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imelineCaches/timelineCache1.xml" ContentType="application/vnd.ms-excel.timeline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3.xml" ContentType="application/vnd.openxmlformats-officedocument.drawing+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hidePivotFieldList="1" defaultThemeVersion="202300"/>
  <mc:AlternateContent xmlns:mc="http://schemas.openxmlformats.org/markup-compatibility/2006">
    <mc:Choice Requires="x15">
      <x15ac:absPath xmlns:x15ac="http://schemas.microsoft.com/office/spreadsheetml/2010/11/ac" url="C:\Users\Admin\Desktop\AD482 - Final\"/>
    </mc:Choice>
  </mc:AlternateContent>
  <xr:revisionPtr revIDLastSave="0" documentId="13_ncr:1_{4D364C7C-E990-4DB5-90B9-9E7D2B4F01E3}" xr6:coauthVersionLast="47" xr6:coauthVersionMax="47" xr10:uidLastSave="{00000000-0000-0000-0000-000000000000}"/>
  <bookViews>
    <workbookView xWindow="-108" yWindow="-108" windowWidth="23256" windowHeight="12456" tabRatio="780" xr2:uid="{55C44BD9-9C7F-4E4F-AF8B-316134219B38}"/>
  </bookViews>
  <sheets>
    <sheet name="Title" sheetId="19" r:id="rId1"/>
    <sheet name="Overview" sheetId="2" r:id="rId2"/>
    <sheet name="Processed data" sheetId="11" r:id="rId3"/>
    <sheet name="Pivot Tables" sheetId="18" r:id="rId4"/>
    <sheet name="Dashboard" sheetId="3" r:id="rId5"/>
    <sheet name="Analysis" sheetId="24" r:id="rId6"/>
    <sheet name="Linear Regression" sheetId="22" r:id="rId7"/>
    <sheet name="Logistic Regression" sheetId="9" r:id="rId8"/>
    <sheet name="Conclusion" sheetId="5" r:id="rId9"/>
  </sheets>
  <definedNames>
    <definedName name="_xlnm._FilterDatabase" localSheetId="5" hidden="1">Analysis!#REF!</definedName>
    <definedName name="_xlnm._FilterDatabase" localSheetId="7" hidden="1">'Logistic Regression'!$C$1:$G$1500</definedName>
    <definedName name="_xlnm._FilterDatabase" localSheetId="2" hidden="1">'Processed data'!$B$1:$W$9995</definedName>
    <definedName name="_xlchart.v5.0" hidden="1">'Pivot Tables'!$K$2</definedName>
    <definedName name="_xlchart.v5.1" hidden="1">'Pivot Tables'!$K$3:$K$51</definedName>
    <definedName name="_xlchart.v5.2" hidden="1">'Pivot Tables'!$L$2</definedName>
    <definedName name="_xlchart.v5.3" hidden="1">'Pivot Tables'!$L$3:$L$51</definedName>
    <definedName name="actual" localSheetId="5">Analysis!#REF!</definedName>
    <definedName name="actual">'Logistic Regression'!$I$9:$I$10002</definedName>
    <definedName name="cluster">#REF!</definedName>
    <definedName name="distances">#REF!</definedName>
    <definedName name="margin">'Pivot Tables'!$F$3</definedName>
    <definedName name="NativeTimeline_Order.Date">#N/A</definedName>
    <definedName name="ncv">#REF!</definedName>
    <definedName name="nsale">#REF!</definedName>
    <definedName name="predicted" localSheetId="5">Analysis!#REF!</definedName>
    <definedName name="predicted">'Logistic Regression'!$U$9:$U$10002</definedName>
    <definedName name="Slicer_Category">#N/A</definedName>
    <definedName name="Slicer_Region">#N/A</definedName>
    <definedName name="Slicer_Segment">#N/A</definedName>
    <definedName name="Slicer_State">#N/A</definedName>
    <definedName name="solver_adj" localSheetId="5" hidden="1">Analysis!#REF!</definedName>
    <definedName name="solver_adj" localSheetId="7" hidden="1">'Logistic Regression'!$I$3:$O$3</definedName>
    <definedName name="solver_cvg" localSheetId="5" hidden="1">0.0001</definedName>
    <definedName name="solver_cvg" localSheetId="7" hidden="1">0.0001</definedName>
    <definedName name="solver_drv" localSheetId="5" hidden="1">1</definedName>
    <definedName name="solver_drv" localSheetId="7" hidden="1">1</definedName>
    <definedName name="solver_eng" localSheetId="5" hidden="1">1</definedName>
    <definedName name="solver_eng" localSheetId="7" hidden="1">1</definedName>
    <definedName name="solver_est" localSheetId="5" hidden="1">1</definedName>
    <definedName name="solver_est" localSheetId="7" hidden="1">1</definedName>
    <definedName name="solver_itr" localSheetId="5" hidden="1">2147483647</definedName>
    <definedName name="solver_itr" localSheetId="7" hidden="1">2147483647</definedName>
    <definedName name="solver_mip" localSheetId="5" hidden="1">2147483647</definedName>
    <definedName name="solver_mip" localSheetId="7" hidden="1">2147483647</definedName>
    <definedName name="solver_mni" localSheetId="5" hidden="1">30</definedName>
    <definedName name="solver_mni" localSheetId="7" hidden="1">30</definedName>
    <definedName name="solver_mrt" localSheetId="5" hidden="1">0.075</definedName>
    <definedName name="solver_mrt" localSheetId="7" hidden="1">0.075</definedName>
    <definedName name="solver_msl" localSheetId="5" hidden="1">2</definedName>
    <definedName name="solver_msl" localSheetId="7" hidden="1">2</definedName>
    <definedName name="solver_neg" localSheetId="5" hidden="1">2</definedName>
    <definedName name="solver_neg" localSheetId="7" hidden="1">2</definedName>
    <definedName name="solver_nod" localSheetId="5" hidden="1">2147483647</definedName>
    <definedName name="solver_nod" localSheetId="7" hidden="1">2147483647</definedName>
    <definedName name="solver_num" localSheetId="5" hidden="1">0</definedName>
    <definedName name="solver_num" localSheetId="7" hidden="1">0</definedName>
    <definedName name="solver_nwt" localSheetId="5" hidden="1">1</definedName>
    <definedName name="solver_nwt" localSheetId="7" hidden="1">1</definedName>
    <definedName name="solver_opt" localSheetId="5" hidden="1">Analysis!#REF!</definedName>
    <definedName name="solver_opt" localSheetId="7" hidden="1">'Logistic Regression'!$T$2</definedName>
    <definedName name="solver_pre" localSheetId="5" hidden="1">0.000001</definedName>
    <definedName name="solver_pre" localSheetId="7" hidden="1">0.000001</definedName>
    <definedName name="solver_rbv" localSheetId="5" hidden="1">1</definedName>
    <definedName name="solver_rbv" localSheetId="7" hidden="1">1</definedName>
    <definedName name="solver_rlx" localSheetId="5" hidden="1">2</definedName>
    <definedName name="solver_rlx" localSheetId="7" hidden="1">2</definedName>
    <definedName name="solver_rsd" localSheetId="5" hidden="1">0</definedName>
    <definedName name="solver_rsd" localSheetId="7" hidden="1">0</definedName>
    <definedName name="solver_scl" localSheetId="5" hidden="1">1</definedName>
    <definedName name="solver_scl" localSheetId="7" hidden="1">1</definedName>
    <definedName name="solver_sho" localSheetId="5" hidden="1">2</definedName>
    <definedName name="solver_sho" localSheetId="7" hidden="1">2</definedName>
    <definedName name="solver_ssz" localSheetId="5" hidden="1">100</definedName>
    <definedName name="solver_ssz" localSheetId="7" hidden="1">100</definedName>
    <definedName name="solver_tim" localSheetId="5" hidden="1">2147483647</definedName>
    <definedName name="solver_tim" localSheetId="7" hidden="1">2147483647</definedName>
    <definedName name="solver_tol" localSheetId="5" hidden="1">0.01</definedName>
    <definedName name="solver_tol" localSheetId="7" hidden="1">0.01</definedName>
    <definedName name="solver_typ" localSheetId="5" hidden="1">1</definedName>
    <definedName name="solver_typ" localSheetId="7" hidden="1">1</definedName>
    <definedName name="solver_val" localSheetId="5" hidden="1">0</definedName>
    <definedName name="solver_val" localSheetId="7" hidden="1">0</definedName>
    <definedName name="solver_ver" localSheetId="5" hidden="1">3</definedName>
    <definedName name="solver_ver" localSheetId="7" hidden="1">3</definedName>
    <definedName name="totalcost">#REF!</definedName>
    <definedName name="totalcustomer">'Pivot Tables'!$D$3</definedName>
    <definedName name="totalorder">'Pivot Tables'!$E$3</definedName>
    <definedName name="totalprofit">'Pivot Tables'!$C$3</definedName>
    <definedName name="totalsale">'Pivot Tables'!$B$3</definedName>
  </definedNames>
  <calcPr calcId="191029"/>
  <pivotCaches>
    <pivotCache cacheId="16" r:id="rId10"/>
  </pivotCaches>
  <extLst>
    <ext xmlns:x14="http://schemas.microsoft.com/office/spreadsheetml/2009/9/main" uri="{BBE1A952-AA13-448e-AADC-164F8A28A991}">
      <x14:slicerCaches>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15"/>
      </x15:timelineCacheRef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0" i="9" l="1"/>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O3810" i="9"/>
  <c r="O3811" i="9"/>
  <c r="O3812" i="9"/>
  <c r="O3813" i="9"/>
  <c r="O3814" i="9"/>
  <c r="O3815" i="9"/>
  <c r="O3816" i="9"/>
  <c r="O3817" i="9"/>
  <c r="O3818" i="9"/>
  <c r="O3819" i="9"/>
  <c r="O3820" i="9"/>
  <c r="O3821" i="9"/>
  <c r="O3822" i="9"/>
  <c r="O3823" i="9"/>
  <c r="O3824" i="9"/>
  <c r="O3825" i="9"/>
  <c r="O3826" i="9"/>
  <c r="O3827" i="9"/>
  <c r="O3828" i="9"/>
  <c r="O3829" i="9"/>
  <c r="O3830" i="9"/>
  <c r="O3831" i="9"/>
  <c r="O3832" i="9"/>
  <c r="O3833" i="9"/>
  <c r="O3834" i="9"/>
  <c r="O3835" i="9"/>
  <c r="O3836" i="9"/>
  <c r="O3837" i="9"/>
  <c r="O3838" i="9"/>
  <c r="O3839" i="9"/>
  <c r="O3840" i="9"/>
  <c r="O3841" i="9"/>
  <c r="O3842" i="9"/>
  <c r="O3843" i="9"/>
  <c r="O3844" i="9"/>
  <c r="O3845" i="9"/>
  <c r="O3846" i="9"/>
  <c r="O3847" i="9"/>
  <c r="O3848" i="9"/>
  <c r="O3849" i="9"/>
  <c r="O3850" i="9"/>
  <c r="O3851" i="9"/>
  <c r="O3852" i="9"/>
  <c r="O3853" i="9"/>
  <c r="O3854" i="9"/>
  <c r="O3855" i="9"/>
  <c r="O3856" i="9"/>
  <c r="O3857" i="9"/>
  <c r="O3858" i="9"/>
  <c r="O3859" i="9"/>
  <c r="O3860" i="9"/>
  <c r="O3861" i="9"/>
  <c r="O3862" i="9"/>
  <c r="O3863" i="9"/>
  <c r="O3864" i="9"/>
  <c r="O3865" i="9"/>
  <c r="O3866" i="9"/>
  <c r="O3867" i="9"/>
  <c r="O3868" i="9"/>
  <c r="O3869" i="9"/>
  <c r="O3870" i="9"/>
  <c r="O3871" i="9"/>
  <c r="O3872" i="9"/>
  <c r="O3873" i="9"/>
  <c r="O3874" i="9"/>
  <c r="O3875" i="9"/>
  <c r="O3876" i="9"/>
  <c r="O3877" i="9"/>
  <c r="O3878" i="9"/>
  <c r="O3879" i="9"/>
  <c r="O3880" i="9"/>
  <c r="O3881" i="9"/>
  <c r="O3882" i="9"/>
  <c r="O3883" i="9"/>
  <c r="O3884" i="9"/>
  <c r="O3885" i="9"/>
  <c r="O3886" i="9"/>
  <c r="O3887" i="9"/>
  <c r="O3888" i="9"/>
  <c r="O3889" i="9"/>
  <c r="O3890" i="9"/>
  <c r="O3891" i="9"/>
  <c r="O3892" i="9"/>
  <c r="O3893" i="9"/>
  <c r="O3894" i="9"/>
  <c r="O3895" i="9"/>
  <c r="O3896" i="9"/>
  <c r="O3897" i="9"/>
  <c r="O3898" i="9"/>
  <c r="O3899" i="9"/>
  <c r="O3900" i="9"/>
  <c r="O3901" i="9"/>
  <c r="O3902" i="9"/>
  <c r="O3903" i="9"/>
  <c r="O3904" i="9"/>
  <c r="O3905" i="9"/>
  <c r="O3906" i="9"/>
  <c r="O3907" i="9"/>
  <c r="O3908" i="9"/>
  <c r="O3909" i="9"/>
  <c r="O3910" i="9"/>
  <c r="O3911" i="9"/>
  <c r="O3912" i="9"/>
  <c r="O3913" i="9"/>
  <c r="O3914" i="9"/>
  <c r="O3915" i="9"/>
  <c r="O3916" i="9"/>
  <c r="O3917" i="9"/>
  <c r="O3918" i="9"/>
  <c r="O3919" i="9"/>
  <c r="O3920" i="9"/>
  <c r="O3921" i="9"/>
  <c r="O3922" i="9"/>
  <c r="O3923" i="9"/>
  <c r="O3924" i="9"/>
  <c r="O3925" i="9"/>
  <c r="O3926" i="9"/>
  <c r="O3927" i="9"/>
  <c r="O3928" i="9"/>
  <c r="O3929" i="9"/>
  <c r="O3930" i="9"/>
  <c r="O3931" i="9"/>
  <c r="O3932" i="9"/>
  <c r="O3933" i="9"/>
  <c r="O3934" i="9"/>
  <c r="O3935" i="9"/>
  <c r="O3936" i="9"/>
  <c r="O3937" i="9"/>
  <c r="O3938" i="9"/>
  <c r="O3939" i="9"/>
  <c r="O3940" i="9"/>
  <c r="O3941" i="9"/>
  <c r="O3942" i="9"/>
  <c r="O3943" i="9"/>
  <c r="O3944" i="9"/>
  <c r="O3945" i="9"/>
  <c r="O3946" i="9"/>
  <c r="O3947" i="9"/>
  <c r="O3948" i="9"/>
  <c r="O3949" i="9"/>
  <c r="O3950" i="9"/>
  <c r="O3951" i="9"/>
  <c r="O3952" i="9"/>
  <c r="O3953" i="9"/>
  <c r="O3954" i="9"/>
  <c r="O3955" i="9"/>
  <c r="O3956" i="9"/>
  <c r="O3957" i="9"/>
  <c r="O3958" i="9"/>
  <c r="O3959" i="9"/>
  <c r="O3960" i="9"/>
  <c r="O3961" i="9"/>
  <c r="O3962" i="9"/>
  <c r="O3963" i="9"/>
  <c r="O3964" i="9"/>
  <c r="O3965" i="9"/>
  <c r="O3966" i="9"/>
  <c r="O3967" i="9"/>
  <c r="O3968" i="9"/>
  <c r="O3969" i="9"/>
  <c r="O3970" i="9"/>
  <c r="O3971" i="9"/>
  <c r="O3972" i="9"/>
  <c r="O3973" i="9"/>
  <c r="O3974" i="9"/>
  <c r="O3975" i="9"/>
  <c r="O3976" i="9"/>
  <c r="O3977" i="9"/>
  <c r="O3978" i="9"/>
  <c r="O3979" i="9"/>
  <c r="O3980" i="9"/>
  <c r="O3981" i="9"/>
  <c r="O3982" i="9"/>
  <c r="O3983" i="9"/>
  <c r="O3984" i="9"/>
  <c r="O3985" i="9"/>
  <c r="O3986" i="9"/>
  <c r="O3987" i="9"/>
  <c r="O3988" i="9"/>
  <c r="O3989" i="9"/>
  <c r="O3990" i="9"/>
  <c r="O3991" i="9"/>
  <c r="O3992" i="9"/>
  <c r="O3993" i="9"/>
  <c r="O3994" i="9"/>
  <c r="O3995" i="9"/>
  <c r="O3996" i="9"/>
  <c r="O3997" i="9"/>
  <c r="O3998" i="9"/>
  <c r="O3999" i="9"/>
  <c r="O4000" i="9"/>
  <c r="O4001" i="9"/>
  <c r="O4002" i="9"/>
  <c r="O4003" i="9"/>
  <c r="O4004" i="9"/>
  <c r="O4005" i="9"/>
  <c r="O4006" i="9"/>
  <c r="O4007" i="9"/>
  <c r="O4008" i="9"/>
  <c r="O4009" i="9"/>
  <c r="O4010" i="9"/>
  <c r="O4011" i="9"/>
  <c r="O4012" i="9"/>
  <c r="O4013" i="9"/>
  <c r="O4014" i="9"/>
  <c r="O4015" i="9"/>
  <c r="O4016" i="9"/>
  <c r="O4017" i="9"/>
  <c r="O4018" i="9"/>
  <c r="O4019" i="9"/>
  <c r="O4020" i="9"/>
  <c r="O4021" i="9"/>
  <c r="O4022" i="9"/>
  <c r="O4023" i="9"/>
  <c r="O4024" i="9"/>
  <c r="O4025" i="9"/>
  <c r="O4026" i="9"/>
  <c r="O4027" i="9"/>
  <c r="O4028" i="9"/>
  <c r="O4029" i="9"/>
  <c r="O4030" i="9"/>
  <c r="O4031" i="9"/>
  <c r="O4032" i="9"/>
  <c r="O4033" i="9"/>
  <c r="O4034" i="9"/>
  <c r="O4035" i="9"/>
  <c r="O4036" i="9"/>
  <c r="O4037" i="9"/>
  <c r="O4038" i="9"/>
  <c r="O4039" i="9"/>
  <c r="O4040" i="9"/>
  <c r="O4041" i="9"/>
  <c r="O4042" i="9"/>
  <c r="O4043" i="9"/>
  <c r="O4044" i="9"/>
  <c r="O4045" i="9"/>
  <c r="O4046" i="9"/>
  <c r="O4047" i="9"/>
  <c r="O4048" i="9"/>
  <c r="O4049" i="9"/>
  <c r="O4050" i="9"/>
  <c r="O4051" i="9"/>
  <c r="O4052" i="9"/>
  <c r="O4053" i="9"/>
  <c r="O4054" i="9"/>
  <c r="O4055" i="9"/>
  <c r="O4056" i="9"/>
  <c r="O4057" i="9"/>
  <c r="O4058" i="9"/>
  <c r="O4059" i="9"/>
  <c r="O4060" i="9"/>
  <c r="O4061" i="9"/>
  <c r="O4062" i="9"/>
  <c r="O4063" i="9"/>
  <c r="O4064" i="9"/>
  <c r="O4065" i="9"/>
  <c r="O4066" i="9"/>
  <c r="O4067" i="9"/>
  <c r="O4068" i="9"/>
  <c r="O4069" i="9"/>
  <c r="O4070" i="9"/>
  <c r="O4071" i="9"/>
  <c r="O4072" i="9"/>
  <c r="O4073" i="9"/>
  <c r="O4074" i="9"/>
  <c r="O4075" i="9"/>
  <c r="O4076" i="9"/>
  <c r="O4077" i="9"/>
  <c r="O4078" i="9"/>
  <c r="O4079" i="9"/>
  <c r="O4080" i="9"/>
  <c r="O4081" i="9"/>
  <c r="O4082" i="9"/>
  <c r="O4083" i="9"/>
  <c r="O4084" i="9"/>
  <c r="O4085" i="9"/>
  <c r="O4086" i="9"/>
  <c r="O4087" i="9"/>
  <c r="O4088" i="9"/>
  <c r="O4089" i="9"/>
  <c r="O4090" i="9"/>
  <c r="O4091" i="9"/>
  <c r="O4092" i="9"/>
  <c r="O4093" i="9"/>
  <c r="O4094" i="9"/>
  <c r="O4095" i="9"/>
  <c r="O4096" i="9"/>
  <c r="O4097" i="9"/>
  <c r="O4098" i="9"/>
  <c r="O4099" i="9"/>
  <c r="O4100" i="9"/>
  <c r="O4101" i="9"/>
  <c r="O4102" i="9"/>
  <c r="O4103" i="9"/>
  <c r="O4104" i="9"/>
  <c r="O4105" i="9"/>
  <c r="O4106" i="9"/>
  <c r="O4107" i="9"/>
  <c r="O4108" i="9"/>
  <c r="O4109" i="9"/>
  <c r="O4110" i="9"/>
  <c r="O4111" i="9"/>
  <c r="O4112" i="9"/>
  <c r="O4113" i="9"/>
  <c r="O4114" i="9"/>
  <c r="O4115" i="9"/>
  <c r="O4116" i="9"/>
  <c r="O4117" i="9"/>
  <c r="O4118" i="9"/>
  <c r="O4119" i="9"/>
  <c r="O4120" i="9"/>
  <c r="O4121" i="9"/>
  <c r="O4122" i="9"/>
  <c r="O4123" i="9"/>
  <c r="O4124" i="9"/>
  <c r="O4125" i="9"/>
  <c r="O4126" i="9"/>
  <c r="O4127" i="9"/>
  <c r="O4128" i="9"/>
  <c r="O4129" i="9"/>
  <c r="O4130" i="9"/>
  <c r="O4131" i="9"/>
  <c r="O4132" i="9"/>
  <c r="O4133" i="9"/>
  <c r="O4134" i="9"/>
  <c r="O4135" i="9"/>
  <c r="O4136" i="9"/>
  <c r="O4137" i="9"/>
  <c r="O4138" i="9"/>
  <c r="O4139" i="9"/>
  <c r="O4140" i="9"/>
  <c r="O4141" i="9"/>
  <c r="O4142" i="9"/>
  <c r="O4143" i="9"/>
  <c r="O4144" i="9"/>
  <c r="O4145" i="9"/>
  <c r="O4146" i="9"/>
  <c r="O4147" i="9"/>
  <c r="O4148" i="9"/>
  <c r="O4149" i="9"/>
  <c r="O4150" i="9"/>
  <c r="O4151" i="9"/>
  <c r="O4152" i="9"/>
  <c r="O4153" i="9"/>
  <c r="O4154" i="9"/>
  <c r="O4155" i="9"/>
  <c r="O4156" i="9"/>
  <c r="O4157" i="9"/>
  <c r="O4158" i="9"/>
  <c r="O4159" i="9"/>
  <c r="O4160" i="9"/>
  <c r="O4161" i="9"/>
  <c r="O4162" i="9"/>
  <c r="O4163" i="9"/>
  <c r="O4164" i="9"/>
  <c r="O4165" i="9"/>
  <c r="O4166" i="9"/>
  <c r="O4167" i="9"/>
  <c r="O4168" i="9"/>
  <c r="O4169" i="9"/>
  <c r="O4170" i="9"/>
  <c r="O4171" i="9"/>
  <c r="O4172" i="9"/>
  <c r="O4173" i="9"/>
  <c r="O4174" i="9"/>
  <c r="O4175" i="9"/>
  <c r="O4176" i="9"/>
  <c r="O4177" i="9"/>
  <c r="O4178" i="9"/>
  <c r="O4179" i="9"/>
  <c r="O4180" i="9"/>
  <c r="O4181" i="9"/>
  <c r="O4182" i="9"/>
  <c r="O4183" i="9"/>
  <c r="O4184" i="9"/>
  <c r="O4185" i="9"/>
  <c r="O4186" i="9"/>
  <c r="O4187" i="9"/>
  <c r="O4188" i="9"/>
  <c r="O4189" i="9"/>
  <c r="O4190" i="9"/>
  <c r="O4191" i="9"/>
  <c r="O4192" i="9"/>
  <c r="O4193" i="9"/>
  <c r="O4194" i="9"/>
  <c r="O4195" i="9"/>
  <c r="O4196" i="9"/>
  <c r="O4197" i="9"/>
  <c r="O4198" i="9"/>
  <c r="O4199" i="9"/>
  <c r="O4200" i="9"/>
  <c r="O4201" i="9"/>
  <c r="O4202" i="9"/>
  <c r="O4203" i="9"/>
  <c r="O4204" i="9"/>
  <c r="O4205" i="9"/>
  <c r="O4206" i="9"/>
  <c r="O4207" i="9"/>
  <c r="O4208" i="9"/>
  <c r="O4209" i="9"/>
  <c r="O4210" i="9"/>
  <c r="O4211" i="9"/>
  <c r="O4212" i="9"/>
  <c r="O4213" i="9"/>
  <c r="O4214" i="9"/>
  <c r="O4215" i="9"/>
  <c r="O4216" i="9"/>
  <c r="O4217" i="9"/>
  <c r="O4218" i="9"/>
  <c r="O4219" i="9"/>
  <c r="O4220" i="9"/>
  <c r="O4221" i="9"/>
  <c r="O4222" i="9"/>
  <c r="O4223" i="9"/>
  <c r="O4224" i="9"/>
  <c r="O4225" i="9"/>
  <c r="O4226" i="9"/>
  <c r="O4227" i="9"/>
  <c r="O4228" i="9"/>
  <c r="O4229" i="9"/>
  <c r="O4230" i="9"/>
  <c r="O4231" i="9"/>
  <c r="O4232" i="9"/>
  <c r="O4233" i="9"/>
  <c r="O4234" i="9"/>
  <c r="O4235" i="9"/>
  <c r="O4236" i="9"/>
  <c r="O4237" i="9"/>
  <c r="O4238" i="9"/>
  <c r="O4239" i="9"/>
  <c r="O4240" i="9"/>
  <c r="O4241" i="9"/>
  <c r="O4242" i="9"/>
  <c r="O4243" i="9"/>
  <c r="O4244" i="9"/>
  <c r="O4245" i="9"/>
  <c r="O4246" i="9"/>
  <c r="O4247" i="9"/>
  <c r="O4248" i="9"/>
  <c r="O4249" i="9"/>
  <c r="O4250" i="9"/>
  <c r="O4251" i="9"/>
  <c r="O4252" i="9"/>
  <c r="O4253" i="9"/>
  <c r="O4254" i="9"/>
  <c r="O4255" i="9"/>
  <c r="O4256" i="9"/>
  <c r="O4257" i="9"/>
  <c r="O4258" i="9"/>
  <c r="O4259" i="9"/>
  <c r="O4260" i="9"/>
  <c r="O4261" i="9"/>
  <c r="O4262" i="9"/>
  <c r="O4263" i="9"/>
  <c r="O4264" i="9"/>
  <c r="O4265" i="9"/>
  <c r="O4266" i="9"/>
  <c r="O4267" i="9"/>
  <c r="O4268" i="9"/>
  <c r="O4269" i="9"/>
  <c r="O4270" i="9"/>
  <c r="O4271" i="9"/>
  <c r="O4272" i="9"/>
  <c r="O4273" i="9"/>
  <c r="O4274" i="9"/>
  <c r="O4275" i="9"/>
  <c r="O4276" i="9"/>
  <c r="O4277" i="9"/>
  <c r="O4278" i="9"/>
  <c r="O4279" i="9"/>
  <c r="O4280" i="9"/>
  <c r="O4281" i="9"/>
  <c r="O4282" i="9"/>
  <c r="O4283" i="9"/>
  <c r="O4284" i="9"/>
  <c r="O4285" i="9"/>
  <c r="O4286" i="9"/>
  <c r="O4287" i="9"/>
  <c r="O4288" i="9"/>
  <c r="O4289" i="9"/>
  <c r="O4290" i="9"/>
  <c r="O4291" i="9"/>
  <c r="O4292" i="9"/>
  <c r="O4293" i="9"/>
  <c r="O4294" i="9"/>
  <c r="O4295" i="9"/>
  <c r="O4296" i="9"/>
  <c r="O4297" i="9"/>
  <c r="O4298" i="9"/>
  <c r="O4299" i="9"/>
  <c r="O4300" i="9"/>
  <c r="O4301" i="9"/>
  <c r="O4302" i="9"/>
  <c r="O4303" i="9"/>
  <c r="O4304" i="9"/>
  <c r="O4305" i="9"/>
  <c r="O4306" i="9"/>
  <c r="O4307" i="9"/>
  <c r="O4308" i="9"/>
  <c r="O4309" i="9"/>
  <c r="O4310" i="9"/>
  <c r="O4311" i="9"/>
  <c r="O4312" i="9"/>
  <c r="O4313" i="9"/>
  <c r="O4314" i="9"/>
  <c r="O4315" i="9"/>
  <c r="O4316" i="9"/>
  <c r="O4317" i="9"/>
  <c r="O4318" i="9"/>
  <c r="O4319" i="9"/>
  <c r="O4320" i="9"/>
  <c r="O4321" i="9"/>
  <c r="O4322" i="9"/>
  <c r="O4323" i="9"/>
  <c r="O4324" i="9"/>
  <c r="O4325" i="9"/>
  <c r="O4326" i="9"/>
  <c r="O4327" i="9"/>
  <c r="O4328" i="9"/>
  <c r="O4329" i="9"/>
  <c r="O4330" i="9"/>
  <c r="O4331" i="9"/>
  <c r="O4332" i="9"/>
  <c r="O4333" i="9"/>
  <c r="O4334" i="9"/>
  <c r="O4335" i="9"/>
  <c r="O4336" i="9"/>
  <c r="O4337" i="9"/>
  <c r="O4338" i="9"/>
  <c r="O4339" i="9"/>
  <c r="O4340" i="9"/>
  <c r="O4341" i="9"/>
  <c r="O4342" i="9"/>
  <c r="O4343" i="9"/>
  <c r="O4344" i="9"/>
  <c r="O4345" i="9"/>
  <c r="O4346" i="9"/>
  <c r="O4347" i="9"/>
  <c r="O4348" i="9"/>
  <c r="O4349" i="9"/>
  <c r="O4350" i="9"/>
  <c r="O4351" i="9"/>
  <c r="O4352" i="9"/>
  <c r="O4353" i="9"/>
  <c r="O4354" i="9"/>
  <c r="O4355" i="9"/>
  <c r="O4356" i="9"/>
  <c r="O4357" i="9"/>
  <c r="O4358" i="9"/>
  <c r="O4359" i="9"/>
  <c r="O4360" i="9"/>
  <c r="O4361" i="9"/>
  <c r="O4362" i="9"/>
  <c r="O4363" i="9"/>
  <c r="O4364" i="9"/>
  <c r="O4365" i="9"/>
  <c r="O4366" i="9"/>
  <c r="O4367" i="9"/>
  <c r="O4368" i="9"/>
  <c r="O4369" i="9"/>
  <c r="O4370" i="9"/>
  <c r="O4371" i="9"/>
  <c r="O4372" i="9"/>
  <c r="O4373" i="9"/>
  <c r="O4374" i="9"/>
  <c r="O4375" i="9"/>
  <c r="O4376" i="9"/>
  <c r="O4377" i="9"/>
  <c r="O4378" i="9"/>
  <c r="O4379" i="9"/>
  <c r="O4380" i="9"/>
  <c r="O4381" i="9"/>
  <c r="O4382" i="9"/>
  <c r="O4383" i="9"/>
  <c r="O4384" i="9"/>
  <c r="O4385" i="9"/>
  <c r="O4386" i="9"/>
  <c r="O4387" i="9"/>
  <c r="O4388" i="9"/>
  <c r="O4389" i="9"/>
  <c r="O4390" i="9"/>
  <c r="O4391" i="9"/>
  <c r="O4392" i="9"/>
  <c r="O4393" i="9"/>
  <c r="O4394" i="9"/>
  <c r="O4395" i="9"/>
  <c r="O4396" i="9"/>
  <c r="O4397" i="9"/>
  <c r="O4398" i="9"/>
  <c r="O4399" i="9"/>
  <c r="O4400" i="9"/>
  <c r="O4401" i="9"/>
  <c r="O4402" i="9"/>
  <c r="O4403" i="9"/>
  <c r="O4404" i="9"/>
  <c r="O4405" i="9"/>
  <c r="O4406" i="9"/>
  <c r="O4407" i="9"/>
  <c r="O4408" i="9"/>
  <c r="O4409" i="9"/>
  <c r="O4410" i="9"/>
  <c r="O4411" i="9"/>
  <c r="O4412" i="9"/>
  <c r="O4413" i="9"/>
  <c r="O4414" i="9"/>
  <c r="O4415" i="9"/>
  <c r="O4416" i="9"/>
  <c r="O4417" i="9"/>
  <c r="O4418" i="9"/>
  <c r="O4419" i="9"/>
  <c r="O4420" i="9"/>
  <c r="O4421" i="9"/>
  <c r="O4422" i="9"/>
  <c r="O4423" i="9"/>
  <c r="O4424" i="9"/>
  <c r="O4425" i="9"/>
  <c r="O4426" i="9"/>
  <c r="O4427" i="9"/>
  <c r="O4428" i="9"/>
  <c r="O4429" i="9"/>
  <c r="O4430" i="9"/>
  <c r="O4431" i="9"/>
  <c r="O4432" i="9"/>
  <c r="O4433" i="9"/>
  <c r="O4434" i="9"/>
  <c r="O4435" i="9"/>
  <c r="O4436" i="9"/>
  <c r="O4437" i="9"/>
  <c r="O4438" i="9"/>
  <c r="O4439" i="9"/>
  <c r="O4440" i="9"/>
  <c r="O4441" i="9"/>
  <c r="O4442" i="9"/>
  <c r="O4443" i="9"/>
  <c r="O4444" i="9"/>
  <c r="O4445" i="9"/>
  <c r="O4446" i="9"/>
  <c r="O4447" i="9"/>
  <c r="O4448" i="9"/>
  <c r="O4449" i="9"/>
  <c r="O4450" i="9"/>
  <c r="O4451" i="9"/>
  <c r="O4452" i="9"/>
  <c r="O4453" i="9"/>
  <c r="O4454" i="9"/>
  <c r="O4455" i="9"/>
  <c r="O4456" i="9"/>
  <c r="O4457" i="9"/>
  <c r="O4458" i="9"/>
  <c r="O4459" i="9"/>
  <c r="O4460" i="9"/>
  <c r="O4461" i="9"/>
  <c r="O4462" i="9"/>
  <c r="O4463" i="9"/>
  <c r="O4464" i="9"/>
  <c r="O4465" i="9"/>
  <c r="O4466" i="9"/>
  <c r="O4467" i="9"/>
  <c r="O4468" i="9"/>
  <c r="O4469" i="9"/>
  <c r="O4470" i="9"/>
  <c r="O4471" i="9"/>
  <c r="O4472" i="9"/>
  <c r="O4473" i="9"/>
  <c r="O4474" i="9"/>
  <c r="O4475" i="9"/>
  <c r="O4476" i="9"/>
  <c r="O4477" i="9"/>
  <c r="O4478" i="9"/>
  <c r="O4479" i="9"/>
  <c r="O4480" i="9"/>
  <c r="O4481" i="9"/>
  <c r="O4482" i="9"/>
  <c r="O4483" i="9"/>
  <c r="O4484" i="9"/>
  <c r="O4485" i="9"/>
  <c r="O4486" i="9"/>
  <c r="O4487" i="9"/>
  <c r="O4488" i="9"/>
  <c r="O4489" i="9"/>
  <c r="O4490" i="9"/>
  <c r="O4491" i="9"/>
  <c r="O4492" i="9"/>
  <c r="O4493" i="9"/>
  <c r="O4494" i="9"/>
  <c r="O4495" i="9"/>
  <c r="O4496" i="9"/>
  <c r="O4497" i="9"/>
  <c r="O4498" i="9"/>
  <c r="O4499" i="9"/>
  <c r="O4500" i="9"/>
  <c r="O4501" i="9"/>
  <c r="O4502" i="9"/>
  <c r="O4503" i="9"/>
  <c r="O4504" i="9"/>
  <c r="O4505" i="9"/>
  <c r="O4506" i="9"/>
  <c r="O4507" i="9"/>
  <c r="O4508" i="9"/>
  <c r="O4509" i="9"/>
  <c r="O4510" i="9"/>
  <c r="O4511" i="9"/>
  <c r="O4512" i="9"/>
  <c r="O4513" i="9"/>
  <c r="O4514" i="9"/>
  <c r="O4515" i="9"/>
  <c r="O4516" i="9"/>
  <c r="O4517" i="9"/>
  <c r="O4518" i="9"/>
  <c r="O4519" i="9"/>
  <c r="O4520" i="9"/>
  <c r="O4521" i="9"/>
  <c r="O4522" i="9"/>
  <c r="O4523" i="9"/>
  <c r="O4524" i="9"/>
  <c r="O4525" i="9"/>
  <c r="O4526" i="9"/>
  <c r="O4527" i="9"/>
  <c r="O4528" i="9"/>
  <c r="O4529" i="9"/>
  <c r="O4530" i="9"/>
  <c r="O4531" i="9"/>
  <c r="O4532" i="9"/>
  <c r="O4533" i="9"/>
  <c r="O4534" i="9"/>
  <c r="O4535" i="9"/>
  <c r="O4536" i="9"/>
  <c r="O4537" i="9"/>
  <c r="O4538" i="9"/>
  <c r="O4539" i="9"/>
  <c r="O4540" i="9"/>
  <c r="O4541" i="9"/>
  <c r="O4542" i="9"/>
  <c r="O4543" i="9"/>
  <c r="O4544" i="9"/>
  <c r="O4545" i="9"/>
  <c r="O4546" i="9"/>
  <c r="O4547" i="9"/>
  <c r="O4548" i="9"/>
  <c r="O4549" i="9"/>
  <c r="O4550" i="9"/>
  <c r="O4551" i="9"/>
  <c r="O4552" i="9"/>
  <c r="O4553" i="9"/>
  <c r="O4554" i="9"/>
  <c r="O4555" i="9"/>
  <c r="O4556" i="9"/>
  <c r="O4557" i="9"/>
  <c r="O4558" i="9"/>
  <c r="O4559" i="9"/>
  <c r="O4560" i="9"/>
  <c r="O4561" i="9"/>
  <c r="O4562" i="9"/>
  <c r="O4563" i="9"/>
  <c r="O4564" i="9"/>
  <c r="O4565" i="9"/>
  <c r="O4566" i="9"/>
  <c r="O4567" i="9"/>
  <c r="O4568" i="9"/>
  <c r="O4569" i="9"/>
  <c r="O4570" i="9"/>
  <c r="O4571" i="9"/>
  <c r="O4572" i="9"/>
  <c r="O4573" i="9"/>
  <c r="O4574" i="9"/>
  <c r="O4575" i="9"/>
  <c r="O4576" i="9"/>
  <c r="O4577" i="9"/>
  <c r="O4578" i="9"/>
  <c r="O4579" i="9"/>
  <c r="O4580" i="9"/>
  <c r="O4581" i="9"/>
  <c r="O4582" i="9"/>
  <c r="O4583" i="9"/>
  <c r="O4584" i="9"/>
  <c r="O4585" i="9"/>
  <c r="O4586" i="9"/>
  <c r="O4587" i="9"/>
  <c r="O4588" i="9"/>
  <c r="O4589" i="9"/>
  <c r="O4590" i="9"/>
  <c r="O4591" i="9"/>
  <c r="O4592" i="9"/>
  <c r="O4593" i="9"/>
  <c r="O4594" i="9"/>
  <c r="O4595" i="9"/>
  <c r="O4596" i="9"/>
  <c r="O4597" i="9"/>
  <c r="O4598" i="9"/>
  <c r="O4599" i="9"/>
  <c r="O4600" i="9"/>
  <c r="O4601" i="9"/>
  <c r="O4602" i="9"/>
  <c r="O4603" i="9"/>
  <c r="O4604" i="9"/>
  <c r="O4605" i="9"/>
  <c r="O4606" i="9"/>
  <c r="O4607" i="9"/>
  <c r="O4608" i="9"/>
  <c r="O4609" i="9"/>
  <c r="O4610" i="9"/>
  <c r="O4611" i="9"/>
  <c r="O4612" i="9"/>
  <c r="O4613" i="9"/>
  <c r="O4614" i="9"/>
  <c r="O4615" i="9"/>
  <c r="O4616" i="9"/>
  <c r="O4617" i="9"/>
  <c r="O4618" i="9"/>
  <c r="O4619" i="9"/>
  <c r="O4620" i="9"/>
  <c r="O4621" i="9"/>
  <c r="O4622" i="9"/>
  <c r="O4623" i="9"/>
  <c r="O4624" i="9"/>
  <c r="O4625" i="9"/>
  <c r="O4626" i="9"/>
  <c r="O4627" i="9"/>
  <c r="O4628" i="9"/>
  <c r="O4629" i="9"/>
  <c r="O4630" i="9"/>
  <c r="O4631" i="9"/>
  <c r="O4632" i="9"/>
  <c r="O4633" i="9"/>
  <c r="O4634" i="9"/>
  <c r="O4635" i="9"/>
  <c r="O4636" i="9"/>
  <c r="O4637" i="9"/>
  <c r="O4638" i="9"/>
  <c r="O4639" i="9"/>
  <c r="O4640" i="9"/>
  <c r="O4641" i="9"/>
  <c r="O4642" i="9"/>
  <c r="O4643" i="9"/>
  <c r="O4644" i="9"/>
  <c r="O4645" i="9"/>
  <c r="O4646" i="9"/>
  <c r="O4647" i="9"/>
  <c r="O4648" i="9"/>
  <c r="O4649" i="9"/>
  <c r="O4650" i="9"/>
  <c r="O4651" i="9"/>
  <c r="O4652" i="9"/>
  <c r="O4653" i="9"/>
  <c r="O4654" i="9"/>
  <c r="O4655" i="9"/>
  <c r="O4656" i="9"/>
  <c r="O4657" i="9"/>
  <c r="O4658" i="9"/>
  <c r="O4659" i="9"/>
  <c r="O4660" i="9"/>
  <c r="O4661" i="9"/>
  <c r="O4662" i="9"/>
  <c r="O4663" i="9"/>
  <c r="O4664" i="9"/>
  <c r="O4665" i="9"/>
  <c r="O4666" i="9"/>
  <c r="O4667" i="9"/>
  <c r="O4668" i="9"/>
  <c r="O4669" i="9"/>
  <c r="O4670" i="9"/>
  <c r="O4671" i="9"/>
  <c r="O4672" i="9"/>
  <c r="O4673" i="9"/>
  <c r="O4674" i="9"/>
  <c r="O4675" i="9"/>
  <c r="O4676" i="9"/>
  <c r="O4677" i="9"/>
  <c r="O4678" i="9"/>
  <c r="O4679" i="9"/>
  <c r="O4680" i="9"/>
  <c r="O4681" i="9"/>
  <c r="O4682" i="9"/>
  <c r="O4683" i="9"/>
  <c r="O4684" i="9"/>
  <c r="O4685" i="9"/>
  <c r="O4686" i="9"/>
  <c r="O4687" i="9"/>
  <c r="O4688" i="9"/>
  <c r="O4689" i="9"/>
  <c r="O4690" i="9"/>
  <c r="O4691" i="9"/>
  <c r="O4692" i="9"/>
  <c r="O4693" i="9"/>
  <c r="O4694" i="9"/>
  <c r="O4695" i="9"/>
  <c r="O4696" i="9"/>
  <c r="O4697" i="9"/>
  <c r="O4698" i="9"/>
  <c r="O4699" i="9"/>
  <c r="O4700" i="9"/>
  <c r="O4701" i="9"/>
  <c r="O4702" i="9"/>
  <c r="O4703" i="9"/>
  <c r="O4704" i="9"/>
  <c r="O4705" i="9"/>
  <c r="O4706" i="9"/>
  <c r="O4707" i="9"/>
  <c r="O4708" i="9"/>
  <c r="O4709" i="9"/>
  <c r="O4710" i="9"/>
  <c r="O4711" i="9"/>
  <c r="O4712" i="9"/>
  <c r="O4713" i="9"/>
  <c r="O4714" i="9"/>
  <c r="O4715" i="9"/>
  <c r="O4716" i="9"/>
  <c r="O4717" i="9"/>
  <c r="O4718" i="9"/>
  <c r="O4719" i="9"/>
  <c r="O4720" i="9"/>
  <c r="O4721" i="9"/>
  <c r="O4722" i="9"/>
  <c r="O4723" i="9"/>
  <c r="O4724" i="9"/>
  <c r="O4725" i="9"/>
  <c r="O4726" i="9"/>
  <c r="O4727" i="9"/>
  <c r="O4728" i="9"/>
  <c r="O4729" i="9"/>
  <c r="O4730" i="9"/>
  <c r="O4731" i="9"/>
  <c r="O4732" i="9"/>
  <c r="O4733" i="9"/>
  <c r="O4734" i="9"/>
  <c r="O4735" i="9"/>
  <c r="O4736" i="9"/>
  <c r="O4737" i="9"/>
  <c r="O4738" i="9"/>
  <c r="O4739" i="9"/>
  <c r="O4740" i="9"/>
  <c r="O4741" i="9"/>
  <c r="O4742" i="9"/>
  <c r="O4743" i="9"/>
  <c r="O4744" i="9"/>
  <c r="O4745" i="9"/>
  <c r="O4746" i="9"/>
  <c r="O4747" i="9"/>
  <c r="O4748" i="9"/>
  <c r="O4749" i="9"/>
  <c r="O4750" i="9"/>
  <c r="O4751" i="9"/>
  <c r="O4752" i="9"/>
  <c r="O4753" i="9"/>
  <c r="O4754" i="9"/>
  <c r="O4755" i="9"/>
  <c r="O4756" i="9"/>
  <c r="O4757" i="9"/>
  <c r="O4758" i="9"/>
  <c r="O4759" i="9"/>
  <c r="O4760" i="9"/>
  <c r="O4761" i="9"/>
  <c r="O4762" i="9"/>
  <c r="O4763" i="9"/>
  <c r="O4764" i="9"/>
  <c r="O4765" i="9"/>
  <c r="O4766" i="9"/>
  <c r="O4767" i="9"/>
  <c r="O4768" i="9"/>
  <c r="O4769" i="9"/>
  <c r="O4770" i="9"/>
  <c r="O4771" i="9"/>
  <c r="O4772" i="9"/>
  <c r="O4773" i="9"/>
  <c r="O4774" i="9"/>
  <c r="O4775" i="9"/>
  <c r="O4776" i="9"/>
  <c r="O4777" i="9"/>
  <c r="O4778" i="9"/>
  <c r="O4779" i="9"/>
  <c r="O4780" i="9"/>
  <c r="O4781" i="9"/>
  <c r="O4782" i="9"/>
  <c r="O4783" i="9"/>
  <c r="O4784" i="9"/>
  <c r="O4785" i="9"/>
  <c r="O4786" i="9"/>
  <c r="O4787" i="9"/>
  <c r="O4788" i="9"/>
  <c r="O4789" i="9"/>
  <c r="O4790" i="9"/>
  <c r="O4791" i="9"/>
  <c r="O4792" i="9"/>
  <c r="O4793" i="9"/>
  <c r="O4794" i="9"/>
  <c r="O4795" i="9"/>
  <c r="O4796" i="9"/>
  <c r="O4797" i="9"/>
  <c r="O4798" i="9"/>
  <c r="O4799" i="9"/>
  <c r="O4800" i="9"/>
  <c r="O4801" i="9"/>
  <c r="O4802" i="9"/>
  <c r="O4803" i="9"/>
  <c r="O4804" i="9"/>
  <c r="O4805" i="9"/>
  <c r="O4806" i="9"/>
  <c r="O4807" i="9"/>
  <c r="O4808" i="9"/>
  <c r="O4809" i="9"/>
  <c r="O4810" i="9"/>
  <c r="O4811" i="9"/>
  <c r="O4812" i="9"/>
  <c r="O4813" i="9"/>
  <c r="O4814" i="9"/>
  <c r="O4815" i="9"/>
  <c r="O4816" i="9"/>
  <c r="O4817" i="9"/>
  <c r="O4818" i="9"/>
  <c r="O4819" i="9"/>
  <c r="O4820" i="9"/>
  <c r="O4821" i="9"/>
  <c r="O4822" i="9"/>
  <c r="O4823" i="9"/>
  <c r="O4824" i="9"/>
  <c r="O4825" i="9"/>
  <c r="O4826" i="9"/>
  <c r="O4827" i="9"/>
  <c r="O4828" i="9"/>
  <c r="O4829" i="9"/>
  <c r="O4830" i="9"/>
  <c r="O4831" i="9"/>
  <c r="O4832" i="9"/>
  <c r="O4833" i="9"/>
  <c r="O4834" i="9"/>
  <c r="O4835" i="9"/>
  <c r="O4836" i="9"/>
  <c r="O4837" i="9"/>
  <c r="O4838" i="9"/>
  <c r="O4839" i="9"/>
  <c r="O4840" i="9"/>
  <c r="O4841" i="9"/>
  <c r="O4842" i="9"/>
  <c r="O4843" i="9"/>
  <c r="O4844" i="9"/>
  <c r="O4845" i="9"/>
  <c r="O4846" i="9"/>
  <c r="O4847" i="9"/>
  <c r="O4848" i="9"/>
  <c r="O4849" i="9"/>
  <c r="O4850" i="9"/>
  <c r="O4851" i="9"/>
  <c r="O4852" i="9"/>
  <c r="O4853" i="9"/>
  <c r="O4854" i="9"/>
  <c r="O4855" i="9"/>
  <c r="O4856" i="9"/>
  <c r="O4857" i="9"/>
  <c r="O4858" i="9"/>
  <c r="O4859" i="9"/>
  <c r="O4860" i="9"/>
  <c r="O4861" i="9"/>
  <c r="O4862" i="9"/>
  <c r="O4863" i="9"/>
  <c r="O4864" i="9"/>
  <c r="O4865" i="9"/>
  <c r="O4866" i="9"/>
  <c r="O4867" i="9"/>
  <c r="O4868" i="9"/>
  <c r="O4869" i="9"/>
  <c r="O4870" i="9"/>
  <c r="O4871" i="9"/>
  <c r="O4872" i="9"/>
  <c r="O4873" i="9"/>
  <c r="O4874" i="9"/>
  <c r="O4875" i="9"/>
  <c r="O4876" i="9"/>
  <c r="O4877" i="9"/>
  <c r="O4878" i="9"/>
  <c r="O4879" i="9"/>
  <c r="O4880" i="9"/>
  <c r="O4881" i="9"/>
  <c r="O4882" i="9"/>
  <c r="O4883" i="9"/>
  <c r="O4884" i="9"/>
  <c r="O4885" i="9"/>
  <c r="O4886" i="9"/>
  <c r="O4887" i="9"/>
  <c r="O4888" i="9"/>
  <c r="O4889" i="9"/>
  <c r="O4890" i="9"/>
  <c r="O4891" i="9"/>
  <c r="O4892" i="9"/>
  <c r="O4893" i="9"/>
  <c r="O4894" i="9"/>
  <c r="O4895" i="9"/>
  <c r="O4896" i="9"/>
  <c r="O4897" i="9"/>
  <c r="O4898" i="9"/>
  <c r="O4899" i="9"/>
  <c r="O4900" i="9"/>
  <c r="O4901" i="9"/>
  <c r="O4902" i="9"/>
  <c r="O4903" i="9"/>
  <c r="O4904" i="9"/>
  <c r="O4905" i="9"/>
  <c r="O4906" i="9"/>
  <c r="O4907" i="9"/>
  <c r="O4908" i="9"/>
  <c r="O4909" i="9"/>
  <c r="O4910" i="9"/>
  <c r="O4911" i="9"/>
  <c r="O4912" i="9"/>
  <c r="O4913" i="9"/>
  <c r="O4914" i="9"/>
  <c r="O4915" i="9"/>
  <c r="O4916" i="9"/>
  <c r="O4917" i="9"/>
  <c r="O4918" i="9"/>
  <c r="O4919" i="9"/>
  <c r="O4920" i="9"/>
  <c r="O4921" i="9"/>
  <c r="O4922" i="9"/>
  <c r="O4923" i="9"/>
  <c r="O4924" i="9"/>
  <c r="O4925" i="9"/>
  <c r="O4926" i="9"/>
  <c r="O4927" i="9"/>
  <c r="O4928" i="9"/>
  <c r="O4929" i="9"/>
  <c r="O4930" i="9"/>
  <c r="O4931" i="9"/>
  <c r="O4932" i="9"/>
  <c r="O4933" i="9"/>
  <c r="O4934" i="9"/>
  <c r="O4935" i="9"/>
  <c r="O4936" i="9"/>
  <c r="O4937" i="9"/>
  <c r="O4938" i="9"/>
  <c r="O4939" i="9"/>
  <c r="O4940" i="9"/>
  <c r="O4941" i="9"/>
  <c r="O4942" i="9"/>
  <c r="O4943" i="9"/>
  <c r="O4944" i="9"/>
  <c r="O4945" i="9"/>
  <c r="O4946" i="9"/>
  <c r="O4947" i="9"/>
  <c r="O4948" i="9"/>
  <c r="O4949" i="9"/>
  <c r="O4950" i="9"/>
  <c r="O4951" i="9"/>
  <c r="O4952" i="9"/>
  <c r="O4953" i="9"/>
  <c r="O4954" i="9"/>
  <c r="O4955" i="9"/>
  <c r="O4956" i="9"/>
  <c r="O4957" i="9"/>
  <c r="O4958" i="9"/>
  <c r="O4959" i="9"/>
  <c r="O4960" i="9"/>
  <c r="O4961" i="9"/>
  <c r="O4962" i="9"/>
  <c r="O4963" i="9"/>
  <c r="O4964" i="9"/>
  <c r="O4965" i="9"/>
  <c r="O4966" i="9"/>
  <c r="O4967" i="9"/>
  <c r="O4968" i="9"/>
  <c r="O4969" i="9"/>
  <c r="O4970" i="9"/>
  <c r="O4971" i="9"/>
  <c r="O4972" i="9"/>
  <c r="O4973" i="9"/>
  <c r="O4974" i="9"/>
  <c r="O4975" i="9"/>
  <c r="O4976" i="9"/>
  <c r="O4977" i="9"/>
  <c r="O4978" i="9"/>
  <c r="O4979" i="9"/>
  <c r="O4980" i="9"/>
  <c r="O4981" i="9"/>
  <c r="O4982" i="9"/>
  <c r="O4983" i="9"/>
  <c r="O4984" i="9"/>
  <c r="O4985" i="9"/>
  <c r="O4986" i="9"/>
  <c r="O4987" i="9"/>
  <c r="O4988" i="9"/>
  <c r="O4989" i="9"/>
  <c r="O4990" i="9"/>
  <c r="O4991" i="9"/>
  <c r="O4992" i="9"/>
  <c r="O4993" i="9"/>
  <c r="O4994" i="9"/>
  <c r="O4995" i="9"/>
  <c r="O4996" i="9"/>
  <c r="O4997" i="9"/>
  <c r="O4998" i="9"/>
  <c r="O4999" i="9"/>
  <c r="O5000" i="9"/>
  <c r="O5001" i="9"/>
  <c r="O5002" i="9"/>
  <c r="O5003" i="9"/>
  <c r="O5004" i="9"/>
  <c r="O5005" i="9"/>
  <c r="O5006" i="9"/>
  <c r="O5007" i="9"/>
  <c r="O5008" i="9"/>
  <c r="O5009" i="9"/>
  <c r="O5010" i="9"/>
  <c r="O5011" i="9"/>
  <c r="O5012" i="9"/>
  <c r="O5013" i="9"/>
  <c r="O5014" i="9"/>
  <c r="O5015" i="9"/>
  <c r="O5016" i="9"/>
  <c r="O5017" i="9"/>
  <c r="O5018" i="9"/>
  <c r="O5019" i="9"/>
  <c r="O5020" i="9"/>
  <c r="O5021" i="9"/>
  <c r="O5022" i="9"/>
  <c r="O5023" i="9"/>
  <c r="O5024" i="9"/>
  <c r="O5025" i="9"/>
  <c r="O5026" i="9"/>
  <c r="O5027" i="9"/>
  <c r="O5028" i="9"/>
  <c r="O5029" i="9"/>
  <c r="O5030" i="9"/>
  <c r="O5031" i="9"/>
  <c r="O5032" i="9"/>
  <c r="O5033" i="9"/>
  <c r="O5034" i="9"/>
  <c r="O5035" i="9"/>
  <c r="O5036" i="9"/>
  <c r="O5037" i="9"/>
  <c r="O5038" i="9"/>
  <c r="O5039" i="9"/>
  <c r="O5040" i="9"/>
  <c r="O5041" i="9"/>
  <c r="O5042" i="9"/>
  <c r="O5043" i="9"/>
  <c r="O5044" i="9"/>
  <c r="O5045" i="9"/>
  <c r="O5046" i="9"/>
  <c r="O5047" i="9"/>
  <c r="O5048" i="9"/>
  <c r="O5049" i="9"/>
  <c r="O5050" i="9"/>
  <c r="O5051" i="9"/>
  <c r="O5052" i="9"/>
  <c r="O5053" i="9"/>
  <c r="O5054" i="9"/>
  <c r="O5055" i="9"/>
  <c r="O5056" i="9"/>
  <c r="O5057" i="9"/>
  <c r="O5058" i="9"/>
  <c r="O5059" i="9"/>
  <c r="O5060" i="9"/>
  <c r="O5061" i="9"/>
  <c r="O5062" i="9"/>
  <c r="O5063" i="9"/>
  <c r="O5064" i="9"/>
  <c r="O5065" i="9"/>
  <c r="O5066" i="9"/>
  <c r="O5067" i="9"/>
  <c r="O5068" i="9"/>
  <c r="O5069" i="9"/>
  <c r="O5070" i="9"/>
  <c r="O5071" i="9"/>
  <c r="O5072" i="9"/>
  <c r="O5073" i="9"/>
  <c r="O5074" i="9"/>
  <c r="O5075" i="9"/>
  <c r="O5076" i="9"/>
  <c r="O5077" i="9"/>
  <c r="O5078" i="9"/>
  <c r="O5079" i="9"/>
  <c r="O5080" i="9"/>
  <c r="O5081" i="9"/>
  <c r="O5082" i="9"/>
  <c r="O5083" i="9"/>
  <c r="O5084" i="9"/>
  <c r="O5085" i="9"/>
  <c r="O5086" i="9"/>
  <c r="O5087" i="9"/>
  <c r="O5088" i="9"/>
  <c r="O5089" i="9"/>
  <c r="O5090" i="9"/>
  <c r="O5091" i="9"/>
  <c r="O5092" i="9"/>
  <c r="O5093" i="9"/>
  <c r="O5094" i="9"/>
  <c r="O5095" i="9"/>
  <c r="O5096" i="9"/>
  <c r="O5097" i="9"/>
  <c r="O5098" i="9"/>
  <c r="O5099" i="9"/>
  <c r="O5100" i="9"/>
  <c r="O5101" i="9"/>
  <c r="O5102" i="9"/>
  <c r="O5103" i="9"/>
  <c r="O5104" i="9"/>
  <c r="O5105" i="9"/>
  <c r="O5106" i="9"/>
  <c r="O5107" i="9"/>
  <c r="O5108" i="9"/>
  <c r="O5109" i="9"/>
  <c r="O5110" i="9"/>
  <c r="O5111" i="9"/>
  <c r="O5112" i="9"/>
  <c r="O5113" i="9"/>
  <c r="O5114" i="9"/>
  <c r="O5115" i="9"/>
  <c r="O5116" i="9"/>
  <c r="O5117" i="9"/>
  <c r="O5118" i="9"/>
  <c r="O5119" i="9"/>
  <c r="O5120" i="9"/>
  <c r="O5121" i="9"/>
  <c r="O5122" i="9"/>
  <c r="O5123" i="9"/>
  <c r="O5124" i="9"/>
  <c r="O5125" i="9"/>
  <c r="O5126" i="9"/>
  <c r="O5127" i="9"/>
  <c r="O5128" i="9"/>
  <c r="O5129" i="9"/>
  <c r="O5130" i="9"/>
  <c r="O5131" i="9"/>
  <c r="O5132" i="9"/>
  <c r="O5133" i="9"/>
  <c r="O5134" i="9"/>
  <c r="O5135" i="9"/>
  <c r="O5136" i="9"/>
  <c r="O5137" i="9"/>
  <c r="O5138" i="9"/>
  <c r="O5139" i="9"/>
  <c r="O5140" i="9"/>
  <c r="O5141" i="9"/>
  <c r="O5142" i="9"/>
  <c r="O5143" i="9"/>
  <c r="O5144" i="9"/>
  <c r="O5145" i="9"/>
  <c r="O5146" i="9"/>
  <c r="O5147" i="9"/>
  <c r="O5148" i="9"/>
  <c r="O5149" i="9"/>
  <c r="O5150" i="9"/>
  <c r="O5151" i="9"/>
  <c r="O5152" i="9"/>
  <c r="O5153" i="9"/>
  <c r="O5154" i="9"/>
  <c r="O5155" i="9"/>
  <c r="O5156" i="9"/>
  <c r="O5157" i="9"/>
  <c r="O5158" i="9"/>
  <c r="O5159" i="9"/>
  <c r="O5160" i="9"/>
  <c r="O5161" i="9"/>
  <c r="O5162" i="9"/>
  <c r="O5163" i="9"/>
  <c r="O5164" i="9"/>
  <c r="O5165" i="9"/>
  <c r="O5166" i="9"/>
  <c r="O5167" i="9"/>
  <c r="O5168" i="9"/>
  <c r="O5169" i="9"/>
  <c r="O5170" i="9"/>
  <c r="O5171" i="9"/>
  <c r="O5172" i="9"/>
  <c r="O5173" i="9"/>
  <c r="O5174" i="9"/>
  <c r="O5175" i="9"/>
  <c r="O5176" i="9"/>
  <c r="O5177" i="9"/>
  <c r="O5178" i="9"/>
  <c r="O5179" i="9"/>
  <c r="O5180" i="9"/>
  <c r="O5181" i="9"/>
  <c r="O5182" i="9"/>
  <c r="O5183" i="9"/>
  <c r="O5184" i="9"/>
  <c r="O5185" i="9"/>
  <c r="O5186" i="9"/>
  <c r="O5187" i="9"/>
  <c r="O5188" i="9"/>
  <c r="O5189" i="9"/>
  <c r="O5190" i="9"/>
  <c r="O5191" i="9"/>
  <c r="O5192" i="9"/>
  <c r="O5193" i="9"/>
  <c r="O5194" i="9"/>
  <c r="O5195" i="9"/>
  <c r="O5196" i="9"/>
  <c r="O5197" i="9"/>
  <c r="O5198" i="9"/>
  <c r="O5199" i="9"/>
  <c r="O5200" i="9"/>
  <c r="O5201" i="9"/>
  <c r="O5202" i="9"/>
  <c r="O5203" i="9"/>
  <c r="O5204" i="9"/>
  <c r="O5205" i="9"/>
  <c r="O5206" i="9"/>
  <c r="O5207" i="9"/>
  <c r="O5208" i="9"/>
  <c r="O5209" i="9"/>
  <c r="O5210" i="9"/>
  <c r="O5211" i="9"/>
  <c r="O5212" i="9"/>
  <c r="O5213" i="9"/>
  <c r="O5214" i="9"/>
  <c r="O5215" i="9"/>
  <c r="O5216" i="9"/>
  <c r="O5217" i="9"/>
  <c r="O5218" i="9"/>
  <c r="O5219" i="9"/>
  <c r="O5220" i="9"/>
  <c r="O5221" i="9"/>
  <c r="O5222" i="9"/>
  <c r="O5223" i="9"/>
  <c r="O5224" i="9"/>
  <c r="O5225" i="9"/>
  <c r="O5226" i="9"/>
  <c r="O5227" i="9"/>
  <c r="O5228" i="9"/>
  <c r="O5229" i="9"/>
  <c r="O5230" i="9"/>
  <c r="O5231" i="9"/>
  <c r="O5232" i="9"/>
  <c r="O5233" i="9"/>
  <c r="O5234" i="9"/>
  <c r="O5235" i="9"/>
  <c r="O5236" i="9"/>
  <c r="O5237" i="9"/>
  <c r="O5238" i="9"/>
  <c r="O5239" i="9"/>
  <c r="O5240" i="9"/>
  <c r="O5241" i="9"/>
  <c r="O5242" i="9"/>
  <c r="O5243" i="9"/>
  <c r="O5244" i="9"/>
  <c r="O5245" i="9"/>
  <c r="O5246" i="9"/>
  <c r="O5247" i="9"/>
  <c r="O5248" i="9"/>
  <c r="O5249" i="9"/>
  <c r="O5250" i="9"/>
  <c r="O5251" i="9"/>
  <c r="O5252" i="9"/>
  <c r="O5253" i="9"/>
  <c r="O5254" i="9"/>
  <c r="O5255" i="9"/>
  <c r="O5256" i="9"/>
  <c r="O5257" i="9"/>
  <c r="O5258" i="9"/>
  <c r="O5259" i="9"/>
  <c r="O5260" i="9"/>
  <c r="O5261" i="9"/>
  <c r="O5262" i="9"/>
  <c r="O5263" i="9"/>
  <c r="O5264" i="9"/>
  <c r="O5265" i="9"/>
  <c r="O5266" i="9"/>
  <c r="O5267" i="9"/>
  <c r="O5268" i="9"/>
  <c r="O5269" i="9"/>
  <c r="O5270" i="9"/>
  <c r="O5271" i="9"/>
  <c r="O5272" i="9"/>
  <c r="O5273" i="9"/>
  <c r="O5274" i="9"/>
  <c r="O5275" i="9"/>
  <c r="O5276" i="9"/>
  <c r="O5277" i="9"/>
  <c r="O5278" i="9"/>
  <c r="O5279" i="9"/>
  <c r="O5280" i="9"/>
  <c r="O5281" i="9"/>
  <c r="O5282" i="9"/>
  <c r="O5283" i="9"/>
  <c r="O5284" i="9"/>
  <c r="O5285" i="9"/>
  <c r="O5286" i="9"/>
  <c r="O5287" i="9"/>
  <c r="O5288" i="9"/>
  <c r="O5289" i="9"/>
  <c r="O5290" i="9"/>
  <c r="O5291" i="9"/>
  <c r="O5292" i="9"/>
  <c r="O5293" i="9"/>
  <c r="O5294" i="9"/>
  <c r="O5295" i="9"/>
  <c r="O5296" i="9"/>
  <c r="O5297" i="9"/>
  <c r="O5298" i="9"/>
  <c r="O5299" i="9"/>
  <c r="O5300" i="9"/>
  <c r="O5301" i="9"/>
  <c r="O5302" i="9"/>
  <c r="O5303" i="9"/>
  <c r="O5304" i="9"/>
  <c r="O5305" i="9"/>
  <c r="O5306" i="9"/>
  <c r="O5307" i="9"/>
  <c r="O5308" i="9"/>
  <c r="O5309" i="9"/>
  <c r="O5310" i="9"/>
  <c r="O5311" i="9"/>
  <c r="O5312" i="9"/>
  <c r="O5313" i="9"/>
  <c r="O5314" i="9"/>
  <c r="O5315" i="9"/>
  <c r="O5316" i="9"/>
  <c r="O5317" i="9"/>
  <c r="O5318" i="9"/>
  <c r="O5319" i="9"/>
  <c r="O5320" i="9"/>
  <c r="O5321" i="9"/>
  <c r="O5322" i="9"/>
  <c r="O5323" i="9"/>
  <c r="O5324" i="9"/>
  <c r="O5325" i="9"/>
  <c r="O5326" i="9"/>
  <c r="O5327" i="9"/>
  <c r="O5328" i="9"/>
  <c r="O5329" i="9"/>
  <c r="O5330" i="9"/>
  <c r="O5331" i="9"/>
  <c r="O5332" i="9"/>
  <c r="O5333" i="9"/>
  <c r="O5334" i="9"/>
  <c r="O5335" i="9"/>
  <c r="O5336" i="9"/>
  <c r="O5337" i="9"/>
  <c r="O5338" i="9"/>
  <c r="O5339" i="9"/>
  <c r="O5340" i="9"/>
  <c r="O5341" i="9"/>
  <c r="O5342" i="9"/>
  <c r="O5343" i="9"/>
  <c r="O5344" i="9"/>
  <c r="O5345" i="9"/>
  <c r="O5346" i="9"/>
  <c r="O5347" i="9"/>
  <c r="O5348" i="9"/>
  <c r="O5349" i="9"/>
  <c r="O5350" i="9"/>
  <c r="O5351" i="9"/>
  <c r="O5352" i="9"/>
  <c r="O5353" i="9"/>
  <c r="O5354" i="9"/>
  <c r="O5355" i="9"/>
  <c r="O5356" i="9"/>
  <c r="O5357" i="9"/>
  <c r="O5358" i="9"/>
  <c r="O5359" i="9"/>
  <c r="O5360" i="9"/>
  <c r="O5361" i="9"/>
  <c r="O5362" i="9"/>
  <c r="O5363" i="9"/>
  <c r="O5364" i="9"/>
  <c r="O5365" i="9"/>
  <c r="O5366" i="9"/>
  <c r="O5367" i="9"/>
  <c r="O5368" i="9"/>
  <c r="O5369" i="9"/>
  <c r="O5370" i="9"/>
  <c r="O5371" i="9"/>
  <c r="O5372" i="9"/>
  <c r="O5373" i="9"/>
  <c r="O5374" i="9"/>
  <c r="O5375" i="9"/>
  <c r="O5376" i="9"/>
  <c r="O5377" i="9"/>
  <c r="O5378" i="9"/>
  <c r="O5379" i="9"/>
  <c r="O5380" i="9"/>
  <c r="O5381" i="9"/>
  <c r="O5382" i="9"/>
  <c r="O5383" i="9"/>
  <c r="O5384" i="9"/>
  <c r="O5385" i="9"/>
  <c r="O5386" i="9"/>
  <c r="O5387" i="9"/>
  <c r="O5388" i="9"/>
  <c r="O5389" i="9"/>
  <c r="O5390" i="9"/>
  <c r="O5391" i="9"/>
  <c r="O5392" i="9"/>
  <c r="O5393" i="9"/>
  <c r="O5394" i="9"/>
  <c r="O5395" i="9"/>
  <c r="O5396" i="9"/>
  <c r="O5397" i="9"/>
  <c r="O5398" i="9"/>
  <c r="O5399" i="9"/>
  <c r="O5400" i="9"/>
  <c r="O5401" i="9"/>
  <c r="O5402" i="9"/>
  <c r="O5403" i="9"/>
  <c r="O5404" i="9"/>
  <c r="O5405" i="9"/>
  <c r="O5406" i="9"/>
  <c r="O5407" i="9"/>
  <c r="O5408" i="9"/>
  <c r="O5409" i="9"/>
  <c r="O5410" i="9"/>
  <c r="O5411" i="9"/>
  <c r="O5412" i="9"/>
  <c r="O5413" i="9"/>
  <c r="O5414" i="9"/>
  <c r="O5415" i="9"/>
  <c r="O5416" i="9"/>
  <c r="O5417" i="9"/>
  <c r="O5418" i="9"/>
  <c r="O5419" i="9"/>
  <c r="O5420" i="9"/>
  <c r="O5421" i="9"/>
  <c r="O5422" i="9"/>
  <c r="O5423" i="9"/>
  <c r="O5424" i="9"/>
  <c r="O5425" i="9"/>
  <c r="O5426" i="9"/>
  <c r="O5427" i="9"/>
  <c r="O5428" i="9"/>
  <c r="O5429" i="9"/>
  <c r="O5430" i="9"/>
  <c r="O5431" i="9"/>
  <c r="O5432" i="9"/>
  <c r="O5433" i="9"/>
  <c r="O5434" i="9"/>
  <c r="O5435" i="9"/>
  <c r="O5436" i="9"/>
  <c r="O5437" i="9"/>
  <c r="O5438" i="9"/>
  <c r="O5439" i="9"/>
  <c r="O5440" i="9"/>
  <c r="O5441" i="9"/>
  <c r="O5442" i="9"/>
  <c r="O5443" i="9"/>
  <c r="O5444" i="9"/>
  <c r="O5445" i="9"/>
  <c r="O5446" i="9"/>
  <c r="O5447" i="9"/>
  <c r="O5448" i="9"/>
  <c r="O5449" i="9"/>
  <c r="O5450" i="9"/>
  <c r="O5451" i="9"/>
  <c r="O5452" i="9"/>
  <c r="O5453" i="9"/>
  <c r="O5454" i="9"/>
  <c r="O5455" i="9"/>
  <c r="O5456" i="9"/>
  <c r="O5457" i="9"/>
  <c r="O5458" i="9"/>
  <c r="O5459" i="9"/>
  <c r="O5460" i="9"/>
  <c r="O5461" i="9"/>
  <c r="O5462" i="9"/>
  <c r="O5463" i="9"/>
  <c r="O5464" i="9"/>
  <c r="O5465" i="9"/>
  <c r="O5466" i="9"/>
  <c r="O5467" i="9"/>
  <c r="O5468" i="9"/>
  <c r="O5469" i="9"/>
  <c r="O5470" i="9"/>
  <c r="O5471" i="9"/>
  <c r="O5472" i="9"/>
  <c r="O5473" i="9"/>
  <c r="O5474" i="9"/>
  <c r="O5475" i="9"/>
  <c r="O5476" i="9"/>
  <c r="O5477" i="9"/>
  <c r="O5478" i="9"/>
  <c r="O5479" i="9"/>
  <c r="O5480" i="9"/>
  <c r="O5481" i="9"/>
  <c r="O5482" i="9"/>
  <c r="O5483" i="9"/>
  <c r="O5484" i="9"/>
  <c r="O5485" i="9"/>
  <c r="O5486" i="9"/>
  <c r="O5487" i="9"/>
  <c r="O5488" i="9"/>
  <c r="O5489" i="9"/>
  <c r="O5490" i="9"/>
  <c r="O5491" i="9"/>
  <c r="O5492" i="9"/>
  <c r="O5493" i="9"/>
  <c r="O5494" i="9"/>
  <c r="O5495" i="9"/>
  <c r="O5496" i="9"/>
  <c r="O5497" i="9"/>
  <c r="O5498" i="9"/>
  <c r="O5499" i="9"/>
  <c r="O5500" i="9"/>
  <c r="O5501" i="9"/>
  <c r="O5502" i="9"/>
  <c r="O5503" i="9"/>
  <c r="O5504" i="9"/>
  <c r="O5505" i="9"/>
  <c r="O5506" i="9"/>
  <c r="O5507" i="9"/>
  <c r="O5508" i="9"/>
  <c r="O5509" i="9"/>
  <c r="O5510" i="9"/>
  <c r="O5511" i="9"/>
  <c r="O5512" i="9"/>
  <c r="O5513" i="9"/>
  <c r="O5514" i="9"/>
  <c r="O5515" i="9"/>
  <c r="O5516" i="9"/>
  <c r="O5517" i="9"/>
  <c r="O5518" i="9"/>
  <c r="O5519" i="9"/>
  <c r="O5520" i="9"/>
  <c r="O5521" i="9"/>
  <c r="O5522" i="9"/>
  <c r="O5523" i="9"/>
  <c r="O5524" i="9"/>
  <c r="O5525" i="9"/>
  <c r="O5526" i="9"/>
  <c r="O5527" i="9"/>
  <c r="O5528" i="9"/>
  <c r="O5529" i="9"/>
  <c r="O5530" i="9"/>
  <c r="O5531" i="9"/>
  <c r="O5532" i="9"/>
  <c r="O5533" i="9"/>
  <c r="O5534" i="9"/>
  <c r="O5535" i="9"/>
  <c r="O5536" i="9"/>
  <c r="O5537" i="9"/>
  <c r="O5538" i="9"/>
  <c r="O5539" i="9"/>
  <c r="O5540" i="9"/>
  <c r="O5541" i="9"/>
  <c r="O5542" i="9"/>
  <c r="O5543" i="9"/>
  <c r="O5544" i="9"/>
  <c r="O5545" i="9"/>
  <c r="O5546" i="9"/>
  <c r="O5547" i="9"/>
  <c r="O5548" i="9"/>
  <c r="O5549" i="9"/>
  <c r="O5550" i="9"/>
  <c r="O5551" i="9"/>
  <c r="O5552" i="9"/>
  <c r="O5553" i="9"/>
  <c r="O5554" i="9"/>
  <c r="O5555" i="9"/>
  <c r="O5556" i="9"/>
  <c r="O5557" i="9"/>
  <c r="O5558" i="9"/>
  <c r="O5559" i="9"/>
  <c r="O5560" i="9"/>
  <c r="O5561" i="9"/>
  <c r="O5562" i="9"/>
  <c r="O5563" i="9"/>
  <c r="O5564" i="9"/>
  <c r="O5565" i="9"/>
  <c r="O5566" i="9"/>
  <c r="O5567" i="9"/>
  <c r="O5568" i="9"/>
  <c r="O5569" i="9"/>
  <c r="O5570" i="9"/>
  <c r="O5571" i="9"/>
  <c r="O5572" i="9"/>
  <c r="O5573" i="9"/>
  <c r="O5574" i="9"/>
  <c r="O5575" i="9"/>
  <c r="O5576" i="9"/>
  <c r="O5577" i="9"/>
  <c r="O5578" i="9"/>
  <c r="O5579" i="9"/>
  <c r="O5580" i="9"/>
  <c r="O5581" i="9"/>
  <c r="O5582" i="9"/>
  <c r="O5583" i="9"/>
  <c r="O5584" i="9"/>
  <c r="O5585" i="9"/>
  <c r="O5586" i="9"/>
  <c r="O5587" i="9"/>
  <c r="O5588" i="9"/>
  <c r="O5589" i="9"/>
  <c r="O5590" i="9"/>
  <c r="O5591" i="9"/>
  <c r="O5592" i="9"/>
  <c r="O5593" i="9"/>
  <c r="O5594" i="9"/>
  <c r="O5595" i="9"/>
  <c r="O5596" i="9"/>
  <c r="O5597" i="9"/>
  <c r="O5598" i="9"/>
  <c r="O5599" i="9"/>
  <c r="O5600" i="9"/>
  <c r="O5601" i="9"/>
  <c r="O5602" i="9"/>
  <c r="O5603" i="9"/>
  <c r="O5604" i="9"/>
  <c r="O5605" i="9"/>
  <c r="O5606" i="9"/>
  <c r="O5607" i="9"/>
  <c r="O5608" i="9"/>
  <c r="O5609" i="9"/>
  <c r="O5610" i="9"/>
  <c r="O5611" i="9"/>
  <c r="O5612" i="9"/>
  <c r="O5613" i="9"/>
  <c r="O5614" i="9"/>
  <c r="O5615" i="9"/>
  <c r="O5616" i="9"/>
  <c r="O5617" i="9"/>
  <c r="O5618" i="9"/>
  <c r="O5619" i="9"/>
  <c r="O5620" i="9"/>
  <c r="O5621" i="9"/>
  <c r="O5622" i="9"/>
  <c r="O5623" i="9"/>
  <c r="O5624" i="9"/>
  <c r="O5625" i="9"/>
  <c r="O5626" i="9"/>
  <c r="O5627" i="9"/>
  <c r="O5628" i="9"/>
  <c r="O5629" i="9"/>
  <c r="O5630" i="9"/>
  <c r="O5631" i="9"/>
  <c r="O5632" i="9"/>
  <c r="O5633" i="9"/>
  <c r="O5634" i="9"/>
  <c r="O5635" i="9"/>
  <c r="O5636" i="9"/>
  <c r="O5637" i="9"/>
  <c r="O5638" i="9"/>
  <c r="O5639" i="9"/>
  <c r="O5640" i="9"/>
  <c r="O5641" i="9"/>
  <c r="O5642" i="9"/>
  <c r="O5643" i="9"/>
  <c r="O5644" i="9"/>
  <c r="O5645" i="9"/>
  <c r="O5646" i="9"/>
  <c r="O5647" i="9"/>
  <c r="O5648" i="9"/>
  <c r="O5649" i="9"/>
  <c r="O5650" i="9"/>
  <c r="O5651" i="9"/>
  <c r="O5652" i="9"/>
  <c r="O5653" i="9"/>
  <c r="O5654" i="9"/>
  <c r="O5655" i="9"/>
  <c r="O5656" i="9"/>
  <c r="O5657" i="9"/>
  <c r="O5658" i="9"/>
  <c r="O5659" i="9"/>
  <c r="O5660" i="9"/>
  <c r="O5661" i="9"/>
  <c r="O5662" i="9"/>
  <c r="O5663" i="9"/>
  <c r="O5664" i="9"/>
  <c r="O5665" i="9"/>
  <c r="O5666" i="9"/>
  <c r="O5667" i="9"/>
  <c r="O5668" i="9"/>
  <c r="O5669" i="9"/>
  <c r="O5670" i="9"/>
  <c r="O5671" i="9"/>
  <c r="O5672" i="9"/>
  <c r="O5673" i="9"/>
  <c r="O5674" i="9"/>
  <c r="O5675" i="9"/>
  <c r="O5676" i="9"/>
  <c r="O5677" i="9"/>
  <c r="O5678" i="9"/>
  <c r="O5679" i="9"/>
  <c r="O5680" i="9"/>
  <c r="O5681" i="9"/>
  <c r="O5682" i="9"/>
  <c r="O5683" i="9"/>
  <c r="O5684" i="9"/>
  <c r="O5685" i="9"/>
  <c r="O5686" i="9"/>
  <c r="O5687" i="9"/>
  <c r="O5688" i="9"/>
  <c r="O5689" i="9"/>
  <c r="O5690" i="9"/>
  <c r="O5691" i="9"/>
  <c r="O5692" i="9"/>
  <c r="O5693" i="9"/>
  <c r="O5694" i="9"/>
  <c r="O5695" i="9"/>
  <c r="O5696" i="9"/>
  <c r="O5697" i="9"/>
  <c r="O5698" i="9"/>
  <c r="O5699" i="9"/>
  <c r="O5700" i="9"/>
  <c r="O5701" i="9"/>
  <c r="O5702" i="9"/>
  <c r="O5703" i="9"/>
  <c r="O5704" i="9"/>
  <c r="O5705" i="9"/>
  <c r="O5706" i="9"/>
  <c r="O5707" i="9"/>
  <c r="O5708" i="9"/>
  <c r="O5709" i="9"/>
  <c r="O5710" i="9"/>
  <c r="O5711" i="9"/>
  <c r="O5712" i="9"/>
  <c r="O5713" i="9"/>
  <c r="O5714" i="9"/>
  <c r="O5715" i="9"/>
  <c r="O5716" i="9"/>
  <c r="O5717" i="9"/>
  <c r="O5718" i="9"/>
  <c r="O5719" i="9"/>
  <c r="O5720" i="9"/>
  <c r="O5721" i="9"/>
  <c r="O5722" i="9"/>
  <c r="O5723" i="9"/>
  <c r="O5724" i="9"/>
  <c r="O5725" i="9"/>
  <c r="O5726" i="9"/>
  <c r="O5727" i="9"/>
  <c r="O5728" i="9"/>
  <c r="O5729" i="9"/>
  <c r="O5730" i="9"/>
  <c r="O5731" i="9"/>
  <c r="O5732" i="9"/>
  <c r="O5733" i="9"/>
  <c r="O5734" i="9"/>
  <c r="O5735" i="9"/>
  <c r="O5736" i="9"/>
  <c r="O5737" i="9"/>
  <c r="O5738" i="9"/>
  <c r="O5739" i="9"/>
  <c r="O5740" i="9"/>
  <c r="O5741" i="9"/>
  <c r="O5742" i="9"/>
  <c r="O5743" i="9"/>
  <c r="O5744" i="9"/>
  <c r="O5745" i="9"/>
  <c r="O5746" i="9"/>
  <c r="O5747" i="9"/>
  <c r="O5748" i="9"/>
  <c r="O5749" i="9"/>
  <c r="O5750" i="9"/>
  <c r="O5751" i="9"/>
  <c r="O5752" i="9"/>
  <c r="O5753" i="9"/>
  <c r="O5754" i="9"/>
  <c r="O5755" i="9"/>
  <c r="O5756" i="9"/>
  <c r="O5757" i="9"/>
  <c r="O5758" i="9"/>
  <c r="O5759" i="9"/>
  <c r="O5760" i="9"/>
  <c r="O5761" i="9"/>
  <c r="O5762" i="9"/>
  <c r="O5763" i="9"/>
  <c r="O5764" i="9"/>
  <c r="O5765" i="9"/>
  <c r="O5766" i="9"/>
  <c r="O5767" i="9"/>
  <c r="O5768" i="9"/>
  <c r="O5769" i="9"/>
  <c r="O5770" i="9"/>
  <c r="O5771" i="9"/>
  <c r="O5772" i="9"/>
  <c r="O5773" i="9"/>
  <c r="O5774" i="9"/>
  <c r="O5775" i="9"/>
  <c r="O5776" i="9"/>
  <c r="O5777" i="9"/>
  <c r="O5778" i="9"/>
  <c r="O5779" i="9"/>
  <c r="O5780" i="9"/>
  <c r="O5781" i="9"/>
  <c r="O5782" i="9"/>
  <c r="O5783" i="9"/>
  <c r="O5784" i="9"/>
  <c r="O5785" i="9"/>
  <c r="O5786" i="9"/>
  <c r="O5787" i="9"/>
  <c r="O5788" i="9"/>
  <c r="O5789" i="9"/>
  <c r="O5790" i="9"/>
  <c r="O5791" i="9"/>
  <c r="O5792" i="9"/>
  <c r="O5793" i="9"/>
  <c r="O5794" i="9"/>
  <c r="O5795" i="9"/>
  <c r="O5796" i="9"/>
  <c r="O5797" i="9"/>
  <c r="O5798" i="9"/>
  <c r="O5799" i="9"/>
  <c r="O5800" i="9"/>
  <c r="O5801" i="9"/>
  <c r="O5802" i="9"/>
  <c r="O5803" i="9"/>
  <c r="O5804" i="9"/>
  <c r="O5805" i="9"/>
  <c r="O5806" i="9"/>
  <c r="O5807" i="9"/>
  <c r="O5808" i="9"/>
  <c r="O5809" i="9"/>
  <c r="O5810" i="9"/>
  <c r="O5811" i="9"/>
  <c r="O5812" i="9"/>
  <c r="O5813" i="9"/>
  <c r="O5814" i="9"/>
  <c r="O5815" i="9"/>
  <c r="O5816" i="9"/>
  <c r="O5817" i="9"/>
  <c r="O5818" i="9"/>
  <c r="O5819" i="9"/>
  <c r="O5820" i="9"/>
  <c r="O5821" i="9"/>
  <c r="O5822" i="9"/>
  <c r="O5823" i="9"/>
  <c r="O5824" i="9"/>
  <c r="O5825" i="9"/>
  <c r="O5826" i="9"/>
  <c r="O5827" i="9"/>
  <c r="O5828" i="9"/>
  <c r="O5829" i="9"/>
  <c r="O5830" i="9"/>
  <c r="O5831" i="9"/>
  <c r="O5832" i="9"/>
  <c r="O5833" i="9"/>
  <c r="O5834" i="9"/>
  <c r="O5835" i="9"/>
  <c r="O5836" i="9"/>
  <c r="O5837" i="9"/>
  <c r="O5838" i="9"/>
  <c r="O5839" i="9"/>
  <c r="O5840" i="9"/>
  <c r="O5841" i="9"/>
  <c r="O5842" i="9"/>
  <c r="O5843" i="9"/>
  <c r="O5844" i="9"/>
  <c r="O5845" i="9"/>
  <c r="O5846" i="9"/>
  <c r="O5847" i="9"/>
  <c r="O5848" i="9"/>
  <c r="O5849" i="9"/>
  <c r="O5850" i="9"/>
  <c r="O5851" i="9"/>
  <c r="O5852" i="9"/>
  <c r="O5853" i="9"/>
  <c r="O5854" i="9"/>
  <c r="O5855" i="9"/>
  <c r="O5856" i="9"/>
  <c r="O5857" i="9"/>
  <c r="O5858" i="9"/>
  <c r="O5859" i="9"/>
  <c r="O5860" i="9"/>
  <c r="O5861" i="9"/>
  <c r="O5862" i="9"/>
  <c r="O5863" i="9"/>
  <c r="O5864" i="9"/>
  <c r="O5865" i="9"/>
  <c r="O5866" i="9"/>
  <c r="O5867" i="9"/>
  <c r="O5868" i="9"/>
  <c r="O5869" i="9"/>
  <c r="O5870" i="9"/>
  <c r="O5871" i="9"/>
  <c r="O5872" i="9"/>
  <c r="O5873" i="9"/>
  <c r="O5874" i="9"/>
  <c r="O5875" i="9"/>
  <c r="O5876" i="9"/>
  <c r="O5877" i="9"/>
  <c r="O5878" i="9"/>
  <c r="O5879" i="9"/>
  <c r="O5880" i="9"/>
  <c r="O5881" i="9"/>
  <c r="O5882" i="9"/>
  <c r="O5883" i="9"/>
  <c r="O5884" i="9"/>
  <c r="O5885" i="9"/>
  <c r="O5886" i="9"/>
  <c r="O5887" i="9"/>
  <c r="O5888" i="9"/>
  <c r="O5889" i="9"/>
  <c r="O5890" i="9"/>
  <c r="O5891" i="9"/>
  <c r="O5892" i="9"/>
  <c r="O5893" i="9"/>
  <c r="O5894" i="9"/>
  <c r="O5895" i="9"/>
  <c r="O5896" i="9"/>
  <c r="O5897" i="9"/>
  <c r="O5898" i="9"/>
  <c r="O5899" i="9"/>
  <c r="O5900" i="9"/>
  <c r="O5901" i="9"/>
  <c r="O5902" i="9"/>
  <c r="O5903" i="9"/>
  <c r="O5904" i="9"/>
  <c r="O5905" i="9"/>
  <c r="O5906" i="9"/>
  <c r="O5907" i="9"/>
  <c r="O5908" i="9"/>
  <c r="O5909" i="9"/>
  <c r="O5910" i="9"/>
  <c r="O5911" i="9"/>
  <c r="O5912" i="9"/>
  <c r="O5913" i="9"/>
  <c r="O5914" i="9"/>
  <c r="O5915" i="9"/>
  <c r="O5916" i="9"/>
  <c r="O5917" i="9"/>
  <c r="O5918" i="9"/>
  <c r="O5919" i="9"/>
  <c r="O5920" i="9"/>
  <c r="O5921" i="9"/>
  <c r="O5922" i="9"/>
  <c r="O5923" i="9"/>
  <c r="O5924" i="9"/>
  <c r="O5925" i="9"/>
  <c r="O5926" i="9"/>
  <c r="O5927" i="9"/>
  <c r="O5928" i="9"/>
  <c r="O5929" i="9"/>
  <c r="O5930" i="9"/>
  <c r="O5931" i="9"/>
  <c r="O5932" i="9"/>
  <c r="O5933" i="9"/>
  <c r="O5934" i="9"/>
  <c r="O5935" i="9"/>
  <c r="O5936" i="9"/>
  <c r="O5937" i="9"/>
  <c r="O5938" i="9"/>
  <c r="O5939" i="9"/>
  <c r="O5940" i="9"/>
  <c r="O5941" i="9"/>
  <c r="O5942" i="9"/>
  <c r="O5943" i="9"/>
  <c r="O5944" i="9"/>
  <c r="O5945" i="9"/>
  <c r="O5946" i="9"/>
  <c r="O5947" i="9"/>
  <c r="O5948" i="9"/>
  <c r="O5949" i="9"/>
  <c r="O5950" i="9"/>
  <c r="O5951" i="9"/>
  <c r="O5952" i="9"/>
  <c r="O5953" i="9"/>
  <c r="O5954" i="9"/>
  <c r="O5955" i="9"/>
  <c r="O5956" i="9"/>
  <c r="O5957" i="9"/>
  <c r="O5958" i="9"/>
  <c r="O5959" i="9"/>
  <c r="O5960" i="9"/>
  <c r="O5961" i="9"/>
  <c r="O5962" i="9"/>
  <c r="O5963" i="9"/>
  <c r="O5964" i="9"/>
  <c r="O5965" i="9"/>
  <c r="O5966" i="9"/>
  <c r="O5967" i="9"/>
  <c r="O5968" i="9"/>
  <c r="O5969" i="9"/>
  <c r="O5970" i="9"/>
  <c r="O5971" i="9"/>
  <c r="O5972" i="9"/>
  <c r="O5973" i="9"/>
  <c r="O5974" i="9"/>
  <c r="O5975" i="9"/>
  <c r="O5976" i="9"/>
  <c r="O5977" i="9"/>
  <c r="O5978" i="9"/>
  <c r="O5979" i="9"/>
  <c r="O5980" i="9"/>
  <c r="O5981" i="9"/>
  <c r="O5982" i="9"/>
  <c r="O5983" i="9"/>
  <c r="O5984" i="9"/>
  <c r="O5985" i="9"/>
  <c r="O5986" i="9"/>
  <c r="O5987" i="9"/>
  <c r="O5988" i="9"/>
  <c r="O5989" i="9"/>
  <c r="O5990" i="9"/>
  <c r="O5991" i="9"/>
  <c r="O5992" i="9"/>
  <c r="O5993" i="9"/>
  <c r="O5994" i="9"/>
  <c r="O5995" i="9"/>
  <c r="O5996" i="9"/>
  <c r="O5997" i="9"/>
  <c r="O5998" i="9"/>
  <c r="O5999" i="9"/>
  <c r="O6000" i="9"/>
  <c r="O6001" i="9"/>
  <c r="O6002" i="9"/>
  <c r="O6003" i="9"/>
  <c r="O6004" i="9"/>
  <c r="O6005" i="9"/>
  <c r="O6006" i="9"/>
  <c r="O6007" i="9"/>
  <c r="O6008" i="9"/>
  <c r="O6009" i="9"/>
  <c r="O6010" i="9"/>
  <c r="O6011" i="9"/>
  <c r="O6012" i="9"/>
  <c r="O6013" i="9"/>
  <c r="O6014" i="9"/>
  <c r="O6015" i="9"/>
  <c r="O6016" i="9"/>
  <c r="O6017" i="9"/>
  <c r="O6018" i="9"/>
  <c r="O6019" i="9"/>
  <c r="O6020" i="9"/>
  <c r="O6021" i="9"/>
  <c r="O6022" i="9"/>
  <c r="O6023" i="9"/>
  <c r="O6024" i="9"/>
  <c r="O6025" i="9"/>
  <c r="O6026" i="9"/>
  <c r="O6027" i="9"/>
  <c r="O6028" i="9"/>
  <c r="O6029" i="9"/>
  <c r="O6030" i="9"/>
  <c r="O6031" i="9"/>
  <c r="O6032" i="9"/>
  <c r="O6033" i="9"/>
  <c r="O6034" i="9"/>
  <c r="O6035" i="9"/>
  <c r="O6036" i="9"/>
  <c r="O6037" i="9"/>
  <c r="O6038" i="9"/>
  <c r="O6039" i="9"/>
  <c r="O6040" i="9"/>
  <c r="O6041" i="9"/>
  <c r="O6042" i="9"/>
  <c r="O6043" i="9"/>
  <c r="O6044" i="9"/>
  <c r="O6045" i="9"/>
  <c r="O6046" i="9"/>
  <c r="O6047" i="9"/>
  <c r="O6048" i="9"/>
  <c r="O6049" i="9"/>
  <c r="O6050" i="9"/>
  <c r="O6051" i="9"/>
  <c r="O6052" i="9"/>
  <c r="O6053" i="9"/>
  <c r="O6054" i="9"/>
  <c r="O6055" i="9"/>
  <c r="O6056" i="9"/>
  <c r="O6057" i="9"/>
  <c r="O6058" i="9"/>
  <c r="O6059" i="9"/>
  <c r="O6060" i="9"/>
  <c r="O6061" i="9"/>
  <c r="O6062" i="9"/>
  <c r="O6063" i="9"/>
  <c r="O6064" i="9"/>
  <c r="O6065" i="9"/>
  <c r="O6066" i="9"/>
  <c r="O6067" i="9"/>
  <c r="O6068" i="9"/>
  <c r="O6069" i="9"/>
  <c r="O6070" i="9"/>
  <c r="O6071" i="9"/>
  <c r="O6072" i="9"/>
  <c r="O6073" i="9"/>
  <c r="O6074" i="9"/>
  <c r="O6075" i="9"/>
  <c r="O6076" i="9"/>
  <c r="O6077" i="9"/>
  <c r="O6078" i="9"/>
  <c r="O6079" i="9"/>
  <c r="O6080" i="9"/>
  <c r="O6081" i="9"/>
  <c r="O6082" i="9"/>
  <c r="O6083" i="9"/>
  <c r="O6084" i="9"/>
  <c r="O6085" i="9"/>
  <c r="O6086" i="9"/>
  <c r="O6087" i="9"/>
  <c r="O6088" i="9"/>
  <c r="O6089" i="9"/>
  <c r="O6090" i="9"/>
  <c r="O6091" i="9"/>
  <c r="O6092" i="9"/>
  <c r="O6093" i="9"/>
  <c r="O6094" i="9"/>
  <c r="O6095" i="9"/>
  <c r="O6096" i="9"/>
  <c r="O6097" i="9"/>
  <c r="O6098" i="9"/>
  <c r="O6099" i="9"/>
  <c r="O6100" i="9"/>
  <c r="O6101" i="9"/>
  <c r="O6102" i="9"/>
  <c r="O6103" i="9"/>
  <c r="O6104" i="9"/>
  <c r="O6105" i="9"/>
  <c r="O6106" i="9"/>
  <c r="O6107" i="9"/>
  <c r="O6108" i="9"/>
  <c r="O6109" i="9"/>
  <c r="O6110" i="9"/>
  <c r="O6111" i="9"/>
  <c r="O6112" i="9"/>
  <c r="O6113" i="9"/>
  <c r="O6114" i="9"/>
  <c r="O6115" i="9"/>
  <c r="O6116" i="9"/>
  <c r="O6117" i="9"/>
  <c r="O6118" i="9"/>
  <c r="O6119" i="9"/>
  <c r="O6120" i="9"/>
  <c r="O6121" i="9"/>
  <c r="O6122" i="9"/>
  <c r="O6123" i="9"/>
  <c r="O6124" i="9"/>
  <c r="O6125" i="9"/>
  <c r="O6126" i="9"/>
  <c r="O6127" i="9"/>
  <c r="O6128" i="9"/>
  <c r="O6129" i="9"/>
  <c r="O6130" i="9"/>
  <c r="O6131" i="9"/>
  <c r="O6132" i="9"/>
  <c r="O6133" i="9"/>
  <c r="O6134" i="9"/>
  <c r="O6135" i="9"/>
  <c r="O6136" i="9"/>
  <c r="O6137" i="9"/>
  <c r="O6138" i="9"/>
  <c r="O6139" i="9"/>
  <c r="O6140" i="9"/>
  <c r="O6141" i="9"/>
  <c r="O6142" i="9"/>
  <c r="O6143" i="9"/>
  <c r="O6144" i="9"/>
  <c r="O6145" i="9"/>
  <c r="O6146" i="9"/>
  <c r="O6147" i="9"/>
  <c r="O6148" i="9"/>
  <c r="O6149" i="9"/>
  <c r="O6150" i="9"/>
  <c r="O6151" i="9"/>
  <c r="O6152" i="9"/>
  <c r="O6153" i="9"/>
  <c r="O6154" i="9"/>
  <c r="O6155" i="9"/>
  <c r="O6156" i="9"/>
  <c r="O6157" i="9"/>
  <c r="O6158" i="9"/>
  <c r="O6159" i="9"/>
  <c r="O6160" i="9"/>
  <c r="O6161" i="9"/>
  <c r="O6162" i="9"/>
  <c r="O6163" i="9"/>
  <c r="O6164" i="9"/>
  <c r="O6165" i="9"/>
  <c r="O6166" i="9"/>
  <c r="O6167" i="9"/>
  <c r="O6168" i="9"/>
  <c r="O6169" i="9"/>
  <c r="O6170" i="9"/>
  <c r="O6171" i="9"/>
  <c r="O6172" i="9"/>
  <c r="O6173" i="9"/>
  <c r="O6174" i="9"/>
  <c r="O6175" i="9"/>
  <c r="O6176" i="9"/>
  <c r="O6177" i="9"/>
  <c r="O6178" i="9"/>
  <c r="O6179" i="9"/>
  <c r="O6180" i="9"/>
  <c r="O6181" i="9"/>
  <c r="O6182" i="9"/>
  <c r="O6183" i="9"/>
  <c r="O6184" i="9"/>
  <c r="O6185" i="9"/>
  <c r="O6186" i="9"/>
  <c r="O6187" i="9"/>
  <c r="O6188" i="9"/>
  <c r="O6189" i="9"/>
  <c r="O6190" i="9"/>
  <c r="O6191" i="9"/>
  <c r="O6192" i="9"/>
  <c r="O6193" i="9"/>
  <c r="O6194" i="9"/>
  <c r="O6195" i="9"/>
  <c r="O6196" i="9"/>
  <c r="O6197" i="9"/>
  <c r="O6198" i="9"/>
  <c r="O6199" i="9"/>
  <c r="O6200" i="9"/>
  <c r="O6201" i="9"/>
  <c r="O6202" i="9"/>
  <c r="O6203" i="9"/>
  <c r="O6204" i="9"/>
  <c r="O6205" i="9"/>
  <c r="O6206" i="9"/>
  <c r="O6207" i="9"/>
  <c r="O6208" i="9"/>
  <c r="O6209" i="9"/>
  <c r="O6210" i="9"/>
  <c r="O6211" i="9"/>
  <c r="O6212" i="9"/>
  <c r="O6213" i="9"/>
  <c r="O6214" i="9"/>
  <c r="O6215" i="9"/>
  <c r="O6216" i="9"/>
  <c r="O6217" i="9"/>
  <c r="O6218" i="9"/>
  <c r="O6219" i="9"/>
  <c r="O6220" i="9"/>
  <c r="O6221" i="9"/>
  <c r="O6222" i="9"/>
  <c r="O6223" i="9"/>
  <c r="O6224" i="9"/>
  <c r="O6225" i="9"/>
  <c r="O6226" i="9"/>
  <c r="O6227" i="9"/>
  <c r="O6228" i="9"/>
  <c r="O6229" i="9"/>
  <c r="O6230" i="9"/>
  <c r="O6231" i="9"/>
  <c r="O6232" i="9"/>
  <c r="O6233" i="9"/>
  <c r="O6234" i="9"/>
  <c r="O6235" i="9"/>
  <c r="O6236" i="9"/>
  <c r="O6237" i="9"/>
  <c r="O6238" i="9"/>
  <c r="O6239" i="9"/>
  <c r="O6240" i="9"/>
  <c r="O6241" i="9"/>
  <c r="O6242" i="9"/>
  <c r="O6243" i="9"/>
  <c r="O6244" i="9"/>
  <c r="O6245" i="9"/>
  <c r="O6246" i="9"/>
  <c r="O6247" i="9"/>
  <c r="O6248" i="9"/>
  <c r="O6249" i="9"/>
  <c r="O6250" i="9"/>
  <c r="O6251" i="9"/>
  <c r="O6252" i="9"/>
  <c r="O6253" i="9"/>
  <c r="O6254" i="9"/>
  <c r="O6255" i="9"/>
  <c r="O6256" i="9"/>
  <c r="O6257" i="9"/>
  <c r="O6258" i="9"/>
  <c r="O6259" i="9"/>
  <c r="O6260" i="9"/>
  <c r="O6261" i="9"/>
  <c r="O6262" i="9"/>
  <c r="O6263" i="9"/>
  <c r="O6264" i="9"/>
  <c r="O6265" i="9"/>
  <c r="O6266" i="9"/>
  <c r="O6267" i="9"/>
  <c r="O6268" i="9"/>
  <c r="O6269" i="9"/>
  <c r="O6270" i="9"/>
  <c r="O6271" i="9"/>
  <c r="O6272" i="9"/>
  <c r="O6273" i="9"/>
  <c r="O6274" i="9"/>
  <c r="O6275" i="9"/>
  <c r="O6276" i="9"/>
  <c r="O6277" i="9"/>
  <c r="O6278" i="9"/>
  <c r="O6279" i="9"/>
  <c r="O6280" i="9"/>
  <c r="O6281" i="9"/>
  <c r="O6282" i="9"/>
  <c r="O6283" i="9"/>
  <c r="O6284" i="9"/>
  <c r="O6285" i="9"/>
  <c r="O6286" i="9"/>
  <c r="O6287" i="9"/>
  <c r="O6288" i="9"/>
  <c r="O6289" i="9"/>
  <c r="O6290" i="9"/>
  <c r="O6291" i="9"/>
  <c r="O6292" i="9"/>
  <c r="O6293" i="9"/>
  <c r="O6294" i="9"/>
  <c r="O6295" i="9"/>
  <c r="O6296" i="9"/>
  <c r="O6297" i="9"/>
  <c r="O6298" i="9"/>
  <c r="O6299" i="9"/>
  <c r="O6300" i="9"/>
  <c r="O6301" i="9"/>
  <c r="O6302" i="9"/>
  <c r="O6303" i="9"/>
  <c r="O6304" i="9"/>
  <c r="O6305" i="9"/>
  <c r="O6306" i="9"/>
  <c r="O6307" i="9"/>
  <c r="O6308" i="9"/>
  <c r="O6309" i="9"/>
  <c r="O6310" i="9"/>
  <c r="O6311" i="9"/>
  <c r="O6312" i="9"/>
  <c r="O6313" i="9"/>
  <c r="O6314" i="9"/>
  <c r="O6315" i="9"/>
  <c r="O6316" i="9"/>
  <c r="O6317" i="9"/>
  <c r="O6318" i="9"/>
  <c r="O6319" i="9"/>
  <c r="O6320" i="9"/>
  <c r="O6321" i="9"/>
  <c r="O6322" i="9"/>
  <c r="O6323" i="9"/>
  <c r="O6324" i="9"/>
  <c r="O6325" i="9"/>
  <c r="O6326" i="9"/>
  <c r="O6327" i="9"/>
  <c r="O6328" i="9"/>
  <c r="O6329" i="9"/>
  <c r="O6330" i="9"/>
  <c r="O6331" i="9"/>
  <c r="O6332" i="9"/>
  <c r="O6333" i="9"/>
  <c r="O6334" i="9"/>
  <c r="O6335" i="9"/>
  <c r="O6336" i="9"/>
  <c r="O6337" i="9"/>
  <c r="O6338" i="9"/>
  <c r="O6339" i="9"/>
  <c r="O6340" i="9"/>
  <c r="O6341" i="9"/>
  <c r="O6342" i="9"/>
  <c r="O6343" i="9"/>
  <c r="O6344" i="9"/>
  <c r="O6345" i="9"/>
  <c r="O6346" i="9"/>
  <c r="O6347" i="9"/>
  <c r="O6348" i="9"/>
  <c r="O6349" i="9"/>
  <c r="O6350" i="9"/>
  <c r="O6351" i="9"/>
  <c r="O6352" i="9"/>
  <c r="O6353" i="9"/>
  <c r="O6354" i="9"/>
  <c r="O6355" i="9"/>
  <c r="O6356" i="9"/>
  <c r="O6357" i="9"/>
  <c r="O6358" i="9"/>
  <c r="O6359" i="9"/>
  <c r="O6360" i="9"/>
  <c r="O6361" i="9"/>
  <c r="O6362" i="9"/>
  <c r="O6363" i="9"/>
  <c r="O6364" i="9"/>
  <c r="O6365" i="9"/>
  <c r="O6366" i="9"/>
  <c r="O6367" i="9"/>
  <c r="O6368" i="9"/>
  <c r="O6369" i="9"/>
  <c r="O6370" i="9"/>
  <c r="O6371" i="9"/>
  <c r="O6372" i="9"/>
  <c r="O6373" i="9"/>
  <c r="O6374" i="9"/>
  <c r="O6375" i="9"/>
  <c r="O6376" i="9"/>
  <c r="O6377" i="9"/>
  <c r="O6378" i="9"/>
  <c r="O6379" i="9"/>
  <c r="O6380" i="9"/>
  <c r="O6381" i="9"/>
  <c r="O6382" i="9"/>
  <c r="O6383" i="9"/>
  <c r="O6384" i="9"/>
  <c r="O6385" i="9"/>
  <c r="O6386" i="9"/>
  <c r="O6387" i="9"/>
  <c r="O6388" i="9"/>
  <c r="O6389" i="9"/>
  <c r="O6390" i="9"/>
  <c r="O6391" i="9"/>
  <c r="O6392" i="9"/>
  <c r="O6393" i="9"/>
  <c r="O6394" i="9"/>
  <c r="O6395" i="9"/>
  <c r="O6396" i="9"/>
  <c r="O6397" i="9"/>
  <c r="O6398" i="9"/>
  <c r="O6399" i="9"/>
  <c r="O6400" i="9"/>
  <c r="O6401" i="9"/>
  <c r="O6402" i="9"/>
  <c r="O6403" i="9"/>
  <c r="O6404" i="9"/>
  <c r="O6405" i="9"/>
  <c r="O6406" i="9"/>
  <c r="O6407" i="9"/>
  <c r="O6408" i="9"/>
  <c r="O6409" i="9"/>
  <c r="O6410" i="9"/>
  <c r="O6411" i="9"/>
  <c r="O6412" i="9"/>
  <c r="O6413" i="9"/>
  <c r="O6414" i="9"/>
  <c r="O6415" i="9"/>
  <c r="O6416" i="9"/>
  <c r="O6417" i="9"/>
  <c r="O6418" i="9"/>
  <c r="O6419" i="9"/>
  <c r="O6420" i="9"/>
  <c r="O6421" i="9"/>
  <c r="O6422" i="9"/>
  <c r="O6423" i="9"/>
  <c r="O6424" i="9"/>
  <c r="O6425" i="9"/>
  <c r="O6426" i="9"/>
  <c r="O6427" i="9"/>
  <c r="O6428" i="9"/>
  <c r="O6429" i="9"/>
  <c r="O6430" i="9"/>
  <c r="O6431" i="9"/>
  <c r="O6432" i="9"/>
  <c r="O6433" i="9"/>
  <c r="O6434" i="9"/>
  <c r="O6435" i="9"/>
  <c r="O6436" i="9"/>
  <c r="O6437" i="9"/>
  <c r="O6438" i="9"/>
  <c r="O6439" i="9"/>
  <c r="O6440" i="9"/>
  <c r="O6441" i="9"/>
  <c r="O6442" i="9"/>
  <c r="O6443" i="9"/>
  <c r="O6444" i="9"/>
  <c r="O6445" i="9"/>
  <c r="O6446" i="9"/>
  <c r="O6447" i="9"/>
  <c r="O6448" i="9"/>
  <c r="O6449" i="9"/>
  <c r="O6450" i="9"/>
  <c r="O6451" i="9"/>
  <c r="O6452" i="9"/>
  <c r="O6453" i="9"/>
  <c r="O6454" i="9"/>
  <c r="O6455" i="9"/>
  <c r="O6456" i="9"/>
  <c r="O6457" i="9"/>
  <c r="O6458" i="9"/>
  <c r="O6459" i="9"/>
  <c r="O6460" i="9"/>
  <c r="O6461" i="9"/>
  <c r="O6462" i="9"/>
  <c r="O6463" i="9"/>
  <c r="O6464" i="9"/>
  <c r="O6465" i="9"/>
  <c r="O6466" i="9"/>
  <c r="O6467" i="9"/>
  <c r="O6468" i="9"/>
  <c r="O6469" i="9"/>
  <c r="O6470" i="9"/>
  <c r="O6471" i="9"/>
  <c r="O6472" i="9"/>
  <c r="O6473" i="9"/>
  <c r="O6474" i="9"/>
  <c r="O6475" i="9"/>
  <c r="O6476" i="9"/>
  <c r="O6477" i="9"/>
  <c r="O6478" i="9"/>
  <c r="O6479" i="9"/>
  <c r="O6480" i="9"/>
  <c r="O6481" i="9"/>
  <c r="O6482" i="9"/>
  <c r="O6483" i="9"/>
  <c r="O6484" i="9"/>
  <c r="O6485" i="9"/>
  <c r="O6486" i="9"/>
  <c r="O6487" i="9"/>
  <c r="O6488" i="9"/>
  <c r="O6489" i="9"/>
  <c r="O6490" i="9"/>
  <c r="O6491" i="9"/>
  <c r="O6492" i="9"/>
  <c r="O6493" i="9"/>
  <c r="O6494" i="9"/>
  <c r="O6495" i="9"/>
  <c r="O6496" i="9"/>
  <c r="O6497" i="9"/>
  <c r="O6498" i="9"/>
  <c r="O6499" i="9"/>
  <c r="O6500" i="9"/>
  <c r="O6501" i="9"/>
  <c r="O6502" i="9"/>
  <c r="O6503" i="9"/>
  <c r="O6504" i="9"/>
  <c r="O6505" i="9"/>
  <c r="O6506" i="9"/>
  <c r="O6507" i="9"/>
  <c r="O6508" i="9"/>
  <c r="O6509" i="9"/>
  <c r="O6510" i="9"/>
  <c r="O6511" i="9"/>
  <c r="O6512" i="9"/>
  <c r="O6513" i="9"/>
  <c r="O6514" i="9"/>
  <c r="O6515" i="9"/>
  <c r="O6516" i="9"/>
  <c r="O6517" i="9"/>
  <c r="O6518" i="9"/>
  <c r="O6519" i="9"/>
  <c r="O6520" i="9"/>
  <c r="O6521" i="9"/>
  <c r="O6522" i="9"/>
  <c r="O6523" i="9"/>
  <c r="O6524" i="9"/>
  <c r="O6525" i="9"/>
  <c r="O6526" i="9"/>
  <c r="O6527" i="9"/>
  <c r="O6528" i="9"/>
  <c r="O6529" i="9"/>
  <c r="O6530" i="9"/>
  <c r="O6531" i="9"/>
  <c r="O6532" i="9"/>
  <c r="O6533" i="9"/>
  <c r="O6534" i="9"/>
  <c r="O6535" i="9"/>
  <c r="O6536" i="9"/>
  <c r="O6537" i="9"/>
  <c r="O6538" i="9"/>
  <c r="O6539" i="9"/>
  <c r="O6540" i="9"/>
  <c r="O6541" i="9"/>
  <c r="O6542" i="9"/>
  <c r="O6543" i="9"/>
  <c r="O6544" i="9"/>
  <c r="O6545" i="9"/>
  <c r="O6546" i="9"/>
  <c r="O6547" i="9"/>
  <c r="O6548" i="9"/>
  <c r="O6549" i="9"/>
  <c r="O6550" i="9"/>
  <c r="O6551" i="9"/>
  <c r="O6552" i="9"/>
  <c r="O6553" i="9"/>
  <c r="O6554" i="9"/>
  <c r="O6555" i="9"/>
  <c r="O6556" i="9"/>
  <c r="O6557" i="9"/>
  <c r="O6558" i="9"/>
  <c r="O6559" i="9"/>
  <c r="O6560" i="9"/>
  <c r="O6561" i="9"/>
  <c r="O6562" i="9"/>
  <c r="O6563" i="9"/>
  <c r="O6564" i="9"/>
  <c r="O6565" i="9"/>
  <c r="O6566" i="9"/>
  <c r="O6567" i="9"/>
  <c r="O6568" i="9"/>
  <c r="O6569" i="9"/>
  <c r="O6570" i="9"/>
  <c r="O6571" i="9"/>
  <c r="O6572" i="9"/>
  <c r="O6573" i="9"/>
  <c r="O6574" i="9"/>
  <c r="O6575" i="9"/>
  <c r="O6576" i="9"/>
  <c r="O6577" i="9"/>
  <c r="O6578" i="9"/>
  <c r="O6579" i="9"/>
  <c r="O6580" i="9"/>
  <c r="O6581" i="9"/>
  <c r="O6582" i="9"/>
  <c r="O6583" i="9"/>
  <c r="O6584" i="9"/>
  <c r="O6585" i="9"/>
  <c r="O6586" i="9"/>
  <c r="O6587" i="9"/>
  <c r="O6588" i="9"/>
  <c r="O6589" i="9"/>
  <c r="O6590" i="9"/>
  <c r="O6591" i="9"/>
  <c r="O6592" i="9"/>
  <c r="O6593" i="9"/>
  <c r="O6594" i="9"/>
  <c r="O6595" i="9"/>
  <c r="O6596" i="9"/>
  <c r="O6597" i="9"/>
  <c r="O6598" i="9"/>
  <c r="O6599" i="9"/>
  <c r="O6600" i="9"/>
  <c r="O6601" i="9"/>
  <c r="O6602" i="9"/>
  <c r="O6603" i="9"/>
  <c r="O6604" i="9"/>
  <c r="O6605" i="9"/>
  <c r="O6606" i="9"/>
  <c r="O6607" i="9"/>
  <c r="O6608" i="9"/>
  <c r="O6609" i="9"/>
  <c r="O6610" i="9"/>
  <c r="O6611" i="9"/>
  <c r="O6612" i="9"/>
  <c r="O6613" i="9"/>
  <c r="O6614" i="9"/>
  <c r="O6615" i="9"/>
  <c r="O6616" i="9"/>
  <c r="O6617" i="9"/>
  <c r="O6618" i="9"/>
  <c r="O6619" i="9"/>
  <c r="O6620" i="9"/>
  <c r="O6621" i="9"/>
  <c r="O6622" i="9"/>
  <c r="O6623" i="9"/>
  <c r="O6624" i="9"/>
  <c r="O6625" i="9"/>
  <c r="O6626" i="9"/>
  <c r="O6627" i="9"/>
  <c r="O6628" i="9"/>
  <c r="O6629" i="9"/>
  <c r="O6630" i="9"/>
  <c r="O6631" i="9"/>
  <c r="O6632" i="9"/>
  <c r="O6633" i="9"/>
  <c r="O6634" i="9"/>
  <c r="O6635" i="9"/>
  <c r="O6636" i="9"/>
  <c r="O6637" i="9"/>
  <c r="O6638" i="9"/>
  <c r="O6639" i="9"/>
  <c r="O6640" i="9"/>
  <c r="O6641" i="9"/>
  <c r="O6642" i="9"/>
  <c r="O6643" i="9"/>
  <c r="O6644" i="9"/>
  <c r="O6645" i="9"/>
  <c r="O6646" i="9"/>
  <c r="O6647" i="9"/>
  <c r="O6648" i="9"/>
  <c r="O6649" i="9"/>
  <c r="O6650" i="9"/>
  <c r="O6651" i="9"/>
  <c r="O6652" i="9"/>
  <c r="O6653" i="9"/>
  <c r="O6654" i="9"/>
  <c r="O6655" i="9"/>
  <c r="O6656" i="9"/>
  <c r="O6657" i="9"/>
  <c r="O6658" i="9"/>
  <c r="O6659" i="9"/>
  <c r="O6660" i="9"/>
  <c r="O6661" i="9"/>
  <c r="O6662" i="9"/>
  <c r="O6663" i="9"/>
  <c r="O6664" i="9"/>
  <c r="O6665" i="9"/>
  <c r="O6666" i="9"/>
  <c r="O6667" i="9"/>
  <c r="O6668" i="9"/>
  <c r="O6669" i="9"/>
  <c r="O6670" i="9"/>
  <c r="O6671" i="9"/>
  <c r="O6672" i="9"/>
  <c r="O6673" i="9"/>
  <c r="O6674" i="9"/>
  <c r="O6675" i="9"/>
  <c r="O6676" i="9"/>
  <c r="O6677" i="9"/>
  <c r="O6678" i="9"/>
  <c r="O6679" i="9"/>
  <c r="O6680" i="9"/>
  <c r="O6681" i="9"/>
  <c r="O6682" i="9"/>
  <c r="O6683" i="9"/>
  <c r="O6684" i="9"/>
  <c r="O6685" i="9"/>
  <c r="O6686" i="9"/>
  <c r="O6687" i="9"/>
  <c r="O6688" i="9"/>
  <c r="O6689" i="9"/>
  <c r="O6690" i="9"/>
  <c r="O6691" i="9"/>
  <c r="O6692" i="9"/>
  <c r="O6693" i="9"/>
  <c r="O6694" i="9"/>
  <c r="O6695" i="9"/>
  <c r="O6696" i="9"/>
  <c r="O6697" i="9"/>
  <c r="O6698" i="9"/>
  <c r="O6699" i="9"/>
  <c r="O6700" i="9"/>
  <c r="O6701" i="9"/>
  <c r="O6702" i="9"/>
  <c r="O6703" i="9"/>
  <c r="O6704" i="9"/>
  <c r="O6705" i="9"/>
  <c r="O6706" i="9"/>
  <c r="O6707" i="9"/>
  <c r="O6708" i="9"/>
  <c r="O6709" i="9"/>
  <c r="O6710" i="9"/>
  <c r="O6711" i="9"/>
  <c r="O6712" i="9"/>
  <c r="O6713" i="9"/>
  <c r="O6714" i="9"/>
  <c r="O6715" i="9"/>
  <c r="O6716" i="9"/>
  <c r="O6717" i="9"/>
  <c r="O6718" i="9"/>
  <c r="O6719" i="9"/>
  <c r="O6720" i="9"/>
  <c r="O6721" i="9"/>
  <c r="O6722" i="9"/>
  <c r="O6723" i="9"/>
  <c r="O6724" i="9"/>
  <c r="O6725" i="9"/>
  <c r="O6726" i="9"/>
  <c r="O6727" i="9"/>
  <c r="O6728" i="9"/>
  <c r="O6729" i="9"/>
  <c r="O6730" i="9"/>
  <c r="O6731" i="9"/>
  <c r="O6732" i="9"/>
  <c r="O6733" i="9"/>
  <c r="O6734" i="9"/>
  <c r="O6735" i="9"/>
  <c r="O6736" i="9"/>
  <c r="O6737" i="9"/>
  <c r="O6738" i="9"/>
  <c r="O6739" i="9"/>
  <c r="O6740" i="9"/>
  <c r="O6741" i="9"/>
  <c r="O6742" i="9"/>
  <c r="O6743" i="9"/>
  <c r="O6744" i="9"/>
  <c r="O6745" i="9"/>
  <c r="O6746" i="9"/>
  <c r="O6747" i="9"/>
  <c r="O6748" i="9"/>
  <c r="O6749" i="9"/>
  <c r="O6750" i="9"/>
  <c r="O6751" i="9"/>
  <c r="O6752" i="9"/>
  <c r="O6753" i="9"/>
  <c r="O6754" i="9"/>
  <c r="O6755" i="9"/>
  <c r="O6756" i="9"/>
  <c r="O6757" i="9"/>
  <c r="O6758" i="9"/>
  <c r="O6759" i="9"/>
  <c r="O6760" i="9"/>
  <c r="O6761" i="9"/>
  <c r="O6762" i="9"/>
  <c r="O6763" i="9"/>
  <c r="O6764" i="9"/>
  <c r="O6765" i="9"/>
  <c r="O6766" i="9"/>
  <c r="O6767" i="9"/>
  <c r="O6768" i="9"/>
  <c r="O6769" i="9"/>
  <c r="O6770" i="9"/>
  <c r="O6771" i="9"/>
  <c r="O6772" i="9"/>
  <c r="O6773" i="9"/>
  <c r="O6774" i="9"/>
  <c r="O6775" i="9"/>
  <c r="O6776" i="9"/>
  <c r="O6777" i="9"/>
  <c r="O6778" i="9"/>
  <c r="O6779" i="9"/>
  <c r="O6780" i="9"/>
  <c r="O6781" i="9"/>
  <c r="O6782" i="9"/>
  <c r="O6783" i="9"/>
  <c r="O6784" i="9"/>
  <c r="O6785" i="9"/>
  <c r="O6786" i="9"/>
  <c r="O6787" i="9"/>
  <c r="O6788" i="9"/>
  <c r="O6789" i="9"/>
  <c r="O6790" i="9"/>
  <c r="O6791" i="9"/>
  <c r="O6792" i="9"/>
  <c r="O6793" i="9"/>
  <c r="O6794" i="9"/>
  <c r="O6795" i="9"/>
  <c r="O6796" i="9"/>
  <c r="O6797" i="9"/>
  <c r="O6798" i="9"/>
  <c r="O6799" i="9"/>
  <c r="O6800" i="9"/>
  <c r="O6801" i="9"/>
  <c r="O6802" i="9"/>
  <c r="O6803" i="9"/>
  <c r="O6804" i="9"/>
  <c r="O6805" i="9"/>
  <c r="O6806" i="9"/>
  <c r="O6807" i="9"/>
  <c r="O6808" i="9"/>
  <c r="O6809" i="9"/>
  <c r="O6810" i="9"/>
  <c r="O6811" i="9"/>
  <c r="O6812" i="9"/>
  <c r="O6813" i="9"/>
  <c r="O6814" i="9"/>
  <c r="O6815" i="9"/>
  <c r="O6816" i="9"/>
  <c r="O6817" i="9"/>
  <c r="O6818" i="9"/>
  <c r="O6819" i="9"/>
  <c r="O6820" i="9"/>
  <c r="O6821" i="9"/>
  <c r="O6822" i="9"/>
  <c r="O6823" i="9"/>
  <c r="O6824" i="9"/>
  <c r="O6825" i="9"/>
  <c r="O6826" i="9"/>
  <c r="O6827" i="9"/>
  <c r="O6828" i="9"/>
  <c r="O6829" i="9"/>
  <c r="O6830" i="9"/>
  <c r="O6831" i="9"/>
  <c r="O6832" i="9"/>
  <c r="O6833" i="9"/>
  <c r="O6834" i="9"/>
  <c r="O6835" i="9"/>
  <c r="O6836" i="9"/>
  <c r="O6837" i="9"/>
  <c r="O6838" i="9"/>
  <c r="O6839" i="9"/>
  <c r="O6840" i="9"/>
  <c r="O6841" i="9"/>
  <c r="O6842" i="9"/>
  <c r="O6843" i="9"/>
  <c r="O6844" i="9"/>
  <c r="O6845" i="9"/>
  <c r="O6846" i="9"/>
  <c r="O6847" i="9"/>
  <c r="O6848" i="9"/>
  <c r="O6849" i="9"/>
  <c r="O6850" i="9"/>
  <c r="O6851" i="9"/>
  <c r="O6852" i="9"/>
  <c r="O6853" i="9"/>
  <c r="O6854" i="9"/>
  <c r="O6855" i="9"/>
  <c r="O6856" i="9"/>
  <c r="O6857" i="9"/>
  <c r="O6858" i="9"/>
  <c r="O6859" i="9"/>
  <c r="O6860" i="9"/>
  <c r="O6861" i="9"/>
  <c r="O6862" i="9"/>
  <c r="O6863" i="9"/>
  <c r="O6864" i="9"/>
  <c r="O6865" i="9"/>
  <c r="O6866" i="9"/>
  <c r="O6867" i="9"/>
  <c r="O6868" i="9"/>
  <c r="O6869" i="9"/>
  <c r="O6870" i="9"/>
  <c r="O6871" i="9"/>
  <c r="O6872" i="9"/>
  <c r="O6873" i="9"/>
  <c r="O6874" i="9"/>
  <c r="O6875" i="9"/>
  <c r="O6876" i="9"/>
  <c r="O6877" i="9"/>
  <c r="O6878" i="9"/>
  <c r="O6879" i="9"/>
  <c r="O6880" i="9"/>
  <c r="O6881" i="9"/>
  <c r="O6882" i="9"/>
  <c r="O6883" i="9"/>
  <c r="O6884" i="9"/>
  <c r="O6885" i="9"/>
  <c r="O6886" i="9"/>
  <c r="O6887" i="9"/>
  <c r="O6888" i="9"/>
  <c r="O6889" i="9"/>
  <c r="O6890" i="9"/>
  <c r="O6891" i="9"/>
  <c r="O6892" i="9"/>
  <c r="O6893" i="9"/>
  <c r="O6894" i="9"/>
  <c r="O6895" i="9"/>
  <c r="O6896" i="9"/>
  <c r="O6897" i="9"/>
  <c r="O6898" i="9"/>
  <c r="O6899" i="9"/>
  <c r="O6900" i="9"/>
  <c r="O6901" i="9"/>
  <c r="O6902" i="9"/>
  <c r="O6903" i="9"/>
  <c r="O6904" i="9"/>
  <c r="O6905" i="9"/>
  <c r="O6906" i="9"/>
  <c r="O6907" i="9"/>
  <c r="O6908" i="9"/>
  <c r="O6909" i="9"/>
  <c r="O6910" i="9"/>
  <c r="O6911" i="9"/>
  <c r="O6912" i="9"/>
  <c r="O6913" i="9"/>
  <c r="O6914" i="9"/>
  <c r="O6915" i="9"/>
  <c r="O6916" i="9"/>
  <c r="O6917" i="9"/>
  <c r="O6918" i="9"/>
  <c r="O6919" i="9"/>
  <c r="O6920" i="9"/>
  <c r="O6921" i="9"/>
  <c r="O6922" i="9"/>
  <c r="O6923" i="9"/>
  <c r="O6924" i="9"/>
  <c r="O6925" i="9"/>
  <c r="O6926" i="9"/>
  <c r="O6927" i="9"/>
  <c r="O6928" i="9"/>
  <c r="O6929" i="9"/>
  <c r="O6930" i="9"/>
  <c r="O6931" i="9"/>
  <c r="O6932" i="9"/>
  <c r="O6933" i="9"/>
  <c r="O6934" i="9"/>
  <c r="O6935" i="9"/>
  <c r="O6936" i="9"/>
  <c r="O6937" i="9"/>
  <c r="O6938" i="9"/>
  <c r="O6939" i="9"/>
  <c r="O6940" i="9"/>
  <c r="O6941" i="9"/>
  <c r="O6942" i="9"/>
  <c r="O6943" i="9"/>
  <c r="O6944" i="9"/>
  <c r="O6945" i="9"/>
  <c r="O6946" i="9"/>
  <c r="O6947" i="9"/>
  <c r="O6948" i="9"/>
  <c r="O6949" i="9"/>
  <c r="O6950" i="9"/>
  <c r="O6951" i="9"/>
  <c r="O6952" i="9"/>
  <c r="O6953" i="9"/>
  <c r="O6954" i="9"/>
  <c r="O6955" i="9"/>
  <c r="O6956" i="9"/>
  <c r="O6957" i="9"/>
  <c r="O6958" i="9"/>
  <c r="O6959" i="9"/>
  <c r="O6960" i="9"/>
  <c r="O6961" i="9"/>
  <c r="O6962" i="9"/>
  <c r="O6963" i="9"/>
  <c r="O6964" i="9"/>
  <c r="O6965" i="9"/>
  <c r="O6966" i="9"/>
  <c r="O6967" i="9"/>
  <c r="O6968" i="9"/>
  <c r="O6969" i="9"/>
  <c r="O6970" i="9"/>
  <c r="O6971" i="9"/>
  <c r="O6972" i="9"/>
  <c r="O6973" i="9"/>
  <c r="O6974" i="9"/>
  <c r="O6975" i="9"/>
  <c r="O6976" i="9"/>
  <c r="O6977" i="9"/>
  <c r="O6978" i="9"/>
  <c r="O6979" i="9"/>
  <c r="O6980" i="9"/>
  <c r="O6981" i="9"/>
  <c r="O6982" i="9"/>
  <c r="O6983" i="9"/>
  <c r="O6984" i="9"/>
  <c r="O6985" i="9"/>
  <c r="O6986" i="9"/>
  <c r="O6987" i="9"/>
  <c r="O6988" i="9"/>
  <c r="O6989" i="9"/>
  <c r="O6990" i="9"/>
  <c r="O6991" i="9"/>
  <c r="O6992" i="9"/>
  <c r="O6993" i="9"/>
  <c r="O6994" i="9"/>
  <c r="O6995" i="9"/>
  <c r="O6996" i="9"/>
  <c r="O6997" i="9"/>
  <c r="O6998" i="9"/>
  <c r="O6999" i="9"/>
  <c r="O7000" i="9"/>
  <c r="O7001" i="9"/>
  <c r="O7002" i="9"/>
  <c r="O7003" i="9"/>
  <c r="O7004" i="9"/>
  <c r="O7005" i="9"/>
  <c r="O7006" i="9"/>
  <c r="O7007" i="9"/>
  <c r="O7008" i="9"/>
  <c r="O7009" i="9"/>
  <c r="O7010" i="9"/>
  <c r="O7011" i="9"/>
  <c r="O7012" i="9"/>
  <c r="O7013" i="9"/>
  <c r="O7014" i="9"/>
  <c r="O7015" i="9"/>
  <c r="O7016" i="9"/>
  <c r="O7017" i="9"/>
  <c r="O7018" i="9"/>
  <c r="O7019" i="9"/>
  <c r="O7020" i="9"/>
  <c r="O7021" i="9"/>
  <c r="O7022" i="9"/>
  <c r="O7023" i="9"/>
  <c r="O7024" i="9"/>
  <c r="O7025" i="9"/>
  <c r="O7026" i="9"/>
  <c r="O7027" i="9"/>
  <c r="O7028" i="9"/>
  <c r="O7029" i="9"/>
  <c r="O7030" i="9"/>
  <c r="O7031" i="9"/>
  <c r="O7032" i="9"/>
  <c r="O7033" i="9"/>
  <c r="O7034" i="9"/>
  <c r="O7035" i="9"/>
  <c r="O7036" i="9"/>
  <c r="O7037" i="9"/>
  <c r="O7038" i="9"/>
  <c r="O7039" i="9"/>
  <c r="O7040" i="9"/>
  <c r="O7041" i="9"/>
  <c r="O7042" i="9"/>
  <c r="O7043" i="9"/>
  <c r="O7044" i="9"/>
  <c r="O7045" i="9"/>
  <c r="O7046" i="9"/>
  <c r="O7047" i="9"/>
  <c r="O7048" i="9"/>
  <c r="O7049" i="9"/>
  <c r="O7050" i="9"/>
  <c r="O7051" i="9"/>
  <c r="O7052" i="9"/>
  <c r="O7053" i="9"/>
  <c r="O7054" i="9"/>
  <c r="O7055" i="9"/>
  <c r="O7056" i="9"/>
  <c r="O7057" i="9"/>
  <c r="O7058" i="9"/>
  <c r="O7059" i="9"/>
  <c r="O7060" i="9"/>
  <c r="O7061" i="9"/>
  <c r="O7062" i="9"/>
  <c r="O7063" i="9"/>
  <c r="O7064" i="9"/>
  <c r="O7065" i="9"/>
  <c r="O7066" i="9"/>
  <c r="O7067" i="9"/>
  <c r="O7068" i="9"/>
  <c r="O7069" i="9"/>
  <c r="O7070" i="9"/>
  <c r="O7071" i="9"/>
  <c r="O7072" i="9"/>
  <c r="O7073" i="9"/>
  <c r="O7074" i="9"/>
  <c r="O7075" i="9"/>
  <c r="O7076" i="9"/>
  <c r="O7077" i="9"/>
  <c r="O7078" i="9"/>
  <c r="O7079" i="9"/>
  <c r="O7080" i="9"/>
  <c r="O7081" i="9"/>
  <c r="O7082" i="9"/>
  <c r="O7083" i="9"/>
  <c r="O7084" i="9"/>
  <c r="O7085" i="9"/>
  <c r="O7086" i="9"/>
  <c r="O7087" i="9"/>
  <c r="O7088" i="9"/>
  <c r="O7089" i="9"/>
  <c r="O7090" i="9"/>
  <c r="O7091" i="9"/>
  <c r="O7092" i="9"/>
  <c r="O7093" i="9"/>
  <c r="O7094" i="9"/>
  <c r="O7095" i="9"/>
  <c r="O7096" i="9"/>
  <c r="O7097" i="9"/>
  <c r="O7098" i="9"/>
  <c r="O7099" i="9"/>
  <c r="O7100" i="9"/>
  <c r="O7101" i="9"/>
  <c r="O7102" i="9"/>
  <c r="O7103" i="9"/>
  <c r="O7104" i="9"/>
  <c r="O7105" i="9"/>
  <c r="O7106" i="9"/>
  <c r="O7107" i="9"/>
  <c r="O7108" i="9"/>
  <c r="O7109" i="9"/>
  <c r="O7110" i="9"/>
  <c r="O7111" i="9"/>
  <c r="O7112" i="9"/>
  <c r="O7113" i="9"/>
  <c r="O7114" i="9"/>
  <c r="O7115" i="9"/>
  <c r="O7116" i="9"/>
  <c r="O7117" i="9"/>
  <c r="O7118" i="9"/>
  <c r="O7119" i="9"/>
  <c r="O7120" i="9"/>
  <c r="O7121" i="9"/>
  <c r="O7122" i="9"/>
  <c r="O7123" i="9"/>
  <c r="O7124" i="9"/>
  <c r="O7125" i="9"/>
  <c r="O7126" i="9"/>
  <c r="O7127" i="9"/>
  <c r="O7128" i="9"/>
  <c r="O7129" i="9"/>
  <c r="O7130" i="9"/>
  <c r="O7131" i="9"/>
  <c r="O7132" i="9"/>
  <c r="O7133" i="9"/>
  <c r="O7134" i="9"/>
  <c r="O7135" i="9"/>
  <c r="O7136" i="9"/>
  <c r="O7137" i="9"/>
  <c r="O7138" i="9"/>
  <c r="O7139" i="9"/>
  <c r="O7140" i="9"/>
  <c r="O7141" i="9"/>
  <c r="O7142" i="9"/>
  <c r="O7143" i="9"/>
  <c r="O7144" i="9"/>
  <c r="O7145" i="9"/>
  <c r="O7146" i="9"/>
  <c r="O7147" i="9"/>
  <c r="O7148" i="9"/>
  <c r="O7149" i="9"/>
  <c r="O7150" i="9"/>
  <c r="O7151" i="9"/>
  <c r="O7152" i="9"/>
  <c r="O7153" i="9"/>
  <c r="O7154" i="9"/>
  <c r="O7155" i="9"/>
  <c r="O7156" i="9"/>
  <c r="O7157" i="9"/>
  <c r="O7158" i="9"/>
  <c r="O7159" i="9"/>
  <c r="O7160" i="9"/>
  <c r="O7161" i="9"/>
  <c r="O7162" i="9"/>
  <c r="O7163" i="9"/>
  <c r="O7164" i="9"/>
  <c r="O7165" i="9"/>
  <c r="O7166" i="9"/>
  <c r="O7167" i="9"/>
  <c r="O7168" i="9"/>
  <c r="O7169" i="9"/>
  <c r="O7170" i="9"/>
  <c r="O7171" i="9"/>
  <c r="O7172" i="9"/>
  <c r="O7173" i="9"/>
  <c r="O7174" i="9"/>
  <c r="O7175" i="9"/>
  <c r="O7176" i="9"/>
  <c r="O7177" i="9"/>
  <c r="O7178" i="9"/>
  <c r="O7179" i="9"/>
  <c r="O7180" i="9"/>
  <c r="O7181" i="9"/>
  <c r="O7182" i="9"/>
  <c r="O7183" i="9"/>
  <c r="O7184" i="9"/>
  <c r="O7185" i="9"/>
  <c r="O7186" i="9"/>
  <c r="O7187" i="9"/>
  <c r="O7188" i="9"/>
  <c r="O7189" i="9"/>
  <c r="O7190" i="9"/>
  <c r="O7191" i="9"/>
  <c r="O7192" i="9"/>
  <c r="O7193" i="9"/>
  <c r="O7194" i="9"/>
  <c r="O7195" i="9"/>
  <c r="O7196" i="9"/>
  <c r="O7197" i="9"/>
  <c r="O7198" i="9"/>
  <c r="O7199" i="9"/>
  <c r="O7200" i="9"/>
  <c r="O7201" i="9"/>
  <c r="O7202" i="9"/>
  <c r="O7203" i="9"/>
  <c r="O7204" i="9"/>
  <c r="O7205" i="9"/>
  <c r="O7206" i="9"/>
  <c r="O7207" i="9"/>
  <c r="O7208" i="9"/>
  <c r="O7209" i="9"/>
  <c r="O7210" i="9"/>
  <c r="O7211" i="9"/>
  <c r="O7212" i="9"/>
  <c r="O7213" i="9"/>
  <c r="O7214" i="9"/>
  <c r="O7215" i="9"/>
  <c r="O7216" i="9"/>
  <c r="O7217" i="9"/>
  <c r="O7218" i="9"/>
  <c r="O7219" i="9"/>
  <c r="O7220" i="9"/>
  <c r="O7221" i="9"/>
  <c r="O7222" i="9"/>
  <c r="O7223" i="9"/>
  <c r="O7224" i="9"/>
  <c r="O7225" i="9"/>
  <c r="O7226" i="9"/>
  <c r="O7227" i="9"/>
  <c r="O7228" i="9"/>
  <c r="O7229" i="9"/>
  <c r="O7230" i="9"/>
  <c r="O7231" i="9"/>
  <c r="O7232" i="9"/>
  <c r="O7233" i="9"/>
  <c r="O7234" i="9"/>
  <c r="O7235" i="9"/>
  <c r="O7236" i="9"/>
  <c r="O7237" i="9"/>
  <c r="O7238" i="9"/>
  <c r="O7239" i="9"/>
  <c r="O7240" i="9"/>
  <c r="O7241" i="9"/>
  <c r="O7242" i="9"/>
  <c r="O7243" i="9"/>
  <c r="O7244" i="9"/>
  <c r="O7245" i="9"/>
  <c r="O7246" i="9"/>
  <c r="O7247" i="9"/>
  <c r="O7248" i="9"/>
  <c r="O7249" i="9"/>
  <c r="O7250" i="9"/>
  <c r="O7251" i="9"/>
  <c r="O7252" i="9"/>
  <c r="O7253" i="9"/>
  <c r="O7254" i="9"/>
  <c r="O7255" i="9"/>
  <c r="O7256" i="9"/>
  <c r="O7257" i="9"/>
  <c r="O7258" i="9"/>
  <c r="O7259" i="9"/>
  <c r="O7260" i="9"/>
  <c r="O7261" i="9"/>
  <c r="O7262" i="9"/>
  <c r="O7263" i="9"/>
  <c r="O7264" i="9"/>
  <c r="O7265" i="9"/>
  <c r="O7266" i="9"/>
  <c r="O7267" i="9"/>
  <c r="O7268" i="9"/>
  <c r="O7269" i="9"/>
  <c r="O7270" i="9"/>
  <c r="O7271" i="9"/>
  <c r="O7272" i="9"/>
  <c r="O7273" i="9"/>
  <c r="O7274" i="9"/>
  <c r="O7275" i="9"/>
  <c r="O7276" i="9"/>
  <c r="O7277" i="9"/>
  <c r="O7278" i="9"/>
  <c r="O7279" i="9"/>
  <c r="O7280" i="9"/>
  <c r="O7281" i="9"/>
  <c r="O7282" i="9"/>
  <c r="O7283" i="9"/>
  <c r="O7284" i="9"/>
  <c r="O7285" i="9"/>
  <c r="O7286" i="9"/>
  <c r="O7287" i="9"/>
  <c r="O7288" i="9"/>
  <c r="O7289" i="9"/>
  <c r="O7290" i="9"/>
  <c r="O7291" i="9"/>
  <c r="O7292" i="9"/>
  <c r="O7293" i="9"/>
  <c r="O7294" i="9"/>
  <c r="O7295" i="9"/>
  <c r="O7296" i="9"/>
  <c r="O7297" i="9"/>
  <c r="O7298" i="9"/>
  <c r="O7299" i="9"/>
  <c r="O7300" i="9"/>
  <c r="O7301" i="9"/>
  <c r="O7302" i="9"/>
  <c r="O7303" i="9"/>
  <c r="O7304" i="9"/>
  <c r="O7305" i="9"/>
  <c r="O7306" i="9"/>
  <c r="O7307" i="9"/>
  <c r="O7308" i="9"/>
  <c r="O7309" i="9"/>
  <c r="O7310" i="9"/>
  <c r="O7311" i="9"/>
  <c r="O7312" i="9"/>
  <c r="O7313" i="9"/>
  <c r="O7314" i="9"/>
  <c r="O7315" i="9"/>
  <c r="O7316" i="9"/>
  <c r="O7317" i="9"/>
  <c r="O7318" i="9"/>
  <c r="O7319" i="9"/>
  <c r="O7320" i="9"/>
  <c r="O7321" i="9"/>
  <c r="O7322" i="9"/>
  <c r="O7323" i="9"/>
  <c r="O7324" i="9"/>
  <c r="O7325" i="9"/>
  <c r="O7326" i="9"/>
  <c r="O7327" i="9"/>
  <c r="O7328" i="9"/>
  <c r="O7329" i="9"/>
  <c r="O7330" i="9"/>
  <c r="O7331" i="9"/>
  <c r="O7332" i="9"/>
  <c r="O7333" i="9"/>
  <c r="O7334" i="9"/>
  <c r="O7335" i="9"/>
  <c r="O7336" i="9"/>
  <c r="O7337" i="9"/>
  <c r="O7338" i="9"/>
  <c r="O7339" i="9"/>
  <c r="O7340" i="9"/>
  <c r="O7341" i="9"/>
  <c r="O7342" i="9"/>
  <c r="O7343" i="9"/>
  <c r="O7344" i="9"/>
  <c r="O7345" i="9"/>
  <c r="O7346" i="9"/>
  <c r="O7347" i="9"/>
  <c r="O7348" i="9"/>
  <c r="O7349" i="9"/>
  <c r="O7350" i="9"/>
  <c r="O7351" i="9"/>
  <c r="O7352" i="9"/>
  <c r="O7353" i="9"/>
  <c r="O7354" i="9"/>
  <c r="O7355" i="9"/>
  <c r="O7356" i="9"/>
  <c r="O7357" i="9"/>
  <c r="O7358" i="9"/>
  <c r="O7359" i="9"/>
  <c r="O7360" i="9"/>
  <c r="O7361" i="9"/>
  <c r="O7362" i="9"/>
  <c r="O7363" i="9"/>
  <c r="O7364" i="9"/>
  <c r="O7365" i="9"/>
  <c r="O7366" i="9"/>
  <c r="O7367" i="9"/>
  <c r="O7368" i="9"/>
  <c r="O7369" i="9"/>
  <c r="O7370" i="9"/>
  <c r="O7371" i="9"/>
  <c r="O7372" i="9"/>
  <c r="O7373" i="9"/>
  <c r="O7374" i="9"/>
  <c r="O7375" i="9"/>
  <c r="O7376" i="9"/>
  <c r="O7377" i="9"/>
  <c r="O7378" i="9"/>
  <c r="O7379" i="9"/>
  <c r="O7380" i="9"/>
  <c r="O7381" i="9"/>
  <c r="O7382" i="9"/>
  <c r="O7383" i="9"/>
  <c r="O7384" i="9"/>
  <c r="O7385" i="9"/>
  <c r="O7386" i="9"/>
  <c r="O7387" i="9"/>
  <c r="O7388" i="9"/>
  <c r="O7389" i="9"/>
  <c r="O7390" i="9"/>
  <c r="O7391" i="9"/>
  <c r="O7392" i="9"/>
  <c r="O7393" i="9"/>
  <c r="O7394" i="9"/>
  <c r="O7395" i="9"/>
  <c r="O7396" i="9"/>
  <c r="O7397" i="9"/>
  <c r="O7398" i="9"/>
  <c r="O7399" i="9"/>
  <c r="O7400" i="9"/>
  <c r="O7401" i="9"/>
  <c r="O7402" i="9"/>
  <c r="O7403" i="9"/>
  <c r="O7404" i="9"/>
  <c r="O7405" i="9"/>
  <c r="O7406" i="9"/>
  <c r="O7407" i="9"/>
  <c r="O7408" i="9"/>
  <c r="O7409" i="9"/>
  <c r="O7410" i="9"/>
  <c r="O7411" i="9"/>
  <c r="O7412" i="9"/>
  <c r="O7413" i="9"/>
  <c r="O7414" i="9"/>
  <c r="O7415" i="9"/>
  <c r="O7416" i="9"/>
  <c r="O7417" i="9"/>
  <c r="O7418" i="9"/>
  <c r="O7419" i="9"/>
  <c r="O7420" i="9"/>
  <c r="O7421" i="9"/>
  <c r="O7422" i="9"/>
  <c r="O7423" i="9"/>
  <c r="O7424" i="9"/>
  <c r="O7425" i="9"/>
  <c r="O7426" i="9"/>
  <c r="O7427" i="9"/>
  <c r="O7428" i="9"/>
  <c r="O7429" i="9"/>
  <c r="O7430" i="9"/>
  <c r="O7431" i="9"/>
  <c r="O7432" i="9"/>
  <c r="O7433" i="9"/>
  <c r="O7434" i="9"/>
  <c r="O7435" i="9"/>
  <c r="O7436" i="9"/>
  <c r="O7437" i="9"/>
  <c r="O7438" i="9"/>
  <c r="O7439" i="9"/>
  <c r="O7440" i="9"/>
  <c r="O7441" i="9"/>
  <c r="O7442" i="9"/>
  <c r="O7443" i="9"/>
  <c r="O7444" i="9"/>
  <c r="O7445" i="9"/>
  <c r="O7446" i="9"/>
  <c r="O7447" i="9"/>
  <c r="O7448" i="9"/>
  <c r="O7449" i="9"/>
  <c r="O7450" i="9"/>
  <c r="O7451" i="9"/>
  <c r="O7452" i="9"/>
  <c r="O7453" i="9"/>
  <c r="O7454" i="9"/>
  <c r="O7455" i="9"/>
  <c r="O7456" i="9"/>
  <c r="O7457" i="9"/>
  <c r="O7458" i="9"/>
  <c r="O7459" i="9"/>
  <c r="O7460" i="9"/>
  <c r="O7461" i="9"/>
  <c r="O7462" i="9"/>
  <c r="O7463" i="9"/>
  <c r="O7464" i="9"/>
  <c r="O7465" i="9"/>
  <c r="O7466" i="9"/>
  <c r="O7467" i="9"/>
  <c r="O7468" i="9"/>
  <c r="O7469" i="9"/>
  <c r="O7470" i="9"/>
  <c r="O7471" i="9"/>
  <c r="O7472" i="9"/>
  <c r="O7473" i="9"/>
  <c r="O7474" i="9"/>
  <c r="O7475" i="9"/>
  <c r="O7476" i="9"/>
  <c r="O7477" i="9"/>
  <c r="O7478" i="9"/>
  <c r="O7479" i="9"/>
  <c r="O7480" i="9"/>
  <c r="O7481" i="9"/>
  <c r="O7482" i="9"/>
  <c r="O7483" i="9"/>
  <c r="O7484" i="9"/>
  <c r="O7485" i="9"/>
  <c r="O7486" i="9"/>
  <c r="O7487" i="9"/>
  <c r="O7488" i="9"/>
  <c r="O7489" i="9"/>
  <c r="O7490" i="9"/>
  <c r="O7491" i="9"/>
  <c r="O7492" i="9"/>
  <c r="O7493" i="9"/>
  <c r="O7494" i="9"/>
  <c r="O7495" i="9"/>
  <c r="O7496" i="9"/>
  <c r="O7497" i="9"/>
  <c r="O7498" i="9"/>
  <c r="O7499" i="9"/>
  <c r="O7500" i="9"/>
  <c r="O7501" i="9"/>
  <c r="O7502" i="9"/>
  <c r="O7503" i="9"/>
  <c r="O7504" i="9"/>
  <c r="O7505" i="9"/>
  <c r="O7506" i="9"/>
  <c r="O7507" i="9"/>
  <c r="O7508" i="9"/>
  <c r="O7509" i="9"/>
  <c r="O7510" i="9"/>
  <c r="O7511" i="9"/>
  <c r="O7512" i="9"/>
  <c r="O7513" i="9"/>
  <c r="O7514" i="9"/>
  <c r="O7515" i="9"/>
  <c r="O7516" i="9"/>
  <c r="O7517" i="9"/>
  <c r="O7518" i="9"/>
  <c r="O7519" i="9"/>
  <c r="O7520" i="9"/>
  <c r="O7521" i="9"/>
  <c r="O7522" i="9"/>
  <c r="O7523" i="9"/>
  <c r="O7524" i="9"/>
  <c r="O7525" i="9"/>
  <c r="O7526" i="9"/>
  <c r="O7527" i="9"/>
  <c r="O7528" i="9"/>
  <c r="O7529" i="9"/>
  <c r="O7530" i="9"/>
  <c r="O7531" i="9"/>
  <c r="O7532" i="9"/>
  <c r="O7533" i="9"/>
  <c r="O7534" i="9"/>
  <c r="O7535" i="9"/>
  <c r="O7536" i="9"/>
  <c r="O7537" i="9"/>
  <c r="O7538" i="9"/>
  <c r="O7539" i="9"/>
  <c r="O7540" i="9"/>
  <c r="O7541" i="9"/>
  <c r="O7542" i="9"/>
  <c r="O7543" i="9"/>
  <c r="O7544" i="9"/>
  <c r="O7545" i="9"/>
  <c r="O7546" i="9"/>
  <c r="O7547" i="9"/>
  <c r="O7548" i="9"/>
  <c r="O7549" i="9"/>
  <c r="O7550" i="9"/>
  <c r="O7551" i="9"/>
  <c r="O7552" i="9"/>
  <c r="O7553" i="9"/>
  <c r="O7554" i="9"/>
  <c r="O7555" i="9"/>
  <c r="O7556" i="9"/>
  <c r="O7557" i="9"/>
  <c r="O7558" i="9"/>
  <c r="O7559" i="9"/>
  <c r="O7560" i="9"/>
  <c r="O7561" i="9"/>
  <c r="O7562" i="9"/>
  <c r="O7563" i="9"/>
  <c r="O7564" i="9"/>
  <c r="O7565" i="9"/>
  <c r="O7566" i="9"/>
  <c r="O7567" i="9"/>
  <c r="O7568" i="9"/>
  <c r="O7569" i="9"/>
  <c r="O7570" i="9"/>
  <c r="O7571" i="9"/>
  <c r="O7572" i="9"/>
  <c r="O7573" i="9"/>
  <c r="O7574" i="9"/>
  <c r="O7575" i="9"/>
  <c r="O7576" i="9"/>
  <c r="O7577" i="9"/>
  <c r="O7578" i="9"/>
  <c r="O7579" i="9"/>
  <c r="O7580" i="9"/>
  <c r="O7581" i="9"/>
  <c r="O7582" i="9"/>
  <c r="O7583" i="9"/>
  <c r="O7584" i="9"/>
  <c r="O7585" i="9"/>
  <c r="O7586" i="9"/>
  <c r="O7587" i="9"/>
  <c r="O7588" i="9"/>
  <c r="O7589" i="9"/>
  <c r="O7590" i="9"/>
  <c r="O7591" i="9"/>
  <c r="O7592" i="9"/>
  <c r="O7593" i="9"/>
  <c r="O7594" i="9"/>
  <c r="O7595" i="9"/>
  <c r="O7596" i="9"/>
  <c r="O7597" i="9"/>
  <c r="O7598" i="9"/>
  <c r="O7599" i="9"/>
  <c r="O7600" i="9"/>
  <c r="O7601" i="9"/>
  <c r="O7602" i="9"/>
  <c r="O7603" i="9"/>
  <c r="O7604" i="9"/>
  <c r="O7605" i="9"/>
  <c r="O7606" i="9"/>
  <c r="O7607" i="9"/>
  <c r="O7608" i="9"/>
  <c r="O7609" i="9"/>
  <c r="O7610" i="9"/>
  <c r="O7611" i="9"/>
  <c r="O7612" i="9"/>
  <c r="O7613" i="9"/>
  <c r="O7614" i="9"/>
  <c r="O7615" i="9"/>
  <c r="O7616" i="9"/>
  <c r="O7617" i="9"/>
  <c r="O7618" i="9"/>
  <c r="O7619" i="9"/>
  <c r="O7620" i="9"/>
  <c r="O7621" i="9"/>
  <c r="O7622" i="9"/>
  <c r="O7623" i="9"/>
  <c r="O7624" i="9"/>
  <c r="O7625" i="9"/>
  <c r="O7626" i="9"/>
  <c r="O7627" i="9"/>
  <c r="O7628" i="9"/>
  <c r="O7629" i="9"/>
  <c r="O7630" i="9"/>
  <c r="O7631" i="9"/>
  <c r="O7632" i="9"/>
  <c r="O7633" i="9"/>
  <c r="O7634" i="9"/>
  <c r="O7635" i="9"/>
  <c r="O7636" i="9"/>
  <c r="O7637" i="9"/>
  <c r="O7638" i="9"/>
  <c r="O7639" i="9"/>
  <c r="O7640" i="9"/>
  <c r="O7641" i="9"/>
  <c r="O7642" i="9"/>
  <c r="O7643" i="9"/>
  <c r="O7644" i="9"/>
  <c r="O7645" i="9"/>
  <c r="O7646" i="9"/>
  <c r="O7647" i="9"/>
  <c r="O7648" i="9"/>
  <c r="O7649" i="9"/>
  <c r="O7650" i="9"/>
  <c r="O7651" i="9"/>
  <c r="O7652" i="9"/>
  <c r="O7653" i="9"/>
  <c r="O7654" i="9"/>
  <c r="O7655" i="9"/>
  <c r="O7656" i="9"/>
  <c r="O7657" i="9"/>
  <c r="O7658" i="9"/>
  <c r="O7659" i="9"/>
  <c r="O7660" i="9"/>
  <c r="O7661" i="9"/>
  <c r="O7662" i="9"/>
  <c r="O7663" i="9"/>
  <c r="O7664" i="9"/>
  <c r="O7665" i="9"/>
  <c r="O7666" i="9"/>
  <c r="O7667" i="9"/>
  <c r="O7668" i="9"/>
  <c r="O7669" i="9"/>
  <c r="O7670" i="9"/>
  <c r="O7671" i="9"/>
  <c r="O7672" i="9"/>
  <c r="O7673" i="9"/>
  <c r="O7674" i="9"/>
  <c r="O7675" i="9"/>
  <c r="O7676" i="9"/>
  <c r="O7677" i="9"/>
  <c r="O7678" i="9"/>
  <c r="O7679" i="9"/>
  <c r="O7680" i="9"/>
  <c r="O7681" i="9"/>
  <c r="O7682" i="9"/>
  <c r="O7683" i="9"/>
  <c r="O7684" i="9"/>
  <c r="O7685" i="9"/>
  <c r="O7686" i="9"/>
  <c r="O7687" i="9"/>
  <c r="O7688" i="9"/>
  <c r="O7689" i="9"/>
  <c r="O7690" i="9"/>
  <c r="O7691" i="9"/>
  <c r="O7692" i="9"/>
  <c r="O7693" i="9"/>
  <c r="O7694" i="9"/>
  <c r="O7695" i="9"/>
  <c r="O7696" i="9"/>
  <c r="O7697" i="9"/>
  <c r="O7698" i="9"/>
  <c r="O7699" i="9"/>
  <c r="O7700" i="9"/>
  <c r="O7701" i="9"/>
  <c r="O7702" i="9"/>
  <c r="O7703" i="9"/>
  <c r="O7704" i="9"/>
  <c r="O7705" i="9"/>
  <c r="O7706" i="9"/>
  <c r="O7707" i="9"/>
  <c r="O7708" i="9"/>
  <c r="O7709" i="9"/>
  <c r="O7710" i="9"/>
  <c r="O7711" i="9"/>
  <c r="O7712" i="9"/>
  <c r="O7713" i="9"/>
  <c r="O7714" i="9"/>
  <c r="O7715" i="9"/>
  <c r="O7716" i="9"/>
  <c r="O7717" i="9"/>
  <c r="O7718" i="9"/>
  <c r="O7719" i="9"/>
  <c r="O7720" i="9"/>
  <c r="O7721" i="9"/>
  <c r="O7722" i="9"/>
  <c r="O7723" i="9"/>
  <c r="O7724" i="9"/>
  <c r="O7725" i="9"/>
  <c r="O7726" i="9"/>
  <c r="O7727" i="9"/>
  <c r="O7728" i="9"/>
  <c r="O7729" i="9"/>
  <c r="O7730" i="9"/>
  <c r="O7731" i="9"/>
  <c r="O7732" i="9"/>
  <c r="O7733" i="9"/>
  <c r="O7734" i="9"/>
  <c r="O7735" i="9"/>
  <c r="O7736" i="9"/>
  <c r="O7737" i="9"/>
  <c r="O7738" i="9"/>
  <c r="O7739" i="9"/>
  <c r="O7740" i="9"/>
  <c r="O7741" i="9"/>
  <c r="O7742" i="9"/>
  <c r="O7743" i="9"/>
  <c r="O7744" i="9"/>
  <c r="O7745" i="9"/>
  <c r="O7746" i="9"/>
  <c r="O7747" i="9"/>
  <c r="O7748" i="9"/>
  <c r="O7749" i="9"/>
  <c r="O7750" i="9"/>
  <c r="O7751" i="9"/>
  <c r="O7752" i="9"/>
  <c r="O7753" i="9"/>
  <c r="O7754" i="9"/>
  <c r="O7755" i="9"/>
  <c r="O7756" i="9"/>
  <c r="O7757" i="9"/>
  <c r="O7758" i="9"/>
  <c r="O7759" i="9"/>
  <c r="O7760" i="9"/>
  <c r="O7761" i="9"/>
  <c r="O7762" i="9"/>
  <c r="O7763" i="9"/>
  <c r="O7764" i="9"/>
  <c r="O7765" i="9"/>
  <c r="O7766" i="9"/>
  <c r="O7767" i="9"/>
  <c r="O7768" i="9"/>
  <c r="O7769" i="9"/>
  <c r="O7770" i="9"/>
  <c r="O7771" i="9"/>
  <c r="O7772" i="9"/>
  <c r="O7773" i="9"/>
  <c r="O7774" i="9"/>
  <c r="O7775" i="9"/>
  <c r="O7776" i="9"/>
  <c r="O7777" i="9"/>
  <c r="O7778" i="9"/>
  <c r="O7779" i="9"/>
  <c r="O7780" i="9"/>
  <c r="O7781" i="9"/>
  <c r="O7782" i="9"/>
  <c r="O7783" i="9"/>
  <c r="O7784" i="9"/>
  <c r="O7785" i="9"/>
  <c r="O7786" i="9"/>
  <c r="O7787" i="9"/>
  <c r="O7788" i="9"/>
  <c r="O7789" i="9"/>
  <c r="O7790" i="9"/>
  <c r="O7791" i="9"/>
  <c r="O7792" i="9"/>
  <c r="O7793" i="9"/>
  <c r="O7794" i="9"/>
  <c r="O7795" i="9"/>
  <c r="O7796" i="9"/>
  <c r="O7797" i="9"/>
  <c r="O7798" i="9"/>
  <c r="O7799" i="9"/>
  <c r="O7800" i="9"/>
  <c r="O7801" i="9"/>
  <c r="O7802" i="9"/>
  <c r="O7803" i="9"/>
  <c r="O7804" i="9"/>
  <c r="O7805" i="9"/>
  <c r="O7806" i="9"/>
  <c r="O7807" i="9"/>
  <c r="O7808" i="9"/>
  <c r="O7809" i="9"/>
  <c r="O7810" i="9"/>
  <c r="O7811" i="9"/>
  <c r="O7812" i="9"/>
  <c r="O7813" i="9"/>
  <c r="O7814" i="9"/>
  <c r="O7815" i="9"/>
  <c r="O7816" i="9"/>
  <c r="O7817" i="9"/>
  <c r="O7818" i="9"/>
  <c r="O7819" i="9"/>
  <c r="O7820" i="9"/>
  <c r="O7821" i="9"/>
  <c r="O7822" i="9"/>
  <c r="O7823" i="9"/>
  <c r="O7824" i="9"/>
  <c r="O7825" i="9"/>
  <c r="O7826" i="9"/>
  <c r="O7827" i="9"/>
  <c r="O7828" i="9"/>
  <c r="O7829" i="9"/>
  <c r="O7830" i="9"/>
  <c r="O7831" i="9"/>
  <c r="O7832" i="9"/>
  <c r="O7833" i="9"/>
  <c r="O7834" i="9"/>
  <c r="O7835" i="9"/>
  <c r="O7836" i="9"/>
  <c r="O7837" i="9"/>
  <c r="O7838" i="9"/>
  <c r="O7839" i="9"/>
  <c r="O7840" i="9"/>
  <c r="O7841" i="9"/>
  <c r="O7842" i="9"/>
  <c r="O7843" i="9"/>
  <c r="O7844" i="9"/>
  <c r="O7845" i="9"/>
  <c r="O7846" i="9"/>
  <c r="O7847" i="9"/>
  <c r="O7848" i="9"/>
  <c r="O7849" i="9"/>
  <c r="O7850" i="9"/>
  <c r="O7851" i="9"/>
  <c r="O7852" i="9"/>
  <c r="O7853" i="9"/>
  <c r="O7854" i="9"/>
  <c r="O7855" i="9"/>
  <c r="O7856" i="9"/>
  <c r="O7857" i="9"/>
  <c r="O7858" i="9"/>
  <c r="O7859" i="9"/>
  <c r="O7860" i="9"/>
  <c r="O7861" i="9"/>
  <c r="O7862" i="9"/>
  <c r="O7863" i="9"/>
  <c r="O7864" i="9"/>
  <c r="O7865" i="9"/>
  <c r="O7866" i="9"/>
  <c r="O7867" i="9"/>
  <c r="O7868" i="9"/>
  <c r="O7869" i="9"/>
  <c r="O7870" i="9"/>
  <c r="O7871" i="9"/>
  <c r="O7872" i="9"/>
  <c r="O7873" i="9"/>
  <c r="O7874" i="9"/>
  <c r="O7875" i="9"/>
  <c r="O7876" i="9"/>
  <c r="O7877" i="9"/>
  <c r="O7878" i="9"/>
  <c r="O7879" i="9"/>
  <c r="O7880" i="9"/>
  <c r="O7881" i="9"/>
  <c r="O7882" i="9"/>
  <c r="O7883" i="9"/>
  <c r="O7884" i="9"/>
  <c r="O7885" i="9"/>
  <c r="O7886" i="9"/>
  <c r="O7887" i="9"/>
  <c r="O7888" i="9"/>
  <c r="O7889" i="9"/>
  <c r="O7890" i="9"/>
  <c r="O7891" i="9"/>
  <c r="O7892" i="9"/>
  <c r="O7893" i="9"/>
  <c r="O7894" i="9"/>
  <c r="O7895" i="9"/>
  <c r="O7896" i="9"/>
  <c r="O7897" i="9"/>
  <c r="O7898" i="9"/>
  <c r="O7899" i="9"/>
  <c r="O7900" i="9"/>
  <c r="O7901" i="9"/>
  <c r="O7902" i="9"/>
  <c r="O7903" i="9"/>
  <c r="O7904" i="9"/>
  <c r="O7905" i="9"/>
  <c r="O7906" i="9"/>
  <c r="O7907" i="9"/>
  <c r="O7908" i="9"/>
  <c r="O7909" i="9"/>
  <c r="O7910" i="9"/>
  <c r="O7911" i="9"/>
  <c r="O7912" i="9"/>
  <c r="O7913" i="9"/>
  <c r="O7914" i="9"/>
  <c r="O7915" i="9"/>
  <c r="O7916" i="9"/>
  <c r="O7917" i="9"/>
  <c r="O7918" i="9"/>
  <c r="O7919" i="9"/>
  <c r="O7920" i="9"/>
  <c r="O7921" i="9"/>
  <c r="O7922" i="9"/>
  <c r="O7923" i="9"/>
  <c r="O7924" i="9"/>
  <c r="O7925" i="9"/>
  <c r="O7926" i="9"/>
  <c r="O7927" i="9"/>
  <c r="O7928" i="9"/>
  <c r="O7929" i="9"/>
  <c r="O7930" i="9"/>
  <c r="O7931" i="9"/>
  <c r="O7932" i="9"/>
  <c r="O7933" i="9"/>
  <c r="O7934" i="9"/>
  <c r="O7935" i="9"/>
  <c r="O7936" i="9"/>
  <c r="O7937" i="9"/>
  <c r="O7938" i="9"/>
  <c r="O7939" i="9"/>
  <c r="O7940" i="9"/>
  <c r="O7941" i="9"/>
  <c r="O7942" i="9"/>
  <c r="O7943" i="9"/>
  <c r="O7944" i="9"/>
  <c r="O7945" i="9"/>
  <c r="O7946" i="9"/>
  <c r="O7947" i="9"/>
  <c r="O7948" i="9"/>
  <c r="O7949" i="9"/>
  <c r="O7950" i="9"/>
  <c r="O7951" i="9"/>
  <c r="O7952" i="9"/>
  <c r="O7953" i="9"/>
  <c r="O7954" i="9"/>
  <c r="O7955" i="9"/>
  <c r="O7956" i="9"/>
  <c r="O7957" i="9"/>
  <c r="O7958" i="9"/>
  <c r="O7959" i="9"/>
  <c r="O7960" i="9"/>
  <c r="O7961" i="9"/>
  <c r="O7962" i="9"/>
  <c r="O7963" i="9"/>
  <c r="O7964" i="9"/>
  <c r="O7965" i="9"/>
  <c r="O7966" i="9"/>
  <c r="O7967" i="9"/>
  <c r="O7968" i="9"/>
  <c r="O7969" i="9"/>
  <c r="O7970" i="9"/>
  <c r="O7971" i="9"/>
  <c r="O7972" i="9"/>
  <c r="O7973" i="9"/>
  <c r="O7974" i="9"/>
  <c r="O7975" i="9"/>
  <c r="O7976" i="9"/>
  <c r="O7977" i="9"/>
  <c r="O7978" i="9"/>
  <c r="O7979" i="9"/>
  <c r="O7980" i="9"/>
  <c r="O7981" i="9"/>
  <c r="O7982" i="9"/>
  <c r="O7983" i="9"/>
  <c r="O7984" i="9"/>
  <c r="O7985" i="9"/>
  <c r="O7986" i="9"/>
  <c r="O7987" i="9"/>
  <c r="O7988" i="9"/>
  <c r="O7989" i="9"/>
  <c r="O7990" i="9"/>
  <c r="O7991" i="9"/>
  <c r="O7992" i="9"/>
  <c r="O7993" i="9"/>
  <c r="O7994" i="9"/>
  <c r="O7995" i="9"/>
  <c r="O7996" i="9"/>
  <c r="O7997" i="9"/>
  <c r="O7998" i="9"/>
  <c r="O7999" i="9"/>
  <c r="O8000" i="9"/>
  <c r="O8001" i="9"/>
  <c r="O8002" i="9"/>
  <c r="O8003" i="9"/>
  <c r="O8004" i="9"/>
  <c r="O8005" i="9"/>
  <c r="O8006" i="9"/>
  <c r="O8007" i="9"/>
  <c r="O8008" i="9"/>
  <c r="O8009" i="9"/>
  <c r="O8010" i="9"/>
  <c r="O8011" i="9"/>
  <c r="O8012" i="9"/>
  <c r="O8013" i="9"/>
  <c r="O8014" i="9"/>
  <c r="O8015" i="9"/>
  <c r="O8016" i="9"/>
  <c r="O8017" i="9"/>
  <c r="O8018" i="9"/>
  <c r="O8019" i="9"/>
  <c r="O8020" i="9"/>
  <c r="O8021" i="9"/>
  <c r="O8022" i="9"/>
  <c r="O8023" i="9"/>
  <c r="O8024" i="9"/>
  <c r="O8025" i="9"/>
  <c r="O8026" i="9"/>
  <c r="O8027" i="9"/>
  <c r="O8028" i="9"/>
  <c r="O8029" i="9"/>
  <c r="O8030" i="9"/>
  <c r="O8031" i="9"/>
  <c r="O8032" i="9"/>
  <c r="O8033" i="9"/>
  <c r="O8034" i="9"/>
  <c r="O8035" i="9"/>
  <c r="O8036" i="9"/>
  <c r="O8037" i="9"/>
  <c r="O8038" i="9"/>
  <c r="O8039" i="9"/>
  <c r="O8040" i="9"/>
  <c r="O8041" i="9"/>
  <c r="O8042" i="9"/>
  <c r="O8043" i="9"/>
  <c r="O8044" i="9"/>
  <c r="O8045" i="9"/>
  <c r="O8046" i="9"/>
  <c r="O8047" i="9"/>
  <c r="O8048" i="9"/>
  <c r="O8049" i="9"/>
  <c r="O8050" i="9"/>
  <c r="O8051" i="9"/>
  <c r="O8052" i="9"/>
  <c r="O8053" i="9"/>
  <c r="O8054" i="9"/>
  <c r="O8055" i="9"/>
  <c r="O8056" i="9"/>
  <c r="O8057" i="9"/>
  <c r="O8058" i="9"/>
  <c r="O8059" i="9"/>
  <c r="O8060" i="9"/>
  <c r="O8061" i="9"/>
  <c r="O8062" i="9"/>
  <c r="O8063" i="9"/>
  <c r="O8064" i="9"/>
  <c r="O8065" i="9"/>
  <c r="O8066" i="9"/>
  <c r="O8067" i="9"/>
  <c r="O8068" i="9"/>
  <c r="O8069" i="9"/>
  <c r="O8070" i="9"/>
  <c r="O8071" i="9"/>
  <c r="O8072" i="9"/>
  <c r="O8073" i="9"/>
  <c r="O8074" i="9"/>
  <c r="O8075" i="9"/>
  <c r="O8076" i="9"/>
  <c r="O8077" i="9"/>
  <c r="O8078" i="9"/>
  <c r="O8079" i="9"/>
  <c r="O8080" i="9"/>
  <c r="O8081" i="9"/>
  <c r="O8082" i="9"/>
  <c r="O8083" i="9"/>
  <c r="O8084" i="9"/>
  <c r="O8085" i="9"/>
  <c r="O8086" i="9"/>
  <c r="O8087" i="9"/>
  <c r="O8088" i="9"/>
  <c r="O8089" i="9"/>
  <c r="O8090" i="9"/>
  <c r="O8091" i="9"/>
  <c r="O8092" i="9"/>
  <c r="O8093" i="9"/>
  <c r="O8094" i="9"/>
  <c r="O8095" i="9"/>
  <c r="O8096" i="9"/>
  <c r="O8097" i="9"/>
  <c r="O8098" i="9"/>
  <c r="O8099" i="9"/>
  <c r="O8100" i="9"/>
  <c r="O8101" i="9"/>
  <c r="O8102" i="9"/>
  <c r="O8103" i="9"/>
  <c r="O8104" i="9"/>
  <c r="O8105" i="9"/>
  <c r="O8106" i="9"/>
  <c r="O8107" i="9"/>
  <c r="O8108" i="9"/>
  <c r="O8109" i="9"/>
  <c r="O8110" i="9"/>
  <c r="O8111" i="9"/>
  <c r="O8112" i="9"/>
  <c r="O8113" i="9"/>
  <c r="O8114" i="9"/>
  <c r="O8115" i="9"/>
  <c r="O8116" i="9"/>
  <c r="O8117" i="9"/>
  <c r="O8118" i="9"/>
  <c r="O8119" i="9"/>
  <c r="O8120" i="9"/>
  <c r="O8121" i="9"/>
  <c r="O8122" i="9"/>
  <c r="O8123" i="9"/>
  <c r="O8124" i="9"/>
  <c r="O8125" i="9"/>
  <c r="O8126" i="9"/>
  <c r="O8127" i="9"/>
  <c r="O8128" i="9"/>
  <c r="O8129" i="9"/>
  <c r="O8130" i="9"/>
  <c r="O8131" i="9"/>
  <c r="O8132" i="9"/>
  <c r="O8133" i="9"/>
  <c r="O8134" i="9"/>
  <c r="O8135" i="9"/>
  <c r="O8136" i="9"/>
  <c r="O8137" i="9"/>
  <c r="O8138" i="9"/>
  <c r="O8139" i="9"/>
  <c r="O8140" i="9"/>
  <c r="O8141" i="9"/>
  <c r="O8142" i="9"/>
  <c r="O8143" i="9"/>
  <c r="O8144" i="9"/>
  <c r="O8145" i="9"/>
  <c r="O8146" i="9"/>
  <c r="O8147" i="9"/>
  <c r="O8148" i="9"/>
  <c r="O8149" i="9"/>
  <c r="O8150" i="9"/>
  <c r="O8151" i="9"/>
  <c r="O8152" i="9"/>
  <c r="O8153" i="9"/>
  <c r="O8154" i="9"/>
  <c r="O8155" i="9"/>
  <c r="O8156" i="9"/>
  <c r="O8157" i="9"/>
  <c r="O8158" i="9"/>
  <c r="O8159" i="9"/>
  <c r="O8160" i="9"/>
  <c r="O8161" i="9"/>
  <c r="O8162" i="9"/>
  <c r="O8163" i="9"/>
  <c r="O8164" i="9"/>
  <c r="O8165" i="9"/>
  <c r="O8166" i="9"/>
  <c r="O8167" i="9"/>
  <c r="O8168" i="9"/>
  <c r="O8169" i="9"/>
  <c r="O8170" i="9"/>
  <c r="O8171" i="9"/>
  <c r="O8172" i="9"/>
  <c r="O8173" i="9"/>
  <c r="O8174" i="9"/>
  <c r="O8175" i="9"/>
  <c r="O8176" i="9"/>
  <c r="O8177" i="9"/>
  <c r="O8178" i="9"/>
  <c r="O8179" i="9"/>
  <c r="O8180" i="9"/>
  <c r="O8181" i="9"/>
  <c r="O8182" i="9"/>
  <c r="O8183" i="9"/>
  <c r="O8184" i="9"/>
  <c r="O8185" i="9"/>
  <c r="O8186" i="9"/>
  <c r="O8187" i="9"/>
  <c r="O8188" i="9"/>
  <c r="O8189" i="9"/>
  <c r="O8190" i="9"/>
  <c r="O8191" i="9"/>
  <c r="O8192" i="9"/>
  <c r="O8193" i="9"/>
  <c r="O8194" i="9"/>
  <c r="O8195" i="9"/>
  <c r="O8196" i="9"/>
  <c r="O8197" i="9"/>
  <c r="O8198" i="9"/>
  <c r="O8199" i="9"/>
  <c r="O8200" i="9"/>
  <c r="O8201" i="9"/>
  <c r="O8202" i="9"/>
  <c r="O8203" i="9"/>
  <c r="O8204" i="9"/>
  <c r="O8205" i="9"/>
  <c r="O8206" i="9"/>
  <c r="O8207" i="9"/>
  <c r="O8208" i="9"/>
  <c r="O8209" i="9"/>
  <c r="O8210" i="9"/>
  <c r="O8211" i="9"/>
  <c r="O8212" i="9"/>
  <c r="O8213" i="9"/>
  <c r="O8214" i="9"/>
  <c r="O8215" i="9"/>
  <c r="O8216" i="9"/>
  <c r="O8217" i="9"/>
  <c r="O8218" i="9"/>
  <c r="O8219" i="9"/>
  <c r="O8220" i="9"/>
  <c r="O8221" i="9"/>
  <c r="O8222" i="9"/>
  <c r="O8223" i="9"/>
  <c r="O8224" i="9"/>
  <c r="O8225" i="9"/>
  <c r="O8226" i="9"/>
  <c r="O8227" i="9"/>
  <c r="O8228" i="9"/>
  <c r="O8229" i="9"/>
  <c r="O8230" i="9"/>
  <c r="O8231" i="9"/>
  <c r="O8232" i="9"/>
  <c r="O8233" i="9"/>
  <c r="O8234" i="9"/>
  <c r="O8235" i="9"/>
  <c r="O8236" i="9"/>
  <c r="O8237" i="9"/>
  <c r="O8238" i="9"/>
  <c r="O8239" i="9"/>
  <c r="O8240" i="9"/>
  <c r="O8241" i="9"/>
  <c r="O8242" i="9"/>
  <c r="O8243" i="9"/>
  <c r="O8244" i="9"/>
  <c r="O8245" i="9"/>
  <c r="O8246" i="9"/>
  <c r="O8247" i="9"/>
  <c r="O8248" i="9"/>
  <c r="O8249" i="9"/>
  <c r="O8250" i="9"/>
  <c r="O8251" i="9"/>
  <c r="O8252" i="9"/>
  <c r="O8253" i="9"/>
  <c r="O8254" i="9"/>
  <c r="O8255" i="9"/>
  <c r="O8256" i="9"/>
  <c r="O8257" i="9"/>
  <c r="O8258" i="9"/>
  <c r="O8259" i="9"/>
  <c r="O8260" i="9"/>
  <c r="O8261" i="9"/>
  <c r="O8262" i="9"/>
  <c r="O8263" i="9"/>
  <c r="O8264" i="9"/>
  <c r="O8265" i="9"/>
  <c r="O8266" i="9"/>
  <c r="O8267" i="9"/>
  <c r="O8268" i="9"/>
  <c r="O8269" i="9"/>
  <c r="O8270" i="9"/>
  <c r="O8271" i="9"/>
  <c r="O8272" i="9"/>
  <c r="O8273" i="9"/>
  <c r="O8274" i="9"/>
  <c r="O8275" i="9"/>
  <c r="O8276" i="9"/>
  <c r="O8277" i="9"/>
  <c r="O8278" i="9"/>
  <c r="O8279" i="9"/>
  <c r="O8280" i="9"/>
  <c r="O8281" i="9"/>
  <c r="O8282" i="9"/>
  <c r="O8283" i="9"/>
  <c r="O8284" i="9"/>
  <c r="O8285" i="9"/>
  <c r="O8286" i="9"/>
  <c r="O8287" i="9"/>
  <c r="O8288" i="9"/>
  <c r="O8289" i="9"/>
  <c r="O8290" i="9"/>
  <c r="O8291" i="9"/>
  <c r="O8292" i="9"/>
  <c r="O8293" i="9"/>
  <c r="O8294" i="9"/>
  <c r="O8295" i="9"/>
  <c r="O8296" i="9"/>
  <c r="O8297" i="9"/>
  <c r="O8298" i="9"/>
  <c r="O8299" i="9"/>
  <c r="O8300" i="9"/>
  <c r="O8301" i="9"/>
  <c r="O8302" i="9"/>
  <c r="O8303" i="9"/>
  <c r="O8304" i="9"/>
  <c r="O8305" i="9"/>
  <c r="O8306" i="9"/>
  <c r="O8307" i="9"/>
  <c r="O8308" i="9"/>
  <c r="O8309" i="9"/>
  <c r="O8310" i="9"/>
  <c r="O8311" i="9"/>
  <c r="O8312" i="9"/>
  <c r="O8313" i="9"/>
  <c r="O8314" i="9"/>
  <c r="O8315" i="9"/>
  <c r="O8316" i="9"/>
  <c r="O8317" i="9"/>
  <c r="O8318" i="9"/>
  <c r="O8319" i="9"/>
  <c r="O8320" i="9"/>
  <c r="O8321" i="9"/>
  <c r="O8322" i="9"/>
  <c r="O8323" i="9"/>
  <c r="O8324" i="9"/>
  <c r="O8325" i="9"/>
  <c r="O8326" i="9"/>
  <c r="O8327" i="9"/>
  <c r="O8328" i="9"/>
  <c r="O8329" i="9"/>
  <c r="O8330" i="9"/>
  <c r="O8331" i="9"/>
  <c r="O8332" i="9"/>
  <c r="O8333" i="9"/>
  <c r="O8334" i="9"/>
  <c r="O8335" i="9"/>
  <c r="O8336" i="9"/>
  <c r="O8337" i="9"/>
  <c r="O8338" i="9"/>
  <c r="O8339" i="9"/>
  <c r="O8340" i="9"/>
  <c r="O8341" i="9"/>
  <c r="O8342" i="9"/>
  <c r="O8343" i="9"/>
  <c r="O8344" i="9"/>
  <c r="O8345" i="9"/>
  <c r="O8346" i="9"/>
  <c r="O8347" i="9"/>
  <c r="O8348" i="9"/>
  <c r="O8349" i="9"/>
  <c r="O8350" i="9"/>
  <c r="O8351" i="9"/>
  <c r="O8352" i="9"/>
  <c r="O8353" i="9"/>
  <c r="O8354" i="9"/>
  <c r="O8355" i="9"/>
  <c r="O8356" i="9"/>
  <c r="O8357" i="9"/>
  <c r="O8358" i="9"/>
  <c r="O8359" i="9"/>
  <c r="O8360" i="9"/>
  <c r="O8361" i="9"/>
  <c r="O8362" i="9"/>
  <c r="O8363" i="9"/>
  <c r="O8364" i="9"/>
  <c r="O8365" i="9"/>
  <c r="O8366" i="9"/>
  <c r="O8367" i="9"/>
  <c r="O8368" i="9"/>
  <c r="O8369" i="9"/>
  <c r="O8370" i="9"/>
  <c r="O8371" i="9"/>
  <c r="O8372" i="9"/>
  <c r="O8373" i="9"/>
  <c r="O8374" i="9"/>
  <c r="O8375" i="9"/>
  <c r="O8376" i="9"/>
  <c r="O8377" i="9"/>
  <c r="O8378" i="9"/>
  <c r="O8379" i="9"/>
  <c r="O8380" i="9"/>
  <c r="O8381" i="9"/>
  <c r="O8382" i="9"/>
  <c r="O8383" i="9"/>
  <c r="O8384" i="9"/>
  <c r="O8385" i="9"/>
  <c r="O8386" i="9"/>
  <c r="O8387" i="9"/>
  <c r="O8388" i="9"/>
  <c r="O8389" i="9"/>
  <c r="O8390" i="9"/>
  <c r="O8391" i="9"/>
  <c r="O8392" i="9"/>
  <c r="O8393" i="9"/>
  <c r="O8394" i="9"/>
  <c r="O8395" i="9"/>
  <c r="O8396" i="9"/>
  <c r="O8397" i="9"/>
  <c r="O8398" i="9"/>
  <c r="O8399" i="9"/>
  <c r="O8400" i="9"/>
  <c r="O8401" i="9"/>
  <c r="O8402" i="9"/>
  <c r="O8403" i="9"/>
  <c r="O8404" i="9"/>
  <c r="O8405" i="9"/>
  <c r="O8406" i="9"/>
  <c r="O8407" i="9"/>
  <c r="O8408" i="9"/>
  <c r="O8409" i="9"/>
  <c r="O8410" i="9"/>
  <c r="O8411" i="9"/>
  <c r="O8412" i="9"/>
  <c r="O8413" i="9"/>
  <c r="O8414" i="9"/>
  <c r="O8415" i="9"/>
  <c r="O8416" i="9"/>
  <c r="O8417" i="9"/>
  <c r="O8418" i="9"/>
  <c r="O8419" i="9"/>
  <c r="O8420" i="9"/>
  <c r="O8421" i="9"/>
  <c r="O8422" i="9"/>
  <c r="O8423" i="9"/>
  <c r="O8424" i="9"/>
  <c r="O8425" i="9"/>
  <c r="O8426" i="9"/>
  <c r="O8427" i="9"/>
  <c r="O8428" i="9"/>
  <c r="O8429" i="9"/>
  <c r="O8430" i="9"/>
  <c r="O8431" i="9"/>
  <c r="O8432" i="9"/>
  <c r="O8433" i="9"/>
  <c r="O8434" i="9"/>
  <c r="O8435" i="9"/>
  <c r="O8436" i="9"/>
  <c r="O8437" i="9"/>
  <c r="O8438" i="9"/>
  <c r="O8439" i="9"/>
  <c r="O8440" i="9"/>
  <c r="O8441" i="9"/>
  <c r="O8442" i="9"/>
  <c r="O8443" i="9"/>
  <c r="O8444" i="9"/>
  <c r="O8445" i="9"/>
  <c r="O8446" i="9"/>
  <c r="O8447" i="9"/>
  <c r="O8448" i="9"/>
  <c r="O8449" i="9"/>
  <c r="O8450" i="9"/>
  <c r="O8451" i="9"/>
  <c r="O8452" i="9"/>
  <c r="O8453" i="9"/>
  <c r="O8454" i="9"/>
  <c r="O8455" i="9"/>
  <c r="O8456" i="9"/>
  <c r="O8457" i="9"/>
  <c r="O8458" i="9"/>
  <c r="O8459" i="9"/>
  <c r="O8460" i="9"/>
  <c r="O8461" i="9"/>
  <c r="O8462" i="9"/>
  <c r="O8463" i="9"/>
  <c r="O8464" i="9"/>
  <c r="O8465" i="9"/>
  <c r="O8466" i="9"/>
  <c r="O8467" i="9"/>
  <c r="O8468" i="9"/>
  <c r="O8469" i="9"/>
  <c r="O8470" i="9"/>
  <c r="O8471" i="9"/>
  <c r="O8472" i="9"/>
  <c r="O8473" i="9"/>
  <c r="O8474" i="9"/>
  <c r="O8475" i="9"/>
  <c r="O8476" i="9"/>
  <c r="O8477" i="9"/>
  <c r="O8478" i="9"/>
  <c r="O8479" i="9"/>
  <c r="O8480" i="9"/>
  <c r="O8481" i="9"/>
  <c r="O8482" i="9"/>
  <c r="O8483" i="9"/>
  <c r="O8484" i="9"/>
  <c r="O8485" i="9"/>
  <c r="O8486" i="9"/>
  <c r="O8487" i="9"/>
  <c r="O8488" i="9"/>
  <c r="O8489" i="9"/>
  <c r="O8490" i="9"/>
  <c r="O8491" i="9"/>
  <c r="O8492" i="9"/>
  <c r="O8493" i="9"/>
  <c r="O8494" i="9"/>
  <c r="O8495" i="9"/>
  <c r="O8496" i="9"/>
  <c r="O8497" i="9"/>
  <c r="O8498" i="9"/>
  <c r="O8499" i="9"/>
  <c r="O8500" i="9"/>
  <c r="O8501" i="9"/>
  <c r="O8502" i="9"/>
  <c r="O8503" i="9"/>
  <c r="O8504" i="9"/>
  <c r="O8505" i="9"/>
  <c r="O8506" i="9"/>
  <c r="O8507" i="9"/>
  <c r="O8508" i="9"/>
  <c r="O8509" i="9"/>
  <c r="O8510" i="9"/>
  <c r="O8511" i="9"/>
  <c r="O8512" i="9"/>
  <c r="O8513" i="9"/>
  <c r="O8514" i="9"/>
  <c r="O8515" i="9"/>
  <c r="O8516" i="9"/>
  <c r="O8517" i="9"/>
  <c r="O8518" i="9"/>
  <c r="O8519" i="9"/>
  <c r="O8520" i="9"/>
  <c r="O8521" i="9"/>
  <c r="O8522" i="9"/>
  <c r="O8523" i="9"/>
  <c r="O8524" i="9"/>
  <c r="O8525" i="9"/>
  <c r="O8526" i="9"/>
  <c r="O8527" i="9"/>
  <c r="O8528" i="9"/>
  <c r="O8529" i="9"/>
  <c r="O8530" i="9"/>
  <c r="O8531" i="9"/>
  <c r="O8532" i="9"/>
  <c r="O8533" i="9"/>
  <c r="O8534" i="9"/>
  <c r="O8535" i="9"/>
  <c r="O8536" i="9"/>
  <c r="O8537" i="9"/>
  <c r="O8538" i="9"/>
  <c r="O8539" i="9"/>
  <c r="O8540" i="9"/>
  <c r="O8541" i="9"/>
  <c r="O8542" i="9"/>
  <c r="O8543" i="9"/>
  <c r="O8544" i="9"/>
  <c r="O8545" i="9"/>
  <c r="O8546" i="9"/>
  <c r="O8547" i="9"/>
  <c r="O8548" i="9"/>
  <c r="O8549" i="9"/>
  <c r="O8550" i="9"/>
  <c r="O8551" i="9"/>
  <c r="O8552" i="9"/>
  <c r="O8553" i="9"/>
  <c r="O8554" i="9"/>
  <c r="O8555" i="9"/>
  <c r="O8556" i="9"/>
  <c r="O8557" i="9"/>
  <c r="O8558" i="9"/>
  <c r="O8559" i="9"/>
  <c r="O8560" i="9"/>
  <c r="O8561" i="9"/>
  <c r="O8562" i="9"/>
  <c r="O8563" i="9"/>
  <c r="O8564" i="9"/>
  <c r="O8565" i="9"/>
  <c r="O8566" i="9"/>
  <c r="O8567" i="9"/>
  <c r="O8568" i="9"/>
  <c r="O8569" i="9"/>
  <c r="O8570" i="9"/>
  <c r="O8571" i="9"/>
  <c r="O8572" i="9"/>
  <c r="O8573" i="9"/>
  <c r="O8574" i="9"/>
  <c r="O8575" i="9"/>
  <c r="O8576" i="9"/>
  <c r="O8577" i="9"/>
  <c r="O8578" i="9"/>
  <c r="O8579" i="9"/>
  <c r="O8580" i="9"/>
  <c r="O8581" i="9"/>
  <c r="O8582" i="9"/>
  <c r="O8583" i="9"/>
  <c r="O8584" i="9"/>
  <c r="O8585" i="9"/>
  <c r="O8586" i="9"/>
  <c r="O8587" i="9"/>
  <c r="O8588" i="9"/>
  <c r="O8589" i="9"/>
  <c r="O8590" i="9"/>
  <c r="O8591" i="9"/>
  <c r="O8592" i="9"/>
  <c r="O8593" i="9"/>
  <c r="O8594" i="9"/>
  <c r="O8595" i="9"/>
  <c r="O8596" i="9"/>
  <c r="O8597" i="9"/>
  <c r="O8598" i="9"/>
  <c r="O8599" i="9"/>
  <c r="O8600" i="9"/>
  <c r="O8601" i="9"/>
  <c r="O8602" i="9"/>
  <c r="O8603" i="9"/>
  <c r="O8604" i="9"/>
  <c r="O8605" i="9"/>
  <c r="O8606" i="9"/>
  <c r="O8607" i="9"/>
  <c r="O8608" i="9"/>
  <c r="O8609" i="9"/>
  <c r="O8610" i="9"/>
  <c r="O8611" i="9"/>
  <c r="O8612" i="9"/>
  <c r="O8613" i="9"/>
  <c r="O8614" i="9"/>
  <c r="O8615" i="9"/>
  <c r="O8616" i="9"/>
  <c r="O8617" i="9"/>
  <c r="O8618" i="9"/>
  <c r="O8619" i="9"/>
  <c r="O8620" i="9"/>
  <c r="O8621" i="9"/>
  <c r="O8622" i="9"/>
  <c r="O8623" i="9"/>
  <c r="O8624" i="9"/>
  <c r="O8625" i="9"/>
  <c r="O8626" i="9"/>
  <c r="O8627" i="9"/>
  <c r="O8628" i="9"/>
  <c r="O8629" i="9"/>
  <c r="O8630" i="9"/>
  <c r="O8631" i="9"/>
  <c r="O8632" i="9"/>
  <c r="O8633" i="9"/>
  <c r="O8634" i="9"/>
  <c r="O8635" i="9"/>
  <c r="O8636" i="9"/>
  <c r="O8637" i="9"/>
  <c r="O8638" i="9"/>
  <c r="O8639" i="9"/>
  <c r="O8640" i="9"/>
  <c r="O8641" i="9"/>
  <c r="O8642" i="9"/>
  <c r="O8643" i="9"/>
  <c r="O8644" i="9"/>
  <c r="O8645" i="9"/>
  <c r="O8646" i="9"/>
  <c r="O8647" i="9"/>
  <c r="O8648" i="9"/>
  <c r="O8649" i="9"/>
  <c r="O8650" i="9"/>
  <c r="O8651" i="9"/>
  <c r="O8652" i="9"/>
  <c r="O8653" i="9"/>
  <c r="O8654" i="9"/>
  <c r="O8655" i="9"/>
  <c r="O8656" i="9"/>
  <c r="O8657" i="9"/>
  <c r="O8658" i="9"/>
  <c r="O8659" i="9"/>
  <c r="O8660" i="9"/>
  <c r="O8661" i="9"/>
  <c r="O8662" i="9"/>
  <c r="O8663" i="9"/>
  <c r="O8664" i="9"/>
  <c r="O8665" i="9"/>
  <c r="O8666" i="9"/>
  <c r="O8667" i="9"/>
  <c r="O8668" i="9"/>
  <c r="O8669" i="9"/>
  <c r="O8670" i="9"/>
  <c r="O8671" i="9"/>
  <c r="O8672" i="9"/>
  <c r="O8673" i="9"/>
  <c r="O8674" i="9"/>
  <c r="O8675" i="9"/>
  <c r="O8676" i="9"/>
  <c r="O8677" i="9"/>
  <c r="O8678" i="9"/>
  <c r="O8679" i="9"/>
  <c r="O8680" i="9"/>
  <c r="O8681" i="9"/>
  <c r="O8682" i="9"/>
  <c r="O8683" i="9"/>
  <c r="O8684" i="9"/>
  <c r="O8685" i="9"/>
  <c r="O8686" i="9"/>
  <c r="O8687" i="9"/>
  <c r="O8688" i="9"/>
  <c r="O8689" i="9"/>
  <c r="O8690" i="9"/>
  <c r="O8691" i="9"/>
  <c r="O8692" i="9"/>
  <c r="O8693" i="9"/>
  <c r="O8694" i="9"/>
  <c r="O8695" i="9"/>
  <c r="O8696" i="9"/>
  <c r="O8697" i="9"/>
  <c r="O8698" i="9"/>
  <c r="O8699" i="9"/>
  <c r="O8700" i="9"/>
  <c r="O8701" i="9"/>
  <c r="O8702" i="9"/>
  <c r="O8703" i="9"/>
  <c r="O8704" i="9"/>
  <c r="O8705" i="9"/>
  <c r="O8706" i="9"/>
  <c r="O8707" i="9"/>
  <c r="O8708" i="9"/>
  <c r="O8709" i="9"/>
  <c r="O8710" i="9"/>
  <c r="O8711" i="9"/>
  <c r="O8712" i="9"/>
  <c r="O8713" i="9"/>
  <c r="O8714" i="9"/>
  <c r="O8715" i="9"/>
  <c r="O8716" i="9"/>
  <c r="O8717" i="9"/>
  <c r="O8718" i="9"/>
  <c r="O8719" i="9"/>
  <c r="O8720" i="9"/>
  <c r="O8721" i="9"/>
  <c r="O8722" i="9"/>
  <c r="O8723" i="9"/>
  <c r="O8724" i="9"/>
  <c r="O8725" i="9"/>
  <c r="O8726" i="9"/>
  <c r="O8727" i="9"/>
  <c r="O8728" i="9"/>
  <c r="O8729" i="9"/>
  <c r="O8730" i="9"/>
  <c r="O8731" i="9"/>
  <c r="O8732" i="9"/>
  <c r="O8733" i="9"/>
  <c r="O8734" i="9"/>
  <c r="O8735" i="9"/>
  <c r="O8736" i="9"/>
  <c r="O8737" i="9"/>
  <c r="O8738" i="9"/>
  <c r="O8739" i="9"/>
  <c r="O8740" i="9"/>
  <c r="O8741" i="9"/>
  <c r="O8742" i="9"/>
  <c r="O8743" i="9"/>
  <c r="O8744" i="9"/>
  <c r="O8745" i="9"/>
  <c r="O8746" i="9"/>
  <c r="O8747" i="9"/>
  <c r="O8748" i="9"/>
  <c r="O8749" i="9"/>
  <c r="O8750" i="9"/>
  <c r="O8751" i="9"/>
  <c r="O8752" i="9"/>
  <c r="O8753" i="9"/>
  <c r="O8754" i="9"/>
  <c r="O8755" i="9"/>
  <c r="O8756" i="9"/>
  <c r="O8757" i="9"/>
  <c r="O8758" i="9"/>
  <c r="O8759" i="9"/>
  <c r="O8760" i="9"/>
  <c r="O8761" i="9"/>
  <c r="O8762" i="9"/>
  <c r="O8763" i="9"/>
  <c r="O8764" i="9"/>
  <c r="O8765" i="9"/>
  <c r="O8766" i="9"/>
  <c r="O8767" i="9"/>
  <c r="O8768" i="9"/>
  <c r="O8769" i="9"/>
  <c r="O8770" i="9"/>
  <c r="O8771" i="9"/>
  <c r="O8772" i="9"/>
  <c r="O8773" i="9"/>
  <c r="O8774" i="9"/>
  <c r="O8775" i="9"/>
  <c r="O8776" i="9"/>
  <c r="O8777" i="9"/>
  <c r="O8778" i="9"/>
  <c r="O8779" i="9"/>
  <c r="O8780" i="9"/>
  <c r="O8781" i="9"/>
  <c r="O8782" i="9"/>
  <c r="O8783" i="9"/>
  <c r="O8784" i="9"/>
  <c r="O8785" i="9"/>
  <c r="O8786" i="9"/>
  <c r="O8787" i="9"/>
  <c r="O8788" i="9"/>
  <c r="O8789" i="9"/>
  <c r="O8790" i="9"/>
  <c r="O8791" i="9"/>
  <c r="O8792" i="9"/>
  <c r="O8793" i="9"/>
  <c r="O8794" i="9"/>
  <c r="O8795" i="9"/>
  <c r="O8796" i="9"/>
  <c r="O8797" i="9"/>
  <c r="O8798" i="9"/>
  <c r="O8799" i="9"/>
  <c r="O8800" i="9"/>
  <c r="O8801" i="9"/>
  <c r="O8802" i="9"/>
  <c r="O8803" i="9"/>
  <c r="O8804" i="9"/>
  <c r="O8805" i="9"/>
  <c r="O8806" i="9"/>
  <c r="O8807" i="9"/>
  <c r="O8808" i="9"/>
  <c r="O8809" i="9"/>
  <c r="O8810" i="9"/>
  <c r="O8811" i="9"/>
  <c r="O8812" i="9"/>
  <c r="O8813" i="9"/>
  <c r="O8814" i="9"/>
  <c r="O8815" i="9"/>
  <c r="O8816" i="9"/>
  <c r="O8817" i="9"/>
  <c r="O8818" i="9"/>
  <c r="O8819" i="9"/>
  <c r="O8820" i="9"/>
  <c r="O8821" i="9"/>
  <c r="O8822" i="9"/>
  <c r="O8823" i="9"/>
  <c r="O8824" i="9"/>
  <c r="O8825" i="9"/>
  <c r="O8826" i="9"/>
  <c r="O8827" i="9"/>
  <c r="O8828" i="9"/>
  <c r="O8829" i="9"/>
  <c r="O8830" i="9"/>
  <c r="O8831" i="9"/>
  <c r="O8832" i="9"/>
  <c r="O8833" i="9"/>
  <c r="O8834" i="9"/>
  <c r="O8835" i="9"/>
  <c r="O8836" i="9"/>
  <c r="O8837" i="9"/>
  <c r="O8838" i="9"/>
  <c r="O8839" i="9"/>
  <c r="O8840" i="9"/>
  <c r="O8841" i="9"/>
  <c r="O8842" i="9"/>
  <c r="O8843" i="9"/>
  <c r="O8844" i="9"/>
  <c r="O8845" i="9"/>
  <c r="O8846" i="9"/>
  <c r="O8847" i="9"/>
  <c r="O8848" i="9"/>
  <c r="O8849" i="9"/>
  <c r="O8850" i="9"/>
  <c r="O8851" i="9"/>
  <c r="O8852" i="9"/>
  <c r="O8853" i="9"/>
  <c r="O8854" i="9"/>
  <c r="O8855" i="9"/>
  <c r="O8856" i="9"/>
  <c r="O8857" i="9"/>
  <c r="O8858" i="9"/>
  <c r="O8859" i="9"/>
  <c r="O8860" i="9"/>
  <c r="O8861" i="9"/>
  <c r="O8862" i="9"/>
  <c r="O8863" i="9"/>
  <c r="O8864" i="9"/>
  <c r="O8865" i="9"/>
  <c r="O8866" i="9"/>
  <c r="O8867" i="9"/>
  <c r="O8868" i="9"/>
  <c r="O8869" i="9"/>
  <c r="O8870" i="9"/>
  <c r="O8871" i="9"/>
  <c r="O8872" i="9"/>
  <c r="O8873" i="9"/>
  <c r="O8874" i="9"/>
  <c r="O8875" i="9"/>
  <c r="O8876" i="9"/>
  <c r="O8877" i="9"/>
  <c r="O8878" i="9"/>
  <c r="O8879" i="9"/>
  <c r="O8880" i="9"/>
  <c r="O8881" i="9"/>
  <c r="O8882" i="9"/>
  <c r="O8883" i="9"/>
  <c r="O8884" i="9"/>
  <c r="O8885" i="9"/>
  <c r="O8886" i="9"/>
  <c r="O8887" i="9"/>
  <c r="O8888" i="9"/>
  <c r="O8889" i="9"/>
  <c r="O8890" i="9"/>
  <c r="O8891" i="9"/>
  <c r="O8892" i="9"/>
  <c r="O8893" i="9"/>
  <c r="O8894" i="9"/>
  <c r="O8895" i="9"/>
  <c r="O8896" i="9"/>
  <c r="O8897" i="9"/>
  <c r="O8898" i="9"/>
  <c r="O8899" i="9"/>
  <c r="O8900" i="9"/>
  <c r="O8901" i="9"/>
  <c r="O8902" i="9"/>
  <c r="O8903" i="9"/>
  <c r="O8904" i="9"/>
  <c r="O8905" i="9"/>
  <c r="O8906" i="9"/>
  <c r="O8907" i="9"/>
  <c r="O8908" i="9"/>
  <c r="O8909" i="9"/>
  <c r="O8910" i="9"/>
  <c r="O8911" i="9"/>
  <c r="O8912" i="9"/>
  <c r="O8913" i="9"/>
  <c r="O8914" i="9"/>
  <c r="O8915" i="9"/>
  <c r="O8916" i="9"/>
  <c r="O8917" i="9"/>
  <c r="O8918" i="9"/>
  <c r="O8919" i="9"/>
  <c r="O8920" i="9"/>
  <c r="O8921" i="9"/>
  <c r="O8922" i="9"/>
  <c r="O8923" i="9"/>
  <c r="O8924" i="9"/>
  <c r="O8925" i="9"/>
  <c r="O8926" i="9"/>
  <c r="O8927" i="9"/>
  <c r="O8928" i="9"/>
  <c r="O8929" i="9"/>
  <c r="O8930" i="9"/>
  <c r="O8931" i="9"/>
  <c r="O8932" i="9"/>
  <c r="O8933" i="9"/>
  <c r="O8934" i="9"/>
  <c r="O8935" i="9"/>
  <c r="O8936" i="9"/>
  <c r="O8937" i="9"/>
  <c r="O8938" i="9"/>
  <c r="O8939" i="9"/>
  <c r="O8940" i="9"/>
  <c r="O8941" i="9"/>
  <c r="O8942" i="9"/>
  <c r="O8943" i="9"/>
  <c r="O8944" i="9"/>
  <c r="O8945" i="9"/>
  <c r="O8946" i="9"/>
  <c r="O8947" i="9"/>
  <c r="O8948" i="9"/>
  <c r="O8949" i="9"/>
  <c r="O8950" i="9"/>
  <c r="O8951" i="9"/>
  <c r="O8952" i="9"/>
  <c r="O8953" i="9"/>
  <c r="O8954" i="9"/>
  <c r="O8955" i="9"/>
  <c r="O8956" i="9"/>
  <c r="O8957" i="9"/>
  <c r="O8958" i="9"/>
  <c r="O8959" i="9"/>
  <c r="O8960" i="9"/>
  <c r="O8961" i="9"/>
  <c r="O8962" i="9"/>
  <c r="O8963" i="9"/>
  <c r="O8964" i="9"/>
  <c r="O8965" i="9"/>
  <c r="O8966" i="9"/>
  <c r="O8967" i="9"/>
  <c r="O8968" i="9"/>
  <c r="O8969" i="9"/>
  <c r="O8970" i="9"/>
  <c r="O8971" i="9"/>
  <c r="O8972" i="9"/>
  <c r="O8973" i="9"/>
  <c r="O8974" i="9"/>
  <c r="O8975" i="9"/>
  <c r="O8976" i="9"/>
  <c r="O8977" i="9"/>
  <c r="O8978" i="9"/>
  <c r="O8979" i="9"/>
  <c r="O8980" i="9"/>
  <c r="O8981" i="9"/>
  <c r="O8982" i="9"/>
  <c r="O8983" i="9"/>
  <c r="O8984" i="9"/>
  <c r="O8985" i="9"/>
  <c r="O8986" i="9"/>
  <c r="O8987" i="9"/>
  <c r="O8988" i="9"/>
  <c r="O8989" i="9"/>
  <c r="O8990" i="9"/>
  <c r="O8991" i="9"/>
  <c r="O8992" i="9"/>
  <c r="O8993" i="9"/>
  <c r="O8994" i="9"/>
  <c r="O8995" i="9"/>
  <c r="O8996" i="9"/>
  <c r="O8997" i="9"/>
  <c r="O8998" i="9"/>
  <c r="O8999" i="9"/>
  <c r="O9000" i="9"/>
  <c r="O9001" i="9"/>
  <c r="O9002" i="9"/>
  <c r="O9003" i="9"/>
  <c r="O9004" i="9"/>
  <c r="O9005" i="9"/>
  <c r="O9006" i="9"/>
  <c r="O9007" i="9"/>
  <c r="O9008" i="9"/>
  <c r="O9009" i="9"/>
  <c r="O9010" i="9"/>
  <c r="O9011" i="9"/>
  <c r="O9012" i="9"/>
  <c r="O9013" i="9"/>
  <c r="O9014" i="9"/>
  <c r="O9015" i="9"/>
  <c r="O9016" i="9"/>
  <c r="O9017" i="9"/>
  <c r="O9018" i="9"/>
  <c r="O9019" i="9"/>
  <c r="O9020" i="9"/>
  <c r="O9021" i="9"/>
  <c r="O9022" i="9"/>
  <c r="O9023" i="9"/>
  <c r="O9024" i="9"/>
  <c r="O9025" i="9"/>
  <c r="O9026" i="9"/>
  <c r="O9027" i="9"/>
  <c r="O9028" i="9"/>
  <c r="O9029" i="9"/>
  <c r="O9030" i="9"/>
  <c r="O9031" i="9"/>
  <c r="O9032" i="9"/>
  <c r="O9033" i="9"/>
  <c r="O9034" i="9"/>
  <c r="O9035" i="9"/>
  <c r="O9036" i="9"/>
  <c r="O9037" i="9"/>
  <c r="O9038" i="9"/>
  <c r="O9039" i="9"/>
  <c r="O9040" i="9"/>
  <c r="O9041" i="9"/>
  <c r="O9042" i="9"/>
  <c r="O9043" i="9"/>
  <c r="O9044" i="9"/>
  <c r="O9045" i="9"/>
  <c r="O9046" i="9"/>
  <c r="O9047" i="9"/>
  <c r="O9048" i="9"/>
  <c r="O9049" i="9"/>
  <c r="O9050" i="9"/>
  <c r="O9051" i="9"/>
  <c r="O9052" i="9"/>
  <c r="O9053" i="9"/>
  <c r="O9054" i="9"/>
  <c r="O9055" i="9"/>
  <c r="O9056" i="9"/>
  <c r="O9057" i="9"/>
  <c r="O9058" i="9"/>
  <c r="O9059" i="9"/>
  <c r="O9060" i="9"/>
  <c r="O9061" i="9"/>
  <c r="O9062" i="9"/>
  <c r="O9063" i="9"/>
  <c r="O9064" i="9"/>
  <c r="O9065" i="9"/>
  <c r="O9066" i="9"/>
  <c r="O9067" i="9"/>
  <c r="O9068" i="9"/>
  <c r="O9069" i="9"/>
  <c r="O9070" i="9"/>
  <c r="O9071" i="9"/>
  <c r="O9072" i="9"/>
  <c r="O9073" i="9"/>
  <c r="O9074" i="9"/>
  <c r="O9075" i="9"/>
  <c r="O9076" i="9"/>
  <c r="O9077" i="9"/>
  <c r="O9078" i="9"/>
  <c r="O9079" i="9"/>
  <c r="O9080" i="9"/>
  <c r="O9081" i="9"/>
  <c r="O9082" i="9"/>
  <c r="O9083" i="9"/>
  <c r="O9084" i="9"/>
  <c r="O9085" i="9"/>
  <c r="O9086" i="9"/>
  <c r="O9087" i="9"/>
  <c r="O9088" i="9"/>
  <c r="O9089" i="9"/>
  <c r="O9090" i="9"/>
  <c r="O9091" i="9"/>
  <c r="O9092" i="9"/>
  <c r="O9093" i="9"/>
  <c r="O9094" i="9"/>
  <c r="O9095" i="9"/>
  <c r="O9096" i="9"/>
  <c r="O9097" i="9"/>
  <c r="O9098" i="9"/>
  <c r="O9099" i="9"/>
  <c r="O9100" i="9"/>
  <c r="O9101" i="9"/>
  <c r="O9102" i="9"/>
  <c r="O9103" i="9"/>
  <c r="O9104" i="9"/>
  <c r="O9105" i="9"/>
  <c r="O9106" i="9"/>
  <c r="O9107" i="9"/>
  <c r="O9108" i="9"/>
  <c r="O9109" i="9"/>
  <c r="O9110" i="9"/>
  <c r="O9111" i="9"/>
  <c r="O9112" i="9"/>
  <c r="O9113" i="9"/>
  <c r="O9114" i="9"/>
  <c r="O9115" i="9"/>
  <c r="O9116" i="9"/>
  <c r="O9117" i="9"/>
  <c r="O9118" i="9"/>
  <c r="O9119" i="9"/>
  <c r="O9120" i="9"/>
  <c r="O9121" i="9"/>
  <c r="O9122" i="9"/>
  <c r="O9123" i="9"/>
  <c r="O9124" i="9"/>
  <c r="O9125" i="9"/>
  <c r="O9126" i="9"/>
  <c r="O9127" i="9"/>
  <c r="O9128" i="9"/>
  <c r="O9129" i="9"/>
  <c r="O9130" i="9"/>
  <c r="O9131" i="9"/>
  <c r="O9132" i="9"/>
  <c r="O9133" i="9"/>
  <c r="O9134" i="9"/>
  <c r="O9135" i="9"/>
  <c r="O9136" i="9"/>
  <c r="O9137" i="9"/>
  <c r="O9138" i="9"/>
  <c r="O9139" i="9"/>
  <c r="O9140" i="9"/>
  <c r="O9141" i="9"/>
  <c r="O9142" i="9"/>
  <c r="O9143" i="9"/>
  <c r="O9144" i="9"/>
  <c r="O9145" i="9"/>
  <c r="O9146" i="9"/>
  <c r="O9147" i="9"/>
  <c r="O9148" i="9"/>
  <c r="O9149" i="9"/>
  <c r="O9150" i="9"/>
  <c r="O9151" i="9"/>
  <c r="O9152" i="9"/>
  <c r="O9153" i="9"/>
  <c r="O9154" i="9"/>
  <c r="O9155" i="9"/>
  <c r="O9156" i="9"/>
  <c r="O9157" i="9"/>
  <c r="O9158" i="9"/>
  <c r="O9159" i="9"/>
  <c r="O9160" i="9"/>
  <c r="O9161" i="9"/>
  <c r="O9162" i="9"/>
  <c r="O9163" i="9"/>
  <c r="O9164" i="9"/>
  <c r="O9165" i="9"/>
  <c r="O9166" i="9"/>
  <c r="O9167" i="9"/>
  <c r="O9168" i="9"/>
  <c r="O9169" i="9"/>
  <c r="O9170" i="9"/>
  <c r="O9171" i="9"/>
  <c r="O9172" i="9"/>
  <c r="O9173" i="9"/>
  <c r="O9174" i="9"/>
  <c r="O9175" i="9"/>
  <c r="O9176" i="9"/>
  <c r="O9177" i="9"/>
  <c r="O9178" i="9"/>
  <c r="O9179" i="9"/>
  <c r="O9180" i="9"/>
  <c r="O9181" i="9"/>
  <c r="O9182" i="9"/>
  <c r="O9183" i="9"/>
  <c r="O9184" i="9"/>
  <c r="O9185" i="9"/>
  <c r="O9186" i="9"/>
  <c r="O9187" i="9"/>
  <c r="O9188" i="9"/>
  <c r="O9189" i="9"/>
  <c r="O9190" i="9"/>
  <c r="O9191" i="9"/>
  <c r="O9192" i="9"/>
  <c r="O9193" i="9"/>
  <c r="O9194" i="9"/>
  <c r="O9195" i="9"/>
  <c r="O9196" i="9"/>
  <c r="O9197" i="9"/>
  <c r="O9198" i="9"/>
  <c r="O9199" i="9"/>
  <c r="O9200" i="9"/>
  <c r="O9201" i="9"/>
  <c r="O9202" i="9"/>
  <c r="O9203" i="9"/>
  <c r="O9204" i="9"/>
  <c r="O9205" i="9"/>
  <c r="O9206" i="9"/>
  <c r="O9207" i="9"/>
  <c r="O9208" i="9"/>
  <c r="O9209" i="9"/>
  <c r="O9210" i="9"/>
  <c r="O9211" i="9"/>
  <c r="O9212" i="9"/>
  <c r="O9213" i="9"/>
  <c r="O9214" i="9"/>
  <c r="O9215" i="9"/>
  <c r="O9216" i="9"/>
  <c r="O9217" i="9"/>
  <c r="O9218" i="9"/>
  <c r="O9219" i="9"/>
  <c r="O9220" i="9"/>
  <c r="O9221" i="9"/>
  <c r="O9222" i="9"/>
  <c r="O9223" i="9"/>
  <c r="O9224" i="9"/>
  <c r="O9225" i="9"/>
  <c r="O9226" i="9"/>
  <c r="O9227" i="9"/>
  <c r="O9228" i="9"/>
  <c r="O9229" i="9"/>
  <c r="O9230" i="9"/>
  <c r="O9231" i="9"/>
  <c r="O9232" i="9"/>
  <c r="O9233" i="9"/>
  <c r="O9234" i="9"/>
  <c r="O9235" i="9"/>
  <c r="O9236" i="9"/>
  <c r="O9237" i="9"/>
  <c r="O9238" i="9"/>
  <c r="O9239" i="9"/>
  <c r="O9240" i="9"/>
  <c r="O9241" i="9"/>
  <c r="O9242" i="9"/>
  <c r="O9243" i="9"/>
  <c r="O9244" i="9"/>
  <c r="O9245" i="9"/>
  <c r="O9246" i="9"/>
  <c r="O9247" i="9"/>
  <c r="O9248" i="9"/>
  <c r="O9249" i="9"/>
  <c r="O9250" i="9"/>
  <c r="O9251" i="9"/>
  <c r="O9252" i="9"/>
  <c r="O9253" i="9"/>
  <c r="O9254" i="9"/>
  <c r="O9255" i="9"/>
  <c r="O9256" i="9"/>
  <c r="O9257" i="9"/>
  <c r="O9258" i="9"/>
  <c r="O9259" i="9"/>
  <c r="O9260" i="9"/>
  <c r="O9261" i="9"/>
  <c r="O9262" i="9"/>
  <c r="O9263" i="9"/>
  <c r="O9264" i="9"/>
  <c r="O9265" i="9"/>
  <c r="O9266" i="9"/>
  <c r="O9267" i="9"/>
  <c r="O9268" i="9"/>
  <c r="O9269" i="9"/>
  <c r="O9270" i="9"/>
  <c r="O9271" i="9"/>
  <c r="O9272" i="9"/>
  <c r="O9273" i="9"/>
  <c r="O9274" i="9"/>
  <c r="O9275" i="9"/>
  <c r="O9276" i="9"/>
  <c r="O9277" i="9"/>
  <c r="O9278" i="9"/>
  <c r="O9279" i="9"/>
  <c r="O9280" i="9"/>
  <c r="O9281" i="9"/>
  <c r="O9282" i="9"/>
  <c r="O9283" i="9"/>
  <c r="O9284" i="9"/>
  <c r="O9285" i="9"/>
  <c r="O9286" i="9"/>
  <c r="O9287" i="9"/>
  <c r="O9288" i="9"/>
  <c r="O9289" i="9"/>
  <c r="O9290" i="9"/>
  <c r="O9291" i="9"/>
  <c r="O9292" i="9"/>
  <c r="O9293" i="9"/>
  <c r="O9294" i="9"/>
  <c r="O9295" i="9"/>
  <c r="O9296" i="9"/>
  <c r="O9297" i="9"/>
  <c r="O9298" i="9"/>
  <c r="O9299" i="9"/>
  <c r="O9300" i="9"/>
  <c r="O9301" i="9"/>
  <c r="O9302" i="9"/>
  <c r="O9303" i="9"/>
  <c r="O9304" i="9"/>
  <c r="O9305" i="9"/>
  <c r="O9306" i="9"/>
  <c r="O9307" i="9"/>
  <c r="O9308" i="9"/>
  <c r="O9309" i="9"/>
  <c r="O9310" i="9"/>
  <c r="O9311" i="9"/>
  <c r="O9312" i="9"/>
  <c r="O9313" i="9"/>
  <c r="O9314" i="9"/>
  <c r="O9315" i="9"/>
  <c r="O9316" i="9"/>
  <c r="O9317" i="9"/>
  <c r="O9318" i="9"/>
  <c r="O9319" i="9"/>
  <c r="O9320" i="9"/>
  <c r="O9321" i="9"/>
  <c r="O9322" i="9"/>
  <c r="O9323" i="9"/>
  <c r="O9324" i="9"/>
  <c r="O9325" i="9"/>
  <c r="O9326" i="9"/>
  <c r="O9327" i="9"/>
  <c r="O9328" i="9"/>
  <c r="O9329" i="9"/>
  <c r="O9330" i="9"/>
  <c r="O9331" i="9"/>
  <c r="O9332" i="9"/>
  <c r="O9333" i="9"/>
  <c r="O9334" i="9"/>
  <c r="O9335" i="9"/>
  <c r="O9336" i="9"/>
  <c r="O9337" i="9"/>
  <c r="O9338" i="9"/>
  <c r="O9339" i="9"/>
  <c r="O9340" i="9"/>
  <c r="O9341" i="9"/>
  <c r="O9342" i="9"/>
  <c r="O9343" i="9"/>
  <c r="O9344" i="9"/>
  <c r="O9345" i="9"/>
  <c r="O9346" i="9"/>
  <c r="O9347" i="9"/>
  <c r="O9348" i="9"/>
  <c r="O9349" i="9"/>
  <c r="O9350" i="9"/>
  <c r="O9351" i="9"/>
  <c r="O9352" i="9"/>
  <c r="O9353" i="9"/>
  <c r="O9354" i="9"/>
  <c r="O9355" i="9"/>
  <c r="O9356" i="9"/>
  <c r="O9357" i="9"/>
  <c r="O9358" i="9"/>
  <c r="O9359" i="9"/>
  <c r="O9360" i="9"/>
  <c r="O9361" i="9"/>
  <c r="O9362" i="9"/>
  <c r="O9363" i="9"/>
  <c r="O9364" i="9"/>
  <c r="O9365" i="9"/>
  <c r="O9366" i="9"/>
  <c r="O9367" i="9"/>
  <c r="O9368" i="9"/>
  <c r="O9369" i="9"/>
  <c r="O9370" i="9"/>
  <c r="O9371" i="9"/>
  <c r="O9372" i="9"/>
  <c r="O9373" i="9"/>
  <c r="O9374" i="9"/>
  <c r="O9375" i="9"/>
  <c r="O9376" i="9"/>
  <c r="O9377" i="9"/>
  <c r="O9378" i="9"/>
  <c r="O9379" i="9"/>
  <c r="O9380" i="9"/>
  <c r="O9381" i="9"/>
  <c r="O9382" i="9"/>
  <c r="O9383" i="9"/>
  <c r="O9384" i="9"/>
  <c r="O9385" i="9"/>
  <c r="O9386" i="9"/>
  <c r="O9387" i="9"/>
  <c r="O9388" i="9"/>
  <c r="O9389" i="9"/>
  <c r="O9390" i="9"/>
  <c r="O9391" i="9"/>
  <c r="O9392" i="9"/>
  <c r="O9393" i="9"/>
  <c r="O9394" i="9"/>
  <c r="O9395" i="9"/>
  <c r="O9396" i="9"/>
  <c r="O9397" i="9"/>
  <c r="O9398" i="9"/>
  <c r="O9399" i="9"/>
  <c r="O9400" i="9"/>
  <c r="O9401" i="9"/>
  <c r="O9402" i="9"/>
  <c r="O9403" i="9"/>
  <c r="O9404" i="9"/>
  <c r="O9405" i="9"/>
  <c r="O9406" i="9"/>
  <c r="O9407" i="9"/>
  <c r="O9408" i="9"/>
  <c r="O9409" i="9"/>
  <c r="O9410" i="9"/>
  <c r="O9411" i="9"/>
  <c r="O9412" i="9"/>
  <c r="O9413" i="9"/>
  <c r="O9414" i="9"/>
  <c r="O9415" i="9"/>
  <c r="O9416" i="9"/>
  <c r="O9417" i="9"/>
  <c r="O9418" i="9"/>
  <c r="O9419" i="9"/>
  <c r="O9420" i="9"/>
  <c r="O9421" i="9"/>
  <c r="O9422" i="9"/>
  <c r="O9423" i="9"/>
  <c r="O9424" i="9"/>
  <c r="O9425" i="9"/>
  <c r="O9426" i="9"/>
  <c r="O9427" i="9"/>
  <c r="O9428" i="9"/>
  <c r="O9429" i="9"/>
  <c r="O9430" i="9"/>
  <c r="O9431" i="9"/>
  <c r="O9432" i="9"/>
  <c r="O9433" i="9"/>
  <c r="O9434" i="9"/>
  <c r="O9435" i="9"/>
  <c r="O9436" i="9"/>
  <c r="O9437" i="9"/>
  <c r="O9438" i="9"/>
  <c r="O9439" i="9"/>
  <c r="O9440" i="9"/>
  <c r="O9441" i="9"/>
  <c r="O9442" i="9"/>
  <c r="O9443" i="9"/>
  <c r="O9444" i="9"/>
  <c r="O9445" i="9"/>
  <c r="O9446" i="9"/>
  <c r="O9447" i="9"/>
  <c r="O9448" i="9"/>
  <c r="O9449" i="9"/>
  <c r="O9450" i="9"/>
  <c r="O9451" i="9"/>
  <c r="O9452" i="9"/>
  <c r="O9453" i="9"/>
  <c r="O9454" i="9"/>
  <c r="O9455" i="9"/>
  <c r="O9456" i="9"/>
  <c r="O9457" i="9"/>
  <c r="O9458" i="9"/>
  <c r="O9459" i="9"/>
  <c r="O9460" i="9"/>
  <c r="O9461" i="9"/>
  <c r="O9462" i="9"/>
  <c r="O9463" i="9"/>
  <c r="O9464" i="9"/>
  <c r="O9465" i="9"/>
  <c r="O9466" i="9"/>
  <c r="O9467" i="9"/>
  <c r="O9468" i="9"/>
  <c r="O9469" i="9"/>
  <c r="O9470" i="9"/>
  <c r="O9471" i="9"/>
  <c r="O9472" i="9"/>
  <c r="O9473" i="9"/>
  <c r="O9474" i="9"/>
  <c r="O9475" i="9"/>
  <c r="O9476" i="9"/>
  <c r="O9477" i="9"/>
  <c r="O9478" i="9"/>
  <c r="O9479" i="9"/>
  <c r="O9480" i="9"/>
  <c r="O9481" i="9"/>
  <c r="O9482" i="9"/>
  <c r="O9483" i="9"/>
  <c r="O9484" i="9"/>
  <c r="O9485" i="9"/>
  <c r="O9486" i="9"/>
  <c r="O9487" i="9"/>
  <c r="O9488" i="9"/>
  <c r="O9489" i="9"/>
  <c r="O9490" i="9"/>
  <c r="O9491" i="9"/>
  <c r="O9492" i="9"/>
  <c r="O9493" i="9"/>
  <c r="O9494" i="9"/>
  <c r="O9495" i="9"/>
  <c r="O9496" i="9"/>
  <c r="O9497" i="9"/>
  <c r="O9498" i="9"/>
  <c r="O9499" i="9"/>
  <c r="O9500" i="9"/>
  <c r="O9501" i="9"/>
  <c r="O9502" i="9"/>
  <c r="O9503" i="9"/>
  <c r="O9504" i="9"/>
  <c r="O9505" i="9"/>
  <c r="O9506" i="9"/>
  <c r="O9507" i="9"/>
  <c r="O9508" i="9"/>
  <c r="O9509" i="9"/>
  <c r="O9510" i="9"/>
  <c r="O9511" i="9"/>
  <c r="O9512" i="9"/>
  <c r="O9513" i="9"/>
  <c r="O9514" i="9"/>
  <c r="O9515" i="9"/>
  <c r="O9516" i="9"/>
  <c r="O9517" i="9"/>
  <c r="O9518" i="9"/>
  <c r="O9519" i="9"/>
  <c r="O9520" i="9"/>
  <c r="O9521" i="9"/>
  <c r="O9522" i="9"/>
  <c r="O9523" i="9"/>
  <c r="O9524" i="9"/>
  <c r="O9525" i="9"/>
  <c r="O9526" i="9"/>
  <c r="O9527" i="9"/>
  <c r="O9528" i="9"/>
  <c r="O9529" i="9"/>
  <c r="O9530" i="9"/>
  <c r="O9531" i="9"/>
  <c r="O9532" i="9"/>
  <c r="O9533" i="9"/>
  <c r="O9534" i="9"/>
  <c r="O9535" i="9"/>
  <c r="O9536" i="9"/>
  <c r="O9537" i="9"/>
  <c r="O9538" i="9"/>
  <c r="O9539" i="9"/>
  <c r="O9540" i="9"/>
  <c r="O9541" i="9"/>
  <c r="O9542" i="9"/>
  <c r="O9543" i="9"/>
  <c r="O9544" i="9"/>
  <c r="O9545" i="9"/>
  <c r="O9546" i="9"/>
  <c r="O9547" i="9"/>
  <c r="O9548" i="9"/>
  <c r="O9549" i="9"/>
  <c r="O9550" i="9"/>
  <c r="O9551" i="9"/>
  <c r="O9552" i="9"/>
  <c r="O9553" i="9"/>
  <c r="O9554" i="9"/>
  <c r="O9555" i="9"/>
  <c r="O9556" i="9"/>
  <c r="O9557" i="9"/>
  <c r="O9558" i="9"/>
  <c r="O9559" i="9"/>
  <c r="O9560" i="9"/>
  <c r="O9561" i="9"/>
  <c r="O9562" i="9"/>
  <c r="O9563" i="9"/>
  <c r="O9564" i="9"/>
  <c r="O9565" i="9"/>
  <c r="O9566" i="9"/>
  <c r="O9567" i="9"/>
  <c r="O9568" i="9"/>
  <c r="O9569" i="9"/>
  <c r="O9570" i="9"/>
  <c r="O9571" i="9"/>
  <c r="O9572" i="9"/>
  <c r="O9573" i="9"/>
  <c r="O9574" i="9"/>
  <c r="O9575" i="9"/>
  <c r="O9576" i="9"/>
  <c r="O9577" i="9"/>
  <c r="O9578" i="9"/>
  <c r="O9579" i="9"/>
  <c r="O9580" i="9"/>
  <c r="O9581" i="9"/>
  <c r="O9582" i="9"/>
  <c r="O9583" i="9"/>
  <c r="O9584" i="9"/>
  <c r="O9585" i="9"/>
  <c r="O9586" i="9"/>
  <c r="O9587" i="9"/>
  <c r="O9588" i="9"/>
  <c r="O9589" i="9"/>
  <c r="O9590" i="9"/>
  <c r="O9591" i="9"/>
  <c r="O9592" i="9"/>
  <c r="O9593" i="9"/>
  <c r="O9594" i="9"/>
  <c r="O9595" i="9"/>
  <c r="O9596" i="9"/>
  <c r="O9597" i="9"/>
  <c r="O9598" i="9"/>
  <c r="O9599" i="9"/>
  <c r="O9600" i="9"/>
  <c r="O9601" i="9"/>
  <c r="O9602" i="9"/>
  <c r="O9603" i="9"/>
  <c r="O9604" i="9"/>
  <c r="O9605" i="9"/>
  <c r="O9606" i="9"/>
  <c r="O9607" i="9"/>
  <c r="O9608" i="9"/>
  <c r="O9609" i="9"/>
  <c r="O9610" i="9"/>
  <c r="O9611" i="9"/>
  <c r="O9612" i="9"/>
  <c r="O9613" i="9"/>
  <c r="O9614" i="9"/>
  <c r="O9615" i="9"/>
  <c r="O9616" i="9"/>
  <c r="O9617" i="9"/>
  <c r="O9618" i="9"/>
  <c r="O9619" i="9"/>
  <c r="O9620" i="9"/>
  <c r="O9621" i="9"/>
  <c r="O9622" i="9"/>
  <c r="O9623" i="9"/>
  <c r="O9624" i="9"/>
  <c r="O9625" i="9"/>
  <c r="O9626" i="9"/>
  <c r="O9627" i="9"/>
  <c r="O9628" i="9"/>
  <c r="O9629" i="9"/>
  <c r="O9630" i="9"/>
  <c r="O9631" i="9"/>
  <c r="O9632" i="9"/>
  <c r="O9633" i="9"/>
  <c r="O9634" i="9"/>
  <c r="O9635" i="9"/>
  <c r="O9636" i="9"/>
  <c r="O9637" i="9"/>
  <c r="O9638" i="9"/>
  <c r="O9639" i="9"/>
  <c r="O9640" i="9"/>
  <c r="O9641" i="9"/>
  <c r="O9642" i="9"/>
  <c r="O9643" i="9"/>
  <c r="O9644" i="9"/>
  <c r="O9645" i="9"/>
  <c r="O9646" i="9"/>
  <c r="O9647" i="9"/>
  <c r="O9648" i="9"/>
  <c r="O9649" i="9"/>
  <c r="O9650" i="9"/>
  <c r="O9651" i="9"/>
  <c r="O9652" i="9"/>
  <c r="O9653" i="9"/>
  <c r="O9654" i="9"/>
  <c r="O9655" i="9"/>
  <c r="O9656" i="9"/>
  <c r="O9657" i="9"/>
  <c r="O9658" i="9"/>
  <c r="O9659" i="9"/>
  <c r="O9660" i="9"/>
  <c r="O9661" i="9"/>
  <c r="O9662" i="9"/>
  <c r="O9663" i="9"/>
  <c r="O9664" i="9"/>
  <c r="O9665" i="9"/>
  <c r="O9666" i="9"/>
  <c r="O9667" i="9"/>
  <c r="O9668" i="9"/>
  <c r="O9669" i="9"/>
  <c r="O9670" i="9"/>
  <c r="O9671" i="9"/>
  <c r="O9672" i="9"/>
  <c r="O9673" i="9"/>
  <c r="O9674" i="9"/>
  <c r="O9675" i="9"/>
  <c r="O9676" i="9"/>
  <c r="O9677" i="9"/>
  <c r="O9678" i="9"/>
  <c r="O9679" i="9"/>
  <c r="O9680" i="9"/>
  <c r="O9681" i="9"/>
  <c r="O9682" i="9"/>
  <c r="O9683" i="9"/>
  <c r="O9684" i="9"/>
  <c r="O9685" i="9"/>
  <c r="O9686" i="9"/>
  <c r="O9687" i="9"/>
  <c r="O9688" i="9"/>
  <c r="O9689" i="9"/>
  <c r="O9690" i="9"/>
  <c r="O9691" i="9"/>
  <c r="O9692" i="9"/>
  <c r="O9693" i="9"/>
  <c r="O9694" i="9"/>
  <c r="O9695" i="9"/>
  <c r="O9696" i="9"/>
  <c r="O9697" i="9"/>
  <c r="O9698" i="9"/>
  <c r="O9699" i="9"/>
  <c r="O9700" i="9"/>
  <c r="O9701" i="9"/>
  <c r="O9702" i="9"/>
  <c r="O9703" i="9"/>
  <c r="O9704" i="9"/>
  <c r="O9705" i="9"/>
  <c r="O9706" i="9"/>
  <c r="O9707" i="9"/>
  <c r="O9708" i="9"/>
  <c r="O9709" i="9"/>
  <c r="O9710" i="9"/>
  <c r="O9711" i="9"/>
  <c r="O9712" i="9"/>
  <c r="O9713" i="9"/>
  <c r="O9714" i="9"/>
  <c r="O9715" i="9"/>
  <c r="O9716" i="9"/>
  <c r="O9717" i="9"/>
  <c r="O9718" i="9"/>
  <c r="O9719" i="9"/>
  <c r="O9720" i="9"/>
  <c r="O9721" i="9"/>
  <c r="O9722" i="9"/>
  <c r="O9723" i="9"/>
  <c r="O9724" i="9"/>
  <c r="O9725" i="9"/>
  <c r="O9726" i="9"/>
  <c r="O9727" i="9"/>
  <c r="O9728" i="9"/>
  <c r="O9729" i="9"/>
  <c r="O9730" i="9"/>
  <c r="O9731" i="9"/>
  <c r="O9732" i="9"/>
  <c r="O9733" i="9"/>
  <c r="O9734" i="9"/>
  <c r="O9735" i="9"/>
  <c r="O9736" i="9"/>
  <c r="O9737" i="9"/>
  <c r="O9738" i="9"/>
  <c r="O9739" i="9"/>
  <c r="O9740" i="9"/>
  <c r="O9741" i="9"/>
  <c r="O9742" i="9"/>
  <c r="O9743" i="9"/>
  <c r="O9744" i="9"/>
  <c r="O9745" i="9"/>
  <c r="O9746" i="9"/>
  <c r="O9747" i="9"/>
  <c r="O9748" i="9"/>
  <c r="O9749" i="9"/>
  <c r="O9750" i="9"/>
  <c r="O9751" i="9"/>
  <c r="O9752" i="9"/>
  <c r="O9753" i="9"/>
  <c r="O9754" i="9"/>
  <c r="O9755" i="9"/>
  <c r="O9756" i="9"/>
  <c r="O9757" i="9"/>
  <c r="O9758" i="9"/>
  <c r="O9759" i="9"/>
  <c r="O9760" i="9"/>
  <c r="O9761" i="9"/>
  <c r="O9762" i="9"/>
  <c r="O9763" i="9"/>
  <c r="O9764" i="9"/>
  <c r="O9765" i="9"/>
  <c r="O9766" i="9"/>
  <c r="O9767" i="9"/>
  <c r="O9768" i="9"/>
  <c r="O9769" i="9"/>
  <c r="O9770" i="9"/>
  <c r="O9771" i="9"/>
  <c r="O9772" i="9"/>
  <c r="O9773" i="9"/>
  <c r="O9774" i="9"/>
  <c r="O9775" i="9"/>
  <c r="O9776" i="9"/>
  <c r="O9777" i="9"/>
  <c r="O9778" i="9"/>
  <c r="O9779" i="9"/>
  <c r="O9780" i="9"/>
  <c r="O9781" i="9"/>
  <c r="O9782" i="9"/>
  <c r="O9783" i="9"/>
  <c r="O9784" i="9"/>
  <c r="O9785" i="9"/>
  <c r="O9786" i="9"/>
  <c r="O9787" i="9"/>
  <c r="O9788" i="9"/>
  <c r="O9789" i="9"/>
  <c r="O9790" i="9"/>
  <c r="O9791" i="9"/>
  <c r="O9792" i="9"/>
  <c r="O9793" i="9"/>
  <c r="O9794" i="9"/>
  <c r="O9795" i="9"/>
  <c r="O9796" i="9"/>
  <c r="O9797" i="9"/>
  <c r="O9798" i="9"/>
  <c r="O9799" i="9"/>
  <c r="O9800" i="9"/>
  <c r="O9801" i="9"/>
  <c r="O9802" i="9"/>
  <c r="O9803" i="9"/>
  <c r="O9804" i="9"/>
  <c r="O9805" i="9"/>
  <c r="O9806" i="9"/>
  <c r="O9807" i="9"/>
  <c r="O9808" i="9"/>
  <c r="O9809" i="9"/>
  <c r="O9810" i="9"/>
  <c r="O9811" i="9"/>
  <c r="O9812" i="9"/>
  <c r="O9813" i="9"/>
  <c r="O9814" i="9"/>
  <c r="O9815" i="9"/>
  <c r="O9816" i="9"/>
  <c r="O9817" i="9"/>
  <c r="O9818" i="9"/>
  <c r="O9819" i="9"/>
  <c r="O9820" i="9"/>
  <c r="O9821" i="9"/>
  <c r="O9822" i="9"/>
  <c r="O9823" i="9"/>
  <c r="O9824" i="9"/>
  <c r="O9825" i="9"/>
  <c r="O9826" i="9"/>
  <c r="O9827" i="9"/>
  <c r="O9828" i="9"/>
  <c r="O9829" i="9"/>
  <c r="O9830" i="9"/>
  <c r="O9831" i="9"/>
  <c r="O9832" i="9"/>
  <c r="O9833" i="9"/>
  <c r="O9834" i="9"/>
  <c r="O9835" i="9"/>
  <c r="O9836" i="9"/>
  <c r="O9837" i="9"/>
  <c r="O9838" i="9"/>
  <c r="O9839" i="9"/>
  <c r="O9840" i="9"/>
  <c r="O9841" i="9"/>
  <c r="O9842" i="9"/>
  <c r="O9843" i="9"/>
  <c r="O9844" i="9"/>
  <c r="O9845" i="9"/>
  <c r="O9846" i="9"/>
  <c r="O9847" i="9"/>
  <c r="O9848" i="9"/>
  <c r="O9849" i="9"/>
  <c r="O9850" i="9"/>
  <c r="O9851" i="9"/>
  <c r="O9852" i="9"/>
  <c r="O9853" i="9"/>
  <c r="O9854" i="9"/>
  <c r="O9855" i="9"/>
  <c r="O9856" i="9"/>
  <c r="O9857" i="9"/>
  <c r="O9858" i="9"/>
  <c r="O9859" i="9"/>
  <c r="O9860" i="9"/>
  <c r="O9861" i="9"/>
  <c r="O9862" i="9"/>
  <c r="O9863" i="9"/>
  <c r="O9864" i="9"/>
  <c r="O9865" i="9"/>
  <c r="O9866" i="9"/>
  <c r="O9867" i="9"/>
  <c r="O9868" i="9"/>
  <c r="O9869" i="9"/>
  <c r="O9870" i="9"/>
  <c r="O9871" i="9"/>
  <c r="O9872" i="9"/>
  <c r="O9873" i="9"/>
  <c r="O9874" i="9"/>
  <c r="O9875" i="9"/>
  <c r="O9876" i="9"/>
  <c r="O9877" i="9"/>
  <c r="O9878" i="9"/>
  <c r="O9879" i="9"/>
  <c r="O9880" i="9"/>
  <c r="O9881" i="9"/>
  <c r="O9882" i="9"/>
  <c r="O9883" i="9"/>
  <c r="O9884" i="9"/>
  <c r="O9885" i="9"/>
  <c r="O9886" i="9"/>
  <c r="O9887" i="9"/>
  <c r="O9888" i="9"/>
  <c r="O9889" i="9"/>
  <c r="O9890" i="9"/>
  <c r="O9891" i="9"/>
  <c r="O9892" i="9"/>
  <c r="O9893" i="9"/>
  <c r="O9894" i="9"/>
  <c r="O9895" i="9"/>
  <c r="O9896" i="9"/>
  <c r="O9897" i="9"/>
  <c r="O9898" i="9"/>
  <c r="O9899" i="9"/>
  <c r="O9900" i="9"/>
  <c r="O9901" i="9"/>
  <c r="O9902" i="9"/>
  <c r="O9903" i="9"/>
  <c r="O9904" i="9"/>
  <c r="O9905" i="9"/>
  <c r="O9906" i="9"/>
  <c r="O9907" i="9"/>
  <c r="O9908" i="9"/>
  <c r="O9909" i="9"/>
  <c r="O9910" i="9"/>
  <c r="O9911" i="9"/>
  <c r="O9912" i="9"/>
  <c r="O9913" i="9"/>
  <c r="O9914" i="9"/>
  <c r="O9915" i="9"/>
  <c r="O9916" i="9"/>
  <c r="O9917" i="9"/>
  <c r="O9918" i="9"/>
  <c r="O9919" i="9"/>
  <c r="O9920" i="9"/>
  <c r="O9921" i="9"/>
  <c r="O9922" i="9"/>
  <c r="O9923" i="9"/>
  <c r="O9924" i="9"/>
  <c r="O9925" i="9"/>
  <c r="O9926" i="9"/>
  <c r="O9927" i="9"/>
  <c r="O9928" i="9"/>
  <c r="O9929" i="9"/>
  <c r="O9930" i="9"/>
  <c r="O9931" i="9"/>
  <c r="O9932" i="9"/>
  <c r="O9933" i="9"/>
  <c r="O9934" i="9"/>
  <c r="O9935" i="9"/>
  <c r="O9936" i="9"/>
  <c r="O9937" i="9"/>
  <c r="O9938" i="9"/>
  <c r="O9939" i="9"/>
  <c r="O9940" i="9"/>
  <c r="O9941" i="9"/>
  <c r="O9942" i="9"/>
  <c r="O9943" i="9"/>
  <c r="O9944" i="9"/>
  <c r="O9945" i="9"/>
  <c r="O9946" i="9"/>
  <c r="O9947" i="9"/>
  <c r="O9948" i="9"/>
  <c r="O9949" i="9"/>
  <c r="O9950" i="9"/>
  <c r="O9951" i="9"/>
  <c r="O9952" i="9"/>
  <c r="O9953" i="9"/>
  <c r="O9954" i="9"/>
  <c r="O9955" i="9"/>
  <c r="O9956" i="9"/>
  <c r="O9957" i="9"/>
  <c r="O9958" i="9"/>
  <c r="O9959" i="9"/>
  <c r="O9960" i="9"/>
  <c r="O9961" i="9"/>
  <c r="O9962" i="9"/>
  <c r="O9963" i="9"/>
  <c r="O9964" i="9"/>
  <c r="O9965" i="9"/>
  <c r="O9966" i="9"/>
  <c r="O9967" i="9"/>
  <c r="O9968" i="9"/>
  <c r="O9969" i="9"/>
  <c r="O9970" i="9"/>
  <c r="O9971" i="9"/>
  <c r="O9972" i="9"/>
  <c r="O9973" i="9"/>
  <c r="O9974" i="9"/>
  <c r="O9975" i="9"/>
  <c r="O9976" i="9"/>
  <c r="O9977" i="9"/>
  <c r="O9978" i="9"/>
  <c r="O9979" i="9"/>
  <c r="O9980" i="9"/>
  <c r="O9981" i="9"/>
  <c r="O9982" i="9"/>
  <c r="O9983" i="9"/>
  <c r="O9984" i="9"/>
  <c r="O9985" i="9"/>
  <c r="O9986" i="9"/>
  <c r="O9987" i="9"/>
  <c r="O9988" i="9"/>
  <c r="O9989" i="9"/>
  <c r="O9990" i="9"/>
  <c r="O9991" i="9"/>
  <c r="O9992" i="9"/>
  <c r="O9993" i="9"/>
  <c r="O9994" i="9"/>
  <c r="O9995" i="9"/>
  <c r="O9996" i="9"/>
  <c r="O9997" i="9"/>
  <c r="O9998" i="9"/>
  <c r="O9999" i="9"/>
  <c r="O10000" i="9"/>
  <c r="O10001" i="9"/>
  <c r="O10002" i="9"/>
  <c r="O9" i="9"/>
  <c r="K10" i="9"/>
  <c r="K11" i="9"/>
  <c r="K12" i="9"/>
  <c r="K13" i="9"/>
  <c r="K14" i="9"/>
  <c r="K15" i="9"/>
  <c r="K16" i="9"/>
  <c r="K17" i="9"/>
  <c r="K18" i="9"/>
  <c r="K19" i="9"/>
  <c r="K20" i="9"/>
  <c r="K21" i="9"/>
  <c r="K22" i="9"/>
  <c r="K23" i="9"/>
  <c r="K24" i="9"/>
  <c r="K25" i="9"/>
  <c r="K26" i="9"/>
  <c r="K27" i="9"/>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K56" i="9"/>
  <c r="K57" i="9"/>
  <c r="K58" i="9"/>
  <c r="K59" i="9"/>
  <c r="K60" i="9"/>
  <c r="K61" i="9"/>
  <c r="K62" i="9"/>
  <c r="K63" i="9"/>
  <c r="K64" i="9"/>
  <c r="K65" i="9"/>
  <c r="K66" i="9"/>
  <c r="K67" i="9"/>
  <c r="K68" i="9"/>
  <c r="K69" i="9"/>
  <c r="K70" i="9"/>
  <c r="K71" i="9"/>
  <c r="K72" i="9"/>
  <c r="K73" i="9"/>
  <c r="K74" i="9"/>
  <c r="K75" i="9"/>
  <c r="K76" i="9"/>
  <c r="K77" i="9"/>
  <c r="K78" i="9"/>
  <c r="K79" i="9"/>
  <c r="K80" i="9"/>
  <c r="K81" i="9"/>
  <c r="K82" i="9"/>
  <c r="K83" i="9"/>
  <c r="K84" i="9"/>
  <c r="K85" i="9"/>
  <c r="K86" i="9"/>
  <c r="K87" i="9"/>
  <c r="K88" i="9"/>
  <c r="K89" i="9"/>
  <c r="K90" i="9"/>
  <c r="K91" i="9"/>
  <c r="K92" i="9"/>
  <c r="K93" i="9"/>
  <c r="K94" i="9"/>
  <c r="K95" i="9"/>
  <c r="K96" i="9"/>
  <c r="K97" i="9"/>
  <c r="K98" i="9"/>
  <c r="K99" i="9"/>
  <c r="K100" i="9"/>
  <c r="K101" i="9"/>
  <c r="K102" i="9"/>
  <c r="K103" i="9"/>
  <c r="K104" i="9"/>
  <c r="K105" i="9"/>
  <c r="K106" i="9"/>
  <c r="K107" i="9"/>
  <c r="K108" i="9"/>
  <c r="K109" i="9"/>
  <c r="K110" i="9"/>
  <c r="K111" i="9"/>
  <c r="K112" i="9"/>
  <c r="K113" i="9"/>
  <c r="K114" i="9"/>
  <c r="K115" i="9"/>
  <c r="K116" i="9"/>
  <c r="K117" i="9"/>
  <c r="K118" i="9"/>
  <c r="K119" i="9"/>
  <c r="K120" i="9"/>
  <c r="K121" i="9"/>
  <c r="K122" i="9"/>
  <c r="K123" i="9"/>
  <c r="K124" i="9"/>
  <c r="K125" i="9"/>
  <c r="K126" i="9"/>
  <c r="K127" i="9"/>
  <c r="K128" i="9"/>
  <c r="K129" i="9"/>
  <c r="K130" i="9"/>
  <c r="K131" i="9"/>
  <c r="K132" i="9"/>
  <c r="K133" i="9"/>
  <c r="K134" i="9"/>
  <c r="K135" i="9"/>
  <c r="K136" i="9"/>
  <c r="K137" i="9"/>
  <c r="K138" i="9"/>
  <c r="K139" i="9"/>
  <c r="K140" i="9"/>
  <c r="K141" i="9"/>
  <c r="K142" i="9"/>
  <c r="K143" i="9"/>
  <c r="K144" i="9"/>
  <c r="K145" i="9"/>
  <c r="K146" i="9"/>
  <c r="K147" i="9"/>
  <c r="K148" i="9"/>
  <c r="K149" i="9"/>
  <c r="K150" i="9"/>
  <c r="K151" i="9"/>
  <c r="K152" i="9"/>
  <c r="K153" i="9"/>
  <c r="K154" i="9"/>
  <c r="K155" i="9"/>
  <c r="K156" i="9"/>
  <c r="K157" i="9"/>
  <c r="K158" i="9"/>
  <c r="K159" i="9"/>
  <c r="K160" i="9"/>
  <c r="K161" i="9"/>
  <c r="K162" i="9"/>
  <c r="K163" i="9"/>
  <c r="K164" i="9"/>
  <c r="K165" i="9"/>
  <c r="K166" i="9"/>
  <c r="K167" i="9"/>
  <c r="K168" i="9"/>
  <c r="K169" i="9"/>
  <c r="K170" i="9"/>
  <c r="K171" i="9"/>
  <c r="K172" i="9"/>
  <c r="K173" i="9"/>
  <c r="K174" i="9"/>
  <c r="K175" i="9"/>
  <c r="K176" i="9"/>
  <c r="K177" i="9"/>
  <c r="K178" i="9"/>
  <c r="K179" i="9"/>
  <c r="K180" i="9"/>
  <c r="K181" i="9"/>
  <c r="K182" i="9"/>
  <c r="K183" i="9"/>
  <c r="K184" i="9"/>
  <c r="K185" i="9"/>
  <c r="K186" i="9"/>
  <c r="K187" i="9"/>
  <c r="K188" i="9"/>
  <c r="K189" i="9"/>
  <c r="K190" i="9"/>
  <c r="K191" i="9"/>
  <c r="K192" i="9"/>
  <c r="K193" i="9"/>
  <c r="K194" i="9"/>
  <c r="K195" i="9"/>
  <c r="K196" i="9"/>
  <c r="K197" i="9"/>
  <c r="K198" i="9"/>
  <c r="K199" i="9"/>
  <c r="K200" i="9"/>
  <c r="K201" i="9"/>
  <c r="K202" i="9"/>
  <c r="K203" i="9"/>
  <c r="K204" i="9"/>
  <c r="K205" i="9"/>
  <c r="K206" i="9"/>
  <c r="K207" i="9"/>
  <c r="K208" i="9"/>
  <c r="K209" i="9"/>
  <c r="K210" i="9"/>
  <c r="K211" i="9"/>
  <c r="K212" i="9"/>
  <c r="K213" i="9"/>
  <c r="K214" i="9"/>
  <c r="K215" i="9"/>
  <c r="K216" i="9"/>
  <c r="K217" i="9"/>
  <c r="K218" i="9"/>
  <c r="K219" i="9"/>
  <c r="K220" i="9"/>
  <c r="K221" i="9"/>
  <c r="K222" i="9"/>
  <c r="K223" i="9"/>
  <c r="K224" i="9"/>
  <c r="K225" i="9"/>
  <c r="K226" i="9"/>
  <c r="K227" i="9"/>
  <c r="K228" i="9"/>
  <c r="K229" i="9"/>
  <c r="K230" i="9"/>
  <c r="K231" i="9"/>
  <c r="K232" i="9"/>
  <c r="K233" i="9"/>
  <c r="K234" i="9"/>
  <c r="K235" i="9"/>
  <c r="K236" i="9"/>
  <c r="K237" i="9"/>
  <c r="K238" i="9"/>
  <c r="K239" i="9"/>
  <c r="K240" i="9"/>
  <c r="K241" i="9"/>
  <c r="K242" i="9"/>
  <c r="K243" i="9"/>
  <c r="K244" i="9"/>
  <c r="K245" i="9"/>
  <c r="K246" i="9"/>
  <c r="K247" i="9"/>
  <c r="K248" i="9"/>
  <c r="K249" i="9"/>
  <c r="K250" i="9"/>
  <c r="K251" i="9"/>
  <c r="K252" i="9"/>
  <c r="K253" i="9"/>
  <c r="K254" i="9"/>
  <c r="K255" i="9"/>
  <c r="K256" i="9"/>
  <c r="K257" i="9"/>
  <c r="K258" i="9"/>
  <c r="K259" i="9"/>
  <c r="K260" i="9"/>
  <c r="K261" i="9"/>
  <c r="K262" i="9"/>
  <c r="K263" i="9"/>
  <c r="K264" i="9"/>
  <c r="K265" i="9"/>
  <c r="K266" i="9"/>
  <c r="K267" i="9"/>
  <c r="K268" i="9"/>
  <c r="K269" i="9"/>
  <c r="K270" i="9"/>
  <c r="K271" i="9"/>
  <c r="K272" i="9"/>
  <c r="K273" i="9"/>
  <c r="K274" i="9"/>
  <c r="K275" i="9"/>
  <c r="K276" i="9"/>
  <c r="K277" i="9"/>
  <c r="K278" i="9"/>
  <c r="K279" i="9"/>
  <c r="K280" i="9"/>
  <c r="K281" i="9"/>
  <c r="K282" i="9"/>
  <c r="K283" i="9"/>
  <c r="K284" i="9"/>
  <c r="K285" i="9"/>
  <c r="K286" i="9"/>
  <c r="K287" i="9"/>
  <c r="K288" i="9"/>
  <c r="K289" i="9"/>
  <c r="K290" i="9"/>
  <c r="K291" i="9"/>
  <c r="K292" i="9"/>
  <c r="K293" i="9"/>
  <c r="K294" i="9"/>
  <c r="K295" i="9"/>
  <c r="K296" i="9"/>
  <c r="K297" i="9"/>
  <c r="K298" i="9"/>
  <c r="K299" i="9"/>
  <c r="K300" i="9"/>
  <c r="K301" i="9"/>
  <c r="K302" i="9"/>
  <c r="K303" i="9"/>
  <c r="K304" i="9"/>
  <c r="K305" i="9"/>
  <c r="K306" i="9"/>
  <c r="K307" i="9"/>
  <c r="K308" i="9"/>
  <c r="K309" i="9"/>
  <c r="K310" i="9"/>
  <c r="K311" i="9"/>
  <c r="K312" i="9"/>
  <c r="K313" i="9"/>
  <c r="K314" i="9"/>
  <c r="K315" i="9"/>
  <c r="K316" i="9"/>
  <c r="K317" i="9"/>
  <c r="K318" i="9"/>
  <c r="K319" i="9"/>
  <c r="K320" i="9"/>
  <c r="K321" i="9"/>
  <c r="K322" i="9"/>
  <c r="K323" i="9"/>
  <c r="K324" i="9"/>
  <c r="K325" i="9"/>
  <c r="K326" i="9"/>
  <c r="K327" i="9"/>
  <c r="K328" i="9"/>
  <c r="K329" i="9"/>
  <c r="K330" i="9"/>
  <c r="K331" i="9"/>
  <c r="K332" i="9"/>
  <c r="K333" i="9"/>
  <c r="K334" i="9"/>
  <c r="K335" i="9"/>
  <c r="K336" i="9"/>
  <c r="K337" i="9"/>
  <c r="K338" i="9"/>
  <c r="K339" i="9"/>
  <c r="K340" i="9"/>
  <c r="K341" i="9"/>
  <c r="K342" i="9"/>
  <c r="K343" i="9"/>
  <c r="K344" i="9"/>
  <c r="K345" i="9"/>
  <c r="K346" i="9"/>
  <c r="K347" i="9"/>
  <c r="K348" i="9"/>
  <c r="K349" i="9"/>
  <c r="K350" i="9"/>
  <c r="K351" i="9"/>
  <c r="K352" i="9"/>
  <c r="K353" i="9"/>
  <c r="K354" i="9"/>
  <c r="K355" i="9"/>
  <c r="K356" i="9"/>
  <c r="K357" i="9"/>
  <c r="K358" i="9"/>
  <c r="K359" i="9"/>
  <c r="K360" i="9"/>
  <c r="K361" i="9"/>
  <c r="K362" i="9"/>
  <c r="K363" i="9"/>
  <c r="K364" i="9"/>
  <c r="K365" i="9"/>
  <c r="K366" i="9"/>
  <c r="K367" i="9"/>
  <c r="K368" i="9"/>
  <c r="K369" i="9"/>
  <c r="K370" i="9"/>
  <c r="K371" i="9"/>
  <c r="K372" i="9"/>
  <c r="K373" i="9"/>
  <c r="K374" i="9"/>
  <c r="K375" i="9"/>
  <c r="K376" i="9"/>
  <c r="K377" i="9"/>
  <c r="K378" i="9"/>
  <c r="K379" i="9"/>
  <c r="K380" i="9"/>
  <c r="K381" i="9"/>
  <c r="K382" i="9"/>
  <c r="K383" i="9"/>
  <c r="K384" i="9"/>
  <c r="K385" i="9"/>
  <c r="K386" i="9"/>
  <c r="K387" i="9"/>
  <c r="K388" i="9"/>
  <c r="K389" i="9"/>
  <c r="K390" i="9"/>
  <c r="K391" i="9"/>
  <c r="K392" i="9"/>
  <c r="K393" i="9"/>
  <c r="K394" i="9"/>
  <c r="K395" i="9"/>
  <c r="K396" i="9"/>
  <c r="K397" i="9"/>
  <c r="K398" i="9"/>
  <c r="K399" i="9"/>
  <c r="K400" i="9"/>
  <c r="K401" i="9"/>
  <c r="K402" i="9"/>
  <c r="K403" i="9"/>
  <c r="K404" i="9"/>
  <c r="K405" i="9"/>
  <c r="K406" i="9"/>
  <c r="K407" i="9"/>
  <c r="K408" i="9"/>
  <c r="K409" i="9"/>
  <c r="K410" i="9"/>
  <c r="K411" i="9"/>
  <c r="K412" i="9"/>
  <c r="K413" i="9"/>
  <c r="K414" i="9"/>
  <c r="K415" i="9"/>
  <c r="K416" i="9"/>
  <c r="K417" i="9"/>
  <c r="K418" i="9"/>
  <c r="K419" i="9"/>
  <c r="K420" i="9"/>
  <c r="K421" i="9"/>
  <c r="K422" i="9"/>
  <c r="K423" i="9"/>
  <c r="K424" i="9"/>
  <c r="K425" i="9"/>
  <c r="K426" i="9"/>
  <c r="K427" i="9"/>
  <c r="K428" i="9"/>
  <c r="K429" i="9"/>
  <c r="K430" i="9"/>
  <c r="K431" i="9"/>
  <c r="K432" i="9"/>
  <c r="K433" i="9"/>
  <c r="K434" i="9"/>
  <c r="K435" i="9"/>
  <c r="K436" i="9"/>
  <c r="K437" i="9"/>
  <c r="K438" i="9"/>
  <c r="K439" i="9"/>
  <c r="K440" i="9"/>
  <c r="K441" i="9"/>
  <c r="K442" i="9"/>
  <c r="K443" i="9"/>
  <c r="K444" i="9"/>
  <c r="K445" i="9"/>
  <c r="K446" i="9"/>
  <c r="K447" i="9"/>
  <c r="K448" i="9"/>
  <c r="K449" i="9"/>
  <c r="K450" i="9"/>
  <c r="K451" i="9"/>
  <c r="K452" i="9"/>
  <c r="K453" i="9"/>
  <c r="K454" i="9"/>
  <c r="K455" i="9"/>
  <c r="K456" i="9"/>
  <c r="K457" i="9"/>
  <c r="K458" i="9"/>
  <c r="K459" i="9"/>
  <c r="K460" i="9"/>
  <c r="K461" i="9"/>
  <c r="K462" i="9"/>
  <c r="K463" i="9"/>
  <c r="K464" i="9"/>
  <c r="K465" i="9"/>
  <c r="K466" i="9"/>
  <c r="K467" i="9"/>
  <c r="K468" i="9"/>
  <c r="K469" i="9"/>
  <c r="K470" i="9"/>
  <c r="K471" i="9"/>
  <c r="K472" i="9"/>
  <c r="K473" i="9"/>
  <c r="K474" i="9"/>
  <c r="K475" i="9"/>
  <c r="K476" i="9"/>
  <c r="K477" i="9"/>
  <c r="K478" i="9"/>
  <c r="K479" i="9"/>
  <c r="K480" i="9"/>
  <c r="K481" i="9"/>
  <c r="K482" i="9"/>
  <c r="K483" i="9"/>
  <c r="K484" i="9"/>
  <c r="K485" i="9"/>
  <c r="K486" i="9"/>
  <c r="K487" i="9"/>
  <c r="K488" i="9"/>
  <c r="K489" i="9"/>
  <c r="K490" i="9"/>
  <c r="K491" i="9"/>
  <c r="K492" i="9"/>
  <c r="K493" i="9"/>
  <c r="K494" i="9"/>
  <c r="K495" i="9"/>
  <c r="K496" i="9"/>
  <c r="K497" i="9"/>
  <c r="K498" i="9"/>
  <c r="K499" i="9"/>
  <c r="K500" i="9"/>
  <c r="K501" i="9"/>
  <c r="K502" i="9"/>
  <c r="K503" i="9"/>
  <c r="K504" i="9"/>
  <c r="K505" i="9"/>
  <c r="K506" i="9"/>
  <c r="K507" i="9"/>
  <c r="K508" i="9"/>
  <c r="K509" i="9"/>
  <c r="K510" i="9"/>
  <c r="K511" i="9"/>
  <c r="K512" i="9"/>
  <c r="K513" i="9"/>
  <c r="K514" i="9"/>
  <c r="K515" i="9"/>
  <c r="K516" i="9"/>
  <c r="K517" i="9"/>
  <c r="K518" i="9"/>
  <c r="K519" i="9"/>
  <c r="K520" i="9"/>
  <c r="K521" i="9"/>
  <c r="K522" i="9"/>
  <c r="K523" i="9"/>
  <c r="K524" i="9"/>
  <c r="K525" i="9"/>
  <c r="K526" i="9"/>
  <c r="K527" i="9"/>
  <c r="K528" i="9"/>
  <c r="K529" i="9"/>
  <c r="K530" i="9"/>
  <c r="K531" i="9"/>
  <c r="K532" i="9"/>
  <c r="K533" i="9"/>
  <c r="K534" i="9"/>
  <c r="K535" i="9"/>
  <c r="K536" i="9"/>
  <c r="K537" i="9"/>
  <c r="K538" i="9"/>
  <c r="K539" i="9"/>
  <c r="K540" i="9"/>
  <c r="K541" i="9"/>
  <c r="K542" i="9"/>
  <c r="K543" i="9"/>
  <c r="K544" i="9"/>
  <c r="K545" i="9"/>
  <c r="K546" i="9"/>
  <c r="K547" i="9"/>
  <c r="K548" i="9"/>
  <c r="K549" i="9"/>
  <c r="K550" i="9"/>
  <c r="K551" i="9"/>
  <c r="K552" i="9"/>
  <c r="K553" i="9"/>
  <c r="K554" i="9"/>
  <c r="K555" i="9"/>
  <c r="K556" i="9"/>
  <c r="K557" i="9"/>
  <c r="K558" i="9"/>
  <c r="K559" i="9"/>
  <c r="K560" i="9"/>
  <c r="K561" i="9"/>
  <c r="K562" i="9"/>
  <c r="K563" i="9"/>
  <c r="K564" i="9"/>
  <c r="K565" i="9"/>
  <c r="K566" i="9"/>
  <c r="K567" i="9"/>
  <c r="K568" i="9"/>
  <c r="K569" i="9"/>
  <c r="K570" i="9"/>
  <c r="K571" i="9"/>
  <c r="K572" i="9"/>
  <c r="K573" i="9"/>
  <c r="K574" i="9"/>
  <c r="K575" i="9"/>
  <c r="K576" i="9"/>
  <c r="K577" i="9"/>
  <c r="K578" i="9"/>
  <c r="K579" i="9"/>
  <c r="K580" i="9"/>
  <c r="K581" i="9"/>
  <c r="K582" i="9"/>
  <c r="K583" i="9"/>
  <c r="K584" i="9"/>
  <c r="K585" i="9"/>
  <c r="K586" i="9"/>
  <c r="K587" i="9"/>
  <c r="K588" i="9"/>
  <c r="K589" i="9"/>
  <c r="K590" i="9"/>
  <c r="K591" i="9"/>
  <c r="K592" i="9"/>
  <c r="K593" i="9"/>
  <c r="K594" i="9"/>
  <c r="K595" i="9"/>
  <c r="K596" i="9"/>
  <c r="K597" i="9"/>
  <c r="K598" i="9"/>
  <c r="K599" i="9"/>
  <c r="K600" i="9"/>
  <c r="K601" i="9"/>
  <c r="K602" i="9"/>
  <c r="K603" i="9"/>
  <c r="K604" i="9"/>
  <c r="K605" i="9"/>
  <c r="K606" i="9"/>
  <c r="K607" i="9"/>
  <c r="K608" i="9"/>
  <c r="K609" i="9"/>
  <c r="K610" i="9"/>
  <c r="K611" i="9"/>
  <c r="K612" i="9"/>
  <c r="K613" i="9"/>
  <c r="K614" i="9"/>
  <c r="K615" i="9"/>
  <c r="K616" i="9"/>
  <c r="K617" i="9"/>
  <c r="K618" i="9"/>
  <c r="K619" i="9"/>
  <c r="K620" i="9"/>
  <c r="K621" i="9"/>
  <c r="K622" i="9"/>
  <c r="K623" i="9"/>
  <c r="K624" i="9"/>
  <c r="K625" i="9"/>
  <c r="K626" i="9"/>
  <c r="K627" i="9"/>
  <c r="K628" i="9"/>
  <c r="K629" i="9"/>
  <c r="K630" i="9"/>
  <c r="K631" i="9"/>
  <c r="K632" i="9"/>
  <c r="K633" i="9"/>
  <c r="K634" i="9"/>
  <c r="K635" i="9"/>
  <c r="K636" i="9"/>
  <c r="K637" i="9"/>
  <c r="K638" i="9"/>
  <c r="K639" i="9"/>
  <c r="K640" i="9"/>
  <c r="K641" i="9"/>
  <c r="K642" i="9"/>
  <c r="K643" i="9"/>
  <c r="K644" i="9"/>
  <c r="K645" i="9"/>
  <c r="K646" i="9"/>
  <c r="K647" i="9"/>
  <c r="K648" i="9"/>
  <c r="K649" i="9"/>
  <c r="K650" i="9"/>
  <c r="K651" i="9"/>
  <c r="K652" i="9"/>
  <c r="K653" i="9"/>
  <c r="K654" i="9"/>
  <c r="K655" i="9"/>
  <c r="K656" i="9"/>
  <c r="K657" i="9"/>
  <c r="K658" i="9"/>
  <c r="K659" i="9"/>
  <c r="K660" i="9"/>
  <c r="K661" i="9"/>
  <c r="K662" i="9"/>
  <c r="K663" i="9"/>
  <c r="K664" i="9"/>
  <c r="K665" i="9"/>
  <c r="K666" i="9"/>
  <c r="K667" i="9"/>
  <c r="K668" i="9"/>
  <c r="K669" i="9"/>
  <c r="K670" i="9"/>
  <c r="K671" i="9"/>
  <c r="K672" i="9"/>
  <c r="K673" i="9"/>
  <c r="K674" i="9"/>
  <c r="K675" i="9"/>
  <c r="K676" i="9"/>
  <c r="K677" i="9"/>
  <c r="K678" i="9"/>
  <c r="K679" i="9"/>
  <c r="K680" i="9"/>
  <c r="K681" i="9"/>
  <c r="K682" i="9"/>
  <c r="K683" i="9"/>
  <c r="K684" i="9"/>
  <c r="K685" i="9"/>
  <c r="K686" i="9"/>
  <c r="K687" i="9"/>
  <c r="K688" i="9"/>
  <c r="K689" i="9"/>
  <c r="K690" i="9"/>
  <c r="K691" i="9"/>
  <c r="K692" i="9"/>
  <c r="K693" i="9"/>
  <c r="K694" i="9"/>
  <c r="K695" i="9"/>
  <c r="K696" i="9"/>
  <c r="K697" i="9"/>
  <c r="K698" i="9"/>
  <c r="K699" i="9"/>
  <c r="K700" i="9"/>
  <c r="K701" i="9"/>
  <c r="K702" i="9"/>
  <c r="K703" i="9"/>
  <c r="K704" i="9"/>
  <c r="K705" i="9"/>
  <c r="K706" i="9"/>
  <c r="K707" i="9"/>
  <c r="K708" i="9"/>
  <c r="K709" i="9"/>
  <c r="K710" i="9"/>
  <c r="K711" i="9"/>
  <c r="K712" i="9"/>
  <c r="K713" i="9"/>
  <c r="K714" i="9"/>
  <c r="K715" i="9"/>
  <c r="K716" i="9"/>
  <c r="K717" i="9"/>
  <c r="K718" i="9"/>
  <c r="K719" i="9"/>
  <c r="K720" i="9"/>
  <c r="K721" i="9"/>
  <c r="K722" i="9"/>
  <c r="K723" i="9"/>
  <c r="K724" i="9"/>
  <c r="K725" i="9"/>
  <c r="K726" i="9"/>
  <c r="K727" i="9"/>
  <c r="K728" i="9"/>
  <c r="K729" i="9"/>
  <c r="K730" i="9"/>
  <c r="K731" i="9"/>
  <c r="K732" i="9"/>
  <c r="K733" i="9"/>
  <c r="K734" i="9"/>
  <c r="K735" i="9"/>
  <c r="K736" i="9"/>
  <c r="K737" i="9"/>
  <c r="K738" i="9"/>
  <c r="K739" i="9"/>
  <c r="K740" i="9"/>
  <c r="K741" i="9"/>
  <c r="K742" i="9"/>
  <c r="K743" i="9"/>
  <c r="K744" i="9"/>
  <c r="K745" i="9"/>
  <c r="K746" i="9"/>
  <c r="K747" i="9"/>
  <c r="K748" i="9"/>
  <c r="K749" i="9"/>
  <c r="K750" i="9"/>
  <c r="K751" i="9"/>
  <c r="K752" i="9"/>
  <c r="K753" i="9"/>
  <c r="K754" i="9"/>
  <c r="K755" i="9"/>
  <c r="K756" i="9"/>
  <c r="K757" i="9"/>
  <c r="K758" i="9"/>
  <c r="K759" i="9"/>
  <c r="K760" i="9"/>
  <c r="K761" i="9"/>
  <c r="K762" i="9"/>
  <c r="K763" i="9"/>
  <c r="K764" i="9"/>
  <c r="K765" i="9"/>
  <c r="K766" i="9"/>
  <c r="K767" i="9"/>
  <c r="K768" i="9"/>
  <c r="K769" i="9"/>
  <c r="K770" i="9"/>
  <c r="K771" i="9"/>
  <c r="K772" i="9"/>
  <c r="K773" i="9"/>
  <c r="K774" i="9"/>
  <c r="K775" i="9"/>
  <c r="K776" i="9"/>
  <c r="K777" i="9"/>
  <c r="K778" i="9"/>
  <c r="K779" i="9"/>
  <c r="K780" i="9"/>
  <c r="K781" i="9"/>
  <c r="K782" i="9"/>
  <c r="K783" i="9"/>
  <c r="K784" i="9"/>
  <c r="K785" i="9"/>
  <c r="K786" i="9"/>
  <c r="K787" i="9"/>
  <c r="K788" i="9"/>
  <c r="K789" i="9"/>
  <c r="K790" i="9"/>
  <c r="K791" i="9"/>
  <c r="K792" i="9"/>
  <c r="K793" i="9"/>
  <c r="K794" i="9"/>
  <c r="K795" i="9"/>
  <c r="K796" i="9"/>
  <c r="K797" i="9"/>
  <c r="K798" i="9"/>
  <c r="K799" i="9"/>
  <c r="K800" i="9"/>
  <c r="K801" i="9"/>
  <c r="K802" i="9"/>
  <c r="K803" i="9"/>
  <c r="K804" i="9"/>
  <c r="K805" i="9"/>
  <c r="K806" i="9"/>
  <c r="K807" i="9"/>
  <c r="K808" i="9"/>
  <c r="K809" i="9"/>
  <c r="K810" i="9"/>
  <c r="K811" i="9"/>
  <c r="K812" i="9"/>
  <c r="K813" i="9"/>
  <c r="K814" i="9"/>
  <c r="K815" i="9"/>
  <c r="K816" i="9"/>
  <c r="K817" i="9"/>
  <c r="K818" i="9"/>
  <c r="K819" i="9"/>
  <c r="K820" i="9"/>
  <c r="K821" i="9"/>
  <c r="K822" i="9"/>
  <c r="K823" i="9"/>
  <c r="K824" i="9"/>
  <c r="K825" i="9"/>
  <c r="K826" i="9"/>
  <c r="K827" i="9"/>
  <c r="K828" i="9"/>
  <c r="K829" i="9"/>
  <c r="K830" i="9"/>
  <c r="K831" i="9"/>
  <c r="K832" i="9"/>
  <c r="K833" i="9"/>
  <c r="K834" i="9"/>
  <c r="K835" i="9"/>
  <c r="K836" i="9"/>
  <c r="K837" i="9"/>
  <c r="K838" i="9"/>
  <c r="K839" i="9"/>
  <c r="K840" i="9"/>
  <c r="K841" i="9"/>
  <c r="K842" i="9"/>
  <c r="K843" i="9"/>
  <c r="K844" i="9"/>
  <c r="K845" i="9"/>
  <c r="K846" i="9"/>
  <c r="K847" i="9"/>
  <c r="K848" i="9"/>
  <c r="K849" i="9"/>
  <c r="K850" i="9"/>
  <c r="K851" i="9"/>
  <c r="K852" i="9"/>
  <c r="K853" i="9"/>
  <c r="K854" i="9"/>
  <c r="K855" i="9"/>
  <c r="K856" i="9"/>
  <c r="K857" i="9"/>
  <c r="K858" i="9"/>
  <c r="K859" i="9"/>
  <c r="K860" i="9"/>
  <c r="K861" i="9"/>
  <c r="K862" i="9"/>
  <c r="K863" i="9"/>
  <c r="K864" i="9"/>
  <c r="K865" i="9"/>
  <c r="K866" i="9"/>
  <c r="K867" i="9"/>
  <c r="K868" i="9"/>
  <c r="K869" i="9"/>
  <c r="K870" i="9"/>
  <c r="K871" i="9"/>
  <c r="K872" i="9"/>
  <c r="K873" i="9"/>
  <c r="K874" i="9"/>
  <c r="K875" i="9"/>
  <c r="K876" i="9"/>
  <c r="K877" i="9"/>
  <c r="K878" i="9"/>
  <c r="K879" i="9"/>
  <c r="K880" i="9"/>
  <c r="K881" i="9"/>
  <c r="K882" i="9"/>
  <c r="K883" i="9"/>
  <c r="K884" i="9"/>
  <c r="K885" i="9"/>
  <c r="K886" i="9"/>
  <c r="K887" i="9"/>
  <c r="K888" i="9"/>
  <c r="K889" i="9"/>
  <c r="K890" i="9"/>
  <c r="K891" i="9"/>
  <c r="K892" i="9"/>
  <c r="K893" i="9"/>
  <c r="K894" i="9"/>
  <c r="K895" i="9"/>
  <c r="K896" i="9"/>
  <c r="K897" i="9"/>
  <c r="K898" i="9"/>
  <c r="K899" i="9"/>
  <c r="K900" i="9"/>
  <c r="K901" i="9"/>
  <c r="K902" i="9"/>
  <c r="K903" i="9"/>
  <c r="K904" i="9"/>
  <c r="K905" i="9"/>
  <c r="K906" i="9"/>
  <c r="K907" i="9"/>
  <c r="K908" i="9"/>
  <c r="K909" i="9"/>
  <c r="K910" i="9"/>
  <c r="K911" i="9"/>
  <c r="K912" i="9"/>
  <c r="K913" i="9"/>
  <c r="K914" i="9"/>
  <c r="K915" i="9"/>
  <c r="K916" i="9"/>
  <c r="K917" i="9"/>
  <c r="K918" i="9"/>
  <c r="K919" i="9"/>
  <c r="K920" i="9"/>
  <c r="K921" i="9"/>
  <c r="K922" i="9"/>
  <c r="K923" i="9"/>
  <c r="K924" i="9"/>
  <c r="K925" i="9"/>
  <c r="K926" i="9"/>
  <c r="K927" i="9"/>
  <c r="K928" i="9"/>
  <c r="K929" i="9"/>
  <c r="K930" i="9"/>
  <c r="K931" i="9"/>
  <c r="K932" i="9"/>
  <c r="K933" i="9"/>
  <c r="K934" i="9"/>
  <c r="K935" i="9"/>
  <c r="K936" i="9"/>
  <c r="K937" i="9"/>
  <c r="K938" i="9"/>
  <c r="K939" i="9"/>
  <c r="K940" i="9"/>
  <c r="K941" i="9"/>
  <c r="K942" i="9"/>
  <c r="K943" i="9"/>
  <c r="K944" i="9"/>
  <c r="K945" i="9"/>
  <c r="K946" i="9"/>
  <c r="K947" i="9"/>
  <c r="K948" i="9"/>
  <c r="K949" i="9"/>
  <c r="K950" i="9"/>
  <c r="K951" i="9"/>
  <c r="K952" i="9"/>
  <c r="K953" i="9"/>
  <c r="K954" i="9"/>
  <c r="K955" i="9"/>
  <c r="K956" i="9"/>
  <c r="K957" i="9"/>
  <c r="K958" i="9"/>
  <c r="K959" i="9"/>
  <c r="K960" i="9"/>
  <c r="K961" i="9"/>
  <c r="K962" i="9"/>
  <c r="K963" i="9"/>
  <c r="K964" i="9"/>
  <c r="K965" i="9"/>
  <c r="K966" i="9"/>
  <c r="K967" i="9"/>
  <c r="K968" i="9"/>
  <c r="K969" i="9"/>
  <c r="K970" i="9"/>
  <c r="K971" i="9"/>
  <c r="K972" i="9"/>
  <c r="K973" i="9"/>
  <c r="K974" i="9"/>
  <c r="K975" i="9"/>
  <c r="K976" i="9"/>
  <c r="K977" i="9"/>
  <c r="K978" i="9"/>
  <c r="K979" i="9"/>
  <c r="K980" i="9"/>
  <c r="K981" i="9"/>
  <c r="K982" i="9"/>
  <c r="K983" i="9"/>
  <c r="K984" i="9"/>
  <c r="K985" i="9"/>
  <c r="K986" i="9"/>
  <c r="K987" i="9"/>
  <c r="K988" i="9"/>
  <c r="K989" i="9"/>
  <c r="K990" i="9"/>
  <c r="K991" i="9"/>
  <c r="K992" i="9"/>
  <c r="K993" i="9"/>
  <c r="K994" i="9"/>
  <c r="K995" i="9"/>
  <c r="K996" i="9"/>
  <c r="K997" i="9"/>
  <c r="K998" i="9"/>
  <c r="K999" i="9"/>
  <c r="K1000" i="9"/>
  <c r="K1001" i="9"/>
  <c r="K1002" i="9"/>
  <c r="K1003" i="9"/>
  <c r="K1004" i="9"/>
  <c r="K1005" i="9"/>
  <c r="K1006" i="9"/>
  <c r="K1007" i="9"/>
  <c r="K1008" i="9"/>
  <c r="K1009" i="9"/>
  <c r="K1010" i="9"/>
  <c r="K1011" i="9"/>
  <c r="K1012" i="9"/>
  <c r="K1013" i="9"/>
  <c r="K1014" i="9"/>
  <c r="K1015" i="9"/>
  <c r="K1016" i="9"/>
  <c r="K1017" i="9"/>
  <c r="K1018" i="9"/>
  <c r="K1019" i="9"/>
  <c r="K1020" i="9"/>
  <c r="K1021" i="9"/>
  <c r="K1022" i="9"/>
  <c r="K1023" i="9"/>
  <c r="K1024" i="9"/>
  <c r="K1025" i="9"/>
  <c r="K1026" i="9"/>
  <c r="K1027" i="9"/>
  <c r="K1028" i="9"/>
  <c r="K1029" i="9"/>
  <c r="K1030" i="9"/>
  <c r="K1031" i="9"/>
  <c r="K1032" i="9"/>
  <c r="K1033" i="9"/>
  <c r="K1034" i="9"/>
  <c r="K1035" i="9"/>
  <c r="K1036" i="9"/>
  <c r="K1037" i="9"/>
  <c r="K1038" i="9"/>
  <c r="K1039" i="9"/>
  <c r="K1040" i="9"/>
  <c r="K1041" i="9"/>
  <c r="K1042" i="9"/>
  <c r="K1043" i="9"/>
  <c r="K1044" i="9"/>
  <c r="K1045" i="9"/>
  <c r="K1046" i="9"/>
  <c r="K1047" i="9"/>
  <c r="K1048" i="9"/>
  <c r="K1049" i="9"/>
  <c r="K1050" i="9"/>
  <c r="K1051" i="9"/>
  <c r="K1052" i="9"/>
  <c r="K1053" i="9"/>
  <c r="K1054" i="9"/>
  <c r="K1055" i="9"/>
  <c r="K1056" i="9"/>
  <c r="K1057" i="9"/>
  <c r="K1058" i="9"/>
  <c r="K1059" i="9"/>
  <c r="K1060" i="9"/>
  <c r="K1061" i="9"/>
  <c r="K1062" i="9"/>
  <c r="K1063" i="9"/>
  <c r="K1064" i="9"/>
  <c r="K1065" i="9"/>
  <c r="K1066" i="9"/>
  <c r="K1067" i="9"/>
  <c r="K1068" i="9"/>
  <c r="K1069" i="9"/>
  <c r="K1070" i="9"/>
  <c r="K1071" i="9"/>
  <c r="K1072" i="9"/>
  <c r="K1073" i="9"/>
  <c r="K1074" i="9"/>
  <c r="K1075" i="9"/>
  <c r="K1076" i="9"/>
  <c r="K1077" i="9"/>
  <c r="K1078" i="9"/>
  <c r="K1079" i="9"/>
  <c r="K1080" i="9"/>
  <c r="K1081" i="9"/>
  <c r="K1082" i="9"/>
  <c r="K1083" i="9"/>
  <c r="K1084" i="9"/>
  <c r="K1085" i="9"/>
  <c r="K1086" i="9"/>
  <c r="K1087" i="9"/>
  <c r="K1088" i="9"/>
  <c r="K1089" i="9"/>
  <c r="K1090" i="9"/>
  <c r="K1091" i="9"/>
  <c r="K1092" i="9"/>
  <c r="K1093" i="9"/>
  <c r="K1094" i="9"/>
  <c r="K1095" i="9"/>
  <c r="K1096" i="9"/>
  <c r="K1097" i="9"/>
  <c r="K1098" i="9"/>
  <c r="K1099" i="9"/>
  <c r="K1100" i="9"/>
  <c r="K1101" i="9"/>
  <c r="K1102" i="9"/>
  <c r="K1103" i="9"/>
  <c r="K1104" i="9"/>
  <c r="K1105" i="9"/>
  <c r="K1106" i="9"/>
  <c r="K1107" i="9"/>
  <c r="K1108" i="9"/>
  <c r="K1109" i="9"/>
  <c r="K1110" i="9"/>
  <c r="K1111" i="9"/>
  <c r="K1112" i="9"/>
  <c r="K1113" i="9"/>
  <c r="K1114" i="9"/>
  <c r="K1115" i="9"/>
  <c r="K1116" i="9"/>
  <c r="K1117" i="9"/>
  <c r="K1118" i="9"/>
  <c r="K1119" i="9"/>
  <c r="K1120" i="9"/>
  <c r="K1121" i="9"/>
  <c r="K1122" i="9"/>
  <c r="K1123" i="9"/>
  <c r="K1124" i="9"/>
  <c r="K1125" i="9"/>
  <c r="K1126" i="9"/>
  <c r="K1127" i="9"/>
  <c r="K1128" i="9"/>
  <c r="K1129" i="9"/>
  <c r="K1130" i="9"/>
  <c r="K1131" i="9"/>
  <c r="K1132" i="9"/>
  <c r="K1133" i="9"/>
  <c r="K1134" i="9"/>
  <c r="K1135" i="9"/>
  <c r="K1136" i="9"/>
  <c r="K1137" i="9"/>
  <c r="K1138" i="9"/>
  <c r="K1139" i="9"/>
  <c r="K1140" i="9"/>
  <c r="K1141" i="9"/>
  <c r="K1142" i="9"/>
  <c r="K1143" i="9"/>
  <c r="K1144" i="9"/>
  <c r="K1145" i="9"/>
  <c r="K1146" i="9"/>
  <c r="K1147" i="9"/>
  <c r="K1148" i="9"/>
  <c r="K1149" i="9"/>
  <c r="K1150" i="9"/>
  <c r="K1151" i="9"/>
  <c r="K1152" i="9"/>
  <c r="K1153" i="9"/>
  <c r="K1154" i="9"/>
  <c r="K1155" i="9"/>
  <c r="K1156" i="9"/>
  <c r="K1157" i="9"/>
  <c r="K1158" i="9"/>
  <c r="K1159" i="9"/>
  <c r="K1160" i="9"/>
  <c r="K1161" i="9"/>
  <c r="K1162" i="9"/>
  <c r="K1163" i="9"/>
  <c r="K1164" i="9"/>
  <c r="K1165" i="9"/>
  <c r="K1166" i="9"/>
  <c r="K1167" i="9"/>
  <c r="K1168" i="9"/>
  <c r="K1169" i="9"/>
  <c r="K1170" i="9"/>
  <c r="K1171" i="9"/>
  <c r="K1172" i="9"/>
  <c r="K1173" i="9"/>
  <c r="K1174" i="9"/>
  <c r="K1175" i="9"/>
  <c r="K1176" i="9"/>
  <c r="K1177" i="9"/>
  <c r="K1178" i="9"/>
  <c r="K1179" i="9"/>
  <c r="K1180" i="9"/>
  <c r="K1181" i="9"/>
  <c r="K1182" i="9"/>
  <c r="K1183" i="9"/>
  <c r="K1184" i="9"/>
  <c r="K1185" i="9"/>
  <c r="K1186" i="9"/>
  <c r="K1187" i="9"/>
  <c r="K1188" i="9"/>
  <c r="K1189" i="9"/>
  <c r="K1190" i="9"/>
  <c r="K1191" i="9"/>
  <c r="K1192" i="9"/>
  <c r="K1193" i="9"/>
  <c r="K1194" i="9"/>
  <c r="K1195" i="9"/>
  <c r="K1196" i="9"/>
  <c r="K1197" i="9"/>
  <c r="K1198" i="9"/>
  <c r="K1199" i="9"/>
  <c r="K1200" i="9"/>
  <c r="K1201" i="9"/>
  <c r="K1202" i="9"/>
  <c r="K1203" i="9"/>
  <c r="K1204" i="9"/>
  <c r="K1205" i="9"/>
  <c r="K1206" i="9"/>
  <c r="K1207" i="9"/>
  <c r="K1208" i="9"/>
  <c r="K1209" i="9"/>
  <c r="K1210" i="9"/>
  <c r="K1211" i="9"/>
  <c r="K1212" i="9"/>
  <c r="K1213" i="9"/>
  <c r="K1214" i="9"/>
  <c r="K1215" i="9"/>
  <c r="K1216" i="9"/>
  <c r="K1217" i="9"/>
  <c r="K1218" i="9"/>
  <c r="K1219" i="9"/>
  <c r="K1220" i="9"/>
  <c r="K1221" i="9"/>
  <c r="K1222" i="9"/>
  <c r="K1223" i="9"/>
  <c r="K1224" i="9"/>
  <c r="K1225" i="9"/>
  <c r="K1226" i="9"/>
  <c r="K1227" i="9"/>
  <c r="K1228" i="9"/>
  <c r="K1229" i="9"/>
  <c r="K1230" i="9"/>
  <c r="K1231" i="9"/>
  <c r="K1232" i="9"/>
  <c r="K1233" i="9"/>
  <c r="K1234" i="9"/>
  <c r="K1235" i="9"/>
  <c r="K1236" i="9"/>
  <c r="K1237" i="9"/>
  <c r="K1238" i="9"/>
  <c r="K1239" i="9"/>
  <c r="K1240" i="9"/>
  <c r="K1241" i="9"/>
  <c r="K1242" i="9"/>
  <c r="K1243" i="9"/>
  <c r="K1244" i="9"/>
  <c r="K1245" i="9"/>
  <c r="K1246" i="9"/>
  <c r="K1247" i="9"/>
  <c r="K1248" i="9"/>
  <c r="K1249" i="9"/>
  <c r="K1250" i="9"/>
  <c r="K1251" i="9"/>
  <c r="K1252" i="9"/>
  <c r="K1253" i="9"/>
  <c r="K1254" i="9"/>
  <c r="K1255" i="9"/>
  <c r="K1256" i="9"/>
  <c r="K1257" i="9"/>
  <c r="K1258" i="9"/>
  <c r="K1259" i="9"/>
  <c r="K1260" i="9"/>
  <c r="K1261" i="9"/>
  <c r="K1262" i="9"/>
  <c r="K1263" i="9"/>
  <c r="K1264" i="9"/>
  <c r="K1265" i="9"/>
  <c r="K1266" i="9"/>
  <c r="K1267" i="9"/>
  <c r="K1268" i="9"/>
  <c r="K1269" i="9"/>
  <c r="K1270" i="9"/>
  <c r="K1271" i="9"/>
  <c r="K1272" i="9"/>
  <c r="K1273" i="9"/>
  <c r="K1274" i="9"/>
  <c r="K1275" i="9"/>
  <c r="K1276" i="9"/>
  <c r="K1277" i="9"/>
  <c r="K1278" i="9"/>
  <c r="K1279" i="9"/>
  <c r="K1280" i="9"/>
  <c r="K1281" i="9"/>
  <c r="K1282" i="9"/>
  <c r="K1283" i="9"/>
  <c r="K1284" i="9"/>
  <c r="K1285" i="9"/>
  <c r="K1286" i="9"/>
  <c r="K1287" i="9"/>
  <c r="K1288" i="9"/>
  <c r="K1289" i="9"/>
  <c r="K1290" i="9"/>
  <c r="K1291" i="9"/>
  <c r="K1292" i="9"/>
  <c r="K1293" i="9"/>
  <c r="K1294" i="9"/>
  <c r="K1295" i="9"/>
  <c r="K1296" i="9"/>
  <c r="K1297" i="9"/>
  <c r="K1298" i="9"/>
  <c r="K1299" i="9"/>
  <c r="K1300" i="9"/>
  <c r="K1301" i="9"/>
  <c r="K1302" i="9"/>
  <c r="K1303" i="9"/>
  <c r="K1304" i="9"/>
  <c r="K1305" i="9"/>
  <c r="K1306" i="9"/>
  <c r="K1307" i="9"/>
  <c r="K1308" i="9"/>
  <c r="K1309" i="9"/>
  <c r="K1310" i="9"/>
  <c r="K1311" i="9"/>
  <c r="K1312" i="9"/>
  <c r="K1313" i="9"/>
  <c r="K1314" i="9"/>
  <c r="K1315" i="9"/>
  <c r="K1316" i="9"/>
  <c r="K1317" i="9"/>
  <c r="K1318" i="9"/>
  <c r="K1319" i="9"/>
  <c r="K1320" i="9"/>
  <c r="K1321" i="9"/>
  <c r="K1322" i="9"/>
  <c r="K1323" i="9"/>
  <c r="K1324" i="9"/>
  <c r="K1325" i="9"/>
  <c r="K1326" i="9"/>
  <c r="K1327" i="9"/>
  <c r="K1328" i="9"/>
  <c r="K1329" i="9"/>
  <c r="K1330" i="9"/>
  <c r="K1331" i="9"/>
  <c r="K1332" i="9"/>
  <c r="K1333" i="9"/>
  <c r="K1334" i="9"/>
  <c r="K1335" i="9"/>
  <c r="K1336" i="9"/>
  <c r="K1337" i="9"/>
  <c r="K1338" i="9"/>
  <c r="K1339" i="9"/>
  <c r="K1340" i="9"/>
  <c r="K1341" i="9"/>
  <c r="K1342" i="9"/>
  <c r="K1343" i="9"/>
  <c r="K1344" i="9"/>
  <c r="K1345" i="9"/>
  <c r="K1346" i="9"/>
  <c r="K1347" i="9"/>
  <c r="K1348" i="9"/>
  <c r="K1349" i="9"/>
  <c r="K1350" i="9"/>
  <c r="K1351" i="9"/>
  <c r="K1352" i="9"/>
  <c r="K1353" i="9"/>
  <c r="K1354" i="9"/>
  <c r="K1355" i="9"/>
  <c r="K1356" i="9"/>
  <c r="K1357" i="9"/>
  <c r="K1358" i="9"/>
  <c r="K1359" i="9"/>
  <c r="K1360" i="9"/>
  <c r="K1361" i="9"/>
  <c r="K1362" i="9"/>
  <c r="K1363" i="9"/>
  <c r="K1364" i="9"/>
  <c r="K1365" i="9"/>
  <c r="K1366" i="9"/>
  <c r="K1367" i="9"/>
  <c r="K1368" i="9"/>
  <c r="K1369" i="9"/>
  <c r="K1370" i="9"/>
  <c r="K1371" i="9"/>
  <c r="K1372" i="9"/>
  <c r="K1373" i="9"/>
  <c r="K1374" i="9"/>
  <c r="K1375" i="9"/>
  <c r="K1376" i="9"/>
  <c r="K1377" i="9"/>
  <c r="K1378" i="9"/>
  <c r="K1379" i="9"/>
  <c r="K1380" i="9"/>
  <c r="K1381" i="9"/>
  <c r="K1382" i="9"/>
  <c r="K1383" i="9"/>
  <c r="K1384" i="9"/>
  <c r="K1385" i="9"/>
  <c r="K1386" i="9"/>
  <c r="K1387" i="9"/>
  <c r="K1388" i="9"/>
  <c r="K1389" i="9"/>
  <c r="K1390" i="9"/>
  <c r="K1391" i="9"/>
  <c r="K1392" i="9"/>
  <c r="K1393" i="9"/>
  <c r="K1394" i="9"/>
  <c r="K1395" i="9"/>
  <c r="K1396" i="9"/>
  <c r="K1397" i="9"/>
  <c r="K1398" i="9"/>
  <c r="K1399" i="9"/>
  <c r="K1400" i="9"/>
  <c r="K1401" i="9"/>
  <c r="K1402" i="9"/>
  <c r="K1403" i="9"/>
  <c r="K1404" i="9"/>
  <c r="K1405" i="9"/>
  <c r="K1406" i="9"/>
  <c r="K1407" i="9"/>
  <c r="K1408" i="9"/>
  <c r="K1409" i="9"/>
  <c r="K1410" i="9"/>
  <c r="K1411" i="9"/>
  <c r="K1412" i="9"/>
  <c r="K1413" i="9"/>
  <c r="K1414" i="9"/>
  <c r="K1415" i="9"/>
  <c r="K1416" i="9"/>
  <c r="K1417" i="9"/>
  <c r="K1418" i="9"/>
  <c r="K1419" i="9"/>
  <c r="K1420" i="9"/>
  <c r="K1421" i="9"/>
  <c r="K1422" i="9"/>
  <c r="K1423" i="9"/>
  <c r="K1424" i="9"/>
  <c r="K1425" i="9"/>
  <c r="K1426" i="9"/>
  <c r="K1427" i="9"/>
  <c r="K1428" i="9"/>
  <c r="K1429" i="9"/>
  <c r="K1430" i="9"/>
  <c r="K1431" i="9"/>
  <c r="K1432" i="9"/>
  <c r="K1433" i="9"/>
  <c r="K1434" i="9"/>
  <c r="K1435" i="9"/>
  <c r="K1436" i="9"/>
  <c r="K1437" i="9"/>
  <c r="K1438" i="9"/>
  <c r="K1439" i="9"/>
  <c r="K1440" i="9"/>
  <c r="K1441" i="9"/>
  <c r="K1442" i="9"/>
  <c r="K1443" i="9"/>
  <c r="K1444" i="9"/>
  <c r="K1445" i="9"/>
  <c r="K1446" i="9"/>
  <c r="K1447" i="9"/>
  <c r="K1448" i="9"/>
  <c r="K1449" i="9"/>
  <c r="K1450" i="9"/>
  <c r="K1451" i="9"/>
  <c r="K1452" i="9"/>
  <c r="K1453" i="9"/>
  <c r="K1454" i="9"/>
  <c r="K1455" i="9"/>
  <c r="K1456" i="9"/>
  <c r="K1457" i="9"/>
  <c r="K1458" i="9"/>
  <c r="K1459" i="9"/>
  <c r="K1460" i="9"/>
  <c r="K1461" i="9"/>
  <c r="K1462" i="9"/>
  <c r="K1463" i="9"/>
  <c r="K1464" i="9"/>
  <c r="K1465" i="9"/>
  <c r="K1466" i="9"/>
  <c r="K1467" i="9"/>
  <c r="K1468" i="9"/>
  <c r="K1469" i="9"/>
  <c r="K1470" i="9"/>
  <c r="K1471" i="9"/>
  <c r="K1472" i="9"/>
  <c r="K1473" i="9"/>
  <c r="K1474" i="9"/>
  <c r="K1475" i="9"/>
  <c r="K1476" i="9"/>
  <c r="K1477" i="9"/>
  <c r="K1478" i="9"/>
  <c r="K1479" i="9"/>
  <c r="K1480" i="9"/>
  <c r="K1481" i="9"/>
  <c r="K1482" i="9"/>
  <c r="K1483" i="9"/>
  <c r="K1484" i="9"/>
  <c r="K1485" i="9"/>
  <c r="K1486" i="9"/>
  <c r="K1487" i="9"/>
  <c r="K1488" i="9"/>
  <c r="K1489" i="9"/>
  <c r="K1490" i="9"/>
  <c r="K1491" i="9"/>
  <c r="K1492" i="9"/>
  <c r="K1493" i="9"/>
  <c r="K1494" i="9"/>
  <c r="K1495" i="9"/>
  <c r="K1496" i="9"/>
  <c r="K1497" i="9"/>
  <c r="K1498" i="9"/>
  <c r="K1499" i="9"/>
  <c r="K1500" i="9"/>
  <c r="K1501" i="9"/>
  <c r="K1502" i="9"/>
  <c r="K1503" i="9"/>
  <c r="K1504" i="9"/>
  <c r="K1505" i="9"/>
  <c r="K1506" i="9"/>
  <c r="K1507" i="9"/>
  <c r="K1508" i="9"/>
  <c r="K1509" i="9"/>
  <c r="K1510" i="9"/>
  <c r="K1511" i="9"/>
  <c r="K1512" i="9"/>
  <c r="K1513" i="9"/>
  <c r="K1514" i="9"/>
  <c r="K1515" i="9"/>
  <c r="K1516" i="9"/>
  <c r="K1517" i="9"/>
  <c r="K1518" i="9"/>
  <c r="K1519" i="9"/>
  <c r="K1520" i="9"/>
  <c r="K1521" i="9"/>
  <c r="K1522" i="9"/>
  <c r="K1523" i="9"/>
  <c r="K1524" i="9"/>
  <c r="K1525" i="9"/>
  <c r="K1526" i="9"/>
  <c r="K1527" i="9"/>
  <c r="K1528" i="9"/>
  <c r="K1529" i="9"/>
  <c r="K1530" i="9"/>
  <c r="K1531" i="9"/>
  <c r="K1532" i="9"/>
  <c r="K1533" i="9"/>
  <c r="K1534" i="9"/>
  <c r="K1535" i="9"/>
  <c r="K1536" i="9"/>
  <c r="K1537" i="9"/>
  <c r="K1538" i="9"/>
  <c r="K1539" i="9"/>
  <c r="K1540" i="9"/>
  <c r="K1541" i="9"/>
  <c r="K1542" i="9"/>
  <c r="K1543" i="9"/>
  <c r="K1544" i="9"/>
  <c r="K1545" i="9"/>
  <c r="K1546" i="9"/>
  <c r="K1547" i="9"/>
  <c r="K1548" i="9"/>
  <c r="K1549" i="9"/>
  <c r="K1550" i="9"/>
  <c r="K1551" i="9"/>
  <c r="K1552" i="9"/>
  <c r="K1553" i="9"/>
  <c r="K1554" i="9"/>
  <c r="K1555" i="9"/>
  <c r="K1556" i="9"/>
  <c r="K1557" i="9"/>
  <c r="K1558" i="9"/>
  <c r="K1559" i="9"/>
  <c r="K1560" i="9"/>
  <c r="K1561" i="9"/>
  <c r="K1562" i="9"/>
  <c r="K1563" i="9"/>
  <c r="K1564" i="9"/>
  <c r="K1565" i="9"/>
  <c r="K1566" i="9"/>
  <c r="K1567" i="9"/>
  <c r="K1568" i="9"/>
  <c r="K1569" i="9"/>
  <c r="K1570" i="9"/>
  <c r="K1571" i="9"/>
  <c r="K1572" i="9"/>
  <c r="K1573" i="9"/>
  <c r="K1574" i="9"/>
  <c r="K1575" i="9"/>
  <c r="K1576" i="9"/>
  <c r="K1577" i="9"/>
  <c r="K1578" i="9"/>
  <c r="K1579" i="9"/>
  <c r="K1580" i="9"/>
  <c r="K1581" i="9"/>
  <c r="K1582" i="9"/>
  <c r="K1583" i="9"/>
  <c r="K1584" i="9"/>
  <c r="K1585" i="9"/>
  <c r="K1586" i="9"/>
  <c r="K1587" i="9"/>
  <c r="K1588" i="9"/>
  <c r="K1589" i="9"/>
  <c r="K1590" i="9"/>
  <c r="K1591" i="9"/>
  <c r="K1592" i="9"/>
  <c r="K1593" i="9"/>
  <c r="K1594" i="9"/>
  <c r="K1595" i="9"/>
  <c r="K1596" i="9"/>
  <c r="K1597" i="9"/>
  <c r="K1598" i="9"/>
  <c r="K1599" i="9"/>
  <c r="K1600" i="9"/>
  <c r="K1601" i="9"/>
  <c r="K1602" i="9"/>
  <c r="K1603" i="9"/>
  <c r="K1604" i="9"/>
  <c r="K1605" i="9"/>
  <c r="K1606" i="9"/>
  <c r="K1607" i="9"/>
  <c r="K1608" i="9"/>
  <c r="K1609" i="9"/>
  <c r="K1610" i="9"/>
  <c r="K1611" i="9"/>
  <c r="K1612" i="9"/>
  <c r="K1613" i="9"/>
  <c r="K1614" i="9"/>
  <c r="K1615" i="9"/>
  <c r="K1616" i="9"/>
  <c r="K1617" i="9"/>
  <c r="K1618" i="9"/>
  <c r="K1619" i="9"/>
  <c r="K1620" i="9"/>
  <c r="K1621" i="9"/>
  <c r="K1622" i="9"/>
  <c r="K1623" i="9"/>
  <c r="K1624" i="9"/>
  <c r="K1625" i="9"/>
  <c r="K1626" i="9"/>
  <c r="K1627" i="9"/>
  <c r="K1628" i="9"/>
  <c r="K1629" i="9"/>
  <c r="K1630" i="9"/>
  <c r="K1631" i="9"/>
  <c r="K1632" i="9"/>
  <c r="K1633" i="9"/>
  <c r="K1634" i="9"/>
  <c r="K1635" i="9"/>
  <c r="K1636" i="9"/>
  <c r="K1637" i="9"/>
  <c r="K1638" i="9"/>
  <c r="K1639" i="9"/>
  <c r="K1640" i="9"/>
  <c r="K1641" i="9"/>
  <c r="K1642" i="9"/>
  <c r="K1643" i="9"/>
  <c r="K1644" i="9"/>
  <c r="K1645" i="9"/>
  <c r="K1646" i="9"/>
  <c r="K1647" i="9"/>
  <c r="K1648" i="9"/>
  <c r="K1649" i="9"/>
  <c r="K1650" i="9"/>
  <c r="K1651" i="9"/>
  <c r="K1652" i="9"/>
  <c r="K1653" i="9"/>
  <c r="K1654" i="9"/>
  <c r="K1655" i="9"/>
  <c r="K1656" i="9"/>
  <c r="K1657" i="9"/>
  <c r="K1658" i="9"/>
  <c r="K1659" i="9"/>
  <c r="K1660" i="9"/>
  <c r="K1661" i="9"/>
  <c r="K1662" i="9"/>
  <c r="K1663" i="9"/>
  <c r="K1664" i="9"/>
  <c r="K1665" i="9"/>
  <c r="K1666" i="9"/>
  <c r="K1667" i="9"/>
  <c r="K1668" i="9"/>
  <c r="K1669" i="9"/>
  <c r="K1670" i="9"/>
  <c r="K1671" i="9"/>
  <c r="K1672" i="9"/>
  <c r="K1673" i="9"/>
  <c r="K1674" i="9"/>
  <c r="K1675" i="9"/>
  <c r="K1676" i="9"/>
  <c r="K1677" i="9"/>
  <c r="K1678" i="9"/>
  <c r="K1679" i="9"/>
  <c r="K1680" i="9"/>
  <c r="K1681" i="9"/>
  <c r="K1682" i="9"/>
  <c r="K1683" i="9"/>
  <c r="K1684" i="9"/>
  <c r="K1685" i="9"/>
  <c r="K1686" i="9"/>
  <c r="K1687" i="9"/>
  <c r="K1688" i="9"/>
  <c r="K1689" i="9"/>
  <c r="K1690" i="9"/>
  <c r="K1691" i="9"/>
  <c r="K1692" i="9"/>
  <c r="K1693" i="9"/>
  <c r="K1694" i="9"/>
  <c r="K1695" i="9"/>
  <c r="K1696" i="9"/>
  <c r="K1697" i="9"/>
  <c r="K1698" i="9"/>
  <c r="K1699" i="9"/>
  <c r="K1700" i="9"/>
  <c r="K1701" i="9"/>
  <c r="K1702" i="9"/>
  <c r="K1703" i="9"/>
  <c r="K1704" i="9"/>
  <c r="K1705" i="9"/>
  <c r="K1706" i="9"/>
  <c r="K1707" i="9"/>
  <c r="K1708" i="9"/>
  <c r="K1709" i="9"/>
  <c r="K1710" i="9"/>
  <c r="K1711" i="9"/>
  <c r="K1712" i="9"/>
  <c r="K1713" i="9"/>
  <c r="K1714" i="9"/>
  <c r="K1715" i="9"/>
  <c r="K1716" i="9"/>
  <c r="K1717" i="9"/>
  <c r="K1718" i="9"/>
  <c r="K1719" i="9"/>
  <c r="K1720" i="9"/>
  <c r="K1721" i="9"/>
  <c r="K1722" i="9"/>
  <c r="K1723" i="9"/>
  <c r="K1724" i="9"/>
  <c r="K1725" i="9"/>
  <c r="K1726" i="9"/>
  <c r="K1727" i="9"/>
  <c r="K1728" i="9"/>
  <c r="K1729" i="9"/>
  <c r="K1730" i="9"/>
  <c r="K1731" i="9"/>
  <c r="K1732" i="9"/>
  <c r="K1733" i="9"/>
  <c r="K1734" i="9"/>
  <c r="K1735" i="9"/>
  <c r="K1736" i="9"/>
  <c r="K1737" i="9"/>
  <c r="K1738" i="9"/>
  <c r="K1739" i="9"/>
  <c r="K1740" i="9"/>
  <c r="K1741" i="9"/>
  <c r="K1742" i="9"/>
  <c r="K1743" i="9"/>
  <c r="K1744" i="9"/>
  <c r="K1745" i="9"/>
  <c r="K1746" i="9"/>
  <c r="K1747" i="9"/>
  <c r="K1748" i="9"/>
  <c r="K1749" i="9"/>
  <c r="K1750" i="9"/>
  <c r="K1751" i="9"/>
  <c r="K1752" i="9"/>
  <c r="K1753" i="9"/>
  <c r="K1754" i="9"/>
  <c r="K1755" i="9"/>
  <c r="K1756" i="9"/>
  <c r="K1757" i="9"/>
  <c r="K1758" i="9"/>
  <c r="K1759" i="9"/>
  <c r="K1760" i="9"/>
  <c r="K1761" i="9"/>
  <c r="K1762" i="9"/>
  <c r="K1763" i="9"/>
  <c r="K1764" i="9"/>
  <c r="K1765" i="9"/>
  <c r="K1766" i="9"/>
  <c r="K1767" i="9"/>
  <c r="K1768" i="9"/>
  <c r="K1769" i="9"/>
  <c r="K1770" i="9"/>
  <c r="K1771" i="9"/>
  <c r="K1772" i="9"/>
  <c r="K1773" i="9"/>
  <c r="K1774" i="9"/>
  <c r="K1775" i="9"/>
  <c r="K1776" i="9"/>
  <c r="K1777" i="9"/>
  <c r="K1778" i="9"/>
  <c r="K1779" i="9"/>
  <c r="K1780" i="9"/>
  <c r="K1781" i="9"/>
  <c r="K1782" i="9"/>
  <c r="K1783" i="9"/>
  <c r="K1784" i="9"/>
  <c r="K1785" i="9"/>
  <c r="K1786" i="9"/>
  <c r="K1787" i="9"/>
  <c r="K1788" i="9"/>
  <c r="K1789" i="9"/>
  <c r="K1790" i="9"/>
  <c r="K1791" i="9"/>
  <c r="K1792" i="9"/>
  <c r="K1793" i="9"/>
  <c r="K1794" i="9"/>
  <c r="K1795" i="9"/>
  <c r="K1796" i="9"/>
  <c r="K1797" i="9"/>
  <c r="K1798" i="9"/>
  <c r="K1799" i="9"/>
  <c r="K1800" i="9"/>
  <c r="K1801" i="9"/>
  <c r="K1802" i="9"/>
  <c r="K1803" i="9"/>
  <c r="K1804" i="9"/>
  <c r="K1805" i="9"/>
  <c r="K1806" i="9"/>
  <c r="K1807" i="9"/>
  <c r="K1808" i="9"/>
  <c r="K1809" i="9"/>
  <c r="K1810" i="9"/>
  <c r="K1811" i="9"/>
  <c r="K1812" i="9"/>
  <c r="K1813" i="9"/>
  <c r="K1814" i="9"/>
  <c r="K1815" i="9"/>
  <c r="K1816" i="9"/>
  <c r="K1817" i="9"/>
  <c r="K1818" i="9"/>
  <c r="K1819" i="9"/>
  <c r="K1820" i="9"/>
  <c r="K1821" i="9"/>
  <c r="K1822" i="9"/>
  <c r="K1823" i="9"/>
  <c r="K1824" i="9"/>
  <c r="K1825" i="9"/>
  <c r="K1826" i="9"/>
  <c r="K1827" i="9"/>
  <c r="K1828" i="9"/>
  <c r="K1829" i="9"/>
  <c r="K1830" i="9"/>
  <c r="K1831" i="9"/>
  <c r="K1832" i="9"/>
  <c r="K1833" i="9"/>
  <c r="K1834" i="9"/>
  <c r="K1835" i="9"/>
  <c r="K1836" i="9"/>
  <c r="K1837" i="9"/>
  <c r="K1838" i="9"/>
  <c r="K1839" i="9"/>
  <c r="K1840" i="9"/>
  <c r="K1841" i="9"/>
  <c r="K1842" i="9"/>
  <c r="K1843" i="9"/>
  <c r="K1844" i="9"/>
  <c r="K1845" i="9"/>
  <c r="K1846" i="9"/>
  <c r="K1847" i="9"/>
  <c r="K1848" i="9"/>
  <c r="K1849" i="9"/>
  <c r="K1850" i="9"/>
  <c r="K1851" i="9"/>
  <c r="K1852" i="9"/>
  <c r="K1853" i="9"/>
  <c r="K1854" i="9"/>
  <c r="K1855" i="9"/>
  <c r="K1856" i="9"/>
  <c r="K1857" i="9"/>
  <c r="K1858" i="9"/>
  <c r="K1859" i="9"/>
  <c r="K1860" i="9"/>
  <c r="K1861" i="9"/>
  <c r="K1862" i="9"/>
  <c r="K1863" i="9"/>
  <c r="K1864" i="9"/>
  <c r="K1865" i="9"/>
  <c r="K1866" i="9"/>
  <c r="K1867" i="9"/>
  <c r="K1868" i="9"/>
  <c r="K1869" i="9"/>
  <c r="K1870" i="9"/>
  <c r="K1871" i="9"/>
  <c r="K1872" i="9"/>
  <c r="K1873" i="9"/>
  <c r="K1874" i="9"/>
  <c r="K1875" i="9"/>
  <c r="K1876" i="9"/>
  <c r="K1877" i="9"/>
  <c r="K1878" i="9"/>
  <c r="K1879" i="9"/>
  <c r="K1880" i="9"/>
  <c r="K1881" i="9"/>
  <c r="K1882" i="9"/>
  <c r="K1883" i="9"/>
  <c r="K1884" i="9"/>
  <c r="K1885" i="9"/>
  <c r="K1886" i="9"/>
  <c r="K1887" i="9"/>
  <c r="K1888" i="9"/>
  <c r="K1889" i="9"/>
  <c r="K1890" i="9"/>
  <c r="K1891" i="9"/>
  <c r="K1892" i="9"/>
  <c r="K1893" i="9"/>
  <c r="K1894" i="9"/>
  <c r="K1895" i="9"/>
  <c r="K1896" i="9"/>
  <c r="K1897" i="9"/>
  <c r="K1898" i="9"/>
  <c r="K1899" i="9"/>
  <c r="K1900" i="9"/>
  <c r="K1901" i="9"/>
  <c r="K1902" i="9"/>
  <c r="K1903" i="9"/>
  <c r="K1904" i="9"/>
  <c r="K1905" i="9"/>
  <c r="K1906" i="9"/>
  <c r="K1907" i="9"/>
  <c r="K1908" i="9"/>
  <c r="K1909" i="9"/>
  <c r="K1910" i="9"/>
  <c r="K1911" i="9"/>
  <c r="K1912" i="9"/>
  <c r="K1913" i="9"/>
  <c r="K1914" i="9"/>
  <c r="K1915" i="9"/>
  <c r="K1916" i="9"/>
  <c r="K1917" i="9"/>
  <c r="K1918" i="9"/>
  <c r="K1919" i="9"/>
  <c r="K1920" i="9"/>
  <c r="K1921" i="9"/>
  <c r="K1922" i="9"/>
  <c r="K1923" i="9"/>
  <c r="K1924" i="9"/>
  <c r="K1925" i="9"/>
  <c r="K1926" i="9"/>
  <c r="K1927" i="9"/>
  <c r="K1928" i="9"/>
  <c r="K1929" i="9"/>
  <c r="K1930" i="9"/>
  <c r="K1931" i="9"/>
  <c r="K1932" i="9"/>
  <c r="K1933" i="9"/>
  <c r="K1934" i="9"/>
  <c r="K1935" i="9"/>
  <c r="K1936" i="9"/>
  <c r="K1937" i="9"/>
  <c r="K1938" i="9"/>
  <c r="K1939" i="9"/>
  <c r="K1940" i="9"/>
  <c r="K1941" i="9"/>
  <c r="K1942" i="9"/>
  <c r="K1943" i="9"/>
  <c r="K1944" i="9"/>
  <c r="K1945" i="9"/>
  <c r="K1946" i="9"/>
  <c r="K1947" i="9"/>
  <c r="K1948" i="9"/>
  <c r="K1949" i="9"/>
  <c r="K1950" i="9"/>
  <c r="K1951" i="9"/>
  <c r="K1952" i="9"/>
  <c r="K1953" i="9"/>
  <c r="K1954" i="9"/>
  <c r="K1955" i="9"/>
  <c r="K1956" i="9"/>
  <c r="K1957" i="9"/>
  <c r="K1958" i="9"/>
  <c r="K1959" i="9"/>
  <c r="K1960" i="9"/>
  <c r="K1961" i="9"/>
  <c r="K1962" i="9"/>
  <c r="K1963" i="9"/>
  <c r="K1964" i="9"/>
  <c r="K1965" i="9"/>
  <c r="K1966" i="9"/>
  <c r="K1967" i="9"/>
  <c r="K1968" i="9"/>
  <c r="K1969" i="9"/>
  <c r="K1970" i="9"/>
  <c r="K1971" i="9"/>
  <c r="K1972" i="9"/>
  <c r="K1973" i="9"/>
  <c r="K1974" i="9"/>
  <c r="K1975" i="9"/>
  <c r="K1976" i="9"/>
  <c r="K1977" i="9"/>
  <c r="K1978" i="9"/>
  <c r="K1979" i="9"/>
  <c r="K1980" i="9"/>
  <c r="K1981" i="9"/>
  <c r="K1982" i="9"/>
  <c r="K1983" i="9"/>
  <c r="K1984" i="9"/>
  <c r="K1985" i="9"/>
  <c r="K1986" i="9"/>
  <c r="K1987" i="9"/>
  <c r="K1988" i="9"/>
  <c r="K1989" i="9"/>
  <c r="K1990" i="9"/>
  <c r="K1991" i="9"/>
  <c r="K1992" i="9"/>
  <c r="K1993" i="9"/>
  <c r="K1994" i="9"/>
  <c r="K1995" i="9"/>
  <c r="K1996" i="9"/>
  <c r="K1997" i="9"/>
  <c r="K1998" i="9"/>
  <c r="K1999" i="9"/>
  <c r="K2000" i="9"/>
  <c r="K2001" i="9"/>
  <c r="K2002" i="9"/>
  <c r="K2003" i="9"/>
  <c r="K2004" i="9"/>
  <c r="K2005" i="9"/>
  <c r="K2006" i="9"/>
  <c r="K2007" i="9"/>
  <c r="K2008" i="9"/>
  <c r="K2009" i="9"/>
  <c r="K2010" i="9"/>
  <c r="K2011" i="9"/>
  <c r="K2012" i="9"/>
  <c r="K2013" i="9"/>
  <c r="K2014" i="9"/>
  <c r="K2015" i="9"/>
  <c r="K2016" i="9"/>
  <c r="K2017" i="9"/>
  <c r="K2018" i="9"/>
  <c r="K2019" i="9"/>
  <c r="K2020" i="9"/>
  <c r="K2021" i="9"/>
  <c r="K2022" i="9"/>
  <c r="K2023" i="9"/>
  <c r="K2024" i="9"/>
  <c r="K2025" i="9"/>
  <c r="K2026" i="9"/>
  <c r="K2027" i="9"/>
  <c r="K2028" i="9"/>
  <c r="K2029" i="9"/>
  <c r="K2030" i="9"/>
  <c r="K2031" i="9"/>
  <c r="K2032" i="9"/>
  <c r="K2033" i="9"/>
  <c r="K2034" i="9"/>
  <c r="K2035" i="9"/>
  <c r="K2036" i="9"/>
  <c r="K2037" i="9"/>
  <c r="K2038" i="9"/>
  <c r="K2039" i="9"/>
  <c r="K2040" i="9"/>
  <c r="K2041" i="9"/>
  <c r="K2042" i="9"/>
  <c r="K2043" i="9"/>
  <c r="K2044" i="9"/>
  <c r="K2045" i="9"/>
  <c r="K2046" i="9"/>
  <c r="K2047" i="9"/>
  <c r="K2048" i="9"/>
  <c r="K2049" i="9"/>
  <c r="K2050" i="9"/>
  <c r="K2051" i="9"/>
  <c r="K2052" i="9"/>
  <c r="K2053" i="9"/>
  <c r="K2054" i="9"/>
  <c r="K2055" i="9"/>
  <c r="K2056" i="9"/>
  <c r="K2057" i="9"/>
  <c r="K2058" i="9"/>
  <c r="K2059" i="9"/>
  <c r="K2060" i="9"/>
  <c r="K2061" i="9"/>
  <c r="K2062" i="9"/>
  <c r="K2063" i="9"/>
  <c r="K2064" i="9"/>
  <c r="K2065" i="9"/>
  <c r="K2066" i="9"/>
  <c r="K2067" i="9"/>
  <c r="K2068" i="9"/>
  <c r="K2069" i="9"/>
  <c r="K2070" i="9"/>
  <c r="K2071" i="9"/>
  <c r="K2072" i="9"/>
  <c r="K2073" i="9"/>
  <c r="K2074" i="9"/>
  <c r="K2075" i="9"/>
  <c r="K2076" i="9"/>
  <c r="K2077" i="9"/>
  <c r="K2078" i="9"/>
  <c r="K2079" i="9"/>
  <c r="K2080" i="9"/>
  <c r="K2081" i="9"/>
  <c r="K2082" i="9"/>
  <c r="K2083" i="9"/>
  <c r="K2084" i="9"/>
  <c r="K2085" i="9"/>
  <c r="K2086" i="9"/>
  <c r="K2087" i="9"/>
  <c r="K2088" i="9"/>
  <c r="K2089" i="9"/>
  <c r="K2090" i="9"/>
  <c r="K2091" i="9"/>
  <c r="K2092" i="9"/>
  <c r="K2093" i="9"/>
  <c r="K2094" i="9"/>
  <c r="K2095" i="9"/>
  <c r="K2096" i="9"/>
  <c r="K2097" i="9"/>
  <c r="K2098" i="9"/>
  <c r="K2099" i="9"/>
  <c r="K2100" i="9"/>
  <c r="K2101" i="9"/>
  <c r="K2102" i="9"/>
  <c r="K2103" i="9"/>
  <c r="K2104" i="9"/>
  <c r="K2105" i="9"/>
  <c r="K2106" i="9"/>
  <c r="K2107" i="9"/>
  <c r="K2108" i="9"/>
  <c r="K2109" i="9"/>
  <c r="K2110" i="9"/>
  <c r="K2111" i="9"/>
  <c r="K2112" i="9"/>
  <c r="K2113" i="9"/>
  <c r="K2114" i="9"/>
  <c r="K2115" i="9"/>
  <c r="K2116" i="9"/>
  <c r="K2117" i="9"/>
  <c r="K2118" i="9"/>
  <c r="K2119" i="9"/>
  <c r="K2120" i="9"/>
  <c r="K2121" i="9"/>
  <c r="K2122" i="9"/>
  <c r="K2123" i="9"/>
  <c r="K2124" i="9"/>
  <c r="K2125" i="9"/>
  <c r="K2126" i="9"/>
  <c r="K2127" i="9"/>
  <c r="K2128" i="9"/>
  <c r="K2129" i="9"/>
  <c r="K2130" i="9"/>
  <c r="K2131" i="9"/>
  <c r="K2132" i="9"/>
  <c r="K2133" i="9"/>
  <c r="K2134" i="9"/>
  <c r="K2135" i="9"/>
  <c r="K2136" i="9"/>
  <c r="K2137" i="9"/>
  <c r="K2138" i="9"/>
  <c r="K2139" i="9"/>
  <c r="K2140" i="9"/>
  <c r="K2141" i="9"/>
  <c r="K2142" i="9"/>
  <c r="K2143" i="9"/>
  <c r="K2144" i="9"/>
  <c r="K2145" i="9"/>
  <c r="K2146" i="9"/>
  <c r="K2147" i="9"/>
  <c r="K2148" i="9"/>
  <c r="K2149" i="9"/>
  <c r="K2150" i="9"/>
  <c r="K2151" i="9"/>
  <c r="K2152" i="9"/>
  <c r="K2153" i="9"/>
  <c r="K2154" i="9"/>
  <c r="K2155" i="9"/>
  <c r="K2156" i="9"/>
  <c r="K2157" i="9"/>
  <c r="K2158" i="9"/>
  <c r="K2159" i="9"/>
  <c r="K2160" i="9"/>
  <c r="K2161" i="9"/>
  <c r="K2162" i="9"/>
  <c r="K2163" i="9"/>
  <c r="K2164" i="9"/>
  <c r="K2165" i="9"/>
  <c r="K2166" i="9"/>
  <c r="K2167" i="9"/>
  <c r="K2168" i="9"/>
  <c r="K2169" i="9"/>
  <c r="K2170" i="9"/>
  <c r="K2171" i="9"/>
  <c r="K2172" i="9"/>
  <c r="K2173" i="9"/>
  <c r="K2174" i="9"/>
  <c r="K2175" i="9"/>
  <c r="K2176" i="9"/>
  <c r="K2177" i="9"/>
  <c r="K2178" i="9"/>
  <c r="K2179" i="9"/>
  <c r="K2180" i="9"/>
  <c r="K2181" i="9"/>
  <c r="K2182" i="9"/>
  <c r="K2183" i="9"/>
  <c r="K2184" i="9"/>
  <c r="K2185" i="9"/>
  <c r="K2186" i="9"/>
  <c r="K2187" i="9"/>
  <c r="K2188" i="9"/>
  <c r="K2189" i="9"/>
  <c r="K2190" i="9"/>
  <c r="K2191" i="9"/>
  <c r="K2192" i="9"/>
  <c r="K2193" i="9"/>
  <c r="K2194" i="9"/>
  <c r="K2195" i="9"/>
  <c r="K2196" i="9"/>
  <c r="K2197" i="9"/>
  <c r="K2198" i="9"/>
  <c r="K2199" i="9"/>
  <c r="K2200" i="9"/>
  <c r="K2201" i="9"/>
  <c r="K2202" i="9"/>
  <c r="K2203" i="9"/>
  <c r="K2204" i="9"/>
  <c r="K2205" i="9"/>
  <c r="K2206" i="9"/>
  <c r="K2207" i="9"/>
  <c r="K2208" i="9"/>
  <c r="K2209" i="9"/>
  <c r="K2210" i="9"/>
  <c r="K2211" i="9"/>
  <c r="K2212" i="9"/>
  <c r="K2213" i="9"/>
  <c r="K2214" i="9"/>
  <c r="K2215" i="9"/>
  <c r="K2216" i="9"/>
  <c r="K2217" i="9"/>
  <c r="K2218" i="9"/>
  <c r="K2219" i="9"/>
  <c r="K2220" i="9"/>
  <c r="K2221" i="9"/>
  <c r="K2222" i="9"/>
  <c r="K2223" i="9"/>
  <c r="K2224" i="9"/>
  <c r="K2225" i="9"/>
  <c r="K2226" i="9"/>
  <c r="K2227" i="9"/>
  <c r="K2228" i="9"/>
  <c r="K2229" i="9"/>
  <c r="K2230" i="9"/>
  <c r="K2231" i="9"/>
  <c r="K2232" i="9"/>
  <c r="K2233" i="9"/>
  <c r="K2234" i="9"/>
  <c r="K2235" i="9"/>
  <c r="K2236" i="9"/>
  <c r="K2237" i="9"/>
  <c r="K2238" i="9"/>
  <c r="K2239" i="9"/>
  <c r="K2240" i="9"/>
  <c r="K2241" i="9"/>
  <c r="K2242" i="9"/>
  <c r="K2243" i="9"/>
  <c r="K2244" i="9"/>
  <c r="K2245" i="9"/>
  <c r="K2246" i="9"/>
  <c r="K2247" i="9"/>
  <c r="K2248" i="9"/>
  <c r="K2249" i="9"/>
  <c r="K2250" i="9"/>
  <c r="K2251" i="9"/>
  <c r="K2252" i="9"/>
  <c r="K2253" i="9"/>
  <c r="K2254" i="9"/>
  <c r="K2255" i="9"/>
  <c r="K2256" i="9"/>
  <c r="K2257" i="9"/>
  <c r="K2258" i="9"/>
  <c r="K2259" i="9"/>
  <c r="K2260" i="9"/>
  <c r="K2261" i="9"/>
  <c r="K2262" i="9"/>
  <c r="K2263" i="9"/>
  <c r="K2264" i="9"/>
  <c r="K2265" i="9"/>
  <c r="K2266" i="9"/>
  <c r="K2267" i="9"/>
  <c r="K2268" i="9"/>
  <c r="K2269" i="9"/>
  <c r="K2270" i="9"/>
  <c r="K2271" i="9"/>
  <c r="K2272" i="9"/>
  <c r="K2273" i="9"/>
  <c r="K2274" i="9"/>
  <c r="K2275" i="9"/>
  <c r="K2276" i="9"/>
  <c r="K2277" i="9"/>
  <c r="K2278" i="9"/>
  <c r="K2279" i="9"/>
  <c r="K2280" i="9"/>
  <c r="K2281" i="9"/>
  <c r="K2282" i="9"/>
  <c r="K2283" i="9"/>
  <c r="K2284" i="9"/>
  <c r="K2285" i="9"/>
  <c r="K2286" i="9"/>
  <c r="K2287" i="9"/>
  <c r="K2288" i="9"/>
  <c r="K2289" i="9"/>
  <c r="K2290" i="9"/>
  <c r="K2291" i="9"/>
  <c r="K2292" i="9"/>
  <c r="K2293" i="9"/>
  <c r="K2294" i="9"/>
  <c r="K2295" i="9"/>
  <c r="K2296" i="9"/>
  <c r="K2297" i="9"/>
  <c r="K2298" i="9"/>
  <c r="K2299" i="9"/>
  <c r="K2300" i="9"/>
  <c r="K2301" i="9"/>
  <c r="K2302" i="9"/>
  <c r="K2303" i="9"/>
  <c r="K2304" i="9"/>
  <c r="K2305" i="9"/>
  <c r="K2306" i="9"/>
  <c r="K2307" i="9"/>
  <c r="K2308" i="9"/>
  <c r="K2309" i="9"/>
  <c r="K2310" i="9"/>
  <c r="K2311" i="9"/>
  <c r="K2312" i="9"/>
  <c r="K2313" i="9"/>
  <c r="K2314" i="9"/>
  <c r="K2315" i="9"/>
  <c r="K2316" i="9"/>
  <c r="K2317" i="9"/>
  <c r="K2318" i="9"/>
  <c r="K2319" i="9"/>
  <c r="K2320" i="9"/>
  <c r="K2321" i="9"/>
  <c r="K2322" i="9"/>
  <c r="K2323" i="9"/>
  <c r="K2324" i="9"/>
  <c r="K2325" i="9"/>
  <c r="K2326" i="9"/>
  <c r="K2327" i="9"/>
  <c r="K2328" i="9"/>
  <c r="K2329" i="9"/>
  <c r="K2330" i="9"/>
  <c r="K2331" i="9"/>
  <c r="K2332" i="9"/>
  <c r="K2333" i="9"/>
  <c r="K2334" i="9"/>
  <c r="K2335" i="9"/>
  <c r="K2336" i="9"/>
  <c r="K2337" i="9"/>
  <c r="K2338" i="9"/>
  <c r="K2339" i="9"/>
  <c r="K2340" i="9"/>
  <c r="K2341" i="9"/>
  <c r="K2342" i="9"/>
  <c r="K2343" i="9"/>
  <c r="K2344" i="9"/>
  <c r="K2345" i="9"/>
  <c r="K2346" i="9"/>
  <c r="K2347" i="9"/>
  <c r="K2348" i="9"/>
  <c r="K2349" i="9"/>
  <c r="K2350" i="9"/>
  <c r="K2351" i="9"/>
  <c r="K2352" i="9"/>
  <c r="K2353" i="9"/>
  <c r="K2354" i="9"/>
  <c r="K2355" i="9"/>
  <c r="K2356" i="9"/>
  <c r="K2357" i="9"/>
  <c r="K2358" i="9"/>
  <c r="K2359" i="9"/>
  <c r="K2360" i="9"/>
  <c r="K2361" i="9"/>
  <c r="K2362" i="9"/>
  <c r="K2363" i="9"/>
  <c r="K2364" i="9"/>
  <c r="K2365" i="9"/>
  <c r="K2366" i="9"/>
  <c r="K2367" i="9"/>
  <c r="K2368" i="9"/>
  <c r="K2369" i="9"/>
  <c r="K2370" i="9"/>
  <c r="K2371" i="9"/>
  <c r="K2372" i="9"/>
  <c r="K2373" i="9"/>
  <c r="K2374" i="9"/>
  <c r="K2375" i="9"/>
  <c r="K2376" i="9"/>
  <c r="K2377" i="9"/>
  <c r="K2378" i="9"/>
  <c r="K2379" i="9"/>
  <c r="K2380" i="9"/>
  <c r="K2381" i="9"/>
  <c r="K2382" i="9"/>
  <c r="K2383" i="9"/>
  <c r="K2384" i="9"/>
  <c r="K2385" i="9"/>
  <c r="K2386" i="9"/>
  <c r="K2387" i="9"/>
  <c r="K2388" i="9"/>
  <c r="K2389" i="9"/>
  <c r="K2390" i="9"/>
  <c r="K2391" i="9"/>
  <c r="K2392" i="9"/>
  <c r="K2393" i="9"/>
  <c r="K2394" i="9"/>
  <c r="K2395" i="9"/>
  <c r="K2396" i="9"/>
  <c r="K2397" i="9"/>
  <c r="K2398" i="9"/>
  <c r="K2399" i="9"/>
  <c r="K2400" i="9"/>
  <c r="K2401" i="9"/>
  <c r="K2402" i="9"/>
  <c r="K2403" i="9"/>
  <c r="K2404" i="9"/>
  <c r="K2405" i="9"/>
  <c r="K2406" i="9"/>
  <c r="K2407" i="9"/>
  <c r="K2408" i="9"/>
  <c r="K2409" i="9"/>
  <c r="K2410" i="9"/>
  <c r="K2411" i="9"/>
  <c r="K2412" i="9"/>
  <c r="K2413" i="9"/>
  <c r="K2414" i="9"/>
  <c r="K2415" i="9"/>
  <c r="K2416" i="9"/>
  <c r="K2417" i="9"/>
  <c r="K2418" i="9"/>
  <c r="K2419" i="9"/>
  <c r="K2420" i="9"/>
  <c r="K2421" i="9"/>
  <c r="K2422" i="9"/>
  <c r="K2423" i="9"/>
  <c r="K2424" i="9"/>
  <c r="K2425" i="9"/>
  <c r="K2426" i="9"/>
  <c r="K2427" i="9"/>
  <c r="K2428" i="9"/>
  <c r="K2429" i="9"/>
  <c r="K2430" i="9"/>
  <c r="K2431" i="9"/>
  <c r="K2432" i="9"/>
  <c r="K2433" i="9"/>
  <c r="K2434" i="9"/>
  <c r="K2435" i="9"/>
  <c r="K2436" i="9"/>
  <c r="K2437" i="9"/>
  <c r="K2438" i="9"/>
  <c r="K2439" i="9"/>
  <c r="K2440" i="9"/>
  <c r="K2441" i="9"/>
  <c r="K2442" i="9"/>
  <c r="K2443" i="9"/>
  <c r="K2444" i="9"/>
  <c r="K2445" i="9"/>
  <c r="K2446" i="9"/>
  <c r="K2447" i="9"/>
  <c r="K2448" i="9"/>
  <c r="K2449" i="9"/>
  <c r="K2450" i="9"/>
  <c r="K2451" i="9"/>
  <c r="K2452" i="9"/>
  <c r="K2453" i="9"/>
  <c r="K2454" i="9"/>
  <c r="K2455" i="9"/>
  <c r="K2456" i="9"/>
  <c r="K2457" i="9"/>
  <c r="K2458" i="9"/>
  <c r="K2459" i="9"/>
  <c r="K2460" i="9"/>
  <c r="K2461" i="9"/>
  <c r="K2462" i="9"/>
  <c r="K2463" i="9"/>
  <c r="K2464" i="9"/>
  <c r="K2465" i="9"/>
  <c r="K2466" i="9"/>
  <c r="K2467" i="9"/>
  <c r="K2468" i="9"/>
  <c r="K2469" i="9"/>
  <c r="K2470" i="9"/>
  <c r="K2471" i="9"/>
  <c r="K2472" i="9"/>
  <c r="K2473" i="9"/>
  <c r="K2474" i="9"/>
  <c r="K2475" i="9"/>
  <c r="K2476" i="9"/>
  <c r="K2477" i="9"/>
  <c r="K2478" i="9"/>
  <c r="K2479" i="9"/>
  <c r="K2480" i="9"/>
  <c r="K2481" i="9"/>
  <c r="K2482" i="9"/>
  <c r="K2483" i="9"/>
  <c r="K2484" i="9"/>
  <c r="K2485" i="9"/>
  <c r="K2486" i="9"/>
  <c r="K2487" i="9"/>
  <c r="K2488" i="9"/>
  <c r="K2489" i="9"/>
  <c r="K2490" i="9"/>
  <c r="K2491" i="9"/>
  <c r="K2492" i="9"/>
  <c r="K2493" i="9"/>
  <c r="K2494" i="9"/>
  <c r="K2495" i="9"/>
  <c r="K2496" i="9"/>
  <c r="K2497" i="9"/>
  <c r="K2498" i="9"/>
  <c r="K2499" i="9"/>
  <c r="K2500" i="9"/>
  <c r="K2501" i="9"/>
  <c r="K2502" i="9"/>
  <c r="K2503" i="9"/>
  <c r="K2504" i="9"/>
  <c r="K2505" i="9"/>
  <c r="K2506" i="9"/>
  <c r="K2507" i="9"/>
  <c r="K2508" i="9"/>
  <c r="K2509" i="9"/>
  <c r="K2510" i="9"/>
  <c r="K2511" i="9"/>
  <c r="K2512" i="9"/>
  <c r="K2513" i="9"/>
  <c r="K2514" i="9"/>
  <c r="K2515" i="9"/>
  <c r="K2516" i="9"/>
  <c r="K2517" i="9"/>
  <c r="K2518" i="9"/>
  <c r="K2519" i="9"/>
  <c r="K2520" i="9"/>
  <c r="K2521" i="9"/>
  <c r="K2522" i="9"/>
  <c r="K2523" i="9"/>
  <c r="K2524" i="9"/>
  <c r="K2525" i="9"/>
  <c r="K2526" i="9"/>
  <c r="K2527" i="9"/>
  <c r="K2528" i="9"/>
  <c r="K2529" i="9"/>
  <c r="K2530" i="9"/>
  <c r="K2531" i="9"/>
  <c r="K2532" i="9"/>
  <c r="K2533" i="9"/>
  <c r="K2534" i="9"/>
  <c r="K2535" i="9"/>
  <c r="K2536" i="9"/>
  <c r="K2537" i="9"/>
  <c r="K2538" i="9"/>
  <c r="K2539" i="9"/>
  <c r="K2540" i="9"/>
  <c r="K2541" i="9"/>
  <c r="K2542" i="9"/>
  <c r="K2543" i="9"/>
  <c r="K2544" i="9"/>
  <c r="K2545" i="9"/>
  <c r="K2546" i="9"/>
  <c r="K2547" i="9"/>
  <c r="K2548" i="9"/>
  <c r="K2549" i="9"/>
  <c r="K2550" i="9"/>
  <c r="K2551" i="9"/>
  <c r="K2552" i="9"/>
  <c r="K2553" i="9"/>
  <c r="K2554" i="9"/>
  <c r="K2555" i="9"/>
  <c r="K2556" i="9"/>
  <c r="K2557" i="9"/>
  <c r="K2558" i="9"/>
  <c r="K2559" i="9"/>
  <c r="K2560" i="9"/>
  <c r="K2561" i="9"/>
  <c r="K2562" i="9"/>
  <c r="K2563" i="9"/>
  <c r="K2564" i="9"/>
  <c r="K2565" i="9"/>
  <c r="K2566" i="9"/>
  <c r="K2567" i="9"/>
  <c r="K2568" i="9"/>
  <c r="K2569" i="9"/>
  <c r="K2570" i="9"/>
  <c r="K2571" i="9"/>
  <c r="K2572" i="9"/>
  <c r="K2573" i="9"/>
  <c r="K2574" i="9"/>
  <c r="K2575" i="9"/>
  <c r="K2576" i="9"/>
  <c r="K2577" i="9"/>
  <c r="K2578" i="9"/>
  <c r="K2579" i="9"/>
  <c r="K2580" i="9"/>
  <c r="K2581" i="9"/>
  <c r="K2582" i="9"/>
  <c r="K2583" i="9"/>
  <c r="K2584" i="9"/>
  <c r="K2585" i="9"/>
  <c r="K2586" i="9"/>
  <c r="K2587" i="9"/>
  <c r="K2588" i="9"/>
  <c r="K2589" i="9"/>
  <c r="K2590" i="9"/>
  <c r="K2591" i="9"/>
  <c r="K2592" i="9"/>
  <c r="K2593" i="9"/>
  <c r="K2594" i="9"/>
  <c r="K2595" i="9"/>
  <c r="K2596" i="9"/>
  <c r="K2597" i="9"/>
  <c r="K2598" i="9"/>
  <c r="K2599" i="9"/>
  <c r="K2600" i="9"/>
  <c r="K2601" i="9"/>
  <c r="K2602" i="9"/>
  <c r="K2603" i="9"/>
  <c r="K2604" i="9"/>
  <c r="K2605" i="9"/>
  <c r="K2606" i="9"/>
  <c r="K2607" i="9"/>
  <c r="K2608" i="9"/>
  <c r="K2609" i="9"/>
  <c r="K2610" i="9"/>
  <c r="K2611" i="9"/>
  <c r="K2612" i="9"/>
  <c r="K2613" i="9"/>
  <c r="K2614" i="9"/>
  <c r="K2615" i="9"/>
  <c r="K2616" i="9"/>
  <c r="K2617" i="9"/>
  <c r="K2618" i="9"/>
  <c r="K2619" i="9"/>
  <c r="K2620" i="9"/>
  <c r="K2621" i="9"/>
  <c r="K2622" i="9"/>
  <c r="K2623" i="9"/>
  <c r="K2624" i="9"/>
  <c r="K2625" i="9"/>
  <c r="K2626" i="9"/>
  <c r="K2627" i="9"/>
  <c r="K2628" i="9"/>
  <c r="K2629" i="9"/>
  <c r="K2630" i="9"/>
  <c r="K2631" i="9"/>
  <c r="K2632" i="9"/>
  <c r="K2633" i="9"/>
  <c r="K2634" i="9"/>
  <c r="K2635" i="9"/>
  <c r="K2636" i="9"/>
  <c r="K2637" i="9"/>
  <c r="K2638" i="9"/>
  <c r="K2639" i="9"/>
  <c r="K2640" i="9"/>
  <c r="K2641" i="9"/>
  <c r="K2642" i="9"/>
  <c r="K2643" i="9"/>
  <c r="K2644" i="9"/>
  <c r="K2645" i="9"/>
  <c r="K2646" i="9"/>
  <c r="K2647" i="9"/>
  <c r="K2648" i="9"/>
  <c r="K2649" i="9"/>
  <c r="K2650" i="9"/>
  <c r="K2651" i="9"/>
  <c r="K2652" i="9"/>
  <c r="K2653" i="9"/>
  <c r="K2654" i="9"/>
  <c r="K2655" i="9"/>
  <c r="K2656" i="9"/>
  <c r="K2657" i="9"/>
  <c r="K2658" i="9"/>
  <c r="K2659" i="9"/>
  <c r="K2660" i="9"/>
  <c r="K2661" i="9"/>
  <c r="K2662" i="9"/>
  <c r="K2663" i="9"/>
  <c r="K2664" i="9"/>
  <c r="K2665" i="9"/>
  <c r="K2666" i="9"/>
  <c r="K2667" i="9"/>
  <c r="K2668" i="9"/>
  <c r="K2669" i="9"/>
  <c r="K2670" i="9"/>
  <c r="K2671" i="9"/>
  <c r="K2672" i="9"/>
  <c r="K2673" i="9"/>
  <c r="K2674" i="9"/>
  <c r="K2675" i="9"/>
  <c r="K2676" i="9"/>
  <c r="K2677" i="9"/>
  <c r="K2678" i="9"/>
  <c r="K2679" i="9"/>
  <c r="K2680" i="9"/>
  <c r="K2681" i="9"/>
  <c r="K2682" i="9"/>
  <c r="K2683" i="9"/>
  <c r="K2684" i="9"/>
  <c r="K2685" i="9"/>
  <c r="K2686" i="9"/>
  <c r="K2687" i="9"/>
  <c r="K2688" i="9"/>
  <c r="K2689" i="9"/>
  <c r="K2690" i="9"/>
  <c r="K2691" i="9"/>
  <c r="K2692" i="9"/>
  <c r="K2693" i="9"/>
  <c r="K2694" i="9"/>
  <c r="K2695" i="9"/>
  <c r="K2696" i="9"/>
  <c r="K2697" i="9"/>
  <c r="K2698" i="9"/>
  <c r="K2699" i="9"/>
  <c r="K2700" i="9"/>
  <c r="K2701" i="9"/>
  <c r="K2702" i="9"/>
  <c r="K2703" i="9"/>
  <c r="K2704" i="9"/>
  <c r="K2705" i="9"/>
  <c r="K2706" i="9"/>
  <c r="K2707" i="9"/>
  <c r="K2708" i="9"/>
  <c r="K2709" i="9"/>
  <c r="K2710" i="9"/>
  <c r="K2711" i="9"/>
  <c r="K2712" i="9"/>
  <c r="K2713" i="9"/>
  <c r="K2714" i="9"/>
  <c r="K2715" i="9"/>
  <c r="K2716" i="9"/>
  <c r="K2717" i="9"/>
  <c r="K2718" i="9"/>
  <c r="K2719" i="9"/>
  <c r="K2720" i="9"/>
  <c r="K2721" i="9"/>
  <c r="K2722" i="9"/>
  <c r="K2723" i="9"/>
  <c r="K2724" i="9"/>
  <c r="K2725" i="9"/>
  <c r="K2726" i="9"/>
  <c r="K2727" i="9"/>
  <c r="K2728" i="9"/>
  <c r="K2729" i="9"/>
  <c r="K2730" i="9"/>
  <c r="K2731" i="9"/>
  <c r="K2732" i="9"/>
  <c r="K2733" i="9"/>
  <c r="K2734" i="9"/>
  <c r="K2735" i="9"/>
  <c r="K2736" i="9"/>
  <c r="K2737" i="9"/>
  <c r="K2738" i="9"/>
  <c r="K2739" i="9"/>
  <c r="K2740" i="9"/>
  <c r="K2741" i="9"/>
  <c r="K2742" i="9"/>
  <c r="K2743" i="9"/>
  <c r="K2744" i="9"/>
  <c r="K2745" i="9"/>
  <c r="K2746" i="9"/>
  <c r="K2747" i="9"/>
  <c r="K2748" i="9"/>
  <c r="K2749" i="9"/>
  <c r="K2750" i="9"/>
  <c r="K2751" i="9"/>
  <c r="K2752" i="9"/>
  <c r="K2753" i="9"/>
  <c r="K2754" i="9"/>
  <c r="K2755" i="9"/>
  <c r="K2756" i="9"/>
  <c r="K2757" i="9"/>
  <c r="K2758" i="9"/>
  <c r="K2759" i="9"/>
  <c r="K2760" i="9"/>
  <c r="K2761" i="9"/>
  <c r="K2762" i="9"/>
  <c r="K2763" i="9"/>
  <c r="K2764" i="9"/>
  <c r="K2765" i="9"/>
  <c r="K2766" i="9"/>
  <c r="K2767" i="9"/>
  <c r="K2768" i="9"/>
  <c r="K2769" i="9"/>
  <c r="K2770" i="9"/>
  <c r="K2771" i="9"/>
  <c r="K2772" i="9"/>
  <c r="K2773" i="9"/>
  <c r="K2774" i="9"/>
  <c r="K2775" i="9"/>
  <c r="K2776" i="9"/>
  <c r="K2777" i="9"/>
  <c r="K2778" i="9"/>
  <c r="K2779" i="9"/>
  <c r="K2780" i="9"/>
  <c r="K2781" i="9"/>
  <c r="K2782" i="9"/>
  <c r="K2783" i="9"/>
  <c r="K2784" i="9"/>
  <c r="K2785" i="9"/>
  <c r="K2786" i="9"/>
  <c r="K2787" i="9"/>
  <c r="K2788" i="9"/>
  <c r="K2789" i="9"/>
  <c r="K2790" i="9"/>
  <c r="K2791" i="9"/>
  <c r="K2792" i="9"/>
  <c r="K2793" i="9"/>
  <c r="K2794" i="9"/>
  <c r="K2795" i="9"/>
  <c r="K2796" i="9"/>
  <c r="K2797" i="9"/>
  <c r="K2798" i="9"/>
  <c r="K2799" i="9"/>
  <c r="K2800" i="9"/>
  <c r="K2801" i="9"/>
  <c r="K2802" i="9"/>
  <c r="K2803" i="9"/>
  <c r="K2804" i="9"/>
  <c r="K2805" i="9"/>
  <c r="K2806" i="9"/>
  <c r="K2807" i="9"/>
  <c r="K2808" i="9"/>
  <c r="K2809" i="9"/>
  <c r="K2810" i="9"/>
  <c r="K2811" i="9"/>
  <c r="K2812" i="9"/>
  <c r="K2813" i="9"/>
  <c r="K2814" i="9"/>
  <c r="K2815" i="9"/>
  <c r="K2816" i="9"/>
  <c r="K2817" i="9"/>
  <c r="K2818" i="9"/>
  <c r="K2819" i="9"/>
  <c r="K2820" i="9"/>
  <c r="K2821" i="9"/>
  <c r="K2822" i="9"/>
  <c r="K2823" i="9"/>
  <c r="K2824" i="9"/>
  <c r="K2825" i="9"/>
  <c r="K2826" i="9"/>
  <c r="K2827" i="9"/>
  <c r="K2828" i="9"/>
  <c r="K2829" i="9"/>
  <c r="K2830" i="9"/>
  <c r="K2831" i="9"/>
  <c r="K2832" i="9"/>
  <c r="K2833" i="9"/>
  <c r="K2834" i="9"/>
  <c r="K2835" i="9"/>
  <c r="K2836" i="9"/>
  <c r="K2837" i="9"/>
  <c r="K2838" i="9"/>
  <c r="K2839" i="9"/>
  <c r="K2840" i="9"/>
  <c r="K2841" i="9"/>
  <c r="K2842" i="9"/>
  <c r="K2843" i="9"/>
  <c r="K2844" i="9"/>
  <c r="K2845" i="9"/>
  <c r="K2846" i="9"/>
  <c r="K2847" i="9"/>
  <c r="K2848" i="9"/>
  <c r="K2849" i="9"/>
  <c r="K2850" i="9"/>
  <c r="K2851" i="9"/>
  <c r="K2852" i="9"/>
  <c r="K2853" i="9"/>
  <c r="K2854" i="9"/>
  <c r="K2855" i="9"/>
  <c r="K2856" i="9"/>
  <c r="K2857" i="9"/>
  <c r="K2858" i="9"/>
  <c r="K2859" i="9"/>
  <c r="K2860" i="9"/>
  <c r="K2861" i="9"/>
  <c r="K2862" i="9"/>
  <c r="K2863" i="9"/>
  <c r="K2864" i="9"/>
  <c r="K2865" i="9"/>
  <c r="K2866" i="9"/>
  <c r="K2867" i="9"/>
  <c r="K2868" i="9"/>
  <c r="K2869" i="9"/>
  <c r="K2870" i="9"/>
  <c r="K2871" i="9"/>
  <c r="K2872" i="9"/>
  <c r="K2873" i="9"/>
  <c r="K2874" i="9"/>
  <c r="K2875" i="9"/>
  <c r="K2876" i="9"/>
  <c r="K2877" i="9"/>
  <c r="K2878" i="9"/>
  <c r="K2879" i="9"/>
  <c r="K2880" i="9"/>
  <c r="K2881" i="9"/>
  <c r="K2882" i="9"/>
  <c r="K2883" i="9"/>
  <c r="K2884" i="9"/>
  <c r="K2885" i="9"/>
  <c r="K2886" i="9"/>
  <c r="K2887" i="9"/>
  <c r="K2888" i="9"/>
  <c r="K2889" i="9"/>
  <c r="K2890" i="9"/>
  <c r="K2891" i="9"/>
  <c r="K2892" i="9"/>
  <c r="K2893" i="9"/>
  <c r="K2894" i="9"/>
  <c r="K2895" i="9"/>
  <c r="K2896" i="9"/>
  <c r="K2897" i="9"/>
  <c r="K2898" i="9"/>
  <c r="K2899" i="9"/>
  <c r="K2900" i="9"/>
  <c r="K2901" i="9"/>
  <c r="K2902" i="9"/>
  <c r="K2903" i="9"/>
  <c r="K2904" i="9"/>
  <c r="K2905" i="9"/>
  <c r="K2906" i="9"/>
  <c r="K2907" i="9"/>
  <c r="K2908" i="9"/>
  <c r="K2909" i="9"/>
  <c r="K2910" i="9"/>
  <c r="K2911" i="9"/>
  <c r="K2912" i="9"/>
  <c r="K2913" i="9"/>
  <c r="K2914" i="9"/>
  <c r="K2915" i="9"/>
  <c r="K2916" i="9"/>
  <c r="K2917" i="9"/>
  <c r="K2918" i="9"/>
  <c r="K2919" i="9"/>
  <c r="K2920" i="9"/>
  <c r="K2921" i="9"/>
  <c r="K2922" i="9"/>
  <c r="K2923" i="9"/>
  <c r="K2924" i="9"/>
  <c r="K2925" i="9"/>
  <c r="K2926" i="9"/>
  <c r="K2927" i="9"/>
  <c r="K2928" i="9"/>
  <c r="K2929" i="9"/>
  <c r="K2930" i="9"/>
  <c r="K2931" i="9"/>
  <c r="K2932" i="9"/>
  <c r="K2933" i="9"/>
  <c r="K2934" i="9"/>
  <c r="K2935" i="9"/>
  <c r="K2936" i="9"/>
  <c r="K2937" i="9"/>
  <c r="K2938" i="9"/>
  <c r="K2939" i="9"/>
  <c r="K2940" i="9"/>
  <c r="K2941" i="9"/>
  <c r="K2942" i="9"/>
  <c r="K2943" i="9"/>
  <c r="K2944" i="9"/>
  <c r="K2945" i="9"/>
  <c r="K2946" i="9"/>
  <c r="K2947" i="9"/>
  <c r="K2948" i="9"/>
  <c r="K2949" i="9"/>
  <c r="K2950" i="9"/>
  <c r="K2951" i="9"/>
  <c r="K2952" i="9"/>
  <c r="K2953" i="9"/>
  <c r="K2954" i="9"/>
  <c r="K2955" i="9"/>
  <c r="K2956" i="9"/>
  <c r="K2957" i="9"/>
  <c r="K2958" i="9"/>
  <c r="K2959" i="9"/>
  <c r="K2960" i="9"/>
  <c r="K2961" i="9"/>
  <c r="K2962" i="9"/>
  <c r="K2963" i="9"/>
  <c r="K2964" i="9"/>
  <c r="K2965" i="9"/>
  <c r="K2966" i="9"/>
  <c r="K2967" i="9"/>
  <c r="K2968" i="9"/>
  <c r="K2969" i="9"/>
  <c r="K2970" i="9"/>
  <c r="K2971" i="9"/>
  <c r="K2972" i="9"/>
  <c r="K2973" i="9"/>
  <c r="K2974" i="9"/>
  <c r="K2975" i="9"/>
  <c r="K2976" i="9"/>
  <c r="K2977" i="9"/>
  <c r="K2978" i="9"/>
  <c r="K2979" i="9"/>
  <c r="K2980" i="9"/>
  <c r="K2981" i="9"/>
  <c r="K2982" i="9"/>
  <c r="K2983" i="9"/>
  <c r="K2984" i="9"/>
  <c r="K2985" i="9"/>
  <c r="K2986" i="9"/>
  <c r="K2987" i="9"/>
  <c r="K2988" i="9"/>
  <c r="K2989" i="9"/>
  <c r="K2990" i="9"/>
  <c r="K2991" i="9"/>
  <c r="K2992" i="9"/>
  <c r="K2993" i="9"/>
  <c r="K2994" i="9"/>
  <c r="K2995" i="9"/>
  <c r="K2996" i="9"/>
  <c r="K2997" i="9"/>
  <c r="K2998" i="9"/>
  <c r="K2999" i="9"/>
  <c r="K3000" i="9"/>
  <c r="K3001" i="9"/>
  <c r="K3002" i="9"/>
  <c r="K3003" i="9"/>
  <c r="K3004" i="9"/>
  <c r="K3005" i="9"/>
  <c r="K3006" i="9"/>
  <c r="K3007" i="9"/>
  <c r="K3008" i="9"/>
  <c r="K3009" i="9"/>
  <c r="K3010" i="9"/>
  <c r="K3011" i="9"/>
  <c r="K3012" i="9"/>
  <c r="K3013" i="9"/>
  <c r="K3014" i="9"/>
  <c r="K3015" i="9"/>
  <c r="K3016" i="9"/>
  <c r="K3017" i="9"/>
  <c r="K3018" i="9"/>
  <c r="K3019" i="9"/>
  <c r="K3020" i="9"/>
  <c r="K3021" i="9"/>
  <c r="K3022" i="9"/>
  <c r="K3023" i="9"/>
  <c r="K3024" i="9"/>
  <c r="K3025" i="9"/>
  <c r="K3026" i="9"/>
  <c r="K3027" i="9"/>
  <c r="K3028" i="9"/>
  <c r="K3029" i="9"/>
  <c r="K3030" i="9"/>
  <c r="K3031" i="9"/>
  <c r="K3032" i="9"/>
  <c r="K3033" i="9"/>
  <c r="K3034" i="9"/>
  <c r="K3035" i="9"/>
  <c r="K3036" i="9"/>
  <c r="K3037" i="9"/>
  <c r="K3038" i="9"/>
  <c r="K3039" i="9"/>
  <c r="K3040" i="9"/>
  <c r="K3041" i="9"/>
  <c r="K3042" i="9"/>
  <c r="K3043" i="9"/>
  <c r="K3044" i="9"/>
  <c r="K3045" i="9"/>
  <c r="K3046" i="9"/>
  <c r="K3047" i="9"/>
  <c r="K3048" i="9"/>
  <c r="K3049" i="9"/>
  <c r="K3050" i="9"/>
  <c r="K3051" i="9"/>
  <c r="K3052" i="9"/>
  <c r="K3053" i="9"/>
  <c r="K3054" i="9"/>
  <c r="K3055" i="9"/>
  <c r="K3056" i="9"/>
  <c r="K3057" i="9"/>
  <c r="K3058" i="9"/>
  <c r="K3059" i="9"/>
  <c r="K3060" i="9"/>
  <c r="K3061" i="9"/>
  <c r="K3062" i="9"/>
  <c r="K3063" i="9"/>
  <c r="K3064" i="9"/>
  <c r="K3065" i="9"/>
  <c r="K3066" i="9"/>
  <c r="K3067" i="9"/>
  <c r="K3068" i="9"/>
  <c r="K3069" i="9"/>
  <c r="K3070" i="9"/>
  <c r="K3071" i="9"/>
  <c r="K3072" i="9"/>
  <c r="K3073" i="9"/>
  <c r="K3074" i="9"/>
  <c r="K3075" i="9"/>
  <c r="K3076" i="9"/>
  <c r="K3077" i="9"/>
  <c r="K3078" i="9"/>
  <c r="K3079" i="9"/>
  <c r="K3080" i="9"/>
  <c r="K3081" i="9"/>
  <c r="K3082" i="9"/>
  <c r="K3083" i="9"/>
  <c r="K3084" i="9"/>
  <c r="K3085" i="9"/>
  <c r="K3086" i="9"/>
  <c r="K3087" i="9"/>
  <c r="K3088" i="9"/>
  <c r="K3089" i="9"/>
  <c r="K3090" i="9"/>
  <c r="K3091" i="9"/>
  <c r="K3092" i="9"/>
  <c r="K3093" i="9"/>
  <c r="K3094" i="9"/>
  <c r="K3095" i="9"/>
  <c r="K3096" i="9"/>
  <c r="K3097" i="9"/>
  <c r="K3098" i="9"/>
  <c r="K3099" i="9"/>
  <c r="K3100" i="9"/>
  <c r="K3101" i="9"/>
  <c r="K3102" i="9"/>
  <c r="K3103" i="9"/>
  <c r="K3104" i="9"/>
  <c r="K3105" i="9"/>
  <c r="K3106" i="9"/>
  <c r="K3107" i="9"/>
  <c r="K3108" i="9"/>
  <c r="K3109" i="9"/>
  <c r="K3110" i="9"/>
  <c r="K3111" i="9"/>
  <c r="K3112" i="9"/>
  <c r="K3113" i="9"/>
  <c r="K3114" i="9"/>
  <c r="K3115" i="9"/>
  <c r="K3116" i="9"/>
  <c r="K3117" i="9"/>
  <c r="K3118" i="9"/>
  <c r="K3119" i="9"/>
  <c r="K3120" i="9"/>
  <c r="K3121" i="9"/>
  <c r="K3122" i="9"/>
  <c r="K3123" i="9"/>
  <c r="K3124" i="9"/>
  <c r="K3125" i="9"/>
  <c r="K3126" i="9"/>
  <c r="K3127" i="9"/>
  <c r="K3128" i="9"/>
  <c r="K3129" i="9"/>
  <c r="K3130" i="9"/>
  <c r="K3131" i="9"/>
  <c r="K3132" i="9"/>
  <c r="K3133" i="9"/>
  <c r="K3134" i="9"/>
  <c r="K3135" i="9"/>
  <c r="K3136" i="9"/>
  <c r="K3137" i="9"/>
  <c r="K3138" i="9"/>
  <c r="K3139" i="9"/>
  <c r="K3140" i="9"/>
  <c r="K3141" i="9"/>
  <c r="K3142" i="9"/>
  <c r="K3143" i="9"/>
  <c r="K3144" i="9"/>
  <c r="K3145" i="9"/>
  <c r="K3146" i="9"/>
  <c r="K3147" i="9"/>
  <c r="K3148" i="9"/>
  <c r="K3149" i="9"/>
  <c r="K3150" i="9"/>
  <c r="K3151" i="9"/>
  <c r="K3152" i="9"/>
  <c r="K3153" i="9"/>
  <c r="K3154" i="9"/>
  <c r="K3155" i="9"/>
  <c r="K3156" i="9"/>
  <c r="K3157" i="9"/>
  <c r="K3158" i="9"/>
  <c r="K3159" i="9"/>
  <c r="K3160" i="9"/>
  <c r="K3161" i="9"/>
  <c r="K3162" i="9"/>
  <c r="K3163" i="9"/>
  <c r="K3164" i="9"/>
  <c r="K3165" i="9"/>
  <c r="K3166" i="9"/>
  <c r="K3167" i="9"/>
  <c r="K3168" i="9"/>
  <c r="K3169" i="9"/>
  <c r="K3170" i="9"/>
  <c r="K3171" i="9"/>
  <c r="K3172" i="9"/>
  <c r="K3173" i="9"/>
  <c r="K3174" i="9"/>
  <c r="K3175" i="9"/>
  <c r="K3176" i="9"/>
  <c r="K3177" i="9"/>
  <c r="K3178" i="9"/>
  <c r="K3179" i="9"/>
  <c r="K3180" i="9"/>
  <c r="K3181" i="9"/>
  <c r="K3182" i="9"/>
  <c r="K3183" i="9"/>
  <c r="K3184" i="9"/>
  <c r="K3185" i="9"/>
  <c r="K3186" i="9"/>
  <c r="K3187" i="9"/>
  <c r="K3188" i="9"/>
  <c r="K3189" i="9"/>
  <c r="K3190" i="9"/>
  <c r="K3191" i="9"/>
  <c r="K3192" i="9"/>
  <c r="K3193" i="9"/>
  <c r="K3194" i="9"/>
  <c r="K3195" i="9"/>
  <c r="K3196" i="9"/>
  <c r="K3197" i="9"/>
  <c r="K3198" i="9"/>
  <c r="K3199" i="9"/>
  <c r="K3200" i="9"/>
  <c r="K3201" i="9"/>
  <c r="K3202" i="9"/>
  <c r="K3203" i="9"/>
  <c r="K3204" i="9"/>
  <c r="K3205" i="9"/>
  <c r="K3206" i="9"/>
  <c r="K3207" i="9"/>
  <c r="K3208" i="9"/>
  <c r="K3209" i="9"/>
  <c r="K3210" i="9"/>
  <c r="K3211" i="9"/>
  <c r="K3212" i="9"/>
  <c r="K3213" i="9"/>
  <c r="K3214" i="9"/>
  <c r="K3215" i="9"/>
  <c r="K3216" i="9"/>
  <c r="K3217" i="9"/>
  <c r="K3218" i="9"/>
  <c r="K3219" i="9"/>
  <c r="K3220" i="9"/>
  <c r="K3221" i="9"/>
  <c r="K3222" i="9"/>
  <c r="K3223" i="9"/>
  <c r="K3224" i="9"/>
  <c r="K3225" i="9"/>
  <c r="K3226" i="9"/>
  <c r="K3227" i="9"/>
  <c r="K3228" i="9"/>
  <c r="K3229" i="9"/>
  <c r="K3230" i="9"/>
  <c r="K3231" i="9"/>
  <c r="K3232" i="9"/>
  <c r="K3233" i="9"/>
  <c r="K3234" i="9"/>
  <c r="K3235" i="9"/>
  <c r="K3236" i="9"/>
  <c r="K3237" i="9"/>
  <c r="K3238" i="9"/>
  <c r="K3239" i="9"/>
  <c r="K3240" i="9"/>
  <c r="K3241" i="9"/>
  <c r="K3242" i="9"/>
  <c r="K3243" i="9"/>
  <c r="K3244" i="9"/>
  <c r="K3245" i="9"/>
  <c r="K3246" i="9"/>
  <c r="K3247" i="9"/>
  <c r="K3248" i="9"/>
  <c r="K3249" i="9"/>
  <c r="K3250" i="9"/>
  <c r="K3251" i="9"/>
  <c r="K3252" i="9"/>
  <c r="K3253" i="9"/>
  <c r="K3254" i="9"/>
  <c r="K3255" i="9"/>
  <c r="K3256" i="9"/>
  <c r="K3257" i="9"/>
  <c r="K3258" i="9"/>
  <c r="K3259" i="9"/>
  <c r="K3260" i="9"/>
  <c r="K3261" i="9"/>
  <c r="K3262" i="9"/>
  <c r="K3263" i="9"/>
  <c r="K3264" i="9"/>
  <c r="K3265" i="9"/>
  <c r="K3266" i="9"/>
  <c r="K3267" i="9"/>
  <c r="K3268" i="9"/>
  <c r="K3269" i="9"/>
  <c r="K3270" i="9"/>
  <c r="K3271" i="9"/>
  <c r="K3272" i="9"/>
  <c r="K3273" i="9"/>
  <c r="K3274" i="9"/>
  <c r="K3275" i="9"/>
  <c r="K3276" i="9"/>
  <c r="K3277" i="9"/>
  <c r="K3278" i="9"/>
  <c r="K3279" i="9"/>
  <c r="K3280" i="9"/>
  <c r="K3281" i="9"/>
  <c r="K3282" i="9"/>
  <c r="K3283" i="9"/>
  <c r="K3284" i="9"/>
  <c r="K3285" i="9"/>
  <c r="K3286" i="9"/>
  <c r="K3287" i="9"/>
  <c r="K3288" i="9"/>
  <c r="K3289" i="9"/>
  <c r="K3290" i="9"/>
  <c r="K3291" i="9"/>
  <c r="K3292" i="9"/>
  <c r="K3293" i="9"/>
  <c r="K3294" i="9"/>
  <c r="K3295" i="9"/>
  <c r="K3296" i="9"/>
  <c r="K3297" i="9"/>
  <c r="K3298" i="9"/>
  <c r="K3299" i="9"/>
  <c r="K3300" i="9"/>
  <c r="K3301" i="9"/>
  <c r="K3302" i="9"/>
  <c r="K3303" i="9"/>
  <c r="K3304" i="9"/>
  <c r="K3305" i="9"/>
  <c r="K3306" i="9"/>
  <c r="K3307" i="9"/>
  <c r="K3308" i="9"/>
  <c r="K3309" i="9"/>
  <c r="K3310" i="9"/>
  <c r="K3311" i="9"/>
  <c r="K3312" i="9"/>
  <c r="K3313" i="9"/>
  <c r="K3314" i="9"/>
  <c r="K3315" i="9"/>
  <c r="K3316" i="9"/>
  <c r="K3317" i="9"/>
  <c r="K3318" i="9"/>
  <c r="K3319" i="9"/>
  <c r="K3320" i="9"/>
  <c r="K3321" i="9"/>
  <c r="K3322" i="9"/>
  <c r="K3323" i="9"/>
  <c r="K3324" i="9"/>
  <c r="K3325" i="9"/>
  <c r="K3326" i="9"/>
  <c r="K3327" i="9"/>
  <c r="K3328" i="9"/>
  <c r="K3329" i="9"/>
  <c r="K3330" i="9"/>
  <c r="K3331" i="9"/>
  <c r="K3332" i="9"/>
  <c r="K3333" i="9"/>
  <c r="K3334" i="9"/>
  <c r="K3335" i="9"/>
  <c r="K3336" i="9"/>
  <c r="K3337" i="9"/>
  <c r="K3338" i="9"/>
  <c r="K3339" i="9"/>
  <c r="K3340" i="9"/>
  <c r="K3341" i="9"/>
  <c r="K3342" i="9"/>
  <c r="K3343" i="9"/>
  <c r="K3344" i="9"/>
  <c r="K3345" i="9"/>
  <c r="K3346" i="9"/>
  <c r="K3347" i="9"/>
  <c r="K3348" i="9"/>
  <c r="K3349" i="9"/>
  <c r="K3350" i="9"/>
  <c r="K3351" i="9"/>
  <c r="K3352" i="9"/>
  <c r="K3353" i="9"/>
  <c r="K3354" i="9"/>
  <c r="K3355" i="9"/>
  <c r="K3356" i="9"/>
  <c r="K3357" i="9"/>
  <c r="K3358" i="9"/>
  <c r="K3359" i="9"/>
  <c r="K3360" i="9"/>
  <c r="K3361" i="9"/>
  <c r="K3362" i="9"/>
  <c r="K3363" i="9"/>
  <c r="K3364" i="9"/>
  <c r="K3365" i="9"/>
  <c r="K3366" i="9"/>
  <c r="K3367" i="9"/>
  <c r="K3368" i="9"/>
  <c r="K3369" i="9"/>
  <c r="K3370" i="9"/>
  <c r="K3371" i="9"/>
  <c r="K3372" i="9"/>
  <c r="K3373" i="9"/>
  <c r="K3374" i="9"/>
  <c r="K3375" i="9"/>
  <c r="K3376" i="9"/>
  <c r="K3377" i="9"/>
  <c r="K3378" i="9"/>
  <c r="K3379" i="9"/>
  <c r="K3380" i="9"/>
  <c r="K3381" i="9"/>
  <c r="K3382" i="9"/>
  <c r="K3383" i="9"/>
  <c r="K3384" i="9"/>
  <c r="K3385" i="9"/>
  <c r="K3386" i="9"/>
  <c r="K3387" i="9"/>
  <c r="K3388" i="9"/>
  <c r="K3389" i="9"/>
  <c r="K3390" i="9"/>
  <c r="K3391" i="9"/>
  <c r="K3392" i="9"/>
  <c r="K3393" i="9"/>
  <c r="K3394" i="9"/>
  <c r="K3395" i="9"/>
  <c r="K3396" i="9"/>
  <c r="K3397" i="9"/>
  <c r="K3398" i="9"/>
  <c r="K3399" i="9"/>
  <c r="K3400" i="9"/>
  <c r="K3401" i="9"/>
  <c r="K3402" i="9"/>
  <c r="K3403" i="9"/>
  <c r="K3404" i="9"/>
  <c r="K3405" i="9"/>
  <c r="K3406" i="9"/>
  <c r="K3407" i="9"/>
  <c r="K3408" i="9"/>
  <c r="K3409" i="9"/>
  <c r="K3410" i="9"/>
  <c r="K3411" i="9"/>
  <c r="K3412" i="9"/>
  <c r="K3413" i="9"/>
  <c r="K3414" i="9"/>
  <c r="K3415" i="9"/>
  <c r="K3416" i="9"/>
  <c r="K3417" i="9"/>
  <c r="K3418" i="9"/>
  <c r="K3419" i="9"/>
  <c r="K3420" i="9"/>
  <c r="K3421" i="9"/>
  <c r="K3422" i="9"/>
  <c r="K3423" i="9"/>
  <c r="K3424" i="9"/>
  <c r="K3425" i="9"/>
  <c r="K3426" i="9"/>
  <c r="K3427" i="9"/>
  <c r="K3428" i="9"/>
  <c r="K3429" i="9"/>
  <c r="K3430" i="9"/>
  <c r="K3431" i="9"/>
  <c r="K3432" i="9"/>
  <c r="K3433" i="9"/>
  <c r="K3434" i="9"/>
  <c r="K3435" i="9"/>
  <c r="K3436" i="9"/>
  <c r="K3437" i="9"/>
  <c r="K3438" i="9"/>
  <c r="K3439" i="9"/>
  <c r="K3440" i="9"/>
  <c r="K3441" i="9"/>
  <c r="K3442" i="9"/>
  <c r="K3443" i="9"/>
  <c r="K3444" i="9"/>
  <c r="K3445" i="9"/>
  <c r="K3446" i="9"/>
  <c r="K3447" i="9"/>
  <c r="K3448" i="9"/>
  <c r="K3449" i="9"/>
  <c r="K3450" i="9"/>
  <c r="K3451" i="9"/>
  <c r="K3452" i="9"/>
  <c r="K3453" i="9"/>
  <c r="K3454" i="9"/>
  <c r="K3455" i="9"/>
  <c r="K3456" i="9"/>
  <c r="K3457" i="9"/>
  <c r="K3458" i="9"/>
  <c r="K3459" i="9"/>
  <c r="K3460" i="9"/>
  <c r="K3461" i="9"/>
  <c r="K3462" i="9"/>
  <c r="K3463" i="9"/>
  <c r="K3464" i="9"/>
  <c r="K3465" i="9"/>
  <c r="K3466" i="9"/>
  <c r="K3467" i="9"/>
  <c r="K3468" i="9"/>
  <c r="K3469" i="9"/>
  <c r="K3470" i="9"/>
  <c r="K3471" i="9"/>
  <c r="K3472" i="9"/>
  <c r="K3473" i="9"/>
  <c r="K3474" i="9"/>
  <c r="K3475" i="9"/>
  <c r="K3476" i="9"/>
  <c r="K3477" i="9"/>
  <c r="K3478" i="9"/>
  <c r="K3479" i="9"/>
  <c r="K3480" i="9"/>
  <c r="K3481" i="9"/>
  <c r="K3482" i="9"/>
  <c r="K3483" i="9"/>
  <c r="K3484" i="9"/>
  <c r="K3485" i="9"/>
  <c r="K3486" i="9"/>
  <c r="K3487" i="9"/>
  <c r="K3488" i="9"/>
  <c r="K3489" i="9"/>
  <c r="K3490" i="9"/>
  <c r="K3491" i="9"/>
  <c r="K3492" i="9"/>
  <c r="K3493" i="9"/>
  <c r="K3494" i="9"/>
  <c r="K3495" i="9"/>
  <c r="K3496" i="9"/>
  <c r="K3497" i="9"/>
  <c r="K3498" i="9"/>
  <c r="K3499" i="9"/>
  <c r="K3500" i="9"/>
  <c r="K3501" i="9"/>
  <c r="K3502" i="9"/>
  <c r="K3503" i="9"/>
  <c r="K3504" i="9"/>
  <c r="K3505" i="9"/>
  <c r="K3506" i="9"/>
  <c r="K3507" i="9"/>
  <c r="K3508" i="9"/>
  <c r="K3509" i="9"/>
  <c r="K3510" i="9"/>
  <c r="K3511" i="9"/>
  <c r="K3512" i="9"/>
  <c r="K3513" i="9"/>
  <c r="K3514" i="9"/>
  <c r="K3515" i="9"/>
  <c r="K3516" i="9"/>
  <c r="K3517" i="9"/>
  <c r="K3518" i="9"/>
  <c r="K3519" i="9"/>
  <c r="K3520" i="9"/>
  <c r="K3521" i="9"/>
  <c r="K3522" i="9"/>
  <c r="K3523" i="9"/>
  <c r="K3524" i="9"/>
  <c r="K3525" i="9"/>
  <c r="K3526" i="9"/>
  <c r="K3527" i="9"/>
  <c r="K3528" i="9"/>
  <c r="K3529" i="9"/>
  <c r="K3530" i="9"/>
  <c r="K3531" i="9"/>
  <c r="K3532" i="9"/>
  <c r="K3533" i="9"/>
  <c r="K3534" i="9"/>
  <c r="K3535" i="9"/>
  <c r="K3536" i="9"/>
  <c r="K3537" i="9"/>
  <c r="K3538" i="9"/>
  <c r="K3539" i="9"/>
  <c r="K3540" i="9"/>
  <c r="K3541" i="9"/>
  <c r="K3542" i="9"/>
  <c r="K3543" i="9"/>
  <c r="K3544" i="9"/>
  <c r="K3545" i="9"/>
  <c r="K3546" i="9"/>
  <c r="K3547" i="9"/>
  <c r="K3548" i="9"/>
  <c r="K3549" i="9"/>
  <c r="K3550" i="9"/>
  <c r="K3551" i="9"/>
  <c r="K3552" i="9"/>
  <c r="K3553" i="9"/>
  <c r="K3554" i="9"/>
  <c r="K3555" i="9"/>
  <c r="K3556" i="9"/>
  <c r="K3557" i="9"/>
  <c r="K3558" i="9"/>
  <c r="K3559" i="9"/>
  <c r="K3560" i="9"/>
  <c r="K3561" i="9"/>
  <c r="K3562" i="9"/>
  <c r="K3563" i="9"/>
  <c r="K3564" i="9"/>
  <c r="K3565" i="9"/>
  <c r="K3566" i="9"/>
  <c r="K3567" i="9"/>
  <c r="K3568" i="9"/>
  <c r="K3569" i="9"/>
  <c r="K3570" i="9"/>
  <c r="K3571" i="9"/>
  <c r="K3572" i="9"/>
  <c r="K3573" i="9"/>
  <c r="K3574" i="9"/>
  <c r="K3575" i="9"/>
  <c r="K3576" i="9"/>
  <c r="K3577" i="9"/>
  <c r="K3578" i="9"/>
  <c r="K3579" i="9"/>
  <c r="K3580" i="9"/>
  <c r="K3581" i="9"/>
  <c r="K3582" i="9"/>
  <c r="K3583" i="9"/>
  <c r="K3584" i="9"/>
  <c r="K3585" i="9"/>
  <c r="K3586" i="9"/>
  <c r="K3587" i="9"/>
  <c r="K3588" i="9"/>
  <c r="K3589" i="9"/>
  <c r="K3590" i="9"/>
  <c r="K3591" i="9"/>
  <c r="K3592" i="9"/>
  <c r="K3593" i="9"/>
  <c r="K3594" i="9"/>
  <c r="K3595" i="9"/>
  <c r="K3596" i="9"/>
  <c r="K3597" i="9"/>
  <c r="K3598" i="9"/>
  <c r="K3599" i="9"/>
  <c r="K3600" i="9"/>
  <c r="K3601" i="9"/>
  <c r="K3602" i="9"/>
  <c r="K3603" i="9"/>
  <c r="K3604" i="9"/>
  <c r="K3605" i="9"/>
  <c r="K3606" i="9"/>
  <c r="K3607" i="9"/>
  <c r="K3608" i="9"/>
  <c r="K3609" i="9"/>
  <c r="K3610" i="9"/>
  <c r="K3611" i="9"/>
  <c r="K3612" i="9"/>
  <c r="K3613" i="9"/>
  <c r="K3614" i="9"/>
  <c r="K3615" i="9"/>
  <c r="K3616" i="9"/>
  <c r="K3617" i="9"/>
  <c r="K3618" i="9"/>
  <c r="K3619" i="9"/>
  <c r="K3620" i="9"/>
  <c r="K3621" i="9"/>
  <c r="K3622" i="9"/>
  <c r="K3623" i="9"/>
  <c r="K3624" i="9"/>
  <c r="K3625" i="9"/>
  <c r="K3626" i="9"/>
  <c r="K3627" i="9"/>
  <c r="K3628" i="9"/>
  <c r="K3629" i="9"/>
  <c r="K3630" i="9"/>
  <c r="K3631" i="9"/>
  <c r="K3632" i="9"/>
  <c r="K3633" i="9"/>
  <c r="K3634" i="9"/>
  <c r="K3635" i="9"/>
  <c r="K3636" i="9"/>
  <c r="K3637" i="9"/>
  <c r="K3638" i="9"/>
  <c r="K3639" i="9"/>
  <c r="K3640" i="9"/>
  <c r="K3641" i="9"/>
  <c r="K3642" i="9"/>
  <c r="K3643" i="9"/>
  <c r="K3644" i="9"/>
  <c r="K3645" i="9"/>
  <c r="K3646" i="9"/>
  <c r="K3647" i="9"/>
  <c r="K3648" i="9"/>
  <c r="K3649" i="9"/>
  <c r="K3650" i="9"/>
  <c r="K3651" i="9"/>
  <c r="K3652" i="9"/>
  <c r="K3653" i="9"/>
  <c r="K3654" i="9"/>
  <c r="K3655" i="9"/>
  <c r="K3656" i="9"/>
  <c r="K3657" i="9"/>
  <c r="K3658" i="9"/>
  <c r="K3659" i="9"/>
  <c r="K3660" i="9"/>
  <c r="K3661" i="9"/>
  <c r="K3662" i="9"/>
  <c r="K3663" i="9"/>
  <c r="K3664" i="9"/>
  <c r="K3665" i="9"/>
  <c r="K3666" i="9"/>
  <c r="K3667" i="9"/>
  <c r="K3668" i="9"/>
  <c r="K3669" i="9"/>
  <c r="K3670" i="9"/>
  <c r="K3671" i="9"/>
  <c r="K3672" i="9"/>
  <c r="K3673" i="9"/>
  <c r="K3674" i="9"/>
  <c r="K3675" i="9"/>
  <c r="K3676" i="9"/>
  <c r="K3677" i="9"/>
  <c r="K3678" i="9"/>
  <c r="K3679" i="9"/>
  <c r="K3680" i="9"/>
  <c r="K3681" i="9"/>
  <c r="K3682" i="9"/>
  <c r="K3683" i="9"/>
  <c r="K3684" i="9"/>
  <c r="K3685" i="9"/>
  <c r="K3686" i="9"/>
  <c r="K3687" i="9"/>
  <c r="K3688" i="9"/>
  <c r="K3689" i="9"/>
  <c r="K3690" i="9"/>
  <c r="K3691" i="9"/>
  <c r="K3692" i="9"/>
  <c r="K3693" i="9"/>
  <c r="K3694" i="9"/>
  <c r="K3695" i="9"/>
  <c r="K3696" i="9"/>
  <c r="K3697" i="9"/>
  <c r="K3698" i="9"/>
  <c r="K3699" i="9"/>
  <c r="K3700" i="9"/>
  <c r="K3701" i="9"/>
  <c r="K3702" i="9"/>
  <c r="K3703" i="9"/>
  <c r="K3704" i="9"/>
  <c r="K3705" i="9"/>
  <c r="K3706" i="9"/>
  <c r="K3707" i="9"/>
  <c r="K3708" i="9"/>
  <c r="K3709" i="9"/>
  <c r="K3710" i="9"/>
  <c r="K3711" i="9"/>
  <c r="K3712" i="9"/>
  <c r="K3713" i="9"/>
  <c r="K3714" i="9"/>
  <c r="K3715" i="9"/>
  <c r="K3716" i="9"/>
  <c r="K3717" i="9"/>
  <c r="K3718" i="9"/>
  <c r="K3719" i="9"/>
  <c r="K3720" i="9"/>
  <c r="K3721" i="9"/>
  <c r="K3722" i="9"/>
  <c r="K3723" i="9"/>
  <c r="K3724" i="9"/>
  <c r="K3725" i="9"/>
  <c r="K3726" i="9"/>
  <c r="K3727" i="9"/>
  <c r="K3728" i="9"/>
  <c r="K3729" i="9"/>
  <c r="K3730" i="9"/>
  <c r="K3731" i="9"/>
  <c r="K3732" i="9"/>
  <c r="K3733" i="9"/>
  <c r="K3734" i="9"/>
  <c r="K3735" i="9"/>
  <c r="K3736" i="9"/>
  <c r="K3737" i="9"/>
  <c r="K3738" i="9"/>
  <c r="K3739" i="9"/>
  <c r="K3740" i="9"/>
  <c r="K3741" i="9"/>
  <c r="K3742" i="9"/>
  <c r="K3743" i="9"/>
  <c r="K3744" i="9"/>
  <c r="K3745" i="9"/>
  <c r="K3746" i="9"/>
  <c r="K3747" i="9"/>
  <c r="K3748" i="9"/>
  <c r="K3749" i="9"/>
  <c r="K3750" i="9"/>
  <c r="K3751" i="9"/>
  <c r="K3752" i="9"/>
  <c r="K3753" i="9"/>
  <c r="K3754" i="9"/>
  <c r="K3755" i="9"/>
  <c r="K3756" i="9"/>
  <c r="K3757" i="9"/>
  <c r="K3758" i="9"/>
  <c r="K3759" i="9"/>
  <c r="K3760" i="9"/>
  <c r="K3761" i="9"/>
  <c r="K3762" i="9"/>
  <c r="K3763" i="9"/>
  <c r="K3764" i="9"/>
  <c r="K3765" i="9"/>
  <c r="K3766" i="9"/>
  <c r="K3767" i="9"/>
  <c r="K3768" i="9"/>
  <c r="K3769" i="9"/>
  <c r="K3770" i="9"/>
  <c r="K3771" i="9"/>
  <c r="K3772" i="9"/>
  <c r="K3773" i="9"/>
  <c r="K3774" i="9"/>
  <c r="K3775" i="9"/>
  <c r="K3776" i="9"/>
  <c r="K3777" i="9"/>
  <c r="K3778" i="9"/>
  <c r="K3779" i="9"/>
  <c r="K3780" i="9"/>
  <c r="K3781" i="9"/>
  <c r="K3782" i="9"/>
  <c r="K3783" i="9"/>
  <c r="K3784" i="9"/>
  <c r="K3785" i="9"/>
  <c r="K3786" i="9"/>
  <c r="K3787" i="9"/>
  <c r="K3788" i="9"/>
  <c r="K3789" i="9"/>
  <c r="K3790" i="9"/>
  <c r="K3791" i="9"/>
  <c r="K3792" i="9"/>
  <c r="K3793" i="9"/>
  <c r="K3794" i="9"/>
  <c r="K3795" i="9"/>
  <c r="K3796" i="9"/>
  <c r="K3797" i="9"/>
  <c r="K3798" i="9"/>
  <c r="K3799" i="9"/>
  <c r="K3800" i="9"/>
  <c r="K3801" i="9"/>
  <c r="K3802" i="9"/>
  <c r="K3803" i="9"/>
  <c r="K3804" i="9"/>
  <c r="K3805" i="9"/>
  <c r="K3806" i="9"/>
  <c r="K3807" i="9"/>
  <c r="K3808" i="9"/>
  <c r="K3809" i="9"/>
  <c r="K3810" i="9"/>
  <c r="K3811" i="9"/>
  <c r="K3812" i="9"/>
  <c r="K3813" i="9"/>
  <c r="K3814" i="9"/>
  <c r="K3815" i="9"/>
  <c r="K3816" i="9"/>
  <c r="K3817" i="9"/>
  <c r="K3818" i="9"/>
  <c r="K3819" i="9"/>
  <c r="K3820" i="9"/>
  <c r="K3821" i="9"/>
  <c r="K3822" i="9"/>
  <c r="K3823" i="9"/>
  <c r="K3824" i="9"/>
  <c r="K3825" i="9"/>
  <c r="K3826" i="9"/>
  <c r="K3827" i="9"/>
  <c r="K3828" i="9"/>
  <c r="K3829" i="9"/>
  <c r="K3830" i="9"/>
  <c r="K3831" i="9"/>
  <c r="K3832" i="9"/>
  <c r="K3833" i="9"/>
  <c r="K3834" i="9"/>
  <c r="K3835" i="9"/>
  <c r="K3836" i="9"/>
  <c r="K3837" i="9"/>
  <c r="K3838" i="9"/>
  <c r="K3839" i="9"/>
  <c r="K3840" i="9"/>
  <c r="K3841" i="9"/>
  <c r="K3842" i="9"/>
  <c r="K3843" i="9"/>
  <c r="K3844" i="9"/>
  <c r="K3845" i="9"/>
  <c r="K3846" i="9"/>
  <c r="K3847" i="9"/>
  <c r="K3848" i="9"/>
  <c r="K3849" i="9"/>
  <c r="K3850" i="9"/>
  <c r="K3851" i="9"/>
  <c r="K3852" i="9"/>
  <c r="K3853" i="9"/>
  <c r="K3854" i="9"/>
  <c r="K3855" i="9"/>
  <c r="K3856" i="9"/>
  <c r="K3857" i="9"/>
  <c r="K3858" i="9"/>
  <c r="K3859" i="9"/>
  <c r="K3860" i="9"/>
  <c r="K3861" i="9"/>
  <c r="K3862" i="9"/>
  <c r="K3863" i="9"/>
  <c r="K3864" i="9"/>
  <c r="K3865" i="9"/>
  <c r="K3866" i="9"/>
  <c r="K3867" i="9"/>
  <c r="K3868" i="9"/>
  <c r="K3869" i="9"/>
  <c r="K3870" i="9"/>
  <c r="K3871" i="9"/>
  <c r="K3872" i="9"/>
  <c r="K3873" i="9"/>
  <c r="K3874" i="9"/>
  <c r="K3875" i="9"/>
  <c r="K3876" i="9"/>
  <c r="K3877" i="9"/>
  <c r="K3878" i="9"/>
  <c r="K3879" i="9"/>
  <c r="K3880" i="9"/>
  <c r="K3881" i="9"/>
  <c r="K3882" i="9"/>
  <c r="K3883" i="9"/>
  <c r="K3884" i="9"/>
  <c r="K3885" i="9"/>
  <c r="K3886" i="9"/>
  <c r="K3887" i="9"/>
  <c r="K3888" i="9"/>
  <c r="K3889" i="9"/>
  <c r="K3890" i="9"/>
  <c r="K3891" i="9"/>
  <c r="K3892" i="9"/>
  <c r="K3893" i="9"/>
  <c r="K3894" i="9"/>
  <c r="K3895" i="9"/>
  <c r="K3896" i="9"/>
  <c r="K3897" i="9"/>
  <c r="K3898" i="9"/>
  <c r="K3899" i="9"/>
  <c r="K3900" i="9"/>
  <c r="K3901" i="9"/>
  <c r="K3902" i="9"/>
  <c r="K3903" i="9"/>
  <c r="K3904" i="9"/>
  <c r="K3905" i="9"/>
  <c r="K3906" i="9"/>
  <c r="K3907" i="9"/>
  <c r="K3908" i="9"/>
  <c r="K3909" i="9"/>
  <c r="K3910" i="9"/>
  <c r="K3911" i="9"/>
  <c r="K3912" i="9"/>
  <c r="K3913" i="9"/>
  <c r="K3914" i="9"/>
  <c r="K3915" i="9"/>
  <c r="K3916" i="9"/>
  <c r="K3917" i="9"/>
  <c r="K3918" i="9"/>
  <c r="K3919" i="9"/>
  <c r="K3920" i="9"/>
  <c r="K3921" i="9"/>
  <c r="K3922" i="9"/>
  <c r="K3923" i="9"/>
  <c r="K3924" i="9"/>
  <c r="K3925" i="9"/>
  <c r="K3926" i="9"/>
  <c r="K3927" i="9"/>
  <c r="K3928" i="9"/>
  <c r="K3929" i="9"/>
  <c r="K3930" i="9"/>
  <c r="K3931" i="9"/>
  <c r="K3932" i="9"/>
  <c r="K3933" i="9"/>
  <c r="K3934" i="9"/>
  <c r="K3935" i="9"/>
  <c r="K3936" i="9"/>
  <c r="K3937" i="9"/>
  <c r="K3938" i="9"/>
  <c r="K3939" i="9"/>
  <c r="K3940" i="9"/>
  <c r="K3941" i="9"/>
  <c r="K3942" i="9"/>
  <c r="K3943" i="9"/>
  <c r="K3944" i="9"/>
  <c r="K3945" i="9"/>
  <c r="K3946" i="9"/>
  <c r="K3947" i="9"/>
  <c r="K3948" i="9"/>
  <c r="K3949" i="9"/>
  <c r="K3950" i="9"/>
  <c r="K3951" i="9"/>
  <c r="K3952" i="9"/>
  <c r="K3953" i="9"/>
  <c r="K3954" i="9"/>
  <c r="K3955" i="9"/>
  <c r="K3956" i="9"/>
  <c r="K3957" i="9"/>
  <c r="K3958" i="9"/>
  <c r="K3959" i="9"/>
  <c r="K3960" i="9"/>
  <c r="K3961" i="9"/>
  <c r="K3962" i="9"/>
  <c r="K3963" i="9"/>
  <c r="K3964" i="9"/>
  <c r="K3965" i="9"/>
  <c r="K3966" i="9"/>
  <c r="K3967" i="9"/>
  <c r="K3968" i="9"/>
  <c r="K3969" i="9"/>
  <c r="K3970" i="9"/>
  <c r="K3971" i="9"/>
  <c r="K3972" i="9"/>
  <c r="K3973" i="9"/>
  <c r="K3974" i="9"/>
  <c r="K3975" i="9"/>
  <c r="K3976" i="9"/>
  <c r="K3977" i="9"/>
  <c r="K3978" i="9"/>
  <c r="K3979" i="9"/>
  <c r="K3980" i="9"/>
  <c r="K3981" i="9"/>
  <c r="K3982" i="9"/>
  <c r="K3983" i="9"/>
  <c r="K3984" i="9"/>
  <c r="K3985" i="9"/>
  <c r="K3986" i="9"/>
  <c r="K3987" i="9"/>
  <c r="K3988" i="9"/>
  <c r="K3989" i="9"/>
  <c r="K3990" i="9"/>
  <c r="K3991" i="9"/>
  <c r="K3992" i="9"/>
  <c r="K3993" i="9"/>
  <c r="K3994" i="9"/>
  <c r="K3995" i="9"/>
  <c r="K3996" i="9"/>
  <c r="K3997" i="9"/>
  <c r="K3998" i="9"/>
  <c r="K3999" i="9"/>
  <c r="K4000" i="9"/>
  <c r="K4001" i="9"/>
  <c r="K4002" i="9"/>
  <c r="K4003" i="9"/>
  <c r="K4004" i="9"/>
  <c r="K4005" i="9"/>
  <c r="K4006" i="9"/>
  <c r="K4007" i="9"/>
  <c r="K4008" i="9"/>
  <c r="K4009" i="9"/>
  <c r="K4010" i="9"/>
  <c r="K4011" i="9"/>
  <c r="K4012" i="9"/>
  <c r="K4013" i="9"/>
  <c r="K4014" i="9"/>
  <c r="K4015" i="9"/>
  <c r="K4016" i="9"/>
  <c r="K4017" i="9"/>
  <c r="K4018" i="9"/>
  <c r="K4019" i="9"/>
  <c r="K4020" i="9"/>
  <c r="K4021" i="9"/>
  <c r="K4022" i="9"/>
  <c r="K4023" i="9"/>
  <c r="K4024" i="9"/>
  <c r="K4025" i="9"/>
  <c r="K4026" i="9"/>
  <c r="K4027" i="9"/>
  <c r="K4028" i="9"/>
  <c r="K4029" i="9"/>
  <c r="K4030" i="9"/>
  <c r="K4031" i="9"/>
  <c r="K4032" i="9"/>
  <c r="K4033" i="9"/>
  <c r="K4034" i="9"/>
  <c r="K4035" i="9"/>
  <c r="K4036" i="9"/>
  <c r="K4037" i="9"/>
  <c r="K4038" i="9"/>
  <c r="K4039" i="9"/>
  <c r="K4040" i="9"/>
  <c r="K4041" i="9"/>
  <c r="K4042" i="9"/>
  <c r="K4043" i="9"/>
  <c r="K4044" i="9"/>
  <c r="K4045" i="9"/>
  <c r="K4046" i="9"/>
  <c r="K4047" i="9"/>
  <c r="K4048" i="9"/>
  <c r="K4049" i="9"/>
  <c r="K4050" i="9"/>
  <c r="K4051" i="9"/>
  <c r="K4052" i="9"/>
  <c r="K4053" i="9"/>
  <c r="K4054" i="9"/>
  <c r="K4055" i="9"/>
  <c r="K4056" i="9"/>
  <c r="K4057" i="9"/>
  <c r="K4058" i="9"/>
  <c r="K4059" i="9"/>
  <c r="K4060" i="9"/>
  <c r="K4061" i="9"/>
  <c r="K4062" i="9"/>
  <c r="K4063" i="9"/>
  <c r="K4064" i="9"/>
  <c r="K4065" i="9"/>
  <c r="K4066" i="9"/>
  <c r="K4067" i="9"/>
  <c r="K4068" i="9"/>
  <c r="K4069" i="9"/>
  <c r="K4070" i="9"/>
  <c r="K4071" i="9"/>
  <c r="K4072" i="9"/>
  <c r="K4073" i="9"/>
  <c r="K4074" i="9"/>
  <c r="K4075" i="9"/>
  <c r="K4076" i="9"/>
  <c r="K4077" i="9"/>
  <c r="K4078" i="9"/>
  <c r="K4079" i="9"/>
  <c r="K4080" i="9"/>
  <c r="K4081" i="9"/>
  <c r="K4082" i="9"/>
  <c r="K4083" i="9"/>
  <c r="K4084" i="9"/>
  <c r="K4085" i="9"/>
  <c r="K4086" i="9"/>
  <c r="K4087" i="9"/>
  <c r="K4088" i="9"/>
  <c r="K4089" i="9"/>
  <c r="K4090" i="9"/>
  <c r="K4091" i="9"/>
  <c r="K4092" i="9"/>
  <c r="K4093" i="9"/>
  <c r="K4094" i="9"/>
  <c r="K4095" i="9"/>
  <c r="K4096" i="9"/>
  <c r="K4097" i="9"/>
  <c r="K4098" i="9"/>
  <c r="K4099" i="9"/>
  <c r="K4100" i="9"/>
  <c r="K4101" i="9"/>
  <c r="K4102" i="9"/>
  <c r="K4103" i="9"/>
  <c r="K4104" i="9"/>
  <c r="K4105" i="9"/>
  <c r="K4106" i="9"/>
  <c r="K4107" i="9"/>
  <c r="K4108" i="9"/>
  <c r="K4109" i="9"/>
  <c r="K4110" i="9"/>
  <c r="K4111" i="9"/>
  <c r="K4112" i="9"/>
  <c r="K4113" i="9"/>
  <c r="K4114" i="9"/>
  <c r="K4115" i="9"/>
  <c r="K4116" i="9"/>
  <c r="K4117" i="9"/>
  <c r="K4118" i="9"/>
  <c r="K4119" i="9"/>
  <c r="K4120" i="9"/>
  <c r="K4121" i="9"/>
  <c r="K4122" i="9"/>
  <c r="K4123" i="9"/>
  <c r="K4124" i="9"/>
  <c r="K4125" i="9"/>
  <c r="K4126" i="9"/>
  <c r="K4127" i="9"/>
  <c r="K4128" i="9"/>
  <c r="K4129" i="9"/>
  <c r="K4130" i="9"/>
  <c r="K4131" i="9"/>
  <c r="K4132" i="9"/>
  <c r="K4133" i="9"/>
  <c r="K4134" i="9"/>
  <c r="K4135" i="9"/>
  <c r="K4136" i="9"/>
  <c r="K4137" i="9"/>
  <c r="K4138" i="9"/>
  <c r="K4139" i="9"/>
  <c r="K4140" i="9"/>
  <c r="K4141" i="9"/>
  <c r="K4142" i="9"/>
  <c r="K4143" i="9"/>
  <c r="K4144" i="9"/>
  <c r="K4145" i="9"/>
  <c r="K4146" i="9"/>
  <c r="K4147" i="9"/>
  <c r="K4148" i="9"/>
  <c r="K4149" i="9"/>
  <c r="K4150" i="9"/>
  <c r="K4151" i="9"/>
  <c r="K4152" i="9"/>
  <c r="K4153" i="9"/>
  <c r="K4154" i="9"/>
  <c r="K4155" i="9"/>
  <c r="K4156" i="9"/>
  <c r="K4157" i="9"/>
  <c r="K4158" i="9"/>
  <c r="K4159" i="9"/>
  <c r="K4160" i="9"/>
  <c r="K4161" i="9"/>
  <c r="K4162" i="9"/>
  <c r="K4163" i="9"/>
  <c r="K4164" i="9"/>
  <c r="K4165" i="9"/>
  <c r="K4166" i="9"/>
  <c r="K4167" i="9"/>
  <c r="K4168" i="9"/>
  <c r="K4169" i="9"/>
  <c r="K4170" i="9"/>
  <c r="K4171" i="9"/>
  <c r="K4172" i="9"/>
  <c r="K4173" i="9"/>
  <c r="K4174" i="9"/>
  <c r="K4175" i="9"/>
  <c r="K4176" i="9"/>
  <c r="K4177" i="9"/>
  <c r="K4178" i="9"/>
  <c r="K4179" i="9"/>
  <c r="K4180" i="9"/>
  <c r="K4181" i="9"/>
  <c r="K4182" i="9"/>
  <c r="K4183" i="9"/>
  <c r="K4184" i="9"/>
  <c r="K4185" i="9"/>
  <c r="K4186" i="9"/>
  <c r="K4187" i="9"/>
  <c r="K4188" i="9"/>
  <c r="K4189" i="9"/>
  <c r="K4190" i="9"/>
  <c r="K4191" i="9"/>
  <c r="K4192" i="9"/>
  <c r="K4193" i="9"/>
  <c r="K4194" i="9"/>
  <c r="K4195" i="9"/>
  <c r="K4196" i="9"/>
  <c r="K4197" i="9"/>
  <c r="K4198" i="9"/>
  <c r="K4199" i="9"/>
  <c r="K4200" i="9"/>
  <c r="K4201" i="9"/>
  <c r="K4202" i="9"/>
  <c r="K4203" i="9"/>
  <c r="K4204" i="9"/>
  <c r="K4205" i="9"/>
  <c r="K4206" i="9"/>
  <c r="K4207" i="9"/>
  <c r="K4208" i="9"/>
  <c r="K4209" i="9"/>
  <c r="K4210" i="9"/>
  <c r="K4211" i="9"/>
  <c r="K4212" i="9"/>
  <c r="K4213" i="9"/>
  <c r="K4214" i="9"/>
  <c r="K4215" i="9"/>
  <c r="K4216" i="9"/>
  <c r="K4217" i="9"/>
  <c r="K4218" i="9"/>
  <c r="K4219" i="9"/>
  <c r="K4220" i="9"/>
  <c r="K4221" i="9"/>
  <c r="K4222" i="9"/>
  <c r="K4223" i="9"/>
  <c r="K4224" i="9"/>
  <c r="K4225" i="9"/>
  <c r="K4226" i="9"/>
  <c r="K4227" i="9"/>
  <c r="K4228" i="9"/>
  <c r="K4229" i="9"/>
  <c r="K4230" i="9"/>
  <c r="K4231" i="9"/>
  <c r="K4232" i="9"/>
  <c r="K4233" i="9"/>
  <c r="K4234" i="9"/>
  <c r="K4235" i="9"/>
  <c r="K4236" i="9"/>
  <c r="K4237" i="9"/>
  <c r="K4238" i="9"/>
  <c r="K4239" i="9"/>
  <c r="K4240" i="9"/>
  <c r="K4241" i="9"/>
  <c r="K4242" i="9"/>
  <c r="K4243" i="9"/>
  <c r="K4244" i="9"/>
  <c r="K4245" i="9"/>
  <c r="K4246" i="9"/>
  <c r="K4247" i="9"/>
  <c r="K4248" i="9"/>
  <c r="K4249" i="9"/>
  <c r="K4250" i="9"/>
  <c r="K4251" i="9"/>
  <c r="K4252" i="9"/>
  <c r="K4253" i="9"/>
  <c r="K4254" i="9"/>
  <c r="K4255" i="9"/>
  <c r="K4256" i="9"/>
  <c r="K4257" i="9"/>
  <c r="K4258" i="9"/>
  <c r="K4259" i="9"/>
  <c r="K4260" i="9"/>
  <c r="K4261" i="9"/>
  <c r="K4262" i="9"/>
  <c r="K4263" i="9"/>
  <c r="K4264" i="9"/>
  <c r="K4265" i="9"/>
  <c r="K4266" i="9"/>
  <c r="K4267" i="9"/>
  <c r="K4268" i="9"/>
  <c r="K4269" i="9"/>
  <c r="K4270" i="9"/>
  <c r="K4271" i="9"/>
  <c r="K4272" i="9"/>
  <c r="K4273" i="9"/>
  <c r="K4274" i="9"/>
  <c r="K4275" i="9"/>
  <c r="K4276" i="9"/>
  <c r="K4277" i="9"/>
  <c r="K4278" i="9"/>
  <c r="K4279" i="9"/>
  <c r="K4280" i="9"/>
  <c r="K4281" i="9"/>
  <c r="K4282" i="9"/>
  <c r="K4283" i="9"/>
  <c r="K4284" i="9"/>
  <c r="K4285" i="9"/>
  <c r="K4286" i="9"/>
  <c r="K4287" i="9"/>
  <c r="K4288" i="9"/>
  <c r="K4289" i="9"/>
  <c r="K4290" i="9"/>
  <c r="K4291" i="9"/>
  <c r="K4292" i="9"/>
  <c r="K4293" i="9"/>
  <c r="K4294" i="9"/>
  <c r="K4295" i="9"/>
  <c r="K4296" i="9"/>
  <c r="K4297" i="9"/>
  <c r="K4298" i="9"/>
  <c r="K4299" i="9"/>
  <c r="K4300" i="9"/>
  <c r="K4301" i="9"/>
  <c r="K4302" i="9"/>
  <c r="K4303" i="9"/>
  <c r="K4304" i="9"/>
  <c r="K4305" i="9"/>
  <c r="K4306" i="9"/>
  <c r="K4307" i="9"/>
  <c r="K4308" i="9"/>
  <c r="K4309" i="9"/>
  <c r="K4310" i="9"/>
  <c r="K4311" i="9"/>
  <c r="K4312" i="9"/>
  <c r="K4313" i="9"/>
  <c r="K4314" i="9"/>
  <c r="K4315" i="9"/>
  <c r="K4316" i="9"/>
  <c r="K4317" i="9"/>
  <c r="K4318" i="9"/>
  <c r="K4319" i="9"/>
  <c r="K4320" i="9"/>
  <c r="K4321" i="9"/>
  <c r="K4322" i="9"/>
  <c r="K4323" i="9"/>
  <c r="K4324" i="9"/>
  <c r="K4325" i="9"/>
  <c r="K4326" i="9"/>
  <c r="K4327" i="9"/>
  <c r="K4328" i="9"/>
  <c r="K4329" i="9"/>
  <c r="K4330" i="9"/>
  <c r="K4331" i="9"/>
  <c r="K4332" i="9"/>
  <c r="K4333" i="9"/>
  <c r="K4334" i="9"/>
  <c r="K4335" i="9"/>
  <c r="K4336" i="9"/>
  <c r="K4337" i="9"/>
  <c r="K4338" i="9"/>
  <c r="K4339" i="9"/>
  <c r="K4340" i="9"/>
  <c r="K4341" i="9"/>
  <c r="K4342" i="9"/>
  <c r="K4343" i="9"/>
  <c r="K4344" i="9"/>
  <c r="K4345" i="9"/>
  <c r="K4346" i="9"/>
  <c r="K4347" i="9"/>
  <c r="K4348" i="9"/>
  <c r="K4349" i="9"/>
  <c r="K4350" i="9"/>
  <c r="K4351" i="9"/>
  <c r="K4352" i="9"/>
  <c r="K4353" i="9"/>
  <c r="K4354" i="9"/>
  <c r="K4355" i="9"/>
  <c r="K4356" i="9"/>
  <c r="K4357" i="9"/>
  <c r="K4358" i="9"/>
  <c r="K4359" i="9"/>
  <c r="K4360" i="9"/>
  <c r="K4361" i="9"/>
  <c r="K4362" i="9"/>
  <c r="K4363" i="9"/>
  <c r="K4364" i="9"/>
  <c r="K4365" i="9"/>
  <c r="K4366" i="9"/>
  <c r="K4367" i="9"/>
  <c r="K4368" i="9"/>
  <c r="K4369" i="9"/>
  <c r="K4370" i="9"/>
  <c r="K4371" i="9"/>
  <c r="K4372" i="9"/>
  <c r="K4373" i="9"/>
  <c r="K4374" i="9"/>
  <c r="K4375" i="9"/>
  <c r="K4376" i="9"/>
  <c r="K4377" i="9"/>
  <c r="K4378" i="9"/>
  <c r="K4379" i="9"/>
  <c r="K4380" i="9"/>
  <c r="K4381" i="9"/>
  <c r="K4382" i="9"/>
  <c r="K4383" i="9"/>
  <c r="K4384" i="9"/>
  <c r="K4385" i="9"/>
  <c r="K4386" i="9"/>
  <c r="K4387" i="9"/>
  <c r="K4388" i="9"/>
  <c r="K4389" i="9"/>
  <c r="K4390" i="9"/>
  <c r="K4391" i="9"/>
  <c r="K4392" i="9"/>
  <c r="K4393" i="9"/>
  <c r="K4394" i="9"/>
  <c r="K4395" i="9"/>
  <c r="K4396" i="9"/>
  <c r="K4397" i="9"/>
  <c r="K4398" i="9"/>
  <c r="K4399" i="9"/>
  <c r="K4400" i="9"/>
  <c r="K4401" i="9"/>
  <c r="K4402" i="9"/>
  <c r="K4403" i="9"/>
  <c r="K4404" i="9"/>
  <c r="K4405" i="9"/>
  <c r="K4406" i="9"/>
  <c r="K4407" i="9"/>
  <c r="K4408" i="9"/>
  <c r="K4409" i="9"/>
  <c r="K4410" i="9"/>
  <c r="K4411" i="9"/>
  <c r="K4412" i="9"/>
  <c r="K4413" i="9"/>
  <c r="K4414" i="9"/>
  <c r="K4415" i="9"/>
  <c r="K4416" i="9"/>
  <c r="K4417" i="9"/>
  <c r="K4418" i="9"/>
  <c r="K4419" i="9"/>
  <c r="K4420" i="9"/>
  <c r="K4421" i="9"/>
  <c r="K4422" i="9"/>
  <c r="K4423" i="9"/>
  <c r="K4424" i="9"/>
  <c r="K4425" i="9"/>
  <c r="K4426" i="9"/>
  <c r="K4427" i="9"/>
  <c r="K4428" i="9"/>
  <c r="K4429" i="9"/>
  <c r="K4430" i="9"/>
  <c r="K4431" i="9"/>
  <c r="K4432" i="9"/>
  <c r="K4433" i="9"/>
  <c r="K4434" i="9"/>
  <c r="K4435" i="9"/>
  <c r="K4436" i="9"/>
  <c r="K4437" i="9"/>
  <c r="K4438" i="9"/>
  <c r="K4439" i="9"/>
  <c r="K4440" i="9"/>
  <c r="K4441" i="9"/>
  <c r="K4442" i="9"/>
  <c r="K4443" i="9"/>
  <c r="K4444" i="9"/>
  <c r="K4445" i="9"/>
  <c r="K4446" i="9"/>
  <c r="K4447" i="9"/>
  <c r="K4448" i="9"/>
  <c r="K4449" i="9"/>
  <c r="K4450" i="9"/>
  <c r="K4451" i="9"/>
  <c r="K4452" i="9"/>
  <c r="K4453" i="9"/>
  <c r="K4454" i="9"/>
  <c r="K4455" i="9"/>
  <c r="K4456" i="9"/>
  <c r="K4457" i="9"/>
  <c r="K4458" i="9"/>
  <c r="K4459" i="9"/>
  <c r="K4460" i="9"/>
  <c r="K4461" i="9"/>
  <c r="K4462" i="9"/>
  <c r="K4463" i="9"/>
  <c r="K4464" i="9"/>
  <c r="K4465" i="9"/>
  <c r="K4466" i="9"/>
  <c r="K4467" i="9"/>
  <c r="K4468" i="9"/>
  <c r="K4469" i="9"/>
  <c r="K4470" i="9"/>
  <c r="K4471" i="9"/>
  <c r="K4472" i="9"/>
  <c r="K4473" i="9"/>
  <c r="K4474" i="9"/>
  <c r="K4475" i="9"/>
  <c r="K4476" i="9"/>
  <c r="K4477" i="9"/>
  <c r="K4478" i="9"/>
  <c r="K4479" i="9"/>
  <c r="K4480" i="9"/>
  <c r="K4481" i="9"/>
  <c r="K4482" i="9"/>
  <c r="K4483" i="9"/>
  <c r="K4484" i="9"/>
  <c r="K4485" i="9"/>
  <c r="K4486" i="9"/>
  <c r="K4487" i="9"/>
  <c r="K4488" i="9"/>
  <c r="K4489" i="9"/>
  <c r="K4490" i="9"/>
  <c r="K4491" i="9"/>
  <c r="K4492" i="9"/>
  <c r="K4493" i="9"/>
  <c r="K4494" i="9"/>
  <c r="K4495" i="9"/>
  <c r="K4496" i="9"/>
  <c r="K4497" i="9"/>
  <c r="K4498" i="9"/>
  <c r="K4499" i="9"/>
  <c r="K4500" i="9"/>
  <c r="K4501" i="9"/>
  <c r="K4502" i="9"/>
  <c r="K4503" i="9"/>
  <c r="K4504" i="9"/>
  <c r="K4505" i="9"/>
  <c r="K4506" i="9"/>
  <c r="K4507" i="9"/>
  <c r="K4508" i="9"/>
  <c r="K4509" i="9"/>
  <c r="K4510" i="9"/>
  <c r="K4511" i="9"/>
  <c r="K4512" i="9"/>
  <c r="K4513" i="9"/>
  <c r="K4514" i="9"/>
  <c r="K4515" i="9"/>
  <c r="K4516" i="9"/>
  <c r="K4517" i="9"/>
  <c r="K4518" i="9"/>
  <c r="K4519" i="9"/>
  <c r="K4520" i="9"/>
  <c r="K4521" i="9"/>
  <c r="K4522" i="9"/>
  <c r="K4523" i="9"/>
  <c r="K4524" i="9"/>
  <c r="K4525" i="9"/>
  <c r="K4526" i="9"/>
  <c r="K4527" i="9"/>
  <c r="K4528" i="9"/>
  <c r="K4529" i="9"/>
  <c r="K4530" i="9"/>
  <c r="K4531" i="9"/>
  <c r="K4532" i="9"/>
  <c r="K4533" i="9"/>
  <c r="K4534" i="9"/>
  <c r="K4535" i="9"/>
  <c r="K4536" i="9"/>
  <c r="K4537" i="9"/>
  <c r="K4538" i="9"/>
  <c r="K4539" i="9"/>
  <c r="K4540" i="9"/>
  <c r="K4541" i="9"/>
  <c r="K4542" i="9"/>
  <c r="K4543" i="9"/>
  <c r="K4544" i="9"/>
  <c r="K4545" i="9"/>
  <c r="K4546" i="9"/>
  <c r="K4547" i="9"/>
  <c r="K4548" i="9"/>
  <c r="K4549" i="9"/>
  <c r="K4550" i="9"/>
  <c r="K4551" i="9"/>
  <c r="K4552" i="9"/>
  <c r="K4553" i="9"/>
  <c r="K4554" i="9"/>
  <c r="K4555" i="9"/>
  <c r="K4556" i="9"/>
  <c r="K4557" i="9"/>
  <c r="K4558" i="9"/>
  <c r="K4559" i="9"/>
  <c r="K4560" i="9"/>
  <c r="K4561" i="9"/>
  <c r="K4562" i="9"/>
  <c r="K4563" i="9"/>
  <c r="K4564" i="9"/>
  <c r="K4565" i="9"/>
  <c r="K4566" i="9"/>
  <c r="K4567" i="9"/>
  <c r="K4568" i="9"/>
  <c r="K4569" i="9"/>
  <c r="K4570" i="9"/>
  <c r="K4571" i="9"/>
  <c r="K4572" i="9"/>
  <c r="K4573" i="9"/>
  <c r="K4574" i="9"/>
  <c r="K4575" i="9"/>
  <c r="K4576" i="9"/>
  <c r="K4577" i="9"/>
  <c r="K4578" i="9"/>
  <c r="K4579" i="9"/>
  <c r="K4580" i="9"/>
  <c r="K4581" i="9"/>
  <c r="K4582" i="9"/>
  <c r="K4583" i="9"/>
  <c r="K4584" i="9"/>
  <c r="K4585" i="9"/>
  <c r="K4586" i="9"/>
  <c r="K4587" i="9"/>
  <c r="K4588" i="9"/>
  <c r="K4589" i="9"/>
  <c r="K4590" i="9"/>
  <c r="K4591" i="9"/>
  <c r="K4592" i="9"/>
  <c r="K4593" i="9"/>
  <c r="K4594" i="9"/>
  <c r="K4595" i="9"/>
  <c r="K4596" i="9"/>
  <c r="K4597" i="9"/>
  <c r="K4598" i="9"/>
  <c r="K4599" i="9"/>
  <c r="K4600" i="9"/>
  <c r="K4601" i="9"/>
  <c r="K4602" i="9"/>
  <c r="K4603" i="9"/>
  <c r="K4604" i="9"/>
  <c r="K4605" i="9"/>
  <c r="K4606" i="9"/>
  <c r="K4607" i="9"/>
  <c r="K4608" i="9"/>
  <c r="K4609" i="9"/>
  <c r="K4610" i="9"/>
  <c r="K4611" i="9"/>
  <c r="K4612" i="9"/>
  <c r="K4613" i="9"/>
  <c r="K4614" i="9"/>
  <c r="K4615" i="9"/>
  <c r="K4616" i="9"/>
  <c r="K4617" i="9"/>
  <c r="K4618" i="9"/>
  <c r="K4619" i="9"/>
  <c r="K4620" i="9"/>
  <c r="K4621" i="9"/>
  <c r="K4622" i="9"/>
  <c r="K4623" i="9"/>
  <c r="K4624" i="9"/>
  <c r="K4625" i="9"/>
  <c r="K4626" i="9"/>
  <c r="K4627" i="9"/>
  <c r="K4628" i="9"/>
  <c r="K4629" i="9"/>
  <c r="K4630" i="9"/>
  <c r="K4631" i="9"/>
  <c r="K4632" i="9"/>
  <c r="K4633" i="9"/>
  <c r="K4634" i="9"/>
  <c r="K4635" i="9"/>
  <c r="K4636" i="9"/>
  <c r="K4637" i="9"/>
  <c r="K4638" i="9"/>
  <c r="K4639" i="9"/>
  <c r="K4640" i="9"/>
  <c r="K4641" i="9"/>
  <c r="K4642" i="9"/>
  <c r="K4643" i="9"/>
  <c r="K4644" i="9"/>
  <c r="K4645" i="9"/>
  <c r="K4646" i="9"/>
  <c r="K4647" i="9"/>
  <c r="K4648" i="9"/>
  <c r="K4649" i="9"/>
  <c r="K4650" i="9"/>
  <c r="K4651" i="9"/>
  <c r="K4652" i="9"/>
  <c r="K4653" i="9"/>
  <c r="K4654" i="9"/>
  <c r="K4655" i="9"/>
  <c r="K4656" i="9"/>
  <c r="K4657" i="9"/>
  <c r="K4658" i="9"/>
  <c r="K4659" i="9"/>
  <c r="K4660" i="9"/>
  <c r="K4661" i="9"/>
  <c r="K4662" i="9"/>
  <c r="K4663" i="9"/>
  <c r="K4664" i="9"/>
  <c r="K4665" i="9"/>
  <c r="K4666" i="9"/>
  <c r="K4667" i="9"/>
  <c r="K4668" i="9"/>
  <c r="K4669" i="9"/>
  <c r="K4670" i="9"/>
  <c r="K4671" i="9"/>
  <c r="K4672" i="9"/>
  <c r="K4673" i="9"/>
  <c r="K4674" i="9"/>
  <c r="K4675" i="9"/>
  <c r="K4676" i="9"/>
  <c r="K4677" i="9"/>
  <c r="K4678" i="9"/>
  <c r="K4679" i="9"/>
  <c r="K4680" i="9"/>
  <c r="K4681" i="9"/>
  <c r="K4682" i="9"/>
  <c r="K4683" i="9"/>
  <c r="K4684" i="9"/>
  <c r="K4685" i="9"/>
  <c r="K4686" i="9"/>
  <c r="K4687" i="9"/>
  <c r="K4688" i="9"/>
  <c r="K4689" i="9"/>
  <c r="K4690" i="9"/>
  <c r="K4691" i="9"/>
  <c r="K4692" i="9"/>
  <c r="K4693" i="9"/>
  <c r="K4694" i="9"/>
  <c r="K4695" i="9"/>
  <c r="K4696" i="9"/>
  <c r="K4697" i="9"/>
  <c r="K4698" i="9"/>
  <c r="K4699" i="9"/>
  <c r="K4700" i="9"/>
  <c r="K4701" i="9"/>
  <c r="K4702" i="9"/>
  <c r="K4703" i="9"/>
  <c r="K4704" i="9"/>
  <c r="K4705" i="9"/>
  <c r="K4706" i="9"/>
  <c r="K4707" i="9"/>
  <c r="K4708" i="9"/>
  <c r="K4709" i="9"/>
  <c r="K4710" i="9"/>
  <c r="K4711" i="9"/>
  <c r="K4712" i="9"/>
  <c r="K4713" i="9"/>
  <c r="K4714" i="9"/>
  <c r="K4715" i="9"/>
  <c r="K4716" i="9"/>
  <c r="K4717" i="9"/>
  <c r="K4718" i="9"/>
  <c r="K4719" i="9"/>
  <c r="K4720" i="9"/>
  <c r="K4721" i="9"/>
  <c r="K4722" i="9"/>
  <c r="K4723" i="9"/>
  <c r="K4724" i="9"/>
  <c r="K4725" i="9"/>
  <c r="K4726" i="9"/>
  <c r="K4727" i="9"/>
  <c r="K4728" i="9"/>
  <c r="K4729" i="9"/>
  <c r="K4730" i="9"/>
  <c r="K4731" i="9"/>
  <c r="K4732" i="9"/>
  <c r="K4733" i="9"/>
  <c r="K4734" i="9"/>
  <c r="K4735" i="9"/>
  <c r="K4736" i="9"/>
  <c r="K4737" i="9"/>
  <c r="K4738" i="9"/>
  <c r="K4739" i="9"/>
  <c r="K4740" i="9"/>
  <c r="K4741" i="9"/>
  <c r="K4742" i="9"/>
  <c r="K4743" i="9"/>
  <c r="K4744" i="9"/>
  <c r="K4745" i="9"/>
  <c r="K4746" i="9"/>
  <c r="K4747" i="9"/>
  <c r="K4748" i="9"/>
  <c r="K4749" i="9"/>
  <c r="K4750" i="9"/>
  <c r="K4751" i="9"/>
  <c r="K4752" i="9"/>
  <c r="K4753" i="9"/>
  <c r="K4754" i="9"/>
  <c r="K4755" i="9"/>
  <c r="K4756" i="9"/>
  <c r="K4757" i="9"/>
  <c r="K4758" i="9"/>
  <c r="K4759" i="9"/>
  <c r="K4760" i="9"/>
  <c r="K4761" i="9"/>
  <c r="K4762" i="9"/>
  <c r="K4763" i="9"/>
  <c r="K4764" i="9"/>
  <c r="K4765" i="9"/>
  <c r="K4766" i="9"/>
  <c r="K4767" i="9"/>
  <c r="K4768" i="9"/>
  <c r="K4769" i="9"/>
  <c r="K4770" i="9"/>
  <c r="K4771" i="9"/>
  <c r="K4772" i="9"/>
  <c r="K4773" i="9"/>
  <c r="K4774" i="9"/>
  <c r="K4775" i="9"/>
  <c r="K4776" i="9"/>
  <c r="K4777" i="9"/>
  <c r="K4778" i="9"/>
  <c r="K4779" i="9"/>
  <c r="K4780" i="9"/>
  <c r="K4781" i="9"/>
  <c r="K4782" i="9"/>
  <c r="K4783" i="9"/>
  <c r="K4784" i="9"/>
  <c r="K4785" i="9"/>
  <c r="K4786" i="9"/>
  <c r="K4787" i="9"/>
  <c r="K4788" i="9"/>
  <c r="K4789" i="9"/>
  <c r="K4790" i="9"/>
  <c r="K4791" i="9"/>
  <c r="K4792" i="9"/>
  <c r="K4793" i="9"/>
  <c r="K4794" i="9"/>
  <c r="K4795" i="9"/>
  <c r="K4796" i="9"/>
  <c r="K4797" i="9"/>
  <c r="K4798" i="9"/>
  <c r="K4799" i="9"/>
  <c r="K4800" i="9"/>
  <c r="K4801" i="9"/>
  <c r="K4802" i="9"/>
  <c r="K4803" i="9"/>
  <c r="K4804" i="9"/>
  <c r="K4805" i="9"/>
  <c r="K4806" i="9"/>
  <c r="K4807" i="9"/>
  <c r="K4808" i="9"/>
  <c r="K4809" i="9"/>
  <c r="K4810" i="9"/>
  <c r="K4811" i="9"/>
  <c r="K4812" i="9"/>
  <c r="K4813" i="9"/>
  <c r="K4814" i="9"/>
  <c r="K4815" i="9"/>
  <c r="K4816" i="9"/>
  <c r="K4817" i="9"/>
  <c r="K4818" i="9"/>
  <c r="K4819" i="9"/>
  <c r="K4820" i="9"/>
  <c r="K4821" i="9"/>
  <c r="K4822" i="9"/>
  <c r="K4823" i="9"/>
  <c r="K4824" i="9"/>
  <c r="K4825" i="9"/>
  <c r="K4826" i="9"/>
  <c r="K4827" i="9"/>
  <c r="K4828" i="9"/>
  <c r="K4829" i="9"/>
  <c r="K4830" i="9"/>
  <c r="K4831" i="9"/>
  <c r="K4832" i="9"/>
  <c r="K4833" i="9"/>
  <c r="K4834" i="9"/>
  <c r="K4835" i="9"/>
  <c r="K4836" i="9"/>
  <c r="K4837" i="9"/>
  <c r="K4838" i="9"/>
  <c r="K4839" i="9"/>
  <c r="K4840" i="9"/>
  <c r="K4841" i="9"/>
  <c r="K4842" i="9"/>
  <c r="K4843" i="9"/>
  <c r="K4844" i="9"/>
  <c r="K4845" i="9"/>
  <c r="K4846" i="9"/>
  <c r="K4847" i="9"/>
  <c r="K4848" i="9"/>
  <c r="K4849" i="9"/>
  <c r="K4850" i="9"/>
  <c r="K4851" i="9"/>
  <c r="K4852" i="9"/>
  <c r="K4853" i="9"/>
  <c r="K4854" i="9"/>
  <c r="K4855" i="9"/>
  <c r="K4856" i="9"/>
  <c r="K4857" i="9"/>
  <c r="K4858" i="9"/>
  <c r="K4859" i="9"/>
  <c r="K4860" i="9"/>
  <c r="K4861" i="9"/>
  <c r="K4862" i="9"/>
  <c r="K4863" i="9"/>
  <c r="K4864" i="9"/>
  <c r="K4865" i="9"/>
  <c r="K4866" i="9"/>
  <c r="K4867" i="9"/>
  <c r="K4868" i="9"/>
  <c r="K4869" i="9"/>
  <c r="K4870" i="9"/>
  <c r="K4871" i="9"/>
  <c r="K4872" i="9"/>
  <c r="K4873" i="9"/>
  <c r="K4874" i="9"/>
  <c r="K4875" i="9"/>
  <c r="K4876" i="9"/>
  <c r="K4877" i="9"/>
  <c r="K4878" i="9"/>
  <c r="K4879" i="9"/>
  <c r="K4880" i="9"/>
  <c r="K4881" i="9"/>
  <c r="K4882" i="9"/>
  <c r="K4883" i="9"/>
  <c r="K4884" i="9"/>
  <c r="K4885" i="9"/>
  <c r="K4886" i="9"/>
  <c r="K4887" i="9"/>
  <c r="K4888" i="9"/>
  <c r="K4889" i="9"/>
  <c r="K4890" i="9"/>
  <c r="K4891" i="9"/>
  <c r="K4892" i="9"/>
  <c r="K4893" i="9"/>
  <c r="K4894" i="9"/>
  <c r="K4895" i="9"/>
  <c r="K4896" i="9"/>
  <c r="K4897" i="9"/>
  <c r="K4898" i="9"/>
  <c r="K4899" i="9"/>
  <c r="K4900" i="9"/>
  <c r="K4901" i="9"/>
  <c r="K4902" i="9"/>
  <c r="K4903" i="9"/>
  <c r="K4904" i="9"/>
  <c r="K4905" i="9"/>
  <c r="K4906" i="9"/>
  <c r="K4907" i="9"/>
  <c r="K4908" i="9"/>
  <c r="K4909" i="9"/>
  <c r="K4910" i="9"/>
  <c r="K4911" i="9"/>
  <c r="K4912" i="9"/>
  <c r="K4913" i="9"/>
  <c r="K4914" i="9"/>
  <c r="K4915" i="9"/>
  <c r="K4916" i="9"/>
  <c r="K4917" i="9"/>
  <c r="K4918" i="9"/>
  <c r="K4919" i="9"/>
  <c r="K4920" i="9"/>
  <c r="K4921" i="9"/>
  <c r="K4922" i="9"/>
  <c r="K4923" i="9"/>
  <c r="K4924" i="9"/>
  <c r="K4925" i="9"/>
  <c r="K4926" i="9"/>
  <c r="K4927" i="9"/>
  <c r="K4928" i="9"/>
  <c r="K4929" i="9"/>
  <c r="K4930" i="9"/>
  <c r="K4931" i="9"/>
  <c r="K4932" i="9"/>
  <c r="K4933" i="9"/>
  <c r="K4934" i="9"/>
  <c r="K4935" i="9"/>
  <c r="K4936" i="9"/>
  <c r="K4937" i="9"/>
  <c r="K4938" i="9"/>
  <c r="K4939" i="9"/>
  <c r="K4940" i="9"/>
  <c r="K4941" i="9"/>
  <c r="K4942" i="9"/>
  <c r="K4943" i="9"/>
  <c r="K4944" i="9"/>
  <c r="K4945" i="9"/>
  <c r="K4946" i="9"/>
  <c r="K4947" i="9"/>
  <c r="K4948" i="9"/>
  <c r="K4949" i="9"/>
  <c r="K4950" i="9"/>
  <c r="K4951" i="9"/>
  <c r="K4952" i="9"/>
  <c r="K4953" i="9"/>
  <c r="K4954" i="9"/>
  <c r="K4955" i="9"/>
  <c r="K4956" i="9"/>
  <c r="K4957" i="9"/>
  <c r="K4958" i="9"/>
  <c r="K4959" i="9"/>
  <c r="K4960" i="9"/>
  <c r="K4961" i="9"/>
  <c r="K4962" i="9"/>
  <c r="K4963" i="9"/>
  <c r="K4964" i="9"/>
  <c r="K4965" i="9"/>
  <c r="K4966" i="9"/>
  <c r="K4967" i="9"/>
  <c r="K4968" i="9"/>
  <c r="K4969" i="9"/>
  <c r="K4970" i="9"/>
  <c r="K4971" i="9"/>
  <c r="K4972" i="9"/>
  <c r="K4973" i="9"/>
  <c r="K4974" i="9"/>
  <c r="K4975" i="9"/>
  <c r="K4976" i="9"/>
  <c r="K4977" i="9"/>
  <c r="K4978" i="9"/>
  <c r="K4979" i="9"/>
  <c r="K4980" i="9"/>
  <c r="K4981" i="9"/>
  <c r="K4982" i="9"/>
  <c r="K4983" i="9"/>
  <c r="K4984" i="9"/>
  <c r="K4985" i="9"/>
  <c r="K4986" i="9"/>
  <c r="K4987" i="9"/>
  <c r="K4988" i="9"/>
  <c r="K4989" i="9"/>
  <c r="K4990" i="9"/>
  <c r="K4991" i="9"/>
  <c r="K4992" i="9"/>
  <c r="K4993" i="9"/>
  <c r="K4994" i="9"/>
  <c r="K4995" i="9"/>
  <c r="K4996" i="9"/>
  <c r="K4997" i="9"/>
  <c r="K4998" i="9"/>
  <c r="K4999" i="9"/>
  <c r="K5000" i="9"/>
  <c r="K5001" i="9"/>
  <c r="K5002" i="9"/>
  <c r="K5003" i="9"/>
  <c r="K5004" i="9"/>
  <c r="K5005" i="9"/>
  <c r="K5006" i="9"/>
  <c r="K5007" i="9"/>
  <c r="K5008" i="9"/>
  <c r="K5009" i="9"/>
  <c r="K5010" i="9"/>
  <c r="K5011" i="9"/>
  <c r="K5012" i="9"/>
  <c r="K5013" i="9"/>
  <c r="K5014" i="9"/>
  <c r="K5015" i="9"/>
  <c r="K5016" i="9"/>
  <c r="K5017" i="9"/>
  <c r="K5018" i="9"/>
  <c r="K5019" i="9"/>
  <c r="K5020" i="9"/>
  <c r="K5021" i="9"/>
  <c r="K5022" i="9"/>
  <c r="K5023" i="9"/>
  <c r="K5024" i="9"/>
  <c r="K5025" i="9"/>
  <c r="K5026" i="9"/>
  <c r="K5027" i="9"/>
  <c r="K5028" i="9"/>
  <c r="K5029" i="9"/>
  <c r="K5030" i="9"/>
  <c r="K5031" i="9"/>
  <c r="K5032" i="9"/>
  <c r="K5033" i="9"/>
  <c r="K5034" i="9"/>
  <c r="K5035" i="9"/>
  <c r="K5036" i="9"/>
  <c r="K5037" i="9"/>
  <c r="K5038" i="9"/>
  <c r="K5039" i="9"/>
  <c r="K5040" i="9"/>
  <c r="K5041" i="9"/>
  <c r="K5042" i="9"/>
  <c r="K5043" i="9"/>
  <c r="K5044" i="9"/>
  <c r="K5045" i="9"/>
  <c r="K5046" i="9"/>
  <c r="K5047" i="9"/>
  <c r="K5048" i="9"/>
  <c r="K5049" i="9"/>
  <c r="K5050" i="9"/>
  <c r="K5051" i="9"/>
  <c r="K5052" i="9"/>
  <c r="K5053" i="9"/>
  <c r="K5054" i="9"/>
  <c r="K5055" i="9"/>
  <c r="K5056" i="9"/>
  <c r="K5057" i="9"/>
  <c r="K5058" i="9"/>
  <c r="K5059" i="9"/>
  <c r="K5060" i="9"/>
  <c r="K5061" i="9"/>
  <c r="K5062" i="9"/>
  <c r="K5063" i="9"/>
  <c r="K5064" i="9"/>
  <c r="K5065" i="9"/>
  <c r="K5066" i="9"/>
  <c r="K5067" i="9"/>
  <c r="K5068" i="9"/>
  <c r="K5069" i="9"/>
  <c r="K5070" i="9"/>
  <c r="K5071" i="9"/>
  <c r="K5072" i="9"/>
  <c r="K5073" i="9"/>
  <c r="K5074" i="9"/>
  <c r="K5075" i="9"/>
  <c r="K5076" i="9"/>
  <c r="K5077" i="9"/>
  <c r="K5078" i="9"/>
  <c r="K5079" i="9"/>
  <c r="K5080" i="9"/>
  <c r="K5081" i="9"/>
  <c r="K5082" i="9"/>
  <c r="K5083" i="9"/>
  <c r="K5084" i="9"/>
  <c r="K5085" i="9"/>
  <c r="K5086" i="9"/>
  <c r="K5087" i="9"/>
  <c r="K5088" i="9"/>
  <c r="K5089" i="9"/>
  <c r="K5090" i="9"/>
  <c r="K5091" i="9"/>
  <c r="K5092" i="9"/>
  <c r="K5093" i="9"/>
  <c r="K5094" i="9"/>
  <c r="K5095" i="9"/>
  <c r="K5096" i="9"/>
  <c r="K5097" i="9"/>
  <c r="K5098" i="9"/>
  <c r="K5099" i="9"/>
  <c r="K5100" i="9"/>
  <c r="K5101" i="9"/>
  <c r="K5102" i="9"/>
  <c r="K5103" i="9"/>
  <c r="K5104" i="9"/>
  <c r="K5105" i="9"/>
  <c r="K5106" i="9"/>
  <c r="K5107" i="9"/>
  <c r="K5108" i="9"/>
  <c r="K5109" i="9"/>
  <c r="K5110" i="9"/>
  <c r="K5111" i="9"/>
  <c r="K5112" i="9"/>
  <c r="K5113" i="9"/>
  <c r="K5114" i="9"/>
  <c r="K5115" i="9"/>
  <c r="K5116" i="9"/>
  <c r="K5117" i="9"/>
  <c r="K5118" i="9"/>
  <c r="K5119" i="9"/>
  <c r="K5120" i="9"/>
  <c r="K5121" i="9"/>
  <c r="K5122" i="9"/>
  <c r="K5123" i="9"/>
  <c r="K5124" i="9"/>
  <c r="K5125" i="9"/>
  <c r="K5126" i="9"/>
  <c r="K5127" i="9"/>
  <c r="K5128" i="9"/>
  <c r="K5129" i="9"/>
  <c r="K5130" i="9"/>
  <c r="K5131" i="9"/>
  <c r="K5132" i="9"/>
  <c r="K5133" i="9"/>
  <c r="K5134" i="9"/>
  <c r="K5135" i="9"/>
  <c r="K5136" i="9"/>
  <c r="K5137" i="9"/>
  <c r="K5138" i="9"/>
  <c r="K5139" i="9"/>
  <c r="K5140" i="9"/>
  <c r="K5141" i="9"/>
  <c r="K5142" i="9"/>
  <c r="K5143" i="9"/>
  <c r="K5144" i="9"/>
  <c r="K5145" i="9"/>
  <c r="K5146" i="9"/>
  <c r="K5147" i="9"/>
  <c r="K5148" i="9"/>
  <c r="K5149" i="9"/>
  <c r="K5150" i="9"/>
  <c r="K5151" i="9"/>
  <c r="K5152" i="9"/>
  <c r="K5153" i="9"/>
  <c r="K5154" i="9"/>
  <c r="K5155" i="9"/>
  <c r="K5156" i="9"/>
  <c r="K5157" i="9"/>
  <c r="K5158" i="9"/>
  <c r="K5159" i="9"/>
  <c r="K5160" i="9"/>
  <c r="K5161" i="9"/>
  <c r="K5162" i="9"/>
  <c r="K5163" i="9"/>
  <c r="K5164" i="9"/>
  <c r="K5165" i="9"/>
  <c r="K5166" i="9"/>
  <c r="K5167" i="9"/>
  <c r="K5168" i="9"/>
  <c r="K5169" i="9"/>
  <c r="K5170" i="9"/>
  <c r="K5171" i="9"/>
  <c r="K5172" i="9"/>
  <c r="K5173" i="9"/>
  <c r="K5174" i="9"/>
  <c r="K5175" i="9"/>
  <c r="K5176" i="9"/>
  <c r="K5177" i="9"/>
  <c r="K5178" i="9"/>
  <c r="K5179" i="9"/>
  <c r="K5180" i="9"/>
  <c r="K5181" i="9"/>
  <c r="K5182" i="9"/>
  <c r="K5183" i="9"/>
  <c r="K5184" i="9"/>
  <c r="K5185" i="9"/>
  <c r="K5186" i="9"/>
  <c r="K5187" i="9"/>
  <c r="K5188" i="9"/>
  <c r="K5189" i="9"/>
  <c r="K5190" i="9"/>
  <c r="K5191" i="9"/>
  <c r="K5192" i="9"/>
  <c r="K5193" i="9"/>
  <c r="K5194" i="9"/>
  <c r="K5195" i="9"/>
  <c r="K5196" i="9"/>
  <c r="K5197" i="9"/>
  <c r="K5198" i="9"/>
  <c r="K5199" i="9"/>
  <c r="K5200" i="9"/>
  <c r="K5201" i="9"/>
  <c r="K5202" i="9"/>
  <c r="K5203" i="9"/>
  <c r="K5204" i="9"/>
  <c r="K5205" i="9"/>
  <c r="K5206" i="9"/>
  <c r="K5207" i="9"/>
  <c r="K5208" i="9"/>
  <c r="K5209" i="9"/>
  <c r="K5210" i="9"/>
  <c r="K5211" i="9"/>
  <c r="K5212" i="9"/>
  <c r="K5213" i="9"/>
  <c r="K5214" i="9"/>
  <c r="K5215" i="9"/>
  <c r="K5216" i="9"/>
  <c r="K5217" i="9"/>
  <c r="K5218" i="9"/>
  <c r="K5219" i="9"/>
  <c r="K5220" i="9"/>
  <c r="K5221" i="9"/>
  <c r="K5222" i="9"/>
  <c r="K5223" i="9"/>
  <c r="K5224" i="9"/>
  <c r="K5225" i="9"/>
  <c r="K5226" i="9"/>
  <c r="K5227" i="9"/>
  <c r="K5228" i="9"/>
  <c r="K5229" i="9"/>
  <c r="K5230" i="9"/>
  <c r="K5231" i="9"/>
  <c r="K5232" i="9"/>
  <c r="K5233" i="9"/>
  <c r="K5234" i="9"/>
  <c r="K5235" i="9"/>
  <c r="K5236" i="9"/>
  <c r="K5237" i="9"/>
  <c r="K5238" i="9"/>
  <c r="K5239" i="9"/>
  <c r="K5240" i="9"/>
  <c r="K5241" i="9"/>
  <c r="K5242" i="9"/>
  <c r="K5243" i="9"/>
  <c r="K5244" i="9"/>
  <c r="K5245" i="9"/>
  <c r="K5246" i="9"/>
  <c r="K5247" i="9"/>
  <c r="K5248" i="9"/>
  <c r="K5249" i="9"/>
  <c r="K5250" i="9"/>
  <c r="K5251" i="9"/>
  <c r="K5252" i="9"/>
  <c r="K5253" i="9"/>
  <c r="K5254" i="9"/>
  <c r="K5255" i="9"/>
  <c r="K5256" i="9"/>
  <c r="K5257" i="9"/>
  <c r="K5258" i="9"/>
  <c r="K5259" i="9"/>
  <c r="K5260" i="9"/>
  <c r="K5261" i="9"/>
  <c r="K5262" i="9"/>
  <c r="K5263" i="9"/>
  <c r="K5264" i="9"/>
  <c r="K5265" i="9"/>
  <c r="K5266" i="9"/>
  <c r="K5267" i="9"/>
  <c r="K5268" i="9"/>
  <c r="K5269" i="9"/>
  <c r="K5270" i="9"/>
  <c r="K5271" i="9"/>
  <c r="K5272" i="9"/>
  <c r="K5273" i="9"/>
  <c r="K5274" i="9"/>
  <c r="K5275" i="9"/>
  <c r="K5276" i="9"/>
  <c r="K5277" i="9"/>
  <c r="K5278" i="9"/>
  <c r="K5279" i="9"/>
  <c r="K5280" i="9"/>
  <c r="K5281" i="9"/>
  <c r="K5282" i="9"/>
  <c r="K5283" i="9"/>
  <c r="K5284" i="9"/>
  <c r="K5285" i="9"/>
  <c r="K5286" i="9"/>
  <c r="K5287" i="9"/>
  <c r="K5288" i="9"/>
  <c r="K5289" i="9"/>
  <c r="K5290" i="9"/>
  <c r="K5291" i="9"/>
  <c r="K5292" i="9"/>
  <c r="K5293" i="9"/>
  <c r="K5294" i="9"/>
  <c r="K5295" i="9"/>
  <c r="K5296" i="9"/>
  <c r="K5297" i="9"/>
  <c r="K5298" i="9"/>
  <c r="K5299" i="9"/>
  <c r="K5300" i="9"/>
  <c r="K5301" i="9"/>
  <c r="K5302" i="9"/>
  <c r="K5303" i="9"/>
  <c r="K5304" i="9"/>
  <c r="K5305" i="9"/>
  <c r="K5306" i="9"/>
  <c r="K5307" i="9"/>
  <c r="K5308" i="9"/>
  <c r="K5309" i="9"/>
  <c r="K5310" i="9"/>
  <c r="K5311" i="9"/>
  <c r="K5312" i="9"/>
  <c r="K5313" i="9"/>
  <c r="K5314" i="9"/>
  <c r="K5315" i="9"/>
  <c r="K5316" i="9"/>
  <c r="K5317" i="9"/>
  <c r="K5318" i="9"/>
  <c r="K5319" i="9"/>
  <c r="K5320" i="9"/>
  <c r="K5321" i="9"/>
  <c r="K5322" i="9"/>
  <c r="K5323" i="9"/>
  <c r="K5324" i="9"/>
  <c r="K5325" i="9"/>
  <c r="K5326" i="9"/>
  <c r="K5327" i="9"/>
  <c r="K5328" i="9"/>
  <c r="K5329" i="9"/>
  <c r="K5330" i="9"/>
  <c r="K5331" i="9"/>
  <c r="K5332" i="9"/>
  <c r="K5333" i="9"/>
  <c r="K5334" i="9"/>
  <c r="K5335" i="9"/>
  <c r="K5336" i="9"/>
  <c r="K5337" i="9"/>
  <c r="K5338" i="9"/>
  <c r="K5339" i="9"/>
  <c r="K5340" i="9"/>
  <c r="K5341" i="9"/>
  <c r="K5342" i="9"/>
  <c r="K5343" i="9"/>
  <c r="K5344" i="9"/>
  <c r="K5345" i="9"/>
  <c r="K5346" i="9"/>
  <c r="K5347" i="9"/>
  <c r="K5348" i="9"/>
  <c r="K5349" i="9"/>
  <c r="K5350" i="9"/>
  <c r="K5351" i="9"/>
  <c r="K5352" i="9"/>
  <c r="K5353" i="9"/>
  <c r="K5354" i="9"/>
  <c r="K5355" i="9"/>
  <c r="K5356" i="9"/>
  <c r="K5357" i="9"/>
  <c r="K5358" i="9"/>
  <c r="K5359" i="9"/>
  <c r="K5360" i="9"/>
  <c r="K5361" i="9"/>
  <c r="K5362" i="9"/>
  <c r="K5363" i="9"/>
  <c r="K5364" i="9"/>
  <c r="K5365" i="9"/>
  <c r="K5366" i="9"/>
  <c r="K5367" i="9"/>
  <c r="K5368" i="9"/>
  <c r="K5369" i="9"/>
  <c r="K5370" i="9"/>
  <c r="K5371" i="9"/>
  <c r="K5372" i="9"/>
  <c r="K5373" i="9"/>
  <c r="K5374" i="9"/>
  <c r="K5375" i="9"/>
  <c r="K5376" i="9"/>
  <c r="K5377" i="9"/>
  <c r="K5378" i="9"/>
  <c r="K5379" i="9"/>
  <c r="K5380" i="9"/>
  <c r="K5381" i="9"/>
  <c r="K5382" i="9"/>
  <c r="K5383" i="9"/>
  <c r="K5384" i="9"/>
  <c r="K5385" i="9"/>
  <c r="K5386" i="9"/>
  <c r="K5387" i="9"/>
  <c r="K5388" i="9"/>
  <c r="K5389" i="9"/>
  <c r="K5390" i="9"/>
  <c r="K5391" i="9"/>
  <c r="K5392" i="9"/>
  <c r="K5393" i="9"/>
  <c r="K5394" i="9"/>
  <c r="K5395" i="9"/>
  <c r="K5396" i="9"/>
  <c r="K5397" i="9"/>
  <c r="K5398" i="9"/>
  <c r="K5399" i="9"/>
  <c r="K5400" i="9"/>
  <c r="K5401" i="9"/>
  <c r="K5402" i="9"/>
  <c r="K5403" i="9"/>
  <c r="K5404" i="9"/>
  <c r="K5405" i="9"/>
  <c r="K5406" i="9"/>
  <c r="K5407" i="9"/>
  <c r="K5408" i="9"/>
  <c r="K5409" i="9"/>
  <c r="K5410" i="9"/>
  <c r="K5411" i="9"/>
  <c r="K5412" i="9"/>
  <c r="K5413" i="9"/>
  <c r="K5414" i="9"/>
  <c r="K5415" i="9"/>
  <c r="K5416" i="9"/>
  <c r="K5417" i="9"/>
  <c r="K5418" i="9"/>
  <c r="K5419" i="9"/>
  <c r="K5420" i="9"/>
  <c r="K5421" i="9"/>
  <c r="K5422" i="9"/>
  <c r="K5423" i="9"/>
  <c r="K5424" i="9"/>
  <c r="K5425" i="9"/>
  <c r="K5426" i="9"/>
  <c r="K5427" i="9"/>
  <c r="K5428" i="9"/>
  <c r="K5429" i="9"/>
  <c r="K5430" i="9"/>
  <c r="K5431" i="9"/>
  <c r="K5432" i="9"/>
  <c r="K5433" i="9"/>
  <c r="K5434" i="9"/>
  <c r="K5435" i="9"/>
  <c r="K5436" i="9"/>
  <c r="K5437" i="9"/>
  <c r="K5438" i="9"/>
  <c r="K5439" i="9"/>
  <c r="K5440" i="9"/>
  <c r="K5441" i="9"/>
  <c r="K5442" i="9"/>
  <c r="K5443" i="9"/>
  <c r="K5444" i="9"/>
  <c r="K5445" i="9"/>
  <c r="K5446" i="9"/>
  <c r="K5447" i="9"/>
  <c r="K5448" i="9"/>
  <c r="K5449" i="9"/>
  <c r="K5450" i="9"/>
  <c r="K5451" i="9"/>
  <c r="K5452" i="9"/>
  <c r="K5453" i="9"/>
  <c r="K5454" i="9"/>
  <c r="K5455" i="9"/>
  <c r="K5456" i="9"/>
  <c r="K5457" i="9"/>
  <c r="K5458" i="9"/>
  <c r="K5459" i="9"/>
  <c r="K5460" i="9"/>
  <c r="K5461" i="9"/>
  <c r="K5462" i="9"/>
  <c r="K5463" i="9"/>
  <c r="K5464" i="9"/>
  <c r="K5465" i="9"/>
  <c r="K5466" i="9"/>
  <c r="K5467" i="9"/>
  <c r="K5468" i="9"/>
  <c r="K5469" i="9"/>
  <c r="K5470" i="9"/>
  <c r="K5471" i="9"/>
  <c r="K5472" i="9"/>
  <c r="K5473" i="9"/>
  <c r="K5474" i="9"/>
  <c r="K5475" i="9"/>
  <c r="K5476" i="9"/>
  <c r="K5477" i="9"/>
  <c r="K5478" i="9"/>
  <c r="K5479" i="9"/>
  <c r="K5480" i="9"/>
  <c r="K5481" i="9"/>
  <c r="K5482" i="9"/>
  <c r="K5483" i="9"/>
  <c r="K5484" i="9"/>
  <c r="K5485" i="9"/>
  <c r="K5486" i="9"/>
  <c r="K5487" i="9"/>
  <c r="K5488" i="9"/>
  <c r="K5489" i="9"/>
  <c r="K5490" i="9"/>
  <c r="K5491" i="9"/>
  <c r="K5492" i="9"/>
  <c r="K5493" i="9"/>
  <c r="K5494" i="9"/>
  <c r="K5495" i="9"/>
  <c r="K5496" i="9"/>
  <c r="K5497" i="9"/>
  <c r="K5498" i="9"/>
  <c r="K5499" i="9"/>
  <c r="K5500" i="9"/>
  <c r="K5501" i="9"/>
  <c r="K5502" i="9"/>
  <c r="K5503" i="9"/>
  <c r="K5504" i="9"/>
  <c r="K5505" i="9"/>
  <c r="K5506" i="9"/>
  <c r="K5507" i="9"/>
  <c r="K5508" i="9"/>
  <c r="K5509" i="9"/>
  <c r="K5510" i="9"/>
  <c r="K5511" i="9"/>
  <c r="K5512" i="9"/>
  <c r="K5513" i="9"/>
  <c r="K5514" i="9"/>
  <c r="K5515" i="9"/>
  <c r="K5516" i="9"/>
  <c r="K5517" i="9"/>
  <c r="K5518" i="9"/>
  <c r="K5519" i="9"/>
  <c r="K5520" i="9"/>
  <c r="K5521" i="9"/>
  <c r="K5522" i="9"/>
  <c r="K5523" i="9"/>
  <c r="K5524" i="9"/>
  <c r="K5525" i="9"/>
  <c r="K5526" i="9"/>
  <c r="K5527" i="9"/>
  <c r="K5528" i="9"/>
  <c r="K5529" i="9"/>
  <c r="K5530" i="9"/>
  <c r="K5531" i="9"/>
  <c r="K5532" i="9"/>
  <c r="K5533" i="9"/>
  <c r="K5534" i="9"/>
  <c r="K5535" i="9"/>
  <c r="K5536" i="9"/>
  <c r="K5537" i="9"/>
  <c r="K5538" i="9"/>
  <c r="K5539" i="9"/>
  <c r="K5540" i="9"/>
  <c r="K5541" i="9"/>
  <c r="K5542" i="9"/>
  <c r="K5543" i="9"/>
  <c r="K5544" i="9"/>
  <c r="K5545" i="9"/>
  <c r="K5546" i="9"/>
  <c r="K5547" i="9"/>
  <c r="K5548" i="9"/>
  <c r="K5549" i="9"/>
  <c r="K5550" i="9"/>
  <c r="K5551" i="9"/>
  <c r="K5552" i="9"/>
  <c r="K5553" i="9"/>
  <c r="K5554" i="9"/>
  <c r="K5555" i="9"/>
  <c r="K5556" i="9"/>
  <c r="K5557" i="9"/>
  <c r="K5558" i="9"/>
  <c r="K5559" i="9"/>
  <c r="K5560" i="9"/>
  <c r="K5561" i="9"/>
  <c r="K5562" i="9"/>
  <c r="K5563" i="9"/>
  <c r="K5564" i="9"/>
  <c r="K5565" i="9"/>
  <c r="K5566" i="9"/>
  <c r="K5567" i="9"/>
  <c r="K5568" i="9"/>
  <c r="K5569" i="9"/>
  <c r="K5570" i="9"/>
  <c r="K5571" i="9"/>
  <c r="K5572" i="9"/>
  <c r="K5573" i="9"/>
  <c r="K5574" i="9"/>
  <c r="K5575" i="9"/>
  <c r="K5576" i="9"/>
  <c r="K5577" i="9"/>
  <c r="K5578" i="9"/>
  <c r="K5579" i="9"/>
  <c r="K5580" i="9"/>
  <c r="K5581" i="9"/>
  <c r="K5582" i="9"/>
  <c r="K5583" i="9"/>
  <c r="K5584" i="9"/>
  <c r="K5585" i="9"/>
  <c r="K5586" i="9"/>
  <c r="K5587" i="9"/>
  <c r="K5588" i="9"/>
  <c r="K5589" i="9"/>
  <c r="K5590" i="9"/>
  <c r="K5591" i="9"/>
  <c r="K5592" i="9"/>
  <c r="K5593" i="9"/>
  <c r="K5594" i="9"/>
  <c r="K5595" i="9"/>
  <c r="K5596" i="9"/>
  <c r="K5597" i="9"/>
  <c r="K5598" i="9"/>
  <c r="K5599" i="9"/>
  <c r="K5600" i="9"/>
  <c r="K5601" i="9"/>
  <c r="K5602" i="9"/>
  <c r="K5603" i="9"/>
  <c r="K5604" i="9"/>
  <c r="K5605" i="9"/>
  <c r="K5606" i="9"/>
  <c r="K5607" i="9"/>
  <c r="K5608" i="9"/>
  <c r="K5609" i="9"/>
  <c r="K5610" i="9"/>
  <c r="K5611" i="9"/>
  <c r="K5612" i="9"/>
  <c r="K5613" i="9"/>
  <c r="K5614" i="9"/>
  <c r="K5615" i="9"/>
  <c r="K5616" i="9"/>
  <c r="K5617" i="9"/>
  <c r="K5618" i="9"/>
  <c r="K5619" i="9"/>
  <c r="K5620" i="9"/>
  <c r="K5621" i="9"/>
  <c r="K5622" i="9"/>
  <c r="K5623" i="9"/>
  <c r="K5624" i="9"/>
  <c r="K5625" i="9"/>
  <c r="K5626" i="9"/>
  <c r="K5627" i="9"/>
  <c r="K5628" i="9"/>
  <c r="K5629" i="9"/>
  <c r="K5630" i="9"/>
  <c r="K5631" i="9"/>
  <c r="K5632" i="9"/>
  <c r="K5633" i="9"/>
  <c r="K5634" i="9"/>
  <c r="K5635" i="9"/>
  <c r="K5636" i="9"/>
  <c r="K5637" i="9"/>
  <c r="K5638" i="9"/>
  <c r="K5639" i="9"/>
  <c r="K5640" i="9"/>
  <c r="K5641" i="9"/>
  <c r="K5642" i="9"/>
  <c r="K5643" i="9"/>
  <c r="K5644" i="9"/>
  <c r="K5645" i="9"/>
  <c r="K5646" i="9"/>
  <c r="K5647" i="9"/>
  <c r="K5648" i="9"/>
  <c r="K5649" i="9"/>
  <c r="K5650" i="9"/>
  <c r="K5651" i="9"/>
  <c r="K5652" i="9"/>
  <c r="K5653" i="9"/>
  <c r="K5654" i="9"/>
  <c r="K5655" i="9"/>
  <c r="K5656" i="9"/>
  <c r="K5657" i="9"/>
  <c r="K5658" i="9"/>
  <c r="K5659" i="9"/>
  <c r="K5660" i="9"/>
  <c r="K5661" i="9"/>
  <c r="K5662" i="9"/>
  <c r="K5663" i="9"/>
  <c r="K5664" i="9"/>
  <c r="K5665" i="9"/>
  <c r="K5666" i="9"/>
  <c r="K5667" i="9"/>
  <c r="K5668" i="9"/>
  <c r="K5669" i="9"/>
  <c r="K5670" i="9"/>
  <c r="K5671" i="9"/>
  <c r="K5672" i="9"/>
  <c r="K5673" i="9"/>
  <c r="K5674" i="9"/>
  <c r="K5675" i="9"/>
  <c r="K5676" i="9"/>
  <c r="K5677" i="9"/>
  <c r="K5678" i="9"/>
  <c r="K5679" i="9"/>
  <c r="K5680" i="9"/>
  <c r="K5681" i="9"/>
  <c r="K5682" i="9"/>
  <c r="K5683" i="9"/>
  <c r="K5684" i="9"/>
  <c r="K5685" i="9"/>
  <c r="K5686" i="9"/>
  <c r="K5687" i="9"/>
  <c r="K5688" i="9"/>
  <c r="K5689" i="9"/>
  <c r="K5690" i="9"/>
  <c r="K5691" i="9"/>
  <c r="K5692" i="9"/>
  <c r="K5693" i="9"/>
  <c r="K5694" i="9"/>
  <c r="K5695" i="9"/>
  <c r="K5696" i="9"/>
  <c r="K5697" i="9"/>
  <c r="K5698" i="9"/>
  <c r="K5699" i="9"/>
  <c r="K5700" i="9"/>
  <c r="K5701" i="9"/>
  <c r="K5702" i="9"/>
  <c r="K5703" i="9"/>
  <c r="K5704" i="9"/>
  <c r="K5705" i="9"/>
  <c r="K5706" i="9"/>
  <c r="K5707" i="9"/>
  <c r="K5708" i="9"/>
  <c r="K5709" i="9"/>
  <c r="K5710" i="9"/>
  <c r="K5711" i="9"/>
  <c r="K5712" i="9"/>
  <c r="K5713" i="9"/>
  <c r="K5714" i="9"/>
  <c r="K5715" i="9"/>
  <c r="K5716" i="9"/>
  <c r="K5717" i="9"/>
  <c r="K5718" i="9"/>
  <c r="K5719" i="9"/>
  <c r="K5720" i="9"/>
  <c r="K5721" i="9"/>
  <c r="K5722" i="9"/>
  <c r="K5723" i="9"/>
  <c r="K5724" i="9"/>
  <c r="K5725" i="9"/>
  <c r="K5726" i="9"/>
  <c r="K5727" i="9"/>
  <c r="K5728" i="9"/>
  <c r="K5729" i="9"/>
  <c r="K5730" i="9"/>
  <c r="K5731" i="9"/>
  <c r="K5732" i="9"/>
  <c r="K5733" i="9"/>
  <c r="K5734" i="9"/>
  <c r="K5735" i="9"/>
  <c r="K5736" i="9"/>
  <c r="K5737" i="9"/>
  <c r="K5738" i="9"/>
  <c r="K5739" i="9"/>
  <c r="K5740" i="9"/>
  <c r="K5741" i="9"/>
  <c r="K5742" i="9"/>
  <c r="K5743" i="9"/>
  <c r="K5744" i="9"/>
  <c r="K5745" i="9"/>
  <c r="K5746" i="9"/>
  <c r="K5747" i="9"/>
  <c r="K5748" i="9"/>
  <c r="K5749" i="9"/>
  <c r="K5750" i="9"/>
  <c r="K5751" i="9"/>
  <c r="K5752" i="9"/>
  <c r="K5753" i="9"/>
  <c r="K5754" i="9"/>
  <c r="K5755" i="9"/>
  <c r="K5756" i="9"/>
  <c r="K5757" i="9"/>
  <c r="K5758" i="9"/>
  <c r="K5759" i="9"/>
  <c r="K5760" i="9"/>
  <c r="K5761" i="9"/>
  <c r="K5762" i="9"/>
  <c r="K5763" i="9"/>
  <c r="K5764" i="9"/>
  <c r="K5765" i="9"/>
  <c r="K5766" i="9"/>
  <c r="K5767" i="9"/>
  <c r="K5768" i="9"/>
  <c r="K5769" i="9"/>
  <c r="K5770" i="9"/>
  <c r="K5771" i="9"/>
  <c r="K5772" i="9"/>
  <c r="K5773" i="9"/>
  <c r="K5774" i="9"/>
  <c r="K5775" i="9"/>
  <c r="K5776" i="9"/>
  <c r="K5777" i="9"/>
  <c r="K5778" i="9"/>
  <c r="K5779" i="9"/>
  <c r="K5780" i="9"/>
  <c r="K5781" i="9"/>
  <c r="K5782" i="9"/>
  <c r="K5783" i="9"/>
  <c r="K5784" i="9"/>
  <c r="K5785" i="9"/>
  <c r="K5786" i="9"/>
  <c r="K5787" i="9"/>
  <c r="K5788" i="9"/>
  <c r="K5789" i="9"/>
  <c r="K5790" i="9"/>
  <c r="K5791" i="9"/>
  <c r="K5792" i="9"/>
  <c r="K5793" i="9"/>
  <c r="K5794" i="9"/>
  <c r="K5795" i="9"/>
  <c r="K5796" i="9"/>
  <c r="K5797" i="9"/>
  <c r="K5798" i="9"/>
  <c r="K5799" i="9"/>
  <c r="K5800" i="9"/>
  <c r="K5801" i="9"/>
  <c r="K5802" i="9"/>
  <c r="K5803" i="9"/>
  <c r="K5804" i="9"/>
  <c r="K5805" i="9"/>
  <c r="K5806" i="9"/>
  <c r="K5807" i="9"/>
  <c r="K5808" i="9"/>
  <c r="K5809" i="9"/>
  <c r="K5810" i="9"/>
  <c r="K5811" i="9"/>
  <c r="K5812" i="9"/>
  <c r="K5813" i="9"/>
  <c r="K5814" i="9"/>
  <c r="K5815" i="9"/>
  <c r="K5816" i="9"/>
  <c r="K5817" i="9"/>
  <c r="K5818" i="9"/>
  <c r="K5819" i="9"/>
  <c r="K5820" i="9"/>
  <c r="K5821" i="9"/>
  <c r="K5822" i="9"/>
  <c r="K5823" i="9"/>
  <c r="K5824" i="9"/>
  <c r="K5825" i="9"/>
  <c r="K5826" i="9"/>
  <c r="K5827" i="9"/>
  <c r="K5828" i="9"/>
  <c r="K5829" i="9"/>
  <c r="K5830" i="9"/>
  <c r="K5831" i="9"/>
  <c r="K5832" i="9"/>
  <c r="K5833" i="9"/>
  <c r="K5834" i="9"/>
  <c r="K5835" i="9"/>
  <c r="K5836" i="9"/>
  <c r="K5837" i="9"/>
  <c r="K5838" i="9"/>
  <c r="K5839" i="9"/>
  <c r="K5840" i="9"/>
  <c r="K5841" i="9"/>
  <c r="K5842" i="9"/>
  <c r="K5843" i="9"/>
  <c r="K5844" i="9"/>
  <c r="K5845" i="9"/>
  <c r="K5846" i="9"/>
  <c r="K5847" i="9"/>
  <c r="K5848" i="9"/>
  <c r="K5849" i="9"/>
  <c r="K5850" i="9"/>
  <c r="K5851" i="9"/>
  <c r="K5852" i="9"/>
  <c r="K5853" i="9"/>
  <c r="K5854" i="9"/>
  <c r="K5855" i="9"/>
  <c r="K5856" i="9"/>
  <c r="K5857" i="9"/>
  <c r="K5858" i="9"/>
  <c r="K5859" i="9"/>
  <c r="K5860" i="9"/>
  <c r="K5861" i="9"/>
  <c r="K5862" i="9"/>
  <c r="K5863" i="9"/>
  <c r="K5864" i="9"/>
  <c r="K5865" i="9"/>
  <c r="K5866" i="9"/>
  <c r="K5867" i="9"/>
  <c r="K5868" i="9"/>
  <c r="K5869" i="9"/>
  <c r="K5870" i="9"/>
  <c r="K5871" i="9"/>
  <c r="K5872" i="9"/>
  <c r="K5873" i="9"/>
  <c r="K5874" i="9"/>
  <c r="K5875" i="9"/>
  <c r="K5876" i="9"/>
  <c r="K5877" i="9"/>
  <c r="K5878" i="9"/>
  <c r="K5879" i="9"/>
  <c r="K5880" i="9"/>
  <c r="K5881" i="9"/>
  <c r="K5882" i="9"/>
  <c r="K5883" i="9"/>
  <c r="K5884" i="9"/>
  <c r="K5885" i="9"/>
  <c r="K5886" i="9"/>
  <c r="K5887" i="9"/>
  <c r="K5888" i="9"/>
  <c r="K5889" i="9"/>
  <c r="K5890" i="9"/>
  <c r="K5891" i="9"/>
  <c r="K5892" i="9"/>
  <c r="K5893" i="9"/>
  <c r="K5894" i="9"/>
  <c r="K5895" i="9"/>
  <c r="K5896" i="9"/>
  <c r="K5897" i="9"/>
  <c r="K5898" i="9"/>
  <c r="K5899" i="9"/>
  <c r="K5900" i="9"/>
  <c r="K5901" i="9"/>
  <c r="K5902" i="9"/>
  <c r="K5903" i="9"/>
  <c r="K5904" i="9"/>
  <c r="K5905" i="9"/>
  <c r="K5906" i="9"/>
  <c r="K5907" i="9"/>
  <c r="K5908" i="9"/>
  <c r="K5909" i="9"/>
  <c r="K5910" i="9"/>
  <c r="K5911" i="9"/>
  <c r="K5912" i="9"/>
  <c r="K5913" i="9"/>
  <c r="K5914" i="9"/>
  <c r="K5915" i="9"/>
  <c r="K5916" i="9"/>
  <c r="K5917" i="9"/>
  <c r="K5918" i="9"/>
  <c r="K5919" i="9"/>
  <c r="K5920" i="9"/>
  <c r="K5921" i="9"/>
  <c r="K5922" i="9"/>
  <c r="K5923" i="9"/>
  <c r="K5924" i="9"/>
  <c r="K5925" i="9"/>
  <c r="K5926" i="9"/>
  <c r="K5927" i="9"/>
  <c r="K5928" i="9"/>
  <c r="K5929" i="9"/>
  <c r="K5930" i="9"/>
  <c r="K5931" i="9"/>
  <c r="K5932" i="9"/>
  <c r="K5933" i="9"/>
  <c r="K5934" i="9"/>
  <c r="K5935" i="9"/>
  <c r="K5936" i="9"/>
  <c r="K5937" i="9"/>
  <c r="K5938" i="9"/>
  <c r="K5939" i="9"/>
  <c r="K5940" i="9"/>
  <c r="K5941" i="9"/>
  <c r="K5942" i="9"/>
  <c r="K5943" i="9"/>
  <c r="K5944" i="9"/>
  <c r="K5945" i="9"/>
  <c r="K5946" i="9"/>
  <c r="K5947" i="9"/>
  <c r="K5948" i="9"/>
  <c r="K5949" i="9"/>
  <c r="K5950" i="9"/>
  <c r="K5951" i="9"/>
  <c r="K5952" i="9"/>
  <c r="K5953" i="9"/>
  <c r="K5954" i="9"/>
  <c r="K5955" i="9"/>
  <c r="K5956" i="9"/>
  <c r="K5957" i="9"/>
  <c r="K5958" i="9"/>
  <c r="K5959" i="9"/>
  <c r="K5960" i="9"/>
  <c r="K5961" i="9"/>
  <c r="K5962" i="9"/>
  <c r="K5963" i="9"/>
  <c r="K5964" i="9"/>
  <c r="K5965" i="9"/>
  <c r="K5966" i="9"/>
  <c r="K5967" i="9"/>
  <c r="K5968" i="9"/>
  <c r="K5969" i="9"/>
  <c r="K5970" i="9"/>
  <c r="K5971" i="9"/>
  <c r="K5972" i="9"/>
  <c r="K5973" i="9"/>
  <c r="K5974" i="9"/>
  <c r="K5975" i="9"/>
  <c r="K5976" i="9"/>
  <c r="K5977" i="9"/>
  <c r="K5978" i="9"/>
  <c r="K5979" i="9"/>
  <c r="K5980" i="9"/>
  <c r="K5981" i="9"/>
  <c r="K5982" i="9"/>
  <c r="K5983" i="9"/>
  <c r="K5984" i="9"/>
  <c r="K5985" i="9"/>
  <c r="K5986" i="9"/>
  <c r="K5987" i="9"/>
  <c r="K5988" i="9"/>
  <c r="K5989" i="9"/>
  <c r="K5990" i="9"/>
  <c r="K5991" i="9"/>
  <c r="K5992" i="9"/>
  <c r="K5993" i="9"/>
  <c r="K5994" i="9"/>
  <c r="K5995" i="9"/>
  <c r="K5996" i="9"/>
  <c r="K5997" i="9"/>
  <c r="K5998" i="9"/>
  <c r="K5999" i="9"/>
  <c r="K6000" i="9"/>
  <c r="K6001" i="9"/>
  <c r="K6002" i="9"/>
  <c r="K6003" i="9"/>
  <c r="K6004" i="9"/>
  <c r="K6005" i="9"/>
  <c r="K6006" i="9"/>
  <c r="K6007" i="9"/>
  <c r="K6008" i="9"/>
  <c r="K6009" i="9"/>
  <c r="K6010" i="9"/>
  <c r="K6011" i="9"/>
  <c r="K6012" i="9"/>
  <c r="K6013" i="9"/>
  <c r="K6014" i="9"/>
  <c r="K6015" i="9"/>
  <c r="K6016" i="9"/>
  <c r="K6017" i="9"/>
  <c r="K6018" i="9"/>
  <c r="K6019" i="9"/>
  <c r="K6020" i="9"/>
  <c r="K6021" i="9"/>
  <c r="K6022" i="9"/>
  <c r="K6023" i="9"/>
  <c r="K6024" i="9"/>
  <c r="K6025" i="9"/>
  <c r="K6026" i="9"/>
  <c r="K6027" i="9"/>
  <c r="K6028" i="9"/>
  <c r="K6029" i="9"/>
  <c r="K6030" i="9"/>
  <c r="K6031" i="9"/>
  <c r="K6032" i="9"/>
  <c r="K6033" i="9"/>
  <c r="K6034" i="9"/>
  <c r="K6035" i="9"/>
  <c r="K6036" i="9"/>
  <c r="K6037" i="9"/>
  <c r="K6038" i="9"/>
  <c r="K6039" i="9"/>
  <c r="K6040" i="9"/>
  <c r="K6041" i="9"/>
  <c r="K6042" i="9"/>
  <c r="K6043" i="9"/>
  <c r="K6044" i="9"/>
  <c r="K6045" i="9"/>
  <c r="K6046" i="9"/>
  <c r="K6047" i="9"/>
  <c r="K6048" i="9"/>
  <c r="K6049" i="9"/>
  <c r="K6050" i="9"/>
  <c r="K6051" i="9"/>
  <c r="K6052" i="9"/>
  <c r="K6053" i="9"/>
  <c r="K6054" i="9"/>
  <c r="K6055" i="9"/>
  <c r="K6056" i="9"/>
  <c r="K6057" i="9"/>
  <c r="K6058" i="9"/>
  <c r="K6059" i="9"/>
  <c r="K6060" i="9"/>
  <c r="K6061" i="9"/>
  <c r="K6062" i="9"/>
  <c r="K6063" i="9"/>
  <c r="K6064" i="9"/>
  <c r="K6065" i="9"/>
  <c r="K6066" i="9"/>
  <c r="K6067" i="9"/>
  <c r="K6068" i="9"/>
  <c r="K6069" i="9"/>
  <c r="K6070" i="9"/>
  <c r="K6071" i="9"/>
  <c r="K6072" i="9"/>
  <c r="K6073" i="9"/>
  <c r="K6074" i="9"/>
  <c r="K6075" i="9"/>
  <c r="K6076" i="9"/>
  <c r="K6077" i="9"/>
  <c r="K6078" i="9"/>
  <c r="K6079" i="9"/>
  <c r="K6080" i="9"/>
  <c r="K6081" i="9"/>
  <c r="K6082" i="9"/>
  <c r="K6083" i="9"/>
  <c r="K6084" i="9"/>
  <c r="K6085" i="9"/>
  <c r="K6086" i="9"/>
  <c r="K6087" i="9"/>
  <c r="K6088" i="9"/>
  <c r="K6089" i="9"/>
  <c r="K6090" i="9"/>
  <c r="K6091" i="9"/>
  <c r="K6092" i="9"/>
  <c r="K6093" i="9"/>
  <c r="K6094" i="9"/>
  <c r="K6095" i="9"/>
  <c r="K6096" i="9"/>
  <c r="K6097" i="9"/>
  <c r="K6098" i="9"/>
  <c r="K6099" i="9"/>
  <c r="K6100" i="9"/>
  <c r="K6101" i="9"/>
  <c r="K6102" i="9"/>
  <c r="K6103" i="9"/>
  <c r="K6104" i="9"/>
  <c r="K6105" i="9"/>
  <c r="K6106" i="9"/>
  <c r="K6107" i="9"/>
  <c r="K6108" i="9"/>
  <c r="K6109" i="9"/>
  <c r="K6110" i="9"/>
  <c r="K6111" i="9"/>
  <c r="K6112" i="9"/>
  <c r="K6113" i="9"/>
  <c r="K6114" i="9"/>
  <c r="K6115" i="9"/>
  <c r="K6116" i="9"/>
  <c r="K6117" i="9"/>
  <c r="K6118" i="9"/>
  <c r="K6119" i="9"/>
  <c r="K6120" i="9"/>
  <c r="K6121" i="9"/>
  <c r="K6122" i="9"/>
  <c r="K6123" i="9"/>
  <c r="K6124" i="9"/>
  <c r="K6125" i="9"/>
  <c r="K6126" i="9"/>
  <c r="K6127" i="9"/>
  <c r="K6128" i="9"/>
  <c r="K6129" i="9"/>
  <c r="K6130" i="9"/>
  <c r="K6131" i="9"/>
  <c r="K6132" i="9"/>
  <c r="K6133" i="9"/>
  <c r="K6134" i="9"/>
  <c r="K6135" i="9"/>
  <c r="K6136" i="9"/>
  <c r="K6137" i="9"/>
  <c r="K6138" i="9"/>
  <c r="K6139" i="9"/>
  <c r="K6140" i="9"/>
  <c r="K6141" i="9"/>
  <c r="K6142" i="9"/>
  <c r="K6143" i="9"/>
  <c r="K6144" i="9"/>
  <c r="K6145" i="9"/>
  <c r="K6146" i="9"/>
  <c r="K6147" i="9"/>
  <c r="K6148" i="9"/>
  <c r="K6149" i="9"/>
  <c r="K6150" i="9"/>
  <c r="K6151" i="9"/>
  <c r="K6152" i="9"/>
  <c r="K6153" i="9"/>
  <c r="K6154" i="9"/>
  <c r="K6155" i="9"/>
  <c r="K6156" i="9"/>
  <c r="K6157" i="9"/>
  <c r="K6158" i="9"/>
  <c r="K6159" i="9"/>
  <c r="K6160" i="9"/>
  <c r="K6161" i="9"/>
  <c r="K6162" i="9"/>
  <c r="K6163" i="9"/>
  <c r="K6164" i="9"/>
  <c r="K6165" i="9"/>
  <c r="K6166" i="9"/>
  <c r="K6167" i="9"/>
  <c r="K6168" i="9"/>
  <c r="K6169" i="9"/>
  <c r="K6170" i="9"/>
  <c r="K6171" i="9"/>
  <c r="K6172" i="9"/>
  <c r="K6173" i="9"/>
  <c r="K6174" i="9"/>
  <c r="K6175" i="9"/>
  <c r="K6176" i="9"/>
  <c r="K6177" i="9"/>
  <c r="K6178" i="9"/>
  <c r="K6179" i="9"/>
  <c r="K6180" i="9"/>
  <c r="K6181" i="9"/>
  <c r="K6182" i="9"/>
  <c r="K6183" i="9"/>
  <c r="K6184" i="9"/>
  <c r="K6185" i="9"/>
  <c r="K6186" i="9"/>
  <c r="K6187" i="9"/>
  <c r="K6188" i="9"/>
  <c r="K6189" i="9"/>
  <c r="K6190" i="9"/>
  <c r="K6191" i="9"/>
  <c r="K6192" i="9"/>
  <c r="K6193" i="9"/>
  <c r="K6194" i="9"/>
  <c r="K6195" i="9"/>
  <c r="K6196" i="9"/>
  <c r="K6197" i="9"/>
  <c r="K6198" i="9"/>
  <c r="K6199" i="9"/>
  <c r="K6200" i="9"/>
  <c r="K6201" i="9"/>
  <c r="K6202" i="9"/>
  <c r="K6203" i="9"/>
  <c r="K6204" i="9"/>
  <c r="K6205" i="9"/>
  <c r="K6206" i="9"/>
  <c r="K6207" i="9"/>
  <c r="K6208" i="9"/>
  <c r="K6209" i="9"/>
  <c r="K6210" i="9"/>
  <c r="K6211" i="9"/>
  <c r="K6212" i="9"/>
  <c r="K6213" i="9"/>
  <c r="K6214" i="9"/>
  <c r="K6215" i="9"/>
  <c r="K6216" i="9"/>
  <c r="K6217" i="9"/>
  <c r="K6218" i="9"/>
  <c r="K6219" i="9"/>
  <c r="K6220" i="9"/>
  <c r="K6221" i="9"/>
  <c r="K6222" i="9"/>
  <c r="K6223" i="9"/>
  <c r="K6224" i="9"/>
  <c r="K6225" i="9"/>
  <c r="K6226" i="9"/>
  <c r="K6227" i="9"/>
  <c r="K6228" i="9"/>
  <c r="K6229" i="9"/>
  <c r="K6230" i="9"/>
  <c r="K6231" i="9"/>
  <c r="K6232" i="9"/>
  <c r="K6233" i="9"/>
  <c r="K6234" i="9"/>
  <c r="K6235" i="9"/>
  <c r="K6236" i="9"/>
  <c r="K6237" i="9"/>
  <c r="K6238" i="9"/>
  <c r="K6239" i="9"/>
  <c r="K6240" i="9"/>
  <c r="K6241" i="9"/>
  <c r="K6242" i="9"/>
  <c r="K6243" i="9"/>
  <c r="K6244" i="9"/>
  <c r="K6245" i="9"/>
  <c r="K6246" i="9"/>
  <c r="K6247" i="9"/>
  <c r="K6248" i="9"/>
  <c r="K6249" i="9"/>
  <c r="K6250" i="9"/>
  <c r="K6251" i="9"/>
  <c r="K6252" i="9"/>
  <c r="K6253" i="9"/>
  <c r="K6254" i="9"/>
  <c r="K6255" i="9"/>
  <c r="K6256" i="9"/>
  <c r="K6257" i="9"/>
  <c r="K6258" i="9"/>
  <c r="K6259" i="9"/>
  <c r="K6260" i="9"/>
  <c r="K6261" i="9"/>
  <c r="K6262" i="9"/>
  <c r="K6263" i="9"/>
  <c r="K6264" i="9"/>
  <c r="K6265" i="9"/>
  <c r="K6266" i="9"/>
  <c r="K6267" i="9"/>
  <c r="K6268" i="9"/>
  <c r="K6269" i="9"/>
  <c r="K6270" i="9"/>
  <c r="K6271" i="9"/>
  <c r="K6272" i="9"/>
  <c r="K6273" i="9"/>
  <c r="K6274" i="9"/>
  <c r="K6275" i="9"/>
  <c r="K6276" i="9"/>
  <c r="K6277" i="9"/>
  <c r="K6278" i="9"/>
  <c r="K6279" i="9"/>
  <c r="K6280" i="9"/>
  <c r="K6281" i="9"/>
  <c r="K6282" i="9"/>
  <c r="K6283" i="9"/>
  <c r="K6284" i="9"/>
  <c r="K6285" i="9"/>
  <c r="K6286" i="9"/>
  <c r="K6287" i="9"/>
  <c r="K6288" i="9"/>
  <c r="K6289" i="9"/>
  <c r="K6290" i="9"/>
  <c r="K6291" i="9"/>
  <c r="K6292" i="9"/>
  <c r="K6293" i="9"/>
  <c r="K6294" i="9"/>
  <c r="K6295" i="9"/>
  <c r="K6296" i="9"/>
  <c r="K6297" i="9"/>
  <c r="K6298" i="9"/>
  <c r="K6299" i="9"/>
  <c r="K6300" i="9"/>
  <c r="K6301" i="9"/>
  <c r="K6302" i="9"/>
  <c r="K6303" i="9"/>
  <c r="K6304" i="9"/>
  <c r="K6305" i="9"/>
  <c r="K6306" i="9"/>
  <c r="K6307" i="9"/>
  <c r="K6308" i="9"/>
  <c r="K6309" i="9"/>
  <c r="K6310" i="9"/>
  <c r="K6311" i="9"/>
  <c r="K6312" i="9"/>
  <c r="K6313" i="9"/>
  <c r="K6314" i="9"/>
  <c r="K6315" i="9"/>
  <c r="K6316" i="9"/>
  <c r="K6317" i="9"/>
  <c r="K6318" i="9"/>
  <c r="K6319" i="9"/>
  <c r="K6320" i="9"/>
  <c r="K6321" i="9"/>
  <c r="K6322" i="9"/>
  <c r="K6323" i="9"/>
  <c r="K6324" i="9"/>
  <c r="K6325" i="9"/>
  <c r="K6326" i="9"/>
  <c r="K6327" i="9"/>
  <c r="K6328" i="9"/>
  <c r="K6329" i="9"/>
  <c r="K6330" i="9"/>
  <c r="K6331" i="9"/>
  <c r="K6332" i="9"/>
  <c r="K6333" i="9"/>
  <c r="K6334" i="9"/>
  <c r="K6335" i="9"/>
  <c r="K6336" i="9"/>
  <c r="K6337" i="9"/>
  <c r="K6338" i="9"/>
  <c r="K6339" i="9"/>
  <c r="K6340" i="9"/>
  <c r="K6341" i="9"/>
  <c r="K6342" i="9"/>
  <c r="K6343" i="9"/>
  <c r="K6344" i="9"/>
  <c r="K6345" i="9"/>
  <c r="K6346" i="9"/>
  <c r="K6347" i="9"/>
  <c r="K6348" i="9"/>
  <c r="K6349" i="9"/>
  <c r="K6350" i="9"/>
  <c r="K6351" i="9"/>
  <c r="K6352" i="9"/>
  <c r="K6353" i="9"/>
  <c r="K6354" i="9"/>
  <c r="K6355" i="9"/>
  <c r="K6356" i="9"/>
  <c r="K6357" i="9"/>
  <c r="K6358" i="9"/>
  <c r="K6359" i="9"/>
  <c r="K6360" i="9"/>
  <c r="K6361" i="9"/>
  <c r="K6362" i="9"/>
  <c r="K6363" i="9"/>
  <c r="K6364" i="9"/>
  <c r="K6365" i="9"/>
  <c r="K6366" i="9"/>
  <c r="K6367" i="9"/>
  <c r="K6368" i="9"/>
  <c r="K6369" i="9"/>
  <c r="K6370" i="9"/>
  <c r="K6371" i="9"/>
  <c r="K6372" i="9"/>
  <c r="K6373" i="9"/>
  <c r="K6374" i="9"/>
  <c r="K6375" i="9"/>
  <c r="K6376" i="9"/>
  <c r="K6377" i="9"/>
  <c r="K6378" i="9"/>
  <c r="K6379" i="9"/>
  <c r="K6380" i="9"/>
  <c r="K6381" i="9"/>
  <c r="K6382" i="9"/>
  <c r="K6383" i="9"/>
  <c r="K6384" i="9"/>
  <c r="K6385" i="9"/>
  <c r="K6386" i="9"/>
  <c r="K6387" i="9"/>
  <c r="K6388" i="9"/>
  <c r="K6389" i="9"/>
  <c r="K6390" i="9"/>
  <c r="K6391" i="9"/>
  <c r="K6392" i="9"/>
  <c r="K6393" i="9"/>
  <c r="K6394" i="9"/>
  <c r="K6395" i="9"/>
  <c r="K6396" i="9"/>
  <c r="K6397" i="9"/>
  <c r="K6398" i="9"/>
  <c r="K6399" i="9"/>
  <c r="K6400" i="9"/>
  <c r="K6401" i="9"/>
  <c r="K6402" i="9"/>
  <c r="K6403" i="9"/>
  <c r="K6404" i="9"/>
  <c r="K6405" i="9"/>
  <c r="K6406" i="9"/>
  <c r="K6407" i="9"/>
  <c r="K6408" i="9"/>
  <c r="K6409" i="9"/>
  <c r="K6410" i="9"/>
  <c r="K6411" i="9"/>
  <c r="K6412" i="9"/>
  <c r="K6413" i="9"/>
  <c r="K6414" i="9"/>
  <c r="K6415" i="9"/>
  <c r="K6416" i="9"/>
  <c r="K6417" i="9"/>
  <c r="K6418" i="9"/>
  <c r="K6419" i="9"/>
  <c r="K6420" i="9"/>
  <c r="K6421" i="9"/>
  <c r="K6422" i="9"/>
  <c r="K6423" i="9"/>
  <c r="K6424" i="9"/>
  <c r="K6425" i="9"/>
  <c r="K6426" i="9"/>
  <c r="K6427" i="9"/>
  <c r="K6428" i="9"/>
  <c r="K6429" i="9"/>
  <c r="K6430" i="9"/>
  <c r="K6431" i="9"/>
  <c r="K6432" i="9"/>
  <c r="K6433" i="9"/>
  <c r="K6434" i="9"/>
  <c r="K6435" i="9"/>
  <c r="K6436" i="9"/>
  <c r="K6437" i="9"/>
  <c r="K6438" i="9"/>
  <c r="K6439" i="9"/>
  <c r="K6440" i="9"/>
  <c r="K6441" i="9"/>
  <c r="K6442" i="9"/>
  <c r="K6443" i="9"/>
  <c r="K6444" i="9"/>
  <c r="K6445" i="9"/>
  <c r="K6446" i="9"/>
  <c r="K6447" i="9"/>
  <c r="K6448" i="9"/>
  <c r="K6449" i="9"/>
  <c r="K6450" i="9"/>
  <c r="K6451" i="9"/>
  <c r="K6452" i="9"/>
  <c r="K6453" i="9"/>
  <c r="K6454" i="9"/>
  <c r="K6455" i="9"/>
  <c r="K6456" i="9"/>
  <c r="K6457" i="9"/>
  <c r="K6458" i="9"/>
  <c r="K6459" i="9"/>
  <c r="K6460" i="9"/>
  <c r="K6461" i="9"/>
  <c r="K6462" i="9"/>
  <c r="K6463" i="9"/>
  <c r="K6464" i="9"/>
  <c r="K6465" i="9"/>
  <c r="K6466" i="9"/>
  <c r="K6467" i="9"/>
  <c r="K6468" i="9"/>
  <c r="K6469" i="9"/>
  <c r="K6470" i="9"/>
  <c r="K6471" i="9"/>
  <c r="K6472" i="9"/>
  <c r="K6473" i="9"/>
  <c r="K6474" i="9"/>
  <c r="K6475" i="9"/>
  <c r="K6476" i="9"/>
  <c r="K6477" i="9"/>
  <c r="K6478" i="9"/>
  <c r="K6479" i="9"/>
  <c r="K6480" i="9"/>
  <c r="K6481" i="9"/>
  <c r="K6482" i="9"/>
  <c r="K6483" i="9"/>
  <c r="K6484" i="9"/>
  <c r="K6485" i="9"/>
  <c r="K6486" i="9"/>
  <c r="K6487" i="9"/>
  <c r="K6488" i="9"/>
  <c r="K6489" i="9"/>
  <c r="K6490" i="9"/>
  <c r="K6491" i="9"/>
  <c r="K6492" i="9"/>
  <c r="K6493" i="9"/>
  <c r="K6494" i="9"/>
  <c r="K6495" i="9"/>
  <c r="K6496" i="9"/>
  <c r="K6497" i="9"/>
  <c r="K6498" i="9"/>
  <c r="K6499" i="9"/>
  <c r="K6500" i="9"/>
  <c r="K6501" i="9"/>
  <c r="K6502" i="9"/>
  <c r="K6503" i="9"/>
  <c r="K6504" i="9"/>
  <c r="K6505" i="9"/>
  <c r="K6506" i="9"/>
  <c r="K6507" i="9"/>
  <c r="K6508" i="9"/>
  <c r="K6509" i="9"/>
  <c r="K6510" i="9"/>
  <c r="K6511" i="9"/>
  <c r="K6512" i="9"/>
  <c r="K6513" i="9"/>
  <c r="K6514" i="9"/>
  <c r="K6515" i="9"/>
  <c r="K6516" i="9"/>
  <c r="K6517" i="9"/>
  <c r="K6518" i="9"/>
  <c r="K6519" i="9"/>
  <c r="K6520" i="9"/>
  <c r="K6521" i="9"/>
  <c r="K6522" i="9"/>
  <c r="K6523" i="9"/>
  <c r="K6524" i="9"/>
  <c r="K6525" i="9"/>
  <c r="K6526" i="9"/>
  <c r="K6527" i="9"/>
  <c r="K6528" i="9"/>
  <c r="K6529" i="9"/>
  <c r="K6530" i="9"/>
  <c r="K6531" i="9"/>
  <c r="K6532" i="9"/>
  <c r="K6533" i="9"/>
  <c r="K6534" i="9"/>
  <c r="K6535" i="9"/>
  <c r="K6536" i="9"/>
  <c r="K6537" i="9"/>
  <c r="K6538" i="9"/>
  <c r="K6539" i="9"/>
  <c r="K6540" i="9"/>
  <c r="K6541" i="9"/>
  <c r="K6542" i="9"/>
  <c r="K6543" i="9"/>
  <c r="K6544" i="9"/>
  <c r="K6545" i="9"/>
  <c r="K6546" i="9"/>
  <c r="K6547" i="9"/>
  <c r="K6548" i="9"/>
  <c r="K6549" i="9"/>
  <c r="K6550" i="9"/>
  <c r="K6551" i="9"/>
  <c r="K6552" i="9"/>
  <c r="K6553" i="9"/>
  <c r="K6554" i="9"/>
  <c r="K6555" i="9"/>
  <c r="K6556" i="9"/>
  <c r="K6557" i="9"/>
  <c r="K6558" i="9"/>
  <c r="K6559" i="9"/>
  <c r="K6560" i="9"/>
  <c r="K6561" i="9"/>
  <c r="K6562" i="9"/>
  <c r="K6563" i="9"/>
  <c r="K6564" i="9"/>
  <c r="K6565" i="9"/>
  <c r="K6566" i="9"/>
  <c r="K6567" i="9"/>
  <c r="K6568" i="9"/>
  <c r="K6569" i="9"/>
  <c r="K6570" i="9"/>
  <c r="K6571" i="9"/>
  <c r="K6572" i="9"/>
  <c r="K6573" i="9"/>
  <c r="K6574" i="9"/>
  <c r="K6575" i="9"/>
  <c r="K6576" i="9"/>
  <c r="K6577" i="9"/>
  <c r="K6578" i="9"/>
  <c r="K6579" i="9"/>
  <c r="K6580" i="9"/>
  <c r="K6581" i="9"/>
  <c r="K6582" i="9"/>
  <c r="K6583" i="9"/>
  <c r="K6584" i="9"/>
  <c r="K6585" i="9"/>
  <c r="K6586" i="9"/>
  <c r="K6587" i="9"/>
  <c r="K6588" i="9"/>
  <c r="K6589" i="9"/>
  <c r="K6590" i="9"/>
  <c r="K6591" i="9"/>
  <c r="K6592" i="9"/>
  <c r="K6593" i="9"/>
  <c r="K6594" i="9"/>
  <c r="K6595" i="9"/>
  <c r="K6596" i="9"/>
  <c r="K6597" i="9"/>
  <c r="K6598" i="9"/>
  <c r="K6599" i="9"/>
  <c r="K6600" i="9"/>
  <c r="K6601" i="9"/>
  <c r="K6602" i="9"/>
  <c r="K6603" i="9"/>
  <c r="K6604" i="9"/>
  <c r="K6605" i="9"/>
  <c r="K6606" i="9"/>
  <c r="K6607" i="9"/>
  <c r="K6608" i="9"/>
  <c r="K6609" i="9"/>
  <c r="K6610" i="9"/>
  <c r="K6611" i="9"/>
  <c r="K6612" i="9"/>
  <c r="K6613" i="9"/>
  <c r="K6614" i="9"/>
  <c r="K6615" i="9"/>
  <c r="K6616" i="9"/>
  <c r="K6617" i="9"/>
  <c r="K6618" i="9"/>
  <c r="K6619" i="9"/>
  <c r="K6620" i="9"/>
  <c r="K6621" i="9"/>
  <c r="K6622" i="9"/>
  <c r="K6623" i="9"/>
  <c r="K6624" i="9"/>
  <c r="K6625" i="9"/>
  <c r="K6626" i="9"/>
  <c r="K6627" i="9"/>
  <c r="K6628" i="9"/>
  <c r="K6629" i="9"/>
  <c r="K6630" i="9"/>
  <c r="K6631" i="9"/>
  <c r="K6632" i="9"/>
  <c r="K6633" i="9"/>
  <c r="K6634" i="9"/>
  <c r="K6635" i="9"/>
  <c r="K6636" i="9"/>
  <c r="K6637" i="9"/>
  <c r="K6638" i="9"/>
  <c r="K6639" i="9"/>
  <c r="K6640" i="9"/>
  <c r="K6641" i="9"/>
  <c r="K6642" i="9"/>
  <c r="K6643" i="9"/>
  <c r="K6644" i="9"/>
  <c r="K6645" i="9"/>
  <c r="K6646" i="9"/>
  <c r="K6647" i="9"/>
  <c r="K6648" i="9"/>
  <c r="K6649" i="9"/>
  <c r="K6650" i="9"/>
  <c r="K6651" i="9"/>
  <c r="K6652" i="9"/>
  <c r="K6653" i="9"/>
  <c r="K6654" i="9"/>
  <c r="K6655" i="9"/>
  <c r="K6656" i="9"/>
  <c r="K6657" i="9"/>
  <c r="K6658" i="9"/>
  <c r="K6659" i="9"/>
  <c r="K6660" i="9"/>
  <c r="K6661" i="9"/>
  <c r="K6662" i="9"/>
  <c r="K6663" i="9"/>
  <c r="K6664" i="9"/>
  <c r="K6665" i="9"/>
  <c r="K6666" i="9"/>
  <c r="K6667" i="9"/>
  <c r="K6668" i="9"/>
  <c r="K6669" i="9"/>
  <c r="K6670" i="9"/>
  <c r="K6671" i="9"/>
  <c r="K6672" i="9"/>
  <c r="K6673" i="9"/>
  <c r="K6674" i="9"/>
  <c r="K6675" i="9"/>
  <c r="K6676" i="9"/>
  <c r="K6677" i="9"/>
  <c r="K6678" i="9"/>
  <c r="K6679" i="9"/>
  <c r="K6680" i="9"/>
  <c r="K6681" i="9"/>
  <c r="K6682" i="9"/>
  <c r="K6683" i="9"/>
  <c r="K6684" i="9"/>
  <c r="K6685" i="9"/>
  <c r="K6686" i="9"/>
  <c r="K6687" i="9"/>
  <c r="K6688" i="9"/>
  <c r="K6689" i="9"/>
  <c r="K6690" i="9"/>
  <c r="K6691" i="9"/>
  <c r="K6692" i="9"/>
  <c r="K6693" i="9"/>
  <c r="K6694" i="9"/>
  <c r="K6695" i="9"/>
  <c r="K6696" i="9"/>
  <c r="K6697" i="9"/>
  <c r="K6698" i="9"/>
  <c r="K6699" i="9"/>
  <c r="K6700" i="9"/>
  <c r="K6701" i="9"/>
  <c r="K6702" i="9"/>
  <c r="K6703" i="9"/>
  <c r="K6704" i="9"/>
  <c r="K6705" i="9"/>
  <c r="K6706" i="9"/>
  <c r="K6707" i="9"/>
  <c r="K6708" i="9"/>
  <c r="K6709" i="9"/>
  <c r="K6710" i="9"/>
  <c r="K6711" i="9"/>
  <c r="K6712" i="9"/>
  <c r="K6713" i="9"/>
  <c r="K6714" i="9"/>
  <c r="K6715" i="9"/>
  <c r="K6716" i="9"/>
  <c r="K6717" i="9"/>
  <c r="K6718" i="9"/>
  <c r="K6719" i="9"/>
  <c r="K6720" i="9"/>
  <c r="K6721" i="9"/>
  <c r="K6722" i="9"/>
  <c r="K6723" i="9"/>
  <c r="K6724" i="9"/>
  <c r="K6725" i="9"/>
  <c r="K6726" i="9"/>
  <c r="K6727" i="9"/>
  <c r="K6728" i="9"/>
  <c r="K6729" i="9"/>
  <c r="K6730" i="9"/>
  <c r="K6731" i="9"/>
  <c r="K6732" i="9"/>
  <c r="K6733" i="9"/>
  <c r="K6734" i="9"/>
  <c r="K6735" i="9"/>
  <c r="K6736" i="9"/>
  <c r="K6737" i="9"/>
  <c r="K6738" i="9"/>
  <c r="K6739" i="9"/>
  <c r="K6740" i="9"/>
  <c r="K6741" i="9"/>
  <c r="K6742" i="9"/>
  <c r="K6743" i="9"/>
  <c r="K6744" i="9"/>
  <c r="K6745" i="9"/>
  <c r="K6746" i="9"/>
  <c r="K6747" i="9"/>
  <c r="K6748" i="9"/>
  <c r="K6749" i="9"/>
  <c r="K6750" i="9"/>
  <c r="K6751" i="9"/>
  <c r="K6752" i="9"/>
  <c r="K6753" i="9"/>
  <c r="K6754" i="9"/>
  <c r="K6755" i="9"/>
  <c r="K6756" i="9"/>
  <c r="K6757" i="9"/>
  <c r="K6758" i="9"/>
  <c r="K6759" i="9"/>
  <c r="K6760" i="9"/>
  <c r="K6761" i="9"/>
  <c r="K6762" i="9"/>
  <c r="K6763" i="9"/>
  <c r="K6764" i="9"/>
  <c r="K6765" i="9"/>
  <c r="K6766" i="9"/>
  <c r="K6767" i="9"/>
  <c r="K6768" i="9"/>
  <c r="K6769" i="9"/>
  <c r="K6770" i="9"/>
  <c r="K6771" i="9"/>
  <c r="K6772" i="9"/>
  <c r="K6773" i="9"/>
  <c r="K6774" i="9"/>
  <c r="K6775" i="9"/>
  <c r="K6776" i="9"/>
  <c r="K6777" i="9"/>
  <c r="K6778" i="9"/>
  <c r="K6779" i="9"/>
  <c r="K6780" i="9"/>
  <c r="K6781" i="9"/>
  <c r="K6782" i="9"/>
  <c r="K6783" i="9"/>
  <c r="K6784" i="9"/>
  <c r="K6785" i="9"/>
  <c r="K6786" i="9"/>
  <c r="K6787" i="9"/>
  <c r="K6788" i="9"/>
  <c r="K6789" i="9"/>
  <c r="K6790" i="9"/>
  <c r="K6791" i="9"/>
  <c r="K6792" i="9"/>
  <c r="K6793" i="9"/>
  <c r="K6794" i="9"/>
  <c r="K6795" i="9"/>
  <c r="K6796" i="9"/>
  <c r="K6797" i="9"/>
  <c r="K6798" i="9"/>
  <c r="K6799" i="9"/>
  <c r="K6800" i="9"/>
  <c r="K6801" i="9"/>
  <c r="K6802" i="9"/>
  <c r="K6803" i="9"/>
  <c r="K6804" i="9"/>
  <c r="K6805" i="9"/>
  <c r="K6806" i="9"/>
  <c r="K6807" i="9"/>
  <c r="K6808" i="9"/>
  <c r="K6809" i="9"/>
  <c r="K6810" i="9"/>
  <c r="K6811" i="9"/>
  <c r="K6812" i="9"/>
  <c r="K6813" i="9"/>
  <c r="K6814" i="9"/>
  <c r="K6815" i="9"/>
  <c r="K6816" i="9"/>
  <c r="K6817" i="9"/>
  <c r="K6818" i="9"/>
  <c r="K6819" i="9"/>
  <c r="K6820" i="9"/>
  <c r="K6821" i="9"/>
  <c r="K6822" i="9"/>
  <c r="K6823" i="9"/>
  <c r="K6824" i="9"/>
  <c r="K6825" i="9"/>
  <c r="K6826" i="9"/>
  <c r="K6827" i="9"/>
  <c r="K6828" i="9"/>
  <c r="K6829" i="9"/>
  <c r="K6830" i="9"/>
  <c r="K6831" i="9"/>
  <c r="K6832" i="9"/>
  <c r="K6833" i="9"/>
  <c r="K6834" i="9"/>
  <c r="K6835" i="9"/>
  <c r="K6836" i="9"/>
  <c r="K6837" i="9"/>
  <c r="K6838" i="9"/>
  <c r="K6839" i="9"/>
  <c r="K6840" i="9"/>
  <c r="K6841" i="9"/>
  <c r="K6842" i="9"/>
  <c r="K6843" i="9"/>
  <c r="K6844" i="9"/>
  <c r="K6845" i="9"/>
  <c r="K6846" i="9"/>
  <c r="K6847" i="9"/>
  <c r="K6848" i="9"/>
  <c r="K6849" i="9"/>
  <c r="K6850" i="9"/>
  <c r="K6851" i="9"/>
  <c r="K6852" i="9"/>
  <c r="K6853" i="9"/>
  <c r="K6854" i="9"/>
  <c r="K6855" i="9"/>
  <c r="K6856" i="9"/>
  <c r="K6857" i="9"/>
  <c r="K6858" i="9"/>
  <c r="K6859" i="9"/>
  <c r="K6860" i="9"/>
  <c r="K6861" i="9"/>
  <c r="K6862" i="9"/>
  <c r="K6863" i="9"/>
  <c r="K6864" i="9"/>
  <c r="K6865" i="9"/>
  <c r="K6866" i="9"/>
  <c r="K6867" i="9"/>
  <c r="K6868" i="9"/>
  <c r="K6869" i="9"/>
  <c r="K6870" i="9"/>
  <c r="K6871" i="9"/>
  <c r="K6872" i="9"/>
  <c r="K6873" i="9"/>
  <c r="K6874" i="9"/>
  <c r="K6875" i="9"/>
  <c r="K6876" i="9"/>
  <c r="K6877" i="9"/>
  <c r="K6878" i="9"/>
  <c r="K6879" i="9"/>
  <c r="K6880" i="9"/>
  <c r="K6881" i="9"/>
  <c r="K6882" i="9"/>
  <c r="K6883" i="9"/>
  <c r="K6884" i="9"/>
  <c r="K6885" i="9"/>
  <c r="K6886" i="9"/>
  <c r="K6887" i="9"/>
  <c r="K6888" i="9"/>
  <c r="K6889" i="9"/>
  <c r="K6890" i="9"/>
  <c r="K6891" i="9"/>
  <c r="K6892" i="9"/>
  <c r="K6893" i="9"/>
  <c r="K6894" i="9"/>
  <c r="K6895" i="9"/>
  <c r="K6896" i="9"/>
  <c r="K6897" i="9"/>
  <c r="K6898" i="9"/>
  <c r="K6899" i="9"/>
  <c r="K6900" i="9"/>
  <c r="K6901" i="9"/>
  <c r="K6902" i="9"/>
  <c r="K6903" i="9"/>
  <c r="K6904" i="9"/>
  <c r="K6905" i="9"/>
  <c r="K6906" i="9"/>
  <c r="K6907" i="9"/>
  <c r="K6908" i="9"/>
  <c r="K6909" i="9"/>
  <c r="K6910" i="9"/>
  <c r="K6911" i="9"/>
  <c r="K6912" i="9"/>
  <c r="K6913" i="9"/>
  <c r="K6914" i="9"/>
  <c r="K6915" i="9"/>
  <c r="K6916" i="9"/>
  <c r="K6917" i="9"/>
  <c r="K6918" i="9"/>
  <c r="K6919" i="9"/>
  <c r="K6920" i="9"/>
  <c r="K6921" i="9"/>
  <c r="K6922" i="9"/>
  <c r="K6923" i="9"/>
  <c r="K6924" i="9"/>
  <c r="K6925" i="9"/>
  <c r="K6926" i="9"/>
  <c r="K6927" i="9"/>
  <c r="K6928" i="9"/>
  <c r="K6929" i="9"/>
  <c r="K6930" i="9"/>
  <c r="K6931" i="9"/>
  <c r="K6932" i="9"/>
  <c r="K6933" i="9"/>
  <c r="K6934" i="9"/>
  <c r="K6935" i="9"/>
  <c r="K6936" i="9"/>
  <c r="K6937" i="9"/>
  <c r="K6938" i="9"/>
  <c r="K6939" i="9"/>
  <c r="K6940" i="9"/>
  <c r="K6941" i="9"/>
  <c r="K6942" i="9"/>
  <c r="K6943" i="9"/>
  <c r="K6944" i="9"/>
  <c r="K6945" i="9"/>
  <c r="K6946" i="9"/>
  <c r="K6947" i="9"/>
  <c r="K6948" i="9"/>
  <c r="K6949" i="9"/>
  <c r="K6950" i="9"/>
  <c r="K6951" i="9"/>
  <c r="K6952" i="9"/>
  <c r="K6953" i="9"/>
  <c r="K6954" i="9"/>
  <c r="K6955" i="9"/>
  <c r="K6956" i="9"/>
  <c r="K6957" i="9"/>
  <c r="K6958" i="9"/>
  <c r="K6959" i="9"/>
  <c r="K6960" i="9"/>
  <c r="K6961" i="9"/>
  <c r="K6962" i="9"/>
  <c r="K6963" i="9"/>
  <c r="K6964" i="9"/>
  <c r="K6965" i="9"/>
  <c r="K6966" i="9"/>
  <c r="K6967" i="9"/>
  <c r="K6968" i="9"/>
  <c r="K6969" i="9"/>
  <c r="K6970" i="9"/>
  <c r="K6971" i="9"/>
  <c r="K6972" i="9"/>
  <c r="K6973" i="9"/>
  <c r="K6974" i="9"/>
  <c r="K6975" i="9"/>
  <c r="K6976" i="9"/>
  <c r="K6977" i="9"/>
  <c r="K6978" i="9"/>
  <c r="K6979" i="9"/>
  <c r="K6980" i="9"/>
  <c r="K6981" i="9"/>
  <c r="K6982" i="9"/>
  <c r="K6983" i="9"/>
  <c r="K6984" i="9"/>
  <c r="K6985" i="9"/>
  <c r="K6986" i="9"/>
  <c r="K6987" i="9"/>
  <c r="K6988" i="9"/>
  <c r="K6989" i="9"/>
  <c r="K6990" i="9"/>
  <c r="K6991" i="9"/>
  <c r="K6992" i="9"/>
  <c r="K6993" i="9"/>
  <c r="K6994" i="9"/>
  <c r="K6995" i="9"/>
  <c r="K6996" i="9"/>
  <c r="K6997" i="9"/>
  <c r="K6998" i="9"/>
  <c r="K6999" i="9"/>
  <c r="K7000" i="9"/>
  <c r="K7001" i="9"/>
  <c r="K7002" i="9"/>
  <c r="K7003" i="9"/>
  <c r="K7004" i="9"/>
  <c r="K7005" i="9"/>
  <c r="K7006" i="9"/>
  <c r="K7007" i="9"/>
  <c r="K7008" i="9"/>
  <c r="K7009" i="9"/>
  <c r="K7010" i="9"/>
  <c r="K7011" i="9"/>
  <c r="K7012" i="9"/>
  <c r="K7013" i="9"/>
  <c r="K7014" i="9"/>
  <c r="K7015" i="9"/>
  <c r="K7016" i="9"/>
  <c r="K7017" i="9"/>
  <c r="K7018" i="9"/>
  <c r="K7019" i="9"/>
  <c r="K7020" i="9"/>
  <c r="K7021" i="9"/>
  <c r="K7022" i="9"/>
  <c r="K7023" i="9"/>
  <c r="K7024" i="9"/>
  <c r="K7025" i="9"/>
  <c r="K7026" i="9"/>
  <c r="K7027" i="9"/>
  <c r="K7028" i="9"/>
  <c r="K7029" i="9"/>
  <c r="K7030" i="9"/>
  <c r="K7031" i="9"/>
  <c r="K7032" i="9"/>
  <c r="K7033" i="9"/>
  <c r="K7034" i="9"/>
  <c r="K7035" i="9"/>
  <c r="K7036" i="9"/>
  <c r="K7037" i="9"/>
  <c r="K7038" i="9"/>
  <c r="K7039" i="9"/>
  <c r="K7040" i="9"/>
  <c r="K7041" i="9"/>
  <c r="K7042" i="9"/>
  <c r="K7043" i="9"/>
  <c r="K7044" i="9"/>
  <c r="K7045" i="9"/>
  <c r="K7046" i="9"/>
  <c r="K7047" i="9"/>
  <c r="K7048" i="9"/>
  <c r="K7049" i="9"/>
  <c r="K7050" i="9"/>
  <c r="K7051" i="9"/>
  <c r="K7052" i="9"/>
  <c r="K7053" i="9"/>
  <c r="K7054" i="9"/>
  <c r="K7055" i="9"/>
  <c r="K7056" i="9"/>
  <c r="K7057" i="9"/>
  <c r="K7058" i="9"/>
  <c r="K7059" i="9"/>
  <c r="K7060" i="9"/>
  <c r="K7061" i="9"/>
  <c r="K7062" i="9"/>
  <c r="K7063" i="9"/>
  <c r="K7064" i="9"/>
  <c r="K7065" i="9"/>
  <c r="K7066" i="9"/>
  <c r="K7067" i="9"/>
  <c r="K7068" i="9"/>
  <c r="K7069" i="9"/>
  <c r="K7070" i="9"/>
  <c r="K7071" i="9"/>
  <c r="K7072" i="9"/>
  <c r="K7073" i="9"/>
  <c r="K7074" i="9"/>
  <c r="K7075" i="9"/>
  <c r="K7076" i="9"/>
  <c r="K7077" i="9"/>
  <c r="K7078" i="9"/>
  <c r="K7079" i="9"/>
  <c r="K7080" i="9"/>
  <c r="K7081" i="9"/>
  <c r="K7082" i="9"/>
  <c r="K7083" i="9"/>
  <c r="K7084" i="9"/>
  <c r="K7085" i="9"/>
  <c r="K7086" i="9"/>
  <c r="K7087" i="9"/>
  <c r="K7088" i="9"/>
  <c r="K7089" i="9"/>
  <c r="K7090" i="9"/>
  <c r="K7091" i="9"/>
  <c r="K7092" i="9"/>
  <c r="K7093" i="9"/>
  <c r="K7094" i="9"/>
  <c r="K7095" i="9"/>
  <c r="K7096" i="9"/>
  <c r="K7097" i="9"/>
  <c r="K7098" i="9"/>
  <c r="K7099" i="9"/>
  <c r="K7100" i="9"/>
  <c r="K7101" i="9"/>
  <c r="K7102" i="9"/>
  <c r="K7103" i="9"/>
  <c r="K7104" i="9"/>
  <c r="K7105" i="9"/>
  <c r="K7106" i="9"/>
  <c r="K7107" i="9"/>
  <c r="K7108" i="9"/>
  <c r="K7109" i="9"/>
  <c r="K7110" i="9"/>
  <c r="K7111" i="9"/>
  <c r="K7112" i="9"/>
  <c r="K7113" i="9"/>
  <c r="K7114" i="9"/>
  <c r="K7115" i="9"/>
  <c r="K7116" i="9"/>
  <c r="K7117" i="9"/>
  <c r="K7118" i="9"/>
  <c r="K7119" i="9"/>
  <c r="K7120" i="9"/>
  <c r="K7121" i="9"/>
  <c r="K7122" i="9"/>
  <c r="K7123" i="9"/>
  <c r="K7124" i="9"/>
  <c r="K7125" i="9"/>
  <c r="K7126" i="9"/>
  <c r="K7127" i="9"/>
  <c r="K7128" i="9"/>
  <c r="K7129" i="9"/>
  <c r="K7130" i="9"/>
  <c r="K7131" i="9"/>
  <c r="K7132" i="9"/>
  <c r="K7133" i="9"/>
  <c r="K7134" i="9"/>
  <c r="K7135" i="9"/>
  <c r="K7136" i="9"/>
  <c r="K7137" i="9"/>
  <c r="K7138" i="9"/>
  <c r="K7139" i="9"/>
  <c r="K7140" i="9"/>
  <c r="K7141" i="9"/>
  <c r="K7142" i="9"/>
  <c r="K7143" i="9"/>
  <c r="K7144" i="9"/>
  <c r="K7145" i="9"/>
  <c r="K7146" i="9"/>
  <c r="K7147" i="9"/>
  <c r="K7148" i="9"/>
  <c r="K7149" i="9"/>
  <c r="K7150" i="9"/>
  <c r="K7151" i="9"/>
  <c r="K7152" i="9"/>
  <c r="K7153" i="9"/>
  <c r="K7154" i="9"/>
  <c r="K7155" i="9"/>
  <c r="K7156" i="9"/>
  <c r="K7157" i="9"/>
  <c r="K7158" i="9"/>
  <c r="K7159" i="9"/>
  <c r="K7160" i="9"/>
  <c r="K7161" i="9"/>
  <c r="K7162" i="9"/>
  <c r="K7163" i="9"/>
  <c r="K7164" i="9"/>
  <c r="K7165" i="9"/>
  <c r="K7166" i="9"/>
  <c r="K7167" i="9"/>
  <c r="K7168" i="9"/>
  <c r="K7169" i="9"/>
  <c r="K7170" i="9"/>
  <c r="K7171" i="9"/>
  <c r="K7172" i="9"/>
  <c r="K7173" i="9"/>
  <c r="K7174" i="9"/>
  <c r="K7175" i="9"/>
  <c r="K7176" i="9"/>
  <c r="K7177" i="9"/>
  <c r="K7178" i="9"/>
  <c r="K7179" i="9"/>
  <c r="K7180" i="9"/>
  <c r="K7181" i="9"/>
  <c r="K7182" i="9"/>
  <c r="K7183" i="9"/>
  <c r="K7184" i="9"/>
  <c r="K7185" i="9"/>
  <c r="K7186" i="9"/>
  <c r="K7187" i="9"/>
  <c r="K7188" i="9"/>
  <c r="K7189" i="9"/>
  <c r="K7190" i="9"/>
  <c r="K7191" i="9"/>
  <c r="K7192" i="9"/>
  <c r="K7193" i="9"/>
  <c r="K7194" i="9"/>
  <c r="K7195" i="9"/>
  <c r="K7196" i="9"/>
  <c r="K7197" i="9"/>
  <c r="K7198" i="9"/>
  <c r="K7199" i="9"/>
  <c r="K7200" i="9"/>
  <c r="K7201" i="9"/>
  <c r="K7202" i="9"/>
  <c r="K7203" i="9"/>
  <c r="K7204" i="9"/>
  <c r="K7205" i="9"/>
  <c r="K7206" i="9"/>
  <c r="K7207" i="9"/>
  <c r="K7208" i="9"/>
  <c r="K7209" i="9"/>
  <c r="K7210" i="9"/>
  <c r="K7211" i="9"/>
  <c r="K7212" i="9"/>
  <c r="K7213" i="9"/>
  <c r="K7214" i="9"/>
  <c r="K7215" i="9"/>
  <c r="K7216" i="9"/>
  <c r="K7217" i="9"/>
  <c r="K7218" i="9"/>
  <c r="K7219" i="9"/>
  <c r="K7220" i="9"/>
  <c r="K7221" i="9"/>
  <c r="K7222" i="9"/>
  <c r="K7223" i="9"/>
  <c r="K7224" i="9"/>
  <c r="K7225" i="9"/>
  <c r="K7226" i="9"/>
  <c r="K7227" i="9"/>
  <c r="K7228" i="9"/>
  <c r="K7229" i="9"/>
  <c r="K7230" i="9"/>
  <c r="K7231" i="9"/>
  <c r="K7232" i="9"/>
  <c r="K7233" i="9"/>
  <c r="K7234" i="9"/>
  <c r="K7235" i="9"/>
  <c r="K7236" i="9"/>
  <c r="K7237" i="9"/>
  <c r="K7238" i="9"/>
  <c r="K7239" i="9"/>
  <c r="K7240" i="9"/>
  <c r="K7241" i="9"/>
  <c r="K7242" i="9"/>
  <c r="K7243" i="9"/>
  <c r="K7244" i="9"/>
  <c r="K7245" i="9"/>
  <c r="K7246" i="9"/>
  <c r="K7247" i="9"/>
  <c r="K7248" i="9"/>
  <c r="K7249" i="9"/>
  <c r="K7250" i="9"/>
  <c r="K7251" i="9"/>
  <c r="K7252" i="9"/>
  <c r="K7253" i="9"/>
  <c r="K7254" i="9"/>
  <c r="K7255" i="9"/>
  <c r="K7256" i="9"/>
  <c r="K7257" i="9"/>
  <c r="K7258" i="9"/>
  <c r="K7259" i="9"/>
  <c r="K7260" i="9"/>
  <c r="K7261" i="9"/>
  <c r="K7262" i="9"/>
  <c r="K7263" i="9"/>
  <c r="K7264" i="9"/>
  <c r="K7265" i="9"/>
  <c r="K7266" i="9"/>
  <c r="K7267" i="9"/>
  <c r="K7268" i="9"/>
  <c r="K7269" i="9"/>
  <c r="K7270" i="9"/>
  <c r="K7271" i="9"/>
  <c r="K7272" i="9"/>
  <c r="K7273" i="9"/>
  <c r="K7274" i="9"/>
  <c r="K7275" i="9"/>
  <c r="K7276" i="9"/>
  <c r="K7277" i="9"/>
  <c r="K7278" i="9"/>
  <c r="K7279" i="9"/>
  <c r="K7280" i="9"/>
  <c r="K7281" i="9"/>
  <c r="K7282" i="9"/>
  <c r="K7283" i="9"/>
  <c r="K7284" i="9"/>
  <c r="K7285" i="9"/>
  <c r="K7286" i="9"/>
  <c r="K7287" i="9"/>
  <c r="K7288" i="9"/>
  <c r="K7289" i="9"/>
  <c r="K7290" i="9"/>
  <c r="K7291" i="9"/>
  <c r="K7292" i="9"/>
  <c r="K7293" i="9"/>
  <c r="K7294" i="9"/>
  <c r="K7295" i="9"/>
  <c r="K7296" i="9"/>
  <c r="K7297" i="9"/>
  <c r="K7298" i="9"/>
  <c r="K7299" i="9"/>
  <c r="K7300" i="9"/>
  <c r="K7301" i="9"/>
  <c r="K7302" i="9"/>
  <c r="K7303" i="9"/>
  <c r="K7304" i="9"/>
  <c r="K7305" i="9"/>
  <c r="K7306" i="9"/>
  <c r="K7307" i="9"/>
  <c r="K7308" i="9"/>
  <c r="K7309" i="9"/>
  <c r="K7310" i="9"/>
  <c r="K7311" i="9"/>
  <c r="K7312" i="9"/>
  <c r="K7313" i="9"/>
  <c r="K7314" i="9"/>
  <c r="K7315" i="9"/>
  <c r="K7316" i="9"/>
  <c r="K7317" i="9"/>
  <c r="K7318" i="9"/>
  <c r="K7319" i="9"/>
  <c r="K7320" i="9"/>
  <c r="K7321" i="9"/>
  <c r="K7322" i="9"/>
  <c r="K7323" i="9"/>
  <c r="K7324" i="9"/>
  <c r="K7325" i="9"/>
  <c r="K7326" i="9"/>
  <c r="K7327" i="9"/>
  <c r="K7328" i="9"/>
  <c r="K7329" i="9"/>
  <c r="K7330" i="9"/>
  <c r="K7331" i="9"/>
  <c r="K7332" i="9"/>
  <c r="K7333" i="9"/>
  <c r="K7334" i="9"/>
  <c r="K7335" i="9"/>
  <c r="K7336" i="9"/>
  <c r="K7337" i="9"/>
  <c r="K7338" i="9"/>
  <c r="K7339" i="9"/>
  <c r="K7340" i="9"/>
  <c r="K7341" i="9"/>
  <c r="K7342" i="9"/>
  <c r="K7343" i="9"/>
  <c r="K7344" i="9"/>
  <c r="K7345" i="9"/>
  <c r="K7346" i="9"/>
  <c r="K7347" i="9"/>
  <c r="K7348" i="9"/>
  <c r="K7349" i="9"/>
  <c r="K7350" i="9"/>
  <c r="K7351" i="9"/>
  <c r="K7352" i="9"/>
  <c r="K7353" i="9"/>
  <c r="K7354" i="9"/>
  <c r="K7355" i="9"/>
  <c r="K7356" i="9"/>
  <c r="K7357" i="9"/>
  <c r="K7358" i="9"/>
  <c r="K7359" i="9"/>
  <c r="K7360" i="9"/>
  <c r="K7361" i="9"/>
  <c r="K7362" i="9"/>
  <c r="K7363" i="9"/>
  <c r="K7364" i="9"/>
  <c r="K7365" i="9"/>
  <c r="K7366" i="9"/>
  <c r="K7367" i="9"/>
  <c r="K7368" i="9"/>
  <c r="K7369" i="9"/>
  <c r="K7370" i="9"/>
  <c r="K7371" i="9"/>
  <c r="K7372" i="9"/>
  <c r="K7373" i="9"/>
  <c r="K7374" i="9"/>
  <c r="K7375" i="9"/>
  <c r="K7376" i="9"/>
  <c r="K7377" i="9"/>
  <c r="K7378" i="9"/>
  <c r="K7379" i="9"/>
  <c r="K7380" i="9"/>
  <c r="K7381" i="9"/>
  <c r="K7382" i="9"/>
  <c r="K7383" i="9"/>
  <c r="K7384" i="9"/>
  <c r="K7385" i="9"/>
  <c r="K7386" i="9"/>
  <c r="K7387" i="9"/>
  <c r="K7388" i="9"/>
  <c r="K7389" i="9"/>
  <c r="K7390" i="9"/>
  <c r="K7391" i="9"/>
  <c r="K7392" i="9"/>
  <c r="K7393" i="9"/>
  <c r="K7394" i="9"/>
  <c r="K7395" i="9"/>
  <c r="K7396" i="9"/>
  <c r="K7397" i="9"/>
  <c r="K7398" i="9"/>
  <c r="K7399" i="9"/>
  <c r="K7400" i="9"/>
  <c r="K7401" i="9"/>
  <c r="K7402" i="9"/>
  <c r="K7403" i="9"/>
  <c r="K7404" i="9"/>
  <c r="K7405" i="9"/>
  <c r="K7406" i="9"/>
  <c r="K7407" i="9"/>
  <c r="K7408" i="9"/>
  <c r="K7409" i="9"/>
  <c r="K7410" i="9"/>
  <c r="K7411" i="9"/>
  <c r="K7412" i="9"/>
  <c r="K7413" i="9"/>
  <c r="K7414" i="9"/>
  <c r="K7415" i="9"/>
  <c r="K7416" i="9"/>
  <c r="K7417" i="9"/>
  <c r="K7418" i="9"/>
  <c r="K7419" i="9"/>
  <c r="K7420" i="9"/>
  <c r="K7421" i="9"/>
  <c r="K7422" i="9"/>
  <c r="K7423" i="9"/>
  <c r="K7424" i="9"/>
  <c r="K7425" i="9"/>
  <c r="K7426" i="9"/>
  <c r="K7427" i="9"/>
  <c r="K7428" i="9"/>
  <c r="K7429" i="9"/>
  <c r="K7430" i="9"/>
  <c r="K7431" i="9"/>
  <c r="K7432" i="9"/>
  <c r="K7433" i="9"/>
  <c r="K7434" i="9"/>
  <c r="K7435" i="9"/>
  <c r="K7436" i="9"/>
  <c r="K7437" i="9"/>
  <c r="K7438" i="9"/>
  <c r="K7439" i="9"/>
  <c r="K7440" i="9"/>
  <c r="K7441" i="9"/>
  <c r="K7442" i="9"/>
  <c r="K7443" i="9"/>
  <c r="K7444" i="9"/>
  <c r="K7445" i="9"/>
  <c r="K7446" i="9"/>
  <c r="K7447" i="9"/>
  <c r="K7448" i="9"/>
  <c r="K7449" i="9"/>
  <c r="K7450" i="9"/>
  <c r="K7451" i="9"/>
  <c r="K7452" i="9"/>
  <c r="K7453" i="9"/>
  <c r="K7454" i="9"/>
  <c r="K7455" i="9"/>
  <c r="K7456" i="9"/>
  <c r="K7457" i="9"/>
  <c r="K7458" i="9"/>
  <c r="K7459" i="9"/>
  <c r="K7460" i="9"/>
  <c r="K7461" i="9"/>
  <c r="K7462" i="9"/>
  <c r="K7463" i="9"/>
  <c r="K7464" i="9"/>
  <c r="K7465" i="9"/>
  <c r="K7466" i="9"/>
  <c r="K7467" i="9"/>
  <c r="K7468" i="9"/>
  <c r="K7469" i="9"/>
  <c r="K7470" i="9"/>
  <c r="K7471" i="9"/>
  <c r="K7472" i="9"/>
  <c r="K7473" i="9"/>
  <c r="K7474" i="9"/>
  <c r="K7475" i="9"/>
  <c r="K7476" i="9"/>
  <c r="K7477" i="9"/>
  <c r="K7478" i="9"/>
  <c r="K7479" i="9"/>
  <c r="K7480" i="9"/>
  <c r="K7481" i="9"/>
  <c r="K7482" i="9"/>
  <c r="K7483" i="9"/>
  <c r="K7484" i="9"/>
  <c r="K7485" i="9"/>
  <c r="K7486" i="9"/>
  <c r="K7487" i="9"/>
  <c r="K7488" i="9"/>
  <c r="K7489" i="9"/>
  <c r="K7490" i="9"/>
  <c r="K7491" i="9"/>
  <c r="K7492" i="9"/>
  <c r="K7493" i="9"/>
  <c r="K7494" i="9"/>
  <c r="K7495" i="9"/>
  <c r="K7496" i="9"/>
  <c r="K7497" i="9"/>
  <c r="K7498" i="9"/>
  <c r="K7499" i="9"/>
  <c r="K7500" i="9"/>
  <c r="K7501" i="9"/>
  <c r="K7502" i="9"/>
  <c r="K7503" i="9"/>
  <c r="K7504" i="9"/>
  <c r="K7505" i="9"/>
  <c r="K7506" i="9"/>
  <c r="K7507" i="9"/>
  <c r="K7508" i="9"/>
  <c r="K7509" i="9"/>
  <c r="K7510" i="9"/>
  <c r="K7511" i="9"/>
  <c r="K7512" i="9"/>
  <c r="K7513" i="9"/>
  <c r="K7514" i="9"/>
  <c r="K7515" i="9"/>
  <c r="K7516" i="9"/>
  <c r="K7517" i="9"/>
  <c r="K7518" i="9"/>
  <c r="K7519" i="9"/>
  <c r="K7520" i="9"/>
  <c r="K7521" i="9"/>
  <c r="K7522" i="9"/>
  <c r="K7523" i="9"/>
  <c r="K7524" i="9"/>
  <c r="K7525" i="9"/>
  <c r="K7526" i="9"/>
  <c r="K7527" i="9"/>
  <c r="K7528" i="9"/>
  <c r="K7529" i="9"/>
  <c r="K7530" i="9"/>
  <c r="K7531" i="9"/>
  <c r="K7532" i="9"/>
  <c r="K7533" i="9"/>
  <c r="K7534" i="9"/>
  <c r="K7535" i="9"/>
  <c r="K7536" i="9"/>
  <c r="K7537" i="9"/>
  <c r="K7538" i="9"/>
  <c r="K7539" i="9"/>
  <c r="K7540" i="9"/>
  <c r="K7541" i="9"/>
  <c r="K7542" i="9"/>
  <c r="K7543" i="9"/>
  <c r="K7544" i="9"/>
  <c r="K7545" i="9"/>
  <c r="K7546" i="9"/>
  <c r="K7547" i="9"/>
  <c r="K7548" i="9"/>
  <c r="K7549" i="9"/>
  <c r="K7550" i="9"/>
  <c r="K7551" i="9"/>
  <c r="K7552" i="9"/>
  <c r="K7553" i="9"/>
  <c r="K7554" i="9"/>
  <c r="K7555" i="9"/>
  <c r="K7556" i="9"/>
  <c r="K7557" i="9"/>
  <c r="K7558" i="9"/>
  <c r="K7559" i="9"/>
  <c r="K7560" i="9"/>
  <c r="K7561" i="9"/>
  <c r="K7562" i="9"/>
  <c r="K7563" i="9"/>
  <c r="K7564" i="9"/>
  <c r="K7565" i="9"/>
  <c r="K7566" i="9"/>
  <c r="K7567" i="9"/>
  <c r="K7568" i="9"/>
  <c r="K7569" i="9"/>
  <c r="K7570" i="9"/>
  <c r="K7571" i="9"/>
  <c r="K7572" i="9"/>
  <c r="K7573" i="9"/>
  <c r="K7574" i="9"/>
  <c r="K7575" i="9"/>
  <c r="K7576" i="9"/>
  <c r="K7577" i="9"/>
  <c r="K7578" i="9"/>
  <c r="K7579" i="9"/>
  <c r="K7580" i="9"/>
  <c r="K7581" i="9"/>
  <c r="K7582" i="9"/>
  <c r="K7583" i="9"/>
  <c r="K7584" i="9"/>
  <c r="K7585" i="9"/>
  <c r="K7586" i="9"/>
  <c r="K7587" i="9"/>
  <c r="K7588" i="9"/>
  <c r="K7589" i="9"/>
  <c r="K7590" i="9"/>
  <c r="K7591" i="9"/>
  <c r="K7592" i="9"/>
  <c r="K7593" i="9"/>
  <c r="K7594" i="9"/>
  <c r="K7595" i="9"/>
  <c r="K7596" i="9"/>
  <c r="K7597" i="9"/>
  <c r="K7598" i="9"/>
  <c r="K7599" i="9"/>
  <c r="K7600" i="9"/>
  <c r="K7601" i="9"/>
  <c r="K7602" i="9"/>
  <c r="K7603" i="9"/>
  <c r="K7604" i="9"/>
  <c r="K7605" i="9"/>
  <c r="K7606" i="9"/>
  <c r="K7607" i="9"/>
  <c r="K7608" i="9"/>
  <c r="K7609" i="9"/>
  <c r="K7610" i="9"/>
  <c r="K7611" i="9"/>
  <c r="K7612" i="9"/>
  <c r="K7613" i="9"/>
  <c r="K7614" i="9"/>
  <c r="K7615" i="9"/>
  <c r="K7616" i="9"/>
  <c r="K7617" i="9"/>
  <c r="K7618" i="9"/>
  <c r="K7619" i="9"/>
  <c r="K7620" i="9"/>
  <c r="K7621" i="9"/>
  <c r="K7622" i="9"/>
  <c r="K7623" i="9"/>
  <c r="K7624" i="9"/>
  <c r="K7625" i="9"/>
  <c r="K7626" i="9"/>
  <c r="K7627" i="9"/>
  <c r="K7628" i="9"/>
  <c r="K7629" i="9"/>
  <c r="K7630" i="9"/>
  <c r="K7631" i="9"/>
  <c r="K7632" i="9"/>
  <c r="K7633" i="9"/>
  <c r="K7634" i="9"/>
  <c r="K7635" i="9"/>
  <c r="K7636" i="9"/>
  <c r="K7637" i="9"/>
  <c r="K7638" i="9"/>
  <c r="K7639" i="9"/>
  <c r="K7640" i="9"/>
  <c r="K7641" i="9"/>
  <c r="K7642" i="9"/>
  <c r="K7643" i="9"/>
  <c r="K7644" i="9"/>
  <c r="K7645" i="9"/>
  <c r="K7646" i="9"/>
  <c r="K7647" i="9"/>
  <c r="K7648" i="9"/>
  <c r="K7649" i="9"/>
  <c r="K7650" i="9"/>
  <c r="K7651" i="9"/>
  <c r="K7652" i="9"/>
  <c r="K7653" i="9"/>
  <c r="K7654" i="9"/>
  <c r="K7655" i="9"/>
  <c r="K7656" i="9"/>
  <c r="K7657" i="9"/>
  <c r="K7658" i="9"/>
  <c r="K7659" i="9"/>
  <c r="K7660" i="9"/>
  <c r="K7661" i="9"/>
  <c r="K7662" i="9"/>
  <c r="K7663" i="9"/>
  <c r="K7664" i="9"/>
  <c r="K7665" i="9"/>
  <c r="K7666" i="9"/>
  <c r="K7667" i="9"/>
  <c r="K7668" i="9"/>
  <c r="K7669" i="9"/>
  <c r="K7670" i="9"/>
  <c r="K7671" i="9"/>
  <c r="K7672" i="9"/>
  <c r="K7673" i="9"/>
  <c r="K7674" i="9"/>
  <c r="K7675" i="9"/>
  <c r="K7676" i="9"/>
  <c r="K7677" i="9"/>
  <c r="K7678" i="9"/>
  <c r="K7679" i="9"/>
  <c r="K7680" i="9"/>
  <c r="K7681" i="9"/>
  <c r="K7682" i="9"/>
  <c r="K7683" i="9"/>
  <c r="K7684" i="9"/>
  <c r="K7685" i="9"/>
  <c r="K7686" i="9"/>
  <c r="K7687" i="9"/>
  <c r="K7688" i="9"/>
  <c r="K7689" i="9"/>
  <c r="K7690" i="9"/>
  <c r="K7691" i="9"/>
  <c r="K7692" i="9"/>
  <c r="K7693" i="9"/>
  <c r="K7694" i="9"/>
  <c r="K7695" i="9"/>
  <c r="K7696" i="9"/>
  <c r="K7697" i="9"/>
  <c r="K7698" i="9"/>
  <c r="K7699" i="9"/>
  <c r="K7700" i="9"/>
  <c r="K7701" i="9"/>
  <c r="K7702" i="9"/>
  <c r="K7703" i="9"/>
  <c r="K7704" i="9"/>
  <c r="K7705" i="9"/>
  <c r="K7706" i="9"/>
  <c r="K7707" i="9"/>
  <c r="K7708" i="9"/>
  <c r="K7709" i="9"/>
  <c r="K7710" i="9"/>
  <c r="K7711" i="9"/>
  <c r="K7712" i="9"/>
  <c r="K7713" i="9"/>
  <c r="K7714" i="9"/>
  <c r="K7715" i="9"/>
  <c r="K7716" i="9"/>
  <c r="K7717" i="9"/>
  <c r="K7718" i="9"/>
  <c r="K7719" i="9"/>
  <c r="K7720" i="9"/>
  <c r="K7721" i="9"/>
  <c r="K7722" i="9"/>
  <c r="K7723" i="9"/>
  <c r="K7724" i="9"/>
  <c r="K7725" i="9"/>
  <c r="K7726" i="9"/>
  <c r="K7727" i="9"/>
  <c r="K7728" i="9"/>
  <c r="K7729" i="9"/>
  <c r="K7730" i="9"/>
  <c r="K7731" i="9"/>
  <c r="K7732" i="9"/>
  <c r="K7733" i="9"/>
  <c r="K7734" i="9"/>
  <c r="K7735" i="9"/>
  <c r="K7736" i="9"/>
  <c r="K7737" i="9"/>
  <c r="K7738" i="9"/>
  <c r="K7739" i="9"/>
  <c r="K7740" i="9"/>
  <c r="K7741" i="9"/>
  <c r="K7742" i="9"/>
  <c r="K7743" i="9"/>
  <c r="K7744" i="9"/>
  <c r="K7745" i="9"/>
  <c r="K7746" i="9"/>
  <c r="K7747" i="9"/>
  <c r="K7748" i="9"/>
  <c r="K7749" i="9"/>
  <c r="K7750" i="9"/>
  <c r="K7751" i="9"/>
  <c r="K7752" i="9"/>
  <c r="K7753" i="9"/>
  <c r="K7754" i="9"/>
  <c r="K7755" i="9"/>
  <c r="K7756" i="9"/>
  <c r="K7757" i="9"/>
  <c r="K7758" i="9"/>
  <c r="K7759" i="9"/>
  <c r="K7760" i="9"/>
  <c r="K7761" i="9"/>
  <c r="K7762" i="9"/>
  <c r="K7763" i="9"/>
  <c r="K7764" i="9"/>
  <c r="K7765" i="9"/>
  <c r="K7766" i="9"/>
  <c r="K7767" i="9"/>
  <c r="K7768" i="9"/>
  <c r="K7769" i="9"/>
  <c r="K7770" i="9"/>
  <c r="K7771" i="9"/>
  <c r="K7772" i="9"/>
  <c r="K7773" i="9"/>
  <c r="K7774" i="9"/>
  <c r="K7775" i="9"/>
  <c r="K7776" i="9"/>
  <c r="K7777" i="9"/>
  <c r="K7778" i="9"/>
  <c r="K7779" i="9"/>
  <c r="K7780" i="9"/>
  <c r="K7781" i="9"/>
  <c r="K7782" i="9"/>
  <c r="K7783" i="9"/>
  <c r="K7784" i="9"/>
  <c r="K7785" i="9"/>
  <c r="K7786" i="9"/>
  <c r="K7787" i="9"/>
  <c r="K7788" i="9"/>
  <c r="K7789" i="9"/>
  <c r="K7790" i="9"/>
  <c r="K7791" i="9"/>
  <c r="K7792" i="9"/>
  <c r="K7793" i="9"/>
  <c r="K7794" i="9"/>
  <c r="K7795" i="9"/>
  <c r="K7796" i="9"/>
  <c r="K7797" i="9"/>
  <c r="K7798" i="9"/>
  <c r="K7799" i="9"/>
  <c r="K7800" i="9"/>
  <c r="K7801" i="9"/>
  <c r="K7802" i="9"/>
  <c r="K7803" i="9"/>
  <c r="K7804" i="9"/>
  <c r="K7805" i="9"/>
  <c r="K7806" i="9"/>
  <c r="K7807" i="9"/>
  <c r="K7808" i="9"/>
  <c r="K7809" i="9"/>
  <c r="K7810" i="9"/>
  <c r="K7811" i="9"/>
  <c r="K7812" i="9"/>
  <c r="K7813" i="9"/>
  <c r="K7814" i="9"/>
  <c r="K7815" i="9"/>
  <c r="K7816" i="9"/>
  <c r="K7817" i="9"/>
  <c r="K7818" i="9"/>
  <c r="K7819" i="9"/>
  <c r="K7820" i="9"/>
  <c r="K7821" i="9"/>
  <c r="K7822" i="9"/>
  <c r="K7823" i="9"/>
  <c r="K7824" i="9"/>
  <c r="K7825" i="9"/>
  <c r="K7826" i="9"/>
  <c r="K7827" i="9"/>
  <c r="K7828" i="9"/>
  <c r="K7829" i="9"/>
  <c r="K7830" i="9"/>
  <c r="K7831" i="9"/>
  <c r="K7832" i="9"/>
  <c r="K7833" i="9"/>
  <c r="K7834" i="9"/>
  <c r="K7835" i="9"/>
  <c r="K7836" i="9"/>
  <c r="K7837" i="9"/>
  <c r="K7838" i="9"/>
  <c r="K7839" i="9"/>
  <c r="K7840" i="9"/>
  <c r="K7841" i="9"/>
  <c r="K7842" i="9"/>
  <c r="K7843" i="9"/>
  <c r="K7844" i="9"/>
  <c r="K7845" i="9"/>
  <c r="K7846" i="9"/>
  <c r="K7847" i="9"/>
  <c r="K7848" i="9"/>
  <c r="K7849" i="9"/>
  <c r="K7850" i="9"/>
  <c r="K7851" i="9"/>
  <c r="K7852" i="9"/>
  <c r="K7853" i="9"/>
  <c r="K7854" i="9"/>
  <c r="K7855" i="9"/>
  <c r="K7856" i="9"/>
  <c r="K7857" i="9"/>
  <c r="K7858" i="9"/>
  <c r="K7859" i="9"/>
  <c r="K7860" i="9"/>
  <c r="K7861" i="9"/>
  <c r="K7862" i="9"/>
  <c r="K7863" i="9"/>
  <c r="K7864" i="9"/>
  <c r="K7865" i="9"/>
  <c r="K7866" i="9"/>
  <c r="K7867" i="9"/>
  <c r="K7868" i="9"/>
  <c r="K7869" i="9"/>
  <c r="K7870" i="9"/>
  <c r="K7871" i="9"/>
  <c r="K7872" i="9"/>
  <c r="K7873" i="9"/>
  <c r="K7874" i="9"/>
  <c r="K7875" i="9"/>
  <c r="K7876" i="9"/>
  <c r="K7877" i="9"/>
  <c r="K7878" i="9"/>
  <c r="K7879" i="9"/>
  <c r="K7880" i="9"/>
  <c r="K7881" i="9"/>
  <c r="K7882" i="9"/>
  <c r="K7883" i="9"/>
  <c r="K7884" i="9"/>
  <c r="K7885" i="9"/>
  <c r="K7886" i="9"/>
  <c r="K7887" i="9"/>
  <c r="K7888" i="9"/>
  <c r="K7889" i="9"/>
  <c r="K7890" i="9"/>
  <c r="K7891" i="9"/>
  <c r="K7892" i="9"/>
  <c r="K7893" i="9"/>
  <c r="K7894" i="9"/>
  <c r="K7895" i="9"/>
  <c r="K7896" i="9"/>
  <c r="K7897" i="9"/>
  <c r="K7898" i="9"/>
  <c r="K7899" i="9"/>
  <c r="K7900" i="9"/>
  <c r="K7901" i="9"/>
  <c r="K7902" i="9"/>
  <c r="K7903" i="9"/>
  <c r="K7904" i="9"/>
  <c r="K7905" i="9"/>
  <c r="K7906" i="9"/>
  <c r="K7907" i="9"/>
  <c r="K7908" i="9"/>
  <c r="K7909" i="9"/>
  <c r="K7910" i="9"/>
  <c r="K7911" i="9"/>
  <c r="K7912" i="9"/>
  <c r="K7913" i="9"/>
  <c r="K7914" i="9"/>
  <c r="K7915" i="9"/>
  <c r="K7916" i="9"/>
  <c r="K7917" i="9"/>
  <c r="K7918" i="9"/>
  <c r="K7919" i="9"/>
  <c r="K7920" i="9"/>
  <c r="K7921" i="9"/>
  <c r="K7922" i="9"/>
  <c r="K7923" i="9"/>
  <c r="K7924" i="9"/>
  <c r="K7925" i="9"/>
  <c r="K7926" i="9"/>
  <c r="K7927" i="9"/>
  <c r="K7928" i="9"/>
  <c r="K7929" i="9"/>
  <c r="K7930" i="9"/>
  <c r="K7931" i="9"/>
  <c r="K7932" i="9"/>
  <c r="K7933" i="9"/>
  <c r="K7934" i="9"/>
  <c r="K7935" i="9"/>
  <c r="K7936" i="9"/>
  <c r="K7937" i="9"/>
  <c r="K7938" i="9"/>
  <c r="K7939" i="9"/>
  <c r="K7940" i="9"/>
  <c r="K7941" i="9"/>
  <c r="K7942" i="9"/>
  <c r="K7943" i="9"/>
  <c r="K7944" i="9"/>
  <c r="K7945" i="9"/>
  <c r="K7946" i="9"/>
  <c r="K7947" i="9"/>
  <c r="K7948" i="9"/>
  <c r="K7949" i="9"/>
  <c r="K7950" i="9"/>
  <c r="K7951" i="9"/>
  <c r="K7952" i="9"/>
  <c r="K7953" i="9"/>
  <c r="K7954" i="9"/>
  <c r="K7955" i="9"/>
  <c r="K7956" i="9"/>
  <c r="K7957" i="9"/>
  <c r="K7958" i="9"/>
  <c r="K7959" i="9"/>
  <c r="K7960" i="9"/>
  <c r="K7961" i="9"/>
  <c r="K7962" i="9"/>
  <c r="K7963" i="9"/>
  <c r="K7964" i="9"/>
  <c r="K7965" i="9"/>
  <c r="K7966" i="9"/>
  <c r="K7967" i="9"/>
  <c r="K7968" i="9"/>
  <c r="K7969" i="9"/>
  <c r="K7970" i="9"/>
  <c r="K7971" i="9"/>
  <c r="K7972" i="9"/>
  <c r="K7973" i="9"/>
  <c r="K7974" i="9"/>
  <c r="K7975" i="9"/>
  <c r="K7976" i="9"/>
  <c r="K7977" i="9"/>
  <c r="K7978" i="9"/>
  <c r="K7979" i="9"/>
  <c r="K7980" i="9"/>
  <c r="K7981" i="9"/>
  <c r="K7982" i="9"/>
  <c r="K7983" i="9"/>
  <c r="K7984" i="9"/>
  <c r="K7985" i="9"/>
  <c r="K7986" i="9"/>
  <c r="K7987" i="9"/>
  <c r="K7988" i="9"/>
  <c r="K7989" i="9"/>
  <c r="K7990" i="9"/>
  <c r="K7991" i="9"/>
  <c r="K7992" i="9"/>
  <c r="K7993" i="9"/>
  <c r="K7994" i="9"/>
  <c r="K7995" i="9"/>
  <c r="K7996" i="9"/>
  <c r="K7997" i="9"/>
  <c r="K7998" i="9"/>
  <c r="K7999" i="9"/>
  <c r="K8000" i="9"/>
  <c r="K8001" i="9"/>
  <c r="K8002" i="9"/>
  <c r="K8003" i="9"/>
  <c r="K8004" i="9"/>
  <c r="K8005" i="9"/>
  <c r="K8006" i="9"/>
  <c r="K8007" i="9"/>
  <c r="K8008" i="9"/>
  <c r="K8009" i="9"/>
  <c r="K8010" i="9"/>
  <c r="K8011" i="9"/>
  <c r="K8012" i="9"/>
  <c r="K8013" i="9"/>
  <c r="K8014" i="9"/>
  <c r="K8015" i="9"/>
  <c r="K8016" i="9"/>
  <c r="K8017" i="9"/>
  <c r="K8018" i="9"/>
  <c r="K8019" i="9"/>
  <c r="K8020" i="9"/>
  <c r="K8021" i="9"/>
  <c r="K8022" i="9"/>
  <c r="K8023" i="9"/>
  <c r="K8024" i="9"/>
  <c r="K8025" i="9"/>
  <c r="K8026" i="9"/>
  <c r="K8027" i="9"/>
  <c r="K8028" i="9"/>
  <c r="K8029" i="9"/>
  <c r="K8030" i="9"/>
  <c r="K8031" i="9"/>
  <c r="K8032" i="9"/>
  <c r="K8033" i="9"/>
  <c r="K8034" i="9"/>
  <c r="K8035" i="9"/>
  <c r="K8036" i="9"/>
  <c r="K8037" i="9"/>
  <c r="K8038" i="9"/>
  <c r="K8039" i="9"/>
  <c r="K8040" i="9"/>
  <c r="K8041" i="9"/>
  <c r="K8042" i="9"/>
  <c r="K8043" i="9"/>
  <c r="K8044" i="9"/>
  <c r="K8045" i="9"/>
  <c r="K8046" i="9"/>
  <c r="K8047" i="9"/>
  <c r="K8048" i="9"/>
  <c r="K8049" i="9"/>
  <c r="K8050" i="9"/>
  <c r="K8051" i="9"/>
  <c r="K8052" i="9"/>
  <c r="K8053" i="9"/>
  <c r="K8054" i="9"/>
  <c r="K8055" i="9"/>
  <c r="K8056" i="9"/>
  <c r="K8057" i="9"/>
  <c r="K8058" i="9"/>
  <c r="K8059" i="9"/>
  <c r="K8060" i="9"/>
  <c r="K8061" i="9"/>
  <c r="K8062" i="9"/>
  <c r="K8063" i="9"/>
  <c r="K8064" i="9"/>
  <c r="K8065" i="9"/>
  <c r="K8066" i="9"/>
  <c r="K8067" i="9"/>
  <c r="K8068" i="9"/>
  <c r="K8069" i="9"/>
  <c r="K8070" i="9"/>
  <c r="K8071" i="9"/>
  <c r="K8072" i="9"/>
  <c r="K8073" i="9"/>
  <c r="K8074" i="9"/>
  <c r="K8075" i="9"/>
  <c r="K8076" i="9"/>
  <c r="K8077" i="9"/>
  <c r="K8078" i="9"/>
  <c r="K8079" i="9"/>
  <c r="K8080" i="9"/>
  <c r="K8081" i="9"/>
  <c r="K8082" i="9"/>
  <c r="K8083" i="9"/>
  <c r="K8084" i="9"/>
  <c r="K8085" i="9"/>
  <c r="K8086" i="9"/>
  <c r="K8087" i="9"/>
  <c r="K8088" i="9"/>
  <c r="K8089" i="9"/>
  <c r="K8090" i="9"/>
  <c r="K8091" i="9"/>
  <c r="K8092" i="9"/>
  <c r="K8093" i="9"/>
  <c r="K8094" i="9"/>
  <c r="K8095" i="9"/>
  <c r="K8096" i="9"/>
  <c r="K8097" i="9"/>
  <c r="K8098" i="9"/>
  <c r="K8099" i="9"/>
  <c r="K8100" i="9"/>
  <c r="K8101" i="9"/>
  <c r="K8102" i="9"/>
  <c r="K8103" i="9"/>
  <c r="K8104" i="9"/>
  <c r="K8105" i="9"/>
  <c r="K8106" i="9"/>
  <c r="K8107" i="9"/>
  <c r="K8108" i="9"/>
  <c r="K8109" i="9"/>
  <c r="K8110" i="9"/>
  <c r="K8111" i="9"/>
  <c r="K8112" i="9"/>
  <c r="K8113" i="9"/>
  <c r="K8114" i="9"/>
  <c r="K8115" i="9"/>
  <c r="K8116" i="9"/>
  <c r="K8117" i="9"/>
  <c r="K8118" i="9"/>
  <c r="K8119" i="9"/>
  <c r="K8120" i="9"/>
  <c r="K8121" i="9"/>
  <c r="K8122" i="9"/>
  <c r="K8123" i="9"/>
  <c r="K8124" i="9"/>
  <c r="K8125" i="9"/>
  <c r="K8126" i="9"/>
  <c r="K8127" i="9"/>
  <c r="K8128" i="9"/>
  <c r="K8129" i="9"/>
  <c r="K8130" i="9"/>
  <c r="K8131" i="9"/>
  <c r="K8132" i="9"/>
  <c r="K8133" i="9"/>
  <c r="K8134" i="9"/>
  <c r="K8135" i="9"/>
  <c r="K8136" i="9"/>
  <c r="K8137" i="9"/>
  <c r="K8138" i="9"/>
  <c r="K8139" i="9"/>
  <c r="K8140" i="9"/>
  <c r="K8141" i="9"/>
  <c r="K8142" i="9"/>
  <c r="K8143" i="9"/>
  <c r="K8144" i="9"/>
  <c r="K8145" i="9"/>
  <c r="K8146" i="9"/>
  <c r="K8147" i="9"/>
  <c r="K8148" i="9"/>
  <c r="K8149" i="9"/>
  <c r="K8150" i="9"/>
  <c r="K8151" i="9"/>
  <c r="K8152" i="9"/>
  <c r="K8153" i="9"/>
  <c r="K8154" i="9"/>
  <c r="K8155" i="9"/>
  <c r="K8156" i="9"/>
  <c r="K8157" i="9"/>
  <c r="K8158" i="9"/>
  <c r="K8159" i="9"/>
  <c r="K8160" i="9"/>
  <c r="K8161" i="9"/>
  <c r="K8162" i="9"/>
  <c r="K8163" i="9"/>
  <c r="K8164" i="9"/>
  <c r="K8165" i="9"/>
  <c r="K8166" i="9"/>
  <c r="K8167" i="9"/>
  <c r="K8168" i="9"/>
  <c r="K8169" i="9"/>
  <c r="K8170" i="9"/>
  <c r="K8171" i="9"/>
  <c r="K8172" i="9"/>
  <c r="K8173" i="9"/>
  <c r="K8174" i="9"/>
  <c r="K8175" i="9"/>
  <c r="K8176" i="9"/>
  <c r="K8177" i="9"/>
  <c r="K8178" i="9"/>
  <c r="K8179" i="9"/>
  <c r="K8180" i="9"/>
  <c r="K8181" i="9"/>
  <c r="K8182" i="9"/>
  <c r="K8183" i="9"/>
  <c r="K8184" i="9"/>
  <c r="K8185" i="9"/>
  <c r="K8186" i="9"/>
  <c r="K8187" i="9"/>
  <c r="K8188" i="9"/>
  <c r="K8189" i="9"/>
  <c r="K8190" i="9"/>
  <c r="K8191" i="9"/>
  <c r="K8192" i="9"/>
  <c r="K8193" i="9"/>
  <c r="K8194" i="9"/>
  <c r="K8195" i="9"/>
  <c r="K8196" i="9"/>
  <c r="K8197" i="9"/>
  <c r="K8198" i="9"/>
  <c r="K8199" i="9"/>
  <c r="K8200" i="9"/>
  <c r="K8201" i="9"/>
  <c r="K8202" i="9"/>
  <c r="K8203" i="9"/>
  <c r="K8204" i="9"/>
  <c r="K8205" i="9"/>
  <c r="K8206" i="9"/>
  <c r="K8207" i="9"/>
  <c r="K8208" i="9"/>
  <c r="K8209" i="9"/>
  <c r="K8210" i="9"/>
  <c r="K8211" i="9"/>
  <c r="K8212" i="9"/>
  <c r="K8213" i="9"/>
  <c r="K8214" i="9"/>
  <c r="K8215" i="9"/>
  <c r="K8216" i="9"/>
  <c r="K8217" i="9"/>
  <c r="K8218" i="9"/>
  <c r="K8219" i="9"/>
  <c r="K8220" i="9"/>
  <c r="K8221" i="9"/>
  <c r="K8222" i="9"/>
  <c r="K8223" i="9"/>
  <c r="K8224" i="9"/>
  <c r="K8225" i="9"/>
  <c r="K8226" i="9"/>
  <c r="K8227" i="9"/>
  <c r="K8228" i="9"/>
  <c r="K8229" i="9"/>
  <c r="K8230" i="9"/>
  <c r="K8231" i="9"/>
  <c r="K8232" i="9"/>
  <c r="K8233" i="9"/>
  <c r="K8234" i="9"/>
  <c r="K8235" i="9"/>
  <c r="K8236" i="9"/>
  <c r="K8237" i="9"/>
  <c r="K8238" i="9"/>
  <c r="K8239" i="9"/>
  <c r="K8240" i="9"/>
  <c r="K8241" i="9"/>
  <c r="K8242" i="9"/>
  <c r="K8243" i="9"/>
  <c r="K8244" i="9"/>
  <c r="K8245" i="9"/>
  <c r="K8246" i="9"/>
  <c r="K8247" i="9"/>
  <c r="K8248" i="9"/>
  <c r="K8249" i="9"/>
  <c r="K8250" i="9"/>
  <c r="K8251" i="9"/>
  <c r="K8252" i="9"/>
  <c r="K8253" i="9"/>
  <c r="K8254" i="9"/>
  <c r="K8255" i="9"/>
  <c r="K8256" i="9"/>
  <c r="K8257" i="9"/>
  <c r="K8258" i="9"/>
  <c r="K8259" i="9"/>
  <c r="K8260" i="9"/>
  <c r="K8261" i="9"/>
  <c r="K8262" i="9"/>
  <c r="K8263" i="9"/>
  <c r="K8264" i="9"/>
  <c r="K8265" i="9"/>
  <c r="K8266" i="9"/>
  <c r="K8267" i="9"/>
  <c r="K8268" i="9"/>
  <c r="K8269" i="9"/>
  <c r="K8270" i="9"/>
  <c r="K8271" i="9"/>
  <c r="K8272" i="9"/>
  <c r="K8273" i="9"/>
  <c r="K8274" i="9"/>
  <c r="K8275" i="9"/>
  <c r="K8276" i="9"/>
  <c r="K8277" i="9"/>
  <c r="K8278" i="9"/>
  <c r="K8279" i="9"/>
  <c r="K8280" i="9"/>
  <c r="K8281" i="9"/>
  <c r="K8282" i="9"/>
  <c r="K8283" i="9"/>
  <c r="K8284" i="9"/>
  <c r="K8285" i="9"/>
  <c r="K8286" i="9"/>
  <c r="K8287" i="9"/>
  <c r="K8288" i="9"/>
  <c r="K8289" i="9"/>
  <c r="K8290" i="9"/>
  <c r="K8291" i="9"/>
  <c r="K8292" i="9"/>
  <c r="K8293" i="9"/>
  <c r="K8294" i="9"/>
  <c r="K8295" i="9"/>
  <c r="K8296" i="9"/>
  <c r="K8297" i="9"/>
  <c r="K8298" i="9"/>
  <c r="K8299" i="9"/>
  <c r="K8300" i="9"/>
  <c r="K8301" i="9"/>
  <c r="K8302" i="9"/>
  <c r="K8303" i="9"/>
  <c r="K8304" i="9"/>
  <c r="K8305" i="9"/>
  <c r="K8306" i="9"/>
  <c r="K8307" i="9"/>
  <c r="K8308" i="9"/>
  <c r="K8309" i="9"/>
  <c r="K8310" i="9"/>
  <c r="K8311" i="9"/>
  <c r="K8312" i="9"/>
  <c r="K8313" i="9"/>
  <c r="K8314" i="9"/>
  <c r="K8315" i="9"/>
  <c r="K8316" i="9"/>
  <c r="K8317" i="9"/>
  <c r="K8318" i="9"/>
  <c r="K8319" i="9"/>
  <c r="K8320" i="9"/>
  <c r="K8321" i="9"/>
  <c r="K8322" i="9"/>
  <c r="K8323" i="9"/>
  <c r="K8324" i="9"/>
  <c r="K8325" i="9"/>
  <c r="K8326" i="9"/>
  <c r="K8327" i="9"/>
  <c r="K8328" i="9"/>
  <c r="K8329" i="9"/>
  <c r="K8330" i="9"/>
  <c r="K8331" i="9"/>
  <c r="K8332" i="9"/>
  <c r="K8333" i="9"/>
  <c r="K8334" i="9"/>
  <c r="K8335" i="9"/>
  <c r="K8336" i="9"/>
  <c r="K8337" i="9"/>
  <c r="K8338" i="9"/>
  <c r="K8339" i="9"/>
  <c r="K8340" i="9"/>
  <c r="K8341" i="9"/>
  <c r="K8342" i="9"/>
  <c r="K8343" i="9"/>
  <c r="K8344" i="9"/>
  <c r="K8345" i="9"/>
  <c r="K8346" i="9"/>
  <c r="K8347" i="9"/>
  <c r="K8348" i="9"/>
  <c r="K8349" i="9"/>
  <c r="K8350" i="9"/>
  <c r="K8351" i="9"/>
  <c r="K8352" i="9"/>
  <c r="K8353" i="9"/>
  <c r="K8354" i="9"/>
  <c r="K8355" i="9"/>
  <c r="K8356" i="9"/>
  <c r="K8357" i="9"/>
  <c r="K8358" i="9"/>
  <c r="K8359" i="9"/>
  <c r="K8360" i="9"/>
  <c r="K8361" i="9"/>
  <c r="K8362" i="9"/>
  <c r="K8363" i="9"/>
  <c r="K8364" i="9"/>
  <c r="K8365" i="9"/>
  <c r="K8366" i="9"/>
  <c r="K8367" i="9"/>
  <c r="K8368" i="9"/>
  <c r="K8369" i="9"/>
  <c r="K8370" i="9"/>
  <c r="K8371" i="9"/>
  <c r="K8372" i="9"/>
  <c r="K8373" i="9"/>
  <c r="K8374" i="9"/>
  <c r="K8375" i="9"/>
  <c r="K8376" i="9"/>
  <c r="K8377" i="9"/>
  <c r="K8378" i="9"/>
  <c r="K8379" i="9"/>
  <c r="K8380" i="9"/>
  <c r="K8381" i="9"/>
  <c r="K8382" i="9"/>
  <c r="K8383" i="9"/>
  <c r="K8384" i="9"/>
  <c r="K8385" i="9"/>
  <c r="K8386" i="9"/>
  <c r="K8387" i="9"/>
  <c r="K8388" i="9"/>
  <c r="K8389" i="9"/>
  <c r="K8390" i="9"/>
  <c r="K8391" i="9"/>
  <c r="K8392" i="9"/>
  <c r="K8393" i="9"/>
  <c r="K8394" i="9"/>
  <c r="K8395" i="9"/>
  <c r="K8396" i="9"/>
  <c r="K8397" i="9"/>
  <c r="K8398" i="9"/>
  <c r="K8399" i="9"/>
  <c r="K8400" i="9"/>
  <c r="K8401" i="9"/>
  <c r="K8402" i="9"/>
  <c r="K8403" i="9"/>
  <c r="K8404" i="9"/>
  <c r="K8405" i="9"/>
  <c r="K8406" i="9"/>
  <c r="K8407" i="9"/>
  <c r="K8408" i="9"/>
  <c r="K8409" i="9"/>
  <c r="K8410" i="9"/>
  <c r="K8411" i="9"/>
  <c r="K8412" i="9"/>
  <c r="K8413" i="9"/>
  <c r="K8414" i="9"/>
  <c r="K8415" i="9"/>
  <c r="K8416" i="9"/>
  <c r="K8417" i="9"/>
  <c r="K8418" i="9"/>
  <c r="K8419" i="9"/>
  <c r="K8420" i="9"/>
  <c r="K8421" i="9"/>
  <c r="K8422" i="9"/>
  <c r="K8423" i="9"/>
  <c r="K8424" i="9"/>
  <c r="K8425" i="9"/>
  <c r="K8426" i="9"/>
  <c r="K8427" i="9"/>
  <c r="K8428" i="9"/>
  <c r="K8429" i="9"/>
  <c r="K8430" i="9"/>
  <c r="K8431" i="9"/>
  <c r="K8432" i="9"/>
  <c r="K8433" i="9"/>
  <c r="K8434" i="9"/>
  <c r="K8435" i="9"/>
  <c r="K8436" i="9"/>
  <c r="K8437" i="9"/>
  <c r="K8438" i="9"/>
  <c r="K8439" i="9"/>
  <c r="K8440" i="9"/>
  <c r="K8441" i="9"/>
  <c r="K8442" i="9"/>
  <c r="K8443" i="9"/>
  <c r="K8444" i="9"/>
  <c r="K8445" i="9"/>
  <c r="K8446" i="9"/>
  <c r="K8447" i="9"/>
  <c r="K8448" i="9"/>
  <c r="K8449" i="9"/>
  <c r="K8450" i="9"/>
  <c r="K8451" i="9"/>
  <c r="K8452" i="9"/>
  <c r="K8453" i="9"/>
  <c r="K8454" i="9"/>
  <c r="K8455" i="9"/>
  <c r="K8456" i="9"/>
  <c r="K8457" i="9"/>
  <c r="K8458" i="9"/>
  <c r="K8459" i="9"/>
  <c r="K8460" i="9"/>
  <c r="K8461" i="9"/>
  <c r="K8462" i="9"/>
  <c r="K8463" i="9"/>
  <c r="K8464" i="9"/>
  <c r="K8465" i="9"/>
  <c r="K8466" i="9"/>
  <c r="K8467" i="9"/>
  <c r="K8468" i="9"/>
  <c r="K8469" i="9"/>
  <c r="K8470" i="9"/>
  <c r="K8471" i="9"/>
  <c r="K8472" i="9"/>
  <c r="K8473" i="9"/>
  <c r="K8474" i="9"/>
  <c r="K8475" i="9"/>
  <c r="K8476" i="9"/>
  <c r="K8477" i="9"/>
  <c r="K8478" i="9"/>
  <c r="K8479" i="9"/>
  <c r="K8480" i="9"/>
  <c r="K8481" i="9"/>
  <c r="K8482" i="9"/>
  <c r="K8483" i="9"/>
  <c r="K8484" i="9"/>
  <c r="K8485" i="9"/>
  <c r="K8486" i="9"/>
  <c r="K8487" i="9"/>
  <c r="K8488" i="9"/>
  <c r="K8489" i="9"/>
  <c r="K8490" i="9"/>
  <c r="K8491" i="9"/>
  <c r="K8492" i="9"/>
  <c r="K8493" i="9"/>
  <c r="K8494" i="9"/>
  <c r="K8495" i="9"/>
  <c r="K8496" i="9"/>
  <c r="K8497" i="9"/>
  <c r="K8498" i="9"/>
  <c r="K8499" i="9"/>
  <c r="K8500" i="9"/>
  <c r="K8501" i="9"/>
  <c r="K8502" i="9"/>
  <c r="K8503" i="9"/>
  <c r="K8504" i="9"/>
  <c r="K8505" i="9"/>
  <c r="K8506" i="9"/>
  <c r="K8507" i="9"/>
  <c r="K8508" i="9"/>
  <c r="K8509" i="9"/>
  <c r="K8510" i="9"/>
  <c r="K8511" i="9"/>
  <c r="K8512" i="9"/>
  <c r="K8513" i="9"/>
  <c r="K8514" i="9"/>
  <c r="K8515" i="9"/>
  <c r="K8516" i="9"/>
  <c r="K8517" i="9"/>
  <c r="K8518" i="9"/>
  <c r="K8519" i="9"/>
  <c r="K8520" i="9"/>
  <c r="K8521" i="9"/>
  <c r="K8522" i="9"/>
  <c r="K8523" i="9"/>
  <c r="K8524" i="9"/>
  <c r="K8525" i="9"/>
  <c r="K8526" i="9"/>
  <c r="K8527" i="9"/>
  <c r="K8528" i="9"/>
  <c r="K8529" i="9"/>
  <c r="K8530" i="9"/>
  <c r="K8531" i="9"/>
  <c r="K8532" i="9"/>
  <c r="K8533" i="9"/>
  <c r="K8534" i="9"/>
  <c r="K8535" i="9"/>
  <c r="K8536" i="9"/>
  <c r="K8537" i="9"/>
  <c r="K8538" i="9"/>
  <c r="K8539" i="9"/>
  <c r="K8540" i="9"/>
  <c r="K8541" i="9"/>
  <c r="K8542" i="9"/>
  <c r="K8543" i="9"/>
  <c r="K8544" i="9"/>
  <c r="K8545" i="9"/>
  <c r="K8546" i="9"/>
  <c r="K8547" i="9"/>
  <c r="K8548" i="9"/>
  <c r="K8549" i="9"/>
  <c r="K8550" i="9"/>
  <c r="K8551" i="9"/>
  <c r="K8552" i="9"/>
  <c r="K8553" i="9"/>
  <c r="K8554" i="9"/>
  <c r="K8555" i="9"/>
  <c r="K8556" i="9"/>
  <c r="K8557" i="9"/>
  <c r="K8558" i="9"/>
  <c r="K8559" i="9"/>
  <c r="K8560" i="9"/>
  <c r="K8561" i="9"/>
  <c r="K8562" i="9"/>
  <c r="K8563" i="9"/>
  <c r="K8564" i="9"/>
  <c r="K8565" i="9"/>
  <c r="K8566" i="9"/>
  <c r="K8567" i="9"/>
  <c r="K8568" i="9"/>
  <c r="K8569" i="9"/>
  <c r="K8570" i="9"/>
  <c r="K8571" i="9"/>
  <c r="K8572" i="9"/>
  <c r="K8573" i="9"/>
  <c r="K8574" i="9"/>
  <c r="K8575" i="9"/>
  <c r="K8576" i="9"/>
  <c r="K8577" i="9"/>
  <c r="K8578" i="9"/>
  <c r="K8579" i="9"/>
  <c r="K8580" i="9"/>
  <c r="K8581" i="9"/>
  <c r="K8582" i="9"/>
  <c r="K8583" i="9"/>
  <c r="K8584" i="9"/>
  <c r="K8585" i="9"/>
  <c r="K8586" i="9"/>
  <c r="K8587" i="9"/>
  <c r="K8588" i="9"/>
  <c r="K8589" i="9"/>
  <c r="K8590" i="9"/>
  <c r="K8591" i="9"/>
  <c r="K8592" i="9"/>
  <c r="K8593" i="9"/>
  <c r="K8594" i="9"/>
  <c r="K8595" i="9"/>
  <c r="K8596" i="9"/>
  <c r="K8597" i="9"/>
  <c r="K8598" i="9"/>
  <c r="K8599" i="9"/>
  <c r="K8600" i="9"/>
  <c r="K8601" i="9"/>
  <c r="K8602" i="9"/>
  <c r="K8603" i="9"/>
  <c r="K8604" i="9"/>
  <c r="K8605" i="9"/>
  <c r="K8606" i="9"/>
  <c r="K8607" i="9"/>
  <c r="K8608" i="9"/>
  <c r="K8609" i="9"/>
  <c r="K8610" i="9"/>
  <c r="K8611" i="9"/>
  <c r="K8612" i="9"/>
  <c r="K8613" i="9"/>
  <c r="K8614" i="9"/>
  <c r="K8615" i="9"/>
  <c r="K8616" i="9"/>
  <c r="K8617" i="9"/>
  <c r="K8618" i="9"/>
  <c r="K8619" i="9"/>
  <c r="K8620" i="9"/>
  <c r="K8621" i="9"/>
  <c r="K8622" i="9"/>
  <c r="K8623" i="9"/>
  <c r="K8624" i="9"/>
  <c r="K8625" i="9"/>
  <c r="K8626" i="9"/>
  <c r="K8627" i="9"/>
  <c r="K8628" i="9"/>
  <c r="K8629" i="9"/>
  <c r="K8630" i="9"/>
  <c r="K8631" i="9"/>
  <c r="K8632" i="9"/>
  <c r="K8633" i="9"/>
  <c r="K8634" i="9"/>
  <c r="K8635" i="9"/>
  <c r="K8636" i="9"/>
  <c r="K8637" i="9"/>
  <c r="K8638" i="9"/>
  <c r="K8639" i="9"/>
  <c r="K8640" i="9"/>
  <c r="K8641" i="9"/>
  <c r="K8642" i="9"/>
  <c r="K8643" i="9"/>
  <c r="K8644" i="9"/>
  <c r="K8645" i="9"/>
  <c r="K8646" i="9"/>
  <c r="K8647" i="9"/>
  <c r="K8648" i="9"/>
  <c r="K8649" i="9"/>
  <c r="K8650" i="9"/>
  <c r="K8651" i="9"/>
  <c r="K8652" i="9"/>
  <c r="K8653" i="9"/>
  <c r="K8654" i="9"/>
  <c r="K8655" i="9"/>
  <c r="K8656" i="9"/>
  <c r="K8657" i="9"/>
  <c r="K8658" i="9"/>
  <c r="K8659" i="9"/>
  <c r="K8660" i="9"/>
  <c r="K8661" i="9"/>
  <c r="K8662" i="9"/>
  <c r="K8663" i="9"/>
  <c r="K8664" i="9"/>
  <c r="K8665" i="9"/>
  <c r="K8666" i="9"/>
  <c r="K8667" i="9"/>
  <c r="K8668" i="9"/>
  <c r="K8669" i="9"/>
  <c r="K8670" i="9"/>
  <c r="K8671" i="9"/>
  <c r="K8672" i="9"/>
  <c r="K8673" i="9"/>
  <c r="K8674" i="9"/>
  <c r="K8675" i="9"/>
  <c r="K8676" i="9"/>
  <c r="K8677" i="9"/>
  <c r="K8678" i="9"/>
  <c r="K8679" i="9"/>
  <c r="K8680" i="9"/>
  <c r="K8681" i="9"/>
  <c r="K8682" i="9"/>
  <c r="K8683" i="9"/>
  <c r="K8684" i="9"/>
  <c r="K8685" i="9"/>
  <c r="K8686" i="9"/>
  <c r="K8687" i="9"/>
  <c r="K8688" i="9"/>
  <c r="K8689" i="9"/>
  <c r="K8690" i="9"/>
  <c r="K8691" i="9"/>
  <c r="K8692" i="9"/>
  <c r="K8693" i="9"/>
  <c r="K8694" i="9"/>
  <c r="K8695" i="9"/>
  <c r="K8696" i="9"/>
  <c r="K8697" i="9"/>
  <c r="K8698" i="9"/>
  <c r="K8699" i="9"/>
  <c r="K8700" i="9"/>
  <c r="K8701" i="9"/>
  <c r="K8702" i="9"/>
  <c r="K8703" i="9"/>
  <c r="K8704" i="9"/>
  <c r="K8705" i="9"/>
  <c r="K8706" i="9"/>
  <c r="K8707" i="9"/>
  <c r="K8708" i="9"/>
  <c r="K8709" i="9"/>
  <c r="K8710" i="9"/>
  <c r="K8711" i="9"/>
  <c r="K8712" i="9"/>
  <c r="K8713" i="9"/>
  <c r="K8714" i="9"/>
  <c r="K8715" i="9"/>
  <c r="K8716" i="9"/>
  <c r="K8717" i="9"/>
  <c r="K8718" i="9"/>
  <c r="K8719" i="9"/>
  <c r="K8720" i="9"/>
  <c r="K8721" i="9"/>
  <c r="K8722" i="9"/>
  <c r="K8723" i="9"/>
  <c r="K8724" i="9"/>
  <c r="K8725" i="9"/>
  <c r="K8726" i="9"/>
  <c r="K8727" i="9"/>
  <c r="K8728" i="9"/>
  <c r="K8729" i="9"/>
  <c r="K8730" i="9"/>
  <c r="K8731" i="9"/>
  <c r="K8732" i="9"/>
  <c r="K8733" i="9"/>
  <c r="K8734" i="9"/>
  <c r="K8735" i="9"/>
  <c r="K8736" i="9"/>
  <c r="K8737" i="9"/>
  <c r="K8738" i="9"/>
  <c r="K8739" i="9"/>
  <c r="K8740" i="9"/>
  <c r="K8741" i="9"/>
  <c r="K8742" i="9"/>
  <c r="K8743" i="9"/>
  <c r="K8744" i="9"/>
  <c r="K8745" i="9"/>
  <c r="K8746" i="9"/>
  <c r="K8747" i="9"/>
  <c r="K8748" i="9"/>
  <c r="K8749" i="9"/>
  <c r="K8750" i="9"/>
  <c r="K8751" i="9"/>
  <c r="K8752" i="9"/>
  <c r="K8753" i="9"/>
  <c r="K8754" i="9"/>
  <c r="K8755" i="9"/>
  <c r="K8756" i="9"/>
  <c r="K8757" i="9"/>
  <c r="K8758" i="9"/>
  <c r="K8759" i="9"/>
  <c r="K8760" i="9"/>
  <c r="K8761" i="9"/>
  <c r="K8762" i="9"/>
  <c r="K8763" i="9"/>
  <c r="K8764" i="9"/>
  <c r="K8765" i="9"/>
  <c r="K8766" i="9"/>
  <c r="K8767" i="9"/>
  <c r="K8768" i="9"/>
  <c r="K8769" i="9"/>
  <c r="K8770" i="9"/>
  <c r="K8771" i="9"/>
  <c r="K8772" i="9"/>
  <c r="K8773" i="9"/>
  <c r="K8774" i="9"/>
  <c r="K8775" i="9"/>
  <c r="K8776" i="9"/>
  <c r="K8777" i="9"/>
  <c r="K8778" i="9"/>
  <c r="K8779" i="9"/>
  <c r="K8780" i="9"/>
  <c r="K8781" i="9"/>
  <c r="K8782" i="9"/>
  <c r="K8783" i="9"/>
  <c r="K8784" i="9"/>
  <c r="K8785" i="9"/>
  <c r="K8786" i="9"/>
  <c r="K8787" i="9"/>
  <c r="K8788" i="9"/>
  <c r="K8789" i="9"/>
  <c r="K8790" i="9"/>
  <c r="K8791" i="9"/>
  <c r="K8792" i="9"/>
  <c r="K8793" i="9"/>
  <c r="K8794" i="9"/>
  <c r="K8795" i="9"/>
  <c r="K8796" i="9"/>
  <c r="K8797" i="9"/>
  <c r="K8798" i="9"/>
  <c r="K8799" i="9"/>
  <c r="K8800" i="9"/>
  <c r="K8801" i="9"/>
  <c r="K8802" i="9"/>
  <c r="K8803" i="9"/>
  <c r="K8804" i="9"/>
  <c r="K8805" i="9"/>
  <c r="K8806" i="9"/>
  <c r="K8807" i="9"/>
  <c r="K8808" i="9"/>
  <c r="K8809" i="9"/>
  <c r="K8810" i="9"/>
  <c r="K8811" i="9"/>
  <c r="K8812" i="9"/>
  <c r="K8813" i="9"/>
  <c r="K8814" i="9"/>
  <c r="K8815" i="9"/>
  <c r="K8816" i="9"/>
  <c r="K8817" i="9"/>
  <c r="K8818" i="9"/>
  <c r="K8819" i="9"/>
  <c r="K8820" i="9"/>
  <c r="K8821" i="9"/>
  <c r="K8822" i="9"/>
  <c r="K8823" i="9"/>
  <c r="K8824" i="9"/>
  <c r="K8825" i="9"/>
  <c r="K8826" i="9"/>
  <c r="K8827" i="9"/>
  <c r="K8828" i="9"/>
  <c r="K8829" i="9"/>
  <c r="K8830" i="9"/>
  <c r="K8831" i="9"/>
  <c r="K8832" i="9"/>
  <c r="K8833" i="9"/>
  <c r="K8834" i="9"/>
  <c r="K8835" i="9"/>
  <c r="K8836" i="9"/>
  <c r="K8837" i="9"/>
  <c r="K8838" i="9"/>
  <c r="K8839" i="9"/>
  <c r="K8840" i="9"/>
  <c r="K8841" i="9"/>
  <c r="K8842" i="9"/>
  <c r="K8843" i="9"/>
  <c r="K8844" i="9"/>
  <c r="K8845" i="9"/>
  <c r="K8846" i="9"/>
  <c r="K8847" i="9"/>
  <c r="K8848" i="9"/>
  <c r="K8849" i="9"/>
  <c r="K8850" i="9"/>
  <c r="K8851" i="9"/>
  <c r="K8852" i="9"/>
  <c r="K8853" i="9"/>
  <c r="K8854" i="9"/>
  <c r="K8855" i="9"/>
  <c r="K8856" i="9"/>
  <c r="K8857" i="9"/>
  <c r="K8858" i="9"/>
  <c r="K8859" i="9"/>
  <c r="K8860" i="9"/>
  <c r="K8861" i="9"/>
  <c r="K8862" i="9"/>
  <c r="K8863" i="9"/>
  <c r="K8864" i="9"/>
  <c r="K8865" i="9"/>
  <c r="K8866" i="9"/>
  <c r="K8867" i="9"/>
  <c r="K8868" i="9"/>
  <c r="K8869" i="9"/>
  <c r="K8870" i="9"/>
  <c r="K8871" i="9"/>
  <c r="K8872" i="9"/>
  <c r="K8873" i="9"/>
  <c r="K8874" i="9"/>
  <c r="K8875" i="9"/>
  <c r="K8876" i="9"/>
  <c r="K8877" i="9"/>
  <c r="K8878" i="9"/>
  <c r="K8879" i="9"/>
  <c r="K8880" i="9"/>
  <c r="K8881" i="9"/>
  <c r="K8882" i="9"/>
  <c r="K8883" i="9"/>
  <c r="K8884" i="9"/>
  <c r="K8885" i="9"/>
  <c r="K8886" i="9"/>
  <c r="K8887" i="9"/>
  <c r="K8888" i="9"/>
  <c r="K8889" i="9"/>
  <c r="K8890" i="9"/>
  <c r="K8891" i="9"/>
  <c r="K8892" i="9"/>
  <c r="K8893" i="9"/>
  <c r="K8894" i="9"/>
  <c r="K8895" i="9"/>
  <c r="K8896" i="9"/>
  <c r="K8897" i="9"/>
  <c r="K8898" i="9"/>
  <c r="K8899" i="9"/>
  <c r="K8900" i="9"/>
  <c r="K8901" i="9"/>
  <c r="K8902" i="9"/>
  <c r="K8903" i="9"/>
  <c r="K8904" i="9"/>
  <c r="K8905" i="9"/>
  <c r="K8906" i="9"/>
  <c r="K8907" i="9"/>
  <c r="K8908" i="9"/>
  <c r="K8909" i="9"/>
  <c r="K8910" i="9"/>
  <c r="K8911" i="9"/>
  <c r="K8912" i="9"/>
  <c r="K8913" i="9"/>
  <c r="K8914" i="9"/>
  <c r="K8915" i="9"/>
  <c r="K8916" i="9"/>
  <c r="K8917" i="9"/>
  <c r="K8918" i="9"/>
  <c r="K8919" i="9"/>
  <c r="K8920" i="9"/>
  <c r="K8921" i="9"/>
  <c r="K8922" i="9"/>
  <c r="K8923" i="9"/>
  <c r="K8924" i="9"/>
  <c r="K8925" i="9"/>
  <c r="K8926" i="9"/>
  <c r="K8927" i="9"/>
  <c r="K8928" i="9"/>
  <c r="K8929" i="9"/>
  <c r="K8930" i="9"/>
  <c r="K8931" i="9"/>
  <c r="K8932" i="9"/>
  <c r="K8933" i="9"/>
  <c r="K8934" i="9"/>
  <c r="K8935" i="9"/>
  <c r="K8936" i="9"/>
  <c r="K8937" i="9"/>
  <c r="K8938" i="9"/>
  <c r="K8939" i="9"/>
  <c r="K8940" i="9"/>
  <c r="K8941" i="9"/>
  <c r="K8942" i="9"/>
  <c r="K8943" i="9"/>
  <c r="K8944" i="9"/>
  <c r="K8945" i="9"/>
  <c r="K8946" i="9"/>
  <c r="K8947" i="9"/>
  <c r="K8948" i="9"/>
  <c r="K8949" i="9"/>
  <c r="K8950" i="9"/>
  <c r="K8951" i="9"/>
  <c r="K8952" i="9"/>
  <c r="K8953" i="9"/>
  <c r="K8954" i="9"/>
  <c r="K8955" i="9"/>
  <c r="K8956" i="9"/>
  <c r="K8957" i="9"/>
  <c r="K8958" i="9"/>
  <c r="K8959" i="9"/>
  <c r="K8960" i="9"/>
  <c r="K8961" i="9"/>
  <c r="K8962" i="9"/>
  <c r="K8963" i="9"/>
  <c r="K8964" i="9"/>
  <c r="K8965" i="9"/>
  <c r="K8966" i="9"/>
  <c r="K8967" i="9"/>
  <c r="K8968" i="9"/>
  <c r="K8969" i="9"/>
  <c r="K8970" i="9"/>
  <c r="K8971" i="9"/>
  <c r="K8972" i="9"/>
  <c r="K8973" i="9"/>
  <c r="K8974" i="9"/>
  <c r="K8975" i="9"/>
  <c r="K8976" i="9"/>
  <c r="K8977" i="9"/>
  <c r="K8978" i="9"/>
  <c r="K8979" i="9"/>
  <c r="K8980" i="9"/>
  <c r="K8981" i="9"/>
  <c r="K8982" i="9"/>
  <c r="K8983" i="9"/>
  <c r="K8984" i="9"/>
  <c r="K8985" i="9"/>
  <c r="K8986" i="9"/>
  <c r="K8987" i="9"/>
  <c r="K8988" i="9"/>
  <c r="K8989" i="9"/>
  <c r="K8990" i="9"/>
  <c r="K8991" i="9"/>
  <c r="K8992" i="9"/>
  <c r="K8993" i="9"/>
  <c r="K8994" i="9"/>
  <c r="K8995" i="9"/>
  <c r="K8996" i="9"/>
  <c r="K8997" i="9"/>
  <c r="K8998" i="9"/>
  <c r="K8999" i="9"/>
  <c r="K9000" i="9"/>
  <c r="K9001" i="9"/>
  <c r="K9002" i="9"/>
  <c r="K9003" i="9"/>
  <c r="K9004" i="9"/>
  <c r="K9005" i="9"/>
  <c r="K9006" i="9"/>
  <c r="K9007" i="9"/>
  <c r="K9008" i="9"/>
  <c r="K9009" i="9"/>
  <c r="K9010" i="9"/>
  <c r="K9011" i="9"/>
  <c r="K9012" i="9"/>
  <c r="K9013" i="9"/>
  <c r="K9014" i="9"/>
  <c r="K9015" i="9"/>
  <c r="K9016" i="9"/>
  <c r="K9017" i="9"/>
  <c r="K9018" i="9"/>
  <c r="K9019" i="9"/>
  <c r="K9020" i="9"/>
  <c r="K9021" i="9"/>
  <c r="K9022" i="9"/>
  <c r="K9023" i="9"/>
  <c r="K9024" i="9"/>
  <c r="K9025" i="9"/>
  <c r="K9026" i="9"/>
  <c r="K9027" i="9"/>
  <c r="K9028" i="9"/>
  <c r="K9029" i="9"/>
  <c r="K9030" i="9"/>
  <c r="K9031" i="9"/>
  <c r="K9032" i="9"/>
  <c r="K9033" i="9"/>
  <c r="K9034" i="9"/>
  <c r="K9035" i="9"/>
  <c r="K9036" i="9"/>
  <c r="K9037" i="9"/>
  <c r="K9038" i="9"/>
  <c r="K9039" i="9"/>
  <c r="K9040" i="9"/>
  <c r="K9041" i="9"/>
  <c r="K9042" i="9"/>
  <c r="K9043" i="9"/>
  <c r="K9044" i="9"/>
  <c r="K9045" i="9"/>
  <c r="K9046" i="9"/>
  <c r="K9047" i="9"/>
  <c r="K9048" i="9"/>
  <c r="K9049" i="9"/>
  <c r="K9050" i="9"/>
  <c r="K9051" i="9"/>
  <c r="K9052" i="9"/>
  <c r="K9053" i="9"/>
  <c r="K9054" i="9"/>
  <c r="K9055" i="9"/>
  <c r="K9056" i="9"/>
  <c r="K9057" i="9"/>
  <c r="K9058" i="9"/>
  <c r="K9059" i="9"/>
  <c r="K9060" i="9"/>
  <c r="K9061" i="9"/>
  <c r="K9062" i="9"/>
  <c r="K9063" i="9"/>
  <c r="K9064" i="9"/>
  <c r="K9065" i="9"/>
  <c r="K9066" i="9"/>
  <c r="K9067" i="9"/>
  <c r="K9068" i="9"/>
  <c r="K9069" i="9"/>
  <c r="K9070" i="9"/>
  <c r="K9071" i="9"/>
  <c r="K9072" i="9"/>
  <c r="K9073" i="9"/>
  <c r="K9074" i="9"/>
  <c r="K9075" i="9"/>
  <c r="K9076" i="9"/>
  <c r="K9077" i="9"/>
  <c r="K9078" i="9"/>
  <c r="K9079" i="9"/>
  <c r="K9080" i="9"/>
  <c r="K9081" i="9"/>
  <c r="K9082" i="9"/>
  <c r="K9083" i="9"/>
  <c r="K9084" i="9"/>
  <c r="K9085" i="9"/>
  <c r="K9086" i="9"/>
  <c r="K9087" i="9"/>
  <c r="K9088" i="9"/>
  <c r="K9089" i="9"/>
  <c r="K9090" i="9"/>
  <c r="K9091" i="9"/>
  <c r="K9092" i="9"/>
  <c r="K9093" i="9"/>
  <c r="K9094" i="9"/>
  <c r="K9095" i="9"/>
  <c r="K9096" i="9"/>
  <c r="K9097" i="9"/>
  <c r="K9098" i="9"/>
  <c r="K9099" i="9"/>
  <c r="K9100" i="9"/>
  <c r="K9101" i="9"/>
  <c r="K9102" i="9"/>
  <c r="K9103" i="9"/>
  <c r="K9104" i="9"/>
  <c r="K9105" i="9"/>
  <c r="K9106" i="9"/>
  <c r="K9107" i="9"/>
  <c r="K9108" i="9"/>
  <c r="K9109" i="9"/>
  <c r="K9110" i="9"/>
  <c r="K9111" i="9"/>
  <c r="K9112" i="9"/>
  <c r="K9113" i="9"/>
  <c r="K9114" i="9"/>
  <c r="K9115" i="9"/>
  <c r="K9116" i="9"/>
  <c r="K9117" i="9"/>
  <c r="K9118" i="9"/>
  <c r="K9119" i="9"/>
  <c r="K9120" i="9"/>
  <c r="K9121" i="9"/>
  <c r="K9122" i="9"/>
  <c r="K9123" i="9"/>
  <c r="K9124" i="9"/>
  <c r="K9125" i="9"/>
  <c r="K9126" i="9"/>
  <c r="K9127" i="9"/>
  <c r="K9128" i="9"/>
  <c r="K9129" i="9"/>
  <c r="K9130" i="9"/>
  <c r="K9131" i="9"/>
  <c r="K9132" i="9"/>
  <c r="K9133" i="9"/>
  <c r="K9134" i="9"/>
  <c r="K9135" i="9"/>
  <c r="K9136" i="9"/>
  <c r="K9137" i="9"/>
  <c r="K9138" i="9"/>
  <c r="K9139" i="9"/>
  <c r="K9140" i="9"/>
  <c r="K9141" i="9"/>
  <c r="K9142" i="9"/>
  <c r="K9143" i="9"/>
  <c r="K9144" i="9"/>
  <c r="K9145" i="9"/>
  <c r="K9146" i="9"/>
  <c r="K9147" i="9"/>
  <c r="K9148" i="9"/>
  <c r="K9149" i="9"/>
  <c r="K9150" i="9"/>
  <c r="K9151" i="9"/>
  <c r="K9152" i="9"/>
  <c r="K9153" i="9"/>
  <c r="K9154" i="9"/>
  <c r="K9155" i="9"/>
  <c r="K9156" i="9"/>
  <c r="K9157" i="9"/>
  <c r="K9158" i="9"/>
  <c r="K9159" i="9"/>
  <c r="K9160" i="9"/>
  <c r="K9161" i="9"/>
  <c r="K9162" i="9"/>
  <c r="K9163" i="9"/>
  <c r="K9164" i="9"/>
  <c r="K9165" i="9"/>
  <c r="K9166" i="9"/>
  <c r="K9167" i="9"/>
  <c r="K9168" i="9"/>
  <c r="K9169" i="9"/>
  <c r="K9170" i="9"/>
  <c r="K9171" i="9"/>
  <c r="K9172" i="9"/>
  <c r="K9173" i="9"/>
  <c r="K9174" i="9"/>
  <c r="K9175" i="9"/>
  <c r="K9176" i="9"/>
  <c r="K9177" i="9"/>
  <c r="K9178" i="9"/>
  <c r="K9179" i="9"/>
  <c r="K9180" i="9"/>
  <c r="K9181" i="9"/>
  <c r="K9182" i="9"/>
  <c r="K9183" i="9"/>
  <c r="K9184" i="9"/>
  <c r="K9185" i="9"/>
  <c r="K9186" i="9"/>
  <c r="K9187" i="9"/>
  <c r="K9188" i="9"/>
  <c r="K9189" i="9"/>
  <c r="K9190" i="9"/>
  <c r="K9191" i="9"/>
  <c r="K9192" i="9"/>
  <c r="K9193" i="9"/>
  <c r="K9194" i="9"/>
  <c r="K9195" i="9"/>
  <c r="K9196" i="9"/>
  <c r="K9197" i="9"/>
  <c r="K9198" i="9"/>
  <c r="K9199" i="9"/>
  <c r="K9200" i="9"/>
  <c r="K9201" i="9"/>
  <c r="K9202" i="9"/>
  <c r="K9203" i="9"/>
  <c r="K9204" i="9"/>
  <c r="K9205" i="9"/>
  <c r="K9206" i="9"/>
  <c r="K9207" i="9"/>
  <c r="K9208" i="9"/>
  <c r="K9209" i="9"/>
  <c r="K9210" i="9"/>
  <c r="K9211" i="9"/>
  <c r="K9212" i="9"/>
  <c r="K9213" i="9"/>
  <c r="K9214" i="9"/>
  <c r="K9215" i="9"/>
  <c r="K9216" i="9"/>
  <c r="K9217" i="9"/>
  <c r="K9218" i="9"/>
  <c r="K9219" i="9"/>
  <c r="K9220" i="9"/>
  <c r="K9221" i="9"/>
  <c r="K9222" i="9"/>
  <c r="K9223" i="9"/>
  <c r="K9224" i="9"/>
  <c r="K9225" i="9"/>
  <c r="K9226" i="9"/>
  <c r="K9227" i="9"/>
  <c r="K9228" i="9"/>
  <c r="K9229" i="9"/>
  <c r="K9230" i="9"/>
  <c r="K9231" i="9"/>
  <c r="K9232" i="9"/>
  <c r="K9233" i="9"/>
  <c r="K9234" i="9"/>
  <c r="K9235" i="9"/>
  <c r="K9236" i="9"/>
  <c r="K9237" i="9"/>
  <c r="K9238" i="9"/>
  <c r="K9239" i="9"/>
  <c r="K9240" i="9"/>
  <c r="K9241" i="9"/>
  <c r="K9242" i="9"/>
  <c r="K9243" i="9"/>
  <c r="K9244" i="9"/>
  <c r="K9245" i="9"/>
  <c r="K9246" i="9"/>
  <c r="K9247" i="9"/>
  <c r="K9248" i="9"/>
  <c r="K9249" i="9"/>
  <c r="K9250" i="9"/>
  <c r="K9251" i="9"/>
  <c r="K9252" i="9"/>
  <c r="K9253" i="9"/>
  <c r="K9254" i="9"/>
  <c r="K9255" i="9"/>
  <c r="K9256" i="9"/>
  <c r="K9257" i="9"/>
  <c r="K9258" i="9"/>
  <c r="K9259" i="9"/>
  <c r="K9260" i="9"/>
  <c r="K9261" i="9"/>
  <c r="K9262" i="9"/>
  <c r="K9263" i="9"/>
  <c r="K9264" i="9"/>
  <c r="K9265" i="9"/>
  <c r="K9266" i="9"/>
  <c r="K9267" i="9"/>
  <c r="K9268" i="9"/>
  <c r="K9269" i="9"/>
  <c r="K9270" i="9"/>
  <c r="K9271" i="9"/>
  <c r="K9272" i="9"/>
  <c r="K9273" i="9"/>
  <c r="K9274" i="9"/>
  <c r="K9275" i="9"/>
  <c r="K9276" i="9"/>
  <c r="K9277" i="9"/>
  <c r="K9278" i="9"/>
  <c r="K9279" i="9"/>
  <c r="K9280" i="9"/>
  <c r="K9281" i="9"/>
  <c r="K9282" i="9"/>
  <c r="K9283" i="9"/>
  <c r="K9284" i="9"/>
  <c r="K9285" i="9"/>
  <c r="K9286" i="9"/>
  <c r="K9287" i="9"/>
  <c r="K9288" i="9"/>
  <c r="K9289" i="9"/>
  <c r="K9290" i="9"/>
  <c r="K9291" i="9"/>
  <c r="K9292" i="9"/>
  <c r="K9293" i="9"/>
  <c r="K9294" i="9"/>
  <c r="K9295" i="9"/>
  <c r="K9296" i="9"/>
  <c r="K9297" i="9"/>
  <c r="K9298" i="9"/>
  <c r="K9299" i="9"/>
  <c r="K9300" i="9"/>
  <c r="K9301" i="9"/>
  <c r="K9302" i="9"/>
  <c r="K9303" i="9"/>
  <c r="K9304" i="9"/>
  <c r="K9305" i="9"/>
  <c r="K9306" i="9"/>
  <c r="K9307" i="9"/>
  <c r="K9308" i="9"/>
  <c r="K9309" i="9"/>
  <c r="K9310" i="9"/>
  <c r="K9311" i="9"/>
  <c r="K9312" i="9"/>
  <c r="K9313" i="9"/>
  <c r="K9314" i="9"/>
  <c r="K9315" i="9"/>
  <c r="K9316" i="9"/>
  <c r="K9317" i="9"/>
  <c r="K9318" i="9"/>
  <c r="K9319" i="9"/>
  <c r="K9320" i="9"/>
  <c r="K9321" i="9"/>
  <c r="K9322" i="9"/>
  <c r="K9323" i="9"/>
  <c r="K9324" i="9"/>
  <c r="K9325" i="9"/>
  <c r="K9326" i="9"/>
  <c r="K9327" i="9"/>
  <c r="K9328" i="9"/>
  <c r="K9329" i="9"/>
  <c r="K9330" i="9"/>
  <c r="K9331" i="9"/>
  <c r="K9332" i="9"/>
  <c r="K9333" i="9"/>
  <c r="K9334" i="9"/>
  <c r="K9335" i="9"/>
  <c r="K9336" i="9"/>
  <c r="K9337" i="9"/>
  <c r="K9338" i="9"/>
  <c r="K9339" i="9"/>
  <c r="K9340" i="9"/>
  <c r="K9341" i="9"/>
  <c r="K9342" i="9"/>
  <c r="K9343" i="9"/>
  <c r="K9344" i="9"/>
  <c r="K9345" i="9"/>
  <c r="K9346" i="9"/>
  <c r="K9347" i="9"/>
  <c r="K9348" i="9"/>
  <c r="K9349" i="9"/>
  <c r="K9350" i="9"/>
  <c r="K9351" i="9"/>
  <c r="K9352" i="9"/>
  <c r="K9353" i="9"/>
  <c r="K9354" i="9"/>
  <c r="K9355" i="9"/>
  <c r="K9356" i="9"/>
  <c r="K9357" i="9"/>
  <c r="K9358" i="9"/>
  <c r="K9359" i="9"/>
  <c r="K9360" i="9"/>
  <c r="K9361" i="9"/>
  <c r="K9362" i="9"/>
  <c r="K9363" i="9"/>
  <c r="K9364" i="9"/>
  <c r="K9365" i="9"/>
  <c r="K9366" i="9"/>
  <c r="K9367" i="9"/>
  <c r="K9368" i="9"/>
  <c r="K9369" i="9"/>
  <c r="K9370" i="9"/>
  <c r="K9371" i="9"/>
  <c r="K9372" i="9"/>
  <c r="K9373" i="9"/>
  <c r="K9374" i="9"/>
  <c r="K9375" i="9"/>
  <c r="K9376" i="9"/>
  <c r="K9377" i="9"/>
  <c r="K9378" i="9"/>
  <c r="K9379" i="9"/>
  <c r="K9380" i="9"/>
  <c r="K9381" i="9"/>
  <c r="K9382" i="9"/>
  <c r="K9383" i="9"/>
  <c r="K9384" i="9"/>
  <c r="K9385" i="9"/>
  <c r="K9386" i="9"/>
  <c r="K9387" i="9"/>
  <c r="K9388" i="9"/>
  <c r="K9389" i="9"/>
  <c r="K9390" i="9"/>
  <c r="K9391" i="9"/>
  <c r="K9392" i="9"/>
  <c r="K9393" i="9"/>
  <c r="K9394" i="9"/>
  <c r="K9395" i="9"/>
  <c r="K9396" i="9"/>
  <c r="K9397" i="9"/>
  <c r="K9398" i="9"/>
  <c r="K9399" i="9"/>
  <c r="K9400" i="9"/>
  <c r="K9401" i="9"/>
  <c r="K9402" i="9"/>
  <c r="K9403" i="9"/>
  <c r="K9404" i="9"/>
  <c r="K9405" i="9"/>
  <c r="K9406" i="9"/>
  <c r="K9407" i="9"/>
  <c r="K9408" i="9"/>
  <c r="K9409" i="9"/>
  <c r="K9410" i="9"/>
  <c r="K9411" i="9"/>
  <c r="K9412" i="9"/>
  <c r="K9413" i="9"/>
  <c r="K9414" i="9"/>
  <c r="K9415" i="9"/>
  <c r="K9416" i="9"/>
  <c r="K9417" i="9"/>
  <c r="K9418" i="9"/>
  <c r="K9419" i="9"/>
  <c r="K9420" i="9"/>
  <c r="K9421" i="9"/>
  <c r="K9422" i="9"/>
  <c r="K9423" i="9"/>
  <c r="K9424" i="9"/>
  <c r="K9425" i="9"/>
  <c r="K9426" i="9"/>
  <c r="K9427" i="9"/>
  <c r="K9428" i="9"/>
  <c r="K9429" i="9"/>
  <c r="K9430" i="9"/>
  <c r="K9431" i="9"/>
  <c r="K9432" i="9"/>
  <c r="K9433" i="9"/>
  <c r="K9434" i="9"/>
  <c r="K9435" i="9"/>
  <c r="K9436" i="9"/>
  <c r="K9437" i="9"/>
  <c r="K9438" i="9"/>
  <c r="K9439" i="9"/>
  <c r="K9440" i="9"/>
  <c r="K9441" i="9"/>
  <c r="K9442" i="9"/>
  <c r="K9443" i="9"/>
  <c r="K9444" i="9"/>
  <c r="K9445" i="9"/>
  <c r="K9446" i="9"/>
  <c r="K9447" i="9"/>
  <c r="K9448" i="9"/>
  <c r="K9449" i="9"/>
  <c r="K9450" i="9"/>
  <c r="K9451" i="9"/>
  <c r="K9452" i="9"/>
  <c r="K9453" i="9"/>
  <c r="K9454" i="9"/>
  <c r="K9455" i="9"/>
  <c r="K9456" i="9"/>
  <c r="K9457" i="9"/>
  <c r="K9458" i="9"/>
  <c r="K9459" i="9"/>
  <c r="K9460" i="9"/>
  <c r="K9461" i="9"/>
  <c r="K9462" i="9"/>
  <c r="K9463" i="9"/>
  <c r="K9464" i="9"/>
  <c r="K9465" i="9"/>
  <c r="K9466" i="9"/>
  <c r="K9467" i="9"/>
  <c r="K9468" i="9"/>
  <c r="K9469" i="9"/>
  <c r="K9470" i="9"/>
  <c r="K9471" i="9"/>
  <c r="K9472" i="9"/>
  <c r="K9473" i="9"/>
  <c r="K9474" i="9"/>
  <c r="K9475" i="9"/>
  <c r="K9476" i="9"/>
  <c r="K9477" i="9"/>
  <c r="K9478" i="9"/>
  <c r="K9479" i="9"/>
  <c r="K9480" i="9"/>
  <c r="K9481" i="9"/>
  <c r="K9482" i="9"/>
  <c r="K9483" i="9"/>
  <c r="K9484" i="9"/>
  <c r="K9485" i="9"/>
  <c r="K9486" i="9"/>
  <c r="K9487" i="9"/>
  <c r="K9488" i="9"/>
  <c r="K9489" i="9"/>
  <c r="K9490" i="9"/>
  <c r="K9491" i="9"/>
  <c r="K9492" i="9"/>
  <c r="K9493" i="9"/>
  <c r="K9494" i="9"/>
  <c r="K9495" i="9"/>
  <c r="K9496" i="9"/>
  <c r="K9497" i="9"/>
  <c r="K9498" i="9"/>
  <c r="K9499" i="9"/>
  <c r="K9500" i="9"/>
  <c r="K9501" i="9"/>
  <c r="K9502" i="9"/>
  <c r="K9503" i="9"/>
  <c r="K9504" i="9"/>
  <c r="K9505" i="9"/>
  <c r="K9506" i="9"/>
  <c r="K9507" i="9"/>
  <c r="K9508" i="9"/>
  <c r="K9509" i="9"/>
  <c r="K9510" i="9"/>
  <c r="K9511" i="9"/>
  <c r="K9512" i="9"/>
  <c r="K9513" i="9"/>
  <c r="K9514" i="9"/>
  <c r="K9515" i="9"/>
  <c r="K9516" i="9"/>
  <c r="K9517" i="9"/>
  <c r="K9518" i="9"/>
  <c r="K9519" i="9"/>
  <c r="K9520" i="9"/>
  <c r="K9521" i="9"/>
  <c r="K9522" i="9"/>
  <c r="K9523" i="9"/>
  <c r="K9524" i="9"/>
  <c r="K9525" i="9"/>
  <c r="K9526" i="9"/>
  <c r="K9527" i="9"/>
  <c r="K9528" i="9"/>
  <c r="K9529" i="9"/>
  <c r="K9530" i="9"/>
  <c r="K9531" i="9"/>
  <c r="K9532" i="9"/>
  <c r="K9533" i="9"/>
  <c r="K9534" i="9"/>
  <c r="K9535" i="9"/>
  <c r="K9536" i="9"/>
  <c r="K9537" i="9"/>
  <c r="K9538" i="9"/>
  <c r="K9539" i="9"/>
  <c r="K9540" i="9"/>
  <c r="K9541" i="9"/>
  <c r="K9542" i="9"/>
  <c r="K9543" i="9"/>
  <c r="K9544" i="9"/>
  <c r="K9545" i="9"/>
  <c r="K9546" i="9"/>
  <c r="K9547" i="9"/>
  <c r="K9548" i="9"/>
  <c r="K9549" i="9"/>
  <c r="K9550" i="9"/>
  <c r="K9551" i="9"/>
  <c r="K9552" i="9"/>
  <c r="K9553" i="9"/>
  <c r="K9554" i="9"/>
  <c r="K9555" i="9"/>
  <c r="K9556" i="9"/>
  <c r="K9557" i="9"/>
  <c r="K9558" i="9"/>
  <c r="K9559" i="9"/>
  <c r="K9560" i="9"/>
  <c r="K9561" i="9"/>
  <c r="K9562" i="9"/>
  <c r="K9563" i="9"/>
  <c r="K9564" i="9"/>
  <c r="K9565" i="9"/>
  <c r="K9566" i="9"/>
  <c r="K9567" i="9"/>
  <c r="K9568" i="9"/>
  <c r="K9569" i="9"/>
  <c r="K9570" i="9"/>
  <c r="K9571" i="9"/>
  <c r="K9572" i="9"/>
  <c r="K9573" i="9"/>
  <c r="K9574" i="9"/>
  <c r="K9575" i="9"/>
  <c r="K9576" i="9"/>
  <c r="K9577" i="9"/>
  <c r="K9578" i="9"/>
  <c r="K9579" i="9"/>
  <c r="K9580" i="9"/>
  <c r="K9581" i="9"/>
  <c r="K9582" i="9"/>
  <c r="K9583" i="9"/>
  <c r="K9584" i="9"/>
  <c r="K9585" i="9"/>
  <c r="K9586" i="9"/>
  <c r="K9587" i="9"/>
  <c r="K9588" i="9"/>
  <c r="K9589" i="9"/>
  <c r="K9590" i="9"/>
  <c r="K9591" i="9"/>
  <c r="K9592" i="9"/>
  <c r="K9593" i="9"/>
  <c r="K9594" i="9"/>
  <c r="K9595" i="9"/>
  <c r="K9596" i="9"/>
  <c r="K9597" i="9"/>
  <c r="K9598" i="9"/>
  <c r="K9599" i="9"/>
  <c r="K9600" i="9"/>
  <c r="K9601" i="9"/>
  <c r="K9602" i="9"/>
  <c r="K9603" i="9"/>
  <c r="K9604" i="9"/>
  <c r="K9605" i="9"/>
  <c r="K9606" i="9"/>
  <c r="K9607" i="9"/>
  <c r="K9608" i="9"/>
  <c r="K9609" i="9"/>
  <c r="K9610" i="9"/>
  <c r="K9611" i="9"/>
  <c r="K9612" i="9"/>
  <c r="K9613" i="9"/>
  <c r="K9614" i="9"/>
  <c r="K9615" i="9"/>
  <c r="K9616" i="9"/>
  <c r="K9617" i="9"/>
  <c r="K9618" i="9"/>
  <c r="K9619" i="9"/>
  <c r="K9620" i="9"/>
  <c r="K9621" i="9"/>
  <c r="K9622" i="9"/>
  <c r="K9623" i="9"/>
  <c r="K9624" i="9"/>
  <c r="K9625" i="9"/>
  <c r="K9626" i="9"/>
  <c r="K9627" i="9"/>
  <c r="K9628" i="9"/>
  <c r="K9629" i="9"/>
  <c r="K9630" i="9"/>
  <c r="K9631" i="9"/>
  <c r="K9632" i="9"/>
  <c r="K9633" i="9"/>
  <c r="K9634" i="9"/>
  <c r="K9635" i="9"/>
  <c r="K9636" i="9"/>
  <c r="K9637" i="9"/>
  <c r="K9638" i="9"/>
  <c r="K9639" i="9"/>
  <c r="K9640" i="9"/>
  <c r="K9641" i="9"/>
  <c r="K9642" i="9"/>
  <c r="K9643" i="9"/>
  <c r="K9644" i="9"/>
  <c r="K9645" i="9"/>
  <c r="K9646" i="9"/>
  <c r="K9647" i="9"/>
  <c r="K9648" i="9"/>
  <c r="K9649" i="9"/>
  <c r="K9650" i="9"/>
  <c r="K9651" i="9"/>
  <c r="K9652" i="9"/>
  <c r="K9653" i="9"/>
  <c r="K9654" i="9"/>
  <c r="K9655" i="9"/>
  <c r="K9656" i="9"/>
  <c r="K9657" i="9"/>
  <c r="K9658" i="9"/>
  <c r="K9659" i="9"/>
  <c r="K9660" i="9"/>
  <c r="K9661" i="9"/>
  <c r="K9662" i="9"/>
  <c r="K9663" i="9"/>
  <c r="K9664" i="9"/>
  <c r="K9665" i="9"/>
  <c r="K9666" i="9"/>
  <c r="K9667" i="9"/>
  <c r="K9668" i="9"/>
  <c r="K9669" i="9"/>
  <c r="K9670" i="9"/>
  <c r="K9671" i="9"/>
  <c r="K9672" i="9"/>
  <c r="K9673" i="9"/>
  <c r="K9674" i="9"/>
  <c r="K9675" i="9"/>
  <c r="K9676" i="9"/>
  <c r="K9677" i="9"/>
  <c r="K9678" i="9"/>
  <c r="K9679" i="9"/>
  <c r="K9680" i="9"/>
  <c r="K9681" i="9"/>
  <c r="K9682" i="9"/>
  <c r="K9683" i="9"/>
  <c r="K9684" i="9"/>
  <c r="K9685" i="9"/>
  <c r="K9686" i="9"/>
  <c r="K9687" i="9"/>
  <c r="K9688" i="9"/>
  <c r="K9689" i="9"/>
  <c r="K9690" i="9"/>
  <c r="K9691" i="9"/>
  <c r="K9692" i="9"/>
  <c r="K9693" i="9"/>
  <c r="K9694" i="9"/>
  <c r="K9695" i="9"/>
  <c r="K9696" i="9"/>
  <c r="K9697" i="9"/>
  <c r="K9698" i="9"/>
  <c r="K9699" i="9"/>
  <c r="K9700" i="9"/>
  <c r="K9701" i="9"/>
  <c r="K9702" i="9"/>
  <c r="K9703" i="9"/>
  <c r="K9704" i="9"/>
  <c r="K9705" i="9"/>
  <c r="K9706" i="9"/>
  <c r="K9707" i="9"/>
  <c r="K9708" i="9"/>
  <c r="K9709" i="9"/>
  <c r="K9710" i="9"/>
  <c r="K9711" i="9"/>
  <c r="K9712" i="9"/>
  <c r="K9713" i="9"/>
  <c r="K9714" i="9"/>
  <c r="K9715" i="9"/>
  <c r="K9716" i="9"/>
  <c r="K9717" i="9"/>
  <c r="K9718" i="9"/>
  <c r="K9719" i="9"/>
  <c r="K9720" i="9"/>
  <c r="K9721" i="9"/>
  <c r="K9722" i="9"/>
  <c r="K9723" i="9"/>
  <c r="K9724" i="9"/>
  <c r="K9725" i="9"/>
  <c r="K9726" i="9"/>
  <c r="K9727" i="9"/>
  <c r="K9728" i="9"/>
  <c r="K9729" i="9"/>
  <c r="K9730" i="9"/>
  <c r="K9731" i="9"/>
  <c r="K9732" i="9"/>
  <c r="K9733" i="9"/>
  <c r="K9734" i="9"/>
  <c r="K9735" i="9"/>
  <c r="K9736" i="9"/>
  <c r="K9737" i="9"/>
  <c r="K9738" i="9"/>
  <c r="K9739" i="9"/>
  <c r="K9740" i="9"/>
  <c r="K9741" i="9"/>
  <c r="K9742" i="9"/>
  <c r="K9743" i="9"/>
  <c r="K9744" i="9"/>
  <c r="K9745" i="9"/>
  <c r="K9746" i="9"/>
  <c r="K9747" i="9"/>
  <c r="K9748" i="9"/>
  <c r="K9749" i="9"/>
  <c r="K9750" i="9"/>
  <c r="K9751" i="9"/>
  <c r="K9752" i="9"/>
  <c r="K9753" i="9"/>
  <c r="K9754" i="9"/>
  <c r="K9755" i="9"/>
  <c r="K9756" i="9"/>
  <c r="K9757" i="9"/>
  <c r="K9758" i="9"/>
  <c r="K9759" i="9"/>
  <c r="K9760" i="9"/>
  <c r="K9761" i="9"/>
  <c r="K9762" i="9"/>
  <c r="K9763" i="9"/>
  <c r="K9764" i="9"/>
  <c r="K9765" i="9"/>
  <c r="K9766" i="9"/>
  <c r="K9767" i="9"/>
  <c r="K9768" i="9"/>
  <c r="K9769" i="9"/>
  <c r="K9770" i="9"/>
  <c r="K9771" i="9"/>
  <c r="K9772" i="9"/>
  <c r="K9773" i="9"/>
  <c r="K9774" i="9"/>
  <c r="K9775" i="9"/>
  <c r="K9776" i="9"/>
  <c r="K9777" i="9"/>
  <c r="K9778" i="9"/>
  <c r="K9779" i="9"/>
  <c r="K9780" i="9"/>
  <c r="K9781" i="9"/>
  <c r="K9782" i="9"/>
  <c r="K9783" i="9"/>
  <c r="K9784" i="9"/>
  <c r="K9785" i="9"/>
  <c r="K9786" i="9"/>
  <c r="K9787" i="9"/>
  <c r="K9788" i="9"/>
  <c r="K9789" i="9"/>
  <c r="K9790" i="9"/>
  <c r="K9791" i="9"/>
  <c r="K9792" i="9"/>
  <c r="K9793" i="9"/>
  <c r="K9794" i="9"/>
  <c r="K9795" i="9"/>
  <c r="K9796" i="9"/>
  <c r="K9797" i="9"/>
  <c r="K9798" i="9"/>
  <c r="K9799" i="9"/>
  <c r="K9800" i="9"/>
  <c r="K9801" i="9"/>
  <c r="K9802" i="9"/>
  <c r="K9803" i="9"/>
  <c r="K9804" i="9"/>
  <c r="K9805" i="9"/>
  <c r="K9806" i="9"/>
  <c r="K9807" i="9"/>
  <c r="K9808" i="9"/>
  <c r="K9809" i="9"/>
  <c r="K9810" i="9"/>
  <c r="K9811" i="9"/>
  <c r="K9812" i="9"/>
  <c r="K9813" i="9"/>
  <c r="K9814" i="9"/>
  <c r="K9815" i="9"/>
  <c r="K9816" i="9"/>
  <c r="K9817" i="9"/>
  <c r="K9818" i="9"/>
  <c r="K9819" i="9"/>
  <c r="K9820" i="9"/>
  <c r="K9821" i="9"/>
  <c r="K9822" i="9"/>
  <c r="K9823" i="9"/>
  <c r="K9824" i="9"/>
  <c r="K9825" i="9"/>
  <c r="K9826" i="9"/>
  <c r="K9827" i="9"/>
  <c r="K9828" i="9"/>
  <c r="K9829" i="9"/>
  <c r="K9830" i="9"/>
  <c r="K9831" i="9"/>
  <c r="K9832" i="9"/>
  <c r="K9833" i="9"/>
  <c r="K9834" i="9"/>
  <c r="K9835" i="9"/>
  <c r="K9836" i="9"/>
  <c r="K9837" i="9"/>
  <c r="K9838" i="9"/>
  <c r="K9839" i="9"/>
  <c r="K9840" i="9"/>
  <c r="K9841" i="9"/>
  <c r="K9842" i="9"/>
  <c r="K9843" i="9"/>
  <c r="K9844" i="9"/>
  <c r="K9845" i="9"/>
  <c r="K9846" i="9"/>
  <c r="K9847" i="9"/>
  <c r="K9848" i="9"/>
  <c r="K9849" i="9"/>
  <c r="K9850" i="9"/>
  <c r="K9851" i="9"/>
  <c r="K9852" i="9"/>
  <c r="K9853" i="9"/>
  <c r="K9854" i="9"/>
  <c r="K9855" i="9"/>
  <c r="K9856" i="9"/>
  <c r="K9857" i="9"/>
  <c r="K9858" i="9"/>
  <c r="K9859" i="9"/>
  <c r="K9860" i="9"/>
  <c r="K9861" i="9"/>
  <c r="K9862" i="9"/>
  <c r="K9863" i="9"/>
  <c r="K9864" i="9"/>
  <c r="K9865" i="9"/>
  <c r="K9866" i="9"/>
  <c r="K9867" i="9"/>
  <c r="K9868" i="9"/>
  <c r="K9869" i="9"/>
  <c r="K9870" i="9"/>
  <c r="K9871" i="9"/>
  <c r="K9872" i="9"/>
  <c r="K9873" i="9"/>
  <c r="K9874" i="9"/>
  <c r="K9875" i="9"/>
  <c r="K9876" i="9"/>
  <c r="K9877" i="9"/>
  <c r="K9878" i="9"/>
  <c r="K9879" i="9"/>
  <c r="K9880" i="9"/>
  <c r="K9881" i="9"/>
  <c r="K9882" i="9"/>
  <c r="K9883" i="9"/>
  <c r="K9884" i="9"/>
  <c r="K9885" i="9"/>
  <c r="K9886" i="9"/>
  <c r="K9887" i="9"/>
  <c r="K9888" i="9"/>
  <c r="K9889" i="9"/>
  <c r="K9890" i="9"/>
  <c r="K9891" i="9"/>
  <c r="K9892" i="9"/>
  <c r="K9893" i="9"/>
  <c r="K9894" i="9"/>
  <c r="K9895" i="9"/>
  <c r="K9896" i="9"/>
  <c r="K9897" i="9"/>
  <c r="K9898" i="9"/>
  <c r="K9899" i="9"/>
  <c r="K9900" i="9"/>
  <c r="K9901" i="9"/>
  <c r="K9902" i="9"/>
  <c r="K9903" i="9"/>
  <c r="K9904" i="9"/>
  <c r="K9905" i="9"/>
  <c r="K9906" i="9"/>
  <c r="K9907" i="9"/>
  <c r="K9908" i="9"/>
  <c r="K9909" i="9"/>
  <c r="K9910" i="9"/>
  <c r="K9911" i="9"/>
  <c r="K9912" i="9"/>
  <c r="K9913" i="9"/>
  <c r="K9914" i="9"/>
  <c r="K9915" i="9"/>
  <c r="K9916" i="9"/>
  <c r="K9917" i="9"/>
  <c r="K9918" i="9"/>
  <c r="K9919" i="9"/>
  <c r="K9920" i="9"/>
  <c r="K9921" i="9"/>
  <c r="K9922" i="9"/>
  <c r="K9923" i="9"/>
  <c r="K9924" i="9"/>
  <c r="K9925" i="9"/>
  <c r="K9926" i="9"/>
  <c r="K9927" i="9"/>
  <c r="K9928" i="9"/>
  <c r="K9929" i="9"/>
  <c r="K9930" i="9"/>
  <c r="K9931" i="9"/>
  <c r="K9932" i="9"/>
  <c r="K9933" i="9"/>
  <c r="K9934" i="9"/>
  <c r="K9935" i="9"/>
  <c r="K9936" i="9"/>
  <c r="K9937" i="9"/>
  <c r="K9938" i="9"/>
  <c r="K9939" i="9"/>
  <c r="K9940" i="9"/>
  <c r="K9941" i="9"/>
  <c r="K9942" i="9"/>
  <c r="K9943" i="9"/>
  <c r="K9944" i="9"/>
  <c r="K9945" i="9"/>
  <c r="K9946" i="9"/>
  <c r="K9947" i="9"/>
  <c r="K9948" i="9"/>
  <c r="K9949" i="9"/>
  <c r="K9950" i="9"/>
  <c r="K9951" i="9"/>
  <c r="K9952" i="9"/>
  <c r="K9953" i="9"/>
  <c r="K9954" i="9"/>
  <c r="K9955" i="9"/>
  <c r="K9956" i="9"/>
  <c r="K9957" i="9"/>
  <c r="K9958" i="9"/>
  <c r="K9959" i="9"/>
  <c r="K9960" i="9"/>
  <c r="K9961" i="9"/>
  <c r="K9962" i="9"/>
  <c r="K9963" i="9"/>
  <c r="K9964" i="9"/>
  <c r="K9965" i="9"/>
  <c r="K9966" i="9"/>
  <c r="K9967" i="9"/>
  <c r="K9968" i="9"/>
  <c r="K9969" i="9"/>
  <c r="K9970" i="9"/>
  <c r="K9971" i="9"/>
  <c r="K9972" i="9"/>
  <c r="K9973" i="9"/>
  <c r="K9974" i="9"/>
  <c r="K9975" i="9"/>
  <c r="K9976" i="9"/>
  <c r="K9977" i="9"/>
  <c r="K9978" i="9"/>
  <c r="K9979" i="9"/>
  <c r="K9980" i="9"/>
  <c r="K9981" i="9"/>
  <c r="K9982" i="9"/>
  <c r="K9983" i="9"/>
  <c r="K9984" i="9"/>
  <c r="K9985" i="9"/>
  <c r="K9986" i="9"/>
  <c r="K9987" i="9"/>
  <c r="K9988" i="9"/>
  <c r="K9989" i="9"/>
  <c r="K9990" i="9"/>
  <c r="K9991" i="9"/>
  <c r="K9992" i="9"/>
  <c r="K9993" i="9"/>
  <c r="K9994" i="9"/>
  <c r="K9995" i="9"/>
  <c r="K9996" i="9"/>
  <c r="K9997" i="9"/>
  <c r="K9998" i="9"/>
  <c r="K9999" i="9"/>
  <c r="K10000" i="9"/>
  <c r="K10001" i="9"/>
  <c r="K10002" i="9"/>
  <c r="K9" i="9"/>
  <c r="I10" i="9"/>
  <c r="I11" i="9"/>
  <c r="I12" i="9"/>
  <c r="I13" i="9"/>
  <c r="I14" i="9"/>
  <c r="I15" i="9"/>
  <c r="I16" i="9"/>
  <c r="I17" i="9"/>
  <c r="I18" i="9"/>
  <c r="I19" i="9"/>
  <c r="I20" i="9"/>
  <c r="I21" i="9"/>
  <c r="I22" i="9"/>
  <c r="I23" i="9"/>
  <c r="I24" i="9"/>
  <c r="I25" i="9"/>
  <c r="I26" i="9"/>
  <c r="I27" i="9"/>
  <c r="I28" i="9"/>
  <c r="I29" i="9"/>
  <c r="I30" i="9"/>
  <c r="I31" i="9"/>
  <c r="I32" i="9"/>
  <c r="I33" i="9"/>
  <c r="I34" i="9"/>
  <c r="I35" i="9"/>
  <c r="I36" i="9"/>
  <c r="I37" i="9"/>
  <c r="I38" i="9"/>
  <c r="I39" i="9"/>
  <c r="I40" i="9"/>
  <c r="I41" i="9"/>
  <c r="I42" i="9"/>
  <c r="I43" i="9"/>
  <c r="I44" i="9"/>
  <c r="I45" i="9"/>
  <c r="I46" i="9"/>
  <c r="I47" i="9"/>
  <c r="I48" i="9"/>
  <c r="I49" i="9"/>
  <c r="I50" i="9"/>
  <c r="I51" i="9"/>
  <c r="I52" i="9"/>
  <c r="I53" i="9"/>
  <c r="I54" i="9"/>
  <c r="I55" i="9"/>
  <c r="I56" i="9"/>
  <c r="I57" i="9"/>
  <c r="I58" i="9"/>
  <c r="I59" i="9"/>
  <c r="I60" i="9"/>
  <c r="I61" i="9"/>
  <c r="I62" i="9"/>
  <c r="I63" i="9"/>
  <c r="I64" i="9"/>
  <c r="I65" i="9"/>
  <c r="I66" i="9"/>
  <c r="I67" i="9"/>
  <c r="I68" i="9"/>
  <c r="I69" i="9"/>
  <c r="I70" i="9"/>
  <c r="I71" i="9"/>
  <c r="I72" i="9"/>
  <c r="I73" i="9"/>
  <c r="I74" i="9"/>
  <c r="I75" i="9"/>
  <c r="I76" i="9"/>
  <c r="I77" i="9"/>
  <c r="I78" i="9"/>
  <c r="I79" i="9"/>
  <c r="I80" i="9"/>
  <c r="I81" i="9"/>
  <c r="I82" i="9"/>
  <c r="I83" i="9"/>
  <c r="I84" i="9"/>
  <c r="I85" i="9"/>
  <c r="I86" i="9"/>
  <c r="I87" i="9"/>
  <c r="I88" i="9"/>
  <c r="I89" i="9"/>
  <c r="I90" i="9"/>
  <c r="I91" i="9"/>
  <c r="I92" i="9"/>
  <c r="I93" i="9"/>
  <c r="I94" i="9"/>
  <c r="I95" i="9"/>
  <c r="I96" i="9"/>
  <c r="I97" i="9"/>
  <c r="I98" i="9"/>
  <c r="I99" i="9"/>
  <c r="I100" i="9"/>
  <c r="I101" i="9"/>
  <c r="I102" i="9"/>
  <c r="I103" i="9"/>
  <c r="I104" i="9"/>
  <c r="I105" i="9"/>
  <c r="I106" i="9"/>
  <c r="I107" i="9"/>
  <c r="I108" i="9"/>
  <c r="I109" i="9"/>
  <c r="I110" i="9"/>
  <c r="I111" i="9"/>
  <c r="I112" i="9"/>
  <c r="I113" i="9"/>
  <c r="I114" i="9"/>
  <c r="I115" i="9"/>
  <c r="I116" i="9"/>
  <c r="I117" i="9"/>
  <c r="I118" i="9"/>
  <c r="I119" i="9"/>
  <c r="I120" i="9"/>
  <c r="I121" i="9"/>
  <c r="I122" i="9"/>
  <c r="I123" i="9"/>
  <c r="I124" i="9"/>
  <c r="I125" i="9"/>
  <c r="I126" i="9"/>
  <c r="I127" i="9"/>
  <c r="I128" i="9"/>
  <c r="I129" i="9"/>
  <c r="I130" i="9"/>
  <c r="I131" i="9"/>
  <c r="I132" i="9"/>
  <c r="I133" i="9"/>
  <c r="I134" i="9"/>
  <c r="I135" i="9"/>
  <c r="I136" i="9"/>
  <c r="I137" i="9"/>
  <c r="I138" i="9"/>
  <c r="I139" i="9"/>
  <c r="I140" i="9"/>
  <c r="I141" i="9"/>
  <c r="I142" i="9"/>
  <c r="I143" i="9"/>
  <c r="I144" i="9"/>
  <c r="I145" i="9"/>
  <c r="I146" i="9"/>
  <c r="I147" i="9"/>
  <c r="I148" i="9"/>
  <c r="I149" i="9"/>
  <c r="I150" i="9"/>
  <c r="I151" i="9"/>
  <c r="I152" i="9"/>
  <c r="I153" i="9"/>
  <c r="I154" i="9"/>
  <c r="I155" i="9"/>
  <c r="I156" i="9"/>
  <c r="I157" i="9"/>
  <c r="I158" i="9"/>
  <c r="I159" i="9"/>
  <c r="I160" i="9"/>
  <c r="I161" i="9"/>
  <c r="I162" i="9"/>
  <c r="I163" i="9"/>
  <c r="I164" i="9"/>
  <c r="I165" i="9"/>
  <c r="I166" i="9"/>
  <c r="I167" i="9"/>
  <c r="I168" i="9"/>
  <c r="I169" i="9"/>
  <c r="I170" i="9"/>
  <c r="I171" i="9"/>
  <c r="I172" i="9"/>
  <c r="I173" i="9"/>
  <c r="I174" i="9"/>
  <c r="I175" i="9"/>
  <c r="I176" i="9"/>
  <c r="I177" i="9"/>
  <c r="I178" i="9"/>
  <c r="I179" i="9"/>
  <c r="I180" i="9"/>
  <c r="I181" i="9"/>
  <c r="I182" i="9"/>
  <c r="I183" i="9"/>
  <c r="I184" i="9"/>
  <c r="I185" i="9"/>
  <c r="I186" i="9"/>
  <c r="I187" i="9"/>
  <c r="I188" i="9"/>
  <c r="I189" i="9"/>
  <c r="I190" i="9"/>
  <c r="I191" i="9"/>
  <c r="I192" i="9"/>
  <c r="I193" i="9"/>
  <c r="I194" i="9"/>
  <c r="I195" i="9"/>
  <c r="I196" i="9"/>
  <c r="I197" i="9"/>
  <c r="I198" i="9"/>
  <c r="I199" i="9"/>
  <c r="I200" i="9"/>
  <c r="I201" i="9"/>
  <c r="I202" i="9"/>
  <c r="I203" i="9"/>
  <c r="I204" i="9"/>
  <c r="I205" i="9"/>
  <c r="I206" i="9"/>
  <c r="I207" i="9"/>
  <c r="I208" i="9"/>
  <c r="I209" i="9"/>
  <c r="I210" i="9"/>
  <c r="I211" i="9"/>
  <c r="I212" i="9"/>
  <c r="I213" i="9"/>
  <c r="I214" i="9"/>
  <c r="I215" i="9"/>
  <c r="I216" i="9"/>
  <c r="I217" i="9"/>
  <c r="I218" i="9"/>
  <c r="I219" i="9"/>
  <c r="I220" i="9"/>
  <c r="I221" i="9"/>
  <c r="I222" i="9"/>
  <c r="I223" i="9"/>
  <c r="I224" i="9"/>
  <c r="I225" i="9"/>
  <c r="I226" i="9"/>
  <c r="I227" i="9"/>
  <c r="I228" i="9"/>
  <c r="I229" i="9"/>
  <c r="I230" i="9"/>
  <c r="I231" i="9"/>
  <c r="I232" i="9"/>
  <c r="I233" i="9"/>
  <c r="I234" i="9"/>
  <c r="I235" i="9"/>
  <c r="I236" i="9"/>
  <c r="I237" i="9"/>
  <c r="I238" i="9"/>
  <c r="I239" i="9"/>
  <c r="I240" i="9"/>
  <c r="I241" i="9"/>
  <c r="I242" i="9"/>
  <c r="I243" i="9"/>
  <c r="I244" i="9"/>
  <c r="I245" i="9"/>
  <c r="I246" i="9"/>
  <c r="I247" i="9"/>
  <c r="I248" i="9"/>
  <c r="I249" i="9"/>
  <c r="I250" i="9"/>
  <c r="I251" i="9"/>
  <c r="I252" i="9"/>
  <c r="I253" i="9"/>
  <c r="I254" i="9"/>
  <c r="I255" i="9"/>
  <c r="I256" i="9"/>
  <c r="I257" i="9"/>
  <c r="I258" i="9"/>
  <c r="I259" i="9"/>
  <c r="I260" i="9"/>
  <c r="I261" i="9"/>
  <c r="I262" i="9"/>
  <c r="I263" i="9"/>
  <c r="I264" i="9"/>
  <c r="I265" i="9"/>
  <c r="I266" i="9"/>
  <c r="I267" i="9"/>
  <c r="I268" i="9"/>
  <c r="I269" i="9"/>
  <c r="I270" i="9"/>
  <c r="I271" i="9"/>
  <c r="I272" i="9"/>
  <c r="I273" i="9"/>
  <c r="I274" i="9"/>
  <c r="I275" i="9"/>
  <c r="I276" i="9"/>
  <c r="I277" i="9"/>
  <c r="I278" i="9"/>
  <c r="I279" i="9"/>
  <c r="I280" i="9"/>
  <c r="I281" i="9"/>
  <c r="I282" i="9"/>
  <c r="I283" i="9"/>
  <c r="I284" i="9"/>
  <c r="I285" i="9"/>
  <c r="I286" i="9"/>
  <c r="I287" i="9"/>
  <c r="I288" i="9"/>
  <c r="I289" i="9"/>
  <c r="I290" i="9"/>
  <c r="I291" i="9"/>
  <c r="I292" i="9"/>
  <c r="I293" i="9"/>
  <c r="I294" i="9"/>
  <c r="I295" i="9"/>
  <c r="I296" i="9"/>
  <c r="I297" i="9"/>
  <c r="I298" i="9"/>
  <c r="I299" i="9"/>
  <c r="I300" i="9"/>
  <c r="I301" i="9"/>
  <c r="I302" i="9"/>
  <c r="I303" i="9"/>
  <c r="I304" i="9"/>
  <c r="I305" i="9"/>
  <c r="I306" i="9"/>
  <c r="I307" i="9"/>
  <c r="I308" i="9"/>
  <c r="I309" i="9"/>
  <c r="I310" i="9"/>
  <c r="I311" i="9"/>
  <c r="I312" i="9"/>
  <c r="I313" i="9"/>
  <c r="I314" i="9"/>
  <c r="I315" i="9"/>
  <c r="I316" i="9"/>
  <c r="I317" i="9"/>
  <c r="I318" i="9"/>
  <c r="I319" i="9"/>
  <c r="I320" i="9"/>
  <c r="I321" i="9"/>
  <c r="I322" i="9"/>
  <c r="I323" i="9"/>
  <c r="I324" i="9"/>
  <c r="I325" i="9"/>
  <c r="I326" i="9"/>
  <c r="I327" i="9"/>
  <c r="I328" i="9"/>
  <c r="I329" i="9"/>
  <c r="I330" i="9"/>
  <c r="I331" i="9"/>
  <c r="I332" i="9"/>
  <c r="I333" i="9"/>
  <c r="I334" i="9"/>
  <c r="I335" i="9"/>
  <c r="I336" i="9"/>
  <c r="I337" i="9"/>
  <c r="I338" i="9"/>
  <c r="I339" i="9"/>
  <c r="I340" i="9"/>
  <c r="I341" i="9"/>
  <c r="I342" i="9"/>
  <c r="I343" i="9"/>
  <c r="I344" i="9"/>
  <c r="I345" i="9"/>
  <c r="I346" i="9"/>
  <c r="I347" i="9"/>
  <c r="I348" i="9"/>
  <c r="I349" i="9"/>
  <c r="I350" i="9"/>
  <c r="I351" i="9"/>
  <c r="I352" i="9"/>
  <c r="I353" i="9"/>
  <c r="I354" i="9"/>
  <c r="I355" i="9"/>
  <c r="I356" i="9"/>
  <c r="I357" i="9"/>
  <c r="I358" i="9"/>
  <c r="I359" i="9"/>
  <c r="I360" i="9"/>
  <c r="I361" i="9"/>
  <c r="I362" i="9"/>
  <c r="I363" i="9"/>
  <c r="I364" i="9"/>
  <c r="I365" i="9"/>
  <c r="I366" i="9"/>
  <c r="I367" i="9"/>
  <c r="I368" i="9"/>
  <c r="I369" i="9"/>
  <c r="I370" i="9"/>
  <c r="I371" i="9"/>
  <c r="I372" i="9"/>
  <c r="I373" i="9"/>
  <c r="I374" i="9"/>
  <c r="I375" i="9"/>
  <c r="I376" i="9"/>
  <c r="I377" i="9"/>
  <c r="I378" i="9"/>
  <c r="I379" i="9"/>
  <c r="I380" i="9"/>
  <c r="I381" i="9"/>
  <c r="I382" i="9"/>
  <c r="I383" i="9"/>
  <c r="I384" i="9"/>
  <c r="I385" i="9"/>
  <c r="I386" i="9"/>
  <c r="I387" i="9"/>
  <c r="I388" i="9"/>
  <c r="I389" i="9"/>
  <c r="I390" i="9"/>
  <c r="I391" i="9"/>
  <c r="I392" i="9"/>
  <c r="I393" i="9"/>
  <c r="I394" i="9"/>
  <c r="I395" i="9"/>
  <c r="I396" i="9"/>
  <c r="I397" i="9"/>
  <c r="I398" i="9"/>
  <c r="I399" i="9"/>
  <c r="I400" i="9"/>
  <c r="I401" i="9"/>
  <c r="I402" i="9"/>
  <c r="I403" i="9"/>
  <c r="I404" i="9"/>
  <c r="I405" i="9"/>
  <c r="I406" i="9"/>
  <c r="I407" i="9"/>
  <c r="I408" i="9"/>
  <c r="I409" i="9"/>
  <c r="I410" i="9"/>
  <c r="I411" i="9"/>
  <c r="I412" i="9"/>
  <c r="I413" i="9"/>
  <c r="I414" i="9"/>
  <c r="I415" i="9"/>
  <c r="I416" i="9"/>
  <c r="I417" i="9"/>
  <c r="I418" i="9"/>
  <c r="I419" i="9"/>
  <c r="I420" i="9"/>
  <c r="I421" i="9"/>
  <c r="I422" i="9"/>
  <c r="I423" i="9"/>
  <c r="I424" i="9"/>
  <c r="I425" i="9"/>
  <c r="I426" i="9"/>
  <c r="I427" i="9"/>
  <c r="I428" i="9"/>
  <c r="I429" i="9"/>
  <c r="I430" i="9"/>
  <c r="I431" i="9"/>
  <c r="I432" i="9"/>
  <c r="I433" i="9"/>
  <c r="I434" i="9"/>
  <c r="I435" i="9"/>
  <c r="I436" i="9"/>
  <c r="I437" i="9"/>
  <c r="I438" i="9"/>
  <c r="I439" i="9"/>
  <c r="I440" i="9"/>
  <c r="I441" i="9"/>
  <c r="I442" i="9"/>
  <c r="I443" i="9"/>
  <c r="I444" i="9"/>
  <c r="I445" i="9"/>
  <c r="I446" i="9"/>
  <c r="I447" i="9"/>
  <c r="I448" i="9"/>
  <c r="I449" i="9"/>
  <c r="I450" i="9"/>
  <c r="I451" i="9"/>
  <c r="I452" i="9"/>
  <c r="I453" i="9"/>
  <c r="I454" i="9"/>
  <c r="I455" i="9"/>
  <c r="I456" i="9"/>
  <c r="I457" i="9"/>
  <c r="I458" i="9"/>
  <c r="I459" i="9"/>
  <c r="I460" i="9"/>
  <c r="I461" i="9"/>
  <c r="I462" i="9"/>
  <c r="I463" i="9"/>
  <c r="I464" i="9"/>
  <c r="I465" i="9"/>
  <c r="I466" i="9"/>
  <c r="I467" i="9"/>
  <c r="I468" i="9"/>
  <c r="I469" i="9"/>
  <c r="I470" i="9"/>
  <c r="I471" i="9"/>
  <c r="I472" i="9"/>
  <c r="I473" i="9"/>
  <c r="I474" i="9"/>
  <c r="I475" i="9"/>
  <c r="I476" i="9"/>
  <c r="I477" i="9"/>
  <c r="I478" i="9"/>
  <c r="I479" i="9"/>
  <c r="I480" i="9"/>
  <c r="I481" i="9"/>
  <c r="I482" i="9"/>
  <c r="I483" i="9"/>
  <c r="I484" i="9"/>
  <c r="I485" i="9"/>
  <c r="I486" i="9"/>
  <c r="I487" i="9"/>
  <c r="I488" i="9"/>
  <c r="I489" i="9"/>
  <c r="I490" i="9"/>
  <c r="I491" i="9"/>
  <c r="I492" i="9"/>
  <c r="I493" i="9"/>
  <c r="I494" i="9"/>
  <c r="I495" i="9"/>
  <c r="I496" i="9"/>
  <c r="I497" i="9"/>
  <c r="I498" i="9"/>
  <c r="I499" i="9"/>
  <c r="I500" i="9"/>
  <c r="I501" i="9"/>
  <c r="I502" i="9"/>
  <c r="I503" i="9"/>
  <c r="I504" i="9"/>
  <c r="I505" i="9"/>
  <c r="I506" i="9"/>
  <c r="I507" i="9"/>
  <c r="I508" i="9"/>
  <c r="I509" i="9"/>
  <c r="I510" i="9"/>
  <c r="I511" i="9"/>
  <c r="I512" i="9"/>
  <c r="I513" i="9"/>
  <c r="I514" i="9"/>
  <c r="I515" i="9"/>
  <c r="I516" i="9"/>
  <c r="I517" i="9"/>
  <c r="I518" i="9"/>
  <c r="I519" i="9"/>
  <c r="I520" i="9"/>
  <c r="I521" i="9"/>
  <c r="I522" i="9"/>
  <c r="I523" i="9"/>
  <c r="I524" i="9"/>
  <c r="I525" i="9"/>
  <c r="I526" i="9"/>
  <c r="I527" i="9"/>
  <c r="I528" i="9"/>
  <c r="I529" i="9"/>
  <c r="I530" i="9"/>
  <c r="I531" i="9"/>
  <c r="I532" i="9"/>
  <c r="I533" i="9"/>
  <c r="I534" i="9"/>
  <c r="I535" i="9"/>
  <c r="I536" i="9"/>
  <c r="I537" i="9"/>
  <c r="I538" i="9"/>
  <c r="I539" i="9"/>
  <c r="I540" i="9"/>
  <c r="I541" i="9"/>
  <c r="I542" i="9"/>
  <c r="I543" i="9"/>
  <c r="I544" i="9"/>
  <c r="I545" i="9"/>
  <c r="I546" i="9"/>
  <c r="I547" i="9"/>
  <c r="I548" i="9"/>
  <c r="I549" i="9"/>
  <c r="I550" i="9"/>
  <c r="I551" i="9"/>
  <c r="I552" i="9"/>
  <c r="I553" i="9"/>
  <c r="I554" i="9"/>
  <c r="I555" i="9"/>
  <c r="I556" i="9"/>
  <c r="I557" i="9"/>
  <c r="I558" i="9"/>
  <c r="I559" i="9"/>
  <c r="I560" i="9"/>
  <c r="I561" i="9"/>
  <c r="I562" i="9"/>
  <c r="I563" i="9"/>
  <c r="I564" i="9"/>
  <c r="I565" i="9"/>
  <c r="I566" i="9"/>
  <c r="I567" i="9"/>
  <c r="I568" i="9"/>
  <c r="I569" i="9"/>
  <c r="I570" i="9"/>
  <c r="I571" i="9"/>
  <c r="I572" i="9"/>
  <c r="I573" i="9"/>
  <c r="I574" i="9"/>
  <c r="I575" i="9"/>
  <c r="I576" i="9"/>
  <c r="I577" i="9"/>
  <c r="I578" i="9"/>
  <c r="I579" i="9"/>
  <c r="I580" i="9"/>
  <c r="I581" i="9"/>
  <c r="I582" i="9"/>
  <c r="I583" i="9"/>
  <c r="I584" i="9"/>
  <c r="I585" i="9"/>
  <c r="I586" i="9"/>
  <c r="I587" i="9"/>
  <c r="I588" i="9"/>
  <c r="I589" i="9"/>
  <c r="I590" i="9"/>
  <c r="I591" i="9"/>
  <c r="I592" i="9"/>
  <c r="I593" i="9"/>
  <c r="I594" i="9"/>
  <c r="I595" i="9"/>
  <c r="I596" i="9"/>
  <c r="I597" i="9"/>
  <c r="I598" i="9"/>
  <c r="I599" i="9"/>
  <c r="I600" i="9"/>
  <c r="I601" i="9"/>
  <c r="I602" i="9"/>
  <c r="I603" i="9"/>
  <c r="I604" i="9"/>
  <c r="I605" i="9"/>
  <c r="I606" i="9"/>
  <c r="I607" i="9"/>
  <c r="I608" i="9"/>
  <c r="I609" i="9"/>
  <c r="I610" i="9"/>
  <c r="I611" i="9"/>
  <c r="I612" i="9"/>
  <c r="I613" i="9"/>
  <c r="I614" i="9"/>
  <c r="I615" i="9"/>
  <c r="I616" i="9"/>
  <c r="I617" i="9"/>
  <c r="I618" i="9"/>
  <c r="I619" i="9"/>
  <c r="I620" i="9"/>
  <c r="I621" i="9"/>
  <c r="I622" i="9"/>
  <c r="I623" i="9"/>
  <c r="I624" i="9"/>
  <c r="I625" i="9"/>
  <c r="I626" i="9"/>
  <c r="I627" i="9"/>
  <c r="I628" i="9"/>
  <c r="I629" i="9"/>
  <c r="I630" i="9"/>
  <c r="I631" i="9"/>
  <c r="I632" i="9"/>
  <c r="I633" i="9"/>
  <c r="I634" i="9"/>
  <c r="I635" i="9"/>
  <c r="I636" i="9"/>
  <c r="I637" i="9"/>
  <c r="I638" i="9"/>
  <c r="I639" i="9"/>
  <c r="I640" i="9"/>
  <c r="I641" i="9"/>
  <c r="I642" i="9"/>
  <c r="I643" i="9"/>
  <c r="I644" i="9"/>
  <c r="I645" i="9"/>
  <c r="I646" i="9"/>
  <c r="I647" i="9"/>
  <c r="I648" i="9"/>
  <c r="I649" i="9"/>
  <c r="I650" i="9"/>
  <c r="I651" i="9"/>
  <c r="I652" i="9"/>
  <c r="I653" i="9"/>
  <c r="I654" i="9"/>
  <c r="I655" i="9"/>
  <c r="I656" i="9"/>
  <c r="I657" i="9"/>
  <c r="I658" i="9"/>
  <c r="I659" i="9"/>
  <c r="I660" i="9"/>
  <c r="I661" i="9"/>
  <c r="I662" i="9"/>
  <c r="I663" i="9"/>
  <c r="I664" i="9"/>
  <c r="I665" i="9"/>
  <c r="I666" i="9"/>
  <c r="I667" i="9"/>
  <c r="I668" i="9"/>
  <c r="I669" i="9"/>
  <c r="I670" i="9"/>
  <c r="I671" i="9"/>
  <c r="I672" i="9"/>
  <c r="I673" i="9"/>
  <c r="I674" i="9"/>
  <c r="I675" i="9"/>
  <c r="I676" i="9"/>
  <c r="I677" i="9"/>
  <c r="I678" i="9"/>
  <c r="I679" i="9"/>
  <c r="I680" i="9"/>
  <c r="I681" i="9"/>
  <c r="I682" i="9"/>
  <c r="I683" i="9"/>
  <c r="I684" i="9"/>
  <c r="I685" i="9"/>
  <c r="I686" i="9"/>
  <c r="I687" i="9"/>
  <c r="I688" i="9"/>
  <c r="I689" i="9"/>
  <c r="I690" i="9"/>
  <c r="I691" i="9"/>
  <c r="I692" i="9"/>
  <c r="I693" i="9"/>
  <c r="I694" i="9"/>
  <c r="I695" i="9"/>
  <c r="I696" i="9"/>
  <c r="I697" i="9"/>
  <c r="I698" i="9"/>
  <c r="I699" i="9"/>
  <c r="I700" i="9"/>
  <c r="I701" i="9"/>
  <c r="I702" i="9"/>
  <c r="I703" i="9"/>
  <c r="I704" i="9"/>
  <c r="I705" i="9"/>
  <c r="I706" i="9"/>
  <c r="I707" i="9"/>
  <c r="I708" i="9"/>
  <c r="I709" i="9"/>
  <c r="I710" i="9"/>
  <c r="I711" i="9"/>
  <c r="I712" i="9"/>
  <c r="I713" i="9"/>
  <c r="I714" i="9"/>
  <c r="I715" i="9"/>
  <c r="I716" i="9"/>
  <c r="I717" i="9"/>
  <c r="I718" i="9"/>
  <c r="I719" i="9"/>
  <c r="I720" i="9"/>
  <c r="I721" i="9"/>
  <c r="I722" i="9"/>
  <c r="I723" i="9"/>
  <c r="I724" i="9"/>
  <c r="I725" i="9"/>
  <c r="I726" i="9"/>
  <c r="I727" i="9"/>
  <c r="I728" i="9"/>
  <c r="I729" i="9"/>
  <c r="I730" i="9"/>
  <c r="I731" i="9"/>
  <c r="I732" i="9"/>
  <c r="I733" i="9"/>
  <c r="I734" i="9"/>
  <c r="I735" i="9"/>
  <c r="I736" i="9"/>
  <c r="I737" i="9"/>
  <c r="I738" i="9"/>
  <c r="I739" i="9"/>
  <c r="I740" i="9"/>
  <c r="I741" i="9"/>
  <c r="I742" i="9"/>
  <c r="I743" i="9"/>
  <c r="I744" i="9"/>
  <c r="I745" i="9"/>
  <c r="I746" i="9"/>
  <c r="I747" i="9"/>
  <c r="I748" i="9"/>
  <c r="I749" i="9"/>
  <c r="I750" i="9"/>
  <c r="I751" i="9"/>
  <c r="I752" i="9"/>
  <c r="I753" i="9"/>
  <c r="I754" i="9"/>
  <c r="I755" i="9"/>
  <c r="I756" i="9"/>
  <c r="I757" i="9"/>
  <c r="I758" i="9"/>
  <c r="I759" i="9"/>
  <c r="I760" i="9"/>
  <c r="I761" i="9"/>
  <c r="I762" i="9"/>
  <c r="I763" i="9"/>
  <c r="I764" i="9"/>
  <c r="I765" i="9"/>
  <c r="I766" i="9"/>
  <c r="I767" i="9"/>
  <c r="I768" i="9"/>
  <c r="I769" i="9"/>
  <c r="I770" i="9"/>
  <c r="I771" i="9"/>
  <c r="I772" i="9"/>
  <c r="I773" i="9"/>
  <c r="I774" i="9"/>
  <c r="I775" i="9"/>
  <c r="I776" i="9"/>
  <c r="I777" i="9"/>
  <c r="I778" i="9"/>
  <c r="I779" i="9"/>
  <c r="I780" i="9"/>
  <c r="I781" i="9"/>
  <c r="I782" i="9"/>
  <c r="I783" i="9"/>
  <c r="I784" i="9"/>
  <c r="I785" i="9"/>
  <c r="I786" i="9"/>
  <c r="I787" i="9"/>
  <c r="I788" i="9"/>
  <c r="I789" i="9"/>
  <c r="I790" i="9"/>
  <c r="I791" i="9"/>
  <c r="I792" i="9"/>
  <c r="I793" i="9"/>
  <c r="I794" i="9"/>
  <c r="I795" i="9"/>
  <c r="I796" i="9"/>
  <c r="I797" i="9"/>
  <c r="I798" i="9"/>
  <c r="I799" i="9"/>
  <c r="I800" i="9"/>
  <c r="I801" i="9"/>
  <c r="I802" i="9"/>
  <c r="I803" i="9"/>
  <c r="I804" i="9"/>
  <c r="I805" i="9"/>
  <c r="I806" i="9"/>
  <c r="I807" i="9"/>
  <c r="I808" i="9"/>
  <c r="I809" i="9"/>
  <c r="I810" i="9"/>
  <c r="I811" i="9"/>
  <c r="I812" i="9"/>
  <c r="I813" i="9"/>
  <c r="I814" i="9"/>
  <c r="I815" i="9"/>
  <c r="I816" i="9"/>
  <c r="I817" i="9"/>
  <c r="I818" i="9"/>
  <c r="I819" i="9"/>
  <c r="I820" i="9"/>
  <c r="I821" i="9"/>
  <c r="I822" i="9"/>
  <c r="I823" i="9"/>
  <c r="I824" i="9"/>
  <c r="I825" i="9"/>
  <c r="I826" i="9"/>
  <c r="I827" i="9"/>
  <c r="I828" i="9"/>
  <c r="I829" i="9"/>
  <c r="I830" i="9"/>
  <c r="I831" i="9"/>
  <c r="I832" i="9"/>
  <c r="I833" i="9"/>
  <c r="I834" i="9"/>
  <c r="I835" i="9"/>
  <c r="I836" i="9"/>
  <c r="I837" i="9"/>
  <c r="I838" i="9"/>
  <c r="I839" i="9"/>
  <c r="I840" i="9"/>
  <c r="I841" i="9"/>
  <c r="I842" i="9"/>
  <c r="I843" i="9"/>
  <c r="I844" i="9"/>
  <c r="I845" i="9"/>
  <c r="I846" i="9"/>
  <c r="I847" i="9"/>
  <c r="I848" i="9"/>
  <c r="I849" i="9"/>
  <c r="I850" i="9"/>
  <c r="I851" i="9"/>
  <c r="I852" i="9"/>
  <c r="I853" i="9"/>
  <c r="I854" i="9"/>
  <c r="I855" i="9"/>
  <c r="I856" i="9"/>
  <c r="I857" i="9"/>
  <c r="I858" i="9"/>
  <c r="I859" i="9"/>
  <c r="I860" i="9"/>
  <c r="I861" i="9"/>
  <c r="I862" i="9"/>
  <c r="I863" i="9"/>
  <c r="I864" i="9"/>
  <c r="I865" i="9"/>
  <c r="I866" i="9"/>
  <c r="I867" i="9"/>
  <c r="I868" i="9"/>
  <c r="I869" i="9"/>
  <c r="I870" i="9"/>
  <c r="I871" i="9"/>
  <c r="I872" i="9"/>
  <c r="I873" i="9"/>
  <c r="I874" i="9"/>
  <c r="I875" i="9"/>
  <c r="I876" i="9"/>
  <c r="I877" i="9"/>
  <c r="I878" i="9"/>
  <c r="I879" i="9"/>
  <c r="I880" i="9"/>
  <c r="I881" i="9"/>
  <c r="I882" i="9"/>
  <c r="I883" i="9"/>
  <c r="I884" i="9"/>
  <c r="I885" i="9"/>
  <c r="I886" i="9"/>
  <c r="I887" i="9"/>
  <c r="I888" i="9"/>
  <c r="I889" i="9"/>
  <c r="I890" i="9"/>
  <c r="I891" i="9"/>
  <c r="I892" i="9"/>
  <c r="I893" i="9"/>
  <c r="I894" i="9"/>
  <c r="I895" i="9"/>
  <c r="I896" i="9"/>
  <c r="I897" i="9"/>
  <c r="I898" i="9"/>
  <c r="I899" i="9"/>
  <c r="I900" i="9"/>
  <c r="I901" i="9"/>
  <c r="I902" i="9"/>
  <c r="I903" i="9"/>
  <c r="I904" i="9"/>
  <c r="I905" i="9"/>
  <c r="I906" i="9"/>
  <c r="I907" i="9"/>
  <c r="I908" i="9"/>
  <c r="I909" i="9"/>
  <c r="I910" i="9"/>
  <c r="I911" i="9"/>
  <c r="I912" i="9"/>
  <c r="I913" i="9"/>
  <c r="I914" i="9"/>
  <c r="I915" i="9"/>
  <c r="I916" i="9"/>
  <c r="I917" i="9"/>
  <c r="I918" i="9"/>
  <c r="I919" i="9"/>
  <c r="I920" i="9"/>
  <c r="I921" i="9"/>
  <c r="I922" i="9"/>
  <c r="I923" i="9"/>
  <c r="I924" i="9"/>
  <c r="I925" i="9"/>
  <c r="I926" i="9"/>
  <c r="I927" i="9"/>
  <c r="I928" i="9"/>
  <c r="I929" i="9"/>
  <c r="I930" i="9"/>
  <c r="I931" i="9"/>
  <c r="I932" i="9"/>
  <c r="I933" i="9"/>
  <c r="I934" i="9"/>
  <c r="I935" i="9"/>
  <c r="I936" i="9"/>
  <c r="I937" i="9"/>
  <c r="I938" i="9"/>
  <c r="I939" i="9"/>
  <c r="I940" i="9"/>
  <c r="I941" i="9"/>
  <c r="I942" i="9"/>
  <c r="I943" i="9"/>
  <c r="I944" i="9"/>
  <c r="I945" i="9"/>
  <c r="I946" i="9"/>
  <c r="I947" i="9"/>
  <c r="I948" i="9"/>
  <c r="I949" i="9"/>
  <c r="I950" i="9"/>
  <c r="I951" i="9"/>
  <c r="I952" i="9"/>
  <c r="I953" i="9"/>
  <c r="I954" i="9"/>
  <c r="I955" i="9"/>
  <c r="I956" i="9"/>
  <c r="I957" i="9"/>
  <c r="I958" i="9"/>
  <c r="I959" i="9"/>
  <c r="I960" i="9"/>
  <c r="I961" i="9"/>
  <c r="I962" i="9"/>
  <c r="I963" i="9"/>
  <c r="I964" i="9"/>
  <c r="I965" i="9"/>
  <c r="I966" i="9"/>
  <c r="I967" i="9"/>
  <c r="I968" i="9"/>
  <c r="I969" i="9"/>
  <c r="I970" i="9"/>
  <c r="I971" i="9"/>
  <c r="I972" i="9"/>
  <c r="I973" i="9"/>
  <c r="I974" i="9"/>
  <c r="I975" i="9"/>
  <c r="I976" i="9"/>
  <c r="I977" i="9"/>
  <c r="I978" i="9"/>
  <c r="I979" i="9"/>
  <c r="I980" i="9"/>
  <c r="I981" i="9"/>
  <c r="I982" i="9"/>
  <c r="I983" i="9"/>
  <c r="I984" i="9"/>
  <c r="I985" i="9"/>
  <c r="I986" i="9"/>
  <c r="I987" i="9"/>
  <c r="I988" i="9"/>
  <c r="I989" i="9"/>
  <c r="I990" i="9"/>
  <c r="I991" i="9"/>
  <c r="I992" i="9"/>
  <c r="I993" i="9"/>
  <c r="I994" i="9"/>
  <c r="I995" i="9"/>
  <c r="I996" i="9"/>
  <c r="I997" i="9"/>
  <c r="I998" i="9"/>
  <c r="I999" i="9"/>
  <c r="I1000" i="9"/>
  <c r="I1001" i="9"/>
  <c r="I1002" i="9"/>
  <c r="I1003" i="9"/>
  <c r="I1004" i="9"/>
  <c r="I1005" i="9"/>
  <c r="I1006" i="9"/>
  <c r="I1007" i="9"/>
  <c r="I1008" i="9"/>
  <c r="I1009" i="9"/>
  <c r="I1010" i="9"/>
  <c r="I1011" i="9"/>
  <c r="I1012" i="9"/>
  <c r="I1013" i="9"/>
  <c r="I1014" i="9"/>
  <c r="I1015" i="9"/>
  <c r="I1016" i="9"/>
  <c r="I1017" i="9"/>
  <c r="I1018" i="9"/>
  <c r="I1019" i="9"/>
  <c r="I1020" i="9"/>
  <c r="I1021" i="9"/>
  <c r="I1022" i="9"/>
  <c r="I1023" i="9"/>
  <c r="I1024" i="9"/>
  <c r="I1025" i="9"/>
  <c r="I1026" i="9"/>
  <c r="I1027" i="9"/>
  <c r="I1028" i="9"/>
  <c r="I1029" i="9"/>
  <c r="I1030" i="9"/>
  <c r="I1031" i="9"/>
  <c r="I1032" i="9"/>
  <c r="I1033" i="9"/>
  <c r="I1034" i="9"/>
  <c r="I1035" i="9"/>
  <c r="I1036" i="9"/>
  <c r="I1037" i="9"/>
  <c r="I1038" i="9"/>
  <c r="I1039" i="9"/>
  <c r="I1040" i="9"/>
  <c r="I1041" i="9"/>
  <c r="I1042" i="9"/>
  <c r="I1043" i="9"/>
  <c r="I1044" i="9"/>
  <c r="I1045" i="9"/>
  <c r="I1046" i="9"/>
  <c r="I1047" i="9"/>
  <c r="I1048" i="9"/>
  <c r="I1049" i="9"/>
  <c r="I1050" i="9"/>
  <c r="I1051" i="9"/>
  <c r="I1052" i="9"/>
  <c r="I1053" i="9"/>
  <c r="I1054" i="9"/>
  <c r="I1055" i="9"/>
  <c r="I1056" i="9"/>
  <c r="I1057" i="9"/>
  <c r="I1058" i="9"/>
  <c r="I1059" i="9"/>
  <c r="I1060" i="9"/>
  <c r="I1061" i="9"/>
  <c r="I1062" i="9"/>
  <c r="I1063" i="9"/>
  <c r="I1064" i="9"/>
  <c r="I1065" i="9"/>
  <c r="I1066" i="9"/>
  <c r="I1067" i="9"/>
  <c r="I1068" i="9"/>
  <c r="I1069" i="9"/>
  <c r="I1070" i="9"/>
  <c r="I1071" i="9"/>
  <c r="I1072" i="9"/>
  <c r="I1073" i="9"/>
  <c r="I1074" i="9"/>
  <c r="I1075" i="9"/>
  <c r="I1076" i="9"/>
  <c r="I1077" i="9"/>
  <c r="I1078" i="9"/>
  <c r="I1079" i="9"/>
  <c r="I1080" i="9"/>
  <c r="I1081" i="9"/>
  <c r="I1082" i="9"/>
  <c r="I1083" i="9"/>
  <c r="I1084" i="9"/>
  <c r="I1085" i="9"/>
  <c r="I1086" i="9"/>
  <c r="I1087" i="9"/>
  <c r="I1088" i="9"/>
  <c r="I1089" i="9"/>
  <c r="I1090" i="9"/>
  <c r="I1091" i="9"/>
  <c r="I1092" i="9"/>
  <c r="I1093" i="9"/>
  <c r="I1094" i="9"/>
  <c r="I1095" i="9"/>
  <c r="I1096" i="9"/>
  <c r="I1097" i="9"/>
  <c r="I1098" i="9"/>
  <c r="I1099" i="9"/>
  <c r="I1100" i="9"/>
  <c r="I1101" i="9"/>
  <c r="I1102" i="9"/>
  <c r="I1103" i="9"/>
  <c r="I1104" i="9"/>
  <c r="I1105" i="9"/>
  <c r="I1106" i="9"/>
  <c r="I1107" i="9"/>
  <c r="I1108" i="9"/>
  <c r="I1109" i="9"/>
  <c r="I1110" i="9"/>
  <c r="I1111" i="9"/>
  <c r="I1112" i="9"/>
  <c r="I1113" i="9"/>
  <c r="I1114" i="9"/>
  <c r="I1115" i="9"/>
  <c r="I1116" i="9"/>
  <c r="I1117" i="9"/>
  <c r="I1118" i="9"/>
  <c r="I1119" i="9"/>
  <c r="I1120" i="9"/>
  <c r="I1121" i="9"/>
  <c r="I1122" i="9"/>
  <c r="I1123" i="9"/>
  <c r="I1124" i="9"/>
  <c r="I1125" i="9"/>
  <c r="I1126" i="9"/>
  <c r="I1127" i="9"/>
  <c r="I1128" i="9"/>
  <c r="I1129" i="9"/>
  <c r="I1130" i="9"/>
  <c r="I1131" i="9"/>
  <c r="I1132" i="9"/>
  <c r="I1133" i="9"/>
  <c r="I1134" i="9"/>
  <c r="I1135" i="9"/>
  <c r="I1136" i="9"/>
  <c r="I1137" i="9"/>
  <c r="I1138" i="9"/>
  <c r="I1139" i="9"/>
  <c r="I1140" i="9"/>
  <c r="I1141" i="9"/>
  <c r="I1142" i="9"/>
  <c r="I1143" i="9"/>
  <c r="I1144" i="9"/>
  <c r="I1145" i="9"/>
  <c r="I1146" i="9"/>
  <c r="I1147" i="9"/>
  <c r="I1148" i="9"/>
  <c r="I1149" i="9"/>
  <c r="I1150" i="9"/>
  <c r="I1151" i="9"/>
  <c r="I1152" i="9"/>
  <c r="I1153" i="9"/>
  <c r="I1154" i="9"/>
  <c r="I1155" i="9"/>
  <c r="I1156" i="9"/>
  <c r="I1157" i="9"/>
  <c r="I1158" i="9"/>
  <c r="I1159" i="9"/>
  <c r="I1160" i="9"/>
  <c r="I1161" i="9"/>
  <c r="I1162" i="9"/>
  <c r="I1163" i="9"/>
  <c r="I1164" i="9"/>
  <c r="I1165" i="9"/>
  <c r="I1166" i="9"/>
  <c r="I1167" i="9"/>
  <c r="I1168" i="9"/>
  <c r="I1169" i="9"/>
  <c r="I1170" i="9"/>
  <c r="I1171" i="9"/>
  <c r="I1172" i="9"/>
  <c r="I1173" i="9"/>
  <c r="I1174" i="9"/>
  <c r="I1175" i="9"/>
  <c r="I1176" i="9"/>
  <c r="I1177" i="9"/>
  <c r="I1178" i="9"/>
  <c r="I1179" i="9"/>
  <c r="I1180" i="9"/>
  <c r="I1181" i="9"/>
  <c r="I1182" i="9"/>
  <c r="I1183" i="9"/>
  <c r="I1184" i="9"/>
  <c r="I1185" i="9"/>
  <c r="I1186" i="9"/>
  <c r="I1187" i="9"/>
  <c r="I1188" i="9"/>
  <c r="I1189" i="9"/>
  <c r="I1190" i="9"/>
  <c r="I1191" i="9"/>
  <c r="I1192" i="9"/>
  <c r="I1193" i="9"/>
  <c r="I1194" i="9"/>
  <c r="I1195" i="9"/>
  <c r="I1196" i="9"/>
  <c r="I1197" i="9"/>
  <c r="I1198" i="9"/>
  <c r="I1199" i="9"/>
  <c r="I1200" i="9"/>
  <c r="I1201" i="9"/>
  <c r="I1202" i="9"/>
  <c r="I1203" i="9"/>
  <c r="I1204" i="9"/>
  <c r="I1205" i="9"/>
  <c r="I1206" i="9"/>
  <c r="I1207" i="9"/>
  <c r="I1208" i="9"/>
  <c r="I1209" i="9"/>
  <c r="I1210" i="9"/>
  <c r="I1211" i="9"/>
  <c r="I1212" i="9"/>
  <c r="I1213" i="9"/>
  <c r="I1214" i="9"/>
  <c r="I1215" i="9"/>
  <c r="I1216" i="9"/>
  <c r="I1217" i="9"/>
  <c r="I1218" i="9"/>
  <c r="I1219" i="9"/>
  <c r="I1220" i="9"/>
  <c r="I1221" i="9"/>
  <c r="I1222" i="9"/>
  <c r="I1223" i="9"/>
  <c r="I1224" i="9"/>
  <c r="I1225" i="9"/>
  <c r="I1226" i="9"/>
  <c r="I1227" i="9"/>
  <c r="I1228" i="9"/>
  <c r="I1229" i="9"/>
  <c r="I1230" i="9"/>
  <c r="I1231" i="9"/>
  <c r="I1232" i="9"/>
  <c r="I1233" i="9"/>
  <c r="I1234" i="9"/>
  <c r="I1235" i="9"/>
  <c r="I1236" i="9"/>
  <c r="I1237" i="9"/>
  <c r="I1238" i="9"/>
  <c r="I1239" i="9"/>
  <c r="I1240" i="9"/>
  <c r="I1241" i="9"/>
  <c r="I1242" i="9"/>
  <c r="I1243" i="9"/>
  <c r="I1244" i="9"/>
  <c r="I1245" i="9"/>
  <c r="I1246" i="9"/>
  <c r="I1247" i="9"/>
  <c r="I1248" i="9"/>
  <c r="I1249" i="9"/>
  <c r="I1250" i="9"/>
  <c r="I1251" i="9"/>
  <c r="I1252" i="9"/>
  <c r="I1253" i="9"/>
  <c r="I1254" i="9"/>
  <c r="I1255" i="9"/>
  <c r="I1256" i="9"/>
  <c r="I1257" i="9"/>
  <c r="I1258" i="9"/>
  <c r="I1259" i="9"/>
  <c r="I1260" i="9"/>
  <c r="I1261" i="9"/>
  <c r="I1262" i="9"/>
  <c r="I1263" i="9"/>
  <c r="I1264" i="9"/>
  <c r="I1265" i="9"/>
  <c r="I1266" i="9"/>
  <c r="I1267" i="9"/>
  <c r="I1268" i="9"/>
  <c r="I1269" i="9"/>
  <c r="I1270" i="9"/>
  <c r="I1271" i="9"/>
  <c r="I1272" i="9"/>
  <c r="I1273" i="9"/>
  <c r="I1274" i="9"/>
  <c r="I1275" i="9"/>
  <c r="I1276" i="9"/>
  <c r="I1277" i="9"/>
  <c r="I1278" i="9"/>
  <c r="I1279" i="9"/>
  <c r="I1280" i="9"/>
  <c r="I1281" i="9"/>
  <c r="I1282" i="9"/>
  <c r="I1283" i="9"/>
  <c r="I1284" i="9"/>
  <c r="I1285" i="9"/>
  <c r="I1286" i="9"/>
  <c r="I1287" i="9"/>
  <c r="I1288" i="9"/>
  <c r="I1289" i="9"/>
  <c r="I1290" i="9"/>
  <c r="I1291" i="9"/>
  <c r="I1292" i="9"/>
  <c r="I1293" i="9"/>
  <c r="I1294" i="9"/>
  <c r="I1295" i="9"/>
  <c r="I1296" i="9"/>
  <c r="I1297" i="9"/>
  <c r="I1298" i="9"/>
  <c r="I1299" i="9"/>
  <c r="I1300" i="9"/>
  <c r="I1301" i="9"/>
  <c r="I1302" i="9"/>
  <c r="I1303" i="9"/>
  <c r="I1304" i="9"/>
  <c r="I1305" i="9"/>
  <c r="I1306" i="9"/>
  <c r="I1307" i="9"/>
  <c r="I1308" i="9"/>
  <c r="I1309" i="9"/>
  <c r="I1310" i="9"/>
  <c r="I1311" i="9"/>
  <c r="I1312" i="9"/>
  <c r="I1313" i="9"/>
  <c r="I1314" i="9"/>
  <c r="I1315" i="9"/>
  <c r="I1316" i="9"/>
  <c r="I1317" i="9"/>
  <c r="I1318" i="9"/>
  <c r="I1319" i="9"/>
  <c r="I1320" i="9"/>
  <c r="I1321" i="9"/>
  <c r="I1322" i="9"/>
  <c r="I1323" i="9"/>
  <c r="I1324" i="9"/>
  <c r="I1325" i="9"/>
  <c r="I1326" i="9"/>
  <c r="I1327" i="9"/>
  <c r="I1328" i="9"/>
  <c r="I1329" i="9"/>
  <c r="I1330" i="9"/>
  <c r="I1331" i="9"/>
  <c r="I1332" i="9"/>
  <c r="I1333" i="9"/>
  <c r="I1334" i="9"/>
  <c r="I1335" i="9"/>
  <c r="I1336" i="9"/>
  <c r="I1337" i="9"/>
  <c r="I1338" i="9"/>
  <c r="I1339" i="9"/>
  <c r="I1340" i="9"/>
  <c r="I1341" i="9"/>
  <c r="I1342" i="9"/>
  <c r="I1343" i="9"/>
  <c r="I1344" i="9"/>
  <c r="I1345" i="9"/>
  <c r="I1346" i="9"/>
  <c r="I1347" i="9"/>
  <c r="I1348" i="9"/>
  <c r="I1349" i="9"/>
  <c r="I1350" i="9"/>
  <c r="I1351" i="9"/>
  <c r="I1352" i="9"/>
  <c r="I1353" i="9"/>
  <c r="I1354" i="9"/>
  <c r="I1355" i="9"/>
  <c r="I1356" i="9"/>
  <c r="I1357" i="9"/>
  <c r="I1358" i="9"/>
  <c r="I1359" i="9"/>
  <c r="I1360" i="9"/>
  <c r="I1361" i="9"/>
  <c r="I1362" i="9"/>
  <c r="I1363" i="9"/>
  <c r="I1364" i="9"/>
  <c r="I1365" i="9"/>
  <c r="I1366" i="9"/>
  <c r="I1367" i="9"/>
  <c r="I1368" i="9"/>
  <c r="I1369" i="9"/>
  <c r="I1370" i="9"/>
  <c r="I1371" i="9"/>
  <c r="I1372" i="9"/>
  <c r="I1373" i="9"/>
  <c r="I1374" i="9"/>
  <c r="I1375" i="9"/>
  <c r="I1376" i="9"/>
  <c r="I1377" i="9"/>
  <c r="I1378" i="9"/>
  <c r="I1379" i="9"/>
  <c r="I1380" i="9"/>
  <c r="I1381" i="9"/>
  <c r="I1382" i="9"/>
  <c r="I1383" i="9"/>
  <c r="I1384" i="9"/>
  <c r="I1385" i="9"/>
  <c r="I1386" i="9"/>
  <c r="I1387" i="9"/>
  <c r="I1388" i="9"/>
  <c r="I1389" i="9"/>
  <c r="I1390" i="9"/>
  <c r="I1391" i="9"/>
  <c r="I1392" i="9"/>
  <c r="I1393" i="9"/>
  <c r="I1394" i="9"/>
  <c r="I1395" i="9"/>
  <c r="I1396" i="9"/>
  <c r="I1397" i="9"/>
  <c r="I1398" i="9"/>
  <c r="I1399" i="9"/>
  <c r="I1400" i="9"/>
  <c r="I1401" i="9"/>
  <c r="I1402" i="9"/>
  <c r="I1403" i="9"/>
  <c r="I1404" i="9"/>
  <c r="I1405" i="9"/>
  <c r="I1406" i="9"/>
  <c r="I1407" i="9"/>
  <c r="I1408" i="9"/>
  <c r="I1409" i="9"/>
  <c r="I1410" i="9"/>
  <c r="I1411" i="9"/>
  <c r="I1412" i="9"/>
  <c r="I1413" i="9"/>
  <c r="I1414" i="9"/>
  <c r="I1415" i="9"/>
  <c r="I1416" i="9"/>
  <c r="I1417" i="9"/>
  <c r="I1418" i="9"/>
  <c r="I1419" i="9"/>
  <c r="I1420" i="9"/>
  <c r="I1421" i="9"/>
  <c r="I1422" i="9"/>
  <c r="I1423" i="9"/>
  <c r="I1424" i="9"/>
  <c r="I1425" i="9"/>
  <c r="I1426" i="9"/>
  <c r="I1427" i="9"/>
  <c r="I1428" i="9"/>
  <c r="I1429" i="9"/>
  <c r="I1430" i="9"/>
  <c r="I1431" i="9"/>
  <c r="I1432" i="9"/>
  <c r="I1433" i="9"/>
  <c r="I1434" i="9"/>
  <c r="I1435" i="9"/>
  <c r="I1436" i="9"/>
  <c r="I1437" i="9"/>
  <c r="I1438" i="9"/>
  <c r="I1439" i="9"/>
  <c r="I1440" i="9"/>
  <c r="I1441" i="9"/>
  <c r="I1442" i="9"/>
  <c r="I1443" i="9"/>
  <c r="I1444" i="9"/>
  <c r="I1445" i="9"/>
  <c r="I1446" i="9"/>
  <c r="I1447" i="9"/>
  <c r="I1448" i="9"/>
  <c r="I1449" i="9"/>
  <c r="I1450" i="9"/>
  <c r="I1451" i="9"/>
  <c r="I1452" i="9"/>
  <c r="I1453" i="9"/>
  <c r="I1454" i="9"/>
  <c r="I1455" i="9"/>
  <c r="I1456" i="9"/>
  <c r="I1457" i="9"/>
  <c r="I1458" i="9"/>
  <c r="I1459" i="9"/>
  <c r="I1460" i="9"/>
  <c r="I1461" i="9"/>
  <c r="I1462" i="9"/>
  <c r="I1463" i="9"/>
  <c r="I1464" i="9"/>
  <c r="I1465" i="9"/>
  <c r="I1466" i="9"/>
  <c r="I1467" i="9"/>
  <c r="I1468" i="9"/>
  <c r="I1469" i="9"/>
  <c r="I1470" i="9"/>
  <c r="I1471" i="9"/>
  <c r="I1472" i="9"/>
  <c r="I1473" i="9"/>
  <c r="I1474" i="9"/>
  <c r="I1475" i="9"/>
  <c r="I1476" i="9"/>
  <c r="I1477" i="9"/>
  <c r="I1478" i="9"/>
  <c r="I1479" i="9"/>
  <c r="I1480" i="9"/>
  <c r="I1481" i="9"/>
  <c r="I1482" i="9"/>
  <c r="I1483" i="9"/>
  <c r="I1484" i="9"/>
  <c r="I1485" i="9"/>
  <c r="I1486" i="9"/>
  <c r="I1487" i="9"/>
  <c r="I1488" i="9"/>
  <c r="I1489" i="9"/>
  <c r="I1490" i="9"/>
  <c r="I1491" i="9"/>
  <c r="I1492" i="9"/>
  <c r="I1493" i="9"/>
  <c r="I1494" i="9"/>
  <c r="I1495" i="9"/>
  <c r="I1496" i="9"/>
  <c r="I1497" i="9"/>
  <c r="I1498" i="9"/>
  <c r="I1499" i="9"/>
  <c r="I1500" i="9"/>
  <c r="I1501" i="9"/>
  <c r="I1502" i="9"/>
  <c r="I1503" i="9"/>
  <c r="I1504" i="9"/>
  <c r="I1505" i="9"/>
  <c r="I1506" i="9"/>
  <c r="I1507" i="9"/>
  <c r="I1508" i="9"/>
  <c r="I1509" i="9"/>
  <c r="I1510" i="9"/>
  <c r="I1511" i="9"/>
  <c r="I1512" i="9"/>
  <c r="I1513" i="9"/>
  <c r="I1514" i="9"/>
  <c r="I1515" i="9"/>
  <c r="I1516" i="9"/>
  <c r="I1517" i="9"/>
  <c r="I1518" i="9"/>
  <c r="I1519" i="9"/>
  <c r="I1520" i="9"/>
  <c r="I1521" i="9"/>
  <c r="I1522" i="9"/>
  <c r="I1523" i="9"/>
  <c r="I1524" i="9"/>
  <c r="I1525" i="9"/>
  <c r="I1526" i="9"/>
  <c r="I1527" i="9"/>
  <c r="I1528" i="9"/>
  <c r="I1529" i="9"/>
  <c r="I1530" i="9"/>
  <c r="I1531" i="9"/>
  <c r="I1532" i="9"/>
  <c r="I1533" i="9"/>
  <c r="I1534" i="9"/>
  <c r="I1535" i="9"/>
  <c r="I1536" i="9"/>
  <c r="I1537" i="9"/>
  <c r="I1538" i="9"/>
  <c r="I1539" i="9"/>
  <c r="I1540" i="9"/>
  <c r="I1541" i="9"/>
  <c r="I1542" i="9"/>
  <c r="I1543" i="9"/>
  <c r="I1544" i="9"/>
  <c r="I1545" i="9"/>
  <c r="I1546" i="9"/>
  <c r="I1547" i="9"/>
  <c r="I1548" i="9"/>
  <c r="I1549" i="9"/>
  <c r="I1550" i="9"/>
  <c r="I1551" i="9"/>
  <c r="I1552" i="9"/>
  <c r="I1553" i="9"/>
  <c r="I1554" i="9"/>
  <c r="I1555" i="9"/>
  <c r="I1556" i="9"/>
  <c r="I1557" i="9"/>
  <c r="I1558" i="9"/>
  <c r="I1559" i="9"/>
  <c r="I1560" i="9"/>
  <c r="I1561" i="9"/>
  <c r="I1562" i="9"/>
  <c r="I1563" i="9"/>
  <c r="I1564" i="9"/>
  <c r="I1565" i="9"/>
  <c r="I1566" i="9"/>
  <c r="I1567" i="9"/>
  <c r="I1568" i="9"/>
  <c r="I1569" i="9"/>
  <c r="I1570" i="9"/>
  <c r="I1571" i="9"/>
  <c r="I1572" i="9"/>
  <c r="I1573" i="9"/>
  <c r="I1574" i="9"/>
  <c r="I1575" i="9"/>
  <c r="I1576" i="9"/>
  <c r="I1577" i="9"/>
  <c r="I1578" i="9"/>
  <c r="I1579" i="9"/>
  <c r="I1580" i="9"/>
  <c r="I1581" i="9"/>
  <c r="I1582" i="9"/>
  <c r="I1583" i="9"/>
  <c r="I1584" i="9"/>
  <c r="I1585" i="9"/>
  <c r="I1586" i="9"/>
  <c r="I1587" i="9"/>
  <c r="I1588" i="9"/>
  <c r="I1589" i="9"/>
  <c r="I1590" i="9"/>
  <c r="I1591" i="9"/>
  <c r="I1592" i="9"/>
  <c r="I1593" i="9"/>
  <c r="I1594" i="9"/>
  <c r="I1595" i="9"/>
  <c r="I1596" i="9"/>
  <c r="I1597" i="9"/>
  <c r="I1598" i="9"/>
  <c r="I1599" i="9"/>
  <c r="I1600" i="9"/>
  <c r="I1601" i="9"/>
  <c r="I1602" i="9"/>
  <c r="I1603" i="9"/>
  <c r="I1604" i="9"/>
  <c r="I1605" i="9"/>
  <c r="I1606" i="9"/>
  <c r="I1607" i="9"/>
  <c r="I1608" i="9"/>
  <c r="I1609" i="9"/>
  <c r="I1610" i="9"/>
  <c r="I1611" i="9"/>
  <c r="I1612" i="9"/>
  <c r="I1613" i="9"/>
  <c r="I1614" i="9"/>
  <c r="I1615" i="9"/>
  <c r="I1616" i="9"/>
  <c r="I1617" i="9"/>
  <c r="I1618" i="9"/>
  <c r="I1619" i="9"/>
  <c r="I1620" i="9"/>
  <c r="I1621" i="9"/>
  <c r="I1622" i="9"/>
  <c r="I1623" i="9"/>
  <c r="I1624" i="9"/>
  <c r="I1625" i="9"/>
  <c r="I1626" i="9"/>
  <c r="I1627" i="9"/>
  <c r="I1628" i="9"/>
  <c r="I1629" i="9"/>
  <c r="I1630" i="9"/>
  <c r="I1631" i="9"/>
  <c r="I1632" i="9"/>
  <c r="I1633" i="9"/>
  <c r="I1634" i="9"/>
  <c r="I1635" i="9"/>
  <c r="I1636" i="9"/>
  <c r="I1637" i="9"/>
  <c r="I1638" i="9"/>
  <c r="I1639" i="9"/>
  <c r="I1640" i="9"/>
  <c r="I1641" i="9"/>
  <c r="I1642" i="9"/>
  <c r="I1643" i="9"/>
  <c r="I1644" i="9"/>
  <c r="I1645" i="9"/>
  <c r="I1646" i="9"/>
  <c r="I1647" i="9"/>
  <c r="I1648" i="9"/>
  <c r="I1649" i="9"/>
  <c r="I1650" i="9"/>
  <c r="I1651" i="9"/>
  <c r="I1652" i="9"/>
  <c r="I1653" i="9"/>
  <c r="I1654" i="9"/>
  <c r="I1655" i="9"/>
  <c r="I1656" i="9"/>
  <c r="I1657" i="9"/>
  <c r="I1658" i="9"/>
  <c r="I1659" i="9"/>
  <c r="I1660" i="9"/>
  <c r="I1661" i="9"/>
  <c r="I1662" i="9"/>
  <c r="I1663" i="9"/>
  <c r="I1664" i="9"/>
  <c r="I1665" i="9"/>
  <c r="I1666" i="9"/>
  <c r="I1667" i="9"/>
  <c r="I1668" i="9"/>
  <c r="I1669" i="9"/>
  <c r="I1670" i="9"/>
  <c r="I1671" i="9"/>
  <c r="I1672" i="9"/>
  <c r="I1673" i="9"/>
  <c r="I1674" i="9"/>
  <c r="I1675" i="9"/>
  <c r="I1676" i="9"/>
  <c r="I1677" i="9"/>
  <c r="I1678" i="9"/>
  <c r="I1679" i="9"/>
  <c r="I1680" i="9"/>
  <c r="I1681" i="9"/>
  <c r="I1682" i="9"/>
  <c r="I1683" i="9"/>
  <c r="I1684" i="9"/>
  <c r="I1685" i="9"/>
  <c r="I1686" i="9"/>
  <c r="I1687" i="9"/>
  <c r="I1688" i="9"/>
  <c r="I1689" i="9"/>
  <c r="I1690" i="9"/>
  <c r="I1691" i="9"/>
  <c r="I1692" i="9"/>
  <c r="I1693" i="9"/>
  <c r="I1694" i="9"/>
  <c r="I1695" i="9"/>
  <c r="I1696" i="9"/>
  <c r="I1697" i="9"/>
  <c r="I1698" i="9"/>
  <c r="I1699" i="9"/>
  <c r="I1700" i="9"/>
  <c r="I1701" i="9"/>
  <c r="I1702" i="9"/>
  <c r="I1703" i="9"/>
  <c r="I1704" i="9"/>
  <c r="I1705" i="9"/>
  <c r="I1706" i="9"/>
  <c r="I1707" i="9"/>
  <c r="I1708" i="9"/>
  <c r="I1709" i="9"/>
  <c r="I1710" i="9"/>
  <c r="I1711" i="9"/>
  <c r="I1712" i="9"/>
  <c r="I1713" i="9"/>
  <c r="I1714" i="9"/>
  <c r="I1715" i="9"/>
  <c r="I1716" i="9"/>
  <c r="I1717" i="9"/>
  <c r="I1718" i="9"/>
  <c r="I1719" i="9"/>
  <c r="I1720" i="9"/>
  <c r="I1721" i="9"/>
  <c r="I1722" i="9"/>
  <c r="I1723" i="9"/>
  <c r="I1724" i="9"/>
  <c r="I1725" i="9"/>
  <c r="I1726" i="9"/>
  <c r="I1727" i="9"/>
  <c r="I1728" i="9"/>
  <c r="I1729" i="9"/>
  <c r="I1730" i="9"/>
  <c r="I1731" i="9"/>
  <c r="I1732" i="9"/>
  <c r="I1733" i="9"/>
  <c r="I1734" i="9"/>
  <c r="I1735" i="9"/>
  <c r="I1736" i="9"/>
  <c r="I1737" i="9"/>
  <c r="I1738" i="9"/>
  <c r="I1739" i="9"/>
  <c r="I1740" i="9"/>
  <c r="I1741" i="9"/>
  <c r="I1742" i="9"/>
  <c r="I1743" i="9"/>
  <c r="I1744" i="9"/>
  <c r="I1745" i="9"/>
  <c r="I1746" i="9"/>
  <c r="I1747" i="9"/>
  <c r="I1748" i="9"/>
  <c r="I1749" i="9"/>
  <c r="I1750" i="9"/>
  <c r="I1751" i="9"/>
  <c r="I1752" i="9"/>
  <c r="I1753" i="9"/>
  <c r="I1754" i="9"/>
  <c r="I1755" i="9"/>
  <c r="I1756" i="9"/>
  <c r="I1757" i="9"/>
  <c r="I1758" i="9"/>
  <c r="I1759" i="9"/>
  <c r="I1760" i="9"/>
  <c r="I1761" i="9"/>
  <c r="I1762" i="9"/>
  <c r="I1763" i="9"/>
  <c r="I1764" i="9"/>
  <c r="I1765" i="9"/>
  <c r="I1766" i="9"/>
  <c r="I1767" i="9"/>
  <c r="I1768" i="9"/>
  <c r="I1769" i="9"/>
  <c r="I1770" i="9"/>
  <c r="I1771" i="9"/>
  <c r="I1772" i="9"/>
  <c r="I1773" i="9"/>
  <c r="I1774" i="9"/>
  <c r="I1775" i="9"/>
  <c r="I1776" i="9"/>
  <c r="I1777" i="9"/>
  <c r="I1778" i="9"/>
  <c r="I1779" i="9"/>
  <c r="I1780" i="9"/>
  <c r="I1781" i="9"/>
  <c r="I1782" i="9"/>
  <c r="I1783" i="9"/>
  <c r="I1784" i="9"/>
  <c r="I1785" i="9"/>
  <c r="I1786" i="9"/>
  <c r="I1787" i="9"/>
  <c r="I1788" i="9"/>
  <c r="I1789" i="9"/>
  <c r="I1790" i="9"/>
  <c r="I1791" i="9"/>
  <c r="I1792" i="9"/>
  <c r="I1793" i="9"/>
  <c r="I1794" i="9"/>
  <c r="I1795" i="9"/>
  <c r="I1796" i="9"/>
  <c r="I1797" i="9"/>
  <c r="I1798" i="9"/>
  <c r="I1799" i="9"/>
  <c r="I1800" i="9"/>
  <c r="I1801" i="9"/>
  <c r="I1802" i="9"/>
  <c r="I1803" i="9"/>
  <c r="I1804" i="9"/>
  <c r="I1805" i="9"/>
  <c r="I1806" i="9"/>
  <c r="I1807" i="9"/>
  <c r="I1808" i="9"/>
  <c r="I1809" i="9"/>
  <c r="I1810" i="9"/>
  <c r="I1811" i="9"/>
  <c r="I1812" i="9"/>
  <c r="I1813" i="9"/>
  <c r="I1814" i="9"/>
  <c r="I1815" i="9"/>
  <c r="I1816" i="9"/>
  <c r="I1817" i="9"/>
  <c r="I1818" i="9"/>
  <c r="I1819" i="9"/>
  <c r="I1820" i="9"/>
  <c r="I1821" i="9"/>
  <c r="I1822" i="9"/>
  <c r="I1823" i="9"/>
  <c r="I1824" i="9"/>
  <c r="I1825" i="9"/>
  <c r="I1826" i="9"/>
  <c r="I1827" i="9"/>
  <c r="I1828" i="9"/>
  <c r="I1829" i="9"/>
  <c r="I1830" i="9"/>
  <c r="I1831" i="9"/>
  <c r="I1832" i="9"/>
  <c r="I1833" i="9"/>
  <c r="I1834" i="9"/>
  <c r="I1835" i="9"/>
  <c r="I1836" i="9"/>
  <c r="I1837" i="9"/>
  <c r="I1838" i="9"/>
  <c r="I1839" i="9"/>
  <c r="I1840" i="9"/>
  <c r="I1841" i="9"/>
  <c r="I1842" i="9"/>
  <c r="I1843" i="9"/>
  <c r="I1844" i="9"/>
  <c r="I1845" i="9"/>
  <c r="I1846" i="9"/>
  <c r="I1847" i="9"/>
  <c r="I1848" i="9"/>
  <c r="I1849" i="9"/>
  <c r="I1850" i="9"/>
  <c r="I1851" i="9"/>
  <c r="I1852" i="9"/>
  <c r="I1853" i="9"/>
  <c r="I1854" i="9"/>
  <c r="I1855" i="9"/>
  <c r="I1856" i="9"/>
  <c r="I1857" i="9"/>
  <c r="I1858" i="9"/>
  <c r="I1859" i="9"/>
  <c r="I1860" i="9"/>
  <c r="I1861" i="9"/>
  <c r="I1862" i="9"/>
  <c r="I1863" i="9"/>
  <c r="I1864" i="9"/>
  <c r="I1865" i="9"/>
  <c r="I1866" i="9"/>
  <c r="I1867" i="9"/>
  <c r="I1868" i="9"/>
  <c r="I1869" i="9"/>
  <c r="I1870" i="9"/>
  <c r="I1871" i="9"/>
  <c r="I1872" i="9"/>
  <c r="I1873" i="9"/>
  <c r="I1874" i="9"/>
  <c r="I1875" i="9"/>
  <c r="I1876" i="9"/>
  <c r="I1877" i="9"/>
  <c r="I1878" i="9"/>
  <c r="I1879" i="9"/>
  <c r="I1880" i="9"/>
  <c r="I1881" i="9"/>
  <c r="I1882" i="9"/>
  <c r="I1883" i="9"/>
  <c r="I1884" i="9"/>
  <c r="I1885" i="9"/>
  <c r="I1886" i="9"/>
  <c r="I1887" i="9"/>
  <c r="I1888" i="9"/>
  <c r="I1889" i="9"/>
  <c r="I1890" i="9"/>
  <c r="I1891" i="9"/>
  <c r="I1892" i="9"/>
  <c r="I1893" i="9"/>
  <c r="I1894" i="9"/>
  <c r="I1895" i="9"/>
  <c r="I1896" i="9"/>
  <c r="I1897" i="9"/>
  <c r="I1898" i="9"/>
  <c r="I1899" i="9"/>
  <c r="I1900" i="9"/>
  <c r="I1901" i="9"/>
  <c r="I1902" i="9"/>
  <c r="I1903" i="9"/>
  <c r="I1904" i="9"/>
  <c r="I1905" i="9"/>
  <c r="I1906" i="9"/>
  <c r="I1907" i="9"/>
  <c r="I1908" i="9"/>
  <c r="I1909" i="9"/>
  <c r="I1910" i="9"/>
  <c r="I1911" i="9"/>
  <c r="I1912" i="9"/>
  <c r="I1913" i="9"/>
  <c r="I1914" i="9"/>
  <c r="I1915" i="9"/>
  <c r="I1916" i="9"/>
  <c r="I1917" i="9"/>
  <c r="I1918" i="9"/>
  <c r="I1919" i="9"/>
  <c r="I1920" i="9"/>
  <c r="I1921" i="9"/>
  <c r="I1922" i="9"/>
  <c r="I1923" i="9"/>
  <c r="I1924" i="9"/>
  <c r="I1925" i="9"/>
  <c r="I1926" i="9"/>
  <c r="I1927" i="9"/>
  <c r="I1928" i="9"/>
  <c r="I1929" i="9"/>
  <c r="I1930" i="9"/>
  <c r="I1931" i="9"/>
  <c r="I1932" i="9"/>
  <c r="I1933" i="9"/>
  <c r="I1934" i="9"/>
  <c r="I1935" i="9"/>
  <c r="I1936" i="9"/>
  <c r="I1937" i="9"/>
  <c r="I1938" i="9"/>
  <c r="I1939" i="9"/>
  <c r="I1940" i="9"/>
  <c r="I1941" i="9"/>
  <c r="I1942" i="9"/>
  <c r="I1943" i="9"/>
  <c r="I1944" i="9"/>
  <c r="I1945" i="9"/>
  <c r="I1946" i="9"/>
  <c r="I1947" i="9"/>
  <c r="I1948" i="9"/>
  <c r="I1949" i="9"/>
  <c r="I1950" i="9"/>
  <c r="I1951" i="9"/>
  <c r="I1952" i="9"/>
  <c r="I1953" i="9"/>
  <c r="I1954" i="9"/>
  <c r="I1955" i="9"/>
  <c r="I1956" i="9"/>
  <c r="I1957" i="9"/>
  <c r="I1958" i="9"/>
  <c r="I1959" i="9"/>
  <c r="I1960" i="9"/>
  <c r="I1961" i="9"/>
  <c r="I1962" i="9"/>
  <c r="I1963" i="9"/>
  <c r="I1964" i="9"/>
  <c r="I1965" i="9"/>
  <c r="I1966" i="9"/>
  <c r="I1967" i="9"/>
  <c r="I1968" i="9"/>
  <c r="I1969" i="9"/>
  <c r="I1970" i="9"/>
  <c r="I1971" i="9"/>
  <c r="I1972" i="9"/>
  <c r="I1973" i="9"/>
  <c r="I1974" i="9"/>
  <c r="I1975" i="9"/>
  <c r="I1976" i="9"/>
  <c r="I1977" i="9"/>
  <c r="I1978" i="9"/>
  <c r="I1979" i="9"/>
  <c r="I1980" i="9"/>
  <c r="I1981" i="9"/>
  <c r="I1982" i="9"/>
  <c r="I1983" i="9"/>
  <c r="I1984" i="9"/>
  <c r="I1985" i="9"/>
  <c r="I1986" i="9"/>
  <c r="I1987" i="9"/>
  <c r="I1988" i="9"/>
  <c r="I1989" i="9"/>
  <c r="I1990" i="9"/>
  <c r="I1991" i="9"/>
  <c r="I1992" i="9"/>
  <c r="I1993" i="9"/>
  <c r="I1994" i="9"/>
  <c r="I1995" i="9"/>
  <c r="I1996" i="9"/>
  <c r="I1997" i="9"/>
  <c r="I1998" i="9"/>
  <c r="I1999" i="9"/>
  <c r="I2000" i="9"/>
  <c r="I2001" i="9"/>
  <c r="I2002" i="9"/>
  <c r="I2003" i="9"/>
  <c r="I2004" i="9"/>
  <c r="I2005" i="9"/>
  <c r="I2006" i="9"/>
  <c r="I2007" i="9"/>
  <c r="I2008" i="9"/>
  <c r="I2009" i="9"/>
  <c r="I2010" i="9"/>
  <c r="I2011" i="9"/>
  <c r="I2012" i="9"/>
  <c r="I2013" i="9"/>
  <c r="I2014" i="9"/>
  <c r="I2015" i="9"/>
  <c r="I2016" i="9"/>
  <c r="I2017" i="9"/>
  <c r="I2018" i="9"/>
  <c r="I2019" i="9"/>
  <c r="I2020" i="9"/>
  <c r="I2021" i="9"/>
  <c r="I2022" i="9"/>
  <c r="I2023" i="9"/>
  <c r="I2024" i="9"/>
  <c r="I2025" i="9"/>
  <c r="I2026" i="9"/>
  <c r="I2027" i="9"/>
  <c r="I2028" i="9"/>
  <c r="I2029" i="9"/>
  <c r="I2030" i="9"/>
  <c r="I2031" i="9"/>
  <c r="I2032" i="9"/>
  <c r="I2033" i="9"/>
  <c r="I2034" i="9"/>
  <c r="I2035" i="9"/>
  <c r="I2036" i="9"/>
  <c r="I2037" i="9"/>
  <c r="I2038" i="9"/>
  <c r="I2039" i="9"/>
  <c r="I2040" i="9"/>
  <c r="I2041" i="9"/>
  <c r="I2042" i="9"/>
  <c r="I2043" i="9"/>
  <c r="I2044" i="9"/>
  <c r="I2045" i="9"/>
  <c r="I2046" i="9"/>
  <c r="I2047" i="9"/>
  <c r="I2048" i="9"/>
  <c r="I2049" i="9"/>
  <c r="I2050" i="9"/>
  <c r="I2051" i="9"/>
  <c r="I2052" i="9"/>
  <c r="I2053" i="9"/>
  <c r="I2054" i="9"/>
  <c r="I2055" i="9"/>
  <c r="I2056" i="9"/>
  <c r="I2057" i="9"/>
  <c r="I2058" i="9"/>
  <c r="I2059" i="9"/>
  <c r="I2060" i="9"/>
  <c r="I2061" i="9"/>
  <c r="I2062" i="9"/>
  <c r="I2063" i="9"/>
  <c r="I2064" i="9"/>
  <c r="I2065" i="9"/>
  <c r="I2066" i="9"/>
  <c r="I2067" i="9"/>
  <c r="I2068" i="9"/>
  <c r="I2069" i="9"/>
  <c r="I2070" i="9"/>
  <c r="I2071" i="9"/>
  <c r="I2072" i="9"/>
  <c r="I2073" i="9"/>
  <c r="I2074" i="9"/>
  <c r="I2075" i="9"/>
  <c r="I2076" i="9"/>
  <c r="I2077" i="9"/>
  <c r="I2078" i="9"/>
  <c r="I2079" i="9"/>
  <c r="I2080" i="9"/>
  <c r="I2081" i="9"/>
  <c r="I2082" i="9"/>
  <c r="I2083" i="9"/>
  <c r="I2084" i="9"/>
  <c r="I2085" i="9"/>
  <c r="I2086" i="9"/>
  <c r="I2087" i="9"/>
  <c r="I2088" i="9"/>
  <c r="I2089" i="9"/>
  <c r="I2090" i="9"/>
  <c r="I2091" i="9"/>
  <c r="I2092" i="9"/>
  <c r="I2093" i="9"/>
  <c r="I2094" i="9"/>
  <c r="I2095" i="9"/>
  <c r="I2096" i="9"/>
  <c r="I2097" i="9"/>
  <c r="I2098" i="9"/>
  <c r="I2099" i="9"/>
  <c r="I2100" i="9"/>
  <c r="I2101" i="9"/>
  <c r="I2102" i="9"/>
  <c r="I2103" i="9"/>
  <c r="I2104" i="9"/>
  <c r="I2105" i="9"/>
  <c r="I2106" i="9"/>
  <c r="I2107" i="9"/>
  <c r="I2108" i="9"/>
  <c r="I2109" i="9"/>
  <c r="I2110" i="9"/>
  <c r="I2111" i="9"/>
  <c r="I2112" i="9"/>
  <c r="I2113" i="9"/>
  <c r="I2114" i="9"/>
  <c r="I2115" i="9"/>
  <c r="I2116" i="9"/>
  <c r="I2117" i="9"/>
  <c r="I2118" i="9"/>
  <c r="I2119" i="9"/>
  <c r="I2120" i="9"/>
  <c r="I2121" i="9"/>
  <c r="I2122" i="9"/>
  <c r="I2123" i="9"/>
  <c r="I2124" i="9"/>
  <c r="I2125" i="9"/>
  <c r="I2126" i="9"/>
  <c r="I2127" i="9"/>
  <c r="I2128" i="9"/>
  <c r="I2129" i="9"/>
  <c r="I2130" i="9"/>
  <c r="I2131" i="9"/>
  <c r="I2132" i="9"/>
  <c r="I2133" i="9"/>
  <c r="I2134" i="9"/>
  <c r="I2135" i="9"/>
  <c r="I2136" i="9"/>
  <c r="I2137" i="9"/>
  <c r="I2138" i="9"/>
  <c r="I2139" i="9"/>
  <c r="I2140" i="9"/>
  <c r="I2141" i="9"/>
  <c r="I2142" i="9"/>
  <c r="I2143" i="9"/>
  <c r="I2144" i="9"/>
  <c r="I2145" i="9"/>
  <c r="I2146" i="9"/>
  <c r="I2147" i="9"/>
  <c r="I2148" i="9"/>
  <c r="I2149" i="9"/>
  <c r="I2150" i="9"/>
  <c r="I2151" i="9"/>
  <c r="I2152" i="9"/>
  <c r="I2153" i="9"/>
  <c r="I2154" i="9"/>
  <c r="I2155" i="9"/>
  <c r="I2156" i="9"/>
  <c r="I2157" i="9"/>
  <c r="I2158" i="9"/>
  <c r="I2159" i="9"/>
  <c r="I2160" i="9"/>
  <c r="I2161" i="9"/>
  <c r="I2162" i="9"/>
  <c r="I2163" i="9"/>
  <c r="I2164" i="9"/>
  <c r="I2165" i="9"/>
  <c r="I2166" i="9"/>
  <c r="I2167" i="9"/>
  <c r="I2168" i="9"/>
  <c r="I2169" i="9"/>
  <c r="I2170" i="9"/>
  <c r="I2171" i="9"/>
  <c r="I2172" i="9"/>
  <c r="I2173" i="9"/>
  <c r="I2174" i="9"/>
  <c r="I2175" i="9"/>
  <c r="I2176" i="9"/>
  <c r="I2177" i="9"/>
  <c r="I2178" i="9"/>
  <c r="I2179" i="9"/>
  <c r="I2180" i="9"/>
  <c r="I2181" i="9"/>
  <c r="I2182" i="9"/>
  <c r="I2183" i="9"/>
  <c r="I2184" i="9"/>
  <c r="I2185" i="9"/>
  <c r="I2186" i="9"/>
  <c r="I2187" i="9"/>
  <c r="I2188" i="9"/>
  <c r="I2189" i="9"/>
  <c r="I2190" i="9"/>
  <c r="I2191" i="9"/>
  <c r="I2192" i="9"/>
  <c r="I2193" i="9"/>
  <c r="I2194" i="9"/>
  <c r="I2195" i="9"/>
  <c r="I2196" i="9"/>
  <c r="I2197" i="9"/>
  <c r="I2198" i="9"/>
  <c r="I2199" i="9"/>
  <c r="I2200" i="9"/>
  <c r="I2201" i="9"/>
  <c r="I2202" i="9"/>
  <c r="I2203" i="9"/>
  <c r="I2204" i="9"/>
  <c r="I2205" i="9"/>
  <c r="I2206" i="9"/>
  <c r="I2207" i="9"/>
  <c r="I2208" i="9"/>
  <c r="I2209" i="9"/>
  <c r="I2210" i="9"/>
  <c r="I2211" i="9"/>
  <c r="I2212" i="9"/>
  <c r="I2213" i="9"/>
  <c r="I2214" i="9"/>
  <c r="I2215" i="9"/>
  <c r="I2216" i="9"/>
  <c r="I2217" i="9"/>
  <c r="I2218" i="9"/>
  <c r="I2219" i="9"/>
  <c r="I2220" i="9"/>
  <c r="I2221" i="9"/>
  <c r="I2222" i="9"/>
  <c r="I2223" i="9"/>
  <c r="I2224" i="9"/>
  <c r="I2225" i="9"/>
  <c r="I2226" i="9"/>
  <c r="I2227" i="9"/>
  <c r="I2228" i="9"/>
  <c r="I2229" i="9"/>
  <c r="I2230" i="9"/>
  <c r="I2231" i="9"/>
  <c r="I2232" i="9"/>
  <c r="I2233" i="9"/>
  <c r="I2234" i="9"/>
  <c r="I2235" i="9"/>
  <c r="I2236" i="9"/>
  <c r="I2237" i="9"/>
  <c r="I2238" i="9"/>
  <c r="I2239" i="9"/>
  <c r="I2240" i="9"/>
  <c r="I2241" i="9"/>
  <c r="I2242" i="9"/>
  <c r="I2243" i="9"/>
  <c r="I2244" i="9"/>
  <c r="I2245" i="9"/>
  <c r="I2246" i="9"/>
  <c r="I2247" i="9"/>
  <c r="I2248" i="9"/>
  <c r="I2249" i="9"/>
  <c r="I2250" i="9"/>
  <c r="I2251" i="9"/>
  <c r="I2252" i="9"/>
  <c r="I2253" i="9"/>
  <c r="I2254" i="9"/>
  <c r="I2255" i="9"/>
  <c r="I2256" i="9"/>
  <c r="I2257" i="9"/>
  <c r="I2258" i="9"/>
  <c r="I2259" i="9"/>
  <c r="I2260" i="9"/>
  <c r="I2261" i="9"/>
  <c r="I2262" i="9"/>
  <c r="I2263" i="9"/>
  <c r="I2264" i="9"/>
  <c r="I2265" i="9"/>
  <c r="I2266" i="9"/>
  <c r="I2267" i="9"/>
  <c r="I2268" i="9"/>
  <c r="I2269" i="9"/>
  <c r="I2270" i="9"/>
  <c r="I2271" i="9"/>
  <c r="I2272" i="9"/>
  <c r="I2273" i="9"/>
  <c r="I2274" i="9"/>
  <c r="I2275" i="9"/>
  <c r="I2276" i="9"/>
  <c r="I2277" i="9"/>
  <c r="I2278" i="9"/>
  <c r="I2279" i="9"/>
  <c r="I2280" i="9"/>
  <c r="I2281" i="9"/>
  <c r="I2282" i="9"/>
  <c r="I2283" i="9"/>
  <c r="I2284" i="9"/>
  <c r="I2285" i="9"/>
  <c r="I2286" i="9"/>
  <c r="I2287" i="9"/>
  <c r="I2288" i="9"/>
  <c r="I2289" i="9"/>
  <c r="I2290" i="9"/>
  <c r="I2291" i="9"/>
  <c r="I2292" i="9"/>
  <c r="I2293" i="9"/>
  <c r="I2294" i="9"/>
  <c r="I2295" i="9"/>
  <c r="I2296" i="9"/>
  <c r="I2297" i="9"/>
  <c r="I2298" i="9"/>
  <c r="I2299" i="9"/>
  <c r="I2300" i="9"/>
  <c r="I2301" i="9"/>
  <c r="I2302" i="9"/>
  <c r="I2303" i="9"/>
  <c r="I2304" i="9"/>
  <c r="I2305" i="9"/>
  <c r="I2306" i="9"/>
  <c r="I2307" i="9"/>
  <c r="I2308" i="9"/>
  <c r="I2309" i="9"/>
  <c r="I2310" i="9"/>
  <c r="I2311" i="9"/>
  <c r="I2312" i="9"/>
  <c r="I2313" i="9"/>
  <c r="I2314" i="9"/>
  <c r="I2315" i="9"/>
  <c r="I2316" i="9"/>
  <c r="I2317" i="9"/>
  <c r="I2318" i="9"/>
  <c r="I2319" i="9"/>
  <c r="I2320" i="9"/>
  <c r="I2321" i="9"/>
  <c r="I2322" i="9"/>
  <c r="I2323" i="9"/>
  <c r="I2324" i="9"/>
  <c r="I2325" i="9"/>
  <c r="I2326" i="9"/>
  <c r="I2327" i="9"/>
  <c r="I2328" i="9"/>
  <c r="I2329" i="9"/>
  <c r="I2330" i="9"/>
  <c r="I2331" i="9"/>
  <c r="I2332" i="9"/>
  <c r="I2333" i="9"/>
  <c r="I2334" i="9"/>
  <c r="I2335" i="9"/>
  <c r="I2336" i="9"/>
  <c r="I2337" i="9"/>
  <c r="I2338" i="9"/>
  <c r="I2339" i="9"/>
  <c r="I2340" i="9"/>
  <c r="I2341" i="9"/>
  <c r="I2342" i="9"/>
  <c r="I2343" i="9"/>
  <c r="I2344" i="9"/>
  <c r="I2345" i="9"/>
  <c r="I2346" i="9"/>
  <c r="I2347" i="9"/>
  <c r="I2348" i="9"/>
  <c r="I2349" i="9"/>
  <c r="I2350" i="9"/>
  <c r="I2351" i="9"/>
  <c r="I2352" i="9"/>
  <c r="I2353" i="9"/>
  <c r="I2354" i="9"/>
  <c r="I2355" i="9"/>
  <c r="I2356" i="9"/>
  <c r="I2357" i="9"/>
  <c r="I2358" i="9"/>
  <c r="I2359" i="9"/>
  <c r="I2360" i="9"/>
  <c r="I2361" i="9"/>
  <c r="I2362" i="9"/>
  <c r="I2363" i="9"/>
  <c r="I2364" i="9"/>
  <c r="I2365" i="9"/>
  <c r="I2366" i="9"/>
  <c r="I2367" i="9"/>
  <c r="I2368" i="9"/>
  <c r="I2369" i="9"/>
  <c r="I2370" i="9"/>
  <c r="I2371" i="9"/>
  <c r="I2372" i="9"/>
  <c r="I2373" i="9"/>
  <c r="I2374" i="9"/>
  <c r="I2375" i="9"/>
  <c r="I2376" i="9"/>
  <c r="I2377" i="9"/>
  <c r="I2378" i="9"/>
  <c r="I2379" i="9"/>
  <c r="I2380" i="9"/>
  <c r="I2381" i="9"/>
  <c r="I2382" i="9"/>
  <c r="I2383" i="9"/>
  <c r="I2384" i="9"/>
  <c r="I2385" i="9"/>
  <c r="I2386" i="9"/>
  <c r="I2387" i="9"/>
  <c r="I2388" i="9"/>
  <c r="I2389" i="9"/>
  <c r="I2390" i="9"/>
  <c r="I2391" i="9"/>
  <c r="I2392" i="9"/>
  <c r="I2393" i="9"/>
  <c r="I2394" i="9"/>
  <c r="I2395" i="9"/>
  <c r="I2396" i="9"/>
  <c r="I2397" i="9"/>
  <c r="I2398" i="9"/>
  <c r="I2399" i="9"/>
  <c r="I2400" i="9"/>
  <c r="I2401" i="9"/>
  <c r="I2402" i="9"/>
  <c r="I2403" i="9"/>
  <c r="I2404" i="9"/>
  <c r="I2405" i="9"/>
  <c r="I2406" i="9"/>
  <c r="I2407" i="9"/>
  <c r="I2408" i="9"/>
  <c r="I2409" i="9"/>
  <c r="I2410" i="9"/>
  <c r="I2411" i="9"/>
  <c r="I2412" i="9"/>
  <c r="I2413" i="9"/>
  <c r="I2414" i="9"/>
  <c r="I2415" i="9"/>
  <c r="I2416" i="9"/>
  <c r="I2417" i="9"/>
  <c r="I2418" i="9"/>
  <c r="I2419" i="9"/>
  <c r="I2420" i="9"/>
  <c r="I2421" i="9"/>
  <c r="I2422" i="9"/>
  <c r="I2423" i="9"/>
  <c r="I2424" i="9"/>
  <c r="I2425" i="9"/>
  <c r="I2426" i="9"/>
  <c r="I2427" i="9"/>
  <c r="I2428" i="9"/>
  <c r="I2429" i="9"/>
  <c r="I2430" i="9"/>
  <c r="I2431" i="9"/>
  <c r="I2432" i="9"/>
  <c r="I2433" i="9"/>
  <c r="I2434" i="9"/>
  <c r="I2435" i="9"/>
  <c r="I2436" i="9"/>
  <c r="I2437" i="9"/>
  <c r="I2438" i="9"/>
  <c r="I2439" i="9"/>
  <c r="I2440" i="9"/>
  <c r="I2441" i="9"/>
  <c r="I2442" i="9"/>
  <c r="I2443" i="9"/>
  <c r="I2444" i="9"/>
  <c r="I2445" i="9"/>
  <c r="I2446" i="9"/>
  <c r="I2447" i="9"/>
  <c r="I2448" i="9"/>
  <c r="I2449" i="9"/>
  <c r="I2450" i="9"/>
  <c r="I2451" i="9"/>
  <c r="I2452" i="9"/>
  <c r="I2453" i="9"/>
  <c r="I2454" i="9"/>
  <c r="I2455" i="9"/>
  <c r="I2456" i="9"/>
  <c r="I2457" i="9"/>
  <c r="I2458" i="9"/>
  <c r="I2459" i="9"/>
  <c r="I2460" i="9"/>
  <c r="I2461" i="9"/>
  <c r="I2462" i="9"/>
  <c r="I2463" i="9"/>
  <c r="I2464" i="9"/>
  <c r="I2465" i="9"/>
  <c r="I2466" i="9"/>
  <c r="I2467" i="9"/>
  <c r="I2468" i="9"/>
  <c r="I2469" i="9"/>
  <c r="I2470" i="9"/>
  <c r="I2471" i="9"/>
  <c r="I2472" i="9"/>
  <c r="I2473" i="9"/>
  <c r="I2474" i="9"/>
  <c r="I2475" i="9"/>
  <c r="I2476" i="9"/>
  <c r="I2477" i="9"/>
  <c r="I2478" i="9"/>
  <c r="I2479" i="9"/>
  <c r="I2480" i="9"/>
  <c r="I2481" i="9"/>
  <c r="I2482" i="9"/>
  <c r="I2483" i="9"/>
  <c r="I2484" i="9"/>
  <c r="I2485" i="9"/>
  <c r="I2486" i="9"/>
  <c r="I2487" i="9"/>
  <c r="I2488" i="9"/>
  <c r="I2489" i="9"/>
  <c r="I2490" i="9"/>
  <c r="I2491" i="9"/>
  <c r="I2492" i="9"/>
  <c r="I2493" i="9"/>
  <c r="I2494" i="9"/>
  <c r="I2495" i="9"/>
  <c r="I2496" i="9"/>
  <c r="I2497" i="9"/>
  <c r="I2498" i="9"/>
  <c r="I2499" i="9"/>
  <c r="I2500" i="9"/>
  <c r="I2501" i="9"/>
  <c r="I2502" i="9"/>
  <c r="I2503" i="9"/>
  <c r="I2504" i="9"/>
  <c r="I2505" i="9"/>
  <c r="I2506" i="9"/>
  <c r="I2507" i="9"/>
  <c r="I2508" i="9"/>
  <c r="I2509" i="9"/>
  <c r="I2510" i="9"/>
  <c r="I2511" i="9"/>
  <c r="I2512" i="9"/>
  <c r="I2513" i="9"/>
  <c r="I2514" i="9"/>
  <c r="I2515" i="9"/>
  <c r="I2516" i="9"/>
  <c r="I2517" i="9"/>
  <c r="I2518" i="9"/>
  <c r="I2519" i="9"/>
  <c r="I2520" i="9"/>
  <c r="I2521" i="9"/>
  <c r="I2522" i="9"/>
  <c r="I2523" i="9"/>
  <c r="I2524" i="9"/>
  <c r="I2525" i="9"/>
  <c r="I2526" i="9"/>
  <c r="I2527" i="9"/>
  <c r="I2528" i="9"/>
  <c r="I2529" i="9"/>
  <c r="I2530" i="9"/>
  <c r="I2531" i="9"/>
  <c r="I2532" i="9"/>
  <c r="I2533" i="9"/>
  <c r="I2534" i="9"/>
  <c r="I2535" i="9"/>
  <c r="I2536" i="9"/>
  <c r="I2537" i="9"/>
  <c r="I2538" i="9"/>
  <c r="I2539" i="9"/>
  <c r="I2540" i="9"/>
  <c r="I2541" i="9"/>
  <c r="I2542" i="9"/>
  <c r="I2543" i="9"/>
  <c r="I2544" i="9"/>
  <c r="I2545" i="9"/>
  <c r="I2546" i="9"/>
  <c r="I2547" i="9"/>
  <c r="I2548" i="9"/>
  <c r="I2549" i="9"/>
  <c r="I2550" i="9"/>
  <c r="I2551" i="9"/>
  <c r="I2552" i="9"/>
  <c r="I2553" i="9"/>
  <c r="I2554" i="9"/>
  <c r="I2555" i="9"/>
  <c r="I2556" i="9"/>
  <c r="I2557" i="9"/>
  <c r="I2558" i="9"/>
  <c r="I2559" i="9"/>
  <c r="I2560" i="9"/>
  <c r="I2561" i="9"/>
  <c r="I2562" i="9"/>
  <c r="I2563" i="9"/>
  <c r="I2564" i="9"/>
  <c r="I2565" i="9"/>
  <c r="I2566" i="9"/>
  <c r="I2567" i="9"/>
  <c r="I2568" i="9"/>
  <c r="I2569" i="9"/>
  <c r="I2570" i="9"/>
  <c r="I2571" i="9"/>
  <c r="I2572" i="9"/>
  <c r="I2573" i="9"/>
  <c r="I2574" i="9"/>
  <c r="I2575" i="9"/>
  <c r="I2576" i="9"/>
  <c r="I2577" i="9"/>
  <c r="I2578" i="9"/>
  <c r="I2579" i="9"/>
  <c r="I2580" i="9"/>
  <c r="I2581" i="9"/>
  <c r="I2582" i="9"/>
  <c r="I2583" i="9"/>
  <c r="I2584" i="9"/>
  <c r="I2585" i="9"/>
  <c r="I2586" i="9"/>
  <c r="I2587" i="9"/>
  <c r="I2588" i="9"/>
  <c r="I2589" i="9"/>
  <c r="I2590" i="9"/>
  <c r="I2591" i="9"/>
  <c r="I2592" i="9"/>
  <c r="I2593" i="9"/>
  <c r="I2594" i="9"/>
  <c r="I2595" i="9"/>
  <c r="I2596" i="9"/>
  <c r="I2597" i="9"/>
  <c r="I2598" i="9"/>
  <c r="I2599" i="9"/>
  <c r="I2600" i="9"/>
  <c r="I2601" i="9"/>
  <c r="I2602" i="9"/>
  <c r="I2603" i="9"/>
  <c r="I2604" i="9"/>
  <c r="I2605" i="9"/>
  <c r="I2606" i="9"/>
  <c r="I2607" i="9"/>
  <c r="I2608" i="9"/>
  <c r="I2609" i="9"/>
  <c r="I2610" i="9"/>
  <c r="I2611" i="9"/>
  <c r="I2612" i="9"/>
  <c r="I2613" i="9"/>
  <c r="I2614" i="9"/>
  <c r="I2615" i="9"/>
  <c r="I2616" i="9"/>
  <c r="I2617" i="9"/>
  <c r="I2618" i="9"/>
  <c r="I2619" i="9"/>
  <c r="I2620" i="9"/>
  <c r="I2621" i="9"/>
  <c r="I2622" i="9"/>
  <c r="I2623" i="9"/>
  <c r="I2624" i="9"/>
  <c r="I2625" i="9"/>
  <c r="I2626" i="9"/>
  <c r="I2627" i="9"/>
  <c r="I2628" i="9"/>
  <c r="I2629" i="9"/>
  <c r="I2630" i="9"/>
  <c r="I2631" i="9"/>
  <c r="I2632" i="9"/>
  <c r="I2633" i="9"/>
  <c r="I2634" i="9"/>
  <c r="I2635" i="9"/>
  <c r="I2636" i="9"/>
  <c r="I2637" i="9"/>
  <c r="I2638" i="9"/>
  <c r="I2639" i="9"/>
  <c r="I2640" i="9"/>
  <c r="I2641" i="9"/>
  <c r="I2642" i="9"/>
  <c r="I2643" i="9"/>
  <c r="I2644" i="9"/>
  <c r="I2645" i="9"/>
  <c r="I2646" i="9"/>
  <c r="I2647" i="9"/>
  <c r="I2648" i="9"/>
  <c r="I2649" i="9"/>
  <c r="I2650" i="9"/>
  <c r="I2651" i="9"/>
  <c r="I2652" i="9"/>
  <c r="I2653" i="9"/>
  <c r="I2654" i="9"/>
  <c r="I2655" i="9"/>
  <c r="I2656" i="9"/>
  <c r="I2657" i="9"/>
  <c r="I2658" i="9"/>
  <c r="I2659" i="9"/>
  <c r="I2660" i="9"/>
  <c r="I2661" i="9"/>
  <c r="I2662" i="9"/>
  <c r="I2663" i="9"/>
  <c r="I2664" i="9"/>
  <c r="I2665" i="9"/>
  <c r="I2666" i="9"/>
  <c r="I2667" i="9"/>
  <c r="I2668" i="9"/>
  <c r="I2669" i="9"/>
  <c r="I2670" i="9"/>
  <c r="I2671" i="9"/>
  <c r="I2672" i="9"/>
  <c r="I2673" i="9"/>
  <c r="I2674" i="9"/>
  <c r="I2675" i="9"/>
  <c r="I2676" i="9"/>
  <c r="I2677" i="9"/>
  <c r="I2678" i="9"/>
  <c r="I2679" i="9"/>
  <c r="I2680" i="9"/>
  <c r="I2681" i="9"/>
  <c r="I2682" i="9"/>
  <c r="I2683" i="9"/>
  <c r="I2684" i="9"/>
  <c r="I2685" i="9"/>
  <c r="I2686" i="9"/>
  <c r="I2687" i="9"/>
  <c r="I2688" i="9"/>
  <c r="I2689" i="9"/>
  <c r="I2690" i="9"/>
  <c r="I2691" i="9"/>
  <c r="I2692" i="9"/>
  <c r="I2693" i="9"/>
  <c r="I2694" i="9"/>
  <c r="I2695" i="9"/>
  <c r="I2696" i="9"/>
  <c r="I2697" i="9"/>
  <c r="I2698" i="9"/>
  <c r="I2699" i="9"/>
  <c r="I2700" i="9"/>
  <c r="I2701" i="9"/>
  <c r="I2702" i="9"/>
  <c r="I2703" i="9"/>
  <c r="I2704" i="9"/>
  <c r="I2705" i="9"/>
  <c r="I2706" i="9"/>
  <c r="I2707" i="9"/>
  <c r="I2708" i="9"/>
  <c r="I2709" i="9"/>
  <c r="I2710" i="9"/>
  <c r="I2711" i="9"/>
  <c r="I2712" i="9"/>
  <c r="I2713" i="9"/>
  <c r="I2714" i="9"/>
  <c r="I2715" i="9"/>
  <c r="I2716" i="9"/>
  <c r="I2717" i="9"/>
  <c r="I2718" i="9"/>
  <c r="I2719" i="9"/>
  <c r="I2720" i="9"/>
  <c r="I2721" i="9"/>
  <c r="I2722" i="9"/>
  <c r="I2723" i="9"/>
  <c r="I2724" i="9"/>
  <c r="I2725" i="9"/>
  <c r="I2726" i="9"/>
  <c r="I2727" i="9"/>
  <c r="I2728" i="9"/>
  <c r="I2729" i="9"/>
  <c r="I2730" i="9"/>
  <c r="I2731" i="9"/>
  <c r="I2732" i="9"/>
  <c r="I2733" i="9"/>
  <c r="I2734" i="9"/>
  <c r="I2735" i="9"/>
  <c r="I2736" i="9"/>
  <c r="I2737" i="9"/>
  <c r="I2738" i="9"/>
  <c r="I2739" i="9"/>
  <c r="I2740" i="9"/>
  <c r="I2741" i="9"/>
  <c r="I2742" i="9"/>
  <c r="I2743" i="9"/>
  <c r="I2744" i="9"/>
  <c r="I2745" i="9"/>
  <c r="I2746" i="9"/>
  <c r="I2747" i="9"/>
  <c r="I2748" i="9"/>
  <c r="I2749" i="9"/>
  <c r="I2750" i="9"/>
  <c r="I2751" i="9"/>
  <c r="I2752" i="9"/>
  <c r="I2753" i="9"/>
  <c r="I2754" i="9"/>
  <c r="I2755" i="9"/>
  <c r="I2756" i="9"/>
  <c r="I2757" i="9"/>
  <c r="I2758" i="9"/>
  <c r="I2759" i="9"/>
  <c r="I2760" i="9"/>
  <c r="I2761" i="9"/>
  <c r="I2762" i="9"/>
  <c r="I2763" i="9"/>
  <c r="I2764" i="9"/>
  <c r="I2765" i="9"/>
  <c r="I2766" i="9"/>
  <c r="I2767" i="9"/>
  <c r="I2768" i="9"/>
  <c r="I2769" i="9"/>
  <c r="I2770" i="9"/>
  <c r="I2771" i="9"/>
  <c r="I2772" i="9"/>
  <c r="I2773" i="9"/>
  <c r="I2774" i="9"/>
  <c r="I2775" i="9"/>
  <c r="I2776" i="9"/>
  <c r="I2777" i="9"/>
  <c r="I2778" i="9"/>
  <c r="I2779" i="9"/>
  <c r="I2780" i="9"/>
  <c r="I2781" i="9"/>
  <c r="I2782" i="9"/>
  <c r="I2783" i="9"/>
  <c r="I2784" i="9"/>
  <c r="I2785" i="9"/>
  <c r="I2786" i="9"/>
  <c r="I2787" i="9"/>
  <c r="I2788" i="9"/>
  <c r="I2789" i="9"/>
  <c r="I2790" i="9"/>
  <c r="I2791" i="9"/>
  <c r="I2792" i="9"/>
  <c r="I2793" i="9"/>
  <c r="I2794" i="9"/>
  <c r="I2795" i="9"/>
  <c r="I2796" i="9"/>
  <c r="I2797" i="9"/>
  <c r="I2798" i="9"/>
  <c r="I2799" i="9"/>
  <c r="I2800" i="9"/>
  <c r="I2801" i="9"/>
  <c r="I2802" i="9"/>
  <c r="I2803" i="9"/>
  <c r="I2804" i="9"/>
  <c r="I2805" i="9"/>
  <c r="I2806" i="9"/>
  <c r="I2807" i="9"/>
  <c r="I2808" i="9"/>
  <c r="I2809" i="9"/>
  <c r="I2810" i="9"/>
  <c r="I2811" i="9"/>
  <c r="I2812" i="9"/>
  <c r="I2813" i="9"/>
  <c r="I2814" i="9"/>
  <c r="I2815" i="9"/>
  <c r="I2816" i="9"/>
  <c r="I2817" i="9"/>
  <c r="I2818" i="9"/>
  <c r="I2819" i="9"/>
  <c r="I2820" i="9"/>
  <c r="I2821" i="9"/>
  <c r="I2822" i="9"/>
  <c r="I2823" i="9"/>
  <c r="I2824" i="9"/>
  <c r="I2825" i="9"/>
  <c r="I2826" i="9"/>
  <c r="I2827" i="9"/>
  <c r="I2828" i="9"/>
  <c r="I2829" i="9"/>
  <c r="I2830" i="9"/>
  <c r="I2831" i="9"/>
  <c r="I2832" i="9"/>
  <c r="I2833" i="9"/>
  <c r="I2834" i="9"/>
  <c r="I2835" i="9"/>
  <c r="I2836" i="9"/>
  <c r="I2837" i="9"/>
  <c r="I2838" i="9"/>
  <c r="I2839" i="9"/>
  <c r="I2840" i="9"/>
  <c r="I2841" i="9"/>
  <c r="I2842" i="9"/>
  <c r="I2843" i="9"/>
  <c r="I2844" i="9"/>
  <c r="I2845" i="9"/>
  <c r="I2846" i="9"/>
  <c r="I2847" i="9"/>
  <c r="I2848" i="9"/>
  <c r="I2849" i="9"/>
  <c r="I2850" i="9"/>
  <c r="I2851" i="9"/>
  <c r="I2852" i="9"/>
  <c r="I2853" i="9"/>
  <c r="I2854" i="9"/>
  <c r="I2855" i="9"/>
  <c r="I2856" i="9"/>
  <c r="I2857" i="9"/>
  <c r="I2858" i="9"/>
  <c r="I2859" i="9"/>
  <c r="I2860" i="9"/>
  <c r="I2861" i="9"/>
  <c r="I2862" i="9"/>
  <c r="I2863" i="9"/>
  <c r="I2864" i="9"/>
  <c r="I2865" i="9"/>
  <c r="I2866" i="9"/>
  <c r="I2867" i="9"/>
  <c r="I2868" i="9"/>
  <c r="I2869" i="9"/>
  <c r="I2870" i="9"/>
  <c r="I2871" i="9"/>
  <c r="I2872" i="9"/>
  <c r="I2873" i="9"/>
  <c r="I2874" i="9"/>
  <c r="I2875" i="9"/>
  <c r="I2876" i="9"/>
  <c r="I2877" i="9"/>
  <c r="I2878" i="9"/>
  <c r="I2879" i="9"/>
  <c r="I2880" i="9"/>
  <c r="I2881" i="9"/>
  <c r="I2882" i="9"/>
  <c r="I2883" i="9"/>
  <c r="I2884" i="9"/>
  <c r="I2885" i="9"/>
  <c r="I2886" i="9"/>
  <c r="I2887" i="9"/>
  <c r="I2888" i="9"/>
  <c r="I2889" i="9"/>
  <c r="I2890" i="9"/>
  <c r="I2891" i="9"/>
  <c r="I2892" i="9"/>
  <c r="I2893" i="9"/>
  <c r="I2894" i="9"/>
  <c r="I2895" i="9"/>
  <c r="I2896" i="9"/>
  <c r="I2897" i="9"/>
  <c r="I2898" i="9"/>
  <c r="I2899" i="9"/>
  <c r="I2900" i="9"/>
  <c r="I2901" i="9"/>
  <c r="I2902" i="9"/>
  <c r="I2903" i="9"/>
  <c r="I2904" i="9"/>
  <c r="I2905" i="9"/>
  <c r="I2906" i="9"/>
  <c r="I2907" i="9"/>
  <c r="I2908" i="9"/>
  <c r="I2909" i="9"/>
  <c r="I2910" i="9"/>
  <c r="I2911" i="9"/>
  <c r="I2912" i="9"/>
  <c r="I2913" i="9"/>
  <c r="I2914" i="9"/>
  <c r="I2915" i="9"/>
  <c r="I2916" i="9"/>
  <c r="I2917" i="9"/>
  <c r="I2918" i="9"/>
  <c r="I2919" i="9"/>
  <c r="I2920" i="9"/>
  <c r="I2921" i="9"/>
  <c r="I2922" i="9"/>
  <c r="I2923" i="9"/>
  <c r="I2924" i="9"/>
  <c r="I2925" i="9"/>
  <c r="I2926" i="9"/>
  <c r="I2927" i="9"/>
  <c r="I2928" i="9"/>
  <c r="I2929" i="9"/>
  <c r="I2930" i="9"/>
  <c r="I2931" i="9"/>
  <c r="I2932" i="9"/>
  <c r="I2933" i="9"/>
  <c r="I2934" i="9"/>
  <c r="I2935" i="9"/>
  <c r="I2936" i="9"/>
  <c r="I2937" i="9"/>
  <c r="I2938" i="9"/>
  <c r="I2939" i="9"/>
  <c r="I2940" i="9"/>
  <c r="I2941" i="9"/>
  <c r="I2942" i="9"/>
  <c r="I2943" i="9"/>
  <c r="I2944" i="9"/>
  <c r="I2945" i="9"/>
  <c r="I2946" i="9"/>
  <c r="I2947" i="9"/>
  <c r="I2948" i="9"/>
  <c r="I2949" i="9"/>
  <c r="I2950" i="9"/>
  <c r="I2951" i="9"/>
  <c r="I2952" i="9"/>
  <c r="I2953" i="9"/>
  <c r="I2954" i="9"/>
  <c r="I2955" i="9"/>
  <c r="I2956" i="9"/>
  <c r="I2957" i="9"/>
  <c r="I2958" i="9"/>
  <c r="I2959" i="9"/>
  <c r="I2960" i="9"/>
  <c r="I2961" i="9"/>
  <c r="I2962" i="9"/>
  <c r="I2963" i="9"/>
  <c r="I2964" i="9"/>
  <c r="I2965" i="9"/>
  <c r="I2966" i="9"/>
  <c r="I2967" i="9"/>
  <c r="I2968" i="9"/>
  <c r="I2969" i="9"/>
  <c r="I2970" i="9"/>
  <c r="I2971" i="9"/>
  <c r="I2972" i="9"/>
  <c r="I2973" i="9"/>
  <c r="I2974" i="9"/>
  <c r="I2975" i="9"/>
  <c r="I2976" i="9"/>
  <c r="I2977" i="9"/>
  <c r="I2978" i="9"/>
  <c r="I2979" i="9"/>
  <c r="I2980" i="9"/>
  <c r="I2981" i="9"/>
  <c r="I2982" i="9"/>
  <c r="I2983" i="9"/>
  <c r="I2984" i="9"/>
  <c r="I2985" i="9"/>
  <c r="I2986" i="9"/>
  <c r="I2987" i="9"/>
  <c r="I2988" i="9"/>
  <c r="I2989" i="9"/>
  <c r="I2990" i="9"/>
  <c r="I2991" i="9"/>
  <c r="I2992" i="9"/>
  <c r="I2993" i="9"/>
  <c r="I2994" i="9"/>
  <c r="I2995" i="9"/>
  <c r="I2996" i="9"/>
  <c r="I2997" i="9"/>
  <c r="I2998" i="9"/>
  <c r="I2999" i="9"/>
  <c r="I3000" i="9"/>
  <c r="I3001" i="9"/>
  <c r="I3002" i="9"/>
  <c r="I3003" i="9"/>
  <c r="I3004" i="9"/>
  <c r="I3005" i="9"/>
  <c r="I3006" i="9"/>
  <c r="I3007" i="9"/>
  <c r="I3008" i="9"/>
  <c r="I3009" i="9"/>
  <c r="I3010" i="9"/>
  <c r="I3011" i="9"/>
  <c r="I3012" i="9"/>
  <c r="I3013" i="9"/>
  <c r="I3014" i="9"/>
  <c r="I3015" i="9"/>
  <c r="I3016" i="9"/>
  <c r="I3017" i="9"/>
  <c r="I3018" i="9"/>
  <c r="I3019" i="9"/>
  <c r="I3020" i="9"/>
  <c r="I3021" i="9"/>
  <c r="I3022" i="9"/>
  <c r="I3023" i="9"/>
  <c r="I3024" i="9"/>
  <c r="I3025" i="9"/>
  <c r="I3026" i="9"/>
  <c r="I3027" i="9"/>
  <c r="I3028" i="9"/>
  <c r="I3029" i="9"/>
  <c r="I3030" i="9"/>
  <c r="I3031" i="9"/>
  <c r="I3032" i="9"/>
  <c r="I3033" i="9"/>
  <c r="I3034" i="9"/>
  <c r="I3035" i="9"/>
  <c r="I3036" i="9"/>
  <c r="I3037" i="9"/>
  <c r="I3038" i="9"/>
  <c r="I3039" i="9"/>
  <c r="I3040" i="9"/>
  <c r="I3041" i="9"/>
  <c r="I3042" i="9"/>
  <c r="I3043" i="9"/>
  <c r="I3044" i="9"/>
  <c r="I3045" i="9"/>
  <c r="I3046" i="9"/>
  <c r="I3047" i="9"/>
  <c r="I3048" i="9"/>
  <c r="I3049" i="9"/>
  <c r="I3050" i="9"/>
  <c r="I3051" i="9"/>
  <c r="I3052" i="9"/>
  <c r="I3053" i="9"/>
  <c r="I3054" i="9"/>
  <c r="I3055" i="9"/>
  <c r="I3056" i="9"/>
  <c r="I3057" i="9"/>
  <c r="I3058" i="9"/>
  <c r="I3059" i="9"/>
  <c r="I3060" i="9"/>
  <c r="I3061" i="9"/>
  <c r="I3062" i="9"/>
  <c r="I3063" i="9"/>
  <c r="I3064" i="9"/>
  <c r="I3065" i="9"/>
  <c r="I3066" i="9"/>
  <c r="I3067" i="9"/>
  <c r="I3068" i="9"/>
  <c r="I3069" i="9"/>
  <c r="I3070" i="9"/>
  <c r="I3071" i="9"/>
  <c r="I3072" i="9"/>
  <c r="I3073" i="9"/>
  <c r="I3074" i="9"/>
  <c r="I3075" i="9"/>
  <c r="I3076" i="9"/>
  <c r="I3077" i="9"/>
  <c r="I3078" i="9"/>
  <c r="I3079" i="9"/>
  <c r="I3080" i="9"/>
  <c r="I3081" i="9"/>
  <c r="I3082" i="9"/>
  <c r="I3083" i="9"/>
  <c r="I3084" i="9"/>
  <c r="I3085" i="9"/>
  <c r="I3086" i="9"/>
  <c r="I3087" i="9"/>
  <c r="I3088" i="9"/>
  <c r="I3089" i="9"/>
  <c r="I3090" i="9"/>
  <c r="I3091" i="9"/>
  <c r="I3092" i="9"/>
  <c r="I3093" i="9"/>
  <c r="I3094" i="9"/>
  <c r="I3095" i="9"/>
  <c r="I3096" i="9"/>
  <c r="I3097" i="9"/>
  <c r="I3098" i="9"/>
  <c r="I3099" i="9"/>
  <c r="I3100" i="9"/>
  <c r="I3101" i="9"/>
  <c r="I3102" i="9"/>
  <c r="I3103" i="9"/>
  <c r="I3104" i="9"/>
  <c r="I3105" i="9"/>
  <c r="I3106" i="9"/>
  <c r="I3107" i="9"/>
  <c r="I3108" i="9"/>
  <c r="I3109" i="9"/>
  <c r="I3110" i="9"/>
  <c r="I3111" i="9"/>
  <c r="I3112" i="9"/>
  <c r="I3113" i="9"/>
  <c r="I3114" i="9"/>
  <c r="I3115" i="9"/>
  <c r="I3116" i="9"/>
  <c r="I3117" i="9"/>
  <c r="I3118" i="9"/>
  <c r="I3119" i="9"/>
  <c r="I3120" i="9"/>
  <c r="I3121" i="9"/>
  <c r="I3122" i="9"/>
  <c r="I3123" i="9"/>
  <c r="I3124" i="9"/>
  <c r="I3125" i="9"/>
  <c r="I3126" i="9"/>
  <c r="I3127" i="9"/>
  <c r="I3128" i="9"/>
  <c r="I3129" i="9"/>
  <c r="I3130" i="9"/>
  <c r="I3131" i="9"/>
  <c r="I3132" i="9"/>
  <c r="I3133" i="9"/>
  <c r="I3134" i="9"/>
  <c r="I3135" i="9"/>
  <c r="I3136" i="9"/>
  <c r="I3137" i="9"/>
  <c r="I3138" i="9"/>
  <c r="I3139" i="9"/>
  <c r="I3140" i="9"/>
  <c r="I3141" i="9"/>
  <c r="I3142" i="9"/>
  <c r="I3143" i="9"/>
  <c r="I3144" i="9"/>
  <c r="I3145" i="9"/>
  <c r="I3146" i="9"/>
  <c r="I3147" i="9"/>
  <c r="I3148" i="9"/>
  <c r="I3149" i="9"/>
  <c r="I3150" i="9"/>
  <c r="I3151" i="9"/>
  <c r="I3152" i="9"/>
  <c r="I3153" i="9"/>
  <c r="I3154" i="9"/>
  <c r="I3155" i="9"/>
  <c r="I3156" i="9"/>
  <c r="I3157" i="9"/>
  <c r="I3158" i="9"/>
  <c r="I3159" i="9"/>
  <c r="I3160" i="9"/>
  <c r="I3161" i="9"/>
  <c r="I3162" i="9"/>
  <c r="I3163" i="9"/>
  <c r="I3164" i="9"/>
  <c r="I3165" i="9"/>
  <c r="I3166" i="9"/>
  <c r="I3167" i="9"/>
  <c r="I3168" i="9"/>
  <c r="I3169" i="9"/>
  <c r="I3170" i="9"/>
  <c r="I3171" i="9"/>
  <c r="I3172" i="9"/>
  <c r="I3173" i="9"/>
  <c r="I3174" i="9"/>
  <c r="I3175" i="9"/>
  <c r="I3176" i="9"/>
  <c r="I3177" i="9"/>
  <c r="I3178" i="9"/>
  <c r="I3179" i="9"/>
  <c r="I3180" i="9"/>
  <c r="I3181" i="9"/>
  <c r="I3182" i="9"/>
  <c r="I3183" i="9"/>
  <c r="I3184" i="9"/>
  <c r="I3185" i="9"/>
  <c r="I3186" i="9"/>
  <c r="I3187" i="9"/>
  <c r="I3188" i="9"/>
  <c r="I3189" i="9"/>
  <c r="I3190" i="9"/>
  <c r="I3191" i="9"/>
  <c r="I3192" i="9"/>
  <c r="I3193" i="9"/>
  <c r="I3194" i="9"/>
  <c r="I3195" i="9"/>
  <c r="I3196" i="9"/>
  <c r="I3197" i="9"/>
  <c r="I3198" i="9"/>
  <c r="I3199" i="9"/>
  <c r="I3200" i="9"/>
  <c r="I3201" i="9"/>
  <c r="I3202" i="9"/>
  <c r="I3203" i="9"/>
  <c r="I3204" i="9"/>
  <c r="I3205" i="9"/>
  <c r="I3206" i="9"/>
  <c r="I3207" i="9"/>
  <c r="I3208" i="9"/>
  <c r="I3209" i="9"/>
  <c r="I3210" i="9"/>
  <c r="I3211" i="9"/>
  <c r="I3212" i="9"/>
  <c r="I3213" i="9"/>
  <c r="I3214" i="9"/>
  <c r="I3215" i="9"/>
  <c r="I3216" i="9"/>
  <c r="I3217" i="9"/>
  <c r="I3218" i="9"/>
  <c r="I3219" i="9"/>
  <c r="I3220" i="9"/>
  <c r="I3221" i="9"/>
  <c r="I3222" i="9"/>
  <c r="I3223" i="9"/>
  <c r="I3224" i="9"/>
  <c r="I3225" i="9"/>
  <c r="I3226" i="9"/>
  <c r="I3227" i="9"/>
  <c r="I3228" i="9"/>
  <c r="I3229" i="9"/>
  <c r="I3230" i="9"/>
  <c r="I3231" i="9"/>
  <c r="I3232" i="9"/>
  <c r="I3233" i="9"/>
  <c r="I3234" i="9"/>
  <c r="I3235" i="9"/>
  <c r="I3236" i="9"/>
  <c r="I3237" i="9"/>
  <c r="I3238" i="9"/>
  <c r="I3239" i="9"/>
  <c r="I3240" i="9"/>
  <c r="I3241" i="9"/>
  <c r="I3242" i="9"/>
  <c r="I3243" i="9"/>
  <c r="I3244" i="9"/>
  <c r="I3245" i="9"/>
  <c r="I3246" i="9"/>
  <c r="I3247" i="9"/>
  <c r="I3248" i="9"/>
  <c r="I3249" i="9"/>
  <c r="I3250" i="9"/>
  <c r="I3251" i="9"/>
  <c r="I3252" i="9"/>
  <c r="I3253" i="9"/>
  <c r="I3254" i="9"/>
  <c r="I3255" i="9"/>
  <c r="I3256" i="9"/>
  <c r="I3257" i="9"/>
  <c r="I3258" i="9"/>
  <c r="I3259" i="9"/>
  <c r="I3260" i="9"/>
  <c r="I3261" i="9"/>
  <c r="I3262" i="9"/>
  <c r="I3263" i="9"/>
  <c r="I3264" i="9"/>
  <c r="I3265" i="9"/>
  <c r="I3266" i="9"/>
  <c r="I3267" i="9"/>
  <c r="I3268" i="9"/>
  <c r="I3269" i="9"/>
  <c r="I3270" i="9"/>
  <c r="I3271" i="9"/>
  <c r="I3272" i="9"/>
  <c r="I3273" i="9"/>
  <c r="I3274" i="9"/>
  <c r="I3275" i="9"/>
  <c r="I3276" i="9"/>
  <c r="I3277" i="9"/>
  <c r="I3278" i="9"/>
  <c r="I3279" i="9"/>
  <c r="I3280" i="9"/>
  <c r="I3281" i="9"/>
  <c r="I3282" i="9"/>
  <c r="I3283" i="9"/>
  <c r="I3284" i="9"/>
  <c r="I3285" i="9"/>
  <c r="I3286" i="9"/>
  <c r="I3287" i="9"/>
  <c r="I3288" i="9"/>
  <c r="I3289" i="9"/>
  <c r="I3290" i="9"/>
  <c r="I3291" i="9"/>
  <c r="I3292" i="9"/>
  <c r="I3293" i="9"/>
  <c r="I3294" i="9"/>
  <c r="I3295" i="9"/>
  <c r="I3296" i="9"/>
  <c r="I3297" i="9"/>
  <c r="I3298" i="9"/>
  <c r="I3299" i="9"/>
  <c r="I3300" i="9"/>
  <c r="I3301" i="9"/>
  <c r="I3302" i="9"/>
  <c r="I3303" i="9"/>
  <c r="I3304" i="9"/>
  <c r="I3305" i="9"/>
  <c r="I3306" i="9"/>
  <c r="I3307" i="9"/>
  <c r="I3308" i="9"/>
  <c r="I3309" i="9"/>
  <c r="I3310" i="9"/>
  <c r="I3311" i="9"/>
  <c r="I3312" i="9"/>
  <c r="I3313" i="9"/>
  <c r="I3314" i="9"/>
  <c r="I3315" i="9"/>
  <c r="I3316" i="9"/>
  <c r="I3317" i="9"/>
  <c r="I3318" i="9"/>
  <c r="I3319" i="9"/>
  <c r="I3320" i="9"/>
  <c r="I3321" i="9"/>
  <c r="I3322" i="9"/>
  <c r="I3323" i="9"/>
  <c r="I3324" i="9"/>
  <c r="I3325" i="9"/>
  <c r="I3326" i="9"/>
  <c r="I3327" i="9"/>
  <c r="I3328" i="9"/>
  <c r="I3329" i="9"/>
  <c r="I3330" i="9"/>
  <c r="I3331" i="9"/>
  <c r="I3332" i="9"/>
  <c r="I3333" i="9"/>
  <c r="I3334" i="9"/>
  <c r="I3335" i="9"/>
  <c r="I3336" i="9"/>
  <c r="I3337" i="9"/>
  <c r="I3338" i="9"/>
  <c r="I3339" i="9"/>
  <c r="I3340" i="9"/>
  <c r="I3341" i="9"/>
  <c r="I3342" i="9"/>
  <c r="I3343" i="9"/>
  <c r="I3344" i="9"/>
  <c r="I3345" i="9"/>
  <c r="I3346" i="9"/>
  <c r="I3347" i="9"/>
  <c r="I3348" i="9"/>
  <c r="I3349" i="9"/>
  <c r="I3350" i="9"/>
  <c r="I3351" i="9"/>
  <c r="I3352" i="9"/>
  <c r="I3353" i="9"/>
  <c r="I3354" i="9"/>
  <c r="I3355" i="9"/>
  <c r="I3356" i="9"/>
  <c r="I3357" i="9"/>
  <c r="I3358" i="9"/>
  <c r="I3359" i="9"/>
  <c r="I3360" i="9"/>
  <c r="I3361" i="9"/>
  <c r="I3362" i="9"/>
  <c r="I3363" i="9"/>
  <c r="I3364" i="9"/>
  <c r="I3365" i="9"/>
  <c r="I3366" i="9"/>
  <c r="I3367" i="9"/>
  <c r="I3368" i="9"/>
  <c r="I3369" i="9"/>
  <c r="I3370" i="9"/>
  <c r="I3371" i="9"/>
  <c r="I3372" i="9"/>
  <c r="I3373" i="9"/>
  <c r="I3374" i="9"/>
  <c r="I3375" i="9"/>
  <c r="I3376" i="9"/>
  <c r="I3377" i="9"/>
  <c r="I3378" i="9"/>
  <c r="I3379" i="9"/>
  <c r="I3380" i="9"/>
  <c r="I3381" i="9"/>
  <c r="I3382" i="9"/>
  <c r="I3383" i="9"/>
  <c r="I3384" i="9"/>
  <c r="I3385" i="9"/>
  <c r="I3386" i="9"/>
  <c r="I3387" i="9"/>
  <c r="I3388" i="9"/>
  <c r="I3389" i="9"/>
  <c r="I3390" i="9"/>
  <c r="I3391" i="9"/>
  <c r="I3392" i="9"/>
  <c r="I3393" i="9"/>
  <c r="I3394" i="9"/>
  <c r="I3395" i="9"/>
  <c r="I3396" i="9"/>
  <c r="I3397" i="9"/>
  <c r="I3398" i="9"/>
  <c r="I3399" i="9"/>
  <c r="I3400" i="9"/>
  <c r="I3401" i="9"/>
  <c r="I3402" i="9"/>
  <c r="I3403" i="9"/>
  <c r="I3404" i="9"/>
  <c r="I3405" i="9"/>
  <c r="I3406" i="9"/>
  <c r="I3407" i="9"/>
  <c r="I3408" i="9"/>
  <c r="I3409" i="9"/>
  <c r="I3410" i="9"/>
  <c r="I3411" i="9"/>
  <c r="I3412" i="9"/>
  <c r="I3413" i="9"/>
  <c r="I3414" i="9"/>
  <c r="I3415" i="9"/>
  <c r="I3416" i="9"/>
  <c r="I3417" i="9"/>
  <c r="I3418" i="9"/>
  <c r="I3419" i="9"/>
  <c r="I3420" i="9"/>
  <c r="I3421" i="9"/>
  <c r="I3422" i="9"/>
  <c r="I3423" i="9"/>
  <c r="I3424" i="9"/>
  <c r="I3425" i="9"/>
  <c r="I3426" i="9"/>
  <c r="I3427" i="9"/>
  <c r="I3428" i="9"/>
  <c r="I3429" i="9"/>
  <c r="I3430" i="9"/>
  <c r="I3431" i="9"/>
  <c r="I3432" i="9"/>
  <c r="I3433" i="9"/>
  <c r="I3434" i="9"/>
  <c r="I3435" i="9"/>
  <c r="I3436" i="9"/>
  <c r="I3437" i="9"/>
  <c r="I3438" i="9"/>
  <c r="I3439" i="9"/>
  <c r="I3440" i="9"/>
  <c r="I3441" i="9"/>
  <c r="I3442" i="9"/>
  <c r="I3443" i="9"/>
  <c r="I3444" i="9"/>
  <c r="I3445" i="9"/>
  <c r="I3446" i="9"/>
  <c r="I3447" i="9"/>
  <c r="I3448" i="9"/>
  <c r="I3449" i="9"/>
  <c r="I3450" i="9"/>
  <c r="I3451" i="9"/>
  <c r="I3452" i="9"/>
  <c r="I3453" i="9"/>
  <c r="I3454" i="9"/>
  <c r="I3455" i="9"/>
  <c r="I3456" i="9"/>
  <c r="I3457" i="9"/>
  <c r="I3458" i="9"/>
  <c r="I3459" i="9"/>
  <c r="I3460" i="9"/>
  <c r="I3461" i="9"/>
  <c r="I3462" i="9"/>
  <c r="I3463" i="9"/>
  <c r="I3464" i="9"/>
  <c r="I3465" i="9"/>
  <c r="I3466" i="9"/>
  <c r="I3467" i="9"/>
  <c r="I3468" i="9"/>
  <c r="I3469" i="9"/>
  <c r="I3470" i="9"/>
  <c r="I3471" i="9"/>
  <c r="I3472" i="9"/>
  <c r="I3473" i="9"/>
  <c r="I3474" i="9"/>
  <c r="I3475" i="9"/>
  <c r="I3476" i="9"/>
  <c r="I3477" i="9"/>
  <c r="I3478" i="9"/>
  <c r="I3479" i="9"/>
  <c r="I3480" i="9"/>
  <c r="I3481" i="9"/>
  <c r="I3482" i="9"/>
  <c r="I3483" i="9"/>
  <c r="I3484" i="9"/>
  <c r="I3485" i="9"/>
  <c r="I3486" i="9"/>
  <c r="I3487" i="9"/>
  <c r="I3488" i="9"/>
  <c r="I3489" i="9"/>
  <c r="I3490" i="9"/>
  <c r="I3491" i="9"/>
  <c r="I3492" i="9"/>
  <c r="I3493" i="9"/>
  <c r="I3494" i="9"/>
  <c r="I3495" i="9"/>
  <c r="I3496" i="9"/>
  <c r="I3497" i="9"/>
  <c r="I3498" i="9"/>
  <c r="I3499" i="9"/>
  <c r="I3500" i="9"/>
  <c r="I3501" i="9"/>
  <c r="I3502" i="9"/>
  <c r="I3503" i="9"/>
  <c r="I3504" i="9"/>
  <c r="I3505" i="9"/>
  <c r="I3506" i="9"/>
  <c r="I3507" i="9"/>
  <c r="I3508" i="9"/>
  <c r="I3509" i="9"/>
  <c r="I3510" i="9"/>
  <c r="I3511" i="9"/>
  <c r="I3512" i="9"/>
  <c r="I3513" i="9"/>
  <c r="I3514" i="9"/>
  <c r="I3515" i="9"/>
  <c r="I3516" i="9"/>
  <c r="I3517" i="9"/>
  <c r="I3518" i="9"/>
  <c r="I3519" i="9"/>
  <c r="I3520" i="9"/>
  <c r="I3521" i="9"/>
  <c r="I3522" i="9"/>
  <c r="I3523" i="9"/>
  <c r="I3524" i="9"/>
  <c r="I3525" i="9"/>
  <c r="I3526" i="9"/>
  <c r="I3527" i="9"/>
  <c r="I3528" i="9"/>
  <c r="I3529" i="9"/>
  <c r="I3530" i="9"/>
  <c r="I3531" i="9"/>
  <c r="I3532" i="9"/>
  <c r="I3533" i="9"/>
  <c r="I3534" i="9"/>
  <c r="I3535" i="9"/>
  <c r="I3536" i="9"/>
  <c r="I3537" i="9"/>
  <c r="I3538" i="9"/>
  <c r="I3539" i="9"/>
  <c r="I3540" i="9"/>
  <c r="I3541" i="9"/>
  <c r="I3542" i="9"/>
  <c r="I3543" i="9"/>
  <c r="I3544" i="9"/>
  <c r="I3545" i="9"/>
  <c r="I3546" i="9"/>
  <c r="I3547" i="9"/>
  <c r="I3548" i="9"/>
  <c r="I3549" i="9"/>
  <c r="I3550" i="9"/>
  <c r="I3551" i="9"/>
  <c r="I3552" i="9"/>
  <c r="I3553" i="9"/>
  <c r="I3554" i="9"/>
  <c r="I3555" i="9"/>
  <c r="I3556" i="9"/>
  <c r="I3557" i="9"/>
  <c r="I3558" i="9"/>
  <c r="I3559" i="9"/>
  <c r="I3560" i="9"/>
  <c r="I3561" i="9"/>
  <c r="I3562" i="9"/>
  <c r="I3563" i="9"/>
  <c r="I3564" i="9"/>
  <c r="I3565" i="9"/>
  <c r="I3566" i="9"/>
  <c r="I3567" i="9"/>
  <c r="I3568" i="9"/>
  <c r="I3569" i="9"/>
  <c r="I3570" i="9"/>
  <c r="I3571" i="9"/>
  <c r="I3572" i="9"/>
  <c r="I3573" i="9"/>
  <c r="I3574" i="9"/>
  <c r="I3575" i="9"/>
  <c r="I3576" i="9"/>
  <c r="I3577" i="9"/>
  <c r="I3578" i="9"/>
  <c r="I3579" i="9"/>
  <c r="I3580" i="9"/>
  <c r="I3581" i="9"/>
  <c r="I3582" i="9"/>
  <c r="I3583" i="9"/>
  <c r="I3584" i="9"/>
  <c r="I3585" i="9"/>
  <c r="I3586" i="9"/>
  <c r="I3587" i="9"/>
  <c r="I3588" i="9"/>
  <c r="I3589" i="9"/>
  <c r="I3590" i="9"/>
  <c r="I3591" i="9"/>
  <c r="I3592" i="9"/>
  <c r="I3593" i="9"/>
  <c r="I3594" i="9"/>
  <c r="I3595" i="9"/>
  <c r="I3596" i="9"/>
  <c r="I3597" i="9"/>
  <c r="I3598" i="9"/>
  <c r="I3599" i="9"/>
  <c r="I3600" i="9"/>
  <c r="I3601" i="9"/>
  <c r="I3602" i="9"/>
  <c r="I3603" i="9"/>
  <c r="I3604" i="9"/>
  <c r="I3605" i="9"/>
  <c r="I3606" i="9"/>
  <c r="I3607" i="9"/>
  <c r="I3608" i="9"/>
  <c r="I3609" i="9"/>
  <c r="I3610" i="9"/>
  <c r="I3611" i="9"/>
  <c r="I3612" i="9"/>
  <c r="I3613" i="9"/>
  <c r="I3614" i="9"/>
  <c r="I3615" i="9"/>
  <c r="I3616" i="9"/>
  <c r="I3617" i="9"/>
  <c r="I3618" i="9"/>
  <c r="I3619" i="9"/>
  <c r="I3620" i="9"/>
  <c r="I3621" i="9"/>
  <c r="I3622" i="9"/>
  <c r="I3623" i="9"/>
  <c r="I3624" i="9"/>
  <c r="I3625" i="9"/>
  <c r="I3626" i="9"/>
  <c r="I3627" i="9"/>
  <c r="I3628" i="9"/>
  <c r="I3629" i="9"/>
  <c r="I3630" i="9"/>
  <c r="I3631" i="9"/>
  <c r="I3632" i="9"/>
  <c r="I3633" i="9"/>
  <c r="I3634" i="9"/>
  <c r="I3635" i="9"/>
  <c r="I3636" i="9"/>
  <c r="I3637" i="9"/>
  <c r="I3638" i="9"/>
  <c r="I3639" i="9"/>
  <c r="I3640" i="9"/>
  <c r="I3641" i="9"/>
  <c r="I3642" i="9"/>
  <c r="I3643" i="9"/>
  <c r="I3644" i="9"/>
  <c r="I3645" i="9"/>
  <c r="I3646" i="9"/>
  <c r="I3647" i="9"/>
  <c r="I3648" i="9"/>
  <c r="I3649" i="9"/>
  <c r="I3650" i="9"/>
  <c r="I3651" i="9"/>
  <c r="I3652" i="9"/>
  <c r="I3653" i="9"/>
  <c r="I3654" i="9"/>
  <c r="I3655" i="9"/>
  <c r="I3656" i="9"/>
  <c r="I3657" i="9"/>
  <c r="I3658" i="9"/>
  <c r="I3659" i="9"/>
  <c r="I3660" i="9"/>
  <c r="I3661" i="9"/>
  <c r="I3662" i="9"/>
  <c r="I3663" i="9"/>
  <c r="I3664" i="9"/>
  <c r="I3665" i="9"/>
  <c r="I3666" i="9"/>
  <c r="I3667" i="9"/>
  <c r="I3668" i="9"/>
  <c r="I3669" i="9"/>
  <c r="I3670" i="9"/>
  <c r="I3671" i="9"/>
  <c r="I3672" i="9"/>
  <c r="I3673" i="9"/>
  <c r="I3674" i="9"/>
  <c r="I3675" i="9"/>
  <c r="I3676" i="9"/>
  <c r="I3677" i="9"/>
  <c r="I3678" i="9"/>
  <c r="I3679" i="9"/>
  <c r="I3680" i="9"/>
  <c r="I3681" i="9"/>
  <c r="I3682" i="9"/>
  <c r="I3683" i="9"/>
  <c r="I3684" i="9"/>
  <c r="I3685" i="9"/>
  <c r="I3686" i="9"/>
  <c r="I3687" i="9"/>
  <c r="I3688" i="9"/>
  <c r="I3689" i="9"/>
  <c r="I3690" i="9"/>
  <c r="I3691" i="9"/>
  <c r="I3692" i="9"/>
  <c r="I3693" i="9"/>
  <c r="I3694" i="9"/>
  <c r="I3695" i="9"/>
  <c r="I3696" i="9"/>
  <c r="I3697" i="9"/>
  <c r="I3698" i="9"/>
  <c r="I3699" i="9"/>
  <c r="I3700" i="9"/>
  <c r="I3701" i="9"/>
  <c r="I3702" i="9"/>
  <c r="I3703" i="9"/>
  <c r="I3704" i="9"/>
  <c r="I3705" i="9"/>
  <c r="I3706" i="9"/>
  <c r="I3707" i="9"/>
  <c r="I3708" i="9"/>
  <c r="I3709" i="9"/>
  <c r="I3710" i="9"/>
  <c r="I3711" i="9"/>
  <c r="I3712" i="9"/>
  <c r="I3713" i="9"/>
  <c r="I3714" i="9"/>
  <c r="I3715" i="9"/>
  <c r="I3716" i="9"/>
  <c r="I3717" i="9"/>
  <c r="I3718" i="9"/>
  <c r="I3719" i="9"/>
  <c r="I3720" i="9"/>
  <c r="I3721" i="9"/>
  <c r="I3722" i="9"/>
  <c r="I3723" i="9"/>
  <c r="I3724" i="9"/>
  <c r="I3725" i="9"/>
  <c r="I3726" i="9"/>
  <c r="I3727" i="9"/>
  <c r="I3728" i="9"/>
  <c r="I3729" i="9"/>
  <c r="I3730" i="9"/>
  <c r="I3731" i="9"/>
  <c r="I3732" i="9"/>
  <c r="I3733" i="9"/>
  <c r="I3734" i="9"/>
  <c r="I3735" i="9"/>
  <c r="I3736" i="9"/>
  <c r="I3737" i="9"/>
  <c r="I3738" i="9"/>
  <c r="I3739" i="9"/>
  <c r="I3740" i="9"/>
  <c r="I3741" i="9"/>
  <c r="I3742" i="9"/>
  <c r="I3743" i="9"/>
  <c r="I3744" i="9"/>
  <c r="I3745" i="9"/>
  <c r="I3746" i="9"/>
  <c r="I3747" i="9"/>
  <c r="I3748" i="9"/>
  <c r="I3749" i="9"/>
  <c r="I3750" i="9"/>
  <c r="I3751" i="9"/>
  <c r="I3752" i="9"/>
  <c r="I3753" i="9"/>
  <c r="I3754" i="9"/>
  <c r="I3755" i="9"/>
  <c r="I3756" i="9"/>
  <c r="I3757" i="9"/>
  <c r="I3758" i="9"/>
  <c r="I3759" i="9"/>
  <c r="I3760" i="9"/>
  <c r="I3761" i="9"/>
  <c r="I3762" i="9"/>
  <c r="I3763" i="9"/>
  <c r="I3764" i="9"/>
  <c r="I3765" i="9"/>
  <c r="I3766" i="9"/>
  <c r="I3767" i="9"/>
  <c r="I3768" i="9"/>
  <c r="I3769" i="9"/>
  <c r="I3770" i="9"/>
  <c r="I3771" i="9"/>
  <c r="I3772" i="9"/>
  <c r="I3773" i="9"/>
  <c r="I3774" i="9"/>
  <c r="I3775" i="9"/>
  <c r="I3776" i="9"/>
  <c r="I3777" i="9"/>
  <c r="I3778" i="9"/>
  <c r="I3779" i="9"/>
  <c r="I3780" i="9"/>
  <c r="I3781" i="9"/>
  <c r="I3782" i="9"/>
  <c r="I3783" i="9"/>
  <c r="I3784" i="9"/>
  <c r="I3785" i="9"/>
  <c r="I3786" i="9"/>
  <c r="I3787" i="9"/>
  <c r="I3788" i="9"/>
  <c r="I3789" i="9"/>
  <c r="I3790" i="9"/>
  <c r="I3791" i="9"/>
  <c r="I3792" i="9"/>
  <c r="I3793" i="9"/>
  <c r="I3794" i="9"/>
  <c r="I3795" i="9"/>
  <c r="I3796" i="9"/>
  <c r="I3797" i="9"/>
  <c r="I3798" i="9"/>
  <c r="I3799" i="9"/>
  <c r="I3800" i="9"/>
  <c r="I3801" i="9"/>
  <c r="I3802" i="9"/>
  <c r="I3803" i="9"/>
  <c r="I3804" i="9"/>
  <c r="I3805" i="9"/>
  <c r="I3806" i="9"/>
  <c r="I3807" i="9"/>
  <c r="I3808" i="9"/>
  <c r="I3809" i="9"/>
  <c r="I3810" i="9"/>
  <c r="I3811" i="9"/>
  <c r="I3812" i="9"/>
  <c r="I3813" i="9"/>
  <c r="I3814" i="9"/>
  <c r="I3815" i="9"/>
  <c r="I3816" i="9"/>
  <c r="I3817" i="9"/>
  <c r="I3818" i="9"/>
  <c r="I3819" i="9"/>
  <c r="I3820" i="9"/>
  <c r="I3821" i="9"/>
  <c r="I3822" i="9"/>
  <c r="I3823" i="9"/>
  <c r="I3824" i="9"/>
  <c r="I3825" i="9"/>
  <c r="I3826" i="9"/>
  <c r="I3827" i="9"/>
  <c r="I3828" i="9"/>
  <c r="I3829" i="9"/>
  <c r="I3830" i="9"/>
  <c r="I3831" i="9"/>
  <c r="I3832" i="9"/>
  <c r="I3833" i="9"/>
  <c r="I3834" i="9"/>
  <c r="I3835" i="9"/>
  <c r="I3836" i="9"/>
  <c r="I3837" i="9"/>
  <c r="I3838" i="9"/>
  <c r="I3839" i="9"/>
  <c r="I3840" i="9"/>
  <c r="I3841" i="9"/>
  <c r="I3842" i="9"/>
  <c r="I3843" i="9"/>
  <c r="I3844" i="9"/>
  <c r="I3845" i="9"/>
  <c r="I3846" i="9"/>
  <c r="I3847" i="9"/>
  <c r="I3848" i="9"/>
  <c r="I3849" i="9"/>
  <c r="I3850" i="9"/>
  <c r="I3851" i="9"/>
  <c r="I3852" i="9"/>
  <c r="I3853" i="9"/>
  <c r="I3854" i="9"/>
  <c r="I3855" i="9"/>
  <c r="I3856" i="9"/>
  <c r="I3857" i="9"/>
  <c r="I3858" i="9"/>
  <c r="I3859" i="9"/>
  <c r="I3860" i="9"/>
  <c r="I3861" i="9"/>
  <c r="I3862" i="9"/>
  <c r="I3863" i="9"/>
  <c r="I3864" i="9"/>
  <c r="I3865" i="9"/>
  <c r="I3866" i="9"/>
  <c r="I3867" i="9"/>
  <c r="I3868" i="9"/>
  <c r="I3869" i="9"/>
  <c r="I3870" i="9"/>
  <c r="I3871" i="9"/>
  <c r="I3872" i="9"/>
  <c r="I3873" i="9"/>
  <c r="I3874" i="9"/>
  <c r="I3875" i="9"/>
  <c r="I3876" i="9"/>
  <c r="I3877" i="9"/>
  <c r="I3878" i="9"/>
  <c r="I3879" i="9"/>
  <c r="I3880" i="9"/>
  <c r="I3881" i="9"/>
  <c r="I3882" i="9"/>
  <c r="I3883" i="9"/>
  <c r="I3884" i="9"/>
  <c r="I3885" i="9"/>
  <c r="I3886" i="9"/>
  <c r="I3887" i="9"/>
  <c r="I3888" i="9"/>
  <c r="I3889" i="9"/>
  <c r="I3890" i="9"/>
  <c r="I3891" i="9"/>
  <c r="I3892" i="9"/>
  <c r="I3893" i="9"/>
  <c r="I3894" i="9"/>
  <c r="I3895" i="9"/>
  <c r="I3896" i="9"/>
  <c r="I3897" i="9"/>
  <c r="I3898" i="9"/>
  <c r="I3899" i="9"/>
  <c r="I3900" i="9"/>
  <c r="I3901" i="9"/>
  <c r="I3902" i="9"/>
  <c r="I3903" i="9"/>
  <c r="I3904" i="9"/>
  <c r="I3905" i="9"/>
  <c r="I3906" i="9"/>
  <c r="I3907" i="9"/>
  <c r="I3908" i="9"/>
  <c r="I3909" i="9"/>
  <c r="I3910" i="9"/>
  <c r="I3911" i="9"/>
  <c r="I3912" i="9"/>
  <c r="I3913" i="9"/>
  <c r="I3914" i="9"/>
  <c r="I3915" i="9"/>
  <c r="I3916" i="9"/>
  <c r="I3917" i="9"/>
  <c r="I3918" i="9"/>
  <c r="I3919" i="9"/>
  <c r="I3920" i="9"/>
  <c r="I3921" i="9"/>
  <c r="I3922" i="9"/>
  <c r="I3923" i="9"/>
  <c r="I3924" i="9"/>
  <c r="I3925" i="9"/>
  <c r="I3926" i="9"/>
  <c r="I3927" i="9"/>
  <c r="I3928" i="9"/>
  <c r="I3929" i="9"/>
  <c r="I3930" i="9"/>
  <c r="I3931" i="9"/>
  <c r="I3932" i="9"/>
  <c r="I3933" i="9"/>
  <c r="I3934" i="9"/>
  <c r="I3935" i="9"/>
  <c r="I3936" i="9"/>
  <c r="I3937" i="9"/>
  <c r="I3938" i="9"/>
  <c r="I3939" i="9"/>
  <c r="I3940" i="9"/>
  <c r="I3941" i="9"/>
  <c r="I3942" i="9"/>
  <c r="I3943" i="9"/>
  <c r="I3944" i="9"/>
  <c r="I3945" i="9"/>
  <c r="I3946" i="9"/>
  <c r="I3947" i="9"/>
  <c r="I3948" i="9"/>
  <c r="I3949" i="9"/>
  <c r="I3950" i="9"/>
  <c r="I3951" i="9"/>
  <c r="I3952" i="9"/>
  <c r="I3953" i="9"/>
  <c r="I3954" i="9"/>
  <c r="I3955" i="9"/>
  <c r="I3956" i="9"/>
  <c r="I3957" i="9"/>
  <c r="I3958" i="9"/>
  <c r="I3959" i="9"/>
  <c r="I3960" i="9"/>
  <c r="I3961" i="9"/>
  <c r="I3962" i="9"/>
  <c r="I3963" i="9"/>
  <c r="I3964" i="9"/>
  <c r="I3965" i="9"/>
  <c r="I3966" i="9"/>
  <c r="I3967" i="9"/>
  <c r="I3968" i="9"/>
  <c r="I3969" i="9"/>
  <c r="I3970" i="9"/>
  <c r="I3971" i="9"/>
  <c r="I3972" i="9"/>
  <c r="I3973" i="9"/>
  <c r="I3974" i="9"/>
  <c r="I3975" i="9"/>
  <c r="I3976" i="9"/>
  <c r="I3977" i="9"/>
  <c r="I3978" i="9"/>
  <c r="I3979" i="9"/>
  <c r="I3980" i="9"/>
  <c r="I3981" i="9"/>
  <c r="I3982" i="9"/>
  <c r="I3983" i="9"/>
  <c r="I3984" i="9"/>
  <c r="I3985" i="9"/>
  <c r="I3986" i="9"/>
  <c r="I3987" i="9"/>
  <c r="I3988" i="9"/>
  <c r="I3989" i="9"/>
  <c r="I3990" i="9"/>
  <c r="I3991" i="9"/>
  <c r="I3992" i="9"/>
  <c r="I3993" i="9"/>
  <c r="I3994" i="9"/>
  <c r="I3995" i="9"/>
  <c r="I3996" i="9"/>
  <c r="I3997" i="9"/>
  <c r="I3998" i="9"/>
  <c r="I3999" i="9"/>
  <c r="I4000" i="9"/>
  <c r="I4001" i="9"/>
  <c r="I4002" i="9"/>
  <c r="I4003" i="9"/>
  <c r="I4004" i="9"/>
  <c r="I4005" i="9"/>
  <c r="I4006" i="9"/>
  <c r="I4007" i="9"/>
  <c r="I4008" i="9"/>
  <c r="I4009" i="9"/>
  <c r="I4010" i="9"/>
  <c r="I4011" i="9"/>
  <c r="I4012" i="9"/>
  <c r="I4013" i="9"/>
  <c r="I4014" i="9"/>
  <c r="I4015" i="9"/>
  <c r="I4016" i="9"/>
  <c r="I4017" i="9"/>
  <c r="I4018" i="9"/>
  <c r="I4019" i="9"/>
  <c r="I4020" i="9"/>
  <c r="I4021" i="9"/>
  <c r="I4022" i="9"/>
  <c r="I4023" i="9"/>
  <c r="I4024" i="9"/>
  <c r="I4025" i="9"/>
  <c r="I4026" i="9"/>
  <c r="I4027" i="9"/>
  <c r="I4028" i="9"/>
  <c r="I4029" i="9"/>
  <c r="I4030" i="9"/>
  <c r="I4031" i="9"/>
  <c r="I4032" i="9"/>
  <c r="I4033" i="9"/>
  <c r="I4034" i="9"/>
  <c r="I4035" i="9"/>
  <c r="I4036" i="9"/>
  <c r="I4037" i="9"/>
  <c r="I4038" i="9"/>
  <c r="I4039" i="9"/>
  <c r="I4040" i="9"/>
  <c r="I4041" i="9"/>
  <c r="I4042" i="9"/>
  <c r="I4043" i="9"/>
  <c r="I4044" i="9"/>
  <c r="I4045" i="9"/>
  <c r="I4046" i="9"/>
  <c r="I4047" i="9"/>
  <c r="I4048" i="9"/>
  <c r="I4049" i="9"/>
  <c r="I4050" i="9"/>
  <c r="I4051" i="9"/>
  <c r="I4052" i="9"/>
  <c r="I4053" i="9"/>
  <c r="I4054" i="9"/>
  <c r="I4055" i="9"/>
  <c r="I4056" i="9"/>
  <c r="I4057" i="9"/>
  <c r="I4058" i="9"/>
  <c r="I4059" i="9"/>
  <c r="I4060" i="9"/>
  <c r="I4061" i="9"/>
  <c r="I4062" i="9"/>
  <c r="I4063" i="9"/>
  <c r="I4064" i="9"/>
  <c r="I4065" i="9"/>
  <c r="I4066" i="9"/>
  <c r="I4067" i="9"/>
  <c r="I4068" i="9"/>
  <c r="I4069" i="9"/>
  <c r="I4070" i="9"/>
  <c r="I4071" i="9"/>
  <c r="I4072" i="9"/>
  <c r="I4073" i="9"/>
  <c r="I4074" i="9"/>
  <c r="I4075" i="9"/>
  <c r="I4076" i="9"/>
  <c r="I4077" i="9"/>
  <c r="I4078" i="9"/>
  <c r="I4079" i="9"/>
  <c r="I4080" i="9"/>
  <c r="I4081" i="9"/>
  <c r="I4082" i="9"/>
  <c r="I4083" i="9"/>
  <c r="I4084" i="9"/>
  <c r="I4085" i="9"/>
  <c r="I4086" i="9"/>
  <c r="I4087" i="9"/>
  <c r="I4088" i="9"/>
  <c r="I4089" i="9"/>
  <c r="I4090" i="9"/>
  <c r="I4091" i="9"/>
  <c r="I4092" i="9"/>
  <c r="I4093" i="9"/>
  <c r="I4094" i="9"/>
  <c r="I4095" i="9"/>
  <c r="I4096" i="9"/>
  <c r="I4097" i="9"/>
  <c r="I4098" i="9"/>
  <c r="I4099" i="9"/>
  <c r="I4100" i="9"/>
  <c r="I4101" i="9"/>
  <c r="I4102" i="9"/>
  <c r="I4103" i="9"/>
  <c r="I4104" i="9"/>
  <c r="I4105" i="9"/>
  <c r="I4106" i="9"/>
  <c r="I4107" i="9"/>
  <c r="I4108" i="9"/>
  <c r="I4109" i="9"/>
  <c r="I4110" i="9"/>
  <c r="I4111" i="9"/>
  <c r="I4112" i="9"/>
  <c r="I4113" i="9"/>
  <c r="I4114" i="9"/>
  <c r="I4115" i="9"/>
  <c r="I4116" i="9"/>
  <c r="I4117" i="9"/>
  <c r="I4118" i="9"/>
  <c r="I4119" i="9"/>
  <c r="I4120" i="9"/>
  <c r="I4121" i="9"/>
  <c r="I4122" i="9"/>
  <c r="I4123" i="9"/>
  <c r="I4124" i="9"/>
  <c r="I4125" i="9"/>
  <c r="I4126" i="9"/>
  <c r="I4127" i="9"/>
  <c r="I4128" i="9"/>
  <c r="I4129" i="9"/>
  <c r="I4130" i="9"/>
  <c r="I4131" i="9"/>
  <c r="I4132" i="9"/>
  <c r="I4133" i="9"/>
  <c r="I4134" i="9"/>
  <c r="I4135" i="9"/>
  <c r="I4136" i="9"/>
  <c r="I4137" i="9"/>
  <c r="I4138" i="9"/>
  <c r="I4139" i="9"/>
  <c r="I4140" i="9"/>
  <c r="I4141" i="9"/>
  <c r="I4142" i="9"/>
  <c r="I4143" i="9"/>
  <c r="I4144" i="9"/>
  <c r="I4145" i="9"/>
  <c r="I4146" i="9"/>
  <c r="I4147" i="9"/>
  <c r="I4148" i="9"/>
  <c r="I4149" i="9"/>
  <c r="I4150" i="9"/>
  <c r="I4151" i="9"/>
  <c r="I4152" i="9"/>
  <c r="I4153" i="9"/>
  <c r="I4154" i="9"/>
  <c r="I4155" i="9"/>
  <c r="I4156" i="9"/>
  <c r="I4157" i="9"/>
  <c r="I4158" i="9"/>
  <c r="I4159" i="9"/>
  <c r="I4160" i="9"/>
  <c r="I4161" i="9"/>
  <c r="I4162" i="9"/>
  <c r="I4163" i="9"/>
  <c r="I4164" i="9"/>
  <c r="I4165" i="9"/>
  <c r="I4166" i="9"/>
  <c r="I4167" i="9"/>
  <c r="I4168" i="9"/>
  <c r="I4169" i="9"/>
  <c r="I4170" i="9"/>
  <c r="I4171" i="9"/>
  <c r="I4172" i="9"/>
  <c r="I4173" i="9"/>
  <c r="I4174" i="9"/>
  <c r="I4175" i="9"/>
  <c r="I4176" i="9"/>
  <c r="I4177" i="9"/>
  <c r="I4178" i="9"/>
  <c r="I4179" i="9"/>
  <c r="I4180" i="9"/>
  <c r="I4181" i="9"/>
  <c r="I4182" i="9"/>
  <c r="I4183" i="9"/>
  <c r="I4184" i="9"/>
  <c r="I4185" i="9"/>
  <c r="I4186" i="9"/>
  <c r="I4187" i="9"/>
  <c r="I4188" i="9"/>
  <c r="I4189" i="9"/>
  <c r="I4190" i="9"/>
  <c r="I4191" i="9"/>
  <c r="I4192" i="9"/>
  <c r="I4193" i="9"/>
  <c r="I4194" i="9"/>
  <c r="I4195" i="9"/>
  <c r="I4196" i="9"/>
  <c r="I4197" i="9"/>
  <c r="I4198" i="9"/>
  <c r="I4199" i="9"/>
  <c r="I4200" i="9"/>
  <c r="I4201" i="9"/>
  <c r="I4202" i="9"/>
  <c r="I4203" i="9"/>
  <c r="I4204" i="9"/>
  <c r="I4205" i="9"/>
  <c r="I4206" i="9"/>
  <c r="I4207" i="9"/>
  <c r="I4208" i="9"/>
  <c r="I4209" i="9"/>
  <c r="I4210" i="9"/>
  <c r="I4211" i="9"/>
  <c r="I4212" i="9"/>
  <c r="I4213" i="9"/>
  <c r="I4214" i="9"/>
  <c r="I4215" i="9"/>
  <c r="I4216" i="9"/>
  <c r="I4217" i="9"/>
  <c r="I4218" i="9"/>
  <c r="I4219" i="9"/>
  <c r="I4220" i="9"/>
  <c r="I4221" i="9"/>
  <c r="I4222" i="9"/>
  <c r="I4223" i="9"/>
  <c r="I4224" i="9"/>
  <c r="I4225" i="9"/>
  <c r="I4226" i="9"/>
  <c r="I4227" i="9"/>
  <c r="I4228" i="9"/>
  <c r="I4229" i="9"/>
  <c r="I4230" i="9"/>
  <c r="I4231" i="9"/>
  <c r="I4232" i="9"/>
  <c r="I4233" i="9"/>
  <c r="I4234" i="9"/>
  <c r="I4235" i="9"/>
  <c r="I4236" i="9"/>
  <c r="I4237" i="9"/>
  <c r="I4238" i="9"/>
  <c r="I4239" i="9"/>
  <c r="I4240" i="9"/>
  <c r="I4241" i="9"/>
  <c r="I4242" i="9"/>
  <c r="I4243" i="9"/>
  <c r="I4244" i="9"/>
  <c r="I4245" i="9"/>
  <c r="I4246" i="9"/>
  <c r="I4247" i="9"/>
  <c r="I4248" i="9"/>
  <c r="I4249" i="9"/>
  <c r="I4250" i="9"/>
  <c r="I4251" i="9"/>
  <c r="I4252" i="9"/>
  <c r="I4253" i="9"/>
  <c r="I4254" i="9"/>
  <c r="I4255" i="9"/>
  <c r="I4256" i="9"/>
  <c r="I4257" i="9"/>
  <c r="I4258" i="9"/>
  <c r="I4259" i="9"/>
  <c r="I4260" i="9"/>
  <c r="I4261" i="9"/>
  <c r="I4262" i="9"/>
  <c r="I4263" i="9"/>
  <c r="I4264" i="9"/>
  <c r="I4265" i="9"/>
  <c r="I4266" i="9"/>
  <c r="I4267" i="9"/>
  <c r="I4268" i="9"/>
  <c r="I4269" i="9"/>
  <c r="I4270" i="9"/>
  <c r="I4271" i="9"/>
  <c r="I4272" i="9"/>
  <c r="I4273" i="9"/>
  <c r="I4274" i="9"/>
  <c r="I4275" i="9"/>
  <c r="I4276" i="9"/>
  <c r="I4277" i="9"/>
  <c r="I4278" i="9"/>
  <c r="I4279" i="9"/>
  <c r="I4280" i="9"/>
  <c r="I4281" i="9"/>
  <c r="I4282" i="9"/>
  <c r="I4283" i="9"/>
  <c r="I4284" i="9"/>
  <c r="I4285" i="9"/>
  <c r="I4286" i="9"/>
  <c r="I4287" i="9"/>
  <c r="I4288" i="9"/>
  <c r="I4289" i="9"/>
  <c r="I4290" i="9"/>
  <c r="I4291" i="9"/>
  <c r="I4292" i="9"/>
  <c r="I4293" i="9"/>
  <c r="I4294" i="9"/>
  <c r="I4295" i="9"/>
  <c r="I4296" i="9"/>
  <c r="I4297" i="9"/>
  <c r="I4298" i="9"/>
  <c r="I4299" i="9"/>
  <c r="I4300" i="9"/>
  <c r="I4301" i="9"/>
  <c r="I4302" i="9"/>
  <c r="I4303" i="9"/>
  <c r="I4304" i="9"/>
  <c r="I4305" i="9"/>
  <c r="I4306" i="9"/>
  <c r="I4307" i="9"/>
  <c r="I4308" i="9"/>
  <c r="I4309" i="9"/>
  <c r="I4310" i="9"/>
  <c r="I4311" i="9"/>
  <c r="I4312" i="9"/>
  <c r="I4313" i="9"/>
  <c r="I4314" i="9"/>
  <c r="I4315" i="9"/>
  <c r="I4316" i="9"/>
  <c r="I4317" i="9"/>
  <c r="I4318" i="9"/>
  <c r="I4319" i="9"/>
  <c r="I4320" i="9"/>
  <c r="I4321" i="9"/>
  <c r="I4322" i="9"/>
  <c r="I4323" i="9"/>
  <c r="I4324" i="9"/>
  <c r="I4325" i="9"/>
  <c r="I4326" i="9"/>
  <c r="I4327" i="9"/>
  <c r="I4328" i="9"/>
  <c r="I4329" i="9"/>
  <c r="I4330" i="9"/>
  <c r="I4331" i="9"/>
  <c r="I4332" i="9"/>
  <c r="I4333" i="9"/>
  <c r="I4334" i="9"/>
  <c r="I4335" i="9"/>
  <c r="I4336" i="9"/>
  <c r="I4337" i="9"/>
  <c r="I4338" i="9"/>
  <c r="I4339" i="9"/>
  <c r="I4340" i="9"/>
  <c r="I4341" i="9"/>
  <c r="I4342" i="9"/>
  <c r="I4343" i="9"/>
  <c r="I4344" i="9"/>
  <c r="I4345" i="9"/>
  <c r="I4346" i="9"/>
  <c r="I4347" i="9"/>
  <c r="I4348" i="9"/>
  <c r="I4349" i="9"/>
  <c r="I4350" i="9"/>
  <c r="I4351" i="9"/>
  <c r="I4352" i="9"/>
  <c r="I4353" i="9"/>
  <c r="I4354" i="9"/>
  <c r="I4355" i="9"/>
  <c r="I4356" i="9"/>
  <c r="I4357" i="9"/>
  <c r="I4358" i="9"/>
  <c r="I4359" i="9"/>
  <c r="I4360" i="9"/>
  <c r="I4361" i="9"/>
  <c r="I4362" i="9"/>
  <c r="I4363" i="9"/>
  <c r="I4364" i="9"/>
  <c r="I4365" i="9"/>
  <c r="I4366" i="9"/>
  <c r="I4367" i="9"/>
  <c r="I4368" i="9"/>
  <c r="I4369" i="9"/>
  <c r="I4370" i="9"/>
  <c r="I4371" i="9"/>
  <c r="I4372" i="9"/>
  <c r="I4373" i="9"/>
  <c r="I4374" i="9"/>
  <c r="I4375" i="9"/>
  <c r="I4376" i="9"/>
  <c r="I4377" i="9"/>
  <c r="I4378" i="9"/>
  <c r="I4379" i="9"/>
  <c r="I4380" i="9"/>
  <c r="I4381" i="9"/>
  <c r="I4382" i="9"/>
  <c r="I4383" i="9"/>
  <c r="I4384" i="9"/>
  <c r="I4385" i="9"/>
  <c r="I4386" i="9"/>
  <c r="I4387" i="9"/>
  <c r="I4388" i="9"/>
  <c r="I4389" i="9"/>
  <c r="I4390" i="9"/>
  <c r="I4391" i="9"/>
  <c r="I4392" i="9"/>
  <c r="I4393" i="9"/>
  <c r="I4394" i="9"/>
  <c r="I4395" i="9"/>
  <c r="I4396" i="9"/>
  <c r="I4397" i="9"/>
  <c r="I4398" i="9"/>
  <c r="I4399" i="9"/>
  <c r="I4400" i="9"/>
  <c r="I4401" i="9"/>
  <c r="I4402" i="9"/>
  <c r="I4403" i="9"/>
  <c r="I4404" i="9"/>
  <c r="I4405" i="9"/>
  <c r="I4406" i="9"/>
  <c r="I4407" i="9"/>
  <c r="I4408" i="9"/>
  <c r="I4409" i="9"/>
  <c r="I4410" i="9"/>
  <c r="I4411" i="9"/>
  <c r="I4412" i="9"/>
  <c r="I4413" i="9"/>
  <c r="I4414" i="9"/>
  <c r="I4415" i="9"/>
  <c r="I4416" i="9"/>
  <c r="I4417" i="9"/>
  <c r="I4418" i="9"/>
  <c r="I4419" i="9"/>
  <c r="I4420" i="9"/>
  <c r="I4421" i="9"/>
  <c r="I4422" i="9"/>
  <c r="I4423" i="9"/>
  <c r="I4424" i="9"/>
  <c r="I4425" i="9"/>
  <c r="I4426" i="9"/>
  <c r="I4427" i="9"/>
  <c r="I4428" i="9"/>
  <c r="I4429" i="9"/>
  <c r="I4430" i="9"/>
  <c r="I4431" i="9"/>
  <c r="I4432" i="9"/>
  <c r="I4433" i="9"/>
  <c r="I4434" i="9"/>
  <c r="I4435" i="9"/>
  <c r="I4436" i="9"/>
  <c r="I4437" i="9"/>
  <c r="I4438" i="9"/>
  <c r="I4439" i="9"/>
  <c r="I4440" i="9"/>
  <c r="I4441" i="9"/>
  <c r="I4442" i="9"/>
  <c r="I4443" i="9"/>
  <c r="I4444" i="9"/>
  <c r="I4445" i="9"/>
  <c r="I4446" i="9"/>
  <c r="I4447" i="9"/>
  <c r="I4448" i="9"/>
  <c r="I4449" i="9"/>
  <c r="I4450" i="9"/>
  <c r="I4451" i="9"/>
  <c r="I4452" i="9"/>
  <c r="I4453" i="9"/>
  <c r="I4454" i="9"/>
  <c r="I4455" i="9"/>
  <c r="I4456" i="9"/>
  <c r="I4457" i="9"/>
  <c r="I4458" i="9"/>
  <c r="I4459" i="9"/>
  <c r="I4460" i="9"/>
  <c r="I4461" i="9"/>
  <c r="I4462" i="9"/>
  <c r="I4463" i="9"/>
  <c r="I4464" i="9"/>
  <c r="I4465" i="9"/>
  <c r="I4466" i="9"/>
  <c r="I4467" i="9"/>
  <c r="I4468" i="9"/>
  <c r="I4469" i="9"/>
  <c r="I4470" i="9"/>
  <c r="I4471" i="9"/>
  <c r="I4472" i="9"/>
  <c r="I4473" i="9"/>
  <c r="I4474" i="9"/>
  <c r="I4475" i="9"/>
  <c r="I4476" i="9"/>
  <c r="I4477" i="9"/>
  <c r="I4478" i="9"/>
  <c r="I4479" i="9"/>
  <c r="I4480" i="9"/>
  <c r="I4481" i="9"/>
  <c r="I4482" i="9"/>
  <c r="I4483" i="9"/>
  <c r="I4484" i="9"/>
  <c r="I4485" i="9"/>
  <c r="I4486" i="9"/>
  <c r="I4487" i="9"/>
  <c r="I4488" i="9"/>
  <c r="I4489" i="9"/>
  <c r="I4490" i="9"/>
  <c r="I4491" i="9"/>
  <c r="I4492" i="9"/>
  <c r="I4493" i="9"/>
  <c r="I4494" i="9"/>
  <c r="I4495" i="9"/>
  <c r="I4496" i="9"/>
  <c r="I4497" i="9"/>
  <c r="I4498" i="9"/>
  <c r="I4499" i="9"/>
  <c r="I4500" i="9"/>
  <c r="I4501" i="9"/>
  <c r="I4502" i="9"/>
  <c r="I4503" i="9"/>
  <c r="I4504" i="9"/>
  <c r="I4505" i="9"/>
  <c r="I4506" i="9"/>
  <c r="I4507" i="9"/>
  <c r="I4508" i="9"/>
  <c r="I4509" i="9"/>
  <c r="I4510" i="9"/>
  <c r="I4511" i="9"/>
  <c r="I4512" i="9"/>
  <c r="I4513" i="9"/>
  <c r="I4514" i="9"/>
  <c r="I4515" i="9"/>
  <c r="I4516" i="9"/>
  <c r="I4517" i="9"/>
  <c r="I4518" i="9"/>
  <c r="I4519" i="9"/>
  <c r="I4520" i="9"/>
  <c r="I4521" i="9"/>
  <c r="I4522" i="9"/>
  <c r="I4523" i="9"/>
  <c r="I4524" i="9"/>
  <c r="I4525" i="9"/>
  <c r="I4526" i="9"/>
  <c r="I4527" i="9"/>
  <c r="I4528" i="9"/>
  <c r="I4529" i="9"/>
  <c r="I4530" i="9"/>
  <c r="I4531" i="9"/>
  <c r="I4532" i="9"/>
  <c r="I4533" i="9"/>
  <c r="I4534" i="9"/>
  <c r="I4535" i="9"/>
  <c r="I4536" i="9"/>
  <c r="I4537" i="9"/>
  <c r="I4538" i="9"/>
  <c r="I4539" i="9"/>
  <c r="I4540" i="9"/>
  <c r="I4541" i="9"/>
  <c r="I4542" i="9"/>
  <c r="I4543" i="9"/>
  <c r="I4544" i="9"/>
  <c r="I4545" i="9"/>
  <c r="I4546" i="9"/>
  <c r="I4547" i="9"/>
  <c r="I4548" i="9"/>
  <c r="I4549" i="9"/>
  <c r="I4550" i="9"/>
  <c r="I4551" i="9"/>
  <c r="I4552" i="9"/>
  <c r="I4553" i="9"/>
  <c r="I4554" i="9"/>
  <c r="I4555" i="9"/>
  <c r="I4556" i="9"/>
  <c r="I4557" i="9"/>
  <c r="I4558" i="9"/>
  <c r="I4559" i="9"/>
  <c r="I4560" i="9"/>
  <c r="I4561" i="9"/>
  <c r="I4562" i="9"/>
  <c r="I4563" i="9"/>
  <c r="I4564" i="9"/>
  <c r="I4565" i="9"/>
  <c r="I4566" i="9"/>
  <c r="I4567" i="9"/>
  <c r="I4568" i="9"/>
  <c r="I4569" i="9"/>
  <c r="I4570" i="9"/>
  <c r="I4571" i="9"/>
  <c r="I4572" i="9"/>
  <c r="I4573" i="9"/>
  <c r="I4574" i="9"/>
  <c r="I4575" i="9"/>
  <c r="I4576" i="9"/>
  <c r="I4577" i="9"/>
  <c r="I4578" i="9"/>
  <c r="I4579" i="9"/>
  <c r="I4580" i="9"/>
  <c r="I4581" i="9"/>
  <c r="I4582" i="9"/>
  <c r="I4583" i="9"/>
  <c r="I4584" i="9"/>
  <c r="I4585" i="9"/>
  <c r="I4586" i="9"/>
  <c r="I4587" i="9"/>
  <c r="I4588" i="9"/>
  <c r="I4589" i="9"/>
  <c r="I4590" i="9"/>
  <c r="I4591" i="9"/>
  <c r="I4592" i="9"/>
  <c r="I4593" i="9"/>
  <c r="I4594" i="9"/>
  <c r="I4595" i="9"/>
  <c r="I4596" i="9"/>
  <c r="I4597" i="9"/>
  <c r="I4598" i="9"/>
  <c r="I4599" i="9"/>
  <c r="I4600" i="9"/>
  <c r="I4601" i="9"/>
  <c r="I4602" i="9"/>
  <c r="I4603" i="9"/>
  <c r="I4604" i="9"/>
  <c r="I4605" i="9"/>
  <c r="I4606" i="9"/>
  <c r="I4607" i="9"/>
  <c r="I4608" i="9"/>
  <c r="I4609" i="9"/>
  <c r="I4610" i="9"/>
  <c r="I4611" i="9"/>
  <c r="I4612" i="9"/>
  <c r="I4613" i="9"/>
  <c r="I4614" i="9"/>
  <c r="I4615" i="9"/>
  <c r="I4616" i="9"/>
  <c r="I4617" i="9"/>
  <c r="I4618" i="9"/>
  <c r="I4619" i="9"/>
  <c r="I4620" i="9"/>
  <c r="I4621" i="9"/>
  <c r="I4622" i="9"/>
  <c r="I4623" i="9"/>
  <c r="I4624" i="9"/>
  <c r="I4625" i="9"/>
  <c r="I4626" i="9"/>
  <c r="I4627" i="9"/>
  <c r="I4628" i="9"/>
  <c r="I4629" i="9"/>
  <c r="I4630" i="9"/>
  <c r="I4631" i="9"/>
  <c r="I4632" i="9"/>
  <c r="I4633" i="9"/>
  <c r="I4634" i="9"/>
  <c r="I4635" i="9"/>
  <c r="I4636" i="9"/>
  <c r="I4637" i="9"/>
  <c r="I4638" i="9"/>
  <c r="I4639" i="9"/>
  <c r="I4640" i="9"/>
  <c r="I4641" i="9"/>
  <c r="I4642" i="9"/>
  <c r="I4643" i="9"/>
  <c r="I4644" i="9"/>
  <c r="I4645" i="9"/>
  <c r="I4646" i="9"/>
  <c r="I4647" i="9"/>
  <c r="I4648" i="9"/>
  <c r="I4649" i="9"/>
  <c r="I4650" i="9"/>
  <c r="I4651" i="9"/>
  <c r="I4652" i="9"/>
  <c r="I4653" i="9"/>
  <c r="I4654" i="9"/>
  <c r="I4655" i="9"/>
  <c r="I4656" i="9"/>
  <c r="I4657" i="9"/>
  <c r="I4658" i="9"/>
  <c r="I4659" i="9"/>
  <c r="I4660" i="9"/>
  <c r="I4661" i="9"/>
  <c r="I4662" i="9"/>
  <c r="I4663" i="9"/>
  <c r="I4664" i="9"/>
  <c r="I4665" i="9"/>
  <c r="I4666" i="9"/>
  <c r="I4667" i="9"/>
  <c r="I4668" i="9"/>
  <c r="I4669" i="9"/>
  <c r="I4670" i="9"/>
  <c r="I4671" i="9"/>
  <c r="I4672" i="9"/>
  <c r="I4673" i="9"/>
  <c r="I4674" i="9"/>
  <c r="I4675" i="9"/>
  <c r="I4676" i="9"/>
  <c r="I4677" i="9"/>
  <c r="I4678" i="9"/>
  <c r="I4679" i="9"/>
  <c r="I4680" i="9"/>
  <c r="I4681" i="9"/>
  <c r="I4682" i="9"/>
  <c r="I4683" i="9"/>
  <c r="I4684" i="9"/>
  <c r="I4685" i="9"/>
  <c r="I4686" i="9"/>
  <c r="I4687" i="9"/>
  <c r="I4688" i="9"/>
  <c r="I4689" i="9"/>
  <c r="I4690" i="9"/>
  <c r="I4691" i="9"/>
  <c r="I4692" i="9"/>
  <c r="I4693" i="9"/>
  <c r="I4694" i="9"/>
  <c r="I4695" i="9"/>
  <c r="I4696" i="9"/>
  <c r="I4697" i="9"/>
  <c r="I4698" i="9"/>
  <c r="I4699" i="9"/>
  <c r="I4700" i="9"/>
  <c r="I4701" i="9"/>
  <c r="I4702" i="9"/>
  <c r="I4703" i="9"/>
  <c r="I4704" i="9"/>
  <c r="I4705" i="9"/>
  <c r="I4706" i="9"/>
  <c r="I4707" i="9"/>
  <c r="I4708" i="9"/>
  <c r="I4709" i="9"/>
  <c r="I4710" i="9"/>
  <c r="I4711" i="9"/>
  <c r="I4712" i="9"/>
  <c r="I4713" i="9"/>
  <c r="I4714" i="9"/>
  <c r="I4715" i="9"/>
  <c r="I4716" i="9"/>
  <c r="I4717" i="9"/>
  <c r="I4718" i="9"/>
  <c r="I4719" i="9"/>
  <c r="I4720" i="9"/>
  <c r="I4721" i="9"/>
  <c r="I4722" i="9"/>
  <c r="I4723" i="9"/>
  <c r="I4724" i="9"/>
  <c r="I4725" i="9"/>
  <c r="I4726" i="9"/>
  <c r="I4727" i="9"/>
  <c r="I4728" i="9"/>
  <c r="I4729" i="9"/>
  <c r="I4730" i="9"/>
  <c r="I4731" i="9"/>
  <c r="I4732" i="9"/>
  <c r="I4733" i="9"/>
  <c r="I4734" i="9"/>
  <c r="I4735" i="9"/>
  <c r="I4736" i="9"/>
  <c r="I4737" i="9"/>
  <c r="I4738" i="9"/>
  <c r="I4739" i="9"/>
  <c r="I4740" i="9"/>
  <c r="I4741" i="9"/>
  <c r="I4742" i="9"/>
  <c r="I4743" i="9"/>
  <c r="I4744" i="9"/>
  <c r="I4745" i="9"/>
  <c r="I4746" i="9"/>
  <c r="I4747" i="9"/>
  <c r="I4748" i="9"/>
  <c r="I4749" i="9"/>
  <c r="I4750" i="9"/>
  <c r="I4751" i="9"/>
  <c r="I4752" i="9"/>
  <c r="I4753" i="9"/>
  <c r="I4754" i="9"/>
  <c r="I4755" i="9"/>
  <c r="I4756" i="9"/>
  <c r="I4757" i="9"/>
  <c r="I4758" i="9"/>
  <c r="I4759" i="9"/>
  <c r="I4760" i="9"/>
  <c r="I4761" i="9"/>
  <c r="I4762" i="9"/>
  <c r="I4763" i="9"/>
  <c r="I4764" i="9"/>
  <c r="I4765" i="9"/>
  <c r="I4766" i="9"/>
  <c r="I4767" i="9"/>
  <c r="I4768" i="9"/>
  <c r="I4769" i="9"/>
  <c r="I4770" i="9"/>
  <c r="I4771" i="9"/>
  <c r="I4772" i="9"/>
  <c r="I4773" i="9"/>
  <c r="I4774" i="9"/>
  <c r="I4775" i="9"/>
  <c r="I4776" i="9"/>
  <c r="I4777" i="9"/>
  <c r="I4778" i="9"/>
  <c r="I4779" i="9"/>
  <c r="I4780" i="9"/>
  <c r="I4781" i="9"/>
  <c r="I4782" i="9"/>
  <c r="I4783" i="9"/>
  <c r="I4784" i="9"/>
  <c r="I4785" i="9"/>
  <c r="I4786" i="9"/>
  <c r="I4787" i="9"/>
  <c r="I4788" i="9"/>
  <c r="I4789" i="9"/>
  <c r="I4790" i="9"/>
  <c r="I4791" i="9"/>
  <c r="I4792" i="9"/>
  <c r="I4793" i="9"/>
  <c r="I4794" i="9"/>
  <c r="I4795" i="9"/>
  <c r="I4796" i="9"/>
  <c r="I4797" i="9"/>
  <c r="I4798" i="9"/>
  <c r="I4799" i="9"/>
  <c r="I4800" i="9"/>
  <c r="I4801" i="9"/>
  <c r="I4802" i="9"/>
  <c r="I4803" i="9"/>
  <c r="I4804" i="9"/>
  <c r="I4805" i="9"/>
  <c r="I4806" i="9"/>
  <c r="I4807" i="9"/>
  <c r="I4808" i="9"/>
  <c r="I4809" i="9"/>
  <c r="I4810" i="9"/>
  <c r="I4811" i="9"/>
  <c r="I4812" i="9"/>
  <c r="I4813" i="9"/>
  <c r="I4814" i="9"/>
  <c r="I4815" i="9"/>
  <c r="I4816" i="9"/>
  <c r="I4817" i="9"/>
  <c r="I4818" i="9"/>
  <c r="I4819" i="9"/>
  <c r="I4820" i="9"/>
  <c r="I4821" i="9"/>
  <c r="I4822" i="9"/>
  <c r="I4823" i="9"/>
  <c r="I4824" i="9"/>
  <c r="I4825" i="9"/>
  <c r="I4826" i="9"/>
  <c r="I4827" i="9"/>
  <c r="I4828" i="9"/>
  <c r="I4829" i="9"/>
  <c r="I4830" i="9"/>
  <c r="I4831" i="9"/>
  <c r="I4832" i="9"/>
  <c r="I4833" i="9"/>
  <c r="I4834" i="9"/>
  <c r="I4835" i="9"/>
  <c r="I4836" i="9"/>
  <c r="I4837" i="9"/>
  <c r="I4838" i="9"/>
  <c r="I4839" i="9"/>
  <c r="I4840" i="9"/>
  <c r="I4841" i="9"/>
  <c r="I4842" i="9"/>
  <c r="I4843" i="9"/>
  <c r="I4844" i="9"/>
  <c r="I4845" i="9"/>
  <c r="I4846" i="9"/>
  <c r="I4847" i="9"/>
  <c r="I4848" i="9"/>
  <c r="I4849" i="9"/>
  <c r="I4850" i="9"/>
  <c r="I4851" i="9"/>
  <c r="I4852" i="9"/>
  <c r="I4853" i="9"/>
  <c r="I4854" i="9"/>
  <c r="I4855" i="9"/>
  <c r="I4856" i="9"/>
  <c r="I4857" i="9"/>
  <c r="I4858" i="9"/>
  <c r="I4859" i="9"/>
  <c r="I4860" i="9"/>
  <c r="I4861" i="9"/>
  <c r="I4862" i="9"/>
  <c r="I4863" i="9"/>
  <c r="I4864" i="9"/>
  <c r="I4865" i="9"/>
  <c r="I4866" i="9"/>
  <c r="I4867" i="9"/>
  <c r="I4868" i="9"/>
  <c r="I4869" i="9"/>
  <c r="I4870" i="9"/>
  <c r="I4871" i="9"/>
  <c r="I4872" i="9"/>
  <c r="I4873" i="9"/>
  <c r="I4874" i="9"/>
  <c r="I4875" i="9"/>
  <c r="I4876" i="9"/>
  <c r="I4877" i="9"/>
  <c r="I4878" i="9"/>
  <c r="I4879" i="9"/>
  <c r="I4880" i="9"/>
  <c r="I4881" i="9"/>
  <c r="I4882" i="9"/>
  <c r="I4883" i="9"/>
  <c r="I4884" i="9"/>
  <c r="I4885" i="9"/>
  <c r="I4886" i="9"/>
  <c r="I4887" i="9"/>
  <c r="I4888" i="9"/>
  <c r="I4889" i="9"/>
  <c r="I4890" i="9"/>
  <c r="I4891" i="9"/>
  <c r="I4892" i="9"/>
  <c r="I4893" i="9"/>
  <c r="I4894" i="9"/>
  <c r="I4895" i="9"/>
  <c r="I4896" i="9"/>
  <c r="I4897" i="9"/>
  <c r="I4898" i="9"/>
  <c r="I4899" i="9"/>
  <c r="I4900" i="9"/>
  <c r="I4901" i="9"/>
  <c r="I4902" i="9"/>
  <c r="I4903" i="9"/>
  <c r="I4904" i="9"/>
  <c r="I4905" i="9"/>
  <c r="I4906" i="9"/>
  <c r="I4907" i="9"/>
  <c r="I4908" i="9"/>
  <c r="I4909" i="9"/>
  <c r="I4910" i="9"/>
  <c r="I4911" i="9"/>
  <c r="I4912" i="9"/>
  <c r="I4913" i="9"/>
  <c r="I4914" i="9"/>
  <c r="I4915" i="9"/>
  <c r="I4916" i="9"/>
  <c r="I4917" i="9"/>
  <c r="I4918" i="9"/>
  <c r="I4919" i="9"/>
  <c r="I4920" i="9"/>
  <c r="I4921" i="9"/>
  <c r="I4922" i="9"/>
  <c r="I4923" i="9"/>
  <c r="I4924" i="9"/>
  <c r="I4925" i="9"/>
  <c r="I4926" i="9"/>
  <c r="I4927" i="9"/>
  <c r="I4928" i="9"/>
  <c r="I4929" i="9"/>
  <c r="I4930" i="9"/>
  <c r="I4931" i="9"/>
  <c r="I4932" i="9"/>
  <c r="I4933" i="9"/>
  <c r="I4934" i="9"/>
  <c r="I4935" i="9"/>
  <c r="I4936" i="9"/>
  <c r="I4937" i="9"/>
  <c r="I4938" i="9"/>
  <c r="I4939" i="9"/>
  <c r="I4940" i="9"/>
  <c r="I4941" i="9"/>
  <c r="I4942" i="9"/>
  <c r="I4943" i="9"/>
  <c r="I4944" i="9"/>
  <c r="I4945" i="9"/>
  <c r="I4946" i="9"/>
  <c r="I4947" i="9"/>
  <c r="I4948" i="9"/>
  <c r="I4949" i="9"/>
  <c r="I4950" i="9"/>
  <c r="I4951" i="9"/>
  <c r="I4952" i="9"/>
  <c r="I4953" i="9"/>
  <c r="I4954" i="9"/>
  <c r="I4955" i="9"/>
  <c r="I4956" i="9"/>
  <c r="I4957" i="9"/>
  <c r="I4958" i="9"/>
  <c r="I4959" i="9"/>
  <c r="I4960" i="9"/>
  <c r="I4961" i="9"/>
  <c r="I4962" i="9"/>
  <c r="I4963" i="9"/>
  <c r="I4964" i="9"/>
  <c r="I4965" i="9"/>
  <c r="I4966" i="9"/>
  <c r="I4967" i="9"/>
  <c r="I4968" i="9"/>
  <c r="I4969" i="9"/>
  <c r="I4970" i="9"/>
  <c r="I4971" i="9"/>
  <c r="I4972" i="9"/>
  <c r="I4973" i="9"/>
  <c r="I4974" i="9"/>
  <c r="I4975" i="9"/>
  <c r="I4976" i="9"/>
  <c r="I4977" i="9"/>
  <c r="I4978" i="9"/>
  <c r="I4979" i="9"/>
  <c r="I4980" i="9"/>
  <c r="I4981" i="9"/>
  <c r="I4982" i="9"/>
  <c r="I4983" i="9"/>
  <c r="I4984" i="9"/>
  <c r="I4985" i="9"/>
  <c r="I4986" i="9"/>
  <c r="I4987" i="9"/>
  <c r="I4988" i="9"/>
  <c r="I4989" i="9"/>
  <c r="I4990" i="9"/>
  <c r="I4991" i="9"/>
  <c r="I4992" i="9"/>
  <c r="I4993" i="9"/>
  <c r="I4994" i="9"/>
  <c r="I4995" i="9"/>
  <c r="I4996" i="9"/>
  <c r="I4997" i="9"/>
  <c r="I4998" i="9"/>
  <c r="I4999" i="9"/>
  <c r="I5000" i="9"/>
  <c r="I5001" i="9"/>
  <c r="I5002" i="9"/>
  <c r="I5003" i="9"/>
  <c r="I5004" i="9"/>
  <c r="I5005" i="9"/>
  <c r="I5006" i="9"/>
  <c r="I5007" i="9"/>
  <c r="I5008" i="9"/>
  <c r="I5009" i="9"/>
  <c r="I5010" i="9"/>
  <c r="I5011" i="9"/>
  <c r="I5012" i="9"/>
  <c r="I5013" i="9"/>
  <c r="I5014" i="9"/>
  <c r="I5015" i="9"/>
  <c r="I5016" i="9"/>
  <c r="I5017" i="9"/>
  <c r="I5018" i="9"/>
  <c r="I5019" i="9"/>
  <c r="I5020" i="9"/>
  <c r="I5021" i="9"/>
  <c r="I5022" i="9"/>
  <c r="I5023" i="9"/>
  <c r="I5024" i="9"/>
  <c r="I5025" i="9"/>
  <c r="I5026" i="9"/>
  <c r="I5027" i="9"/>
  <c r="I5028" i="9"/>
  <c r="I5029" i="9"/>
  <c r="I5030" i="9"/>
  <c r="I5031" i="9"/>
  <c r="I5032" i="9"/>
  <c r="I5033" i="9"/>
  <c r="I5034" i="9"/>
  <c r="I5035" i="9"/>
  <c r="I5036" i="9"/>
  <c r="I5037" i="9"/>
  <c r="I5038" i="9"/>
  <c r="I5039" i="9"/>
  <c r="I5040" i="9"/>
  <c r="I5041" i="9"/>
  <c r="I5042" i="9"/>
  <c r="I5043" i="9"/>
  <c r="I5044" i="9"/>
  <c r="I5045" i="9"/>
  <c r="I5046" i="9"/>
  <c r="I5047" i="9"/>
  <c r="I5048" i="9"/>
  <c r="I5049" i="9"/>
  <c r="I5050" i="9"/>
  <c r="I5051" i="9"/>
  <c r="I5052" i="9"/>
  <c r="I5053" i="9"/>
  <c r="I5054" i="9"/>
  <c r="I5055" i="9"/>
  <c r="I5056" i="9"/>
  <c r="I5057" i="9"/>
  <c r="I5058" i="9"/>
  <c r="I5059" i="9"/>
  <c r="I5060" i="9"/>
  <c r="I5061" i="9"/>
  <c r="I5062" i="9"/>
  <c r="I5063" i="9"/>
  <c r="I5064" i="9"/>
  <c r="I5065" i="9"/>
  <c r="I5066" i="9"/>
  <c r="I5067" i="9"/>
  <c r="I5068" i="9"/>
  <c r="I5069" i="9"/>
  <c r="I5070" i="9"/>
  <c r="I5071" i="9"/>
  <c r="I5072" i="9"/>
  <c r="I5073" i="9"/>
  <c r="I5074" i="9"/>
  <c r="I5075" i="9"/>
  <c r="I5076" i="9"/>
  <c r="I5077" i="9"/>
  <c r="I5078" i="9"/>
  <c r="I5079" i="9"/>
  <c r="I5080" i="9"/>
  <c r="I5081" i="9"/>
  <c r="I5082" i="9"/>
  <c r="I5083" i="9"/>
  <c r="I5084" i="9"/>
  <c r="I5085" i="9"/>
  <c r="I5086" i="9"/>
  <c r="I5087" i="9"/>
  <c r="I5088" i="9"/>
  <c r="I5089" i="9"/>
  <c r="I5090" i="9"/>
  <c r="I5091" i="9"/>
  <c r="I5092" i="9"/>
  <c r="I5093" i="9"/>
  <c r="I5094" i="9"/>
  <c r="I5095" i="9"/>
  <c r="I5096" i="9"/>
  <c r="I5097" i="9"/>
  <c r="I5098" i="9"/>
  <c r="I5099" i="9"/>
  <c r="I5100" i="9"/>
  <c r="I5101" i="9"/>
  <c r="I5102" i="9"/>
  <c r="I5103" i="9"/>
  <c r="I5104" i="9"/>
  <c r="I5105" i="9"/>
  <c r="I5106" i="9"/>
  <c r="I5107" i="9"/>
  <c r="I5108" i="9"/>
  <c r="I5109" i="9"/>
  <c r="I5110" i="9"/>
  <c r="I5111" i="9"/>
  <c r="I5112" i="9"/>
  <c r="I5113" i="9"/>
  <c r="I5114" i="9"/>
  <c r="I5115" i="9"/>
  <c r="I5116" i="9"/>
  <c r="I5117" i="9"/>
  <c r="I5118" i="9"/>
  <c r="I5119" i="9"/>
  <c r="I5120" i="9"/>
  <c r="I5121" i="9"/>
  <c r="I5122" i="9"/>
  <c r="I5123" i="9"/>
  <c r="I5124" i="9"/>
  <c r="I5125" i="9"/>
  <c r="I5126" i="9"/>
  <c r="I5127" i="9"/>
  <c r="I5128" i="9"/>
  <c r="I5129" i="9"/>
  <c r="I5130" i="9"/>
  <c r="I5131" i="9"/>
  <c r="I5132" i="9"/>
  <c r="I5133" i="9"/>
  <c r="I5134" i="9"/>
  <c r="I5135" i="9"/>
  <c r="I5136" i="9"/>
  <c r="I5137" i="9"/>
  <c r="I5138" i="9"/>
  <c r="I5139" i="9"/>
  <c r="I5140" i="9"/>
  <c r="I5141" i="9"/>
  <c r="I5142" i="9"/>
  <c r="I5143" i="9"/>
  <c r="I5144" i="9"/>
  <c r="I5145" i="9"/>
  <c r="I5146" i="9"/>
  <c r="I5147" i="9"/>
  <c r="I5148" i="9"/>
  <c r="I5149" i="9"/>
  <c r="I5150" i="9"/>
  <c r="I5151" i="9"/>
  <c r="I5152" i="9"/>
  <c r="I5153" i="9"/>
  <c r="I5154" i="9"/>
  <c r="I5155" i="9"/>
  <c r="I5156" i="9"/>
  <c r="I5157" i="9"/>
  <c r="I5158" i="9"/>
  <c r="I5159" i="9"/>
  <c r="I5160" i="9"/>
  <c r="I5161" i="9"/>
  <c r="I5162" i="9"/>
  <c r="I5163" i="9"/>
  <c r="I5164" i="9"/>
  <c r="I5165" i="9"/>
  <c r="I5166" i="9"/>
  <c r="I5167" i="9"/>
  <c r="I5168" i="9"/>
  <c r="I5169" i="9"/>
  <c r="I5170" i="9"/>
  <c r="I5171" i="9"/>
  <c r="I5172" i="9"/>
  <c r="I5173" i="9"/>
  <c r="I5174" i="9"/>
  <c r="I5175" i="9"/>
  <c r="I5176" i="9"/>
  <c r="I5177" i="9"/>
  <c r="I5178" i="9"/>
  <c r="I5179" i="9"/>
  <c r="I5180" i="9"/>
  <c r="I5181" i="9"/>
  <c r="I5182" i="9"/>
  <c r="I5183" i="9"/>
  <c r="I5184" i="9"/>
  <c r="I5185" i="9"/>
  <c r="I5186" i="9"/>
  <c r="I5187" i="9"/>
  <c r="I5188" i="9"/>
  <c r="I5189" i="9"/>
  <c r="I5190" i="9"/>
  <c r="I5191" i="9"/>
  <c r="I5192" i="9"/>
  <c r="I5193" i="9"/>
  <c r="I5194" i="9"/>
  <c r="I5195" i="9"/>
  <c r="I5196" i="9"/>
  <c r="I5197" i="9"/>
  <c r="I5198" i="9"/>
  <c r="I5199" i="9"/>
  <c r="I5200" i="9"/>
  <c r="I5201" i="9"/>
  <c r="I5202" i="9"/>
  <c r="I5203" i="9"/>
  <c r="I5204" i="9"/>
  <c r="I5205" i="9"/>
  <c r="I5206" i="9"/>
  <c r="I5207" i="9"/>
  <c r="I5208" i="9"/>
  <c r="I5209" i="9"/>
  <c r="I5210" i="9"/>
  <c r="I5211" i="9"/>
  <c r="I5212" i="9"/>
  <c r="I5213" i="9"/>
  <c r="I5214" i="9"/>
  <c r="I5215" i="9"/>
  <c r="I5216" i="9"/>
  <c r="I5217" i="9"/>
  <c r="I5218" i="9"/>
  <c r="I5219" i="9"/>
  <c r="I5220" i="9"/>
  <c r="I5221" i="9"/>
  <c r="I5222" i="9"/>
  <c r="I5223" i="9"/>
  <c r="I5224" i="9"/>
  <c r="I5225" i="9"/>
  <c r="I5226" i="9"/>
  <c r="I5227" i="9"/>
  <c r="I5228" i="9"/>
  <c r="I5229" i="9"/>
  <c r="I5230" i="9"/>
  <c r="I5231" i="9"/>
  <c r="I5232" i="9"/>
  <c r="I5233" i="9"/>
  <c r="I5234" i="9"/>
  <c r="I5235" i="9"/>
  <c r="I5236" i="9"/>
  <c r="I5237" i="9"/>
  <c r="I5238" i="9"/>
  <c r="I5239" i="9"/>
  <c r="I5240" i="9"/>
  <c r="I5241" i="9"/>
  <c r="I5242" i="9"/>
  <c r="I5243" i="9"/>
  <c r="I5244" i="9"/>
  <c r="I5245" i="9"/>
  <c r="I5246" i="9"/>
  <c r="I5247" i="9"/>
  <c r="I5248" i="9"/>
  <c r="I5249" i="9"/>
  <c r="I5250" i="9"/>
  <c r="I5251" i="9"/>
  <c r="I5252" i="9"/>
  <c r="I5253" i="9"/>
  <c r="I5254" i="9"/>
  <c r="I5255" i="9"/>
  <c r="I5256" i="9"/>
  <c r="I5257" i="9"/>
  <c r="I5258" i="9"/>
  <c r="I5259" i="9"/>
  <c r="I5260" i="9"/>
  <c r="I5261" i="9"/>
  <c r="I5262" i="9"/>
  <c r="I5263" i="9"/>
  <c r="I5264" i="9"/>
  <c r="I5265" i="9"/>
  <c r="I5266" i="9"/>
  <c r="I5267" i="9"/>
  <c r="I5268" i="9"/>
  <c r="I5269" i="9"/>
  <c r="I5270" i="9"/>
  <c r="I5271" i="9"/>
  <c r="I5272" i="9"/>
  <c r="I5273" i="9"/>
  <c r="I5274" i="9"/>
  <c r="I5275" i="9"/>
  <c r="I5276" i="9"/>
  <c r="I5277" i="9"/>
  <c r="I5278" i="9"/>
  <c r="I5279" i="9"/>
  <c r="I5280" i="9"/>
  <c r="I5281" i="9"/>
  <c r="I5282" i="9"/>
  <c r="I5283" i="9"/>
  <c r="I5284" i="9"/>
  <c r="I5285" i="9"/>
  <c r="I5286" i="9"/>
  <c r="I5287" i="9"/>
  <c r="I5288" i="9"/>
  <c r="I5289" i="9"/>
  <c r="I5290" i="9"/>
  <c r="I5291" i="9"/>
  <c r="I5292" i="9"/>
  <c r="I5293" i="9"/>
  <c r="I5294" i="9"/>
  <c r="I5295" i="9"/>
  <c r="I5296" i="9"/>
  <c r="I5297" i="9"/>
  <c r="I5298" i="9"/>
  <c r="I5299" i="9"/>
  <c r="I5300" i="9"/>
  <c r="I5301" i="9"/>
  <c r="I5302" i="9"/>
  <c r="I5303" i="9"/>
  <c r="I5304" i="9"/>
  <c r="I5305" i="9"/>
  <c r="I5306" i="9"/>
  <c r="I5307" i="9"/>
  <c r="I5308" i="9"/>
  <c r="I5309" i="9"/>
  <c r="I5310" i="9"/>
  <c r="I5311" i="9"/>
  <c r="I5312" i="9"/>
  <c r="I5313" i="9"/>
  <c r="I5314" i="9"/>
  <c r="I5315" i="9"/>
  <c r="I5316" i="9"/>
  <c r="I5317" i="9"/>
  <c r="I5318" i="9"/>
  <c r="I5319" i="9"/>
  <c r="I5320" i="9"/>
  <c r="I5321" i="9"/>
  <c r="I5322" i="9"/>
  <c r="I5323" i="9"/>
  <c r="I5324" i="9"/>
  <c r="I5325" i="9"/>
  <c r="I5326" i="9"/>
  <c r="I5327" i="9"/>
  <c r="I5328" i="9"/>
  <c r="I5329" i="9"/>
  <c r="I5330" i="9"/>
  <c r="I5331" i="9"/>
  <c r="I5332" i="9"/>
  <c r="I5333" i="9"/>
  <c r="I5334" i="9"/>
  <c r="I5335" i="9"/>
  <c r="I5336" i="9"/>
  <c r="I5337" i="9"/>
  <c r="I5338" i="9"/>
  <c r="I5339" i="9"/>
  <c r="I5340" i="9"/>
  <c r="I5341" i="9"/>
  <c r="I5342" i="9"/>
  <c r="I5343" i="9"/>
  <c r="I5344" i="9"/>
  <c r="I5345" i="9"/>
  <c r="I5346" i="9"/>
  <c r="I5347" i="9"/>
  <c r="I5348" i="9"/>
  <c r="I5349" i="9"/>
  <c r="I5350" i="9"/>
  <c r="I5351" i="9"/>
  <c r="I5352" i="9"/>
  <c r="I5353" i="9"/>
  <c r="I5354" i="9"/>
  <c r="I5355" i="9"/>
  <c r="I5356" i="9"/>
  <c r="I5357" i="9"/>
  <c r="I5358" i="9"/>
  <c r="I5359" i="9"/>
  <c r="I5360" i="9"/>
  <c r="I5361" i="9"/>
  <c r="I5362" i="9"/>
  <c r="I5363" i="9"/>
  <c r="I5364" i="9"/>
  <c r="I5365" i="9"/>
  <c r="I5366" i="9"/>
  <c r="I5367" i="9"/>
  <c r="I5368" i="9"/>
  <c r="I5369" i="9"/>
  <c r="I5370" i="9"/>
  <c r="I5371" i="9"/>
  <c r="I5372" i="9"/>
  <c r="I5373" i="9"/>
  <c r="I5374" i="9"/>
  <c r="I5375" i="9"/>
  <c r="I5376" i="9"/>
  <c r="I5377" i="9"/>
  <c r="I5378" i="9"/>
  <c r="I5379" i="9"/>
  <c r="I5380" i="9"/>
  <c r="I5381" i="9"/>
  <c r="I5382" i="9"/>
  <c r="I5383" i="9"/>
  <c r="I5384" i="9"/>
  <c r="I5385" i="9"/>
  <c r="I5386" i="9"/>
  <c r="I5387" i="9"/>
  <c r="I5388" i="9"/>
  <c r="I5389" i="9"/>
  <c r="I5390" i="9"/>
  <c r="I5391" i="9"/>
  <c r="I5392" i="9"/>
  <c r="I5393" i="9"/>
  <c r="I5394" i="9"/>
  <c r="I5395" i="9"/>
  <c r="I5396" i="9"/>
  <c r="I5397" i="9"/>
  <c r="I5398" i="9"/>
  <c r="I5399" i="9"/>
  <c r="I5400" i="9"/>
  <c r="I5401" i="9"/>
  <c r="I5402" i="9"/>
  <c r="I5403" i="9"/>
  <c r="I5404" i="9"/>
  <c r="I5405" i="9"/>
  <c r="I5406" i="9"/>
  <c r="I5407" i="9"/>
  <c r="I5408" i="9"/>
  <c r="I5409" i="9"/>
  <c r="I5410" i="9"/>
  <c r="I5411" i="9"/>
  <c r="I5412" i="9"/>
  <c r="I5413" i="9"/>
  <c r="I5414" i="9"/>
  <c r="I5415" i="9"/>
  <c r="I5416" i="9"/>
  <c r="I5417" i="9"/>
  <c r="I5418" i="9"/>
  <c r="I5419" i="9"/>
  <c r="I5420" i="9"/>
  <c r="I5421" i="9"/>
  <c r="I5422" i="9"/>
  <c r="I5423" i="9"/>
  <c r="I5424" i="9"/>
  <c r="I5425" i="9"/>
  <c r="I5426" i="9"/>
  <c r="I5427" i="9"/>
  <c r="I5428" i="9"/>
  <c r="I5429" i="9"/>
  <c r="I5430" i="9"/>
  <c r="I5431" i="9"/>
  <c r="I5432" i="9"/>
  <c r="I5433" i="9"/>
  <c r="I5434" i="9"/>
  <c r="I5435" i="9"/>
  <c r="I5436" i="9"/>
  <c r="I5437" i="9"/>
  <c r="I5438" i="9"/>
  <c r="I5439" i="9"/>
  <c r="I5440" i="9"/>
  <c r="I5441" i="9"/>
  <c r="I5442" i="9"/>
  <c r="I5443" i="9"/>
  <c r="I5444" i="9"/>
  <c r="I5445" i="9"/>
  <c r="I5446" i="9"/>
  <c r="I5447" i="9"/>
  <c r="I5448" i="9"/>
  <c r="I5449" i="9"/>
  <c r="I5450" i="9"/>
  <c r="I5451" i="9"/>
  <c r="I5452" i="9"/>
  <c r="I5453" i="9"/>
  <c r="I5454" i="9"/>
  <c r="I5455" i="9"/>
  <c r="I5456" i="9"/>
  <c r="I5457" i="9"/>
  <c r="I5458" i="9"/>
  <c r="I5459" i="9"/>
  <c r="I5460" i="9"/>
  <c r="I5461" i="9"/>
  <c r="I5462" i="9"/>
  <c r="I5463" i="9"/>
  <c r="I5464" i="9"/>
  <c r="I5465" i="9"/>
  <c r="I5466" i="9"/>
  <c r="I5467" i="9"/>
  <c r="I5468" i="9"/>
  <c r="I5469" i="9"/>
  <c r="I5470" i="9"/>
  <c r="I5471" i="9"/>
  <c r="I5472" i="9"/>
  <c r="I5473" i="9"/>
  <c r="I5474" i="9"/>
  <c r="I5475" i="9"/>
  <c r="I5476" i="9"/>
  <c r="I5477" i="9"/>
  <c r="I5478" i="9"/>
  <c r="I5479" i="9"/>
  <c r="I5480" i="9"/>
  <c r="I5481" i="9"/>
  <c r="I5482" i="9"/>
  <c r="I5483" i="9"/>
  <c r="I5484" i="9"/>
  <c r="I5485" i="9"/>
  <c r="I5486" i="9"/>
  <c r="I5487" i="9"/>
  <c r="I5488" i="9"/>
  <c r="I5489" i="9"/>
  <c r="I5490" i="9"/>
  <c r="I5491" i="9"/>
  <c r="I5492" i="9"/>
  <c r="I5493" i="9"/>
  <c r="I5494" i="9"/>
  <c r="I5495" i="9"/>
  <c r="I5496" i="9"/>
  <c r="I5497" i="9"/>
  <c r="I5498" i="9"/>
  <c r="I5499" i="9"/>
  <c r="I5500" i="9"/>
  <c r="I5501" i="9"/>
  <c r="I5502" i="9"/>
  <c r="I5503" i="9"/>
  <c r="I5504" i="9"/>
  <c r="I5505" i="9"/>
  <c r="I5506" i="9"/>
  <c r="I5507" i="9"/>
  <c r="I5508" i="9"/>
  <c r="I5509" i="9"/>
  <c r="I5510" i="9"/>
  <c r="I5511" i="9"/>
  <c r="I5512" i="9"/>
  <c r="I5513" i="9"/>
  <c r="I5514" i="9"/>
  <c r="I5515" i="9"/>
  <c r="I5516" i="9"/>
  <c r="I5517" i="9"/>
  <c r="I5518" i="9"/>
  <c r="I5519" i="9"/>
  <c r="I5520" i="9"/>
  <c r="I5521" i="9"/>
  <c r="I5522" i="9"/>
  <c r="I5523" i="9"/>
  <c r="I5524" i="9"/>
  <c r="I5525" i="9"/>
  <c r="I5526" i="9"/>
  <c r="I5527" i="9"/>
  <c r="I5528" i="9"/>
  <c r="I5529" i="9"/>
  <c r="I5530" i="9"/>
  <c r="I5531" i="9"/>
  <c r="I5532" i="9"/>
  <c r="I5533" i="9"/>
  <c r="I5534" i="9"/>
  <c r="I5535" i="9"/>
  <c r="I5536" i="9"/>
  <c r="I5537" i="9"/>
  <c r="I5538" i="9"/>
  <c r="I5539" i="9"/>
  <c r="I5540" i="9"/>
  <c r="I5541" i="9"/>
  <c r="I5542" i="9"/>
  <c r="I5543" i="9"/>
  <c r="I5544" i="9"/>
  <c r="I5545" i="9"/>
  <c r="I5546" i="9"/>
  <c r="I5547" i="9"/>
  <c r="I5548" i="9"/>
  <c r="I5549" i="9"/>
  <c r="I5550" i="9"/>
  <c r="I5551" i="9"/>
  <c r="I5552" i="9"/>
  <c r="I5553" i="9"/>
  <c r="I5554" i="9"/>
  <c r="I5555" i="9"/>
  <c r="I5556" i="9"/>
  <c r="I5557" i="9"/>
  <c r="I5558" i="9"/>
  <c r="I5559" i="9"/>
  <c r="I5560" i="9"/>
  <c r="I5561" i="9"/>
  <c r="I5562" i="9"/>
  <c r="I5563" i="9"/>
  <c r="I5564" i="9"/>
  <c r="I5565" i="9"/>
  <c r="I5566" i="9"/>
  <c r="I5567" i="9"/>
  <c r="I5568" i="9"/>
  <c r="I5569" i="9"/>
  <c r="I5570" i="9"/>
  <c r="I5571" i="9"/>
  <c r="I5572" i="9"/>
  <c r="I5573" i="9"/>
  <c r="I5574" i="9"/>
  <c r="I5575" i="9"/>
  <c r="I5576" i="9"/>
  <c r="I5577" i="9"/>
  <c r="I5578" i="9"/>
  <c r="I5579" i="9"/>
  <c r="I5580" i="9"/>
  <c r="I5581" i="9"/>
  <c r="I5582" i="9"/>
  <c r="I5583" i="9"/>
  <c r="I5584" i="9"/>
  <c r="I5585" i="9"/>
  <c r="I5586" i="9"/>
  <c r="I5587" i="9"/>
  <c r="I5588" i="9"/>
  <c r="I5589" i="9"/>
  <c r="I5590" i="9"/>
  <c r="I5591" i="9"/>
  <c r="I5592" i="9"/>
  <c r="I5593" i="9"/>
  <c r="I5594" i="9"/>
  <c r="I5595" i="9"/>
  <c r="I5596" i="9"/>
  <c r="I5597" i="9"/>
  <c r="I5598" i="9"/>
  <c r="I5599" i="9"/>
  <c r="I5600" i="9"/>
  <c r="I5601" i="9"/>
  <c r="I5602" i="9"/>
  <c r="I5603" i="9"/>
  <c r="I5604" i="9"/>
  <c r="I5605" i="9"/>
  <c r="I5606" i="9"/>
  <c r="I5607" i="9"/>
  <c r="I5608" i="9"/>
  <c r="I5609" i="9"/>
  <c r="I5610" i="9"/>
  <c r="I5611" i="9"/>
  <c r="I5612" i="9"/>
  <c r="I5613" i="9"/>
  <c r="I5614" i="9"/>
  <c r="I5615" i="9"/>
  <c r="I5616" i="9"/>
  <c r="I5617" i="9"/>
  <c r="I5618" i="9"/>
  <c r="I5619" i="9"/>
  <c r="I5620" i="9"/>
  <c r="I5621" i="9"/>
  <c r="I5622" i="9"/>
  <c r="I5623" i="9"/>
  <c r="I5624" i="9"/>
  <c r="I5625" i="9"/>
  <c r="I5626" i="9"/>
  <c r="I5627" i="9"/>
  <c r="I5628" i="9"/>
  <c r="I5629" i="9"/>
  <c r="I5630" i="9"/>
  <c r="I5631" i="9"/>
  <c r="I5632" i="9"/>
  <c r="I5633" i="9"/>
  <c r="I5634" i="9"/>
  <c r="I5635" i="9"/>
  <c r="I5636" i="9"/>
  <c r="I5637" i="9"/>
  <c r="I5638" i="9"/>
  <c r="I5639" i="9"/>
  <c r="I5640" i="9"/>
  <c r="I5641" i="9"/>
  <c r="I5642" i="9"/>
  <c r="I5643" i="9"/>
  <c r="I5644" i="9"/>
  <c r="I5645" i="9"/>
  <c r="I5646" i="9"/>
  <c r="I5647" i="9"/>
  <c r="I5648" i="9"/>
  <c r="I5649" i="9"/>
  <c r="I5650" i="9"/>
  <c r="I5651" i="9"/>
  <c r="I5652" i="9"/>
  <c r="I5653" i="9"/>
  <c r="I5654" i="9"/>
  <c r="I5655" i="9"/>
  <c r="I5656" i="9"/>
  <c r="I5657" i="9"/>
  <c r="I5658" i="9"/>
  <c r="I5659" i="9"/>
  <c r="I5660" i="9"/>
  <c r="I5661" i="9"/>
  <c r="I5662" i="9"/>
  <c r="I5663" i="9"/>
  <c r="I5664" i="9"/>
  <c r="I5665" i="9"/>
  <c r="I5666" i="9"/>
  <c r="I5667" i="9"/>
  <c r="I5668" i="9"/>
  <c r="I5669" i="9"/>
  <c r="I5670" i="9"/>
  <c r="I5671" i="9"/>
  <c r="I5672" i="9"/>
  <c r="I5673" i="9"/>
  <c r="I5674" i="9"/>
  <c r="I5675" i="9"/>
  <c r="I5676" i="9"/>
  <c r="I5677" i="9"/>
  <c r="I5678" i="9"/>
  <c r="I5679" i="9"/>
  <c r="I5680" i="9"/>
  <c r="I5681" i="9"/>
  <c r="I5682" i="9"/>
  <c r="I5683" i="9"/>
  <c r="I5684" i="9"/>
  <c r="I5685" i="9"/>
  <c r="I5686" i="9"/>
  <c r="I5687" i="9"/>
  <c r="I5688" i="9"/>
  <c r="I5689" i="9"/>
  <c r="I5690" i="9"/>
  <c r="I5691" i="9"/>
  <c r="I5692" i="9"/>
  <c r="I5693" i="9"/>
  <c r="I5694" i="9"/>
  <c r="I5695" i="9"/>
  <c r="I5696" i="9"/>
  <c r="I5697" i="9"/>
  <c r="I5698" i="9"/>
  <c r="I5699" i="9"/>
  <c r="I5700" i="9"/>
  <c r="I5701" i="9"/>
  <c r="I5702" i="9"/>
  <c r="I5703" i="9"/>
  <c r="I5704" i="9"/>
  <c r="I5705" i="9"/>
  <c r="I5706" i="9"/>
  <c r="I5707" i="9"/>
  <c r="I5708" i="9"/>
  <c r="I5709" i="9"/>
  <c r="I5710" i="9"/>
  <c r="I5711" i="9"/>
  <c r="I5712" i="9"/>
  <c r="I5713" i="9"/>
  <c r="I5714" i="9"/>
  <c r="I5715" i="9"/>
  <c r="I5716" i="9"/>
  <c r="I5717" i="9"/>
  <c r="I5718" i="9"/>
  <c r="I5719" i="9"/>
  <c r="I5720" i="9"/>
  <c r="I5721" i="9"/>
  <c r="I5722" i="9"/>
  <c r="I5723" i="9"/>
  <c r="I5724" i="9"/>
  <c r="I5725" i="9"/>
  <c r="I5726" i="9"/>
  <c r="I5727" i="9"/>
  <c r="I5728" i="9"/>
  <c r="I5729" i="9"/>
  <c r="I5730" i="9"/>
  <c r="I5731" i="9"/>
  <c r="I5732" i="9"/>
  <c r="I5733" i="9"/>
  <c r="I5734" i="9"/>
  <c r="I5735" i="9"/>
  <c r="I5736" i="9"/>
  <c r="I5737" i="9"/>
  <c r="I5738" i="9"/>
  <c r="I5739" i="9"/>
  <c r="I5740" i="9"/>
  <c r="I5741" i="9"/>
  <c r="I5742" i="9"/>
  <c r="I5743" i="9"/>
  <c r="I5744" i="9"/>
  <c r="I5745" i="9"/>
  <c r="I5746" i="9"/>
  <c r="I5747" i="9"/>
  <c r="I5748" i="9"/>
  <c r="I5749" i="9"/>
  <c r="I5750" i="9"/>
  <c r="I5751" i="9"/>
  <c r="I5752" i="9"/>
  <c r="I5753" i="9"/>
  <c r="I5754" i="9"/>
  <c r="I5755" i="9"/>
  <c r="I5756" i="9"/>
  <c r="I5757" i="9"/>
  <c r="I5758" i="9"/>
  <c r="I5759" i="9"/>
  <c r="I5760" i="9"/>
  <c r="I5761" i="9"/>
  <c r="I5762" i="9"/>
  <c r="I5763" i="9"/>
  <c r="I5764" i="9"/>
  <c r="I5765" i="9"/>
  <c r="I5766" i="9"/>
  <c r="I5767" i="9"/>
  <c r="I5768" i="9"/>
  <c r="I5769" i="9"/>
  <c r="I5770" i="9"/>
  <c r="I5771" i="9"/>
  <c r="I5772" i="9"/>
  <c r="I5773" i="9"/>
  <c r="I5774" i="9"/>
  <c r="I5775" i="9"/>
  <c r="I5776" i="9"/>
  <c r="I5777" i="9"/>
  <c r="I5778" i="9"/>
  <c r="I5779" i="9"/>
  <c r="I5780" i="9"/>
  <c r="I5781" i="9"/>
  <c r="I5782" i="9"/>
  <c r="I5783" i="9"/>
  <c r="I5784" i="9"/>
  <c r="I5785" i="9"/>
  <c r="I5786" i="9"/>
  <c r="I5787" i="9"/>
  <c r="I5788" i="9"/>
  <c r="I5789" i="9"/>
  <c r="I5790" i="9"/>
  <c r="I5791" i="9"/>
  <c r="I5792" i="9"/>
  <c r="I5793" i="9"/>
  <c r="I5794" i="9"/>
  <c r="I5795" i="9"/>
  <c r="I5796" i="9"/>
  <c r="I5797" i="9"/>
  <c r="I5798" i="9"/>
  <c r="I5799" i="9"/>
  <c r="I5800" i="9"/>
  <c r="I5801" i="9"/>
  <c r="I5802" i="9"/>
  <c r="I5803" i="9"/>
  <c r="I5804" i="9"/>
  <c r="I5805" i="9"/>
  <c r="I5806" i="9"/>
  <c r="I5807" i="9"/>
  <c r="I5808" i="9"/>
  <c r="I5809" i="9"/>
  <c r="I5810" i="9"/>
  <c r="I5811" i="9"/>
  <c r="I5812" i="9"/>
  <c r="I5813" i="9"/>
  <c r="I5814" i="9"/>
  <c r="I5815" i="9"/>
  <c r="I5816" i="9"/>
  <c r="I5817" i="9"/>
  <c r="I5818" i="9"/>
  <c r="I5819" i="9"/>
  <c r="I5820" i="9"/>
  <c r="I5821" i="9"/>
  <c r="I5822" i="9"/>
  <c r="I5823" i="9"/>
  <c r="I5824" i="9"/>
  <c r="I5825" i="9"/>
  <c r="I5826" i="9"/>
  <c r="I5827" i="9"/>
  <c r="I5828" i="9"/>
  <c r="I5829" i="9"/>
  <c r="I5830" i="9"/>
  <c r="I5831" i="9"/>
  <c r="I5832" i="9"/>
  <c r="I5833" i="9"/>
  <c r="I5834" i="9"/>
  <c r="I5835" i="9"/>
  <c r="I5836" i="9"/>
  <c r="I5837" i="9"/>
  <c r="I5838" i="9"/>
  <c r="I5839" i="9"/>
  <c r="I5840" i="9"/>
  <c r="I5841" i="9"/>
  <c r="I5842" i="9"/>
  <c r="I5843" i="9"/>
  <c r="I5844" i="9"/>
  <c r="I5845" i="9"/>
  <c r="I5846" i="9"/>
  <c r="I5847" i="9"/>
  <c r="I5848" i="9"/>
  <c r="I5849" i="9"/>
  <c r="I5850" i="9"/>
  <c r="I5851" i="9"/>
  <c r="I5852" i="9"/>
  <c r="I5853" i="9"/>
  <c r="I5854" i="9"/>
  <c r="I5855" i="9"/>
  <c r="I5856" i="9"/>
  <c r="I5857" i="9"/>
  <c r="I5858" i="9"/>
  <c r="I5859" i="9"/>
  <c r="I5860" i="9"/>
  <c r="I5861" i="9"/>
  <c r="I5862" i="9"/>
  <c r="I5863" i="9"/>
  <c r="I5864" i="9"/>
  <c r="I5865" i="9"/>
  <c r="I5866" i="9"/>
  <c r="I5867" i="9"/>
  <c r="I5868" i="9"/>
  <c r="I5869" i="9"/>
  <c r="I5870" i="9"/>
  <c r="I5871" i="9"/>
  <c r="I5872" i="9"/>
  <c r="I5873" i="9"/>
  <c r="I5874" i="9"/>
  <c r="I5875" i="9"/>
  <c r="I5876" i="9"/>
  <c r="I5877" i="9"/>
  <c r="I5878" i="9"/>
  <c r="I5879" i="9"/>
  <c r="I5880" i="9"/>
  <c r="I5881" i="9"/>
  <c r="I5882" i="9"/>
  <c r="I5883" i="9"/>
  <c r="I5884" i="9"/>
  <c r="I5885" i="9"/>
  <c r="I5886" i="9"/>
  <c r="I5887" i="9"/>
  <c r="I5888" i="9"/>
  <c r="I5889" i="9"/>
  <c r="I5890" i="9"/>
  <c r="I5891" i="9"/>
  <c r="I5892" i="9"/>
  <c r="I5893" i="9"/>
  <c r="I5894" i="9"/>
  <c r="I5895" i="9"/>
  <c r="I5896" i="9"/>
  <c r="I5897" i="9"/>
  <c r="I5898" i="9"/>
  <c r="I5899" i="9"/>
  <c r="I5900" i="9"/>
  <c r="I5901" i="9"/>
  <c r="I5902" i="9"/>
  <c r="I5903" i="9"/>
  <c r="I5904" i="9"/>
  <c r="I5905" i="9"/>
  <c r="I5906" i="9"/>
  <c r="I5907" i="9"/>
  <c r="I5908" i="9"/>
  <c r="I5909" i="9"/>
  <c r="I5910" i="9"/>
  <c r="I5911" i="9"/>
  <c r="I5912" i="9"/>
  <c r="I5913" i="9"/>
  <c r="I5914" i="9"/>
  <c r="I5915" i="9"/>
  <c r="I5916" i="9"/>
  <c r="I5917" i="9"/>
  <c r="I5918" i="9"/>
  <c r="I5919" i="9"/>
  <c r="I5920" i="9"/>
  <c r="I5921" i="9"/>
  <c r="I5922" i="9"/>
  <c r="I5923" i="9"/>
  <c r="I5924" i="9"/>
  <c r="I5925" i="9"/>
  <c r="I5926" i="9"/>
  <c r="I5927" i="9"/>
  <c r="I5928" i="9"/>
  <c r="I5929" i="9"/>
  <c r="I5930" i="9"/>
  <c r="I5931" i="9"/>
  <c r="I5932" i="9"/>
  <c r="I5933" i="9"/>
  <c r="I5934" i="9"/>
  <c r="I5935" i="9"/>
  <c r="I5936" i="9"/>
  <c r="I5937" i="9"/>
  <c r="I5938" i="9"/>
  <c r="I5939" i="9"/>
  <c r="I5940" i="9"/>
  <c r="I5941" i="9"/>
  <c r="I5942" i="9"/>
  <c r="I5943" i="9"/>
  <c r="I5944" i="9"/>
  <c r="I5945" i="9"/>
  <c r="I5946" i="9"/>
  <c r="I5947" i="9"/>
  <c r="I5948" i="9"/>
  <c r="I5949" i="9"/>
  <c r="I5950" i="9"/>
  <c r="I5951" i="9"/>
  <c r="I5952" i="9"/>
  <c r="I5953" i="9"/>
  <c r="I5954" i="9"/>
  <c r="I5955" i="9"/>
  <c r="I5956" i="9"/>
  <c r="I5957" i="9"/>
  <c r="I5958" i="9"/>
  <c r="I5959" i="9"/>
  <c r="I5960" i="9"/>
  <c r="I5961" i="9"/>
  <c r="I5962" i="9"/>
  <c r="I5963" i="9"/>
  <c r="I5964" i="9"/>
  <c r="I5965" i="9"/>
  <c r="I5966" i="9"/>
  <c r="I5967" i="9"/>
  <c r="I5968" i="9"/>
  <c r="I5969" i="9"/>
  <c r="I5970" i="9"/>
  <c r="I5971" i="9"/>
  <c r="I5972" i="9"/>
  <c r="I5973" i="9"/>
  <c r="I5974" i="9"/>
  <c r="I5975" i="9"/>
  <c r="I5976" i="9"/>
  <c r="I5977" i="9"/>
  <c r="I5978" i="9"/>
  <c r="I5979" i="9"/>
  <c r="I5980" i="9"/>
  <c r="I5981" i="9"/>
  <c r="I5982" i="9"/>
  <c r="I5983" i="9"/>
  <c r="I5984" i="9"/>
  <c r="I5985" i="9"/>
  <c r="I5986" i="9"/>
  <c r="I5987" i="9"/>
  <c r="I5988" i="9"/>
  <c r="I5989" i="9"/>
  <c r="I5990" i="9"/>
  <c r="I5991" i="9"/>
  <c r="I5992" i="9"/>
  <c r="I5993" i="9"/>
  <c r="I5994" i="9"/>
  <c r="I5995" i="9"/>
  <c r="I5996" i="9"/>
  <c r="I5997" i="9"/>
  <c r="I5998" i="9"/>
  <c r="I5999" i="9"/>
  <c r="I6000" i="9"/>
  <c r="I6001" i="9"/>
  <c r="I6002" i="9"/>
  <c r="I6003" i="9"/>
  <c r="I6004" i="9"/>
  <c r="I6005" i="9"/>
  <c r="I6006" i="9"/>
  <c r="I6007" i="9"/>
  <c r="I6008" i="9"/>
  <c r="I6009" i="9"/>
  <c r="I6010" i="9"/>
  <c r="I6011" i="9"/>
  <c r="I6012" i="9"/>
  <c r="I6013" i="9"/>
  <c r="I6014" i="9"/>
  <c r="I6015" i="9"/>
  <c r="I6016" i="9"/>
  <c r="I6017" i="9"/>
  <c r="I6018" i="9"/>
  <c r="I6019" i="9"/>
  <c r="I6020" i="9"/>
  <c r="I6021" i="9"/>
  <c r="I6022" i="9"/>
  <c r="I6023" i="9"/>
  <c r="I6024" i="9"/>
  <c r="I6025" i="9"/>
  <c r="I6026" i="9"/>
  <c r="I6027" i="9"/>
  <c r="I6028" i="9"/>
  <c r="I6029" i="9"/>
  <c r="I6030" i="9"/>
  <c r="I6031" i="9"/>
  <c r="I6032" i="9"/>
  <c r="I6033" i="9"/>
  <c r="I6034" i="9"/>
  <c r="I6035" i="9"/>
  <c r="I6036" i="9"/>
  <c r="I6037" i="9"/>
  <c r="I6038" i="9"/>
  <c r="I6039" i="9"/>
  <c r="I6040" i="9"/>
  <c r="I6041" i="9"/>
  <c r="I6042" i="9"/>
  <c r="I6043" i="9"/>
  <c r="I6044" i="9"/>
  <c r="I6045" i="9"/>
  <c r="I6046" i="9"/>
  <c r="I6047" i="9"/>
  <c r="I6048" i="9"/>
  <c r="I6049" i="9"/>
  <c r="I6050" i="9"/>
  <c r="I6051" i="9"/>
  <c r="I6052" i="9"/>
  <c r="I6053" i="9"/>
  <c r="I6054" i="9"/>
  <c r="I6055" i="9"/>
  <c r="I6056" i="9"/>
  <c r="I6057" i="9"/>
  <c r="I6058" i="9"/>
  <c r="I6059" i="9"/>
  <c r="I6060" i="9"/>
  <c r="I6061" i="9"/>
  <c r="I6062" i="9"/>
  <c r="I6063" i="9"/>
  <c r="I6064" i="9"/>
  <c r="I6065" i="9"/>
  <c r="I6066" i="9"/>
  <c r="I6067" i="9"/>
  <c r="I6068" i="9"/>
  <c r="I6069" i="9"/>
  <c r="I6070" i="9"/>
  <c r="I6071" i="9"/>
  <c r="I6072" i="9"/>
  <c r="I6073" i="9"/>
  <c r="I6074" i="9"/>
  <c r="I6075" i="9"/>
  <c r="I6076" i="9"/>
  <c r="I6077" i="9"/>
  <c r="I6078" i="9"/>
  <c r="I6079" i="9"/>
  <c r="I6080" i="9"/>
  <c r="I6081" i="9"/>
  <c r="I6082" i="9"/>
  <c r="I6083" i="9"/>
  <c r="I6084" i="9"/>
  <c r="I6085" i="9"/>
  <c r="I6086" i="9"/>
  <c r="I6087" i="9"/>
  <c r="I6088" i="9"/>
  <c r="I6089" i="9"/>
  <c r="I6090" i="9"/>
  <c r="I6091" i="9"/>
  <c r="I6092" i="9"/>
  <c r="I6093" i="9"/>
  <c r="I6094" i="9"/>
  <c r="I6095" i="9"/>
  <c r="I6096" i="9"/>
  <c r="I6097" i="9"/>
  <c r="I6098" i="9"/>
  <c r="I6099" i="9"/>
  <c r="I6100" i="9"/>
  <c r="I6101" i="9"/>
  <c r="I6102" i="9"/>
  <c r="I6103" i="9"/>
  <c r="I6104" i="9"/>
  <c r="I6105" i="9"/>
  <c r="I6106" i="9"/>
  <c r="I6107" i="9"/>
  <c r="I6108" i="9"/>
  <c r="I6109" i="9"/>
  <c r="I6110" i="9"/>
  <c r="I6111" i="9"/>
  <c r="I6112" i="9"/>
  <c r="I6113" i="9"/>
  <c r="I6114" i="9"/>
  <c r="I6115" i="9"/>
  <c r="I6116" i="9"/>
  <c r="I6117" i="9"/>
  <c r="I6118" i="9"/>
  <c r="I6119" i="9"/>
  <c r="I6120" i="9"/>
  <c r="I6121" i="9"/>
  <c r="I6122" i="9"/>
  <c r="I6123" i="9"/>
  <c r="I6124" i="9"/>
  <c r="I6125" i="9"/>
  <c r="I6126" i="9"/>
  <c r="I6127" i="9"/>
  <c r="I6128" i="9"/>
  <c r="I6129" i="9"/>
  <c r="I6130" i="9"/>
  <c r="I6131" i="9"/>
  <c r="I6132" i="9"/>
  <c r="I6133" i="9"/>
  <c r="I6134" i="9"/>
  <c r="I6135" i="9"/>
  <c r="I6136" i="9"/>
  <c r="I6137" i="9"/>
  <c r="I6138" i="9"/>
  <c r="I6139" i="9"/>
  <c r="I6140" i="9"/>
  <c r="I6141" i="9"/>
  <c r="I6142" i="9"/>
  <c r="I6143" i="9"/>
  <c r="I6144" i="9"/>
  <c r="I6145" i="9"/>
  <c r="I6146" i="9"/>
  <c r="I6147" i="9"/>
  <c r="I6148" i="9"/>
  <c r="I6149" i="9"/>
  <c r="I6150" i="9"/>
  <c r="I6151" i="9"/>
  <c r="I6152" i="9"/>
  <c r="I6153" i="9"/>
  <c r="I6154" i="9"/>
  <c r="I6155" i="9"/>
  <c r="I6156" i="9"/>
  <c r="I6157" i="9"/>
  <c r="I6158" i="9"/>
  <c r="I6159" i="9"/>
  <c r="I6160" i="9"/>
  <c r="I6161" i="9"/>
  <c r="I6162" i="9"/>
  <c r="I6163" i="9"/>
  <c r="I6164" i="9"/>
  <c r="I6165" i="9"/>
  <c r="I6166" i="9"/>
  <c r="I6167" i="9"/>
  <c r="I6168" i="9"/>
  <c r="I6169" i="9"/>
  <c r="I6170" i="9"/>
  <c r="I6171" i="9"/>
  <c r="I6172" i="9"/>
  <c r="I6173" i="9"/>
  <c r="I6174" i="9"/>
  <c r="I6175" i="9"/>
  <c r="I6176" i="9"/>
  <c r="I6177" i="9"/>
  <c r="I6178" i="9"/>
  <c r="I6179" i="9"/>
  <c r="I6180" i="9"/>
  <c r="I6181" i="9"/>
  <c r="I6182" i="9"/>
  <c r="I6183" i="9"/>
  <c r="I6184" i="9"/>
  <c r="I6185" i="9"/>
  <c r="I6186" i="9"/>
  <c r="I6187" i="9"/>
  <c r="I6188" i="9"/>
  <c r="I6189" i="9"/>
  <c r="I6190" i="9"/>
  <c r="I6191" i="9"/>
  <c r="I6192" i="9"/>
  <c r="I6193" i="9"/>
  <c r="I6194" i="9"/>
  <c r="I6195" i="9"/>
  <c r="I6196" i="9"/>
  <c r="I6197" i="9"/>
  <c r="I6198" i="9"/>
  <c r="I6199" i="9"/>
  <c r="I6200" i="9"/>
  <c r="I6201" i="9"/>
  <c r="I6202" i="9"/>
  <c r="I6203" i="9"/>
  <c r="I6204" i="9"/>
  <c r="I6205" i="9"/>
  <c r="I6206" i="9"/>
  <c r="I6207" i="9"/>
  <c r="I6208" i="9"/>
  <c r="I6209" i="9"/>
  <c r="I6210" i="9"/>
  <c r="I6211" i="9"/>
  <c r="I6212" i="9"/>
  <c r="I6213" i="9"/>
  <c r="I6214" i="9"/>
  <c r="I6215" i="9"/>
  <c r="I6216" i="9"/>
  <c r="I6217" i="9"/>
  <c r="I6218" i="9"/>
  <c r="I6219" i="9"/>
  <c r="I6220" i="9"/>
  <c r="I6221" i="9"/>
  <c r="I6222" i="9"/>
  <c r="I6223" i="9"/>
  <c r="I6224" i="9"/>
  <c r="I6225" i="9"/>
  <c r="I6226" i="9"/>
  <c r="I6227" i="9"/>
  <c r="I6228" i="9"/>
  <c r="I6229" i="9"/>
  <c r="I6230" i="9"/>
  <c r="I6231" i="9"/>
  <c r="I6232" i="9"/>
  <c r="I6233" i="9"/>
  <c r="I6234" i="9"/>
  <c r="I6235" i="9"/>
  <c r="I6236" i="9"/>
  <c r="I6237" i="9"/>
  <c r="I6238" i="9"/>
  <c r="I6239" i="9"/>
  <c r="I6240" i="9"/>
  <c r="I6241" i="9"/>
  <c r="I6242" i="9"/>
  <c r="I6243" i="9"/>
  <c r="I6244" i="9"/>
  <c r="I6245" i="9"/>
  <c r="I6246" i="9"/>
  <c r="I6247" i="9"/>
  <c r="I6248" i="9"/>
  <c r="I6249" i="9"/>
  <c r="I6250" i="9"/>
  <c r="I6251" i="9"/>
  <c r="I6252" i="9"/>
  <c r="I6253" i="9"/>
  <c r="I6254" i="9"/>
  <c r="I6255" i="9"/>
  <c r="I6256" i="9"/>
  <c r="I6257" i="9"/>
  <c r="I6258" i="9"/>
  <c r="I6259" i="9"/>
  <c r="I6260" i="9"/>
  <c r="I6261" i="9"/>
  <c r="I6262" i="9"/>
  <c r="I6263" i="9"/>
  <c r="I6264" i="9"/>
  <c r="I6265" i="9"/>
  <c r="I6266" i="9"/>
  <c r="I6267" i="9"/>
  <c r="I6268" i="9"/>
  <c r="I6269" i="9"/>
  <c r="I6270" i="9"/>
  <c r="I6271" i="9"/>
  <c r="I6272" i="9"/>
  <c r="I6273" i="9"/>
  <c r="I6274" i="9"/>
  <c r="I6275" i="9"/>
  <c r="I6276" i="9"/>
  <c r="I6277" i="9"/>
  <c r="I6278" i="9"/>
  <c r="I6279" i="9"/>
  <c r="I6280" i="9"/>
  <c r="I6281" i="9"/>
  <c r="I6282" i="9"/>
  <c r="I6283" i="9"/>
  <c r="I6284" i="9"/>
  <c r="I6285" i="9"/>
  <c r="I6286" i="9"/>
  <c r="I6287" i="9"/>
  <c r="I6288" i="9"/>
  <c r="I6289" i="9"/>
  <c r="I6290" i="9"/>
  <c r="I6291" i="9"/>
  <c r="I6292" i="9"/>
  <c r="I6293" i="9"/>
  <c r="I6294" i="9"/>
  <c r="I6295" i="9"/>
  <c r="I6296" i="9"/>
  <c r="I6297" i="9"/>
  <c r="I6298" i="9"/>
  <c r="I6299" i="9"/>
  <c r="I6300" i="9"/>
  <c r="I6301" i="9"/>
  <c r="I6302" i="9"/>
  <c r="I6303" i="9"/>
  <c r="I6304" i="9"/>
  <c r="I6305" i="9"/>
  <c r="I6306" i="9"/>
  <c r="I6307" i="9"/>
  <c r="I6308" i="9"/>
  <c r="I6309" i="9"/>
  <c r="I6310" i="9"/>
  <c r="I6311" i="9"/>
  <c r="I6312" i="9"/>
  <c r="I6313" i="9"/>
  <c r="I6314" i="9"/>
  <c r="I6315" i="9"/>
  <c r="I6316" i="9"/>
  <c r="I6317" i="9"/>
  <c r="I6318" i="9"/>
  <c r="I6319" i="9"/>
  <c r="I6320" i="9"/>
  <c r="I6321" i="9"/>
  <c r="I6322" i="9"/>
  <c r="I6323" i="9"/>
  <c r="I6324" i="9"/>
  <c r="I6325" i="9"/>
  <c r="I6326" i="9"/>
  <c r="I6327" i="9"/>
  <c r="I6328" i="9"/>
  <c r="I6329" i="9"/>
  <c r="I6330" i="9"/>
  <c r="I6331" i="9"/>
  <c r="I6332" i="9"/>
  <c r="I6333" i="9"/>
  <c r="I6334" i="9"/>
  <c r="I6335" i="9"/>
  <c r="I6336" i="9"/>
  <c r="I6337" i="9"/>
  <c r="I6338" i="9"/>
  <c r="I6339" i="9"/>
  <c r="I6340" i="9"/>
  <c r="I6341" i="9"/>
  <c r="I6342" i="9"/>
  <c r="I6343" i="9"/>
  <c r="I6344" i="9"/>
  <c r="I6345" i="9"/>
  <c r="I6346" i="9"/>
  <c r="I6347" i="9"/>
  <c r="I6348" i="9"/>
  <c r="I6349" i="9"/>
  <c r="I6350" i="9"/>
  <c r="I6351" i="9"/>
  <c r="I6352" i="9"/>
  <c r="I6353" i="9"/>
  <c r="I6354" i="9"/>
  <c r="I6355" i="9"/>
  <c r="I6356" i="9"/>
  <c r="I6357" i="9"/>
  <c r="I6358" i="9"/>
  <c r="I6359" i="9"/>
  <c r="I6360" i="9"/>
  <c r="I6361" i="9"/>
  <c r="I6362" i="9"/>
  <c r="I6363" i="9"/>
  <c r="I6364" i="9"/>
  <c r="I6365" i="9"/>
  <c r="I6366" i="9"/>
  <c r="I6367" i="9"/>
  <c r="I6368" i="9"/>
  <c r="I6369" i="9"/>
  <c r="I6370" i="9"/>
  <c r="I6371" i="9"/>
  <c r="I6372" i="9"/>
  <c r="I6373" i="9"/>
  <c r="I6374" i="9"/>
  <c r="I6375" i="9"/>
  <c r="I6376" i="9"/>
  <c r="I6377" i="9"/>
  <c r="I6378" i="9"/>
  <c r="I6379" i="9"/>
  <c r="I6380" i="9"/>
  <c r="I6381" i="9"/>
  <c r="I6382" i="9"/>
  <c r="I6383" i="9"/>
  <c r="I6384" i="9"/>
  <c r="I6385" i="9"/>
  <c r="I6386" i="9"/>
  <c r="I6387" i="9"/>
  <c r="I6388" i="9"/>
  <c r="I6389" i="9"/>
  <c r="I6390" i="9"/>
  <c r="I6391" i="9"/>
  <c r="I6392" i="9"/>
  <c r="I6393" i="9"/>
  <c r="I6394" i="9"/>
  <c r="I6395" i="9"/>
  <c r="I6396" i="9"/>
  <c r="I6397" i="9"/>
  <c r="I6398" i="9"/>
  <c r="I6399" i="9"/>
  <c r="I6400" i="9"/>
  <c r="I6401" i="9"/>
  <c r="I6402" i="9"/>
  <c r="I6403" i="9"/>
  <c r="I6404" i="9"/>
  <c r="I6405" i="9"/>
  <c r="I6406" i="9"/>
  <c r="I6407" i="9"/>
  <c r="I6408" i="9"/>
  <c r="I6409" i="9"/>
  <c r="I6410" i="9"/>
  <c r="I6411" i="9"/>
  <c r="I6412" i="9"/>
  <c r="I6413" i="9"/>
  <c r="I6414" i="9"/>
  <c r="I6415" i="9"/>
  <c r="I6416" i="9"/>
  <c r="I6417" i="9"/>
  <c r="I6418" i="9"/>
  <c r="I6419" i="9"/>
  <c r="I6420" i="9"/>
  <c r="I6421" i="9"/>
  <c r="I6422" i="9"/>
  <c r="I6423" i="9"/>
  <c r="I6424" i="9"/>
  <c r="I6425" i="9"/>
  <c r="I6426" i="9"/>
  <c r="I6427" i="9"/>
  <c r="I6428" i="9"/>
  <c r="I6429" i="9"/>
  <c r="I6430" i="9"/>
  <c r="I6431" i="9"/>
  <c r="I6432" i="9"/>
  <c r="I6433" i="9"/>
  <c r="I6434" i="9"/>
  <c r="I6435" i="9"/>
  <c r="I6436" i="9"/>
  <c r="I6437" i="9"/>
  <c r="I6438" i="9"/>
  <c r="I6439" i="9"/>
  <c r="I6440" i="9"/>
  <c r="I6441" i="9"/>
  <c r="I6442" i="9"/>
  <c r="I6443" i="9"/>
  <c r="I6444" i="9"/>
  <c r="I6445" i="9"/>
  <c r="I6446" i="9"/>
  <c r="I6447" i="9"/>
  <c r="I6448" i="9"/>
  <c r="I6449" i="9"/>
  <c r="I6450" i="9"/>
  <c r="I6451" i="9"/>
  <c r="I6452" i="9"/>
  <c r="I6453" i="9"/>
  <c r="I6454" i="9"/>
  <c r="I6455" i="9"/>
  <c r="I6456" i="9"/>
  <c r="I6457" i="9"/>
  <c r="I6458" i="9"/>
  <c r="I6459" i="9"/>
  <c r="I6460" i="9"/>
  <c r="I6461" i="9"/>
  <c r="I6462" i="9"/>
  <c r="I6463" i="9"/>
  <c r="I6464" i="9"/>
  <c r="I6465" i="9"/>
  <c r="I6466" i="9"/>
  <c r="I6467" i="9"/>
  <c r="I6468" i="9"/>
  <c r="I6469" i="9"/>
  <c r="I6470" i="9"/>
  <c r="I6471" i="9"/>
  <c r="I6472" i="9"/>
  <c r="I6473" i="9"/>
  <c r="I6474" i="9"/>
  <c r="I6475" i="9"/>
  <c r="I6476" i="9"/>
  <c r="I6477" i="9"/>
  <c r="I6478" i="9"/>
  <c r="I6479" i="9"/>
  <c r="I6480" i="9"/>
  <c r="I6481" i="9"/>
  <c r="I6482" i="9"/>
  <c r="I6483" i="9"/>
  <c r="I6484" i="9"/>
  <c r="I6485" i="9"/>
  <c r="I6486" i="9"/>
  <c r="I6487" i="9"/>
  <c r="I6488" i="9"/>
  <c r="I6489" i="9"/>
  <c r="I6490" i="9"/>
  <c r="I6491" i="9"/>
  <c r="I6492" i="9"/>
  <c r="I6493" i="9"/>
  <c r="I6494" i="9"/>
  <c r="I6495" i="9"/>
  <c r="I6496" i="9"/>
  <c r="I6497" i="9"/>
  <c r="I6498" i="9"/>
  <c r="I6499" i="9"/>
  <c r="I6500" i="9"/>
  <c r="I6501" i="9"/>
  <c r="I6502" i="9"/>
  <c r="I6503" i="9"/>
  <c r="I6504" i="9"/>
  <c r="I6505" i="9"/>
  <c r="I6506" i="9"/>
  <c r="I6507" i="9"/>
  <c r="I6508" i="9"/>
  <c r="I6509" i="9"/>
  <c r="I6510" i="9"/>
  <c r="I6511" i="9"/>
  <c r="I6512" i="9"/>
  <c r="I6513" i="9"/>
  <c r="I6514" i="9"/>
  <c r="I6515" i="9"/>
  <c r="I6516" i="9"/>
  <c r="I6517" i="9"/>
  <c r="I6518" i="9"/>
  <c r="I6519" i="9"/>
  <c r="I6520" i="9"/>
  <c r="I6521" i="9"/>
  <c r="I6522" i="9"/>
  <c r="I6523" i="9"/>
  <c r="I6524" i="9"/>
  <c r="I6525" i="9"/>
  <c r="I6526" i="9"/>
  <c r="I6527" i="9"/>
  <c r="I6528" i="9"/>
  <c r="I6529" i="9"/>
  <c r="I6530" i="9"/>
  <c r="I6531" i="9"/>
  <c r="I6532" i="9"/>
  <c r="I6533" i="9"/>
  <c r="I6534" i="9"/>
  <c r="I6535" i="9"/>
  <c r="I6536" i="9"/>
  <c r="I6537" i="9"/>
  <c r="I6538" i="9"/>
  <c r="I6539" i="9"/>
  <c r="I6540" i="9"/>
  <c r="I6541" i="9"/>
  <c r="I6542" i="9"/>
  <c r="I6543" i="9"/>
  <c r="I6544" i="9"/>
  <c r="I6545" i="9"/>
  <c r="I6546" i="9"/>
  <c r="I6547" i="9"/>
  <c r="I6548" i="9"/>
  <c r="I6549" i="9"/>
  <c r="I6550" i="9"/>
  <c r="I6551" i="9"/>
  <c r="I6552" i="9"/>
  <c r="I6553" i="9"/>
  <c r="I6554" i="9"/>
  <c r="I6555" i="9"/>
  <c r="I6556" i="9"/>
  <c r="I6557" i="9"/>
  <c r="I6558" i="9"/>
  <c r="I6559" i="9"/>
  <c r="I6560" i="9"/>
  <c r="I6561" i="9"/>
  <c r="I6562" i="9"/>
  <c r="I6563" i="9"/>
  <c r="I6564" i="9"/>
  <c r="I6565" i="9"/>
  <c r="I6566" i="9"/>
  <c r="I6567" i="9"/>
  <c r="I6568" i="9"/>
  <c r="I6569" i="9"/>
  <c r="I6570" i="9"/>
  <c r="I6571" i="9"/>
  <c r="I6572" i="9"/>
  <c r="I6573" i="9"/>
  <c r="I6574" i="9"/>
  <c r="I6575" i="9"/>
  <c r="I6576" i="9"/>
  <c r="I6577" i="9"/>
  <c r="I6578" i="9"/>
  <c r="I6579" i="9"/>
  <c r="I6580" i="9"/>
  <c r="I6581" i="9"/>
  <c r="I6582" i="9"/>
  <c r="I6583" i="9"/>
  <c r="I6584" i="9"/>
  <c r="I6585" i="9"/>
  <c r="I6586" i="9"/>
  <c r="I6587" i="9"/>
  <c r="I6588" i="9"/>
  <c r="I6589" i="9"/>
  <c r="I6590" i="9"/>
  <c r="I6591" i="9"/>
  <c r="I6592" i="9"/>
  <c r="I6593" i="9"/>
  <c r="I6594" i="9"/>
  <c r="I6595" i="9"/>
  <c r="I6596" i="9"/>
  <c r="I6597" i="9"/>
  <c r="I6598" i="9"/>
  <c r="I6599" i="9"/>
  <c r="I6600" i="9"/>
  <c r="I6601" i="9"/>
  <c r="I6602" i="9"/>
  <c r="I6603" i="9"/>
  <c r="I6604" i="9"/>
  <c r="I6605" i="9"/>
  <c r="I6606" i="9"/>
  <c r="I6607" i="9"/>
  <c r="I6608" i="9"/>
  <c r="I6609" i="9"/>
  <c r="I6610" i="9"/>
  <c r="I6611" i="9"/>
  <c r="I6612" i="9"/>
  <c r="I6613" i="9"/>
  <c r="I6614" i="9"/>
  <c r="I6615" i="9"/>
  <c r="I6616" i="9"/>
  <c r="I6617" i="9"/>
  <c r="I6618" i="9"/>
  <c r="I6619" i="9"/>
  <c r="I6620" i="9"/>
  <c r="I6621" i="9"/>
  <c r="I6622" i="9"/>
  <c r="I6623" i="9"/>
  <c r="I6624" i="9"/>
  <c r="I6625" i="9"/>
  <c r="I6626" i="9"/>
  <c r="I6627" i="9"/>
  <c r="I6628" i="9"/>
  <c r="I6629" i="9"/>
  <c r="I6630" i="9"/>
  <c r="I6631" i="9"/>
  <c r="I6632" i="9"/>
  <c r="I6633" i="9"/>
  <c r="I6634" i="9"/>
  <c r="I6635" i="9"/>
  <c r="I6636" i="9"/>
  <c r="I6637" i="9"/>
  <c r="I6638" i="9"/>
  <c r="I6639" i="9"/>
  <c r="I6640" i="9"/>
  <c r="I6641" i="9"/>
  <c r="I6642" i="9"/>
  <c r="I6643" i="9"/>
  <c r="I6644" i="9"/>
  <c r="I6645" i="9"/>
  <c r="I6646" i="9"/>
  <c r="I6647" i="9"/>
  <c r="I6648" i="9"/>
  <c r="I6649" i="9"/>
  <c r="I6650" i="9"/>
  <c r="I6651" i="9"/>
  <c r="I6652" i="9"/>
  <c r="I6653" i="9"/>
  <c r="I6654" i="9"/>
  <c r="I6655" i="9"/>
  <c r="I6656" i="9"/>
  <c r="I6657" i="9"/>
  <c r="I6658" i="9"/>
  <c r="I6659" i="9"/>
  <c r="I6660" i="9"/>
  <c r="I6661" i="9"/>
  <c r="I6662" i="9"/>
  <c r="I6663" i="9"/>
  <c r="I6664" i="9"/>
  <c r="I6665" i="9"/>
  <c r="I6666" i="9"/>
  <c r="I6667" i="9"/>
  <c r="I6668" i="9"/>
  <c r="I6669" i="9"/>
  <c r="I6670" i="9"/>
  <c r="I6671" i="9"/>
  <c r="I6672" i="9"/>
  <c r="I6673" i="9"/>
  <c r="I6674" i="9"/>
  <c r="I6675" i="9"/>
  <c r="I6676" i="9"/>
  <c r="I6677" i="9"/>
  <c r="I6678" i="9"/>
  <c r="I6679" i="9"/>
  <c r="I6680" i="9"/>
  <c r="I6681" i="9"/>
  <c r="I6682" i="9"/>
  <c r="I6683" i="9"/>
  <c r="I6684" i="9"/>
  <c r="I6685" i="9"/>
  <c r="I6686" i="9"/>
  <c r="I6687" i="9"/>
  <c r="I6688" i="9"/>
  <c r="I6689" i="9"/>
  <c r="I6690" i="9"/>
  <c r="I6691" i="9"/>
  <c r="I6692" i="9"/>
  <c r="I6693" i="9"/>
  <c r="I6694" i="9"/>
  <c r="I6695" i="9"/>
  <c r="I6696" i="9"/>
  <c r="I6697" i="9"/>
  <c r="I6698" i="9"/>
  <c r="I6699" i="9"/>
  <c r="I6700" i="9"/>
  <c r="I6701" i="9"/>
  <c r="I6702" i="9"/>
  <c r="I6703" i="9"/>
  <c r="I6704" i="9"/>
  <c r="I6705" i="9"/>
  <c r="I6706" i="9"/>
  <c r="I6707" i="9"/>
  <c r="I6708" i="9"/>
  <c r="I6709" i="9"/>
  <c r="I6710" i="9"/>
  <c r="I6711" i="9"/>
  <c r="I6712" i="9"/>
  <c r="I6713" i="9"/>
  <c r="I6714" i="9"/>
  <c r="I6715" i="9"/>
  <c r="I6716" i="9"/>
  <c r="I6717" i="9"/>
  <c r="I6718" i="9"/>
  <c r="I6719" i="9"/>
  <c r="I6720" i="9"/>
  <c r="I6721" i="9"/>
  <c r="I6722" i="9"/>
  <c r="I6723" i="9"/>
  <c r="I6724" i="9"/>
  <c r="I6725" i="9"/>
  <c r="I6726" i="9"/>
  <c r="I6727" i="9"/>
  <c r="I6728" i="9"/>
  <c r="I6729" i="9"/>
  <c r="I6730" i="9"/>
  <c r="I6731" i="9"/>
  <c r="I6732" i="9"/>
  <c r="I6733" i="9"/>
  <c r="I6734" i="9"/>
  <c r="I6735" i="9"/>
  <c r="I6736" i="9"/>
  <c r="I6737" i="9"/>
  <c r="I6738" i="9"/>
  <c r="I6739" i="9"/>
  <c r="I6740" i="9"/>
  <c r="I6741" i="9"/>
  <c r="I6742" i="9"/>
  <c r="I6743" i="9"/>
  <c r="I6744" i="9"/>
  <c r="I6745" i="9"/>
  <c r="I6746" i="9"/>
  <c r="I6747" i="9"/>
  <c r="I6748" i="9"/>
  <c r="I6749" i="9"/>
  <c r="I6750" i="9"/>
  <c r="I6751" i="9"/>
  <c r="I6752" i="9"/>
  <c r="I6753" i="9"/>
  <c r="I6754" i="9"/>
  <c r="I6755" i="9"/>
  <c r="I6756" i="9"/>
  <c r="I6757" i="9"/>
  <c r="I6758" i="9"/>
  <c r="I6759" i="9"/>
  <c r="I6760" i="9"/>
  <c r="I6761" i="9"/>
  <c r="I6762" i="9"/>
  <c r="I6763" i="9"/>
  <c r="I6764" i="9"/>
  <c r="I6765" i="9"/>
  <c r="I6766" i="9"/>
  <c r="I6767" i="9"/>
  <c r="I6768" i="9"/>
  <c r="I6769" i="9"/>
  <c r="I6770" i="9"/>
  <c r="I6771" i="9"/>
  <c r="I6772" i="9"/>
  <c r="I6773" i="9"/>
  <c r="I6774" i="9"/>
  <c r="I6775" i="9"/>
  <c r="I6776" i="9"/>
  <c r="I6777" i="9"/>
  <c r="I6778" i="9"/>
  <c r="I6779" i="9"/>
  <c r="I6780" i="9"/>
  <c r="I6781" i="9"/>
  <c r="I6782" i="9"/>
  <c r="I6783" i="9"/>
  <c r="I6784" i="9"/>
  <c r="I6785" i="9"/>
  <c r="I6786" i="9"/>
  <c r="I6787" i="9"/>
  <c r="I6788" i="9"/>
  <c r="I6789" i="9"/>
  <c r="I6790" i="9"/>
  <c r="I6791" i="9"/>
  <c r="I6792" i="9"/>
  <c r="I6793" i="9"/>
  <c r="I6794" i="9"/>
  <c r="I6795" i="9"/>
  <c r="I6796" i="9"/>
  <c r="I6797" i="9"/>
  <c r="I6798" i="9"/>
  <c r="I6799" i="9"/>
  <c r="I6800" i="9"/>
  <c r="I6801" i="9"/>
  <c r="I6802" i="9"/>
  <c r="I6803" i="9"/>
  <c r="I6804" i="9"/>
  <c r="I6805" i="9"/>
  <c r="I6806" i="9"/>
  <c r="I6807" i="9"/>
  <c r="I6808" i="9"/>
  <c r="I6809" i="9"/>
  <c r="I6810" i="9"/>
  <c r="I6811" i="9"/>
  <c r="I6812" i="9"/>
  <c r="I6813" i="9"/>
  <c r="I6814" i="9"/>
  <c r="I6815" i="9"/>
  <c r="I6816" i="9"/>
  <c r="I6817" i="9"/>
  <c r="I6818" i="9"/>
  <c r="I6819" i="9"/>
  <c r="I6820" i="9"/>
  <c r="I6821" i="9"/>
  <c r="I6822" i="9"/>
  <c r="I6823" i="9"/>
  <c r="I6824" i="9"/>
  <c r="I6825" i="9"/>
  <c r="I6826" i="9"/>
  <c r="I6827" i="9"/>
  <c r="I6828" i="9"/>
  <c r="I6829" i="9"/>
  <c r="I6830" i="9"/>
  <c r="I6831" i="9"/>
  <c r="I6832" i="9"/>
  <c r="I6833" i="9"/>
  <c r="I6834" i="9"/>
  <c r="I6835" i="9"/>
  <c r="I6836" i="9"/>
  <c r="I6837" i="9"/>
  <c r="I6838" i="9"/>
  <c r="I6839" i="9"/>
  <c r="I6840" i="9"/>
  <c r="I6841" i="9"/>
  <c r="I6842" i="9"/>
  <c r="I6843" i="9"/>
  <c r="I6844" i="9"/>
  <c r="I6845" i="9"/>
  <c r="I6846" i="9"/>
  <c r="I6847" i="9"/>
  <c r="I6848" i="9"/>
  <c r="I6849" i="9"/>
  <c r="I6850" i="9"/>
  <c r="I6851" i="9"/>
  <c r="I6852" i="9"/>
  <c r="I6853" i="9"/>
  <c r="I6854" i="9"/>
  <c r="I6855" i="9"/>
  <c r="I6856" i="9"/>
  <c r="I6857" i="9"/>
  <c r="I6858" i="9"/>
  <c r="I6859" i="9"/>
  <c r="I6860" i="9"/>
  <c r="I6861" i="9"/>
  <c r="I6862" i="9"/>
  <c r="I6863" i="9"/>
  <c r="I6864" i="9"/>
  <c r="I6865" i="9"/>
  <c r="I6866" i="9"/>
  <c r="I6867" i="9"/>
  <c r="I6868" i="9"/>
  <c r="I6869" i="9"/>
  <c r="I6870" i="9"/>
  <c r="I6871" i="9"/>
  <c r="I6872" i="9"/>
  <c r="I6873" i="9"/>
  <c r="I6874" i="9"/>
  <c r="I6875" i="9"/>
  <c r="I6876" i="9"/>
  <c r="I6877" i="9"/>
  <c r="I6878" i="9"/>
  <c r="I6879" i="9"/>
  <c r="I6880" i="9"/>
  <c r="I6881" i="9"/>
  <c r="I6882" i="9"/>
  <c r="I6883" i="9"/>
  <c r="I6884" i="9"/>
  <c r="I6885" i="9"/>
  <c r="I6886" i="9"/>
  <c r="I6887" i="9"/>
  <c r="I6888" i="9"/>
  <c r="I6889" i="9"/>
  <c r="I6890" i="9"/>
  <c r="I6891" i="9"/>
  <c r="I6892" i="9"/>
  <c r="I6893" i="9"/>
  <c r="I6894" i="9"/>
  <c r="I6895" i="9"/>
  <c r="I6896" i="9"/>
  <c r="I6897" i="9"/>
  <c r="I6898" i="9"/>
  <c r="I6899" i="9"/>
  <c r="I6900" i="9"/>
  <c r="I6901" i="9"/>
  <c r="I6902" i="9"/>
  <c r="I6903" i="9"/>
  <c r="I6904" i="9"/>
  <c r="I6905" i="9"/>
  <c r="I6906" i="9"/>
  <c r="I6907" i="9"/>
  <c r="I6908" i="9"/>
  <c r="I6909" i="9"/>
  <c r="I6910" i="9"/>
  <c r="I6911" i="9"/>
  <c r="I6912" i="9"/>
  <c r="I6913" i="9"/>
  <c r="I6914" i="9"/>
  <c r="I6915" i="9"/>
  <c r="I6916" i="9"/>
  <c r="I6917" i="9"/>
  <c r="I6918" i="9"/>
  <c r="I6919" i="9"/>
  <c r="I6920" i="9"/>
  <c r="I6921" i="9"/>
  <c r="I6922" i="9"/>
  <c r="I6923" i="9"/>
  <c r="I6924" i="9"/>
  <c r="I6925" i="9"/>
  <c r="I6926" i="9"/>
  <c r="I6927" i="9"/>
  <c r="I6928" i="9"/>
  <c r="I6929" i="9"/>
  <c r="I6930" i="9"/>
  <c r="I6931" i="9"/>
  <c r="I6932" i="9"/>
  <c r="I6933" i="9"/>
  <c r="I6934" i="9"/>
  <c r="I6935" i="9"/>
  <c r="I6936" i="9"/>
  <c r="I6937" i="9"/>
  <c r="I6938" i="9"/>
  <c r="I6939" i="9"/>
  <c r="I6940" i="9"/>
  <c r="I6941" i="9"/>
  <c r="I6942" i="9"/>
  <c r="I6943" i="9"/>
  <c r="I6944" i="9"/>
  <c r="I6945" i="9"/>
  <c r="I6946" i="9"/>
  <c r="I6947" i="9"/>
  <c r="I6948" i="9"/>
  <c r="I6949" i="9"/>
  <c r="I6950" i="9"/>
  <c r="I6951" i="9"/>
  <c r="I6952" i="9"/>
  <c r="I6953" i="9"/>
  <c r="I6954" i="9"/>
  <c r="I6955" i="9"/>
  <c r="I6956" i="9"/>
  <c r="I6957" i="9"/>
  <c r="I6958" i="9"/>
  <c r="I6959" i="9"/>
  <c r="I6960" i="9"/>
  <c r="I6961" i="9"/>
  <c r="I6962" i="9"/>
  <c r="I6963" i="9"/>
  <c r="I6964" i="9"/>
  <c r="I6965" i="9"/>
  <c r="I6966" i="9"/>
  <c r="I6967" i="9"/>
  <c r="I6968" i="9"/>
  <c r="I6969" i="9"/>
  <c r="I6970" i="9"/>
  <c r="I6971" i="9"/>
  <c r="I6972" i="9"/>
  <c r="I6973" i="9"/>
  <c r="I6974" i="9"/>
  <c r="I6975" i="9"/>
  <c r="I6976" i="9"/>
  <c r="I6977" i="9"/>
  <c r="I6978" i="9"/>
  <c r="I6979" i="9"/>
  <c r="I6980" i="9"/>
  <c r="I6981" i="9"/>
  <c r="I6982" i="9"/>
  <c r="I6983" i="9"/>
  <c r="I6984" i="9"/>
  <c r="I6985" i="9"/>
  <c r="I6986" i="9"/>
  <c r="I6987" i="9"/>
  <c r="I6988" i="9"/>
  <c r="I6989" i="9"/>
  <c r="I6990" i="9"/>
  <c r="I6991" i="9"/>
  <c r="I6992" i="9"/>
  <c r="I6993" i="9"/>
  <c r="I6994" i="9"/>
  <c r="I6995" i="9"/>
  <c r="I6996" i="9"/>
  <c r="I6997" i="9"/>
  <c r="I6998" i="9"/>
  <c r="I6999" i="9"/>
  <c r="I7000" i="9"/>
  <c r="I7001" i="9"/>
  <c r="I7002" i="9"/>
  <c r="I7003" i="9"/>
  <c r="I7004" i="9"/>
  <c r="I7005" i="9"/>
  <c r="I7006" i="9"/>
  <c r="I7007" i="9"/>
  <c r="I7008" i="9"/>
  <c r="I7009" i="9"/>
  <c r="I7010" i="9"/>
  <c r="I7011" i="9"/>
  <c r="I7012" i="9"/>
  <c r="I7013" i="9"/>
  <c r="I7014" i="9"/>
  <c r="I7015" i="9"/>
  <c r="I7016" i="9"/>
  <c r="I7017" i="9"/>
  <c r="I7018" i="9"/>
  <c r="I7019" i="9"/>
  <c r="I7020" i="9"/>
  <c r="I7021" i="9"/>
  <c r="I7022" i="9"/>
  <c r="I7023" i="9"/>
  <c r="I7024" i="9"/>
  <c r="I7025" i="9"/>
  <c r="I7026" i="9"/>
  <c r="I7027" i="9"/>
  <c r="I7028" i="9"/>
  <c r="I7029" i="9"/>
  <c r="I7030" i="9"/>
  <c r="I7031" i="9"/>
  <c r="I7032" i="9"/>
  <c r="I7033" i="9"/>
  <c r="I7034" i="9"/>
  <c r="I7035" i="9"/>
  <c r="I7036" i="9"/>
  <c r="I7037" i="9"/>
  <c r="I7038" i="9"/>
  <c r="I7039" i="9"/>
  <c r="I7040" i="9"/>
  <c r="I7041" i="9"/>
  <c r="I7042" i="9"/>
  <c r="I7043" i="9"/>
  <c r="I7044" i="9"/>
  <c r="I7045" i="9"/>
  <c r="I7046" i="9"/>
  <c r="I7047" i="9"/>
  <c r="I7048" i="9"/>
  <c r="I7049" i="9"/>
  <c r="I7050" i="9"/>
  <c r="I7051" i="9"/>
  <c r="I7052" i="9"/>
  <c r="I7053" i="9"/>
  <c r="I7054" i="9"/>
  <c r="I7055" i="9"/>
  <c r="I7056" i="9"/>
  <c r="I7057" i="9"/>
  <c r="I7058" i="9"/>
  <c r="I7059" i="9"/>
  <c r="I7060" i="9"/>
  <c r="I7061" i="9"/>
  <c r="I7062" i="9"/>
  <c r="I7063" i="9"/>
  <c r="I7064" i="9"/>
  <c r="I7065" i="9"/>
  <c r="I7066" i="9"/>
  <c r="I7067" i="9"/>
  <c r="I7068" i="9"/>
  <c r="I7069" i="9"/>
  <c r="I7070" i="9"/>
  <c r="I7071" i="9"/>
  <c r="I7072" i="9"/>
  <c r="I7073" i="9"/>
  <c r="I7074" i="9"/>
  <c r="I7075" i="9"/>
  <c r="I7076" i="9"/>
  <c r="I7077" i="9"/>
  <c r="I7078" i="9"/>
  <c r="I7079" i="9"/>
  <c r="I7080" i="9"/>
  <c r="I7081" i="9"/>
  <c r="I7082" i="9"/>
  <c r="I7083" i="9"/>
  <c r="I7084" i="9"/>
  <c r="I7085" i="9"/>
  <c r="I7086" i="9"/>
  <c r="I7087" i="9"/>
  <c r="I7088" i="9"/>
  <c r="I7089" i="9"/>
  <c r="I7090" i="9"/>
  <c r="I7091" i="9"/>
  <c r="I7092" i="9"/>
  <c r="I7093" i="9"/>
  <c r="I7094" i="9"/>
  <c r="I7095" i="9"/>
  <c r="I7096" i="9"/>
  <c r="I7097" i="9"/>
  <c r="I7098" i="9"/>
  <c r="I7099" i="9"/>
  <c r="I7100" i="9"/>
  <c r="I7101" i="9"/>
  <c r="I7102" i="9"/>
  <c r="I7103" i="9"/>
  <c r="I7104" i="9"/>
  <c r="I7105" i="9"/>
  <c r="I7106" i="9"/>
  <c r="I7107" i="9"/>
  <c r="I7108" i="9"/>
  <c r="I7109" i="9"/>
  <c r="I7110" i="9"/>
  <c r="I7111" i="9"/>
  <c r="I7112" i="9"/>
  <c r="I7113" i="9"/>
  <c r="I7114" i="9"/>
  <c r="I7115" i="9"/>
  <c r="I7116" i="9"/>
  <c r="I7117" i="9"/>
  <c r="I7118" i="9"/>
  <c r="I7119" i="9"/>
  <c r="I7120" i="9"/>
  <c r="I7121" i="9"/>
  <c r="I7122" i="9"/>
  <c r="I7123" i="9"/>
  <c r="I7124" i="9"/>
  <c r="I7125" i="9"/>
  <c r="I7126" i="9"/>
  <c r="I7127" i="9"/>
  <c r="I7128" i="9"/>
  <c r="I7129" i="9"/>
  <c r="I7130" i="9"/>
  <c r="I7131" i="9"/>
  <c r="I7132" i="9"/>
  <c r="I7133" i="9"/>
  <c r="I7134" i="9"/>
  <c r="I7135" i="9"/>
  <c r="I7136" i="9"/>
  <c r="I7137" i="9"/>
  <c r="I7138" i="9"/>
  <c r="I7139" i="9"/>
  <c r="I7140" i="9"/>
  <c r="I7141" i="9"/>
  <c r="I7142" i="9"/>
  <c r="I7143" i="9"/>
  <c r="I7144" i="9"/>
  <c r="I7145" i="9"/>
  <c r="I7146" i="9"/>
  <c r="I7147" i="9"/>
  <c r="I7148" i="9"/>
  <c r="I7149" i="9"/>
  <c r="I7150" i="9"/>
  <c r="I7151" i="9"/>
  <c r="I7152" i="9"/>
  <c r="I7153" i="9"/>
  <c r="I7154" i="9"/>
  <c r="I7155" i="9"/>
  <c r="I7156" i="9"/>
  <c r="I7157" i="9"/>
  <c r="I7158" i="9"/>
  <c r="I7159" i="9"/>
  <c r="I7160" i="9"/>
  <c r="I7161" i="9"/>
  <c r="I7162" i="9"/>
  <c r="I7163" i="9"/>
  <c r="I7164" i="9"/>
  <c r="I7165" i="9"/>
  <c r="I7166" i="9"/>
  <c r="I7167" i="9"/>
  <c r="I7168" i="9"/>
  <c r="I7169" i="9"/>
  <c r="I7170" i="9"/>
  <c r="I7171" i="9"/>
  <c r="I7172" i="9"/>
  <c r="I7173" i="9"/>
  <c r="I7174" i="9"/>
  <c r="I7175" i="9"/>
  <c r="I7176" i="9"/>
  <c r="I7177" i="9"/>
  <c r="I7178" i="9"/>
  <c r="I7179" i="9"/>
  <c r="I7180" i="9"/>
  <c r="I7181" i="9"/>
  <c r="I7182" i="9"/>
  <c r="I7183" i="9"/>
  <c r="I7184" i="9"/>
  <c r="I7185" i="9"/>
  <c r="I7186" i="9"/>
  <c r="I7187" i="9"/>
  <c r="I7188" i="9"/>
  <c r="I7189" i="9"/>
  <c r="I7190" i="9"/>
  <c r="I7191" i="9"/>
  <c r="I7192" i="9"/>
  <c r="I7193" i="9"/>
  <c r="I7194" i="9"/>
  <c r="I7195" i="9"/>
  <c r="I7196" i="9"/>
  <c r="I7197" i="9"/>
  <c r="I7198" i="9"/>
  <c r="I7199" i="9"/>
  <c r="I7200" i="9"/>
  <c r="I7201" i="9"/>
  <c r="I7202" i="9"/>
  <c r="I7203" i="9"/>
  <c r="I7204" i="9"/>
  <c r="I7205" i="9"/>
  <c r="I7206" i="9"/>
  <c r="I7207" i="9"/>
  <c r="I7208" i="9"/>
  <c r="I7209" i="9"/>
  <c r="I7210" i="9"/>
  <c r="I7211" i="9"/>
  <c r="I7212" i="9"/>
  <c r="I7213" i="9"/>
  <c r="I7214" i="9"/>
  <c r="I7215" i="9"/>
  <c r="I7216" i="9"/>
  <c r="I7217" i="9"/>
  <c r="I7218" i="9"/>
  <c r="I7219" i="9"/>
  <c r="I7220" i="9"/>
  <c r="I7221" i="9"/>
  <c r="I7222" i="9"/>
  <c r="I7223" i="9"/>
  <c r="I7224" i="9"/>
  <c r="I7225" i="9"/>
  <c r="I7226" i="9"/>
  <c r="I7227" i="9"/>
  <c r="I7228" i="9"/>
  <c r="I7229" i="9"/>
  <c r="I7230" i="9"/>
  <c r="I7231" i="9"/>
  <c r="I7232" i="9"/>
  <c r="I7233" i="9"/>
  <c r="I7234" i="9"/>
  <c r="I7235" i="9"/>
  <c r="I7236" i="9"/>
  <c r="I7237" i="9"/>
  <c r="I7238" i="9"/>
  <c r="I7239" i="9"/>
  <c r="I7240" i="9"/>
  <c r="I7241" i="9"/>
  <c r="I7242" i="9"/>
  <c r="I7243" i="9"/>
  <c r="I7244" i="9"/>
  <c r="I7245" i="9"/>
  <c r="I7246" i="9"/>
  <c r="I7247" i="9"/>
  <c r="I7248" i="9"/>
  <c r="I7249" i="9"/>
  <c r="I7250" i="9"/>
  <c r="I7251" i="9"/>
  <c r="I7252" i="9"/>
  <c r="I7253" i="9"/>
  <c r="I7254" i="9"/>
  <c r="I7255" i="9"/>
  <c r="I7256" i="9"/>
  <c r="I7257" i="9"/>
  <c r="I7258" i="9"/>
  <c r="I7259" i="9"/>
  <c r="I7260" i="9"/>
  <c r="I7261" i="9"/>
  <c r="I7262" i="9"/>
  <c r="I7263" i="9"/>
  <c r="I7264" i="9"/>
  <c r="I7265" i="9"/>
  <c r="I7266" i="9"/>
  <c r="I7267" i="9"/>
  <c r="I7268" i="9"/>
  <c r="I7269" i="9"/>
  <c r="I7270" i="9"/>
  <c r="I7271" i="9"/>
  <c r="I7272" i="9"/>
  <c r="I7273" i="9"/>
  <c r="I7274" i="9"/>
  <c r="I7275" i="9"/>
  <c r="I7276" i="9"/>
  <c r="I7277" i="9"/>
  <c r="I7278" i="9"/>
  <c r="I7279" i="9"/>
  <c r="I7280" i="9"/>
  <c r="I7281" i="9"/>
  <c r="I7282" i="9"/>
  <c r="I7283" i="9"/>
  <c r="I7284" i="9"/>
  <c r="I7285" i="9"/>
  <c r="I7286" i="9"/>
  <c r="I7287" i="9"/>
  <c r="I7288" i="9"/>
  <c r="I7289" i="9"/>
  <c r="I7290" i="9"/>
  <c r="I7291" i="9"/>
  <c r="I7292" i="9"/>
  <c r="I7293" i="9"/>
  <c r="I7294" i="9"/>
  <c r="I7295" i="9"/>
  <c r="I7296" i="9"/>
  <c r="I7297" i="9"/>
  <c r="I7298" i="9"/>
  <c r="I7299" i="9"/>
  <c r="I7300" i="9"/>
  <c r="I7301" i="9"/>
  <c r="I7302" i="9"/>
  <c r="I7303" i="9"/>
  <c r="I7304" i="9"/>
  <c r="I7305" i="9"/>
  <c r="I7306" i="9"/>
  <c r="I7307" i="9"/>
  <c r="I7308" i="9"/>
  <c r="I7309" i="9"/>
  <c r="I7310" i="9"/>
  <c r="I7311" i="9"/>
  <c r="I7312" i="9"/>
  <c r="I7313" i="9"/>
  <c r="I7314" i="9"/>
  <c r="I7315" i="9"/>
  <c r="I7316" i="9"/>
  <c r="I7317" i="9"/>
  <c r="I7318" i="9"/>
  <c r="I7319" i="9"/>
  <c r="I7320" i="9"/>
  <c r="I7321" i="9"/>
  <c r="I7322" i="9"/>
  <c r="I7323" i="9"/>
  <c r="I7324" i="9"/>
  <c r="I7325" i="9"/>
  <c r="I7326" i="9"/>
  <c r="I7327" i="9"/>
  <c r="I7328" i="9"/>
  <c r="I7329" i="9"/>
  <c r="I7330" i="9"/>
  <c r="I7331" i="9"/>
  <c r="I7332" i="9"/>
  <c r="I7333" i="9"/>
  <c r="I7334" i="9"/>
  <c r="I7335" i="9"/>
  <c r="I7336" i="9"/>
  <c r="I7337" i="9"/>
  <c r="I7338" i="9"/>
  <c r="I7339" i="9"/>
  <c r="I7340" i="9"/>
  <c r="I7341" i="9"/>
  <c r="I7342" i="9"/>
  <c r="I7343" i="9"/>
  <c r="I7344" i="9"/>
  <c r="I7345" i="9"/>
  <c r="I7346" i="9"/>
  <c r="I7347" i="9"/>
  <c r="I7348" i="9"/>
  <c r="I7349" i="9"/>
  <c r="I7350" i="9"/>
  <c r="I7351" i="9"/>
  <c r="I7352" i="9"/>
  <c r="I7353" i="9"/>
  <c r="I7354" i="9"/>
  <c r="I7355" i="9"/>
  <c r="I7356" i="9"/>
  <c r="I7357" i="9"/>
  <c r="I7358" i="9"/>
  <c r="I7359" i="9"/>
  <c r="I7360" i="9"/>
  <c r="I7361" i="9"/>
  <c r="I7362" i="9"/>
  <c r="I7363" i="9"/>
  <c r="I7364" i="9"/>
  <c r="I7365" i="9"/>
  <c r="I7366" i="9"/>
  <c r="I7367" i="9"/>
  <c r="I7368" i="9"/>
  <c r="I7369" i="9"/>
  <c r="I7370" i="9"/>
  <c r="I7371" i="9"/>
  <c r="I7372" i="9"/>
  <c r="I7373" i="9"/>
  <c r="I7374" i="9"/>
  <c r="I7375" i="9"/>
  <c r="I7376" i="9"/>
  <c r="I7377" i="9"/>
  <c r="I7378" i="9"/>
  <c r="I7379" i="9"/>
  <c r="I7380" i="9"/>
  <c r="I7381" i="9"/>
  <c r="I7382" i="9"/>
  <c r="I7383" i="9"/>
  <c r="I7384" i="9"/>
  <c r="I7385" i="9"/>
  <c r="I7386" i="9"/>
  <c r="I7387" i="9"/>
  <c r="I7388" i="9"/>
  <c r="I7389" i="9"/>
  <c r="I7390" i="9"/>
  <c r="I7391" i="9"/>
  <c r="I7392" i="9"/>
  <c r="I7393" i="9"/>
  <c r="I7394" i="9"/>
  <c r="I7395" i="9"/>
  <c r="I7396" i="9"/>
  <c r="I7397" i="9"/>
  <c r="I7398" i="9"/>
  <c r="I7399" i="9"/>
  <c r="I7400" i="9"/>
  <c r="I7401" i="9"/>
  <c r="I7402" i="9"/>
  <c r="I7403" i="9"/>
  <c r="I7404" i="9"/>
  <c r="I7405" i="9"/>
  <c r="I7406" i="9"/>
  <c r="I7407" i="9"/>
  <c r="I7408" i="9"/>
  <c r="I7409" i="9"/>
  <c r="I7410" i="9"/>
  <c r="I7411" i="9"/>
  <c r="I7412" i="9"/>
  <c r="I7413" i="9"/>
  <c r="I7414" i="9"/>
  <c r="I7415" i="9"/>
  <c r="I7416" i="9"/>
  <c r="I7417" i="9"/>
  <c r="I7418" i="9"/>
  <c r="I7419" i="9"/>
  <c r="I7420" i="9"/>
  <c r="I7421" i="9"/>
  <c r="I7422" i="9"/>
  <c r="I7423" i="9"/>
  <c r="I7424" i="9"/>
  <c r="I7425" i="9"/>
  <c r="I7426" i="9"/>
  <c r="I7427" i="9"/>
  <c r="I7428" i="9"/>
  <c r="I7429" i="9"/>
  <c r="I7430" i="9"/>
  <c r="I7431" i="9"/>
  <c r="I7432" i="9"/>
  <c r="I7433" i="9"/>
  <c r="I7434" i="9"/>
  <c r="I7435" i="9"/>
  <c r="I7436" i="9"/>
  <c r="I7437" i="9"/>
  <c r="I7438" i="9"/>
  <c r="I7439" i="9"/>
  <c r="I7440" i="9"/>
  <c r="I7441" i="9"/>
  <c r="I7442" i="9"/>
  <c r="I7443" i="9"/>
  <c r="I7444" i="9"/>
  <c r="I7445" i="9"/>
  <c r="I7446" i="9"/>
  <c r="I7447" i="9"/>
  <c r="I7448" i="9"/>
  <c r="I7449" i="9"/>
  <c r="I7450" i="9"/>
  <c r="I7451" i="9"/>
  <c r="I7452" i="9"/>
  <c r="I7453" i="9"/>
  <c r="I7454" i="9"/>
  <c r="I7455" i="9"/>
  <c r="I7456" i="9"/>
  <c r="I7457" i="9"/>
  <c r="I7458" i="9"/>
  <c r="I7459" i="9"/>
  <c r="I7460" i="9"/>
  <c r="I7461" i="9"/>
  <c r="I7462" i="9"/>
  <c r="I7463" i="9"/>
  <c r="I7464" i="9"/>
  <c r="I7465" i="9"/>
  <c r="I7466" i="9"/>
  <c r="I7467" i="9"/>
  <c r="I7468" i="9"/>
  <c r="I7469" i="9"/>
  <c r="I7470" i="9"/>
  <c r="I7471" i="9"/>
  <c r="I7472" i="9"/>
  <c r="I7473" i="9"/>
  <c r="I7474" i="9"/>
  <c r="I7475" i="9"/>
  <c r="I7476" i="9"/>
  <c r="I7477" i="9"/>
  <c r="I7478" i="9"/>
  <c r="I7479" i="9"/>
  <c r="I7480" i="9"/>
  <c r="I7481" i="9"/>
  <c r="I7482" i="9"/>
  <c r="I7483" i="9"/>
  <c r="I7484" i="9"/>
  <c r="I7485" i="9"/>
  <c r="I7486" i="9"/>
  <c r="I7487" i="9"/>
  <c r="I7488" i="9"/>
  <c r="I7489" i="9"/>
  <c r="I7490" i="9"/>
  <c r="I7491" i="9"/>
  <c r="I7492" i="9"/>
  <c r="I7493" i="9"/>
  <c r="I7494" i="9"/>
  <c r="I7495" i="9"/>
  <c r="I7496" i="9"/>
  <c r="I7497" i="9"/>
  <c r="I7498" i="9"/>
  <c r="I7499" i="9"/>
  <c r="I7500" i="9"/>
  <c r="I7501" i="9"/>
  <c r="I7502" i="9"/>
  <c r="I7503" i="9"/>
  <c r="I7504" i="9"/>
  <c r="I7505" i="9"/>
  <c r="I7506" i="9"/>
  <c r="I7507" i="9"/>
  <c r="I7508" i="9"/>
  <c r="I7509" i="9"/>
  <c r="I7510" i="9"/>
  <c r="I7511" i="9"/>
  <c r="I7512" i="9"/>
  <c r="I7513" i="9"/>
  <c r="I7514" i="9"/>
  <c r="I7515" i="9"/>
  <c r="I7516" i="9"/>
  <c r="I7517" i="9"/>
  <c r="I7518" i="9"/>
  <c r="I7519" i="9"/>
  <c r="I7520" i="9"/>
  <c r="I7521" i="9"/>
  <c r="I7522" i="9"/>
  <c r="I7523" i="9"/>
  <c r="I7524" i="9"/>
  <c r="I7525" i="9"/>
  <c r="I7526" i="9"/>
  <c r="I7527" i="9"/>
  <c r="I7528" i="9"/>
  <c r="I7529" i="9"/>
  <c r="I7530" i="9"/>
  <c r="I7531" i="9"/>
  <c r="I7532" i="9"/>
  <c r="I7533" i="9"/>
  <c r="I7534" i="9"/>
  <c r="I7535" i="9"/>
  <c r="I7536" i="9"/>
  <c r="I7537" i="9"/>
  <c r="I7538" i="9"/>
  <c r="I7539" i="9"/>
  <c r="I7540" i="9"/>
  <c r="I7541" i="9"/>
  <c r="I7542" i="9"/>
  <c r="I7543" i="9"/>
  <c r="I7544" i="9"/>
  <c r="I7545" i="9"/>
  <c r="I7546" i="9"/>
  <c r="I7547" i="9"/>
  <c r="I7548" i="9"/>
  <c r="I7549" i="9"/>
  <c r="I7550" i="9"/>
  <c r="I7551" i="9"/>
  <c r="I7552" i="9"/>
  <c r="I7553" i="9"/>
  <c r="I7554" i="9"/>
  <c r="I7555" i="9"/>
  <c r="I7556" i="9"/>
  <c r="I7557" i="9"/>
  <c r="I7558" i="9"/>
  <c r="I7559" i="9"/>
  <c r="I7560" i="9"/>
  <c r="I7561" i="9"/>
  <c r="I7562" i="9"/>
  <c r="I7563" i="9"/>
  <c r="I7564" i="9"/>
  <c r="I7565" i="9"/>
  <c r="I7566" i="9"/>
  <c r="I7567" i="9"/>
  <c r="I7568" i="9"/>
  <c r="I7569" i="9"/>
  <c r="I7570" i="9"/>
  <c r="I7571" i="9"/>
  <c r="I7572" i="9"/>
  <c r="I7573" i="9"/>
  <c r="I7574" i="9"/>
  <c r="I7575" i="9"/>
  <c r="I7576" i="9"/>
  <c r="I7577" i="9"/>
  <c r="I7578" i="9"/>
  <c r="I7579" i="9"/>
  <c r="I7580" i="9"/>
  <c r="I7581" i="9"/>
  <c r="I7582" i="9"/>
  <c r="I7583" i="9"/>
  <c r="I7584" i="9"/>
  <c r="I7585" i="9"/>
  <c r="I7586" i="9"/>
  <c r="I7587" i="9"/>
  <c r="I7588" i="9"/>
  <c r="I7589" i="9"/>
  <c r="I7590" i="9"/>
  <c r="I7591" i="9"/>
  <c r="I7592" i="9"/>
  <c r="I7593" i="9"/>
  <c r="I7594" i="9"/>
  <c r="I7595" i="9"/>
  <c r="I7596" i="9"/>
  <c r="I7597" i="9"/>
  <c r="I7598" i="9"/>
  <c r="I7599" i="9"/>
  <c r="I7600" i="9"/>
  <c r="I7601" i="9"/>
  <c r="I7602" i="9"/>
  <c r="I7603" i="9"/>
  <c r="I7604" i="9"/>
  <c r="I7605" i="9"/>
  <c r="I7606" i="9"/>
  <c r="I7607" i="9"/>
  <c r="I7608" i="9"/>
  <c r="I7609" i="9"/>
  <c r="I7610" i="9"/>
  <c r="I7611" i="9"/>
  <c r="I7612" i="9"/>
  <c r="I7613" i="9"/>
  <c r="I7614" i="9"/>
  <c r="I7615" i="9"/>
  <c r="I7616" i="9"/>
  <c r="I7617" i="9"/>
  <c r="I7618" i="9"/>
  <c r="I7619" i="9"/>
  <c r="I7620" i="9"/>
  <c r="I7621" i="9"/>
  <c r="I7622" i="9"/>
  <c r="I7623" i="9"/>
  <c r="I7624" i="9"/>
  <c r="I7625" i="9"/>
  <c r="I7626" i="9"/>
  <c r="I7627" i="9"/>
  <c r="I7628" i="9"/>
  <c r="I7629" i="9"/>
  <c r="I7630" i="9"/>
  <c r="I7631" i="9"/>
  <c r="I7632" i="9"/>
  <c r="I7633" i="9"/>
  <c r="I7634" i="9"/>
  <c r="I7635" i="9"/>
  <c r="I7636" i="9"/>
  <c r="I7637" i="9"/>
  <c r="I7638" i="9"/>
  <c r="I7639" i="9"/>
  <c r="I7640" i="9"/>
  <c r="I7641" i="9"/>
  <c r="I7642" i="9"/>
  <c r="I7643" i="9"/>
  <c r="I7644" i="9"/>
  <c r="I7645" i="9"/>
  <c r="I7646" i="9"/>
  <c r="I7647" i="9"/>
  <c r="I7648" i="9"/>
  <c r="I7649" i="9"/>
  <c r="I7650" i="9"/>
  <c r="I7651" i="9"/>
  <c r="I7652" i="9"/>
  <c r="I7653" i="9"/>
  <c r="I7654" i="9"/>
  <c r="I7655" i="9"/>
  <c r="I7656" i="9"/>
  <c r="I7657" i="9"/>
  <c r="I7658" i="9"/>
  <c r="I7659" i="9"/>
  <c r="I7660" i="9"/>
  <c r="I7661" i="9"/>
  <c r="I7662" i="9"/>
  <c r="I7663" i="9"/>
  <c r="I7664" i="9"/>
  <c r="I7665" i="9"/>
  <c r="I7666" i="9"/>
  <c r="I7667" i="9"/>
  <c r="I7668" i="9"/>
  <c r="I7669" i="9"/>
  <c r="I7670" i="9"/>
  <c r="I7671" i="9"/>
  <c r="I7672" i="9"/>
  <c r="I7673" i="9"/>
  <c r="I7674" i="9"/>
  <c r="I7675" i="9"/>
  <c r="I7676" i="9"/>
  <c r="I7677" i="9"/>
  <c r="I7678" i="9"/>
  <c r="I7679" i="9"/>
  <c r="I7680" i="9"/>
  <c r="I7681" i="9"/>
  <c r="I7682" i="9"/>
  <c r="I7683" i="9"/>
  <c r="I7684" i="9"/>
  <c r="I7685" i="9"/>
  <c r="I7686" i="9"/>
  <c r="I7687" i="9"/>
  <c r="I7688" i="9"/>
  <c r="I7689" i="9"/>
  <c r="I7690" i="9"/>
  <c r="I7691" i="9"/>
  <c r="I7692" i="9"/>
  <c r="I7693" i="9"/>
  <c r="I7694" i="9"/>
  <c r="I7695" i="9"/>
  <c r="I7696" i="9"/>
  <c r="I7697" i="9"/>
  <c r="I7698" i="9"/>
  <c r="I7699" i="9"/>
  <c r="I7700" i="9"/>
  <c r="I7701" i="9"/>
  <c r="I7702" i="9"/>
  <c r="I7703" i="9"/>
  <c r="I7704" i="9"/>
  <c r="I7705" i="9"/>
  <c r="I7706" i="9"/>
  <c r="I7707" i="9"/>
  <c r="I7708" i="9"/>
  <c r="I7709" i="9"/>
  <c r="I7710" i="9"/>
  <c r="I7711" i="9"/>
  <c r="I7712" i="9"/>
  <c r="I7713" i="9"/>
  <c r="I7714" i="9"/>
  <c r="I7715" i="9"/>
  <c r="I7716" i="9"/>
  <c r="I7717" i="9"/>
  <c r="I7718" i="9"/>
  <c r="I7719" i="9"/>
  <c r="I7720" i="9"/>
  <c r="I7721" i="9"/>
  <c r="I7722" i="9"/>
  <c r="I7723" i="9"/>
  <c r="I7724" i="9"/>
  <c r="I7725" i="9"/>
  <c r="I7726" i="9"/>
  <c r="I7727" i="9"/>
  <c r="I7728" i="9"/>
  <c r="I7729" i="9"/>
  <c r="I7730" i="9"/>
  <c r="I7731" i="9"/>
  <c r="I7732" i="9"/>
  <c r="I7733" i="9"/>
  <c r="I7734" i="9"/>
  <c r="I7735" i="9"/>
  <c r="I7736" i="9"/>
  <c r="I7737" i="9"/>
  <c r="I7738" i="9"/>
  <c r="I7739" i="9"/>
  <c r="I7740" i="9"/>
  <c r="I7741" i="9"/>
  <c r="I7742" i="9"/>
  <c r="I7743" i="9"/>
  <c r="I7744" i="9"/>
  <c r="I7745" i="9"/>
  <c r="I7746" i="9"/>
  <c r="I7747" i="9"/>
  <c r="I7748" i="9"/>
  <c r="I7749" i="9"/>
  <c r="I7750" i="9"/>
  <c r="I7751" i="9"/>
  <c r="I7752" i="9"/>
  <c r="I7753" i="9"/>
  <c r="I7754" i="9"/>
  <c r="I7755" i="9"/>
  <c r="I7756" i="9"/>
  <c r="I7757" i="9"/>
  <c r="I7758" i="9"/>
  <c r="I7759" i="9"/>
  <c r="I7760" i="9"/>
  <c r="I7761" i="9"/>
  <c r="I7762" i="9"/>
  <c r="I7763" i="9"/>
  <c r="I7764" i="9"/>
  <c r="I7765" i="9"/>
  <c r="I7766" i="9"/>
  <c r="I7767" i="9"/>
  <c r="I7768" i="9"/>
  <c r="I7769" i="9"/>
  <c r="I7770" i="9"/>
  <c r="I7771" i="9"/>
  <c r="I7772" i="9"/>
  <c r="I7773" i="9"/>
  <c r="I7774" i="9"/>
  <c r="I7775" i="9"/>
  <c r="I7776" i="9"/>
  <c r="I7777" i="9"/>
  <c r="I7778" i="9"/>
  <c r="I7779" i="9"/>
  <c r="I7780" i="9"/>
  <c r="I7781" i="9"/>
  <c r="I7782" i="9"/>
  <c r="I7783" i="9"/>
  <c r="I7784" i="9"/>
  <c r="I7785" i="9"/>
  <c r="I7786" i="9"/>
  <c r="I7787" i="9"/>
  <c r="I7788" i="9"/>
  <c r="I7789" i="9"/>
  <c r="I7790" i="9"/>
  <c r="I7791" i="9"/>
  <c r="I7792" i="9"/>
  <c r="I7793" i="9"/>
  <c r="I7794" i="9"/>
  <c r="I7795" i="9"/>
  <c r="I7796" i="9"/>
  <c r="I7797" i="9"/>
  <c r="I7798" i="9"/>
  <c r="I7799" i="9"/>
  <c r="I7800" i="9"/>
  <c r="I7801" i="9"/>
  <c r="I7802" i="9"/>
  <c r="I7803" i="9"/>
  <c r="I7804" i="9"/>
  <c r="I7805" i="9"/>
  <c r="I7806" i="9"/>
  <c r="I7807" i="9"/>
  <c r="I7808" i="9"/>
  <c r="I7809" i="9"/>
  <c r="I7810" i="9"/>
  <c r="I7811" i="9"/>
  <c r="I7812" i="9"/>
  <c r="I7813" i="9"/>
  <c r="I7814" i="9"/>
  <c r="I7815" i="9"/>
  <c r="I7816" i="9"/>
  <c r="I7817" i="9"/>
  <c r="I7818" i="9"/>
  <c r="I7819" i="9"/>
  <c r="I7820" i="9"/>
  <c r="I7821" i="9"/>
  <c r="I7822" i="9"/>
  <c r="I7823" i="9"/>
  <c r="I7824" i="9"/>
  <c r="I7825" i="9"/>
  <c r="I7826" i="9"/>
  <c r="I7827" i="9"/>
  <c r="I7828" i="9"/>
  <c r="I7829" i="9"/>
  <c r="I7830" i="9"/>
  <c r="I7831" i="9"/>
  <c r="I7832" i="9"/>
  <c r="I7833" i="9"/>
  <c r="I7834" i="9"/>
  <c r="I7835" i="9"/>
  <c r="I7836" i="9"/>
  <c r="I7837" i="9"/>
  <c r="I7838" i="9"/>
  <c r="I7839" i="9"/>
  <c r="I7840" i="9"/>
  <c r="I7841" i="9"/>
  <c r="I7842" i="9"/>
  <c r="I7843" i="9"/>
  <c r="I7844" i="9"/>
  <c r="I7845" i="9"/>
  <c r="I7846" i="9"/>
  <c r="I7847" i="9"/>
  <c r="I7848" i="9"/>
  <c r="I7849" i="9"/>
  <c r="I7850" i="9"/>
  <c r="I7851" i="9"/>
  <c r="I7852" i="9"/>
  <c r="I7853" i="9"/>
  <c r="I7854" i="9"/>
  <c r="I7855" i="9"/>
  <c r="I7856" i="9"/>
  <c r="I7857" i="9"/>
  <c r="I7858" i="9"/>
  <c r="I7859" i="9"/>
  <c r="I7860" i="9"/>
  <c r="I7861" i="9"/>
  <c r="I7862" i="9"/>
  <c r="I7863" i="9"/>
  <c r="I7864" i="9"/>
  <c r="I7865" i="9"/>
  <c r="I7866" i="9"/>
  <c r="I7867" i="9"/>
  <c r="I7868" i="9"/>
  <c r="I7869" i="9"/>
  <c r="I7870" i="9"/>
  <c r="I7871" i="9"/>
  <c r="I7872" i="9"/>
  <c r="I7873" i="9"/>
  <c r="I7874" i="9"/>
  <c r="I7875" i="9"/>
  <c r="I7876" i="9"/>
  <c r="I7877" i="9"/>
  <c r="I7878" i="9"/>
  <c r="I7879" i="9"/>
  <c r="I7880" i="9"/>
  <c r="I7881" i="9"/>
  <c r="I7882" i="9"/>
  <c r="I7883" i="9"/>
  <c r="I7884" i="9"/>
  <c r="I7885" i="9"/>
  <c r="I7886" i="9"/>
  <c r="I7887" i="9"/>
  <c r="I7888" i="9"/>
  <c r="I7889" i="9"/>
  <c r="I7890" i="9"/>
  <c r="I7891" i="9"/>
  <c r="I7892" i="9"/>
  <c r="I7893" i="9"/>
  <c r="I7894" i="9"/>
  <c r="I7895" i="9"/>
  <c r="I7896" i="9"/>
  <c r="I7897" i="9"/>
  <c r="I7898" i="9"/>
  <c r="I7899" i="9"/>
  <c r="I7900" i="9"/>
  <c r="I7901" i="9"/>
  <c r="I7902" i="9"/>
  <c r="I7903" i="9"/>
  <c r="I7904" i="9"/>
  <c r="I7905" i="9"/>
  <c r="I7906" i="9"/>
  <c r="I7907" i="9"/>
  <c r="I7908" i="9"/>
  <c r="I7909" i="9"/>
  <c r="I7910" i="9"/>
  <c r="I7911" i="9"/>
  <c r="I7912" i="9"/>
  <c r="I7913" i="9"/>
  <c r="I7914" i="9"/>
  <c r="I7915" i="9"/>
  <c r="I7916" i="9"/>
  <c r="I7917" i="9"/>
  <c r="I7918" i="9"/>
  <c r="I7919" i="9"/>
  <c r="I7920" i="9"/>
  <c r="I7921" i="9"/>
  <c r="I7922" i="9"/>
  <c r="I7923" i="9"/>
  <c r="I7924" i="9"/>
  <c r="I7925" i="9"/>
  <c r="I7926" i="9"/>
  <c r="I7927" i="9"/>
  <c r="I7928" i="9"/>
  <c r="I7929" i="9"/>
  <c r="I7930" i="9"/>
  <c r="I7931" i="9"/>
  <c r="I7932" i="9"/>
  <c r="I7933" i="9"/>
  <c r="I7934" i="9"/>
  <c r="I7935" i="9"/>
  <c r="I7936" i="9"/>
  <c r="I7937" i="9"/>
  <c r="I7938" i="9"/>
  <c r="I7939" i="9"/>
  <c r="I7940" i="9"/>
  <c r="I7941" i="9"/>
  <c r="I7942" i="9"/>
  <c r="I7943" i="9"/>
  <c r="I7944" i="9"/>
  <c r="I7945" i="9"/>
  <c r="I7946" i="9"/>
  <c r="I7947" i="9"/>
  <c r="I7948" i="9"/>
  <c r="I7949" i="9"/>
  <c r="I7950" i="9"/>
  <c r="I7951" i="9"/>
  <c r="I7952" i="9"/>
  <c r="I7953" i="9"/>
  <c r="I7954" i="9"/>
  <c r="I7955" i="9"/>
  <c r="I7956" i="9"/>
  <c r="I7957" i="9"/>
  <c r="I7958" i="9"/>
  <c r="I7959" i="9"/>
  <c r="I7960" i="9"/>
  <c r="I7961" i="9"/>
  <c r="I7962" i="9"/>
  <c r="I7963" i="9"/>
  <c r="I7964" i="9"/>
  <c r="I7965" i="9"/>
  <c r="I7966" i="9"/>
  <c r="I7967" i="9"/>
  <c r="I7968" i="9"/>
  <c r="I7969" i="9"/>
  <c r="I7970" i="9"/>
  <c r="I7971" i="9"/>
  <c r="I7972" i="9"/>
  <c r="I7973" i="9"/>
  <c r="I7974" i="9"/>
  <c r="I7975" i="9"/>
  <c r="I7976" i="9"/>
  <c r="I7977" i="9"/>
  <c r="I7978" i="9"/>
  <c r="I7979" i="9"/>
  <c r="I7980" i="9"/>
  <c r="I7981" i="9"/>
  <c r="I7982" i="9"/>
  <c r="I7983" i="9"/>
  <c r="I7984" i="9"/>
  <c r="I7985" i="9"/>
  <c r="I7986" i="9"/>
  <c r="I7987" i="9"/>
  <c r="I7988" i="9"/>
  <c r="I7989" i="9"/>
  <c r="I7990" i="9"/>
  <c r="I7991" i="9"/>
  <c r="I7992" i="9"/>
  <c r="I7993" i="9"/>
  <c r="I7994" i="9"/>
  <c r="I7995" i="9"/>
  <c r="I7996" i="9"/>
  <c r="I7997" i="9"/>
  <c r="I7998" i="9"/>
  <c r="I7999" i="9"/>
  <c r="I8000" i="9"/>
  <c r="I8001" i="9"/>
  <c r="I8002" i="9"/>
  <c r="I8003" i="9"/>
  <c r="I8004" i="9"/>
  <c r="I8005" i="9"/>
  <c r="I8006" i="9"/>
  <c r="I8007" i="9"/>
  <c r="I8008" i="9"/>
  <c r="I8009" i="9"/>
  <c r="I8010" i="9"/>
  <c r="I8011" i="9"/>
  <c r="I8012" i="9"/>
  <c r="I8013" i="9"/>
  <c r="I8014" i="9"/>
  <c r="I8015" i="9"/>
  <c r="I8016" i="9"/>
  <c r="I8017" i="9"/>
  <c r="I8018" i="9"/>
  <c r="I8019" i="9"/>
  <c r="I8020" i="9"/>
  <c r="I8021" i="9"/>
  <c r="I8022" i="9"/>
  <c r="I8023" i="9"/>
  <c r="I8024" i="9"/>
  <c r="I8025" i="9"/>
  <c r="I8026" i="9"/>
  <c r="I8027" i="9"/>
  <c r="I8028" i="9"/>
  <c r="I8029" i="9"/>
  <c r="I8030" i="9"/>
  <c r="I8031" i="9"/>
  <c r="I8032" i="9"/>
  <c r="I8033" i="9"/>
  <c r="I8034" i="9"/>
  <c r="I8035" i="9"/>
  <c r="I8036" i="9"/>
  <c r="I8037" i="9"/>
  <c r="I8038" i="9"/>
  <c r="I8039" i="9"/>
  <c r="I8040" i="9"/>
  <c r="I8041" i="9"/>
  <c r="I8042" i="9"/>
  <c r="I8043" i="9"/>
  <c r="I8044" i="9"/>
  <c r="I8045" i="9"/>
  <c r="I8046" i="9"/>
  <c r="I8047" i="9"/>
  <c r="I8048" i="9"/>
  <c r="I8049" i="9"/>
  <c r="I8050" i="9"/>
  <c r="I8051" i="9"/>
  <c r="I8052" i="9"/>
  <c r="I8053" i="9"/>
  <c r="I8054" i="9"/>
  <c r="I8055" i="9"/>
  <c r="I8056" i="9"/>
  <c r="I8057" i="9"/>
  <c r="I8058" i="9"/>
  <c r="I8059" i="9"/>
  <c r="I8060" i="9"/>
  <c r="I8061" i="9"/>
  <c r="I8062" i="9"/>
  <c r="I8063" i="9"/>
  <c r="I8064" i="9"/>
  <c r="I8065" i="9"/>
  <c r="I8066" i="9"/>
  <c r="I8067" i="9"/>
  <c r="I8068" i="9"/>
  <c r="I8069" i="9"/>
  <c r="I8070" i="9"/>
  <c r="I8071" i="9"/>
  <c r="I8072" i="9"/>
  <c r="I8073" i="9"/>
  <c r="I8074" i="9"/>
  <c r="I8075" i="9"/>
  <c r="I8076" i="9"/>
  <c r="I8077" i="9"/>
  <c r="I8078" i="9"/>
  <c r="I8079" i="9"/>
  <c r="I8080" i="9"/>
  <c r="I8081" i="9"/>
  <c r="I8082" i="9"/>
  <c r="I8083" i="9"/>
  <c r="I8084" i="9"/>
  <c r="I8085" i="9"/>
  <c r="I8086" i="9"/>
  <c r="I8087" i="9"/>
  <c r="I8088" i="9"/>
  <c r="I8089" i="9"/>
  <c r="I8090" i="9"/>
  <c r="I8091" i="9"/>
  <c r="I8092" i="9"/>
  <c r="I8093" i="9"/>
  <c r="I8094" i="9"/>
  <c r="I8095" i="9"/>
  <c r="I8096" i="9"/>
  <c r="I8097" i="9"/>
  <c r="I8098" i="9"/>
  <c r="I8099" i="9"/>
  <c r="I8100" i="9"/>
  <c r="I8101" i="9"/>
  <c r="I8102" i="9"/>
  <c r="I8103" i="9"/>
  <c r="I8104" i="9"/>
  <c r="I8105" i="9"/>
  <c r="I8106" i="9"/>
  <c r="I8107" i="9"/>
  <c r="I8108" i="9"/>
  <c r="I8109" i="9"/>
  <c r="I8110" i="9"/>
  <c r="I8111" i="9"/>
  <c r="I8112" i="9"/>
  <c r="I8113" i="9"/>
  <c r="I8114" i="9"/>
  <c r="I8115" i="9"/>
  <c r="I8116" i="9"/>
  <c r="I8117" i="9"/>
  <c r="I8118" i="9"/>
  <c r="I8119" i="9"/>
  <c r="I8120" i="9"/>
  <c r="I8121" i="9"/>
  <c r="I8122" i="9"/>
  <c r="I8123" i="9"/>
  <c r="I8124" i="9"/>
  <c r="I8125" i="9"/>
  <c r="I8126" i="9"/>
  <c r="I8127" i="9"/>
  <c r="I8128" i="9"/>
  <c r="I8129" i="9"/>
  <c r="I8130" i="9"/>
  <c r="I8131" i="9"/>
  <c r="I8132" i="9"/>
  <c r="I8133" i="9"/>
  <c r="I8134" i="9"/>
  <c r="I8135" i="9"/>
  <c r="I8136" i="9"/>
  <c r="I8137" i="9"/>
  <c r="I8138" i="9"/>
  <c r="I8139" i="9"/>
  <c r="I8140" i="9"/>
  <c r="I8141" i="9"/>
  <c r="I8142" i="9"/>
  <c r="I8143" i="9"/>
  <c r="I8144" i="9"/>
  <c r="I8145" i="9"/>
  <c r="I8146" i="9"/>
  <c r="I8147" i="9"/>
  <c r="I8148" i="9"/>
  <c r="I8149" i="9"/>
  <c r="I8150" i="9"/>
  <c r="I8151" i="9"/>
  <c r="I8152" i="9"/>
  <c r="I8153" i="9"/>
  <c r="I8154" i="9"/>
  <c r="I8155" i="9"/>
  <c r="I8156" i="9"/>
  <c r="I8157" i="9"/>
  <c r="I8158" i="9"/>
  <c r="I8159" i="9"/>
  <c r="I8160" i="9"/>
  <c r="I8161" i="9"/>
  <c r="I8162" i="9"/>
  <c r="I8163" i="9"/>
  <c r="I8164" i="9"/>
  <c r="I8165" i="9"/>
  <c r="I8166" i="9"/>
  <c r="I8167" i="9"/>
  <c r="I8168" i="9"/>
  <c r="I8169" i="9"/>
  <c r="I8170" i="9"/>
  <c r="I8171" i="9"/>
  <c r="I8172" i="9"/>
  <c r="I8173" i="9"/>
  <c r="I8174" i="9"/>
  <c r="I8175" i="9"/>
  <c r="I8176" i="9"/>
  <c r="I8177" i="9"/>
  <c r="I8178" i="9"/>
  <c r="I8179" i="9"/>
  <c r="I8180" i="9"/>
  <c r="I8181" i="9"/>
  <c r="I8182" i="9"/>
  <c r="I8183" i="9"/>
  <c r="I8184" i="9"/>
  <c r="I8185" i="9"/>
  <c r="I8186" i="9"/>
  <c r="I8187" i="9"/>
  <c r="I8188" i="9"/>
  <c r="I8189" i="9"/>
  <c r="I8190" i="9"/>
  <c r="I8191" i="9"/>
  <c r="I8192" i="9"/>
  <c r="I8193" i="9"/>
  <c r="I8194" i="9"/>
  <c r="I8195" i="9"/>
  <c r="I8196" i="9"/>
  <c r="I8197" i="9"/>
  <c r="I8198" i="9"/>
  <c r="I8199" i="9"/>
  <c r="I8200" i="9"/>
  <c r="I8201" i="9"/>
  <c r="I8202" i="9"/>
  <c r="I8203" i="9"/>
  <c r="I8204" i="9"/>
  <c r="I8205" i="9"/>
  <c r="I8206" i="9"/>
  <c r="I8207" i="9"/>
  <c r="I8208" i="9"/>
  <c r="I8209" i="9"/>
  <c r="I8210" i="9"/>
  <c r="I8211" i="9"/>
  <c r="I8212" i="9"/>
  <c r="I8213" i="9"/>
  <c r="I8214" i="9"/>
  <c r="I8215" i="9"/>
  <c r="I8216" i="9"/>
  <c r="I8217" i="9"/>
  <c r="I8218" i="9"/>
  <c r="I8219" i="9"/>
  <c r="I8220" i="9"/>
  <c r="I8221" i="9"/>
  <c r="I8222" i="9"/>
  <c r="I8223" i="9"/>
  <c r="I8224" i="9"/>
  <c r="I8225" i="9"/>
  <c r="I8226" i="9"/>
  <c r="I8227" i="9"/>
  <c r="I8228" i="9"/>
  <c r="I8229" i="9"/>
  <c r="I8230" i="9"/>
  <c r="I8231" i="9"/>
  <c r="I8232" i="9"/>
  <c r="I8233" i="9"/>
  <c r="I8234" i="9"/>
  <c r="I8235" i="9"/>
  <c r="I8236" i="9"/>
  <c r="I8237" i="9"/>
  <c r="I8238" i="9"/>
  <c r="I8239" i="9"/>
  <c r="I8240" i="9"/>
  <c r="I8241" i="9"/>
  <c r="I8242" i="9"/>
  <c r="I8243" i="9"/>
  <c r="I8244" i="9"/>
  <c r="I8245" i="9"/>
  <c r="I8246" i="9"/>
  <c r="I8247" i="9"/>
  <c r="I8248" i="9"/>
  <c r="I8249" i="9"/>
  <c r="I8250" i="9"/>
  <c r="I8251" i="9"/>
  <c r="I8252" i="9"/>
  <c r="I8253" i="9"/>
  <c r="I8254" i="9"/>
  <c r="I8255" i="9"/>
  <c r="I8256" i="9"/>
  <c r="I8257" i="9"/>
  <c r="I8258" i="9"/>
  <c r="I8259" i="9"/>
  <c r="I8260" i="9"/>
  <c r="I8261" i="9"/>
  <c r="I8262" i="9"/>
  <c r="I8263" i="9"/>
  <c r="I8264" i="9"/>
  <c r="I8265" i="9"/>
  <c r="I8266" i="9"/>
  <c r="I8267" i="9"/>
  <c r="I8268" i="9"/>
  <c r="I8269" i="9"/>
  <c r="I8270" i="9"/>
  <c r="I8271" i="9"/>
  <c r="I8272" i="9"/>
  <c r="I8273" i="9"/>
  <c r="I8274" i="9"/>
  <c r="I8275" i="9"/>
  <c r="I8276" i="9"/>
  <c r="I8277" i="9"/>
  <c r="I8278" i="9"/>
  <c r="I8279" i="9"/>
  <c r="I8280" i="9"/>
  <c r="I8281" i="9"/>
  <c r="I8282" i="9"/>
  <c r="I8283" i="9"/>
  <c r="I8284" i="9"/>
  <c r="I8285" i="9"/>
  <c r="I8286" i="9"/>
  <c r="I8287" i="9"/>
  <c r="I8288" i="9"/>
  <c r="I8289" i="9"/>
  <c r="I8290" i="9"/>
  <c r="I8291" i="9"/>
  <c r="I8292" i="9"/>
  <c r="I8293" i="9"/>
  <c r="I8294" i="9"/>
  <c r="I8295" i="9"/>
  <c r="I8296" i="9"/>
  <c r="I8297" i="9"/>
  <c r="I8298" i="9"/>
  <c r="I8299" i="9"/>
  <c r="I8300" i="9"/>
  <c r="I8301" i="9"/>
  <c r="I8302" i="9"/>
  <c r="I8303" i="9"/>
  <c r="I8304" i="9"/>
  <c r="I8305" i="9"/>
  <c r="I8306" i="9"/>
  <c r="I8307" i="9"/>
  <c r="I8308" i="9"/>
  <c r="I8309" i="9"/>
  <c r="I8310" i="9"/>
  <c r="I8311" i="9"/>
  <c r="I8312" i="9"/>
  <c r="I8313" i="9"/>
  <c r="I8314" i="9"/>
  <c r="I8315" i="9"/>
  <c r="I8316" i="9"/>
  <c r="I8317" i="9"/>
  <c r="I8318" i="9"/>
  <c r="I8319" i="9"/>
  <c r="I8320" i="9"/>
  <c r="I8321" i="9"/>
  <c r="I8322" i="9"/>
  <c r="I8323" i="9"/>
  <c r="I8324" i="9"/>
  <c r="I8325" i="9"/>
  <c r="I8326" i="9"/>
  <c r="I8327" i="9"/>
  <c r="I8328" i="9"/>
  <c r="I8329" i="9"/>
  <c r="I8330" i="9"/>
  <c r="I8331" i="9"/>
  <c r="I8332" i="9"/>
  <c r="I8333" i="9"/>
  <c r="I8334" i="9"/>
  <c r="I8335" i="9"/>
  <c r="I8336" i="9"/>
  <c r="I8337" i="9"/>
  <c r="I8338" i="9"/>
  <c r="I8339" i="9"/>
  <c r="I8340" i="9"/>
  <c r="I8341" i="9"/>
  <c r="I8342" i="9"/>
  <c r="I8343" i="9"/>
  <c r="I8344" i="9"/>
  <c r="I8345" i="9"/>
  <c r="I8346" i="9"/>
  <c r="I8347" i="9"/>
  <c r="I8348" i="9"/>
  <c r="I8349" i="9"/>
  <c r="I8350" i="9"/>
  <c r="I8351" i="9"/>
  <c r="I8352" i="9"/>
  <c r="I8353" i="9"/>
  <c r="I8354" i="9"/>
  <c r="I8355" i="9"/>
  <c r="I8356" i="9"/>
  <c r="I8357" i="9"/>
  <c r="I8358" i="9"/>
  <c r="I8359" i="9"/>
  <c r="I8360" i="9"/>
  <c r="I8361" i="9"/>
  <c r="I8362" i="9"/>
  <c r="I8363" i="9"/>
  <c r="I8364" i="9"/>
  <c r="I8365" i="9"/>
  <c r="I8366" i="9"/>
  <c r="I8367" i="9"/>
  <c r="I8368" i="9"/>
  <c r="I8369" i="9"/>
  <c r="I8370" i="9"/>
  <c r="I8371" i="9"/>
  <c r="I8372" i="9"/>
  <c r="I8373" i="9"/>
  <c r="I8374" i="9"/>
  <c r="I8375" i="9"/>
  <c r="I8376" i="9"/>
  <c r="I8377" i="9"/>
  <c r="I8378" i="9"/>
  <c r="I8379" i="9"/>
  <c r="I8380" i="9"/>
  <c r="I8381" i="9"/>
  <c r="I8382" i="9"/>
  <c r="I8383" i="9"/>
  <c r="I8384" i="9"/>
  <c r="I8385" i="9"/>
  <c r="I8386" i="9"/>
  <c r="I8387" i="9"/>
  <c r="I8388" i="9"/>
  <c r="I8389" i="9"/>
  <c r="I8390" i="9"/>
  <c r="I8391" i="9"/>
  <c r="I8392" i="9"/>
  <c r="I8393" i="9"/>
  <c r="I8394" i="9"/>
  <c r="I8395" i="9"/>
  <c r="I8396" i="9"/>
  <c r="I8397" i="9"/>
  <c r="I8398" i="9"/>
  <c r="I8399" i="9"/>
  <c r="I8400" i="9"/>
  <c r="I8401" i="9"/>
  <c r="I8402" i="9"/>
  <c r="I8403" i="9"/>
  <c r="I8404" i="9"/>
  <c r="I8405" i="9"/>
  <c r="I8406" i="9"/>
  <c r="I8407" i="9"/>
  <c r="I8408" i="9"/>
  <c r="I8409" i="9"/>
  <c r="I8410" i="9"/>
  <c r="I8411" i="9"/>
  <c r="I8412" i="9"/>
  <c r="I8413" i="9"/>
  <c r="I8414" i="9"/>
  <c r="I8415" i="9"/>
  <c r="I8416" i="9"/>
  <c r="I8417" i="9"/>
  <c r="I8418" i="9"/>
  <c r="I8419" i="9"/>
  <c r="I8420" i="9"/>
  <c r="I8421" i="9"/>
  <c r="I8422" i="9"/>
  <c r="I8423" i="9"/>
  <c r="I8424" i="9"/>
  <c r="I8425" i="9"/>
  <c r="I8426" i="9"/>
  <c r="I8427" i="9"/>
  <c r="I8428" i="9"/>
  <c r="I8429" i="9"/>
  <c r="I8430" i="9"/>
  <c r="I8431" i="9"/>
  <c r="I8432" i="9"/>
  <c r="I8433" i="9"/>
  <c r="I8434" i="9"/>
  <c r="I8435" i="9"/>
  <c r="I8436" i="9"/>
  <c r="I8437" i="9"/>
  <c r="I8438" i="9"/>
  <c r="I8439" i="9"/>
  <c r="I8440" i="9"/>
  <c r="I8441" i="9"/>
  <c r="I8442" i="9"/>
  <c r="I8443" i="9"/>
  <c r="I8444" i="9"/>
  <c r="I8445" i="9"/>
  <c r="I8446" i="9"/>
  <c r="I8447" i="9"/>
  <c r="I8448" i="9"/>
  <c r="I8449" i="9"/>
  <c r="I8450" i="9"/>
  <c r="I8451" i="9"/>
  <c r="I8452" i="9"/>
  <c r="I8453" i="9"/>
  <c r="I8454" i="9"/>
  <c r="I8455" i="9"/>
  <c r="I8456" i="9"/>
  <c r="I8457" i="9"/>
  <c r="I8458" i="9"/>
  <c r="I8459" i="9"/>
  <c r="I8460" i="9"/>
  <c r="I8461" i="9"/>
  <c r="I8462" i="9"/>
  <c r="I8463" i="9"/>
  <c r="I8464" i="9"/>
  <c r="I8465" i="9"/>
  <c r="I8466" i="9"/>
  <c r="I8467" i="9"/>
  <c r="I8468" i="9"/>
  <c r="I8469" i="9"/>
  <c r="I8470" i="9"/>
  <c r="I8471" i="9"/>
  <c r="I8472" i="9"/>
  <c r="I8473" i="9"/>
  <c r="I8474" i="9"/>
  <c r="I8475" i="9"/>
  <c r="I8476" i="9"/>
  <c r="I8477" i="9"/>
  <c r="I8478" i="9"/>
  <c r="I8479" i="9"/>
  <c r="I8480" i="9"/>
  <c r="I8481" i="9"/>
  <c r="I8482" i="9"/>
  <c r="I8483" i="9"/>
  <c r="I8484" i="9"/>
  <c r="I8485" i="9"/>
  <c r="I8486" i="9"/>
  <c r="I8487" i="9"/>
  <c r="I8488" i="9"/>
  <c r="I8489" i="9"/>
  <c r="I8490" i="9"/>
  <c r="I8491" i="9"/>
  <c r="I8492" i="9"/>
  <c r="I8493" i="9"/>
  <c r="I8494" i="9"/>
  <c r="I8495" i="9"/>
  <c r="I8496" i="9"/>
  <c r="I8497" i="9"/>
  <c r="I8498" i="9"/>
  <c r="I8499" i="9"/>
  <c r="I8500" i="9"/>
  <c r="I8501" i="9"/>
  <c r="I8502" i="9"/>
  <c r="I8503" i="9"/>
  <c r="I8504" i="9"/>
  <c r="I8505" i="9"/>
  <c r="I8506" i="9"/>
  <c r="I8507" i="9"/>
  <c r="I8508" i="9"/>
  <c r="I8509" i="9"/>
  <c r="I8510" i="9"/>
  <c r="I8511" i="9"/>
  <c r="I8512" i="9"/>
  <c r="I8513" i="9"/>
  <c r="I8514" i="9"/>
  <c r="I8515" i="9"/>
  <c r="I8516" i="9"/>
  <c r="I8517" i="9"/>
  <c r="I8518" i="9"/>
  <c r="I8519" i="9"/>
  <c r="I8520" i="9"/>
  <c r="I8521" i="9"/>
  <c r="I8522" i="9"/>
  <c r="I8523" i="9"/>
  <c r="I8524" i="9"/>
  <c r="I8525" i="9"/>
  <c r="I8526" i="9"/>
  <c r="I8527" i="9"/>
  <c r="I8528" i="9"/>
  <c r="I8529" i="9"/>
  <c r="I8530" i="9"/>
  <c r="I8531" i="9"/>
  <c r="I8532" i="9"/>
  <c r="I8533" i="9"/>
  <c r="I8534" i="9"/>
  <c r="I8535" i="9"/>
  <c r="I8536" i="9"/>
  <c r="I8537" i="9"/>
  <c r="I8538" i="9"/>
  <c r="I8539" i="9"/>
  <c r="I8540" i="9"/>
  <c r="I8541" i="9"/>
  <c r="I8542" i="9"/>
  <c r="I8543" i="9"/>
  <c r="I8544" i="9"/>
  <c r="I8545" i="9"/>
  <c r="I8546" i="9"/>
  <c r="I8547" i="9"/>
  <c r="I8548" i="9"/>
  <c r="I8549" i="9"/>
  <c r="I8550" i="9"/>
  <c r="I8551" i="9"/>
  <c r="I8552" i="9"/>
  <c r="I8553" i="9"/>
  <c r="I8554" i="9"/>
  <c r="I8555" i="9"/>
  <c r="I8556" i="9"/>
  <c r="I8557" i="9"/>
  <c r="I8558" i="9"/>
  <c r="I8559" i="9"/>
  <c r="I8560" i="9"/>
  <c r="I8561" i="9"/>
  <c r="I8562" i="9"/>
  <c r="I8563" i="9"/>
  <c r="I8564" i="9"/>
  <c r="I8565" i="9"/>
  <c r="I8566" i="9"/>
  <c r="I8567" i="9"/>
  <c r="I8568" i="9"/>
  <c r="I8569" i="9"/>
  <c r="I8570" i="9"/>
  <c r="I8571" i="9"/>
  <c r="I8572" i="9"/>
  <c r="I8573" i="9"/>
  <c r="I8574" i="9"/>
  <c r="I8575" i="9"/>
  <c r="I8576" i="9"/>
  <c r="I8577" i="9"/>
  <c r="I8578" i="9"/>
  <c r="I8579" i="9"/>
  <c r="I8580" i="9"/>
  <c r="I8581" i="9"/>
  <c r="I8582" i="9"/>
  <c r="I8583" i="9"/>
  <c r="I8584" i="9"/>
  <c r="I8585" i="9"/>
  <c r="I8586" i="9"/>
  <c r="I8587" i="9"/>
  <c r="I8588" i="9"/>
  <c r="I8589" i="9"/>
  <c r="I8590" i="9"/>
  <c r="I8591" i="9"/>
  <c r="I8592" i="9"/>
  <c r="I8593" i="9"/>
  <c r="I8594" i="9"/>
  <c r="I8595" i="9"/>
  <c r="I8596" i="9"/>
  <c r="I8597" i="9"/>
  <c r="I8598" i="9"/>
  <c r="I8599" i="9"/>
  <c r="I8600" i="9"/>
  <c r="I8601" i="9"/>
  <c r="I8602" i="9"/>
  <c r="I8603" i="9"/>
  <c r="I8604" i="9"/>
  <c r="I8605" i="9"/>
  <c r="I8606" i="9"/>
  <c r="I8607" i="9"/>
  <c r="I8608" i="9"/>
  <c r="I8609" i="9"/>
  <c r="I8610" i="9"/>
  <c r="I8611" i="9"/>
  <c r="I8612" i="9"/>
  <c r="I8613" i="9"/>
  <c r="I8614" i="9"/>
  <c r="I8615" i="9"/>
  <c r="I8616" i="9"/>
  <c r="I8617" i="9"/>
  <c r="I8618" i="9"/>
  <c r="I8619" i="9"/>
  <c r="I8620" i="9"/>
  <c r="I8621" i="9"/>
  <c r="I8622" i="9"/>
  <c r="I8623" i="9"/>
  <c r="I8624" i="9"/>
  <c r="I8625" i="9"/>
  <c r="I8626" i="9"/>
  <c r="I8627" i="9"/>
  <c r="I8628" i="9"/>
  <c r="I8629" i="9"/>
  <c r="I8630" i="9"/>
  <c r="I8631" i="9"/>
  <c r="I8632" i="9"/>
  <c r="I8633" i="9"/>
  <c r="I8634" i="9"/>
  <c r="I8635" i="9"/>
  <c r="I8636" i="9"/>
  <c r="I8637" i="9"/>
  <c r="I8638" i="9"/>
  <c r="I8639" i="9"/>
  <c r="I8640" i="9"/>
  <c r="I8641" i="9"/>
  <c r="I8642" i="9"/>
  <c r="I8643" i="9"/>
  <c r="I8644" i="9"/>
  <c r="I8645" i="9"/>
  <c r="I8646" i="9"/>
  <c r="I8647" i="9"/>
  <c r="I8648" i="9"/>
  <c r="I8649" i="9"/>
  <c r="I8650" i="9"/>
  <c r="I8651" i="9"/>
  <c r="I8652" i="9"/>
  <c r="I8653" i="9"/>
  <c r="I8654" i="9"/>
  <c r="I8655" i="9"/>
  <c r="I8656" i="9"/>
  <c r="I8657" i="9"/>
  <c r="I8658" i="9"/>
  <c r="I8659" i="9"/>
  <c r="I8660" i="9"/>
  <c r="I8661" i="9"/>
  <c r="I8662" i="9"/>
  <c r="I8663" i="9"/>
  <c r="I8664" i="9"/>
  <c r="I8665" i="9"/>
  <c r="I8666" i="9"/>
  <c r="I8667" i="9"/>
  <c r="I8668" i="9"/>
  <c r="I8669" i="9"/>
  <c r="I8670" i="9"/>
  <c r="I8671" i="9"/>
  <c r="I8672" i="9"/>
  <c r="I8673" i="9"/>
  <c r="I8674" i="9"/>
  <c r="I8675" i="9"/>
  <c r="I8676" i="9"/>
  <c r="I8677" i="9"/>
  <c r="I8678" i="9"/>
  <c r="I8679" i="9"/>
  <c r="I8680" i="9"/>
  <c r="I8681" i="9"/>
  <c r="I8682" i="9"/>
  <c r="I8683" i="9"/>
  <c r="I8684" i="9"/>
  <c r="I8685" i="9"/>
  <c r="I8686" i="9"/>
  <c r="I8687" i="9"/>
  <c r="I8688" i="9"/>
  <c r="I8689" i="9"/>
  <c r="I8690" i="9"/>
  <c r="I8691" i="9"/>
  <c r="I8692" i="9"/>
  <c r="I8693" i="9"/>
  <c r="I8694" i="9"/>
  <c r="I8695" i="9"/>
  <c r="I8696" i="9"/>
  <c r="I8697" i="9"/>
  <c r="I8698" i="9"/>
  <c r="I8699" i="9"/>
  <c r="I8700" i="9"/>
  <c r="I8701" i="9"/>
  <c r="I8702" i="9"/>
  <c r="I8703" i="9"/>
  <c r="I8704" i="9"/>
  <c r="I8705" i="9"/>
  <c r="I8706" i="9"/>
  <c r="I8707" i="9"/>
  <c r="I8708" i="9"/>
  <c r="I8709" i="9"/>
  <c r="I8710" i="9"/>
  <c r="I8711" i="9"/>
  <c r="I8712" i="9"/>
  <c r="I8713" i="9"/>
  <c r="I8714" i="9"/>
  <c r="I8715" i="9"/>
  <c r="I8716" i="9"/>
  <c r="I8717" i="9"/>
  <c r="I8718" i="9"/>
  <c r="I8719" i="9"/>
  <c r="I8720" i="9"/>
  <c r="I8721" i="9"/>
  <c r="I8722" i="9"/>
  <c r="I8723" i="9"/>
  <c r="I8724" i="9"/>
  <c r="I8725" i="9"/>
  <c r="I8726" i="9"/>
  <c r="I8727" i="9"/>
  <c r="I8728" i="9"/>
  <c r="I8729" i="9"/>
  <c r="I8730" i="9"/>
  <c r="I8731" i="9"/>
  <c r="I8732" i="9"/>
  <c r="I8733" i="9"/>
  <c r="I8734" i="9"/>
  <c r="I8735" i="9"/>
  <c r="I8736" i="9"/>
  <c r="I8737" i="9"/>
  <c r="I8738" i="9"/>
  <c r="I8739" i="9"/>
  <c r="I8740" i="9"/>
  <c r="I8741" i="9"/>
  <c r="I8742" i="9"/>
  <c r="I8743" i="9"/>
  <c r="I8744" i="9"/>
  <c r="I8745" i="9"/>
  <c r="I8746" i="9"/>
  <c r="I8747" i="9"/>
  <c r="I8748" i="9"/>
  <c r="I8749" i="9"/>
  <c r="I8750" i="9"/>
  <c r="I8751" i="9"/>
  <c r="I8752" i="9"/>
  <c r="I8753" i="9"/>
  <c r="I8754" i="9"/>
  <c r="I8755" i="9"/>
  <c r="I8756" i="9"/>
  <c r="I8757" i="9"/>
  <c r="I8758" i="9"/>
  <c r="I8759" i="9"/>
  <c r="I8760" i="9"/>
  <c r="I8761" i="9"/>
  <c r="I8762" i="9"/>
  <c r="I8763" i="9"/>
  <c r="I8764" i="9"/>
  <c r="I8765" i="9"/>
  <c r="I8766" i="9"/>
  <c r="I8767" i="9"/>
  <c r="I8768" i="9"/>
  <c r="I8769" i="9"/>
  <c r="I8770" i="9"/>
  <c r="I8771" i="9"/>
  <c r="I8772" i="9"/>
  <c r="I8773" i="9"/>
  <c r="I8774" i="9"/>
  <c r="I8775" i="9"/>
  <c r="I8776" i="9"/>
  <c r="I8777" i="9"/>
  <c r="I8778" i="9"/>
  <c r="I8779" i="9"/>
  <c r="I8780" i="9"/>
  <c r="I8781" i="9"/>
  <c r="I8782" i="9"/>
  <c r="I8783" i="9"/>
  <c r="I8784" i="9"/>
  <c r="I8785" i="9"/>
  <c r="I8786" i="9"/>
  <c r="I8787" i="9"/>
  <c r="I8788" i="9"/>
  <c r="I8789" i="9"/>
  <c r="I8790" i="9"/>
  <c r="I8791" i="9"/>
  <c r="I8792" i="9"/>
  <c r="I8793" i="9"/>
  <c r="I8794" i="9"/>
  <c r="I8795" i="9"/>
  <c r="I8796" i="9"/>
  <c r="I8797" i="9"/>
  <c r="I8798" i="9"/>
  <c r="I8799" i="9"/>
  <c r="I8800" i="9"/>
  <c r="I8801" i="9"/>
  <c r="I8802" i="9"/>
  <c r="I8803" i="9"/>
  <c r="I8804" i="9"/>
  <c r="I8805" i="9"/>
  <c r="I8806" i="9"/>
  <c r="I8807" i="9"/>
  <c r="I8808" i="9"/>
  <c r="I8809" i="9"/>
  <c r="I8810" i="9"/>
  <c r="I8811" i="9"/>
  <c r="I8812" i="9"/>
  <c r="I8813" i="9"/>
  <c r="I8814" i="9"/>
  <c r="I8815" i="9"/>
  <c r="I8816" i="9"/>
  <c r="I8817" i="9"/>
  <c r="I8818" i="9"/>
  <c r="I8819" i="9"/>
  <c r="I8820" i="9"/>
  <c r="I8821" i="9"/>
  <c r="I8822" i="9"/>
  <c r="I8823" i="9"/>
  <c r="I8824" i="9"/>
  <c r="I8825" i="9"/>
  <c r="I8826" i="9"/>
  <c r="I8827" i="9"/>
  <c r="I8828" i="9"/>
  <c r="I8829" i="9"/>
  <c r="I8830" i="9"/>
  <c r="I8831" i="9"/>
  <c r="I8832" i="9"/>
  <c r="I8833" i="9"/>
  <c r="I8834" i="9"/>
  <c r="I8835" i="9"/>
  <c r="I8836" i="9"/>
  <c r="I8837" i="9"/>
  <c r="I8838" i="9"/>
  <c r="I8839" i="9"/>
  <c r="I8840" i="9"/>
  <c r="I8841" i="9"/>
  <c r="I8842" i="9"/>
  <c r="I8843" i="9"/>
  <c r="I8844" i="9"/>
  <c r="I8845" i="9"/>
  <c r="I8846" i="9"/>
  <c r="I8847" i="9"/>
  <c r="I8848" i="9"/>
  <c r="I8849" i="9"/>
  <c r="I8850" i="9"/>
  <c r="I8851" i="9"/>
  <c r="I8852" i="9"/>
  <c r="I8853" i="9"/>
  <c r="I8854" i="9"/>
  <c r="I8855" i="9"/>
  <c r="I8856" i="9"/>
  <c r="I8857" i="9"/>
  <c r="I8858" i="9"/>
  <c r="I8859" i="9"/>
  <c r="I8860" i="9"/>
  <c r="I8861" i="9"/>
  <c r="I8862" i="9"/>
  <c r="I8863" i="9"/>
  <c r="I8864" i="9"/>
  <c r="I8865" i="9"/>
  <c r="I8866" i="9"/>
  <c r="I8867" i="9"/>
  <c r="I8868" i="9"/>
  <c r="I8869" i="9"/>
  <c r="I8870" i="9"/>
  <c r="I8871" i="9"/>
  <c r="I8872" i="9"/>
  <c r="I8873" i="9"/>
  <c r="I8874" i="9"/>
  <c r="I8875" i="9"/>
  <c r="I8876" i="9"/>
  <c r="I8877" i="9"/>
  <c r="I8878" i="9"/>
  <c r="I8879" i="9"/>
  <c r="I8880" i="9"/>
  <c r="I8881" i="9"/>
  <c r="I8882" i="9"/>
  <c r="I8883" i="9"/>
  <c r="I8884" i="9"/>
  <c r="I8885" i="9"/>
  <c r="I8886" i="9"/>
  <c r="I8887" i="9"/>
  <c r="I8888" i="9"/>
  <c r="I8889" i="9"/>
  <c r="I8890" i="9"/>
  <c r="I8891" i="9"/>
  <c r="I8892" i="9"/>
  <c r="I8893" i="9"/>
  <c r="I8894" i="9"/>
  <c r="I8895" i="9"/>
  <c r="I8896" i="9"/>
  <c r="I8897" i="9"/>
  <c r="I8898" i="9"/>
  <c r="I8899" i="9"/>
  <c r="I8900" i="9"/>
  <c r="I8901" i="9"/>
  <c r="I8902" i="9"/>
  <c r="I8903" i="9"/>
  <c r="I8904" i="9"/>
  <c r="I8905" i="9"/>
  <c r="I8906" i="9"/>
  <c r="I8907" i="9"/>
  <c r="I8908" i="9"/>
  <c r="I8909" i="9"/>
  <c r="I8910" i="9"/>
  <c r="I8911" i="9"/>
  <c r="I8912" i="9"/>
  <c r="I8913" i="9"/>
  <c r="I8914" i="9"/>
  <c r="I8915" i="9"/>
  <c r="I8916" i="9"/>
  <c r="I8917" i="9"/>
  <c r="I8918" i="9"/>
  <c r="I8919" i="9"/>
  <c r="I8920" i="9"/>
  <c r="I8921" i="9"/>
  <c r="I8922" i="9"/>
  <c r="I8923" i="9"/>
  <c r="I8924" i="9"/>
  <c r="I8925" i="9"/>
  <c r="I8926" i="9"/>
  <c r="I8927" i="9"/>
  <c r="I8928" i="9"/>
  <c r="I8929" i="9"/>
  <c r="I8930" i="9"/>
  <c r="I8931" i="9"/>
  <c r="I8932" i="9"/>
  <c r="I8933" i="9"/>
  <c r="I8934" i="9"/>
  <c r="I8935" i="9"/>
  <c r="I8936" i="9"/>
  <c r="I8937" i="9"/>
  <c r="I8938" i="9"/>
  <c r="I8939" i="9"/>
  <c r="I8940" i="9"/>
  <c r="I8941" i="9"/>
  <c r="I8942" i="9"/>
  <c r="I8943" i="9"/>
  <c r="I8944" i="9"/>
  <c r="I8945" i="9"/>
  <c r="I8946" i="9"/>
  <c r="I8947" i="9"/>
  <c r="I8948" i="9"/>
  <c r="I8949" i="9"/>
  <c r="I8950" i="9"/>
  <c r="I8951" i="9"/>
  <c r="I8952" i="9"/>
  <c r="I8953" i="9"/>
  <c r="I8954" i="9"/>
  <c r="I8955" i="9"/>
  <c r="I8956" i="9"/>
  <c r="I8957" i="9"/>
  <c r="I8958" i="9"/>
  <c r="I8959" i="9"/>
  <c r="I8960" i="9"/>
  <c r="I8961" i="9"/>
  <c r="I8962" i="9"/>
  <c r="I8963" i="9"/>
  <c r="I8964" i="9"/>
  <c r="I8965" i="9"/>
  <c r="I8966" i="9"/>
  <c r="I8967" i="9"/>
  <c r="I8968" i="9"/>
  <c r="I8969" i="9"/>
  <c r="I8970" i="9"/>
  <c r="I8971" i="9"/>
  <c r="I8972" i="9"/>
  <c r="I8973" i="9"/>
  <c r="I8974" i="9"/>
  <c r="I8975" i="9"/>
  <c r="I8976" i="9"/>
  <c r="I8977" i="9"/>
  <c r="I8978" i="9"/>
  <c r="I8979" i="9"/>
  <c r="I8980" i="9"/>
  <c r="I8981" i="9"/>
  <c r="I8982" i="9"/>
  <c r="I8983" i="9"/>
  <c r="I8984" i="9"/>
  <c r="I8985" i="9"/>
  <c r="I8986" i="9"/>
  <c r="I8987" i="9"/>
  <c r="I8988" i="9"/>
  <c r="I8989" i="9"/>
  <c r="I8990" i="9"/>
  <c r="I8991" i="9"/>
  <c r="I8992" i="9"/>
  <c r="I8993" i="9"/>
  <c r="I8994" i="9"/>
  <c r="I8995" i="9"/>
  <c r="I8996" i="9"/>
  <c r="I8997" i="9"/>
  <c r="I8998" i="9"/>
  <c r="I8999" i="9"/>
  <c r="I9000" i="9"/>
  <c r="I9001" i="9"/>
  <c r="I9002" i="9"/>
  <c r="I9003" i="9"/>
  <c r="I9004" i="9"/>
  <c r="I9005" i="9"/>
  <c r="I9006" i="9"/>
  <c r="I9007" i="9"/>
  <c r="I9008" i="9"/>
  <c r="I9009" i="9"/>
  <c r="I9010" i="9"/>
  <c r="I9011" i="9"/>
  <c r="I9012" i="9"/>
  <c r="I9013" i="9"/>
  <c r="I9014" i="9"/>
  <c r="I9015" i="9"/>
  <c r="I9016" i="9"/>
  <c r="I9017" i="9"/>
  <c r="I9018" i="9"/>
  <c r="I9019" i="9"/>
  <c r="I9020" i="9"/>
  <c r="I9021" i="9"/>
  <c r="I9022" i="9"/>
  <c r="I9023" i="9"/>
  <c r="I9024" i="9"/>
  <c r="I9025" i="9"/>
  <c r="I9026" i="9"/>
  <c r="I9027" i="9"/>
  <c r="I9028" i="9"/>
  <c r="I9029" i="9"/>
  <c r="I9030" i="9"/>
  <c r="I9031" i="9"/>
  <c r="I9032" i="9"/>
  <c r="I9033" i="9"/>
  <c r="I9034" i="9"/>
  <c r="I9035" i="9"/>
  <c r="I9036" i="9"/>
  <c r="I9037" i="9"/>
  <c r="I9038" i="9"/>
  <c r="I9039" i="9"/>
  <c r="I9040" i="9"/>
  <c r="I9041" i="9"/>
  <c r="I9042" i="9"/>
  <c r="I9043" i="9"/>
  <c r="I9044" i="9"/>
  <c r="I9045" i="9"/>
  <c r="I9046" i="9"/>
  <c r="I9047" i="9"/>
  <c r="I9048" i="9"/>
  <c r="I9049" i="9"/>
  <c r="I9050" i="9"/>
  <c r="I9051" i="9"/>
  <c r="I9052" i="9"/>
  <c r="I9053" i="9"/>
  <c r="I9054" i="9"/>
  <c r="I9055" i="9"/>
  <c r="I9056" i="9"/>
  <c r="I9057" i="9"/>
  <c r="I9058" i="9"/>
  <c r="I9059" i="9"/>
  <c r="I9060" i="9"/>
  <c r="I9061" i="9"/>
  <c r="I9062" i="9"/>
  <c r="I9063" i="9"/>
  <c r="I9064" i="9"/>
  <c r="I9065" i="9"/>
  <c r="I9066" i="9"/>
  <c r="I9067" i="9"/>
  <c r="I9068" i="9"/>
  <c r="I9069" i="9"/>
  <c r="I9070" i="9"/>
  <c r="I9071" i="9"/>
  <c r="I9072" i="9"/>
  <c r="I9073" i="9"/>
  <c r="I9074" i="9"/>
  <c r="I9075" i="9"/>
  <c r="I9076" i="9"/>
  <c r="I9077" i="9"/>
  <c r="I9078" i="9"/>
  <c r="I9079" i="9"/>
  <c r="I9080" i="9"/>
  <c r="I9081" i="9"/>
  <c r="I9082" i="9"/>
  <c r="I9083" i="9"/>
  <c r="I9084" i="9"/>
  <c r="I9085" i="9"/>
  <c r="I9086" i="9"/>
  <c r="I9087" i="9"/>
  <c r="I9088" i="9"/>
  <c r="I9089" i="9"/>
  <c r="I9090" i="9"/>
  <c r="I9091" i="9"/>
  <c r="I9092" i="9"/>
  <c r="I9093" i="9"/>
  <c r="I9094" i="9"/>
  <c r="I9095" i="9"/>
  <c r="I9096" i="9"/>
  <c r="I9097" i="9"/>
  <c r="I9098" i="9"/>
  <c r="I9099" i="9"/>
  <c r="I9100" i="9"/>
  <c r="I9101" i="9"/>
  <c r="I9102" i="9"/>
  <c r="I9103" i="9"/>
  <c r="I9104" i="9"/>
  <c r="I9105" i="9"/>
  <c r="I9106" i="9"/>
  <c r="I9107" i="9"/>
  <c r="I9108" i="9"/>
  <c r="I9109" i="9"/>
  <c r="I9110" i="9"/>
  <c r="I9111" i="9"/>
  <c r="I9112" i="9"/>
  <c r="I9113" i="9"/>
  <c r="I9114" i="9"/>
  <c r="I9115" i="9"/>
  <c r="I9116" i="9"/>
  <c r="I9117" i="9"/>
  <c r="I9118" i="9"/>
  <c r="I9119" i="9"/>
  <c r="I9120" i="9"/>
  <c r="I9121" i="9"/>
  <c r="I9122" i="9"/>
  <c r="I9123" i="9"/>
  <c r="I9124" i="9"/>
  <c r="I9125" i="9"/>
  <c r="I9126" i="9"/>
  <c r="I9127" i="9"/>
  <c r="I9128" i="9"/>
  <c r="I9129" i="9"/>
  <c r="I9130" i="9"/>
  <c r="I9131" i="9"/>
  <c r="I9132" i="9"/>
  <c r="I9133" i="9"/>
  <c r="I9134" i="9"/>
  <c r="I9135" i="9"/>
  <c r="I9136" i="9"/>
  <c r="I9137" i="9"/>
  <c r="I9138" i="9"/>
  <c r="I9139" i="9"/>
  <c r="I9140" i="9"/>
  <c r="I9141" i="9"/>
  <c r="I9142" i="9"/>
  <c r="I9143" i="9"/>
  <c r="I9144" i="9"/>
  <c r="I9145" i="9"/>
  <c r="I9146" i="9"/>
  <c r="I9147" i="9"/>
  <c r="I9148" i="9"/>
  <c r="I9149" i="9"/>
  <c r="I9150" i="9"/>
  <c r="I9151" i="9"/>
  <c r="I9152" i="9"/>
  <c r="I9153" i="9"/>
  <c r="I9154" i="9"/>
  <c r="I9155" i="9"/>
  <c r="I9156" i="9"/>
  <c r="I9157" i="9"/>
  <c r="I9158" i="9"/>
  <c r="I9159" i="9"/>
  <c r="I9160" i="9"/>
  <c r="I9161" i="9"/>
  <c r="I9162" i="9"/>
  <c r="I9163" i="9"/>
  <c r="I9164" i="9"/>
  <c r="I9165" i="9"/>
  <c r="I9166" i="9"/>
  <c r="I9167" i="9"/>
  <c r="I9168" i="9"/>
  <c r="I9169" i="9"/>
  <c r="I9170" i="9"/>
  <c r="I9171" i="9"/>
  <c r="I9172" i="9"/>
  <c r="I9173" i="9"/>
  <c r="I9174" i="9"/>
  <c r="I9175" i="9"/>
  <c r="I9176" i="9"/>
  <c r="I9177" i="9"/>
  <c r="I9178" i="9"/>
  <c r="I9179" i="9"/>
  <c r="I9180" i="9"/>
  <c r="I9181" i="9"/>
  <c r="I9182" i="9"/>
  <c r="I9183" i="9"/>
  <c r="I9184" i="9"/>
  <c r="I9185" i="9"/>
  <c r="I9186" i="9"/>
  <c r="I9187" i="9"/>
  <c r="I9188" i="9"/>
  <c r="I9189" i="9"/>
  <c r="I9190" i="9"/>
  <c r="I9191" i="9"/>
  <c r="I9192" i="9"/>
  <c r="I9193" i="9"/>
  <c r="I9194" i="9"/>
  <c r="I9195" i="9"/>
  <c r="I9196" i="9"/>
  <c r="I9197" i="9"/>
  <c r="I9198" i="9"/>
  <c r="I9199" i="9"/>
  <c r="I9200" i="9"/>
  <c r="I9201" i="9"/>
  <c r="I9202" i="9"/>
  <c r="I9203" i="9"/>
  <c r="I9204" i="9"/>
  <c r="I9205" i="9"/>
  <c r="I9206" i="9"/>
  <c r="I9207" i="9"/>
  <c r="I9208" i="9"/>
  <c r="I9209" i="9"/>
  <c r="I9210" i="9"/>
  <c r="I9211" i="9"/>
  <c r="I9212" i="9"/>
  <c r="I9213" i="9"/>
  <c r="I9214" i="9"/>
  <c r="I9215" i="9"/>
  <c r="I9216" i="9"/>
  <c r="I9217" i="9"/>
  <c r="I9218" i="9"/>
  <c r="I9219" i="9"/>
  <c r="I9220" i="9"/>
  <c r="I9221" i="9"/>
  <c r="I9222" i="9"/>
  <c r="I9223" i="9"/>
  <c r="I9224" i="9"/>
  <c r="I9225" i="9"/>
  <c r="I9226" i="9"/>
  <c r="I9227" i="9"/>
  <c r="I9228" i="9"/>
  <c r="I9229" i="9"/>
  <c r="I9230" i="9"/>
  <c r="I9231" i="9"/>
  <c r="I9232" i="9"/>
  <c r="I9233" i="9"/>
  <c r="I9234" i="9"/>
  <c r="I9235" i="9"/>
  <c r="I9236" i="9"/>
  <c r="I9237" i="9"/>
  <c r="I9238" i="9"/>
  <c r="I9239" i="9"/>
  <c r="I9240" i="9"/>
  <c r="I9241" i="9"/>
  <c r="I9242" i="9"/>
  <c r="I9243" i="9"/>
  <c r="I9244" i="9"/>
  <c r="I9245" i="9"/>
  <c r="I9246" i="9"/>
  <c r="I9247" i="9"/>
  <c r="I9248" i="9"/>
  <c r="I9249" i="9"/>
  <c r="I9250" i="9"/>
  <c r="I9251" i="9"/>
  <c r="I9252" i="9"/>
  <c r="I9253" i="9"/>
  <c r="I9254" i="9"/>
  <c r="I9255" i="9"/>
  <c r="I9256" i="9"/>
  <c r="I9257" i="9"/>
  <c r="I9258" i="9"/>
  <c r="I9259" i="9"/>
  <c r="I9260" i="9"/>
  <c r="I9261" i="9"/>
  <c r="I9262" i="9"/>
  <c r="I9263" i="9"/>
  <c r="I9264" i="9"/>
  <c r="I9265" i="9"/>
  <c r="I9266" i="9"/>
  <c r="I9267" i="9"/>
  <c r="I9268" i="9"/>
  <c r="I9269" i="9"/>
  <c r="I9270" i="9"/>
  <c r="I9271" i="9"/>
  <c r="I9272" i="9"/>
  <c r="I9273" i="9"/>
  <c r="I9274" i="9"/>
  <c r="I9275" i="9"/>
  <c r="I9276" i="9"/>
  <c r="I9277" i="9"/>
  <c r="I9278" i="9"/>
  <c r="I9279" i="9"/>
  <c r="I9280" i="9"/>
  <c r="I9281" i="9"/>
  <c r="I9282" i="9"/>
  <c r="I9283" i="9"/>
  <c r="I9284" i="9"/>
  <c r="I9285" i="9"/>
  <c r="I9286" i="9"/>
  <c r="I9287" i="9"/>
  <c r="I9288" i="9"/>
  <c r="I9289" i="9"/>
  <c r="I9290" i="9"/>
  <c r="I9291" i="9"/>
  <c r="I9292" i="9"/>
  <c r="I9293" i="9"/>
  <c r="I9294" i="9"/>
  <c r="I9295" i="9"/>
  <c r="I9296" i="9"/>
  <c r="I9297" i="9"/>
  <c r="I9298" i="9"/>
  <c r="I9299" i="9"/>
  <c r="I9300" i="9"/>
  <c r="I9301" i="9"/>
  <c r="I9302" i="9"/>
  <c r="I9303" i="9"/>
  <c r="I9304" i="9"/>
  <c r="I9305" i="9"/>
  <c r="I9306" i="9"/>
  <c r="I9307" i="9"/>
  <c r="I9308" i="9"/>
  <c r="I9309" i="9"/>
  <c r="I9310" i="9"/>
  <c r="I9311" i="9"/>
  <c r="I9312" i="9"/>
  <c r="I9313" i="9"/>
  <c r="I9314" i="9"/>
  <c r="I9315" i="9"/>
  <c r="I9316" i="9"/>
  <c r="I9317" i="9"/>
  <c r="I9318" i="9"/>
  <c r="I9319" i="9"/>
  <c r="I9320" i="9"/>
  <c r="I9321" i="9"/>
  <c r="I9322" i="9"/>
  <c r="I9323" i="9"/>
  <c r="I9324" i="9"/>
  <c r="I9325" i="9"/>
  <c r="I9326" i="9"/>
  <c r="I9327" i="9"/>
  <c r="I9328" i="9"/>
  <c r="I9329" i="9"/>
  <c r="I9330" i="9"/>
  <c r="I9331" i="9"/>
  <c r="I9332" i="9"/>
  <c r="I9333" i="9"/>
  <c r="I9334" i="9"/>
  <c r="I9335" i="9"/>
  <c r="I9336" i="9"/>
  <c r="I9337" i="9"/>
  <c r="I9338" i="9"/>
  <c r="I9339" i="9"/>
  <c r="I9340" i="9"/>
  <c r="I9341" i="9"/>
  <c r="I9342" i="9"/>
  <c r="I9343" i="9"/>
  <c r="I9344" i="9"/>
  <c r="I9345" i="9"/>
  <c r="I9346" i="9"/>
  <c r="I9347" i="9"/>
  <c r="I9348" i="9"/>
  <c r="I9349" i="9"/>
  <c r="I9350" i="9"/>
  <c r="I9351" i="9"/>
  <c r="I9352" i="9"/>
  <c r="I9353" i="9"/>
  <c r="I9354" i="9"/>
  <c r="I9355" i="9"/>
  <c r="I9356" i="9"/>
  <c r="I9357" i="9"/>
  <c r="I9358" i="9"/>
  <c r="I9359" i="9"/>
  <c r="I9360" i="9"/>
  <c r="I9361" i="9"/>
  <c r="I9362" i="9"/>
  <c r="I9363" i="9"/>
  <c r="I9364" i="9"/>
  <c r="I9365" i="9"/>
  <c r="I9366" i="9"/>
  <c r="I9367" i="9"/>
  <c r="I9368" i="9"/>
  <c r="I9369" i="9"/>
  <c r="I9370" i="9"/>
  <c r="I9371" i="9"/>
  <c r="I9372" i="9"/>
  <c r="I9373" i="9"/>
  <c r="I9374" i="9"/>
  <c r="I9375" i="9"/>
  <c r="I9376" i="9"/>
  <c r="I9377" i="9"/>
  <c r="I9378" i="9"/>
  <c r="I9379" i="9"/>
  <c r="I9380" i="9"/>
  <c r="I9381" i="9"/>
  <c r="I9382" i="9"/>
  <c r="I9383" i="9"/>
  <c r="I9384" i="9"/>
  <c r="I9385" i="9"/>
  <c r="I9386" i="9"/>
  <c r="I9387" i="9"/>
  <c r="I9388" i="9"/>
  <c r="I9389" i="9"/>
  <c r="I9390" i="9"/>
  <c r="I9391" i="9"/>
  <c r="I9392" i="9"/>
  <c r="I9393" i="9"/>
  <c r="I9394" i="9"/>
  <c r="I9395" i="9"/>
  <c r="I9396" i="9"/>
  <c r="I9397" i="9"/>
  <c r="I9398" i="9"/>
  <c r="I9399" i="9"/>
  <c r="I9400" i="9"/>
  <c r="I9401" i="9"/>
  <c r="I9402" i="9"/>
  <c r="I9403" i="9"/>
  <c r="I9404" i="9"/>
  <c r="I9405" i="9"/>
  <c r="I9406" i="9"/>
  <c r="I9407" i="9"/>
  <c r="I9408" i="9"/>
  <c r="I9409" i="9"/>
  <c r="I9410" i="9"/>
  <c r="I9411" i="9"/>
  <c r="I9412" i="9"/>
  <c r="I9413" i="9"/>
  <c r="I9414" i="9"/>
  <c r="I9415" i="9"/>
  <c r="I9416" i="9"/>
  <c r="I9417" i="9"/>
  <c r="I9418" i="9"/>
  <c r="I9419" i="9"/>
  <c r="I9420" i="9"/>
  <c r="I9421" i="9"/>
  <c r="I9422" i="9"/>
  <c r="I9423" i="9"/>
  <c r="I9424" i="9"/>
  <c r="I9425" i="9"/>
  <c r="I9426" i="9"/>
  <c r="I9427" i="9"/>
  <c r="I9428" i="9"/>
  <c r="I9429" i="9"/>
  <c r="I9430" i="9"/>
  <c r="I9431" i="9"/>
  <c r="I9432" i="9"/>
  <c r="I9433" i="9"/>
  <c r="I9434" i="9"/>
  <c r="I9435" i="9"/>
  <c r="I9436" i="9"/>
  <c r="I9437" i="9"/>
  <c r="I9438" i="9"/>
  <c r="I9439" i="9"/>
  <c r="I9440" i="9"/>
  <c r="I9441" i="9"/>
  <c r="I9442" i="9"/>
  <c r="I9443" i="9"/>
  <c r="I9444" i="9"/>
  <c r="I9445" i="9"/>
  <c r="I9446" i="9"/>
  <c r="I9447" i="9"/>
  <c r="I9448" i="9"/>
  <c r="I9449" i="9"/>
  <c r="I9450" i="9"/>
  <c r="I9451" i="9"/>
  <c r="I9452" i="9"/>
  <c r="I9453" i="9"/>
  <c r="I9454" i="9"/>
  <c r="I9455" i="9"/>
  <c r="I9456" i="9"/>
  <c r="I9457" i="9"/>
  <c r="I9458" i="9"/>
  <c r="I9459" i="9"/>
  <c r="I9460" i="9"/>
  <c r="I9461" i="9"/>
  <c r="I9462" i="9"/>
  <c r="I9463" i="9"/>
  <c r="I9464" i="9"/>
  <c r="I9465" i="9"/>
  <c r="I9466" i="9"/>
  <c r="I9467" i="9"/>
  <c r="I9468" i="9"/>
  <c r="I9469" i="9"/>
  <c r="I9470" i="9"/>
  <c r="I9471" i="9"/>
  <c r="I9472" i="9"/>
  <c r="I9473" i="9"/>
  <c r="I9474" i="9"/>
  <c r="I9475" i="9"/>
  <c r="I9476" i="9"/>
  <c r="I9477" i="9"/>
  <c r="I9478" i="9"/>
  <c r="I9479" i="9"/>
  <c r="I9480" i="9"/>
  <c r="I9481" i="9"/>
  <c r="I9482" i="9"/>
  <c r="I9483" i="9"/>
  <c r="I9484" i="9"/>
  <c r="I9485" i="9"/>
  <c r="I9486" i="9"/>
  <c r="I9487" i="9"/>
  <c r="I9488" i="9"/>
  <c r="I9489" i="9"/>
  <c r="I9490" i="9"/>
  <c r="I9491" i="9"/>
  <c r="I9492" i="9"/>
  <c r="I9493" i="9"/>
  <c r="I9494" i="9"/>
  <c r="I9495" i="9"/>
  <c r="I9496" i="9"/>
  <c r="I9497" i="9"/>
  <c r="I9498" i="9"/>
  <c r="I9499" i="9"/>
  <c r="I9500" i="9"/>
  <c r="I9501" i="9"/>
  <c r="I9502" i="9"/>
  <c r="I9503" i="9"/>
  <c r="I9504" i="9"/>
  <c r="I9505" i="9"/>
  <c r="I9506" i="9"/>
  <c r="I9507" i="9"/>
  <c r="I9508" i="9"/>
  <c r="I9509" i="9"/>
  <c r="I9510" i="9"/>
  <c r="I9511" i="9"/>
  <c r="I9512" i="9"/>
  <c r="I9513" i="9"/>
  <c r="I9514" i="9"/>
  <c r="I9515" i="9"/>
  <c r="I9516" i="9"/>
  <c r="I9517" i="9"/>
  <c r="I9518" i="9"/>
  <c r="I9519" i="9"/>
  <c r="I9520" i="9"/>
  <c r="I9521" i="9"/>
  <c r="I9522" i="9"/>
  <c r="I9523" i="9"/>
  <c r="I9524" i="9"/>
  <c r="I9525" i="9"/>
  <c r="I9526" i="9"/>
  <c r="I9527" i="9"/>
  <c r="I9528" i="9"/>
  <c r="I9529" i="9"/>
  <c r="I9530" i="9"/>
  <c r="I9531" i="9"/>
  <c r="I9532" i="9"/>
  <c r="I9533" i="9"/>
  <c r="I9534" i="9"/>
  <c r="I9535" i="9"/>
  <c r="I9536" i="9"/>
  <c r="I9537" i="9"/>
  <c r="I9538" i="9"/>
  <c r="I9539" i="9"/>
  <c r="I9540" i="9"/>
  <c r="I9541" i="9"/>
  <c r="I9542" i="9"/>
  <c r="I9543" i="9"/>
  <c r="I9544" i="9"/>
  <c r="I9545" i="9"/>
  <c r="I9546" i="9"/>
  <c r="I9547" i="9"/>
  <c r="I9548" i="9"/>
  <c r="I9549" i="9"/>
  <c r="I9550" i="9"/>
  <c r="I9551" i="9"/>
  <c r="I9552" i="9"/>
  <c r="I9553" i="9"/>
  <c r="I9554" i="9"/>
  <c r="I9555" i="9"/>
  <c r="I9556" i="9"/>
  <c r="I9557" i="9"/>
  <c r="I9558" i="9"/>
  <c r="I9559" i="9"/>
  <c r="I9560" i="9"/>
  <c r="I9561" i="9"/>
  <c r="I9562" i="9"/>
  <c r="I9563" i="9"/>
  <c r="I9564" i="9"/>
  <c r="I9565" i="9"/>
  <c r="I9566" i="9"/>
  <c r="I9567" i="9"/>
  <c r="I9568" i="9"/>
  <c r="I9569" i="9"/>
  <c r="I9570" i="9"/>
  <c r="I9571" i="9"/>
  <c r="I9572" i="9"/>
  <c r="I9573" i="9"/>
  <c r="I9574" i="9"/>
  <c r="I9575" i="9"/>
  <c r="I9576" i="9"/>
  <c r="I9577" i="9"/>
  <c r="I9578" i="9"/>
  <c r="I9579" i="9"/>
  <c r="I9580" i="9"/>
  <c r="I9581" i="9"/>
  <c r="I9582" i="9"/>
  <c r="I9583" i="9"/>
  <c r="I9584" i="9"/>
  <c r="I9585" i="9"/>
  <c r="I9586" i="9"/>
  <c r="I9587" i="9"/>
  <c r="I9588" i="9"/>
  <c r="I9589" i="9"/>
  <c r="I9590" i="9"/>
  <c r="I9591" i="9"/>
  <c r="I9592" i="9"/>
  <c r="I9593" i="9"/>
  <c r="I9594" i="9"/>
  <c r="I9595" i="9"/>
  <c r="I9596" i="9"/>
  <c r="I9597" i="9"/>
  <c r="I9598" i="9"/>
  <c r="I9599" i="9"/>
  <c r="I9600" i="9"/>
  <c r="I9601" i="9"/>
  <c r="I9602" i="9"/>
  <c r="I9603" i="9"/>
  <c r="I9604" i="9"/>
  <c r="I9605" i="9"/>
  <c r="I9606" i="9"/>
  <c r="I9607" i="9"/>
  <c r="I9608" i="9"/>
  <c r="I9609" i="9"/>
  <c r="I9610" i="9"/>
  <c r="I9611" i="9"/>
  <c r="I9612" i="9"/>
  <c r="I9613" i="9"/>
  <c r="I9614" i="9"/>
  <c r="I9615" i="9"/>
  <c r="I9616" i="9"/>
  <c r="I9617" i="9"/>
  <c r="I9618" i="9"/>
  <c r="I9619" i="9"/>
  <c r="I9620" i="9"/>
  <c r="I9621" i="9"/>
  <c r="I9622" i="9"/>
  <c r="I9623" i="9"/>
  <c r="I9624" i="9"/>
  <c r="I9625" i="9"/>
  <c r="I9626" i="9"/>
  <c r="I9627" i="9"/>
  <c r="I9628" i="9"/>
  <c r="I9629" i="9"/>
  <c r="I9630" i="9"/>
  <c r="I9631" i="9"/>
  <c r="I9632" i="9"/>
  <c r="I9633" i="9"/>
  <c r="I9634" i="9"/>
  <c r="I9635" i="9"/>
  <c r="I9636" i="9"/>
  <c r="I9637" i="9"/>
  <c r="I9638" i="9"/>
  <c r="I9639" i="9"/>
  <c r="I9640" i="9"/>
  <c r="I9641" i="9"/>
  <c r="I9642" i="9"/>
  <c r="I9643" i="9"/>
  <c r="I9644" i="9"/>
  <c r="I9645" i="9"/>
  <c r="I9646" i="9"/>
  <c r="I9647" i="9"/>
  <c r="I9648" i="9"/>
  <c r="I9649" i="9"/>
  <c r="I9650" i="9"/>
  <c r="I9651" i="9"/>
  <c r="I9652" i="9"/>
  <c r="I9653" i="9"/>
  <c r="I9654" i="9"/>
  <c r="I9655" i="9"/>
  <c r="I9656" i="9"/>
  <c r="I9657" i="9"/>
  <c r="I9658" i="9"/>
  <c r="I9659" i="9"/>
  <c r="I9660" i="9"/>
  <c r="I9661" i="9"/>
  <c r="I9662" i="9"/>
  <c r="I9663" i="9"/>
  <c r="I9664" i="9"/>
  <c r="I9665" i="9"/>
  <c r="I9666" i="9"/>
  <c r="I9667" i="9"/>
  <c r="I9668" i="9"/>
  <c r="I9669" i="9"/>
  <c r="I9670" i="9"/>
  <c r="I9671" i="9"/>
  <c r="I9672" i="9"/>
  <c r="I9673" i="9"/>
  <c r="I9674" i="9"/>
  <c r="I9675" i="9"/>
  <c r="I9676" i="9"/>
  <c r="I9677" i="9"/>
  <c r="I9678" i="9"/>
  <c r="I9679" i="9"/>
  <c r="I9680" i="9"/>
  <c r="I9681" i="9"/>
  <c r="I9682" i="9"/>
  <c r="I9683" i="9"/>
  <c r="I9684" i="9"/>
  <c r="I9685" i="9"/>
  <c r="I9686" i="9"/>
  <c r="I9687" i="9"/>
  <c r="I9688" i="9"/>
  <c r="I9689" i="9"/>
  <c r="I9690" i="9"/>
  <c r="I9691" i="9"/>
  <c r="I9692" i="9"/>
  <c r="I9693" i="9"/>
  <c r="I9694" i="9"/>
  <c r="I9695" i="9"/>
  <c r="I9696" i="9"/>
  <c r="I9697" i="9"/>
  <c r="I9698" i="9"/>
  <c r="I9699" i="9"/>
  <c r="I9700" i="9"/>
  <c r="I9701" i="9"/>
  <c r="I9702" i="9"/>
  <c r="I9703" i="9"/>
  <c r="I9704" i="9"/>
  <c r="I9705" i="9"/>
  <c r="I9706" i="9"/>
  <c r="I9707" i="9"/>
  <c r="I9708" i="9"/>
  <c r="I9709" i="9"/>
  <c r="I9710" i="9"/>
  <c r="I9711" i="9"/>
  <c r="I9712" i="9"/>
  <c r="I9713" i="9"/>
  <c r="I9714" i="9"/>
  <c r="I9715" i="9"/>
  <c r="I9716" i="9"/>
  <c r="I9717" i="9"/>
  <c r="I9718" i="9"/>
  <c r="I9719" i="9"/>
  <c r="I9720" i="9"/>
  <c r="I9721" i="9"/>
  <c r="I9722" i="9"/>
  <c r="I9723" i="9"/>
  <c r="I9724" i="9"/>
  <c r="I9725" i="9"/>
  <c r="I9726" i="9"/>
  <c r="I9727" i="9"/>
  <c r="I9728" i="9"/>
  <c r="I9729" i="9"/>
  <c r="I9730" i="9"/>
  <c r="I9731" i="9"/>
  <c r="I9732" i="9"/>
  <c r="I9733" i="9"/>
  <c r="I9734" i="9"/>
  <c r="I9735" i="9"/>
  <c r="I9736" i="9"/>
  <c r="I9737" i="9"/>
  <c r="I9738" i="9"/>
  <c r="I9739" i="9"/>
  <c r="I9740" i="9"/>
  <c r="I9741" i="9"/>
  <c r="I9742" i="9"/>
  <c r="I9743" i="9"/>
  <c r="I9744" i="9"/>
  <c r="I9745" i="9"/>
  <c r="I9746" i="9"/>
  <c r="I9747" i="9"/>
  <c r="I9748" i="9"/>
  <c r="I9749" i="9"/>
  <c r="I9750" i="9"/>
  <c r="I9751" i="9"/>
  <c r="I9752" i="9"/>
  <c r="I9753" i="9"/>
  <c r="I9754" i="9"/>
  <c r="I9755" i="9"/>
  <c r="I9756" i="9"/>
  <c r="I9757" i="9"/>
  <c r="I9758" i="9"/>
  <c r="I9759" i="9"/>
  <c r="I9760" i="9"/>
  <c r="I9761" i="9"/>
  <c r="I9762" i="9"/>
  <c r="I9763" i="9"/>
  <c r="I9764" i="9"/>
  <c r="I9765" i="9"/>
  <c r="I9766" i="9"/>
  <c r="I9767" i="9"/>
  <c r="I9768" i="9"/>
  <c r="I9769" i="9"/>
  <c r="I9770" i="9"/>
  <c r="I9771" i="9"/>
  <c r="I9772" i="9"/>
  <c r="I9773" i="9"/>
  <c r="I9774" i="9"/>
  <c r="I9775" i="9"/>
  <c r="I9776" i="9"/>
  <c r="I9777" i="9"/>
  <c r="I9778" i="9"/>
  <c r="I9779" i="9"/>
  <c r="I9780" i="9"/>
  <c r="I9781" i="9"/>
  <c r="I9782" i="9"/>
  <c r="I9783" i="9"/>
  <c r="I9784" i="9"/>
  <c r="I9785" i="9"/>
  <c r="I9786" i="9"/>
  <c r="I9787" i="9"/>
  <c r="I9788" i="9"/>
  <c r="I9789" i="9"/>
  <c r="I9790" i="9"/>
  <c r="I9791" i="9"/>
  <c r="I9792" i="9"/>
  <c r="I9793" i="9"/>
  <c r="I9794" i="9"/>
  <c r="I9795" i="9"/>
  <c r="I9796" i="9"/>
  <c r="I9797" i="9"/>
  <c r="I9798" i="9"/>
  <c r="I9799" i="9"/>
  <c r="I9800" i="9"/>
  <c r="I9801" i="9"/>
  <c r="I9802" i="9"/>
  <c r="I9803" i="9"/>
  <c r="I9804" i="9"/>
  <c r="I9805" i="9"/>
  <c r="I9806" i="9"/>
  <c r="I9807" i="9"/>
  <c r="I9808" i="9"/>
  <c r="I9809" i="9"/>
  <c r="I9810" i="9"/>
  <c r="I9811" i="9"/>
  <c r="I9812" i="9"/>
  <c r="I9813" i="9"/>
  <c r="I9814" i="9"/>
  <c r="I9815" i="9"/>
  <c r="I9816" i="9"/>
  <c r="I9817" i="9"/>
  <c r="I9818" i="9"/>
  <c r="I9819" i="9"/>
  <c r="I9820" i="9"/>
  <c r="I9821" i="9"/>
  <c r="I9822" i="9"/>
  <c r="I9823" i="9"/>
  <c r="I9824" i="9"/>
  <c r="I9825" i="9"/>
  <c r="I9826" i="9"/>
  <c r="I9827" i="9"/>
  <c r="I9828" i="9"/>
  <c r="I9829" i="9"/>
  <c r="I9830" i="9"/>
  <c r="I9831" i="9"/>
  <c r="I9832" i="9"/>
  <c r="I9833" i="9"/>
  <c r="I9834" i="9"/>
  <c r="I9835" i="9"/>
  <c r="I9836" i="9"/>
  <c r="I9837" i="9"/>
  <c r="I9838" i="9"/>
  <c r="I9839" i="9"/>
  <c r="I9840" i="9"/>
  <c r="I9841" i="9"/>
  <c r="I9842" i="9"/>
  <c r="I9843" i="9"/>
  <c r="I9844" i="9"/>
  <c r="I9845" i="9"/>
  <c r="I9846" i="9"/>
  <c r="I9847" i="9"/>
  <c r="I9848" i="9"/>
  <c r="I9849" i="9"/>
  <c r="I9850" i="9"/>
  <c r="I9851" i="9"/>
  <c r="I9852" i="9"/>
  <c r="I9853" i="9"/>
  <c r="I9854" i="9"/>
  <c r="I9855" i="9"/>
  <c r="I9856" i="9"/>
  <c r="I9857" i="9"/>
  <c r="I9858" i="9"/>
  <c r="I9859" i="9"/>
  <c r="I9860" i="9"/>
  <c r="I9861" i="9"/>
  <c r="I9862" i="9"/>
  <c r="I9863" i="9"/>
  <c r="I9864" i="9"/>
  <c r="I9865" i="9"/>
  <c r="I9866" i="9"/>
  <c r="I9867" i="9"/>
  <c r="I9868" i="9"/>
  <c r="I9869" i="9"/>
  <c r="I9870" i="9"/>
  <c r="I9871" i="9"/>
  <c r="I9872" i="9"/>
  <c r="I9873" i="9"/>
  <c r="I9874" i="9"/>
  <c r="I9875" i="9"/>
  <c r="I9876" i="9"/>
  <c r="I9877" i="9"/>
  <c r="I9878" i="9"/>
  <c r="I9879" i="9"/>
  <c r="I9880" i="9"/>
  <c r="I9881" i="9"/>
  <c r="I9882" i="9"/>
  <c r="I9883" i="9"/>
  <c r="I9884" i="9"/>
  <c r="I9885" i="9"/>
  <c r="I9886" i="9"/>
  <c r="I9887" i="9"/>
  <c r="I9888" i="9"/>
  <c r="I9889" i="9"/>
  <c r="I9890" i="9"/>
  <c r="I9891" i="9"/>
  <c r="I9892" i="9"/>
  <c r="I9893" i="9"/>
  <c r="I9894" i="9"/>
  <c r="I9895" i="9"/>
  <c r="I9896" i="9"/>
  <c r="I9897" i="9"/>
  <c r="I9898" i="9"/>
  <c r="I9899" i="9"/>
  <c r="I9900" i="9"/>
  <c r="I9901" i="9"/>
  <c r="I9902" i="9"/>
  <c r="I9903" i="9"/>
  <c r="I9904" i="9"/>
  <c r="I9905" i="9"/>
  <c r="I9906" i="9"/>
  <c r="I9907" i="9"/>
  <c r="I9908" i="9"/>
  <c r="I9909" i="9"/>
  <c r="I9910" i="9"/>
  <c r="I9911" i="9"/>
  <c r="I9912" i="9"/>
  <c r="I9913" i="9"/>
  <c r="I9914" i="9"/>
  <c r="I9915" i="9"/>
  <c r="I9916" i="9"/>
  <c r="I9917" i="9"/>
  <c r="I9918" i="9"/>
  <c r="I9919" i="9"/>
  <c r="I9920" i="9"/>
  <c r="I9921" i="9"/>
  <c r="I9922" i="9"/>
  <c r="I9923" i="9"/>
  <c r="I9924" i="9"/>
  <c r="I9925" i="9"/>
  <c r="I9926" i="9"/>
  <c r="I9927" i="9"/>
  <c r="I9928" i="9"/>
  <c r="I9929" i="9"/>
  <c r="I9930" i="9"/>
  <c r="I9931" i="9"/>
  <c r="I9932" i="9"/>
  <c r="I9933" i="9"/>
  <c r="I9934" i="9"/>
  <c r="I9935" i="9"/>
  <c r="I9936" i="9"/>
  <c r="I9937" i="9"/>
  <c r="I9938" i="9"/>
  <c r="I9939" i="9"/>
  <c r="I9940" i="9"/>
  <c r="I9941" i="9"/>
  <c r="I9942" i="9"/>
  <c r="I9943" i="9"/>
  <c r="I9944" i="9"/>
  <c r="I9945" i="9"/>
  <c r="I9946" i="9"/>
  <c r="I9947" i="9"/>
  <c r="I9948" i="9"/>
  <c r="I9949" i="9"/>
  <c r="I9950" i="9"/>
  <c r="I9951" i="9"/>
  <c r="I9952" i="9"/>
  <c r="I9953" i="9"/>
  <c r="I9954" i="9"/>
  <c r="I9955" i="9"/>
  <c r="I9956" i="9"/>
  <c r="I9957" i="9"/>
  <c r="I9958" i="9"/>
  <c r="I9959" i="9"/>
  <c r="I9960" i="9"/>
  <c r="I9961" i="9"/>
  <c r="I9962" i="9"/>
  <c r="I9963" i="9"/>
  <c r="I9964" i="9"/>
  <c r="I9965" i="9"/>
  <c r="I9966" i="9"/>
  <c r="I9967" i="9"/>
  <c r="I9968" i="9"/>
  <c r="I9969" i="9"/>
  <c r="I9970" i="9"/>
  <c r="I9971" i="9"/>
  <c r="I9972" i="9"/>
  <c r="I9973" i="9"/>
  <c r="I9974" i="9"/>
  <c r="I9975" i="9"/>
  <c r="I9976" i="9"/>
  <c r="I9977" i="9"/>
  <c r="I9978" i="9"/>
  <c r="I9979" i="9"/>
  <c r="I9980" i="9"/>
  <c r="I9981" i="9"/>
  <c r="I9982" i="9"/>
  <c r="I9983" i="9"/>
  <c r="I9984" i="9"/>
  <c r="I9985" i="9"/>
  <c r="I9986" i="9"/>
  <c r="I9987" i="9"/>
  <c r="I9988" i="9"/>
  <c r="I9989" i="9"/>
  <c r="I9990" i="9"/>
  <c r="I9991" i="9"/>
  <c r="I9992" i="9"/>
  <c r="I9993" i="9"/>
  <c r="I9994" i="9"/>
  <c r="I9995" i="9"/>
  <c r="I9996" i="9"/>
  <c r="I9997" i="9"/>
  <c r="I9998" i="9"/>
  <c r="I9999" i="9"/>
  <c r="I10000" i="9"/>
  <c r="I10001" i="9"/>
  <c r="I10002" i="9"/>
  <c r="I9" i="9"/>
  <c r="J10" i="9"/>
  <c r="J11" i="9"/>
  <c r="J12" i="9"/>
  <c r="J13" i="9"/>
  <c r="J14" i="9"/>
  <c r="J15" i="9"/>
  <c r="J16" i="9"/>
  <c r="J17" i="9"/>
  <c r="J18" i="9"/>
  <c r="J19" i="9"/>
  <c r="J20" i="9"/>
  <c r="J21" i="9"/>
  <c r="J22" i="9"/>
  <c r="J23" i="9"/>
  <c r="J24" i="9"/>
  <c r="J25" i="9"/>
  <c r="J26" i="9"/>
  <c r="J27" i="9"/>
  <c r="J28" i="9"/>
  <c r="J29" i="9"/>
  <c r="J30" i="9"/>
  <c r="J31" i="9"/>
  <c r="J32" i="9"/>
  <c r="J33" i="9"/>
  <c r="J34" i="9"/>
  <c r="J35" i="9"/>
  <c r="J36" i="9"/>
  <c r="J37" i="9"/>
  <c r="J38" i="9"/>
  <c r="J39" i="9"/>
  <c r="J40" i="9"/>
  <c r="J41" i="9"/>
  <c r="J42" i="9"/>
  <c r="J43" i="9"/>
  <c r="J44" i="9"/>
  <c r="J45" i="9"/>
  <c r="J46" i="9"/>
  <c r="J47" i="9"/>
  <c r="J48" i="9"/>
  <c r="J49" i="9"/>
  <c r="J50" i="9"/>
  <c r="J51" i="9"/>
  <c r="J52" i="9"/>
  <c r="J53" i="9"/>
  <c r="J54" i="9"/>
  <c r="J55" i="9"/>
  <c r="J56" i="9"/>
  <c r="J57" i="9"/>
  <c r="J58" i="9"/>
  <c r="J59" i="9"/>
  <c r="J60" i="9"/>
  <c r="J61" i="9"/>
  <c r="J62" i="9"/>
  <c r="J63" i="9"/>
  <c r="J64" i="9"/>
  <c r="J65" i="9"/>
  <c r="J66" i="9"/>
  <c r="J67" i="9"/>
  <c r="J68" i="9"/>
  <c r="J69" i="9"/>
  <c r="J70" i="9"/>
  <c r="J71" i="9"/>
  <c r="J72" i="9"/>
  <c r="J73" i="9"/>
  <c r="J74" i="9"/>
  <c r="J75" i="9"/>
  <c r="J76" i="9"/>
  <c r="J77" i="9"/>
  <c r="J78" i="9"/>
  <c r="J79" i="9"/>
  <c r="J80" i="9"/>
  <c r="J81" i="9"/>
  <c r="J82" i="9"/>
  <c r="J83" i="9"/>
  <c r="J84" i="9"/>
  <c r="J85" i="9"/>
  <c r="J86" i="9"/>
  <c r="J87" i="9"/>
  <c r="J88" i="9"/>
  <c r="J89" i="9"/>
  <c r="J90" i="9"/>
  <c r="J91" i="9"/>
  <c r="J92" i="9"/>
  <c r="J93" i="9"/>
  <c r="J94" i="9"/>
  <c r="J95" i="9"/>
  <c r="J96" i="9"/>
  <c r="J97" i="9"/>
  <c r="J98" i="9"/>
  <c r="J99" i="9"/>
  <c r="J100" i="9"/>
  <c r="J101" i="9"/>
  <c r="J102" i="9"/>
  <c r="J103" i="9"/>
  <c r="J104" i="9"/>
  <c r="J105" i="9"/>
  <c r="J106" i="9"/>
  <c r="J107" i="9"/>
  <c r="J108" i="9"/>
  <c r="J109" i="9"/>
  <c r="J110" i="9"/>
  <c r="J111" i="9"/>
  <c r="J112" i="9"/>
  <c r="J113" i="9"/>
  <c r="J114" i="9"/>
  <c r="J115" i="9"/>
  <c r="J116" i="9"/>
  <c r="J117" i="9"/>
  <c r="J118" i="9"/>
  <c r="J119" i="9"/>
  <c r="J120" i="9"/>
  <c r="J121" i="9"/>
  <c r="J122" i="9"/>
  <c r="J123" i="9"/>
  <c r="J124" i="9"/>
  <c r="J125" i="9"/>
  <c r="J126" i="9"/>
  <c r="J127" i="9"/>
  <c r="J128" i="9"/>
  <c r="J129" i="9"/>
  <c r="J130" i="9"/>
  <c r="J131" i="9"/>
  <c r="J132" i="9"/>
  <c r="J133" i="9"/>
  <c r="J134" i="9"/>
  <c r="J135" i="9"/>
  <c r="J136" i="9"/>
  <c r="J137" i="9"/>
  <c r="J138" i="9"/>
  <c r="J139" i="9"/>
  <c r="J140" i="9"/>
  <c r="J141" i="9"/>
  <c r="J142" i="9"/>
  <c r="J143" i="9"/>
  <c r="J144" i="9"/>
  <c r="J145" i="9"/>
  <c r="J146" i="9"/>
  <c r="J147" i="9"/>
  <c r="J148" i="9"/>
  <c r="J149" i="9"/>
  <c r="J150" i="9"/>
  <c r="J151" i="9"/>
  <c r="J152" i="9"/>
  <c r="J153" i="9"/>
  <c r="J154" i="9"/>
  <c r="J155" i="9"/>
  <c r="J156" i="9"/>
  <c r="J157" i="9"/>
  <c r="J158" i="9"/>
  <c r="J159" i="9"/>
  <c r="J160" i="9"/>
  <c r="J161" i="9"/>
  <c r="J162" i="9"/>
  <c r="J163" i="9"/>
  <c r="J164" i="9"/>
  <c r="J165" i="9"/>
  <c r="J166" i="9"/>
  <c r="J167" i="9"/>
  <c r="J168" i="9"/>
  <c r="J169" i="9"/>
  <c r="J170" i="9"/>
  <c r="J171" i="9"/>
  <c r="J172" i="9"/>
  <c r="J173" i="9"/>
  <c r="J174" i="9"/>
  <c r="J175" i="9"/>
  <c r="J176" i="9"/>
  <c r="J177" i="9"/>
  <c r="J178" i="9"/>
  <c r="J179" i="9"/>
  <c r="J180" i="9"/>
  <c r="J181" i="9"/>
  <c r="J182" i="9"/>
  <c r="J183" i="9"/>
  <c r="J184" i="9"/>
  <c r="J185" i="9"/>
  <c r="J186" i="9"/>
  <c r="J187" i="9"/>
  <c r="J188" i="9"/>
  <c r="J189" i="9"/>
  <c r="J190" i="9"/>
  <c r="J191" i="9"/>
  <c r="J192" i="9"/>
  <c r="J193" i="9"/>
  <c r="J194" i="9"/>
  <c r="J195" i="9"/>
  <c r="J196" i="9"/>
  <c r="J197" i="9"/>
  <c r="J198" i="9"/>
  <c r="J199" i="9"/>
  <c r="J200" i="9"/>
  <c r="J201" i="9"/>
  <c r="J202" i="9"/>
  <c r="J203" i="9"/>
  <c r="J204" i="9"/>
  <c r="J205" i="9"/>
  <c r="J206" i="9"/>
  <c r="J207" i="9"/>
  <c r="J208" i="9"/>
  <c r="J209" i="9"/>
  <c r="J210" i="9"/>
  <c r="J211" i="9"/>
  <c r="J212" i="9"/>
  <c r="J213" i="9"/>
  <c r="J214" i="9"/>
  <c r="J215" i="9"/>
  <c r="J216" i="9"/>
  <c r="J217" i="9"/>
  <c r="J218" i="9"/>
  <c r="J219" i="9"/>
  <c r="J220" i="9"/>
  <c r="J221" i="9"/>
  <c r="J222" i="9"/>
  <c r="J223" i="9"/>
  <c r="J224" i="9"/>
  <c r="J225" i="9"/>
  <c r="J226" i="9"/>
  <c r="J227" i="9"/>
  <c r="J228" i="9"/>
  <c r="J229" i="9"/>
  <c r="J230" i="9"/>
  <c r="J231" i="9"/>
  <c r="J232" i="9"/>
  <c r="J233" i="9"/>
  <c r="J234" i="9"/>
  <c r="J235" i="9"/>
  <c r="J236" i="9"/>
  <c r="J237" i="9"/>
  <c r="J238" i="9"/>
  <c r="J239" i="9"/>
  <c r="J240" i="9"/>
  <c r="J241" i="9"/>
  <c r="J242" i="9"/>
  <c r="J243" i="9"/>
  <c r="J244" i="9"/>
  <c r="J245" i="9"/>
  <c r="J246" i="9"/>
  <c r="J247" i="9"/>
  <c r="J248" i="9"/>
  <c r="J249" i="9"/>
  <c r="J250" i="9"/>
  <c r="J251" i="9"/>
  <c r="J252" i="9"/>
  <c r="J253" i="9"/>
  <c r="J254" i="9"/>
  <c r="J255" i="9"/>
  <c r="J256" i="9"/>
  <c r="J257" i="9"/>
  <c r="J258" i="9"/>
  <c r="J259" i="9"/>
  <c r="J260" i="9"/>
  <c r="J261" i="9"/>
  <c r="J262" i="9"/>
  <c r="J263" i="9"/>
  <c r="J264" i="9"/>
  <c r="J265" i="9"/>
  <c r="J266" i="9"/>
  <c r="J267" i="9"/>
  <c r="J268" i="9"/>
  <c r="J269" i="9"/>
  <c r="J270" i="9"/>
  <c r="J271" i="9"/>
  <c r="J272" i="9"/>
  <c r="J273" i="9"/>
  <c r="J274" i="9"/>
  <c r="J275" i="9"/>
  <c r="J276" i="9"/>
  <c r="J277" i="9"/>
  <c r="J278" i="9"/>
  <c r="J279" i="9"/>
  <c r="J280" i="9"/>
  <c r="J281" i="9"/>
  <c r="J282" i="9"/>
  <c r="J283" i="9"/>
  <c r="J284" i="9"/>
  <c r="J285" i="9"/>
  <c r="J286" i="9"/>
  <c r="J287" i="9"/>
  <c r="J288" i="9"/>
  <c r="J289" i="9"/>
  <c r="J290" i="9"/>
  <c r="J291" i="9"/>
  <c r="J292" i="9"/>
  <c r="J293" i="9"/>
  <c r="J294" i="9"/>
  <c r="J295" i="9"/>
  <c r="J296" i="9"/>
  <c r="J297" i="9"/>
  <c r="J298" i="9"/>
  <c r="J299" i="9"/>
  <c r="J300" i="9"/>
  <c r="J301" i="9"/>
  <c r="J302" i="9"/>
  <c r="J303" i="9"/>
  <c r="J304" i="9"/>
  <c r="J305" i="9"/>
  <c r="J306" i="9"/>
  <c r="J307" i="9"/>
  <c r="J308" i="9"/>
  <c r="J309" i="9"/>
  <c r="J310" i="9"/>
  <c r="J311" i="9"/>
  <c r="J312" i="9"/>
  <c r="J313" i="9"/>
  <c r="J314" i="9"/>
  <c r="J315" i="9"/>
  <c r="J316" i="9"/>
  <c r="J317" i="9"/>
  <c r="J318" i="9"/>
  <c r="J319" i="9"/>
  <c r="J320" i="9"/>
  <c r="J321" i="9"/>
  <c r="J322" i="9"/>
  <c r="J323" i="9"/>
  <c r="J324" i="9"/>
  <c r="J325" i="9"/>
  <c r="J326" i="9"/>
  <c r="J327" i="9"/>
  <c r="J328" i="9"/>
  <c r="J329" i="9"/>
  <c r="J330" i="9"/>
  <c r="J331" i="9"/>
  <c r="J332" i="9"/>
  <c r="J333" i="9"/>
  <c r="J334" i="9"/>
  <c r="J335" i="9"/>
  <c r="J336" i="9"/>
  <c r="J337" i="9"/>
  <c r="J338" i="9"/>
  <c r="J339" i="9"/>
  <c r="J340" i="9"/>
  <c r="J341" i="9"/>
  <c r="J342" i="9"/>
  <c r="J343" i="9"/>
  <c r="J344" i="9"/>
  <c r="J345" i="9"/>
  <c r="J346" i="9"/>
  <c r="J347" i="9"/>
  <c r="J348" i="9"/>
  <c r="J349" i="9"/>
  <c r="J350" i="9"/>
  <c r="J351" i="9"/>
  <c r="J352" i="9"/>
  <c r="J353" i="9"/>
  <c r="J354" i="9"/>
  <c r="J355" i="9"/>
  <c r="J356" i="9"/>
  <c r="J357" i="9"/>
  <c r="J358" i="9"/>
  <c r="J359" i="9"/>
  <c r="J360" i="9"/>
  <c r="J361" i="9"/>
  <c r="J362" i="9"/>
  <c r="J363" i="9"/>
  <c r="J364" i="9"/>
  <c r="J365" i="9"/>
  <c r="J366" i="9"/>
  <c r="J367" i="9"/>
  <c r="J368" i="9"/>
  <c r="J369" i="9"/>
  <c r="J370" i="9"/>
  <c r="J371" i="9"/>
  <c r="J372" i="9"/>
  <c r="J373" i="9"/>
  <c r="J374" i="9"/>
  <c r="J375" i="9"/>
  <c r="J376" i="9"/>
  <c r="J377" i="9"/>
  <c r="J378" i="9"/>
  <c r="J379" i="9"/>
  <c r="J380" i="9"/>
  <c r="J381" i="9"/>
  <c r="J382" i="9"/>
  <c r="J383" i="9"/>
  <c r="J384" i="9"/>
  <c r="J385" i="9"/>
  <c r="J386" i="9"/>
  <c r="J387" i="9"/>
  <c r="J388" i="9"/>
  <c r="J389" i="9"/>
  <c r="J390" i="9"/>
  <c r="J391" i="9"/>
  <c r="J392" i="9"/>
  <c r="J393" i="9"/>
  <c r="J394" i="9"/>
  <c r="J395" i="9"/>
  <c r="J396" i="9"/>
  <c r="J397" i="9"/>
  <c r="J398" i="9"/>
  <c r="J399" i="9"/>
  <c r="J400" i="9"/>
  <c r="J401" i="9"/>
  <c r="J402" i="9"/>
  <c r="J403" i="9"/>
  <c r="J404" i="9"/>
  <c r="J405" i="9"/>
  <c r="J406" i="9"/>
  <c r="J407" i="9"/>
  <c r="J408" i="9"/>
  <c r="J409" i="9"/>
  <c r="J410" i="9"/>
  <c r="J411" i="9"/>
  <c r="J412" i="9"/>
  <c r="J413" i="9"/>
  <c r="J414" i="9"/>
  <c r="J415" i="9"/>
  <c r="J416" i="9"/>
  <c r="J417" i="9"/>
  <c r="J418" i="9"/>
  <c r="J419" i="9"/>
  <c r="J420" i="9"/>
  <c r="J421" i="9"/>
  <c r="J422" i="9"/>
  <c r="J423" i="9"/>
  <c r="J424" i="9"/>
  <c r="J425" i="9"/>
  <c r="J426" i="9"/>
  <c r="J427" i="9"/>
  <c r="J428" i="9"/>
  <c r="J429" i="9"/>
  <c r="J430" i="9"/>
  <c r="J431" i="9"/>
  <c r="J432" i="9"/>
  <c r="J433" i="9"/>
  <c r="J434" i="9"/>
  <c r="J435" i="9"/>
  <c r="J436" i="9"/>
  <c r="J437" i="9"/>
  <c r="J438" i="9"/>
  <c r="J439" i="9"/>
  <c r="J440" i="9"/>
  <c r="J441" i="9"/>
  <c r="J442" i="9"/>
  <c r="J443" i="9"/>
  <c r="J444" i="9"/>
  <c r="J445" i="9"/>
  <c r="J446" i="9"/>
  <c r="J447" i="9"/>
  <c r="J448" i="9"/>
  <c r="J449" i="9"/>
  <c r="J450" i="9"/>
  <c r="J451" i="9"/>
  <c r="J452" i="9"/>
  <c r="J453" i="9"/>
  <c r="J454" i="9"/>
  <c r="J455" i="9"/>
  <c r="J456" i="9"/>
  <c r="J457" i="9"/>
  <c r="J458" i="9"/>
  <c r="J459" i="9"/>
  <c r="J460" i="9"/>
  <c r="J461" i="9"/>
  <c r="J462" i="9"/>
  <c r="J463" i="9"/>
  <c r="J464" i="9"/>
  <c r="J465" i="9"/>
  <c r="J466" i="9"/>
  <c r="J467" i="9"/>
  <c r="J468" i="9"/>
  <c r="J469" i="9"/>
  <c r="J470" i="9"/>
  <c r="J471" i="9"/>
  <c r="J472" i="9"/>
  <c r="J473" i="9"/>
  <c r="J474" i="9"/>
  <c r="J475" i="9"/>
  <c r="J476" i="9"/>
  <c r="J477" i="9"/>
  <c r="J478" i="9"/>
  <c r="J479" i="9"/>
  <c r="J480" i="9"/>
  <c r="J481" i="9"/>
  <c r="J482" i="9"/>
  <c r="J483" i="9"/>
  <c r="J484" i="9"/>
  <c r="J485" i="9"/>
  <c r="J486" i="9"/>
  <c r="J487" i="9"/>
  <c r="J488" i="9"/>
  <c r="J489" i="9"/>
  <c r="J490" i="9"/>
  <c r="J491" i="9"/>
  <c r="J492" i="9"/>
  <c r="J493" i="9"/>
  <c r="J494" i="9"/>
  <c r="J495" i="9"/>
  <c r="J496" i="9"/>
  <c r="J497" i="9"/>
  <c r="J498" i="9"/>
  <c r="J499" i="9"/>
  <c r="J500" i="9"/>
  <c r="J501" i="9"/>
  <c r="J502" i="9"/>
  <c r="J503" i="9"/>
  <c r="J504" i="9"/>
  <c r="J505" i="9"/>
  <c r="J506" i="9"/>
  <c r="J507" i="9"/>
  <c r="J508" i="9"/>
  <c r="J509" i="9"/>
  <c r="J510" i="9"/>
  <c r="J511" i="9"/>
  <c r="J512" i="9"/>
  <c r="J513" i="9"/>
  <c r="J514" i="9"/>
  <c r="J515" i="9"/>
  <c r="J516" i="9"/>
  <c r="J517" i="9"/>
  <c r="J518" i="9"/>
  <c r="J519" i="9"/>
  <c r="J520" i="9"/>
  <c r="J521" i="9"/>
  <c r="J522" i="9"/>
  <c r="J523" i="9"/>
  <c r="J524" i="9"/>
  <c r="J525" i="9"/>
  <c r="J526" i="9"/>
  <c r="J527" i="9"/>
  <c r="J528" i="9"/>
  <c r="J529" i="9"/>
  <c r="J530" i="9"/>
  <c r="J531" i="9"/>
  <c r="J532" i="9"/>
  <c r="J533" i="9"/>
  <c r="J534" i="9"/>
  <c r="J535" i="9"/>
  <c r="J536" i="9"/>
  <c r="J537" i="9"/>
  <c r="J538" i="9"/>
  <c r="J539" i="9"/>
  <c r="J540" i="9"/>
  <c r="J541" i="9"/>
  <c r="J542" i="9"/>
  <c r="J543" i="9"/>
  <c r="J544" i="9"/>
  <c r="J545" i="9"/>
  <c r="J546" i="9"/>
  <c r="J547" i="9"/>
  <c r="J548" i="9"/>
  <c r="J549" i="9"/>
  <c r="J550" i="9"/>
  <c r="J551" i="9"/>
  <c r="J552" i="9"/>
  <c r="J553" i="9"/>
  <c r="J554" i="9"/>
  <c r="J555" i="9"/>
  <c r="J556" i="9"/>
  <c r="J557" i="9"/>
  <c r="J558" i="9"/>
  <c r="J559" i="9"/>
  <c r="J560" i="9"/>
  <c r="J561" i="9"/>
  <c r="J562" i="9"/>
  <c r="J563" i="9"/>
  <c r="J564" i="9"/>
  <c r="J565" i="9"/>
  <c r="J566" i="9"/>
  <c r="J567" i="9"/>
  <c r="J568" i="9"/>
  <c r="J569" i="9"/>
  <c r="J570" i="9"/>
  <c r="J571" i="9"/>
  <c r="J572" i="9"/>
  <c r="J573" i="9"/>
  <c r="J574" i="9"/>
  <c r="J575" i="9"/>
  <c r="J576" i="9"/>
  <c r="J577" i="9"/>
  <c r="J578" i="9"/>
  <c r="J579" i="9"/>
  <c r="J580" i="9"/>
  <c r="J581" i="9"/>
  <c r="J582" i="9"/>
  <c r="J583" i="9"/>
  <c r="J584" i="9"/>
  <c r="J585" i="9"/>
  <c r="J586" i="9"/>
  <c r="J587" i="9"/>
  <c r="J588" i="9"/>
  <c r="J589" i="9"/>
  <c r="J590" i="9"/>
  <c r="J591" i="9"/>
  <c r="J592" i="9"/>
  <c r="J593" i="9"/>
  <c r="J594" i="9"/>
  <c r="J595" i="9"/>
  <c r="J596" i="9"/>
  <c r="J597" i="9"/>
  <c r="J598" i="9"/>
  <c r="J599" i="9"/>
  <c r="J600" i="9"/>
  <c r="J601" i="9"/>
  <c r="J602" i="9"/>
  <c r="J603" i="9"/>
  <c r="J604" i="9"/>
  <c r="J605" i="9"/>
  <c r="J606" i="9"/>
  <c r="J607" i="9"/>
  <c r="J608" i="9"/>
  <c r="J609" i="9"/>
  <c r="J610" i="9"/>
  <c r="J611" i="9"/>
  <c r="J612" i="9"/>
  <c r="J613" i="9"/>
  <c r="J614" i="9"/>
  <c r="J615" i="9"/>
  <c r="J616" i="9"/>
  <c r="J617" i="9"/>
  <c r="J618" i="9"/>
  <c r="J619" i="9"/>
  <c r="J620" i="9"/>
  <c r="J621" i="9"/>
  <c r="J622" i="9"/>
  <c r="J623" i="9"/>
  <c r="J624" i="9"/>
  <c r="J625" i="9"/>
  <c r="J626" i="9"/>
  <c r="J627" i="9"/>
  <c r="J628" i="9"/>
  <c r="J629" i="9"/>
  <c r="J630" i="9"/>
  <c r="J631" i="9"/>
  <c r="J632" i="9"/>
  <c r="J633" i="9"/>
  <c r="J634" i="9"/>
  <c r="J635" i="9"/>
  <c r="J636" i="9"/>
  <c r="J637" i="9"/>
  <c r="J638" i="9"/>
  <c r="J639" i="9"/>
  <c r="J640" i="9"/>
  <c r="J641" i="9"/>
  <c r="J642" i="9"/>
  <c r="J643" i="9"/>
  <c r="J644" i="9"/>
  <c r="J645" i="9"/>
  <c r="J646" i="9"/>
  <c r="J647" i="9"/>
  <c r="J648" i="9"/>
  <c r="J649" i="9"/>
  <c r="J650" i="9"/>
  <c r="J651" i="9"/>
  <c r="J652" i="9"/>
  <c r="J653" i="9"/>
  <c r="J654" i="9"/>
  <c r="J655" i="9"/>
  <c r="J656" i="9"/>
  <c r="J657" i="9"/>
  <c r="J658" i="9"/>
  <c r="J659" i="9"/>
  <c r="J660" i="9"/>
  <c r="J661" i="9"/>
  <c r="J662" i="9"/>
  <c r="J663" i="9"/>
  <c r="J664" i="9"/>
  <c r="J665" i="9"/>
  <c r="J666" i="9"/>
  <c r="J667" i="9"/>
  <c r="J668" i="9"/>
  <c r="J669" i="9"/>
  <c r="J670" i="9"/>
  <c r="J671" i="9"/>
  <c r="J672" i="9"/>
  <c r="J673" i="9"/>
  <c r="J674" i="9"/>
  <c r="J675" i="9"/>
  <c r="J676" i="9"/>
  <c r="J677" i="9"/>
  <c r="J678" i="9"/>
  <c r="J679" i="9"/>
  <c r="J680" i="9"/>
  <c r="J681" i="9"/>
  <c r="J682" i="9"/>
  <c r="J683" i="9"/>
  <c r="J684" i="9"/>
  <c r="J685" i="9"/>
  <c r="J686" i="9"/>
  <c r="J687" i="9"/>
  <c r="J688" i="9"/>
  <c r="J689" i="9"/>
  <c r="J690" i="9"/>
  <c r="J691" i="9"/>
  <c r="J692" i="9"/>
  <c r="J693" i="9"/>
  <c r="J694" i="9"/>
  <c r="J695" i="9"/>
  <c r="J696" i="9"/>
  <c r="J697" i="9"/>
  <c r="J698" i="9"/>
  <c r="J699" i="9"/>
  <c r="J700" i="9"/>
  <c r="J701" i="9"/>
  <c r="J702" i="9"/>
  <c r="J703" i="9"/>
  <c r="J704" i="9"/>
  <c r="J705" i="9"/>
  <c r="J706" i="9"/>
  <c r="J707" i="9"/>
  <c r="J708" i="9"/>
  <c r="J709" i="9"/>
  <c r="J710" i="9"/>
  <c r="J711" i="9"/>
  <c r="J712" i="9"/>
  <c r="J713" i="9"/>
  <c r="J714" i="9"/>
  <c r="J715" i="9"/>
  <c r="J716" i="9"/>
  <c r="J717" i="9"/>
  <c r="J718" i="9"/>
  <c r="J719" i="9"/>
  <c r="J720" i="9"/>
  <c r="J721" i="9"/>
  <c r="J722" i="9"/>
  <c r="J723" i="9"/>
  <c r="J724" i="9"/>
  <c r="J725" i="9"/>
  <c r="J726" i="9"/>
  <c r="J727" i="9"/>
  <c r="J728" i="9"/>
  <c r="J729" i="9"/>
  <c r="J730" i="9"/>
  <c r="J731" i="9"/>
  <c r="J732" i="9"/>
  <c r="J733" i="9"/>
  <c r="J734" i="9"/>
  <c r="J735" i="9"/>
  <c r="J736" i="9"/>
  <c r="J737" i="9"/>
  <c r="J738" i="9"/>
  <c r="J739" i="9"/>
  <c r="J740" i="9"/>
  <c r="J741" i="9"/>
  <c r="J742" i="9"/>
  <c r="J743" i="9"/>
  <c r="J744" i="9"/>
  <c r="J745" i="9"/>
  <c r="J746" i="9"/>
  <c r="J747" i="9"/>
  <c r="J748" i="9"/>
  <c r="J749" i="9"/>
  <c r="J750" i="9"/>
  <c r="J751" i="9"/>
  <c r="J752" i="9"/>
  <c r="J753" i="9"/>
  <c r="J754" i="9"/>
  <c r="J755" i="9"/>
  <c r="J756" i="9"/>
  <c r="J757" i="9"/>
  <c r="J758" i="9"/>
  <c r="J759" i="9"/>
  <c r="J760" i="9"/>
  <c r="J761" i="9"/>
  <c r="J762" i="9"/>
  <c r="J763" i="9"/>
  <c r="J764" i="9"/>
  <c r="J765" i="9"/>
  <c r="J766" i="9"/>
  <c r="J767" i="9"/>
  <c r="J768" i="9"/>
  <c r="J769" i="9"/>
  <c r="J770" i="9"/>
  <c r="J771" i="9"/>
  <c r="J772" i="9"/>
  <c r="J773" i="9"/>
  <c r="J774" i="9"/>
  <c r="J775" i="9"/>
  <c r="J776" i="9"/>
  <c r="J777" i="9"/>
  <c r="J778" i="9"/>
  <c r="J779" i="9"/>
  <c r="J780" i="9"/>
  <c r="J781" i="9"/>
  <c r="J782" i="9"/>
  <c r="J783" i="9"/>
  <c r="J784" i="9"/>
  <c r="J785" i="9"/>
  <c r="J786" i="9"/>
  <c r="J787" i="9"/>
  <c r="J788" i="9"/>
  <c r="J789" i="9"/>
  <c r="J790" i="9"/>
  <c r="J791" i="9"/>
  <c r="J792" i="9"/>
  <c r="J793" i="9"/>
  <c r="J794" i="9"/>
  <c r="J795" i="9"/>
  <c r="J796" i="9"/>
  <c r="J797" i="9"/>
  <c r="J798" i="9"/>
  <c r="J799" i="9"/>
  <c r="J800" i="9"/>
  <c r="J801" i="9"/>
  <c r="J802" i="9"/>
  <c r="J803" i="9"/>
  <c r="J804" i="9"/>
  <c r="J805" i="9"/>
  <c r="J806" i="9"/>
  <c r="J807" i="9"/>
  <c r="J808" i="9"/>
  <c r="J809" i="9"/>
  <c r="J810" i="9"/>
  <c r="J811" i="9"/>
  <c r="J812" i="9"/>
  <c r="J813" i="9"/>
  <c r="J814" i="9"/>
  <c r="J815" i="9"/>
  <c r="J816" i="9"/>
  <c r="J817" i="9"/>
  <c r="J818" i="9"/>
  <c r="J819" i="9"/>
  <c r="J820" i="9"/>
  <c r="J821" i="9"/>
  <c r="J822" i="9"/>
  <c r="J823" i="9"/>
  <c r="J824" i="9"/>
  <c r="J825" i="9"/>
  <c r="J826" i="9"/>
  <c r="J827" i="9"/>
  <c r="J828" i="9"/>
  <c r="J829" i="9"/>
  <c r="J830" i="9"/>
  <c r="J831" i="9"/>
  <c r="J832" i="9"/>
  <c r="J833" i="9"/>
  <c r="J834" i="9"/>
  <c r="J835" i="9"/>
  <c r="J836" i="9"/>
  <c r="J837" i="9"/>
  <c r="J838" i="9"/>
  <c r="J839" i="9"/>
  <c r="J840" i="9"/>
  <c r="J841" i="9"/>
  <c r="J842" i="9"/>
  <c r="J843" i="9"/>
  <c r="J844" i="9"/>
  <c r="J845" i="9"/>
  <c r="J846" i="9"/>
  <c r="J847" i="9"/>
  <c r="J848" i="9"/>
  <c r="J849" i="9"/>
  <c r="J850" i="9"/>
  <c r="J851" i="9"/>
  <c r="J852" i="9"/>
  <c r="J853" i="9"/>
  <c r="J854" i="9"/>
  <c r="J855" i="9"/>
  <c r="J856" i="9"/>
  <c r="J857" i="9"/>
  <c r="J858" i="9"/>
  <c r="J859" i="9"/>
  <c r="J860" i="9"/>
  <c r="J861" i="9"/>
  <c r="J862" i="9"/>
  <c r="J863" i="9"/>
  <c r="J864" i="9"/>
  <c r="J865" i="9"/>
  <c r="J866" i="9"/>
  <c r="J867" i="9"/>
  <c r="J868" i="9"/>
  <c r="J869" i="9"/>
  <c r="J870" i="9"/>
  <c r="J871" i="9"/>
  <c r="J872" i="9"/>
  <c r="J873" i="9"/>
  <c r="J874" i="9"/>
  <c r="J875" i="9"/>
  <c r="J876" i="9"/>
  <c r="J877" i="9"/>
  <c r="J878" i="9"/>
  <c r="J879" i="9"/>
  <c r="J880" i="9"/>
  <c r="J881" i="9"/>
  <c r="J882" i="9"/>
  <c r="J883" i="9"/>
  <c r="J884" i="9"/>
  <c r="J885" i="9"/>
  <c r="J886" i="9"/>
  <c r="J887" i="9"/>
  <c r="J888" i="9"/>
  <c r="J889" i="9"/>
  <c r="J890" i="9"/>
  <c r="J891" i="9"/>
  <c r="J892" i="9"/>
  <c r="J893" i="9"/>
  <c r="J894" i="9"/>
  <c r="J895" i="9"/>
  <c r="J896" i="9"/>
  <c r="J897" i="9"/>
  <c r="J898" i="9"/>
  <c r="J899" i="9"/>
  <c r="J900" i="9"/>
  <c r="J901" i="9"/>
  <c r="J902" i="9"/>
  <c r="J903" i="9"/>
  <c r="J904" i="9"/>
  <c r="J905" i="9"/>
  <c r="J906" i="9"/>
  <c r="J907" i="9"/>
  <c r="J908" i="9"/>
  <c r="J909" i="9"/>
  <c r="J910" i="9"/>
  <c r="J911" i="9"/>
  <c r="J912" i="9"/>
  <c r="J913" i="9"/>
  <c r="J914" i="9"/>
  <c r="J915" i="9"/>
  <c r="J916" i="9"/>
  <c r="J917" i="9"/>
  <c r="J918" i="9"/>
  <c r="J919" i="9"/>
  <c r="J920" i="9"/>
  <c r="J921" i="9"/>
  <c r="J922" i="9"/>
  <c r="J923" i="9"/>
  <c r="J924" i="9"/>
  <c r="J925" i="9"/>
  <c r="J926" i="9"/>
  <c r="J927" i="9"/>
  <c r="J928" i="9"/>
  <c r="J929" i="9"/>
  <c r="J930" i="9"/>
  <c r="J931" i="9"/>
  <c r="J932" i="9"/>
  <c r="J933" i="9"/>
  <c r="J934" i="9"/>
  <c r="J935" i="9"/>
  <c r="J936" i="9"/>
  <c r="J937" i="9"/>
  <c r="J938" i="9"/>
  <c r="J939" i="9"/>
  <c r="J940" i="9"/>
  <c r="J941" i="9"/>
  <c r="J942" i="9"/>
  <c r="J943" i="9"/>
  <c r="J944" i="9"/>
  <c r="J945" i="9"/>
  <c r="J946" i="9"/>
  <c r="J947" i="9"/>
  <c r="J948" i="9"/>
  <c r="J949" i="9"/>
  <c r="J950" i="9"/>
  <c r="J951" i="9"/>
  <c r="J952" i="9"/>
  <c r="J953" i="9"/>
  <c r="J954" i="9"/>
  <c r="J955" i="9"/>
  <c r="J956" i="9"/>
  <c r="J957" i="9"/>
  <c r="J958" i="9"/>
  <c r="J959" i="9"/>
  <c r="J960" i="9"/>
  <c r="J961" i="9"/>
  <c r="J962" i="9"/>
  <c r="J963" i="9"/>
  <c r="J964" i="9"/>
  <c r="J965" i="9"/>
  <c r="J966" i="9"/>
  <c r="J967" i="9"/>
  <c r="J968" i="9"/>
  <c r="J969" i="9"/>
  <c r="J970" i="9"/>
  <c r="J971" i="9"/>
  <c r="J972" i="9"/>
  <c r="J973" i="9"/>
  <c r="J974" i="9"/>
  <c r="J975" i="9"/>
  <c r="J976" i="9"/>
  <c r="J977" i="9"/>
  <c r="J978" i="9"/>
  <c r="J979" i="9"/>
  <c r="J980" i="9"/>
  <c r="J981" i="9"/>
  <c r="J982" i="9"/>
  <c r="J983" i="9"/>
  <c r="J984" i="9"/>
  <c r="J985" i="9"/>
  <c r="J986" i="9"/>
  <c r="J987" i="9"/>
  <c r="J988" i="9"/>
  <c r="J989" i="9"/>
  <c r="J990" i="9"/>
  <c r="J991" i="9"/>
  <c r="J992" i="9"/>
  <c r="J993" i="9"/>
  <c r="J994" i="9"/>
  <c r="J995" i="9"/>
  <c r="J996" i="9"/>
  <c r="J997" i="9"/>
  <c r="J998" i="9"/>
  <c r="J999" i="9"/>
  <c r="J1000" i="9"/>
  <c r="J1001" i="9"/>
  <c r="J1002" i="9"/>
  <c r="J1003" i="9"/>
  <c r="J1004" i="9"/>
  <c r="J1005" i="9"/>
  <c r="J1006" i="9"/>
  <c r="J1007" i="9"/>
  <c r="J1008" i="9"/>
  <c r="J1009" i="9"/>
  <c r="J1010" i="9"/>
  <c r="J1011" i="9"/>
  <c r="J1012" i="9"/>
  <c r="J1013" i="9"/>
  <c r="J1014" i="9"/>
  <c r="J1015" i="9"/>
  <c r="J1016" i="9"/>
  <c r="J1017" i="9"/>
  <c r="J1018" i="9"/>
  <c r="J1019" i="9"/>
  <c r="J1020" i="9"/>
  <c r="J1021" i="9"/>
  <c r="J1022" i="9"/>
  <c r="J1023" i="9"/>
  <c r="J1024" i="9"/>
  <c r="J1025" i="9"/>
  <c r="J1026" i="9"/>
  <c r="J1027" i="9"/>
  <c r="J1028" i="9"/>
  <c r="J1029" i="9"/>
  <c r="J1030" i="9"/>
  <c r="J1031" i="9"/>
  <c r="J1032" i="9"/>
  <c r="J1033" i="9"/>
  <c r="J1034" i="9"/>
  <c r="J1035" i="9"/>
  <c r="J1036" i="9"/>
  <c r="J1037" i="9"/>
  <c r="J1038" i="9"/>
  <c r="J1039" i="9"/>
  <c r="J1040" i="9"/>
  <c r="J1041" i="9"/>
  <c r="J1042" i="9"/>
  <c r="J1043" i="9"/>
  <c r="J1044" i="9"/>
  <c r="J1045" i="9"/>
  <c r="J1046" i="9"/>
  <c r="J1047" i="9"/>
  <c r="J1048" i="9"/>
  <c r="J1049" i="9"/>
  <c r="J1050" i="9"/>
  <c r="J1051" i="9"/>
  <c r="J1052" i="9"/>
  <c r="J1053" i="9"/>
  <c r="J1054" i="9"/>
  <c r="J1055" i="9"/>
  <c r="J1056" i="9"/>
  <c r="J1057" i="9"/>
  <c r="J1058" i="9"/>
  <c r="J1059" i="9"/>
  <c r="J1060" i="9"/>
  <c r="J1061" i="9"/>
  <c r="J1062" i="9"/>
  <c r="J1063" i="9"/>
  <c r="J1064" i="9"/>
  <c r="J1065" i="9"/>
  <c r="J1066" i="9"/>
  <c r="J1067" i="9"/>
  <c r="J1068" i="9"/>
  <c r="J1069" i="9"/>
  <c r="J1070" i="9"/>
  <c r="J1071" i="9"/>
  <c r="J1072" i="9"/>
  <c r="J1073" i="9"/>
  <c r="J1074" i="9"/>
  <c r="J1075" i="9"/>
  <c r="J1076" i="9"/>
  <c r="J1077" i="9"/>
  <c r="J1078" i="9"/>
  <c r="J1079" i="9"/>
  <c r="J1080" i="9"/>
  <c r="J1081" i="9"/>
  <c r="J1082" i="9"/>
  <c r="J1083" i="9"/>
  <c r="J1084" i="9"/>
  <c r="J1085" i="9"/>
  <c r="J1086" i="9"/>
  <c r="J1087" i="9"/>
  <c r="J1088" i="9"/>
  <c r="J1089" i="9"/>
  <c r="J1090" i="9"/>
  <c r="J1091" i="9"/>
  <c r="J1092" i="9"/>
  <c r="J1093" i="9"/>
  <c r="J1094" i="9"/>
  <c r="J1095" i="9"/>
  <c r="J1096" i="9"/>
  <c r="J1097" i="9"/>
  <c r="J1098" i="9"/>
  <c r="J1099" i="9"/>
  <c r="J1100" i="9"/>
  <c r="J1101" i="9"/>
  <c r="J1102" i="9"/>
  <c r="J1103" i="9"/>
  <c r="J1104" i="9"/>
  <c r="J1105" i="9"/>
  <c r="J1106" i="9"/>
  <c r="J1107" i="9"/>
  <c r="J1108" i="9"/>
  <c r="J1109" i="9"/>
  <c r="J1110" i="9"/>
  <c r="J1111" i="9"/>
  <c r="J1112" i="9"/>
  <c r="J1113" i="9"/>
  <c r="J1114" i="9"/>
  <c r="J1115" i="9"/>
  <c r="J1116" i="9"/>
  <c r="J1117" i="9"/>
  <c r="J1118" i="9"/>
  <c r="J1119" i="9"/>
  <c r="J1120" i="9"/>
  <c r="J1121" i="9"/>
  <c r="J1122" i="9"/>
  <c r="J1123" i="9"/>
  <c r="J1124" i="9"/>
  <c r="J1125" i="9"/>
  <c r="J1126" i="9"/>
  <c r="J1127" i="9"/>
  <c r="J1128" i="9"/>
  <c r="J1129" i="9"/>
  <c r="J1130" i="9"/>
  <c r="J1131" i="9"/>
  <c r="J1132" i="9"/>
  <c r="J1133" i="9"/>
  <c r="J1134" i="9"/>
  <c r="J1135" i="9"/>
  <c r="J1136" i="9"/>
  <c r="J1137" i="9"/>
  <c r="J1138" i="9"/>
  <c r="J1139" i="9"/>
  <c r="J1140" i="9"/>
  <c r="J1141" i="9"/>
  <c r="J1142" i="9"/>
  <c r="J1143" i="9"/>
  <c r="J1144" i="9"/>
  <c r="J1145" i="9"/>
  <c r="J1146" i="9"/>
  <c r="J1147" i="9"/>
  <c r="J1148" i="9"/>
  <c r="J1149" i="9"/>
  <c r="J1150" i="9"/>
  <c r="J1151" i="9"/>
  <c r="J1152" i="9"/>
  <c r="J1153" i="9"/>
  <c r="J1154" i="9"/>
  <c r="J1155" i="9"/>
  <c r="J1156" i="9"/>
  <c r="J1157" i="9"/>
  <c r="J1158" i="9"/>
  <c r="J1159" i="9"/>
  <c r="J1160" i="9"/>
  <c r="J1161" i="9"/>
  <c r="J1162" i="9"/>
  <c r="J1163" i="9"/>
  <c r="J1164" i="9"/>
  <c r="J1165" i="9"/>
  <c r="J1166" i="9"/>
  <c r="J1167" i="9"/>
  <c r="J1168" i="9"/>
  <c r="J1169" i="9"/>
  <c r="J1170" i="9"/>
  <c r="J1171" i="9"/>
  <c r="J1172" i="9"/>
  <c r="J1173" i="9"/>
  <c r="J1174" i="9"/>
  <c r="J1175" i="9"/>
  <c r="J1176" i="9"/>
  <c r="J1177" i="9"/>
  <c r="J1178" i="9"/>
  <c r="J1179" i="9"/>
  <c r="J1180" i="9"/>
  <c r="J1181" i="9"/>
  <c r="J1182" i="9"/>
  <c r="J1183" i="9"/>
  <c r="J1184" i="9"/>
  <c r="J1185" i="9"/>
  <c r="J1186" i="9"/>
  <c r="J1187" i="9"/>
  <c r="J1188" i="9"/>
  <c r="J1189" i="9"/>
  <c r="J1190" i="9"/>
  <c r="J1191" i="9"/>
  <c r="J1192" i="9"/>
  <c r="J1193" i="9"/>
  <c r="J1194" i="9"/>
  <c r="J1195" i="9"/>
  <c r="J1196" i="9"/>
  <c r="J1197" i="9"/>
  <c r="J1198" i="9"/>
  <c r="J1199" i="9"/>
  <c r="J1200" i="9"/>
  <c r="J1201" i="9"/>
  <c r="J1202" i="9"/>
  <c r="J1203" i="9"/>
  <c r="J1204" i="9"/>
  <c r="J1205" i="9"/>
  <c r="J1206" i="9"/>
  <c r="J1207" i="9"/>
  <c r="J1208" i="9"/>
  <c r="J1209" i="9"/>
  <c r="J1210" i="9"/>
  <c r="J1211" i="9"/>
  <c r="J1212" i="9"/>
  <c r="J1213" i="9"/>
  <c r="J1214" i="9"/>
  <c r="J1215" i="9"/>
  <c r="J1216" i="9"/>
  <c r="J1217" i="9"/>
  <c r="J1218" i="9"/>
  <c r="J1219" i="9"/>
  <c r="J1220" i="9"/>
  <c r="J1221" i="9"/>
  <c r="J1222" i="9"/>
  <c r="J1223" i="9"/>
  <c r="J1224" i="9"/>
  <c r="J1225" i="9"/>
  <c r="J1226" i="9"/>
  <c r="J1227" i="9"/>
  <c r="J1228" i="9"/>
  <c r="J1229" i="9"/>
  <c r="J1230" i="9"/>
  <c r="J1231" i="9"/>
  <c r="J1232" i="9"/>
  <c r="J1233" i="9"/>
  <c r="J1234" i="9"/>
  <c r="J1235" i="9"/>
  <c r="J1236" i="9"/>
  <c r="J1237" i="9"/>
  <c r="J1238" i="9"/>
  <c r="J1239" i="9"/>
  <c r="J1240" i="9"/>
  <c r="J1241" i="9"/>
  <c r="J1242" i="9"/>
  <c r="J1243" i="9"/>
  <c r="J1244" i="9"/>
  <c r="J1245" i="9"/>
  <c r="J1246" i="9"/>
  <c r="J1247" i="9"/>
  <c r="J1248" i="9"/>
  <c r="J1249" i="9"/>
  <c r="J1250" i="9"/>
  <c r="J1251" i="9"/>
  <c r="J1252" i="9"/>
  <c r="J1253" i="9"/>
  <c r="J1254" i="9"/>
  <c r="J1255" i="9"/>
  <c r="J1256" i="9"/>
  <c r="J1257" i="9"/>
  <c r="J1258" i="9"/>
  <c r="J1259" i="9"/>
  <c r="J1260" i="9"/>
  <c r="J1261" i="9"/>
  <c r="J1262" i="9"/>
  <c r="J1263" i="9"/>
  <c r="J1264" i="9"/>
  <c r="J1265" i="9"/>
  <c r="J1266" i="9"/>
  <c r="J1267" i="9"/>
  <c r="J1268" i="9"/>
  <c r="J1269" i="9"/>
  <c r="J1270" i="9"/>
  <c r="J1271" i="9"/>
  <c r="J1272" i="9"/>
  <c r="J1273" i="9"/>
  <c r="J1274" i="9"/>
  <c r="J1275" i="9"/>
  <c r="J1276" i="9"/>
  <c r="J1277" i="9"/>
  <c r="J1278" i="9"/>
  <c r="J1279" i="9"/>
  <c r="J1280" i="9"/>
  <c r="J1281" i="9"/>
  <c r="J1282" i="9"/>
  <c r="J1283" i="9"/>
  <c r="J1284" i="9"/>
  <c r="J1285" i="9"/>
  <c r="J1286" i="9"/>
  <c r="J1287" i="9"/>
  <c r="J1288" i="9"/>
  <c r="J1289" i="9"/>
  <c r="J1290" i="9"/>
  <c r="J1291" i="9"/>
  <c r="J1292" i="9"/>
  <c r="J1293" i="9"/>
  <c r="J1294" i="9"/>
  <c r="J1295" i="9"/>
  <c r="J1296" i="9"/>
  <c r="J1297" i="9"/>
  <c r="J1298" i="9"/>
  <c r="J1299" i="9"/>
  <c r="J1300" i="9"/>
  <c r="J1301" i="9"/>
  <c r="J1302" i="9"/>
  <c r="J1303" i="9"/>
  <c r="J1304" i="9"/>
  <c r="J1305" i="9"/>
  <c r="J1306" i="9"/>
  <c r="J1307" i="9"/>
  <c r="J1308" i="9"/>
  <c r="J1309" i="9"/>
  <c r="J1310" i="9"/>
  <c r="J1311" i="9"/>
  <c r="J1312" i="9"/>
  <c r="J1313" i="9"/>
  <c r="J1314" i="9"/>
  <c r="J1315" i="9"/>
  <c r="J1316" i="9"/>
  <c r="J1317" i="9"/>
  <c r="J1318" i="9"/>
  <c r="J1319" i="9"/>
  <c r="J1320" i="9"/>
  <c r="J1321" i="9"/>
  <c r="J1322" i="9"/>
  <c r="J1323" i="9"/>
  <c r="J1324" i="9"/>
  <c r="J1325" i="9"/>
  <c r="J1326" i="9"/>
  <c r="J1327" i="9"/>
  <c r="J1328" i="9"/>
  <c r="J1329" i="9"/>
  <c r="J1330" i="9"/>
  <c r="J1331" i="9"/>
  <c r="J1332" i="9"/>
  <c r="J1333" i="9"/>
  <c r="J1334" i="9"/>
  <c r="J1335" i="9"/>
  <c r="J1336" i="9"/>
  <c r="J1337" i="9"/>
  <c r="J1338" i="9"/>
  <c r="J1339" i="9"/>
  <c r="J1340" i="9"/>
  <c r="J1341" i="9"/>
  <c r="J1342" i="9"/>
  <c r="J1343" i="9"/>
  <c r="J1344" i="9"/>
  <c r="J1345" i="9"/>
  <c r="J1346" i="9"/>
  <c r="J1347" i="9"/>
  <c r="J1348" i="9"/>
  <c r="J1349" i="9"/>
  <c r="J1350" i="9"/>
  <c r="J1351" i="9"/>
  <c r="J1352" i="9"/>
  <c r="J1353" i="9"/>
  <c r="J1354" i="9"/>
  <c r="J1355" i="9"/>
  <c r="J1356" i="9"/>
  <c r="J1357" i="9"/>
  <c r="J1358" i="9"/>
  <c r="J1359" i="9"/>
  <c r="J1360" i="9"/>
  <c r="J1361" i="9"/>
  <c r="J1362" i="9"/>
  <c r="J1363" i="9"/>
  <c r="J1364" i="9"/>
  <c r="J1365" i="9"/>
  <c r="J1366" i="9"/>
  <c r="J1367" i="9"/>
  <c r="J1368" i="9"/>
  <c r="J1369" i="9"/>
  <c r="J1370" i="9"/>
  <c r="J1371" i="9"/>
  <c r="J1372" i="9"/>
  <c r="J1373" i="9"/>
  <c r="J1374" i="9"/>
  <c r="J1375" i="9"/>
  <c r="J1376" i="9"/>
  <c r="J1377" i="9"/>
  <c r="J1378" i="9"/>
  <c r="J1379" i="9"/>
  <c r="J1380" i="9"/>
  <c r="J1381" i="9"/>
  <c r="J1382" i="9"/>
  <c r="J1383" i="9"/>
  <c r="J1384" i="9"/>
  <c r="J1385" i="9"/>
  <c r="J1386" i="9"/>
  <c r="J1387" i="9"/>
  <c r="J1388" i="9"/>
  <c r="J1389" i="9"/>
  <c r="J1390" i="9"/>
  <c r="J1391" i="9"/>
  <c r="J1392" i="9"/>
  <c r="J1393" i="9"/>
  <c r="J1394" i="9"/>
  <c r="J1395" i="9"/>
  <c r="J1396" i="9"/>
  <c r="J1397" i="9"/>
  <c r="J1398" i="9"/>
  <c r="J1399" i="9"/>
  <c r="J1400" i="9"/>
  <c r="J1401" i="9"/>
  <c r="J1402" i="9"/>
  <c r="J1403" i="9"/>
  <c r="J1404" i="9"/>
  <c r="J1405" i="9"/>
  <c r="J1406" i="9"/>
  <c r="J1407" i="9"/>
  <c r="J1408" i="9"/>
  <c r="J1409" i="9"/>
  <c r="J1410" i="9"/>
  <c r="J1411" i="9"/>
  <c r="J1412" i="9"/>
  <c r="J1413" i="9"/>
  <c r="J1414" i="9"/>
  <c r="J1415" i="9"/>
  <c r="J1416" i="9"/>
  <c r="J1417" i="9"/>
  <c r="J1418" i="9"/>
  <c r="J1419" i="9"/>
  <c r="J1420" i="9"/>
  <c r="J1421" i="9"/>
  <c r="J1422" i="9"/>
  <c r="J1423" i="9"/>
  <c r="J1424" i="9"/>
  <c r="J1425" i="9"/>
  <c r="J1426" i="9"/>
  <c r="J1427" i="9"/>
  <c r="J1428" i="9"/>
  <c r="J1429" i="9"/>
  <c r="J1430" i="9"/>
  <c r="J1431" i="9"/>
  <c r="J1432" i="9"/>
  <c r="J1433" i="9"/>
  <c r="J1434" i="9"/>
  <c r="J1435" i="9"/>
  <c r="J1436" i="9"/>
  <c r="J1437" i="9"/>
  <c r="J1438" i="9"/>
  <c r="J1439" i="9"/>
  <c r="J1440" i="9"/>
  <c r="J1441" i="9"/>
  <c r="J1442" i="9"/>
  <c r="J1443" i="9"/>
  <c r="J1444" i="9"/>
  <c r="J1445" i="9"/>
  <c r="J1446" i="9"/>
  <c r="J1447" i="9"/>
  <c r="J1448" i="9"/>
  <c r="J1449" i="9"/>
  <c r="J1450" i="9"/>
  <c r="J1451" i="9"/>
  <c r="J1452" i="9"/>
  <c r="J1453" i="9"/>
  <c r="J1454" i="9"/>
  <c r="J1455" i="9"/>
  <c r="J1456" i="9"/>
  <c r="J1457" i="9"/>
  <c r="J1458" i="9"/>
  <c r="J1459" i="9"/>
  <c r="J1460" i="9"/>
  <c r="J1461" i="9"/>
  <c r="J1462" i="9"/>
  <c r="J1463" i="9"/>
  <c r="J1464" i="9"/>
  <c r="J1465" i="9"/>
  <c r="J1466" i="9"/>
  <c r="J1467" i="9"/>
  <c r="J1468" i="9"/>
  <c r="J1469" i="9"/>
  <c r="J1470" i="9"/>
  <c r="J1471" i="9"/>
  <c r="J1472" i="9"/>
  <c r="J1473" i="9"/>
  <c r="J1474" i="9"/>
  <c r="J1475" i="9"/>
  <c r="J1476" i="9"/>
  <c r="J1477" i="9"/>
  <c r="J1478" i="9"/>
  <c r="J1479" i="9"/>
  <c r="J1480" i="9"/>
  <c r="J1481" i="9"/>
  <c r="J1482" i="9"/>
  <c r="J1483" i="9"/>
  <c r="J1484" i="9"/>
  <c r="J1485" i="9"/>
  <c r="J1486" i="9"/>
  <c r="J1487" i="9"/>
  <c r="J1488" i="9"/>
  <c r="J1489" i="9"/>
  <c r="J1490" i="9"/>
  <c r="J1491" i="9"/>
  <c r="J1492" i="9"/>
  <c r="J1493" i="9"/>
  <c r="J1494" i="9"/>
  <c r="J1495" i="9"/>
  <c r="J1496" i="9"/>
  <c r="J1497" i="9"/>
  <c r="J1498" i="9"/>
  <c r="J1499" i="9"/>
  <c r="J1500" i="9"/>
  <c r="J1501" i="9"/>
  <c r="J1502" i="9"/>
  <c r="J1503" i="9"/>
  <c r="J1504" i="9"/>
  <c r="J1505" i="9"/>
  <c r="J1506" i="9"/>
  <c r="J1507" i="9"/>
  <c r="J1508" i="9"/>
  <c r="J1509" i="9"/>
  <c r="J1510" i="9"/>
  <c r="J1511" i="9"/>
  <c r="J1512" i="9"/>
  <c r="J1513" i="9"/>
  <c r="J1514" i="9"/>
  <c r="J1515" i="9"/>
  <c r="J1516" i="9"/>
  <c r="J1517" i="9"/>
  <c r="J1518" i="9"/>
  <c r="J1519" i="9"/>
  <c r="J1520" i="9"/>
  <c r="J1521" i="9"/>
  <c r="J1522" i="9"/>
  <c r="J1523" i="9"/>
  <c r="J1524" i="9"/>
  <c r="J1525" i="9"/>
  <c r="J1526" i="9"/>
  <c r="J1527" i="9"/>
  <c r="J1528" i="9"/>
  <c r="J1529" i="9"/>
  <c r="J1530" i="9"/>
  <c r="J1531" i="9"/>
  <c r="J1532" i="9"/>
  <c r="J1533" i="9"/>
  <c r="J1534" i="9"/>
  <c r="J1535" i="9"/>
  <c r="J1536" i="9"/>
  <c r="J1537" i="9"/>
  <c r="J1538" i="9"/>
  <c r="J1539" i="9"/>
  <c r="J1540" i="9"/>
  <c r="J1541" i="9"/>
  <c r="J1542" i="9"/>
  <c r="J1543" i="9"/>
  <c r="J1544" i="9"/>
  <c r="J1545" i="9"/>
  <c r="J1546" i="9"/>
  <c r="J1547" i="9"/>
  <c r="J1548" i="9"/>
  <c r="J1549" i="9"/>
  <c r="J1550" i="9"/>
  <c r="J1551" i="9"/>
  <c r="J1552" i="9"/>
  <c r="J1553" i="9"/>
  <c r="J1554" i="9"/>
  <c r="J1555" i="9"/>
  <c r="J1556" i="9"/>
  <c r="J1557" i="9"/>
  <c r="J1558" i="9"/>
  <c r="J1559" i="9"/>
  <c r="J1560" i="9"/>
  <c r="J1561" i="9"/>
  <c r="J1562" i="9"/>
  <c r="J1563" i="9"/>
  <c r="J1564" i="9"/>
  <c r="J1565" i="9"/>
  <c r="J1566" i="9"/>
  <c r="J1567" i="9"/>
  <c r="J1568" i="9"/>
  <c r="J1569" i="9"/>
  <c r="J1570" i="9"/>
  <c r="J1571" i="9"/>
  <c r="J1572" i="9"/>
  <c r="J1573" i="9"/>
  <c r="J1574" i="9"/>
  <c r="J1575" i="9"/>
  <c r="J1576" i="9"/>
  <c r="J1577" i="9"/>
  <c r="J1578" i="9"/>
  <c r="J1579" i="9"/>
  <c r="J1580" i="9"/>
  <c r="J1581" i="9"/>
  <c r="J1582" i="9"/>
  <c r="J1583" i="9"/>
  <c r="J1584" i="9"/>
  <c r="J1585" i="9"/>
  <c r="J1586" i="9"/>
  <c r="J1587" i="9"/>
  <c r="J1588" i="9"/>
  <c r="J1589" i="9"/>
  <c r="J1590" i="9"/>
  <c r="J1591" i="9"/>
  <c r="J1592" i="9"/>
  <c r="J1593" i="9"/>
  <c r="J1594" i="9"/>
  <c r="J1595" i="9"/>
  <c r="J1596" i="9"/>
  <c r="J1597" i="9"/>
  <c r="J1598" i="9"/>
  <c r="J1599" i="9"/>
  <c r="J1600" i="9"/>
  <c r="J1601" i="9"/>
  <c r="J1602" i="9"/>
  <c r="J1603" i="9"/>
  <c r="J1604" i="9"/>
  <c r="J1605" i="9"/>
  <c r="J1606" i="9"/>
  <c r="J1607" i="9"/>
  <c r="J1608" i="9"/>
  <c r="J1609" i="9"/>
  <c r="J1610" i="9"/>
  <c r="J1611" i="9"/>
  <c r="J1612" i="9"/>
  <c r="J1613" i="9"/>
  <c r="J1614" i="9"/>
  <c r="J1615" i="9"/>
  <c r="J1616" i="9"/>
  <c r="J1617" i="9"/>
  <c r="J1618" i="9"/>
  <c r="J1619" i="9"/>
  <c r="J1620" i="9"/>
  <c r="J1621" i="9"/>
  <c r="J1622" i="9"/>
  <c r="J1623" i="9"/>
  <c r="J1624" i="9"/>
  <c r="J1625" i="9"/>
  <c r="J1626" i="9"/>
  <c r="J1627" i="9"/>
  <c r="J1628" i="9"/>
  <c r="J1629" i="9"/>
  <c r="J1630" i="9"/>
  <c r="J1631" i="9"/>
  <c r="J1632" i="9"/>
  <c r="J1633" i="9"/>
  <c r="J1634" i="9"/>
  <c r="J1635" i="9"/>
  <c r="J1636" i="9"/>
  <c r="J1637" i="9"/>
  <c r="J1638" i="9"/>
  <c r="J1639" i="9"/>
  <c r="J1640" i="9"/>
  <c r="J1641" i="9"/>
  <c r="J1642" i="9"/>
  <c r="J1643" i="9"/>
  <c r="J1644" i="9"/>
  <c r="J1645" i="9"/>
  <c r="J1646" i="9"/>
  <c r="J1647" i="9"/>
  <c r="J1648" i="9"/>
  <c r="J1649" i="9"/>
  <c r="J1650" i="9"/>
  <c r="J1651" i="9"/>
  <c r="J1652" i="9"/>
  <c r="J1653" i="9"/>
  <c r="J1654" i="9"/>
  <c r="J1655" i="9"/>
  <c r="J1656" i="9"/>
  <c r="J1657" i="9"/>
  <c r="J1658" i="9"/>
  <c r="J1659" i="9"/>
  <c r="J1660" i="9"/>
  <c r="J1661" i="9"/>
  <c r="J1662" i="9"/>
  <c r="J1663" i="9"/>
  <c r="J1664" i="9"/>
  <c r="J1665" i="9"/>
  <c r="J1666" i="9"/>
  <c r="J1667" i="9"/>
  <c r="J1668" i="9"/>
  <c r="J1669" i="9"/>
  <c r="J1670" i="9"/>
  <c r="J1671" i="9"/>
  <c r="J1672" i="9"/>
  <c r="J1673" i="9"/>
  <c r="J1674" i="9"/>
  <c r="J1675" i="9"/>
  <c r="J1676" i="9"/>
  <c r="J1677" i="9"/>
  <c r="J1678" i="9"/>
  <c r="J1679" i="9"/>
  <c r="J1680" i="9"/>
  <c r="J1681" i="9"/>
  <c r="J1682" i="9"/>
  <c r="J1683" i="9"/>
  <c r="J1684" i="9"/>
  <c r="J1685" i="9"/>
  <c r="J1686" i="9"/>
  <c r="J1687" i="9"/>
  <c r="J1688" i="9"/>
  <c r="J1689" i="9"/>
  <c r="J1690" i="9"/>
  <c r="J1691" i="9"/>
  <c r="J1692" i="9"/>
  <c r="J1693" i="9"/>
  <c r="J1694" i="9"/>
  <c r="J1695" i="9"/>
  <c r="J1696" i="9"/>
  <c r="J1697" i="9"/>
  <c r="J1698" i="9"/>
  <c r="J1699" i="9"/>
  <c r="J1700" i="9"/>
  <c r="J1701" i="9"/>
  <c r="J1702" i="9"/>
  <c r="J1703" i="9"/>
  <c r="J1704" i="9"/>
  <c r="J1705" i="9"/>
  <c r="J1706" i="9"/>
  <c r="J1707" i="9"/>
  <c r="J1708" i="9"/>
  <c r="J1709" i="9"/>
  <c r="J1710" i="9"/>
  <c r="J1711" i="9"/>
  <c r="J1712" i="9"/>
  <c r="J1713" i="9"/>
  <c r="J1714" i="9"/>
  <c r="J1715" i="9"/>
  <c r="J1716" i="9"/>
  <c r="J1717" i="9"/>
  <c r="J1718" i="9"/>
  <c r="J1719" i="9"/>
  <c r="J1720" i="9"/>
  <c r="J1721" i="9"/>
  <c r="J1722" i="9"/>
  <c r="J1723" i="9"/>
  <c r="J1724" i="9"/>
  <c r="J1725" i="9"/>
  <c r="J1726" i="9"/>
  <c r="J1727" i="9"/>
  <c r="J1728" i="9"/>
  <c r="J1729" i="9"/>
  <c r="J1730" i="9"/>
  <c r="J1731" i="9"/>
  <c r="J1732" i="9"/>
  <c r="J1733" i="9"/>
  <c r="J1734" i="9"/>
  <c r="J1735" i="9"/>
  <c r="J1736" i="9"/>
  <c r="J1737" i="9"/>
  <c r="J1738" i="9"/>
  <c r="J1739" i="9"/>
  <c r="J1740" i="9"/>
  <c r="J1741" i="9"/>
  <c r="J1742" i="9"/>
  <c r="J1743" i="9"/>
  <c r="J1744" i="9"/>
  <c r="J1745" i="9"/>
  <c r="J1746" i="9"/>
  <c r="J1747" i="9"/>
  <c r="J1748" i="9"/>
  <c r="J1749" i="9"/>
  <c r="J1750" i="9"/>
  <c r="J1751" i="9"/>
  <c r="J1752" i="9"/>
  <c r="J1753" i="9"/>
  <c r="J1754" i="9"/>
  <c r="J1755" i="9"/>
  <c r="J1756" i="9"/>
  <c r="J1757" i="9"/>
  <c r="J1758" i="9"/>
  <c r="J1759" i="9"/>
  <c r="J1760" i="9"/>
  <c r="J1761" i="9"/>
  <c r="J1762" i="9"/>
  <c r="J1763" i="9"/>
  <c r="J1764" i="9"/>
  <c r="J1765" i="9"/>
  <c r="J1766" i="9"/>
  <c r="J1767" i="9"/>
  <c r="J1768" i="9"/>
  <c r="J1769" i="9"/>
  <c r="J1770" i="9"/>
  <c r="J1771" i="9"/>
  <c r="J1772" i="9"/>
  <c r="J1773" i="9"/>
  <c r="J1774" i="9"/>
  <c r="J1775" i="9"/>
  <c r="J1776" i="9"/>
  <c r="J1777" i="9"/>
  <c r="J1778" i="9"/>
  <c r="J1779" i="9"/>
  <c r="J1780" i="9"/>
  <c r="J1781" i="9"/>
  <c r="J1782" i="9"/>
  <c r="J1783" i="9"/>
  <c r="J1784" i="9"/>
  <c r="J1785" i="9"/>
  <c r="J1786" i="9"/>
  <c r="J1787" i="9"/>
  <c r="J1788" i="9"/>
  <c r="J1789" i="9"/>
  <c r="J1790" i="9"/>
  <c r="J1791" i="9"/>
  <c r="J1792" i="9"/>
  <c r="J1793" i="9"/>
  <c r="J1794" i="9"/>
  <c r="J1795" i="9"/>
  <c r="J1796" i="9"/>
  <c r="J1797" i="9"/>
  <c r="J1798" i="9"/>
  <c r="J1799" i="9"/>
  <c r="J1800" i="9"/>
  <c r="J1801" i="9"/>
  <c r="J1802" i="9"/>
  <c r="J1803" i="9"/>
  <c r="J1804" i="9"/>
  <c r="J1805" i="9"/>
  <c r="J1806" i="9"/>
  <c r="J1807" i="9"/>
  <c r="J1808" i="9"/>
  <c r="J1809" i="9"/>
  <c r="J1810" i="9"/>
  <c r="J1811" i="9"/>
  <c r="J1812" i="9"/>
  <c r="J1813" i="9"/>
  <c r="J1814" i="9"/>
  <c r="J1815" i="9"/>
  <c r="J1816" i="9"/>
  <c r="J1817" i="9"/>
  <c r="J1818" i="9"/>
  <c r="J1819" i="9"/>
  <c r="J1820" i="9"/>
  <c r="J1821" i="9"/>
  <c r="J1822" i="9"/>
  <c r="J1823" i="9"/>
  <c r="J1824" i="9"/>
  <c r="J1825" i="9"/>
  <c r="J1826" i="9"/>
  <c r="J1827" i="9"/>
  <c r="J1828" i="9"/>
  <c r="J1829" i="9"/>
  <c r="J1830" i="9"/>
  <c r="J1831" i="9"/>
  <c r="J1832" i="9"/>
  <c r="J1833" i="9"/>
  <c r="J1834" i="9"/>
  <c r="J1835" i="9"/>
  <c r="J1836" i="9"/>
  <c r="J1837" i="9"/>
  <c r="J1838" i="9"/>
  <c r="J1839" i="9"/>
  <c r="J1840" i="9"/>
  <c r="J1841" i="9"/>
  <c r="J1842" i="9"/>
  <c r="J1843" i="9"/>
  <c r="J1844" i="9"/>
  <c r="J1845" i="9"/>
  <c r="J1846" i="9"/>
  <c r="J1847" i="9"/>
  <c r="J1848" i="9"/>
  <c r="J1849" i="9"/>
  <c r="J1850" i="9"/>
  <c r="J1851" i="9"/>
  <c r="J1852" i="9"/>
  <c r="J1853" i="9"/>
  <c r="J1854" i="9"/>
  <c r="J1855" i="9"/>
  <c r="J1856" i="9"/>
  <c r="J1857" i="9"/>
  <c r="J1858" i="9"/>
  <c r="J1859" i="9"/>
  <c r="J1860" i="9"/>
  <c r="J1861" i="9"/>
  <c r="J1862" i="9"/>
  <c r="J1863" i="9"/>
  <c r="J1864" i="9"/>
  <c r="J1865" i="9"/>
  <c r="J1866" i="9"/>
  <c r="J1867" i="9"/>
  <c r="J1868" i="9"/>
  <c r="J1869" i="9"/>
  <c r="J1870" i="9"/>
  <c r="J1871" i="9"/>
  <c r="J1872" i="9"/>
  <c r="J1873" i="9"/>
  <c r="J1874" i="9"/>
  <c r="J1875" i="9"/>
  <c r="J1876" i="9"/>
  <c r="J1877" i="9"/>
  <c r="J1878" i="9"/>
  <c r="J1879" i="9"/>
  <c r="J1880" i="9"/>
  <c r="J1881" i="9"/>
  <c r="J1882" i="9"/>
  <c r="J1883" i="9"/>
  <c r="J1884" i="9"/>
  <c r="J1885" i="9"/>
  <c r="J1886" i="9"/>
  <c r="J1887" i="9"/>
  <c r="J1888" i="9"/>
  <c r="J1889" i="9"/>
  <c r="J1890" i="9"/>
  <c r="J1891" i="9"/>
  <c r="J1892" i="9"/>
  <c r="J1893" i="9"/>
  <c r="J1894" i="9"/>
  <c r="J1895" i="9"/>
  <c r="J1896" i="9"/>
  <c r="J1897" i="9"/>
  <c r="J1898" i="9"/>
  <c r="J1899" i="9"/>
  <c r="J1900" i="9"/>
  <c r="J1901" i="9"/>
  <c r="J1902" i="9"/>
  <c r="J1903" i="9"/>
  <c r="J1904" i="9"/>
  <c r="J1905" i="9"/>
  <c r="J1906" i="9"/>
  <c r="J1907" i="9"/>
  <c r="J1908" i="9"/>
  <c r="J1909" i="9"/>
  <c r="J1910" i="9"/>
  <c r="J1911" i="9"/>
  <c r="J1912" i="9"/>
  <c r="J1913" i="9"/>
  <c r="J1914" i="9"/>
  <c r="J1915" i="9"/>
  <c r="J1916" i="9"/>
  <c r="J1917" i="9"/>
  <c r="J1918" i="9"/>
  <c r="J1919" i="9"/>
  <c r="J1920" i="9"/>
  <c r="J1921" i="9"/>
  <c r="J1922" i="9"/>
  <c r="J1923" i="9"/>
  <c r="J1924" i="9"/>
  <c r="J1925" i="9"/>
  <c r="J1926" i="9"/>
  <c r="J1927" i="9"/>
  <c r="J1928" i="9"/>
  <c r="J1929" i="9"/>
  <c r="J1930" i="9"/>
  <c r="J1931" i="9"/>
  <c r="J1932" i="9"/>
  <c r="J1933" i="9"/>
  <c r="J1934" i="9"/>
  <c r="J1935" i="9"/>
  <c r="J1936" i="9"/>
  <c r="J1937" i="9"/>
  <c r="J1938" i="9"/>
  <c r="J1939" i="9"/>
  <c r="J1940" i="9"/>
  <c r="J1941" i="9"/>
  <c r="J1942" i="9"/>
  <c r="J1943" i="9"/>
  <c r="J1944" i="9"/>
  <c r="J1945" i="9"/>
  <c r="J1946" i="9"/>
  <c r="J1947" i="9"/>
  <c r="J1948" i="9"/>
  <c r="J1949" i="9"/>
  <c r="J1950" i="9"/>
  <c r="J1951" i="9"/>
  <c r="J1952" i="9"/>
  <c r="J1953" i="9"/>
  <c r="J1954" i="9"/>
  <c r="J1955" i="9"/>
  <c r="J1956" i="9"/>
  <c r="J1957" i="9"/>
  <c r="J1958" i="9"/>
  <c r="J1959" i="9"/>
  <c r="J1960" i="9"/>
  <c r="J1961" i="9"/>
  <c r="J1962" i="9"/>
  <c r="J1963" i="9"/>
  <c r="J1964" i="9"/>
  <c r="J1965" i="9"/>
  <c r="J1966" i="9"/>
  <c r="J1967" i="9"/>
  <c r="J1968" i="9"/>
  <c r="J1969" i="9"/>
  <c r="J1970" i="9"/>
  <c r="J1971" i="9"/>
  <c r="J1972" i="9"/>
  <c r="J1973" i="9"/>
  <c r="J1974" i="9"/>
  <c r="J1975" i="9"/>
  <c r="J1976" i="9"/>
  <c r="J1977" i="9"/>
  <c r="J1978" i="9"/>
  <c r="J1979" i="9"/>
  <c r="J1980" i="9"/>
  <c r="J1981" i="9"/>
  <c r="J1982" i="9"/>
  <c r="J1983" i="9"/>
  <c r="J1984" i="9"/>
  <c r="J1985" i="9"/>
  <c r="J1986" i="9"/>
  <c r="J1987" i="9"/>
  <c r="J1988" i="9"/>
  <c r="J1989" i="9"/>
  <c r="J1990" i="9"/>
  <c r="J1991" i="9"/>
  <c r="J1992" i="9"/>
  <c r="J1993" i="9"/>
  <c r="J1994" i="9"/>
  <c r="J1995" i="9"/>
  <c r="J1996" i="9"/>
  <c r="J1997" i="9"/>
  <c r="J1998" i="9"/>
  <c r="J1999" i="9"/>
  <c r="J2000" i="9"/>
  <c r="J2001" i="9"/>
  <c r="J2002" i="9"/>
  <c r="J2003" i="9"/>
  <c r="J2004" i="9"/>
  <c r="J2005" i="9"/>
  <c r="J2006" i="9"/>
  <c r="J2007" i="9"/>
  <c r="J2008" i="9"/>
  <c r="J2009" i="9"/>
  <c r="J2010" i="9"/>
  <c r="J2011" i="9"/>
  <c r="J2012" i="9"/>
  <c r="J2013" i="9"/>
  <c r="J2014" i="9"/>
  <c r="J2015" i="9"/>
  <c r="J2016" i="9"/>
  <c r="J2017" i="9"/>
  <c r="J2018" i="9"/>
  <c r="J2019" i="9"/>
  <c r="J2020" i="9"/>
  <c r="J2021" i="9"/>
  <c r="J2022" i="9"/>
  <c r="J2023" i="9"/>
  <c r="J2024" i="9"/>
  <c r="J2025" i="9"/>
  <c r="J2026" i="9"/>
  <c r="J2027" i="9"/>
  <c r="J2028" i="9"/>
  <c r="J2029" i="9"/>
  <c r="J2030" i="9"/>
  <c r="J2031" i="9"/>
  <c r="J2032" i="9"/>
  <c r="J2033" i="9"/>
  <c r="J2034" i="9"/>
  <c r="J2035" i="9"/>
  <c r="J2036" i="9"/>
  <c r="J2037" i="9"/>
  <c r="J2038" i="9"/>
  <c r="J2039" i="9"/>
  <c r="J2040" i="9"/>
  <c r="J2041" i="9"/>
  <c r="J2042" i="9"/>
  <c r="J2043" i="9"/>
  <c r="J2044" i="9"/>
  <c r="J2045" i="9"/>
  <c r="J2046" i="9"/>
  <c r="J2047" i="9"/>
  <c r="J2048" i="9"/>
  <c r="J2049" i="9"/>
  <c r="J2050" i="9"/>
  <c r="J2051" i="9"/>
  <c r="J2052" i="9"/>
  <c r="J2053" i="9"/>
  <c r="J2054" i="9"/>
  <c r="J2055" i="9"/>
  <c r="J2056" i="9"/>
  <c r="J2057" i="9"/>
  <c r="J2058" i="9"/>
  <c r="J2059" i="9"/>
  <c r="J2060" i="9"/>
  <c r="J2061" i="9"/>
  <c r="J2062" i="9"/>
  <c r="J2063" i="9"/>
  <c r="J2064" i="9"/>
  <c r="J2065" i="9"/>
  <c r="J2066" i="9"/>
  <c r="J2067" i="9"/>
  <c r="J2068" i="9"/>
  <c r="J2069" i="9"/>
  <c r="J2070" i="9"/>
  <c r="J2071" i="9"/>
  <c r="J2072" i="9"/>
  <c r="J2073" i="9"/>
  <c r="J2074" i="9"/>
  <c r="J2075" i="9"/>
  <c r="J2076" i="9"/>
  <c r="J2077" i="9"/>
  <c r="J2078" i="9"/>
  <c r="J2079" i="9"/>
  <c r="J2080" i="9"/>
  <c r="J2081" i="9"/>
  <c r="J2082" i="9"/>
  <c r="J2083" i="9"/>
  <c r="J2084" i="9"/>
  <c r="J2085" i="9"/>
  <c r="J2086" i="9"/>
  <c r="J2087" i="9"/>
  <c r="J2088" i="9"/>
  <c r="J2089" i="9"/>
  <c r="J2090" i="9"/>
  <c r="J2091" i="9"/>
  <c r="J2092" i="9"/>
  <c r="J2093" i="9"/>
  <c r="J2094" i="9"/>
  <c r="J2095" i="9"/>
  <c r="J2096" i="9"/>
  <c r="J2097" i="9"/>
  <c r="J2098" i="9"/>
  <c r="J2099" i="9"/>
  <c r="J2100" i="9"/>
  <c r="J2101" i="9"/>
  <c r="J2102" i="9"/>
  <c r="J2103" i="9"/>
  <c r="J2104" i="9"/>
  <c r="J2105" i="9"/>
  <c r="J2106" i="9"/>
  <c r="J2107" i="9"/>
  <c r="J2108" i="9"/>
  <c r="J2109" i="9"/>
  <c r="J2110" i="9"/>
  <c r="J2111" i="9"/>
  <c r="J2112" i="9"/>
  <c r="J2113" i="9"/>
  <c r="J2114" i="9"/>
  <c r="J2115" i="9"/>
  <c r="J2116" i="9"/>
  <c r="J2117" i="9"/>
  <c r="J2118" i="9"/>
  <c r="J2119" i="9"/>
  <c r="J2120" i="9"/>
  <c r="J2121" i="9"/>
  <c r="J2122" i="9"/>
  <c r="J2123" i="9"/>
  <c r="J2124" i="9"/>
  <c r="J2125" i="9"/>
  <c r="J2126" i="9"/>
  <c r="J2127" i="9"/>
  <c r="J2128" i="9"/>
  <c r="J2129" i="9"/>
  <c r="J2130" i="9"/>
  <c r="J2131" i="9"/>
  <c r="J2132" i="9"/>
  <c r="J2133" i="9"/>
  <c r="J2134" i="9"/>
  <c r="J2135" i="9"/>
  <c r="J2136" i="9"/>
  <c r="J2137" i="9"/>
  <c r="J2138" i="9"/>
  <c r="J2139" i="9"/>
  <c r="J2140" i="9"/>
  <c r="J2141" i="9"/>
  <c r="J2142" i="9"/>
  <c r="J2143" i="9"/>
  <c r="J2144" i="9"/>
  <c r="J2145" i="9"/>
  <c r="J2146" i="9"/>
  <c r="J2147" i="9"/>
  <c r="J2148" i="9"/>
  <c r="J2149" i="9"/>
  <c r="J2150" i="9"/>
  <c r="J2151" i="9"/>
  <c r="J2152" i="9"/>
  <c r="J2153" i="9"/>
  <c r="J2154" i="9"/>
  <c r="J2155" i="9"/>
  <c r="J2156" i="9"/>
  <c r="J2157" i="9"/>
  <c r="J2158" i="9"/>
  <c r="J2159" i="9"/>
  <c r="J2160" i="9"/>
  <c r="J2161" i="9"/>
  <c r="J2162" i="9"/>
  <c r="J2163" i="9"/>
  <c r="J2164" i="9"/>
  <c r="J2165" i="9"/>
  <c r="J2166" i="9"/>
  <c r="J2167" i="9"/>
  <c r="J2168" i="9"/>
  <c r="J2169" i="9"/>
  <c r="J2170" i="9"/>
  <c r="J2171" i="9"/>
  <c r="J2172" i="9"/>
  <c r="J2173" i="9"/>
  <c r="J2174" i="9"/>
  <c r="J2175" i="9"/>
  <c r="J2176" i="9"/>
  <c r="J2177" i="9"/>
  <c r="J2178" i="9"/>
  <c r="J2179" i="9"/>
  <c r="J2180" i="9"/>
  <c r="J2181" i="9"/>
  <c r="J2182" i="9"/>
  <c r="J2183" i="9"/>
  <c r="J2184" i="9"/>
  <c r="J2185" i="9"/>
  <c r="J2186" i="9"/>
  <c r="J2187" i="9"/>
  <c r="J2188" i="9"/>
  <c r="J2189" i="9"/>
  <c r="J2190" i="9"/>
  <c r="J2191" i="9"/>
  <c r="J2192" i="9"/>
  <c r="J2193" i="9"/>
  <c r="J2194" i="9"/>
  <c r="J2195" i="9"/>
  <c r="J2196" i="9"/>
  <c r="J2197" i="9"/>
  <c r="J2198" i="9"/>
  <c r="J2199" i="9"/>
  <c r="J2200" i="9"/>
  <c r="J2201" i="9"/>
  <c r="J2202" i="9"/>
  <c r="J2203" i="9"/>
  <c r="J2204" i="9"/>
  <c r="J2205" i="9"/>
  <c r="J2206" i="9"/>
  <c r="J2207" i="9"/>
  <c r="J2208" i="9"/>
  <c r="J2209" i="9"/>
  <c r="J2210" i="9"/>
  <c r="J2211" i="9"/>
  <c r="J2212" i="9"/>
  <c r="J2213" i="9"/>
  <c r="J2214" i="9"/>
  <c r="J2215" i="9"/>
  <c r="J2216" i="9"/>
  <c r="J2217" i="9"/>
  <c r="J2218" i="9"/>
  <c r="J2219" i="9"/>
  <c r="J2220" i="9"/>
  <c r="J2221" i="9"/>
  <c r="J2222" i="9"/>
  <c r="J2223" i="9"/>
  <c r="J2224" i="9"/>
  <c r="J2225" i="9"/>
  <c r="J2226" i="9"/>
  <c r="J2227" i="9"/>
  <c r="J2228" i="9"/>
  <c r="J2229" i="9"/>
  <c r="J2230" i="9"/>
  <c r="J2231" i="9"/>
  <c r="J2232" i="9"/>
  <c r="J2233" i="9"/>
  <c r="J2234" i="9"/>
  <c r="J2235" i="9"/>
  <c r="J2236" i="9"/>
  <c r="J2237" i="9"/>
  <c r="J2238" i="9"/>
  <c r="J2239" i="9"/>
  <c r="J2240" i="9"/>
  <c r="J2241" i="9"/>
  <c r="J2242" i="9"/>
  <c r="J2243" i="9"/>
  <c r="J2244" i="9"/>
  <c r="J2245" i="9"/>
  <c r="J2246" i="9"/>
  <c r="J2247" i="9"/>
  <c r="J2248" i="9"/>
  <c r="J2249" i="9"/>
  <c r="J2250" i="9"/>
  <c r="J2251" i="9"/>
  <c r="J2252" i="9"/>
  <c r="J2253" i="9"/>
  <c r="J2254" i="9"/>
  <c r="J2255" i="9"/>
  <c r="J2256" i="9"/>
  <c r="J2257" i="9"/>
  <c r="J2258" i="9"/>
  <c r="J2259" i="9"/>
  <c r="J2260" i="9"/>
  <c r="J2261" i="9"/>
  <c r="J2262" i="9"/>
  <c r="J2263" i="9"/>
  <c r="J2264" i="9"/>
  <c r="J2265" i="9"/>
  <c r="J2266" i="9"/>
  <c r="J2267" i="9"/>
  <c r="J2268" i="9"/>
  <c r="J2269" i="9"/>
  <c r="J2270" i="9"/>
  <c r="J2271" i="9"/>
  <c r="J2272" i="9"/>
  <c r="J2273" i="9"/>
  <c r="J2274" i="9"/>
  <c r="J2275" i="9"/>
  <c r="J2276" i="9"/>
  <c r="J2277" i="9"/>
  <c r="J2278" i="9"/>
  <c r="J2279" i="9"/>
  <c r="J2280" i="9"/>
  <c r="J2281" i="9"/>
  <c r="J2282" i="9"/>
  <c r="J2283" i="9"/>
  <c r="J2284" i="9"/>
  <c r="J2285" i="9"/>
  <c r="J2286" i="9"/>
  <c r="J2287" i="9"/>
  <c r="J2288" i="9"/>
  <c r="J2289" i="9"/>
  <c r="J2290" i="9"/>
  <c r="J2291" i="9"/>
  <c r="J2292" i="9"/>
  <c r="J2293" i="9"/>
  <c r="J2294" i="9"/>
  <c r="J2295" i="9"/>
  <c r="J2296" i="9"/>
  <c r="J2297" i="9"/>
  <c r="J2298" i="9"/>
  <c r="J2299" i="9"/>
  <c r="J2300" i="9"/>
  <c r="J2301" i="9"/>
  <c r="J2302" i="9"/>
  <c r="J2303" i="9"/>
  <c r="J2304" i="9"/>
  <c r="J2305" i="9"/>
  <c r="J2306" i="9"/>
  <c r="J2307" i="9"/>
  <c r="J2308" i="9"/>
  <c r="J2309" i="9"/>
  <c r="J2310" i="9"/>
  <c r="J2311" i="9"/>
  <c r="J2312" i="9"/>
  <c r="J2313" i="9"/>
  <c r="J2314" i="9"/>
  <c r="J2315" i="9"/>
  <c r="J2316" i="9"/>
  <c r="J2317" i="9"/>
  <c r="J2318" i="9"/>
  <c r="J2319" i="9"/>
  <c r="J2320" i="9"/>
  <c r="J2321" i="9"/>
  <c r="J2322" i="9"/>
  <c r="J2323" i="9"/>
  <c r="J2324" i="9"/>
  <c r="J2325" i="9"/>
  <c r="J2326" i="9"/>
  <c r="J2327" i="9"/>
  <c r="J2328" i="9"/>
  <c r="J2329" i="9"/>
  <c r="J2330" i="9"/>
  <c r="J2331" i="9"/>
  <c r="J2332" i="9"/>
  <c r="J2333" i="9"/>
  <c r="J2334" i="9"/>
  <c r="J2335" i="9"/>
  <c r="J2336" i="9"/>
  <c r="J2337" i="9"/>
  <c r="J2338" i="9"/>
  <c r="J2339" i="9"/>
  <c r="J2340" i="9"/>
  <c r="J2341" i="9"/>
  <c r="J2342" i="9"/>
  <c r="J2343" i="9"/>
  <c r="J2344" i="9"/>
  <c r="J2345" i="9"/>
  <c r="J2346" i="9"/>
  <c r="J2347" i="9"/>
  <c r="J2348" i="9"/>
  <c r="J2349" i="9"/>
  <c r="J2350" i="9"/>
  <c r="J2351" i="9"/>
  <c r="J2352" i="9"/>
  <c r="J2353" i="9"/>
  <c r="J2354" i="9"/>
  <c r="J2355" i="9"/>
  <c r="J2356" i="9"/>
  <c r="J2357" i="9"/>
  <c r="J2358" i="9"/>
  <c r="J2359" i="9"/>
  <c r="J2360" i="9"/>
  <c r="J2361" i="9"/>
  <c r="J2362" i="9"/>
  <c r="J2363" i="9"/>
  <c r="J2364" i="9"/>
  <c r="J2365" i="9"/>
  <c r="J2366" i="9"/>
  <c r="J2367" i="9"/>
  <c r="J2368" i="9"/>
  <c r="J2369" i="9"/>
  <c r="J2370" i="9"/>
  <c r="J2371" i="9"/>
  <c r="J2372" i="9"/>
  <c r="J2373" i="9"/>
  <c r="J2374" i="9"/>
  <c r="J2375" i="9"/>
  <c r="J2376" i="9"/>
  <c r="J2377" i="9"/>
  <c r="J2378" i="9"/>
  <c r="J2379" i="9"/>
  <c r="J2380" i="9"/>
  <c r="J2381" i="9"/>
  <c r="J2382" i="9"/>
  <c r="J2383" i="9"/>
  <c r="J2384" i="9"/>
  <c r="J2385" i="9"/>
  <c r="J2386" i="9"/>
  <c r="J2387" i="9"/>
  <c r="J2388" i="9"/>
  <c r="J2389" i="9"/>
  <c r="J2390" i="9"/>
  <c r="J2391" i="9"/>
  <c r="J2392" i="9"/>
  <c r="J2393" i="9"/>
  <c r="J2394" i="9"/>
  <c r="J2395" i="9"/>
  <c r="J2396" i="9"/>
  <c r="J2397" i="9"/>
  <c r="J2398" i="9"/>
  <c r="J2399" i="9"/>
  <c r="J2400" i="9"/>
  <c r="J2401" i="9"/>
  <c r="J2402" i="9"/>
  <c r="J2403" i="9"/>
  <c r="J2404" i="9"/>
  <c r="J2405" i="9"/>
  <c r="J2406" i="9"/>
  <c r="J2407" i="9"/>
  <c r="J2408" i="9"/>
  <c r="J2409" i="9"/>
  <c r="J2410" i="9"/>
  <c r="J2411" i="9"/>
  <c r="J2412" i="9"/>
  <c r="J2413" i="9"/>
  <c r="J2414" i="9"/>
  <c r="J2415" i="9"/>
  <c r="J2416" i="9"/>
  <c r="J2417" i="9"/>
  <c r="J2418" i="9"/>
  <c r="J2419" i="9"/>
  <c r="J2420" i="9"/>
  <c r="J2421" i="9"/>
  <c r="J2422" i="9"/>
  <c r="J2423" i="9"/>
  <c r="J2424" i="9"/>
  <c r="J2425" i="9"/>
  <c r="J2426" i="9"/>
  <c r="J2427" i="9"/>
  <c r="J2428" i="9"/>
  <c r="J2429" i="9"/>
  <c r="J2430" i="9"/>
  <c r="J2431" i="9"/>
  <c r="J2432" i="9"/>
  <c r="J2433" i="9"/>
  <c r="J2434" i="9"/>
  <c r="J2435" i="9"/>
  <c r="J2436" i="9"/>
  <c r="J2437" i="9"/>
  <c r="J2438" i="9"/>
  <c r="J2439" i="9"/>
  <c r="J2440" i="9"/>
  <c r="J2441" i="9"/>
  <c r="J2442" i="9"/>
  <c r="J2443" i="9"/>
  <c r="J2444" i="9"/>
  <c r="J2445" i="9"/>
  <c r="J2446" i="9"/>
  <c r="J2447" i="9"/>
  <c r="J2448" i="9"/>
  <c r="J2449" i="9"/>
  <c r="J2450" i="9"/>
  <c r="J2451" i="9"/>
  <c r="J2452" i="9"/>
  <c r="J2453" i="9"/>
  <c r="J2454" i="9"/>
  <c r="J2455" i="9"/>
  <c r="J2456" i="9"/>
  <c r="J2457" i="9"/>
  <c r="J2458" i="9"/>
  <c r="J2459" i="9"/>
  <c r="J2460" i="9"/>
  <c r="J2461" i="9"/>
  <c r="J2462" i="9"/>
  <c r="J2463" i="9"/>
  <c r="J2464" i="9"/>
  <c r="J2465" i="9"/>
  <c r="J2466" i="9"/>
  <c r="J2467" i="9"/>
  <c r="J2468" i="9"/>
  <c r="J2469" i="9"/>
  <c r="J2470" i="9"/>
  <c r="J2471" i="9"/>
  <c r="J2472" i="9"/>
  <c r="J2473" i="9"/>
  <c r="J2474" i="9"/>
  <c r="J2475" i="9"/>
  <c r="J2476" i="9"/>
  <c r="J2477" i="9"/>
  <c r="J2478" i="9"/>
  <c r="J2479" i="9"/>
  <c r="J2480" i="9"/>
  <c r="J2481" i="9"/>
  <c r="J2482" i="9"/>
  <c r="J2483" i="9"/>
  <c r="J2484" i="9"/>
  <c r="J2485" i="9"/>
  <c r="J2486" i="9"/>
  <c r="J2487" i="9"/>
  <c r="J2488" i="9"/>
  <c r="J2489" i="9"/>
  <c r="J2490" i="9"/>
  <c r="J2491" i="9"/>
  <c r="J2492" i="9"/>
  <c r="J2493" i="9"/>
  <c r="J2494" i="9"/>
  <c r="J2495" i="9"/>
  <c r="J2496" i="9"/>
  <c r="J2497" i="9"/>
  <c r="J2498" i="9"/>
  <c r="J2499" i="9"/>
  <c r="J2500" i="9"/>
  <c r="J2501" i="9"/>
  <c r="J2502" i="9"/>
  <c r="J2503" i="9"/>
  <c r="J2504" i="9"/>
  <c r="J2505" i="9"/>
  <c r="J2506" i="9"/>
  <c r="J2507" i="9"/>
  <c r="J2508" i="9"/>
  <c r="J2509" i="9"/>
  <c r="J2510" i="9"/>
  <c r="J2511" i="9"/>
  <c r="J2512" i="9"/>
  <c r="J2513" i="9"/>
  <c r="J2514" i="9"/>
  <c r="J2515" i="9"/>
  <c r="J2516" i="9"/>
  <c r="J2517" i="9"/>
  <c r="J2518" i="9"/>
  <c r="J2519" i="9"/>
  <c r="J2520" i="9"/>
  <c r="J2521" i="9"/>
  <c r="J2522" i="9"/>
  <c r="J2523" i="9"/>
  <c r="J2524" i="9"/>
  <c r="J2525" i="9"/>
  <c r="J2526" i="9"/>
  <c r="J2527" i="9"/>
  <c r="J2528" i="9"/>
  <c r="J2529" i="9"/>
  <c r="J2530" i="9"/>
  <c r="J2531" i="9"/>
  <c r="J2532" i="9"/>
  <c r="J2533" i="9"/>
  <c r="J2534" i="9"/>
  <c r="J2535" i="9"/>
  <c r="J2536" i="9"/>
  <c r="J2537" i="9"/>
  <c r="J2538" i="9"/>
  <c r="J2539" i="9"/>
  <c r="J2540" i="9"/>
  <c r="J2541" i="9"/>
  <c r="J2542" i="9"/>
  <c r="J2543" i="9"/>
  <c r="J2544" i="9"/>
  <c r="J2545" i="9"/>
  <c r="J2546" i="9"/>
  <c r="J2547" i="9"/>
  <c r="J2548" i="9"/>
  <c r="J2549" i="9"/>
  <c r="J2550" i="9"/>
  <c r="J2551" i="9"/>
  <c r="J2552" i="9"/>
  <c r="J2553" i="9"/>
  <c r="J2554" i="9"/>
  <c r="J2555" i="9"/>
  <c r="J2556" i="9"/>
  <c r="J2557" i="9"/>
  <c r="J2558" i="9"/>
  <c r="J2559" i="9"/>
  <c r="J2560" i="9"/>
  <c r="J2561" i="9"/>
  <c r="J2562" i="9"/>
  <c r="J2563" i="9"/>
  <c r="J2564" i="9"/>
  <c r="J2565" i="9"/>
  <c r="J2566" i="9"/>
  <c r="J2567" i="9"/>
  <c r="J2568" i="9"/>
  <c r="J2569" i="9"/>
  <c r="J2570" i="9"/>
  <c r="J2571" i="9"/>
  <c r="J2572" i="9"/>
  <c r="J2573" i="9"/>
  <c r="J2574" i="9"/>
  <c r="J2575" i="9"/>
  <c r="J2576" i="9"/>
  <c r="J2577" i="9"/>
  <c r="J2578" i="9"/>
  <c r="J2579" i="9"/>
  <c r="J2580" i="9"/>
  <c r="J2581" i="9"/>
  <c r="J2582" i="9"/>
  <c r="J2583" i="9"/>
  <c r="J2584" i="9"/>
  <c r="J2585" i="9"/>
  <c r="J2586" i="9"/>
  <c r="J2587" i="9"/>
  <c r="J2588" i="9"/>
  <c r="J2589" i="9"/>
  <c r="J2590" i="9"/>
  <c r="J2591" i="9"/>
  <c r="J2592" i="9"/>
  <c r="J2593" i="9"/>
  <c r="J2594" i="9"/>
  <c r="J2595" i="9"/>
  <c r="J2596" i="9"/>
  <c r="J2597" i="9"/>
  <c r="J2598" i="9"/>
  <c r="J2599" i="9"/>
  <c r="J2600" i="9"/>
  <c r="J2601" i="9"/>
  <c r="J2602" i="9"/>
  <c r="J2603" i="9"/>
  <c r="J2604" i="9"/>
  <c r="J2605" i="9"/>
  <c r="J2606" i="9"/>
  <c r="J2607" i="9"/>
  <c r="J2608" i="9"/>
  <c r="J2609" i="9"/>
  <c r="J2610" i="9"/>
  <c r="J2611" i="9"/>
  <c r="J2612" i="9"/>
  <c r="J2613" i="9"/>
  <c r="J2614" i="9"/>
  <c r="J2615" i="9"/>
  <c r="J2616" i="9"/>
  <c r="J2617" i="9"/>
  <c r="J2618" i="9"/>
  <c r="J2619" i="9"/>
  <c r="J2620" i="9"/>
  <c r="J2621" i="9"/>
  <c r="J2622" i="9"/>
  <c r="J2623" i="9"/>
  <c r="J2624" i="9"/>
  <c r="J2625" i="9"/>
  <c r="J2626" i="9"/>
  <c r="J2627" i="9"/>
  <c r="J2628" i="9"/>
  <c r="J2629" i="9"/>
  <c r="J2630" i="9"/>
  <c r="J2631" i="9"/>
  <c r="J2632" i="9"/>
  <c r="J2633" i="9"/>
  <c r="J2634" i="9"/>
  <c r="J2635" i="9"/>
  <c r="J2636" i="9"/>
  <c r="J2637" i="9"/>
  <c r="J2638" i="9"/>
  <c r="J2639" i="9"/>
  <c r="J2640" i="9"/>
  <c r="J2641" i="9"/>
  <c r="J2642" i="9"/>
  <c r="J2643" i="9"/>
  <c r="J2644" i="9"/>
  <c r="J2645" i="9"/>
  <c r="J2646" i="9"/>
  <c r="J2647" i="9"/>
  <c r="J2648" i="9"/>
  <c r="J2649" i="9"/>
  <c r="J2650" i="9"/>
  <c r="J2651" i="9"/>
  <c r="J2652" i="9"/>
  <c r="J2653" i="9"/>
  <c r="J2654" i="9"/>
  <c r="J2655" i="9"/>
  <c r="J2656" i="9"/>
  <c r="J2657" i="9"/>
  <c r="J2658" i="9"/>
  <c r="J2659" i="9"/>
  <c r="J2660" i="9"/>
  <c r="J2661" i="9"/>
  <c r="J2662" i="9"/>
  <c r="J2663" i="9"/>
  <c r="J2664" i="9"/>
  <c r="J2665" i="9"/>
  <c r="J2666" i="9"/>
  <c r="J2667" i="9"/>
  <c r="J2668" i="9"/>
  <c r="J2669" i="9"/>
  <c r="J2670" i="9"/>
  <c r="J2671" i="9"/>
  <c r="J2672" i="9"/>
  <c r="J2673" i="9"/>
  <c r="J2674" i="9"/>
  <c r="J2675" i="9"/>
  <c r="J2676" i="9"/>
  <c r="J2677" i="9"/>
  <c r="J2678" i="9"/>
  <c r="J2679" i="9"/>
  <c r="J2680" i="9"/>
  <c r="J2681" i="9"/>
  <c r="J2682" i="9"/>
  <c r="J2683" i="9"/>
  <c r="J2684" i="9"/>
  <c r="J2685" i="9"/>
  <c r="J2686" i="9"/>
  <c r="J2687" i="9"/>
  <c r="J2688" i="9"/>
  <c r="J2689" i="9"/>
  <c r="J2690" i="9"/>
  <c r="J2691" i="9"/>
  <c r="J2692" i="9"/>
  <c r="J2693" i="9"/>
  <c r="J2694" i="9"/>
  <c r="J2695" i="9"/>
  <c r="J2696" i="9"/>
  <c r="J2697" i="9"/>
  <c r="J2698" i="9"/>
  <c r="J2699" i="9"/>
  <c r="J2700" i="9"/>
  <c r="J2701" i="9"/>
  <c r="J2702" i="9"/>
  <c r="J2703" i="9"/>
  <c r="J2704" i="9"/>
  <c r="J2705" i="9"/>
  <c r="J2706" i="9"/>
  <c r="J2707" i="9"/>
  <c r="J2708" i="9"/>
  <c r="J2709" i="9"/>
  <c r="J2710" i="9"/>
  <c r="J2711" i="9"/>
  <c r="J2712" i="9"/>
  <c r="J2713" i="9"/>
  <c r="J2714" i="9"/>
  <c r="J2715" i="9"/>
  <c r="J2716" i="9"/>
  <c r="J2717" i="9"/>
  <c r="J2718" i="9"/>
  <c r="J2719" i="9"/>
  <c r="J2720" i="9"/>
  <c r="J2721" i="9"/>
  <c r="J2722" i="9"/>
  <c r="J2723" i="9"/>
  <c r="J2724" i="9"/>
  <c r="J2725" i="9"/>
  <c r="J2726" i="9"/>
  <c r="J2727" i="9"/>
  <c r="J2728" i="9"/>
  <c r="J2729" i="9"/>
  <c r="J2730" i="9"/>
  <c r="J2731" i="9"/>
  <c r="J2732" i="9"/>
  <c r="J2733" i="9"/>
  <c r="J2734" i="9"/>
  <c r="J2735" i="9"/>
  <c r="J2736" i="9"/>
  <c r="J2737" i="9"/>
  <c r="J2738" i="9"/>
  <c r="J2739" i="9"/>
  <c r="J2740" i="9"/>
  <c r="J2741" i="9"/>
  <c r="J2742" i="9"/>
  <c r="J2743" i="9"/>
  <c r="J2744" i="9"/>
  <c r="J2745" i="9"/>
  <c r="J2746" i="9"/>
  <c r="J2747" i="9"/>
  <c r="J2748" i="9"/>
  <c r="J2749" i="9"/>
  <c r="J2750" i="9"/>
  <c r="J2751" i="9"/>
  <c r="J2752" i="9"/>
  <c r="J2753" i="9"/>
  <c r="J2754" i="9"/>
  <c r="J2755" i="9"/>
  <c r="J2756" i="9"/>
  <c r="J2757" i="9"/>
  <c r="J2758" i="9"/>
  <c r="J2759" i="9"/>
  <c r="J2760" i="9"/>
  <c r="J2761" i="9"/>
  <c r="J2762" i="9"/>
  <c r="J2763" i="9"/>
  <c r="J2764" i="9"/>
  <c r="J2765" i="9"/>
  <c r="J2766" i="9"/>
  <c r="J2767" i="9"/>
  <c r="J2768" i="9"/>
  <c r="J2769" i="9"/>
  <c r="J2770" i="9"/>
  <c r="J2771" i="9"/>
  <c r="J2772" i="9"/>
  <c r="J2773" i="9"/>
  <c r="J2774" i="9"/>
  <c r="J2775" i="9"/>
  <c r="J2776" i="9"/>
  <c r="J2777" i="9"/>
  <c r="J2778" i="9"/>
  <c r="J2779" i="9"/>
  <c r="J2780" i="9"/>
  <c r="J2781" i="9"/>
  <c r="J2782" i="9"/>
  <c r="J2783" i="9"/>
  <c r="J2784" i="9"/>
  <c r="J2785" i="9"/>
  <c r="J2786" i="9"/>
  <c r="J2787" i="9"/>
  <c r="J2788" i="9"/>
  <c r="J2789" i="9"/>
  <c r="J2790" i="9"/>
  <c r="J2791" i="9"/>
  <c r="J2792" i="9"/>
  <c r="J2793" i="9"/>
  <c r="J2794" i="9"/>
  <c r="J2795" i="9"/>
  <c r="J2796" i="9"/>
  <c r="J2797" i="9"/>
  <c r="J2798" i="9"/>
  <c r="J2799" i="9"/>
  <c r="J2800" i="9"/>
  <c r="J2801" i="9"/>
  <c r="J2802" i="9"/>
  <c r="J2803" i="9"/>
  <c r="J2804" i="9"/>
  <c r="J2805" i="9"/>
  <c r="J2806" i="9"/>
  <c r="J2807" i="9"/>
  <c r="J2808" i="9"/>
  <c r="J2809" i="9"/>
  <c r="J2810" i="9"/>
  <c r="J2811" i="9"/>
  <c r="J2812" i="9"/>
  <c r="J2813" i="9"/>
  <c r="J2814" i="9"/>
  <c r="J2815" i="9"/>
  <c r="J2816" i="9"/>
  <c r="J2817" i="9"/>
  <c r="J2818" i="9"/>
  <c r="J2819" i="9"/>
  <c r="J2820" i="9"/>
  <c r="J2821" i="9"/>
  <c r="J2822" i="9"/>
  <c r="J2823" i="9"/>
  <c r="J2824" i="9"/>
  <c r="J2825" i="9"/>
  <c r="J2826" i="9"/>
  <c r="J2827" i="9"/>
  <c r="J2828" i="9"/>
  <c r="J2829" i="9"/>
  <c r="J2830" i="9"/>
  <c r="J2831" i="9"/>
  <c r="J2832" i="9"/>
  <c r="J2833" i="9"/>
  <c r="J2834" i="9"/>
  <c r="J2835" i="9"/>
  <c r="J2836" i="9"/>
  <c r="J2837" i="9"/>
  <c r="J2838" i="9"/>
  <c r="J2839" i="9"/>
  <c r="J2840" i="9"/>
  <c r="J2841" i="9"/>
  <c r="J2842" i="9"/>
  <c r="J2843" i="9"/>
  <c r="J2844" i="9"/>
  <c r="J2845" i="9"/>
  <c r="J2846" i="9"/>
  <c r="J2847" i="9"/>
  <c r="J2848" i="9"/>
  <c r="J2849" i="9"/>
  <c r="J2850" i="9"/>
  <c r="J2851" i="9"/>
  <c r="J2852" i="9"/>
  <c r="J2853" i="9"/>
  <c r="J2854" i="9"/>
  <c r="J2855" i="9"/>
  <c r="J2856" i="9"/>
  <c r="J2857" i="9"/>
  <c r="J2858" i="9"/>
  <c r="J2859" i="9"/>
  <c r="J2860" i="9"/>
  <c r="J2861" i="9"/>
  <c r="J2862" i="9"/>
  <c r="J2863" i="9"/>
  <c r="J2864" i="9"/>
  <c r="J2865" i="9"/>
  <c r="J2866" i="9"/>
  <c r="J2867" i="9"/>
  <c r="J2868" i="9"/>
  <c r="J2869" i="9"/>
  <c r="J2870" i="9"/>
  <c r="J2871" i="9"/>
  <c r="J2872" i="9"/>
  <c r="J2873" i="9"/>
  <c r="J2874" i="9"/>
  <c r="J2875" i="9"/>
  <c r="J2876" i="9"/>
  <c r="J2877" i="9"/>
  <c r="J2878" i="9"/>
  <c r="J2879" i="9"/>
  <c r="J2880" i="9"/>
  <c r="J2881" i="9"/>
  <c r="J2882" i="9"/>
  <c r="J2883" i="9"/>
  <c r="J2884" i="9"/>
  <c r="J2885" i="9"/>
  <c r="J2886" i="9"/>
  <c r="J2887" i="9"/>
  <c r="J2888" i="9"/>
  <c r="J2889" i="9"/>
  <c r="J2890" i="9"/>
  <c r="J2891" i="9"/>
  <c r="J2892" i="9"/>
  <c r="J2893" i="9"/>
  <c r="J2894" i="9"/>
  <c r="J2895" i="9"/>
  <c r="J2896" i="9"/>
  <c r="J2897" i="9"/>
  <c r="J2898" i="9"/>
  <c r="J2899" i="9"/>
  <c r="J2900" i="9"/>
  <c r="J2901" i="9"/>
  <c r="J2902" i="9"/>
  <c r="J2903" i="9"/>
  <c r="J2904" i="9"/>
  <c r="J2905" i="9"/>
  <c r="J2906" i="9"/>
  <c r="J2907" i="9"/>
  <c r="J2908" i="9"/>
  <c r="J2909" i="9"/>
  <c r="J2910" i="9"/>
  <c r="J2911" i="9"/>
  <c r="J2912" i="9"/>
  <c r="J2913" i="9"/>
  <c r="J2914" i="9"/>
  <c r="J2915" i="9"/>
  <c r="J2916" i="9"/>
  <c r="J2917" i="9"/>
  <c r="J2918" i="9"/>
  <c r="J2919" i="9"/>
  <c r="J2920" i="9"/>
  <c r="J2921" i="9"/>
  <c r="J2922" i="9"/>
  <c r="J2923" i="9"/>
  <c r="J2924" i="9"/>
  <c r="J2925" i="9"/>
  <c r="J2926" i="9"/>
  <c r="J2927" i="9"/>
  <c r="J2928" i="9"/>
  <c r="J2929" i="9"/>
  <c r="J2930" i="9"/>
  <c r="J2931" i="9"/>
  <c r="J2932" i="9"/>
  <c r="J2933" i="9"/>
  <c r="J2934" i="9"/>
  <c r="J2935" i="9"/>
  <c r="J2936" i="9"/>
  <c r="J2937" i="9"/>
  <c r="J2938" i="9"/>
  <c r="J2939" i="9"/>
  <c r="J2940" i="9"/>
  <c r="J2941" i="9"/>
  <c r="J2942" i="9"/>
  <c r="J2943" i="9"/>
  <c r="J2944" i="9"/>
  <c r="J2945" i="9"/>
  <c r="J2946" i="9"/>
  <c r="J2947" i="9"/>
  <c r="J2948" i="9"/>
  <c r="J2949" i="9"/>
  <c r="J2950" i="9"/>
  <c r="J2951" i="9"/>
  <c r="J2952" i="9"/>
  <c r="J2953" i="9"/>
  <c r="J2954" i="9"/>
  <c r="J2955" i="9"/>
  <c r="J2956" i="9"/>
  <c r="J2957" i="9"/>
  <c r="J2958" i="9"/>
  <c r="J2959" i="9"/>
  <c r="J2960" i="9"/>
  <c r="J2961" i="9"/>
  <c r="J2962" i="9"/>
  <c r="J2963" i="9"/>
  <c r="J2964" i="9"/>
  <c r="J2965" i="9"/>
  <c r="J2966" i="9"/>
  <c r="J2967" i="9"/>
  <c r="J2968" i="9"/>
  <c r="J2969" i="9"/>
  <c r="J2970" i="9"/>
  <c r="J2971" i="9"/>
  <c r="J2972" i="9"/>
  <c r="J2973" i="9"/>
  <c r="J2974" i="9"/>
  <c r="J2975" i="9"/>
  <c r="J2976" i="9"/>
  <c r="J2977" i="9"/>
  <c r="J2978" i="9"/>
  <c r="J2979" i="9"/>
  <c r="J2980" i="9"/>
  <c r="J2981" i="9"/>
  <c r="J2982" i="9"/>
  <c r="J2983" i="9"/>
  <c r="J2984" i="9"/>
  <c r="J2985" i="9"/>
  <c r="J2986" i="9"/>
  <c r="J2987" i="9"/>
  <c r="J2988" i="9"/>
  <c r="J2989" i="9"/>
  <c r="J2990" i="9"/>
  <c r="J2991" i="9"/>
  <c r="J2992" i="9"/>
  <c r="J2993" i="9"/>
  <c r="J2994" i="9"/>
  <c r="J2995" i="9"/>
  <c r="J2996" i="9"/>
  <c r="J2997" i="9"/>
  <c r="J2998" i="9"/>
  <c r="J2999" i="9"/>
  <c r="J3000" i="9"/>
  <c r="J3001" i="9"/>
  <c r="J3002" i="9"/>
  <c r="J3003" i="9"/>
  <c r="J3004" i="9"/>
  <c r="J3005" i="9"/>
  <c r="J3006" i="9"/>
  <c r="J3007" i="9"/>
  <c r="J3008" i="9"/>
  <c r="J3009" i="9"/>
  <c r="J3010" i="9"/>
  <c r="J3011" i="9"/>
  <c r="J3012" i="9"/>
  <c r="J3013" i="9"/>
  <c r="J3014" i="9"/>
  <c r="J3015" i="9"/>
  <c r="J3016" i="9"/>
  <c r="J3017" i="9"/>
  <c r="J3018" i="9"/>
  <c r="J3019" i="9"/>
  <c r="J3020" i="9"/>
  <c r="J3021" i="9"/>
  <c r="J3022" i="9"/>
  <c r="J3023" i="9"/>
  <c r="J3024" i="9"/>
  <c r="J3025" i="9"/>
  <c r="J3026" i="9"/>
  <c r="J3027" i="9"/>
  <c r="J3028" i="9"/>
  <c r="J3029" i="9"/>
  <c r="J3030" i="9"/>
  <c r="J3031" i="9"/>
  <c r="J3032" i="9"/>
  <c r="J3033" i="9"/>
  <c r="J3034" i="9"/>
  <c r="J3035" i="9"/>
  <c r="J3036" i="9"/>
  <c r="J3037" i="9"/>
  <c r="J3038" i="9"/>
  <c r="J3039" i="9"/>
  <c r="J3040" i="9"/>
  <c r="J3041" i="9"/>
  <c r="J3042" i="9"/>
  <c r="J3043" i="9"/>
  <c r="J3044" i="9"/>
  <c r="J3045" i="9"/>
  <c r="J3046" i="9"/>
  <c r="J3047" i="9"/>
  <c r="J3048" i="9"/>
  <c r="J3049" i="9"/>
  <c r="J3050" i="9"/>
  <c r="J3051" i="9"/>
  <c r="J3052" i="9"/>
  <c r="J3053" i="9"/>
  <c r="J3054" i="9"/>
  <c r="J3055" i="9"/>
  <c r="J3056" i="9"/>
  <c r="J3057" i="9"/>
  <c r="J3058" i="9"/>
  <c r="J3059" i="9"/>
  <c r="J3060" i="9"/>
  <c r="J3061" i="9"/>
  <c r="J3062" i="9"/>
  <c r="J3063" i="9"/>
  <c r="J3064" i="9"/>
  <c r="J3065" i="9"/>
  <c r="J3066" i="9"/>
  <c r="J3067" i="9"/>
  <c r="J3068" i="9"/>
  <c r="J3069" i="9"/>
  <c r="J3070" i="9"/>
  <c r="J3071" i="9"/>
  <c r="J3072" i="9"/>
  <c r="J3073" i="9"/>
  <c r="J3074" i="9"/>
  <c r="J3075" i="9"/>
  <c r="J3076" i="9"/>
  <c r="J3077" i="9"/>
  <c r="J3078" i="9"/>
  <c r="J3079" i="9"/>
  <c r="J3080" i="9"/>
  <c r="J3081" i="9"/>
  <c r="J3082" i="9"/>
  <c r="J3083" i="9"/>
  <c r="J3084" i="9"/>
  <c r="J3085" i="9"/>
  <c r="J3086" i="9"/>
  <c r="J3087" i="9"/>
  <c r="J3088" i="9"/>
  <c r="J3089" i="9"/>
  <c r="J3090" i="9"/>
  <c r="J3091" i="9"/>
  <c r="J3092" i="9"/>
  <c r="J3093" i="9"/>
  <c r="J3094" i="9"/>
  <c r="J3095" i="9"/>
  <c r="J3096" i="9"/>
  <c r="J3097" i="9"/>
  <c r="J3098" i="9"/>
  <c r="J3099" i="9"/>
  <c r="J3100" i="9"/>
  <c r="J3101" i="9"/>
  <c r="J3102" i="9"/>
  <c r="J3103" i="9"/>
  <c r="J3104" i="9"/>
  <c r="J3105" i="9"/>
  <c r="J3106" i="9"/>
  <c r="J3107" i="9"/>
  <c r="J3108" i="9"/>
  <c r="J3109" i="9"/>
  <c r="J3110" i="9"/>
  <c r="J3111" i="9"/>
  <c r="J3112" i="9"/>
  <c r="J3113" i="9"/>
  <c r="J3114" i="9"/>
  <c r="J3115" i="9"/>
  <c r="J3116" i="9"/>
  <c r="J3117" i="9"/>
  <c r="J3118" i="9"/>
  <c r="J3119" i="9"/>
  <c r="J3120" i="9"/>
  <c r="J3121" i="9"/>
  <c r="J3122" i="9"/>
  <c r="J3123" i="9"/>
  <c r="J3124" i="9"/>
  <c r="J3125" i="9"/>
  <c r="J3126" i="9"/>
  <c r="J3127" i="9"/>
  <c r="J3128" i="9"/>
  <c r="J3129" i="9"/>
  <c r="J3130" i="9"/>
  <c r="J3131" i="9"/>
  <c r="J3132" i="9"/>
  <c r="J3133" i="9"/>
  <c r="J3134" i="9"/>
  <c r="J3135" i="9"/>
  <c r="J3136" i="9"/>
  <c r="J3137" i="9"/>
  <c r="J3138" i="9"/>
  <c r="J3139" i="9"/>
  <c r="J3140" i="9"/>
  <c r="J3141" i="9"/>
  <c r="J3142" i="9"/>
  <c r="J3143" i="9"/>
  <c r="J3144" i="9"/>
  <c r="J3145" i="9"/>
  <c r="J3146" i="9"/>
  <c r="J3147" i="9"/>
  <c r="J3148" i="9"/>
  <c r="J3149" i="9"/>
  <c r="J3150" i="9"/>
  <c r="J3151" i="9"/>
  <c r="J3152" i="9"/>
  <c r="J3153" i="9"/>
  <c r="J3154" i="9"/>
  <c r="J3155" i="9"/>
  <c r="J3156" i="9"/>
  <c r="J3157" i="9"/>
  <c r="J3158" i="9"/>
  <c r="J3159" i="9"/>
  <c r="J3160" i="9"/>
  <c r="J3161" i="9"/>
  <c r="J3162" i="9"/>
  <c r="J3163" i="9"/>
  <c r="J3164" i="9"/>
  <c r="J3165" i="9"/>
  <c r="J3166" i="9"/>
  <c r="J3167" i="9"/>
  <c r="J3168" i="9"/>
  <c r="J3169" i="9"/>
  <c r="J3170" i="9"/>
  <c r="J3171" i="9"/>
  <c r="J3172" i="9"/>
  <c r="J3173" i="9"/>
  <c r="J3174" i="9"/>
  <c r="J3175" i="9"/>
  <c r="J3176" i="9"/>
  <c r="J3177" i="9"/>
  <c r="J3178" i="9"/>
  <c r="J3179" i="9"/>
  <c r="J3180" i="9"/>
  <c r="J3181" i="9"/>
  <c r="J3182" i="9"/>
  <c r="J3183" i="9"/>
  <c r="J3184" i="9"/>
  <c r="J3185" i="9"/>
  <c r="J3186" i="9"/>
  <c r="J3187" i="9"/>
  <c r="J3188" i="9"/>
  <c r="J3189" i="9"/>
  <c r="J3190" i="9"/>
  <c r="J3191" i="9"/>
  <c r="J3192" i="9"/>
  <c r="J3193" i="9"/>
  <c r="J3194" i="9"/>
  <c r="J3195" i="9"/>
  <c r="J3196" i="9"/>
  <c r="J3197" i="9"/>
  <c r="J3198" i="9"/>
  <c r="J3199" i="9"/>
  <c r="J3200" i="9"/>
  <c r="J3201" i="9"/>
  <c r="J3202" i="9"/>
  <c r="J3203" i="9"/>
  <c r="J3204" i="9"/>
  <c r="J3205" i="9"/>
  <c r="J3206" i="9"/>
  <c r="J3207" i="9"/>
  <c r="J3208" i="9"/>
  <c r="J3209" i="9"/>
  <c r="J3210" i="9"/>
  <c r="J3211" i="9"/>
  <c r="J3212" i="9"/>
  <c r="J3213" i="9"/>
  <c r="J3214" i="9"/>
  <c r="J3215" i="9"/>
  <c r="J3216" i="9"/>
  <c r="J3217" i="9"/>
  <c r="J3218" i="9"/>
  <c r="J3219" i="9"/>
  <c r="J3220" i="9"/>
  <c r="J3221" i="9"/>
  <c r="J3222" i="9"/>
  <c r="J3223" i="9"/>
  <c r="J3224" i="9"/>
  <c r="J3225" i="9"/>
  <c r="J3226" i="9"/>
  <c r="J3227" i="9"/>
  <c r="J3228" i="9"/>
  <c r="J3229" i="9"/>
  <c r="J3230" i="9"/>
  <c r="J3231" i="9"/>
  <c r="J3232" i="9"/>
  <c r="J3233" i="9"/>
  <c r="J3234" i="9"/>
  <c r="J3235" i="9"/>
  <c r="J3236" i="9"/>
  <c r="J3237" i="9"/>
  <c r="J3238" i="9"/>
  <c r="J3239" i="9"/>
  <c r="J3240" i="9"/>
  <c r="J3241" i="9"/>
  <c r="J3242" i="9"/>
  <c r="J3243" i="9"/>
  <c r="J3244" i="9"/>
  <c r="J3245" i="9"/>
  <c r="J3246" i="9"/>
  <c r="J3247" i="9"/>
  <c r="J3248" i="9"/>
  <c r="J3249" i="9"/>
  <c r="J3250" i="9"/>
  <c r="J3251" i="9"/>
  <c r="J3252" i="9"/>
  <c r="J3253" i="9"/>
  <c r="J3254" i="9"/>
  <c r="J3255" i="9"/>
  <c r="J3256" i="9"/>
  <c r="J3257" i="9"/>
  <c r="J3258" i="9"/>
  <c r="J3259" i="9"/>
  <c r="J3260" i="9"/>
  <c r="J3261" i="9"/>
  <c r="J3262" i="9"/>
  <c r="J3263" i="9"/>
  <c r="J3264" i="9"/>
  <c r="J3265" i="9"/>
  <c r="J3266" i="9"/>
  <c r="J3267" i="9"/>
  <c r="J3268" i="9"/>
  <c r="J3269" i="9"/>
  <c r="J3270" i="9"/>
  <c r="J3271" i="9"/>
  <c r="J3272" i="9"/>
  <c r="J3273" i="9"/>
  <c r="J3274" i="9"/>
  <c r="J3275" i="9"/>
  <c r="J3276" i="9"/>
  <c r="J3277" i="9"/>
  <c r="J3278" i="9"/>
  <c r="J3279" i="9"/>
  <c r="J3280" i="9"/>
  <c r="J3281" i="9"/>
  <c r="J3282" i="9"/>
  <c r="J3283" i="9"/>
  <c r="J3284" i="9"/>
  <c r="J3285" i="9"/>
  <c r="J3286" i="9"/>
  <c r="J3287" i="9"/>
  <c r="J3288" i="9"/>
  <c r="J3289" i="9"/>
  <c r="J3290" i="9"/>
  <c r="J3291" i="9"/>
  <c r="J3292" i="9"/>
  <c r="J3293" i="9"/>
  <c r="J3294" i="9"/>
  <c r="J3295" i="9"/>
  <c r="J3296" i="9"/>
  <c r="J3297" i="9"/>
  <c r="J3298" i="9"/>
  <c r="J3299" i="9"/>
  <c r="J3300" i="9"/>
  <c r="J3301" i="9"/>
  <c r="J3302" i="9"/>
  <c r="J3303" i="9"/>
  <c r="J3304" i="9"/>
  <c r="J3305" i="9"/>
  <c r="J3306" i="9"/>
  <c r="J3307" i="9"/>
  <c r="J3308" i="9"/>
  <c r="J3309" i="9"/>
  <c r="J3310" i="9"/>
  <c r="J3311" i="9"/>
  <c r="J3312" i="9"/>
  <c r="J3313" i="9"/>
  <c r="J3314" i="9"/>
  <c r="J3315" i="9"/>
  <c r="J3316" i="9"/>
  <c r="J3317" i="9"/>
  <c r="J3318" i="9"/>
  <c r="J3319" i="9"/>
  <c r="J3320" i="9"/>
  <c r="J3321" i="9"/>
  <c r="J3322" i="9"/>
  <c r="J3323" i="9"/>
  <c r="J3324" i="9"/>
  <c r="J3325" i="9"/>
  <c r="J3326" i="9"/>
  <c r="J3327" i="9"/>
  <c r="J3328" i="9"/>
  <c r="J3329" i="9"/>
  <c r="J3330" i="9"/>
  <c r="J3331" i="9"/>
  <c r="J3332" i="9"/>
  <c r="J3333" i="9"/>
  <c r="J3334" i="9"/>
  <c r="J3335" i="9"/>
  <c r="J3336" i="9"/>
  <c r="J3337" i="9"/>
  <c r="J3338" i="9"/>
  <c r="J3339" i="9"/>
  <c r="J3340" i="9"/>
  <c r="J3341" i="9"/>
  <c r="J3342" i="9"/>
  <c r="J3343" i="9"/>
  <c r="J3344" i="9"/>
  <c r="J3345" i="9"/>
  <c r="J3346" i="9"/>
  <c r="J3347" i="9"/>
  <c r="J3348" i="9"/>
  <c r="J3349" i="9"/>
  <c r="J3350" i="9"/>
  <c r="J3351" i="9"/>
  <c r="J3352" i="9"/>
  <c r="J3353" i="9"/>
  <c r="J3354" i="9"/>
  <c r="J3355" i="9"/>
  <c r="J3356" i="9"/>
  <c r="J3357" i="9"/>
  <c r="J3358" i="9"/>
  <c r="J3359" i="9"/>
  <c r="J3360" i="9"/>
  <c r="J3361" i="9"/>
  <c r="J3362" i="9"/>
  <c r="J3363" i="9"/>
  <c r="J3364" i="9"/>
  <c r="J3365" i="9"/>
  <c r="J3366" i="9"/>
  <c r="J3367" i="9"/>
  <c r="J3368" i="9"/>
  <c r="J3369" i="9"/>
  <c r="J3370" i="9"/>
  <c r="J3371" i="9"/>
  <c r="J3372" i="9"/>
  <c r="J3373" i="9"/>
  <c r="J3374" i="9"/>
  <c r="J3375" i="9"/>
  <c r="J3376" i="9"/>
  <c r="J3377" i="9"/>
  <c r="J3378" i="9"/>
  <c r="J3379" i="9"/>
  <c r="J3380" i="9"/>
  <c r="J3381" i="9"/>
  <c r="J3382" i="9"/>
  <c r="J3383" i="9"/>
  <c r="J3384" i="9"/>
  <c r="J3385" i="9"/>
  <c r="J3386" i="9"/>
  <c r="J3387" i="9"/>
  <c r="J3388" i="9"/>
  <c r="J3389" i="9"/>
  <c r="J3390" i="9"/>
  <c r="J3391" i="9"/>
  <c r="J3392" i="9"/>
  <c r="J3393" i="9"/>
  <c r="J3394" i="9"/>
  <c r="J3395" i="9"/>
  <c r="J3396" i="9"/>
  <c r="J3397" i="9"/>
  <c r="J3398" i="9"/>
  <c r="J3399" i="9"/>
  <c r="J3400" i="9"/>
  <c r="J3401" i="9"/>
  <c r="J3402" i="9"/>
  <c r="J3403" i="9"/>
  <c r="J3404" i="9"/>
  <c r="J3405" i="9"/>
  <c r="J3406" i="9"/>
  <c r="J3407" i="9"/>
  <c r="J3408" i="9"/>
  <c r="J3409" i="9"/>
  <c r="J3410" i="9"/>
  <c r="J3411" i="9"/>
  <c r="J3412" i="9"/>
  <c r="J3413" i="9"/>
  <c r="J3414" i="9"/>
  <c r="J3415" i="9"/>
  <c r="J3416" i="9"/>
  <c r="J3417" i="9"/>
  <c r="J3418" i="9"/>
  <c r="J3419" i="9"/>
  <c r="J3420" i="9"/>
  <c r="J3421" i="9"/>
  <c r="J3422" i="9"/>
  <c r="J3423" i="9"/>
  <c r="J3424" i="9"/>
  <c r="J3425" i="9"/>
  <c r="J3426" i="9"/>
  <c r="J3427" i="9"/>
  <c r="J3428" i="9"/>
  <c r="J3429" i="9"/>
  <c r="J3430" i="9"/>
  <c r="J3431" i="9"/>
  <c r="J3432" i="9"/>
  <c r="J3433" i="9"/>
  <c r="J3434" i="9"/>
  <c r="J3435" i="9"/>
  <c r="J3436" i="9"/>
  <c r="J3437" i="9"/>
  <c r="J3438" i="9"/>
  <c r="J3439" i="9"/>
  <c r="J3440" i="9"/>
  <c r="J3441" i="9"/>
  <c r="J3442" i="9"/>
  <c r="J3443" i="9"/>
  <c r="J3444" i="9"/>
  <c r="J3445" i="9"/>
  <c r="J3446" i="9"/>
  <c r="J3447" i="9"/>
  <c r="J3448" i="9"/>
  <c r="J3449" i="9"/>
  <c r="J3450" i="9"/>
  <c r="J3451" i="9"/>
  <c r="J3452" i="9"/>
  <c r="J3453" i="9"/>
  <c r="J3454" i="9"/>
  <c r="J3455" i="9"/>
  <c r="J3456" i="9"/>
  <c r="J3457" i="9"/>
  <c r="J3458" i="9"/>
  <c r="J3459" i="9"/>
  <c r="J3460" i="9"/>
  <c r="J3461" i="9"/>
  <c r="J3462" i="9"/>
  <c r="J3463" i="9"/>
  <c r="J3464" i="9"/>
  <c r="J3465" i="9"/>
  <c r="J3466" i="9"/>
  <c r="J3467" i="9"/>
  <c r="J3468" i="9"/>
  <c r="J3469" i="9"/>
  <c r="J3470" i="9"/>
  <c r="J3471" i="9"/>
  <c r="J3472" i="9"/>
  <c r="J3473" i="9"/>
  <c r="J3474" i="9"/>
  <c r="J3475" i="9"/>
  <c r="J3476" i="9"/>
  <c r="J3477" i="9"/>
  <c r="J3478" i="9"/>
  <c r="J3479" i="9"/>
  <c r="J3480" i="9"/>
  <c r="J3481" i="9"/>
  <c r="J3482" i="9"/>
  <c r="J3483" i="9"/>
  <c r="J3484" i="9"/>
  <c r="J3485" i="9"/>
  <c r="J3486" i="9"/>
  <c r="J3487" i="9"/>
  <c r="J3488" i="9"/>
  <c r="J3489" i="9"/>
  <c r="J3490" i="9"/>
  <c r="J3491" i="9"/>
  <c r="J3492" i="9"/>
  <c r="J3493" i="9"/>
  <c r="J3494" i="9"/>
  <c r="J3495" i="9"/>
  <c r="J3496" i="9"/>
  <c r="J3497" i="9"/>
  <c r="J3498" i="9"/>
  <c r="J3499" i="9"/>
  <c r="J3500" i="9"/>
  <c r="J3501" i="9"/>
  <c r="J3502" i="9"/>
  <c r="J3503" i="9"/>
  <c r="J3504" i="9"/>
  <c r="J3505" i="9"/>
  <c r="J3506" i="9"/>
  <c r="J3507" i="9"/>
  <c r="J3508" i="9"/>
  <c r="J3509" i="9"/>
  <c r="J3510" i="9"/>
  <c r="J3511" i="9"/>
  <c r="J3512" i="9"/>
  <c r="J3513" i="9"/>
  <c r="J3514" i="9"/>
  <c r="J3515" i="9"/>
  <c r="J3516" i="9"/>
  <c r="J3517" i="9"/>
  <c r="J3518" i="9"/>
  <c r="J3519" i="9"/>
  <c r="J3520" i="9"/>
  <c r="J3521" i="9"/>
  <c r="J3522" i="9"/>
  <c r="J3523" i="9"/>
  <c r="J3524" i="9"/>
  <c r="J3525" i="9"/>
  <c r="J3526" i="9"/>
  <c r="J3527" i="9"/>
  <c r="J3528" i="9"/>
  <c r="J3529" i="9"/>
  <c r="J3530" i="9"/>
  <c r="J3531" i="9"/>
  <c r="J3532" i="9"/>
  <c r="J3533" i="9"/>
  <c r="J3534" i="9"/>
  <c r="J3535" i="9"/>
  <c r="J3536" i="9"/>
  <c r="J3537" i="9"/>
  <c r="J3538" i="9"/>
  <c r="J3539" i="9"/>
  <c r="J3540" i="9"/>
  <c r="J3541" i="9"/>
  <c r="J3542" i="9"/>
  <c r="J3543" i="9"/>
  <c r="J3544" i="9"/>
  <c r="J3545" i="9"/>
  <c r="J3546" i="9"/>
  <c r="J3547" i="9"/>
  <c r="J3548" i="9"/>
  <c r="J3549" i="9"/>
  <c r="J3550" i="9"/>
  <c r="J3551" i="9"/>
  <c r="J3552" i="9"/>
  <c r="J3553" i="9"/>
  <c r="J3554" i="9"/>
  <c r="J3555" i="9"/>
  <c r="J3556" i="9"/>
  <c r="J3557" i="9"/>
  <c r="J3558" i="9"/>
  <c r="J3559" i="9"/>
  <c r="J3560" i="9"/>
  <c r="J3561" i="9"/>
  <c r="J3562" i="9"/>
  <c r="J3563" i="9"/>
  <c r="J3564" i="9"/>
  <c r="J3565" i="9"/>
  <c r="J3566" i="9"/>
  <c r="J3567" i="9"/>
  <c r="J3568" i="9"/>
  <c r="J3569" i="9"/>
  <c r="J3570" i="9"/>
  <c r="J3571" i="9"/>
  <c r="J3572" i="9"/>
  <c r="J3573" i="9"/>
  <c r="J3574" i="9"/>
  <c r="J3575" i="9"/>
  <c r="J3576" i="9"/>
  <c r="J3577" i="9"/>
  <c r="J3578" i="9"/>
  <c r="J3579" i="9"/>
  <c r="J3580" i="9"/>
  <c r="J3581" i="9"/>
  <c r="J3582" i="9"/>
  <c r="J3583" i="9"/>
  <c r="J3584" i="9"/>
  <c r="J3585" i="9"/>
  <c r="J3586" i="9"/>
  <c r="J3587" i="9"/>
  <c r="J3588" i="9"/>
  <c r="J3589" i="9"/>
  <c r="J3590" i="9"/>
  <c r="J3591" i="9"/>
  <c r="J3592" i="9"/>
  <c r="J3593" i="9"/>
  <c r="J3594" i="9"/>
  <c r="J3595" i="9"/>
  <c r="J3596" i="9"/>
  <c r="J3597" i="9"/>
  <c r="J3598" i="9"/>
  <c r="J3599" i="9"/>
  <c r="J3600" i="9"/>
  <c r="J3601" i="9"/>
  <c r="J3602" i="9"/>
  <c r="J3603" i="9"/>
  <c r="J3604" i="9"/>
  <c r="J3605" i="9"/>
  <c r="J3606" i="9"/>
  <c r="J3607" i="9"/>
  <c r="J3608" i="9"/>
  <c r="J3609" i="9"/>
  <c r="J3610" i="9"/>
  <c r="J3611" i="9"/>
  <c r="J3612" i="9"/>
  <c r="J3613" i="9"/>
  <c r="J3614" i="9"/>
  <c r="J3615" i="9"/>
  <c r="J3616" i="9"/>
  <c r="J3617" i="9"/>
  <c r="J3618" i="9"/>
  <c r="J3619" i="9"/>
  <c r="J3620" i="9"/>
  <c r="J3621" i="9"/>
  <c r="J3622" i="9"/>
  <c r="J3623" i="9"/>
  <c r="J3624" i="9"/>
  <c r="J3625" i="9"/>
  <c r="J3626" i="9"/>
  <c r="J3627" i="9"/>
  <c r="J3628" i="9"/>
  <c r="J3629" i="9"/>
  <c r="J3630" i="9"/>
  <c r="J3631" i="9"/>
  <c r="J3632" i="9"/>
  <c r="J3633" i="9"/>
  <c r="J3634" i="9"/>
  <c r="J3635" i="9"/>
  <c r="J3636" i="9"/>
  <c r="J3637" i="9"/>
  <c r="J3638" i="9"/>
  <c r="J3639" i="9"/>
  <c r="J3640" i="9"/>
  <c r="J3641" i="9"/>
  <c r="J3642" i="9"/>
  <c r="J3643" i="9"/>
  <c r="J3644" i="9"/>
  <c r="J3645" i="9"/>
  <c r="J3646" i="9"/>
  <c r="J3647" i="9"/>
  <c r="J3648" i="9"/>
  <c r="J3649" i="9"/>
  <c r="J3650" i="9"/>
  <c r="J3651" i="9"/>
  <c r="J3652" i="9"/>
  <c r="J3653" i="9"/>
  <c r="J3654" i="9"/>
  <c r="J3655" i="9"/>
  <c r="J3656" i="9"/>
  <c r="J3657" i="9"/>
  <c r="J3658" i="9"/>
  <c r="J3659" i="9"/>
  <c r="J3660" i="9"/>
  <c r="J3661" i="9"/>
  <c r="J3662" i="9"/>
  <c r="J3663" i="9"/>
  <c r="J3664" i="9"/>
  <c r="J3665" i="9"/>
  <c r="J3666" i="9"/>
  <c r="J3667" i="9"/>
  <c r="J3668" i="9"/>
  <c r="J3669" i="9"/>
  <c r="J3670" i="9"/>
  <c r="J3671" i="9"/>
  <c r="J3672" i="9"/>
  <c r="J3673" i="9"/>
  <c r="J3674" i="9"/>
  <c r="J3675" i="9"/>
  <c r="J3676" i="9"/>
  <c r="J3677" i="9"/>
  <c r="J3678" i="9"/>
  <c r="J3679" i="9"/>
  <c r="J3680" i="9"/>
  <c r="J3681" i="9"/>
  <c r="J3682" i="9"/>
  <c r="J3683" i="9"/>
  <c r="J3684" i="9"/>
  <c r="J3685" i="9"/>
  <c r="J3686" i="9"/>
  <c r="J3687" i="9"/>
  <c r="J3688" i="9"/>
  <c r="J3689" i="9"/>
  <c r="J3690" i="9"/>
  <c r="J3691" i="9"/>
  <c r="J3692" i="9"/>
  <c r="J3693" i="9"/>
  <c r="J3694" i="9"/>
  <c r="J3695" i="9"/>
  <c r="J3696" i="9"/>
  <c r="J3697" i="9"/>
  <c r="J3698" i="9"/>
  <c r="J3699" i="9"/>
  <c r="J3700" i="9"/>
  <c r="J3701" i="9"/>
  <c r="J3702" i="9"/>
  <c r="J3703" i="9"/>
  <c r="J3704" i="9"/>
  <c r="J3705" i="9"/>
  <c r="J3706" i="9"/>
  <c r="J3707" i="9"/>
  <c r="J3708" i="9"/>
  <c r="J3709" i="9"/>
  <c r="J3710" i="9"/>
  <c r="J3711" i="9"/>
  <c r="J3712" i="9"/>
  <c r="J3713" i="9"/>
  <c r="J3714" i="9"/>
  <c r="J3715" i="9"/>
  <c r="J3716" i="9"/>
  <c r="J3717" i="9"/>
  <c r="J3718" i="9"/>
  <c r="J3719" i="9"/>
  <c r="J3720" i="9"/>
  <c r="J3721" i="9"/>
  <c r="J3722" i="9"/>
  <c r="J3723" i="9"/>
  <c r="J3724" i="9"/>
  <c r="J3725" i="9"/>
  <c r="J3726" i="9"/>
  <c r="J3727" i="9"/>
  <c r="J3728" i="9"/>
  <c r="J3729" i="9"/>
  <c r="J3730" i="9"/>
  <c r="J3731" i="9"/>
  <c r="J3732" i="9"/>
  <c r="J3733" i="9"/>
  <c r="J3734" i="9"/>
  <c r="J3735" i="9"/>
  <c r="J3736" i="9"/>
  <c r="J3737" i="9"/>
  <c r="J3738" i="9"/>
  <c r="J3739" i="9"/>
  <c r="J3740" i="9"/>
  <c r="J3741" i="9"/>
  <c r="J3742" i="9"/>
  <c r="J3743" i="9"/>
  <c r="J3744" i="9"/>
  <c r="J3745" i="9"/>
  <c r="J3746" i="9"/>
  <c r="J3747" i="9"/>
  <c r="J3748" i="9"/>
  <c r="J3749" i="9"/>
  <c r="J3750" i="9"/>
  <c r="J3751" i="9"/>
  <c r="J3752" i="9"/>
  <c r="J3753" i="9"/>
  <c r="J3754" i="9"/>
  <c r="J3755" i="9"/>
  <c r="J3756" i="9"/>
  <c r="J3757" i="9"/>
  <c r="J3758" i="9"/>
  <c r="J3759" i="9"/>
  <c r="J3760" i="9"/>
  <c r="J3761" i="9"/>
  <c r="J3762" i="9"/>
  <c r="J3763" i="9"/>
  <c r="J3764" i="9"/>
  <c r="J3765" i="9"/>
  <c r="J3766" i="9"/>
  <c r="J3767" i="9"/>
  <c r="J3768" i="9"/>
  <c r="J3769" i="9"/>
  <c r="J3770" i="9"/>
  <c r="J3771" i="9"/>
  <c r="J3772" i="9"/>
  <c r="J3773" i="9"/>
  <c r="J3774" i="9"/>
  <c r="J3775" i="9"/>
  <c r="J3776" i="9"/>
  <c r="J3777" i="9"/>
  <c r="J3778" i="9"/>
  <c r="J3779" i="9"/>
  <c r="J3780" i="9"/>
  <c r="J3781" i="9"/>
  <c r="J3782" i="9"/>
  <c r="J3783" i="9"/>
  <c r="J3784" i="9"/>
  <c r="J3785" i="9"/>
  <c r="J3786" i="9"/>
  <c r="J3787" i="9"/>
  <c r="J3788" i="9"/>
  <c r="J3789" i="9"/>
  <c r="J3790" i="9"/>
  <c r="J3791" i="9"/>
  <c r="J3792" i="9"/>
  <c r="J3793" i="9"/>
  <c r="J3794" i="9"/>
  <c r="J3795" i="9"/>
  <c r="J3796" i="9"/>
  <c r="J3797" i="9"/>
  <c r="J3798" i="9"/>
  <c r="J3799" i="9"/>
  <c r="J3800" i="9"/>
  <c r="J3801" i="9"/>
  <c r="J3802" i="9"/>
  <c r="J3803" i="9"/>
  <c r="J3804" i="9"/>
  <c r="J3805" i="9"/>
  <c r="J3806" i="9"/>
  <c r="J3807" i="9"/>
  <c r="J3808" i="9"/>
  <c r="J3809" i="9"/>
  <c r="J3810" i="9"/>
  <c r="J3811" i="9"/>
  <c r="J3812" i="9"/>
  <c r="J3813" i="9"/>
  <c r="J3814" i="9"/>
  <c r="J3815" i="9"/>
  <c r="J3816" i="9"/>
  <c r="J3817" i="9"/>
  <c r="J3818" i="9"/>
  <c r="J3819" i="9"/>
  <c r="J3820" i="9"/>
  <c r="J3821" i="9"/>
  <c r="J3822" i="9"/>
  <c r="J3823" i="9"/>
  <c r="J3824" i="9"/>
  <c r="J3825" i="9"/>
  <c r="J3826" i="9"/>
  <c r="J3827" i="9"/>
  <c r="J3828" i="9"/>
  <c r="J3829" i="9"/>
  <c r="J3830" i="9"/>
  <c r="J3831" i="9"/>
  <c r="J3832" i="9"/>
  <c r="J3833" i="9"/>
  <c r="J3834" i="9"/>
  <c r="J3835" i="9"/>
  <c r="J3836" i="9"/>
  <c r="J3837" i="9"/>
  <c r="J3838" i="9"/>
  <c r="J3839" i="9"/>
  <c r="J3840" i="9"/>
  <c r="J3841" i="9"/>
  <c r="J3842" i="9"/>
  <c r="J3843" i="9"/>
  <c r="J3844" i="9"/>
  <c r="J3845" i="9"/>
  <c r="J3846" i="9"/>
  <c r="J3847" i="9"/>
  <c r="J3848" i="9"/>
  <c r="J3849" i="9"/>
  <c r="J3850" i="9"/>
  <c r="J3851" i="9"/>
  <c r="J3852" i="9"/>
  <c r="J3853" i="9"/>
  <c r="J3854" i="9"/>
  <c r="J3855" i="9"/>
  <c r="J3856" i="9"/>
  <c r="J3857" i="9"/>
  <c r="J3858" i="9"/>
  <c r="J3859" i="9"/>
  <c r="J3860" i="9"/>
  <c r="J3861" i="9"/>
  <c r="J3862" i="9"/>
  <c r="J3863" i="9"/>
  <c r="J3864" i="9"/>
  <c r="J3865" i="9"/>
  <c r="J3866" i="9"/>
  <c r="J3867" i="9"/>
  <c r="J3868" i="9"/>
  <c r="J3869" i="9"/>
  <c r="J3870" i="9"/>
  <c r="J3871" i="9"/>
  <c r="J3872" i="9"/>
  <c r="J3873" i="9"/>
  <c r="J3874" i="9"/>
  <c r="J3875" i="9"/>
  <c r="J3876" i="9"/>
  <c r="J3877" i="9"/>
  <c r="J3878" i="9"/>
  <c r="J3879" i="9"/>
  <c r="J3880" i="9"/>
  <c r="J3881" i="9"/>
  <c r="J3882" i="9"/>
  <c r="J3883" i="9"/>
  <c r="J3884" i="9"/>
  <c r="J3885" i="9"/>
  <c r="J3886" i="9"/>
  <c r="J3887" i="9"/>
  <c r="J3888" i="9"/>
  <c r="J3889" i="9"/>
  <c r="J3890" i="9"/>
  <c r="J3891" i="9"/>
  <c r="J3892" i="9"/>
  <c r="J3893" i="9"/>
  <c r="J3894" i="9"/>
  <c r="J3895" i="9"/>
  <c r="J3896" i="9"/>
  <c r="J3897" i="9"/>
  <c r="J3898" i="9"/>
  <c r="J3899" i="9"/>
  <c r="J3900" i="9"/>
  <c r="J3901" i="9"/>
  <c r="J3902" i="9"/>
  <c r="J3903" i="9"/>
  <c r="J3904" i="9"/>
  <c r="J3905" i="9"/>
  <c r="J3906" i="9"/>
  <c r="J3907" i="9"/>
  <c r="J3908" i="9"/>
  <c r="J3909" i="9"/>
  <c r="J3910" i="9"/>
  <c r="J3911" i="9"/>
  <c r="J3912" i="9"/>
  <c r="J3913" i="9"/>
  <c r="J3914" i="9"/>
  <c r="J3915" i="9"/>
  <c r="J3916" i="9"/>
  <c r="J3917" i="9"/>
  <c r="J3918" i="9"/>
  <c r="J3919" i="9"/>
  <c r="J3920" i="9"/>
  <c r="J3921" i="9"/>
  <c r="J3922" i="9"/>
  <c r="J3923" i="9"/>
  <c r="J3924" i="9"/>
  <c r="J3925" i="9"/>
  <c r="J3926" i="9"/>
  <c r="J3927" i="9"/>
  <c r="J3928" i="9"/>
  <c r="J3929" i="9"/>
  <c r="J3930" i="9"/>
  <c r="J3931" i="9"/>
  <c r="J3932" i="9"/>
  <c r="J3933" i="9"/>
  <c r="J3934" i="9"/>
  <c r="J3935" i="9"/>
  <c r="J3936" i="9"/>
  <c r="J3937" i="9"/>
  <c r="J3938" i="9"/>
  <c r="J3939" i="9"/>
  <c r="J3940" i="9"/>
  <c r="J3941" i="9"/>
  <c r="J3942" i="9"/>
  <c r="J3943" i="9"/>
  <c r="J3944" i="9"/>
  <c r="J3945" i="9"/>
  <c r="J3946" i="9"/>
  <c r="J3947" i="9"/>
  <c r="J3948" i="9"/>
  <c r="J3949" i="9"/>
  <c r="J3950" i="9"/>
  <c r="J3951" i="9"/>
  <c r="J3952" i="9"/>
  <c r="J3953" i="9"/>
  <c r="J3954" i="9"/>
  <c r="J3955" i="9"/>
  <c r="J3956" i="9"/>
  <c r="J3957" i="9"/>
  <c r="J3958" i="9"/>
  <c r="J3959" i="9"/>
  <c r="J3960" i="9"/>
  <c r="J3961" i="9"/>
  <c r="J3962" i="9"/>
  <c r="J3963" i="9"/>
  <c r="J3964" i="9"/>
  <c r="J3965" i="9"/>
  <c r="J3966" i="9"/>
  <c r="J3967" i="9"/>
  <c r="J3968" i="9"/>
  <c r="J3969" i="9"/>
  <c r="J3970" i="9"/>
  <c r="J3971" i="9"/>
  <c r="J3972" i="9"/>
  <c r="J3973" i="9"/>
  <c r="J3974" i="9"/>
  <c r="J3975" i="9"/>
  <c r="J3976" i="9"/>
  <c r="J3977" i="9"/>
  <c r="J3978" i="9"/>
  <c r="J3979" i="9"/>
  <c r="J3980" i="9"/>
  <c r="J3981" i="9"/>
  <c r="J3982" i="9"/>
  <c r="J3983" i="9"/>
  <c r="J3984" i="9"/>
  <c r="J3985" i="9"/>
  <c r="J3986" i="9"/>
  <c r="J3987" i="9"/>
  <c r="J3988" i="9"/>
  <c r="J3989" i="9"/>
  <c r="J3990" i="9"/>
  <c r="J3991" i="9"/>
  <c r="J3992" i="9"/>
  <c r="J3993" i="9"/>
  <c r="J3994" i="9"/>
  <c r="J3995" i="9"/>
  <c r="J3996" i="9"/>
  <c r="J3997" i="9"/>
  <c r="J3998" i="9"/>
  <c r="J3999" i="9"/>
  <c r="J4000" i="9"/>
  <c r="J4001" i="9"/>
  <c r="J4002" i="9"/>
  <c r="J4003" i="9"/>
  <c r="J4004" i="9"/>
  <c r="J4005" i="9"/>
  <c r="J4006" i="9"/>
  <c r="J4007" i="9"/>
  <c r="J4008" i="9"/>
  <c r="J4009" i="9"/>
  <c r="J4010" i="9"/>
  <c r="J4011" i="9"/>
  <c r="J4012" i="9"/>
  <c r="J4013" i="9"/>
  <c r="J4014" i="9"/>
  <c r="J4015" i="9"/>
  <c r="J4016" i="9"/>
  <c r="J4017" i="9"/>
  <c r="J4018" i="9"/>
  <c r="J4019" i="9"/>
  <c r="J4020" i="9"/>
  <c r="J4021" i="9"/>
  <c r="J4022" i="9"/>
  <c r="J4023" i="9"/>
  <c r="J4024" i="9"/>
  <c r="J4025" i="9"/>
  <c r="J4026" i="9"/>
  <c r="J4027" i="9"/>
  <c r="J4028" i="9"/>
  <c r="J4029" i="9"/>
  <c r="J4030" i="9"/>
  <c r="J4031" i="9"/>
  <c r="J4032" i="9"/>
  <c r="J4033" i="9"/>
  <c r="J4034" i="9"/>
  <c r="J4035" i="9"/>
  <c r="J4036" i="9"/>
  <c r="J4037" i="9"/>
  <c r="J4038" i="9"/>
  <c r="J4039" i="9"/>
  <c r="J4040" i="9"/>
  <c r="J4041" i="9"/>
  <c r="J4042" i="9"/>
  <c r="J4043" i="9"/>
  <c r="J4044" i="9"/>
  <c r="J4045" i="9"/>
  <c r="J4046" i="9"/>
  <c r="J4047" i="9"/>
  <c r="J4048" i="9"/>
  <c r="J4049" i="9"/>
  <c r="J4050" i="9"/>
  <c r="J4051" i="9"/>
  <c r="J4052" i="9"/>
  <c r="J4053" i="9"/>
  <c r="J4054" i="9"/>
  <c r="J4055" i="9"/>
  <c r="J4056" i="9"/>
  <c r="J4057" i="9"/>
  <c r="J4058" i="9"/>
  <c r="J4059" i="9"/>
  <c r="J4060" i="9"/>
  <c r="J4061" i="9"/>
  <c r="J4062" i="9"/>
  <c r="J4063" i="9"/>
  <c r="J4064" i="9"/>
  <c r="J4065" i="9"/>
  <c r="J4066" i="9"/>
  <c r="J4067" i="9"/>
  <c r="J4068" i="9"/>
  <c r="J4069" i="9"/>
  <c r="J4070" i="9"/>
  <c r="J4071" i="9"/>
  <c r="J4072" i="9"/>
  <c r="J4073" i="9"/>
  <c r="J4074" i="9"/>
  <c r="J4075" i="9"/>
  <c r="J4076" i="9"/>
  <c r="J4077" i="9"/>
  <c r="J4078" i="9"/>
  <c r="J4079" i="9"/>
  <c r="J4080" i="9"/>
  <c r="J4081" i="9"/>
  <c r="J4082" i="9"/>
  <c r="J4083" i="9"/>
  <c r="J4084" i="9"/>
  <c r="J4085" i="9"/>
  <c r="J4086" i="9"/>
  <c r="J4087" i="9"/>
  <c r="J4088" i="9"/>
  <c r="J4089" i="9"/>
  <c r="J4090" i="9"/>
  <c r="J4091" i="9"/>
  <c r="J4092" i="9"/>
  <c r="J4093" i="9"/>
  <c r="J4094" i="9"/>
  <c r="J4095" i="9"/>
  <c r="J4096" i="9"/>
  <c r="J4097" i="9"/>
  <c r="J4098" i="9"/>
  <c r="J4099" i="9"/>
  <c r="J4100" i="9"/>
  <c r="J4101" i="9"/>
  <c r="J4102" i="9"/>
  <c r="J4103" i="9"/>
  <c r="J4104" i="9"/>
  <c r="J4105" i="9"/>
  <c r="J4106" i="9"/>
  <c r="J4107" i="9"/>
  <c r="J4108" i="9"/>
  <c r="J4109" i="9"/>
  <c r="J4110" i="9"/>
  <c r="J4111" i="9"/>
  <c r="J4112" i="9"/>
  <c r="J4113" i="9"/>
  <c r="J4114" i="9"/>
  <c r="J4115" i="9"/>
  <c r="J4116" i="9"/>
  <c r="J4117" i="9"/>
  <c r="J4118" i="9"/>
  <c r="J4119" i="9"/>
  <c r="J4120" i="9"/>
  <c r="J4121" i="9"/>
  <c r="J4122" i="9"/>
  <c r="J4123" i="9"/>
  <c r="J4124" i="9"/>
  <c r="J4125" i="9"/>
  <c r="J4126" i="9"/>
  <c r="J4127" i="9"/>
  <c r="J4128" i="9"/>
  <c r="J4129" i="9"/>
  <c r="J4130" i="9"/>
  <c r="J4131" i="9"/>
  <c r="J4132" i="9"/>
  <c r="J4133" i="9"/>
  <c r="J4134" i="9"/>
  <c r="J4135" i="9"/>
  <c r="J4136" i="9"/>
  <c r="J4137" i="9"/>
  <c r="J4138" i="9"/>
  <c r="J4139" i="9"/>
  <c r="J4140" i="9"/>
  <c r="J4141" i="9"/>
  <c r="J4142" i="9"/>
  <c r="J4143" i="9"/>
  <c r="J4144" i="9"/>
  <c r="J4145" i="9"/>
  <c r="J4146" i="9"/>
  <c r="J4147" i="9"/>
  <c r="J4148" i="9"/>
  <c r="J4149" i="9"/>
  <c r="J4150" i="9"/>
  <c r="J4151" i="9"/>
  <c r="J4152" i="9"/>
  <c r="J4153" i="9"/>
  <c r="J4154" i="9"/>
  <c r="J4155" i="9"/>
  <c r="J4156" i="9"/>
  <c r="J4157" i="9"/>
  <c r="J4158" i="9"/>
  <c r="J4159" i="9"/>
  <c r="J4160" i="9"/>
  <c r="J4161" i="9"/>
  <c r="J4162" i="9"/>
  <c r="J4163" i="9"/>
  <c r="J4164" i="9"/>
  <c r="J4165" i="9"/>
  <c r="J4166" i="9"/>
  <c r="J4167" i="9"/>
  <c r="J4168" i="9"/>
  <c r="J4169" i="9"/>
  <c r="J4170" i="9"/>
  <c r="J4171" i="9"/>
  <c r="J4172" i="9"/>
  <c r="J4173" i="9"/>
  <c r="J4174" i="9"/>
  <c r="J4175" i="9"/>
  <c r="J4176" i="9"/>
  <c r="J4177" i="9"/>
  <c r="J4178" i="9"/>
  <c r="J4179" i="9"/>
  <c r="J4180" i="9"/>
  <c r="J4181" i="9"/>
  <c r="J4182" i="9"/>
  <c r="J4183" i="9"/>
  <c r="J4184" i="9"/>
  <c r="J4185" i="9"/>
  <c r="J4186" i="9"/>
  <c r="J4187" i="9"/>
  <c r="J4188" i="9"/>
  <c r="J4189" i="9"/>
  <c r="J4190" i="9"/>
  <c r="J4191" i="9"/>
  <c r="J4192" i="9"/>
  <c r="J4193" i="9"/>
  <c r="J4194" i="9"/>
  <c r="J4195" i="9"/>
  <c r="J4196" i="9"/>
  <c r="J4197" i="9"/>
  <c r="J4198" i="9"/>
  <c r="J4199" i="9"/>
  <c r="J4200" i="9"/>
  <c r="J4201" i="9"/>
  <c r="J4202" i="9"/>
  <c r="J4203" i="9"/>
  <c r="J4204" i="9"/>
  <c r="J4205" i="9"/>
  <c r="J4206" i="9"/>
  <c r="J4207" i="9"/>
  <c r="J4208" i="9"/>
  <c r="J4209" i="9"/>
  <c r="J4210" i="9"/>
  <c r="J4211" i="9"/>
  <c r="J4212" i="9"/>
  <c r="J4213" i="9"/>
  <c r="J4214" i="9"/>
  <c r="J4215" i="9"/>
  <c r="J4216" i="9"/>
  <c r="J4217" i="9"/>
  <c r="J4218" i="9"/>
  <c r="J4219" i="9"/>
  <c r="J4220" i="9"/>
  <c r="J4221" i="9"/>
  <c r="J4222" i="9"/>
  <c r="J4223" i="9"/>
  <c r="J4224" i="9"/>
  <c r="J4225" i="9"/>
  <c r="J4226" i="9"/>
  <c r="J4227" i="9"/>
  <c r="J4228" i="9"/>
  <c r="J4229" i="9"/>
  <c r="J4230" i="9"/>
  <c r="J4231" i="9"/>
  <c r="J4232" i="9"/>
  <c r="J4233" i="9"/>
  <c r="J4234" i="9"/>
  <c r="J4235" i="9"/>
  <c r="J4236" i="9"/>
  <c r="J4237" i="9"/>
  <c r="J4238" i="9"/>
  <c r="J4239" i="9"/>
  <c r="J4240" i="9"/>
  <c r="J4241" i="9"/>
  <c r="J4242" i="9"/>
  <c r="J4243" i="9"/>
  <c r="J4244" i="9"/>
  <c r="J4245" i="9"/>
  <c r="J4246" i="9"/>
  <c r="J4247" i="9"/>
  <c r="J4248" i="9"/>
  <c r="J4249" i="9"/>
  <c r="J4250" i="9"/>
  <c r="J4251" i="9"/>
  <c r="J4252" i="9"/>
  <c r="J4253" i="9"/>
  <c r="J4254" i="9"/>
  <c r="J4255" i="9"/>
  <c r="J4256" i="9"/>
  <c r="J4257" i="9"/>
  <c r="J4258" i="9"/>
  <c r="J4259" i="9"/>
  <c r="J4260" i="9"/>
  <c r="J4261" i="9"/>
  <c r="J4262" i="9"/>
  <c r="J4263" i="9"/>
  <c r="J4264" i="9"/>
  <c r="J4265" i="9"/>
  <c r="J4266" i="9"/>
  <c r="J4267" i="9"/>
  <c r="J4268" i="9"/>
  <c r="J4269" i="9"/>
  <c r="J4270" i="9"/>
  <c r="J4271" i="9"/>
  <c r="J4272" i="9"/>
  <c r="J4273" i="9"/>
  <c r="J4274" i="9"/>
  <c r="J4275" i="9"/>
  <c r="J4276" i="9"/>
  <c r="J4277" i="9"/>
  <c r="J4278" i="9"/>
  <c r="J4279" i="9"/>
  <c r="J4280" i="9"/>
  <c r="J4281" i="9"/>
  <c r="J4282" i="9"/>
  <c r="J4283" i="9"/>
  <c r="J4284" i="9"/>
  <c r="J4285" i="9"/>
  <c r="J4286" i="9"/>
  <c r="J4287" i="9"/>
  <c r="J4288" i="9"/>
  <c r="J4289" i="9"/>
  <c r="J4290" i="9"/>
  <c r="J4291" i="9"/>
  <c r="J4292" i="9"/>
  <c r="J4293" i="9"/>
  <c r="J4294" i="9"/>
  <c r="J4295" i="9"/>
  <c r="J4296" i="9"/>
  <c r="J4297" i="9"/>
  <c r="J4298" i="9"/>
  <c r="J4299" i="9"/>
  <c r="J4300" i="9"/>
  <c r="J4301" i="9"/>
  <c r="J4302" i="9"/>
  <c r="J4303" i="9"/>
  <c r="J4304" i="9"/>
  <c r="J4305" i="9"/>
  <c r="J4306" i="9"/>
  <c r="J4307" i="9"/>
  <c r="J4308" i="9"/>
  <c r="J4309" i="9"/>
  <c r="J4310" i="9"/>
  <c r="J4311" i="9"/>
  <c r="J4312" i="9"/>
  <c r="J4313" i="9"/>
  <c r="J4314" i="9"/>
  <c r="J4315" i="9"/>
  <c r="J4316" i="9"/>
  <c r="J4317" i="9"/>
  <c r="J4318" i="9"/>
  <c r="J4319" i="9"/>
  <c r="J4320" i="9"/>
  <c r="J4321" i="9"/>
  <c r="J4322" i="9"/>
  <c r="J4323" i="9"/>
  <c r="J4324" i="9"/>
  <c r="J4325" i="9"/>
  <c r="J4326" i="9"/>
  <c r="J4327" i="9"/>
  <c r="J4328" i="9"/>
  <c r="J4329" i="9"/>
  <c r="J4330" i="9"/>
  <c r="J4331" i="9"/>
  <c r="J4332" i="9"/>
  <c r="J4333" i="9"/>
  <c r="J4334" i="9"/>
  <c r="J4335" i="9"/>
  <c r="J4336" i="9"/>
  <c r="J4337" i="9"/>
  <c r="J4338" i="9"/>
  <c r="J4339" i="9"/>
  <c r="J4340" i="9"/>
  <c r="J4341" i="9"/>
  <c r="J4342" i="9"/>
  <c r="J4343" i="9"/>
  <c r="J4344" i="9"/>
  <c r="J4345" i="9"/>
  <c r="J4346" i="9"/>
  <c r="J4347" i="9"/>
  <c r="J4348" i="9"/>
  <c r="J4349" i="9"/>
  <c r="J4350" i="9"/>
  <c r="J4351" i="9"/>
  <c r="J4352" i="9"/>
  <c r="J4353" i="9"/>
  <c r="J4354" i="9"/>
  <c r="J4355" i="9"/>
  <c r="J4356" i="9"/>
  <c r="J4357" i="9"/>
  <c r="J4358" i="9"/>
  <c r="J4359" i="9"/>
  <c r="J4360" i="9"/>
  <c r="J4361" i="9"/>
  <c r="J4362" i="9"/>
  <c r="J4363" i="9"/>
  <c r="J4364" i="9"/>
  <c r="J4365" i="9"/>
  <c r="J4366" i="9"/>
  <c r="J4367" i="9"/>
  <c r="J4368" i="9"/>
  <c r="J4369" i="9"/>
  <c r="J4370" i="9"/>
  <c r="J4371" i="9"/>
  <c r="J4372" i="9"/>
  <c r="J4373" i="9"/>
  <c r="J4374" i="9"/>
  <c r="J4375" i="9"/>
  <c r="J4376" i="9"/>
  <c r="J4377" i="9"/>
  <c r="J4378" i="9"/>
  <c r="J4379" i="9"/>
  <c r="J4380" i="9"/>
  <c r="J4381" i="9"/>
  <c r="J4382" i="9"/>
  <c r="J4383" i="9"/>
  <c r="J4384" i="9"/>
  <c r="J4385" i="9"/>
  <c r="J4386" i="9"/>
  <c r="J4387" i="9"/>
  <c r="J4388" i="9"/>
  <c r="J4389" i="9"/>
  <c r="J4390" i="9"/>
  <c r="J4391" i="9"/>
  <c r="J4392" i="9"/>
  <c r="J4393" i="9"/>
  <c r="J4394" i="9"/>
  <c r="J4395" i="9"/>
  <c r="J4396" i="9"/>
  <c r="J4397" i="9"/>
  <c r="J4398" i="9"/>
  <c r="J4399" i="9"/>
  <c r="J4400" i="9"/>
  <c r="J4401" i="9"/>
  <c r="J4402" i="9"/>
  <c r="J4403" i="9"/>
  <c r="J4404" i="9"/>
  <c r="J4405" i="9"/>
  <c r="J4406" i="9"/>
  <c r="J4407" i="9"/>
  <c r="J4408" i="9"/>
  <c r="J4409" i="9"/>
  <c r="J4410" i="9"/>
  <c r="J4411" i="9"/>
  <c r="J4412" i="9"/>
  <c r="J4413" i="9"/>
  <c r="J4414" i="9"/>
  <c r="J4415" i="9"/>
  <c r="J4416" i="9"/>
  <c r="J4417" i="9"/>
  <c r="J4418" i="9"/>
  <c r="J4419" i="9"/>
  <c r="J4420" i="9"/>
  <c r="J4421" i="9"/>
  <c r="J4422" i="9"/>
  <c r="J4423" i="9"/>
  <c r="J4424" i="9"/>
  <c r="J4425" i="9"/>
  <c r="J4426" i="9"/>
  <c r="J4427" i="9"/>
  <c r="J4428" i="9"/>
  <c r="J4429" i="9"/>
  <c r="J4430" i="9"/>
  <c r="J4431" i="9"/>
  <c r="J4432" i="9"/>
  <c r="J4433" i="9"/>
  <c r="J4434" i="9"/>
  <c r="J4435" i="9"/>
  <c r="J4436" i="9"/>
  <c r="J4437" i="9"/>
  <c r="J4438" i="9"/>
  <c r="J4439" i="9"/>
  <c r="J4440" i="9"/>
  <c r="J4441" i="9"/>
  <c r="J4442" i="9"/>
  <c r="J4443" i="9"/>
  <c r="J4444" i="9"/>
  <c r="J4445" i="9"/>
  <c r="J4446" i="9"/>
  <c r="J4447" i="9"/>
  <c r="J4448" i="9"/>
  <c r="J4449" i="9"/>
  <c r="J4450" i="9"/>
  <c r="J4451" i="9"/>
  <c r="J4452" i="9"/>
  <c r="J4453" i="9"/>
  <c r="J4454" i="9"/>
  <c r="J4455" i="9"/>
  <c r="J4456" i="9"/>
  <c r="J4457" i="9"/>
  <c r="J4458" i="9"/>
  <c r="J4459" i="9"/>
  <c r="J4460" i="9"/>
  <c r="J4461" i="9"/>
  <c r="J4462" i="9"/>
  <c r="J4463" i="9"/>
  <c r="J4464" i="9"/>
  <c r="J4465" i="9"/>
  <c r="J4466" i="9"/>
  <c r="J4467" i="9"/>
  <c r="J4468" i="9"/>
  <c r="J4469" i="9"/>
  <c r="J4470" i="9"/>
  <c r="J4471" i="9"/>
  <c r="J4472" i="9"/>
  <c r="J4473" i="9"/>
  <c r="J4474" i="9"/>
  <c r="J4475" i="9"/>
  <c r="J4476" i="9"/>
  <c r="J4477" i="9"/>
  <c r="J4478" i="9"/>
  <c r="J4479" i="9"/>
  <c r="J4480" i="9"/>
  <c r="J4481" i="9"/>
  <c r="J4482" i="9"/>
  <c r="J4483" i="9"/>
  <c r="J4484" i="9"/>
  <c r="J4485" i="9"/>
  <c r="J4486" i="9"/>
  <c r="J4487" i="9"/>
  <c r="J4488" i="9"/>
  <c r="J4489" i="9"/>
  <c r="J4490" i="9"/>
  <c r="J4491" i="9"/>
  <c r="J4492" i="9"/>
  <c r="J4493" i="9"/>
  <c r="J4494" i="9"/>
  <c r="J4495" i="9"/>
  <c r="J4496" i="9"/>
  <c r="J4497" i="9"/>
  <c r="J4498" i="9"/>
  <c r="J4499" i="9"/>
  <c r="J4500" i="9"/>
  <c r="J4501" i="9"/>
  <c r="J4502" i="9"/>
  <c r="J4503" i="9"/>
  <c r="J4504" i="9"/>
  <c r="J4505" i="9"/>
  <c r="J4506" i="9"/>
  <c r="J4507" i="9"/>
  <c r="J4508" i="9"/>
  <c r="J4509" i="9"/>
  <c r="J4510" i="9"/>
  <c r="J4511" i="9"/>
  <c r="J4512" i="9"/>
  <c r="J4513" i="9"/>
  <c r="J4514" i="9"/>
  <c r="J4515" i="9"/>
  <c r="J4516" i="9"/>
  <c r="J4517" i="9"/>
  <c r="J4518" i="9"/>
  <c r="J4519" i="9"/>
  <c r="J4520" i="9"/>
  <c r="J4521" i="9"/>
  <c r="J4522" i="9"/>
  <c r="J4523" i="9"/>
  <c r="J4524" i="9"/>
  <c r="J4525" i="9"/>
  <c r="J4526" i="9"/>
  <c r="J4527" i="9"/>
  <c r="J4528" i="9"/>
  <c r="J4529" i="9"/>
  <c r="J4530" i="9"/>
  <c r="J4531" i="9"/>
  <c r="J4532" i="9"/>
  <c r="J4533" i="9"/>
  <c r="J4534" i="9"/>
  <c r="J4535" i="9"/>
  <c r="J4536" i="9"/>
  <c r="J4537" i="9"/>
  <c r="J4538" i="9"/>
  <c r="J4539" i="9"/>
  <c r="J4540" i="9"/>
  <c r="J4541" i="9"/>
  <c r="J4542" i="9"/>
  <c r="J4543" i="9"/>
  <c r="J4544" i="9"/>
  <c r="J4545" i="9"/>
  <c r="J4546" i="9"/>
  <c r="J4547" i="9"/>
  <c r="J4548" i="9"/>
  <c r="J4549" i="9"/>
  <c r="J4550" i="9"/>
  <c r="J4551" i="9"/>
  <c r="J4552" i="9"/>
  <c r="J4553" i="9"/>
  <c r="J4554" i="9"/>
  <c r="J4555" i="9"/>
  <c r="J4556" i="9"/>
  <c r="J4557" i="9"/>
  <c r="J4558" i="9"/>
  <c r="J4559" i="9"/>
  <c r="J4560" i="9"/>
  <c r="J4561" i="9"/>
  <c r="J4562" i="9"/>
  <c r="J4563" i="9"/>
  <c r="J4564" i="9"/>
  <c r="J4565" i="9"/>
  <c r="J4566" i="9"/>
  <c r="J4567" i="9"/>
  <c r="J4568" i="9"/>
  <c r="J4569" i="9"/>
  <c r="J4570" i="9"/>
  <c r="J4571" i="9"/>
  <c r="J4572" i="9"/>
  <c r="J4573" i="9"/>
  <c r="J4574" i="9"/>
  <c r="J4575" i="9"/>
  <c r="J4576" i="9"/>
  <c r="J4577" i="9"/>
  <c r="J4578" i="9"/>
  <c r="J4579" i="9"/>
  <c r="J4580" i="9"/>
  <c r="J4581" i="9"/>
  <c r="J4582" i="9"/>
  <c r="J4583" i="9"/>
  <c r="J4584" i="9"/>
  <c r="J4585" i="9"/>
  <c r="J4586" i="9"/>
  <c r="J4587" i="9"/>
  <c r="J4588" i="9"/>
  <c r="J4589" i="9"/>
  <c r="J4590" i="9"/>
  <c r="J4591" i="9"/>
  <c r="J4592" i="9"/>
  <c r="J4593" i="9"/>
  <c r="J4594" i="9"/>
  <c r="J4595" i="9"/>
  <c r="J4596" i="9"/>
  <c r="J4597" i="9"/>
  <c r="J4598" i="9"/>
  <c r="J4599" i="9"/>
  <c r="J4600" i="9"/>
  <c r="J4601" i="9"/>
  <c r="J4602" i="9"/>
  <c r="J4603" i="9"/>
  <c r="J4604" i="9"/>
  <c r="J4605" i="9"/>
  <c r="J4606" i="9"/>
  <c r="J4607" i="9"/>
  <c r="J4608" i="9"/>
  <c r="J4609" i="9"/>
  <c r="J4610" i="9"/>
  <c r="J4611" i="9"/>
  <c r="J4612" i="9"/>
  <c r="J4613" i="9"/>
  <c r="J4614" i="9"/>
  <c r="J4615" i="9"/>
  <c r="J4616" i="9"/>
  <c r="J4617" i="9"/>
  <c r="J4618" i="9"/>
  <c r="J4619" i="9"/>
  <c r="J4620" i="9"/>
  <c r="J4621" i="9"/>
  <c r="J4622" i="9"/>
  <c r="J4623" i="9"/>
  <c r="J4624" i="9"/>
  <c r="J4625" i="9"/>
  <c r="J4626" i="9"/>
  <c r="J4627" i="9"/>
  <c r="J4628" i="9"/>
  <c r="J4629" i="9"/>
  <c r="J4630" i="9"/>
  <c r="J4631" i="9"/>
  <c r="J4632" i="9"/>
  <c r="J4633" i="9"/>
  <c r="J4634" i="9"/>
  <c r="J4635" i="9"/>
  <c r="J4636" i="9"/>
  <c r="J4637" i="9"/>
  <c r="J4638" i="9"/>
  <c r="J4639" i="9"/>
  <c r="J4640" i="9"/>
  <c r="J4641" i="9"/>
  <c r="J4642" i="9"/>
  <c r="J4643" i="9"/>
  <c r="J4644" i="9"/>
  <c r="J4645" i="9"/>
  <c r="J4646" i="9"/>
  <c r="J4647" i="9"/>
  <c r="J4648" i="9"/>
  <c r="J4649" i="9"/>
  <c r="J4650" i="9"/>
  <c r="J4651" i="9"/>
  <c r="J4652" i="9"/>
  <c r="J4653" i="9"/>
  <c r="J4654" i="9"/>
  <c r="J4655" i="9"/>
  <c r="J4656" i="9"/>
  <c r="J4657" i="9"/>
  <c r="J4658" i="9"/>
  <c r="J4659" i="9"/>
  <c r="J4660" i="9"/>
  <c r="J4661" i="9"/>
  <c r="J4662" i="9"/>
  <c r="J4663" i="9"/>
  <c r="J4664" i="9"/>
  <c r="J4665" i="9"/>
  <c r="J4666" i="9"/>
  <c r="J4667" i="9"/>
  <c r="J4668" i="9"/>
  <c r="J4669" i="9"/>
  <c r="J4670" i="9"/>
  <c r="J4671" i="9"/>
  <c r="J4672" i="9"/>
  <c r="J4673" i="9"/>
  <c r="J4674" i="9"/>
  <c r="J4675" i="9"/>
  <c r="J4676" i="9"/>
  <c r="J4677" i="9"/>
  <c r="J4678" i="9"/>
  <c r="J4679" i="9"/>
  <c r="J4680" i="9"/>
  <c r="J4681" i="9"/>
  <c r="J4682" i="9"/>
  <c r="J4683" i="9"/>
  <c r="J4684" i="9"/>
  <c r="J4685" i="9"/>
  <c r="J4686" i="9"/>
  <c r="J4687" i="9"/>
  <c r="J4688" i="9"/>
  <c r="J4689" i="9"/>
  <c r="J4690" i="9"/>
  <c r="J4691" i="9"/>
  <c r="J4692" i="9"/>
  <c r="J4693" i="9"/>
  <c r="J4694" i="9"/>
  <c r="J4695" i="9"/>
  <c r="J4696" i="9"/>
  <c r="J4697" i="9"/>
  <c r="J4698" i="9"/>
  <c r="J4699" i="9"/>
  <c r="J4700" i="9"/>
  <c r="J4701" i="9"/>
  <c r="J4702" i="9"/>
  <c r="J4703" i="9"/>
  <c r="J4704" i="9"/>
  <c r="J4705" i="9"/>
  <c r="J4706" i="9"/>
  <c r="J4707" i="9"/>
  <c r="J4708" i="9"/>
  <c r="J4709" i="9"/>
  <c r="J4710" i="9"/>
  <c r="J4711" i="9"/>
  <c r="J4712" i="9"/>
  <c r="J4713" i="9"/>
  <c r="J4714" i="9"/>
  <c r="J4715" i="9"/>
  <c r="J4716" i="9"/>
  <c r="J4717" i="9"/>
  <c r="J4718" i="9"/>
  <c r="J4719" i="9"/>
  <c r="J4720" i="9"/>
  <c r="J4721" i="9"/>
  <c r="J4722" i="9"/>
  <c r="J4723" i="9"/>
  <c r="J4724" i="9"/>
  <c r="J4725" i="9"/>
  <c r="J4726" i="9"/>
  <c r="J4727" i="9"/>
  <c r="J4728" i="9"/>
  <c r="J4729" i="9"/>
  <c r="J4730" i="9"/>
  <c r="J4731" i="9"/>
  <c r="J4732" i="9"/>
  <c r="J4733" i="9"/>
  <c r="J4734" i="9"/>
  <c r="J4735" i="9"/>
  <c r="J4736" i="9"/>
  <c r="J4737" i="9"/>
  <c r="J4738" i="9"/>
  <c r="J4739" i="9"/>
  <c r="J4740" i="9"/>
  <c r="J4741" i="9"/>
  <c r="J4742" i="9"/>
  <c r="J4743" i="9"/>
  <c r="J4744" i="9"/>
  <c r="J4745" i="9"/>
  <c r="J4746" i="9"/>
  <c r="J4747" i="9"/>
  <c r="J4748" i="9"/>
  <c r="J4749" i="9"/>
  <c r="J4750" i="9"/>
  <c r="J4751" i="9"/>
  <c r="J4752" i="9"/>
  <c r="J4753" i="9"/>
  <c r="J4754" i="9"/>
  <c r="J4755" i="9"/>
  <c r="J4756" i="9"/>
  <c r="J4757" i="9"/>
  <c r="J4758" i="9"/>
  <c r="J4759" i="9"/>
  <c r="J4760" i="9"/>
  <c r="J4761" i="9"/>
  <c r="J4762" i="9"/>
  <c r="J4763" i="9"/>
  <c r="J4764" i="9"/>
  <c r="J4765" i="9"/>
  <c r="J4766" i="9"/>
  <c r="J4767" i="9"/>
  <c r="J4768" i="9"/>
  <c r="J4769" i="9"/>
  <c r="J4770" i="9"/>
  <c r="J4771" i="9"/>
  <c r="J4772" i="9"/>
  <c r="J4773" i="9"/>
  <c r="J4774" i="9"/>
  <c r="J4775" i="9"/>
  <c r="J4776" i="9"/>
  <c r="J4777" i="9"/>
  <c r="J4778" i="9"/>
  <c r="J4779" i="9"/>
  <c r="J4780" i="9"/>
  <c r="J4781" i="9"/>
  <c r="J4782" i="9"/>
  <c r="J4783" i="9"/>
  <c r="J4784" i="9"/>
  <c r="J4785" i="9"/>
  <c r="J4786" i="9"/>
  <c r="J4787" i="9"/>
  <c r="J4788" i="9"/>
  <c r="J4789" i="9"/>
  <c r="J4790" i="9"/>
  <c r="J4791" i="9"/>
  <c r="J4792" i="9"/>
  <c r="J4793" i="9"/>
  <c r="J4794" i="9"/>
  <c r="J4795" i="9"/>
  <c r="J4796" i="9"/>
  <c r="J4797" i="9"/>
  <c r="J4798" i="9"/>
  <c r="J4799" i="9"/>
  <c r="J4800" i="9"/>
  <c r="J4801" i="9"/>
  <c r="J4802" i="9"/>
  <c r="J4803" i="9"/>
  <c r="J4804" i="9"/>
  <c r="J4805" i="9"/>
  <c r="J4806" i="9"/>
  <c r="J4807" i="9"/>
  <c r="J4808" i="9"/>
  <c r="J4809" i="9"/>
  <c r="J4810" i="9"/>
  <c r="J4811" i="9"/>
  <c r="J4812" i="9"/>
  <c r="J4813" i="9"/>
  <c r="J4814" i="9"/>
  <c r="J4815" i="9"/>
  <c r="J4816" i="9"/>
  <c r="J4817" i="9"/>
  <c r="J4818" i="9"/>
  <c r="J4819" i="9"/>
  <c r="J4820" i="9"/>
  <c r="J4821" i="9"/>
  <c r="J4822" i="9"/>
  <c r="J4823" i="9"/>
  <c r="J4824" i="9"/>
  <c r="J4825" i="9"/>
  <c r="J4826" i="9"/>
  <c r="J4827" i="9"/>
  <c r="J4828" i="9"/>
  <c r="J4829" i="9"/>
  <c r="J4830" i="9"/>
  <c r="J4831" i="9"/>
  <c r="J4832" i="9"/>
  <c r="J4833" i="9"/>
  <c r="J4834" i="9"/>
  <c r="J4835" i="9"/>
  <c r="J4836" i="9"/>
  <c r="J4837" i="9"/>
  <c r="J4838" i="9"/>
  <c r="J4839" i="9"/>
  <c r="J4840" i="9"/>
  <c r="J4841" i="9"/>
  <c r="J4842" i="9"/>
  <c r="J4843" i="9"/>
  <c r="J4844" i="9"/>
  <c r="J4845" i="9"/>
  <c r="J4846" i="9"/>
  <c r="J4847" i="9"/>
  <c r="J4848" i="9"/>
  <c r="J4849" i="9"/>
  <c r="J4850" i="9"/>
  <c r="J4851" i="9"/>
  <c r="J4852" i="9"/>
  <c r="J4853" i="9"/>
  <c r="J4854" i="9"/>
  <c r="J4855" i="9"/>
  <c r="J4856" i="9"/>
  <c r="J4857" i="9"/>
  <c r="J4858" i="9"/>
  <c r="J4859" i="9"/>
  <c r="J4860" i="9"/>
  <c r="J4861" i="9"/>
  <c r="J4862" i="9"/>
  <c r="J4863" i="9"/>
  <c r="J4864" i="9"/>
  <c r="J4865" i="9"/>
  <c r="J4866" i="9"/>
  <c r="J4867" i="9"/>
  <c r="J4868" i="9"/>
  <c r="J4869" i="9"/>
  <c r="J4870" i="9"/>
  <c r="J4871" i="9"/>
  <c r="J4872" i="9"/>
  <c r="J4873" i="9"/>
  <c r="J4874" i="9"/>
  <c r="J4875" i="9"/>
  <c r="J4876" i="9"/>
  <c r="J4877" i="9"/>
  <c r="J4878" i="9"/>
  <c r="J4879" i="9"/>
  <c r="J4880" i="9"/>
  <c r="J4881" i="9"/>
  <c r="J4882" i="9"/>
  <c r="J4883" i="9"/>
  <c r="J4884" i="9"/>
  <c r="J4885" i="9"/>
  <c r="J4886" i="9"/>
  <c r="J4887" i="9"/>
  <c r="J4888" i="9"/>
  <c r="J4889" i="9"/>
  <c r="J4890" i="9"/>
  <c r="J4891" i="9"/>
  <c r="J4892" i="9"/>
  <c r="J4893" i="9"/>
  <c r="J4894" i="9"/>
  <c r="J4895" i="9"/>
  <c r="J4896" i="9"/>
  <c r="J4897" i="9"/>
  <c r="J4898" i="9"/>
  <c r="J4899" i="9"/>
  <c r="J4900" i="9"/>
  <c r="J4901" i="9"/>
  <c r="J4902" i="9"/>
  <c r="J4903" i="9"/>
  <c r="J4904" i="9"/>
  <c r="J4905" i="9"/>
  <c r="J4906" i="9"/>
  <c r="J4907" i="9"/>
  <c r="J4908" i="9"/>
  <c r="J4909" i="9"/>
  <c r="J4910" i="9"/>
  <c r="J4911" i="9"/>
  <c r="J4912" i="9"/>
  <c r="J4913" i="9"/>
  <c r="J4914" i="9"/>
  <c r="J4915" i="9"/>
  <c r="J4916" i="9"/>
  <c r="J4917" i="9"/>
  <c r="J4918" i="9"/>
  <c r="J4919" i="9"/>
  <c r="J4920" i="9"/>
  <c r="J4921" i="9"/>
  <c r="J4922" i="9"/>
  <c r="J4923" i="9"/>
  <c r="J4924" i="9"/>
  <c r="J4925" i="9"/>
  <c r="J4926" i="9"/>
  <c r="J4927" i="9"/>
  <c r="J4928" i="9"/>
  <c r="J4929" i="9"/>
  <c r="J4930" i="9"/>
  <c r="J4931" i="9"/>
  <c r="J4932" i="9"/>
  <c r="J4933" i="9"/>
  <c r="J4934" i="9"/>
  <c r="J4935" i="9"/>
  <c r="J4936" i="9"/>
  <c r="J4937" i="9"/>
  <c r="J4938" i="9"/>
  <c r="J4939" i="9"/>
  <c r="J4940" i="9"/>
  <c r="J4941" i="9"/>
  <c r="J4942" i="9"/>
  <c r="J4943" i="9"/>
  <c r="J4944" i="9"/>
  <c r="J4945" i="9"/>
  <c r="J4946" i="9"/>
  <c r="J4947" i="9"/>
  <c r="J4948" i="9"/>
  <c r="J4949" i="9"/>
  <c r="J4950" i="9"/>
  <c r="J4951" i="9"/>
  <c r="J4952" i="9"/>
  <c r="J4953" i="9"/>
  <c r="J4954" i="9"/>
  <c r="J4955" i="9"/>
  <c r="J4956" i="9"/>
  <c r="J4957" i="9"/>
  <c r="J4958" i="9"/>
  <c r="J4959" i="9"/>
  <c r="J4960" i="9"/>
  <c r="J4961" i="9"/>
  <c r="J4962" i="9"/>
  <c r="J4963" i="9"/>
  <c r="J4964" i="9"/>
  <c r="J4965" i="9"/>
  <c r="J4966" i="9"/>
  <c r="J4967" i="9"/>
  <c r="J4968" i="9"/>
  <c r="J4969" i="9"/>
  <c r="J4970" i="9"/>
  <c r="J4971" i="9"/>
  <c r="J4972" i="9"/>
  <c r="J4973" i="9"/>
  <c r="J4974" i="9"/>
  <c r="J4975" i="9"/>
  <c r="J4976" i="9"/>
  <c r="J4977" i="9"/>
  <c r="J4978" i="9"/>
  <c r="J4979" i="9"/>
  <c r="J4980" i="9"/>
  <c r="J4981" i="9"/>
  <c r="J4982" i="9"/>
  <c r="J4983" i="9"/>
  <c r="J4984" i="9"/>
  <c r="J4985" i="9"/>
  <c r="J4986" i="9"/>
  <c r="J4987" i="9"/>
  <c r="J4988" i="9"/>
  <c r="J4989" i="9"/>
  <c r="J4990" i="9"/>
  <c r="J4991" i="9"/>
  <c r="J4992" i="9"/>
  <c r="J4993" i="9"/>
  <c r="J4994" i="9"/>
  <c r="J4995" i="9"/>
  <c r="J4996" i="9"/>
  <c r="J4997" i="9"/>
  <c r="J4998" i="9"/>
  <c r="J4999" i="9"/>
  <c r="J5000" i="9"/>
  <c r="J5001" i="9"/>
  <c r="J5002" i="9"/>
  <c r="J5003" i="9"/>
  <c r="J5004" i="9"/>
  <c r="J5005" i="9"/>
  <c r="J5006" i="9"/>
  <c r="J5007" i="9"/>
  <c r="J5008" i="9"/>
  <c r="J5009" i="9"/>
  <c r="J5010" i="9"/>
  <c r="J5011" i="9"/>
  <c r="J5012" i="9"/>
  <c r="J5013" i="9"/>
  <c r="J5014" i="9"/>
  <c r="J5015" i="9"/>
  <c r="J5016" i="9"/>
  <c r="J5017" i="9"/>
  <c r="J5018" i="9"/>
  <c r="J5019" i="9"/>
  <c r="J5020" i="9"/>
  <c r="J5021" i="9"/>
  <c r="J5022" i="9"/>
  <c r="J5023" i="9"/>
  <c r="J5024" i="9"/>
  <c r="J5025" i="9"/>
  <c r="J5026" i="9"/>
  <c r="J5027" i="9"/>
  <c r="J5028" i="9"/>
  <c r="J5029" i="9"/>
  <c r="J5030" i="9"/>
  <c r="J5031" i="9"/>
  <c r="J5032" i="9"/>
  <c r="J5033" i="9"/>
  <c r="J5034" i="9"/>
  <c r="J5035" i="9"/>
  <c r="J5036" i="9"/>
  <c r="J5037" i="9"/>
  <c r="J5038" i="9"/>
  <c r="J5039" i="9"/>
  <c r="J5040" i="9"/>
  <c r="J5041" i="9"/>
  <c r="J5042" i="9"/>
  <c r="J5043" i="9"/>
  <c r="J5044" i="9"/>
  <c r="J5045" i="9"/>
  <c r="J5046" i="9"/>
  <c r="J5047" i="9"/>
  <c r="J5048" i="9"/>
  <c r="J5049" i="9"/>
  <c r="J5050" i="9"/>
  <c r="J5051" i="9"/>
  <c r="J5052" i="9"/>
  <c r="J5053" i="9"/>
  <c r="J5054" i="9"/>
  <c r="J5055" i="9"/>
  <c r="J5056" i="9"/>
  <c r="J5057" i="9"/>
  <c r="J5058" i="9"/>
  <c r="J5059" i="9"/>
  <c r="J5060" i="9"/>
  <c r="J5061" i="9"/>
  <c r="J5062" i="9"/>
  <c r="J5063" i="9"/>
  <c r="J5064" i="9"/>
  <c r="J5065" i="9"/>
  <c r="J5066" i="9"/>
  <c r="J5067" i="9"/>
  <c r="J5068" i="9"/>
  <c r="J5069" i="9"/>
  <c r="J5070" i="9"/>
  <c r="J5071" i="9"/>
  <c r="J5072" i="9"/>
  <c r="J5073" i="9"/>
  <c r="J5074" i="9"/>
  <c r="J5075" i="9"/>
  <c r="J5076" i="9"/>
  <c r="J5077" i="9"/>
  <c r="J5078" i="9"/>
  <c r="J5079" i="9"/>
  <c r="J5080" i="9"/>
  <c r="J5081" i="9"/>
  <c r="J5082" i="9"/>
  <c r="J5083" i="9"/>
  <c r="J5084" i="9"/>
  <c r="J5085" i="9"/>
  <c r="J5086" i="9"/>
  <c r="J5087" i="9"/>
  <c r="J5088" i="9"/>
  <c r="J5089" i="9"/>
  <c r="J5090" i="9"/>
  <c r="J5091" i="9"/>
  <c r="J5092" i="9"/>
  <c r="J5093" i="9"/>
  <c r="J5094" i="9"/>
  <c r="J5095" i="9"/>
  <c r="J5096" i="9"/>
  <c r="J5097" i="9"/>
  <c r="J5098" i="9"/>
  <c r="J5099" i="9"/>
  <c r="J5100" i="9"/>
  <c r="J5101" i="9"/>
  <c r="J5102" i="9"/>
  <c r="J5103" i="9"/>
  <c r="J5104" i="9"/>
  <c r="J5105" i="9"/>
  <c r="J5106" i="9"/>
  <c r="J5107" i="9"/>
  <c r="J5108" i="9"/>
  <c r="J5109" i="9"/>
  <c r="J5110" i="9"/>
  <c r="J5111" i="9"/>
  <c r="J5112" i="9"/>
  <c r="J5113" i="9"/>
  <c r="J5114" i="9"/>
  <c r="J5115" i="9"/>
  <c r="J5116" i="9"/>
  <c r="J5117" i="9"/>
  <c r="J5118" i="9"/>
  <c r="J5119" i="9"/>
  <c r="J5120" i="9"/>
  <c r="J5121" i="9"/>
  <c r="J5122" i="9"/>
  <c r="J5123" i="9"/>
  <c r="J5124" i="9"/>
  <c r="J5125" i="9"/>
  <c r="J5126" i="9"/>
  <c r="J5127" i="9"/>
  <c r="J5128" i="9"/>
  <c r="J5129" i="9"/>
  <c r="J5130" i="9"/>
  <c r="J5131" i="9"/>
  <c r="J5132" i="9"/>
  <c r="J5133" i="9"/>
  <c r="J5134" i="9"/>
  <c r="J5135" i="9"/>
  <c r="J5136" i="9"/>
  <c r="J5137" i="9"/>
  <c r="J5138" i="9"/>
  <c r="J5139" i="9"/>
  <c r="J5140" i="9"/>
  <c r="J5141" i="9"/>
  <c r="J5142" i="9"/>
  <c r="J5143" i="9"/>
  <c r="J5144" i="9"/>
  <c r="J5145" i="9"/>
  <c r="J5146" i="9"/>
  <c r="J5147" i="9"/>
  <c r="J5148" i="9"/>
  <c r="J5149" i="9"/>
  <c r="J5150" i="9"/>
  <c r="J5151" i="9"/>
  <c r="J5152" i="9"/>
  <c r="J5153" i="9"/>
  <c r="J5154" i="9"/>
  <c r="J5155" i="9"/>
  <c r="J5156" i="9"/>
  <c r="J5157" i="9"/>
  <c r="J5158" i="9"/>
  <c r="J5159" i="9"/>
  <c r="J5160" i="9"/>
  <c r="J5161" i="9"/>
  <c r="J5162" i="9"/>
  <c r="J5163" i="9"/>
  <c r="J5164" i="9"/>
  <c r="J5165" i="9"/>
  <c r="J5166" i="9"/>
  <c r="J5167" i="9"/>
  <c r="J5168" i="9"/>
  <c r="J5169" i="9"/>
  <c r="J5170" i="9"/>
  <c r="J5171" i="9"/>
  <c r="J5172" i="9"/>
  <c r="J5173" i="9"/>
  <c r="J5174" i="9"/>
  <c r="J5175" i="9"/>
  <c r="J5176" i="9"/>
  <c r="J5177" i="9"/>
  <c r="J5178" i="9"/>
  <c r="J5179" i="9"/>
  <c r="J5180" i="9"/>
  <c r="J5181" i="9"/>
  <c r="J5182" i="9"/>
  <c r="J5183" i="9"/>
  <c r="J5184" i="9"/>
  <c r="J5185" i="9"/>
  <c r="J5186" i="9"/>
  <c r="J5187" i="9"/>
  <c r="J5188" i="9"/>
  <c r="J5189" i="9"/>
  <c r="J5190" i="9"/>
  <c r="J5191" i="9"/>
  <c r="J5192" i="9"/>
  <c r="J5193" i="9"/>
  <c r="J5194" i="9"/>
  <c r="J5195" i="9"/>
  <c r="J5196" i="9"/>
  <c r="J5197" i="9"/>
  <c r="J5198" i="9"/>
  <c r="J5199" i="9"/>
  <c r="J5200" i="9"/>
  <c r="J5201" i="9"/>
  <c r="J5202" i="9"/>
  <c r="J5203" i="9"/>
  <c r="J5204" i="9"/>
  <c r="J5205" i="9"/>
  <c r="J5206" i="9"/>
  <c r="J5207" i="9"/>
  <c r="J5208" i="9"/>
  <c r="J5209" i="9"/>
  <c r="J5210" i="9"/>
  <c r="J5211" i="9"/>
  <c r="J5212" i="9"/>
  <c r="J5213" i="9"/>
  <c r="J5214" i="9"/>
  <c r="J5215" i="9"/>
  <c r="J5216" i="9"/>
  <c r="J5217" i="9"/>
  <c r="J5218" i="9"/>
  <c r="J5219" i="9"/>
  <c r="J5220" i="9"/>
  <c r="J5221" i="9"/>
  <c r="J5222" i="9"/>
  <c r="J5223" i="9"/>
  <c r="J5224" i="9"/>
  <c r="J5225" i="9"/>
  <c r="J5226" i="9"/>
  <c r="J5227" i="9"/>
  <c r="J5228" i="9"/>
  <c r="J5229" i="9"/>
  <c r="J5230" i="9"/>
  <c r="J5231" i="9"/>
  <c r="J5232" i="9"/>
  <c r="J5233" i="9"/>
  <c r="J5234" i="9"/>
  <c r="J5235" i="9"/>
  <c r="J5236" i="9"/>
  <c r="J5237" i="9"/>
  <c r="J5238" i="9"/>
  <c r="J5239" i="9"/>
  <c r="J5240" i="9"/>
  <c r="J5241" i="9"/>
  <c r="J5242" i="9"/>
  <c r="J5243" i="9"/>
  <c r="J5244" i="9"/>
  <c r="J5245" i="9"/>
  <c r="J5246" i="9"/>
  <c r="J5247" i="9"/>
  <c r="J5248" i="9"/>
  <c r="J5249" i="9"/>
  <c r="J5250" i="9"/>
  <c r="J5251" i="9"/>
  <c r="J5252" i="9"/>
  <c r="J5253" i="9"/>
  <c r="J5254" i="9"/>
  <c r="J5255" i="9"/>
  <c r="J5256" i="9"/>
  <c r="J5257" i="9"/>
  <c r="J5258" i="9"/>
  <c r="J5259" i="9"/>
  <c r="J5260" i="9"/>
  <c r="J5261" i="9"/>
  <c r="J5262" i="9"/>
  <c r="J5263" i="9"/>
  <c r="J5264" i="9"/>
  <c r="J5265" i="9"/>
  <c r="J5266" i="9"/>
  <c r="J5267" i="9"/>
  <c r="J5268" i="9"/>
  <c r="J5269" i="9"/>
  <c r="J5270" i="9"/>
  <c r="J5271" i="9"/>
  <c r="J5272" i="9"/>
  <c r="J5273" i="9"/>
  <c r="J5274" i="9"/>
  <c r="J5275" i="9"/>
  <c r="J5276" i="9"/>
  <c r="J5277" i="9"/>
  <c r="J5278" i="9"/>
  <c r="J5279" i="9"/>
  <c r="J5280" i="9"/>
  <c r="J5281" i="9"/>
  <c r="J5282" i="9"/>
  <c r="J5283" i="9"/>
  <c r="J5284" i="9"/>
  <c r="J5285" i="9"/>
  <c r="J5286" i="9"/>
  <c r="J5287" i="9"/>
  <c r="J5288" i="9"/>
  <c r="J5289" i="9"/>
  <c r="J5290" i="9"/>
  <c r="J5291" i="9"/>
  <c r="J5292" i="9"/>
  <c r="J5293" i="9"/>
  <c r="J5294" i="9"/>
  <c r="J5295" i="9"/>
  <c r="J5296" i="9"/>
  <c r="J5297" i="9"/>
  <c r="J5298" i="9"/>
  <c r="J5299" i="9"/>
  <c r="J5300" i="9"/>
  <c r="J5301" i="9"/>
  <c r="J5302" i="9"/>
  <c r="J5303" i="9"/>
  <c r="J5304" i="9"/>
  <c r="J5305" i="9"/>
  <c r="J5306" i="9"/>
  <c r="J5307" i="9"/>
  <c r="J5308" i="9"/>
  <c r="J5309" i="9"/>
  <c r="J5310" i="9"/>
  <c r="J5311" i="9"/>
  <c r="J5312" i="9"/>
  <c r="J5313" i="9"/>
  <c r="J5314" i="9"/>
  <c r="J5315" i="9"/>
  <c r="J5316" i="9"/>
  <c r="J5317" i="9"/>
  <c r="J5318" i="9"/>
  <c r="J5319" i="9"/>
  <c r="J5320" i="9"/>
  <c r="J5321" i="9"/>
  <c r="J5322" i="9"/>
  <c r="J5323" i="9"/>
  <c r="J5324" i="9"/>
  <c r="J5325" i="9"/>
  <c r="J5326" i="9"/>
  <c r="J5327" i="9"/>
  <c r="J5328" i="9"/>
  <c r="J5329" i="9"/>
  <c r="J5330" i="9"/>
  <c r="J5331" i="9"/>
  <c r="J5332" i="9"/>
  <c r="J5333" i="9"/>
  <c r="J5334" i="9"/>
  <c r="J5335" i="9"/>
  <c r="J5336" i="9"/>
  <c r="J5337" i="9"/>
  <c r="J5338" i="9"/>
  <c r="J5339" i="9"/>
  <c r="J5340" i="9"/>
  <c r="J5341" i="9"/>
  <c r="J5342" i="9"/>
  <c r="J5343" i="9"/>
  <c r="J5344" i="9"/>
  <c r="J5345" i="9"/>
  <c r="J5346" i="9"/>
  <c r="J5347" i="9"/>
  <c r="J5348" i="9"/>
  <c r="J5349" i="9"/>
  <c r="J5350" i="9"/>
  <c r="J5351" i="9"/>
  <c r="J5352" i="9"/>
  <c r="J5353" i="9"/>
  <c r="J5354" i="9"/>
  <c r="J5355" i="9"/>
  <c r="J5356" i="9"/>
  <c r="J5357" i="9"/>
  <c r="J5358" i="9"/>
  <c r="J5359" i="9"/>
  <c r="J5360" i="9"/>
  <c r="J5361" i="9"/>
  <c r="J5362" i="9"/>
  <c r="J5363" i="9"/>
  <c r="J5364" i="9"/>
  <c r="J5365" i="9"/>
  <c r="J5366" i="9"/>
  <c r="J5367" i="9"/>
  <c r="J5368" i="9"/>
  <c r="J5369" i="9"/>
  <c r="J5370" i="9"/>
  <c r="J5371" i="9"/>
  <c r="J5372" i="9"/>
  <c r="J5373" i="9"/>
  <c r="J5374" i="9"/>
  <c r="J5375" i="9"/>
  <c r="J5376" i="9"/>
  <c r="J5377" i="9"/>
  <c r="J5378" i="9"/>
  <c r="J5379" i="9"/>
  <c r="J5380" i="9"/>
  <c r="J5381" i="9"/>
  <c r="J5382" i="9"/>
  <c r="J5383" i="9"/>
  <c r="J5384" i="9"/>
  <c r="J5385" i="9"/>
  <c r="J5386" i="9"/>
  <c r="J5387" i="9"/>
  <c r="J5388" i="9"/>
  <c r="J5389" i="9"/>
  <c r="J5390" i="9"/>
  <c r="J5391" i="9"/>
  <c r="J5392" i="9"/>
  <c r="J5393" i="9"/>
  <c r="J5394" i="9"/>
  <c r="J5395" i="9"/>
  <c r="J5396" i="9"/>
  <c r="J5397" i="9"/>
  <c r="J5398" i="9"/>
  <c r="J5399" i="9"/>
  <c r="J5400" i="9"/>
  <c r="J5401" i="9"/>
  <c r="J5402" i="9"/>
  <c r="J5403" i="9"/>
  <c r="J5404" i="9"/>
  <c r="J5405" i="9"/>
  <c r="J5406" i="9"/>
  <c r="J5407" i="9"/>
  <c r="J5408" i="9"/>
  <c r="J5409" i="9"/>
  <c r="J5410" i="9"/>
  <c r="J5411" i="9"/>
  <c r="J5412" i="9"/>
  <c r="J5413" i="9"/>
  <c r="J5414" i="9"/>
  <c r="J5415" i="9"/>
  <c r="J5416" i="9"/>
  <c r="J5417" i="9"/>
  <c r="J5418" i="9"/>
  <c r="J5419" i="9"/>
  <c r="J5420" i="9"/>
  <c r="J5421" i="9"/>
  <c r="J5422" i="9"/>
  <c r="J5423" i="9"/>
  <c r="J5424" i="9"/>
  <c r="J5425" i="9"/>
  <c r="J5426" i="9"/>
  <c r="J5427" i="9"/>
  <c r="J5428" i="9"/>
  <c r="J5429" i="9"/>
  <c r="J5430" i="9"/>
  <c r="J5431" i="9"/>
  <c r="J5432" i="9"/>
  <c r="J5433" i="9"/>
  <c r="J5434" i="9"/>
  <c r="J5435" i="9"/>
  <c r="J5436" i="9"/>
  <c r="J5437" i="9"/>
  <c r="J5438" i="9"/>
  <c r="J5439" i="9"/>
  <c r="J5440" i="9"/>
  <c r="J5441" i="9"/>
  <c r="J5442" i="9"/>
  <c r="J5443" i="9"/>
  <c r="J5444" i="9"/>
  <c r="J5445" i="9"/>
  <c r="J5446" i="9"/>
  <c r="J5447" i="9"/>
  <c r="J5448" i="9"/>
  <c r="J5449" i="9"/>
  <c r="J5450" i="9"/>
  <c r="J5451" i="9"/>
  <c r="J5452" i="9"/>
  <c r="J5453" i="9"/>
  <c r="J5454" i="9"/>
  <c r="J5455" i="9"/>
  <c r="J5456" i="9"/>
  <c r="J5457" i="9"/>
  <c r="J5458" i="9"/>
  <c r="J5459" i="9"/>
  <c r="J5460" i="9"/>
  <c r="J5461" i="9"/>
  <c r="J5462" i="9"/>
  <c r="J5463" i="9"/>
  <c r="J5464" i="9"/>
  <c r="J5465" i="9"/>
  <c r="J5466" i="9"/>
  <c r="J5467" i="9"/>
  <c r="J5468" i="9"/>
  <c r="J5469" i="9"/>
  <c r="J5470" i="9"/>
  <c r="J5471" i="9"/>
  <c r="J5472" i="9"/>
  <c r="J5473" i="9"/>
  <c r="J5474" i="9"/>
  <c r="J5475" i="9"/>
  <c r="J5476" i="9"/>
  <c r="J5477" i="9"/>
  <c r="J5478" i="9"/>
  <c r="J5479" i="9"/>
  <c r="J5480" i="9"/>
  <c r="J5481" i="9"/>
  <c r="J5482" i="9"/>
  <c r="J5483" i="9"/>
  <c r="J5484" i="9"/>
  <c r="J5485" i="9"/>
  <c r="J5486" i="9"/>
  <c r="J5487" i="9"/>
  <c r="J5488" i="9"/>
  <c r="J5489" i="9"/>
  <c r="J5490" i="9"/>
  <c r="J5491" i="9"/>
  <c r="J5492" i="9"/>
  <c r="J5493" i="9"/>
  <c r="J5494" i="9"/>
  <c r="J5495" i="9"/>
  <c r="J5496" i="9"/>
  <c r="J5497" i="9"/>
  <c r="J5498" i="9"/>
  <c r="J5499" i="9"/>
  <c r="J5500" i="9"/>
  <c r="J5501" i="9"/>
  <c r="J5502" i="9"/>
  <c r="J5503" i="9"/>
  <c r="J5504" i="9"/>
  <c r="J5505" i="9"/>
  <c r="J5506" i="9"/>
  <c r="J5507" i="9"/>
  <c r="J5508" i="9"/>
  <c r="J5509" i="9"/>
  <c r="J5510" i="9"/>
  <c r="J5511" i="9"/>
  <c r="J5512" i="9"/>
  <c r="J5513" i="9"/>
  <c r="J5514" i="9"/>
  <c r="J5515" i="9"/>
  <c r="J5516" i="9"/>
  <c r="J5517" i="9"/>
  <c r="J5518" i="9"/>
  <c r="J5519" i="9"/>
  <c r="J5520" i="9"/>
  <c r="J5521" i="9"/>
  <c r="J5522" i="9"/>
  <c r="J5523" i="9"/>
  <c r="J5524" i="9"/>
  <c r="J5525" i="9"/>
  <c r="J5526" i="9"/>
  <c r="J5527" i="9"/>
  <c r="J5528" i="9"/>
  <c r="J5529" i="9"/>
  <c r="J5530" i="9"/>
  <c r="J5531" i="9"/>
  <c r="J5532" i="9"/>
  <c r="J5533" i="9"/>
  <c r="J5534" i="9"/>
  <c r="J5535" i="9"/>
  <c r="J5536" i="9"/>
  <c r="J5537" i="9"/>
  <c r="J5538" i="9"/>
  <c r="J5539" i="9"/>
  <c r="J5540" i="9"/>
  <c r="J5541" i="9"/>
  <c r="J5542" i="9"/>
  <c r="J5543" i="9"/>
  <c r="J5544" i="9"/>
  <c r="J5545" i="9"/>
  <c r="J5546" i="9"/>
  <c r="J5547" i="9"/>
  <c r="J5548" i="9"/>
  <c r="J5549" i="9"/>
  <c r="J5550" i="9"/>
  <c r="J5551" i="9"/>
  <c r="J5552" i="9"/>
  <c r="J5553" i="9"/>
  <c r="J5554" i="9"/>
  <c r="J5555" i="9"/>
  <c r="J5556" i="9"/>
  <c r="J5557" i="9"/>
  <c r="J5558" i="9"/>
  <c r="J5559" i="9"/>
  <c r="J5560" i="9"/>
  <c r="J5561" i="9"/>
  <c r="J5562" i="9"/>
  <c r="J5563" i="9"/>
  <c r="J5564" i="9"/>
  <c r="J5565" i="9"/>
  <c r="J5566" i="9"/>
  <c r="J5567" i="9"/>
  <c r="J5568" i="9"/>
  <c r="J5569" i="9"/>
  <c r="J5570" i="9"/>
  <c r="J5571" i="9"/>
  <c r="J5572" i="9"/>
  <c r="J5573" i="9"/>
  <c r="J5574" i="9"/>
  <c r="J5575" i="9"/>
  <c r="J5576" i="9"/>
  <c r="J5577" i="9"/>
  <c r="J5578" i="9"/>
  <c r="J5579" i="9"/>
  <c r="J5580" i="9"/>
  <c r="J5581" i="9"/>
  <c r="J5582" i="9"/>
  <c r="J5583" i="9"/>
  <c r="J5584" i="9"/>
  <c r="J5585" i="9"/>
  <c r="J5586" i="9"/>
  <c r="J5587" i="9"/>
  <c r="J5588" i="9"/>
  <c r="J5589" i="9"/>
  <c r="J5590" i="9"/>
  <c r="J5591" i="9"/>
  <c r="J5592" i="9"/>
  <c r="J5593" i="9"/>
  <c r="J5594" i="9"/>
  <c r="J5595" i="9"/>
  <c r="J5596" i="9"/>
  <c r="J5597" i="9"/>
  <c r="J5598" i="9"/>
  <c r="J5599" i="9"/>
  <c r="J5600" i="9"/>
  <c r="J5601" i="9"/>
  <c r="J5602" i="9"/>
  <c r="J5603" i="9"/>
  <c r="J5604" i="9"/>
  <c r="J5605" i="9"/>
  <c r="J5606" i="9"/>
  <c r="J5607" i="9"/>
  <c r="J5608" i="9"/>
  <c r="J5609" i="9"/>
  <c r="J5610" i="9"/>
  <c r="J5611" i="9"/>
  <c r="J5612" i="9"/>
  <c r="J5613" i="9"/>
  <c r="J5614" i="9"/>
  <c r="J5615" i="9"/>
  <c r="J5616" i="9"/>
  <c r="J5617" i="9"/>
  <c r="J5618" i="9"/>
  <c r="J5619" i="9"/>
  <c r="J5620" i="9"/>
  <c r="J5621" i="9"/>
  <c r="J5622" i="9"/>
  <c r="J5623" i="9"/>
  <c r="J5624" i="9"/>
  <c r="J5625" i="9"/>
  <c r="J5626" i="9"/>
  <c r="J5627" i="9"/>
  <c r="J5628" i="9"/>
  <c r="J5629" i="9"/>
  <c r="J5630" i="9"/>
  <c r="J5631" i="9"/>
  <c r="J5632" i="9"/>
  <c r="J5633" i="9"/>
  <c r="J5634" i="9"/>
  <c r="J5635" i="9"/>
  <c r="J5636" i="9"/>
  <c r="J5637" i="9"/>
  <c r="J5638" i="9"/>
  <c r="J5639" i="9"/>
  <c r="J5640" i="9"/>
  <c r="J5641" i="9"/>
  <c r="J5642" i="9"/>
  <c r="J5643" i="9"/>
  <c r="J5644" i="9"/>
  <c r="J5645" i="9"/>
  <c r="J5646" i="9"/>
  <c r="J5647" i="9"/>
  <c r="J5648" i="9"/>
  <c r="J5649" i="9"/>
  <c r="J5650" i="9"/>
  <c r="J5651" i="9"/>
  <c r="J5652" i="9"/>
  <c r="J5653" i="9"/>
  <c r="J5654" i="9"/>
  <c r="J5655" i="9"/>
  <c r="J5656" i="9"/>
  <c r="J5657" i="9"/>
  <c r="J5658" i="9"/>
  <c r="J5659" i="9"/>
  <c r="J5660" i="9"/>
  <c r="J5661" i="9"/>
  <c r="J5662" i="9"/>
  <c r="J5663" i="9"/>
  <c r="J5664" i="9"/>
  <c r="J5665" i="9"/>
  <c r="J5666" i="9"/>
  <c r="J5667" i="9"/>
  <c r="J5668" i="9"/>
  <c r="J5669" i="9"/>
  <c r="J5670" i="9"/>
  <c r="J5671" i="9"/>
  <c r="J5672" i="9"/>
  <c r="J5673" i="9"/>
  <c r="J5674" i="9"/>
  <c r="J5675" i="9"/>
  <c r="J5676" i="9"/>
  <c r="J5677" i="9"/>
  <c r="J5678" i="9"/>
  <c r="J5679" i="9"/>
  <c r="J5680" i="9"/>
  <c r="J5681" i="9"/>
  <c r="J5682" i="9"/>
  <c r="J5683" i="9"/>
  <c r="J5684" i="9"/>
  <c r="J5685" i="9"/>
  <c r="J5686" i="9"/>
  <c r="J5687" i="9"/>
  <c r="J5688" i="9"/>
  <c r="J5689" i="9"/>
  <c r="J5690" i="9"/>
  <c r="J5691" i="9"/>
  <c r="J5692" i="9"/>
  <c r="J5693" i="9"/>
  <c r="J5694" i="9"/>
  <c r="J5695" i="9"/>
  <c r="J5696" i="9"/>
  <c r="J5697" i="9"/>
  <c r="J5698" i="9"/>
  <c r="J5699" i="9"/>
  <c r="J5700" i="9"/>
  <c r="J5701" i="9"/>
  <c r="J5702" i="9"/>
  <c r="J5703" i="9"/>
  <c r="J5704" i="9"/>
  <c r="J5705" i="9"/>
  <c r="J5706" i="9"/>
  <c r="J5707" i="9"/>
  <c r="J5708" i="9"/>
  <c r="J5709" i="9"/>
  <c r="J5710" i="9"/>
  <c r="J5711" i="9"/>
  <c r="J5712" i="9"/>
  <c r="J5713" i="9"/>
  <c r="J5714" i="9"/>
  <c r="J5715" i="9"/>
  <c r="J5716" i="9"/>
  <c r="J5717" i="9"/>
  <c r="J5718" i="9"/>
  <c r="J5719" i="9"/>
  <c r="J5720" i="9"/>
  <c r="J5721" i="9"/>
  <c r="J5722" i="9"/>
  <c r="J5723" i="9"/>
  <c r="J5724" i="9"/>
  <c r="J5725" i="9"/>
  <c r="J5726" i="9"/>
  <c r="J5727" i="9"/>
  <c r="J5728" i="9"/>
  <c r="J5729" i="9"/>
  <c r="J5730" i="9"/>
  <c r="J5731" i="9"/>
  <c r="J5732" i="9"/>
  <c r="J5733" i="9"/>
  <c r="J5734" i="9"/>
  <c r="J5735" i="9"/>
  <c r="J5736" i="9"/>
  <c r="J5737" i="9"/>
  <c r="J5738" i="9"/>
  <c r="J5739" i="9"/>
  <c r="J5740" i="9"/>
  <c r="J5741" i="9"/>
  <c r="J5742" i="9"/>
  <c r="J5743" i="9"/>
  <c r="J5744" i="9"/>
  <c r="J5745" i="9"/>
  <c r="J5746" i="9"/>
  <c r="J5747" i="9"/>
  <c r="J5748" i="9"/>
  <c r="J5749" i="9"/>
  <c r="J5750" i="9"/>
  <c r="J5751" i="9"/>
  <c r="J5752" i="9"/>
  <c r="J5753" i="9"/>
  <c r="J5754" i="9"/>
  <c r="J5755" i="9"/>
  <c r="J5756" i="9"/>
  <c r="J5757" i="9"/>
  <c r="J5758" i="9"/>
  <c r="J5759" i="9"/>
  <c r="J5760" i="9"/>
  <c r="J5761" i="9"/>
  <c r="J5762" i="9"/>
  <c r="J5763" i="9"/>
  <c r="J5764" i="9"/>
  <c r="J5765" i="9"/>
  <c r="J5766" i="9"/>
  <c r="J5767" i="9"/>
  <c r="J5768" i="9"/>
  <c r="J5769" i="9"/>
  <c r="J5770" i="9"/>
  <c r="J5771" i="9"/>
  <c r="J5772" i="9"/>
  <c r="J5773" i="9"/>
  <c r="J5774" i="9"/>
  <c r="J5775" i="9"/>
  <c r="J5776" i="9"/>
  <c r="J5777" i="9"/>
  <c r="J5778" i="9"/>
  <c r="J5779" i="9"/>
  <c r="J5780" i="9"/>
  <c r="J5781" i="9"/>
  <c r="J5782" i="9"/>
  <c r="J5783" i="9"/>
  <c r="J5784" i="9"/>
  <c r="J5785" i="9"/>
  <c r="J5786" i="9"/>
  <c r="J5787" i="9"/>
  <c r="J5788" i="9"/>
  <c r="J5789" i="9"/>
  <c r="J5790" i="9"/>
  <c r="J5791" i="9"/>
  <c r="J5792" i="9"/>
  <c r="J5793" i="9"/>
  <c r="J5794" i="9"/>
  <c r="J5795" i="9"/>
  <c r="J5796" i="9"/>
  <c r="J5797" i="9"/>
  <c r="J5798" i="9"/>
  <c r="J5799" i="9"/>
  <c r="J5800" i="9"/>
  <c r="J5801" i="9"/>
  <c r="J5802" i="9"/>
  <c r="J5803" i="9"/>
  <c r="J5804" i="9"/>
  <c r="J5805" i="9"/>
  <c r="J5806" i="9"/>
  <c r="J5807" i="9"/>
  <c r="J5808" i="9"/>
  <c r="J5809" i="9"/>
  <c r="J5810" i="9"/>
  <c r="J5811" i="9"/>
  <c r="J5812" i="9"/>
  <c r="J5813" i="9"/>
  <c r="J5814" i="9"/>
  <c r="J5815" i="9"/>
  <c r="J5816" i="9"/>
  <c r="J5817" i="9"/>
  <c r="J5818" i="9"/>
  <c r="J5819" i="9"/>
  <c r="J5820" i="9"/>
  <c r="J5821" i="9"/>
  <c r="J5822" i="9"/>
  <c r="J5823" i="9"/>
  <c r="J5824" i="9"/>
  <c r="J5825" i="9"/>
  <c r="J5826" i="9"/>
  <c r="J5827" i="9"/>
  <c r="J5828" i="9"/>
  <c r="J5829" i="9"/>
  <c r="J5830" i="9"/>
  <c r="J5831" i="9"/>
  <c r="J5832" i="9"/>
  <c r="J5833" i="9"/>
  <c r="J5834" i="9"/>
  <c r="J5835" i="9"/>
  <c r="J5836" i="9"/>
  <c r="J5837" i="9"/>
  <c r="J5838" i="9"/>
  <c r="J5839" i="9"/>
  <c r="J5840" i="9"/>
  <c r="J5841" i="9"/>
  <c r="J5842" i="9"/>
  <c r="J5843" i="9"/>
  <c r="J5844" i="9"/>
  <c r="J5845" i="9"/>
  <c r="J5846" i="9"/>
  <c r="J5847" i="9"/>
  <c r="J5848" i="9"/>
  <c r="J5849" i="9"/>
  <c r="J5850" i="9"/>
  <c r="J5851" i="9"/>
  <c r="J5852" i="9"/>
  <c r="J5853" i="9"/>
  <c r="J5854" i="9"/>
  <c r="J5855" i="9"/>
  <c r="J5856" i="9"/>
  <c r="J5857" i="9"/>
  <c r="J5858" i="9"/>
  <c r="J5859" i="9"/>
  <c r="J5860" i="9"/>
  <c r="J5861" i="9"/>
  <c r="J5862" i="9"/>
  <c r="J5863" i="9"/>
  <c r="J5864" i="9"/>
  <c r="J5865" i="9"/>
  <c r="J5866" i="9"/>
  <c r="J5867" i="9"/>
  <c r="J5868" i="9"/>
  <c r="J5869" i="9"/>
  <c r="J5870" i="9"/>
  <c r="J5871" i="9"/>
  <c r="J5872" i="9"/>
  <c r="J5873" i="9"/>
  <c r="J5874" i="9"/>
  <c r="J5875" i="9"/>
  <c r="J5876" i="9"/>
  <c r="J5877" i="9"/>
  <c r="J5878" i="9"/>
  <c r="J5879" i="9"/>
  <c r="J5880" i="9"/>
  <c r="J5881" i="9"/>
  <c r="J5882" i="9"/>
  <c r="J5883" i="9"/>
  <c r="J5884" i="9"/>
  <c r="J5885" i="9"/>
  <c r="J5886" i="9"/>
  <c r="J5887" i="9"/>
  <c r="J5888" i="9"/>
  <c r="J5889" i="9"/>
  <c r="J5890" i="9"/>
  <c r="J5891" i="9"/>
  <c r="J5892" i="9"/>
  <c r="J5893" i="9"/>
  <c r="J5894" i="9"/>
  <c r="J5895" i="9"/>
  <c r="J5896" i="9"/>
  <c r="J5897" i="9"/>
  <c r="J5898" i="9"/>
  <c r="J5899" i="9"/>
  <c r="J5900" i="9"/>
  <c r="J5901" i="9"/>
  <c r="J5902" i="9"/>
  <c r="J5903" i="9"/>
  <c r="J5904" i="9"/>
  <c r="J5905" i="9"/>
  <c r="J5906" i="9"/>
  <c r="J5907" i="9"/>
  <c r="J5908" i="9"/>
  <c r="J5909" i="9"/>
  <c r="J5910" i="9"/>
  <c r="J5911" i="9"/>
  <c r="J5912" i="9"/>
  <c r="J5913" i="9"/>
  <c r="J5914" i="9"/>
  <c r="J5915" i="9"/>
  <c r="J5916" i="9"/>
  <c r="J5917" i="9"/>
  <c r="J5918" i="9"/>
  <c r="J5919" i="9"/>
  <c r="J5920" i="9"/>
  <c r="J5921" i="9"/>
  <c r="J5922" i="9"/>
  <c r="J5923" i="9"/>
  <c r="J5924" i="9"/>
  <c r="J5925" i="9"/>
  <c r="J5926" i="9"/>
  <c r="J5927" i="9"/>
  <c r="J5928" i="9"/>
  <c r="J5929" i="9"/>
  <c r="J5930" i="9"/>
  <c r="J5931" i="9"/>
  <c r="J5932" i="9"/>
  <c r="J5933" i="9"/>
  <c r="J5934" i="9"/>
  <c r="J5935" i="9"/>
  <c r="J5936" i="9"/>
  <c r="J5937" i="9"/>
  <c r="J5938" i="9"/>
  <c r="J5939" i="9"/>
  <c r="J5940" i="9"/>
  <c r="J5941" i="9"/>
  <c r="J5942" i="9"/>
  <c r="J5943" i="9"/>
  <c r="J5944" i="9"/>
  <c r="J5945" i="9"/>
  <c r="J5946" i="9"/>
  <c r="J5947" i="9"/>
  <c r="J5948" i="9"/>
  <c r="J5949" i="9"/>
  <c r="J5950" i="9"/>
  <c r="J5951" i="9"/>
  <c r="J5952" i="9"/>
  <c r="J5953" i="9"/>
  <c r="J5954" i="9"/>
  <c r="J5955" i="9"/>
  <c r="J5956" i="9"/>
  <c r="J5957" i="9"/>
  <c r="J5958" i="9"/>
  <c r="J5959" i="9"/>
  <c r="J5960" i="9"/>
  <c r="J5961" i="9"/>
  <c r="J5962" i="9"/>
  <c r="J5963" i="9"/>
  <c r="J5964" i="9"/>
  <c r="J5965" i="9"/>
  <c r="J5966" i="9"/>
  <c r="J5967" i="9"/>
  <c r="J5968" i="9"/>
  <c r="J5969" i="9"/>
  <c r="J5970" i="9"/>
  <c r="J5971" i="9"/>
  <c r="J5972" i="9"/>
  <c r="J5973" i="9"/>
  <c r="J5974" i="9"/>
  <c r="J5975" i="9"/>
  <c r="J5976" i="9"/>
  <c r="J5977" i="9"/>
  <c r="J5978" i="9"/>
  <c r="J5979" i="9"/>
  <c r="J5980" i="9"/>
  <c r="J5981" i="9"/>
  <c r="J5982" i="9"/>
  <c r="J5983" i="9"/>
  <c r="J5984" i="9"/>
  <c r="J5985" i="9"/>
  <c r="J5986" i="9"/>
  <c r="J5987" i="9"/>
  <c r="J5988" i="9"/>
  <c r="J5989" i="9"/>
  <c r="J5990" i="9"/>
  <c r="J5991" i="9"/>
  <c r="J5992" i="9"/>
  <c r="J5993" i="9"/>
  <c r="J5994" i="9"/>
  <c r="J5995" i="9"/>
  <c r="J5996" i="9"/>
  <c r="J5997" i="9"/>
  <c r="J5998" i="9"/>
  <c r="J5999" i="9"/>
  <c r="J6000" i="9"/>
  <c r="J6001" i="9"/>
  <c r="J6002" i="9"/>
  <c r="J6003" i="9"/>
  <c r="J6004" i="9"/>
  <c r="J6005" i="9"/>
  <c r="J6006" i="9"/>
  <c r="J6007" i="9"/>
  <c r="J6008" i="9"/>
  <c r="J6009" i="9"/>
  <c r="J6010" i="9"/>
  <c r="J6011" i="9"/>
  <c r="J6012" i="9"/>
  <c r="J6013" i="9"/>
  <c r="J6014" i="9"/>
  <c r="J6015" i="9"/>
  <c r="J6016" i="9"/>
  <c r="J6017" i="9"/>
  <c r="J6018" i="9"/>
  <c r="J6019" i="9"/>
  <c r="J6020" i="9"/>
  <c r="J6021" i="9"/>
  <c r="J6022" i="9"/>
  <c r="J6023" i="9"/>
  <c r="J6024" i="9"/>
  <c r="J6025" i="9"/>
  <c r="J6026" i="9"/>
  <c r="J6027" i="9"/>
  <c r="J6028" i="9"/>
  <c r="J6029" i="9"/>
  <c r="J6030" i="9"/>
  <c r="J6031" i="9"/>
  <c r="J6032" i="9"/>
  <c r="J6033" i="9"/>
  <c r="J6034" i="9"/>
  <c r="J6035" i="9"/>
  <c r="J6036" i="9"/>
  <c r="J6037" i="9"/>
  <c r="J6038" i="9"/>
  <c r="J6039" i="9"/>
  <c r="J6040" i="9"/>
  <c r="J6041" i="9"/>
  <c r="J6042" i="9"/>
  <c r="J6043" i="9"/>
  <c r="J6044" i="9"/>
  <c r="J6045" i="9"/>
  <c r="J6046" i="9"/>
  <c r="J6047" i="9"/>
  <c r="J6048" i="9"/>
  <c r="J6049" i="9"/>
  <c r="J6050" i="9"/>
  <c r="J6051" i="9"/>
  <c r="J6052" i="9"/>
  <c r="J6053" i="9"/>
  <c r="J6054" i="9"/>
  <c r="J6055" i="9"/>
  <c r="J6056" i="9"/>
  <c r="J6057" i="9"/>
  <c r="J6058" i="9"/>
  <c r="J6059" i="9"/>
  <c r="J6060" i="9"/>
  <c r="J6061" i="9"/>
  <c r="J6062" i="9"/>
  <c r="J6063" i="9"/>
  <c r="J6064" i="9"/>
  <c r="J6065" i="9"/>
  <c r="J6066" i="9"/>
  <c r="J6067" i="9"/>
  <c r="J6068" i="9"/>
  <c r="J6069" i="9"/>
  <c r="J6070" i="9"/>
  <c r="J6071" i="9"/>
  <c r="J6072" i="9"/>
  <c r="J6073" i="9"/>
  <c r="J6074" i="9"/>
  <c r="J6075" i="9"/>
  <c r="J6076" i="9"/>
  <c r="J6077" i="9"/>
  <c r="J6078" i="9"/>
  <c r="J6079" i="9"/>
  <c r="J6080" i="9"/>
  <c r="J6081" i="9"/>
  <c r="J6082" i="9"/>
  <c r="J6083" i="9"/>
  <c r="J6084" i="9"/>
  <c r="J6085" i="9"/>
  <c r="J6086" i="9"/>
  <c r="J6087" i="9"/>
  <c r="J6088" i="9"/>
  <c r="J6089" i="9"/>
  <c r="J6090" i="9"/>
  <c r="J6091" i="9"/>
  <c r="J6092" i="9"/>
  <c r="J6093" i="9"/>
  <c r="J6094" i="9"/>
  <c r="J6095" i="9"/>
  <c r="J6096" i="9"/>
  <c r="J6097" i="9"/>
  <c r="J6098" i="9"/>
  <c r="J6099" i="9"/>
  <c r="J6100" i="9"/>
  <c r="J6101" i="9"/>
  <c r="J6102" i="9"/>
  <c r="J6103" i="9"/>
  <c r="J6104" i="9"/>
  <c r="J6105" i="9"/>
  <c r="J6106" i="9"/>
  <c r="J6107" i="9"/>
  <c r="J6108" i="9"/>
  <c r="J6109" i="9"/>
  <c r="J6110" i="9"/>
  <c r="J6111" i="9"/>
  <c r="J6112" i="9"/>
  <c r="J6113" i="9"/>
  <c r="J6114" i="9"/>
  <c r="J6115" i="9"/>
  <c r="J6116" i="9"/>
  <c r="J6117" i="9"/>
  <c r="J6118" i="9"/>
  <c r="J6119" i="9"/>
  <c r="J6120" i="9"/>
  <c r="J6121" i="9"/>
  <c r="J6122" i="9"/>
  <c r="J6123" i="9"/>
  <c r="J6124" i="9"/>
  <c r="J6125" i="9"/>
  <c r="J6126" i="9"/>
  <c r="J6127" i="9"/>
  <c r="J6128" i="9"/>
  <c r="J6129" i="9"/>
  <c r="J6130" i="9"/>
  <c r="J6131" i="9"/>
  <c r="J6132" i="9"/>
  <c r="J6133" i="9"/>
  <c r="J6134" i="9"/>
  <c r="J6135" i="9"/>
  <c r="J6136" i="9"/>
  <c r="J6137" i="9"/>
  <c r="J6138" i="9"/>
  <c r="J6139" i="9"/>
  <c r="J6140" i="9"/>
  <c r="J6141" i="9"/>
  <c r="J6142" i="9"/>
  <c r="J6143" i="9"/>
  <c r="J6144" i="9"/>
  <c r="J6145" i="9"/>
  <c r="J6146" i="9"/>
  <c r="J6147" i="9"/>
  <c r="J6148" i="9"/>
  <c r="J6149" i="9"/>
  <c r="J6150" i="9"/>
  <c r="J6151" i="9"/>
  <c r="J6152" i="9"/>
  <c r="J6153" i="9"/>
  <c r="J6154" i="9"/>
  <c r="J6155" i="9"/>
  <c r="J6156" i="9"/>
  <c r="J6157" i="9"/>
  <c r="J6158" i="9"/>
  <c r="J6159" i="9"/>
  <c r="J6160" i="9"/>
  <c r="J6161" i="9"/>
  <c r="J6162" i="9"/>
  <c r="J6163" i="9"/>
  <c r="J6164" i="9"/>
  <c r="J6165" i="9"/>
  <c r="J6166" i="9"/>
  <c r="J6167" i="9"/>
  <c r="J6168" i="9"/>
  <c r="J6169" i="9"/>
  <c r="J6170" i="9"/>
  <c r="J6171" i="9"/>
  <c r="J6172" i="9"/>
  <c r="J6173" i="9"/>
  <c r="J6174" i="9"/>
  <c r="J6175" i="9"/>
  <c r="J6176" i="9"/>
  <c r="J6177" i="9"/>
  <c r="J6178" i="9"/>
  <c r="J6179" i="9"/>
  <c r="J6180" i="9"/>
  <c r="J6181" i="9"/>
  <c r="J6182" i="9"/>
  <c r="J6183" i="9"/>
  <c r="J6184" i="9"/>
  <c r="J6185" i="9"/>
  <c r="J6186" i="9"/>
  <c r="J6187" i="9"/>
  <c r="J6188" i="9"/>
  <c r="J6189" i="9"/>
  <c r="J6190" i="9"/>
  <c r="J6191" i="9"/>
  <c r="J6192" i="9"/>
  <c r="J6193" i="9"/>
  <c r="J6194" i="9"/>
  <c r="J6195" i="9"/>
  <c r="J6196" i="9"/>
  <c r="J6197" i="9"/>
  <c r="J6198" i="9"/>
  <c r="J6199" i="9"/>
  <c r="J6200" i="9"/>
  <c r="J6201" i="9"/>
  <c r="J6202" i="9"/>
  <c r="J6203" i="9"/>
  <c r="J6204" i="9"/>
  <c r="J6205" i="9"/>
  <c r="J6206" i="9"/>
  <c r="J6207" i="9"/>
  <c r="J6208" i="9"/>
  <c r="J6209" i="9"/>
  <c r="J6210" i="9"/>
  <c r="J6211" i="9"/>
  <c r="J6212" i="9"/>
  <c r="J6213" i="9"/>
  <c r="J6214" i="9"/>
  <c r="J6215" i="9"/>
  <c r="J6216" i="9"/>
  <c r="J6217" i="9"/>
  <c r="J6218" i="9"/>
  <c r="J6219" i="9"/>
  <c r="J6220" i="9"/>
  <c r="J6221" i="9"/>
  <c r="J6222" i="9"/>
  <c r="J6223" i="9"/>
  <c r="J6224" i="9"/>
  <c r="J6225" i="9"/>
  <c r="J6226" i="9"/>
  <c r="J6227" i="9"/>
  <c r="J6228" i="9"/>
  <c r="J6229" i="9"/>
  <c r="J6230" i="9"/>
  <c r="J6231" i="9"/>
  <c r="J6232" i="9"/>
  <c r="J6233" i="9"/>
  <c r="J6234" i="9"/>
  <c r="J6235" i="9"/>
  <c r="J6236" i="9"/>
  <c r="J6237" i="9"/>
  <c r="J6238" i="9"/>
  <c r="J6239" i="9"/>
  <c r="J6240" i="9"/>
  <c r="J6241" i="9"/>
  <c r="J6242" i="9"/>
  <c r="J6243" i="9"/>
  <c r="J6244" i="9"/>
  <c r="J6245" i="9"/>
  <c r="J6246" i="9"/>
  <c r="J6247" i="9"/>
  <c r="J6248" i="9"/>
  <c r="J6249" i="9"/>
  <c r="J6250" i="9"/>
  <c r="J6251" i="9"/>
  <c r="J6252" i="9"/>
  <c r="J6253" i="9"/>
  <c r="J6254" i="9"/>
  <c r="J6255" i="9"/>
  <c r="J6256" i="9"/>
  <c r="J6257" i="9"/>
  <c r="J6258" i="9"/>
  <c r="J6259" i="9"/>
  <c r="J6260" i="9"/>
  <c r="J6261" i="9"/>
  <c r="J6262" i="9"/>
  <c r="J6263" i="9"/>
  <c r="J6264" i="9"/>
  <c r="J6265" i="9"/>
  <c r="J6266" i="9"/>
  <c r="J6267" i="9"/>
  <c r="J6268" i="9"/>
  <c r="J6269" i="9"/>
  <c r="J6270" i="9"/>
  <c r="J6271" i="9"/>
  <c r="J6272" i="9"/>
  <c r="J6273" i="9"/>
  <c r="J6274" i="9"/>
  <c r="J6275" i="9"/>
  <c r="J6276" i="9"/>
  <c r="J6277" i="9"/>
  <c r="J6278" i="9"/>
  <c r="J6279" i="9"/>
  <c r="J6280" i="9"/>
  <c r="J6281" i="9"/>
  <c r="J6282" i="9"/>
  <c r="J6283" i="9"/>
  <c r="J6284" i="9"/>
  <c r="J6285" i="9"/>
  <c r="J6286" i="9"/>
  <c r="J6287" i="9"/>
  <c r="J6288" i="9"/>
  <c r="J6289" i="9"/>
  <c r="J6290" i="9"/>
  <c r="J6291" i="9"/>
  <c r="J6292" i="9"/>
  <c r="J6293" i="9"/>
  <c r="J6294" i="9"/>
  <c r="J6295" i="9"/>
  <c r="J6296" i="9"/>
  <c r="J6297" i="9"/>
  <c r="J6298" i="9"/>
  <c r="J6299" i="9"/>
  <c r="J6300" i="9"/>
  <c r="J6301" i="9"/>
  <c r="J6302" i="9"/>
  <c r="J6303" i="9"/>
  <c r="J6304" i="9"/>
  <c r="J6305" i="9"/>
  <c r="J6306" i="9"/>
  <c r="J6307" i="9"/>
  <c r="J6308" i="9"/>
  <c r="J6309" i="9"/>
  <c r="J6310" i="9"/>
  <c r="J6311" i="9"/>
  <c r="J6312" i="9"/>
  <c r="J6313" i="9"/>
  <c r="J6314" i="9"/>
  <c r="J6315" i="9"/>
  <c r="J6316" i="9"/>
  <c r="J6317" i="9"/>
  <c r="J6318" i="9"/>
  <c r="J6319" i="9"/>
  <c r="J6320" i="9"/>
  <c r="J6321" i="9"/>
  <c r="J6322" i="9"/>
  <c r="J6323" i="9"/>
  <c r="J6324" i="9"/>
  <c r="J6325" i="9"/>
  <c r="J6326" i="9"/>
  <c r="J6327" i="9"/>
  <c r="J6328" i="9"/>
  <c r="J6329" i="9"/>
  <c r="J6330" i="9"/>
  <c r="J6331" i="9"/>
  <c r="J6332" i="9"/>
  <c r="J6333" i="9"/>
  <c r="J6334" i="9"/>
  <c r="J6335" i="9"/>
  <c r="J6336" i="9"/>
  <c r="J6337" i="9"/>
  <c r="J6338" i="9"/>
  <c r="J6339" i="9"/>
  <c r="J6340" i="9"/>
  <c r="J6341" i="9"/>
  <c r="J6342" i="9"/>
  <c r="J6343" i="9"/>
  <c r="J6344" i="9"/>
  <c r="J6345" i="9"/>
  <c r="J6346" i="9"/>
  <c r="J6347" i="9"/>
  <c r="J6348" i="9"/>
  <c r="J6349" i="9"/>
  <c r="J6350" i="9"/>
  <c r="J6351" i="9"/>
  <c r="J6352" i="9"/>
  <c r="J6353" i="9"/>
  <c r="J6354" i="9"/>
  <c r="J6355" i="9"/>
  <c r="J6356" i="9"/>
  <c r="J6357" i="9"/>
  <c r="J6358" i="9"/>
  <c r="J6359" i="9"/>
  <c r="J6360" i="9"/>
  <c r="J6361" i="9"/>
  <c r="J6362" i="9"/>
  <c r="J6363" i="9"/>
  <c r="J6364" i="9"/>
  <c r="J6365" i="9"/>
  <c r="J6366" i="9"/>
  <c r="J6367" i="9"/>
  <c r="J6368" i="9"/>
  <c r="J6369" i="9"/>
  <c r="J6370" i="9"/>
  <c r="J6371" i="9"/>
  <c r="J6372" i="9"/>
  <c r="J6373" i="9"/>
  <c r="J6374" i="9"/>
  <c r="J6375" i="9"/>
  <c r="J6376" i="9"/>
  <c r="J6377" i="9"/>
  <c r="J6378" i="9"/>
  <c r="J6379" i="9"/>
  <c r="J6380" i="9"/>
  <c r="J6381" i="9"/>
  <c r="J6382" i="9"/>
  <c r="J6383" i="9"/>
  <c r="J6384" i="9"/>
  <c r="J6385" i="9"/>
  <c r="J6386" i="9"/>
  <c r="J6387" i="9"/>
  <c r="J6388" i="9"/>
  <c r="J6389" i="9"/>
  <c r="J6390" i="9"/>
  <c r="J6391" i="9"/>
  <c r="J6392" i="9"/>
  <c r="J6393" i="9"/>
  <c r="J6394" i="9"/>
  <c r="J6395" i="9"/>
  <c r="J6396" i="9"/>
  <c r="J6397" i="9"/>
  <c r="J6398" i="9"/>
  <c r="J6399" i="9"/>
  <c r="J6400" i="9"/>
  <c r="J6401" i="9"/>
  <c r="J6402" i="9"/>
  <c r="J6403" i="9"/>
  <c r="J6404" i="9"/>
  <c r="J6405" i="9"/>
  <c r="J6406" i="9"/>
  <c r="J6407" i="9"/>
  <c r="J6408" i="9"/>
  <c r="J6409" i="9"/>
  <c r="J6410" i="9"/>
  <c r="J6411" i="9"/>
  <c r="J6412" i="9"/>
  <c r="J6413" i="9"/>
  <c r="J6414" i="9"/>
  <c r="J6415" i="9"/>
  <c r="J6416" i="9"/>
  <c r="J6417" i="9"/>
  <c r="J6418" i="9"/>
  <c r="J6419" i="9"/>
  <c r="J6420" i="9"/>
  <c r="J6421" i="9"/>
  <c r="J6422" i="9"/>
  <c r="J6423" i="9"/>
  <c r="J6424" i="9"/>
  <c r="J6425" i="9"/>
  <c r="J6426" i="9"/>
  <c r="J6427" i="9"/>
  <c r="J6428" i="9"/>
  <c r="J6429" i="9"/>
  <c r="J6430" i="9"/>
  <c r="J6431" i="9"/>
  <c r="J6432" i="9"/>
  <c r="J6433" i="9"/>
  <c r="J6434" i="9"/>
  <c r="J6435" i="9"/>
  <c r="J6436" i="9"/>
  <c r="J6437" i="9"/>
  <c r="J6438" i="9"/>
  <c r="J6439" i="9"/>
  <c r="J6440" i="9"/>
  <c r="J6441" i="9"/>
  <c r="J6442" i="9"/>
  <c r="J6443" i="9"/>
  <c r="J6444" i="9"/>
  <c r="J6445" i="9"/>
  <c r="J6446" i="9"/>
  <c r="J6447" i="9"/>
  <c r="J6448" i="9"/>
  <c r="J6449" i="9"/>
  <c r="J6450" i="9"/>
  <c r="J6451" i="9"/>
  <c r="J6452" i="9"/>
  <c r="J6453" i="9"/>
  <c r="J6454" i="9"/>
  <c r="J6455" i="9"/>
  <c r="J6456" i="9"/>
  <c r="J6457" i="9"/>
  <c r="J6458" i="9"/>
  <c r="J6459" i="9"/>
  <c r="J6460" i="9"/>
  <c r="J6461" i="9"/>
  <c r="J6462" i="9"/>
  <c r="J6463" i="9"/>
  <c r="J6464" i="9"/>
  <c r="J6465" i="9"/>
  <c r="J6466" i="9"/>
  <c r="J6467" i="9"/>
  <c r="J6468" i="9"/>
  <c r="J6469" i="9"/>
  <c r="J6470" i="9"/>
  <c r="J6471" i="9"/>
  <c r="J6472" i="9"/>
  <c r="J6473" i="9"/>
  <c r="J6474" i="9"/>
  <c r="J6475" i="9"/>
  <c r="J6476" i="9"/>
  <c r="J6477" i="9"/>
  <c r="J6478" i="9"/>
  <c r="J6479" i="9"/>
  <c r="J6480" i="9"/>
  <c r="J6481" i="9"/>
  <c r="J6482" i="9"/>
  <c r="J6483" i="9"/>
  <c r="J6484" i="9"/>
  <c r="J6485" i="9"/>
  <c r="J6486" i="9"/>
  <c r="J6487" i="9"/>
  <c r="J6488" i="9"/>
  <c r="J6489" i="9"/>
  <c r="J6490" i="9"/>
  <c r="J6491" i="9"/>
  <c r="J6492" i="9"/>
  <c r="J6493" i="9"/>
  <c r="J6494" i="9"/>
  <c r="J6495" i="9"/>
  <c r="J6496" i="9"/>
  <c r="J6497" i="9"/>
  <c r="J6498" i="9"/>
  <c r="J6499" i="9"/>
  <c r="J6500" i="9"/>
  <c r="J6501" i="9"/>
  <c r="J6502" i="9"/>
  <c r="J6503" i="9"/>
  <c r="J6504" i="9"/>
  <c r="J6505" i="9"/>
  <c r="J6506" i="9"/>
  <c r="J6507" i="9"/>
  <c r="J6508" i="9"/>
  <c r="J6509" i="9"/>
  <c r="J6510" i="9"/>
  <c r="J6511" i="9"/>
  <c r="J6512" i="9"/>
  <c r="J6513" i="9"/>
  <c r="J6514" i="9"/>
  <c r="J6515" i="9"/>
  <c r="J6516" i="9"/>
  <c r="J6517" i="9"/>
  <c r="J6518" i="9"/>
  <c r="J6519" i="9"/>
  <c r="J6520" i="9"/>
  <c r="J6521" i="9"/>
  <c r="J6522" i="9"/>
  <c r="J6523" i="9"/>
  <c r="J6524" i="9"/>
  <c r="J6525" i="9"/>
  <c r="J6526" i="9"/>
  <c r="J6527" i="9"/>
  <c r="J6528" i="9"/>
  <c r="J6529" i="9"/>
  <c r="J6530" i="9"/>
  <c r="J6531" i="9"/>
  <c r="J6532" i="9"/>
  <c r="J6533" i="9"/>
  <c r="J6534" i="9"/>
  <c r="J6535" i="9"/>
  <c r="J6536" i="9"/>
  <c r="J6537" i="9"/>
  <c r="J6538" i="9"/>
  <c r="J6539" i="9"/>
  <c r="J6540" i="9"/>
  <c r="J6541" i="9"/>
  <c r="J6542" i="9"/>
  <c r="J6543" i="9"/>
  <c r="J6544" i="9"/>
  <c r="J6545" i="9"/>
  <c r="J6546" i="9"/>
  <c r="J6547" i="9"/>
  <c r="J6548" i="9"/>
  <c r="J6549" i="9"/>
  <c r="J6550" i="9"/>
  <c r="J6551" i="9"/>
  <c r="J6552" i="9"/>
  <c r="J6553" i="9"/>
  <c r="J6554" i="9"/>
  <c r="J6555" i="9"/>
  <c r="J6556" i="9"/>
  <c r="J6557" i="9"/>
  <c r="J6558" i="9"/>
  <c r="J6559" i="9"/>
  <c r="J6560" i="9"/>
  <c r="J6561" i="9"/>
  <c r="J6562" i="9"/>
  <c r="J6563" i="9"/>
  <c r="J6564" i="9"/>
  <c r="J6565" i="9"/>
  <c r="J6566" i="9"/>
  <c r="J6567" i="9"/>
  <c r="J6568" i="9"/>
  <c r="J6569" i="9"/>
  <c r="J6570" i="9"/>
  <c r="J6571" i="9"/>
  <c r="J6572" i="9"/>
  <c r="J6573" i="9"/>
  <c r="J6574" i="9"/>
  <c r="J6575" i="9"/>
  <c r="J6576" i="9"/>
  <c r="J6577" i="9"/>
  <c r="J6578" i="9"/>
  <c r="J6579" i="9"/>
  <c r="J6580" i="9"/>
  <c r="J6581" i="9"/>
  <c r="J6582" i="9"/>
  <c r="J6583" i="9"/>
  <c r="J6584" i="9"/>
  <c r="J6585" i="9"/>
  <c r="J6586" i="9"/>
  <c r="J6587" i="9"/>
  <c r="J6588" i="9"/>
  <c r="J6589" i="9"/>
  <c r="J6590" i="9"/>
  <c r="J6591" i="9"/>
  <c r="J6592" i="9"/>
  <c r="J6593" i="9"/>
  <c r="J6594" i="9"/>
  <c r="J6595" i="9"/>
  <c r="J6596" i="9"/>
  <c r="J6597" i="9"/>
  <c r="J6598" i="9"/>
  <c r="J6599" i="9"/>
  <c r="J6600" i="9"/>
  <c r="J6601" i="9"/>
  <c r="J6602" i="9"/>
  <c r="J6603" i="9"/>
  <c r="J6604" i="9"/>
  <c r="J6605" i="9"/>
  <c r="J6606" i="9"/>
  <c r="J6607" i="9"/>
  <c r="J6608" i="9"/>
  <c r="J6609" i="9"/>
  <c r="J6610" i="9"/>
  <c r="J6611" i="9"/>
  <c r="J6612" i="9"/>
  <c r="J6613" i="9"/>
  <c r="J6614" i="9"/>
  <c r="J6615" i="9"/>
  <c r="J6616" i="9"/>
  <c r="J6617" i="9"/>
  <c r="J6618" i="9"/>
  <c r="J6619" i="9"/>
  <c r="J6620" i="9"/>
  <c r="J6621" i="9"/>
  <c r="J6622" i="9"/>
  <c r="J6623" i="9"/>
  <c r="J6624" i="9"/>
  <c r="J6625" i="9"/>
  <c r="J6626" i="9"/>
  <c r="J6627" i="9"/>
  <c r="J6628" i="9"/>
  <c r="J6629" i="9"/>
  <c r="J6630" i="9"/>
  <c r="J6631" i="9"/>
  <c r="J6632" i="9"/>
  <c r="J6633" i="9"/>
  <c r="J6634" i="9"/>
  <c r="J6635" i="9"/>
  <c r="J6636" i="9"/>
  <c r="J6637" i="9"/>
  <c r="J6638" i="9"/>
  <c r="J6639" i="9"/>
  <c r="J6640" i="9"/>
  <c r="J6641" i="9"/>
  <c r="J6642" i="9"/>
  <c r="J6643" i="9"/>
  <c r="J6644" i="9"/>
  <c r="J6645" i="9"/>
  <c r="J6646" i="9"/>
  <c r="J6647" i="9"/>
  <c r="J6648" i="9"/>
  <c r="J6649" i="9"/>
  <c r="J6650" i="9"/>
  <c r="J6651" i="9"/>
  <c r="J6652" i="9"/>
  <c r="J6653" i="9"/>
  <c r="J6654" i="9"/>
  <c r="J6655" i="9"/>
  <c r="J6656" i="9"/>
  <c r="J6657" i="9"/>
  <c r="J6658" i="9"/>
  <c r="J6659" i="9"/>
  <c r="J6660" i="9"/>
  <c r="J6661" i="9"/>
  <c r="J6662" i="9"/>
  <c r="J6663" i="9"/>
  <c r="J6664" i="9"/>
  <c r="J6665" i="9"/>
  <c r="J6666" i="9"/>
  <c r="J6667" i="9"/>
  <c r="J6668" i="9"/>
  <c r="J6669" i="9"/>
  <c r="J6670" i="9"/>
  <c r="J6671" i="9"/>
  <c r="J6672" i="9"/>
  <c r="J6673" i="9"/>
  <c r="J6674" i="9"/>
  <c r="J6675" i="9"/>
  <c r="J6676" i="9"/>
  <c r="J6677" i="9"/>
  <c r="J6678" i="9"/>
  <c r="J6679" i="9"/>
  <c r="J6680" i="9"/>
  <c r="J6681" i="9"/>
  <c r="J6682" i="9"/>
  <c r="J6683" i="9"/>
  <c r="J6684" i="9"/>
  <c r="J6685" i="9"/>
  <c r="J6686" i="9"/>
  <c r="J6687" i="9"/>
  <c r="J6688" i="9"/>
  <c r="J6689" i="9"/>
  <c r="J6690" i="9"/>
  <c r="J6691" i="9"/>
  <c r="J6692" i="9"/>
  <c r="J6693" i="9"/>
  <c r="J6694" i="9"/>
  <c r="J6695" i="9"/>
  <c r="J6696" i="9"/>
  <c r="J6697" i="9"/>
  <c r="J6698" i="9"/>
  <c r="J6699" i="9"/>
  <c r="J6700" i="9"/>
  <c r="J6701" i="9"/>
  <c r="J6702" i="9"/>
  <c r="J6703" i="9"/>
  <c r="J6704" i="9"/>
  <c r="J6705" i="9"/>
  <c r="J6706" i="9"/>
  <c r="J6707" i="9"/>
  <c r="J6708" i="9"/>
  <c r="J6709" i="9"/>
  <c r="J6710" i="9"/>
  <c r="J6711" i="9"/>
  <c r="J6712" i="9"/>
  <c r="J6713" i="9"/>
  <c r="J6714" i="9"/>
  <c r="J6715" i="9"/>
  <c r="J6716" i="9"/>
  <c r="J6717" i="9"/>
  <c r="J6718" i="9"/>
  <c r="J6719" i="9"/>
  <c r="J6720" i="9"/>
  <c r="J6721" i="9"/>
  <c r="J6722" i="9"/>
  <c r="J6723" i="9"/>
  <c r="J6724" i="9"/>
  <c r="J6725" i="9"/>
  <c r="J6726" i="9"/>
  <c r="J6727" i="9"/>
  <c r="J6728" i="9"/>
  <c r="J6729" i="9"/>
  <c r="J6730" i="9"/>
  <c r="J6731" i="9"/>
  <c r="J6732" i="9"/>
  <c r="J6733" i="9"/>
  <c r="J6734" i="9"/>
  <c r="J6735" i="9"/>
  <c r="J6736" i="9"/>
  <c r="J6737" i="9"/>
  <c r="J6738" i="9"/>
  <c r="J6739" i="9"/>
  <c r="J6740" i="9"/>
  <c r="J6741" i="9"/>
  <c r="J6742" i="9"/>
  <c r="J6743" i="9"/>
  <c r="J6744" i="9"/>
  <c r="J6745" i="9"/>
  <c r="J6746" i="9"/>
  <c r="J6747" i="9"/>
  <c r="J6748" i="9"/>
  <c r="J6749" i="9"/>
  <c r="J6750" i="9"/>
  <c r="J6751" i="9"/>
  <c r="J6752" i="9"/>
  <c r="J6753" i="9"/>
  <c r="J6754" i="9"/>
  <c r="J6755" i="9"/>
  <c r="J6756" i="9"/>
  <c r="J6757" i="9"/>
  <c r="J6758" i="9"/>
  <c r="J6759" i="9"/>
  <c r="J6760" i="9"/>
  <c r="J6761" i="9"/>
  <c r="J6762" i="9"/>
  <c r="J6763" i="9"/>
  <c r="J6764" i="9"/>
  <c r="J6765" i="9"/>
  <c r="J6766" i="9"/>
  <c r="J6767" i="9"/>
  <c r="J6768" i="9"/>
  <c r="J6769" i="9"/>
  <c r="J6770" i="9"/>
  <c r="J6771" i="9"/>
  <c r="J6772" i="9"/>
  <c r="J6773" i="9"/>
  <c r="J6774" i="9"/>
  <c r="J6775" i="9"/>
  <c r="J6776" i="9"/>
  <c r="J6777" i="9"/>
  <c r="J6778" i="9"/>
  <c r="J6779" i="9"/>
  <c r="J6780" i="9"/>
  <c r="J6781" i="9"/>
  <c r="J6782" i="9"/>
  <c r="J6783" i="9"/>
  <c r="J6784" i="9"/>
  <c r="J6785" i="9"/>
  <c r="J6786" i="9"/>
  <c r="J6787" i="9"/>
  <c r="J6788" i="9"/>
  <c r="J6789" i="9"/>
  <c r="J6790" i="9"/>
  <c r="J6791" i="9"/>
  <c r="J6792" i="9"/>
  <c r="J6793" i="9"/>
  <c r="J6794" i="9"/>
  <c r="J6795" i="9"/>
  <c r="J6796" i="9"/>
  <c r="J6797" i="9"/>
  <c r="J6798" i="9"/>
  <c r="J6799" i="9"/>
  <c r="J6800" i="9"/>
  <c r="J6801" i="9"/>
  <c r="J6802" i="9"/>
  <c r="J6803" i="9"/>
  <c r="J6804" i="9"/>
  <c r="J6805" i="9"/>
  <c r="J6806" i="9"/>
  <c r="J6807" i="9"/>
  <c r="J6808" i="9"/>
  <c r="J6809" i="9"/>
  <c r="J6810" i="9"/>
  <c r="J6811" i="9"/>
  <c r="J6812" i="9"/>
  <c r="J6813" i="9"/>
  <c r="J6814" i="9"/>
  <c r="J6815" i="9"/>
  <c r="J6816" i="9"/>
  <c r="J6817" i="9"/>
  <c r="J6818" i="9"/>
  <c r="J6819" i="9"/>
  <c r="J6820" i="9"/>
  <c r="J6821" i="9"/>
  <c r="J6822" i="9"/>
  <c r="J6823" i="9"/>
  <c r="J6824" i="9"/>
  <c r="J6825" i="9"/>
  <c r="J6826" i="9"/>
  <c r="J6827" i="9"/>
  <c r="J6828" i="9"/>
  <c r="J6829" i="9"/>
  <c r="J6830" i="9"/>
  <c r="J6831" i="9"/>
  <c r="J6832" i="9"/>
  <c r="J6833" i="9"/>
  <c r="J6834" i="9"/>
  <c r="J6835" i="9"/>
  <c r="J6836" i="9"/>
  <c r="J6837" i="9"/>
  <c r="J6838" i="9"/>
  <c r="J6839" i="9"/>
  <c r="J6840" i="9"/>
  <c r="J6841" i="9"/>
  <c r="J6842" i="9"/>
  <c r="J6843" i="9"/>
  <c r="J6844" i="9"/>
  <c r="J6845" i="9"/>
  <c r="J6846" i="9"/>
  <c r="J6847" i="9"/>
  <c r="J6848" i="9"/>
  <c r="J6849" i="9"/>
  <c r="J6850" i="9"/>
  <c r="J6851" i="9"/>
  <c r="J6852" i="9"/>
  <c r="J6853" i="9"/>
  <c r="J6854" i="9"/>
  <c r="J6855" i="9"/>
  <c r="J6856" i="9"/>
  <c r="J6857" i="9"/>
  <c r="J6858" i="9"/>
  <c r="J6859" i="9"/>
  <c r="J6860" i="9"/>
  <c r="J6861" i="9"/>
  <c r="J6862" i="9"/>
  <c r="J6863" i="9"/>
  <c r="J6864" i="9"/>
  <c r="J6865" i="9"/>
  <c r="J6866" i="9"/>
  <c r="J6867" i="9"/>
  <c r="J6868" i="9"/>
  <c r="J6869" i="9"/>
  <c r="J6870" i="9"/>
  <c r="J6871" i="9"/>
  <c r="J6872" i="9"/>
  <c r="J6873" i="9"/>
  <c r="J6874" i="9"/>
  <c r="J6875" i="9"/>
  <c r="J6876" i="9"/>
  <c r="J6877" i="9"/>
  <c r="J6878" i="9"/>
  <c r="J6879" i="9"/>
  <c r="J6880" i="9"/>
  <c r="J6881" i="9"/>
  <c r="J6882" i="9"/>
  <c r="J6883" i="9"/>
  <c r="J6884" i="9"/>
  <c r="J6885" i="9"/>
  <c r="J6886" i="9"/>
  <c r="J6887" i="9"/>
  <c r="J6888" i="9"/>
  <c r="J6889" i="9"/>
  <c r="J6890" i="9"/>
  <c r="J6891" i="9"/>
  <c r="J6892" i="9"/>
  <c r="J6893" i="9"/>
  <c r="J6894" i="9"/>
  <c r="J6895" i="9"/>
  <c r="J6896" i="9"/>
  <c r="J6897" i="9"/>
  <c r="J6898" i="9"/>
  <c r="J6899" i="9"/>
  <c r="J6900" i="9"/>
  <c r="J6901" i="9"/>
  <c r="J6902" i="9"/>
  <c r="J6903" i="9"/>
  <c r="J6904" i="9"/>
  <c r="J6905" i="9"/>
  <c r="J6906" i="9"/>
  <c r="J6907" i="9"/>
  <c r="J6908" i="9"/>
  <c r="J6909" i="9"/>
  <c r="J6910" i="9"/>
  <c r="J6911" i="9"/>
  <c r="J6912" i="9"/>
  <c r="J6913" i="9"/>
  <c r="J6914" i="9"/>
  <c r="J6915" i="9"/>
  <c r="J6916" i="9"/>
  <c r="J6917" i="9"/>
  <c r="J6918" i="9"/>
  <c r="J6919" i="9"/>
  <c r="J6920" i="9"/>
  <c r="J6921" i="9"/>
  <c r="J6922" i="9"/>
  <c r="J6923" i="9"/>
  <c r="J6924" i="9"/>
  <c r="J6925" i="9"/>
  <c r="J6926" i="9"/>
  <c r="J6927" i="9"/>
  <c r="J6928" i="9"/>
  <c r="J6929" i="9"/>
  <c r="J6930" i="9"/>
  <c r="J6931" i="9"/>
  <c r="J6932" i="9"/>
  <c r="J6933" i="9"/>
  <c r="J6934" i="9"/>
  <c r="J6935" i="9"/>
  <c r="J6936" i="9"/>
  <c r="J6937" i="9"/>
  <c r="J6938" i="9"/>
  <c r="J6939" i="9"/>
  <c r="J6940" i="9"/>
  <c r="J6941" i="9"/>
  <c r="J6942" i="9"/>
  <c r="J6943" i="9"/>
  <c r="J6944" i="9"/>
  <c r="J6945" i="9"/>
  <c r="J6946" i="9"/>
  <c r="J6947" i="9"/>
  <c r="J6948" i="9"/>
  <c r="J6949" i="9"/>
  <c r="J6950" i="9"/>
  <c r="J6951" i="9"/>
  <c r="J6952" i="9"/>
  <c r="J6953" i="9"/>
  <c r="J6954" i="9"/>
  <c r="J6955" i="9"/>
  <c r="J6956" i="9"/>
  <c r="J6957" i="9"/>
  <c r="J6958" i="9"/>
  <c r="J6959" i="9"/>
  <c r="J6960" i="9"/>
  <c r="J6961" i="9"/>
  <c r="J6962" i="9"/>
  <c r="J6963" i="9"/>
  <c r="J6964" i="9"/>
  <c r="J6965" i="9"/>
  <c r="J6966" i="9"/>
  <c r="J6967" i="9"/>
  <c r="J6968" i="9"/>
  <c r="J6969" i="9"/>
  <c r="J6970" i="9"/>
  <c r="J6971" i="9"/>
  <c r="J6972" i="9"/>
  <c r="J6973" i="9"/>
  <c r="J6974" i="9"/>
  <c r="J6975" i="9"/>
  <c r="J6976" i="9"/>
  <c r="J6977" i="9"/>
  <c r="J6978" i="9"/>
  <c r="J6979" i="9"/>
  <c r="J6980" i="9"/>
  <c r="J6981" i="9"/>
  <c r="J6982" i="9"/>
  <c r="J6983" i="9"/>
  <c r="J6984" i="9"/>
  <c r="J6985" i="9"/>
  <c r="J6986" i="9"/>
  <c r="J6987" i="9"/>
  <c r="J6988" i="9"/>
  <c r="J6989" i="9"/>
  <c r="J6990" i="9"/>
  <c r="J6991" i="9"/>
  <c r="J6992" i="9"/>
  <c r="J6993" i="9"/>
  <c r="J6994" i="9"/>
  <c r="J6995" i="9"/>
  <c r="J6996" i="9"/>
  <c r="J6997" i="9"/>
  <c r="J6998" i="9"/>
  <c r="J6999" i="9"/>
  <c r="J7000" i="9"/>
  <c r="J7001" i="9"/>
  <c r="J7002" i="9"/>
  <c r="J7003" i="9"/>
  <c r="J7004" i="9"/>
  <c r="J7005" i="9"/>
  <c r="J7006" i="9"/>
  <c r="J7007" i="9"/>
  <c r="J7008" i="9"/>
  <c r="J7009" i="9"/>
  <c r="J7010" i="9"/>
  <c r="J7011" i="9"/>
  <c r="J7012" i="9"/>
  <c r="J7013" i="9"/>
  <c r="J7014" i="9"/>
  <c r="J7015" i="9"/>
  <c r="J7016" i="9"/>
  <c r="J7017" i="9"/>
  <c r="J7018" i="9"/>
  <c r="J7019" i="9"/>
  <c r="J7020" i="9"/>
  <c r="J7021" i="9"/>
  <c r="J7022" i="9"/>
  <c r="J7023" i="9"/>
  <c r="J7024" i="9"/>
  <c r="J7025" i="9"/>
  <c r="J7026" i="9"/>
  <c r="J7027" i="9"/>
  <c r="J7028" i="9"/>
  <c r="J7029" i="9"/>
  <c r="J7030" i="9"/>
  <c r="J7031" i="9"/>
  <c r="J7032" i="9"/>
  <c r="J7033" i="9"/>
  <c r="J7034" i="9"/>
  <c r="J7035" i="9"/>
  <c r="J7036" i="9"/>
  <c r="J7037" i="9"/>
  <c r="J7038" i="9"/>
  <c r="J7039" i="9"/>
  <c r="J7040" i="9"/>
  <c r="J7041" i="9"/>
  <c r="J7042" i="9"/>
  <c r="J7043" i="9"/>
  <c r="J7044" i="9"/>
  <c r="J7045" i="9"/>
  <c r="J7046" i="9"/>
  <c r="J7047" i="9"/>
  <c r="J7048" i="9"/>
  <c r="J7049" i="9"/>
  <c r="J7050" i="9"/>
  <c r="J7051" i="9"/>
  <c r="J7052" i="9"/>
  <c r="J7053" i="9"/>
  <c r="J7054" i="9"/>
  <c r="J7055" i="9"/>
  <c r="J7056" i="9"/>
  <c r="J7057" i="9"/>
  <c r="J7058" i="9"/>
  <c r="J7059" i="9"/>
  <c r="J7060" i="9"/>
  <c r="J7061" i="9"/>
  <c r="J7062" i="9"/>
  <c r="J7063" i="9"/>
  <c r="J7064" i="9"/>
  <c r="J7065" i="9"/>
  <c r="J7066" i="9"/>
  <c r="J7067" i="9"/>
  <c r="J7068" i="9"/>
  <c r="J7069" i="9"/>
  <c r="J7070" i="9"/>
  <c r="J7071" i="9"/>
  <c r="J7072" i="9"/>
  <c r="J7073" i="9"/>
  <c r="J7074" i="9"/>
  <c r="J7075" i="9"/>
  <c r="J7076" i="9"/>
  <c r="J7077" i="9"/>
  <c r="J7078" i="9"/>
  <c r="J7079" i="9"/>
  <c r="J7080" i="9"/>
  <c r="J7081" i="9"/>
  <c r="J7082" i="9"/>
  <c r="J7083" i="9"/>
  <c r="J7084" i="9"/>
  <c r="J7085" i="9"/>
  <c r="J7086" i="9"/>
  <c r="J7087" i="9"/>
  <c r="J7088" i="9"/>
  <c r="J7089" i="9"/>
  <c r="J7090" i="9"/>
  <c r="J7091" i="9"/>
  <c r="J7092" i="9"/>
  <c r="J7093" i="9"/>
  <c r="J7094" i="9"/>
  <c r="J7095" i="9"/>
  <c r="J7096" i="9"/>
  <c r="J7097" i="9"/>
  <c r="J7098" i="9"/>
  <c r="J7099" i="9"/>
  <c r="J7100" i="9"/>
  <c r="J7101" i="9"/>
  <c r="J7102" i="9"/>
  <c r="J7103" i="9"/>
  <c r="J7104" i="9"/>
  <c r="J7105" i="9"/>
  <c r="J7106" i="9"/>
  <c r="J7107" i="9"/>
  <c r="J7108" i="9"/>
  <c r="J7109" i="9"/>
  <c r="J7110" i="9"/>
  <c r="J7111" i="9"/>
  <c r="J7112" i="9"/>
  <c r="J7113" i="9"/>
  <c r="J7114" i="9"/>
  <c r="J7115" i="9"/>
  <c r="J7116" i="9"/>
  <c r="J7117" i="9"/>
  <c r="J7118" i="9"/>
  <c r="J7119" i="9"/>
  <c r="J7120" i="9"/>
  <c r="J7121" i="9"/>
  <c r="J7122" i="9"/>
  <c r="J7123" i="9"/>
  <c r="J7124" i="9"/>
  <c r="J7125" i="9"/>
  <c r="J7126" i="9"/>
  <c r="J7127" i="9"/>
  <c r="J7128" i="9"/>
  <c r="J7129" i="9"/>
  <c r="J7130" i="9"/>
  <c r="J7131" i="9"/>
  <c r="J7132" i="9"/>
  <c r="J7133" i="9"/>
  <c r="J7134" i="9"/>
  <c r="J7135" i="9"/>
  <c r="J7136" i="9"/>
  <c r="J7137" i="9"/>
  <c r="J7138" i="9"/>
  <c r="J7139" i="9"/>
  <c r="J7140" i="9"/>
  <c r="J7141" i="9"/>
  <c r="J7142" i="9"/>
  <c r="J7143" i="9"/>
  <c r="J7144" i="9"/>
  <c r="J7145" i="9"/>
  <c r="J7146" i="9"/>
  <c r="J7147" i="9"/>
  <c r="J7148" i="9"/>
  <c r="J7149" i="9"/>
  <c r="J7150" i="9"/>
  <c r="J7151" i="9"/>
  <c r="J7152" i="9"/>
  <c r="J7153" i="9"/>
  <c r="J7154" i="9"/>
  <c r="J7155" i="9"/>
  <c r="J7156" i="9"/>
  <c r="J7157" i="9"/>
  <c r="J7158" i="9"/>
  <c r="J7159" i="9"/>
  <c r="J7160" i="9"/>
  <c r="J7161" i="9"/>
  <c r="J7162" i="9"/>
  <c r="J7163" i="9"/>
  <c r="J7164" i="9"/>
  <c r="J7165" i="9"/>
  <c r="J7166" i="9"/>
  <c r="J7167" i="9"/>
  <c r="J7168" i="9"/>
  <c r="J7169" i="9"/>
  <c r="J7170" i="9"/>
  <c r="J7171" i="9"/>
  <c r="J7172" i="9"/>
  <c r="J7173" i="9"/>
  <c r="J7174" i="9"/>
  <c r="J7175" i="9"/>
  <c r="J7176" i="9"/>
  <c r="J7177" i="9"/>
  <c r="J7178" i="9"/>
  <c r="J7179" i="9"/>
  <c r="J7180" i="9"/>
  <c r="J7181" i="9"/>
  <c r="J7182" i="9"/>
  <c r="J7183" i="9"/>
  <c r="J7184" i="9"/>
  <c r="J7185" i="9"/>
  <c r="J7186" i="9"/>
  <c r="J7187" i="9"/>
  <c r="J7188" i="9"/>
  <c r="J7189" i="9"/>
  <c r="J7190" i="9"/>
  <c r="J7191" i="9"/>
  <c r="J7192" i="9"/>
  <c r="J7193" i="9"/>
  <c r="J7194" i="9"/>
  <c r="J7195" i="9"/>
  <c r="J7196" i="9"/>
  <c r="J7197" i="9"/>
  <c r="J7198" i="9"/>
  <c r="J7199" i="9"/>
  <c r="J7200" i="9"/>
  <c r="J7201" i="9"/>
  <c r="J7202" i="9"/>
  <c r="J7203" i="9"/>
  <c r="J7204" i="9"/>
  <c r="J7205" i="9"/>
  <c r="J7206" i="9"/>
  <c r="J7207" i="9"/>
  <c r="J7208" i="9"/>
  <c r="J7209" i="9"/>
  <c r="J7210" i="9"/>
  <c r="J7211" i="9"/>
  <c r="J7212" i="9"/>
  <c r="J7213" i="9"/>
  <c r="J7214" i="9"/>
  <c r="J7215" i="9"/>
  <c r="J7216" i="9"/>
  <c r="J7217" i="9"/>
  <c r="J7218" i="9"/>
  <c r="J7219" i="9"/>
  <c r="J7220" i="9"/>
  <c r="J7221" i="9"/>
  <c r="J7222" i="9"/>
  <c r="J7223" i="9"/>
  <c r="J7224" i="9"/>
  <c r="J7225" i="9"/>
  <c r="J7226" i="9"/>
  <c r="J7227" i="9"/>
  <c r="J7228" i="9"/>
  <c r="J7229" i="9"/>
  <c r="J7230" i="9"/>
  <c r="J7231" i="9"/>
  <c r="J7232" i="9"/>
  <c r="J7233" i="9"/>
  <c r="J7234" i="9"/>
  <c r="J7235" i="9"/>
  <c r="J7236" i="9"/>
  <c r="J7237" i="9"/>
  <c r="J7238" i="9"/>
  <c r="J7239" i="9"/>
  <c r="J7240" i="9"/>
  <c r="J7241" i="9"/>
  <c r="J7242" i="9"/>
  <c r="J7243" i="9"/>
  <c r="J7244" i="9"/>
  <c r="J7245" i="9"/>
  <c r="J7246" i="9"/>
  <c r="J7247" i="9"/>
  <c r="J7248" i="9"/>
  <c r="J7249" i="9"/>
  <c r="J7250" i="9"/>
  <c r="J7251" i="9"/>
  <c r="J7252" i="9"/>
  <c r="J7253" i="9"/>
  <c r="J7254" i="9"/>
  <c r="J7255" i="9"/>
  <c r="J7256" i="9"/>
  <c r="J7257" i="9"/>
  <c r="J7258" i="9"/>
  <c r="J7259" i="9"/>
  <c r="J7260" i="9"/>
  <c r="J7261" i="9"/>
  <c r="J7262" i="9"/>
  <c r="J7263" i="9"/>
  <c r="J7264" i="9"/>
  <c r="J7265" i="9"/>
  <c r="J7266" i="9"/>
  <c r="J7267" i="9"/>
  <c r="J7268" i="9"/>
  <c r="J7269" i="9"/>
  <c r="J7270" i="9"/>
  <c r="J7271" i="9"/>
  <c r="J7272" i="9"/>
  <c r="J7273" i="9"/>
  <c r="J7274" i="9"/>
  <c r="J7275" i="9"/>
  <c r="J7276" i="9"/>
  <c r="J7277" i="9"/>
  <c r="J7278" i="9"/>
  <c r="J7279" i="9"/>
  <c r="J7280" i="9"/>
  <c r="J7281" i="9"/>
  <c r="J7282" i="9"/>
  <c r="J7283" i="9"/>
  <c r="J7284" i="9"/>
  <c r="J7285" i="9"/>
  <c r="J7286" i="9"/>
  <c r="J7287" i="9"/>
  <c r="J7288" i="9"/>
  <c r="J7289" i="9"/>
  <c r="J7290" i="9"/>
  <c r="J7291" i="9"/>
  <c r="J7292" i="9"/>
  <c r="J7293" i="9"/>
  <c r="J7294" i="9"/>
  <c r="J7295" i="9"/>
  <c r="J7296" i="9"/>
  <c r="J7297" i="9"/>
  <c r="J7298" i="9"/>
  <c r="J7299" i="9"/>
  <c r="J7300" i="9"/>
  <c r="J7301" i="9"/>
  <c r="J7302" i="9"/>
  <c r="J7303" i="9"/>
  <c r="J7304" i="9"/>
  <c r="J7305" i="9"/>
  <c r="J7306" i="9"/>
  <c r="J7307" i="9"/>
  <c r="J7308" i="9"/>
  <c r="J7309" i="9"/>
  <c r="J7310" i="9"/>
  <c r="J7311" i="9"/>
  <c r="J7312" i="9"/>
  <c r="J7313" i="9"/>
  <c r="J7314" i="9"/>
  <c r="J7315" i="9"/>
  <c r="J7316" i="9"/>
  <c r="J7317" i="9"/>
  <c r="J7318" i="9"/>
  <c r="J7319" i="9"/>
  <c r="J7320" i="9"/>
  <c r="J7321" i="9"/>
  <c r="J7322" i="9"/>
  <c r="J7323" i="9"/>
  <c r="J7324" i="9"/>
  <c r="J7325" i="9"/>
  <c r="J7326" i="9"/>
  <c r="J7327" i="9"/>
  <c r="J7328" i="9"/>
  <c r="J7329" i="9"/>
  <c r="J7330" i="9"/>
  <c r="J7331" i="9"/>
  <c r="J7332" i="9"/>
  <c r="J7333" i="9"/>
  <c r="J7334" i="9"/>
  <c r="J7335" i="9"/>
  <c r="J7336" i="9"/>
  <c r="J7337" i="9"/>
  <c r="J7338" i="9"/>
  <c r="J7339" i="9"/>
  <c r="J7340" i="9"/>
  <c r="J7341" i="9"/>
  <c r="J7342" i="9"/>
  <c r="J7343" i="9"/>
  <c r="J7344" i="9"/>
  <c r="J7345" i="9"/>
  <c r="J7346" i="9"/>
  <c r="J7347" i="9"/>
  <c r="J7348" i="9"/>
  <c r="J7349" i="9"/>
  <c r="J7350" i="9"/>
  <c r="J7351" i="9"/>
  <c r="J7352" i="9"/>
  <c r="J7353" i="9"/>
  <c r="J7354" i="9"/>
  <c r="J7355" i="9"/>
  <c r="J7356" i="9"/>
  <c r="J7357" i="9"/>
  <c r="J7358" i="9"/>
  <c r="J7359" i="9"/>
  <c r="J7360" i="9"/>
  <c r="J7361" i="9"/>
  <c r="J7362" i="9"/>
  <c r="J7363" i="9"/>
  <c r="J7364" i="9"/>
  <c r="J7365" i="9"/>
  <c r="J7366" i="9"/>
  <c r="J7367" i="9"/>
  <c r="J7368" i="9"/>
  <c r="J7369" i="9"/>
  <c r="J7370" i="9"/>
  <c r="J7371" i="9"/>
  <c r="J7372" i="9"/>
  <c r="J7373" i="9"/>
  <c r="J7374" i="9"/>
  <c r="J7375" i="9"/>
  <c r="J7376" i="9"/>
  <c r="J7377" i="9"/>
  <c r="J7378" i="9"/>
  <c r="J7379" i="9"/>
  <c r="J7380" i="9"/>
  <c r="J7381" i="9"/>
  <c r="J7382" i="9"/>
  <c r="J7383" i="9"/>
  <c r="J7384" i="9"/>
  <c r="J7385" i="9"/>
  <c r="J7386" i="9"/>
  <c r="J7387" i="9"/>
  <c r="J7388" i="9"/>
  <c r="J7389" i="9"/>
  <c r="J7390" i="9"/>
  <c r="J7391" i="9"/>
  <c r="J7392" i="9"/>
  <c r="J7393" i="9"/>
  <c r="J7394" i="9"/>
  <c r="J7395" i="9"/>
  <c r="J7396" i="9"/>
  <c r="J7397" i="9"/>
  <c r="J7398" i="9"/>
  <c r="J7399" i="9"/>
  <c r="J7400" i="9"/>
  <c r="J7401" i="9"/>
  <c r="J7402" i="9"/>
  <c r="J7403" i="9"/>
  <c r="J7404" i="9"/>
  <c r="J7405" i="9"/>
  <c r="J7406" i="9"/>
  <c r="J7407" i="9"/>
  <c r="J7408" i="9"/>
  <c r="J7409" i="9"/>
  <c r="J7410" i="9"/>
  <c r="J7411" i="9"/>
  <c r="J7412" i="9"/>
  <c r="J7413" i="9"/>
  <c r="J7414" i="9"/>
  <c r="J7415" i="9"/>
  <c r="J7416" i="9"/>
  <c r="J7417" i="9"/>
  <c r="J7418" i="9"/>
  <c r="J7419" i="9"/>
  <c r="J7420" i="9"/>
  <c r="J7421" i="9"/>
  <c r="J7422" i="9"/>
  <c r="J7423" i="9"/>
  <c r="J7424" i="9"/>
  <c r="J7425" i="9"/>
  <c r="J7426" i="9"/>
  <c r="J7427" i="9"/>
  <c r="J7428" i="9"/>
  <c r="J7429" i="9"/>
  <c r="J7430" i="9"/>
  <c r="J7431" i="9"/>
  <c r="J7432" i="9"/>
  <c r="J7433" i="9"/>
  <c r="J7434" i="9"/>
  <c r="J7435" i="9"/>
  <c r="J7436" i="9"/>
  <c r="J7437" i="9"/>
  <c r="J7438" i="9"/>
  <c r="J7439" i="9"/>
  <c r="J7440" i="9"/>
  <c r="J7441" i="9"/>
  <c r="J7442" i="9"/>
  <c r="J7443" i="9"/>
  <c r="J7444" i="9"/>
  <c r="J7445" i="9"/>
  <c r="J7446" i="9"/>
  <c r="J7447" i="9"/>
  <c r="J7448" i="9"/>
  <c r="J7449" i="9"/>
  <c r="J7450" i="9"/>
  <c r="J7451" i="9"/>
  <c r="J7452" i="9"/>
  <c r="J7453" i="9"/>
  <c r="J7454" i="9"/>
  <c r="J7455" i="9"/>
  <c r="J7456" i="9"/>
  <c r="J7457" i="9"/>
  <c r="J7458" i="9"/>
  <c r="J7459" i="9"/>
  <c r="J7460" i="9"/>
  <c r="J7461" i="9"/>
  <c r="J7462" i="9"/>
  <c r="J7463" i="9"/>
  <c r="J7464" i="9"/>
  <c r="J7465" i="9"/>
  <c r="J7466" i="9"/>
  <c r="J7467" i="9"/>
  <c r="J7468" i="9"/>
  <c r="J7469" i="9"/>
  <c r="J7470" i="9"/>
  <c r="J7471" i="9"/>
  <c r="J7472" i="9"/>
  <c r="J7473" i="9"/>
  <c r="J7474" i="9"/>
  <c r="J7475" i="9"/>
  <c r="J7476" i="9"/>
  <c r="J7477" i="9"/>
  <c r="J7478" i="9"/>
  <c r="J7479" i="9"/>
  <c r="J7480" i="9"/>
  <c r="J7481" i="9"/>
  <c r="J7482" i="9"/>
  <c r="J7483" i="9"/>
  <c r="J7484" i="9"/>
  <c r="J7485" i="9"/>
  <c r="J7486" i="9"/>
  <c r="J7487" i="9"/>
  <c r="J7488" i="9"/>
  <c r="J7489" i="9"/>
  <c r="J7490" i="9"/>
  <c r="J7491" i="9"/>
  <c r="J7492" i="9"/>
  <c r="J7493" i="9"/>
  <c r="J7494" i="9"/>
  <c r="J7495" i="9"/>
  <c r="J7496" i="9"/>
  <c r="J7497" i="9"/>
  <c r="J7498" i="9"/>
  <c r="J7499" i="9"/>
  <c r="J7500" i="9"/>
  <c r="J7501" i="9"/>
  <c r="J7502" i="9"/>
  <c r="J7503" i="9"/>
  <c r="J7504" i="9"/>
  <c r="J7505" i="9"/>
  <c r="J7506" i="9"/>
  <c r="J7507" i="9"/>
  <c r="J7508" i="9"/>
  <c r="J7509" i="9"/>
  <c r="J7510" i="9"/>
  <c r="J7511" i="9"/>
  <c r="J7512" i="9"/>
  <c r="J7513" i="9"/>
  <c r="J7514" i="9"/>
  <c r="J7515" i="9"/>
  <c r="J7516" i="9"/>
  <c r="J7517" i="9"/>
  <c r="J7518" i="9"/>
  <c r="J7519" i="9"/>
  <c r="J7520" i="9"/>
  <c r="J7521" i="9"/>
  <c r="J7522" i="9"/>
  <c r="J7523" i="9"/>
  <c r="J7524" i="9"/>
  <c r="J7525" i="9"/>
  <c r="J7526" i="9"/>
  <c r="J7527" i="9"/>
  <c r="J7528" i="9"/>
  <c r="J7529" i="9"/>
  <c r="J7530" i="9"/>
  <c r="J7531" i="9"/>
  <c r="J7532" i="9"/>
  <c r="J7533" i="9"/>
  <c r="J7534" i="9"/>
  <c r="J7535" i="9"/>
  <c r="J7536" i="9"/>
  <c r="J7537" i="9"/>
  <c r="J7538" i="9"/>
  <c r="J7539" i="9"/>
  <c r="J7540" i="9"/>
  <c r="J7541" i="9"/>
  <c r="J7542" i="9"/>
  <c r="J7543" i="9"/>
  <c r="J7544" i="9"/>
  <c r="J7545" i="9"/>
  <c r="J7546" i="9"/>
  <c r="J7547" i="9"/>
  <c r="J7548" i="9"/>
  <c r="J7549" i="9"/>
  <c r="J7550" i="9"/>
  <c r="J7551" i="9"/>
  <c r="J7552" i="9"/>
  <c r="J7553" i="9"/>
  <c r="J7554" i="9"/>
  <c r="J7555" i="9"/>
  <c r="J7556" i="9"/>
  <c r="J7557" i="9"/>
  <c r="J7558" i="9"/>
  <c r="J7559" i="9"/>
  <c r="J7560" i="9"/>
  <c r="J7561" i="9"/>
  <c r="J7562" i="9"/>
  <c r="J7563" i="9"/>
  <c r="J7564" i="9"/>
  <c r="J7565" i="9"/>
  <c r="J7566" i="9"/>
  <c r="J7567" i="9"/>
  <c r="J7568" i="9"/>
  <c r="J7569" i="9"/>
  <c r="J7570" i="9"/>
  <c r="J7571" i="9"/>
  <c r="J7572" i="9"/>
  <c r="J7573" i="9"/>
  <c r="J7574" i="9"/>
  <c r="J7575" i="9"/>
  <c r="J7576" i="9"/>
  <c r="J7577" i="9"/>
  <c r="J7578" i="9"/>
  <c r="J7579" i="9"/>
  <c r="J7580" i="9"/>
  <c r="J7581" i="9"/>
  <c r="J7582" i="9"/>
  <c r="J7583" i="9"/>
  <c r="J7584" i="9"/>
  <c r="J7585" i="9"/>
  <c r="J7586" i="9"/>
  <c r="J7587" i="9"/>
  <c r="J7588" i="9"/>
  <c r="J7589" i="9"/>
  <c r="J7590" i="9"/>
  <c r="J7591" i="9"/>
  <c r="J7592" i="9"/>
  <c r="J7593" i="9"/>
  <c r="J7594" i="9"/>
  <c r="J7595" i="9"/>
  <c r="J7596" i="9"/>
  <c r="J7597" i="9"/>
  <c r="J7598" i="9"/>
  <c r="J7599" i="9"/>
  <c r="J7600" i="9"/>
  <c r="J7601" i="9"/>
  <c r="J7602" i="9"/>
  <c r="J7603" i="9"/>
  <c r="J7604" i="9"/>
  <c r="J7605" i="9"/>
  <c r="J7606" i="9"/>
  <c r="J7607" i="9"/>
  <c r="J7608" i="9"/>
  <c r="J7609" i="9"/>
  <c r="J7610" i="9"/>
  <c r="J7611" i="9"/>
  <c r="J7612" i="9"/>
  <c r="J7613" i="9"/>
  <c r="J7614" i="9"/>
  <c r="J7615" i="9"/>
  <c r="J7616" i="9"/>
  <c r="J7617" i="9"/>
  <c r="J7618" i="9"/>
  <c r="J7619" i="9"/>
  <c r="J7620" i="9"/>
  <c r="J7621" i="9"/>
  <c r="J7622" i="9"/>
  <c r="J7623" i="9"/>
  <c r="J7624" i="9"/>
  <c r="J7625" i="9"/>
  <c r="J7626" i="9"/>
  <c r="J7627" i="9"/>
  <c r="J7628" i="9"/>
  <c r="J7629" i="9"/>
  <c r="J7630" i="9"/>
  <c r="J7631" i="9"/>
  <c r="J7632" i="9"/>
  <c r="J7633" i="9"/>
  <c r="J7634" i="9"/>
  <c r="J7635" i="9"/>
  <c r="J7636" i="9"/>
  <c r="J7637" i="9"/>
  <c r="J7638" i="9"/>
  <c r="J7639" i="9"/>
  <c r="J7640" i="9"/>
  <c r="J7641" i="9"/>
  <c r="J7642" i="9"/>
  <c r="J7643" i="9"/>
  <c r="J7644" i="9"/>
  <c r="J7645" i="9"/>
  <c r="J7646" i="9"/>
  <c r="J7647" i="9"/>
  <c r="J7648" i="9"/>
  <c r="J7649" i="9"/>
  <c r="J7650" i="9"/>
  <c r="J7651" i="9"/>
  <c r="J7652" i="9"/>
  <c r="J7653" i="9"/>
  <c r="J7654" i="9"/>
  <c r="J7655" i="9"/>
  <c r="J7656" i="9"/>
  <c r="J7657" i="9"/>
  <c r="J7658" i="9"/>
  <c r="J7659" i="9"/>
  <c r="J7660" i="9"/>
  <c r="J7661" i="9"/>
  <c r="J7662" i="9"/>
  <c r="J7663" i="9"/>
  <c r="J7664" i="9"/>
  <c r="J7665" i="9"/>
  <c r="J7666" i="9"/>
  <c r="J7667" i="9"/>
  <c r="J7668" i="9"/>
  <c r="J7669" i="9"/>
  <c r="J7670" i="9"/>
  <c r="J7671" i="9"/>
  <c r="J7672" i="9"/>
  <c r="J7673" i="9"/>
  <c r="J7674" i="9"/>
  <c r="J7675" i="9"/>
  <c r="J7676" i="9"/>
  <c r="J7677" i="9"/>
  <c r="J7678" i="9"/>
  <c r="J7679" i="9"/>
  <c r="J7680" i="9"/>
  <c r="J7681" i="9"/>
  <c r="J7682" i="9"/>
  <c r="J7683" i="9"/>
  <c r="J7684" i="9"/>
  <c r="J7685" i="9"/>
  <c r="J7686" i="9"/>
  <c r="J7687" i="9"/>
  <c r="J7688" i="9"/>
  <c r="J7689" i="9"/>
  <c r="J7690" i="9"/>
  <c r="J7691" i="9"/>
  <c r="J7692" i="9"/>
  <c r="J7693" i="9"/>
  <c r="J7694" i="9"/>
  <c r="J7695" i="9"/>
  <c r="J7696" i="9"/>
  <c r="J7697" i="9"/>
  <c r="J7698" i="9"/>
  <c r="J7699" i="9"/>
  <c r="J7700" i="9"/>
  <c r="J7701" i="9"/>
  <c r="J7702" i="9"/>
  <c r="J7703" i="9"/>
  <c r="J7704" i="9"/>
  <c r="J7705" i="9"/>
  <c r="J7706" i="9"/>
  <c r="J7707" i="9"/>
  <c r="J7708" i="9"/>
  <c r="J7709" i="9"/>
  <c r="J7710" i="9"/>
  <c r="J7711" i="9"/>
  <c r="J7712" i="9"/>
  <c r="J7713" i="9"/>
  <c r="J7714" i="9"/>
  <c r="J7715" i="9"/>
  <c r="J7716" i="9"/>
  <c r="J7717" i="9"/>
  <c r="J7718" i="9"/>
  <c r="J7719" i="9"/>
  <c r="J7720" i="9"/>
  <c r="J7721" i="9"/>
  <c r="J7722" i="9"/>
  <c r="J7723" i="9"/>
  <c r="J7724" i="9"/>
  <c r="J7725" i="9"/>
  <c r="J7726" i="9"/>
  <c r="J7727" i="9"/>
  <c r="J7728" i="9"/>
  <c r="J7729" i="9"/>
  <c r="J7730" i="9"/>
  <c r="J7731" i="9"/>
  <c r="J7732" i="9"/>
  <c r="J7733" i="9"/>
  <c r="J7734" i="9"/>
  <c r="J7735" i="9"/>
  <c r="J7736" i="9"/>
  <c r="J7737" i="9"/>
  <c r="J7738" i="9"/>
  <c r="J7739" i="9"/>
  <c r="J7740" i="9"/>
  <c r="J7741" i="9"/>
  <c r="J7742" i="9"/>
  <c r="J7743" i="9"/>
  <c r="J7744" i="9"/>
  <c r="J7745" i="9"/>
  <c r="J7746" i="9"/>
  <c r="J7747" i="9"/>
  <c r="J7748" i="9"/>
  <c r="J7749" i="9"/>
  <c r="J7750" i="9"/>
  <c r="J7751" i="9"/>
  <c r="J7752" i="9"/>
  <c r="J7753" i="9"/>
  <c r="J7754" i="9"/>
  <c r="J7755" i="9"/>
  <c r="J7756" i="9"/>
  <c r="J7757" i="9"/>
  <c r="J7758" i="9"/>
  <c r="J7759" i="9"/>
  <c r="J7760" i="9"/>
  <c r="J7761" i="9"/>
  <c r="J7762" i="9"/>
  <c r="J7763" i="9"/>
  <c r="J7764" i="9"/>
  <c r="J7765" i="9"/>
  <c r="J7766" i="9"/>
  <c r="J7767" i="9"/>
  <c r="J7768" i="9"/>
  <c r="J7769" i="9"/>
  <c r="J7770" i="9"/>
  <c r="J7771" i="9"/>
  <c r="J7772" i="9"/>
  <c r="J7773" i="9"/>
  <c r="J7774" i="9"/>
  <c r="J7775" i="9"/>
  <c r="J7776" i="9"/>
  <c r="J7777" i="9"/>
  <c r="J7778" i="9"/>
  <c r="J7779" i="9"/>
  <c r="J7780" i="9"/>
  <c r="J7781" i="9"/>
  <c r="J7782" i="9"/>
  <c r="J7783" i="9"/>
  <c r="J7784" i="9"/>
  <c r="J7785" i="9"/>
  <c r="J7786" i="9"/>
  <c r="J7787" i="9"/>
  <c r="J7788" i="9"/>
  <c r="J7789" i="9"/>
  <c r="J7790" i="9"/>
  <c r="J7791" i="9"/>
  <c r="J7792" i="9"/>
  <c r="J7793" i="9"/>
  <c r="J7794" i="9"/>
  <c r="J7795" i="9"/>
  <c r="J7796" i="9"/>
  <c r="J7797" i="9"/>
  <c r="J7798" i="9"/>
  <c r="J7799" i="9"/>
  <c r="J7800" i="9"/>
  <c r="J7801" i="9"/>
  <c r="J7802" i="9"/>
  <c r="J7803" i="9"/>
  <c r="J7804" i="9"/>
  <c r="J7805" i="9"/>
  <c r="J7806" i="9"/>
  <c r="J7807" i="9"/>
  <c r="J7808" i="9"/>
  <c r="J7809" i="9"/>
  <c r="J7810" i="9"/>
  <c r="J7811" i="9"/>
  <c r="J7812" i="9"/>
  <c r="J7813" i="9"/>
  <c r="J7814" i="9"/>
  <c r="J7815" i="9"/>
  <c r="J7816" i="9"/>
  <c r="J7817" i="9"/>
  <c r="J7818" i="9"/>
  <c r="J7819" i="9"/>
  <c r="J7820" i="9"/>
  <c r="J7821" i="9"/>
  <c r="J7822" i="9"/>
  <c r="J7823" i="9"/>
  <c r="J7824" i="9"/>
  <c r="J7825" i="9"/>
  <c r="J7826" i="9"/>
  <c r="J7827" i="9"/>
  <c r="J7828" i="9"/>
  <c r="J7829" i="9"/>
  <c r="J7830" i="9"/>
  <c r="J7831" i="9"/>
  <c r="J7832" i="9"/>
  <c r="J7833" i="9"/>
  <c r="J7834" i="9"/>
  <c r="J7835" i="9"/>
  <c r="J7836" i="9"/>
  <c r="J7837" i="9"/>
  <c r="J7838" i="9"/>
  <c r="J7839" i="9"/>
  <c r="J7840" i="9"/>
  <c r="J7841" i="9"/>
  <c r="J7842" i="9"/>
  <c r="J7843" i="9"/>
  <c r="J7844" i="9"/>
  <c r="J7845" i="9"/>
  <c r="J7846" i="9"/>
  <c r="J7847" i="9"/>
  <c r="J7848" i="9"/>
  <c r="J7849" i="9"/>
  <c r="J7850" i="9"/>
  <c r="J7851" i="9"/>
  <c r="J7852" i="9"/>
  <c r="J7853" i="9"/>
  <c r="J7854" i="9"/>
  <c r="J7855" i="9"/>
  <c r="J7856" i="9"/>
  <c r="J7857" i="9"/>
  <c r="J7858" i="9"/>
  <c r="J7859" i="9"/>
  <c r="J7860" i="9"/>
  <c r="J7861" i="9"/>
  <c r="J7862" i="9"/>
  <c r="J7863" i="9"/>
  <c r="J7864" i="9"/>
  <c r="J7865" i="9"/>
  <c r="J7866" i="9"/>
  <c r="J7867" i="9"/>
  <c r="J7868" i="9"/>
  <c r="J7869" i="9"/>
  <c r="J7870" i="9"/>
  <c r="J7871" i="9"/>
  <c r="J7872" i="9"/>
  <c r="J7873" i="9"/>
  <c r="J7874" i="9"/>
  <c r="J7875" i="9"/>
  <c r="J7876" i="9"/>
  <c r="J7877" i="9"/>
  <c r="J7878" i="9"/>
  <c r="J7879" i="9"/>
  <c r="J7880" i="9"/>
  <c r="J7881" i="9"/>
  <c r="J7882" i="9"/>
  <c r="J7883" i="9"/>
  <c r="J7884" i="9"/>
  <c r="J7885" i="9"/>
  <c r="J7886" i="9"/>
  <c r="J7887" i="9"/>
  <c r="J7888" i="9"/>
  <c r="J7889" i="9"/>
  <c r="J7890" i="9"/>
  <c r="J7891" i="9"/>
  <c r="J7892" i="9"/>
  <c r="J7893" i="9"/>
  <c r="J7894" i="9"/>
  <c r="J7895" i="9"/>
  <c r="J7896" i="9"/>
  <c r="J7897" i="9"/>
  <c r="J7898" i="9"/>
  <c r="J7899" i="9"/>
  <c r="J7900" i="9"/>
  <c r="J7901" i="9"/>
  <c r="J7902" i="9"/>
  <c r="J7903" i="9"/>
  <c r="J7904" i="9"/>
  <c r="J7905" i="9"/>
  <c r="J7906" i="9"/>
  <c r="J7907" i="9"/>
  <c r="J7908" i="9"/>
  <c r="J7909" i="9"/>
  <c r="J7910" i="9"/>
  <c r="J7911" i="9"/>
  <c r="J7912" i="9"/>
  <c r="J7913" i="9"/>
  <c r="J7914" i="9"/>
  <c r="J7915" i="9"/>
  <c r="J7916" i="9"/>
  <c r="J7917" i="9"/>
  <c r="J7918" i="9"/>
  <c r="J7919" i="9"/>
  <c r="J7920" i="9"/>
  <c r="J7921" i="9"/>
  <c r="J7922" i="9"/>
  <c r="J7923" i="9"/>
  <c r="J7924" i="9"/>
  <c r="J7925" i="9"/>
  <c r="J7926" i="9"/>
  <c r="J7927" i="9"/>
  <c r="J7928" i="9"/>
  <c r="J7929" i="9"/>
  <c r="J7930" i="9"/>
  <c r="J7931" i="9"/>
  <c r="J7932" i="9"/>
  <c r="J7933" i="9"/>
  <c r="J7934" i="9"/>
  <c r="J7935" i="9"/>
  <c r="J7936" i="9"/>
  <c r="J7937" i="9"/>
  <c r="J7938" i="9"/>
  <c r="J7939" i="9"/>
  <c r="J7940" i="9"/>
  <c r="J7941" i="9"/>
  <c r="J7942" i="9"/>
  <c r="J7943" i="9"/>
  <c r="J7944" i="9"/>
  <c r="J7945" i="9"/>
  <c r="J7946" i="9"/>
  <c r="J7947" i="9"/>
  <c r="J7948" i="9"/>
  <c r="J7949" i="9"/>
  <c r="J7950" i="9"/>
  <c r="J7951" i="9"/>
  <c r="J7952" i="9"/>
  <c r="J7953" i="9"/>
  <c r="J7954" i="9"/>
  <c r="J7955" i="9"/>
  <c r="J7956" i="9"/>
  <c r="J7957" i="9"/>
  <c r="J7958" i="9"/>
  <c r="J7959" i="9"/>
  <c r="J7960" i="9"/>
  <c r="J7961" i="9"/>
  <c r="J7962" i="9"/>
  <c r="J7963" i="9"/>
  <c r="J7964" i="9"/>
  <c r="J7965" i="9"/>
  <c r="J7966" i="9"/>
  <c r="J7967" i="9"/>
  <c r="J7968" i="9"/>
  <c r="J7969" i="9"/>
  <c r="J7970" i="9"/>
  <c r="J7971" i="9"/>
  <c r="J7972" i="9"/>
  <c r="J7973" i="9"/>
  <c r="J7974" i="9"/>
  <c r="J7975" i="9"/>
  <c r="J7976" i="9"/>
  <c r="J7977" i="9"/>
  <c r="J7978" i="9"/>
  <c r="J7979" i="9"/>
  <c r="J7980" i="9"/>
  <c r="J7981" i="9"/>
  <c r="J7982" i="9"/>
  <c r="J7983" i="9"/>
  <c r="J7984" i="9"/>
  <c r="J7985" i="9"/>
  <c r="J7986" i="9"/>
  <c r="J7987" i="9"/>
  <c r="J7988" i="9"/>
  <c r="J7989" i="9"/>
  <c r="J7990" i="9"/>
  <c r="J7991" i="9"/>
  <c r="J7992" i="9"/>
  <c r="J7993" i="9"/>
  <c r="J7994" i="9"/>
  <c r="J7995" i="9"/>
  <c r="J7996" i="9"/>
  <c r="J7997" i="9"/>
  <c r="J7998" i="9"/>
  <c r="J7999" i="9"/>
  <c r="J8000" i="9"/>
  <c r="J8001" i="9"/>
  <c r="J8002" i="9"/>
  <c r="J8003" i="9"/>
  <c r="J8004" i="9"/>
  <c r="J8005" i="9"/>
  <c r="J8006" i="9"/>
  <c r="J8007" i="9"/>
  <c r="J8008" i="9"/>
  <c r="J8009" i="9"/>
  <c r="J8010" i="9"/>
  <c r="J8011" i="9"/>
  <c r="J8012" i="9"/>
  <c r="J8013" i="9"/>
  <c r="J8014" i="9"/>
  <c r="J8015" i="9"/>
  <c r="J8016" i="9"/>
  <c r="J8017" i="9"/>
  <c r="J8018" i="9"/>
  <c r="J8019" i="9"/>
  <c r="J8020" i="9"/>
  <c r="J8021" i="9"/>
  <c r="J8022" i="9"/>
  <c r="J8023" i="9"/>
  <c r="J8024" i="9"/>
  <c r="J8025" i="9"/>
  <c r="J8026" i="9"/>
  <c r="J8027" i="9"/>
  <c r="J8028" i="9"/>
  <c r="J8029" i="9"/>
  <c r="J8030" i="9"/>
  <c r="J8031" i="9"/>
  <c r="J8032" i="9"/>
  <c r="J8033" i="9"/>
  <c r="J8034" i="9"/>
  <c r="J8035" i="9"/>
  <c r="J8036" i="9"/>
  <c r="J8037" i="9"/>
  <c r="J8038" i="9"/>
  <c r="J8039" i="9"/>
  <c r="J8040" i="9"/>
  <c r="J8041" i="9"/>
  <c r="J8042" i="9"/>
  <c r="J8043" i="9"/>
  <c r="J8044" i="9"/>
  <c r="J8045" i="9"/>
  <c r="J8046" i="9"/>
  <c r="J8047" i="9"/>
  <c r="J8048" i="9"/>
  <c r="J8049" i="9"/>
  <c r="J8050" i="9"/>
  <c r="J8051" i="9"/>
  <c r="J8052" i="9"/>
  <c r="J8053" i="9"/>
  <c r="J8054" i="9"/>
  <c r="J8055" i="9"/>
  <c r="J8056" i="9"/>
  <c r="J8057" i="9"/>
  <c r="J8058" i="9"/>
  <c r="J8059" i="9"/>
  <c r="J8060" i="9"/>
  <c r="J8061" i="9"/>
  <c r="J8062" i="9"/>
  <c r="J8063" i="9"/>
  <c r="J8064" i="9"/>
  <c r="J8065" i="9"/>
  <c r="J8066" i="9"/>
  <c r="J8067" i="9"/>
  <c r="J8068" i="9"/>
  <c r="J8069" i="9"/>
  <c r="J8070" i="9"/>
  <c r="J8071" i="9"/>
  <c r="J8072" i="9"/>
  <c r="J8073" i="9"/>
  <c r="J8074" i="9"/>
  <c r="J8075" i="9"/>
  <c r="J8076" i="9"/>
  <c r="J8077" i="9"/>
  <c r="J8078" i="9"/>
  <c r="J8079" i="9"/>
  <c r="J8080" i="9"/>
  <c r="J8081" i="9"/>
  <c r="J8082" i="9"/>
  <c r="J8083" i="9"/>
  <c r="J8084" i="9"/>
  <c r="J8085" i="9"/>
  <c r="J8086" i="9"/>
  <c r="J8087" i="9"/>
  <c r="J8088" i="9"/>
  <c r="J8089" i="9"/>
  <c r="J8090" i="9"/>
  <c r="J8091" i="9"/>
  <c r="J8092" i="9"/>
  <c r="J8093" i="9"/>
  <c r="J8094" i="9"/>
  <c r="J8095" i="9"/>
  <c r="J8096" i="9"/>
  <c r="J8097" i="9"/>
  <c r="J8098" i="9"/>
  <c r="J8099" i="9"/>
  <c r="J8100" i="9"/>
  <c r="J8101" i="9"/>
  <c r="J8102" i="9"/>
  <c r="J8103" i="9"/>
  <c r="J8104" i="9"/>
  <c r="J8105" i="9"/>
  <c r="J8106" i="9"/>
  <c r="J8107" i="9"/>
  <c r="J8108" i="9"/>
  <c r="J8109" i="9"/>
  <c r="J8110" i="9"/>
  <c r="J8111" i="9"/>
  <c r="J8112" i="9"/>
  <c r="J8113" i="9"/>
  <c r="J8114" i="9"/>
  <c r="J8115" i="9"/>
  <c r="J8116" i="9"/>
  <c r="J8117" i="9"/>
  <c r="J8118" i="9"/>
  <c r="J8119" i="9"/>
  <c r="J8120" i="9"/>
  <c r="J8121" i="9"/>
  <c r="J8122" i="9"/>
  <c r="J8123" i="9"/>
  <c r="J8124" i="9"/>
  <c r="J8125" i="9"/>
  <c r="J8126" i="9"/>
  <c r="J8127" i="9"/>
  <c r="J8128" i="9"/>
  <c r="J8129" i="9"/>
  <c r="J8130" i="9"/>
  <c r="J8131" i="9"/>
  <c r="J8132" i="9"/>
  <c r="J8133" i="9"/>
  <c r="J8134" i="9"/>
  <c r="J8135" i="9"/>
  <c r="J8136" i="9"/>
  <c r="J8137" i="9"/>
  <c r="J8138" i="9"/>
  <c r="J8139" i="9"/>
  <c r="J8140" i="9"/>
  <c r="J8141" i="9"/>
  <c r="J8142" i="9"/>
  <c r="J8143" i="9"/>
  <c r="J8144" i="9"/>
  <c r="J8145" i="9"/>
  <c r="J8146" i="9"/>
  <c r="J8147" i="9"/>
  <c r="J8148" i="9"/>
  <c r="J8149" i="9"/>
  <c r="J8150" i="9"/>
  <c r="J8151" i="9"/>
  <c r="J8152" i="9"/>
  <c r="J8153" i="9"/>
  <c r="J8154" i="9"/>
  <c r="J8155" i="9"/>
  <c r="J8156" i="9"/>
  <c r="J8157" i="9"/>
  <c r="J8158" i="9"/>
  <c r="J8159" i="9"/>
  <c r="J8160" i="9"/>
  <c r="J8161" i="9"/>
  <c r="J8162" i="9"/>
  <c r="J8163" i="9"/>
  <c r="J8164" i="9"/>
  <c r="J8165" i="9"/>
  <c r="J8166" i="9"/>
  <c r="J8167" i="9"/>
  <c r="J8168" i="9"/>
  <c r="J8169" i="9"/>
  <c r="J8170" i="9"/>
  <c r="J8171" i="9"/>
  <c r="J8172" i="9"/>
  <c r="J8173" i="9"/>
  <c r="J8174" i="9"/>
  <c r="J8175" i="9"/>
  <c r="J8176" i="9"/>
  <c r="J8177" i="9"/>
  <c r="J8178" i="9"/>
  <c r="J8179" i="9"/>
  <c r="J8180" i="9"/>
  <c r="J8181" i="9"/>
  <c r="J8182" i="9"/>
  <c r="J8183" i="9"/>
  <c r="J8184" i="9"/>
  <c r="J8185" i="9"/>
  <c r="J8186" i="9"/>
  <c r="J8187" i="9"/>
  <c r="J8188" i="9"/>
  <c r="J8189" i="9"/>
  <c r="J8190" i="9"/>
  <c r="J8191" i="9"/>
  <c r="J8192" i="9"/>
  <c r="J8193" i="9"/>
  <c r="J8194" i="9"/>
  <c r="J8195" i="9"/>
  <c r="J8196" i="9"/>
  <c r="J8197" i="9"/>
  <c r="J8198" i="9"/>
  <c r="J8199" i="9"/>
  <c r="J8200" i="9"/>
  <c r="J8201" i="9"/>
  <c r="J8202" i="9"/>
  <c r="J8203" i="9"/>
  <c r="J8204" i="9"/>
  <c r="J8205" i="9"/>
  <c r="J8206" i="9"/>
  <c r="J8207" i="9"/>
  <c r="J8208" i="9"/>
  <c r="J8209" i="9"/>
  <c r="J8210" i="9"/>
  <c r="J8211" i="9"/>
  <c r="J8212" i="9"/>
  <c r="J8213" i="9"/>
  <c r="J8214" i="9"/>
  <c r="J8215" i="9"/>
  <c r="J8216" i="9"/>
  <c r="J8217" i="9"/>
  <c r="J8218" i="9"/>
  <c r="J8219" i="9"/>
  <c r="J8220" i="9"/>
  <c r="J8221" i="9"/>
  <c r="J8222" i="9"/>
  <c r="J8223" i="9"/>
  <c r="J8224" i="9"/>
  <c r="J8225" i="9"/>
  <c r="J8226" i="9"/>
  <c r="J8227" i="9"/>
  <c r="J8228" i="9"/>
  <c r="J8229" i="9"/>
  <c r="J8230" i="9"/>
  <c r="J8231" i="9"/>
  <c r="J8232" i="9"/>
  <c r="J8233" i="9"/>
  <c r="J8234" i="9"/>
  <c r="J8235" i="9"/>
  <c r="J8236" i="9"/>
  <c r="J8237" i="9"/>
  <c r="J8238" i="9"/>
  <c r="J8239" i="9"/>
  <c r="J8240" i="9"/>
  <c r="J8241" i="9"/>
  <c r="J8242" i="9"/>
  <c r="J8243" i="9"/>
  <c r="J8244" i="9"/>
  <c r="J8245" i="9"/>
  <c r="J8246" i="9"/>
  <c r="J8247" i="9"/>
  <c r="J8248" i="9"/>
  <c r="J8249" i="9"/>
  <c r="J8250" i="9"/>
  <c r="J8251" i="9"/>
  <c r="J8252" i="9"/>
  <c r="J8253" i="9"/>
  <c r="J8254" i="9"/>
  <c r="J8255" i="9"/>
  <c r="J8256" i="9"/>
  <c r="J8257" i="9"/>
  <c r="J8258" i="9"/>
  <c r="J8259" i="9"/>
  <c r="J8260" i="9"/>
  <c r="J8261" i="9"/>
  <c r="J8262" i="9"/>
  <c r="J8263" i="9"/>
  <c r="J8264" i="9"/>
  <c r="J8265" i="9"/>
  <c r="J8266" i="9"/>
  <c r="J8267" i="9"/>
  <c r="J8268" i="9"/>
  <c r="J8269" i="9"/>
  <c r="J8270" i="9"/>
  <c r="J8271" i="9"/>
  <c r="J8272" i="9"/>
  <c r="J8273" i="9"/>
  <c r="J8274" i="9"/>
  <c r="J8275" i="9"/>
  <c r="J8276" i="9"/>
  <c r="J8277" i="9"/>
  <c r="J8278" i="9"/>
  <c r="J8279" i="9"/>
  <c r="J8280" i="9"/>
  <c r="J8281" i="9"/>
  <c r="J8282" i="9"/>
  <c r="J8283" i="9"/>
  <c r="J8284" i="9"/>
  <c r="J8285" i="9"/>
  <c r="J8286" i="9"/>
  <c r="J8287" i="9"/>
  <c r="J8288" i="9"/>
  <c r="J8289" i="9"/>
  <c r="J8290" i="9"/>
  <c r="J8291" i="9"/>
  <c r="J8292" i="9"/>
  <c r="J8293" i="9"/>
  <c r="J8294" i="9"/>
  <c r="J8295" i="9"/>
  <c r="J8296" i="9"/>
  <c r="J8297" i="9"/>
  <c r="J8298" i="9"/>
  <c r="J8299" i="9"/>
  <c r="J8300" i="9"/>
  <c r="J8301" i="9"/>
  <c r="J8302" i="9"/>
  <c r="J8303" i="9"/>
  <c r="J8304" i="9"/>
  <c r="J8305" i="9"/>
  <c r="J8306" i="9"/>
  <c r="J8307" i="9"/>
  <c r="J8308" i="9"/>
  <c r="J8309" i="9"/>
  <c r="J8310" i="9"/>
  <c r="J8311" i="9"/>
  <c r="J8312" i="9"/>
  <c r="J8313" i="9"/>
  <c r="J8314" i="9"/>
  <c r="J8315" i="9"/>
  <c r="J8316" i="9"/>
  <c r="J8317" i="9"/>
  <c r="J8318" i="9"/>
  <c r="J8319" i="9"/>
  <c r="J8320" i="9"/>
  <c r="J8321" i="9"/>
  <c r="J8322" i="9"/>
  <c r="J8323" i="9"/>
  <c r="J8324" i="9"/>
  <c r="J8325" i="9"/>
  <c r="J8326" i="9"/>
  <c r="J8327" i="9"/>
  <c r="J8328" i="9"/>
  <c r="J8329" i="9"/>
  <c r="J8330" i="9"/>
  <c r="J8331" i="9"/>
  <c r="J8332" i="9"/>
  <c r="J8333" i="9"/>
  <c r="J8334" i="9"/>
  <c r="J8335" i="9"/>
  <c r="J8336" i="9"/>
  <c r="J8337" i="9"/>
  <c r="J8338" i="9"/>
  <c r="J8339" i="9"/>
  <c r="J8340" i="9"/>
  <c r="J8341" i="9"/>
  <c r="J8342" i="9"/>
  <c r="J8343" i="9"/>
  <c r="J8344" i="9"/>
  <c r="J8345" i="9"/>
  <c r="J8346" i="9"/>
  <c r="J8347" i="9"/>
  <c r="J8348" i="9"/>
  <c r="J8349" i="9"/>
  <c r="J8350" i="9"/>
  <c r="J8351" i="9"/>
  <c r="J8352" i="9"/>
  <c r="J8353" i="9"/>
  <c r="J8354" i="9"/>
  <c r="J8355" i="9"/>
  <c r="J8356" i="9"/>
  <c r="J8357" i="9"/>
  <c r="J8358" i="9"/>
  <c r="J8359" i="9"/>
  <c r="J8360" i="9"/>
  <c r="J8361" i="9"/>
  <c r="J8362" i="9"/>
  <c r="J8363" i="9"/>
  <c r="J8364" i="9"/>
  <c r="J8365" i="9"/>
  <c r="J8366" i="9"/>
  <c r="J8367" i="9"/>
  <c r="J8368" i="9"/>
  <c r="J8369" i="9"/>
  <c r="J8370" i="9"/>
  <c r="J8371" i="9"/>
  <c r="J8372" i="9"/>
  <c r="J8373" i="9"/>
  <c r="J8374" i="9"/>
  <c r="J8375" i="9"/>
  <c r="J8376" i="9"/>
  <c r="J8377" i="9"/>
  <c r="J8378" i="9"/>
  <c r="J8379" i="9"/>
  <c r="J8380" i="9"/>
  <c r="J8381" i="9"/>
  <c r="J8382" i="9"/>
  <c r="J8383" i="9"/>
  <c r="J8384" i="9"/>
  <c r="J8385" i="9"/>
  <c r="J8386" i="9"/>
  <c r="J8387" i="9"/>
  <c r="J8388" i="9"/>
  <c r="J8389" i="9"/>
  <c r="J8390" i="9"/>
  <c r="J8391" i="9"/>
  <c r="J8392" i="9"/>
  <c r="J8393" i="9"/>
  <c r="J8394" i="9"/>
  <c r="J8395" i="9"/>
  <c r="J8396" i="9"/>
  <c r="J8397" i="9"/>
  <c r="J8398" i="9"/>
  <c r="J8399" i="9"/>
  <c r="J8400" i="9"/>
  <c r="J8401" i="9"/>
  <c r="J8402" i="9"/>
  <c r="J8403" i="9"/>
  <c r="J8404" i="9"/>
  <c r="J8405" i="9"/>
  <c r="J8406" i="9"/>
  <c r="J8407" i="9"/>
  <c r="J8408" i="9"/>
  <c r="J8409" i="9"/>
  <c r="J8410" i="9"/>
  <c r="J8411" i="9"/>
  <c r="J8412" i="9"/>
  <c r="J8413" i="9"/>
  <c r="J8414" i="9"/>
  <c r="J8415" i="9"/>
  <c r="J8416" i="9"/>
  <c r="J8417" i="9"/>
  <c r="J8418" i="9"/>
  <c r="J8419" i="9"/>
  <c r="J8420" i="9"/>
  <c r="J8421" i="9"/>
  <c r="J8422" i="9"/>
  <c r="J8423" i="9"/>
  <c r="J8424" i="9"/>
  <c r="J8425" i="9"/>
  <c r="J8426" i="9"/>
  <c r="J8427" i="9"/>
  <c r="J8428" i="9"/>
  <c r="J8429" i="9"/>
  <c r="J8430" i="9"/>
  <c r="J8431" i="9"/>
  <c r="J8432" i="9"/>
  <c r="J8433" i="9"/>
  <c r="J8434" i="9"/>
  <c r="J8435" i="9"/>
  <c r="J8436" i="9"/>
  <c r="J8437" i="9"/>
  <c r="J8438" i="9"/>
  <c r="J8439" i="9"/>
  <c r="J8440" i="9"/>
  <c r="J8441" i="9"/>
  <c r="J8442" i="9"/>
  <c r="J8443" i="9"/>
  <c r="J8444" i="9"/>
  <c r="J8445" i="9"/>
  <c r="J8446" i="9"/>
  <c r="J8447" i="9"/>
  <c r="J8448" i="9"/>
  <c r="J8449" i="9"/>
  <c r="J8450" i="9"/>
  <c r="J8451" i="9"/>
  <c r="J8452" i="9"/>
  <c r="J8453" i="9"/>
  <c r="J8454" i="9"/>
  <c r="J8455" i="9"/>
  <c r="J8456" i="9"/>
  <c r="J8457" i="9"/>
  <c r="J8458" i="9"/>
  <c r="J8459" i="9"/>
  <c r="J8460" i="9"/>
  <c r="J8461" i="9"/>
  <c r="J8462" i="9"/>
  <c r="J8463" i="9"/>
  <c r="J8464" i="9"/>
  <c r="J8465" i="9"/>
  <c r="J8466" i="9"/>
  <c r="J8467" i="9"/>
  <c r="J8468" i="9"/>
  <c r="J8469" i="9"/>
  <c r="J8470" i="9"/>
  <c r="J8471" i="9"/>
  <c r="J8472" i="9"/>
  <c r="J8473" i="9"/>
  <c r="J8474" i="9"/>
  <c r="J8475" i="9"/>
  <c r="J8476" i="9"/>
  <c r="J8477" i="9"/>
  <c r="J8478" i="9"/>
  <c r="J8479" i="9"/>
  <c r="J8480" i="9"/>
  <c r="J8481" i="9"/>
  <c r="J8482" i="9"/>
  <c r="J8483" i="9"/>
  <c r="J8484" i="9"/>
  <c r="J8485" i="9"/>
  <c r="J8486" i="9"/>
  <c r="J8487" i="9"/>
  <c r="J8488" i="9"/>
  <c r="J8489" i="9"/>
  <c r="J8490" i="9"/>
  <c r="J8491" i="9"/>
  <c r="J8492" i="9"/>
  <c r="J8493" i="9"/>
  <c r="J8494" i="9"/>
  <c r="J8495" i="9"/>
  <c r="J8496" i="9"/>
  <c r="J8497" i="9"/>
  <c r="J8498" i="9"/>
  <c r="J8499" i="9"/>
  <c r="J8500" i="9"/>
  <c r="J8501" i="9"/>
  <c r="J8502" i="9"/>
  <c r="J8503" i="9"/>
  <c r="J8504" i="9"/>
  <c r="J8505" i="9"/>
  <c r="J8506" i="9"/>
  <c r="J8507" i="9"/>
  <c r="J8508" i="9"/>
  <c r="J8509" i="9"/>
  <c r="J8510" i="9"/>
  <c r="J8511" i="9"/>
  <c r="J8512" i="9"/>
  <c r="J8513" i="9"/>
  <c r="J8514" i="9"/>
  <c r="J8515" i="9"/>
  <c r="J8516" i="9"/>
  <c r="J8517" i="9"/>
  <c r="J8518" i="9"/>
  <c r="J8519" i="9"/>
  <c r="J8520" i="9"/>
  <c r="J8521" i="9"/>
  <c r="J8522" i="9"/>
  <c r="J8523" i="9"/>
  <c r="J8524" i="9"/>
  <c r="J8525" i="9"/>
  <c r="J8526" i="9"/>
  <c r="J8527" i="9"/>
  <c r="J8528" i="9"/>
  <c r="J8529" i="9"/>
  <c r="J8530" i="9"/>
  <c r="J8531" i="9"/>
  <c r="J8532" i="9"/>
  <c r="J8533" i="9"/>
  <c r="J8534" i="9"/>
  <c r="J8535" i="9"/>
  <c r="J8536" i="9"/>
  <c r="J8537" i="9"/>
  <c r="J8538" i="9"/>
  <c r="J8539" i="9"/>
  <c r="J8540" i="9"/>
  <c r="J8541" i="9"/>
  <c r="J8542" i="9"/>
  <c r="J8543" i="9"/>
  <c r="J8544" i="9"/>
  <c r="J8545" i="9"/>
  <c r="J8546" i="9"/>
  <c r="J8547" i="9"/>
  <c r="J8548" i="9"/>
  <c r="J8549" i="9"/>
  <c r="J8550" i="9"/>
  <c r="J8551" i="9"/>
  <c r="J8552" i="9"/>
  <c r="J8553" i="9"/>
  <c r="J8554" i="9"/>
  <c r="J8555" i="9"/>
  <c r="J8556" i="9"/>
  <c r="J8557" i="9"/>
  <c r="J8558" i="9"/>
  <c r="J8559" i="9"/>
  <c r="J8560" i="9"/>
  <c r="J8561" i="9"/>
  <c r="J8562" i="9"/>
  <c r="J8563" i="9"/>
  <c r="J8564" i="9"/>
  <c r="J8565" i="9"/>
  <c r="J8566" i="9"/>
  <c r="J8567" i="9"/>
  <c r="J8568" i="9"/>
  <c r="J8569" i="9"/>
  <c r="J8570" i="9"/>
  <c r="J8571" i="9"/>
  <c r="J8572" i="9"/>
  <c r="J8573" i="9"/>
  <c r="J8574" i="9"/>
  <c r="J8575" i="9"/>
  <c r="J8576" i="9"/>
  <c r="J8577" i="9"/>
  <c r="J8578" i="9"/>
  <c r="J8579" i="9"/>
  <c r="J8580" i="9"/>
  <c r="J8581" i="9"/>
  <c r="J8582" i="9"/>
  <c r="J8583" i="9"/>
  <c r="J8584" i="9"/>
  <c r="J8585" i="9"/>
  <c r="J8586" i="9"/>
  <c r="J8587" i="9"/>
  <c r="J8588" i="9"/>
  <c r="J8589" i="9"/>
  <c r="J8590" i="9"/>
  <c r="J8591" i="9"/>
  <c r="J8592" i="9"/>
  <c r="J8593" i="9"/>
  <c r="J8594" i="9"/>
  <c r="J8595" i="9"/>
  <c r="J8596" i="9"/>
  <c r="J8597" i="9"/>
  <c r="J8598" i="9"/>
  <c r="J8599" i="9"/>
  <c r="J8600" i="9"/>
  <c r="J8601" i="9"/>
  <c r="J8602" i="9"/>
  <c r="J8603" i="9"/>
  <c r="J8604" i="9"/>
  <c r="J8605" i="9"/>
  <c r="J8606" i="9"/>
  <c r="J8607" i="9"/>
  <c r="J8608" i="9"/>
  <c r="J8609" i="9"/>
  <c r="J8610" i="9"/>
  <c r="J8611" i="9"/>
  <c r="J8612" i="9"/>
  <c r="J8613" i="9"/>
  <c r="J8614" i="9"/>
  <c r="J8615" i="9"/>
  <c r="J8616" i="9"/>
  <c r="J8617" i="9"/>
  <c r="J8618" i="9"/>
  <c r="J8619" i="9"/>
  <c r="J8620" i="9"/>
  <c r="J8621" i="9"/>
  <c r="J8622" i="9"/>
  <c r="J8623" i="9"/>
  <c r="J8624" i="9"/>
  <c r="J8625" i="9"/>
  <c r="J8626" i="9"/>
  <c r="J8627" i="9"/>
  <c r="J8628" i="9"/>
  <c r="J8629" i="9"/>
  <c r="J8630" i="9"/>
  <c r="J8631" i="9"/>
  <c r="J8632" i="9"/>
  <c r="J8633" i="9"/>
  <c r="J8634" i="9"/>
  <c r="J8635" i="9"/>
  <c r="J8636" i="9"/>
  <c r="J8637" i="9"/>
  <c r="J8638" i="9"/>
  <c r="J8639" i="9"/>
  <c r="J8640" i="9"/>
  <c r="J8641" i="9"/>
  <c r="J8642" i="9"/>
  <c r="J8643" i="9"/>
  <c r="J8644" i="9"/>
  <c r="J8645" i="9"/>
  <c r="J8646" i="9"/>
  <c r="J8647" i="9"/>
  <c r="J8648" i="9"/>
  <c r="J8649" i="9"/>
  <c r="J8650" i="9"/>
  <c r="J8651" i="9"/>
  <c r="J8652" i="9"/>
  <c r="J8653" i="9"/>
  <c r="J8654" i="9"/>
  <c r="J8655" i="9"/>
  <c r="J8656" i="9"/>
  <c r="J8657" i="9"/>
  <c r="J8658" i="9"/>
  <c r="J8659" i="9"/>
  <c r="J8660" i="9"/>
  <c r="J8661" i="9"/>
  <c r="J8662" i="9"/>
  <c r="J8663" i="9"/>
  <c r="J8664" i="9"/>
  <c r="J8665" i="9"/>
  <c r="J8666" i="9"/>
  <c r="J8667" i="9"/>
  <c r="J8668" i="9"/>
  <c r="J8669" i="9"/>
  <c r="J8670" i="9"/>
  <c r="J8671" i="9"/>
  <c r="J8672" i="9"/>
  <c r="J8673" i="9"/>
  <c r="J8674" i="9"/>
  <c r="J8675" i="9"/>
  <c r="J8676" i="9"/>
  <c r="J8677" i="9"/>
  <c r="J8678" i="9"/>
  <c r="J8679" i="9"/>
  <c r="J8680" i="9"/>
  <c r="J8681" i="9"/>
  <c r="J8682" i="9"/>
  <c r="J8683" i="9"/>
  <c r="J8684" i="9"/>
  <c r="J8685" i="9"/>
  <c r="J8686" i="9"/>
  <c r="J8687" i="9"/>
  <c r="J8688" i="9"/>
  <c r="J8689" i="9"/>
  <c r="J8690" i="9"/>
  <c r="J8691" i="9"/>
  <c r="J8692" i="9"/>
  <c r="J8693" i="9"/>
  <c r="J8694" i="9"/>
  <c r="J8695" i="9"/>
  <c r="J8696" i="9"/>
  <c r="J8697" i="9"/>
  <c r="J8698" i="9"/>
  <c r="J8699" i="9"/>
  <c r="J8700" i="9"/>
  <c r="J8701" i="9"/>
  <c r="J8702" i="9"/>
  <c r="J8703" i="9"/>
  <c r="J8704" i="9"/>
  <c r="J8705" i="9"/>
  <c r="J8706" i="9"/>
  <c r="J8707" i="9"/>
  <c r="J8708" i="9"/>
  <c r="J8709" i="9"/>
  <c r="J8710" i="9"/>
  <c r="J8711" i="9"/>
  <c r="J8712" i="9"/>
  <c r="J8713" i="9"/>
  <c r="J8714" i="9"/>
  <c r="J8715" i="9"/>
  <c r="J8716" i="9"/>
  <c r="J8717" i="9"/>
  <c r="J8718" i="9"/>
  <c r="J8719" i="9"/>
  <c r="J8720" i="9"/>
  <c r="J8721" i="9"/>
  <c r="J8722" i="9"/>
  <c r="J8723" i="9"/>
  <c r="J8724" i="9"/>
  <c r="J8725" i="9"/>
  <c r="J8726" i="9"/>
  <c r="J8727" i="9"/>
  <c r="J8728" i="9"/>
  <c r="J8729" i="9"/>
  <c r="J8730" i="9"/>
  <c r="J8731" i="9"/>
  <c r="J8732" i="9"/>
  <c r="J8733" i="9"/>
  <c r="J8734" i="9"/>
  <c r="J8735" i="9"/>
  <c r="J8736" i="9"/>
  <c r="J8737" i="9"/>
  <c r="J8738" i="9"/>
  <c r="J8739" i="9"/>
  <c r="J8740" i="9"/>
  <c r="J8741" i="9"/>
  <c r="J8742" i="9"/>
  <c r="J8743" i="9"/>
  <c r="J8744" i="9"/>
  <c r="J8745" i="9"/>
  <c r="J8746" i="9"/>
  <c r="J8747" i="9"/>
  <c r="J8748" i="9"/>
  <c r="J8749" i="9"/>
  <c r="J8750" i="9"/>
  <c r="J8751" i="9"/>
  <c r="J8752" i="9"/>
  <c r="J8753" i="9"/>
  <c r="J8754" i="9"/>
  <c r="J8755" i="9"/>
  <c r="J8756" i="9"/>
  <c r="J8757" i="9"/>
  <c r="J8758" i="9"/>
  <c r="J8759" i="9"/>
  <c r="J8760" i="9"/>
  <c r="J8761" i="9"/>
  <c r="J8762" i="9"/>
  <c r="J8763" i="9"/>
  <c r="J8764" i="9"/>
  <c r="J8765" i="9"/>
  <c r="J8766" i="9"/>
  <c r="J8767" i="9"/>
  <c r="J8768" i="9"/>
  <c r="J8769" i="9"/>
  <c r="J8770" i="9"/>
  <c r="J8771" i="9"/>
  <c r="J8772" i="9"/>
  <c r="J8773" i="9"/>
  <c r="J8774" i="9"/>
  <c r="J8775" i="9"/>
  <c r="J8776" i="9"/>
  <c r="J8777" i="9"/>
  <c r="J8778" i="9"/>
  <c r="J8779" i="9"/>
  <c r="J8780" i="9"/>
  <c r="J8781" i="9"/>
  <c r="J8782" i="9"/>
  <c r="J8783" i="9"/>
  <c r="J8784" i="9"/>
  <c r="J8785" i="9"/>
  <c r="J8786" i="9"/>
  <c r="J8787" i="9"/>
  <c r="J8788" i="9"/>
  <c r="J8789" i="9"/>
  <c r="J8790" i="9"/>
  <c r="J8791" i="9"/>
  <c r="J8792" i="9"/>
  <c r="J8793" i="9"/>
  <c r="J8794" i="9"/>
  <c r="J8795" i="9"/>
  <c r="J8796" i="9"/>
  <c r="J8797" i="9"/>
  <c r="J8798" i="9"/>
  <c r="J8799" i="9"/>
  <c r="J8800" i="9"/>
  <c r="J8801" i="9"/>
  <c r="J8802" i="9"/>
  <c r="J8803" i="9"/>
  <c r="J8804" i="9"/>
  <c r="J8805" i="9"/>
  <c r="J8806" i="9"/>
  <c r="J8807" i="9"/>
  <c r="J8808" i="9"/>
  <c r="J8809" i="9"/>
  <c r="J8810" i="9"/>
  <c r="J8811" i="9"/>
  <c r="J8812" i="9"/>
  <c r="J8813" i="9"/>
  <c r="J8814" i="9"/>
  <c r="J8815" i="9"/>
  <c r="J8816" i="9"/>
  <c r="J8817" i="9"/>
  <c r="J8818" i="9"/>
  <c r="J8819" i="9"/>
  <c r="J8820" i="9"/>
  <c r="J8821" i="9"/>
  <c r="J8822" i="9"/>
  <c r="J8823" i="9"/>
  <c r="J8824" i="9"/>
  <c r="J8825" i="9"/>
  <c r="J8826" i="9"/>
  <c r="J8827" i="9"/>
  <c r="J8828" i="9"/>
  <c r="J8829" i="9"/>
  <c r="J8830" i="9"/>
  <c r="J8831" i="9"/>
  <c r="J8832" i="9"/>
  <c r="J8833" i="9"/>
  <c r="J8834" i="9"/>
  <c r="J8835" i="9"/>
  <c r="J8836" i="9"/>
  <c r="J8837" i="9"/>
  <c r="J8838" i="9"/>
  <c r="J8839" i="9"/>
  <c r="J8840" i="9"/>
  <c r="J8841" i="9"/>
  <c r="J8842" i="9"/>
  <c r="J8843" i="9"/>
  <c r="J8844" i="9"/>
  <c r="J8845" i="9"/>
  <c r="J8846" i="9"/>
  <c r="J8847" i="9"/>
  <c r="J8848" i="9"/>
  <c r="J8849" i="9"/>
  <c r="J8850" i="9"/>
  <c r="J8851" i="9"/>
  <c r="J8852" i="9"/>
  <c r="J8853" i="9"/>
  <c r="J8854" i="9"/>
  <c r="J8855" i="9"/>
  <c r="J8856" i="9"/>
  <c r="J8857" i="9"/>
  <c r="J8858" i="9"/>
  <c r="J8859" i="9"/>
  <c r="J8860" i="9"/>
  <c r="J8861" i="9"/>
  <c r="J8862" i="9"/>
  <c r="J8863" i="9"/>
  <c r="J8864" i="9"/>
  <c r="J8865" i="9"/>
  <c r="J8866" i="9"/>
  <c r="J8867" i="9"/>
  <c r="J8868" i="9"/>
  <c r="J8869" i="9"/>
  <c r="J8870" i="9"/>
  <c r="J8871" i="9"/>
  <c r="J8872" i="9"/>
  <c r="J8873" i="9"/>
  <c r="J8874" i="9"/>
  <c r="J8875" i="9"/>
  <c r="J8876" i="9"/>
  <c r="J8877" i="9"/>
  <c r="J8878" i="9"/>
  <c r="J8879" i="9"/>
  <c r="J8880" i="9"/>
  <c r="J8881" i="9"/>
  <c r="J8882" i="9"/>
  <c r="J8883" i="9"/>
  <c r="J8884" i="9"/>
  <c r="J8885" i="9"/>
  <c r="J8886" i="9"/>
  <c r="J8887" i="9"/>
  <c r="J8888" i="9"/>
  <c r="J8889" i="9"/>
  <c r="J8890" i="9"/>
  <c r="J8891" i="9"/>
  <c r="J8892" i="9"/>
  <c r="J8893" i="9"/>
  <c r="J8894" i="9"/>
  <c r="J8895" i="9"/>
  <c r="J8896" i="9"/>
  <c r="J8897" i="9"/>
  <c r="J8898" i="9"/>
  <c r="J8899" i="9"/>
  <c r="J8900" i="9"/>
  <c r="J8901" i="9"/>
  <c r="J8902" i="9"/>
  <c r="J8903" i="9"/>
  <c r="J8904" i="9"/>
  <c r="J8905" i="9"/>
  <c r="J8906" i="9"/>
  <c r="J8907" i="9"/>
  <c r="J8908" i="9"/>
  <c r="J8909" i="9"/>
  <c r="J8910" i="9"/>
  <c r="J8911" i="9"/>
  <c r="J8912" i="9"/>
  <c r="J8913" i="9"/>
  <c r="J8914" i="9"/>
  <c r="J8915" i="9"/>
  <c r="J8916" i="9"/>
  <c r="J8917" i="9"/>
  <c r="J8918" i="9"/>
  <c r="J8919" i="9"/>
  <c r="J8920" i="9"/>
  <c r="J8921" i="9"/>
  <c r="J8922" i="9"/>
  <c r="J8923" i="9"/>
  <c r="J8924" i="9"/>
  <c r="J8925" i="9"/>
  <c r="J8926" i="9"/>
  <c r="J8927" i="9"/>
  <c r="J8928" i="9"/>
  <c r="J8929" i="9"/>
  <c r="J8930" i="9"/>
  <c r="J8931" i="9"/>
  <c r="J8932" i="9"/>
  <c r="J8933" i="9"/>
  <c r="J8934" i="9"/>
  <c r="J8935" i="9"/>
  <c r="J8936" i="9"/>
  <c r="J8937" i="9"/>
  <c r="J8938" i="9"/>
  <c r="J8939" i="9"/>
  <c r="J8940" i="9"/>
  <c r="J8941" i="9"/>
  <c r="J8942" i="9"/>
  <c r="J8943" i="9"/>
  <c r="J8944" i="9"/>
  <c r="J8945" i="9"/>
  <c r="J8946" i="9"/>
  <c r="J8947" i="9"/>
  <c r="J8948" i="9"/>
  <c r="J8949" i="9"/>
  <c r="J8950" i="9"/>
  <c r="J8951" i="9"/>
  <c r="J8952" i="9"/>
  <c r="J8953" i="9"/>
  <c r="J8954" i="9"/>
  <c r="J8955" i="9"/>
  <c r="J8956" i="9"/>
  <c r="J8957" i="9"/>
  <c r="J8958" i="9"/>
  <c r="J8959" i="9"/>
  <c r="J8960" i="9"/>
  <c r="J8961" i="9"/>
  <c r="J8962" i="9"/>
  <c r="J8963" i="9"/>
  <c r="J8964" i="9"/>
  <c r="J8965" i="9"/>
  <c r="J8966" i="9"/>
  <c r="J8967" i="9"/>
  <c r="J8968" i="9"/>
  <c r="J8969" i="9"/>
  <c r="J8970" i="9"/>
  <c r="J8971" i="9"/>
  <c r="J8972" i="9"/>
  <c r="J8973" i="9"/>
  <c r="J8974" i="9"/>
  <c r="J8975" i="9"/>
  <c r="J8976" i="9"/>
  <c r="J8977" i="9"/>
  <c r="J8978" i="9"/>
  <c r="J8979" i="9"/>
  <c r="J8980" i="9"/>
  <c r="J8981" i="9"/>
  <c r="J8982" i="9"/>
  <c r="J8983" i="9"/>
  <c r="J8984" i="9"/>
  <c r="J8985" i="9"/>
  <c r="J8986" i="9"/>
  <c r="J8987" i="9"/>
  <c r="J8988" i="9"/>
  <c r="J8989" i="9"/>
  <c r="J8990" i="9"/>
  <c r="J8991" i="9"/>
  <c r="J8992" i="9"/>
  <c r="J8993" i="9"/>
  <c r="J8994" i="9"/>
  <c r="J8995" i="9"/>
  <c r="J8996" i="9"/>
  <c r="J8997" i="9"/>
  <c r="J8998" i="9"/>
  <c r="J8999" i="9"/>
  <c r="J9000" i="9"/>
  <c r="J9001" i="9"/>
  <c r="J9002" i="9"/>
  <c r="J9003" i="9"/>
  <c r="J9004" i="9"/>
  <c r="J9005" i="9"/>
  <c r="J9006" i="9"/>
  <c r="J9007" i="9"/>
  <c r="J9008" i="9"/>
  <c r="J9009" i="9"/>
  <c r="J9010" i="9"/>
  <c r="J9011" i="9"/>
  <c r="J9012" i="9"/>
  <c r="J9013" i="9"/>
  <c r="J9014" i="9"/>
  <c r="J9015" i="9"/>
  <c r="J9016" i="9"/>
  <c r="J9017" i="9"/>
  <c r="J9018" i="9"/>
  <c r="J9019" i="9"/>
  <c r="J9020" i="9"/>
  <c r="J9021" i="9"/>
  <c r="J9022" i="9"/>
  <c r="J9023" i="9"/>
  <c r="J9024" i="9"/>
  <c r="J9025" i="9"/>
  <c r="J9026" i="9"/>
  <c r="J9027" i="9"/>
  <c r="J9028" i="9"/>
  <c r="J9029" i="9"/>
  <c r="J9030" i="9"/>
  <c r="J9031" i="9"/>
  <c r="J9032" i="9"/>
  <c r="J9033" i="9"/>
  <c r="J9034" i="9"/>
  <c r="J9035" i="9"/>
  <c r="J9036" i="9"/>
  <c r="J9037" i="9"/>
  <c r="J9038" i="9"/>
  <c r="J9039" i="9"/>
  <c r="J9040" i="9"/>
  <c r="J9041" i="9"/>
  <c r="J9042" i="9"/>
  <c r="J9043" i="9"/>
  <c r="J9044" i="9"/>
  <c r="J9045" i="9"/>
  <c r="J9046" i="9"/>
  <c r="J9047" i="9"/>
  <c r="J9048" i="9"/>
  <c r="J9049" i="9"/>
  <c r="J9050" i="9"/>
  <c r="J9051" i="9"/>
  <c r="J9052" i="9"/>
  <c r="J9053" i="9"/>
  <c r="J9054" i="9"/>
  <c r="J9055" i="9"/>
  <c r="J9056" i="9"/>
  <c r="J9057" i="9"/>
  <c r="J9058" i="9"/>
  <c r="J9059" i="9"/>
  <c r="J9060" i="9"/>
  <c r="J9061" i="9"/>
  <c r="J9062" i="9"/>
  <c r="J9063" i="9"/>
  <c r="J9064" i="9"/>
  <c r="J9065" i="9"/>
  <c r="J9066" i="9"/>
  <c r="J9067" i="9"/>
  <c r="J9068" i="9"/>
  <c r="J9069" i="9"/>
  <c r="J9070" i="9"/>
  <c r="J9071" i="9"/>
  <c r="J9072" i="9"/>
  <c r="J9073" i="9"/>
  <c r="J9074" i="9"/>
  <c r="J9075" i="9"/>
  <c r="J9076" i="9"/>
  <c r="J9077" i="9"/>
  <c r="J9078" i="9"/>
  <c r="J9079" i="9"/>
  <c r="J9080" i="9"/>
  <c r="J9081" i="9"/>
  <c r="J9082" i="9"/>
  <c r="J9083" i="9"/>
  <c r="J9084" i="9"/>
  <c r="J9085" i="9"/>
  <c r="J9086" i="9"/>
  <c r="J9087" i="9"/>
  <c r="J9088" i="9"/>
  <c r="J9089" i="9"/>
  <c r="J9090" i="9"/>
  <c r="J9091" i="9"/>
  <c r="J9092" i="9"/>
  <c r="J9093" i="9"/>
  <c r="J9094" i="9"/>
  <c r="J9095" i="9"/>
  <c r="J9096" i="9"/>
  <c r="J9097" i="9"/>
  <c r="J9098" i="9"/>
  <c r="J9099" i="9"/>
  <c r="J9100" i="9"/>
  <c r="J9101" i="9"/>
  <c r="J9102" i="9"/>
  <c r="J9103" i="9"/>
  <c r="J9104" i="9"/>
  <c r="J9105" i="9"/>
  <c r="J9106" i="9"/>
  <c r="J9107" i="9"/>
  <c r="J9108" i="9"/>
  <c r="J9109" i="9"/>
  <c r="J9110" i="9"/>
  <c r="J9111" i="9"/>
  <c r="J9112" i="9"/>
  <c r="J9113" i="9"/>
  <c r="J9114" i="9"/>
  <c r="J9115" i="9"/>
  <c r="J9116" i="9"/>
  <c r="J9117" i="9"/>
  <c r="J9118" i="9"/>
  <c r="J9119" i="9"/>
  <c r="J9120" i="9"/>
  <c r="J9121" i="9"/>
  <c r="J9122" i="9"/>
  <c r="J9123" i="9"/>
  <c r="J9124" i="9"/>
  <c r="J9125" i="9"/>
  <c r="J9126" i="9"/>
  <c r="J9127" i="9"/>
  <c r="J9128" i="9"/>
  <c r="J9129" i="9"/>
  <c r="J9130" i="9"/>
  <c r="J9131" i="9"/>
  <c r="J9132" i="9"/>
  <c r="J9133" i="9"/>
  <c r="J9134" i="9"/>
  <c r="J9135" i="9"/>
  <c r="J9136" i="9"/>
  <c r="J9137" i="9"/>
  <c r="J9138" i="9"/>
  <c r="J9139" i="9"/>
  <c r="J9140" i="9"/>
  <c r="J9141" i="9"/>
  <c r="J9142" i="9"/>
  <c r="J9143" i="9"/>
  <c r="J9144" i="9"/>
  <c r="J9145" i="9"/>
  <c r="J9146" i="9"/>
  <c r="J9147" i="9"/>
  <c r="J9148" i="9"/>
  <c r="J9149" i="9"/>
  <c r="J9150" i="9"/>
  <c r="J9151" i="9"/>
  <c r="J9152" i="9"/>
  <c r="J9153" i="9"/>
  <c r="J9154" i="9"/>
  <c r="J9155" i="9"/>
  <c r="J9156" i="9"/>
  <c r="J9157" i="9"/>
  <c r="J9158" i="9"/>
  <c r="J9159" i="9"/>
  <c r="J9160" i="9"/>
  <c r="J9161" i="9"/>
  <c r="J9162" i="9"/>
  <c r="J9163" i="9"/>
  <c r="J9164" i="9"/>
  <c r="J9165" i="9"/>
  <c r="J9166" i="9"/>
  <c r="J9167" i="9"/>
  <c r="J9168" i="9"/>
  <c r="J9169" i="9"/>
  <c r="J9170" i="9"/>
  <c r="J9171" i="9"/>
  <c r="J9172" i="9"/>
  <c r="J9173" i="9"/>
  <c r="J9174" i="9"/>
  <c r="J9175" i="9"/>
  <c r="J9176" i="9"/>
  <c r="J9177" i="9"/>
  <c r="J9178" i="9"/>
  <c r="J9179" i="9"/>
  <c r="J9180" i="9"/>
  <c r="J9181" i="9"/>
  <c r="J9182" i="9"/>
  <c r="J9183" i="9"/>
  <c r="J9184" i="9"/>
  <c r="J9185" i="9"/>
  <c r="J9186" i="9"/>
  <c r="J9187" i="9"/>
  <c r="J9188" i="9"/>
  <c r="J9189" i="9"/>
  <c r="J9190" i="9"/>
  <c r="J9191" i="9"/>
  <c r="J9192" i="9"/>
  <c r="J9193" i="9"/>
  <c r="J9194" i="9"/>
  <c r="J9195" i="9"/>
  <c r="J9196" i="9"/>
  <c r="J9197" i="9"/>
  <c r="J9198" i="9"/>
  <c r="J9199" i="9"/>
  <c r="J9200" i="9"/>
  <c r="J9201" i="9"/>
  <c r="J9202" i="9"/>
  <c r="J9203" i="9"/>
  <c r="J9204" i="9"/>
  <c r="J9205" i="9"/>
  <c r="J9206" i="9"/>
  <c r="J9207" i="9"/>
  <c r="J9208" i="9"/>
  <c r="J9209" i="9"/>
  <c r="J9210" i="9"/>
  <c r="J9211" i="9"/>
  <c r="J9212" i="9"/>
  <c r="J9213" i="9"/>
  <c r="J9214" i="9"/>
  <c r="J9215" i="9"/>
  <c r="J9216" i="9"/>
  <c r="J9217" i="9"/>
  <c r="J9218" i="9"/>
  <c r="J9219" i="9"/>
  <c r="J9220" i="9"/>
  <c r="J9221" i="9"/>
  <c r="J9222" i="9"/>
  <c r="J9223" i="9"/>
  <c r="J9224" i="9"/>
  <c r="J9225" i="9"/>
  <c r="J9226" i="9"/>
  <c r="J9227" i="9"/>
  <c r="J9228" i="9"/>
  <c r="J9229" i="9"/>
  <c r="J9230" i="9"/>
  <c r="J9231" i="9"/>
  <c r="J9232" i="9"/>
  <c r="J9233" i="9"/>
  <c r="J9234" i="9"/>
  <c r="J9235" i="9"/>
  <c r="J9236" i="9"/>
  <c r="J9237" i="9"/>
  <c r="J9238" i="9"/>
  <c r="J9239" i="9"/>
  <c r="J9240" i="9"/>
  <c r="J9241" i="9"/>
  <c r="J9242" i="9"/>
  <c r="J9243" i="9"/>
  <c r="J9244" i="9"/>
  <c r="J9245" i="9"/>
  <c r="J9246" i="9"/>
  <c r="J9247" i="9"/>
  <c r="J9248" i="9"/>
  <c r="J9249" i="9"/>
  <c r="J9250" i="9"/>
  <c r="J9251" i="9"/>
  <c r="J9252" i="9"/>
  <c r="J9253" i="9"/>
  <c r="J9254" i="9"/>
  <c r="J9255" i="9"/>
  <c r="J9256" i="9"/>
  <c r="J9257" i="9"/>
  <c r="J9258" i="9"/>
  <c r="J9259" i="9"/>
  <c r="J9260" i="9"/>
  <c r="J9261" i="9"/>
  <c r="J9262" i="9"/>
  <c r="J9263" i="9"/>
  <c r="J9264" i="9"/>
  <c r="J9265" i="9"/>
  <c r="J9266" i="9"/>
  <c r="J9267" i="9"/>
  <c r="J9268" i="9"/>
  <c r="J9269" i="9"/>
  <c r="J9270" i="9"/>
  <c r="J9271" i="9"/>
  <c r="J9272" i="9"/>
  <c r="J9273" i="9"/>
  <c r="J9274" i="9"/>
  <c r="J9275" i="9"/>
  <c r="J9276" i="9"/>
  <c r="J9277" i="9"/>
  <c r="J9278" i="9"/>
  <c r="J9279" i="9"/>
  <c r="J9280" i="9"/>
  <c r="J9281" i="9"/>
  <c r="J9282" i="9"/>
  <c r="J9283" i="9"/>
  <c r="J9284" i="9"/>
  <c r="J9285" i="9"/>
  <c r="J9286" i="9"/>
  <c r="J9287" i="9"/>
  <c r="J9288" i="9"/>
  <c r="J9289" i="9"/>
  <c r="J9290" i="9"/>
  <c r="J9291" i="9"/>
  <c r="J9292" i="9"/>
  <c r="J9293" i="9"/>
  <c r="J9294" i="9"/>
  <c r="J9295" i="9"/>
  <c r="J9296" i="9"/>
  <c r="J9297" i="9"/>
  <c r="J9298" i="9"/>
  <c r="J9299" i="9"/>
  <c r="J9300" i="9"/>
  <c r="J9301" i="9"/>
  <c r="J9302" i="9"/>
  <c r="J9303" i="9"/>
  <c r="J9304" i="9"/>
  <c r="J9305" i="9"/>
  <c r="J9306" i="9"/>
  <c r="J9307" i="9"/>
  <c r="J9308" i="9"/>
  <c r="J9309" i="9"/>
  <c r="J9310" i="9"/>
  <c r="J9311" i="9"/>
  <c r="J9312" i="9"/>
  <c r="J9313" i="9"/>
  <c r="J9314" i="9"/>
  <c r="J9315" i="9"/>
  <c r="J9316" i="9"/>
  <c r="J9317" i="9"/>
  <c r="J9318" i="9"/>
  <c r="J9319" i="9"/>
  <c r="J9320" i="9"/>
  <c r="J9321" i="9"/>
  <c r="J9322" i="9"/>
  <c r="J9323" i="9"/>
  <c r="J9324" i="9"/>
  <c r="J9325" i="9"/>
  <c r="J9326" i="9"/>
  <c r="J9327" i="9"/>
  <c r="J9328" i="9"/>
  <c r="J9329" i="9"/>
  <c r="J9330" i="9"/>
  <c r="J9331" i="9"/>
  <c r="J9332" i="9"/>
  <c r="J9333" i="9"/>
  <c r="J9334" i="9"/>
  <c r="J9335" i="9"/>
  <c r="J9336" i="9"/>
  <c r="J9337" i="9"/>
  <c r="J9338" i="9"/>
  <c r="J9339" i="9"/>
  <c r="J9340" i="9"/>
  <c r="J9341" i="9"/>
  <c r="J9342" i="9"/>
  <c r="J9343" i="9"/>
  <c r="J9344" i="9"/>
  <c r="J9345" i="9"/>
  <c r="J9346" i="9"/>
  <c r="J9347" i="9"/>
  <c r="J9348" i="9"/>
  <c r="J9349" i="9"/>
  <c r="J9350" i="9"/>
  <c r="J9351" i="9"/>
  <c r="J9352" i="9"/>
  <c r="J9353" i="9"/>
  <c r="J9354" i="9"/>
  <c r="J9355" i="9"/>
  <c r="J9356" i="9"/>
  <c r="J9357" i="9"/>
  <c r="J9358" i="9"/>
  <c r="J9359" i="9"/>
  <c r="J9360" i="9"/>
  <c r="J9361" i="9"/>
  <c r="J9362" i="9"/>
  <c r="J9363" i="9"/>
  <c r="J9364" i="9"/>
  <c r="J9365" i="9"/>
  <c r="J9366" i="9"/>
  <c r="J9367" i="9"/>
  <c r="J9368" i="9"/>
  <c r="J9369" i="9"/>
  <c r="J9370" i="9"/>
  <c r="J9371" i="9"/>
  <c r="J9372" i="9"/>
  <c r="J9373" i="9"/>
  <c r="J9374" i="9"/>
  <c r="J9375" i="9"/>
  <c r="J9376" i="9"/>
  <c r="J9377" i="9"/>
  <c r="J9378" i="9"/>
  <c r="J9379" i="9"/>
  <c r="J9380" i="9"/>
  <c r="J9381" i="9"/>
  <c r="J9382" i="9"/>
  <c r="J9383" i="9"/>
  <c r="J9384" i="9"/>
  <c r="J9385" i="9"/>
  <c r="J9386" i="9"/>
  <c r="J9387" i="9"/>
  <c r="J9388" i="9"/>
  <c r="J9389" i="9"/>
  <c r="J9390" i="9"/>
  <c r="J9391" i="9"/>
  <c r="J9392" i="9"/>
  <c r="J9393" i="9"/>
  <c r="J9394" i="9"/>
  <c r="J9395" i="9"/>
  <c r="J9396" i="9"/>
  <c r="J9397" i="9"/>
  <c r="J9398" i="9"/>
  <c r="J9399" i="9"/>
  <c r="J9400" i="9"/>
  <c r="J9401" i="9"/>
  <c r="J9402" i="9"/>
  <c r="J9403" i="9"/>
  <c r="J9404" i="9"/>
  <c r="J9405" i="9"/>
  <c r="J9406" i="9"/>
  <c r="J9407" i="9"/>
  <c r="J9408" i="9"/>
  <c r="J9409" i="9"/>
  <c r="J9410" i="9"/>
  <c r="J9411" i="9"/>
  <c r="J9412" i="9"/>
  <c r="J9413" i="9"/>
  <c r="J9414" i="9"/>
  <c r="J9415" i="9"/>
  <c r="J9416" i="9"/>
  <c r="J9417" i="9"/>
  <c r="J9418" i="9"/>
  <c r="J9419" i="9"/>
  <c r="J9420" i="9"/>
  <c r="J9421" i="9"/>
  <c r="J9422" i="9"/>
  <c r="J9423" i="9"/>
  <c r="J9424" i="9"/>
  <c r="J9425" i="9"/>
  <c r="J9426" i="9"/>
  <c r="J9427" i="9"/>
  <c r="J9428" i="9"/>
  <c r="J9429" i="9"/>
  <c r="J9430" i="9"/>
  <c r="J9431" i="9"/>
  <c r="J9432" i="9"/>
  <c r="J9433" i="9"/>
  <c r="J9434" i="9"/>
  <c r="J9435" i="9"/>
  <c r="J9436" i="9"/>
  <c r="J9437" i="9"/>
  <c r="J9438" i="9"/>
  <c r="J9439" i="9"/>
  <c r="J9440" i="9"/>
  <c r="J9441" i="9"/>
  <c r="J9442" i="9"/>
  <c r="J9443" i="9"/>
  <c r="J9444" i="9"/>
  <c r="J9445" i="9"/>
  <c r="J9446" i="9"/>
  <c r="J9447" i="9"/>
  <c r="J9448" i="9"/>
  <c r="J9449" i="9"/>
  <c r="J9450" i="9"/>
  <c r="J9451" i="9"/>
  <c r="J9452" i="9"/>
  <c r="J9453" i="9"/>
  <c r="J9454" i="9"/>
  <c r="J9455" i="9"/>
  <c r="J9456" i="9"/>
  <c r="J9457" i="9"/>
  <c r="J9458" i="9"/>
  <c r="J9459" i="9"/>
  <c r="J9460" i="9"/>
  <c r="J9461" i="9"/>
  <c r="J9462" i="9"/>
  <c r="J9463" i="9"/>
  <c r="J9464" i="9"/>
  <c r="J9465" i="9"/>
  <c r="J9466" i="9"/>
  <c r="J9467" i="9"/>
  <c r="J9468" i="9"/>
  <c r="J9469" i="9"/>
  <c r="J9470" i="9"/>
  <c r="J9471" i="9"/>
  <c r="J9472" i="9"/>
  <c r="J9473" i="9"/>
  <c r="J9474" i="9"/>
  <c r="J9475" i="9"/>
  <c r="J9476" i="9"/>
  <c r="J9477" i="9"/>
  <c r="J9478" i="9"/>
  <c r="J9479" i="9"/>
  <c r="J9480" i="9"/>
  <c r="J9481" i="9"/>
  <c r="J9482" i="9"/>
  <c r="J9483" i="9"/>
  <c r="J9484" i="9"/>
  <c r="J9485" i="9"/>
  <c r="J9486" i="9"/>
  <c r="J9487" i="9"/>
  <c r="J9488" i="9"/>
  <c r="J9489" i="9"/>
  <c r="J9490" i="9"/>
  <c r="J9491" i="9"/>
  <c r="J9492" i="9"/>
  <c r="J9493" i="9"/>
  <c r="J9494" i="9"/>
  <c r="J9495" i="9"/>
  <c r="J9496" i="9"/>
  <c r="J9497" i="9"/>
  <c r="J9498" i="9"/>
  <c r="J9499" i="9"/>
  <c r="J9500" i="9"/>
  <c r="J9501" i="9"/>
  <c r="J9502" i="9"/>
  <c r="J9503" i="9"/>
  <c r="J9504" i="9"/>
  <c r="J9505" i="9"/>
  <c r="J9506" i="9"/>
  <c r="J9507" i="9"/>
  <c r="J9508" i="9"/>
  <c r="J9509" i="9"/>
  <c r="J9510" i="9"/>
  <c r="J9511" i="9"/>
  <c r="J9512" i="9"/>
  <c r="J9513" i="9"/>
  <c r="J9514" i="9"/>
  <c r="J9515" i="9"/>
  <c r="J9516" i="9"/>
  <c r="J9517" i="9"/>
  <c r="J9518" i="9"/>
  <c r="J9519" i="9"/>
  <c r="J9520" i="9"/>
  <c r="J9521" i="9"/>
  <c r="J9522" i="9"/>
  <c r="J9523" i="9"/>
  <c r="J9524" i="9"/>
  <c r="J9525" i="9"/>
  <c r="J9526" i="9"/>
  <c r="J9527" i="9"/>
  <c r="J9528" i="9"/>
  <c r="J9529" i="9"/>
  <c r="J9530" i="9"/>
  <c r="J9531" i="9"/>
  <c r="J9532" i="9"/>
  <c r="J9533" i="9"/>
  <c r="J9534" i="9"/>
  <c r="J9535" i="9"/>
  <c r="J9536" i="9"/>
  <c r="J9537" i="9"/>
  <c r="J9538" i="9"/>
  <c r="J9539" i="9"/>
  <c r="J9540" i="9"/>
  <c r="J9541" i="9"/>
  <c r="J9542" i="9"/>
  <c r="J9543" i="9"/>
  <c r="J9544" i="9"/>
  <c r="J9545" i="9"/>
  <c r="J9546" i="9"/>
  <c r="J9547" i="9"/>
  <c r="J9548" i="9"/>
  <c r="J9549" i="9"/>
  <c r="J9550" i="9"/>
  <c r="J9551" i="9"/>
  <c r="J9552" i="9"/>
  <c r="J9553" i="9"/>
  <c r="J9554" i="9"/>
  <c r="J9555" i="9"/>
  <c r="J9556" i="9"/>
  <c r="J9557" i="9"/>
  <c r="J9558" i="9"/>
  <c r="J9559" i="9"/>
  <c r="J9560" i="9"/>
  <c r="J9561" i="9"/>
  <c r="J9562" i="9"/>
  <c r="J9563" i="9"/>
  <c r="J9564" i="9"/>
  <c r="J9565" i="9"/>
  <c r="J9566" i="9"/>
  <c r="J9567" i="9"/>
  <c r="J9568" i="9"/>
  <c r="J9569" i="9"/>
  <c r="J9570" i="9"/>
  <c r="J9571" i="9"/>
  <c r="J9572" i="9"/>
  <c r="J9573" i="9"/>
  <c r="J9574" i="9"/>
  <c r="J9575" i="9"/>
  <c r="J9576" i="9"/>
  <c r="J9577" i="9"/>
  <c r="J9578" i="9"/>
  <c r="J9579" i="9"/>
  <c r="J9580" i="9"/>
  <c r="J9581" i="9"/>
  <c r="J9582" i="9"/>
  <c r="J9583" i="9"/>
  <c r="J9584" i="9"/>
  <c r="J9585" i="9"/>
  <c r="J9586" i="9"/>
  <c r="J9587" i="9"/>
  <c r="J9588" i="9"/>
  <c r="J9589" i="9"/>
  <c r="J9590" i="9"/>
  <c r="J9591" i="9"/>
  <c r="J9592" i="9"/>
  <c r="J9593" i="9"/>
  <c r="J9594" i="9"/>
  <c r="J9595" i="9"/>
  <c r="J9596" i="9"/>
  <c r="J9597" i="9"/>
  <c r="J9598" i="9"/>
  <c r="J9599" i="9"/>
  <c r="J9600" i="9"/>
  <c r="J9601" i="9"/>
  <c r="J9602" i="9"/>
  <c r="J9603" i="9"/>
  <c r="J9604" i="9"/>
  <c r="J9605" i="9"/>
  <c r="J9606" i="9"/>
  <c r="J9607" i="9"/>
  <c r="J9608" i="9"/>
  <c r="J9609" i="9"/>
  <c r="J9610" i="9"/>
  <c r="J9611" i="9"/>
  <c r="J9612" i="9"/>
  <c r="J9613" i="9"/>
  <c r="J9614" i="9"/>
  <c r="J9615" i="9"/>
  <c r="J9616" i="9"/>
  <c r="J9617" i="9"/>
  <c r="J9618" i="9"/>
  <c r="J9619" i="9"/>
  <c r="J9620" i="9"/>
  <c r="J9621" i="9"/>
  <c r="J9622" i="9"/>
  <c r="J9623" i="9"/>
  <c r="J9624" i="9"/>
  <c r="J9625" i="9"/>
  <c r="J9626" i="9"/>
  <c r="J9627" i="9"/>
  <c r="J9628" i="9"/>
  <c r="J9629" i="9"/>
  <c r="J9630" i="9"/>
  <c r="J9631" i="9"/>
  <c r="J9632" i="9"/>
  <c r="J9633" i="9"/>
  <c r="J9634" i="9"/>
  <c r="J9635" i="9"/>
  <c r="J9636" i="9"/>
  <c r="J9637" i="9"/>
  <c r="J9638" i="9"/>
  <c r="J9639" i="9"/>
  <c r="J9640" i="9"/>
  <c r="J9641" i="9"/>
  <c r="J9642" i="9"/>
  <c r="J9643" i="9"/>
  <c r="J9644" i="9"/>
  <c r="J9645" i="9"/>
  <c r="J9646" i="9"/>
  <c r="J9647" i="9"/>
  <c r="J9648" i="9"/>
  <c r="J9649" i="9"/>
  <c r="J9650" i="9"/>
  <c r="J9651" i="9"/>
  <c r="J9652" i="9"/>
  <c r="J9653" i="9"/>
  <c r="J9654" i="9"/>
  <c r="J9655" i="9"/>
  <c r="J9656" i="9"/>
  <c r="J9657" i="9"/>
  <c r="J9658" i="9"/>
  <c r="J9659" i="9"/>
  <c r="J9660" i="9"/>
  <c r="J9661" i="9"/>
  <c r="J9662" i="9"/>
  <c r="J9663" i="9"/>
  <c r="J9664" i="9"/>
  <c r="J9665" i="9"/>
  <c r="J9666" i="9"/>
  <c r="J9667" i="9"/>
  <c r="J9668" i="9"/>
  <c r="J9669" i="9"/>
  <c r="J9670" i="9"/>
  <c r="J9671" i="9"/>
  <c r="J9672" i="9"/>
  <c r="J9673" i="9"/>
  <c r="J9674" i="9"/>
  <c r="J9675" i="9"/>
  <c r="J9676" i="9"/>
  <c r="J9677" i="9"/>
  <c r="J9678" i="9"/>
  <c r="J9679" i="9"/>
  <c r="J9680" i="9"/>
  <c r="J9681" i="9"/>
  <c r="J9682" i="9"/>
  <c r="J9683" i="9"/>
  <c r="J9684" i="9"/>
  <c r="J9685" i="9"/>
  <c r="J9686" i="9"/>
  <c r="J9687" i="9"/>
  <c r="J9688" i="9"/>
  <c r="J9689" i="9"/>
  <c r="J9690" i="9"/>
  <c r="J9691" i="9"/>
  <c r="J9692" i="9"/>
  <c r="J9693" i="9"/>
  <c r="J9694" i="9"/>
  <c r="J9695" i="9"/>
  <c r="J9696" i="9"/>
  <c r="J9697" i="9"/>
  <c r="J9698" i="9"/>
  <c r="J9699" i="9"/>
  <c r="J9700" i="9"/>
  <c r="J9701" i="9"/>
  <c r="J9702" i="9"/>
  <c r="J9703" i="9"/>
  <c r="J9704" i="9"/>
  <c r="J9705" i="9"/>
  <c r="J9706" i="9"/>
  <c r="J9707" i="9"/>
  <c r="J9708" i="9"/>
  <c r="J9709" i="9"/>
  <c r="J9710" i="9"/>
  <c r="J9711" i="9"/>
  <c r="J9712" i="9"/>
  <c r="J9713" i="9"/>
  <c r="J9714" i="9"/>
  <c r="J9715" i="9"/>
  <c r="J9716" i="9"/>
  <c r="J9717" i="9"/>
  <c r="J9718" i="9"/>
  <c r="J9719" i="9"/>
  <c r="J9720" i="9"/>
  <c r="J9721" i="9"/>
  <c r="J9722" i="9"/>
  <c r="J9723" i="9"/>
  <c r="J9724" i="9"/>
  <c r="J9725" i="9"/>
  <c r="J9726" i="9"/>
  <c r="J9727" i="9"/>
  <c r="J9728" i="9"/>
  <c r="J9729" i="9"/>
  <c r="J9730" i="9"/>
  <c r="J9731" i="9"/>
  <c r="J9732" i="9"/>
  <c r="J9733" i="9"/>
  <c r="J9734" i="9"/>
  <c r="J9735" i="9"/>
  <c r="J9736" i="9"/>
  <c r="J9737" i="9"/>
  <c r="J9738" i="9"/>
  <c r="J9739" i="9"/>
  <c r="J9740" i="9"/>
  <c r="J9741" i="9"/>
  <c r="J9742" i="9"/>
  <c r="J9743" i="9"/>
  <c r="J9744" i="9"/>
  <c r="J9745" i="9"/>
  <c r="J9746" i="9"/>
  <c r="J9747" i="9"/>
  <c r="J9748" i="9"/>
  <c r="J9749" i="9"/>
  <c r="J9750" i="9"/>
  <c r="J9751" i="9"/>
  <c r="J9752" i="9"/>
  <c r="J9753" i="9"/>
  <c r="J9754" i="9"/>
  <c r="J9755" i="9"/>
  <c r="J9756" i="9"/>
  <c r="J9757" i="9"/>
  <c r="J9758" i="9"/>
  <c r="J9759" i="9"/>
  <c r="J9760" i="9"/>
  <c r="J9761" i="9"/>
  <c r="J9762" i="9"/>
  <c r="J9763" i="9"/>
  <c r="J9764" i="9"/>
  <c r="J9765" i="9"/>
  <c r="J9766" i="9"/>
  <c r="J9767" i="9"/>
  <c r="J9768" i="9"/>
  <c r="J9769" i="9"/>
  <c r="J9770" i="9"/>
  <c r="J9771" i="9"/>
  <c r="J9772" i="9"/>
  <c r="J9773" i="9"/>
  <c r="J9774" i="9"/>
  <c r="J9775" i="9"/>
  <c r="J9776" i="9"/>
  <c r="J9777" i="9"/>
  <c r="J9778" i="9"/>
  <c r="J9779" i="9"/>
  <c r="J9780" i="9"/>
  <c r="J9781" i="9"/>
  <c r="J9782" i="9"/>
  <c r="J9783" i="9"/>
  <c r="J9784" i="9"/>
  <c r="J9785" i="9"/>
  <c r="J9786" i="9"/>
  <c r="J9787" i="9"/>
  <c r="J9788" i="9"/>
  <c r="J9789" i="9"/>
  <c r="J9790" i="9"/>
  <c r="J9791" i="9"/>
  <c r="J9792" i="9"/>
  <c r="J9793" i="9"/>
  <c r="J9794" i="9"/>
  <c r="J9795" i="9"/>
  <c r="J9796" i="9"/>
  <c r="J9797" i="9"/>
  <c r="J9798" i="9"/>
  <c r="J9799" i="9"/>
  <c r="J9800" i="9"/>
  <c r="J9801" i="9"/>
  <c r="J9802" i="9"/>
  <c r="J9803" i="9"/>
  <c r="J9804" i="9"/>
  <c r="J9805" i="9"/>
  <c r="J9806" i="9"/>
  <c r="J9807" i="9"/>
  <c r="J9808" i="9"/>
  <c r="J9809" i="9"/>
  <c r="J9810" i="9"/>
  <c r="J9811" i="9"/>
  <c r="J9812" i="9"/>
  <c r="J9813" i="9"/>
  <c r="J9814" i="9"/>
  <c r="J9815" i="9"/>
  <c r="J9816" i="9"/>
  <c r="J9817" i="9"/>
  <c r="J9818" i="9"/>
  <c r="J9819" i="9"/>
  <c r="J9820" i="9"/>
  <c r="J9821" i="9"/>
  <c r="J9822" i="9"/>
  <c r="J9823" i="9"/>
  <c r="J9824" i="9"/>
  <c r="J9825" i="9"/>
  <c r="J9826" i="9"/>
  <c r="J9827" i="9"/>
  <c r="J9828" i="9"/>
  <c r="J9829" i="9"/>
  <c r="J9830" i="9"/>
  <c r="J9831" i="9"/>
  <c r="J9832" i="9"/>
  <c r="J9833" i="9"/>
  <c r="J9834" i="9"/>
  <c r="J9835" i="9"/>
  <c r="J9836" i="9"/>
  <c r="J9837" i="9"/>
  <c r="J9838" i="9"/>
  <c r="J9839" i="9"/>
  <c r="J9840" i="9"/>
  <c r="J9841" i="9"/>
  <c r="J9842" i="9"/>
  <c r="J9843" i="9"/>
  <c r="J9844" i="9"/>
  <c r="J9845" i="9"/>
  <c r="J9846" i="9"/>
  <c r="J9847" i="9"/>
  <c r="J9848" i="9"/>
  <c r="J9849" i="9"/>
  <c r="J9850" i="9"/>
  <c r="J9851" i="9"/>
  <c r="J9852" i="9"/>
  <c r="J9853" i="9"/>
  <c r="J9854" i="9"/>
  <c r="J9855" i="9"/>
  <c r="J9856" i="9"/>
  <c r="J9857" i="9"/>
  <c r="J9858" i="9"/>
  <c r="J9859" i="9"/>
  <c r="J9860" i="9"/>
  <c r="J9861" i="9"/>
  <c r="J9862" i="9"/>
  <c r="J9863" i="9"/>
  <c r="J9864" i="9"/>
  <c r="J9865" i="9"/>
  <c r="J9866" i="9"/>
  <c r="J9867" i="9"/>
  <c r="J9868" i="9"/>
  <c r="J9869" i="9"/>
  <c r="J9870" i="9"/>
  <c r="J9871" i="9"/>
  <c r="J9872" i="9"/>
  <c r="J9873" i="9"/>
  <c r="J9874" i="9"/>
  <c r="J9875" i="9"/>
  <c r="J9876" i="9"/>
  <c r="J9877" i="9"/>
  <c r="J9878" i="9"/>
  <c r="J9879" i="9"/>
  <c r="J9880" i="9"/>
  <c r="J9881" i="9"/>
  <c r="J9882" i="9"/>
  <c r="J9883" i="9"/>
  <c r="J9884" i="9"/>
  <c r="J9885" i="9"/>
  <c r="J9886" i="9"/>
  <c r="J9887" i="9"/>
  <c r="J9888" i="9"/>
  <c r="J9889" i="9"/>
  <c r="J9890" i="9"/>
  <c r="J9891" i="9"/>
  <c r="J9892" i="9"/>
  <c r="J9893" i="9"/>
  <c r="J9894" i="9"/>
  <c r="J9895" i="9"/>
  <c r="J9896" i="9"/>
  <c r="J9897" i="9"/>
  <c r="J9898" i="9"/>
  <c r="J9899" i="9"/>
  <c r="J9900" i="9"/>
  <c r="J9901" i="9"/>
  <c r="J9902" i="9"/>
  <c r="J9903" i="9"/>
  <c r="J9904" i="9"/>
  <c r="J9905" i="9"/>
  <c r="J9906" i="9"/>
  <c r="J9907" i="9"/>
  <c r="J9908" i="9"/>
  <c r="J9909" i="9"/>
  <c r="J9910" i="9"/>
  <c r="J9911" i="9"/>
  <c r="J9912" i="9"/>
  <c r="J9913" i="9"/>
  <c r="J9914" i="9"/>
  <c r="J9915" i="9"/>
  <c r="J9916" i="9"/>
  <c r="J9917" i="9"/>
  <c r="J9918" i="9"/>
  <c r="J9919" i="9"/>
  <c r="J9920" i="9"/>
  <c r="J9921" i="9"/>
  <c r="J9922" i="9"/>
  <c r="J9923" i="9"/>
  <c r="J9924" i="9"/>
  <c r="J9925" i="9"/>
  <c r="J9926" i="9"/>
  <c r="J9927" i="9"/>
  <c r="J9928" i="9"/>
  <c r="J9929" i="9"/>
  <c r="J9930" i="9"/>
  <c r="J9931" i="9"/>
  <c r="J9932" i="9"/>
  <c r="J9933" i="9"/>
  <c r="J9934" i="9"/>
  <c r="J9935" i="9"/>
  <c r="J9936" i="9"/>
  <c r="J9937" i="9"/>
  <c r="J9938" i="9"/>
  <c r="J9939" i="9"/>
  <c r="J9940" i="9"/>
  <c r="J9941" i="9"/>
  <c r="J9942" i="9"/>
  <c r="J9943" i="9"/>
  <c r="J9944" i="9"/>
  <c r="J9945" i="9"/>
  <c r="J9946" i="9"/>
  <c r="J9947" i="9"/>
  <c r="J9948" i="9"/>
  <c r="J9949" i="9"/>
  <c r="J9950" i="9"/>
  <c r="J9951" i="9"/>
  <c r="J9952" i="9"/>
  <c r="J9953" i="9"/>
  <c r="J9954" i="9"/>
  <c r="J9955" i="9"/>
  <c r="J9956" i="9"/>
  <c r="J9957" i="9"/>
  <c r="J9958" i="9"/>
  <c r="J9959" i="9"/>
  <c r="J9960" i="9"/>
  <c r="J9961" i="9"/>
  <c r="J9962" i="9"/>
  <c r="J9963" i="9"/>
  <c r="J9964" i="9"/>
  <c r="J9965" i="9"/>
  <c r="J9966" i="9"/>
  <c r="J9967" i="9"/>
  <c r="J9968" i="9"/>
  <c r="J9969" i="9"/>
  <c r="J9970" i="9"/>
  <c r="J9971" i="9"/>
  <c r="J9972" i="9"/>
  <c r="J9973" i="9"/>
  <c r="J9974" i="9"/>
  <c r="J9975" i="9"/>
  <c r="J9976" i="9"/>
  <c r="J9977" i="9"/>
  <c r="J9978" i="9"/>
  <c r="J9979" i="9"/>
  <c r="J9980" i="9"/>
  <c r="J9981" i="9"/>
  <c r="J9982" i="9"/>
  <c r="J9983" i="9"/>
  <c r="J9984" i="9"/>
  <c r="J9985" i="9"/>
  <c r="J9986" i="9"/>
  <c r="J9987" i="9"/>
  <c r="J9988" i="9"/>
  <c r="J9989" i="9"/>
  <c r="J9990" i="9"/>
  <c r="J9991" i="9"/>
  <c r="J9992" i="9"/>
  <c r="J9993" i="9"/>
  <c r="J9994" i="9"/>
  <c r="J9995" i="9"/>
  <c r="J9996" i="9"/>
  <c r="J9997" i="9"/>
  <c r="J9998" i="9"/>
  <c r="J9999" i="9"/>
  <c r="J10000" i="9"/>
  <c r="J10001" i="9"/>
  <c r="J10002" i="9"/>
  <c r="J9" i="9"/>
  <c r="L9" i="9"/>
  <c r="M9" i="9"/>
  <c r="N9" i="9"/>
  <c r="L10" i="9"/>
  <c r="M10" i="9"/>
  <c r="N10" i="9"/>
  <c r="L11" i="9"/>
  <c r="M11" i="9"/>
  <c r="N11" i="9"/>
  <c r="L12" i="9"/>
  <c r="M12" i="9"/>
  <c r="N12" i="9"/>
  <c r="L13" i="9"/>
  <c r="M13" i="9"/>
  <c r="N13" i="9"/>
  <c r="L14" i="9"/>
  <c r="M14" i="9"/>
  <c r="N14" i="9"/>
  <c r="L15" i="9"/>
  <c r="M15" i="9"/>
  <c r="N15" i="9"/>
  <c r="L16" i="9"/>
  <c r="M16" i="9"/>
  <c r="N16" i="9"/>
  <c r="L17" i="9"/>
  <c r="M17" i="9"/>
  <c r="N17" i="9"/>
  <c r="L18" i="9"/>
  <c r="M18" i="9"/>
  <c r="N18" i="9"/>
  <c r="L19" i="9"/>
  <c r="M19" i="9"/>
  <c r="N19" i="9"/>
  <c r="L20" i="9"/>
  <c r="M20" i="9"/>
  <c r="N20" i="9"/>
  <c r="L21" i="9"/>
  <c r="M21" i="9"/>
  <c r="N21" i="9"/>
  <c r="L22" i="9"/>
  <c r="M22" i="9"/>
  <c r="N22" i="9"/>
  <c r="L23" i="9"/>
  <c r="M23" i="9"/>
  <c r="N23" i="9"/>
  <c r="L24" i="9"/>
  <c r="M24" i="9"/>
  <c r="N24" i="9"/>
  <c r="L25" i="9"/>
  <c r="M25" i="9"/>
  <c r="N25" i="9"/>
  <c r="L26" i="9"/>
  <c r="M26" i="9"/>
  <c r="N26" i="9"/>
  <c r="L27" i="9"/>
  <c r="M27" i="9"/>
  <c r="N27" i="9"/>
  <c r="L28" i="9"/>
  <c r="M28" i="9"/>
  <c r="N28" i="9"/>
  <c r="L29" i="9"/>
  <c r="M29" i="9"/>
  <c r="N29" i="9"/>
  <c r="L30" i="9"/>
  <c r="M30" i="9"/>
  <c r="N30" i="9"/>
  <c r="L31" i="9"/>
  <c r="M31" i="9"/>
  <c r="N31" i="9"/>
  <c r="L32" i="9"/>
  <c r="M32" i="9"/>
  <c r="N32" i="9"/>
  <c r="L33" i="9"/>
  <c r="M33" i="9"/>
  <c r="N33" i="9"/>
  <c r="L34" i="9"/>
  <c r="M34" i="9"/>
  <c r="N34" i="9"/>
  <c r="L35" i="9"/>
  <c r="M35" i="9"/>
  <c r="N35" i="9"/>
  <c r="L36" i="9"/>
  <c r="M36" i="9"/>
  <c r="N36" i="9"/>
  <c r="L37" i="9"/>
  <c r="M37" i="9"/>
  <c r="N37" i="9"/>
  <c r="L38" i="9"/>
  <c r="M38" i="9"/>
  <c r="N38" i="9"/>
  <c r="L39" i="9"/>
  <c r="M39" i="9"/>
  <c r="N39" i="9"/>
  <c r="L40" i="9"/>
  <c r="M40" i="9"/>
  <c r="N40" i="9"/>
  <c r="L41" i="9"/>
  <c r="M41" i="9"/>
  <c r="N41" i="9"/>
  <c r="L42" i="9"/>
  <c r="M42" i="9"/>
  <c r="N42" i="9"/>
  <c r="L43" i="9"/>
  <c r="M43" i="9"/>
  <c r="N43" i="9"/>
  <c r="L44" i="9"/>
  <c r="M44" i="9"/>
  <c r="N44" i="9"/>
  <c r="L45" i="9"/>
  <c r="M45" i="9"/>
  <c r="N45" i="9"/>
  <c r="L46" i="9"/>
  <c r="M46" i="9"/>
  <c r="N46" i="9"/>
  <c r="L47" i="9"/>
  <c r="M47" i="9"/>
  <c r="N47" i="9"/>
  <c r="L48" i="9"/>
  <c r="M48" i="9"/>
  <c r="N48" i="9"/>
  <c r="L49" i="9"/>
  <c r="M49" i="9"/>
  <c r="N49" i="9"/>
  <c r="L50" i="9"/>
  <c r="M50" i="9"/>
  <c r="N50" i="9"/>
  <c r="L51" i="9"/>
  <c r="M51" i="9"/>
  <c r="N51" i="9"/>
  <c r="L52" i="9"/>
  <c r="M52" i="9"/>
  <c r="N52" i="9"/>
  <c r="L53" i="9"/>
  <c r="M53" i="9"/>
  <c r="N53" i="9"/>
  <c r="L54" i="9"/>
  <c r="M54" i="9"/>
  <c r="N54" i="9"/>
  <c r="L55" i="9"/>
  <c r="M55" i="9"/>
  <c r="N55" i="9"/>
  <c r="L56" i="9"/>
  <c r="M56" i="9"/>
  <c r="N56" i="9"/>
  <c r="L57" i="9"/>
  <c r="M57" i="9"/>
  <c r="N57" i="9"/>
  <c r="L58" i="9"/>
  <c r="M58" i="9"/>
  <c r="N58" i="9"/>
  <c r="L59" i="9"/>
  <c r="M59" i="9"/>
  <c r="N59" i="9"/>
  <c r="L60" i="9"/>
  <c r="M60" i="9"/>
  <c r="N60" i="9"/>
  <c r="L61" i="9"/>
  <c r="M61" i="9"/>
  <c r="N61" i="9"/>
  <c r="L62" i="9"/>
  <c r="M62" i="9"/>
  <c r="N62" i="9"/>
  <c r="L63" i="9"/>
  <c r="M63" i="9"/>
  <c r="N63" i="9"/>
  <c r="L64" i="9"/>
  <c r="M64" i="9"/>
  <c r="N64" i="9"/>
  <c r="L65" i="9"/>
  <c r="M65" i="9"/>
  <c r="N65" i="9"/>
  <c r="L66" i="9"/>
  <c r="M66" i="9"/>
  <c r="N66" i="9"/>
  <c r="L67" i="9"/>
  <c r="M67" i="9"/>
  <c r="N67" i="9"/>
  <c r="L68" i="9"/>
  <c r="M68" i="9"/>
  <c r="N68" i="9"/>
  <c r="L69" i="9"/>
  <c r="M69" i="9"/>
  <c r="N69" i="9"/>
  <c r="L70" i="9"/>
  <c r="M70" i="9"/>
  <c r="N70" i="9"/>
  <c r="L71" i="9"/>
  <c r="M71" i="9"/>
  <c r="N71" i="9"/>
  <c r="L72" i="9"/>
  <c r="M72" i="9"/>
  <c r="N72" i="9"/>
  <c r="L73" i="9"/>
  <c r="M73" i="9"/>
  <c r="N73" i="9"/>
  <c r="L74" i="9"/>
  <c r="M74" i="9"/>
  <c r="N74" i="9"/>
  <c r="L75" i="9"/>
  <c r="M75" i="9"/>
  <c r="N75" i="9"/>
  <c r="L76" i="9"/>
  <c r="M76" i="9"/>
  <c r="N76" i="9"/>
  <c r="L77" i="9"/>
  <c r="M77" i="9"/>
  <c r="N77" i="9"/>
  <c r="L78" i="9"/>
  <c r="M78" i="9"/>
  <c r="N78" i="9"/>
  <c r="L79" i="9"/>
  <c r="M79" i="9"/>
  <c r="N79" i="9"/>
  <c r="L80" i="9"/>
  <c r="M80" i="9"/>
  <c r="N80" i="9"/>
  <c r="L81" i="9"/>
  <c r="M81" i="9"/>
  <c r="N81" i="9"/>
  <c r="L82" i="9"/>
  <c r="M82" i="9"/>
  <c r="N82" i="9"/>
  <c r="L83" i="9"/>
  <c r="M83" i="9"/>
  <c r="N83" i="9"/>
  <c r="L84" i="9"/>
  <c r="M84" i="9"/>
  <c r="N84" i="9"/>
  <c r="L85" i="9"/>
  <c r="M85" i="9"/>
  <c r="N85" i="9"/>
  <c r="L86" i="9"/>
  <c r="M86" i="9"/>
  <c r="N86" i="9"/>
  <c r="L87" i="9"/>
  <c r="M87" i="9"/>
  <c r="N87" i="9"/>
  <c r="L88" i="9"/>
  <c r="M88" i="9"/>
  <c r="N88" i="9"/>
  <c r="L89" i="9"/>
  <c r="M89" i="9"/>
  <c r="N89" i="9"/>
  <c r="L90" i="9"/>
  <c r="M90" i="9"/>
  <c r="N90" i="9"/>
  <c r="L91" i="9"/>
  <c r="M91" i="9"/>
  <c r="N91" i="9"/>
  <c r="L92" i="9"/>
  <c r="M92" i="9"/>
  <c r="N92" i="9"/>
  <c r="L93" i="9"/>
  <c r="M93" i="9"/>
  <c r="N93" i="9"/>
  <c r="L94" i="9"/>
  <c r="M94" i="9"/>
  <c r="N94" i="9"/>
  <c r="L95" i="9"/>
  <c r="M95" i="9"/>
  <c r="N95" i="9"/>
  <c r="L96" i="9"/>
  <c r="M96" i="9"/>
  <c r="N96" i="9"/>
  <c r="L97" i="9"/>
  <c r="M97" i="9"/>
  <c r="N97" i="9"/>
  <c r="L98" i="9"/>
  <c r="M98" i="9"/>
  <c r="N98" i="9"/>
  <c r="L99" i="9"/>
  <c r="M99" i="9"/>
  <c r="N99" i="9"/>
  <c r="L100" i="9"/>
  <c r="M100" i="9"/>
  <c r="N100" i="9"/>
  <c r="L101" i="9"/>
  <c r="M101" i="9"/>
  <c r="N101" i="9"/>
  <c r="L102" i="9"/>
  <c r="M102" i="9"/>
  <c r="N102" i="9"/>
  <c r="L103" i="9"/>
  <c r="M103" i="9"/>
  <c r="N103" i="9"/>
  <c r="L104" i="9"/>
  <c r="M104" i="9"/>
  <c r="N104" i="9"/>
  <c r="L105" i="9"/>
  <c r="M105" i="9"/>
  <c r="N105" i="9"/>
  <c r="L106" i="9"/>
  <c r="M106" i="9"/>
  <c r="N106" i="9"/>
  <c r="L107" i="9"/>
  <c r="M107" i="9"/>
  <c r="N107" i="9"/>
  <c r="L108" i="9"/>
  <c r="M108" i="9"/>
  <c r="N108" i="9"/>
  <c r="L109" i="9"/>
  <c r="M109" i="9"/>
  <c r="N109" i="9"/>
  <c r="L110" i="9"/>
  <c r="M110" i="9"/>
  <c r="N110" i="9"/>
  <c r="L111" i="9"/>
  <c r="M111" i="9"/>
  <c r="N111" i="9"/>
  <c r="L112" i="9"/>
  <c r="M112" i="9"/>
  <c r="N112" i="9"/>
  <c r="L113" i="9"/>
  <c r="M113" i="9"/>
  <c r="N113" i="9"/>
  <c r="L114" i="9"/>
  <c r="M114" i="9"/>
  <c r="N114" i="9"/>
  <c r="L115" i="9"/>
  <c r="M115" i="9"/>
  <c r="N115" i="9"/>
  <c r="L116" i="9"/>
  <c r="M116" i="9"/>
  <c r="N116" i="9"/>
  <c r="L117" i="9"/>
  <c r="M117" i="9"/>
  <c r="N117" i="9"/>
  <c r="L118" i="9"/>
  <c r="M118" i="9"/>
  <c r="N118" i="9"/>
  <c r="L119" i="9"/>
  <c r="M119" i="9"/>
  <c r="N119" i="9"/>
  <c r="L120" i="9"/>
  <c r="M120" i="9"/>
  <c r="N120" i="9"/>
  <c r="L121" i="9"/>
  <c r="M121" i="9"/>
  <c r="N121" i="9"/>
  <c r="L122" i="9"/>
  <c r="M122" i="9"/>
  <c r="N122" i="9"/>
  <c r="L123" i="9"/>
  <c r="M123" i="9"/>
  <c r="N123" i="9"/>
  <c r="L124" i="9"/>
  <c r="M124" i="9"/>
  <c r="N124" i="9"/>
  <c r="L125" i="9"/>
  <c r="M125" i="9"/>
  <c r="N125" i="9"/>
  <c r="L126" i="9"/>
  <c r="M126" i="9"/>
  <c r="N126" i="9"/>
  <c r="L127" i="9"/>
  <c r="M127" i="9"/>
  <c r="N127" i="9"/>
  <c r="L128" i="9"/>
  <c r="M128" i="9"/>
  <c r="N128" i="9"/>
  <c r="L129" i="9"/>
  <c r="M129" i="9"/>
  <c r="N129" i="9"/>
  <c r="L130" i="9"/>
  <c r="M130" i="9"/>
  <c r="N130" i="9"/>
  <c r="L131" i="9"/>
  <c r="M131" i="9"/>
  <c r="N131" i="9"/>
  <c r="L132" i="9"/>
  <c r="M132" i="9"/>
  <c r="N132" i="9"/>
  <c r="L133" i="9"/>
  <c r="M133" i="9"/>
  <c r="N133" i="9"/>
  <c r="L134" i="9"/>
  <c r="M134" i="9"/>
  <c r="N134" i="9"/>
  <c r="L135" i="9"/>
  <c r="M135" i="9"/>
  <c r="N135" i="9"/>
  <c r="L136" i="9"/>
  <c r="M136" i="9"/>
  <c r="N136" i="9"/>
  <c r="L137" i="9"/>
  <c r="M137" i="9"/>
  <c r="N137" i="9"/>
  <c r="L138" i="9"/>
  <c r="M138" i="9"/>
  <c r="N138" i="9"/>
  <c r="L139" i="9"/>
  <c r="M139" i="9"/>
  <c r="N139" i="9"/>
  <c r="L140" i="9"/>
  <c r="M140" i="9"/>
  <c r="N140" i="9"/>
  <c r="L141" i="9"/>
  <c r="M141" i="9"/>
  <c r="N141" i="9"/>
  <c r="L142" i="9"/>
  <c r="M142" i="9"/>
  <c r="N142" i="9"/>
  <c r="L143" i="9"/>
  <c r="M143" i="9"/>
  <c r="N143" i="9"/>
  <c r="L144" i="9"/>
  <c r="M144" i="9"/>
  <c r="N144" i="9"/>
  <c r="L145" i="9"/>
  <c r="M145" i="9"/>
  <c r="N145" i="9"/>
  <c r="L146" i="9"/>
  <c r="M146" i="9"/>
  <c r="N146" i="9"/>
  <c r="L147" i="9"/>
  <c r="M147" i="9"/>
  <c r="N147" i="9"/>
  <c r="L148" i="9"/>
  <c r="M148" i="9"/>
  <c r="N148" i="9"/>
  <c r="L149" i="9"/>
  <c r="M149" i="9"/>
  <c r="N149" i="9"/>
  <c r="L150" i="9"/>
  <c r="M150" i="9"/>
  <c r="N150" i="9"/>
  <c r="L151" i="9"/>
  <c r="M151" i="9"/>
  <c r="N151" i="9"/>
  <c r="L152" i="9"/>
  <c r="M152" i="9"/>
  <c r="N152" i="9"/>
  <c r="L153" i="9"/>
  <c r="M153" i="9"/>
  <c r="N153" i="9"/>
  <c r="L154" i="9"/>
  <c r="M154" i="9"/>
  <c r="N154" i="9"/>
  <c r="L155" i="9"/>
  <c r="M155" i="9"/>
  <c r="N155" i="9"/>
  <c r="L156" i="9"/>
  <c r="M156" i="9"/>
  <c r="N156" i="9"/>
  <c r="L157" i="9"/>
  <c r="M157" i="9"/>
  <c r="N157" i="9"/>
  <c r="L158" i="9"/>
  <c r="M158" i="9"/>
  <c r="N158" i="9"/>
  <c r="L159" i="9"/>
  <c r="M159" i="9"/>
  <c r="N159" i="9"/>
  <c r="L160" i="9"/>
  <c r="M160" i="9"/>
  <c r="N160" i="9"/>
  <c r="L161" i="9"/>
  <c r="M161" i="9"/>
  <c r="N161" i="9"/>
  <c r="L162" i="9"/>
  <c r="M162" i="9"/>
  <c r="N162" i="9"/>
  <c r="L163" i="9"/>
  <c r="M163" i="9"/>
  <c r="N163" i="9"/>
  <c r="L164" i="9"/>
  <c r="M164" i="9"/>
  <c r="N164" i="9"/>
  <c r="L165" i="9"/>
  <c r="M165" i="9"/>
  <c r="N165" i="9"/>
  <c r="L166" i="9"/>
  <c r="M166" i="9"/>
  <c r="N166" i="9"/>
  <c r="L167" i="9"/>
  <c r="M167" i="9"/>
  <c r="N167" i="9"/>
  <c r="L168" i="9"/>
  <c r="M168" i="9"/>
  <c r="N168" i="9"/>
  <c r="L169" i="9"/>
  <c r="M169" i="9"/>
  <c r="N169" i="9"/>
  <c r="L170" i="9"/>
  <c r="M170" i="9"/>
  <c r="N170" i="9"/>
  <c r="L171" i="9"/>
  <c r="M171" i="9"/>
  <c r="N171" i="9"/>
  <c r="L172" i="9"/>
  <c r="M172" i="9"/>
  <c r="N172" i="9"/>
  <c r="L173" i="9"/>
  <c r="M173" i="9"/>
  <c r="N173" i="9"/>
  <c r="L174" i="9"/>
  <c r="M174" i="9"/>
  <c r="N174" i="9"/>
  <c r="L175" i="9"/>
  <c r="M175" i="9"/>
  <c r="N175" i="9"/>
  <c r="L176" i="9"/>
  <c r="M176" i="9"/>
  <c r="N176" i="9"/>
  <c r="L177" i="9"/>
  <c r="M177" i="9"/>
  <c r="N177" i="9"/>
  <c r="L178" i="9"/>
  <c r="M178" i="9"/>
  <c r="N178" i="9"/>
  <c r="L179" i="9"/>
  <c r="M179" i="9"/>
  <c r="N179" i="9"/>
  <c r="L180" i="9"/>
  <c r="M180" i="9"/>
  <c r="N180" i="9"/>
  <c r="L181" i="9"/>
  <c r="M181" i="9"/>
  <c r="N181" i="9"/>
  <c r="L182" i="9"/>
  <c r="M182" i="9"/>
  <c r="N182" i="9"/>
  <c r="L183" i="9"/>
  <c r="M183" i="9"/>
  <c r="N183" i="9"/>
  <c r="L184" i="9"/>
  <c r="M184" i="9"/>
  <c r="N184" i="9"/>
  <c r="L185" i="9"/>
  <c r="M185" i="9"/>
  <c r="N185" i="9"/>
  <c r="L186" i="9"/>
  <c r="M186" i="9"/>
  <c r="N186" i="9"/>
  <c r="L187" i="9"/>
  <c r="M187" i="9"/>
  <c r="N187" i="9"/>
  <c r="L188" i="9"/>
  <c r="M188" i="9"/>
  <c r="N188" i="9"/>
  <c r="L189" i="9"/>
  <c r="M189" i="9"/>
  <c r="N189" i="9"/>
  <c r="L190" i="9"/>
  <c r="M190" i="9"/>
  <c r="N190" i="9"/>
  <c r="L191" i="9"/>
  <c r="M191" i="9"/>
  <c r="N191" i="9"/>
  <c r="L192" i="9"/>
  <c r="M192" i="9"/>
  <c r="N192" i="9"/>
  <c r="L193" i="9"/>
  <c r="M193" i="9"/>
  <c r="N193" i="9"/>
  <c r="L194" i="9"/>
  <c r="M194" i="9"/>
  <c r="N194" i="9"/>
  <c r="L195" i="9"/>
  <c r="M195" i="9"/>
  <c r="N195" i="9"/>
  <c r="L196" i="9"/>
  <c r="M196" i="9"/>
  <c r="N196" i="9"/>
  <c r="L197" i="9"/>
  <c r="M197" i="9"/>
  <c r="N197" i="9"/>
  <c r="L198" i="9"/>
  <c r="M198" i="9"/>
  <c r="N198" i="9"/>
  <c r="L199" i="9"/>
  <c r="M199" i="9"/>
  <c r="N199" i="9"/>
  <c r="L200" i="9"/>
  <c r="M200" i="9"/>
  <c r="N200" i="9"/>
  <c r="L201" i="9"/>
  <c r="M201" i="9"/>
  <c r="N201" i="9"/>
  <c r="L202" i="9"/>
  <c r="M202" i="9"/>
  <c r="N202" i="9"/>
  <c r="L203" i="9"/>
  <c r="M203" i="9"/>
  <c r="N203" i="9"/>
  <c r="L204" i="9"/>
  <c r="M204" i="9"/>
  <c r="N204" i="9"/>
  <c r="L205" i="9"/>
  <c r="M205" i="9"/>
  <c r="N205" i="9"/>
  <c r="L206" i="9"/>
  <c r="M206" i="9"/>
  <c r="N206" i="9"/>
  <c r="L207" i="9"/>
  <c r="M207" i="9"/>
  <c r="N207" i="9"/>
  <c r="L208" i="9"/>
  <c r="M208" i="9"/>
  <c r="N208" i="9"/>
  <c r="L209" i="9"/>
  <c r="M209" i="9"/>
  <c r="N209" i="9"/>
  <c r="L210" i="9"/>
  <c r="M210" i="9"/>
  <c r="N210" i="9"/>
  <c r="L211" i="9"/>
  <c r="M211" i="9"/>
  <c r="N211" i="9"/>
  <c r="L212" i="9"/>
  <c r="M212" i="9"/>
  <c r="N212" i="9"/>
  <c r="L213" i="9"/>
  <c r="M213" i="9"/>
  <c r="N213" i="9"/>
  <c r="L214" i="9"/>
  <c r="M214" i="9"/>
  <c r="N214" i="9"/>
  <c r="L215" i="9"/>
  <c r="M215" i="9"/>
  <c r="N215" i="9"/>
  <c r="L216" i="9"/>
  <c r="M216" i="9"/>
  <c r="N216" i="9"/>
  <c r="L217" i="9"/>
  <c r="M217" i="9"/>
  <c r="N217" i="9"/>
  <c r="L218" i="9"/>
  <c r="M218" i="9"/>
  <c r="N218" i="9"/>
  <c r="L219" i="9"/>
  <c r="M219" i="9"/>
  <c r="N219" i="9"/>
  <c r="L220" i="9"/>
  <c r="M220" i="9"/>
  <c r="N220" i="9"/>
  <c r="L221" i="9"/>
  <c r="M221" i="9"/>
  <c r="N221" i="9"/>
  <c r="L222" i="9"/>
  <c r="M222" i="9"/>
  <c r="N222" i="9"/>
  <c r="L223" i="9"/>
  <c r="M223" i="9"/>
  <c r="N223" i="9"/>
  <c r="L224" i="9"/>
  <c r="M224" i="9"/>
  <c r="N224" i="9"/>
  <c r="L225" i="9"/>
  <c r="M225" i="9"/>
  <c r="N225" i="9"/>
  <c r="L226" i="9"/>
  <c r="M226" i="9"/>
  <c r="N226" i="9"/>
  <c r="L227" i="9"/>
  <c r="M227" i="9"/>
  <c r="N227" i="9"/>
  <c r="L228" i="9"/>
  <c r="M228" i="9"/>
  <c r="N228" i="9"/>
  <c r="L229" i="9"/>
  <c r="M229" i="9"/>
  <c r="N229" i="9"/>
  <c r="L230" i="9"/>
  <c r="M230" i="9"/>
  <c r="N230" i="9"/>
  <c r="L231" i="9"/>
  <c r="M231" i="9"/>
  <c r="N231" i="9"/>
  <c r="L232" i="9"/>
  <c r="M232" i="9"/>
  <c r="N232" i="9"/>
  <c r="L233" i="9"/>
  <c r="M233" i="9"/>
  <c r="N233" i="9"/>
  <c r="L234" i="9"/>
  <c r="M234" i="9"/>
  <c r="N234" i="9"/>
  <c r="L235" i="9"/>
  <c r="M235" i="9"/>
  <c r="N235" i="9"/>
  <c r="L236" i="9"/>
  <c r="M236" i="9"/>
  <c r="N236" i="9"/>
  <c r="L237" i="9"/>
  <c r="M237" i="9"/>
  <c r="N237" i="9"/>
  <c r="L238" i="9"/>
  <c r="M238" i="9"/>
  <c r="N238" i="9"/>
  <c r="L239" i="9"/>
  <c r="M239" i="9"/>
  <c r="N239" i="9"/>
  <c r="L240" i="9"/>
  <c r="M240" i="9"/>
  <c r="N240" i="9"/>
  <c r="L241" i="9"/>
  <c r="M241" i="9"/>
  <c r="N241" i="9"/>
  <c r="L242" i="9"/>
  <c r="M242" i="9"/>
  <c r="N242" i="9"/>
  <c r="L243" i="9"/>
  <c r="M243" i="9"/>
  <c r="N243" i="9"/>
  <c r="L244" i="9"/>
  <c r="M244" i="9"/>
  <c r="N244" i="9"/>
  <c r="L245" i="9"/>
  <c r="M245" i="9"/>
  <c r="N245" i="9"/>
  <c r="L246" i="9"/>
  <c r="M246" i="9"/>
  <c r="N246" i="9"/>
  <c r="L247" i="9"/>
  <c r="M247" i="9"/>
  <c r="N247" i="9"/>
  <c r="L248" i="9"/>
  <c r="M248" i="9"/>
  <c r="N248" i="9"/>
  <c r="L249" i="9"/>
  <c r="M249" i="9"/>
  <c r="N249" i="9"/>
  <c r="L250" i="9"/>
  <c r="M250" i="9"/>
  <c r="N250" i="9"/>
  <c r="L251" i="9"/>
  <c r="M251" i="9"/>
  <c r="N251" i="9"/>
  <c r="L252" i="9"/>
  <c r="M252" i="9"/>
  <c r="N252" i="9"/>
  <c r="L253" i="9"/>
  <c r="M253" i="9"/>
  <c r="N253" i="9"/>
  <c r="L254" i="9"/>
  <c r="M254" i="9"/>
  <c r="N254" i="9"/>
  <c r="L255" i="9"/>
  <c r="M255" i="9"/>
  <c r="N255" i="9"/>
  <c r="L256" i="9"/>
  <c r="M256" i="9"/>
  <c r="N256" i="9"/>
  <c r="L257" i="9"/>
  <c r="M257" i="9"/>
  <c r="N257" i="9"/>
  <c r="L258" i="9"/>
  <c r="M258" i="9"/>
  <c r="N258" i="9"/>
  <c r="L259" i="9"/>
  <c r="M259" i="9"/>
  <c r="N259" i="9"/>
  <c r="L260" i="9"/>
  <c r="M260" i="9"/>
  <c r="N260" i="9"/>
  <c r="L261" i="9"/>
  <c r="M261" i="9"/>
  <c r="N261" i="9"/>
  <c r="L262" i="9"/>
  <c r="M262" i="9"/>
  <c r="N262" i="9"/>
  <c r="L263" i="9"/>
  <c r="M263" i="9"/>
  <c r="N263" i="9"/>
  <c r="L264" i="9"/>
  <c r="M264" i="9"/>
  <c r="N264" i="9"/>
  <c r="L265" i="9"/>
  <c r="M265" i="9"/>
  <c r="N265" i="9"/>
  <c r="L266" i="9"/>
  <c r="M266" i="9"/>
  <c r="N266" i="9"/>
  <c r="L267" i="9"/>
  <c r="M267" i="9"/>
  <c r="N267" i="9"/>
  <c r="L268" i="9"/>
  <c r="M268" i="9"/>
  <c r="N268" i="9"/>
  <c r="L269" i="9"/>
  <c r="M269" i="9"/>
  <c r="N269" i="9"/>
  <c r="L270" i="9"/>
  <c r="M270" i="9"/>
  <c r="N270" i="9"/>
  <c r="L271" i="9"/>
  <c r="M271" i="9"/>
  <c r="N271" i="9"/>
  <c r="L272" i="9"/>
  <c r="M272" i="9"/>
  <c r="N272" i="9"/>
  <c r="L273" i="9"/>
  <c r="M273" i="9"/>
  <c r="N273" i="9"/>
  <c r="L274" i="9"/>
  <c r="M274" i="9"/>
  <c r="N274" i="9"/>
  <c r="L275" i="9"/>
  <c r="M275" i="9"/>
  <c r="N275" i="9"/>
  <c r="L276" i="9"/>
  <c r="M276" i="9"/>
  <c r="N276" i="9"/>
  <c r="L277" i="9"/>
  <c r="M277" i="9"/>
  <c r="N277" i="9"/>
  <c r="L278" i="9"/>
  <c r="M278" i="9"/>
  <c r="N278" i="9"/>
  <c r="L279" i="9"/>
  <c r="M279" i="9"/>
  <c r="N279" i="9"/>
  <c r="L280" i="9"/>
  <c r="M280" i="9"/>
  <c r="N280" i="9"/>
  <c r="L281" i="9"/>
  <c r="M281" i="9"/>
  <c r="N281" i="9"/>
  <c r="L282" i="9"/>
  <c r="M282" i="9"/>
  <c r="N282" i="9"/>
  <c r="L283" i="9"/>
  <c r="M283" i="9"/>
  <c r="N283" i="9"/>
  <c r="L284" i="9"/>
  <c r="M284" i="9"/>
  <c r="N284" i="9"/>
  <c r="L285" i="9"/>
  <c r="M285" i="9"/>
  <c r="N285" i="9"/>
  <c r="L286" i="9"/>
  <c r="M286" i="9"/>
  <c r="N286" i="9"/>
  <c r="L287" i="9"/>
  <c r="M287" i="9"/>
  <c r="N287" i="9"/>
  <c r="L288" i="9"/>
  <c r="M288" i="9"/>
  <c r="N288" i="9"/>
  <c r="L289" i="9"/>
  <c r="M289" i="9"/>
  <c r="N289" i="9"/>
  <c r="L290" i="9"/>
  <c r="M290" i="9"/>
  <c r="N290" i="9"/>
  <c r="L291" i="9"/>
  <c r="M291" i="9"/>
  <c r="N291" i="9"/>
  <c r="L292" i="9"/>
  <c r="M292" i="9"/>
  <c r="N292" i="9"/>
  <c r="L293" i="9"/>
  <c r="M293" i="9"/>
  <c r="N293" i="9"/>
  <c r="L294" i="9"/>
  <c r="M294" i="9"/>
  <c r="N294" i="9"/>
  <c r="L295" i="9"/>
  <c r="M295" i="9"/>
  <c r="N295" i="9"/>
  <c r="L296" i="9"/>
  <c r="M296" i="9"/>
  <c r="N296" i="9"/>
  <c r="L297" i="9"/>
  <c r="M297" i="9"/>
  <c r="N297" i="9"/>
  <c r="L298" i="9"/>
  <c r="M298" i="9"/>
  <c r="N298" i="9"/>
  <c r="L299" i="9"/>
  <c r="M299" i="9"/>
  <c r="N299" i="9"/>
  <c r="L300" i="9"/>
  <c r="M300" i="9"/>
  <c r="N300" i="9"/>
  <c r="L301" i="9"/>
  <c r="M301" i="9"/>
  <c r="N301" i="9"/>
  <c r="L302" i="9"/>
  <c r="M302" i="9"/>
  <c r="N302" i="9"/>
  <c r="L303" i="9"/>
  <c r="M303" i="9"/>
  <c r="N303" i="9"/>
  <c r="L304" i="9"/>
  <c r="M304" i="9"/>
  <c r="N304" i="9"/>
  <c r="L305" i="9"/>
  <c r="M305" i="9"/>
  <c r="N305" i="9"/>
  <c r="L306" i="9"/>
  <c r="M306" i="9"/>
  <c r="N306" i="9"/>
  <c r="L307" i="9"/>
  <c r="M307" i="9"/>
  <c r="N307" i="9"/>
  <c r="L308" i="9"/>
  <c r="M308" i="9"/>
  <c r="N308" i="9"/>
  <c r="L309" i="9"/>
  <c r="M309" i="9"/>
  <c r="N309" i="9"/>
  <c r="L310" i="9"/>
  <c r="M310" i="9"/>
  <c r="N310" i="9"/>
  <c r="L311" i="9"/>
  <c r="M311" i="9"/>
  <c r="N311" i="9"/>
  <c r="L312" i="9"/>
  <c r="M312" i="9"/>
  <c r="N312" i="9"/>
  <c r="L313" i="9"/>
  <c r="M313" i="9"/>
  <c r="N313" i="9"/>
  <c r="L314" i="9"/>
  <c r="M314" i="9"/>
  <c r="N314" i="9"/>
  <c r="L315" i="9"/>
  <c r="M315" i="9"/>
  <c r="N315" i="9"/>
  <c r="L316" i="9"/>
  <c r="M316" i="9"/>
  <c r="N316" i="9"/>
  <c r="L317" i="9"/>
  <c r="M317" i="9"/>
  <c r="N317" i="9"/>
  <c r="L318" i="9"/>
  <c r="M318" i="9"/>
  <c r="N318" i="9"/>
  <c r="L319" i="9"/>
  <c r="M319" i="9"/>
  <c r="N319" i="9"/>
  <c r="L320" i="9"/>
  <c r="M320" i="9"/>
  <c r="N320" i="9"/>
  <c r="L321" i="9"/>
  <c r="M321" i="9"/>
  <c r="N321" i="9"/>
  <c r="L322" i="9"/>
  <c r="M322" i="9"/>
  <c r="N322" i="9"/>
  <c r="L323" i="9"/>
  <c r="M323" i="9"/>
  <c r="N323" i="9"/>
  <c r="L324" i="9"/>
  <c r="M324" i="9"/>
  <c r="N324" i="9"/>
  <c r="L325" i="9"/>
  <c r="M325" i="9"/>
  <c r="N325" i="9"/>
  <c r="L326" i="9"/>
  <c r="M326" i="9"/>
  <c r="N326" i="9"/>
  <c r="L327" i="9"/>
  <c r="M327" i="9"/>
  <c r="N327" i="9"/>
  <c r="L328" i="9"/>
  <c r="M328" i="9"/>
  <c r="N328" i="9"/>
  <c r="L329" i="9"/>
  <c r="M329" i="9"/>
  <c r="N329" i="9"/>
  <c r="L330" i="9"/>
  <c r="M330" i="9"/>
  <c r="N330" i="9"/>
  <c r="L331" i="9"/>
  <c r="M331" i="9"/>
  <c r="N331" i="9"/>
  <c r="L332" i="9"/>
  <c r="M332" i="9"/>
  <c r="N332" i="9"/>
  <c r="L333" i="9"/>
  <c r="M333" i="9"/>
  <c r="N333" i="9"/>
  <c r="L334" i="9"/>
  <c r="M334" i="9"/>
  <c r="N334" i="9"/>
  <c r="L335" i="9"/>
  <c r="M335" i="9"/>
  <c r="N335" i="9"/>
  <c r="L336" i="9"/>
  <c r="M336" i="9"/>
  <c r="N336" i="9"/>
  <c r="L337" i="9"/>
  <c r="M337" i="9"/>
  <c r="N337" i="9"/>
  <c r="L338" i="9"/>
  <c r="M338" i="9"/>
  <c r="N338" i="9"/>
  <c r="L339" i="9"/>
  <c r="M339" i="9"/>
  <c r="N339" i="9"/>
  <c r="L340" i="9"/>
  <c r="M340" i="9"/>
  <c r="N340" i="9"/>
  <c r="L341" i="9"/>
  <c r="M341" i="9"/>
  <c r="N341" i="9"/>
  <c r="L342" i="9"/>
  <c r="M342" i="9"/>
  <c r="N342" i="9"/>
  <c r="L343" i="9"/>
  <c r="M343" i="9"/>
  <c r="N343" i="9"/>
  <c r="L344" i="9"/>
  <c r="M344" i="9"/>
  <c r="N344" i="9"/>
  <c r="L345" i="9"/>
  <c r="M345" i="9"/>
  <c r="N345" i="9"/>
  <c r="L346" i="9"/>
  <c r="M346" i="9"/>
  <c r="N346" i="9"/>
  <c r="L347" i="9"/>
  <c r="M347" i="9"/>
  <c r="N347" i="9"/>
  <c r="L348" i="9"/>
  <c r="M348" i="9"/>
  <c r="N348" i="9"/>
  <c r="L349" i="9"/>
  <c r="M349" i="9"/>
  <c r="N349" i="9"/>
  <c r="L350" i="9"/>
  <c r="M350" i="9"/>
  <c r="N350" i="9"/>
  <c r="L351" i="9"/>
  <c r="M351" i="9"/>
  <c r="N351" i="9"/>
  <c r="L352" i="9"/>
  <c r="M352" i="9"/>
  <c r="N352" i="9"/>
  <c r="L353" i="9"/>
  <c r="M353" i="9"/>
  <c r="N353" i="9"/>
  <c r="L354" i="9"/>
  <c r="M354" i="9"/>
  <c r="N354" i="9"/>
  <c r="L355" i="9"/>
  <c r="M355" i="9"/>
  <c r="N355" i="9"/>
  <c r="L356" i="9"/>
  <c r="M356" i="9"/>
  <c r="N356" i="9"/>
  <c r="L357" i="9"/>
  <c r="M357" i="9"/>
  <c r="N357" i="9"/>
  <c r="L358" i="9"/>
  <c r="M358" i="9"/>
  <c r="N358" i="9"/>
  <c r="L359" i="9"/>
  <c r="M359" i="9"/>
  <c r="N359" i="9"/>
  <c r="L360" i="9"/>
  <c r="M360" i="9"/>
  <c r="N360" i="9"/>
  <c r="L361" i="9"/>
  <c r="M361" i="9"/>
  <c r="N361" i="9"/>
  <c r="L362" i="9"/>
  <c r="M362" i="9"/>
  <c r="N362" i="9"/>
  <c r="L363" i="9"/>
  <c r="M363" i="9"/>
  <c r="N363" i="9"/>
  <c r="L364" i="9"/>
  <c r="M364" i="9"/>
  <c r="N364" i="9"/>
  <c r="L365" i="9"/>
  <c r="M365" i="9"/>
  <c r="N365" i="9"/>
  <c r="L366" i="9"/>
  <c r="M366" i="9"/>
  <c r="N366" i="9"/>
  <c r="L367" i="9"/>
  <c r="M367" i="9"/>
  <c r="N367" i="9"/>
  <c r="L368" i="9"/>
  <c r="M368" i="9"/>
  <c r="N368" i="9"/>
  <c r="L369" i="9"/>
  <c r="M369" i="9"/>
  <c r="N369" i="9"/>
  <c r="L370" i="9"/>
  <c r="M370" i="9"/>
  <c r="N370" i="9"/>
  <c r="L371" i="9"/>
  <c r="M371" i="9"/>
  <c r="N371" i="9"/>
  <c r="L372" i="9"/>
  <c r="M372" i="9"/>
  <c r="N372" i="9"/>
  <c r="L373" i="9"/>
  <c r="M373" i="9"/>
  <c r="N373" i="9"/>
  <c r="L374" i="9"/>
  <c r="M374" i="9"/>
  <c r="N374" i="9"/>
  <c r="L375" i="9"/>
  <c r="M375" i="9"/>
  <c r="N375" i="9"/>
  <c r="L376" i="9"/>
  <c r="M376" i="9"/>
  <c r="N376" i="9"/>
  <c r="L377" i="9"/>
  <c r="M377" i="9"/>
  <c r="N377" i="9"/>
  <c r="L378" i="9"/>
  <c r="M378" i="9"/>
  <c r="N378" i="9"/>
  <c r="L379" i="9"/>
  <c r="M379" i="9"/>
  <c r="N379" i="9"/>
  <c r="L380" i="9"/>
  <c r="M380" i="9"/>
  <c r="N380" i="9"/>
  <c r="L381" i="9"/>
  <c r="M381" i="9"/>
  <c r="N381" i="9"/>
  <c r="L382" i="9"/>
  <c r="M382" i="9"/>
  <c r="N382" i="9"/>
  <c r="L383" i="9"/>
  <c r="M383" i="9"/>
  <c r="N383" i="9"/>
  <c r="L384" i="9"/>
  <c r="M384" i="9"/>
  <c r="N384" i="9"/>
  <c r="L385" i="9"/>
  <c r="M385" i="9"/>
  <c r="N385" i="9"/>
  <c r="L386" i="9"/>
  <c r="M386" i="9"/>
  <c r="N386" i="9"/>
  <c r="L387" i="9"/>
  <c r="M387" i="9"/>
  <c r="N387" i="9"/>
  <c r="L388" i="9"/>
  <c r="M388" i="9"/>
  <c r="N388" i="9"/>
  <c r="L389" i="9"/>
  <c r="M389" i="9"/>
  <c r="N389" i="9"/>
  <c r="L390" i="9"/>
  <c r="M390" i="9"/>
  <c r="N390" i="9"/>
  <c r="L391" i="9"/>
  <c r="M391" i="9"/>
  <c r="N391" i="9"/>
  <c r="L392" i="9"/>
  <c r="M392" i="9"/>
  <c r="N392" i="9"/>
  <c r="L393" i="9"/>
  <c r="M393" i="9"/>
  <c r="N393" i="9"/>
  <c r="L394" i="9"/>
  <c r="M394" i="9"/>
  <c r="N394" i="9"/>
  <c r="L395" i="9"/>
  <c r="M395" i="9"/>
  <c r="N395" i="9"/>
  <c r="L396" i="9"/>
  <c r="M396" i="9"/>
  <c r="N396" i="9"/>
  <c r="L397" i="9"/>
  <c r="M397" i="9"/>
  <c r="N397" i="9"/>
  <c r="L398" i="9"/>
  <c r="M398" i="9"/>
  <c r="N398" i="9"/>
  <c r="L399" i="9"/>
  <c r="M399" i="9"/>
  <c r="N399" i="9"/>
  <c r="L400" i="9"/>
  <c r="M400" i="9"/>
  <c r="N400" i="9"/>
  <c r="L401" i="9"/>
  <c r="M401" i="9"/>
  <c r="N401" i="9"/>
  <c r="L402" i="9"/>
  <c r="M402" i="9"/>
  <c r="N402" i="9"/>
  <c r="L403" i="9"/>
  <c r="M403" i="9"/>
  <c r="N403" i="9"/>
  <c r="L404" i="9"/>
  <c r="M404" i="9"/>
  <c r="N404" i="9"/>
  <c r="L405" i="9"/>
  <c r="M405" i="9"/>
  <c r="N405" i="9"/>
  <c r="L406" i="9"/>
  <c r="M406" i="9"/>
  <c r="N406" i="9"/>
  <c r="L407" i="9"/>
  <c r="M407" i="9"/>
  <c r="N407" i="9"/>
  <c r="L408" i="9"/>
  <c r="M408" i="9"/>
  <c r="N408" i="9"/>
  <c r="L409" i="9"/>
  <c r="M409" i="9"/>
  <c r="N409" i="9"/>
  <c r="L410" i="9"/>
  <c r="M410" i="9"/>
  <c r="N410" i="9"/>
  <c r="L411" i="9"/>
  <c r="M411" i="9"/>
  <c r="N411" i="9"/>
  <c r="L412" i="9"/>
  <c r="M412" i="9"/>
  <c r="N412" i="9"/>
  <c r="L413" i="9"/>
  <c r="M413" i="9"/>
  <c r="N413" i="9"/>
  <c r="L414" i="9"/>
  <c r="M414" i="9"/>
  <c r="N414" i="9"/>
  <c r="L415" i="9"/>
  <c r="M415" i="9"/>
  <c r="N415" i="9"/>
  <c r="L416" i="9"/>
  <c r="M416" i="9"/>
  <c r="N416" i="9"/>
  <c r="L417" i="9"/>
  <c r="M417" i="9"/>
  <c r="N417" i="9"/>
  <c r="L418" i="9"/>
  <c r="M418" i="9"/>
  <c r="N418" i="9"/>
  <c r="L419" i="9"/>
  <c r="M419" i="9"/>
  <c r="N419" i="9"/>
  <c r="L420" i="9"/>
  <c r="M420" i="9"/>
  <c r="N420" i="9"/>
  <c r="L421" i="9"/>
  <c r="M421" i="9"/>
  <c r="N421" i="9"/>
  <c r="L422" i="9"/>
  <c r="M422" i="9"/>
  <c r="N422" i="9"/>
  <c r="L423" i="9"/>
  <c r="M423" i="9"/>
  <c r="N423" i="9"/>
  <c r="L424" i="9"/>
  <c r="M424" i="9"/>
  <c r="N424" i="9"/>
  <c r="L425" i="9"/>
  <c r="M425" i="9"/>
  <c r="N425" i="9"/>
  <c r="L426" i="9"/>
  <c r="M426" i="9"/>
  <c r="N426" i="9"/>
  <c r="L427" i="9"/>
  <c r="M427" i="9"/>
  <c r="N427" i="9"/>
  <c r="L428" i="9"/>
  <c r="M428" i="9"/>
  <c r="N428" i="9"/>
  <c r="L429" i="9"/>
  <c r="M429" i="9"/>
  <c r="N429" i="9"/>
  <c r="L430" i="9"/>
  <c r="M430" i="9"/>
  <c r="N430" i="9"/>
  <c r="L431" i="9"/>
  <c r="M431" i="9"/>
  <c r="N431" i="9"/>
  <c r="L432" i="9"/>
  <c r="M432" i="9"/>
  <c r="N432" i="9"/>
  <c r="L433" i="9"/>
  <c r="M433" i="9"/>
  <c r="N433" i="9"/>
  <c r="L434" i="9"/>
  <c r="M434" i="9"/>
  <c r="N434" i="9"/>
  <c r="L435" i="9"/>
  <c r="M435" i="9"/>
  <c r="N435" i="9"/>
  <c r="L436" i="9"/>
  <c r="M436" i="9"/>
  <c r="N436" i="9"/>
  <c r="L437" i="9"/>
  <c r="M437" i="9"/>
  <c r="N437" i="9"/>
  <c r="L438" i="9"/>
  <c r="M438" i="9"/>
  <c r="N438" i="9"/>
  <c r="L439" i="9"/>
  <c r="M439" i="9"/>
  <c r="N439" i="9"/>
  <c r="L440" i="9"/>
  <c r="M440" i="9"/>
  <c r="N440" i="9"/>
  <c r="L441" i="9"/>
  <c r="M441" i="9"/>
  <c r="N441" i="9"/>
  <c r="L442" i="9"/>
  <c r="M442" i="9"/>
  <c r="N442" i="9"/>
  <c r="L443" i="9"/>
  <c r="M443" i="9"/>
  <c r="N443" i="9"/>
  <c r="L444" i="9"/>
  <c r="M444" i="9"/>
  <c r="N444" i="9"/>
  <c r="L445" i="9"/>
  <c r="M445" i="9"/>
  <c r="N445" i="9"/>
  <c r="L446" i="9"/>
  <c r="M446" i="9"/>
  <c r="N446" i="9"/>
  <c r="L447" i="9"/>
  <c r="M447" i="9"/>
  <c r="N447" i="9"/>
  <c r="L448" i="9"/>
  <c r="M448" i="9"/>
  <c r="N448" i="9"/>
  <c r="L449" i="9"/>
  <c r="M449" i="9"/>
  <c r="N449" i="9"/>
  <c r="L450" i="9"/>
  <c r="M450" i="9"/>
  <c r="N450" i="9"/>
  <c r="L451" i="9"/>
  <c r="M451" i="9"/>
  <c r="N451" i="9"/>
  <c r="L452" i="9"/>
  <c r="M452" i="9"/>
  <c r="N452" i="9"/>
  <c r="L453" i="9"/>
  <c r="M453" i="9"/>
  <c r="N453" i="9"/>
  <c r="L454" i="9"/>
  <c r="M454" i="9"/>
  <c r="N454" i="9"/>
  <c r="L455" i="9"/>
  <c r="M455" i="9"/>
  <c r="N455" i="9"/>
  <c r="L456" i="9"/>
  <c r="M456" i="9"/>
  <c r="N456" i="9"/>
  <c r="L457" i="9"/>
  <c r="M457" i="9"/>
  <c r="N457" i="9"/>
  <c r="L458" i="9"/>
  <c r="M458" i="9"/>
  <c r="N458" i="9"/>
  <c r="L459" i="9"/>
  <c r="M459" i="9"/>
  <c r="N459" i="9"/>
  <c r="L460" i="9"/>
  <c r="M460" i="9"/>
  <c r="N460" i="9"/>
  <c r="L461" i="9"/>
  <c r="M461" i="9"/>
  <c r="N461" i="9"/>
  <c r="L462" i="9"/>
  <c r="M462" i="9"/>
  <c r="N462" i="9"/>
  <c r="L463" i="9"/>
  <c r="M463" i="9"/>
  <c r="N463" i="9"/>
  <c r="L464" i="9"/>
  <c r="M464" i="9"/>
  <c r="N464" i="9"/>
  <c r="L465" i="9"/>
  <c r="M465" i="9"/>
  <c r="N465" i="9"/>
  <c r="L466" i="9"/>
  <c r="M466" i="9"/>
  <c r="N466" i="9"/>
  <c r="L467" i="9"/>
  <c r="M467" i="9"/>
  <c r="N467" i="9"/>
  <c r="L468" i="9"/>
  <c r="M468" i="9"/>
  <c r="N468" i="9"/>
  <c r="L469" i="9"/>
  <c r="M469" i="9"/>
  <c r="N469" i="9"/>
  <c r="L470" i="9"/>
  <c r="M470" i="9"/>
  <c r="N470" i="9"/>
  <c r="L471" i="9"/>
  <c r="M471" i="9"/>
  <c r="N471" i="9"/>
  <c r="L472" i="9"/>
  <c r="M472" i="9"/>
  <c r="N472" i="9"/>
  <c r="L473" i="9"/>
  <c r="M473" i="9"/>
  <c r="N473" i="9"/>
  <c r="L474" i="9"/>
  <c r="M474" i="9"/>
  <c r="N474" i="9"/>
  <c r="L475" i="9"/>
  <c r="M475" i="9"/>
  <c r="N475" i="9"/>
  <c r="L476" i="9"/>
  <c r="M476" i="9"/>
  <c r="N476" i="9"/>
  <c r="L477" i="9"/>
  <c r="M477" i="9"/>
  <c r="N477" i="9"/>
  <c r="L478" i="9"/>
  <c r="M478" i="9"/>
  <c r="N478" i="9"/>
  <c r="L479" i="9"/>
  <c r="M479" i="9"/>
  <c r="N479" i="9"/>
  <c r="L480" i="9"/>
  <c r="M480" i="9"/>
  <c r="N480" i="9"/>
  <c r="L481" i="9"/>
  <c r="M481" i="9"/>
  <c r="N481" i="9"/>
  <c r="L482" i="9"/>
  <c r="M482" i="9"/>
  <c r="N482" i="9"/>
  <c r="L483" i="9"/>
  <c r="M483" i="9"/>
  <c r="N483" i="9"/>
  <c r="L484" i="9"/>
  <c r="M484" i="9"/>
  <c r="N484" i="9"/>
  <c r="L485" i="9"/>
  <c r="M485" i="9"/>
  <c r="N485" i="9"/>
  <c r="L486" i="9"/>
  <c r="M486" i="9"/>
  <c r="N486" i="9"/>
  <c r="L487" i="9"/>
  <c r="M487" i="9"/>
  <c r="N487" i="9"/>
  <c r="L488" i="9"/>
  <c r="M488" i="9"/>
  <c r="N488" i="9"/>
  <c r="L489" i="9"/>
  <c r="M489" i="9"/>
  <c r="N489" i="9"/>
  <c r="L490" i="9"/>
  <c r="M490" i="9"/>
  <c r="N490" i="9"/>
  <c r="L491" i="9"/>
  <c r="M491" i="9"/>
  <c r="N491" i="9"/>
  <c r="L492" i="9"/>
  <c r="M492" i="9"/>
  <c r="N492" i="9"/>
  <c r="L493" i="9"/>
  <c r="M493" i="9"/>
  <c r="N493" i="9"/>
  <c r="L494" i="9"/>
  <c r="M494" i="9"/>
  <c r="N494" i="9"/>
  <c r="L495" i="9"/>
  <c r="M495" i="9"/>
  <c r="N495" i="9"/>
  <c r="L496" i="9"/>
  <c r="M496" i="9"/>
  <c r="N496" i="9"/>
  <c r="L497" i="9"/>
  <c r="M497" i="9"/>
  <c r="N497" i="9"/>
  <c r="L498" i="9"/>
  <c r="M498" i="9"/>
  <c r="N498" i="9"/>
  <c r="L499" i="9"/>
  <c r="M499" i="9"/>
  <c r="N499" i="9"/>
  <c r="L500" i="9"/>
  <c r="M500" i="9"/>
  <c r="N500" i="9"/>
  <c r="L501" i="9"/>
  <c r="M501" i="9"/>
  <c r="N501" i="9"/>
  <c r="L502" i="9"/>
  <c r="M502" i="9"/>
  <c r="N502" i="9"/>
  <c r="L503" i="9"/>
  <c r="M503" i="9"/>
  <c r="N503" i="9"/>
  <c r="L504" i="9"/>
  <c r="M504" i="9"/>
  <c r="N504" i="9"/>
  <c r="L505" i="9"/>
  <c r="M505" i="9"/>
  <c r="N505" i="9"/>
  <c r="L506" i="9"/>
  <c r="M506" i="9"/>
  <c r="N506" i="9"/>
  <c r="L507" i="9"/>
  <c r="M507" i="9"/>
  <c r="N507" i="9"/>
  <c r="L508" i="9"/>
  <c r="M508" i="9"/>
  <c r="N508" i="9"/>
  <c r="L509" i="9"/>
  <c r="M509" i="9"/>
  <c r="N509" i="9"/>
  <c r="L510" i="9"/>
  <c r="M510" i="9"/>
  <c r="N510" i="9"/>
  <c r="L511" i="9"/>
  <c r="M511" i="9"/>
  <c r="N511" i="9"/>
  <c r="L512" i="9"/>
  <c r="M512" i="9"/>
  <c r="N512" i="9"/>
  <c r="L513" i="9"/>
  <c r="M513" i="9"/>
  <c r="N513" i="9"/>
  <c r="L514" i="9"/>
  <c r="M514" i="9"/>
  <c r="N514" i="9"/>
  <c r="L515" i="9"/>
  <c r="M515" i="9"/>
  <c r="N515" i="9"/>
  <c r="L516" i="9"/>
  <c r="M516" i="9"/>
  <c r="N516" i="9"/>
  <c r="L517" i="9"/>
  <c r="M517" i="9"/>
  <c r="N517" i="9"/>
  <c r="L518" i="9"/>
  <c r="M518" i="9"/>
  <c r="N518" i="9"/>
  <c r="L519" i="9"/>
  <c r="M519" i="9"/>
  <c r="N519" i="9"/>
  <c r="L520" i="9"/>
  <c r="M520" i="9"/>
  <c r="N520" i="9"/>
  <c r="L521" i="9"/>
  <c r="M521" i="9"/>
  <c r="N521" i="9"/>
  <c r="L522" i="9"/>
  <c r="M522" i="9"/>
  <c r="N522" i="9"/>
  <c r="L523" i="9"/>
  <c r="M523" i="9"/>
  <c r="N523" i="9"/>
  <c r="L524" i="9"/>
  <c r="M524" i="9"/>
  <c r="N524" i="9"/>
  <c r="L525" i="9"/>
  <c r="M525" i="9"/>
  <c r="N525" i="9"/>
  <c r="L526" i="9"/>
  <c r="M526" i="9"/>
  <c r="N526" i="9"/>
  <c r="L527" i="9"/>
  <c r="M527" i="9"/>
  <c r="N527" i="9"/>
  <c r="L528" i="9"/>
  <c r="M528" i="9"/>
  <c r="N528" i="9"/>
  <c r="L529" i="9"/>
  <c r="M529" i="9"/>
  <c r="N529" i="9"/>
  <c r="L530" i="9"/>
  <c r="M530" i="9"/>
  <c r="N530" i="9"/>
  <c r="L531" i="9"/>
  <c r="M531" i="9"/>
  <c r="N531" i="9"/>
  <c r="L532" i="9"/>
  <c r="M532" i="9"/>
  <c r="N532" i="9"/>
  <c r="L533" i="9"/>
  <c r="M533" i="9"/>
  <c r="N533" i="9"/>
  <c r="L534" i="9"/>
  <c r="M534" i="9"/>
  <c r="N534" i="9"/>
  <c r="L535" i="9"/>
  <c r="M535" i="9"/>
  <c r="N535" i="9"/>
  <c r="L536" i="9"/>
  <c r="M536" i="9"/>
  <c r="N536" i="9"/>
  <c r="L537" i="9"/>
  <c r="M537" i="9"/>
  <c r="N537" i="9"/>
  <c r="L538" i="9"/>
  <c r="M538" i="9"/>
  <c r="N538" i="9"/>
  <c r="L539" i="9"/>
  <c r="M539" i="9"/>
  <c r="N539" i="9"/>
  <c r="L540" i="9"/>
  <c r="M540" i="9"/>
  <c r="N540" i="9"/>
  <c r="L541" i="9"/>
  <c r="M541" i="9"/>
  <c r="N541" i="9"/>
  <c r="L542" i="9"/>
  <c r="M542" i="9"/>
  <c r="N542" i="9"/>
  <c r="L543" i="9"/>
  <c r="M543" i="9"/>
  <c r="N543" i="9"/>
  <c r="L544" i="9"/>
  <c r="M544" i="9"/>
  <c r="N544" i="9"/>
  <c r="L545" i="9"/>
  <c r="M545" i="9"/>
  <c r="N545" i="9"/>
  <c r="L546" i="9"/>
  <c r="M546" i="9"/>
  <c r="N546" i="9"/>
  <c r="L547" i="9"/>
  <c r="M547" i="9"/>
  <c r="N547" i="9"/>
  <c r="L548" i="9"/>
  <c r="M548" i="9"/>
  <c r="N548" i="9"/>
  <c r="L549" i="9"/>
  <c r="M549" i="9"/>
  <c r="N549" i="9"/>
  <c r="L550" i="9"/>
  <c r="M550" i="9"/>
  <c r="N550" i="9"/>
  <c r="L551" i="9"/>
  <c r="M551" i="9"/>
  <c r="N551" i="9"/>
  <c r="L552" i="9"/>
  <c r="M552" i="9"/>
  <c r="N552" i="9"/>
  <c r="L553" i="9"/>
  <c r="M553" i="9"/>
  <c r="N553" i="9"/>
  <c r="L554" i="9"/>
  <c r="M554" i="9"/>
  <c r="N554" i="9"/>
  <c r="L555" i="9"/>
  <c r="M555" i="9"/>
  <c r="N555" i="9"/>
  <c r="L556" i="9"/>
  <c r="M556" i="9"/>
  <c r="N556" i="9"/>
  <c r="L557" i="9"/>
  <c r="M557" i="9"/>
  <c r="N557" i="9"/>
  <c r="L558" i="9"/>
  <c r="M558" i="9"/>
  <c r="N558" i="9"/>
  <c r="L559" i="9"/>
  <c r="M559" i="9"/>
  <c r="N559" i="9"/>
  <c r="L560" i="9"/>
  <c r="M560" i="9"/>
  <c r="N560" i="9"/>
  <c r="L561" i="9"/>
  <c r="M561" i="9"/>
  <c r="N561" i="9"/>
  <c r="L562" i="9"/>
  <c r="M562" i="9"/>
  <c r="N562" i="9"/>
  <c r="L563" i="9"/>
  <c r="M563" i="9"/>
  <c r="N563" i="9"/>
  <c r="L564" i="9"/>
  <c r="M564" i="9"/>
  <c r="N564" i="9"/>
  <c r="L565" i="9"/>
  <c r="M565" i="9"/>
  <c r="N565" i="9"/>
  <c r="L566" i="9"/>
  <c r="M566" i="9"/>
  <c r="N566" i="9"/>
  <c r="L567" i="9"/>
  <c r="M567" i="9"/>
  <c r="N567" i="9"/>
  <c r="L568" i="9"/>
  <c r="M568" i="9"/>
  <c r="N568" i="9"/>
  <c r="L569" i="9"/>
  <c r="M569" i="9"/>
  <c r="N569" i="9"/>
  <c r="L570" i="9"/>
  <c r="M570" i="9"/>
  <c r="N570" i="9"/>
  <c r="L571" i="9"/>
  <c r="M571" i="9"/>
  <c r="N571" i="9"/>
  <c r="L572" i="9"/>
  <c r="M572" i="9"/>
  <c r="N572" i="9"/>
  <c r="L573" i="9"/>
  <c r="M573" i="9"/>
  <c r="N573" i="9"/>
  <c r="L574" i="9"/>
  <c r="M574" i="9"/>
  <c r="N574" i="9"/>
  <c r="L575" i="9"/>
  <c r="M575" i="9"/>
  <c r="N575" i="9"/>
  <c r="L576" i="9"/>
  <c r="M576" i="9"/>
  <c r="N576" i="9"/>
  <c r="L577" i="9"/>
  <c r="M577" i="9"/>
  <c r="N577" i="9"/>
  <c r="L578" i="9"/>
  <c r="M578" i="9"/>
  <c r="N578" i="9"/>
  <c r="L579" i="9"/>
  <c r="M579" i="9"/>
  <c r="N579" i="9"/>
  <c r="L580" i="9"/>
  <c r="M580" i="9"/>
  <c r="N580" i="9"/>
  <c r="L581" i="9"/>
  <c r="M581" i="9"/>
  <c r="N581" i="9"/>
  <c r="L582" i="9"/>
  <c r="M582" i="9"/>
  <c r="N582" i="9"/>
  <c r="L583" i="9"/>
  <c r="M583" i="9"/>
  <c r="N583" i="9"/>
  <c r="L584" i="9"/>
  <c r="M584" i="9"/>
  <c r="N584" i="9"/>
  <c r="L585" i="9"/>
  <c r="M585" i="9"/>
  <c r="N585" i="9"/>
  <c r="L586" i="9"/>
  <c r="M586" i="9"/>
  <c r="N586" i="9"/>
  <c r="L587" i="9"/>
  <c r="M587" i="9"/>
  <c r="N587" i="9"/>
  <c r="L588" i="9"/>
  <c r="M588" i="9"/>
  <c r="N588" i="9"/>
  <c r="L589" i="9"/>
  <c r="M589" i="9"/>
  <c r="N589" i="9"/>
  <c r="L590" i="9"/>
  <c r="M590" i="9"/>
  <c r="N590" i="9"/>
  <c r="L591" i="9"/>
  <c r="M591" i="9"/>
  <c r="N591" i="9"/>
  <c r="L592" i="9"/>
  <c r="M592" i="9"/>
  <c r="N592" i="9"/>
  <c r="L593" i="9"/>
  <c r="M593" i="9"/>
  <c r="N593" i="9"/>
  <c r="L594" i="9"/>
  <c r="M594" i="9"/>
  <c r="N594" i="9"/>
  <c r="L595" i="9"/>
  <c r="M595" i="9"/>
  <c r="N595" i="9"/>
  <c r="L596" i="9"/>
  <c r="M596" i="9"/>
  <c r="N596" i="9"/>
  <c r="L597" i="9"/>
  <c r="M597" i="9"/>
  <c r="N597" i="9"/>
  <c r="L598" i="9"/>
  <c r="M598" i="9"/>
  <c r="N598" i="9"/>
  <c r="L599" i="9"/>
  <c r="M599" i="9"/>
  <c r="N599" i="9"/>
  <c r="L600" i="9"/>
  <c r="M600" i="9"/>
  <c r="N600" i="9"/>
  <c r="L601" i="9"/>
  <c r="M601" i="9"/>
  <c r="N601" i="9"/>
  <c r="L602" i="9"/>
  <c r="M602" i="9"/>
  <c r="N602" i="9"/>
  <c r="L603" i="9"/>
  <c r="M603" i="9"/>
  <c r="N603" i="9"/>
  <c r="L604" i="9"/>
  <c r="M604" i="9"/>
  <c r="N604" i="9"/>
  <c r="L605" i="9"/>
  <c r="M605" i="9"/>
  <c r="N605" i="9"/>
  <c r="L606" i="9"/>
  <c r="M606" i="9"/>
  <c r="N606" i="9"/>
  <c r="L607" i="9"/>
  <c r="M607" i="9"/>
  <c r="N607" i="9"/>
  <c r="L608" i="9"/>
  <c r="M608" i="9"/>
  <c r="N608" i="9"/>
  <c r="L609" i="9"/>
  <c r="M609" i="9"/>
  <c r="N609" i="9"/>
  <c r="L610" i="9"/>
  <c r="M610" i="9"/>
  <c r="N610" i="9"/>
  <c r="L611" i="9"/>
  <c r="M611" i="9"/>
  <c r="N611" i="9"/>
  <c r="L612" i="9"/>
  <c r="M612" i="9"/>
  <c r="N612" i="9"/>
  <c r="L613" i="9"/>
  <c r="M613" i="9"/>
  <c r="N613" i="9"/>
  <c r="L614" i="9"/>
  <c r="M614" i="9"/>
  <c r="N614" i="9"/>
  <c r="L615" i="9"/>
  <c r="M615" i="9"/>
  <c r="N615" i="9"/>
  <c r="L616" i="9"/>
  <c r="M616" i="9"/>
  <c r="N616" i="9"/>
  <c r="L617" i="9"/>
  <c r="M617" i="9"/>
  <c r="N617" i="9"/>
  <c r="L618" i="9"/>
  <c r="M618" i="9"/>
  <c r="N618" i="9"/>
  <c r="L619" i="9"/>
  <c r="M619" i="9"/>
  <c r="N619" i="9"/>
  <c r="L620" i="9"/>
  <c r="M620" i="9"/>
  <c r="N620" i="9"/>
  <c r="L621" i="9"/>
  <c r="M621" i="9"/>
  <c r="N621" i="9"/>
  <c r="L622" i="9"/>
  <c r="M622" i="9"/>
  <c r="N622" i="9"/>
  <c r="L623" i="9"/>
  <c r="M623" i="9"/>
  <c r="N623" i="9"/>
  <c r="L624" i="9"/>
  <c r="M624" i="9"/>
  <c r="N624" i="9"/>
  <c r="L625" i="9"/>
  <c r="M625" i="9"/>
  <c r="N625" i="9"/>
  <c r="L626" i="9"/>
  <c r="M626" i="9"/>
  <c r="N626" i="9"/>
  <c r="L627" i="9"/>
  <c r="M627" i="9"/>
  <c r="N627" i="9"/>
  <c r="L628" i="9"/>
  <c r="M628" i="9"/>
  <c r="N628" i="9"/>
  <c r="L629" i="9"/>
  <c r="M629" i="9"/>
  <c r="N629" i="9"/>
  <c r="L630" i="9"/>
  <c r="M630" i="9"/>
  <c r="N630" i="9"/>
  <c r="L631" i="9"/>
  <c r="M631" i="9"/>
  <c r="N631" i="9"/>
  <c r="L632" i="9"/>
  <c r="M632" i="9"/>
  <c r="N632" i="9"/>
  <c r="L633" i="9"/>
  <c r="M633" i="9"/>
  <c r="N633" i="9"/>
  <c r="L634" i="9"/>
  <c r="M634" i="9"/>
  <c r="N634" i="9"/>
  <c r="L635" i="9"/>
  <c r="M635" i="9"/>
  <c r="N635" i="9"/>
  <c r="L636" i="9"/>
  <c r="M636" i="9"/>
  <c r="N636" i="9"/>
  <c r="L637" i="9"/>
  <c r="M637" i="9"/>
  <c r="N637" i="9"/>
  <c r="L638" i="9"/>
  <c r="M638" i="9"/>
  <c r="N638" i="9"/>
  <c r="L639" i="9"/>
  <c r="M639" i="9"/>
  <c r="N639" i="9"/>
  <c r="L640" i="9"/>
  <c r="M640" i="9"/>
  <c r="N640" i="9"/>
  <c r="L641" i="9"/>
  <c r="M641" i="9"/>
  <c r="N641" i="9"/>
  <c r="L642" i="9"/>
  <c r="M642" i="9"/>
  <c r="N642" i="9"/>
  <c r="L643" i="9"/>
  <c r="M643" i="9"/>
  <c r="N643" i="9"/>
  <c r="L644" i="9"/>
  <c r="M644" i="9"/>
  <c r="N644" i="9"/>
  <c r="L645" i="9"/>
  <c r="M645" i="9"/>
  <c r="N645" i="9"/>
  <c r="L646" i="9"/>
  <c r="M646" i="9"/>
  <c r="N646" i="9"/>
  <c r="L647" i="9"/>
  <c r="M647" i="9"/>
  <c r="N647" i="9"/>
  <c r="L648" i="9"/>
  <c r="M648" i="9"/>
  <c r="N648" i="9"/>
  <c r="L649" i="9"/>
  <c r="M649" i="9"/>
  <c r="N649" i="9"/>
  <c r="L650" i="9"/>
  <c r="M650" i="9"/>
  <c r="N650" i="9"/>
  <c r="L651" i="9"/>
  <c r="M651" i="9"/>
  <c r="N651" i="9"/>
  <c r="L652" i="9"/>
  <c r="M652" i="9"/>
  <c r="N652" i="9"/>
  <c r="L653" i="9"/>
  <c r="M653" i="9"/>
  <c r="N653" i="9"/>
  <c r="L654" i="9"/>
  <c r="M654" i="9"/>
  <c r="N654" i="9"/>
  <c r="L655" i="9"/>
  <c r="M655" i="9"/>
  <c r="N655" i="9"/>
  <c r="L656" i="9"/>
  <c r="M656" i="9"/>
  <c r="N656" i="9"/>
  <c r="L657" i="9"/>
  <c r="M657" i="9"/>
  <c r="N657" i="9"/>
  <c r="L658" i="9"/>
  <c r="M658" i="9"/>
  <c r="N658" i="9"/>
  <c r="L659" i="9"/>
  <c r="M659" i="9"/>
  <c r="N659" i="9"/>
  <c r="L660" i="9"/>
  <c r="M660" i="9"/>
  <c r="N660" i="9"/>
  <c r="L661" i="9"/>
  <c r="M661" i="9"/>
  <c r="N661" i="9"/>
  <c r="L662" i="9"/>
  <c r="M662" i="9"/>
  <c r="N662" i="9"/>
  <c r="L663" i="9"/>
  <c r="M663" i="9"/>
  <c r="N663" i="9"/>
  <c r="L664" i="9"/>
  <c r="M664" i="9"/>
  <c r="N664" i="9"/>
  <c r="L665" i="9"/>
  <c r="M665" i="9"/>
  <c r="N665" i="9"/>
  <c r="L666" i="9"/>
  <c r="M666" i="9"/>
  <c r="N666" i="9"/>
  <c r="L667" i="9"/>
  <c r="M667" i="9"/>
  <c r="N667" i="9"/>
  <c r="L668" i="9"/>
  <c r="M668" i="9"/>
  <c r="N668" i="9"/>
  <c r="L669" i="9"/>
  <c r="M669" i="9"/>
  <c r="N669" i="9"/>
  <c r="L670" i="9"/>
  <c r="M670" i="9"/>
  <c r="N670" i="9"/>
  <c r="L671" i="9"/>
  <c r="M671" i="9"/>
  <c r="N671" i="9"/>
  <c r="L672" i="9"/>
  <c r="M672" i="9"/>
  <c r="N672" i="9"/>
  <c r="L673" i="9"/>
  <c r="M673" i="9"/>
  <c r="N673" i="9"/>
  <c r="L674" i="9"/>
  <c r="M674" i="9"/>
  <c r="N674" i="9"/>
  <c r="L675" i="9"/>
  <c r="M675" i="9"/>
  <c r="N675" i="9"/>
  <c r="L676" i="9"/>
  <c r="M676" i="9"/>
  <c r="N676" i="9"/>
  <c r="L677" i="9"/>
  <c r="M677" i="9"/>
  <c r="N677" i="9"/>
  <c r="L678" i="9"/>
  <c r="M678" i="9"/>
  <c r="N678" i="9"/>
  <c r="L679" i="9"/>
  <c r="M679" i="9"/>
  <c r="N679" i="9"/>
  <c r="L680" i="9"/>
  <c r="M680" i="9"/>
  <c r="N680" i="9"/>
  <c r="L681" i="9"/>
  <c r="M681" i="9"/>
  <c r="N681" i="9"/>
  <c r="L682" i="9"/>
  <c r="M682" i="9"/>
  <c r="N682" i="9"/>
  <c r="L683" i="9"/>
  <c r="M683" i="9"/>
  <c r="N683" i="9"/>
  <c r="L684" i="9"/>
  <c r="M684" i="9"/>
  <c r="N684" i="9"/>
  <c r="L685" i="9"/>
  <c r="M685" i="9"/>
  <c r="N685" i="9"/>
  <c r="L686" i="9"/>
  <c r="M686" i="9"/>
  <c r="N686" i="9"/>
  <c r="L687" i="9"/>
  <c r="M687" i="9"/>
  <c r="N687" i="9"/>
  <c r="L688" i="9"/>
  <c r="M688" i="9"/>
  <c r="N688" i="9"/>
  <c r="L689" i="9"/>
  <c r="M689" i="9"/>
  <c r="N689" i="9"/>
  <c r="L690" i="9"/>
  <c r="M690" i="9"/>
  <c r="N690" i="9"/>
  <c r="L691" i="9"/>
  <c r="M691" i="9"/>
  <c r="N691" i="9"/>
  <c r="L692" i="9"/>
  <c r="M692" i="9"/>
  <c r="N692" i="9"/>
  <c r="L693" i="9"/>
  <c r="M693" i="9"/>
  <c r="N693" i="9"/>
  <c r="L694" i="9"/>
  <c r="M694" i="9"/>
  <c r="N694" i="9"/>
  <c r="L695" i="9"/>
  <c r="M695" i="9"/>
  <c r="N695" i="9"/>
  <c r="L696" i="9"/>
  <c r="M696" i="9"/>
  <c r="N696" i="9"/>
  <c r="L697" i="9"/>
  <c r="M697" i="9"/>
  <c r="N697" i="9"/>
  <c r="L698" i="9"/>
  <c r="M698" i="9"/>
  <c r="N698" i="9"/>
  <c r="L699" i="9"/>
  <c r="M699" i="9"/>
  <c r="N699" i="9"/>
  <c r="L700" i="9"/>
  <c r="M700" i="9"/>
  <c r="N700" i="9"/>
  <c r="L701" i="9"/>
  <c r="M701" i="9"/>
  <c r="N701" i="9"/>
  <c r="L702" i="9"/>
  <c r="M702" i="9"/>
  <c r="N702" i="9"/>
  <c r="L703" i="9"/>
  <c r="M703" i="9"/>
  <c r="N703" i="9"/>
  <c r="L704" i="9"/>
  <c r="M704" i="9"/>
  <c r="N704" i="9"/>
  <c r="L705" i="9"/>
  <c r="M705" i="9"/>
  <c r="N705" i="9"/>
  <c r="L706" i="9"/>
  <c r="M706" i="9"/>
  <c r="N706" i="9"/>
  <c r="L707" i="9"/>
  <c r="M707" i="9"/>
  <c r="N707" i="9"/>
  <c r="L708" i="9"/>
  <c r="M708" i="9"/>
  <c r="N708" i="9"/>
  <c r="L709" i="9"/>
  <c r="M709" i="9"/>
  <c r="N709" i="9"/>
  <c r="L710" i="9"/>
  <c r="M710" i="9"/>
  <c r="N710" i="9"/>
  <c r="L711" i="9"/>
  <c r="M711" i="9"/>
  <c r="N711" i="9"/>
  <c r="L712" i="9"/>
  <c r="M712" i="9"/>
  <c r="N712" i="9"/>
  <c r="L713" i="9"/>
  <c r="M713" i="9"/>
  <c r="N713" i="9"/>
  <c r="L714" i="9"/>
  <c r="M714" i="9"/>
  <c r="N714" i="9"/>
  <c r="L715" i="9"/>
  <c r="M715" i="9"/>
  <c r="N715" i="9"/>
  <c r="L716" i="9"/>
  <c r="M716" i="9"/>
  <c r="N716" i="9"/>
  <c r="L717" i="9"/>
  <c r="M717" i="9"/>
  <c r="N717" i="9"/>
  <c r="L718" i="9"/>
  <c r="M718" i="9"/>
  <c r="N718" i="9"/>
  <c r="L719" i="9"/>
  <c r="M719" i="9"/>
  <c r="N719" i="9"/>
  <c r="L720" i="9"/>
  <c r="M720" i="9"/>
  <c r="N720" i="9"/>
  <c r="L721" i="9"/>
  <c r="M721" i="9"/>
  <c r="N721" i="9"/>
  <c r="L722" i="9"/>
  <c r="M722" i="9"/>
  <c r="N722" i="9"/>
  <c r="L723" i="9"/>
  <c r="M723" i="9"/>
  <c r="N723" i="9"/>
  <c r="L724" i="9"/>
  <c r="M724" i="9"/>
  <c r="N724" i="9"/>
  <c r="L725" i="9"/>
  <c r="M725" i="9"/>
  <c r="N725" i="9"/>
  <c r="L726" i="9"/>
  <c r="M726" i="9"/>
  <c r="N726" i="9"/>
  <c r="L727" i="9"/>
  <c r="M727" i="9"/>
  <c r="N727" i="9"/>
  <c r="L728" i="9"/>
  <c r="M728" i="9"/>
  <c r="N728" i="9"/>
  <c r="L729" i="9"/>
  <c r="M729" i="9"/>
  <c r="N729" i="9"/>
  <c r="L730" i="9"/>
  <c r="M730" i="9"/>
  <c r="N730" i="9"/>
  <c r="L731" i="9"/>
  <c r="M731" i="9"/>
  <c r="N731" i="9"/>
  <c r="L732" i="9"/>
  <c r="M732" i="9"/>
  <c r="N732" i="9"/>
  <c r="L733" i="9"/>
  <c r="M733" i="9"/>
  <c r="N733" i="9"/>
  <c r="L734" i="9"/>
  <c r="M734" i="9"/>
  <c r="N734" i="9"/>
  <c r="L735" i="9"/>
  <c r="M735" i="9"/>
  <c r="N735" i="9"/>
  <c r="L736" i="9"/>
  <c r="M736" i="9"/>
  <c r="N736" i="9"/>
  <c r="L737" i="9"/>
  <c r="M737" i="9"/>
  <c r="N737" i="9"/>
  <c r="L738" i="9"/>
  <c r="M738" i="9"/>
  <c r="N738" i="9"/>
  <c r="L739" i="9"/>
  <c r="M739" i="9"/>
  <c r="N739" i="9"/>
  <c r="L740" i="9"/>
  <c r="M740" i="9"/>
  <c r="N740" i="9"/>
  <c r="L741" i="9"/>
  <c r="M741" i="9"/>
  <c r="N741" i="9"/>
  <c r="L742" i="9"/>
  <c r="M742" i="9"/>
  <c r="N742" i="9"/>
  <c r="L743" i="9"/>
  <c r="M743" i="9"/>
  <c r="N743" i="9"/>
  <c r="L744" i="9"/>
  <c r="M744" i="9"/>
  <c r="N744" i="9"/>
  <c r="L745" i="9"/>
  <c r="M745" i="9"/>
  <c r="N745" i="9"/>
  <c r="L746" i="9"/>
  <c r="M746" i="9"/>
  <c r="N746" i="9"/>
  <c r="L747" i="9"/>
  <c r="M747" i="9"/>
  <c r="N747" i="9"/>
  <c r="L748" i="9"/>
  <c r="M748" i="9"/>
  <c r="N748" i="9"/>
  <c r="L749" i="9"/>
  <c r="M749" i="9"/>
  <c r="N749" i="9"/>
  <c r="L750" i="9"/>
  <c r="M750" i="9"/>
  <c r="N750" i="9"/>
  <c r="L751" i="9"/>
  <c r="M751" i="9"/>
  <c r="N751" i="9"/>
  <c r="L752" i="9"/>
  <c r="M752" i="9"/>
  <c r="N752" i="9"/>
  <c r="L753" i="9"/>
  <c r="M753" i="9"/>
  <c r="N753" i="9"/>
  <c r="L754" i="9"/>
  <c r="M754" i="9"/>
  <c r="N754" i="9"/>
  <c r="L755" i="9"/>
  <c r="M755" i="9"/>
  <c r="N755" i="9"/>
  <c r="L756" i="9"/>
  <c r="M756" i="9"/>
  <c r="N756" i="9"/>
  <c r="L757" i="9"/>
  <c r="M757" i="9"/>
  <c r="N757" i="9"/>
  <c r="L758" i="9"/>
  <c r="M758" i="9"/>
  <c r="N758" i="9"/>
  <c r="L759" i="9"/>
  <c r="M759" i="9"/>
  <c r="N759" i="9"/>
  <c r="L760" i="9"/>
  <c r="M760" i="9"/>
  <c r="N760" i="9"/>
  <c r="L761" i="9"/>
  <c r="M761" i="9"/>
  <c r="N761" i="9"/>
  <c r="L762" i="9"/>
  <c r="M762" i="9"/>
  <c r="N762" i="9"/>
  <c r="L763" i="9"/>
  <c r="M763" i="9"/>
  <c r="N763" i="9"/>
  <c r="L764" i="9"/>
  <c r="M764" i="9"/>
  <c r="N764" i="9"/>
  <c r="L765" i="9"/>
  <c r="M765" i="9"/>
  <c r="N765" i="9"/>
  <c r="L766" i="9"/>
  <c r="M766" i="9"/>
  <c r="N766" i="9"/>
  <c r="L767" i="9"/>
  <c r="M767" i="9"/>
  <c r="N767" i="9"/>
  <c r="L768" i="9"/>
  <c r="M768" i="9"/>
  <c r="N768" i="9"/>
  <c r="L769" i="9"/>
  <c r="M769" i="9"/>
  <c r="N769" i="9"/>
  <c r="L770" i="9"/>
  <c r="M770" i="9"/>
  <c r="N770" i="9"/>
  <c r="L771" i="9"/>
  <c r="M771" i="9"/>
  <c r="N771" i="9"/>
  <c r="L772" i="9"/>
  <c r="M772" i="9"/>
  <c r="N772" i="9"/>
  <c r="L773" i="9"/>
  <c r="M773" i="9"/>
  <c r="N773" i="9"/>
  <c r="L774" i="9"/>
  <c r="M774" i="9"/>
  <c r="N774" i="9"/>
  <c r="L775" i="9"/>
  <c r="M775" i="9"/>
  <c r="N775" i="9"/>
  <c r="L776" i="9"/>
  <c r="M776" i="9"/>
  <c r="N776" i="9"/>
  <c r="L777" i="9"/>
  <c r="M777" i="9"/>
  <c r="N777" i="9"/>
  <c r="L778" i="9"/>
  <c r="M778" i="9"/>
  <c r="N778" i="9"/>
  <c r="L779" i="9"/>
  <c r="M779" i="9"/>
  <c r="N779" i="9"/>
  <c r="L780" i="9"/>
  <c r="M780" i="9"/>
  <c r="N780" i="9"/>
  <c r="L781" i="9"/>
  <c r="M781" i="9"/>
  <c r="N781" i="9"/>
  <c r="L782" i="9"/>
  <c r="M782" i="9"/>
  <c r="N782" i="9"/>
  <c r="L783" i="9"/>
  <c r="M783" i="9"/>
  <c r="N783" i="9"/>
  <c r="L784" i="9"/>
  <c r="M784" i="9"/>
  <c r="N784" i="9"/>
  <c r="L785" i="9"/>
  <c r="M785" i="9"/>
  <c r="N785" i="9"/>
  <c r="L786" i="9"/>
  <c r="M786" i="9"/>
  <c r="N786" i="9"/>
  <c r="L787" i="9"/>
  <c r="M787" i="9"/>
  <c r="N787" i="9"/>
  <c r="L788" i="9"/>
  <c r="M788" i="9"/>
  <c r="N788" i="9"/>
  <c r="L789" i="9"/>
  <c r="M789" i="9"/>
  <c r="N789" i="9"/>
  <c r="L790" i="9"/>
  <c r="M790" i="9"/>
  <c r="N790" i="9"/>
  <c r="L791" i="9"/>
  <c r="M791" i="9"/>
  <c r="N791" i="9"/>
  <c r="L792" i="9"/>
  <c r="M792" i="9"/>
  <c r="N792" i="9"/>
  <c r="L793" i="9"/>
  <c r="M793" i="9"/>
  <c r="N793" i="9"/>
  <c r="L794" i="9"/>
  <c r="M794" i="9"/>
  <c r="N794" i="9"/>
  <c r="L795" i="9"/>
  <c r="M795" i="9"/>
  <c r="N795" i="9"/>
  <c r="L796" i="9"/>
  <c r="M796" i="9"/>
  <c r="N796" i="9"/>
  <c r="L797" i="9"/>
  <c r="M797" i="9"/>
  <c r="N797" i="9"/>
  <c r="L798" i="9"/>
  <c r="M798" i="9"/>
  <c r="N798" i="9"/>
  <c r="L799" i="9"/>
  <c r="M799" i="9"/>
  <c r="N799" i="9"/>
  <c r="L800" i="9"/>
  <c r="M800" i="9"/>
  <c r="N800" i="9"/>
  <c r="L801" i="9"/>
  <c r="M801" i="9"/>
  <c r="N801" i="9"/>
  <c r="L802" i="9"/>
  <c r="M802" i="9"/>
  <c r="N802" i="9"/>
  <c r="L803" i="9"/>
  <c r="M803" i="9"/>
  <c r="N803" i="9"/>
  <c r="L804" i="9"/>
  <c r="M804" i="9"/>
  <c r="N804" i="9"/>
  <c r="L805" i="9"/>
  <c r="M805" i="9"/>
  <c r="N805" i="9"/>
  <c r="L806" i="9"/>
  <c r="M806" i="9"/>
  <c r="N806" i="9"/>
  <c r="L807" i="9"/>
  <c r="M807" i="9"/>
  <c r="N807" i="9"/>
  <c r="L808" i="9"/>
  <c r="M808" i="9"/>
  <c r="N808" i="9"/>
  <c r="L809" i="9"/>
  <c r="M809" i="9"/>
  <c r="N809" i="9"/>
  <c r="L810" i="9"/>
  <c r="M810" i="9"/>
  <c r="N810" i="9"/>
  <c r="L811" i="9"/>
  <c r="M811" i="9"/>
  <c r="N811" i="9"/>
  <c r="L812" i="9"/>
  <c r="M812" i="9"/>
  <c r="N812" i="9"/>
  <c r="L813" i="9"/>
  <c r="M813" i="9"/>
  <c r="N813" i="9"/>
  <c r="L814" i="9"/>
  <c r="M814" i="9"/>
  <c r="N814" i="9"/>
  <c r="L815" i="9"/>
  <c r="M815" i="9"/>
  <c r="N815" i="9"/>
  <c r="L816" i="9"/>
  <c r="M816" i="9"/>
  <c r="N816" i="9"/>
  <c r="L817" i="9"/>
  <c r="M817" i="9"/>
  <c r="N817" i="9"/>
  <c r="L818" i="9"/>
  <c r="M818" i="9"/>
  <c r="N818" i="9"/>
  <c r="L819" i="9"/>
  <c r="M819" i="9"/>
  <c r="N819" i="9"/>
  <c r="L820" i="9"/>
  <c r="M820" i="9"/>
  <c r="N820" i="9"/>
  <c r="L821" i="9"/>
  <c r="M821" i="9"/>
  <c r="N821" i="9"/>
  <c r="L822" i="9"/>
  <c r="M822" i="9"/>
  <c r="N822" i="9"/>
  <c r="L823" i="9"/>
  <c r="M823" i="9"/>
  <c r="N823" i="9"/>
  <c r="L824" i="9"/>
  <c r="M824" i="9"/>
  <c r="N824" i="9"/>
  <c r="L825" i="9"/>
  <c r="M825" i="9"/>
  <c r="N825" i="9"/>
  <c r="L826" i="9"/>
  <c r="M826" i="9"/>
  <c r="N826" i="9"/>
  <c r="L827" i="9"/>
  <c r="M827" i="9"/>
  <c r="N827" i="9"/>
  <c r="L828" i="9"/>
  <c r="M828" i="9"/>
  <c r="N828" i="9"/>
  <c r="L829" i="9"/>
  <c r="M829" i="9"/>
  <c r="N829" i="9"/>
  <c r="L830" i="9"/>
  <c r="M830" i="9"/>
  <c r="N830" i="9"/>
  <c r="L831" i="9"/>
  <c r="M831" i="9"/>
  <c r="N831" i="9"/>
  <c r="L832" i="9"/>
  <c r="M832" i="9"/>
  <c r="N832" i="9"/>
  <c r="L833" i="9"/>
  <c r="M833" i="9"/>
  <c r="N833" i="9"/>
  <c r="L834" i="9"/>
  <c r="M834" i="9"/>
  <c r="N834" i="9"/>
  <c r="L835" i="9"/>
  <c r="M835" i="9"/>
  <c r="N835" i="9"/>
  <c r="L836" i="9"/>
  <c r="M836" i="9"/>
  <c r="N836" i="9"/>
  <c r="L837" i="9"/>
  <c r="M837" i="9"/>
  <c r="N837" i="9"/>
  <c r="L838" i="9"/>
  <c r="M838" i="9"/>
  <c r="N838" i="9"/>
  <c r="L839" i="9"/>
  <c r="M839" i="9"/>
  <c r="N839" i="9"/>
  <c r="L840" i="9"/>
  <c r="M840" i="9"/>
  <c r="N840" i="9"/>
  <c r="L841" i="9"/>
  <c r="M841" i="9"/>
  <c r="N841" i="9"/>
  <c r="L842" i="9"/>
  <c r="M842" i="9"/>
  <c r="N842" i="9"/>
  <c r="L843" i="9"/>
  <c r="M843" i="9"/>
  <c r="N843" i="9"/>
  <c r="L844" i="9"/>
  <c r="M844" i="9"/>
  <c r="N844" i="9"/>
  <c r="L845" i="9"/>
  <c r="M845" i="9"/>
  <c r="N845" i="9"/>
  <c r="L846" i="9"/>
  <c r="M846" i="9"/>
  <c r="N846" i="9"/>
  <c r="L847" i="9"/>
  <c r="M847" i="9"/>
  <c r="N847" i="9"/>
  <c r="L848" i="9"/>
  <c r="M848" i="9"/>
  <c r="N848" i="9"/>
  <c r="L849" i="9"/>
  <c r="M849" i="9"/>
  <c r="N849" i="9"/>
  <c r="L850" i="9"/>
  <c r="M850" i="9"/>
  <c r="N850" i="9"/>
  <c r="L851" i="9"/>
  <c r="M851" i="9"/>
  <c r="N851" i="9"/>
  <c r="L852" i="9"/>
  <c r="M852" i="9"/>
  <c r="N852" i="9"/>
  <c r="L853" i="9"/>
  <c r="M853" i="9"/>
  <c r="N853" i="9"/>
  <c r="L854" i="9"/>
  <c r="M854" i="9"/>
  <c r="N854" i="9"/>
  <c r="L855" i="9"/>
  <c r="M855" i="9"/>
  <c r="N855" i="9"/>
  <c r="L856" i="9"/>
  <c r="M856" i="9"/>
  <c r="N856" i="9"/>
  <c r="L857" i="9"/>
  <c r="M857" i="9"/>
  <c r="N857" i="9"/>
  <c r="L858" i="9"/>
  <c r="M858" i="9"/>
  <c r="N858" i="9"/>
  <c r="L859" i="9"/>
  <c r="M859" i="9"/>
  <c r="N859" i="9"/>
  <c r="L860" i="9"/>
  <c r="M860" i="9"/>
  <c r="N860" i="9"/>
  <c r="L861" i="9"/>
  <c r="M861" i="9"/>
  <c r="N861" i="9"/>
  <c r="L862" i="9"/>
  <c r="M862" i="9"/>
  <c r="N862" i="9"/>
  <c r="L863" i="9"/>
  <c r="M863" i="9"/>
  <c r="N863" i="9"/>
  <c r="L864" i="9"/>
  <c r="M864" i="9"/>
  <c r="N864" i="9"/>
  <c r="L865" i="9"/>
  <c r="M865" i="9"/>
  <c r="N865" i="9"/>
  <c r="L866" i="9"/>
  <c r="M866" i="9"/>
  <c r="N866" i="9"/>
  <c r="L867" i="9"/>
  <c r="M867" i="9"/>
  <c r="N867" i="9"/>
  <c r="L868" i="9"/>
  <c r="M868" i="9"/>
  <c r="N868" i="9"/>
  <c r="L869" i="9"/>
  <c r="M869" i="9"/>
  <c r="N869" i="9"/>
  <c r="L870" i="9"/>
  <c r="M870" i="9"/>
  <c r="N870" i="9"/>
  <c r="L871" i="9"/>
  <c r="M871" i="9"/>
  <c r="N871" i="9"/>
  <c r="L872" i="9"/>
  <c r="M872" i="9"/>
  <c r="N872" i="9"/>
  <c r="L873" i="9"/>
  <c r="M873" i="9"/>
  <c r="N873" i="9"/>
  <c r="L874" i="9"/>
  <c r="M874" i="9"/>
  <c r="N874" i="9"/>
  <c r="L875" i="9"/>
  <c r="M875" i="9"/>
  <c r="N875" i="9"/>
  <c r="L876" i="9"/>
  <c r="M876" i="9"/>
  <c r="N876" i="9"/>
  <c r="L877" i="9"/>
  <c r="M877" i="9"/>
  <c r="N877" i="9"/>
  <c r="L878" i="9"/>
  <c r="M878" i="9"/>
  <c r="N878" i="9"/>
  <c r="L879" i="9"/>
  <c r="M879" i="9"/>
  <c r="N879" i="9"/>
  <c r="L880" i="9"/>
  <c r="M880" i="9"/>
  <c r="N880" i="9"/>
  <c r="L881" i="9"/>
  <c r="M881" i="9"/>
  <c r="N881" i="9"/>
  <c r="L882" i="9"/>
  <c r="M882" i="9"/>
  <c r="N882" i="9"/>
  <c r="L883" i="9"/>
  <c r="M883" i="9"/>
  <c r="N883" i="9"/>
  <c r="L884" i="9"/>
  <c r="M884" i="9"/>
  <c r="N884" i="9"/>
  <c r="L885" i="9"/>
  <c r="M885" i="9"/>
  <c r="N885" i="9"/>
  <c r="L886" i="9"/>
  <c r="M886" i="9"/>
  <c r="N886" i="9"/>
  <c r="L887" i="9"/>
  <c r="M887" i="9"/>
  <c r="N887" i="9"/>
  <c r="L888" i="9"/>
  <c r="M888" i="9"/>
  <c r="N888" i="9"/>
  <c r="L889" i="9"/>
  <c r="M889" i="9"/>
  <c r="N889" i="9"/>
  <c r="L890" i="9"/>
  <c r="M890" i="9"/>
  <c r="N890" i="9"/>
  <c r="L891" i="9"/>
  <c r="M891" i="9"/>
  <c r="N891" i="9"/>
  <c r="L892" i="9"/>
  <c r="M892" i="9"/>
  <c r="N892" i="9"/>
  <c r="L893" i="9"/>
  <c r="M893" i="9"/>
  <c r="N893" i="9"/>
  <c r="L894" i="9"/>
  <c r="M894" i="9"/>
  <c r="N894" i="9"/>
  <c r="L895" i="9"/>
  <c r="M895" i="9"/>
  <c r="N895" i="9"/>
  <c r="L896" i="9"/>
  <c r="M896" i="9"/>
  <c r="N896" i="9"/>
  <c r="L897" i="9"/>
  <c r="M897" i="9"/>
  <c r="N897" i="9"/>
  <c r="L898" i="9"/>
  <c r="M898" i="9"/>
  <c r="N898" i="9"/>
  <c r="L899" i="9"/>
  <c r="M899" i="9"/>
  <c r="N899" i="9"/>
  <c r="L900" i="9"/>
  <c r="M900" i="9"/>
  <c r="N900" i="9"/>
  <c r="L901" i="9"/>
  <c r="M901" i="9"/>
  <c r="N901" i="9"/>
  <c r="L902" i="9"/>
  <c r="M902" i="9"/>
  <c r="N902" i="9"/>
  <c r="L903" i="9"/>
  <c r="M903" i="9"/>
  <c r="N903" i="9"/>
  <c r="L904" i="9"/>
  <c r="M904" i="9"/>
  <c r="N904" i="9"/>
  <c r="L905" i="9"/>
  <c r="M905" i="9"/>
  <c r="N905" i="9"/>
  <c r="L906" i="9"/>
  <c r="M906" i="9"/>
  <c r="N906" i="9"/>
  <c r="L907" i="9"/>
  <c r="M907" i="9"/>
  <c r="N907" i="9"/>
  <c r="L908" i="9"/>
  <c r="M908" i="9"/>
  <c r="N908" i="9"/>
  <c r="L909" i="9"/>
  <c r="M909" i="9"/>
  <c r="N909" i="9"/>
  <c r="L910" i="9"/>
  <c r="M910" i="9"/>
  <c r="N910" i="9"/>
  <c r="L911" i="9"/>
  <c r="M911" i="9"/>
  <c r="N911" i="9"/>
  <c r="L912" i="9"/>
  <c r="M912" i="9"/>
  <c r="N912" i="9"/>
  <c r="L913" i="9"/>
  <c r="M913" i="9"/>
  <c r="N913" i="9"/>
  <c r="L914" i="9"/>
  <c r="M914" i="9"/>
  <c r="N914" i="9"/>
  <c r="L915" i="9"/>
  <c r="M915" i="9"/>
  <c r="N915" i="9"/>
  <c r="L916" i="9"/>
  <c r="M916" i="9"/>
  <c r="N916" i="9"/>
  <c r="L917" i="9"/>
  <c r="M917" i="9"/>
  <c r="N917" i="9"/>
  <c r="L918" i="9"/>
  <c r="M918" i="9"/>
  <c r="N918" i="9"/>
  <c r="L919" i="9"/>
  <c r="M919" i="9"/>
  <c r="N919" i="9"/>
  <c r="L920" i="9"/>
  <c r="M920" i="9"/>
  <c r="N920" i="9"/>
  <c r="L921" i="9"/>
  <c r="M921" i="9"/>
  <c r="N921" i="9"/>
  <c r="L922" i="9"/>
  <c r="M922" i="9"/>
  <c r="N922" i="9"/>
  <c r="L923" i="9"/>
  <c r="M923" i="9"/>
  <c r="N923" i="9"/>
  <c r="L924" i="9"/>
  <c r="M924" i="9"/>
  <c r="N924" i="9"/>
  <c r="L925" i="9"/>
  <c r="M925" i="9"/>
  <c r="N925" i="9"/>
  <c r="L926" i="9"/>
  <c r="M926" i="9"/>
  <c r="N926" i="9"/>
  <c r="L927" i="9"/>
  <c r="M927" i="9"/>
  <c r="N927" i="9"/>
  <c r="L928" i="9"/>
  <c r="M928" i="9"/>
  <c r="N928" i="9"/>
  <c r="L929" i="9"/>
  <c r="M929" i="9"/>
  <c r="N929" i="9"/>
  <c r="L930" i="9"/>
  <c r="M930" i="9"/>
  <c r="N930" i="9"/>
  <c r="L931" i="9"/>
  <c r="M931" i="9"/>
  <c r="N931" i="9"/>
  <c r="L932" i="9"/>
  <c r="M932" i="9"/>
  <c r="N932" i="9"/>
  <c r="L933" i="9"/>
  <c r="M933" i="9"/>
  <c r="N933" i="9"/>
  <c r="L934" i="9"/>
  <c r="M934" i="9"/>
  <c r="N934" i="9"/>
  <c r="L935" i="9"/>
  <c r="M935" i="9"/>
  <c r="N935" i="9"/>
  <c r="L936" i="9"/>
  <c r="M936" i="9"/>
  <c r="N936" i="9"/>
  <c r="L937" i="9"/>
  <c r="M937" i="9"/>
  <c r="N937" i="9"/>
  <c r="L938" i="9"/>
  <c r="M938" i="9"/>
  <c r="N938" i="9"/>
  <c r="L939" i="9"/>
  <c r="M939" i="9"/>
  <c r="N939" i="9"/>
  <c r="L940" i="9"/>
  <c r="M940" i="9"/>
  <c r="N940" i="9"/>
  <c r="L941" i="9"/>
  <c r="M941" i="9"/>
  <c r="N941" i="9"/>
  <c r="L942" i="9"/>
  <c r="M942" i="9"/>
  <c r="N942" i="9"/>
  <c r="L943" i="9"/>
  <c r="M943" i="9"/>
  <c r="N943" i="9"/>
  <c r="L944" i="9"/>
  <c r="M944" i="9"/>
  <c r="N944" i="9"/>
  <c r="L945" i="9"/>
  <c r="M945" i="9"/>
  <c r="N945" i="9"/>
  <c r="L946" i="9"/>
  <c r="M946" i="9"/>
  <c r="N946" i="9"/>
  <c r="L947" i="9"/>
  <c r="M947" i="9"/>
  <c r="N947" i="9"/>
  <c r="L948" i="9"/>
  <c r="M948" i="9"/>
  <c r="N948" i="9"/>
  <c r="L949" i="9"/>
  <c r="M949" i="9"/>
  <c r="N949" i="9"/>
  <c r="L950" i="9"/>
  <c r="M950" i="9"/>
  <c r="N950" i="9"/>
  <c r="L951" i="9"/>
  <c r="M951" i="9"/>
  <c r="N951" i="9"/>
  <c r="L952" i="9"/>
  <c r="M952" i="9"/>
  <c r="N952" i="9"/>
  <c r="L953" i="9"/>
  <c r="M953" i="9"/>
  <c r="N953" i="9"/>
  <c r="L954" i="9"/>
  <c r="M954" i="9"/>
  <c r="N954" i="9"/>
  <c r="L955" i="9"/>
  <c r="M955" i="9"/>
  <c r="N955" i="9"/>
  <c r="L956" i="9"/>
  <c r="M956" i="9"/>
  <c r="N956" i="9"/>
  <c r="L957" i="9"/>
  <c r="M957" i="9"/>
  <c r="N957" i="9"/>
  <c r="L958" i="9"/>
  <c r="M958" i="9"/>
  <c r="N958" i="9"/>
  <c r="L959" i="9"/>
  <c r="M959" i="9"/>
  <c r="N959" i="9"/>
  <c r="L960" i="9"/>
  <c r="M960" i="9"/>
  <c r="N960" i="9"/>
  <c r="L961" i="9"/>
  <c r="M961" i="9"/>
  <c r="N961" i="9"/>
  <c r="L962" i="9"/>
  <c r="M962" i="9"/>
  <c r="N962" i="9"/>
  <c r="L963" i="9"/>
  <c r="M963" i="9"/>
  <c r="N963" i="9"/>
  <c r="L964" i="9"/>
  <c r="M964" i="9"/>
  <c r="N964" i="9"/>
  <c r="L965" i="9"/>
  <c r="M965" i="9"/>
  <c r="N965" i="9"/>
  <c r="L966" i="9"/>
  <c r="M966" i="9"/>
  <c r="N966" i="9"/>
  <c r="L967" i="9"/>
  <c r="M967" i="9"/>
  <c r="N967" i="9"/>
  <c r="L968" i="9"/>
  <c r="M968" i="9"/>
  <c r="N968" i="9"/>
  <c r="L969" i="9"/>
  <c r="M969" i="9"/>
  <c r="N969" i="9"/>
  <c r="L970" i="9"/>
  <c r="M970" i="9"/>
  <c r="N970" i="9"/>
  <c r="L971" i="9"/>
  <c r="M971" i="9"/>
  <c r="N971" i="9"/>
  <c r="L972" i="9"/>
  <c r="M972" i="9"/>
  <c r="N972" i="9"/>
  <c r="L973" i="9"/>
  <c r="M973" i="9"/>
  <c r="N973" i="9"/>
  <c r="L974" i="9"/>
  <c r="M974" i="9"/>
  <c r="N974" i="9"/>
  <c r="L975" i="9"/>
  <c r="M975" i="9"/>
  <c r="N975" i="9"/>
  <c r="L976" i="9"/>
  <c r="M976" i="9"/>
  <c r="N976" i="9"/>
  <c r="L977" i="9"/>
  <c r="M977" i="9"/>
  <c r="N977" i="9"/>
  <c r="L978" i="9"/>
  <c r="M978" i="9"/>
  <c r="N978" i="9"/>
  <c r="L979" i="9"/>
  <c r="M979" i="9"/>
  <c r="N979" i="9"/>
  <c r="L980" i="9"/>
  <c r="M980" i="9"/>
  <c r="N980" i="9"/>
  <c r="L981" i="9"/>
  <c r="M981" i="9"/>
  <c r="N981" i="9"/>
  <c r="L982" i="9"/>
  <c r="M982" i="9"/>
  <c r="N982" i="9"/>
  <c r="L983" i="9"/>
  <c r="M983" i="9"/>
  <c r="N983" i="9"/>
  <c r="L984" i="9"/>
  <c r="M984" i="9"/>
  <c r="N984" i="9"/>
  <c r="L985" i="9"/>
  <c r="M985" i="9"/>
  <c r="N985" i="9"/>
  <c r="L986" i="9"/>
  <c r="M986" i="9"/>
  <c r="N986" i="9"/>
  <c r="L987" i="9"/>
  <c r="M987" i="9"/>
  <c r="N987" i="9"/>
  <c r="L988" i="9"/>
  <c r="M988" i="9"/>
  <c r="N988" i="9"/>
  <c r="L989" i="9"/>
  <c r="M989" i="9"/>
  <c r="N989" i="9"/>
  <c r="L990" i="9"/>
  <c r="M990" i="9"/>
  <c r="N990" i="9"/>
  <c r="L991" i="9"/>
  <c r="M991" i="9"/>
  <c r="N991" i="9"/>
  <c r="L992" i="9"/>
  <c r="M992" i="9"/>
  <c r="N992" i="9"/>
  <c r="L993" i="9"/>
  <c r="M993" i="9"/>
  <c r="N993" i="9"/>
  <c r="L994" i="9"/>
  <c r="M994" i="9"/>
  <c r="N994" i="9"/>
  <c r="L995" i="9"/>
  <c r="M995" i="9"/>
  <c r="N995" i="9"/>
  <c r="L996" i="9"/>
  <c r="M996" i="9"/>
  <c r="N996" i="9"/>
  <c r="L997" i="9"/>
  <c r="M997" i="9"/>
  <c r="N997" i="9"/>
  <c r="L998" i="9"/>
  <c r="M998" i="9"/>
  <c r="N998" i="9"/>
  <c r="L999" i="9"/>
  <c r="M999" i="9"/>
  <c r="N999" i="9"/>
  <c r="L1000" i="9"/>
  <c r="M1000" i="9"/>
  <c r="N1000" i="9"/>
  <c r="L1001" i="9"/>
  <c r="M1001" i="9"/>
  <c r="N1001" i="9"/>
  <c r="L1002" i="9"/>
  <c r="M1002" i="9"/>
  <c r="N1002" i="9"/>
  <c r="L1003" i="9"/>
  <c r="M1003" i="9"/>
  <c r="N1003" i="9"/>
  <c r="L1004" i="9"/>
  <c r="M1004" i="9"/>
  <c r="N1004" i="9"/>
  <c r="L1005" i="9"/>
  <c r="M1005" i="9"/>
  <c r="N1005" i="9"/>
  <c r="L1006" i="9"/>
  <c r="M1006" i="9"/>
  <c r="N1006" i="9"/>
  <c r="L1007" i="9"/>
  <c r="M1007" i="9"/>
  <c r="N1007" i="9"/>
  <c r="L1008" i="9"/>
  <c r="M1008" i="9"/>
  <c r="N1008" i="9"/>
  <c r="L1009" i="9"/>
  <c r="M1009" i="9"/>
  <c r="N1009" i="9"/>
  <c r="L1010" i="9"/>
  <c r="M1010" i="9"/>
  <c r="N1010" i="9"/>
  <c r="L1011" i="9"/>
  <c r="M1011" i="9"/>
  <c r="N1011" i="9"/>
  <c r="L1012" i="9"/>
  <c r="M1012" i="9"/>
  <c r="N1012" i="9"/>
  <c r="L1013" i="9"/>
  <c r="M1013" i="9"/>
  <c r="N1013" i="9"/>
  <c r="L1014" i="9"/>
  <c r="M1014" i="9"/>
  <c r="N1014" i="9"/>
  <c r="L1015" i="9"/>
  <c r="M1015" i="9"/>
  <c r="N1015" i="9"/>
  <c r="L1016" i="9"/>
  <c r="M1016" i="9"/>
  <c r="N1016" i="9"/>
  <c r="L1017" i="9"/>
  <c r="M1017" i="9"/>
  <c r="N1017" i="9"/>
  <c r="L1018" i="9"/>
  <c r="M1018" i="9"/>
  <c r="N1018" i="9"/>
  <c r="L1019" i="9"/>
  <c r="M1019" i="9"/>
  <c r="N1019" i="9"/>
  <c r="L1020" i="9"/>
  <c r="M1020" i="9"/>
  <c r="N1020" i="9"/>
  <c r="L1021" i="9"/>
  <c r="M1021" i="9"/>
  <c r="N1021" i="9"/>
  <c r="L1022" i="9"/>
  <c r="M1022" i="9"/>
  <c r="N1022" i="9"/>
  <c r="L1023" i="9"/>
  <c r="M1023" i="9"/>
  <c r="N1023" i="9"/>
  <c r="L1024" i="9"/>
  <c r="M1024" i="9"/>
  <c r="N1024" i="9"/>
  <c r="L1025" i="9"/>
  <c r="M1025" i="9"/>
  <c r="N1025" i="9"/>
  <c r="L1026" i="9"/>
  <c r="M1026" i="9"/>
  <c r="N1026" i="9"/>
  <c r="L1027" i="9"/>
  <c r="M1027" i="9"/>
  <c r="N1027" i="9"/>
  <c r="L1028" i="9"/>
  <c r="M1028" i="9"/>
  <c r="N1028" i="9"/>
  <c r="L1029" i="9"/>
  <c r="M1029" i="9"/>
  <c r="N1029" i="9"/>
  <c r="L1030" i="9"/>
  <c r="M1030" i="9"/>
  <c r="N1030" i="9"/>
  <c r="L1031" i="9"/>
  <c r="M1031" i="9"/>
  <c r="N1031" i="9"/>
  <c r="L1032" i="9"/>
  <c r="M1032" i="9"/>
  <c r="N1032" i="9"/>
  <c r="L1033" i="9"/>
  <c r="M1033" i="9"/>
  <c r="N1033" i="9"/>
  <c r="L1034" i="9"/>
  <c r="M1034" i="9"/>
  <c r="N1034" i="9"/>
  <c r="L1035" i="9"/>
  <c r="M1035" i="9"/>
  <c r="N1035" i="9"/>
  <c r="L1036" i="9"/>
  <c r="M1036" i="9"/>
  <c r="N1036" i="9"/>
  <c r="L1037" i="9"/>
  <c r="M1037" i="9"/>
  <c r="N1037" i="9"/>
  <c r="L1038" i="9"/>
  <c r="M1038" i="9"/>
  <c r="N1038" i="9"/>
  <c r="L1039" i="9"/>
  <c r="M1039" i="9"/>
  <c r="N1039" i="9"/>
  <c r="L1040" i="9"/>
  <c r="M1040" i="9"/>
  <c r="N1040" i="9"/>
  <c r="L1041" i="9"/>
  <c r="M1041" i="9"/>
  <c r="N1041" i="9"/>
  <c r="L1042" i="9"/>
  <c r="M1042" i="9"/>
  <c r="N1042" i="9"/>
  <c r="L1043" i="9"/>
  <c r="M1043" i="9"/>
  <c r="N1043" i="9"/>
  <c r="L1044" i="9"/>
  <c r="M1044" i="9"/>
  <c r="N1044" i="9"/>
  <c r="L1045" i="9"/>
  <c r="M1045" i="9"/>
  <c r="N1045" i="9"/>
  <c r="L1046" i="9"/>
  <c r="M1046" i="9"/>
  <c r="N1046" i="9"/>
  <c r="L1047" i="9"/>
  <c r="M1047" i="9"/>
  <c r="N1047" i="9"/>
  <c r="L1048" i="9"/>
  <c r="M1048" i="9"/>
  <c r="N1048" i="9"/>
  <c r="L1049" i="9"/>
  <c r="M1049" i="9"/>
  <c r="N1049" i="9"/>
  <c r="L1050" i="9"/>
  <c r="M1050" i="9"/>
  <c r="N1050" i="9"/>
  <c r="L1051" i="9"/>
  <c r="M1051" i="9"/>
  <c r="N1051" i="9"/>
  <c r="L1052" i="9"/>
  <c r="M1052" i="9"/>
  <c r="N1052" i="9"/>
  <c r="L1053" i="9"/>
  <c r="M1053" i="9"/>
  <c r="N1053" i="9"/>
  <c r="L1054" i="9"/>
  <c r="M1054" i="9"/>
  <c r="N1054" i="9"/>
  <c r="L1055" i="9"/>
  <c r="M1055" i="9"/>
  <c r="N1055" i="9"/>
  <c r="L1056" i="9"/>
  <c r="M1056" i="9"/>
  <c r="N1056" i="9"/>
  <c r="L1057" i="9"/>
  <c r="M1057" i="9"/>
  <c r="N1057" i="9"/>
  <c r="L1058" i="9"/>
  <c r="M1058" i="9"/>
  <c r="N1058" i="9"/>
  <c r="L1059" i="9"/>
  <c r="M1059" i="9"/>
  <c r="N1059" i="9"/>
  <c r="L1060" i="9"/>
  <c r="M1060" i="9"/>
  <c r="N1060" i="9"/>
  <c r="L1061" i="9"/>
  <c r="M1061" i="9"/>
  <c r="N1061" i="9"/>
  <c r="L1062" i="9"/>
  <c r="M1062" i="9"/>
  <c r="N1062" i="9"/>
  <c r="L1063" i="9"/>
  <c r="M1063" i="9"/>
  <c r="N1063" i="9"/>
  <c r="L1064" i="9"/>
  <c r="M1064" i="9"/>
  <c r="N1064" i="9"/>
  <c r="L1065" i="9"/>
  <c r="M1065" i="9"/>
  <c r="N1065" i="9"/>
  <c r="L1066" i="9"/>
  <c r="M1066" i="9"/>
  <c r="N1066" i="9"/>
  <c r="L1067" i="9"/>
  <c r="M1067" i="9"/>
  <c r="N1067" i="9"/>
  <c r="L1068" i="9"/>
  <c r="M1068" i="9"/>
  <c r="N1068" i="9"/>
  <c r="L1069" i="9"/>
  <c r="M1069" i="9"/>
  <c r="N1069" i="9"/>
  <c r="L1070" i="9"/>
  <c r="M1070" i="9"/>
  <c r="N1070" i="9"/>
  <c r="L1071" i="9"/>
  <c r="M1071" i="9"/>
  <c r="N1071" i="9"/>
  <c r="L1072" i="9"/>
  <c r="M1072" i="9"/>
  <c r="N1072" i="9"/>
  <c r="L1073" i="9"/>
  <c r="M1073" i="9"/>
  <c r="N1073" i="9"/>
  <c r="L1074" i="9"/>
  <c r="M1074" i="9"/>
  <c r="N1074" i="9"/>
  <c r="L1075" i="9"/>
  <c r="M1075" i="9"/>
  <c r="N1075" i="9"/>
  <c r="L1076" i="9"/>
  <c r="M1076" i="9"/>
  <c r="N1076" i="9"/>
  <c r="L1077" i="9"/>
  <c r="M1077" i="9"/>
  <c r="N1077" i="9"/>
  <c r="L1078" i="9"/>
  <c r="M1078" i="9"/>
  <c r="N1078" i="9"/>
  <c r="L1079" i="9"/>
  <c r="M1079" i="9"/>
  <c r="N1079" i="9"/>
  <c r="L1080" i="9"/>
  <c r="M1080" i="9"/>
  <c r="N1080" i="9"/>
  <c r="L1081" i="9"/>
  <c r="M1081" i="9"/>
  <c r="N1081" i="9"/>
  <c r="L1082" i="9"/>
  <c r="M1082" i="9"/>
  <c r="N1082" i="9"/>
  <c r="L1083" i="9"/>
  <c r="M1083" i="9"/>
  <c r="N1083" i="9"/>
  <c r="L1084" i="9"/>
  <c r="M1084" i="9"/>
  <c r="N1084" i="9"/>
  <c r="L1085" i="9"/>
  <c r="M1085" i="9"/>
  <c r="N1085" i="9"/>
  <c r="L1086" i="9"/>
  <c r="M1086" i="9"/>
  <c r="N1086" i="9"/>
  <c r="L1087" i="9"/>
  <c r="M1087" i="9"/>
  <c r="N1087" i="9"/>
  <c r="L1088" i="9"/>
  <c r="M1088" i="9"/>
  <c r="N1088" i="9"/>
  <c r="L1089" i="9"/>
  <c r="M1089" i="9"/>
  <c r="N1089" i="9"/>
  <c r="L1090" i="9"/>
  <c r="M1090" i="9"/>
  <c r="N1090" i="9"/>
  <c r="L1091" i="9"/>
  <c r="M1091" i="9"/>
  <c r="N1091" i="9"/>
  <c r="L1092" i="9"/>
  <c r="M1092" i="9"/>
  <c r="N1092" i="9"/>
  <c r="L1093" i="9"/>
  <c r="M1093" i="9"/>
  <c r="N1093" i="9"/>
  <c r="L1094" i="9"/>
  <c r="M1094" i="9"/>
  <c r="N1094" i="9"/>
  <c r="L1095" i="9"/>
  <c r="M1095" i="9"/>
  <c r="N1095" i="9"/>
  <c r="L1096" i="9"/>
  <c r="M1096" i="9"/>
  <c r="N1096" i="9"/>
  <c r="L1097" i="9"/>
  <c r="M1097" i="9"/>
  <c r="N1097" i="9"/>
  <c r="L1098" i="9"/>
  <c r="M1098" i="9"/>
  <c r="N1098" i="9"/>
  <c r="L1099" i="9"/>
  <c r="M1099" i="9"/>
  <c r="N1099" i="9"/>
  <c r="L1100" i="9"/>
  <c r="M1100" i="9"/>
  <c r="N1100" i="9"/>
  <c r="L1101" i="9"/>
  <c r="M1101" i="9"/>
  <c r="N1101" i="9"/>
  <c r="L1102" i="9"/>
  <c r="M1102" i="9"/>
  <c r="N1102" i="9"/>
  <c r="L1103" i="9"/>
  <c r="M1103" i="9"/>
  <c r="N1103" i="9"/>
  <c r="L1104" i="9"/>
  <c r="M1104" i="9"/>
  <c r="N1104" i="9"/>
  <c r="L1105" i="9"/>
  <c r="M1105" i="9"/>
  <c r="N1105" i="9"/>
  <c r="L1106" i="9"/>
  <c r="M1106" i="9"/>
  <c r="N1106" i="9"/>
  <c r="L1107" i="9"/>
  <c r="M1107" i="9"/>
  <c r="N1107" i="9"/>
  <c r="L1108" i="9"/>
  <c r="M1108" i="9"/>
  <c r="N1108" i="9"/>
  <c r="L1109" i="9"/>
  <c r="M1109" i="9"/>
  <c r="N1109" i="9"/>
  <c r="L1110" i="9"/>
  <c r="M1110" i="9"/>
  <c r="N1110" i="9"/>
  <c r="L1111" i="9"/>
  <c r="M1111" i="9"/>
  <c r="N1111" i="9"/>
  <c r="L1112" i="9"/>
  <c r="M1112" i="9"/>
  <c r="N1112" i="9"/>
  <c r="L1113" i="9"/>
  <c r="M1113" i="9"/>
  <c r="N1113" i="9"/>
  <c r="L1114" i="9"/>
  <c r="M1114" i="9"/>
  <c r="N1114" i="9"/>
  <c r="L1115" i="9"/>
  <c r="M1115" i="9"/>
  <c r="N1115" i="9"/>
  <c r="L1116" i="9"/>
  <c r="M1116" i="9"/>
  <c r="N1116" i="9"/>
  <c r="L1117" i="9"/>
  <c r="M1117" i="9"/>
  <c r="N1117" i="9"/>
  <c r="L1118" i="9"/>
  <c r="M1118" i="9"/>
  <c r="N1118" i="9"/>
  <c r="L1119" i="9"/>
  <c r="M1119" i="9"/>
  <c r="N1119" i="9"/>
  <c r="L1120" i="9"/>
  <c r="M1120" i="9"/>
  <c r="N1120" i="9"/>
  <c r="L1121" i="9"/>
  <c r="M1121" i="9"/>
  <c r="N1121" i="9"/>
  <c r="L1122" i="9"/>
  <c r="M1122" i="9"/>
  <c r="N1122" i="9"/>
  <c r="L1123" i="9"/>
  <c r="M1123" i="9"/>
  <c r="N1123" i="9"/>
  <c r="L1124" i="9"/>
  <c r="M1124" i="9"/>
  <c r="N1124" i="9"/>
  <c r="L1125" i="9"/>
  <c r="M1125" i="9"/>
  <c r="N1125" i="9"/>
  <c r="L1126" i="9"/>
  <c r="M1126" i="9"/>
  <c r="N1126" i="9"/>
  <c r="L1127" i="9"/>
  <c r="M1127" i="9"/>
  <c r="N1127" i="9"/>
  <c r="L1128" i="9"/>
  <c r="M1128" i="9"/>
  <c r="N1128" i="9"/>
  <c r="L1129" i="9"/>
  <c r="M1129" i="9"/>
  <c r="N1129" i="9"/>
  <c r="L1130" i="9"/>
  <c r="M1130" i="9"/>
  <c r="N1130" i="9"/>
  <c r="L1131" i="9"/>
  <c r="M1131" i="9"/>
  <c r="N1131" i="9"/>
  <c r="L1132" i="9"/>
  <c r="M1132" i="9"/>
  <c r="N1132" i="9"/>
  <c r="L1133" i="9"/>
  <c r="M1133" i="9"/>
  <c r="N1133" i="9"/>
  <c r="L1134" i="9"/>
  <c r="M1134" i="9"/>
  <c r="N1134" i="9"/>
  <c r="L1135" i="9"/>
  <c r="M1135" i="9"/>
  <c r="N1135" i="9"/>
  <c r="L1136" i="9"/>
  <c r="M1136" i="9"/>
  <c r="N1136" i="9"/>
  <c r="L1137" i="9"/>
  <c r="M1137" i="9"/>
  <c r="N1137" i="9"/>
  <c r="L1138" i="9"/>
  <c r="M1138" i="9"/>
  <c r="N1138" i="9"/>
  <c r="L1139" i="9"/>
  <c r="M1139" i="9"/>
  <c r="N1139" i="9"/>
  <c r="L1140" i="9"/>
  <c r="M1140" i="9"/>
  <c r="N1140" i="9"/>
  <c r="L1141" i="9"/>
  <c r="M1141" i="9"/>
  <c r="N1141" i="9"/>
  <c r="L1142" i="9"/>
  <c r="M1142" i="9"/>
  <c r="N1142" i="9"/>
  <c r="L1143" i="9"/>
  <c r="M1143" i="9"/>
  <c r="N1143" i="9"/>
  <c r="L1144" i="9"/>
  <c r="M1144" i="9"/>
  <c r="N1144" i="9"/>
  <c r="L1145" i="9"/>
  <c r="M1145" i="9"/>
  <c r="N1145" i="9"/>
  <c r="L1146" i="9"/>
  <c r="M1146" i="9"/>
  <c r="N1146" i="9"/>
  <c r="L1147" i="9"/>
  <c r="M1147" i="9"/>
  <c r="N1147" i="9"/>
  <c r="L1148" i="9"/>
  <c r="M1148" i="9"/>
  <c r="N1148" i="9"/>
  <c r="L1149" i="9"/>
  <c r="M1149" i="9"/>
  <c r="N1149" i="9"/>
  <c r="L1150" i="9"/>
  <c r="M1150" i="9"/>
  <c r="N1150" i="9"/>
  <c r="L1151" i="9"/>
  <c r="M1151" i="9"/>
  <c r="N1151" i="9"/>
  <c r="L1152" i="9"/>
  <c r="M1152" i="9"/>
  <c r="N1152" i="9"/>
  <c r="L1153" i="9"/>
  <c r="M1153" i="9"/>
  <c r="N1153" i="9"/>
  <c r="L1154" i="9"/>
  <c r="M1154" i="9"/>
  <c r="N1154" i="9"/>
  <c r="L1155" i="9"/>
  <c r="M1155" i="9"/>
  <c r="N1155" i="9"/>
  <c r="L1156" i="9"/>
  <c r="M1156" i="9"/>
  <c r="N1156" i="9"/>
  <c r="L1157" i="9"/>
  <c r="M1157" i="9"/>
  <c r="N1157" i="9"/>
  <c r="L1158" i="9"/>
  <c r="M1158" i="9"/>
  <c r="N1158" i="9"/>
  <c r="L1159" i="9"/>
  <c r="M1159" i="9"/>
  <c r="N1159" i="9"/>
  <c r="L1160" i="9"/>
  <c r="M1160" i="9"/>
  <c r="N1160" i="9"/>
  <c r="L1161" i="9"/>
  <c r="M1161" i="9"/>
  <c r="N1161" i="9"/>
  <c r="L1162" i="9"/>
  <c r="M1162" i="9"/>
  <c r="N1162" i="9"/>
  <c r="L1163" i="9"/>
  <c r="M1163" i="9"/>
  <c r="N1163" i="9"/>
  <c r="L1164" i="9"/>
  <c r="M1164" i="9"/>
  <c r="N1164" i="9"/>
  <c r="L1165" i="9"/>
  <c r="M1165" i="9"/>
  <c r="N1165" i="9"/>
  <c r="L1166" i="9"/>
  <c r="M1166" i="9"/>
  <c r="N1166" i="9"/>
  <c r="L1167" i="9"/>
  <c r="M1167" i="9"/>
  <c r="N1167" i="9"/>
  <c r="L1168" i="9"/>
  <c r="M1168" i="9"/>
  <c r="N1168" i="9"/>
  <c r="L1169" i="9"/>
  <c r="M1169" i="9"/>
  <c r="N1169" i="9"/>
  <c r="L1170" i="9"/>
  <c r="M1170" i="9"/>
  <c r="N1170" i="9"/>
  <c r="L1171" i="9"/>
  <c r="M1171" i="9"/>
  <c r="N1171" i="9"/>
  <c r="L1172" i="9"/>
  <c r="M1172" i="9"/>
  <c r="N1172" i="9"/>
  <c r="L1173" i="9"/>
  <c r="M1173" i="9"/>
  <c r="N1173" i="9"/>
  <c r="L1174" i="9"/>
  <c r="M1174" i="9"/>
  <c r="N1174" i="9"/>
  <c r="L1175" i="9"/>
  <c r="M1175" i="9"/>
  <c r="N1175" i="9"/>
  <c r="L1176" i="9"/>
  <c r="M1176" i="9"/>
  <c r="N1176" i="9"/>
  <c r="L1177" i="9"/>
  <c r="M1177" i="9"/>
  <c r="N1177" i="9"/>
  <c r="L1178" i="9"/>
  <c r="M1178" i="9"/>
  <c r="N1178" i="9"/>
  <c r="L1179" i="9"/>
  <c r="M1179" i="9"/>
  <c r="N1179" i="9"/>
  <c r="L1180" i="9"/>
  <c r="M1180" i="9"/>
  <c r="N1180" i="9"/>
  <c r="L1181" i="9"/>
  <c r="M1181" i="9"/>
  <c r="N1181" i="9"/>
  <c r="L1182" i="9"/>
  <c r="M1182" i="9"/>
  <c r="N1182" i="9"/>
  <c r="L1183" i="9"/>
  <c r="M1183" i="9"/>
  <c r="N1183" i="9"/>
  <c r="L1184" i="9"/>
  <c r="M1184" i="9"/>
  <c r="N1184" i="9"/>
  <c r="L1185" i="9"/>
  <c r="M1185" i="9"/>
  <c r="N1185" i="9"/>
  <c r="L1186" i="9"/>
  <c r="M1186" i="9"/>
  <c r="N1186" i="9"/>
  <c r="L1187" i="9"/>
  <c r="M1187" i="9"/>
  <c r="N1187" i="9"/>
  <c r="L1188" i="9"/>
  <c r="M1188" i="9"/>
  <c r="N1188" i="9"/>
  <c r="L1189" i="9"/>
  <c r="M1189" i="9"/>
  <c r="N1189" i="9"/>
  <c r="L1190" i="9"/>
  <c r="M1190" i="9"/>
  <c r="N1190" i="9"/>
  <c r="L1191" i="9"/>
  <c r="M1191" i="9"/>
  <c r="N1191" i="9"/>
  <c r="L1192" i="9"/>
  <c r="M1192" i="9"/>
  <c r="N1192" i="9"/>
  <c r="L1193" i="9"/>
  <c r="M1193" i="9"/>
  <c r="N1193" i="9"/>
  <c r="L1194" i="9"/>
  <c r="M1194" i="9"/>
  <c r="N1194" i="9"/>
  <c r="L1195" i="9"/>
  <c r="M1195" i="9"/>
  <c r="N1195" i="9"/>
  <c r="L1196" i="9"/>
  <c r="M1196" i="9"/>
  <c r="N1196" i="9"/>
  <c r="L1197" i="9"/>
  <c r="M1197" i="9"/>
  <c r="N1197" i="9"/>
  <c r="L1198" i="9"/>
  <c r="M1198" i="9"/>
  <c r="N1198" i="9"/>
  <c r="L1199" i="9"/>
  <c r="M1199" i="9"/>
  <c r="N1199" i="9"/>
  <c r="L1200" i="9"/>
  <c r="M1200" i="9"/>
  <c r="N1200" i="9"/>
  <c r="L1201" i="9"/>
  <c r="M1201" i="9"/>
  <c r="N1201" i="9"/>
  <c r="L1202" i="9"/>
  <c r="M1202" i="9"/>
  <c r="N1202" i="9"/>
  <c r="L1203" i="9"/>
  <c r="M1203" i="9"/>
  <c r="N1203" i="9"/>
  <c r="L1204" i="9"/>
  <c r="M1204" i="9"/>
  <c r="N1204" i="9"/>
  <c r="L1205" i="9"/>
  <c r="M1205" i="9"/>
  <c r="N1205" i="9"/>
  <c r="L1206" i="9"/>
  <c r="M1206" i="9"/>
  <c r="N1206" i="9"/>
  <c r="L1207" i="9"/>
  <c r="M1207" i="9"/>
  <c r="N1207" i="9"/>
  <c r="L1208" i="9"/>
  <c r="M1208" i="9"/>
  <c r="N1208" i="9"/>
  <c r="L1209" i="9"/>
  <c r="M1209" i="9"/>
  <c r="N1209" i="9"/>
  <c r="L1210" i="9"/>
  <c r="M1210" i="9"/>
  <c r="N1210" i="9"/>
  <c r="L1211" i="9"/>
  <c r="M1211" i="9"/>
  <c r="N1211" i="9"/>
  <c r="L1212" i="9"/>
  <c r="M1212" i="9"/>
  <c r="N1212" i="9"/>
  <c r="L1213" i="9"/>
  <c r="M1213" i="9"/>
  <c r="N1213" i="9"/>
  <c r="L1214" i="9"/>
  <c r="M1214" i="9"/>
  <c r="N1214" i="9"/>
  <c r="L1215" i="9"/>
  <c r="M1215" i="9"/>
  <c r="N1215" i="9"/>
  <c r="L1216" i="9"/>
  <c r="M1216" i="9"/>
  <c r="N1216" i="9"/>
  <c r="L1217" i="9"/>
  <c r="M1217" i="9"/>
  <c r="N1217" i="9"/>
  <c r="L1218" i="9"/>
  <c r="M1218" i="9"/>
  <c r="N1218" i="9"/>
  <c r="L1219" i="9"/>
  <c r="M1219" i="9"/>
  <c r="N1219" i="9"/>
  <c r="L1220" i="9"/>
  <c r="M1220" i="9"/>
  <c r="N1220" i="9"/>
  <c r="L1221" i="9"/>
  <c r="M1221" i="9"/>
  <c r="N1221" i="9"/>
  <c r="L1222" i="9"/>
  <c r="M1222" i="9"/>
  <c r="N1222" i="9"/>
  <c r="L1223" i="9"/>
  <c r="M1223" i="9"/>
  <c r="N1223" i="9"/>
  <c r="L1224" i="9"/>
  <c r="M1224" i="9"/>
  <c r="N1224" i="9"/>
  <c r="L1225" i="9"/>
  <c r="M1225" i="9"/>
  <c r="N1225" i="9"/>
  <c r="L1226" i="9"/>
  <c r="M1226" i="9"/>
  <c r="N1226" i="9"/>
  <c r="L1227" i="9"/>
  <c r="M1227" i="9"/>
  <c r="N1227" i="9"/>
  <c r="L1228" i="9"/>
  <c r="M1228" i="9"/>
  <c r="N1228" i="9"/>
  <c r="L1229" i="9"/>
  <c r="M1229" i="9"/>
  <c r="N1229" i="9"/>
  <c r="L1230" i="9"/>
  <c r="M1230" i="9"/>
  <c r="N1230" i="9"/>
  <c r="L1231" i="9"/>
  <c r="M1231" i="9"/>
  <c r="N1231" i="9"/>
  <c r="L1232" i="9"/>
  <c r="M1232" i="9"/>
  <c r="N1232" i="9"/>
  <c r="L1233" i="9"/>
  <c r="M1233" i="9"/>
  <c r="N1233" i="9"/>
  <c r="L1234" i="9"/>
  <c r="M1234" i="9"/>
  <c r="N1234" i="9"/>
  <c r="L1235" i="9"/>
  <c r="M1235" i="9"/>
  <c r="N1235" i="9"/>
  <c r="L1236" i="9"/>
  <c r="M1236" i="9"/>
  <c r="N1236" i="9"/>
  <c r="L1237" i="9"/>
  <c r="M1237" i="9"/>
  <c r="N1237" i="9"/>
  <c r="L1238" i="9"/>
  <c r="M1238" i="9"/>
  <c r="N1238" i="9"/>
  <c r="L1239" i="9"/>
  <c r="M1239" i="9"/>
  <c r="N1239" i="9"/>
  <c r="L1240" i="9"/>
  <c r="M1240" i="9"/>
  <c r="N1240" i="9"/>
  <c r="L1241" i="9"/>
  <c r="M1241" i="9"/>
  <c r="N1241" i="9"/>
  <c r="L1242" i="9"/>
  <c r="M1242" i="9"/>
  <c r="N1242" i="9"/>
  <c r="L1243" i="9"/>
  <c r="M1243" i="9"/>
  <c r="N1243" i="9"/>
  <c r="L1244" i="9"/>
  <c r="M1244" i="9"/>
  <c r="N1244" i="9"/>
  <c r="L1245" i="9"/>
  <c r="M1245" i="9"/>
  <c r="N1245" i="9"/>
  <c r="L1246" i="9"/>
  <c r="M1246" i="9"/>
  <c r="N1246" i="9"/>
  <c r="L1247" i="9"/>
  <c r="M1247" i="9"/>
  <c r="N1247" i="9"/>
  <c r="L1248" i="9"/>
  <c r="M1248" i="9"/>
  <c r="N1248" i="9"/>
  <c r="L1249" i="9"/>
  <c r="M1249" i="9"/>
  <c r="N1249" i="9"/>
  <c r="L1250" i="9"/>
  <c r="M1250" i="9"/>
  <c r="N1250" i="9"/>
  <c r="L1251" i="9"/>
  <c r="M1251" i="9"/>
  <c r="N1251" i="9"/>
  <c r="L1252" i="9"/>
  <c r="M1252" i="9"/>
  <c r="N1252" i="9"/>
  <c r="L1253" i="9"/>
  <c r="M1253" i="9"/>
  <c r="N1253" i="9"/>
  <c r="L1254" i="9"/>
  <c r="M1254" i="9"/>
  <c r="N1254" i="9"/>
  <c r="L1255" i="9"/>
  <c r="M1255" i="9"/>
  <c r="N1255" i="9"/>
  <c r="L1256" i="9"/>
  <c r="M1256" i="9"/>
  <c r="N1256" i="9"/>
  <c r="L1257" i="9"/>
  <c r="M1257" i="9"/>
  <c r="N1257" i="9"/>
  <c r="L1258" i="9"/>
  <c r="M1258" i="9"/>
  <c r="N1258" i="9"/>
  <c r="L1259" i="9"/>
  <c r="M1259" i="9"/>
  <c r="N1259" i="9"/>
  <c r="L1260" i="9"/>
  <c r="M1260" i="9"/>
  <c r="N1260" i="9"/>
  <c r="L1261" i="9"/>
  <c r="M1261" i="9"/>
  <c r="N1261" i="9"/>
  <c r="L1262" i="9"/>
  <c r="M1262" i="9"/>
  <c r="N1262" i="9"/>
  <c r="L1263" i="9"/>
  <c r="M1263" i="9"/>
  <c r="N1263" i="9"/>
  <c r="L1264" i="9"/>
  <c r="M1264" i="9"/>
  <c r="N1264" i="9"/>
  <c r="L1265" i="9"/>
  <c r="M1265" i="9"/>
  <c r="N1265" i="9"/>
  <c r="L1266" i="9"/>
  <c r="M1266" i="9"/>
  <c r="N1266" i="9"/>
  <c r="L1267" i="9"/>
  <c r="M1267" i="9"/>
  <c r="N1267" i="9"/>
  <c r="L1268" i="9"/>
  <c r="M1268" i="9"/>
  <c r="N1268" i="9"/>
  <c r="L1269" i="9"/>
  <c r="M1269" i="9"/>
  <c r="N1269" i="9"/>
  <c r="L1270" i="9"/>
  <c r="M1270" i="9"/>
  <c r="N1270" i="9"/>
  <c r="L1271" i="9"/>
  <c r="M1271" i="9"/>
  <c r="N1271" i="9"/>
  <c r="L1272" i="9"/>
  <c r="M1272" i="9"/>
  <c r="N1272" i="9"/>
  <c r="L1273" i="9"/>
  <c r="M1273" i="9"/>
  <c r="N1273" i="9"/>
  <c r="L1274" i="9"/>
  <c r="M1274" i="9"/>
  <c r="N1274" i="9"/>
  <c r="L1275" i="9"/>
  <c r="M1275" i="9"/>
  <c r="N1275" i="9"/>
  <c r="L1276" i="9"/>
  <c r="M1276" i="9"/>
  <c r="N1276" i="9"/>
  <c r="L1277" i="9"/>
  <c r="M1277" i="9"/>
  <c r="N1277" i="9"/>
  <c r="L1278" i="9"/>
  <c r="M1278" i="9"/>
  <c r="N1278" i="9"/>
  <c r="L1279" i="9"/>
  <c r="M1279" i="9"/>
  <c r="N1279" i="9"/>
  <c r="L1280" i="9"/>
  <c r="M1280" i="9"/>
  <c r="N1280" i="9"/>
  <c r="L1281" i="9"/>
  <c r="M1281" i="9"/>
  <c r="N1281" i="9"/>
  <c r="L1282" i="9"/>
  <c r="M1282" i="9"/>
  <c r="N1282" i="9"/>
  <c r="L1283" i="9"/>
  <c r="M1283" i="9"/>
  <c r="N1283" i="9"/>
  <c r="L1284" i="9"/>
  <c r="M1284" i="9"/>
  <c r="N1284" i="9"/>
  <c r="L1285" i="9"/>
  <c r="M1285" i="9"/>
  <c r="N1285" i="9"/>
  <c r="L1286" i="9"/>
  <c r="M1286" i="9"/>
  <c r="N1286" i="9"/>
  <c r="L1287" i="9"/>
  <c r="M1287" i="9"/>
  <c r="N1287" i="9"/>
  <c r="L1288" i="9"/>
  <c r="M1288" i="9"/>
  <c r="N1288" i="9"/>
  <c r="L1289" i="9"/>
  <c r="M1289" i="9"/>
  <c r="N1289" i="9"/>
  <c r="L1290" i="9"/>
  <c r="M1290" i="9"/>
  <c r="N1290" i="9"/>
  <c r="L1291" i="9"/>
  <c r="M1291" i="9"/>
  <c r="N1291" i="9"/>
  <c r="L1292" i="9"/>
  <c r="M1292" i="9"/>
  <c r="N1292" i="9"/>
  <c r="L1293" i="9"/>
  <c r="M1293" i="9"/>
  <c r="N1293" i="9"/>
  <c r="L1294" i="9"/>
  <c r="M1294" i="9"/>
  <c r="N1294" i="9"/>
  <c r="L1295" i="9"/>
  <c r="M1295" i="9"/>
  <c r="N1295" i="9"/>
  <c r="L1296" i="9"/>
  <c r="M1296" i="9"/>
  <c r="N1296" i="9"/>
  <c r="L1297" i="9"/>
  <c r="M1297" i="9"/>
  <c r="N1297" i="9"/>
  <c r="L1298" i="9"/>
  <c r="M1298" i="9"/>
  <c r="N1298" i="9"/>
  <c r="L1299" i="9"/>
  <c r="M1299" i="9"/>
  <c r="N1299" i="9"/>
  <c r="L1300" i="9"/>
  <c r="M1300" i="9"/>
  <c r="N1300" i="9"/>
  <c r="L1301" i="9"/>
  <c r="M1301" i="9"/>
  <c r="N1301" i="9"/>
  <c r="L1302" i="9"/>
  <c r="M1302" i="9"/>
  <c r="N1302" i="9"/>
  <c r="L1303" i="9"/>
  <c r="M1303" i="9"/>
  <c r="N1303" i="9"/>
  <c r="L1304" i="9"/>
  <c r="M1304" i="9"/>
  <c r="N1304" i="9"/>
  <c r="L1305" i="9"/>
  <c r="M1305" i="9"/>
  <c r="N1305" i="9"/>
  <c r="L1306" i="9"/>
  <c r="M1306" i="9"/>
  <c r="N1306" i="9"/>
  <c r="L1307" i="9"/>
  <c r="M1307" i="9"/>
  <c r="N1307" i="9"/>
  <c r="L1308" i="9"/>
  <c r="M1308" i="9"/>
  <c r="N1308" i="9"/>
  <c r="L1309" i="9"/>
  <c r="M1309" i="9"/>
  <c r="N1309" i="9"/>
  <c r="L1310" i="9"/>
  <c r="M1310" i="9"/>
  <c r="N1310" i="9"/>
  <c r="L1311" i="9"/>
  <c r="M1311" i="9"/>
  <c r="N1311" i="9"/>
  <c r="L1312" i="9"/>
  <c r="M1312" i="9"/>
  <c r="N1312" i="9"/>
  <c r="L1313" i="9"/>
  <c r="M1313" i="9"/>
  <c r="N1313" i="9"/>
  <c r="L1314" i="9"/>
  <c r="M1314" i="9"/>
  <c r="N1314" i="9"/>
  <c r="L1315" i="9"/>
  <c r="M1315" i="9"/>
  <c r="N1315" i="9"/>
  <c r="L1316" i="9"/>
  <c r="M1316" i="9"/>
  <c r="N1316" i="9"/>
  <c r="L1317" i="9"/>
  <c r="M1317" i="9"/>
  <c r="N1317" i="9"/>
  <c r="L1318" i="9"/>
  <c r="M1318" i="9"/>
  <c r="N1318" i="9"/>
  <c r="L1319" i="9"/>
  <c r="M1319" i="9"/>
  <c r="N1319" i="9"/>
  <c r="L1320" i="9"/>
  <c r="M1320" i="9"/>
  <c r="N1320" i="9"/>
  <c r="L1321" i="9"/>
  <c r="M1321" i="9"/>
  <c r="N1321" i="9"/>
  <c r="L1322" i="9"/>
  <c r="M1322" i="9"/>
  <c r="N1322" i="9"/>
  <c r="L1323" i="9"/>
  <c r="M1323" i="9"/>
  <c r="N1323" i="9"/>
  <c r="L1324" i="9"/>
  <c r="M1324" i="9"/>
  <c r="N1324" i="9"/>
  <c r="L1325" i="9"/>
  <c r="M1325" i="9"/>
  <c r="N1325" i="9"/>
  <c r="L1326" i="9"/>
  <c r="M1326" i="9"/>
  <c r="N1326" i="9"/>
  <c r="L1327" i="9"/>
  <c r="M1327" i="9"/>
  <c r="N1327" i="9"/>
  <c r="L1328" i="9"/>
  <c r="M1328" i="9"/>
  <c r="N1328" i="9"/>
  <c r="L1329" i="9"/>
  <c r="M1329" i="9"/>
  <c r="N1329" i="9"/>
  <c r="L1330" i="9"/>
  <c r="M1330" i="9"/>
  <c r="N1330" i="9"/>
  <c r="L1331" i="9"/>
  <c r="M1331" i="9"/>
  <c r="N1331" i="9"/>
  <c r="L1332" i="9"/>
  <c r="M1332" i="9"/>
  <c r="N1332" i="9"/>
  <c r="L1333" i="9"/>
  <c r="M1333" i="9"/>
  <c r="N1333" i="9"/>
  <c r="L1334" i="9"/>
  <c r="M1334" i="9"/>
  <c r="N1334" i="9"/>
  <c r="L1335" i="9"/>
  <c r="M1335" i="9"/>
  <c r="N1335" i="9"/>
  <c r="L1336" i="9"/>
  <c r="M1336" i="9"/>
  <c r="N1336" i="9"/>
  <c r="L1337" i="9"/>
  <c r="M1337" i="9"/>
  <c r="N1337" i="9"/>
  <c r="L1338" i="9"/>
  <c r="M1338" i="9"/>
  <c r="N1338" i="9"/>
  <c r="L1339" i="9"/>
  <c r="M1339" i="9"/>
  <c r="N1339" i="9"/>
  <c r="L1340" i="9"/>
  <c r="M1340" i="9"/>
  <c r="N1340" i="9"/>
  <c r="L1341" i="9"/>
  <c r="M1341" i="9"/>
  <c r="N1341" i="9"/>
  <c r="L1342" i="9"/>
  <c r="M1342" i="9"/>
  <c r="N1342" i="9"/>
  <c r="L1343" i="9"/>
  <c r="M1343" i="9"/>
  <c r="N1343" i="9"/>
  <c r="L1344" i="9"/>
  <c r="M1344" i="9"/>
  <c r="N1344" i="9"/>
  <c r="L1345" i="9"/>
  <c r="M1345" i="9"/>
  <c r="N1345" i="9"/>
  <c r="L1346" i="9"/>
  <c r="M1346" i="9"/>
  <c r="N1346" i="9"/>
  <c r="L1347" i="9"/>
  <c r="M1347" i="9"/>
  <c r="N1347" i="9"/>
  <c r="L1348" i="9"/>
  <c r="M1348" i="9"/>
  <c r="N1348" i="9"/>
  <c r="L1349" i="9"/>
  <c r="M1349" i="9"/>
  <c r="N1349" i="9"/>
  <c r="L1350" i="9"/>
  <c r="M1350" i="9"/>
  <c r="N1350" i="9"/>
  <c r="L1351" i="9"/>
  <c r="M1351" i="9"/>
  <c r="N1351" i="9"/>
  <c r="L1352" i="9"/>
  <c r="M1352" i="9"/>
  <c r="N1352" i="9"/>
  <c r="L1353" i="9"/>
  <c r="M1353" i="9"/>
  <c r="N1353" i="9"/>
  <c r="L1354" i="9"/>
  <c r="M1354" i="9"/>
  <c r="N1354" i="9"/>
  <c r="L1355" i="9"/>
  <c r="M1355" i="9"/>
  <c r="N1355" i="9"/>
  <c r="L1356" i="9"/>
  <c r="M1356" i="9"/>
  <c r="N1356" i="9"/>
  <c r="L1357" i="9"/>
  <c r="M1357" i="9"/>
  <c r="N1357" i="9"/>
  <c r="L1358" i="9"/>
  <c r="M1358" i="9"/>
  <c r="N1358" i="9"/>
  <c r="L1359" i="9"/>
  <c r="M1359" i="9"/>
  <c r="N1359" i="9"/>
  <c r="L1360" i="9"/>
  <c r="M1360" i="9"/>
  <c r="N1360" i="9"/>
  <c r="L1361" i="9"/>
  <c r="M1361" i="9"/>
  <c r="N1361" i="9"/>
  <c r="L1362" i="9"/>
  <c r="M1362" i="9"/>
  <c r="N1362" i="9"/>
  <c r="L1363" i="9"/>
  <c r="M1363" i="9"/>
  <c r="N1363" i="9"/>
  <c r="L1364" i="9"/>
  <c r="M1364" i="9"/>
  <c r="N1364" i="9"/>
  <c r="L1365" i="9"/>
  <c r="M1365" i="9"/>
  <c r="N1365" i="9"/>
  <c r="L1366" i="9"/>
  <c r="M1366" i="9"/>
  <c r="N1366" i="9"/>
  <c r="L1367" i="9"/>
  <c r="M1367" i="9"/>
  <c r="N1367" i="9"/>
  <c r="L1368" i="9"/>
  <c r="M1368" i="9"/>
  <c r="N1368" i="9"/>
  <c r="L1369" i="9"/>
  <c r="M1369" i="9"/>
  <c r="N1369" i="9"/>
  <c r="L1370" i="9"/>
  <c r="M1370" i="9"/>
  <c r="N1370" i="9"/>
  <c r="L1371" i="9"/>
  <c r="M1371" i="9"/>
  <c r="N1371" i="9"/>
  <c r="L1372" i="9"/>
  <c r="M1372" i="9"/>
  <c r="N1372" i="9"/>
  <c r="L1373" i="9"/>
  <c r="M1373" i="9"/>
  <c r="N1373" i="9"/>
  <c r="L1374" i="9"/>
  <c r="M1374" i="9"/>
  <c r="N1374" i="9"/>
  <c r="L1375" i="9"/>
  <c r="M1375" i="9"/>
  <c r="N1375" i="9"/>
  <c r="L1376" i="9"/>
  <c r="M1376" i="9"/>
  <c r="N1376" i="9"/>
  <c r="L1377" i="9"/>
  <c r="M1377" i="9"/>
  <c r="N1377" i="9"/>
  <c r="L1378" i="9"/>
  <c r="M1378" i="9"/>
  <c r="N1378" i="9"/>
  <c r="L1379" i="9"/>
  <c r="M1379" i="9"/>
  <c r="N1379" i="9"/>
  <c r="L1380" i="9"/>
  <c r="M1380" i="9"/>
  <c r="N1380" i="9"/>
  <c r="L1381" i="9"/>
  <c r="M1381" i="9"/>
  <c r="N1381" i="9"/>
  <c r="L1382" i="9"/>
  <c r="M1382" i="9"/>
  <c r="N1382" i="9"/>
  <c r="L1383" i="9"/>
  <c r="M1383" i="9"/>
  <c r="N1383" i="9"/>
  <c r="L1384" i="9"/>
  <c r="M1384" i="9"/>
  <c r="N1384" i="9"/>
  <c r="L1385" i="9"/>
  <c r="M1385" i="9"/>
  <c r="N1385" i="9"/>
  <c r="L1386" i="9"/>
  <c r="M1386" i="9"/>
  <c r="N1386" i="9"/>
  <c r="L1387" i="9"/>
  <c r="M1387" i="9"/>
  <c r="N1387" i="9"/>
  <c r="L1388" i="9"/>
  <c r="M1388" i="9"/>
  <c r="N1388" i="9"/>
  <c r="L1389" i="9"/>
  <c r="M1389" i="9"/>
  <c r="N1389" i="9"/>
  <c r="L1390" i="9"/>
  <c r="M1390" i="9"/>
  <c r="N1390" i="9"/>
  <c r="L1391" i="9"/>
  <c r="M1391" i="9"/>
  <c r="N1391" i="9"/>
  <c r="L1392" i="9"/>
  <c r="M1392" i="9"/>
  <c r="N1392" i="9"/>
  <c r="L1393" i="9"/>
  <c r="M1393" i="9"/>
  <c r="N1393" i="9"/>
  <c r="L1394" i="9"/>
  <c r="M1394" i="9"/>
  <c r="N1394" i="9"/>
  <c r="L1395" i="9"/>
  <c r="M1395" i="9"/>
  <c r="N1395" i="9"/>
  <c r="L1396" i="9"/>
  <c r="M1396" i="9"/>
  <c r="N1396" i="9"/>
  <c r="L1397" i="9"/>
  <c r="M1397" i="9"/>
  <c r="N1397" i="9"/>
  <c r="L1398" i="9"/>
  <c r="M1398" i="9"/>
  <c r="N1398" i="9"/>
  <c r="L1399" i="9"/>
  <c r="M1399" i="9"/>
  <c r="N1399" i="9"/>
  <c r="L1400" i="9"/>
  <c r="M1400" i="9"/>
  <c r="N1400" i="9"/>
  <c r="L1401" i="9"/>
  <c r="M1401" i="9"/>
  <c r="N1401" i="9"/>
  <c r="L1402" i="9"/>
  <c r="M1402" i="9"/>
  <c r="N1402" i="9"/>
  <c r="L1403" i="9"/>
  <c r="M1403" i="9"/>
  <c r="N1403" i="9"/>
  <c r="L1404" i="9"/>
  <c r="M1404" i="9"/>
  <c r="N1404" i="9"/>
  <c r="L1405" i="9"/>
  <c r="M1405" i="9"/>
  <c r="N1405" i="9"/>
  <c r="L1406" i="9"/>
  <c r="M1406" i="9"/>
  <c r="N1406" i="9"/>
  <c r="L1407" i="9"/>
  <c r="M1407" i="9"/>
  <c r="N1407" i="9"/>
  <c r="L1408" i="9"/>
  <c r="M1408" i="9"/>
  <c r="N1408" i="9"/>
  <c r="L1409" i="9"/>
  <c r="M1409" i="9"/>
  <c r="N1409" i="9"/>
  <c r="L1410" i="9"/>
  <c r="M1410" i="9"/>
  <c r="N1410" i="9"/>
  <c r="L1411" i="9"/>
  <c r="M1411" i="9"/>
  <c r="N1411" i="9"/>
  <c r="L1412" i="9"/>
  <c r="M1412" i="9"/>
  <c r="N1412" i="9"/>
  <c r="L1413" i="9"/>
  <c r="M1413" i="9"/>
  <c r="N1413" i="9"/>
  <c r="L1414" i="9"/>
  <c r="M1414" i="9"/>
  <c r="N1414" i="9"/>
  <c r="L1415" i="9"/>
  <c r="M1415" i="9"/>
  <c r="N1415" i="9"/>
  <c r="L1416" i="9"/>
  <c r="M1416" i="9"/>
  <c r="N1416" i="9"/>
  <c r="L1417" i="9"/>
  <c r="M1417" i="9"/>
  <c r="N1417" i="9"/>
  <c r="L1418" i="9"/>
  <c r="M1418" i="9"/>
  <c r="N1418" i="9"/>
  <c r="L1419" i="9"/>
  <c r="M1419" i="9"/>
  <c r="N1419" i="9"/>
  <c r="L1420" i="9"/>
  <c r="M1420" i="9"/>
  <c r="N1420" i="9"/>
  <c r="L1421" i="9"/>
  <c r="M1421" i="9"/>
  <c r="N1421" i="9"/>
  <c r="L1422" i="9"/>
  <c r="M1422" i="9"/>
  <c r="N1422" i="9"/>
  <c r="L1423" i="9"/>
  <c r="M1423" i="9"/>
  <c r="N1423" i="9"/>
  <c r="L1424" i="9"/>
  <c r="M1424" i="9"/>
  <c r="N1424" i="9"/>
  <c r="L1425" i="9"/>
  <c r="M1425" i="9"/>
  <c r="N1425" i="9"/>
  <c r="L1426" i="9"/>
  <c r="M1426" i="9"/>
  <c r="N1426" i="9"/>
  <c r="L1427" i="9"/>
  <c r="M1427" i="9"/>
  <c r="N1427" i="9"/>
  <c r="L1428" i="9"/>
  <c r="M1428" i="9"/>
  <c r="N1428" i="9"/>
  <c r="L1429" i="9"/>
  <c r="M1429" i="9"/>
  <c r="N1429" i="9"/>
  <c r="L1430" i="9"/>
  <c r="M1430" i="9"/>
  <c r="N1430" i="9"/>
  <c r="L1431" i="9"/>
  <c r="M1431" i="9"/>
  <c r="N1431" i="9"/>
  <c r="L1432" i="9"/>
  <c r="M1432" i="9"/>
  <c r="N1432" i="9"/>
  <c r="L1433" i="9"/>
  <c r="M1433" i="9"/>
  <c r="N1433" i="9"/>
  <c r="L1434" i="9"/>
  <c r="M1434" i="9"/>
  <c r="N1434" i="9"/>
  <c r="L1435" i="9"/>
  <c r="M1435" i="9"/>
  <c r="N1435" i="9"/>
  <c r="L1436" i="9"/>
  <c r="M1436" i="9"/>
  <c r="N1436" i="9"/>
  <c r="L1437" i="9"/>
  <c r="M1437" i="9"/>
  <c r="N1437" i="9"/>
  <c r="L1438" i="9"/>
  <c r="M1438" i="9"/>
  <c r="N1438" i="9"/>
  <c r="L1439" i="9"/>
  <c r="M1439" i="9"/>
  <c r="N1439" i="9"/>
  <c r="L1440" i="9"/>
  <c r="M1440" i="9"/>
  <c r="N1440" i="9"/>
  <c r="L1441" i="9"/>
  <c r="M1441" i="9"/>
  <c r="N1441" i="9"/>
  <c r="L1442" i="9"/>
  <c r="M1442" i="9"/>
  <c r="N1442" i="9"/>
  <c r="L1443" i="9"/>
  <c r="M1443" i="9"/>
  <c r="N1443" i="9"/>
  <c r="L1444" i="9"/>
  <c r="M1444" i="9"/>
  <c r="N1444" i="9"/>
  <c r="L1445" i="9"/>
  <c r="M1445" i="9"/>
  <c r="N1445" i="9"/>
  <c r="L1446" i="9"/>
  <c r="M1446" i="9"/>
  <c r="N1446" i="9"/>
  <c r="L1447" i="9"/>
  <c r="M1447" i="9"/>
  <c r="N1447" i="9"/>
  <c r="L1448" i="9"/>
  <c r="M1448" i="9"/>
  <c r="N1448" i="9"/>
  <c r="L1449" i="9"/>
  <c r="M1449" i="9"/>
  <c r="N1449" i="9"/>
  <c r="L1450" i="9"/>
  <c r="M1450" i="9"/>
  <c r="N1450" i="9"/>
  <c r="L1451" i="9"/>
  <c r="M1451" i="9"/>
  <c r="N1451" i="9"/>
  <c r="L1452" i="9"/>
  <c r="M1452" i="9"/>
  <c r="N1452" i="9"/>
  <c r="L1453" i="9"/>
  <c r="M1453" i="9"/>
  <c r="N1453" i="9"/>
  <c r="L1454" i="9"/>
  <c r="M1454" i="9"/>
  <c r="N1454" i="9"/>
  <c r="L1455" i="9"/>
  <c r="M1455" i="9"/>
  <c r="N1455" i="9"/>
  <c r="L1456" i="9"/>
  <c r="M1456" i="9"/>
  <c r="N1456" i="9"/>
  <c r="L1457" i="9"/>
  <c r="M1457" i="9"/>
  <c r="N1457" i="9"/>
  <c r="L1458" i="9"/>
  <c r="M1458" i="9"/>
  <c r="N1458" i="9"/>
  <c r="L1459" i="9"/>
  <c r="M1459" i="9"/>
  <c r="N1459" i="9"/>
  <c r="L1460" i="9"/>
  <c r="M1460" i="9"/>
  <c r="N1460" i="9"/>
  <c r="L1461" i="9"/>
  <c r="M1461" i="9"/>
  <c r="N1461" i="9"/>
  <c r="L1462" i="9"/>
  <c r="M1462" i="9"/>
  <c r="N1462" i="9"/>
  <c r="L1463" i="9"/>
  <c r="M1463" i="9"/>
  <c r="N1463" i="9"/>
  <c r="L1464" i="9"/>
  <c r="M1464" i="9"/>
  <c r="N1464" i="9"/>
  <c r="L1465" i="9"/>
  <c r="M1465" i="9"/>
  <c r="N1465" i="9"/>
  <c r="L1466" i="9"/>
  <c r="M1466" i="9"/>
  <c r="N1466" i="9"/>
  <c r="L1467" i="9"/>
  <c r="M1467" i="9"/>
  <c r="N1467" i="9"/>
  <c r="L1468" i="9"/>
  <c r="M1468" i="9"/>
  <c r="N1468" i="9"/>
  <c r="L1469" i="9"/>
  <c r="M1469" i="9"/>
  <c r="N1469" i="9"/>
  <c r="L1470" i="9"/>
  <c r="M1470" i="9"/>
  <c r="N1470" i="9"/>
  <c r="L1471" i="9"/>
  <c r="M1471" i="9"/>
  <c r="N1471" i="9"/>
  <c r="L1472" i="9"/>
  <c r="M1472" i="9"/>
  <c r="N1472" i="9"/>
  <c r="L1473" i="9"/>
  <c r="M1473" i="9"/>
  <c r="N1473" i="9"/>
  <c r="L1474" i="9"/>
  <c r="M1474" i="9"/>
  <c r="N1474" i="9"/>
  <c r="L1475" i="9"/>
  <c r="M1475" i="9"/>
  <c r="N1475" i="9"/>
  <c r="L1476" i="9"/>
  <c r="M1476" i="9"/>
  <c r="N1476" i="9"/>
  <c r="L1477" i="9"/>
  <c r="M1477" i="9"/>
  <c r="N1477" i="9"/>
  <c r="L1478" i="9"/>
  <c r="M1478" i="9"/>
  <c r="N1478" i="9"/>
  <c r="L1479" i="9"/>
  <c r="M1479" i="9"/>
  <c r="N1479" i="9"/>
  <c r="L1480" i="9"/>
  <c r="M1480" i="9"/>
  <c r="N1480" i="9"/>
  <c r="L1481" i="9"/>
  <c r="M1481" i="9"/>
  <c r="N1481" i="9"/>
  <c r="L1482" i="9"/>
  <c r="M1482" i="9"/>
  <c r="N1482" i="9"/>
  <c r="L1483" i="9"/>
  <c r="M1483" i="9"/>
  <c r="N1483" i="9"/>
  <c r="L1484" i="9"/>
  <c r="M1484" i="9"/>
  <c r="N1484" i="9"/>
  <c r="L1485" i="9"/>
  <c r="M1485" i="9"/>
  <c r="N1485" i="9"/>
  <c r="L1486" i="9"/>
  <c r="M1486" i="9"/>
  <c r="N1486" i="9"/>
  <c r="L1487" i="9"/>
  <c r="M1487" i="9"/>
  <c r="N1487" i="9"/>
  <c r="L1488" i="9"/>
  <c r="M1488" i="9"/>
  <c r="N1488" i="9"/>
  <c r="L1489" i="9"/>
  <c r="M1489" i="9"/>
  <c r="N1489" i="9"/>
  <c r="L1490" i="9"/>
  <c r="M1490" i="9"/>
  <c r="N1490" i="9"/>
  <c r="L1491" i="9"/>
  <c r="M1491" i="9"/>
  <c r="N1491" i="9"/>
  <c r="L1492" i="9"/>
  <c r="M1492" i="9"/>
  <c r="N1492" i="9"/>
  <c r="L1493" i="9"/>
  <c r="M1493" i="9"/>
  <c r="N1493" i="9"/>
  <c r="L1494" i="9"/>
  <c r="M1494" i="9"/>
  <c r="N1494" i="9"/>
  <c r="L1495" i="9"/>
  <c r="M1495" i="9"/>
  <c r="N1495" i="9"/>
  <c r="L1496" i="9"/>
  <c r="M1496" i="9"/>
  <c r="N1496" i="9"/>
  <c r="L1497" i="9"/>
  <c r="M1497" i="9"/>
  <c r="N1497" i="9"/>
  <c r="L1498" i="9"/>
  <c r="M1498" i="9"/>
  <c r="N1498" i="9"/>
  <c r="L1499" i="9"/>
  <c r="M1499" i="9"/>
  <c r="N1499" i="9"/>
  <c r="L1500" i="9"/>
  <c r="M1500" i="9"/>
  <c r="N1500" i="9"/>
  <c r="L1501" i="9"/>
  <c r="M1501" i="9"/>
  <c r="N1501" i="9"/>
  <c r="L1502" i="9"/>
  <c r="M1502" i="9"/>
  <c r="N1502" i="9"/>
  <c r="L1503" i="9"/>
  <c r="M1503" i="9"/>
  <c r="N1503" i="9"/>
  <c r="L1504" i="9"/>
  <c r="M1504" i="9"/>
  <c r="N1504" i="9"/>
  <c r="L1505" i="9"/>
  <c r="M1505" i="9"/>
  <c r="N1505" i="9"/>
  <c r="L1506" i="9"/>
  <c r="M1506" i="9"/>
  <c r="N1506" i="9"/>
  <c r="L1507" i="9"/>
  <c r="M1507" i="9"/>
  <c r="N1507" i="9"/>
  <c r="L1508" i="9"/>
  <c r="M1508" i="9"/>
  <c r="N1508" i="9"/>
  <c r="L1509" i="9"/>
  <c r="M1509" i="9"/>
  <c r="N1509" i="9"/>
  <c r="L1510" i="9"/>
  <c r="M1510" i="9"/>
  <c r="N1510" i="9"/>
  <c r="L1511" i="9"/>
  <c r="M1511" i="9"/>
  <c r="N1511" i="9"/>
  <c r="L1512" i="9"/>
  <c r="M1512" i="9"/>
  <c r="N1512" i="9"/>
  <c r="L1513" i="9"/>
  <c r="M1513" i="9"/>
  <c r="N1513" i="9"/>
  <c r="L1514" i="9"/>
  <c r="M1514" i="9"/>
  <c r="N1514" i="9"/>
  <c r="L1515" i="9"/>
  <c r="M1515" i="9"/>
  <c r="N1515" i="9"/>
  <c r="L1516" i="9"/>
  <c r="M1516" i="9"/>
  <c r="N1516" i="9"/>
  <c r="L1517" i="9"/>
  <c r="M1517" i="9"/>
  <c r="N1517" i="9"/>
  <c r="L1518" i="9"/>
  <c r="M1518" i="9"/>
  <c r="N1518" i="9"/>
  <c r="L1519" i="9"/>
  <c r="M1519" i="9"/>
  <c r="N1519" i="9"/>
  <c r="L1520" i="9"/>
  <c r="M1520" i="9"/>
  <c r="N1520" i="9"/>
  <c r="L1521" i="9"/>
  <c r="M1521" i="9"/>
  <c r="N1521" i="9"/>
  <c r="L1522" i="9"/>
  <c r="M1522" i="9"/>
  <c r="N1522" i="9"/>
  <c r="L1523" i="9"/>
  <c r="M1523" i="9"/>
  <c r="N1523" i="9"/>
  <c r="L1524" i="9"/>
  <c r="M1524" i="9"/>
  <c r="N1524" i="9"/>
  <c r="L1525" i="9"/>
  <c r="M1525" i="9"/>
  <c r="N1525" i="9"/>
  <c r="L1526" i="9"/>
  <c r="M1526" i="9"/>
  <c r="N1526" i="9"/>
  <c r="L1527" i="9"/>
  <c r="M1527" i="9"/>
  <c r="N1527" i="9"/>
  <c r="L1528" i="9"/>
  <c r="M1528" i="9"/>
  <c r="N1528" i="9"/>
  <c r="L1529" i="9"/>
  <c r="M1529" i="9"/>
  <c r="N1529" i="9"/>
  <c r="L1530" i="9"/>
  <c r="M1530" i="9"/>
  <c r="N1530" i="9"/>
  <c r="L1531" i="9"/>
  <c r="M1531" i="9"/>
  <c r="N1531" i="9"/>
  <c r="L1532" i="9"/>
  <c r="M1532" i="9"/>
  <c r="N1532" i="9"/>
  <c r="L1533" i="9"/>
  <c r="M1533" i="9"/>
  <c r="N1533" i="9"/>
  <c r="L1534" i="9"/>
  <c r="M1534" i="9"/>
  <c r="N1534" i="9"/>
  <c r="L1535" i="9"/>
  <c r="M1535" i="9"/>
  <c r="N1535" i="9"/>
  <c r="L1536" i="9"/>
  <c r="M1536" i="9"/>
  <c r="N1536" i="9"/>
  <c r="L1537" i="9"/>
  <c r="M1537" i="9"/>
  <c r="N1537" i="9"/>
  <c r="L1538" i="9"/>
  <c r="M1538" i="9"/>
  <c r="N1538" i="9"/>
  <c r="L1539" i="9"/>
  <c r="M1539" i="9"/>
  <c r="N1539" i="9"/>
  <c r="L1540" i="9"/>
  <c r="M1540" i="9"/>
  <c r="N1540" i="9"/>
  <c r="L1541" i="9"/>
  <c r="M1541" i="9"/>
  <c r="N1541" i="9"/>
  <c r="L1542" i="9"/>
  <c r="M1542" i="9"/>
  <c r="N1542" i="9"/>
  <c r="L1543" i="9"/>
  <c r="M1543" i="9"/>
  <c r="N1543" i="9"/>
  <c r="L1544" i="9"/>
  <c r="M1544" i="9"/>
  <c r="N1544" i="9"/>
  <c r="L1545" i="9"/>
  <c r="M1545" i="9"/>
  <c r="N1545" i="9"/>
  <c r="L1546" i="9"/>
  <c r="M1546" i="9"/>
  <c r="N1546" i="9"/>
  <c r="L1547" i="9"/>
  <c r="M1547" i="9"/>
  <c r="N1547" i="9"/>
  <c r="L1548" i="9"/>
  <c r="M1548" i="9"/>
  <c r="N1548" i="9"/>
  <c r="L1549" i="9"/>
  <c r="M1549" i="9"/>
  <c r="N1549" i="9"/>
  <c r="L1550" i="9"/>
  <c r="M1550" i="9"/>
  <c r="N1550" i="9"/>
  <c r="L1551" i="9"/>
  <c r="M1551" i="9"/>
  <c r="N1551" i="9"/>
  <c r="L1552" i="9"/>
  <c r="M1552" i="9"/>
  <c r="N1552" i="9"/>
  <c r="L1553" i="9"/>
  <c r="M1553" i="9"/>
  <c r="N1553" i="9"/>
  <c r="L1554" i="9"/>
  <c r="M1554" i="9"/>
  <c r="N1554" i="9"/>
  <c r="L1555" i="9"/>
  <c r="M1555" i="9"/>
  <c r="N1555" i="9"/>
  <c r="L1556" i="9"/>
  <c r="M1556" i="9"/>
  <c r="N1556" i="9"/>
  <c r="L1557" i="9"/>
  <c r="M1557" i="9"/>
  <c r="N1557" i="9"/>
  <c r="L1558" i="9"/>
  <c r="M1558" i="9"/>
  <c r="N1558" i="9"/>
  <c r="L1559" i="9"/>
  <c r="M1559" i="9"/>
  <c r="N1559" i="9"/>
  <c r="L1560" i="9"/>
  <c r="M1560" i="9"/>
  <c r="N1560" i="9"/>
  <c r="L1561" i="9"/>
  <c r="M1561" i="9"/>
  <c r="N1561" i="9"/>
  <c r="L1562" i="9"/>
  <c r="M1562" i="9"/>
  <c r="N1562" i="9"/>
  <c r="L1563" i="9"/>
  <c r="M1563" i="9"/>
  <c r="N1563" i="9"/>
  <c r="L1564" i="9"/>
  <c r="M1564" i="9"/>
  <c r="N1564" i="9"/>
  <c r="L1565" i="9"/>
  <c r="M1565" i="9"/>
  <c r="N1565" i="9"/>
  <c r="L1566" i="9"/>
  <c r="M1566" i="9"/>
  <c r="N1566" i="9"/>
  <c r="L1567" i="9"/>
  <c r="M1567" i="9"/>
  <c r="N1567" i="9"/>
  <c r="L1568" i="9"/>
  <c r="M1568" i="9"/>
  <c r="N1568" i="9"/>
  <c r="L1569" i="9"/>
  <c r="M1569" i="9"/>
  <c r="N1569" i="9"/>
  <c r="L1570" i="9"/>
  <c r="M1570" i="9"/>
  <c r="N1570" i="9"/>
  <c r="L1571" i="9"/>
  <c r="M1571" i="9"/>
  <c r="N1571" i="9"/>
  <c r="L1572" i="9"/>
  <c r="M1572" i="9"/>
  <c r="N1572" i="9"/>
  <c r="L1573" i="9"/>
  <c r="M1573" i="9"/>
  <c r="N1573" i="9"/>
  <c r="L1574" i="9"/>
  <c r="M1574" i="9"/>
  <c r="N1574" i="9"/>
  <c r="L1575" i="9"/>
  <c r="M1575" i="9"/>
  <c r="N1575" i="9"/>
  <c r="L1576" i="9"/>
  <c r="M1576" i="9"/>
  <c r="N1576" i="9"/>
  <c r="L1577" i="9"/>
  <c r="M1577" i="9"/>
  <c r="N1577" i="9"/>
  <c r="L1578" i="9"/>
  <c r="M1578" i="9"/>
  <c r="N1578" i="9"/>
  <c r="L1579" i="9"/>
  <c r="M1579" i="9"/>
  <c r="N1579" i="9"/>
  <c r="L1580" i="9"/>
  <c r="M1580" i="9"/>
  <c r="N1580" i="9"/>
  <c r="L1581" i="9"/>
  <c r="M1581" i="9"/>
  <c r="N1581" i="9"/>
  <c r="L1582" i="9"/>
  <c r="M1582" i="9"/>
  <c r="N1582" i="9"/>
  <c r="L1583" i="9"/>
  <c r="M1583" i="9"/>
  <c r="N1583" i="9"/>
  <c r="L1584" i="9"/>
  <c r="M1584" i="9"/>
  <c r="N1584" i="9"/>
  <c r="L1585" i="9"/>
  <c r="M1585" i="9"/>
  <c r="N1585" i="9"/>
  <c r="L1586" i="9"/>
  <c r="M1586" i="9"/>
  <c r="N1586" i="9"/>
  <c r="L1587" i="9"/>
  <c r="M1587" i="9"/>
  <c r="N1587" i="9"/>
  <c r="L1588" i="9"/>
  <c r="M1588" i="9"/>
  <c r="N1588" i="9"/>
  <c r="L1589" i="9"/>
  <c r="M1589" i="9"/>
  <c r="N1589" i="9"/>
  <c r="L1590" i="9"/>
  <c r="M1590" i="9"/>
  <c r="N1590" i="9"/>
  <c r="L1591" i="9"/>
  <c r="M1591" i="9"/>
  <c r="N1591" i="9"/>
  <c r="L1592" i="9"/>
  <c r="M1592" i="9"/>
  <c r="N1592" i="9"/>
  <c r="L1593" i="9"/>
  <c r="M1593" i="9"/>
  <c r="N1593" i="9"/>
  <c r="L1594" i="9"/>
  <c r="M1594" i="9"/>
  <c r="N1594" i="9"/>
  <c r="L1595" i="9"/>
  <c r="M1595" i="9"/>
  <c r="N1595" i="9"/>
  <c r="L1596" i="9"/>
  <c r="M1596" i="9"/>
  <c r="N1596" i="9"/>
  <c r="L1597" i="9"/>
  <c r="M1597" i="9"/>
  <c r="N1597" i="9"/>
  <c r="L1598" i="9"/>
  <c r="M1598" i="9"/>
  <c r="N1598" i="9"/>
  <c r="L1599" i="9"/>
  <c r="M1599" i="9"/>
  <c r="N1599" i="9"/>
  <c r="L1600" i="9"/>
  <c r="M1600" i="9"/>
  <c r="N1600" i="9"/>
  <c r="L1601" i="9"/>
  <c r="M1601" i="9"/>
  <c r="N1601" i="9"/>
  <c r="L1602" i="9"/>
  <c r="M1602" i="9"/>
  <c r="N1602" i="9"/>
  <c r="L1603" i="9"/>
  <c r="M1603" i="9"/>
  <c r="N1603" i="9"/>
  <c r="L1604" i="9"/>
  <c r="M1604" i="9"/>
  <c r="N1604" i="9"/>
  <c r="L1605" i="9"/>
  <c r="M1605" i="9"/>
  <c r="N1605" i="9"/>
  <c r="L1606" i="9"/>
  <c r="M1606" i="9"/>
  <c r="N1606" i="9"/>
  <c r="L1607" i="9"/>
  <c r="M1607" i="9"/>
  <c r="N1607" i="9"/>
  <c r="L1608" i="9"/>
  <c r="M1608" i="9"/>
  <c r="N1608" i="9"/>
  <c r="L1609" i="9"/>
  <c r="M1609" i="9"/>
  <c r="N1609" i="9"/>
  <c r="L1610" i="9"/>
  <c r="M1610" i="9"/>
  <c r="N1610" i="9"/>
  <c r="L1611" i="9"/>
  <c r="M1611" i="9"/>
  <c r="N1611" i="9"/>
  <c r="L1612" i="9"/>
  <c r="M1612" i="9"/>
  <c r="N1612" i="9"/>
  <c r="L1613" i="9"/>
  <c r="M1613" i="9"/>
  <c r="N1613" i="9"/>
  <c r="L1614" i="9"/>
  <c r="M1614" i="9"/>
  <c r="N1614" i="9"/>
  <c r="L1615" i="9"/>
  <c r="M1615" i="9"/>
  <c r="N1615" i="9"/>
  <c r="L1616" i="9"/>
  <c r="M1616" i="9"/>
  <c r="N1616" i="9"/>
  <c r="L1617" i="9"/>
  <c r="M1617" i="9"/>
  <c r="N1617" i="9"/>
  <c r="L1618" i="9"/>
  <c r="M1618" i="9"/>
  <c r="N1618" i="9"/>
  <c r="L1619" i="9"/>
  <c r="M1619" i="9"/>
  <c r="N1619" i="9"/>
  <c r="L1620" i="9"/>
  <c r="M1620" i="9"/>
  <c r="N1620" i="9"/>
  <c r="L1621" i="9"/>
  <c r="M1621" i="9"/>
  <c r="N1621" i="9"/>
  <c r="L1622" i="9"/>
  <c r="M1622" i="9"/>
  <c r="N1622" i="9"/>
  <c r="L1623" i="9"/>
  <c r="M1623" i="9"/>
  <c r="N1623" i="9"/>
  <c r="L1624" i="9"/>
  <c r="M1624" i="9"/>
  <c r="N1624" i="9"/>
  <c r="L1625" i="9"/>
  <c r="M1625" i="9"/>
  <c r="N1625" i="9"/>
  <c r="L1626" i="9"/>
  <c r="M1626" i="9"/>
  <c r="N1626" i="9"/>
  <c r="L1627" i="9"/>
  <c r="M1627" i="9"/>
  <c r="N1627" i="9"/>
  <c r="L1628" i="9"/>
  <c r="M1628" i="9"/>
  <c r="N1628" i="9"/>
  <c r="L1629" i="9"/>
  <c r="M1629" i="9"/>
  <c r="N1629" i="9"/>
  <c r="L1630" i="9"/>
  <c r="M1630" i="9"/>
  <c r="N1630" i="9"/>
  <c r="L1631" i="9"/>
  <c r="M1631" i="9"/>
  <c r="N1631" i="9"/>
  <c r="L1632" i="9"/>
  <c r="M1632" i="9"/>
  <c r="N1632" i="9"/>
  <c r="L1633" i="9"/>
  <c r="M1633" i="9"/>
  <c r="N1633" i="9"/>
  <c r="L1634" i="9"/>
  <c r="M1634" i="9"/>
  <c r="N1634" i="9"/>
  <c r="L1635" i="9"/>
  <c r="M1635" i="9"/>
  <c r="N1635" i="9"/>
  <c r="L1636" i="9"/>
  <c r="M1636" i="9"/>
  <c r="N1636" i="9"/>
  <c r="L1637" i="9"/>
  <c r="M1637" i="9"/>
  <c r="N1637" i="9"/>
  <c r="L1638" i="9"/>
  <c r="M1638" i="9"/>
  <c r="N1638" i="9"/>
  <c r="L1639" i="9"/>
  <c r="M1639" i="9"/>
  <c r="N1639" i="9"/>
  <c r="L1640" i="9"/>
  <c r="M1640" i="9"/>
  <c r="N1640" i="9"/>
  <c r="L1641" i="9"/>
  <c r="M1641" i="9"/>
  <c r="N1641" i="9"/>
  <c r="L1642" i="9"/>
  <c r="M1642" i="9"/>
  <c r="N1642" i="9"/>
  <c r="L1643" i="9"/>
  <c r="M1643" i="9"/>
  <c r="N1643" i="9"/>
  <c r="L1644" i="9"/>
  <c r="M1644" i="9"/>
  <c r="N1644" i="9"/>
  <c r="L1645" i="9"/>
  <c r="M1645" i="9"/>
  <c r="N1645" i="9"/>
  <c r="L1646" i="9"/>
  <c r="M1646" i="9"/>
  <c r="N1646" i="9"/>
  <c r="L1647" i="9"/>
  <c r="M1647" i="9"/>
  <c r="N1647" i="9"/>
  <c r="L1648" i="9"/>
  <c r="M1648" i="9"/>
  <c r="N1648" i="9"/>
  <c r="L1649" i="9"/>
  <c r="M1649" i="9"/>
  <c r="N1649" i="9"/>
  <c r="L1650" i="9"/>
  <c r="M1650" i="9"/>
  <c r="N1650" i="9"/>
  <c r="L1651" i="9"/>
  <c r="M1651" i="9"/>
  <c r="N1651" i="9"/>
  <c r="L1652" i="9"/>
  <c r="M1652" i="9"/>
  <c r="N1652" i="9"/>
  <c r="L1653" i="9"/>
  <c r="M1653" i="9"/>
  <c r="N1653" i="9"/>
  <c r="L1654" i="9"/>
  <c r="M1654" i="9"/>
  <c r="N1654" i="9"/>
  <c r="L1655" i="9"/>
  <c r="M1655" i="9"/>
  <c r="N1655" i="9"/>
  <c r="L1656" i="9"/>
  <c r="M1656" i="9"/>
  <c r="N1656" i="9"/>
  <c r="L1657" i="9"/>
  <c r="M1657" i="9"/>
  <c r="N1657" i="9"/>
  <c r="L1658" i="9"/>
  <c r="M1658" i="9"/>
  <c r="N1658" i="9"/>
  <c r="L1659" i="9"/>
  <c r="M1659" i="9"/>
  <c r="N1659" i="9"/>
  <c r="L1660" i="9"/>
  <c r="M1660" i="9"/>
  <c r="N1660" i="9"/>
  <c r="L1661" i="9"/>
  <c r="M1661" i="9"/>
  <c r="N1661" i="9"/>
  <c r="L1662" i="9"/>
  <c r="M1662" i="9"/>
  <c r="N1662" i="9"/>
  <c r="L1663" i="9"/>
  <c r="M1663" i="9"/>
  <c r="N1663" i="9"/>
  <c r="L1664" i="9"/>
  <c r="M1664" i="9"/>
  <c r="N1664" i="9"/>
  <c r="L1665" i="9"/>
  <c r="M1665" i="9"/>
  <c r="N1665" i="9"/>
  <c r="L1666" i="9"/>
  <c r="M1666" i="9"/>
  <c r="N1666" i="9"/>
  <c r="L1667" i="9"/>
  <c r="M1667" i="9"/>
  <c r="N1667" i="9"/>
  <c r="L1668" i="9"/>
  <c r="M1668" i="9"/>
  <c r="N1668" i="9"/>
  <c r="L1669" i="9"/>
  <c r="M1669" i="9"/>
  <c r="N1669" i="9"/>
  <c r="L1670" i="9"/>
  <c r="M1670" i="9"/>
  <c r="N1670" i="9"/>
  <c r="L1671" i="9"/>
  <c r="M1671" i="9"/>
  <c r="N1671" i="9"/>
  <c r="L1672" i="9"/>
  <c r="M1672" i="9"/>
  <c r="N1672" i="9"/>
  <c r="L1673" i="9"/>
  <c r="M1673" i="9"/>
  <c r="N1673" i="9"/>
  <c r="L1674" i="9"/>
  <c r="M1674" i="9"/>
  <c r="N1674" i="9"/>
  <c r="L1675" i="9"/>
  <c r="M1675" i="9"/>
  <c r="N1675" i="9"/>
  <c r="L1676" i="9"/>
  <c r="M1676" i="9"/>
  <c r="N1676" i="9"/>
  <c r="L1677" i="9"/>
  <c r="M1677" i="9"/>
  <c r="N1677" i="9"/>
  <c r="L1678" i="9"/>
  <c r="M1678" i="9"/>
  <c r="N1678" i="9"/>
  <c r="L1679" i="9"/>
  <c r="M1679" i="9"/>
  <c r="N1679" i="9"/>
  <c r="L1680" i="9"/>
  <c r="M1680" i="9"/>
  <c r="N1680" i="9"/>
  <c r="L1681" i="9"/>
  <c r="M1681" i="9"/>
  <c r="N1681" i="9"/>
  <c r="L1682" i="9"/>
  <c r="M1682" i="9"/>
  <c r="N1682" i="9"/>
  <c r="L1683" i="9"/>
  <c r="M1683" i="9"/>
  <c r="N1683" i="9"/>
  <c r="L1684" i="9"/>
  <c r="M1684" i="9"/>
  <c r="N1684" i="9"/>
  <c r="L1685" i="9"/>
  <c r="M1685" i="9"/>
  <c r="N1685" i="9"/>
  <c r="L1686" i="9"/>
  <c r="M1686" i="9"/>
  <c r="N1686" i="9"/>
  <c r="L1687" i="9"/>
  <c r="M1687" i="9"/>
  <c r="N1687" i="9"/>
  <c r="L1688" i="9"/>
  <c r="M1688" i="9"/>
  <c r="N1688" i="9"/>
  <c r="L1689" i="9"/>
  <c r="M1689" i="9"/>
  <c r="N1689" i="9"/>
  <c r="L1690" i="9"/>
  <c r="M1690" i="9"/>
  <c r="N1690" i="9"/>
  <c r="L1691" i="9"/>
  <c r="M1691" i="9"/>
  <c r="N1691" i="9"/>
  <c r="L1692" i="9"/>
  <c r="M1692" i="9"/>
  <c r="N1692" i="9"/>
  <c r="L1693" i="9"/>
  <c r="M1693" i="9"/>
  <c r="N1693" i="9"/>
  <c r="L1694" i="9"/>
  <c r="M1694" i="9"/>
  <c r="N1694" i="9"/>
  <c r="L1695" i="9"/>
  <c r="M1695" i="9"/>
  <c r="N1695" i="9"/>
  <c r="L1696" i="9"/>
  <c r="M1696" i="9"/>
  <c r="N1696" i="9"/>
  <c r="L1697" i="9"/>
  <c r="M1697" i="9"/>
  <c r="N1697" i="9"/>
  <c r="L1698" i="9"/>
  <c r="M1698" i="9"/>
  <c r="N1698" i="9"/>
  <c r="L1699" i="9"/>
  <c r="M1699" i="9"/>
  <c r="N1699" i="9"/>
  <c r="L1700" i="9"/>
  <c r="M1700" i="9"/>
  <c r="N1700" i="9"/>
  <c r="L1701" i="9"/>
  <c r="M1701" i="9"/>
  <c r="N1701" i="9"/>
  <c r="L1702" i="9"/>
  <c r="M1702" i="9"/>
  <c r="N1702" i="9"/>
  <c r="L1703" i="9"/>
  <c r="M1703" i="9"/>
  <c r="N1703" i="9"/>
  <c r="L1704" i="9"/>
  <c r="M1704" i="9"/>
  <c r="N1704" i="9"/>
  <c r="L1705" i="9"/>
  <c r="M1705" i="9"/>
  <c r="N1705" i="9"/>
  <c r="L1706" i="9"/>
  <c r="M1706" i="9"/>
  <c r="N1706" i="9"/>
  <c r="L1707" i="9"/>
  <c r="M1707" i="9"/>
  <c r="N1707" i="9"/>
  <c r="L1708" i="9"/>
  <c r="M1708" i="9"/>
  <c r="N1708" i="9"/>
  <c r="L1709" i="9"/>
  <c r="M1709" i="9"/>
  <c r="N1709" i="9"/>
  <c r="L1710" i="9"/>
  <c r="M1710" i="9"/>
  <c r="N1710" i="9"/>
  <c r="L1711" i="9"/>
  <c r="M1711" i="9"/>
  <c r="N1711" i="9"/>
  <c r="L1712" i="9"/>
  <c r="M1712" i="9"/>
  <c r="N1712" i="9"/>
  <c r="L1713" i="9"/>
  <c r="M1713" i="9"/>
  <c r="N1713" i="9"/>
  <c r="L1714" i="9"/>
  <c r="M1714" i="9"/>
  <c r="N1714" i="9"/>
  <c r="L1715" i="9"/>
  <c r="M1715" i="9"/>
  <c r="N1715" i="9"/>
  <c r="L1716" i="9"/>
  <c r="M1716" i="9"/>
  <c r="N1716" i="9"/>
  <c r="L1717" i="9"/>
  <c r="M1717" i="9"/>
  <c r="N1717" i="9"/>
  <c r="L1718" i="9"/>
  <c r="M1718" i="9"/>
  <c r="N1718" i="9"/>
  <c r="L1719" i="9"/>
  <c r="M1719" i="9"/>
  <c r="N1719" i="9"/>
  <c r="L1720" i="9"/>
  <c r="M1720" i="9"/>
  <c r="N1720" i="9"/>
  <c r="L1721" i="9"/>
  <c r="M1721" i="9"/>
  <c r="N1721" i="9"/>
  <c r="L1722" i="9"/>
  <c r="M1722" i="9"/>
  <c r="N1722" i="9"/>
  <c r="L1723" i="9"/>
  <c r="M1723" i="9"/>
  <c r="N1723" i="9"/>
  <c r="L1724" i="9"/>
  <c r="M1724" i="9"/>
  <c r="N1724" i="9"/>
  <c r="L1725" i="9"/>
  <c r="M1725" i="9"/>
  <c r="N1725" i="9"/>
  <c r="L1726" i="9"/>
  <c r="M1726" i="9"/>
  <c r="N1726" i="9"/>
  <c r="L1727" i="9"/>
  <c r="M1727" i="9"/>
  <c r="N1727" i="9"/>
  <c r="L1728" i="9"/>
  <c r="M1728" i="9"/>
  <c r="N1728" i="9"/>
  <c r="L1729" i="9"/>
  <c r="M1729" i="9"/>
  <c r="N1729" i="9"/>
  <c r="L1730" i="9"/>
  <c r="M1730" i="9"/>
  <c r="N1730" i="9"/>
  <c r="L1731" i="9"/>
  <c r="M1731" i="9"/>
  <c r="N1731" i="9"/>
  <c r="L1732" i="9"/>
  <c r="M1732" i="9"/>
  <c r="N1732" i="9"/>
  <c r="L1733" i="9"/>
  <c r="M1733" i="9"/>
  <c r="N1733" i="9"/>
  <c r="L1734" i="9"/>
  <c r="M1734" i="9"/>
  <c r="N1734" i="9"/>
  <c r="L1735" i="9"/>
  <c r="M1735" i="9"/>
  <c r="N1735" i="9"/>
  <c r="L1736" i="9"/>
  <c r="M1736" i="9"/>
  <c r="N1736" i="9"/>
  <c r="L1737" i="9"/>
  <c r="M1737" i="9"/>
  <c r="N1737" i="9"/>
  <c r="L1738" i="9"/>
  <c r="M1738" i="9"/>
  <c r="N1738" i="9"/>
  <c r="L1739" i="9"/>
  <c r="M1739" i="9"/>
  <c r="N1739" i="9"/>
  <c r="L1740" i="9"/>
  <c r="M1740" i="9"/>
  <c r="N1740" i="9"/>
  <c r="L1741" i="9"/>
  <c r="M1741" i="9"/>
  <c r="N1741" i="9"/>
  <c r="L1742" i="9"/>
  <c r="M1742" i="9"/>
  <c r="N1742" i="9"/>
  <c r="L1743" i="9"/>
  <c r="M1743" i="9"/>
  <c r="N1743" i="9"/>
  <c r="L1744" i="9"/>
  <c r="M1744" i="9"/>
  <c r="N1744" i="9"/>
  <c r="L1745" i="9"/>
  <c r="M1745" i="9"/>
  <c r="N1745" i="9"/>
  <c r="L1746" i="9"/>
  <c r="M1746" i="9"/>
  <c r="N1746" i="9"/>
  <c r="L1747" i="9"/>
  <c r="M1747" i="9"/>
  <c r="N1747" i="9"/>
  <c r="L1748" i="9"/>
  <c r="M1748" i="9"/>
  <c r="N1748" i="9"/>
  <c r="L1749" i="9"/>
  <c r="M1749" i="9"/>
  <c r="N1749" i="9"/>
  <c r="L1750" i="9"/>
  <c r="M1750" i="9"/>
  <c r="N1750" i="9"/>
  <c r="L1751" i="9"/>
  <c r="M1751" i="9"/>
  <c r="N1751" i="9"/>
  <c r="L1752" i="9"/>
  <c r="M1752" i="9"/>
  <c r="N1752" i="9"/>
  <c r="L1753" i="9"/>
  <c r="M1753" i="9"/>
  <c r="N1753" i="9"/>
  <c r="L1754" i="9"/>
  <c r="M1754" i="9"/>
  <c r="N1754" i="9"/>
  <c r="L1755" i="9"/>
  <c r="M1755" i="9"/>
  <c r="N1755" i="9"/>
  <c r="L1756" i="9"/>
  <c r="M1756" i="9"/>
  <c r="N1756" i="9"/>
  <c r="L1757" i="9"/>
  <c r="M1757" i="9"/>
  <c r="N1757" i="9"/>
  <c r="L1758" i="9"/>
  <c r="M1758" i="9"/>
  <c r="N1758" i="9"/>
  <c r="L1759" i="9"/>
  <c r="M1759" i="9"/>
  <c r="N1759" i="9"/>
  <c r="L1760" i="9"/>
  <c r="M1760" i="9"/>
  <c r="N1760" i="9"/>
  <c r="L1761" i="9"/>
  <c r="M1761" i="9"/>
  <c r="N1761" i="9"/>
  <c r="L1762" i="9"/>
  <c r="M1762" i="9"/>
  <c r="N1762" i="9"/>
  <c r="L1763" i="9"/>
  <c r="M1763" i="9"/>
  <c r="N1763" i="9"/>
  <c r="L1764" i="9"/>
  <c r="M1764" i="9"/>
  <c r="N1764" i="9"/>
  <c r="L1765" i="9"/>
  <c r="M1765" i="9"/>
  <c r="N1765" i="9"/>
  <c r="L1766" i="9"/>
  <c r="M1766" i="9"/>
  <c r="N1766" i="9"/>
  <c r="L1767" i="9"/>
  <c r="M1767" i="9"/>
  <c r="N1767" i="9"/>
  <c r="L1768" i="9"/>
  <c r="M1768" i="9"/>
  <c r="N1768" i="9"/>
  <c r="L1769" i="9"/>
  <c r="M1769" i="9"/>
  <c r="N1769" i="9"/>
  <c r="L1770" i="9"/>
  <c r="M1770" i="9"/>
  <c r="N1770" i="9"/>
  <c r="L1771" i="9"/>
  <c r="M1771" i="9"/>
  <c r="N1771" i="9"/>
  <c r="L1772" i="9"/>
  <c r="M1772" i="9"/>
  <c r="N1772" i="9"/>
  <c r="L1773" i="9"/>
  <c r="M1773" i="9"/>
  <c r="N1773" i="9"/>
  <c r="L1774" i="9"/>
  <c r="M1774" i="9"/>
  <c r="N1774" i="9"/>
  <c r="L1775" i="9"/>
  <c r="M1775" i="9"/>
  <c r="N1775" i="9"/>
  <c r="L1776" i="9"/>
  <c r="M1776" i="9"/>
  <c r="N1776" i="9"/>
  <c r="L1777" i="9"/>
  <c r="M1777" i="9"/>
  <c r="N1777" i="9"/>
  <c r="L1778" i="9"/>
  <c r="M1778" i="9"/>
  <c r="N1778" i="9"/>
  <c r="L1779" i="9"/>
  <c r="M1779" i="9"/>
  <c r="N1779" i="9"/>
  <c r="L1780" i="9"/>
  <c r="M1780" i="9"/>
  <c r="N1780" i="9"/>
  <c r="L1781" i="9"/>
  <c r="M1781" i="9"/>
  <c r="N1781" i="9"/>
  <c r="L1782" i="9"/>
  <c r="M1782" i="9"/>
  <c r="N1782" i="9"/>
  <c r="L1783" i="9"/>
  <c r="M1783" i="9"/>
  <c r="N1783" i="9"/>
  <c r="L1784" i="9"/>
  <c r="M1784" i="9"/>
  <c r="N1784" i="9"/>
  <c r="L1785" i="9"/>
  <c r="M1785" i="9"/>
  <c r="N1785" i="9"/>
  <c r="L1786" i="9"/>
  <c r="M1786" i="9"/>
  <c r="N1786" i="9"/>
  <c r="L1787" i="9"/>
  <c r="M1787" i="9"/>
  <c r="N1787" i="9"/>
  <c r="L1788" i="9"/>
  <c r="M1788" i="9"/>
  <c r="N1788" i="9"/>
  <c r="L1789" i="9"/>
  <c r="M1789" i="9"/>
  <c r="N1789" i="9"/>
  <c r="L1790" i="9"/>
  <c r="M1790" i="9"/>
  <c r="N1790" i="9"/>
  <c r="L1791" i="9"/>
  <c r="M1791" i="9"/>
  <c r="N1791" i="9"/>
  <c r="L1792" i="9"/>
  <c r="M1792" i="9"/>
  <c r="N1792" i="9"/>
  <c r="L1793" i="9"/>
  <c r="M1793" i="9"/>
  <c r="N1793" i="9"/>
  <c r="L1794" i="9"/>
  <c r="M1794" i="9"/>
  <c r="N1794" i="9"/>
  <c r="L1795" i="9"/>
  <c r="M1795" i="9"/>
  <c r="N1795" i="9"/>
  <c r="L1796" i="9"/>
  <c r="M1796" i="9"/>
  <c r="N1796" i="9"/>
  <c r="L1797" i="9"/>
  <c r="M1797" i="9"/>
  <c r="N1797" i="9"/>
  <c r="L1798" i="9"/>
  <c r="M1798" i="9"/>
  <c r="N1798" i="9"/>
  <c r="L1799" i="9"/>
  <c r="M1799" i="9"/>
  <c r="N1799" i="9"/>
  <c r="L1800" i="9"/>
  <c r="M1800" i="9"/>
  <c r="N1800" i="9"/>
  <c r="L1801" i="9"/>
  <c r="M1801" i="9"/>
  <c r="N1801" i="9"/>
  <c r="L1802" i="9"/>
  <c r="M1802" i="9"/>
  <c r="N1802" i="9"/>
  <c r="L1803" i="9"/>
  <c r="M1803" i="9"/>
  <c r="N1803" i="9"/>
  <c r="L1804" i="9"/>
  <c r="M1804" i="9"/>
  <c r="N1804" i="9"/>
  <c r="L1805" i="9"/>
  <c r="M1805" i="9"/>
  <c r="N1805" i="9"/>
  <c r="L1806" i="9"/>
  <c r="M1806" i="9"/>
  <c r="N1806" i="9"/>
  <c r="L1807" i="9"/>
  <c r="M1807" i="9"/>
  <c r="N1807" i="9"/>
  <c r="L1808" i="9"/>
  <c r="M1808" i="9"/>
  <c r="N1808" i="9"/>
  <c r="L1809" i="9"/>
  <c r="M1809" i="9"/>
  <c r="N1809" i="9"/>
  <c r="L1810" i="9"/>
  <c r="M1810" i="9"/>
  <c r="N1810" i="9"/>
  <c r="L1811" i="9"/>
  <c r="M1811" i="9"/>
  <c r="N1811" i="9"/>
  <c r="L1812" i="9"/>
  <c r="M1812" i="9"/>
  <c r="N1812" i="9"/>
  <c r="L1813" i="9"/>
  <c r="M1813" i="9"/>
  <c r="N1813" i="9"/>
  <c r="L1814" i="9"/>
  <c r="M1814" i="9"/>
  <c r="N1814" i="9"/>
  <c r="L1815" i="9"/>
  <c r="M1815" i="9"/>
  <c r="N1815" i="9"/>
  <c r="L1816" i="9"/>
  <c r="M1816" i="9"/>
  <c r="N1816" i="9"/>
  <c r="L1817" i="9"/>
  <c r="M1817" i="9"/>
  <c r="N1817" i="9"/>
  <c r="L1818" i="9"/>
  <c r="M1818" i="9"/>
  <c r="N1818" i="9"/>
  <c r="L1819" i="9"/>
  <c r="M1819" i="9"/>
  <c r="N1819" i="9"/>
  <c r="L1820" i="9"/>
  <c r="M1820" i="9"/>
  <c r="N1820" i="9"/>
  <c r="L1821" i="9"/>
  <c r="M1821" i="9"/>
  <c r="N1821" i="9"/>
  <c r="L1822" i="9"/>
  <c r="M1822" i="9"/>
  <c r="N1822" i="9"/>
  <c r="L1823" i="9"/>
  <c r="M1823" i="9"/>
  <c r="N1823" i="9"/>
  <c r="L1824" i="9"/>
  <c r="M1824" i="9"/>
  <c r="N1824" i="9"/>
  <c r="L1825" i="9"/>
  <c r="M1825" i="9"/>
  <c r="N1825" i="9"/>
  <c r="L1826" i="9"/>
  <c r="M1826" i="9"/>
  <c r="N1826" i="9"/>
  <c r="L1827" i="9"/>
  <c r="M1827" i="9"/>
  <c r="N1827" i="9"/>
  <c r="L1828" i="9"/>
  <c r="M1828" i="9"/>
  <c r="N1828" i="9"/>
  <c r="L1829" i="9"/>
  <c r="M1829" i="9"/>
  <c r="N1829" i="9"/>
  <c r="L1830" i="9"/>
  <c r="M1830" i="9"/>
  <c r="N1830" i="9"/>
  <c r="L1831" i="9"/>
  <c r="M1831" i="9"/>
  <c r="N1831" i="9"/>
  <c r="L1832" i="9"/>
  <c r="M1832" i="9"/>
  <c r="N1832" i="9"/>
  <c r="L1833" i="9"/>
  <c r="M1833" i="9"/>
  <c r="N1833" i="9"/>
  <c r="L1834" i="9"/>
  <c r="M1834" i="9"/>
  <c r="N1834" i="9"/>
  <c r="L1835" i="9"/>
  <c r="M1835" i="9"/>
  <c r="N1835" i="9"/>
  <c r="L1836" i="9"/>
  <c r="M1836" i="9"/>
  <c r="N1836" i="9"/>
  <c r="L1837" i="9"/>
  <c r="M1837" i="9"/>
  <c r="N1837" i="9"/>
  <c r="L1838" i="9"/>
  <c r="M1838" i="9"/>
  <c r="N1838" i="9"/>
  <c r="L1839" i="9"/>
  <c r="M1839" i="9"/>
  <c r="N1839" i="9"/>
  <c r="L1840" i="9"/>
  <c r="M1840" i="9"/>
  <c r="N1840" i="9"/>
  <c r="L1841" i="9"/>
  <c r="M1841" i="9"/>
  <c r="N1841" i="9"/>
  <c r="L1842" i="9"/>
  <c r="M1842" i="9"/>
  <c r="N1842" i="9"/>
  <c r="L1843" i="9"/>
  <c r="M1843" i="9"/>
  <c r="N1843" i="9"/>
  <c r="L1844" i="9"/>
  <c r="M1844" i="9"/>
  <c r="N1844" i="9"/>
  <c r="L1845" i="9"/>
  <c r="M1845" i="9"/>
  <c r="N1845" i="9"/>
  <c r="L1846" i="9"/>
  <c r="M1846" i="9"/>
  <c r="N1846" i="9"/>
  <c r="L1847" i="9"/>
  <c r="M1847" i="9"/>
  <c r="N1847" i="9"/>
  <c r="L1848" i="9"/>
  <c r="M1848" i="9"/>
  <c r="N1848" i="9"/>
  <c r="L1849" i="9"/>
  <c r="M1849" i="9"/>
  <c r="N1849" i="9"/>
  <c r="L1850" i="9"/>
  <c r="M1850" i="9"/>
  <c r="N1850" i="9"/>
  <c r="L1851" i="9"/>
  <c r="M1851" i="9"/>
  <c r="N1851" i="9"/>
  <c r="L1852" i="9"/>
  <c r="M1852" i="9"/>
  <c r="N1852" i="9"/>
  <c r="L1853" i="9"/>
  <c r="M1853" i="9"/>
  <c r="N1853" i="9"/>
  <c r="L1854" i="9"/>
  <c r="M1854" i="9"/>
  <c r="N1854" i="9"/>
  <c r="L1855" i="9"/>
  <c r="M1855" i="9"/>
  <c r="N1855" i="9"/>
  <c r="L1856" i="9"/>
  <c r="M1856" i="9"/>
  <c r="N1856" i="9"/>
  <c r="L1857" i="9"/>
  <c r="M1857" i="9"/>
  <c r="N1857" i="9"/>
  <c r="L1858" i="9"/>
  <c r="M1858" i="9"/>
  <c r="N1858" i="9"/>
  <c r="L1859" i="9"/>
  <c r="M1859" i="9"/>
  <c r="N1859" i="9"/>
  <c r="L1860" i="9"/>
  <c r="M1860" i="9"/>
  <c r="N1860" i="9"/>
  <c r="L1861" i="9"/>
  <c r="M1861" i="9"/>
  <c r="N1861" i="9"/>
  <c r="L1862" i="9"/>
  <c r="M1862" i="9"/>
  <c r="N1862" i="9"/>
  <c r="L1863" i="9"/>
  <c r="M1863" i="9"/>
  <c r="N1863" i="9"/>
  <c r="L1864" i="9"/>
  <c r="M1864" i="9"/>
  <c r="N1864" i="9"/>
  <c r="L1865" i="9"/>
  <c r="M1865" i="9"/>
  <c r="N1865" i="9"/>
  <c r="L1866" i="9"/>
  <c r="M1866" i="9"/>
  <c r="N1866" i="9"/>
  <c r="L1867" i="9"/>
  <c r="M1867" i="9"/>
  <c r="N1867" i="9"/>
  <c r="L1868" i="9"/>
  <c r="M1868" i="9"/>
  <c r="N1868" i="9"/>
  <c r="L1869" i="9"/>
  <c r="M1869" i="9"/>
  <c r="N1869" i="9"/>
  <c r="L1870" i="9"/>
  <c r="M1870" i="9"/>
  <c r="N1870" i="9"/>
  <c r="L1871" i="9"/>
  <c r="M1871" i="9"/>
  <c r="N1871" i="9"/>
  <c r="L1872" i="9"/>
  <c r="M1872" i="9"/>
  <c r="N1872" i="9"/>
  <c r="L1873" i="9"/>
  <c r="M1873" i="9"/>
  <c r="N1873" i="9"/>
  <c r="L1874" i="9"/>
  <c r="M1874" i="9"/>
  <c r="N1874" i="9"/>
  <c r="L1875" i="9"/>
  <c r="M1875" i="9"/>
  <c r="N1875" i="9"/>
  <c r="L1876" i="9"/>
  <c r="M1876" i="9"/>
  <c r="N1876" i="9"/>
  <c r="L1877" i="9"/>
  <c r="M1877" i="9"/>
  <c r="N1877" i="9"/>
  <c r="L1878" i="9"/>
  <c r="M1878" i="9"/>
  <c r="N1878" i="9"/>
  <c r="L1879" i="9"/>
  <c r="M1879" i="9"/>
  <c r="N1879" i="9"/>
  <c r="L1880" i="9"/>
  <c r="M1880" i="9"/>
  <c r="N1880" i="9"/>
  <c r="L1881" i="9"/>
  <c r="M1881" i="9"/>
  <c r="N1881" i="9"/>
  <c r="L1882" i="9"/>
  <c r="M1882" i="9"/>
  <c r="N1882" i="9"/>
  <c r="L1883" i="9"/>
  <c r="M1883" i="9"/>
  <c r="N1883" i="9"/>
  <c r="L1884" i="9"/>
  <c r="M1884" i="9"/>
  <c r="N1884" i="9"/>
  <c r="L1885" i="9"/>
  <c r="M1885" i="9"/>
  <c r="N1885" i="9"/>
  <c r="L1886" i="9"/>
  <c r="M1886" i="9"/>
  <c r="N1886" i="9"/>
  <c r="L1887" i="9"/>
  <c r="M1887" i="9"/>
  <c r="N1887" i="9"/>
  <c r="L1888" i="9"/>
  <c r="M1888" i="9"/>
  <c r="N1888" i="9"/>
  <c r="L1889" i="9"/>
  <c r="M1889" i="9"/>
  <c r="N1889" i="9"/>
  <c r="L1890" i="9"/>
  <c r="M1890" i="9"/>
  <c r="N1890" i="9"/>
  <c r="L1891" i="9"/>
  <c r="M1891" i="9"/>
  <c r="N1891" i="9"/>
  <c r="L1892" i="9"/>
  <c r="M1892" i="9"/>
  <c r="N1892" i="9"/>
  <c r="L1893" i="9"/>
  <c r="M1893" i="9"/>
  <c r="N1893" i="9"/>
  <c r="L1894" i="9"/>
  <c r="M1894" i="9"/>
  <c r="N1894" i="9"/>
  <c r="L1895" i="9"/>
  <c r="M1895" i="9"/>
  <c r="N1895" i="9"/>
  <c r="L1896" i="9"/>
  <c r="M1896" i="9"/>
  <c r="N1896" i="9"/>
  <c r="L1897" i="9"/>
  <c r="M1897" i="9"/>
  <c r="N1897" i="9"/>
  <c r="L1898" i="9"/>
  <c r="M1898" i="9"/>
  <c r="N1898" i="9"/>
  <c r="L1899" i="9"/>
  <c r="M1899" i="9"/>
  <c r="N1899" i="9"/>
  <c r="L1900" i="9"/>
  <c r="M1900" i="9"/>
  <c r="N1900" i="9"/>
  <c r="L1901" i="9"/>
  <c r="M1901" i="9"/>
  <c r="N1901" i="9"/>
  <c r="L1902" i="9"/>
  <c r="M1902" i="9"/>
  <c r="N1902" i="9"/>
  <c r="L1903" i="9"/>
  <c r="M1903" i="9"/>
  <c r="N1903" i="9"/>
  <c r="L1904" i="9"/>
  <c r="M1904" i="9"/>
  <c r="N1904" i="9"/>
  <c r="L1905" i="9"/>
  <c r="M1905" i="9"/>
  <c r="N1905" i="9"/>
  <c r="L1906" i="9"/>
  <c r="M1906" i="9"/>
  <c r="N1906" i="9"/>
  <c r="L1907" i="9"/>
  <c r="M1907" i="9"/>
  <c r="N1907" i="9"/>
  <c r="L1908" i="9"/>
  <c r="M1908" i="9"/>
  <c r="N1908" i="9"/>
  <c r="L1909" i="9"/>
  <c r="M1909" i="9"/>
  <c r="N1909" i="9"/>
  <c r="L1910" i="9"/>
  <c r="M1910" i="9"/>
  <c r="N1910" i="9"/>
  <c r="L1911" i="9"/>
  <c r="M1911" i="9"/>
  <c r="N1911" i="9"/>
  <c r="L1912" i="9"/>
  <c r="M1912" i="9"/>
  <c r="N1912" i="9"/>
  <c r="L1913" i="9"/>
  <c r="M1913" i="9"/>
  <c r="N1913" i="9"/>
  <c r="L1914" i="9"/>
  <c r="M1914" i="9"/>
  <c r="N1914" i="9"/>
  <c r="L1915" i="9"/>
  <c r="M1915" i="9"/>
  <c r="N1915" i="9"/>
  <c r="L1916" i="9"/>
  <c r="M1916" i="9"/>
  <c r="N1916" i="9"/>
  <c r="L1917" i="9"/>
  <c r="M1917" i="9"/>
  <c r="N1917" i="9"/>
  <c r="L1918" i="9"/>
  <c r="M1918" i="9"/>
  <c r="N1918" i="9"/>
  <c r="L1919" i="9"/>
  <c r="M1919" i="9"/>
  <c r="N1919" i="9"/>
  <c r="L1920" i="9"/>
  <c r="M1920" i="9"/>
  <c r="N1920" i="9"/>
  <c r="L1921" i="9"/>
  <c r="M1921" i="9"/>
  <c r="N1921" i="9"/>
  <c r="L1922" i="9"/>
  <c r="M1922" i="9"/>
  <c r="N1922" i="9"/>
  <c r="L1923" i="9"/>
  <c r="M1923" i="9"/>
  <c r="N1923" i="9"/>
  <c r="L1924" i="9"/>
  <c r="M1924" i="9"/>
  <c r="N1924" i="9"/>
  <c r="L1925" i="9"/>
  <c r="M1925" i="9"/>
  <c r="N1925" i="9"/>
  <c r="L1926" i="9"/>
  <c r="M1926" i="9"/>
  <c r="N1926" i="9"/>
  <c r="L1927" i="9"/>
  <c r="M1927" i="9"/>
  <c r="N1927" i="9"/>
  <c r="L1928" i="9"/>
  <c r="M1928" i="9"/>
  <c r="N1928" i="9"/>
  <c r="L1929" i="9"/>
  <c r="M1929" i="9"/>
  <c r="N1929" i="9"/>
  <c r="L1930" i="9"/>
  <c r="M1930" i="9"/>
  <c r="N1930" i="9"/>
  <c r="L1931" i="9"/>
  <c r="M1931" i="9"/>
  <c r="N1931" i="9"/>
  <c r="L1932" i="9"/>
  <c r="M1932" i="9"/>
  <c r="N1932" i="9"/>
  <c r="L1933" i="9"/>
  <c r="M1933" i="9"/>
  <c r="N1933" i="9"/>
  <c r="L1934" i="9"/>
  <c r="M1934" i="9"/>
  <c r="N1934" i="9"/>
  <c r="L1935" i="9"/>
  <c r="M1935" i="9"/>
  <c r="N1935" i="9"/>
  <c r="L1936" i="9"/>
  <c r="M1936" i="9"/>
  <c r="N1936" i="9"/>
  <c r="L1937" i="9"/>
  <c r="M1937" i="9"/>
  <c r="N1937" i="9"/>
  <c r="L1938" i="9"/>
  <c r="M1938" i="9"/>
  <c r="N1938" i="9"/>
  <c r="L1939" i="9"/>
  <c r="M1939" i="9"/>
  <c r="N1939" i="9"/>
  <c r="L1940" i="9"/>
  <c r="M1940" i="9"/>
  <c r="N1940" i="9"/>
  <c r="L1941" i="9"/>
  <c r="M1941" i="9"/>
  <c r="N1941" i="9"/>
  <c r="L1942" i="9"/>
  <c r="M1942" i="9"/>
  <c r="N1942" i="9"/>
  <c r="L1943" i="9"/>
  <c r="M1943" i="9"/>
  <c r="N1943" i="9"/>
  <c r="L1944" i="9"/>
  <c r="M1944" i="9"/>
  <c r="N1944" i="9"/>
  <c r="L1945" i="9"/>
  <c r="M1945" i="9"/>
  <c r="N1945" i="9"/>
  <c r="L1946" i="9"/>
  <c r="M1946" i="9"/>
  <c r="N1946" i="9"/>
  <c r="L1947" i="9"/>
  <c r="M1947" i="9"/>
  <c r="N1947" i="9"/>
  <c r="L1948" i="9"/>
  <c r="M1948" i="9"/>
  <c r="N1948" i="9"/>
  <c r="L1949" i="9"/>
  <c r="M1949" i="9"/>
  <c r="N1949" i="9"/>
  <c r="L1950" i="9"/>
  <c r="M1950" i="9"/>
  <c r="N1950" i="9"/>
  <c r="L1951" i="9"/>
  <c r="M1951" i="9"/>
  <c r="N1951" i="9"/>
  <c r="L1952" i="9"/>
  <c r="M1952" i="9"/>
  <c r="N1952" i="9"/>
  <c r="L1953" i="9"/>
  <c r="M1953" i="9"/>
  <c r="N1953" i="9"/>
  <c r="L1954" i="9"/>
  <c r="M1954" i="9"/>
  <c r="N1954" i="9"/>
  <c r="L1955" i="9"/>
  <c r="M1955" i="9"/>
  <c r="N1955" i="9"/>
  <c r="L1956" i="9"/>
  <c r="M1956" i="9"/>
  <c r="N1956" i="9"/>
  <c r="L1957" i="9"/>
  <c r="M1957" i="9"/>
  <c r="N1957" i="9"/>
  <c r="L1958" i="9"/>
  <c r="M1958" i="9"/>
  <c r="N1958" i="9"/>
  <c r="L1959" i="9"/>
  <c r="M1959" i="9"/>
  <c r="N1959" i="9"/>
  <c r="L1960" i="9"/>
  <c r="M1960" i="9"/>
  <c r="N1960" i="9"/>
  <c r="L1961" i="9"/>
  <c r="M1961" i="9"/>
  <c r="N1961" i="9"/>
  <c r="L1962" i="9"/>
  <c r="M1962" i="9"/>
  <c r="N1962" i="9"/>
  <c r="L1963" i="9"/>
  <c r="M1963" i="9"/>
  <c r="N1963" i="9"/>
  <c r="L1964" i="9"/>
  <c r="M1964" i="9"/>
  <c r="N1964" i="9"/>
  <c r="L1965" i="9"/>
  <c r="M1965" i="9"/>
  <c r="N1965" i="9"/>
  <c r="L1966" i="9"/>
  <c r="M1966" i="9"/>
  <c r="N1966" i="9"/>
  <c r="L1967" i="9"/>
  <c r="M1967" i="9"/>
  <c r="N1967" i="9"/>
  <c r="L1968" i="9"/>
  <c r="M1968" i="9"/>
  <c r="N1968" i="9"/>
  <c r="L1969" i="9"/>
  <c r="M1969" i="9"/>
  <c r="N1969" i="9"/>
  <c r="L1970" i="9"/>
  <c r="M1970" i="9"/>
  <c r="N1970" i="9"/>
  <c r="L1971" i="9"/>
  <c r="M1971" i="9"/>
  <c r="N1971" i="9"/>
  <c r="L1972" i="9"/>
  <c r="M1972" i="9"/>
  <c r="N1972" i="9"/>
  <c r="L1973" i="9"/>
  <c r="M1973" i="9"/>
  <c r="N1973" i="9"/>
  <c r="L1974" i="9"/>
  <c r="M1974" i="9"/>
  <c r="N1974" i="9"/>
  <c r="L1975" i="9"/>
  <c r="M1975" i="9"/>
  <c r="N1975" i="9"/>
  <c r="L1976" i="9"/>
  <c r="M1976" i="9"/>
  <c r="N1976" i="9"/>
  <c r="L1977" i="9"/>
  <c r="M1977" i="9"/>
  <c r="N1977" i="9"/>
  <c r="L1978" i="9"/>
  <c r="M1978" i="9"/>
  <c r="N1978" i="9"/>
  <c r="L1979" i="9"/>
  <c r="M1979" i="9"/>
  <c r="N1979" i="9"/>
  <c r="L1980" i="9"/>
  <c r="M1980" i="9"/>
  <c r="N1980" i="9"/>
  <c r="L1981" i="9"/>
  <c r="M1981" i="9"/>
  <c r="N1981" i="9"/>
  <c r="L1982" i="9"/>
  <c r="M1982" i="9"/>
  <c r="N1982" i="9"/>
  <c r="L1983" i="9"/>
  <c r="M1983" i="9"/>
  <c r="N1983" i="9"/>
  <c r="L1984" i="9"/>
  <c r="M1984" i="9"/>
  <c r="N1984" i="9"/>
  <c r="L1985" i="9"/>
  <c r="M1985" i="9"/>
  <c r="N1985" i="9"/>
  <c r="L1986" i="9"/>
  <c r="M1986" i="9"/>
  <c r="N1986" i="9"/>
  <c r="L1987" i="9"/>
  <c r="M1987" i="9"/>
  <c r="N1987" i="9"/>
  <c r="L1988" i="9"/>
  <c r="M1988" i="9"/>
  <c r="N1988" i="9"/>
  <c r="L1989" i="9"/>
  <c r="M1989" i="9"/>
  <c r="N1989" i="9"/>
  <c r="L1990" i="9"/>
  <c r="M1990" i="9"/>
  <c r="N1990" i="9"/>
  <c r="L1991" i="9"/>
  <c r="M1991" i="9"/>
  <c r="N1991" i="9"/>
  <c r="L1992" i="9"/>
  <c r="M1992" i="9"/>
  <c r="N1992" i="9"/>
  <c r="L1993" i="9"/>
  <c r="M1993" i="9"/>
  <c r="N1993" i="9"/>
  <c r="L1994" i="9"/>
  <c r="M1994" i="9"/>
  <c r="N1994" i="9"/>
  <c r="L1995" i="9"/>
  <c r="M1995" i="9"/>
  <c r="N1995" i="9"/>
  <c r="L1996" i="9"/>
  <c r="M1996" i="9"/>
  <c r="N1996" i="9"/>
  <c r="L1997" i="9"/>
  <c r="M1997" i="9"/>
  <c r="N1997" i="9"/>
  <c r="L1998" i="9"/>
  <c r="M1998" i="9"/>
  <c r="N1998" i="9"/>
  <c r="L1999" i="9"/>
  <c r="M1999" i="9"/>
  <c r="N1999" i="9"/>
  <c r="L2000" i="9"/>
  <c r="M2000" i="9"/>
  <c r="N2000" i="9"/>
  <c r="L2001" i="9"/>
  <c r="M2001" i="9"/>
  <c r="N2001" i="9"/>
  <c r="L2002" i="9"/>
  <c r="M2002" i="9"/>
  <c r="N2002" i="9"/>
  <c r="L2003" i="9"/>
  <c r="M2003" i="9"/>
  <c r="N2003" i="9"/>
  <c r="L2004" i="9"/>
  <c r="M2004" i="9"/>
  <c r="N2004" i="9"/>
  <c r="L2005" i="9"/>
  <c r="M2005" i="9"/>
  <c r="N2005" i="9"/>
  <c r="L2006" i="9"/>
  <c r="M2006" i="9"/>
  <c r="N2006" i="9"/>
  <c r="L2007" i="9"/>
  <c r="M2007" i="9"/>
  <c r="N2007" i="9"/>
  <c r="L2008" i="9"/>
  <c r="M2008" i="9"/>
  <c r="N2008" i="9"/>
  <c r="L2009" i="9"/>
  <c r="M2009" i="9"/>
  <c r="N2009" i="9"/>
  <c r="L2010" i="9"/>
  <c r="M2010" i="9"/>
  <c r="N2010" i="9"/>
  <c r="L2011" i="9"/>
  <c r="M2011" i="9"/>
  <c r="N2011" i="9"/>
  <c r="L2012" i="9"/>
  <c r="M2012" i="9"/>
  <c r="N2012" i="9"/>
  <c r="L2013" i="9"/>
  <c r="M2013" i="9"/>
  <c r="N2013" i="9"/>
  <c r="L2014" i="9"/>
  <c r="M2014" i="9"/>
  <c r="N2014" i="9"/>
  <c r="L2015" i="9"/>
  <c r="M2015" i="9"/>
  <c r="N2015" i="9"/>
  <c r="L2016" i="9"/>
  <c r="M2016" i="9"/>
  <c r="N2016" i="9"/>
  <c r="L2017" i="9"/>
  <c r="M2017" i="9"/>
  <c r="N2017" i="9"/>
  <c r="L2018" i="9"/>
  <c r="M2018" i="9"/>
  <c r="N2018" i="9"/>
  <c r="L2019" i="9"/>
  <c r="M2019" i="9"/>
  <c r="N2019" i="9"/>
  <c r="L2020" i="9"/>
  <c r="M2020" i="9"/>
  <c r="N2020" i="9"/>
  <c r="L2021" i="9"/>
  <c r="M2021" i="9"/>
  <c r="N2021" i="9"/>
  <c r="L2022" i="9"/>
  <c r="M2022" i="9"/>
  <c r="N2022" i="9"/>
  <c r="L2023" i="9"/>
  <c r="M2023" i="9"/>
  <c r="N2023" i="9"/>
  <c r="L2024" i="9"/>
  <c r="M2024" i="9"/>
  <c r="N2024" i="9"/>
  <c r="L2025" i="9"/>
  <c r="M2025" i="9"/>
  <c r="N2025" i="9"/>
  <c r="L2026" i="9"/>
  <c r="M2026" i="9"/>
  <c r="N2026" i="9"/>
  <c r="L2027" i="9"/>
  <c r="M2027" i="9"/>
  <c r="N2027" i="9"/>
  <c r="L2028" i="9"/>
  <c r="M2028" i="9"/>
  <c r="N2028" i="9"/>
  <c r="L2029" i="9"/>
  <c r="M2029" i="9"/>
  <c r="N2029" i="9"/>
  <c r="L2030" i="9"/>
  <c r="M2030" i="9"/>
  <c r="N2030" i="9"/>
  <c r="L2031" i="9"/>
  <c r="M2031" i="9"/>
  <c r="N2031" i="9"/>
  <c r="L2032" i="9"/>
  <c r="M2032" i="9"/>
  <c r="N2032" i="9"/>
  <c r="L2033" i="9"/>
  <c r="M2033" i="9"/>
  <c r="N2033" i="9"/>
  <c r="L2034" i="9"/>
  <c r="M2034" i="9"/>
  <c r="N2034" i="9"/>
  <c r="L2035" i="9"/>
  <c r="M2035" i="9"/>
  <c r="N2035" i="9"/>
  <c r="L2036" i="9"/>
  <c r="M2036" i="9"/>
  <c r="N2036" i="9"/>
  <c r="L2037" i="9"/>
  <c r="M2037" i="9"/>
  <c r="N2037" i="9"/>
  <c r="L2038" i="9"/>
  <c r="M2038" i="9"/>
  <c r="N2038" i="9"/>
  <c r="L2039" i="9"/>
  <c r="M2039" i="9"/>
  <c r="N2039" i="9"/>
  <c r="L2040" i="9"/>
  <c r="M2040" i="9"/>
  <c r="N2040" i="9"/>
  <c r="L2041" i="9"/>
  <c r="M2041" i="9"/>
  <c r="N2041" i="9"/>
  <c r="L2042" i="9"/>
  <c r="M2042" i="9"/>
  <c r="N2042" i="9"/>
  <c r="L2043" i="9"/>
  <c r="M2043" i="9"/>
  <c r="N2043" i="9"/>
  <c r="L2044" i="9"/>
  <c r="M2044" i="9"/>
  <c r="N2044" i="9"/>
  <c r="L2045" i="9"/>
  <c r="M2045" i="9"/>
  <c r="N2045" i="9"/>
  <c r="L2046" i="9"/>
  <c r="M2046" i="9"/>
  <c r="N2046" i="9"/>
  <c r="L2047" i="9"/>
  <c r="M2047" i="9"/>
  <c r="N2047" i="9"/>
  <c r="L2048" i="9"/>
  <c r="M2048" i="9"/>
  <c r="N2048" i="9"/>
  <c r="L2049" i="9"/>
  <c r="M2049" i="9"/>
  <c r="N2049" i="9"/>
  <c r="L2050" i="9"/>
  <c r="M2050" i="9"/>
  <c r="N2050" i="9"/>
  <c r="L2051" i="9"/>
  <c r="M2051" i="9"/>
  <c r="N2051" i="9"/>
  <c r="L2052" i="9"/>
  <c r="M2052" i="9"/>
  <c r="N2052" i="9"/>
  <c r="L2053" i="9"/>
  <c r="M2053" i="9"/>
  <c r="N2053" i="9"/>
  <c r="L2054" i="9"/>
  <c r="M2054" i="9"/>
  <c r="N2054" i="9"/>
  <c r="L2055" i="9"/>
  <c r="M2055" i="9"/>
  <c r="N2055" i="9"/>
  <c r="L2056" i="9"/>
  <c r="M2056" i="9"/>
  <c r="N2056" i="9"/>
  <c r="L2057" i="9"/>
  <c r="M2057" i="9"/>
  <c r="N2057" i="9"/>
  <c r="L2058" i="9"/>
  <c r="M2058" i="9"/>
  <c r="N2058" i="9"/>
  <c r="L2059" i="9"/>
  <c r="M2059" i="9"/>
  <c r="N2059" i="9"/>
  <c r="L2060" i="9"/>
  <c r="M2060" i="9"/>
  <c r="N2060" i="9"/>
  <c r="L2061" i="9"/>
  <c r="M2061" i="9"/>
  <c r="N2061" i="9"/>
  <c r="L2062" i="9"/>
  <c r="M2062" i="9"/>
  <c r="N2062" i="9"/>
  <c r="L2063" i="9"/>
  <c r="M2063" i="9"/>
  <c r="N2063" i="9"/>
  <c r="L2064" i="9"/>
  <c r="M2064" i="9"/>
  <c r="N2064" i="9"/>
  <c r="L2065" i="9"/>
  <c r="M2065" i="9"/>
  <c r="N2065" i="9"/>
  <c r="L2066" i="9"/>
  <c r="M2066" i="9"/>
  <c r="N2066" i="9"/>
  <c r="L2067" i="9"/>
  <c r="M2067" i="9"/>
  <c r="N2067" i="9"/>
  <c r="L2068" i="9"/>
  <c r="M2068" i="9"/>
  <c r="N2068" i="9"/>
  <c r="L2069" i="9"/>
  <c r="M2069" i="9"/>
  <c r="N2069" i="9"/>
  <c r="L2070" i="9"/>
  <c r="M2070" i="9"/>
  <c r="N2070" i="9"/>
  <c r="L2071" i="9"/>
  <c r="M2071" i="9"/>
  <c r="N2071" i="9"/>
  <c r="L2072" i="9"/>
  <c r="M2072" i="9"/>
  <c r="N2072" i="9"/>
  <c r="L2073" i="9"/>
  <c r="M2073" i="9"/>
  <c r="N2073" i="9"/>
  <c r="L2074" i="9"/>
  <c r="M2074" i="9"/>
  <c r="N2074" i="9"/>
  <c r="L2075" i="9"/>
  <c r="M2075" i="9"/>
  <c r="N2075" i="9"/>
  <c r="L2076" i="9"/>
  <c r="M2076" i="9"/>
  <c r="N2076" i="9"/>
  <c r="L2077" i="9"/>
  <c r="M2077" i="9"/>
  <c r="N2077" i="9"/>
  <c r="L2078" i="9"/>
  <c r="M2078" i="9"/>
  <c r="N2078" i="9"/>
  <c r="L2079" i="9"/>
  <c r="M2079" i="9"/>
  <c r="N2079" i="9"/>
  <c r="L2080" i="9"/>
  <c r="M2080" i="9"/>
  <c r="N2080" i="9"/>
  <c r="L2081" i="9"/>
  <c r="M2081" i="9"/>
  <c r="N2081" i="9"/>
  <c r="L2082" i="9"/>
  <c r="M2082" i="9"/>
  <c r="N2082" i="9"/>
  <c r="L2083" i="9"/>
  <c r="M2083" i="9"/>
  <c r="N2083" i="9"/>
  <c r="L2084" i="9"/>
  <c r="M2084" i="9"/>
  <c r="N2084" i="9"/>
  <c r="L2085" i="9"/>
  <c r="M2085" i="9"/>
  <c r="N2085" i="9"/>
  <c r="L2086" i="9"/>
  <c r="M2086" i="9"/>
  <c r="N2086" i="9"/>
  <c r="L2087" i="9"/>
  <c r="M2087" i="9"/>
  <c r="N2087" i="9"/>
  <c r="L2088" i="9"/>
  <c r="M2088" i="9"/>
  <c r="N2088" i="9"/>
  <c r="L2089" i="9"/>
  <c r="M2089" i="9"/>
  <c r="N2089" i="9"/>
  <c r="L2090" i="9"/>
  <c r="M2090" i="9"/>
  <c r="N2090" i="9"/>
  <c r="L2091" i="9"/>
  <c r="M2091" i="9"/>
  <c r="N2091" i="9"/>
  <c r="L2092" i="9"/>
  <c r="M2092" i="9"/>
  <c r="N2092" i="9"/>
  <c r="L2093" i="9"/>
  <c r="M2093" i="9"/>
  <c r="N2093" i="9"/>
  <c r="L2094" i="9"/>
  <c r="M2094" i="9"/>
  <c r="N2094" i="9"/>
  <c r="L2095" i="9"/>
  <c r="M2095" i="9"/>
  <c r="N2095" i="9"/>
  <c r="L2096" i="9"/>
  <c r="M2096" i="9"/>
  <c r="N2096" i="9"/>
  <c r="L2097" i="9"/>
  <c r="M2097" i="9"/>
  <c r="N2097" i="9"/>
  <c r="L2098" i="9"/>
  <c r="M2098" i="9"/>
  <c r="N2098" i="9"/>
  <c r="L2099" i="9"/>
  <c r="M2099" i="9"/>
  <c r="N2099" i="9"/>
  <c r="L2100" i="9"/>
  <c r="M2100" i="9"/>
  <c r="N2100" i="9"/>
  <c r="L2101" i="9"/>
  <c r="M2101" i="9"/>
  <c r="N2101" i="9"/>
  <c r="L2102" i="9"/>
  <c r="M2102" i="9"/>
  <c r="N2102" i="9"/>
  <c r="L2103" i="9"/>
  <c r="M2103" i="9"/>
  <c r="N2103" i="9"/>
  <c r="L2104" i="9"/>
  <c r="M2104" i="9"/>
  <c r="N2104" i="9"/>
  <c r="L2105" i="9"/>
  <c r="M2105" i="9"/>
  <c r="N2105" i="9"/>
  <c r="L2106" i="9"/>
  <c r="M2106" i="9"/>
  <c r="N2106" i="9"/>
  <c r="L2107" i="9"/>
  <c r="M2107" i="9"/>
  <c r="N2107" i="9"/>
  <c r="L2108" i="9"/>
  <c r="M2108" i="9"/>
  <c r="N2108" i="9"/>
  <c r="L2109" i="9"/>
  <c r="M2109" i="9"/>
  <c r="N2109" i="9"/>
  <c r="L2110" i="9"/>
  <c r="M2110" i="9"/>
  <c r="N2110" i="9"/>
  <c r="L2111" i="9"/>
  <c r="M2111" i="9"/>
  <c r="N2111" i="9"/>
  <c r="L2112" i="9"/>
  <c r="M2112" i="9"/>
  <c r="N2112" i="9"/>
  <c r="L2113" i="9"/>
  <c r="M2113" i="9"/>
  <c r="N2113" i="9"/>
  <c r="L2114" i="9"/>
  <c r="M2114" i="9"/>
  <c r="N2114" i="9"/>
  <c r="L2115" i="9"/>
  <c r="M2115" i="9"/>
  <c r="N2115" i="9"/>
  <c r="L2116" i="9"/>
  <c r="M2116" i="9"/>
  <c r="N2116" i="9"/>
  <c r="L2117" i="9"/>
  <c r="M2117" i="9"/>
  <c r="N2117" i="9"/>
  <c r="L2118" i="9"/>
  <c r="M2118" i="9"/>
  <c r="N2118" i="9"/>
  <c r="L2119" i="9"/>
  <c r="M2119" i="9"/>
  <c r="N2119" i="9"/>
  <c r="L2120" i="9"/>
  <c r="M2120" i="9"/>
  <c r="N2120" i="9"/>
  <c r="L2121" i="9"/>
  <c r="M2121" i="9"/>
  <c r="N2121" i="9"/>
  <c r="L2122" i="9"/>
  <c r="M2122" i="9"/>
  <c r="N2122" i="9"/>
  <c r="L2123" i="9"/>
  <c r="M2123" i="9"/>
  <c r="N2123" i="9"/>
  <c r="L2124" i="9"/>
  <c r="M2124" i="9"/>
  <c r="N2124" i="9"/>
  <c r="L2125" i="9"/>
  <c r="M2125" i="9"/>
  <c r="N2125" i="9"/>
  <c r="L2126" i="9"/>
  <c r="M2126" i="9"/>
  <c r="N2126" i="9"/>
  <c r="L2127" i="9"/>
  <c r="M2127" i="9"/>
  <c r="N2127" i="9"/>
  <c r="L2128" i="9"/>
  <c r="M2128" i="9"/>
  <c r="N2128" i="9"/>
  <c r="L2129" i="9"/>
  <c r="M2129" i="9"/>
  <c r="N2129" i="9"/>
  <c r="L2130" i="9"/>
  <c r="M2130" i="9"/>
  <c r="N2130" i="9"/>
  <c r="L2131" i="9"/>
  <c r="M2131" i="9"/>
  <c r="N2131" i="9"/>
  <c r="L2132" i="9"/>
  <c r="M2132" i="9"/>
  <c r="N2132" i="9"/>
  <c r="L2133" i="9"/>
  <c r="M2133" i="9"/>
  <c r="N2133" i="9"/>
  <c r="L2134" i="9"/>
  <c r="M2134" i="9"/>
  <c r="N2134" i="9"/>
  <c r="L2135" i="9"/>
  <c r="M2135" i="9"/>
  <c r="N2135" i="9"/>
  <c r="L2136" i="9"/>
  <c r="M2136" i="9"/>
  <c r="N2136" i="9"/>
  <c r="L2137" i="9"/>
  <c r="M2137" i="9"/>
  <c r="N2137" i="9"/>
  <c r="L2138" i="9"/>
  <c r="M2138" i="9"/>
  <c r="N2138" i="9"/>
  <c r="L2139" i="9"/>
  <c r="M2139" i="9"/>
  <c r="N2139" i="9"/>
  <c r="L2140" i="9"/>
  <c r="M2140" i="9"/>
  <c r="N2140" i="9"/>
  <c r="L2141" i="9"/>
  <c r="M2141" i="9"/>
  <c r="N2141" i="9"/>
  <c r="L2142" i="9"/>
  <c r="M2142" i="9"/>
  <c r="N2142" i="9"/>
  <c r="L2143" i="9"/>
  <c r="M2143" i="9"/>
  <c r="N2143" i="9"/>
  <c r="L2144" i="9"/>
  <c r="M2144" i="9"/>
  <c r="N2144" i="9"/>
  <c r="L2145" i="9"/>
  <c r="M2145" i="9"/>
  <c r="N2145" i="9"/>
  <c r="L2146" i="9"/>
  <c r="M2146" i="9"/>
  <c r="N2146" i="9"/>
  <c r="L2147" i="9"/>
  <c r="M2147" i="9"/>
  <c r="N2147" i="9"/>
  <c r="L2148" i="9"/>
  <c r="M2148" i="9"/>
  <c r="N2148" i="9"/>
  <c r="L2149" i="9"/>
  <c r="M2149" i="9"/>
  <c r="N2149" i="9"/>
  <c r="L2150" i="9"/>
  <c r="M2150" i="9"/>
  <c r="N2150" i="9"/>
  <c r="L2151" i="9"/>
  <c r="M2151" i="9"/>
  <c r="N2151" i="9"/>
  <c r="L2152" i="9"/>
  <c r="M2152" i="9"/>
  <c r="N2152" i="9"/>
  <c r="L2153" i="9"/>
  <c r="M2153" i="9"/>
  <c r="N2153" i="9"/>
  <c r="L2154" i="9"/>
  <c r="M2154" i="9"/>
  <c r="N2154" i="9"/>
  <c r="L2155" i="9"/>
  <c r="M2155" i="9"/>
  <c r="N2155" i="9"/>
  <c r="L2156" i="9"/>
  <c r="M2156" i="9"/>
  <c r="N2156" i="9"/>
  <c r="L2157" i="9"/>
  <c r="M2157" i="9"/>
  <c r="N2157" i="9"/>
  <c r="L2158" i="9"/>
  <c r="M2158" i="9"/>
  <c r="N2158" i="9"/>
  <c r="L2159" i="9"/>
  <c r="M2159" i="9"/>
  <c r="N2159" i="9"/>
  <c r="L2160" i="9"/>
  <c r="M2160" i="9"/>
  <c r="N2160" i="9"/>
  <c r="L2161" i="9"/>
  <c r="M2161" i="9"/>
  <c r="N2161" i="9"/>
  <c r="L2162" i="9"/>
  <c r="M2162" i="9"/>
  <c r="N2162" i="9"/>
  <c r="L2163" i="9"/>
  <c r="M2163" i="9"/>
  <c r="N2163" i="9"/>
  <c r="L2164" i="9"/>
  <c r="M2164" i="9"/>
  <c r="N2164" i="9"/>
  <c r="L2165" i="9"/>
  <c r="M2165" i="9"/>
  <c r="N2165" i="9"/>
  <c r="L2166" i="9"/>
  <c r="M2166" i="9"/>
  <c r="N2166" i="9"/>
  <c r="L2167" i="9"/>
  <c r="M2167" i="9"/>
  <c r="N2167" i="9"/>
  <c r="L2168" i="9"/>
  <c r="M2168" i="9"/>
  <c r="N2168" i="9"/>
  <c r="L2169" i="9"/>
  <c r="M2169" i="9"/>
  <c r="N2169" i="9"/>
  <c r="L2170" i="9"/>
  <c r="M2170" i="9"/>
  <c r="N2170" i="9"/>
  <c r="L2171" i="9"/>
  <c r="M2171" i="9"/>
  <c r="N2171" i="9"/>
  <c r="L2172" i="9"/>
  <c r="M2172" i="9"/>
  <c r="N2172" i="9"/>
  <c r="L2173" i="9"/>
  <c r="M2173" i="9"/>
  <c r="N2173" i="9"/>
  <c r="L2174" i="9"/>
  <c r="M2174" i="9"/>
  <c r="N2174" i="9"/>
  <c r="L2175" i="9"/>
  <c r="M2175" i="9"/>
  <c r="N2175" i="9"/>
  <c r="L2176" i="9"/>
  <c r="M2176" i="9"/>
  <c r="N2176" i="9"/>
  <c r="L2177" i="9"/>
  <c r="M2177" i="9"/>
  <c r="N2177" i="9"/>
  <c r="L2178" i="9"/>
  <c r="M2178" i="9"/>
  <c r="N2178" i="9"/>
  <c r="L2179" i="9"/>
  <c r="M2179" i="9"/>
  <c r="N2179" i="9"/>
  <c r="L2180" i="9"/>
  <c r="M2180" i="9"/>
  <c r="N2180" i="9"/>
  <c r="L2181" i="9"/>
  <c r="M2181" i="9"/>
  <c r="N2181" i="9"/>
  <c r="L2182" i="9"/>
  <c r="M2182" i="9"/>
  <c r="N2182" i="9"/>
  <c r="L2183" i="9"/>
  <c r="M2183" i="9"/>
  <c r="N2183" i="9"/>
  <c r="L2184" i="9"/>
  <c r="M2184" i="9"/>
  <c r="N2184" i="9"/>
  <c r="L2185" i="9"/>
  <c r="M2185" i="9"/>
  <c r="N2185" i="9"/>
  <c r="L2186" i="9"/>
  <c r="M2186" i="9"/>
  <c r="N2186" i="9"/>
  <c r="L2187" i="9"/>
  <c r="M2187" i="9"/>
  <c r="N2187" i="9"/>
  <c r="L2188" i="9"/>
  <c r="M2188" i="9"/>
  <c r="N2188" i="9"/>
  <c r="L2189" i="9"/>
  <c r="M2189" i="9"/>
  <c r="N2189" i="9"/>
  <c r="L2190" i="9"/>
  <c r="M2190" i="9"/>
  <c r="N2190" i="9"/>
  <c r="L2191" i="9"/>
  <c r="M2191" i="9"/>
  <c r="N2191" i="9"/>
  <c r="L2192" i="9"/>
  <c r="M2192" i="9"/>
  <c r="N2192" i="9"/>
  <c r="L2193" i="9"/>
  <c r="M2193" i="9"/>
  <c r="N2193" i="9"/>
  <c r="L2194" i="9"/>
  <c r="M2194" i="9"/>
  <c r="N2194" i="9"/>
  <c r="L2195" i="9"/>
  <c r="M2195" i="9"/>
  <c r="N2195" i="9"/>
  <c r="L2196" i="9"/>
  <c r="M2196" i="9"/>
  <c r="N2196" i="9"/>
  <c r="L2197" i="9"/>
  <c r="M2197" i="9"/>
  <c r="N2197" i="9"/>
  <c r="L2198" i="9"/>
  <c r="M2198" i="9"/>
  <c r="N2198" i="9"/>
  <c r="L2199" i="9"/>
  <c r="M2199" i="9"/>
  <c r="N2199" i="9"/>
  <c r="L2200" i="9"/>
  <c r="M2200" i="9"/>
  <c r="N2200" i="9"/>
  <c r="L2201" i="9"/>
  <c r="M2201" i="9"/>
  <c r="N2201" i="9"/>
  <c r="L2202" i="9"/>
  <c r="M2202" i="9"/>
  <c r="N2202" i="9"/>
  <c r="L2203" i="9"/>
  <c r="M2203" i="9"/>
  <c r="N2203" i="9"/>
  <c r="L2204" i="9"/>
  <c r="M2204" i="9"/>
  <c r="N2204" i="9"/>
  <c r="L2205" i="9"/>
  <c r="M2205" i="9"/>
  <c r="N2205" i="9"/>
  <c r="L2206" i="9"/>
  <c r="M2206" i="9"/>
  <c r="N2206" i="9"/>
  <c r="L2207" i="9"/>
  <c r="M2207" i="9"/>
  <c r="N2207" i="9"/>
  <c r="L2208" i="9"/>
  <c r="M2208" i="9"/>
  <c r="N2208" i="9"/>
  <c r="L2209" i="9"/>
  <c r="M2209" i="9"/>
  <c r="N2209" i="9"/>
  <c r="L2210" i="9"/>
  <c r="M2210" i="9"/>
  <c r="N2210" i="9"/>
  <c r="L2211" i="9"/>
  <c r="M2211" i="9"/>
  <c r="N2211" i="9"/>
  <c r="L2212" i="9"/>
  <c r="M2212" i="9"/>
  <c r="N2212" i="9"/>
  <c r="L2213" i="9"/>
  <c r="M2213" i="9"/>
  <c r="N2213" i="9"/>
  <c r="L2214" i="9"/>
  <c r="M2214" i="9"/>
  <c r="N2214" i="9"/>
  <c r="L2215" i="9"/>
  <c r="M2215" i="9"/>
  <c r="N2215" i="9"/>
  <c r="L2216" i="9"/>
  <c r="M2216" i="9"/>
  <c r="N2216" i="9"/>
  <c r="L2217" i="9"/>
  <c r="M2217" i="9"/>
  <c r="N2217" i="9"/>
  <c r="L2218" i="9"/>
  <c r="M2218" i="9"/>
  <c r="N2218" i="9"/>
  <c r="L2219" i="9"/>
  <c r="M2219" i="9"/>
  <c r="N2219" i="9"/>
  <c r="L2220" i="9"/>
  <c r="M2220" i="9"/>
  <c r="N2220" i="9"/>
  <c r="L2221" i="9"/>
  <c r="M2221" i="9"/>
  <c r="N2221" i="9"/>
  <c r="L2222" i="9"/>
  <c r="M2222" i="9"/>
  <c r="N2222" i="9"/>
  <c r="L2223" i="9"/>
  <c r="M2223" i="9"/>
  <c r="N2223" i="9"/>
  <c r="L2224" i="9"/>
  <c r="M2224" i="9"/>
  <c r="N2224" i="9"/>
  <c r="L2225" i="9"/>
  <c r="M2225" i="9"/>
  <c r="N2225" i="9"/>
  <c r="L2226" i="9"/>
  <c r="M2226" i="9"/>
  <c r="N2226" i="9"/>
  <c r="L2227" i="9"/>
  <c r="M2227" i="9"/>
  <c r="N2227" i="9"/>
  <c r="L2228" i="9"/>
  <c r="M2228" i="9"/>
  <c r="N2228" i="9"/>
  <c r="L2229" i="9"/>
  <c r="M2229" i="9"/>
  <c r="N2229" i="9"/>
  <c r="L2230" i="9"/>
  <c r="M2230" i="9"/>
  <c r="N2230" i="9"/>
  <c r="L2231" i="9"/>
  <c r="M2231" i="9"/>
  <c r="N2231" i="9"/>
  <c r="L2232" i="9"/>
  <c r="M2232" i="9"/>
  <c r="N2232" i="9"/>
  <c r="L2233" i="9"/>
  <c r="M2233" i="9"/>
  <c r="N2233" i="9"/>
  <c r="L2234" i="9"/>
  <c r="M2234" i="9"/>
  <c r="N2234" i="9"/>
  <c r="L2235" i="9"/>
  <c r="M2235" i="9"/>
  <c r="N2235" i="9"/>
  <c r="L2236" i="9"/>
  <c r="M2236" i="9"/>
  <c r="N2236" i="9"/>
  <c r="L2237" i="9"/>
  <c r="M2237" i="9"/>
  <c r="N2237" i="9"/>
  <c r="L2238" i="9"/>
  <c r="M2238" i="9"/>
  <c r="N2238" i="9"/>
  <c r="L2239" i="9"/>
  <c r="M2239" i="9"/>
  <c r="N2239" i="9"/>
  <c r="L2240" i="9"/>
  <c r="M2240" i="9"/>
  <c r="N2240" i="9"/>
  <c r="L2241" i="9"/>
  <c r="M2241" i="9"/>
  <c r="N2241" i="9"/>
  <c r="L2242" i="9"/>
  <c r="M2242" i="9"/>
  <c r="N2242" i="9"/>
  <c r="L2243" i="9"/>
  <c r="M2243" i="9"/>
  <c r="N2243" i="9"/>
  <c r="L2244" i="9"/>
  <c r="M2244" i="9"/>
  <c r="N2244" i="9"/>
  <c r="L2245" i="9"/>
  <c r="M2245" i="9"/>
  <c r="N2245" i="9"/>
  <c r="L2246" i="9"/>
  <c r="M2246" i="9"/>
  <c r="N2246" i="9"/>
  <c r="L2247" i="9"/>
  <c r="M2247" i="9"/>
  <c r="N2247" i="9"/>
  <c r="L2248" i="9"/>
  <c r="M2248" i="9"/>
  <c r="N2248" i="9"/>
  <c r="L2249" i="9"/>
  <c r="M2249" i="9"/>
  <c r="N2249" i="9"/>
  <c r="L2250" i="9"/>
  <c r="M2250" i="9"/>
  <c r="N2250" i="9"/>
  <c r="L2251" i="9"/>
  <c r="M2251" i="9"/>
  <c r="N2251" i="9"/>
  <c r="L2252" i="9"/>
  <c r="M2252" i="9"/>
  <c r="N2252" i="9"/>
  <c r="L2253" i="9"/>
  <c r="M2253" i="9"/>
  <c r="N2253" i="9"/>
  <c r="L2254" i="9"/>
  <c r="M2254" i="9"/>
  <c r="N2254" i="9"/>
  <c r="L2255" i="9"/>
  <c r="M2255" i="9"/>
  <c r="N2255" i="9"/>
  <c r="L2256" i="9"/>
  <c r="M2256" i="9"/>
  <c r="N2256" i="9"/>
  <c r="L2257" i="9"/>
  <c r="M2257" i="9"/>
  <c r="N2257" i="9"/>
  <c r="L2258" i="9"/>
  <c r="M2258" i="9"/>
  <c r="N2258" i="9"/>
  <c r="L2259" i="9"/>
  <c r="M2259" i="9"/>
  <c r="N2259" i="9"/>
  <c r="L2260" i="9"/>
  <c r="M2260" i="9"/>
  <c r="N2260" i="9"/>
  <c r="L2261" i="9"/>
  <c r="M2261" i="9"/>
  <c r="N2261" i="9"/>
  <c r="L2262" i="9"/>
  <c r="M2262" i="9"/>
  <c r="N2262" i="9"/>
  <c r="L2263" i="9"/>
  <c r="M2263" i="9"/>
  <c r="N2263" i="9"/>
  <c r="L2264" i="9"/>
  <c r="M2264" i="9"/>
  <c r="N2264" i="9"/>
  <c r="L2265" i="9"/>
  <c r="M2265" i="9"/>
  <c r="N2265" i="9"/>
  <c r="L2266" i="9"/>
  <c r="M2266" i="9"/>
  <c r="N2266" i="9"/>
  <c r="L2267" i="9"/>
  <c r="M2267" i="9"/>
  <c r="N2267" i="9"/>
  <c r="L2268" i="9"/>
  <c r="M2268" i="9"/>
  <c r="N2268" i="9"/>
  <c r="L2269" i="9"/>
  <c r="M2269" i="9"/>
  <c r="N2269" i="9"/>
  <c r="L2270" i="9"/>
  <c r="M2270" i="9"/>
  <c r="N2270" i="9"/>
  <c r="L2271" i="9"/>
  <c r="M2271" i="9"/>
  <c r="N2271" i="9"/>
  <c r="L2272" i="9"/>
  <c r="M2272" i="9"/>
  <c r="N2272" i="9"/>
  <c r="L2273" i="9"/>
  <c r="M2273" i="9"/>
  <c r="N2273" i="9"/>
  <c r="L2274" i="9"/>
  <c r="M2274" i="9"/>
  <c r="N2274" i="9"/>
  <c r="L2275" i="9"/>
  <c r="M2275" i="9"/>
  <c r="N2275" i="9"/>
  <c r="L2276" i="9"/>
  <c r="M2276" i="9"/>
  <c r="N2276" i="9"/>
  <c r="L2277" i="9"/>
  <c r="M2277" i="9"/>
  <c r="N2277" i="9"/>
  <c r="L2278" i="9"/>
  <c r="M2278" i="9"/>
  <c r="N2278" i="9"/>
  <c r="L2279" i="9"/>
  <c r="M2279" i="9"/>
  <c r="N2279" i="9"/>
  <c r="L2280" i="9"/>
  <c r="M2280" i="9"/>
  <c r="N2280" i="9"/>
  <c r="L2281" i="9"/>
  <c r="M2281" i="9"/>
  <c r="N2281" i="9"/>
  <c r="L2282" i="9"/>
  <c r="M2282" i="9"/>
  <c r="N2282" i="9"/>
  <c r="L2283" i="9"/>
  <c r="M2283" i="9"/>
  <c r="N2283" i="9"/>
  <c r="L2284" i="9"/>
  <c r="M2284" i="9"/>
  <c r="N2284" i="9"/>
  <c r="L2285" i="9"/>
  <c r="M2285" i="9"/>
  <c r="N2285" i="9"/>
  <c r="L2286" i="9"/>
  <c r="M2286" i="9"/>
  <c r="N2286" i="9"/>
  <c r="L2287" i="9"/>
  <c r="M2287" i="9"/>
  <c r="N2287" i="9"/>
  <c r="L2288" i="9"/>
  <c r="M2288" i="9"/>
  <c r="N2288" i="9"/>
  <c r="L2289" i="9"/>
  <c r="M2289" i="9"/>
  <c r="N2289" i="9"/>
  <c r="L2290" i="9"/>
  <c r="M2290" i="9"/>
  <c r="N2290" i="9"/>
  <c r="L2291" i="9"/>
  <c r="M2291" i="9"/>
  <c r="N2291" i="9"/>
  <c r="L2292" i="9"/>
  <c r="M2292" i="9"/>
  <c r="N2292" i="9"/>
  <c r="L2293" i="9"/>
  <c r="M2293" i="9"/>
  <c r="N2293" i="9"/>
  <c r="L2294" i="9"/>
  <c r="M2294" i="9"/>
  <c r="N2294" i="9"/>
  <c r="L2295" i="9"/>
  <c r="M2295" i="9"/>
  <c r="N2295" i="9"/>
  <c r="L2296" i="9"/>
  <c r="M2296" i="9"/>
  <c r="N2296" i="9"/>
  <c r="L2297" i="9"/>
  <c r="M2297" i="9"/>
  <c r="N2297" i="9"/>
  <c r="L2298" i="9"/>
  <c r="M2298" i="9"/>
  <c r="N2298" i="9"/>
  <c r="L2299" i="9"/>
  <c r="M2299" i="9"/>
  <c r="N2299" i="9"/>
  <c r="L2300" i="9"/>
  <c r="M2300" i="9"/>
  <c r="N2300" i="9"/>
  <c r="L2301" i="9"/>
  <c r="M2301" i="9"/>
  <c r="N2301" i="9"/>
  <c r="L2302" i="9"/>
  <c r="M2302" i="9"/>
  <c r="N2302" i="9"/>
  <c r="L2303" i="9"/>
  <c r="M2303" i="9"/>
  <c r="N2303" i="9"/>
  <c r="L2304" i="9"/>
  <c r="M2304" i="9"/>
  <c r="N2304" i="9"/>
  <c r="L2305" i="9"/>
  <c r="M2305" i="9"/>
  <c r="N2305" i="9"/>
  <c r="L2306" i="9"/>
  <c r="M2306" i="9"/>
  <c r="N2306" i="9"/>
  <c r="L2307" i="9"/>
  <c r="M2307" i="9"/>
  <c r="N2307" i="9"/>
  <c r="L2308" i="9"/>
  <c r="M2308" i="9"/>
  <c r="N2308" i="9"/>
  <c r="L2309" i="9"/>
  <c r="M2309" i="9"/>
  <c r="N2309" i="9"/>
  <c r="L2310" i="9"/>
  <c r="M2310" i="9"/>
  <c r="N2310" i="9"/>
  <c r="L2311" i="9"/>
  <c r="M2311" i="9"/>
  <c r="N2311" i="9"/>
  <c r="L2312" i="9"/>
  <c r="M2312" i="9"/>
  <c r="N2312" i="9"/>
  <c r="L2313" i="9"/>
  <c r="M2313" i="9"/>
  <c r="N2313" i="9"/>
  <c r="L2314" i="9"/>
  <c r="M2314" i="9"/>
  <c r="N2314" i="9"/>
  <c r="L2315" i="9"/>
  <c r="M2315" i="9"/>
  <c r="N2315" i="9"/>
  <c r="L2316" i="9"/>
  <c r="M2316" i="9"/>
  <c r="N2316" i="9"/>
  <c r="L2317" i="9"/>
  <c r="M2317" i="9"/>
  <c r="N2317" i="9"/>
  <c r="L2318" i="9"/>
  <c r="M2318" i="9"/>
  <c r="N2318" i="9"/>
  <c r="L2319" i="9"/>
  <c r="M2319" i="9"/>
  <c r="N2319" i="9"/>
  <c r="L2320" i="9"/>
  <c r="M2320" i="9"/>
  <c r="N2320" i="9"/>
  <c r="L2321" i="9"/>
  <c r="M2321" i="9"/>
  <c r="N2321" i="9"/>
  <c r="L2322" i="9"/>
  <c r="M2322" i="9"/>
  <c r="N2322" i="9"/>
  <c r="L2323" i="9"/>
  <c r="M2323" i="9"/>
  <c r="N2323" i="9"/>
  <c r="L2324" i="9"/>
  <c r="M2324" i="9"/>
  <c r="N2324" i="9"/>
  <c r="L2325" i="9"/>
  <c r="M2325" i="9"/>
  <c r="N2325" i="9"/>
  <c r="L2326" i="9"/>
  <c r="M2326" i="9"/>
  <c r="N2326" i="9"/>
  <c r="L2327" i="9"/>
  <c r="M2327" i="9"/>
  <c r="N2327" i="9"/>
  <c r="L2328" i="9"/>
  <c r="M2328" i="9"/>
  <c r="N2328" i="9"/>
  <c r="L2329" i="9"/>
  <c r="M2329" i="9"/>
  <c r="N2329" i="9"/>
  <c r="L2330" i="9"/>
  <c r="M2330" i="9"/>
  <c r="N2330" i="9"/>
  <c r="L2331" i="9"/>
  <c r="M2331" i="9"/>
  <c r="N2331" i="9"/>
  <c r="L2332" i="9"/>
  <c r="M2332" i="9"/>
  <c r="N2332" i="9"/>
  <c r="L2333" i="9"/>
  <c r="M2333" i="9"/>
  <c r="N2333" i="9"/>
  <c r="L2334" i="9"/>
  <c r="M2334" i="9"/>
  <c r="N2334" i="9"/>
  <c r="L2335" i="9"/>
  <c r="M2335" i="9"/>
  <c r="N2335" i="9"/>
  <c r="L2336" i="9"/>
  <c r="M2336" i="9"/>
  <c r="N2336" i="9"/>
  <c r="L2337" i="9"/>
  <c r="M2337" i="9"/>
  <c r="N2337" i="9"/>
  <c r="L2338" i="9"/>
  <c r="M2338" i="9"/>
  <c r="N2338" i="9"/>
  <c r="L2339" i="9"/>
  <c r="M2339" i="9"/>
  <c r="N2339" i="9"/>
  <c r="L2340" i="9"/>
  <c r="M2340" i="9"/>
  <c r="N2340" i="9"/>
  <c r="L2341" i="9"/>
  <c r="M2341" i="9"/>
  <c r="N2341" i="9"/>
  <c r="L2342" i="9"/>
  <c r="M2342" i="9"/>
  <c r="N2342" i="9"/>
  <c r="L2343" i="9"/>
  <c r="M2343" i="9"/>
  <c r="N2343" i="9"/>
  <c r="L2344" i="9"/>
  <c r="M2344" i="9"/>
  <c r="N2344" i="9"/>
  <c r="L2345" i="9"/>
  <c r="M2345" i="9"/>
  <c r="N2345" i="9"/>
  <c r="L2346" i="9"/>
  <c r="M2346" i="9"/>
  <c r="N2346" i="9"/>
  <c r="L2347" i="9"/>
  <c r="M2347" i="9"/>
  <c r="N2347" i="9"/>
  <c r="L2348" i="9"/>
  <c r="M2348" i="9"/>
  <c r="N2348" i="9"/>
  <c r="L2349" i="9"/>
  <c r="M2349" i="9"/>
  <c r="N2349" i="9"/>
  <c r="L2350" i="9"/>
  <c r="M2350" i="9"/>
  <c r="N2350" i="9"/>
  <c r="L2351" i="9"/>
  <c r="M2351" i="9"/>
  <c r="N2351" i="9"/>
  <c r="L2352" i="9"/>
  <c r="M2352" i="9"/>
  <c r="N2352" i="9"/>
  <c r="L2353" i="9"/>
  <c r="M2353" i="9"/>
  <c r="N2353" i="9"/>
  <c r="L2354" i="9"/>
  <c r="M2354" i="9"/>
  <c r="N2354" i="9"/>
  <c r="L2355" i="9"/>
  <c r="M2355" i="9"/>
  <c r="N2355" i="9"/>
  <c r="L2356" i="9"/>
  <c r="M2356" i="9"/>
  <c r="N2356" i="9"/>
  <c r="L2357" i="9"/>
  <c r="M2357" i="9"/>
  <c r="N2357" i="9"/>
  <c r="L2358" i="9"/>
  <c r="M2358" i="9"/>
  <c r="N2358" i="9"/>
  <c r="L2359" i="9"/>
  <c r="M2359" i="9"/>
  <c r="N2359" i="9"/>
  <c r="L2360" i="9"/>
  <c r="M2360" i="9"/>
  <c r="N2360" i="9"/>
  <c r="L2361" i="9"/>
  <c r="M2361" i="9"/>
  <c r="N2361" i="9"/>
  <c r="L2362" i="9"/>
  <c r="M2362" i="9"/>
  <c r="N2362" i="9"/>
  <c r="L2363" i="9"/>
  <c r="M2363" i="9"/>
  <c r="N2363" i="9"/>
  <c r="L2364" i="9"/>
  <c r="M2364" i="9"/>
  <c r="N2364" i="9"/>
  <c r="L2365" i="9"/>
  <c r="M2365" i="9"/>
  <c r="N2365" i="9"/>
  <c r="L2366" i="9"/>
  <c r="M2366" i="9"/>
  <c r="N2366" i="9"/>
  <c r="L2367" i="9"/>
  <c r="M2367" i="9"/>
  <c r="N2367" i="9"/>
  <c r="L2368" i="9"/>
  <c r="M2368" i="9"/>
  <c r="N2368" i="9"/>
  <c r="L2369" i="9"/>
  <c r="M2369" i="9"/>
  <c r="N2369" i="9"/>
  <c r="L2370" i="9"/>
  <c r="M2370" i="9"/>
  <c r="N2370" i="9"/>
  <c r="L2371" i="9"/>
  <c r="M2371" i="9"/>
  <c r="N2371" i="9"/>
  <c r="L2372" i="9"/>
  <c r="M2372" i="9"/>
  <c r="N2372" i="9"/>
  <c r="L2373" i="9"/>
  <c r="M2373" i="9"/>
  <c r="N2373" i="9"/>
  <c r="L2374" i="9"/>
  <c r="M2374" i="9"/>
  <c r="N2374" i="9"/>
  <c r="L2375" i="9"/>
  <c r="M2375" i="9"/>
  <c r="N2375" i="9"/>
  <c r="L2376" i="9"/>
  <c r="M2376" i="9"/>
  <c r="N2376" i="9"/>
  <c r="L2377" i="9"/>
  <c r="M2377" i="9"/>
  <c r="N2377" i="9"/>
  <c r="L2378" i="9"/>
  <c r="M2378" i="9"/>
  <c r="N2378" i="9"/>
  <c r="L2379" i="9"/>
  <c r="M2379" i="9"/>
  <c r="N2379" i="9"/>
  <c r="L2380" i="9"/>
  <c r="M2380" i="9"/>
  <c r="N2380" i="9"/>
  <c r="L2381" i="9"/>
  <c r="M2381" i="9"/>
  <c r="N2381" i="9"/>
  <c r="L2382" i="9"/>
  <c r="M2382" i="9"/>
  <c r="N2382" i="9"/>
  <c r="L2383" i="9"/>
  <c r="M2383" i="9"/>
  <c r="N2383" i="9"/>
  <c r="L2384" i="9"/>
  <c r="M2384" i="9"/>
  <c r="N2384" i="9"/>
  <c r="L2385" i="9"/>
  <c r="M2385" i="9"/>
  <c r="N2385" i="9"/>
  <c r="L2386" i="9"/>
  <c r="M2386" i="9"/>
  <c r="N2386" i="9"/>
  <c r="L2387" i="9"/>
  <c r="M2387" i="9"/>
  <c r="N2387" i="9"/>
  <c r="L2388" i="9"/>
  <c r="M2388" i="9"/>
  <c r="N2388" i="9"/>
  <c r="L2389" i="9"/>
  <c r="M2389" i="9"/>
  <c r="N2389" i="9"/>
  <c r="L2390" i="9"/>
  <c r="M2390" i="9"/>
  <c r="N2390" i="9"/>
  <c r="L2391" i="9"/>
  <c r="M2391" i="9"/>
  <c r="N2391" i="9"/>
  <c r="L2392" i="9"/>
  <c r="M2392" i="9"/>
  <c r="N2392" i="9"/>
  <c r="L2393" i="9"/>
  <c r="M2393" i="9"/>
  <c r="N2393" i="9"/>
  <c r="L2394" i="9"/>
  <c r="M2394" i="9"/>
  <c r="N2394" i="9"/>
  <c r="L2395" i="9"/>
  <c r="M2395" i="9"/>
  <c r="N2395" i="9"/>
  <c r="L2396" i="9"/>
  <c r="M2396" i="9"/>
  <c r="N2396" i="9"/>
  <c r="L2397" i="9"/>
  <c r="M2397" i="9"/>
  <c r="N2397" i="9"/>
  <c r="L2398" i="9"/>
  <c r="M2398" i="9"/>
  <c r="N2398" i="9"/>
  <c r="L2399" i="9"/>
  <c r="M2399" i="9"/>
  <c r="N2399" i="9"/>
  <c r="L2400" i="9"/>
  <c r="M2400" i="9"/>
  <c r="N2400" i="9"/>
  <c r="L2401" i="9"/>
  <c r="M2401" i="9"/>
  <c r="N2401" i="9"/>
  <c r="L2402" i="9"/>
  <c r="M2402" i="9"/>
  <c r="N2402" i="9"/>
  <c r="L2403" i="9"/>
  <c r="M2403" i="9"/>
  <c r="N2403" i="9"/>
  <c r="L2404" i="9"/>
  <c r="M2404" i="9"/>
  <c r="N2404" i="9"/>
  <c r="L2405" i="9"/>
  <c r="M2405" i="9"/>
  <c r="N2405" i="9"/>
  <c r="L2406" i="9"/>
  <c r="M2406" i="9"/>
  <c r="N2406" i="9"/>
  <c r="L2407" i="9"/>
  <c r="M2407" i="9"/>
  <c r="N2407" i="9"/>
  <c r="L2408" i="9"/>
  <c r="M2408" i="9"/>
  <c r="N2408" i="9"/>
  <c r="L2409" i="9"/>
  <c r="M2409" i="9"/>
  <c r="N2409" i="9"/>
  <c r="L2410" i="9"/>
  <c r="M2410" i="9"/>
  <c r="N2410" i="9"/>
  <c r="L2411" i="9"/>
  <c r="M2411" i="9"/>
  <c r="N2411" i="9"/>
  <c r="L2412" i="9"/>
  <c r="M2412" i="9"/>
  <c r="N2412" i="9"/>
  <c r="L2413" i="9"/>
  <c r="M2413" i="9"/>
  <c r="N2413" i="9"/>
  <c r="L2414" i="9"/>
  <c r="M2414" i="9"/>
  <c r="N2414" i="9"/>
  <c r="L2415" i="9"/>
  <c r="M2415" i="9"/>
  <c r="N2415" i="9"/>
  <c r="L2416" i="9"/>
  <c r="M2416" i="9"/>
  <c r="N2416" i="9"/>
  <c r="L2417" i="9"/>
  <c r="M2417" i="9"/>
  <c r="N2417" i="9"/>
  <c r="L2418" i="9"/>
  <c r="M2418" i="9"/>
  <c r="N2418" i="9"/>
  <c r="L2419" i="9"/>
  <c r="M2419" i="9"/>
  <c r="N2419" i="9"/>
  <c r="L2420" i="9"/>
  <c r="M2420" i="9"/>
  <c r="N2420" i="9"/>
  <c r="L2421" i="9"/>
  <c r="M2421" i="9"/>
  <c r="N2421" i="9"/>
  <c r="L2422" i="9"/>
  <c r="M2422" i="9"/>
  <c r="N2422" i="9"/>
  <c r="L2423" i="9"/>
  <c r="M2423" i="9"/>
  <c r="N2423" i="9"/>
  <c r="L2424" i="9"/>
  <c r="M2424" i="9"/>
  <c r="N2424" i="9"/>
  <c r="L2425" i="9"/>
  <c r="M2425" i="9"/>
  <c r="N2425" i="9"/>
  <c r="L2426" i="9"/>
  <c r="M2426" i="9"/>
  <c r="N2426" i="9"/>
  <c r="L2427" i="9"/>
  <c r="M2427" i="9"/>
  <c r="N2427" i="9"/>
  <c r="L2428" i="9"/>
  <c r="M2428" i="9"/>
  <c r="N2428" i="9"/>
  <c r="L2429" i="9"/>
  <c r="M2429" i="9"/>
  <c r="N2429" i="9"/>
  <c r="L2430" i="9"/>
  <c r="M2430" i="9"/>
  <c r="N2430" i="9"/>
  <c r="L2431" i="9"/>
  <c r="M2431" i="9"/>
  <c r="N2431" i="9"/>
  <c r="L2432" i="9"/>
  <c r="M2432" i="9"/>
  <c r="N2432" i="9"/>
  <c r="L2433" i="9"/>
  <c r="M2433" i="9"/>
  <c r="N2433" i="9"/>
  <c r="L2434" i="9"/>
  <c r="M2434" i="9"/>
  <c r="N2434" i="9"/>
  <c r="L2435" i="9"/>
  <c r="M2435" i="9"/>
  <c r="N2435" i="9"/>
  <c r="L2436" i="9"/>
  <c r="M2436" i="9"/>
  <c r="N2436" i="9"/>
  <c r="L2437" i="9"/>
  <c r="M2437" i="9"/>
  <c r="N2437" i="9"/>
  <c r="L2438" i="9"/>
  <c r="M2438" i="9"/>
  <c r="N2438" i="9"/>
  <c r="L2439" i="9"/>
  <c r="M2439" i="9"/>
  <c r="N2439" i="9"/>
  <c r="L2440" i="9"/>
  <c r="M2440" i="9"/>
  <c r="N2440" i="9"/>
  <c r="L2441" i="9"/>
  <c r="M2441" i="9"/>
  <c r="N2441" i="9"/>
  <c r="L2442" i="9"/>
  <c r="M2442" i="9"/>
  <c r="N2442" i="9"/>
  <c r="L2443" i="9"/>
  <c r="M2443" i="9"/>
  <c r="N2443" i="9"/>
  <c r="L2444" i="9"/>
  <c r="M2444" i="9"/>
  <c r="N2444" i="9"/>
  <c r="L2445" i="9"/>
  <c r="M2445" i="9"/>
  <c r="N2445" i="9"/>
  <c r="L2446" i="9"/>
  <c r="M2446" i="9"/>
  <c r="N2446" i="9"/>
  <c r="L2447" i="9"/>
  <c r="M2447" i="9"/>
  <c r="N2447" i="9"/>
  <c r="L2448" i="9"/>
  <c r="M2448" i="9"/>
  <c r="N2448" i="9"/>
  <c r="L2449" i="9"/>
  <c r="M2449" i="9"/>
  <c r="N2449" i="9"/>
  <c r="L2450" i="9"/>
  <c r="M2450" i="9"/>
  <c r="N2450" i="9"/>
  <c r="L2451" i="9"/>
  <c r="M2451" i="9"/>
  <c r="N2451" i="9"/>
  <c r="L2452" i="9"/>
  <c r="M2452" i="9"/>
  <c r="N2452" i="9"/>
  <c r="L2453" i="9"/>
  <c r="M2453" i="9"/>
  <c r="N2453" i="9"/>
  <c r="L2454" i="9"/>
  <c r="M2454" i="9"/>
  <c r="N2454" i="9"/>
  <c r="L2455" i="9"/>
  <c r="M2455" i="9"/>
  <c r="N2455" i="9"/>
  <c r="L2456" i="9"/>
  <c r="M2456" i="9"/>
  <c r="N2456" i="9"/>
  <c r="L2457" i="9"/>
  <c r="M2457" i="9"/>
  <c r="N2457" i="9"/>
  <c r="L2458" i="9"/>
  <c r="M2458" i="9"/>
  <c r="N2458" i="9"/>
  <c r="L2459" i="9"/>
  <c r="M2459" i="9"/>
  <c r="N2459" i="9"/>
  <c r="L2460" i="9"/>
  <c r="M2460" i="9"/>
  <c r="N2460" i="9"/>
  <c r="L2461" i="9"/>
  <c r="M2461" i="9"/>
  <c r="N2461" i="9"/>
  <c r="L2462" i="9"/>
  <c r="M2462" i="9"/>
  <c r="N2462" i="9"/>
  <c r="L2463" i="9"/>
  <c r="M2463" i="9"/>
  <c r="N2463" i="9"/>
  <c r="L2464" i="9"/>
  <c r="M2464" i="9"/>
  <c r="N2464" i="9"/>
  <c r="L2465" i="9"/>
  <c r="M2465" i="9"/>
  <c r="N2465" i="9"/>
  <c r="L2466" i="9"/>
  <c r="M2466" i="9"/>
  <c r="N2466" i="9"/>
  <c r="L2467" i="9"/>
  <c r="M2467" i="9"/>
  <c r="N2467" i="9"/>
  <c r="L2468" i="9"/>
  <c r="M2468" i="9"/>
  <c r="N2468" i="9"/>
  <c r="L2469" i="9"/>
  <c r="M2469" i="9"/>
  <c r="N2469" i="9"/>
  <c r="L2470" i="9"/>
  <c r="M2470" i="9"/>
  <c r="N2470" i="9"/>
  <c r="L2471" i="9"/>
  <c r="M2471" i="9"/>
  <c r="N2471" i="9"/>
  <c r="L2472" i="9"/>
  <c r="M2472" i="9"/>
  <c r="N2472" i="9"/>
  <c r="L2473" i="9"/>
  <c r="M2473" i="9"/>
  <c r="N2473" i="9"/>
  <c r="L2474" i="9"/>
  <c r="M2474" i="9"/>
  <c r="N2474" i="9"/>
  <c r="L2475" i="9"/>
  <c r="M2475" i="9"/>
  <c r="N2475" i="9"/>
  <c r="L2476" i="9"/>
  <c r="M2476" i="9"/>
  <c r="N2476" i="9"/>
  <c r="L2477" i="9"/>
  <c r="M2477" i="9"/>
  <c r="N2477" i="9"/>
  <c r="L2478" i="9"/>
  <c r="M2478" i="9"/>
  <c r="N2478" i="9"/>
  <c r="L2479" i="9"/>
  <c r="M2479" i="9"/>
  <c r="N2479" i="9"/>
  <c r="L2480" i="9"/>
  <c r="M2480" i="9"/>
  <c r="N2480" i="9"/>
  <c r="L2481" i="9"/>
  <c r="M2481" i="9"/>
  <c r="N2481" i="9"/>
  <c r="L2482" i="9"/>
  <c r="M2482" i="9"/>
  <c r="N2482" i="9"/>
  <c r="L2483" i="9"/>
  <c r="M2483" i="9"/>
  <c r="N2483" i="9"/>
  <c r="L2484" i="9"/>
  <c r="M2484" i="9"/>
  <c r="N2484" i="9"/>
  <c r="L2485" i="9"/>
  <c r="M2485" i="9"/>
  <c r="N2485" i="9"/>
  <c r="L2486" i="9"/>
  <c r="M2486" i="9"/>
  <c r="N2486" i="9"/>
  <c r="L2487" i="9"/>
  <c r="M2487" i="9"/>
  <c r="N2487" i="9"/>
  <c r="L2488" i="9"/>
  <c r="M2488" i="9"/>
  <c r="N2488" i="9"/>
  <c r="L2489" i="9"/>
  <c r="M2489" i="9"/>
  <c r="N2489" i="9"/>
  <c r="L2490" i="9"/>
  <c r="M2490" i="9"/>
  <c r="N2490" i="9"/>
  <c r="L2491" i="9"/>
  <c r="M2491" i="9"/>
  <c r="N2491" i="9"/>
  <c r="L2492" i="9"/>
  <c r="M2492" i="9"/>
  <c r="N2492" i="9"/>
  <c r="L2493" i="9"/>
  <c r="M2493" i="9"/>
  <c r="N2493" i="9"/>
  <c r="L2494" i="9"/>
  <c r="M2494" i="9"/>
  <c r="N2494" i="9"/>
  <c r="L2495" i="9"/>
  <c r="M2495" i="9"/>
  <c r="N2495" i="9"/>
  <c r="L2496" i="9"/>
  <c r="M2496" i="9"/>
  <c r="N2496" i="9"/>
  <c r="L2497" i="9"/>
  <c r="M2497" i="9"/>
  <c r="N2497" i="9"/>
  <c r="L2498" i="9"/>
  <c r="M2498" i="9"/>
  <c r="N2498" i="9"/>
  <c r="L2499" i="9"/>
  <c r="M2499" i="9"/>
  <c r="N2499" i="9"/>
  <c r="L2500" i="9"/>
  <c r="M2500" i="9"/>
  <c r="N2500" i="9"/>
  <c r="L2501" i="9"/>
  <c r="M2501" i="9"/>
  <c r="N2501" i="9"/>
  <c r="L2502" i="9"/>
  <c r="M2502" i="9"/>
  <c r="N2502" i="9"/>
  <c r="L2503" i="9"/>
  <c r="M2503" i="9"/>
  <c r="N2503" i="9"/>
  <c r="L2504" i="9"/>
  <c r="M2504" i="9"/>
  <c r="N2504" i="9"/>
  <c r="L2505" i="9"/>
  <c r="M2505" i="9"/>
  <c r="N2505" i="9"/>
  <c r="L2506" i="9"/>
  <c r="M2506" i="9"/>
  <c r="N2506" i="9"/>
  <c r="L2507" i="9"/>
  <c r="M2507" i="9"/>
  <c r="N2507" i="9"/>
  <c r="L2508" i="9"/>
  <c r="M2508" i="9"/>
  <c r="N2508" i="9"/>
  <c r="L2509" i="9"/>
  <c r="M2509" i="9"/>
  <c r="N2509" i="9"/>
  <c r="L2510" i="9"/>
  <c r="M2510" i="9"/>
  <c r="N2510" i="9"/>
  <c r="L2511" i="9"/>
  <c r="M2511" i="9"/>
  <c r="N2511" i="9"/>
  <c r="L2512" i="9"/>
  <c r="M2512" i="9"/>
  <c r="N2512" i="9"/>
  <c r="L2513" i="9"/>
  <c r="M2513" i="9"/>
  <c r="N2513" i="9"/>
  <c r="L2514" i="9"/>
  <c r="M2514" i="9"/>
  <c r="N2514" i="9"/>
  <c r="L2515" i="9"/>
  <c r="M2515" i="9"/>
  <c r="N2515" i="9"/>
  <c r="L2516" i="9"/>
  <c r="M2516" i="9"/>
  <c r="N2516" i="9"/>
  <c r="L2517" i="9"/>
  <c r="M2517" i="9"/>
  <c r="N2517" i="9"/>
  <c r="L2518" i="9"/>
  <c r="M2518" i="9"/>
  <c r="N2518" i="9"/>
  <c r="L2519" i="9"/>
  <c r="M2519" i="9"/>
  <c r="N2519" i="9"/>
  <c r="L2520" i="9"/>
  <c r="M2520" i="9"/>
  <c r="N2520" i="9"/>
  <c r="L2521" i="9"/>
  <c r="M2521" i="9"/>
  <c r="N2521" i="9"/>
  <c r="L2522" i="9"/>
  <c r="M2522" i="9"/>
  <c r="N2522" i="9"/>
  <c r="L2523" i="9"/>
  <c r="M2523" i="9"/>
  <c r="N2523" i="9"/>
  <c r="L2524" i="9"/>
  <c r="M2524" i="9"/>
  <c r="N2524" i="9"/>
  <c r="L2525" i="9"/>
  <c r="M2525" i="9"/>
  <c r="N2525" i="9"/>
  <c r="L2526" i="9"/>
  <c r="M2526" i="9"/>
  <c r="N2526" i="9"/>
  <c r="L2527" i="9"/>
  <c r="M2527" i="9"/>
  <c r="N2527" i="9"/>
  <c r="L2528" i="9"/>
  <c r="M2528" i="9"/>
  <c r="N2528" i="9"/>
  <c r="L2529" i="9"/>
  <c r="M2529" i="9"/>
  <c r="N2529" i="9"/>
  <c r="L2530" i="9"/>
  <c r="M2530" i="9"/>
  <c r="N2530" i="9"/>
  <c r="L2531" i="9"/>
  <c r="M2531" i="9"/>
  <c r="N2531" i="9"/>
  <c r="L2532" i="9"/>
  <c r="M2532" i="9"/>
  <c r="N2532" i="9"/>
  <c r="L2533" i="9"/>
  <c r="M2533" i="9"/>
  <c r="N2533" i="9"/>
  <c r="L2534" i="9"/>
  <c r="M2534" i="9"/>
  <c r="N2534" i="9"/>
  <c r="L2535" i="9"/>
  <c r="M2535" i="9"/>
  <c r="N2535" i="9"/>
  <c r="L2536" i="9"/>
  <c r="M2536" i="9"/>
  <c r="N2536" i="9"/>
  <c r="L2537" i="9"/>
  <c r="M2537" i="9"/>
  <c r="N2537" i="9"/>
  <c r="L2538" i="9"/>
  <c r="M2538" i="9"/>
  <c r="N2538" i="9"/>
  <c r="L2539" i="9"/>
  <c r="M2539" i="9"/>
  <c r="N2539" i="9"/>
  <c r="L2540" i="9"/>
  <c r="M2540" i="9"/>
  <c r="N2540" i="9"/>
  <c r="L2541" i="9"/>
  <c r="M2541" i="9"/>
  <c r="N2541" i="9"/>
  <c r="L2542" i="9"/>
  <c r="M2542" i="9"/>
  <c r="N2542" i="9"/>
  <c r="L2543" i="9"/>
  <c r="M2543" i="9"/>
  <c r="N2543" i="9"/>
  <c r="L2544" i="9"/>
  <c r="M2544" i="9"/>
  <c r="N2544" i="9"/>
  <c r="L2545" i="9"/>
  <c r="M2545" i="9"/>
  <c r="N2545" i="9"/>
  <c r="L2546" i="9"/>
  <c r="M2546" i="9"/>
  <c r="N2546" i="9"/>
  <c r="L2547" i="9"/>
  <c r="M2547" i="9"/>
  <c r="N2547" i="9"/>
  <c r="L2548" i="9"/>
  <c r="M2548" i="9"/>
  <c r="N2548" i="9"/>
  <c r="L2549" i="9"/>
  <c r="M2549" i="9"/>
  <c r="N2549" i="9"/>
  <c r="L2550" i="9"/>
  <c r="M2550" i="9"/>
  <c r="N2550" i="9"/>
  <c r="L2551" i="9"/>
  <c r="M2551" i="9"/>
  <c r="N2551" i="9"/>
  <c r="L2552" i="9"/>
  <c r="M2552" i="9"/>
  <c r="N2552" i="9"/>
  <c r="L2553" i="9"/>
  <c r="M2553" i="9"/>
  <c r="N2553" i="9"/>
  <c r="L2554" i="9"/>
  <c r="M2554" i="9"/>
  <c r="N2554" i="9"/>
  <c r="L2555" i="9"/>
  <c r="M2555" i="9"/>
  <c r="N2555" i="9"/>
  <c r="L2556" i="9"/>
  <c r="M2556" i="9"/>
  <c r="N2556" i="9"/>
  <c r="L2557" i="9"/>
  <c r="M2557" i="9"/>
  <c r="N2557" i="9"/>
  <c r="L2558" i="9"/>
  <c r="M2558" i="9"/>
  <c r="N2558" i="9"/>
  <c r="L2559" i="9"/>
  <c r="M2559" i="9"/>
  <c r="N2559" i="9"/>
  <c r="L2560" i="9"/>
  <c r="M2560" i="9"/>
  <c r="N2560" i="9"/>
  <c r="L2561" i="9"/>
  <c r="M2561" i="9"/>
  <c r="N2561" i="9"/>
  <c r="L2562" i="9"/>
  <c r="M2562" i="9"/>
  <c r="N2562" i="9"/>
  <c r="L2563" i="9"/>
  <c r="M2563" i="9"/>
  <c r="N2563" i="9"/>
  <c r="L2564" i="9"/>
  <c r="M2564" i="9"/>
  <c r="N2564" i="9"/>
  <c r="L2565" i="9"/>
  <c r="M2565" i="9"/>
  <c r="N2565" i="9"/>
  <c r="L2566" i="9"/>
  <c r="M2566" i="9"/>
  <c r="N2566" i="9"/>
  <c r="L2567" i="9"/>
  <c r="M2567" i="9"/>
  <c r="N2567" i="9"/>
  <c r="L2568" i="9"/>
  <c r="M2568" i="9"/>
  <c r="N2568" i="9"/>
  <c r="L2569" i="9"/>
  <c r="M2569" i="9"/>
  <c r="N2569" i="9"/>
  <c r="L2570" i="9"/>
  <c r="M2570" i="9"/>
  <c r="N2570" i="9"/>
  <c r="L2571" i="9"/>
  <c r="M2571" i="9"/>
  <c r="N2571" i="9"/>
  <c r="L2572" i="9"/>
  <c r="M2572" i="9"/>
  <c r="N2572" i="9"/>
  <c r="L2573" i="9"/>
  <c r="M2573" i="9"/>
  <c r="N2573" i="9"/>
  <c r="L2574" i="9"/>
  <c r="M2574" i="9"/>
  <c r="N2574" i="9"/>
  <c r="L2575" i="9"/>
  <c r="M2575" i="9"/>
  <c r="N2575" i="9"/>
  <c r="L2576" i="9"/>
  <c r="M2576" i="9"/>
  <c r="N2576" i="9"/>
  <c r="L2577" i="9"/>
  <c r="M2577" i="9"/>
  <c r="N2577" i="9"/>
  <c r="L2578" i="9"/>
  <c r="M2578" i="9"/>
  <c r="N2578" i="9"/>
  <c r="L2579" i="9"/>
  <c r="M2579" i="9"/>
  <c r="N2579" i="9"/>
  <c r="L2580" i="9"/>
  <c r="M2580" i="9"/>
  <c r="N2580" i="9"/>
  <c r="L2581" i="9"/>
  <c r="M2581" i="9"/>
  <c r="N2581" i="9"/>
  <c r="L2582" i="9"/>
  <c r="M2582" i="9"/>
  <c r="N2582" i="9"/>
  <c r="L2583" i="9"/>
  <c r="M2583" i="9"/>
  <c r="N2583" i="9"/>
  <c r="L2584" i="9"/>
  <c r="M2584" i="9"/>
  <c r="N2584" i="9"/>
  <c r="L2585" i="9"/>
  <c r="M2585" i="9"/>
  <c r="N2585" i="9"/>
  <c r="L2586" i="9"/>
  <c r="M2586" i="9"/>
  <c r="N2586" i="9"/>
  <c r="L2587" i="9"/>
  <c r="M2587" i="9"/>
  <c r="N2587" i="9"/>
  <c r="L2588" i="9"/>
  <c r="M2588" i="9"/>
  <c r="N2588" i="9"/>
  <c r="L2589" i="9"/>
  <c r="M2589" i="9"/>
  <c r="N2589" i="9"/>
  <c r="L2590" i="9"/>
  <c r="M2590" i="9"/>
  <c r="N2590" i="9"/>
  <c r="L2591" i="9"/>
  <c r="M2591" i="9"/>
  <c r="N2591" i="9"/>
  <c r="L2592" i="9"/>
  <c r="M2592" i="9"/>
  <c r="N2592" i="9"/>
  <c r="L2593" i="9"/>
  <c r="M2593" i="9"/>
  <c r="N2593" i="9"/>
  <c r="L2594" i="9"/>
  <c r="M2594" i="9"/>
  <c r="N2594" i="9"/>
  <c r="L2595" i="9"/>
  <c r="M2595" i="9"/>
  <c r="N2595" i="9"/>
  <c r="L2596" i="9"/>
  <c r="M2596" i="9"/>
  <c r="N2596" i="9"/>
  <c r="L2597" i="9"/>
  <c r="M2597" i="9"/>
  <c r="N2597" i="9"/>
  <c r="L2598" i="9"/>
  <c r="M2598" i="9"/>
  <c r="N2598" i="9"/>
  <c r="L2599" i="9"/>
  <c r="M2599" i="9"/>
  <c r="N2599" i="9"/>
  <c r="L2600" i="9"/>
  <c r="M2600" i="9"/>
  <c r="N2600" i="9"/>
  <c r="L2601" i="9"/>
  <c r="M2601" i="9"/>
  <c r="N2601" i="9"/>
  <c r="L2602" i="9"/>
  <c r="M2602" i="9"/>
  <c r="N2602" i="9"/>
  <c r="L2603" i="9"/>
  <c r="M2603" i="9"/>
  <c r="N2603" i="9"/>
  <c r="L2604" i="9"/>
  <c r="M2604" i="9"/>
  <c r="N2604" i="9"/>
  <c r="L2605" i="9"/>
  <c r="M2605" i="9"/>
  <c r="N2605" i="9"/>
  <c r="L2606" i="9"/>
  <c r="M2606" i="9"/>
  <c r="N2606" i="9"/>
  <c r="L2607" i="9"/>
  <c r="M2607" i="9"/>
  <c r="N2607" i="9"/>
  <c r="L2608" i="9"/>
  <c r="M2608" i="9"/>
  <c r="N2608" i="9"/>
  <c r="L2609" i="9"/>
  <c r="M2609" i="9"/>
  <c r="N2609" i="9"/>
  <c r="L2610" i="9"/>
  <c r="M2610" i="9"/>
  <c r="N2610" i="9"/>
  <c r="L2611" i="9"/>
  <c r="M2611" i="9"/>
  <c r="N2611" i="9"/>
  <c r="L2612" i="9"/>
  <c r="M2612" i="9"/>
  <c r="N2612" i="9"/>
  <c r="L2613" i="9"/>
  <c r="M2613" i="9"/>
  <c r="N2613" i="9"/>
  <c r="L2614" i="9"/>
  <c r="M2614" i="9"/>
  <c r="N2614" i="9"/>
  <c r="L2615" i="9"/>
  <c r="M2615" i="9"/>
  <c r="N2615" i="9"/>
  <c r="L2616" i="9"/>
  <c r="M2616" i="9"/>
  <c r="N2616" i="9"/>
  <c r="L2617" i="9"/>
  <c r="M2617" i="9"/>
  <c r="N2617" i="9"/>
  <c r="L2618" i="9"/>
  <c r="M2618" i="9"/>
  <c r="N2618" i="9"/>
  <c r="L2619" i="9"/>
  <c r="M2619" i="9"/>
  <c r="N2619" i="9"/>
  <c r="L2620" i="9"/>
  <c r="M2620" i="9"/>
  <c r="N2620" i="9"/>
  <c r="L2621" i="9"/>
  <c r="M2621" i="9"/>
  <c r="N2621" i="9"/>
  <c r="L2622" i="9"/>
  <c r="M2622" i="9"/>
  <c r="N2622" i="9"/>
  <c r="L2623" i="9"/>
  <c r="M2623" i="9"/>
  <c r="N2623" i="9"/>
  <c r="L2624" i="9"/>
  <c r="M2624" i="9"/>
  <c r="N2624" i="9"/>
  <c r="L2625" i="9"/>
  <c r="M2625" i="9"/>
  <c r="N2625" i="9"/>
  <c r="L2626" i="9"/>
  <c r="M2626" i="9"/>
  <c r="N2626" i="9"/>
  <c r="L2627" i="9"/>
  <c r="M2627" i="9"/>
  <c r="N2627" i="9"/>
  <c r="L2628" i="9"/>
  <c r="M2628" i="9"/>
  <c r="N2628" i="9"/>
  <c r="L2629" i="9"/>
  <c r="M2629" i="9"/>
  <c r="N2629" i="9"/>
  <c r="L2630" i="9"/>
  <c r="M2630" i="9"/>
  <c r="N2630" i="9"/>
  <c r="L2631" i="9"/>
  <c r="M2631" i="9"/>
  <c r="N2631" i="9"/>
  <c r="L2632" i="9"/>
  <c r="M2632" i="9"/>
  <c r="N2632" i="9"/>
  <c r="L2633" i="9"/>
  <c r="M2633" i="9"/>
  <c r="N2633" i="9"/>
  <c r="L2634" i="9"/>
  <c r="M2634" i="9"/>
  <c r="N2634" i="9"/>
  <c r="L2635" i="9"/>
  <c r="M2635" i="9"/>
  <c r="N2635" i="9"/>
  <c r="L2636" i="9"/>
  <c r="M2636" i="9"/>
  <c r="N2636" i="9"/>
  <c r="L2637" i="9"/>
  <c r="M2637" i="9"/>
  <c r="N2637" i="9"/>
  <c r="L2638" i="9"/>
  <c r="M2638" i="9"/>
  <c r="N2638" i="9"/>
  <c r="L2639" i="9"/>
  <c r="M2639" i="9"/>
  <c r="N2639" i="9"/>
  <c r="L2640" i="9"/>
  <c r="M2640" i="9"/>
  <c r="N2640" i="9"/>
  <c r="L2641" i="9"/>
  <c r="M2641" i="9"/>
  <c r="N2641" i="9"/>
  <c r="L2642" i="9"/>
  <c r="M2642" i="9"/>
  <c r="N2642" i="9"/>
  <c r="L2643" i="9"/>
  <c r="M2643" i="9"/>
  <c r="N2643" i="9"/>
  <c r="L2644" i="9"/>
  <c r="M2644" i="9"/>
  <c r="N2644" i="9"/>
  <c r="L2645" i="9"/>
  <c r="M2645" i="9"/>
  <c r="N2645" i="9"/>
  <c r="L2646" i="9"/>
  <c r="M2646" i="9"/>
  <c r="N2646" i="9"/>
  <c r="L2647" i="9"/>
  <c r="M2647" i="9"/>
  <c r="N2647" i="9"/>
  <c r="L2648" i="9"/>
  <c r="M2648" i="9"/>
  <c r="N2648" i="9"/>
  <c r="L2649" i="9"/>
  <c r="M2649" i="9"/>
  <c r="N2649" i="9"/>
  <c r="L2650" i="9"/>
  <c r="M2650" i="9"/>
  <c r="N2650" i="9"/>
  <c r="L2651" i="9"/>
  <c r="M2651" i="9"/>
  <c r="N2651" i="9"/>
  <c r="L2652" i="9"/>
  <c r="M2652" i="9"/>
  <c r="N2652" i="9"/>
  <c r="L2653" i="9"/>
  <c r="M2653" i="9"/>
  <c r="N2653" i="9"/>
  <c r="L2654" i="9"/>
  <c r="M2654" i="9"/>
  <c r="N2654" i="9"/>
  <c r="L2655" i="9"/>
  <c r="M2655" i="9"/>
  <c r="N2655" i="9"/>
  <c r="L2656" i="9"/>
  <c r="M2656" i="9"/>
  <c r="N2656" i="9"/>
  <c r="L2657" i="9"/>
  <c r="M2657" i="9"/>
  <c r="N2657" i="9"/>
  <c r="L2658" i="9"/>
  <c r="M2658" i="9"/>
  <c r="N2658" i="9"/>
  <c r="L2659" i="9"/>
  <c r="M2659" i="9"/>
  <c r="N2659" i="9"/>
  <c r="L2660" i="9"/>
  <c r="M2660" i="9"/>
  <c r="N2660" i="9"/>
  <c r="L2661" i="9"/>
  <c r="M2661" i="9"/>
  <c r="N2661" i="9"/>
  <c r="L2662" i="9"/>
  <c r="M2662" i="9"/>
  <c r="N2662" i="9"/>
  <c r="L2663" i="9"/>
  <c r="M2663" i="9"/>
  <c r="N2663" i="9"/>
  <c r="L2664" i="9"/>
  <c r="M2664" i="9"/>
  <c r="N2664" i="9"/>
  <c r="L2665" i="9"/>
  <c r="M2665" i="9"/>
  <c r="N2665" i="9"/>
  <c r="L2666" i="9"/>
  <c r="M2666" i="9"/>
  <c r="N2666" i="9"/>
  <c r="L2667" i="9"/>
  <c r="M2667" i="9"/>
  <c r="N2667" i="9"/>
  <c r="L2668" i="9"/>
  <c r="M2668" i="9"/>
  <c r="N2668" i="9"/>
  <c r="L2669" i="9"/>
  <c r="M2669" i="9"/>
  <c r="N2669" i="9"/>
  <c r="L2670" i="9"/>
  <c r="M2670" i="9"/>
  <c r="N2670" i="9"/>
  <c r="L2671" i="9"/>
  <c r="M2671" i="9"/>
  <c r="N2671" i="9"/>
  <c r="L2672" i="9"/>
  <c r="M2672" i="9"/>
  <c r="N2672" i="9"/>
  <c r="L2673" i="9"/>
  <c r="M2673" i="9"/>
  <c r="N2673" i="9"/>
  <c r="L2674" i="9"/>
  <c r="M2674" i="9"/>
  <c r="N2674" i="9"/>
  <c r="L2675" i="9"/>
  <c r="M2675" i="9"/>
  <c r="N2675" i="9"/>
  <c r="L2676" i="9"/>
  <c r="M2676" i="9"/>
  <c r="N2676" i="9"/>
  <c r="L2677" i="9"/>
  <c r="M2677" i="9"/>
  <c r="N2677" i="9"/>
  <c r="L2678" i="9"/>
  <c r="M2678" i="9"/>
  <c r="N2678" i="9"/>
  <c r="L2679" i="9"/>
  <c r="M2679" i="9"/>
  <c r="N2679" i="9"/>
  <c r="L2680" i="9"/>
  <c r="M2680" i="9"/>
  <c r="N2680" i="9"/>
  <c r="L2681" i="9"/>
  <c r="M2681" i="9"/>
  <c r="N2681" i="9"/>
  <c r="L2682" i="9"/>
  <c r="M2682" i="9"/>
  <c r="N2682" i="9"/>
  <c r="L2683" i="9"/>
  <c r="M2683" i="9"/>
  <c r="N2683" i="9"/>
  <c r="L2684" i="9"/>
  <c r="M2684" i="9"/>
  <c r="N2684" i="9"/>
  <c r="L2685" i="9"/>
  <c r="M2685" i="9"/>
  <c r="N2685" i="9"/>
  <c r="L2686" i="9"/>
  <c r="M2686" i="9"/>
  <c r="N2686" i="9"/>
  <c r="L2687" i="9"/>
  <c r="M2687" i="9"/>
  <c r="N2687" i="9"/>
  <c r="L2688" i="9"/>
  <c r="M2688" i="9"/>
  <c r="N2688" i="9"/>
  <c r="L2689" i="9"/>
  <c r="M2689" i="9"/>
  <c r="N2689" i="9"/>
  <c r="L2690" i="9"/>
  <c r="M2690" i="9"/>
  <c r="N2690" i="9"/>
  <c r="L2691" i="9"/>
  <c r="M2691" i="9"/>
  <c r="N2691" i="9"/>
  <c r="L2692" i="9"/>
  <c r="M2692" i="9"/>
  <c r="N2692" i="9"/>
  <c r="L2693" i="9"/>
  <c r="M2693" i="9"/>
  <c r="N2693" i="9"/>
  <c r="L2694" i="9"/>
  <c r="M2694" i="9"/>
  <c r="N2694" i="9"/>
  <c r="L2695" i="9"/>
  <c r="M2695" i="9"/>
  <c r="N2695" i="9"/>
  <c r="L2696" i="9"/>
  <c r="M2696" i="9"/>
  <c r="N2696" i="9"/>
  <c r="L2697" i="9"/>
  <c r="M2697" i="9"/>
  <c r="N2697" i="9"/>
  <c r="L2698" i="9"/>
  <c r="M2698" i="9"/>
  <c r="N2698" i="9"/>
  <c r="L2699" i="9"/>
  <c r="M2699" i="9"/>
  <c r="N2699" i="9"/>
  <c r="L2700" i="9"/>
  <c r="M2700" i="9"/>
  <c r="N2700" i="9"/>
  <c r="L2701" i="9"/>
  <c r="M2701" i="9"/>
  <c r="N2701" i="9"/>
  <c r="L2702" i="9"/>
  <c r="M2702" i="9"/>
  <c r="N2702" i="9"/>
  <c r="L2703" i="9"/>
  <c r="M2703" i="9"/>
  <c r="N2703" i="9"/>
  <c r="L2704" i="9"/>
  <c r="M2704" i="9"/>
  <c r="N2704" i="9"/>
  <c r="L2705" i="9"/>
  <c r="M2705" i="9"/>
  <c r="N2705" i="9"/>
  <c r="L2706" i="9"/>
  <c r="M2706" i="9"/>
  <c r="N2706" i="9"/>
  <c r="L2707" i="9"/>
  <c r="M2707" i="9"/>
  <c r="N2707" i="9"/>
  <c r="L2708" i="9"/>
  <c r="M2708" i="9"/>
  <c r="N2708" i="9"/>
  <c r="L2709" i="9"/>
  <c r="M2709" i="9"/>
  <c r="N2709" i="9"/>
  <c r="L2710" i="9"/>
  <c r="M2710" i="9"/>
  <c r="N2710" i="9"/>
  <c r="L2711" i="9"/>
  <c r="M2711" i="9"/>
  <c r="N2711" i="9"/>
  <c r="L2712" i="9"/>
  <c r="M2712" i="9"/>
  <c r="N2712" i="9"/>
  <c r="L2713" i="9"/>
  <c r="M2713" i="9"/>
  <c r="N2713" i="9"/>
  <c r="L2714" i="9"/>
  <c r="M2714" i="9"/>
  <c r="N2714" i="9"/>
  <c r="L2715" i="9"/>
  <c r="M2715" i="9"/>
  <c r="N2715" i="9"/>
  <c r="L2716" i="9"/>
  <c r="M2716" i="9"/>
  <c r="N2716" i="9"/>
  <c r="L2717" i="9"/>
  <c r="M2717" i="9"/>
  <c r="N2717" i="9"/>
  <c r="L2718" i="9"/>
  <c r="M2718" i="9"/>
  <c r="N2718" i="9"/>
  <c r="L2719" i="9"/>
  <c r="M2719" i="9"/>
  <c r="N2719" i="9"/>
  <c r="L2720" i="9"/>
  <c r="M2720" i="9"/>
  <c r="N2720" i="9"/>
  <c r="L2721" i="9"/>
  <c r="M2721" i="9"/>
  <c r="N2721" i="9"/>
  <c r="L2722" i="9"/>
  <c r="M2722" i="9"/>
  <c r="N2722" i="9"/>
  <c r="L2723" i="9"/>
  <c r="M2723" i="9"/>
  <c r="N2723" i="9"/>
  <c r="L2724" i="9"/>
  <c r="M2724" i="9"/>
  <c r="N2724" i="9"/>
  <c r="L2725" i="9"/>
  <c r="M2725" i="9"/>
  <c r="N2725" i="9"/>
  <c r="L2726" i="9"/>
  <c r="M2726" i="9"/>
  <c r="N2726" i="9"/>
  <c r="L2727" i="9"/>
  <c r="M2727" i="9"/>
  <c r="N2727" i="9"/>
  <c r="L2728" i="9"/>
  <c r="M2728" i="9"/>
  <c r="N2728" i="9"/>
  <c r="L2729" i="9"/>
  <c r="M2729" i="9"/>
  <c r="N2729" i="9"/>
  <c r="L2730" i="9"/>
  <c r="M2730" i="9"/>
  <c r="N2730" i="9"/>
  <c r="L2731" i="9"/>
  <c r="M2731" i="9"/>
  <c r="N2731" i="9"/>
  <c r="L2732" i="9"/>
  <c r="M2732" i="9"/>
  <c r="N2732" i="9"/>
  <c r="L2733" i="9"/>
  <c r="M2733" i="9"/>
  <c r="N2733" i="9"/>
  <c r="L2734" i="9"/>
  <c r="M2734" i="9"/>
  <c r="N2734" i="9"/>
  <c r="L2735" i="9"/>
  <c r="M2735" i="9"/>
  <c r="N2735" i="9"/>
  <c r="L2736" i="9"/>
  <c r="M2736" i="9"/>
  <c r="N2736" i="9"/>
  <c r="L2737" i="9"/>
  <c r="M2737" i="9"/>
  <c r="N2737" i="9"/>
  <c r="L2738" i="9"/>
  <c r="M2738" i="9"/>
  <c r="N2738" i="9"/>
  <c r="L2739" i="9"/>
  <c r="M2739" i="9"/>
  <c r="N2739" i="9"/>
  <c r="L2740" i="9"/>
  <c r="M2740" i="9"/>
  <c r="N2740" i="9"/>
  <c r="L2741" i="9"/>
  <c r="M2741" i="9"/>
  <c r="N2741" i="9"/>
  <c r="L2742" i="9"/>
  <c r="M2742" i="9"/>
  <c r="N2742" i="9"/>
  <c r="L2743" i="9"/>
  <c r="M2743" i="9"/>
  <c r="N2743" i="9"/>
  <c r="L2744" i="9"/>
  <c r="M2744" i="9"/>
  <c r="N2744" i="9"/>
  <c r="L2745" i="9"/>
  <c r="M2745" i="9"/>
  <c r="N2745" i="9"/>
  <c r="L2746" i="9"/>
  <c r="M2746" i="9"/>
  <c r="N2746" i="9"/>
  <c r="L2747" i="9"/>
  <c r="M2747" i="9"/>
  <c r="N2747" i="9"/>
  <c r="L2748" i="9"/>
  <c r="M2748" i="9"/>
  <c r="N2748" i="9"/>
  <c r="L2749" i="9"/>
  <c r="M2749" i="9"/>
  <c r="N2749" i="9"/>
  <c r="L2750" i="9"/>
  <c r="M2750" i="9"/>
  <c r="N2750" i="9"/>
  <c r="L2751" i="9"/>
  <c r="M2751" i="9"/>
  <c r="N2751" i="9"/>
  <c r="L2752" i="9"/>
  <c r="M2752" i="9"/>
  <c r="N2752" i="9"/>
  <c r="L2753" i="9"/>
  <c r="M2753" i="9"/>
  <c r="N2753" i="9"/>
  <c r="L2754" i="9"/>
  <c r="M2754" i="9"/>
  <c r="N2754" i="9"/>
  <c r="L2755" i="9"/>
  <c r="M2755" i="9"/>
  <c r="N2755" i="9"/>
  <c r="L2756" i="9"/>
  <c r="M2756" i="9"/>
  <c r="N2756" i="9"/>
  <c r="L2757" i="9"/>
  <c r="M2757" i="9"/>
  <c r="N2757" i="9"/>
  <c r="L2758" i="9"/>
  <c r="M2758" i="9"/>
  <c r="N2758" i="9"/>
  <c r="L2759" i="9"/>
  <c r="M2759" i="9"/>
  <c r="N2759" i="9"/>
  <c r="L2760" i="9"/>
  <c r="M2760" i="9"/>
  <c r="N2760" i="9"/>
  <c r="L2761" i="9"/>
  <c r="M2761" i="9"/>
  <c r="N2761" i="9"/>
  <c r="L2762" i="9"/>
  <c r="M2762" i="9"/>
  <c r="N2762" i="9"/>
  <c r="L2763" i="9"/>
  <c r="M2763" i="9"/>
  <c r="N2763" i="9"/>
  <c r="L2764" i="9"/>
  <c r="M2764" i="9"/>
  <c r="N2764" i="9"/>
  <c r="L2765" i="9"/>
  <c r="M2765" i="9"/>
  <c r="N2765" i="9"/>
  <c r="L2766" i="9"/>
  <c r="M2766" i="9"/>
  <c r="N2766" i="9"/>
  <c r="L2767" i="9"/>
  <c r="M2767" i="9"/>
  <c r="N2767" i="9"/>
  <c r="L2768" i="9"/>
  <c r="M2768" i="9"/>
  <c r="N2768" i="9"/>
  <c r="L2769" i="9"/>
  <c r="M2769" i="9"/>
  <c r="N2769" i="9"/>
  <c r="L2770" i="9"/>
  <c r="M2770" i="9"/>
  <c r="N2770" i="9"/>
  <c r="L2771" i="9"/>
  <c r="M2771" i="9"/>
  <c r="N2771" i="9"/>
  <c r="L2772" i="9"/>
  <c r="M2772" i="9"/>
  <c r="N2772" i="9"/>
  <c r="L2773" i="9"/>
  <c r="M2773" i="9"/>
  <c r="N2773" i="9"/>
  <c r="L2774" i="9"/>
  <c r="M2774" i="9"/>
  <c r="N2774" i="9"/>
  <c r="L2775" i="9"/>
  <c r="M2775" i="9"/>
  <c r="N2775" i="9"/>
  <c r="L2776" i="9"/>
  <c r="M2776" i="9"/>
  <c r="N2776" i="9"/>
  <c r="L2777" i="9"/>
  <c r="M2777" i="9"/>
  <c r="N2777" i="9"/>
  <c r="L2778" i="9"/>
  <c r="M2778" i="9"/>
  <c r="N2778" i="9"/>
  <c r="L2779" i="9"/>
  <c r="M2779" i="9"/>
  <c r="N2779" i="9"/>
  <c r="L2780" i="9"/>
  <c r="M2780" i="9"/>
  <c r="N2780" i="9"/>
  <c r="L2781" i="9"/>
  <c r="M2781" i="9"/>
  <c r="N2781" i="9"/>
  <c r="L2782" i="9"/>
  <c r="M2782" i="9"/>
  <c r="N2782" i="9"/>
  <c r="L2783" i="9"/>
  <c r="M2783" i="9"/>
  <c r="N2783" i="9"/>
  <c r="L2784" i="9"/>
  <c r="M2784" i="9"/>
  <c r="N2784" i="9"/>
  <c r="L2785" i="9"/>
  <c r="M2785" i="9"/>
  <c r="N2785" i="9"/>
  <c r="L2786" i="9"/>
  <c r="M2786" i="9"/>
  <c r="N2786" i="9"/>
  <c r="L2787" i="9"/>
  <c r="M2787" i="9"/>
  <c r="N2787" i="9"/>
  <c r="L2788" i="9"/>
  <c r="M2788" i="9"/>
  <c r="N2788" i="9"/>
  <c r="L2789" i="9"/>
  <c r="M2789" i="9"/>
  <c r="N2789" i="9"/>
  <c r="L2790" i="9"/>
  <c r="M2790" i="9"/>
  <c r="N2790" i="9"/>
  <c r="L2791" i="9"/>
  <c r="M2791" i="9"/>
  <c r="N2791" i="9"/>
  <c r="L2792" i="9"/>
  <c r="M2792" i="9"/>
  <c r="N2792" i="9"/>
  <c r="L2793" i="9"/>
  <c r="M2793" i="9"/>
  <c r="N2793" i="9"/>
  <c r="L2794" i="9"/>
  <c r="M2794" i="9"/>
  <c r="N2794" i="9"/>
  <c r="L2795" i="9"/>
  <c r="M2795" i="9"/>
  <c r="N2795" i="9"/>
  <c r="L2796" i="9"/>
  <c r="M2796" i="9"/>
  <c r="N2796" i="9"/>
  <c r="L2797" i="9"/>
  <c r="M2797" i="9"/>
  <c r="N2797" i="9"/>
  <c r="L2798" i="9"/>
  <c r="M2798" i="9"/>
  <c r="N2798" i="9"/>
  <c r="L2799" i="9"/>
  <c r="M2799" i="9"/>
  <c r="N2799" i="9"/>
  <c r="L2800" i="9"/>
  <c r="M2800" i="9"/>
  <c r="N2800" i="9"/>
  <c r="L2801" i="9"/>
  <c r="M2801" i="9"/>
  <c r="N2801" i="9"/>
  <c r="L2802" i="9"/>
  <c r="M2802" i="9"/>
  <c r="N2802" i="9"/>
  <c r="L2803" i="9"/>
  <c r="M2803" i="9"/>
  <c r="N2803" i="9"/>
  <c r="L2804" i="9"/>
  <c r="M2804" i="9"/>
  <c r="N2804" i="9"/>
  <c r="L2805" i="9"/>
  <c r="M2805" i="9"/>
  <c r="N2805" i="9"/>
  <c r="L2806" i="9"/>
  <c r="M2806" i="9"/>
  <c r="N2806" i="9"/>
  <c r="L2807" i="9"/>
  <c r="M2807" i="9"/>
  <c r="N2807" i="9"/>
  <c r="L2808" i="9"/>
  <c r="M2808" i="9"/>
  <c r="N2808" i="9"/>
  <c r="L2809" i="9"/>
  <c r="M2809" i="9"/>
  <c r="N2809" i="9"/>
  <c r="L2810" i="9"/>
  <c r="M2810" i="9"/>
  <c r="N2810" i="9"/>
  <c r="L2811" i="9"/>
  <c r="M2811" i="9"/>
  <c r="N2811" i="9"/>
  <c r="L2812" i="9"/>
  <c r="M2812" i="9"/>
  <c r="N2812" i="9"/>
  <c r="L2813" i="9"/>
  <c r="M2813" i="9"/>
  <c r="N2813" i="9"/>
  <c r="L2814" i="9"/>
  <c r="M2814" i="9"/>
  <c r="N2814" i="9"/>
  <c r="L2815" i="9"/>
  <c r="M2815" i="9"/>
  <c r="N2815" i="9"/>
  <c r="L2816" i="9"/>
  <c r="M2816" i="9"/>
  <c r="N2816" i="9"/>
  <c r="L2817" i="9"/>
  <c r="M2817" i="9"/>
  <c r="N2817" i="9"/>
  <c r="L2818" i="9"/>
  <c r="M2818" i="9"/>
  <c r="N2818" i="9"/>
  <c r="L2819" i="9"/>
  <c r="M2819" i="9"/>
  <c r="N2819" i="9"/>
  <c r="L2820" i="9"/>
  <c r="M2820" i="9"/>
  <c r="N2820" i="9"/>
  <c r="L2821" i="9"/>
  <c r="M2821" i="9"/>
  <c r="N2821" i="9"/>
  <c r="L2822" i="9"/>
  <c r="M2822" i="9"/>
  <c r="N2822" i="9"/>
  <c r="L2823" i="9"/>
  <c r="M2823" i="9"/>
  <c r="N2823" i="9"/>
  <c r="L2824" i="9"/>
  <c r="M2824" i="9"/>
  <c r="N2824" i="9"/>
  <c r="L2825" i="9"/>
  <c r="M2825" i="9"/>
  <c r="N2825" i="9"/>
  <c r="L2826" i="9"/>
  <c r="M2826" i="9"/>
  <c r="N2826" i="9"/>
  <c r="L2827" i="9"/>
  <c r="M2827" i="9"/>
  <c r="N2827" i="9"/>
  <c r="L2828" i="9"/>
  <c r="M2828" i="9"/>
  <c r="N2828" i="9"/>
  <c r="L2829" i="9"/>
  <c r="M2829" i="9"/>
  <c r="N2829" i="9"/>
  <c r="L2830" i="9"/>
  <c r="M2830" i="9"/>
  <c r="N2830" i="9"/>
  <c r="L2831" i="9"/>
  <c r="M2831" i="9"/>
  <c r="N2831" i="9"/>
  <c r="L2832" i="9"/>
  <c r="M2832" i="9"/>
  <c r="N2832" i="9"/>
  <c r="L2833" i="9"/>
  <c r="M2833" i="9"/>
  <c r="N2833" i="9"/>
  <c r="L2834" i="9"/>
  <c r="M2834" i="9"/>
  <c r="N2834" i="9"/>
  <c r="L2835" i="9"/>
  <c r="M2835" i="9"/>
  <c r="N2835" i="9"/>
  <c r="L2836" i="9"/>
  <c r="M2836" i="9"/>
  <c r="N2836" i="9"/>
  <c r="L2837" i="9"/>
  <c r="M2837" i="9"/>
  <c r="N2837" i="9"/>
  <c r="L2838" i="9"/>
  <c r="M2838" i="9"/>
  <c r="N2838" i="9"/>
  <c r="L2839" i="9"/>
  <c r="M2839" i="9"/>
  <c r="N2839" i="9"/>
  <c r="L2840" i="9"/>
  <c r="M2840" i="9"/>
  <c r="N2840" i="9"/>
  <c r="L2841" i="9"/>
  <c r="M2841" i="9"/>
  <c r="N2841" i="9"/>
  <c r="L2842" i="9"/>
  <c r="M2842" i="9"/>
  <c r="N2842" i="9"/>
  <c r="L2843" i="9"/>
  <c r="M2843" i="9"/>
  <c r="N2843" i="9"/>
  <c r="L2844" i="9"/>
  <c r="M2844" i="9"/>
  <c r="N2844" i="9"/>
  <c r="L2845" i="9"/>
  <c r="M2845" i="9"/>
  <c r="N2845" i="9"/>
  <c r="L2846" i="9"/>
  <c r="M2846" i="9"/>
  <c r="N2846" i="9"/>
  <c r="L2847" i="9"/>
  <c r="M2847" i="9"/>
  <c r="N2847" i="9"/>
  <c r="L2848" i="9"/>
  <c r="M2848" i="9"/>
  <c r="N2848" i="9"/>
  <c r="L2849" i="9"/>
  <c r="M2849" i="9"/>
  <c r="N2849" i="9"/>
  <c r="L2850" i="9"/>
  <c r="M2850" i="9"/>
  <c r="N2850" i="9"/>
  <c r="L2851" i="9"/>
  <c r="M2851" i="9"/>
  <c r="N2851" i="9"/>
  <c r="L2852" i="9"/>
  <c r="M2852" i="9"/>
  <c r="N2852" i="9"/>
  <c r="L2853" i="9"/>
  <c r="M2853" i="9"/>
  <c r="N2853" i="9"/>
  <c r="L2854" i="9"/>
  <c r="M2854" i="9"/>
  <c r="N2854" i="9"/>
  <c r="L2855" i="9"/>
  <c r="M2855" i="9"/>
  <c r="N2855" i="9"/>
  <c r="L2856" i="9"/>
  <c r="M2856" i="9"/>
  <c r="N2856" i="9"/>
  <c r="L2857" i="9"/>
  <c r="M2857" i="9"/>
  <c r="N2857" i="9"/>
  <c r="L2858" i="9"/>
  <c r="M2858" i="9"/>
  <c r="N2858" i="9"/>
  <c r="L2859" i="9"/>
  <c r="M2859" i="9"/>
  <c r="N2859" i="9"/>
  <c r="L2860" i="9"/>
  <c r="M2860" i="9"/>
  <c r="N2860" i="9"/>
  <c r="L2861" i="9"/>
  <c r="M2861" i="9"/>
  <c r="N2861" i="9"/>
  <c r="L2862" i="9"/>
  <c r="M2862" i="9"/>
  <c r="N2862" i="9"/>
  <c r="L2863" i="9"/>
  <c r="M2863" i="9"/>
  <c r="N2863" i="9"/>
  <c r="L2864" i="9"/>
  <c r="M2864" i="9"/>
  <c r="N2864" i="9"/>
  <c r="L2865" i="9"/>
  <c r="M2865" i="9"/>
  <c r="N2865" i="9"/>
  <c r="L2866" i="9"/>
  <c r="M2866" i="9"/>
  <c r="N2866" i="9"/>
  <c r="L2867" i="9"/>
  <c r="M2867" i="9"/>
  <c r="N2867" i="9"/>
  <c r="L2868" i="9"/>
  <c r="M2868" i="9"/>
  <c r="N2868" i="9"/>
  <c r="L2869" i="9"/>
  <c r="M2869" i="9"/>
  <c r="N2869" i="9"/>
  <c r="L2870" i="9"/>
  <c r="M2870" i="9"/>
  <c r="N2870" i="9"/>
  <c r="L2871" i="9"/>
  <c r="M2871" i="9"/>
  <c r="N2871" i="9"/>
  <c r="L2872" i="9"/>
  <c r="M2872" i="9"/>
  <c r="N2872" i="9"/>
  <c r="L2873" i="9"/>
  <c r="M2873" i="9"/>
  <c r="N2873" i="9"/>
  <c r="L2874" i="9"/>
  <c r="M2874" i="9"/>
  <c r="N2874" i="9"/>
  <c r="L2875" i="9"/>
  <c r="M2875" i="9"/>
  <c r="N2875" i="9"/>
  <c r="L2876" i="9"/>
  <c r="M2876" i="9"/>
  <c r="N2876" i="9"/>
  <c r="L2877" i="9"/>
  <c r="M2877" i="9"/>
  <c r="N2877" i="9"/>
  <c r="L2878" i="9"/>
  <c r="M2878" i="9"/>
  <c r="N2878" i="9"/>
  <c r="L2879" i="9"/>
  <c r="M2879" i="9"/>
  <c r="N2879" i="9"/>
  <c r="L2880" i="9"/>
  <c r="M2880" i="9"/>
  <c r="N2880" i="9"/>
  <c r="L2881" i="9"/>
  <c r="M2881" i="9"/>
  <c r="N2881" i="9"/>
  <c r="L2882" i="9"/>
  <c r="M2882" i="9"/>
  <c r="N2882" i="9"/>
  <c r="L2883" i="9"/>
  <c r="M2883" i="9"/>
  <c r="N2883" i="9"/>
  <c r="L2884" i="9"/>
  <c r="M2884" i="9"/>
  <c r="N2884" i="9"/>
  <c r="L2885" i="9"/>
  <c r="M2885" i="9"/>
  <c r="N2885" i="9"/>
  <c r="L2886" i="9"/>
  <c r="M2886" i="9"/>
  <c r="N2886" i="9"/>
  <c r="L2887" i="9"/>
  <c r="M2887" i="9"/>
  <c r="N2887" i="9"/>
  <c r="L2888" i="9"/>
  <c r="M2888" i="9"/>
  <c r="N2888" i="9"/>
  <c r="L2889" i="9"/>
  <c r="M2889" i="9"/>
  <c r="N2889" i="9"/>
  <c r="L2890" i="9"/>
  <c r="M2890" i="9"/>
  <c r="N2890" i="9"/>
  <c r="L2891" i="9"/>
  <c r="M2891" i="9"/>
  <c r="N2891" i="9"/>
  <c r="L2892" i="9"/>
  <c r="M2892" i="9"/>
  <c r="N2892" i="9"/>
  <c r="L2893" i="9"/>
  <c r="M2893" i="9"/>
  <c r="N2893" i="9"/>
  <c r="L2894" i="9"/>
  <c r="M2894" i="9"/>
  <c r="N2894" i="9"/>
  <c r="L2895" i="9"/>
  <c r="M2895" i="9"/>
  <c r="N2895" i="9"/>
  <c r="L2896" i="9"/>
  <c r="M2896" i="9"/>
  <c r="N2896" i="9"/>
  <c r="L2897" i="9"/>
  <c r="M2897" i="9"/>
  <c r="N2897" i="9"/>
  <c r="L2898" i="9"/>
  <c r="M2898" i="9"/>
  <c r="N2898" i="9"/>
  <c r="L2899" i="9"/>
  <c r="M2899" i="9"/>
  <c r="N2899" i="9"/>
  <c r="L2900" i="9"/>
  <c r="M2900" i="9"/>
  <c r="N2900" i="9"/>
  <c r="L2901" i="9"/>
  <c r="M2901" i="9"/>
  <c r="N2901" i="9"/>
  <c r="L2902" i="9"/>
  <c r="M2902" i="9"/>
  <c r="N2902" i="9"/>
  <c r="L2903" i="9"/>
  <c r="M2903" i="9"/>
  <c r="N2903" i="9"/>
  <c r="L2904" i="9"/>
  <c r="M2904" i="9"/>
  <c r="N2904" i="9"/>
  <c r="L2905" i="9"/>
  <c r="M2905" i="9"/>
  <c r="N2905" i="9"/>
  <c r="L2906" i="9"/>
  <c r="M2906" i="9"/>
  <c r="N2906" i="9"/>
  <c r="L2907" i="9"/>
  <c r="M2907" i="9"/>
  <c r="N2907" i="9"/>
  <c r="L2908" i="9"/>
  <c r="M2908" i="9"/>
  <c r="N2908" i="9"/>
  <c r="L2909" i="9"/>
  <c r="M2909" i="9"/>
  <c r="N2909" i="9"/>
  <c r="L2910" i="9"/>
  <c r="M2910" i="9"/>
  <c r="N2910" i="9"/>
  <c r="L2911" i="9"/>
  <c r="M2911" i="9"/>
  <c r="N2911" i="9"/>
  <c r="L2912" i="9"/>
  <c r="M2912" i="9"/>
  <c r="N2912" i="9"/>
  <c r="L2913" i="9"/>
  <c r="M2913" i="9"/>
  <c r="N2913" i="9"/>
  <c r="L2914" i="9"/>
  <c r="M2914" i="9"/>
  <c r="N2914" i="9"/>
  <c r="L2915" i="9"/>
  <c r="M2915" i="9"/>
  <c r="N2915" i="9"/>
  <c r="L2916" i="9"/>
  <c r="M2916" i="9"/>
  <c r="N2916" i="9"/>
  <c r="L2917" i="9"/>
  <c r="M2917" i="9"/>
  <c r="N2917" i="9"/>
  <c r="L2918" i="9"/>
  <c r="M2918" i="9"/>
  <c r="N2918" i="9"/>
  <c r="L2919" i="9"/>
  <c r="M2919" i="9"/>
  <c r="N2919" i="9"/>
  <c r="L2920" i="9"/>
  <c r="M2920" i="9"/>
  <c r="N2920" i="9"/>
  <c r="L2921" i="9"/>
  <c r="M2921" i="9"/>
  <c r="N2921" i="9"/>
  <c r="L2922" i="9"/>
  <c r="M2922" i="9"/>
  <c r="N2922" i="9"/>
  <c r="L2923" i="9"/>
  <c r="M2923" i="9"/>
  <c r="N2923" i="9"/>
  <c r="L2924" i="9"/>
  <c r="M2924" i="9"/>
  <c r="N2924" i="9"/>
  <c r="L2925" i="9"/>
  <c r="M2925" i="9"/>
  <c r="N2925" i="9"/>
  <c r="L2926" i="9"/>
  <c r="M2926" i="9"/>
  <c r="N2926" i="9"/>
  <c r="L2927" i="9"/>
  <c r="M2927" i="9"/>
  <c r="N2927" i="9"/>
  <c r="L2928" i="9"/>
  <c r="M2928" i="9"/>
  <c r="N2928" i="9"/>
  <c r="L2929" i="9"/>
  <c r="M2929" i="9"/>
  <c r="N2929" i="9"/>
  <c r="L2930" i="9"/>
  <c r="M2930" i="9"/>
  <c r="N2930" i="9"/>
  <c r="L2931" i="9"/>
  <c r="M2931" i="9"/>
  <c r="N2931" i="9"/>
  <c r="L2932" i="9"/>
  <c r="M2932" i="9"/>
  <c r="N2932" i="9"/>
  <c r="L2933" i="9"/>
  <c r="M2933" i="9"/>
  <c r="N2933" i="9"/>
  <c r="L2934" i="9"/>
  <c r="M2934" i="9"/>
  <c r="N2934" i="9"/>
  <c r="L2935" i="9"/>
  <c r="M2935" i="9"/>
  <c r="N2935" i="9"/>
  <c r="L2936" i="9"/>
  <c r="M2936" i="9"/>
  <c r="N2936" i="9"/>
  <c r="L2937" i="9"/>
  <c r="M2937" i="9"/>
  <c r="N2937" i="9"/>
  <c r="L2938" i="9"/>
  <c r="M2938" i="9"/>
  <c r="N2938" i="9"/>
  <c r="L2939" i="9"/>
  <c r="M2939" i="9"/>
  <c r="N2939" i="9"/>
  <c r="L2940" i="9"/>
  <c r="M2940" i="9"/>
  <c r="N2940" i="9"/>
  <c r="L2941" i="9"/>
  <c r="M2941" i="9"/>
  <c r="N2941" i="9"/>
  <c r="L2942" i="9"/>
  <c r="M2942" i="9"/>
  <c r="N2942" i="9"/>
  <c r="L2943" i="9"/>
  <c r="M2943" i="9"/>
  <c r="N2943" i="9"/>
  <c r="L2944" i="9"/>
  <c r="M2944" i="9"/>
  <c r="N2944" i="9"/>
  <c r="L2945" i="9"/>
  <c r="M2945" i="9"/>
  <c r="N2945" i="9"/>
  <c r="L2946" i="9"/>
  <c r="M2946" i="9"/>
  <c r="N2946" i="9"/>
  <c r="L2947" i="9"/>
  <c r="M2947" i="9"/>
  <c r="N2947" i="9"/>
  <c r="L2948" i="9"/>
  <c r="M2948" i="9"/>
  <c r="N2948" i="9"/>
  <c r="L2949" i="9"/>
  <c r="M2949" i="9"/>
  <c r="N2949" i="9"/>
  <c r="L2950" i="9"/>
  <c r="M2950" i="9"/>
  <c r="N2950" i="9"/>
  <c r="L2951" i="9"/>
  <c r="M2951" i="9"/>
  <c r="N2951" i="9"/>
  <c r="L2952" i="9"/>
  <c r="M2952" i="9"/>
  <c r="N2952" i="9"/>
  <c r="L2953" i="9"/>
  <c r="M2953" i="9"/>
  <c r="N2953" i="9"/>
  <c r="L2954" i="9"/>
  <c r="M2954" i="9"/>
  <c r="N2954" i="9"/>
  <c r="L2955" i="9"/>
  <c r="M2955" i="9"/>
  <c r="N2955" i="9"/>
  <c r="L2956" i="9"/>
  <c r="M2956" i="9"/>
  <c r="N2956" i="9"/>
  <c r="L2957" i="9"/>
  <c r="M2957" i="9"/>
  <c r="N2957" i="9"/>
  <c r="L2958" i="9"/>
  <c r="M2958" i="9"/>
  <c r="N2958" i="9"/>
  <c r="L2959" i="9"/>
  <c r="M2959" i="9"/>
  <c r="N2959" i="9"/>
  <c r="L2960" i="9"/>
  <c r="M2960" i="9"/>
  <c r="N2960" i="9"/>
  <c r="L2961" i="9"/>
  <c r="M2961" i="9"/>
  <c r="N2961" i="9"/>
  <c r="L2962" i="9"/>
  <c r="M2962" i="9"/>
  <c r="N2962" i="9"/>
  <c r="L2963" i="9"/>
  <c r="M2963" i="9"/>
  <c r="N2963" i="9"/>
  <c r="L2964" i="9"/>
  <c r="M2964" i="9"/>
  <c r="N2964" i="9"/>
  <c r="L2965" i="9"/>
  <c r="M2965" i="9"/>
  <c r="N2965" i="9"/>
  <c r="L2966" i="9"/>
  <c r="M2966" i="9"/>
  <c r="N2966" i="9"/>
  <c r="L2967" i="9"/>
  <c r="M2967" i="9"/>
  <c r="N2967" i="9"/>
  <c r="L2968" i="9"/>
  <c r="M2968" i="9"/>
  <c r="N2968" i="9"/>
  <c r="L2969" i="9"/>
  <c r="M2969" i="9"/>
  <c r="N2969" i="9"/>
  <c r="L2970" i="9"/>
  <c r="M2970" i="9"/>
  <c r="N2970" i="9"/>
  <c r="L2971" i="9"/>
  <c r="M2971" i="9"/>
  <c r="N2971" i="9"/>
  <c r="L2972" i="9"/>
  <c r="M2972" i="9"/>
  <c r="N2972" i="9"/>
  <c r="L2973" i="9"/>
  <c r="M2973" i="9"/>
  <c r="N2973" i="9"/>
  <c r="L2974" i="9"/>
  <c r="M2974" i="9"/>
  <c r="N2974" i="9"/>
  <c r="L2975" i="9"/>
  <c r="M2975" i="9"/>
  <c r="N2975" i="9"/>
  <c r="L2976" i="9"/>
  <c r="M2976" i="9"/>
  <c r="N2976" i="9"/>
  <c r="L2977" i="9"/>
  <c r="M2977" i="9"/>
  <c r="N2977" i="9"/>
  <c r="L2978" i="9"/>
  <c r="M2978" i="9"/>
  <c r="N2978" i="9"/>
  <c r="L2979" i="9"/>
  <c r="M2979" i="9"/>
  <c r="N2979" i="9"/>
  <c r="L2980" i="9"/>
  <c r="M2980" i="9"/>
  <c r="N2980" i="9"/>
  <c r="L2981" i="9"/>
  <c r="M2981" i="9"/>
  <c r="N2981" i="9"/>
  <c r="L2982" i="9"/>
  <c r="M2982" i="9"/>
  <c r="N2982" i="9"/>
  <c r="L2983" i="9"/>
  <c r="M2983" i="9"/>
  <c r="N2983" i="9"/>
  <c r="L2984" i="9"/>
  <c r="M2984" i="9"/>
  <c r="N2984" i="9"/>
  <c r="L2985" i="9"/>
  <c r="M2985" i="9"/>
  <c r="N2985" i="9"/>
  <c r="L2986" i="9"/>
  <c r="M2986" i="9"/>
  <c r="N2986" i="9"/>
  <c r="L2987" i="9"/>
  <c r="M2987" i="9"/>
  <c r="N2987" i="9"/>
  <c r="L2988" i="9"/>
  <c r="M2988" i="9"/>
  <c r="N2988" i="9"/>
  <c r="L2989" i="9"/>
  <c r="M2989" i="9"/>
  <c r="N2989" i="9"/>
  <c r="L2990" i="9"/>
  <c r="M2990" i="9"/>
  <c r="N2990" i="9"/>
  <c r="L2991" i="9"/>
  <c r="M2991" i="9"/>
  <c r="N2991" i="9"/>
  <c r="L2992" i="9"/>
  <c r="M2992" i="9"/>
  <c r="N2992" i="9"/>
  <c r="L2993" i="9"/>
  <c r="M2993" i="9"/>
  <c r="N2993" i="9"/>
  <c r="L2994" i="9"/>
  <c r="M2994" i="9"/>
  <c r="N2994" i="9"/>
  <c r="L2995" i="9"/>
  <c r="M2995" i="9"/>
  <c r="N2995" i="9"/>
  <c r="L2996" i="9"/>
  <c r="M2996" i="9"/>
  <c r="N2996" i="9"/>
  <c r="L2997" i="9"/>
  <c r="M2997" i="9"/>
  <c r="N2997" i="9"/>
  <c r="L2998" i="9"/>
  <c r="M2998" i="9"/>
  <c r="N2998" i="9"/>
  <c r="L2999" i="9"/>
  <c r="M2999" i="9"/>
  <c r="N2999" i="9"/>
  <c r="L3000" i="9"/>
  <c r="M3000" i="9"/>
  <c r="N3000" i="9"/>
  <c r="L3001" i="9"/>
  <c r="M3001" i="9"/>
  <c r="N3001" i="9"/>
  <c r="L3002" i="9"/>
  <c r="M3002" i="9"/>
  <c r="N3002" i="9"/>
  <c r="L3003" i="9"/>
  <c r="M3003" i="9"/>
  <c r="N3003" i="9"/>
  <c r="L3004" i="9"/>
  <c r="M3004" i="9"/>
  <c r="N3004" i="9"/>
  <c r="L3005" i="9"/>
  <c r="M3005" i="9"/>
  <c r="N3005" i="9"/>
  <c r="L3006" i="9"/>
  <c r="M3006" i="9"/>
  <c r="N3006" i="9"/>
  <c r="L3007" i="9"/>
  <c r="M3007" i="9"/>
  <c r="N3007" i="9"/>
  <c r="L3008" i="9"/>
  <c r="M3008" i="9"/>
  <c r="N3008" i="9"/>
  <c r="L3009" i="9"/>
  <c r="M3009" i="9"/>
  <c r="N3009" i="9"/>
  <c r="L3010" i="9"/>
  <c r="M3010" i="9"/>
  <c r="N3010" i="9"/>
  <c r="L3011" i="9"/>
  <c r="M3011" i="9"/>
  <c r="N3011" i="9"/>
  <c r="L3012" i="9"/>
  <c r="M3012" i="9"/>
  <c r="N3012" i="9"/>
  <c r="L3013" i="9"/>
  <c r="M3013" i="9"/>
  <c r="N3013" i="9"/>
  <c r="L3014" i="9"/>
  <c r="M3014" i="9"/>
  <c r="N3014" i="9"/>
  <c r="L3015" i="9"/>
  <c r="M3015" i="9"/>
  <c r="N3015" i="9"/>
  <c r="L3016" i="9"/>
  <c r="M3016" i="9"/>
  <c r="N3016" i="9"/>
  <c r="L3017" i="9"/>
  <c r="M3017" i="9"/>
  <c r="N3017" i="9"/>
  <c r="L3018" i="9"/>
  <c r="M3018" i="9"/>
  <c r="N3018" i="9"/>
  <c r="L3019" i="9"/>
  <c r="M3019" i="9"/>
  <c r="N3019" i="9"/>
  <c r="L3020" i="9"/>
  <c r="M3020" i="9"/>
  <c r="N3020" i="9"/>
  <c r="L3021" i="9"/>
  <c r="M3021" i="9"/>
  <c r="N3021" i="9"/>
  <c r="L3022" i="9"/>
  <c r="M3022" i="9"/>
  <c r="N3022" i="9"/>
  <c r="L3023" i="9"/>
  <c r="M3023" i="9"/>
  <c r="N3023" i="9"/>
  <c r="L3024" i="9"/>
  <c r="M3024" i="9"/>
  <c r="N3024" i="9"/>
  <c r="L3025" i="9"/>
  <c r="M3025" i="9"/>
  <c r="N3025" i="9"/>
  <c r="L3026" i="9"/>
  <c r="M3026" i="9"/>
  <c r="N3026" i="9"/>
  <c r="L3027" i="9"/>
  <c r="M3027" i="9"/>
  <c r="N3027" i="9"/>
  <c r="L3028" i="9"/>
  <c r="M3028" i="9"/>
  <c r="N3028" i="9"/>
  <c r="L3029" i="9"/>
  <c r="M3029" i="9"/>
  <c r="N3029" i="9"/>
  <c r="L3030" i="9"/>
  <c r="M3030" i="9"/>
  <c r="N3030" i="9"/>
  <c r="L3031" i="9"/>
  <c r="M3031" i="9"/>
  <c r="N3031" i="9"/>
  <c r="L3032" i="9"/>
  <c r="M3032" i="9"/>
  <c r="N3032" i="9"/>
  <c r="L3033" i="9"/>
  <c r="M3033" i="9"/>
  <c r="N3033" i="9"/>
  <c r="L3034" i="9"/>
  <c r="M3034" i="9"/>
  <c r="N3034" i="9"/>
  <c r="L3035" i="9"/>
  <c r="M3035" i="9"/>
  <c r="N3035" i="9"/>
  <c r="L3036" i="9"/>
  <c r="M3036" i="9"/>
  <c r="N3036" i="9"/>
  <c r="L3037" i="9"/>
  <c r="M3037" i="9"/>
  <c r="N3037" i="9"/>
  <c r="L3038" i="9"/>
  <c r="M3038" i="9"/>
  <c r="N3038" i="9"/>
  <c r="L3039" i="9"/>
  <c r="M3039" i="9"/>
  <c r="N3039" i="9"/>
  <c r="L3040" i="9"/>
  <c r="M3040" i="9"/>
  <c r="N3040" i="9"/>
  <c r="L3041" i="9"/>
  <c r="M3041" i="9"/>
  <c r="N3041" i="9"/>
  <c r="L3042" i="9"/>
  <c r="M3042" i="9"/>
  <c r="N3042" i="9"/>
  <c r="L3043" i="9"/>
  <c r="M3043" i="9"/>
  <c r="N3043" i="9"/>
  <c r="L3044" i="9"/>
  <c r="M3044" i="9"/>
  <c r="N3044" i="9"/>
  <c r="L3045" i="9"/>
  <c r="M3045" i="9"/>
  <c r="N3045" i="9"/>
  <c r="L3046" i="9"/>
  <c r="M3046" i="9"/>
  <c r="N3046" i="9"/>
  <c r="L3047" i="9"/>
  <c r="M3047" i="9"/>
  <c r="N3047" i="9"/>
  <c r="L3048" i="9"/>
  <c r="M3048" i="9"/>
  <c r="N3048" i="9"/>
  <c r="L3049" i="9"/>
  <c r="M3049" i="9"/>
  <c r="N3049" i="9"/>
  <c r="L3050" i="9"/>
  <c r="M3050" i="9"/>
  <c r="N3050" i="9"/>
  <c r="L3051" i="9"/>
  <c r="M3051" i="9"/>
  <c r="N3051" i="9"/>
  <c r="L3052" i="9"/>
  <c r="M3052" i="9"/>
  <c r="N3052" i="9"/>
  <c r="L3053" i="9"/>
  <c r="M3053" i="9"/>
  <c r="N3053" i="9"/>
  <c r="L3054" i="9"/>
  <c r="M3054" i="9"/>
  <c r="N3054" i="9"/>
  <c r="L3055" i="9"/>
  <c r="M3055" i="9"/>
  <c r="N3055" i="9"/>
  <c r="L3056" i="9"/>
  <c r="M3056" i="9"/>
  <c r="N3056" i="9"/>
  <c r="L3057" i="9"/>
  <c r="M3057" i="9"/>
  <c r="N3057" i="9"/>
  <c r="L3058" i="9"/>
  <c r="M3058" i="9"/>
  <c r="N3058" i="9"/>
  <c r="L3059" i="9"/>
  <c r="M3059" i="9"/>
  <c r="N3059" i="9"/>
  <c r="L3060" i="9"/>
  <c r="M3060" i="9"/>
  <c r="N3060" i="9"/>
  <c r="L3061" i="9"/>
  <c r="M3061" i="9"/>
  <c r="N3061" i="9"/>
  <c r="L3062" i="9"/>
  <c r="M3062" i="9"/>
  <c r="N3062" i="9"/>
  <c r="L3063" i="9"/>
  <c r="M3063" i="9"/>
  <c r="N3063" i="9"/>
  <c r="L3064" i="9"/>
  <c r="M3064" i="9"/>
  <c r="N3064" i="9"/>
  <c r="L3065" i="9"/>
  <c r="M3065" i="9"/>
  <c r="N3065" i="9"/>
  <c r="L3066" i="9"/>
  <c r="M3066" i="9"/>
  <c r="N3066" i="9"/>
  <c r="L3067" i="9"/>
  <c r="M3067" i="9"/>
  <c r="N3067" i="9"/>
  <c r="L3068" i="9"/>
  <c r="M3068" i="9"/>
  <c r="N3068" i="9"/>
  <c r="L3069" i="9"/>
  <c r="M3069" i="9"/>
  <c r="N3069" i="9"/>
  <c r="L3070" i="9"/>
  <c r="M3070" i="9"/>
  <c r="N3070" i="9"/>
  <c r="L3071" i="9"/>
  <c r="M3071" i="9"/>
  <c r="N3071" i="9"/>
  <c r="L3072" i="9"/>
  <c r="M3072" i="9"/>
  <c r="N3072" i="9"/>
  <c r="L3073" i="9"/>
  <c r="M3073" i="9"/>
  <c r="N3073" i="9"/>
  <c r="L3074" i="9"/>
  <c r="M3074" i="9"/>
  <c r="N3074" i="9"/>
  <c r="L3075" i="9"/>
  <c r="M3075" i="9"/>
  <c r="N3075" i="9"/>
  <c r="L3076" i="9"/>
  <c r="M3076" i="9"/>
  <c r="N3076" i="9"/>
  <c r="L3077" i="9"/>
  <c r="M3077" i="9"/>
  <c r="N3077" i="9"/>
  <c r="L3078" i="9"/>
  <c r="M3078" i="9"/>
  <c r="N3078" i="9"/>
  <c r="L3079" i="9"/>
  <c r="M3079" i="9"/>
  <c r="N3079" i="9"/>
  <c r="L3080" i="9"/>
  <c r="M3080" i="9"/>
  <c r="N3080" i="9"/>
  <c r="L3081" i="9"/>
  <c r="M3081" i="9"/>
  <c r="N3081" i="9"/>
  <c r="L3082" i="9"/>
  <c r="M3082" i="9"/>
  <c r="N3082" i="9"/>
  <c r="L3083" i="9"/>
  <c r="M3083" i="9"/>
  <c r="N3083" i="9"/>
  <c r="L3084" i="9"/>
  <c r="M3084" i="9"/>
  <c r="N3084" i="9"/>
  <c r="L3085" i="9"/>
  <c r="M3085" i="9"/>
  <c r="N3085" i="9"/>
  <c r="L3086" i="9"/>
  <c r="M3086" i="9"/>
  <c r="N3086" i="9"/>
  <c r="L3087" i="9"/>
  <c r="M3087" i="9"/>
  <c r="N3087" i="9"/>
  <c r="L3088" i="9"/>
  <c r="M3088" i="9"/>
  <c r="N3088" i="9"/>
  <c r="L3089" i="9"/>
  <c r="M3089" i="9"/>
  <c r="N3089" i="9"/>
  <c r="L3090" i="9"/>
  <c r="M3090" i="9"/>
  <c r="N3090" i="9"/>
  <c r="L3091" i="9"/>
  <c r="M3091" i="9"/>
  <c r="N3091" i="9"/>
  <c r="L3092" i="9"/>
  <c r="M3092" i="9"/>
  <c r="N3092" i="9"/>
  <c r="L3093" i="9"/>
  <c r="M3093" i="9"/>
  <c r="N3093" i="9"/>
  <c r="L3094" i="9"/>
  <c r="M3094" i="9"/>
  <c r="N3094" i="9"/>
  <c r="L3095" i="9"/>
  <c r="M3095" i="9"/>
  <c r="N3095" i="9"/>
  <c r="L3096" i="9"/>
  <c r="M3096" i="9"/>
  <c r="N3096" i="9"/>
  <c r="L3097" i="9"/>
  <c r="M3097" i="9"/>
  <c r="N3097" i="9"/>
  <c r="L3098" i="9"/>
  <c r="M3098" i="9"/>
  <c r="N3098" i="9"/>
  <c r="L3099" i="9"/>
  <c r="M3099" i="9"/>
  <c r="N3099" i="9"/>
  <c r="L3100" i="9"/>
  <c r="M3100" i="9"/>
  <c r="N3100" i="9"/>
  <c r="L3101" i="9"/>
  <c r="M3101" i="9"/>
  <c r="N3101" i="9"/>
  <c r="L3102" i="9"/>
  <c r="M3102" i="9"/>
  <c r="N3102" i="9"/>
  <c r="L3103" i="9"/>
  <c r="M3103" i="9"/>
  <c r="N3103" i="9"/>
  <c r="L3104" i="9"/>
  <c r="M3104" i="9"/>
  <c r="N3104" i="9"/>
  <c r="L3105" i="9"/>
  <c r="M3105" i="9"/>
  <c r="N3105" i="9"/>
  <c r="L3106" i="9"/>
  <c r="M3106" i="9"/>
  <c r="N3106" i="9"/>
  <c r="L3107" i="9"/>
  <c r="M3107" i="9"/>
  <c r="N3107" i="9"/>
  <c r="L3108" i="9"/>
  <c r="M3108" i="9"/>
  <c r="N3108" i="9"/>
  <c r="L3109" i="9"/>
  <c r="M3109" i="9"/>
  <c r="N3109" i="9"/>
  <c r="L3110" i="9"/>
  <c r="M3110" i="9"/>
  <c r="N3110" i="9"/>
  <c r="L3111" i="9"/>
  <c r="M3111" i="9"/>
  <c r="N3111" i="9"/>
  <c r="L3112" i="9"/>
  <c r="M3112" i="9"/>
  <c r="N3112" i="9"/>
  <c r="L3113" i="9"/>
  <c r="M3113" i="9"/>
  <c r="N3113" i="9"/>
  <c r="L3114" i="9"/>
  <c r="M3114" i="9"/>
  <c r="N3114" i="9"/>
  <c r="L3115" i="9"/>
  <c r="M3115" i="9"/>
  <c r="N3115" i="9"/>
  <c r="L3116" i="9"/>
  <c r="M3116" i="9"/>
  <c r="N3116" i="9"/>
  <c r="L3117" i="9"/>
  <c r="M3117" i="9"/>
  <c r="N3117" i="9"/>
  <c r="L3118" i="9"/>
  <c r="M3118" i="9"/>
  <c r="N3118" i="9"/>
  <c r="L3119" i="9"/>
  <c r="M3119" i="9"/>
  <c r="N3119" i="9"/>
  <c r="L3120" i="9"/>
  <c r="M3120" i="9"/>
  <c r="N3120" i="9"/>
  <c r="L3121" i="9"/>
  <c r="M3121" i="9"/>
  <c r="N3121" i="9"/>
  <c r="L3122" i="9"/>
  <c r="M3122" i="9"/>
  <c r="N3122" i="9"/>
  <c r="L3123" i="9"/>
  <c r="M3123" i="9"/>
  <c r="N3123" i="9"/>
  <c r="L3124" i="9"/>
  <c r="M3124" i="9"/>
  <c r="N3124" i="9"/>
  <c r="L3125" i="9"/>
  <c r="M3125" i="9"/>
  <c r="N3125" i="9"/>
  <c r="L3126" i="9"/>
  <c r="M3126" i="9"/>
  <c r="N3126" i="9"/>
  <c r="L3127" i="9"/>
  <c r="M3127" i="9"/>
  <c r="N3127" i="9"/>
  <c r="L3128" i="9"/>
  <c r="M3128" i="9"/>
  <c r="N3128" i="9"/>
  <c r="L3129" i="9"/>
  <c r="M3129" i="9"/>
  <c r="N3129" i="9"/>
  <c r="L3130" i="9"/>
  <c r="M3130" i="9"/>
  <c r="N3130" i="9"/>
  <c r="L3131" i="9"/>
  <c r="M3131" i="9"/>
  <c r="N3131" i="9"/>
  <c r="L3132" i="9"/>
  <c r="M3132" i="9"/>
  <c r="N3132" i="9"/>
  <c r="L3133" i="9"/>
  <c r="M3133" i="9"/>
  <c r="N3133" i="9"/>
  <c r="L3134" i="9"/>
  <c r="M3134" i="9"/>
  <c r="N3134" i="9"/>
  <c r="L3135" i="9"/>
  <c r="M3135" i="9"/>
  <c r="N3135" i="9"/>
  <c r="L3136" i="9"/>
  <c r="M3136" i="9"/>
  <c r="N3136" i="9"/>
  <c r="L3137" i="9"/>
  <c r="M3137" i="9"/>
  <c r="N3137" i="9"/>
  <c r="L3138" i="9"/>
  <c r="M3138" i="9"/>
  <c r="N3138" i="9"/>
  <c r="L3139" i="9"/>
  <c r="M3139" i="9"/>
  <c r="N3139" i="9"/>
  <c r="L3140" i="9"/>
  <c r="M3140" i="9"/>
  <c r="N3140" i="9"/>
  <c r="L3141" i="9"/>
  <c r="M3141" i="9"/>
  <c r="N3141" i="9"/>
  <c r="L3142" i="9"/>
  <c r="M3142" i="9"/>
  <c r="N3142" i="9"/>
  <c r="L3143" i="9"/>
  <c r="M3143" i="9"/>
  <c r="N3143" i="9"/>
  <c r="L3144" i="9"/>
  <c r="M3144" i="9"/>
  <c r="N3144" i="9"/>
  <c r="L3145" i="9"/>
  <c r="M3145" i="9"/>
  <c r="N3145" i="9"/>
  <c r="L3146" i="9"/>
  <c r="M3146" i="9"/>
  <c r="N3146" i="9"/>
  <c r="L3147" i="9"/>
  <c r="M3147" i="9"/>
  <c r="N3147" i="9"/>
  <c r="L3148" i="9"/>
  <c r="M3148" i="9"/>
  <c r="N3148" i="9"/>
  <c r="L3149" i="9"/>
  <c r="M3149" i="9"/>
  <c r="N3149" i="9"/>
  <c r="L3150" i="9"/>
  <c r="M3150" i="9"/>
  <c r="N3150" i="9"/>
  <c r="L3151" i="9"/>
  <c r="M3151" i="9"/>
  <c r="N3151" i="9"/>
  <c r="L3152" i="9"/>
  <c r="M3152" i="9"/>
  <c r="N3152" i="9"/>
  <c r="L3153" i="9"/>
  <c r="M3153" i="9"/>
  <c r="N3153" i="9"/>
  <c r="L3154" i="9"/>
  <c r="M3154" i="9"/>
  <c r="N3154" i="9"/>
  <c r="L3155" i="9"/>
  <c r="M3155" i="9"/>
  <c r="N3155" i="9"/>
  <c r="L3156" i="9"/>
  <c r="M3156" i="9"/>
  <c r="N3156" i="9"/>
  <c r="L3157" i="9"/>
  <c r="M3157" i="9"/>
  <c r="N3157" i="9"/>
  <c r="L3158" i="9"/>
  <c r="M3158" i="9"/>
  <c r="N3158" i="9"/>
  <c r="L3159" i="9"/>
  <c r="M3159" i="9"/>
  <c r="N3159" i="9"/>
  <c r="L3160" i="9"/>
  <c r="M3160" i="9"/>
  <c r="N3160" i="9"/>
  <c r="L3161" i="9"/>
  <c r="M3161" i="9"/>
  <c r="N3161" i="9"/>
  <c r="L3162" i="9"/>
  <c r="M3162" i="9"/>
  <c r="N3162" i="9"/>
  <c r="L3163" i="9"/>
  <c r="M3163" i="9"/>
  <c r="N3163" i="9"/>
  <c r="L3164" i="9"/>
  <c r="M3164" i="9"/>
  <c r="N3164" i="9"/>
  <c r="L3165" i="9"/>
  <c r="M3165" i="9"/>
  <c r="N3165" i="9"/>
  <c r="L3166" i="9"/>
  <c r="M3166" i="9"/>
  <c r="N3166" i="9"/>
  <c r="L3167" i="9"/>
  <c r="M3167" i="9"/>
  <c r="N3167" i="9"/>
  <c r="L3168" i="9"/>
  <c r="M3168" i="9"/>
  <c r="N3168" i="9"/>
  <c r="L3169" i="9"/>
  <c r="M3169" i="9"/>
  <c r="N3169" i="9"/>
  <c r="L3170" i="9"/>
  <c r="M3170" i="9"/>
  <c r="N3170" i="9"/>
  <c r="L3171" i="9"/>
  <c r="M3171" i="9"/>
  <c r="N3171" i="9"/>
  <c r="L3172" i="9"/>
  <c r="M3172" i="9"/>
  <c r="N3172" i="9"/>
  <c r="L3173" i="9"/>
  <c r="M3173" i="9"/>
  <c r="N3173" i="9"/>
  <c r="L3174" i="9"/>
  <c r="M3174" i="9"/>
  <c r="N3174" i="9"/>
  <c r="L3175" i="9"/>
  <c r="M3175" i="9"/>
  <c r="N3175" i="9"/>
  <c r="L3176" i="9"/>
  <c r="M3176" i="9"/>
  <c r="N3176" i="9"/>
  <c r="L3177" i="9"/>
  <c r="M3177" i="9"/>
  <c r="N3177" i="9"/>
  <c r="L3178" i="9"/>
  <c r="M3178" i="9"/>
  <c r="N3178" i="9"/>
  <c r="L3179" i="9"/>
  <c r="M3179" i="9"/>
  <c r="N3179" i="9"/>
  <c r="L3180" i="9"/>
  <c r="M3180" i="9"/>
  <c r="N3180" i="9"/>
  <c r="L3181" i="9"/>
  <c r="M3181" i="9"/>
  <c r="N3181" i="9"/>
  <c r="L3182" i="9"/>
  <c r="M3182" i="9"/>
  <c r="N3182" i="9"/>
  <c r="L3183" i="9"/>
  <c r="M3183" i="9"/>
  <c r="N3183" i="9"/>
  <c r="L3184" i="9"/>
  <c r="M3184" i="9"/>
  <c r="N3184" i="9"/>
  <c r="L3185" i="9"/>
  <c r="M3185" i="9"/>
  <c r="N3185" i="9"/>
  <c r="L3186" i="9"/>
  <c r="M3186" i="9"/>
  <c r="N3186" i="9"/>
  <c r="L3187" i="9"/>
  <c r="M3187" i="9"/>
  <c r="N3187" i="9"/>
  <c r="L3188" i="9"/>
  <c r="M3188" i="9"/>
  <c r="N3188" i="9"/>
  <c r="L3189" i="9"/>
  <c r="M3189" i="9"/>
  <c r="N3189" i="9"/>
  <c r="L3190" i="9"/>
  <c r="M3190" i="9"/>
  <c r="N3190" i="9"/>
  <c r="L3191" i="9"/>
  <c r="M3191" i="9"/>
  <c r="N3191" i="9"/>
  <c r="L3192" i="9"/>
  <c r="M3192" i="9"/>
  <c r="N3192" i="9"/>
  <c r="L3193" i="9"/>
  <c r="M3193" i="9"/>
  <c r="N3193" i="9"/>
  <c r="L3194" i="9"/>
  <c r="M3194" i="9"/>
  <c r="N3194" i="9"/>
  <c r="L3195" i="9"/>
  <c r="M3195" i="9"/>
  <c r="N3195" i="9"/>
  <c r="L3196" i="9"/>
  <c r="M3196" i="9"/>
  <c r="N3196" i="9"/>
  <c r="L3197" i="9"/>
  <c r="M3197" i="9"/>
  <c r="N3197" i="9"/>
  <c r="L3198" i="9"/>
  <c r="M3198" i="9"/>
  <c r="N3198" i="9"/>
  <c r="L3199" i="9"/>
  <c r="M3199" i="9"/>
  <c r="N3199" i="9"/>
  <c r="L3200" i="9"/>
  <c r="M3200" i="9"/>
  <c r="N3200" i="9"/>
  <c r="L3201" i="9"/>
  <c r="M3201" i="9"/>
  <c r="N3201" i="9"/>
  <c r="L3202" i="9"/>
  <c r="M3202" i="9"/>
  <c r="N3202" i="9"/>
  <c r="L3203" i="9"/>
  <c r="M3203" i="9"/>
  <c r="N3203" i="9"/>
  <c r="L3204" i="9"/>
  <c r="M3204" i="9"/>
  <c r="N3204" i="9"/>
  <c r="L3205" i="9"/>
  <c r="M3205" i="9"/>
  <c r="N3205" i="9"/>
  <c r="L3206" i="9"/>
  <c r="M3206" i="9"/>
  <c r="N3206" i="9"/>
  <c r="L3207" i="9"/>
  <c r="M3207" i="9"/>
  <c r="N3207" i="9"/>
  <c r="L3208" i="9"/>
  <c r="M3208" i="9"/>
  <c r="N3208" i="9"/>
  <c r="L3209" i="9"/>
  <c r="M3209" i="9"/>
  <c r="N3209" i="9"/>
  <c r="L3210" i="9"/>
  <c r="M3210" i="9"/>
  <c r="N3210" i="9"/>
  <c r="L3211" i="9"/>
  <c r="M3211" i="9"/>
  <c r="N3211" i="9"/>
  <c r="L3212" i="9"/>
  <c r="M3212" i="9"/>
  <c r="N3212" i="9"/>
  <c r="L3213" i="9"/>
  <c r="M3213" i="9"/>
  <c r="N3213" i="9"/>
  <c r="L3214" i="9"/>
  <c r="M3214" i="9"/>
  <c r="N3214" i="9"/>
  <c r="L3215" i="9"/>
  <c r="M3215" i="9"/>
  <c r="N3215" i="9"/>
  <c r="L3216" i="9"/>
  <c r="M3216" i="9"/>
  <c r="N3216" i="9"/>
  <c r="L3217" i="9"/>
  <c r="M3217" i="9"/>
  <c r="N3217" i="9"/>
  <c r="L3218" i="9"/>
  <c r="M3218" i="9"/>
  <c r="N3218" i="9"/>
  <c r="L3219" i="9"/>
  <c r="M3219" i="9"/>
  <c r="N3219" i="9"/>
  <c r="L3220" i="9"/>
  <c r="M3220" i="9"/>
  <c r="N3220" i="9"/>
  <c r="L3221" i="9"/>
  <c r="M3221" i="9"/>
  <c r="N3221" i="9"/>
  <c r="L3222" i="9"/>
  <c r="M3222" i="9"/>
  <c r="N3222" i="9"/>
  <c r="L3223" i="9"/>
  <c r="M3223" i="9"/>
  <c r="N3223" i="9"/>
  <c r="L3224" i="9"/>
  <c r="M3224" i="9"/>
  <c r="N3224" i="9"/>
  <c r="L3225" i="9"/>
  <c r="M3225" i="9"/>
  <c r="N3225" i="9"/>
  <c r="L3226" i="9"/>
  <c r="M3226" i="9"/>
  <c r="N3226" i="9"/>
  <c r="L3227" i="9"/>
  <c r="M3227" i="9"/>
  <c r="N3227" i="9"/>
  <c r="L3228" i="9"/>
  <c r="M3228" i="9"/>
  <c r="N3228" i="9"/>
  <c r="L3229" i="9"/>
  <c r="M3229" i="9"/>
  <c r="N3229" i="9"/>
  <c r="L3230" i="9"/>
  <c r="M3230" i="9"/>
  <c r="N3230" i="9"/>
  <c r="L3231" i="9"/>
  <c r="M3231" i="9"/>
  <c r="N3231" i="9"/>
  <c r="L3232" i="9"/>
  <c r="M3232" i="9"/>
  <c r="N3232" i="9"/>
  <c r="L3233" i="9"/>
  <c r="M3233" i="9"/>
  <c r="N3233" i="9"/>
  <c r="L3234" i="9"/>
  <c r="M3234" i="9"/>
  <c r="N3234" i="9"/>
  <c r="L3235" i="9"/>
  <c r="M3235" i="9"/>
  <c r="N3235" i="9"/>
  <c r="L3236" i="9"/>
  <c r="M3236" i="9"/>
  <c r="N3236" i="9"/>
  <c r="L3237" i="9"/>
  <c r="M3237" i="9"/>
  <c r="N3237" i="9"/>
  <c r="L3238" i="9"/>
  <c r="M3238" i="9"/>
  <c r="N3238" i="9"/>
  <c r="L3239" i="9"/>
  <c r="M3239" i="9"/>
  <c r="N3239" i="9"/>
  <c r="L3240" i="9"/>
  <c r="M3240" i="9"/>
  <c r="N3240" i="9"/>
  <c r="L3241" i="9"/>
  <c r="M3241" i="9"/>
  <c r="N3241" i="9"/>
  <c r="L3242" i="9"/>
  <c r="M3242" i="9"/>
  <c r="N3242" i="9"/>
  <c r="L3243" i="9"/>
  <c r="M3243" i="9"/>
  <c r="N3243" i="9"/>
  <c r="L3244" i="9"/>
  <c r="M3244" i="9"/>
  <c r="N3244" i="9"/>
  <c r="L3245" i="9"/>
  <c r="M3245" i="9"/>
  <c r="N3245" i="9"/>
  <c r="L3246" i="9"/>
  <c r="M3246" i="9"/>
  <c r="N3246" i="9"/>
  <c r="L3247" i="9"/>
  <c r="M3247" i="9"/>
  <c r="N3247" i="9"/>
  <c r="L3248" i="9"/>
  <c r="M3248" i="9"/>
  <c r="N3248" i="9"/>
  <c r="L3249" i="9"/>
  <c r="M3249" i="9"/>
  <c r="N3249" i="9"/>
  <c r="L3250" i="9"/>
  <c r="M3250" i="9"/>
  <c r="N3250" i="9"/>
  <c r="L3251" i="9"/>
  <c r="M3251" i="9"/>
  <c r="N3251" i="9"/>
  <c r="L3252" i="9"/>
  <c r="M3252" i="9"/>
  <c r="N3252" i="9"/>
  <c r="L3253" i="9"/>
  <c r="M3253" i="9"/>
  <c r="N3253" i="9"/>
  <c r="L3254" i="9"/>
  <c r="M3254" i="9"/>
  <c r="N3254" i="9"/>
  <c r="L3255" i="9"/>
  <c r="M3255" i="9"/>
  <c r="N3255" i="9"/>
  <c r="L3256" i="9"/>
  <c r="M3256" i="9"/>
  <c r="N3256" i="9"/>
  <c r="L3257" i="9"/>
  <c r="M3257" i="9"/>
  <c r="N3257" i="9"/>
  <c r="L3258" i="9"/>
  <c r="M3258" i="9"/>
  <c r="N3258" i="9"/>
  <c r="L3259" i="9"/>
  <c r="M3259" i="9"/>
  <c r="N3259" i="9"/>
  <c r="L3260" i="9"/>
  <c r="M3260" i="9"/>
  <c r="N3260" i="9"/>
  <c r="L3261" i="9"/>
  <c r="M3261" i="9"/>
  <c r="N3261" i="9"/>
  <c r="L3262" i="9"/>
  <c r="M3262" i="9"/>
  <c r="N3262" i="9"/>
  <c r="L3263" i="9"/>
  <c r="M3263" i="9"/>
  <c r="N3263" i="9"/>
  <c r="L3264" i="9"/>
  <c r="M3264" i="9"/>
  <c r="N3264" i="9"/>
  <c r="L3265" i="9"/>
  <c r="M3265" i="9"/>
  <c r="N3265" i="9"/>
  <c r="L3266" i="9"/>
  <c r="M3266" i="9"/>
  <c r="N3266" i="9"/>
  <c r="L3267" i="9"/>
  <c r="M3267" i="9"/>
  <c r="N3267" i="9"/>
  <c r="L3268" i="9"/>
  <c r="M3268" i="9"/>
  <c r="N3268" i="9"/>
  <c r="L3269" i="9"/>
  <c r="M3269" i="9"/>
  <c r="N3269" i="9"/>
  <c r="L3270" i="9"/>
  <c r="M3270" i="9"/>
  <c r="N3270" i="9"/>
  <c r="L3271" i="9"/>
  <c r="M3271" i="9"/>
  <c r="N3271" i="9"/>
  <c r="L3272" i="9"/>
  <c r="M3272" i="9"/>
  <c r="N3272" i="9"/>
  <c r="L3273" i="9"/>
  <c r="M3273" i="9"/>
  <c r="N3273" i="9"/>
  <c r="L3274" i="9"/>
  <c r="M3274" i="9"/>
  <c r="N3274" i="9"/>
  <c r="L3275" i="9"/>
  <c r="M3275" i="9"/>
  <c r="N3275" i="9"/>
  <c r="L3276" i="9"/>
  <c r="M3276" i="9"/>
  <c r="N3276" i="9"/>
  <c r="L3277" i="9"/>
  <c r="M3277" i="9"/>
  <c r="N3277" i="9"/>
  <c r="L3278" i="9"/>
  <c r="M3278" i="9"/>
  <c r="N3278" i="9"/>
  <c r="L3279" i="9"/>
  <c r="M3279" i="9"/>
  <c r="N3279" i="9"/>
  <c r="L3280" i="9"/>
  <c r="M3280" i="9"/>
  <c r="N3280" i="9"/>
  <c r="L3281" i="9"/>
  <c r="M3281" i="9"/>
  <c r="N3281" i="9"/>
  <c r="L3282" i="9"/>
  <c r="M3282" i="9"/>
  <c r="N3282" i="9"/>
  <c r="L3283" i="9"/>
  <c r="M3283" i="9"/>
  <c r="N3283" i="9"/>
  <c r="L3284" i="9"/>
  <c r="M3284" i="9"/>
  <c r="N3284" i="9"/>
  <c r="L3285" i="9"/>
  <c r="M3285" i="9"/>
  <c r="N3285" i="9"/>
  <c r="L3286" i="9"/>
  <c r="M3286" i="9"/>
  <c r="N3286" i="9"/>
  <c r="L3287" i="9"/>
  <c r="M3287" i="9"/>
  <c r="N3287" i="9"/>
  <c r="L3288" i="9"/>
  <c r="M3288" i="9"/>
  <c r="N3288" i="9"/>
  <c r="L3289" i="9"/>
  <c r="M3289" i="9"/>
  <c r="N3289" i="9"/>
  <c r="L3290" i="9"/>
  <c r="M3290" i="9"/>
  <c r="N3290" i="9"/>
  <c r="L3291" i="9"/>
  <c r="M3291" i="9"/>
  <c r="N3291" i="9"/>
  <c r="L3292" i="9"/>
  <c r="M3292" i="9"/>
  <c r="N3292" i="9"/>
  <c r="L3293" i="9"/>
  <c r="M3293" i="9"/>
  <c r="N3293" i="9"/>
  <c r="L3294" i="9"/>
  <c r="M3294" i="9"/>
  <c r="N3294" i="9"/>
  <c r="L3295" i="9"/>
  <c r="M3295" i="9"/>
  <c r="N3295" i="9"/>
  <c r="L3296" i="9"/>
  <c r="M3296" i="9"/>
  <c r="N3296" i="9"/>
  <c r="L3297" i="9"/>
  <c r="M3297" i="9"/>
  <c r="N3297" i="9"/>
  <c r="L3298" i="9"/>
  <c r="M3298" i="9"/>
  <c r="N3298" i="9"/>
  <c r="L3299" i="9"/>
  <c r="M3299" i="9"/>
  <c r="N3299" i="9"/>
  <c r="L3300" i="9"/>
  <c r="M3300" i="9"/>
  <c r="N3300" i="9"/>
  <c r="L3301" i="9"/>
  <c r="M3301" i="9"/>
  <c r="N3301" i="9"/>
  <c r="L3302" i="9"/>
  <c r="M3302" i="9"/>
  <c r="N3302" i="9"/>
  <c r="L3303" i="9"/>
  <c r="M3303" i="9"/>
  <c r="N3303" i="9"/>
  <c r="L3304" i="9"/>
  <c r="M3304" i="9"/>
  <c r="N3304" i="9"/>
  <c r="L3305" i="9"/>
  <c r="M3305" i="9"/>
  <c r="N3305" i="9"/>
  <c r="L3306" i="9"/>
  <c r="M3306" i="9"/>
  <c r="N3306" i="9"/>
  <c r="L3307" i="9"/>
  <c r="M3307" i="9"/>
  <c r="N3307" i="9"/>
  <c r="L3308" i="9"/>
  <c r="M3308" i="9"/>
  <c r="N3308" i="9"/>
  <c r="L3309" i="9"/>
  <c r="M3309" i="9"/>
  <c r="N3309" i="9"/>
  <c r="L3310" i="9"/>
  <c r="M3310" i="9"/>
  <c r="N3310" i="9"/>
  <c r="L3311" i="9"/>
  <c r="M3311" i="9"/>
  <c r="N3311" i="9"/>
  <c r="L3312" i="9"/>
  <c r="M3312" i="9"/>
  <c r="N3312" i="9"/>
  <c r="L3313" i="9"/>
  <c r="M3313" i="9"/>
  <c r="N3313" i="9"/>
  <c r="L3314" i="9"/>
  <c r="M3314" i="9"/>
  <c r="N3314" i="9"/>
  <c r="L3315" i="9"/>
  <c r="M3315" i="9"/>
  <c r="N3315" i="9"/>
  <c r="L3316" i="9"/>
  <c r="M3316" i="9"/>
  <c r="N3316" i="9"/>
  <c r="L3317" i="9"/>
  <c r="M3317" i="9"/>
  <c r="N3317" i="9"/>
  <c r="L3318" i="9"/>
  <c r="M3318" i="9"/>
  <c r="N3318" i="9"/>
  <c r="L3319" i="9"/>
  <c r="M3319" i="9"/>
  <c r="N3319" i="9"/>
  <c r="L3320" i="9"/>
  <c r="M3320" i="9"/>
  <c r="N3320" i="9"/>
  <c r="L3321" i="9"/>
  <c r="M3321" i="9"/>
  <c r="N3321" i="9"/>
  <c r="L3322" i="9"/>
  <c r="M3322" i="9"/>
  <c r="N3322" i="9"/>
  <c r="L3323" i="9"/>
  <c r="M3323" i="9"/>
  <c r="N3323" i="9"/>
  <c r="L3324" i="9"/>
  <c r="M3324" i="9"/>
  <c r="N3324" i="9"/>
  <c r="L3325" i="9"/>
  <c r="M3325" i="9"/>
  <c r="N3325" i="9"/>
  <c r="L3326" i="9"/>
  <c r="M3326" i="9"/>
  <c r="N3326" i="9"/>
  <c r="L3327" i="9"/>
  <c r="M3327" i="9"/>
  <c r="N3327" i="9"/>
  <c r="L3328" i="9"/>
  <c r="M3328" i="9"/>
  <c r="N3328" i="9"/>
  <c r="L3329" i="9"/>
  <c r="M3329" i="9"/>
  <c r="N3329" i="9"/>
  <c r="L3330" i="9"/>
  <c r="M3330" i="9"/>
  <c r="N3330" i="9"/>
  <c r="L3331" i="9"/>
  <c r="M3331" i="9"/>
  <c r="N3331" i="9"/>
  <c r="L3332" i="9"/>
  <c r="M3332" i="9"/>
  <c r="N3332" i="9"/>
  <c r="L3333" i="9"/>
  <c r="M3333" i="9"/>
  <c r="N3333" i="9"/>
  <c r="L3334" i="9"/>
  <c r="M3334" i="9"/>
  <c r="N3334" i="9"/>
  <c r="L3335" i="9"/>
  <c r="M3335" i="9"/>
  <c r="N3335" i="9"/>
  <c r="L3336" i="9"/>
  <c r="M3336" i="9"/>
  <c r="N3336" i="9"/>
  <c r="L3337" i="9"/>
  <c r="M3337" i="9"/>
  <c r="N3337" i="9"/>
  <c r="L3338" i="9"/>
  <c r="M3338" i="9"/>
  <c r="N3338" i="9"/>
  <c r="L3339" i="9"/>
  <c r="M3339" i="9"/>
  <c r="N3339" i="9"/>
  <c r="L3340" i="9"/>
  <c r="M3340" i="9"/>
  <c r="N3340" i="9"/>
  <c r="L3341" i="9"/>
  <c r="M3341" i="9"/>
  <c r="N3341" i="9"/>
  <c r="L3342" i="9"/>
  <c r="M3342" i="9"/>
  <c r="N3342" i="9"/>
  <c r="L3343" i="9"/>
  <c r="M3343" i="9"/>
  <c r="N3343" i="9"/>
  <c r="L3344" i="9"/>
  <c r="M3344" i="9"/>
  <c r="N3344" i="9"/>
  <c r="L3345" i="9"/>
  <c r="M3345" i="9"/>
  <c r="N3345" i="9"/>
  <c r="L3346" i="9"/>
  <c r="M3346" i="9"/>
  <c r="N3346" i="9"/>
  <c r="L3347" i="9"/>
  <c r="M3347" i="9"/>
  <c r="N3347" i="9"/>
  <c r="L3348" i="9"/>
  <c r="M3348" i="9"/>
  <c r="N3348" i="9"/>
  <c r="L3349" i="9"/>
  <c r="M3349" i="9"/>
  <c r="N3349" i="9"/>
  <c r="L3350" i="9"/>
  <c r="M3350" i="9"/>
  <c r="N3350" i="9"/>
  <c r="L3351" i="9"/>
  <c r="M3351" i="9"/>
  <c r="N3351" i="9"/>
  <c r="L3352" i="9"/>
  <c r="M3352" i="9"/>
  <c r="N3352" i="9"/>
  <c r="L3353" i="9"/>
  <c r="M3353" i="9"/>
  <c r="N3353" i="9"/>
  <c r="L3354" i="9"/>
  <c r="M3354" i="9"/>
  <c r="N3354" i="9"/>
  <c r="L3355" i="9"/>
  <c r="M3355" i="9"/>
  <c r="N3355" i="9"/>
  <c r="L3356" i="9"/>
  <c r="M3356" i="9"/>
  <c r="N3356" i="9"/>
  <c r="L3357" i="9"/>
  <c r="M3357" i="9"/>
  <c r="N3357" i="9"/>
  <c r="L3358" i="9"/>
  <c r="M3358" i="9"/>
  <c r="N3358" i="9"/>
  <c r="L3359" i="9"/>
  <c r="M3359" i="9"/>
  <c r="N3359" i="9"/>
  <c r="L3360" i="9"/>
  <c r="M3360" i="9"/>
  <c r="N3360" i="9"/>
  <c r="L3361" i="9"/>
  <c r="M3361" i="9"/>
  <c r="N3361" i="9"/>
  <c r="L3362" i="9"/>
  <c r="M3362" i="9"/>
  <c r="N3362" i="9"/>
  <c r="L3363" i="9"/>
  <c r="M3363" i="9"/>
  <c r="N3363" i="9"/>
  <c r="L3364" i="9"/>
  <c r="M3364" i="9"/>
  <c r="N3364" i="9"/>
  <c r="L3365" i="9"/>
  <c r="M3365" i="9"/>
  <c r="N3365" i="9"/>
  <c r="L3366" i="9"/>
  <c r="M3366" i="9"/>
  <c r="N3366" i="9"/>
  <c r="L3367" i="9"/>
  <c r="M3367" i="9"/>
  <c r="N3367" i="9"/>
  <c r="L3368" i="9"/>
  <c r="M3368" i="9"/>
  <c r="N3368" i="9"/>
  <c r="L3369" i="9"/>
  <c r="M3369" i="9"/>
  <c r="N3369" i="9"/>
  <c r="L3370" i="9"/>
  <c r="M3370" i="9"/>
  <c r="N3370" i="9"/>
  <c r="L3371" i="9"/>
  <c r="M3371" i="9"/>
  <c r="N3371" i="9"/>
  <c r="L3372" i="9"/>
  <c r="M3372" i="9"/>
  <c r="N3372" i="9"/>
  <c r="L3373" i="9"/>
  <c r="M3373" i="9"/>
  <c r="N3373" i="9"/>
  <c r="L3374" i="9"/>
  <c r="M3374" i="9"/>
  <c r="N3374" i="9"/>
  <c r="L3375" i="9"/>
  <c r="M3375" i="9"/>
  <c r="N3375" i="9"/>
  <c r="L3376" i="9"/>
  <c r="M3376" i="9"/>
  <c r="N3376" i="9"/>
  <c r="L3377" i="9"/>
  <c r="M3377" i="9"/>
  <c r="N3377" i="9"/>
  <c r="L3378" i="9"/>
  <c r="M3378" i="9"/>
  <c r="N3378" i="9"/>
  <c r="L3379" i="9"/>
  <c r="M3379" i="9"/>
  <c r="N3379" i="9"/>
  <c r="L3380" i="9"/>
  <c r="M3380" i="9"/>
  <c r="N3380" i="9"/>
  <c r="L3381" i="9"/>
  <c r="M3381" i="9"/>
  <c r="N3381" i="9"/>
  <c r="L3382" i="9"/>
  <c r="M3382" i="9"/>
  <c r="N3382" i="9"/>
  <c r="L3383" i="9"/>
  <c r="M3383" i="9"/>
  <c r="N3383" i="9"/>
  <c r="L3384" i="9"/>
  <c r="M3384" i="9"/>
  <c r="N3384" i="9"/>
  <c r="L3385" i="9"/>
  <c r="M3385" i="9"/>
  <c r="N3385" i="9"/>
  <c r="L3386" i="9"/>
  <c r="M3386" i="9"/>
  <c r="N3386" i="9"/>
  <c r="L3387" i="9"/>
  <c r="M3387" i="9"/>
  <c r="N3387" i="9"/>
  <c r="L3388" i="9"/>
  <c r="M3388" i="9"/>
  <c r="N3388" i="9"/>
  <c r="L3389" i="9"/>
  <c r="M3389" i="9"/>
  <c r="N3389" i="9"/>
  <c r="L3390" i="9"/>
  <c r="M3390" i="9"/>
  <c r="N3390" i="9"/>
  <c r="L3391" i="9"/>
  <c r="M3391" i="9"/>
  <c r="N3391" i="9"/>
  <c r="L3392" i="9"/>
  <c r="M3392" i="9"/>
  <c r="N3392" i="9"/>
  <c r="L3393" i="9"/>
  <c r="M3393" i="9"/>
  <c r="N3393" i="9"/>
  <c r="L3394" i="9"/>
  <c r="M3394" i="9"/>
  <c r="N3394" i="9"/>
  <c r="L3395" i="9"/>
  <c r="M3395" i="9"/>
  <c r="N3395" i="9"/>
  <c r="L3396" i="9"/>
  <c r="M3396" i="9"/>
  <c r="N3396" i="9"/>
  <c r="L3397" i="9"/>
  <c r="M3397" i="9"/>
  <c r="N3397" i="9"/>
  <c r="L3398" i="9"/>
  <c r="M3398" i="9"/>
  <c r="N3398" i="9"/>
  <c r="L3399" i="9"/>
  <c r="M3399" i="9"/>
  <c r="N3399" i="9"/>
  <c r="L3400" i="9"/>
  <c r="M3400" i="9"/>
  <c r="N3400" i="9"/>
  <c r="L3401" i="9"/>
  <c r="M3401" i="9"/>
  <c r="N3401" i="9"/>
  <c r="L3402" i="9"/>
  <c r="M3402" i="9"/>
  <c r="N3402" i="9"/>
  <c r="L3403" i="9"/>
  <c r="M3403" i="9"/>
  <c r="N3403" i="9"/>
  <c r="L3404" i="9"/>
  <c r="M3404" i="9"/>
  <c r="N3404" i="9"/>
  <c r="L3405" i="9"/>
  <c r="M3405" i="9"/>
  <c r="N3405" i="9"/>
  <c r="L3406" i="9"/>
  <c r="M3406" i="9"/>
  <c r="N3406" i="9"/>
  <c r="L3407" i="9"/>
  <c r="M3407" i="9"/>
  <c r="N3407" i="9"/>
  <c r="L3408" i="9"/>
  <c r="M3408" i="9"/>
  <c r="N3408" i="9"/>
  <c r="L3409" i="9"/>
  <c r="M3409" i="9"/>
  <c r="N3409" i="9"/>
  <c r="L3410" i="9"/>
  <c r="M3410" i="9"/>
  <c r="N3410" i="9"/>
  <c r="L3411" i="9"/>
  <c r="M3411" i="9"/>
  <c r="N3411" i="9"/>
  <c r="L3412" i="9"/>
  <c r="M3412" i="9"/>
  <c r="N3412" i="9"/>
  <c r="L3413" i="9"/>
  <c r="M3413" i="9"/>
  <c r="N3413" i="9"/>
  <c r="L3414" i="9"/>
  <c r="M3414" i="9"/>
  <c r="N3414" i="9"/>
  <c r="L3415" i="9"/>
  <c r="M3415" i="9"/>
  <c r="N3415" i="9"/>
  <c r="L3416" i="9"/>
  <c r="M3416" i="9"/>
  <c r="N3416" i="9"/>
  <c r="L3417" i="9"/>
  <c r="M3417" i="9"/>
  <c r="N3417" i="9"/>
  <c r="L3418" i="9"/>
  <c r="M3418" i="9"/>
  <c r="N3418" i="9"/>
  <c r="L3419" i="9"/>
  <c r="M3419" i="9"/>
  <c r="N3419" i="9"/>
  <c r="L3420" i="9"/>
  <c r="M3420" i="9"/>
  <c r="N3420" i="9"/>
  <c r="L3421" i="9"/>
  <c r="M3421" i="9"/>
  <c r="N3421" i="9"/>
  <c r="L3422" i="9"/>
  <c r="M3422" i="9"/>
  <c r="N3422" i="9"/>
  <c r="L3423" i="9"/>
  <c r="M3423" i="9"/>
  <c r="N3423" i="9"/>
  <c r="L3424" i="9"/>
  <c r="M3424" i="9"/>
  <c r="N3424" i="9"/>
  <c r="L3425" i="9"/>
  <c r="M3425" i="9"/>
  <c r="N3425" i="9"/>
  <c r="L3426" i="9"/>
  <c r="M3426" i="9"/>
  <c r="N3426" i="9"/>
  <c r="L3427" i="9"/>
  <c r="M3427" i="9"/>
  <c r="N3427" i="9"/>
  <c r="L3428" i="9"/>
  <c r="M3428" i="9"/>
  <c r="N3428" i="9"/>
  <c r="L3429" i="9"/>
  <c r="M3429" i="9"/>
  <c r="N3429" i="9"/>
  <c r="L3430" i="9"/>
  <c r="M3430" i="9"/>
  <c r="N3430" i="9"/>
  <c r="L3431" i="9"/>
  <c r="M3431" i="9"/>
  <c r="N3431" i="9"/>
  <c r="L3432" i="9"/>
  <c r="M3432" i="9"/>
  <c r="N3432" i="9"/>
  <c r="L3433" i="9"/>
  <c r="M3433" i="9"/>
  <c r="N3433" i="9"/>
  <c r="L3434" i="9"/>
  <c r="M3434" i="9"/>
  <c r="N3434" i="9"/>
  <c r="L3435" i="9"/>
  <c r="M3435" i="9"/>
  <c r="N3435" i="9"/>
  <c r="L3436" i="9"/>
  <c r="M3436" i="9"/>
  <c r="N3436" i="9"/>
  <c r="L3437" i="9"/>
  <c r="M3437" i="9"/>
  <c r="N3437" i="9"/>
  <c r="L3438" i="9"/>
  <c r="M3438" i="9"/>
  <c r="N3438" i="9"/>
  <c r="L3439" i="9"/>
  <c r="M3439" i="9"/>
  <c r="N3439" i="9"/>
  <c r="L3440" i="9"/>
  <c r="M3440" i="9"/>
  <c r="N3440" i="9"/>
  <c r="L3441" i="9"/>
  <c r="M3441" i="9"/>
  <c r="N3441" i="9"/>
  <c r="L3442" i="9"/>
  <c r="M3442" i="9"/>
  <c r="N3442" i="9"/>
  <c r="L3443" i="9"/>
  <c r="M3443" i="9"/>
  <c r="N3443" i="9"/>
  <c r="L3444" i="9"/>
  <c r="M3444" i="9"/>
  <c r="N3444" i="9"/>
  <c r="L3445" i="9"/>
  <c r="M3445" i="9"/>
  <c r="N3445" i="9"/>
  <c r="L3446" i="9"/>
  <c r="M3446" i="9"/>
  <c r="N3446" i="9"/>
  <c r="L3447" i="9"/>
  <c r="M3447" i="9"/>
  <c r="N3447" i="9"/>
  <c r="L3448" i="9"/>
  <c r="M3448" i="9"/>
  <c r="N3448" i="9"/>
  <c r="L3449" i="9"/>
  <c r="M3449" i="9"/>
  <c r="N3449" i="9"/>
  <c r="L3450" i="9"/>
  <c r="M3450" i="9"/>
  <c r="N3450" i="9"/>
  <c r="L3451" i="9"/>
  <c r="M3451" i="9"/>
  <c r="N3451" i="9"/>
  <c r="L3452" i="9"/>
  <c r="M3452" i="9"/>
  <c r="N3452" i="9"/>
  <c r="L3453" i="9"/>
  <c r="M3453" i="9"/>
  <c r="N3453" i="9"/>
  <c r="L3454" i="9"/>
  <c r="M3454" i="9"/>
  <c r="N3454" i="9"/>
  <c r="L3455" i="9"/>
  <c r="M3455" i="9"/>
  <c r="N3455" i="9"/>
  <c r="L3456" i="9"/>
  <c r="M3456" i="9"/>
  <c r="N3456" i="9"/>
  <c r="L3457" i="9"/>
  <c r="M3457" i="9"/>
  <c r="N3457" i="9"/>
  <c r="L3458" i="9"/>
  <c r="M3458" i="9"/>
  <c r="N3458" i="9"/>
  <c r="L3459" i="9"/>
  <c r="M3459" i="9"/>
  <c r="N3459" i="9"/>
  <c r="L3460" i="9"/>
  <c r="M3460" i="9"/>
  <c r="N3460" i="9"/>
  <c r="L3461" i="9"/>
  <c r="M3461" i="9"/>
  <c r="N3461" i="9"/>
  <c r="L3462" i="9"/>
  <c r="M3462" i="9"/>
  <c r="N3462" i="9"/>
  <c r="L3463" i="9"/>
  <c r="M3463" i="9"/>
  <c r="N3463" i="9"/>
  <c r="L3464" i="9"/>
  <c r="M3464" i="9"/>
  <c r="N3464" i="9"/>
  <c r="L3465" i="9"/>
  <c r="M3465" i="9"/>
  <c r="N3465" i="9"/>
  <c r="L3466" i="9"/>
  <c r="M3466" i="9"/>
  <c r="N3466" i="9"/>
  <c r="L3467" i="9"/>
  <c r="M3467" i="9"/>
  <c r="N3467" i="9"/>
  <c r="L3468" i="9"/>
  <c r="M3468" i="9"/>
  <c r="N3468" i="9"/>
  <c r="L3469" i="9"/>
  <c r="M3469" i="9"/>
  <c r="N3469" i="9"/>
  <c r="L3470" i="9"/>
  <c r="M3470" i="9"/>
  <c r="N3470" i="9"/>
  <c r="L3471" i="9"/>
  <c r="M3471" i="9"/>
  <c r="N3471" i="9"/>
  <c r="L3472" i="9"/>
  <c r="M3472" i="9"/>
  <c r="N3472" i="9"/>
  <c r="L3473" i="9"/>
  <c r="M3473" i="9"/>
  <c r="N3473" i="9"/>
  <c r="L3474" i="9"/>
  <c r="M3474" i="9"/>
  <c r="N3474" i="9"/>
  <c r="L3475" i="9"/>
  <c r="M3475" i="9"/>
  <c r="N3475" i="9"/>
  <c r="L3476" i="9"/>
  <c r="M3476" i="9"/>
  <c r="N3476" i="9"/>
  <c r="L3477" i="9"/>
  <c r="M3477" i="9"/>
  <c r="N3477" i="9"/>
  <c r="L3478" i="9"/>
  <c r="M3478" i="9"/>
  <c r="N3478" i="9"/>
  <c r="L3479" i="9"/>
  <c r="M3479" i="9"/>
  <c r="N3479" i="9"/>
  <c r="L3480" i="9"/>
  <c r="M3480" i="9"/>
  <c r="N3480" i="9"/>
  <c r="L3481" i="9"/>
  <c r="M3481" i="9"/>
  <c r="N3481" i="9"/>
  <c r="L3482" i="9"/>
  <c r="M3482" i="9"/>
  <c r="N3482" i="9"/>
  <c r="L3483" i="9"/>
  <c r="M3483" i="9"/>
  <c r="N3483" i="9"/>
  <c r="L3484" i="9"/>
  <c r="M3484" i="9"/>
  <c r="N3484" i="9"/>
  <c r="L3485" i="9"/>
  <c r="M3485" i="9"/>
  <c r="N3485" i="9"/>
  <c r="L3486" i="9"/>
  <c r="M3486" i="9"/>
  <c r="N3486" i="9"/>
  <c r="L3487" i="9"/>
  <c r="M3487" i="9"/>
  <c r="N3487" i="9"/>
  <c r="L3488" i="9"/>
  <c r="M3488" i="9"/>
  <c r="N3488" i="9"/>
  <c r="L3489" i="9"/>
  <c r="M3489" i="9"/>
  <c r="N3489" i="9"/>
  <c r="L3490" i="9"/>
  <c r="M3490" i="9"/>
  <c r="N3490" i="9"/>
  <c r="L3491" i="9"/>
  <c r="M3491" i="9"/>
  <c r="N3491" i="9"/>
  <c r="L3492" i="9"/>
  <c r="M3492" i="9"/>
  <c r="N3492" i="9"/>
  <c r="L3493" i="9"/>
  <c r="M3493" i="9"/>
  <c r="N3493" i="9"/>
  <c r="L3494" i="9"/>
  <c r="M3494" i="9"/>
  <c r="N3494" i="9"/>
  <c r="L3495" i="9"/>
  <c r="M3495" i="9"/>
  <c r="N3495" i="9"/>
  <c r="L3496" i="9"/>
  <c r="M3496" i="9"/>
  <c r="N3496" i="9"/>
  <c r="L3497" i="9"/>
  <c r="M3497" i="9"/>
  <c r="N3497" i="9"/>
  <c r="L3498" i="9"/>
  <c r="M3498" i="9"/>
  <c r="N3498" i="9"/>
  <c r="L3499" i="9"/>
  <c r="M3499" i="9"/>
  <c r="N3499" i="9"/>
  <c r="L3500" i="9"/>
  <c r="M3500" i="9"/>
  <c r="N3500" i="9"/>
  <c r="L3501" i="9"/>
  <c r="M3501" i="9"/>
  <c r="N3501" i="9"/>
  <c r="L3502" i="9"/>
  <c r="M3502" i="9"/>
  <c r="N3502" i="9"/>
  <c r="L3503" i="9"/>
  <c r="M3503" i="9"/>
  <c r="N3503" i="9"/>
  <c r="L3504" i="9"/>
  <c r="M3504" i="9"/>
  <c r="N3504" i="9"/>
  <c r="L3505" i="9"/>
  <c r="M3505" i="9"/>
  <c r="N3505" i="9"/>
  <c r="L3506" i="9"/>
  <c r="M3506" i="9"/>
  <c r="N3506" i="9"/>
  <c r="L3507" i="9"/>
  <c r="M3507" i="9"/>
  <c r="N3507" i="9"/>
  <c r="L3508" i="9"/>
  <c r="M3508" i="9"/>
  <c r="N3508" i="9"/>
  <c r="L3509" i="9"/>
  <c r="M3509" i="9"/>
  <c r="N3509" i="9"/>
  <c r="L3510" i="9"/>
  <c r="M3510" i="9"/>
  <c r="N3510" i="9"/>
  <c r="L3511" i="9"/>
  <c r="M3511" i="9"/>
  <c r="N3511" i="9"/>
  <c r="L3512" i="9"/>
  <c r="M3512" i="9"/>
  <c r="N3512" i="9"/>
  <c r="L3513" i="9"/>
  <c r="M3513" i="9"/>
  <c r="N3513" i="9"/>
  <c r="L3514" i="9"/>
  <c r="M3514" i="9"/>
  <c r="N3514" i="9"/>
  <c r="L3515" i="9"/>
  <c r="M3515" i="9"/>
  <c r="N3515" i="9"/>
  <c r="L3516" i="9"/>
  <c r="M3516" i="9"/>
  <c r="N3516" i="9"/>
  <c r="L3517" i="9"/>
  <c r="M3517" i="9"/>
  <c r="N3517" i="9"/>
  <c r="L3518" i="9"/>
  <c r="M3518" i="9"/>
  <c r="N3518" i="9"/>
  <c r="L3519" i="9"/>
  <c r="M3519" i="9"/>
  <c r="N3519" i="9"/>
  <c r="L3520" i="9"/>
  <c r="M3520" i="9"/>
  <c r="N3520" i="9"/>
  <c r="L3521" i="9"/>
  <c r="M3521" i="9"/>
  <c r="N3521" i="9"/>
  <c r="L3522" i="9"/>
  <c r="M3522" i="9"/>
  <c r="N3522" i="9"/>
  <c r="L3523" i="9"/>
  <c r="M3523" i="9"/>
  <c r="N3523" i="9"/>
  <c r="L3524" i="9"/>
  <c r="M3524" i="9"/>
  <c r="N3524" i="9"/>
  <c r="L3525" i="9"/>
  <c r="M3525" i="9"/>
  <c r="N3525" i="9"/>
  <c r="L3526" i="9"/>
  <c r="M3526" i="9"/>
  <c r="N3526" i="9"/>
  <c r="L3527" i="9"/>
  <c r="M3527" i="9"/>
  <c r="N3527" i="9"/>
  <c r="L3528" i="9"/>
  <c r="M3528" i="9"/>
  <c r="N3528" i="9"/>
  <c r="L3529" i="9"/>
  <c r="M3529" i="9"/>
  <c r="N3529" i="9"/>
  <c r="L3530" i="9"/>
  <c r="M3530" i="9"/>
  <c r="N3530" i="9"/>
  <c r="L3531" i="9"/>
  <c r="M3531" i="9"/>
  <c r="N3531" i="9"/>
  <c r="L3532" i="9"/>
  <c r="M3532" i="9"/>
  <c r="N3532" i="9"/>
  <c r="L3533" i="9"/>
  <c r="M3533" i="9"/>
  <c r="N3533" i="9"/>
  <c r="L3534" i="9"/>
  <c r="M3534" i="9"/>
  <c r="N3534" i="9"/>
  <c r="L3535" i="9"/>
  <c r="M3535" i="9"/>
  <c r="N3535" i="9"/>
  <c r="L3536" i="9"/>
  <c r="M3536" i="9"/>
  <c r="N3536" i="9"/>
  <c r="L3537" i="9"/>
  <c r="M3537" i="9"/>
  <c r="N3537" i="9"/>
  <c r="L3538" i="9"/>
  <c r="M3538" i="9"/>
  <c r="N3538" i="9"/>
  <c r="L3539" i="9"/>
  <c r="M3539" i="9"/>
  <c r="N3539" i="9"/>
  <c r="L3540" i="9"/>
  <c r="M3540" i="9"/>
  <c r="N3540" i="9"/>
  <c r="L3541" i="9"/>
  <c r="M3541" i="9"/>
  <c r="N3541" i="9"/>
  <c r="L3542" i="9"/>
  <c r="M3542" i="9"/>
  <c r="N3542" i="9"/>
  <c r="L3543" i="9"/>
  <c r="M3543" i="9"/>
  <c r="N3543" i="9"/>
  <c r="L3544" i="9"/>
  <c r="M3544" i="9"/>
  <c r="N3544" i="9"/>
  <c r="L3545" i="9"/>
  <c r="M3545" i="9"/>
  <c r="N3545" i="9"/>
  <c r="L3546" i="9"/>
  <c r="M3546" i="9"/>
  <c r="N3546" i="9"/>
  <c r="L3547" i="9"/>
  <c r="M3547" i="9"/>
  <c r="N3547" i="9"/>
  <c r="L3548" i="9"/>
  <c r="M3548" i="9"/>
  <c r="N3548" i="9"/>
  <c r="L3549" i="9"/>
  <c r="M3549" i="9"/>
  <c r="N3549" i="9"/>
  <c r="L3550" i="9"/>
  <c r="M3550" i="9"/>
  <c r="N3550" i="9"/>
  <c r="L3551" i="9"/>
  <c r="M3551" i="9"/>
  <c r="N3551" i="9"/>
  <c r="L3552" i="9"/>
  <c r="M3552" i="9"/>
  <c r="N3552" i="9"/>
  <c r="L3553" i="9"/>
  <c r="M3553" i="9"/>
  <c r="N3553" i="9"/>
  <c r="L3554" i="9"/>
  <c r="M3554" i="9"/>
  <c r="N3554" i="9"/>
  <c r="L3555" i="9"/>
  <c r="M3555" i="9"/>
  <c r="N3555" i="9"/>
  <c r="L3556" i="9"/>
  <c r="M3556" i="9"/>
  <c r="N3556" i="9"/>
  <c r="L3557" i="9"/>
  <c r="M3557" i="9"/>
  <c r="N3557" i="9"/>
  <c r="L3558" i="9"/>
  <c r="M3558" i="9"/>
  <c r="N3558" i="9"/>
  <c r="L3559" i="9"/>
  <c r="M3559" i="9"/>
  <c r="N3559" i="9"/>
  <c r="L3560" i="9"/>
  <c r="M3560" i="9"/>
  <c r="N3560" i="9"/>
  <c r="L3561" i="9"/>
  <c r="M3561" i="9"/>
  <c r="N3561" i="9"/>
  <c r="L3562" i="9"/>
  <c r="M3562" i="9"/>
  <c r="N3562" i="9"/>
  <c r="L3563" i="9"/>
  <c r="M3563" i="9"/>
  <c r="N3563" i="9"/>
  <c r="L3564" i="9"/>
  <c r="M3564" i="9"/>
  <c r="N3564" i="9"/>
  <c r="L3565" i="9"/>
  <c r="M3565" i="9"/>
  <c r="N3565" i="9"/>
  <c r="L3566" i="9"/>
  <c r="M3566" i="9"/>
  <c r="N3566" i="9"/>
  <c r="L3567" i="9"/>
  <c r="M3567" i="9"/>
  <c r="N3567" i="9"/>
  <c r="L3568" i="9"/>
  <c r="M3568" i="9"/>
  <c r="N3568" i="9"/>
  <c r="L3569" i="9"/>
  <c r="M3569" i="9"/>
  <c r="N3569" i="9"/>
  <c r="L3570" i="9"/>
  <c r="M3570" i="9"/>
  <c r="N3570" i="9"/>
  <c r="L3571" i="9"/>
  <c r="M3571" i="9"/>
  <c r="N3571" i="9"/>
  <c r="L3572" i="9"/>
  <c r="M3572" i="9"/>
  <c r="N3572" i="9"/>
  <c r="L3573" i="9"/>
  <c r="M3573" i="9"/>
  <c r="N3573" i="9"/>
  <c r="L3574" i="9"/>
  <c r="M3574" i="9"/>
  <c r="N3574" i="9"/>
  <c r="L3575" i="9"/>
  <c r="M3575" i="9"/>
  <c r="N3575" i="9"/>
  <c r="L3576" i="9"/>
  <c r="M3576" i="9"/>
  <c r="N3576" i="9"/>
  <c r="L3577" i="9"/>
  <c r="M3577" i="9"/>
  <c r="N3577" i="9"/>
  <c r="L3578" i="9"/>
  <c r="M3578" i="9"/>
  <c r="N3578" i="9"/>
  <c r="L3579" i="9"/>
  <c r="M3579" i="9"/>
  <c r="N3579" i="9"/>
  <c r="L3580" i="9"/>
  <c r="M3580" i="9"/>
  <c r="N3580" i="9"/>
  <c r="L3581" i="9"/>
  <c r="M3581" i="9"/>
  <c r="N3581" i="9"/>
  <c r="L3582" i="9"/>
  <c r="M3582" i="9"/>
  <c r="N3582" i="9"/>
  <c r="L3583" i="9"/>
  <c r="M3583" i="9"/>
  <c r="N3583" i="9"/>
  <c r="L3584" i="9"/>
  <c r="M3584" i="9"/>
  <c r="N3584" i="9"/>
  <c r="L3585" i="9"/>
  <c r="M3585" i="9"/>
  <c r="N3585" i="9"/>
  <c r="L3586" i="9"/>
  <c r="M3586" i="9"/>
  <c r="N3586" i="9"/>
  <c r="L3587" i="9"/>
  <c r="M3587" i="9"/>
  <c r="N3587" i="9"/>
  <c r="L3588" i="9"/>
  <c r="M3588" i="9"/>
  <c r="N3588" i="9"/>
  <c r="L3589" i="9"/>
  <c r="M3589" i="9"/>
  <c r="N3589" i="9"/>
  <c r="L3590" i="9"/>
  <c r="M3590" i="9"/>
  <c r="N3590" i="9"/>
  <c r="L3591" i="9"/>
  <c r="M3591" i="9"/>
  <c r="N3591" i="9"/>
  <c r="L3592" i="9"/>
  <c r="M3592" i="9"/>
  <c r="N3592" i="9"/>
  <c r="L3593" i="9"/>
  <c r="M3593" i="9"/>
  <c r="N3593" i="9"/>
  <c r="L3594" i="9"/>
  <c r="M3594" i="9"/>
  <c r="N3594" i="9"/>
  <c r="L3595" i="9"/>
  <c r="M3595" i="9"/>
  <c r="N3595" i="9"/>
  <c r="L3596" i="9"/>
  <c r="M3596" i="9"/>
  <c r="N3596" i="9"/>
  <c r="L3597" i="9"/>
  <c r="M3597" i="9"/>
  <c r="N3597" i="9"/>
  <c r="L3598" i="9"/>
  <c r="M3598" i="9"/>
  <c r="N3598" i="9"/>
  <c r="L3599" i="9"/>
  <c r="M3599" i="9"/>
  <c r="N3599" i="9"/>
  <c r="L3600" i="9"/>
  <c r="M3600" i="9"/>
  <c r="N3600" i="9"/>
  <c r="L3601" i="9"/>
  <c r="M3601" i="9"/>
  <c r="N3601" i="9"/>
  <c r="L3602" i="9"/>
  <c r="M3602" i="9"/>
  <c r="N3602" i="9"/>
  <c r="L3603" i="9"/>
  <c r="M3603" i="9"/>
  <c r="N3603" i="9"/>
  <c r="L3604" i="9"/>
  <c r="M3604" i="9"/>
  <c r="N3604" i="9"/>
  <c r="L3605" i="9"/>
  <c r="M3605" i="9"/>
  <c r="N3605" i="9"/>
  <c r="L3606" i="9"/>
  <c r="M3606" i="9"/>
  <c r="N3606" i="9"/>
  <c r="L3607" i="9"/>
  <c r="M3607" i="9"/>
  <c r="N3607" i="9"/>
  <c r="L3608" i="9"/>
  <c r="M3608" i="9"/>
  <c r="N3608" i="9"/>
  <c r="L3609" i="9"/>
  <c r="M3609" i="9"/>
  <c r="N3609" i="9"/>
  <c r="L3610" i="9"/>
  <c r="M3610" i="9"/>
  <c r="N3610" i="9"/>
  <c r="L3611" i="9"/>
  <c r="M3611" i="9"/>
  <c r="N3611" i="9"/>
  <c r="L3612" i="9"/>
  <c r="M3612" i="9"/>
  <c r="N3612" i="9"/>
  <c r="L3613" i="9"/>
  <c r="M3613" i="9"/>
  <c r="N3613" i="9"/>
  <c r="L3614" i="9"/>
  <c r="M3614" i="9"/>
  <c r="N3614" i="9"/>
  <c r="L3615" i="9"/>
  <c r="M3615" i="9"/>
  <c r="N3615" i="9"/>
  <c r="L3616" i="9"/>
  <c r="M3616" i="9"/>
  <c r="N3616" i="9"/>
  <c r="L3617" i="9"/>
  <c r="M3617" i="9"/>
  <c r="N3617" i="9"/>
  <c r="L3618" i="9"/>
  <c r="M3618" i="9"/>
  <c r="N3618" i="9"/>
  <c r="L3619" i="9"/>
  <c r="M3619" i="9"/>
  <c r="N3619" i="9"/>
  <c r="L3620" i="9"/>
  <c r="M3620" i="9"/>
  <c r="N3620" i="9"/>
  <c r="L3621" i="9"/>
  <c r="M3621" i="9"/>
  <c r="N3621" i="9"/>
  <c r="L3622" i="9"/>
  <c r="M3622" i="9"/>
  <c r="N3622" i="9"/>
  <c r="L3623" i="9"/>
  <c r="M3623" i="9"/>
  <c r="N3623" i="9"/>
  <c r="L3624" i="9"/>
  <c r="M3624" i="9"/>
  <c r="N3624" i="9"/>
  <c r="L3625" i="9"/>
  <c r="M3625" i="9"/>
  <c r="N3625" i="9"/>
  <c r="L3626" i="9"/>
  <c r="M3626" i="9"/>
  <c r="N3626" i="9"/>
  <c r="L3627" i="9"/>
  <c r="M3627" i="9"/>
  <c r="N3627" i="9"/>
  <c r="L3628" i="9"/>
  <c r="M3628" i="9"/>
  <c r="N3628" i="9"/>
  <c r="L3629" i="9"/>
  <c r="M3629" i="9"/>
  <c r="N3629" i="9"/>
  <c r="L3630" i="9"/>
  <c r="M3630" i="9"/>
  <c r="N3630" i="9"/>
  <c r="L3631" i="9"/>
  <c r="M3631" i="9"/>
  <c r="N3631" i="9"/>
  <c r="L3632" i="9"/>
  <c r="M3632" i="9"/>
  <c r="N3632" i="9"/>
  <c r="L3633" i="9"/>
  <c r="M3633" i="9"/>
  <c r="N3633" i="9"/>
  <c r="L3634" i="9"/>
  <c r="M3634" i="9"/>
  <c r="N3634" i="9"/>
  <c r="L3635" i="9"/>
  <c r="M3635" i="9"/>
  <c r="N3635" i="9"/>
  <c r="L3636" i="9"/>
  <c r="M3636" i="9"/>
  <c r="N3636" i="9"/>
  <c r="L3637" i="9"/>
  <c r="M3637" i="9"/>
  <c r="N3637" i="9"/>
  <c r="L3638" i="9"/>
  <c r="M3638" i="9"/>
  <c r="N3638" i="9"/>
  <c r="L3639" i="9"/>
  <c r="M3639" i="9"/>
  <c r="N3639" i="9"/>
  <c r="L3640" i="9"/>
  <c r="M3640" i="9"/>
  <c r="N3640" i="9"/>
  <c r="L3641" i="9"/>
  <c r="M3641" i="9"/>
  <c r="N3641" i="9"/>
  <c r="L3642" i="9"/>
  <c r="M3642" i="9"/>
  <c r="N3642" i="9"/>
  <c r="L3643" i="9"/>
  <c r="M3643" i="9"/>
  <c r="N3643" i="9"/>
  <c r="L3644" i="9"/>
  <c r="M3644" i="9"/>
  <c r="N3644" i="9"/>
  <c r="L3645" i="9"/>
  <c r="M3645" i="9"/>
  <c r="N3645" i="9"/>
  <c r="L3646" i="9"/>
  <c r="M3646" i="9"/>
  <c r="N3646" i="9"/>
  <c r="L3647" i="9"/>
  <c r="M3647" i="9"/>
  <c r="N3647" i="9"/>
  <c r="L3648" i="9"/>
  <c r="M3648" i="9"/>
  <c r="N3648" i="9"/>
  <c r="L3649" i="9"/>
  <c r="M3649" i="9"/>
  <c r="N3649" i="9"/>
  <c r="L3650" i="9"/>
  <c r="M3650" i="9"/>
  <c r="N3650" i="9"/>
  <c r="L3651" i="9"/>
  <c r="M3651" i="9"/>
  <c r="N3651" i="9"/>
  <c r="L3652" i="9"/>
  <c r="M3652" i="9"/>
  <c r="N3652" i="9"/>
  <c r="L3653" i="9"/>
  <c r="M3653" i="9"/>
  <c r="N3653" i="9"/>
  <c r="L3654" i="9"/>
  <c r="M3654" i="9"/>
  <c r="N3654" i="9"/>
  <c r="L3655" i="9"/>
  <c r="M3655" i="9"/>
  <c r="N3655" i="9"/>
  <c r="L3656" i="9"/>
  <c r="M3656" i="9"/>
  <c r="N3656" i="9"/>
  <c r="L3657" i="9"/>
  <c r="M3657" i="9"/>
  <c r="N3657" i="9"/>
  <c r="L3658" i="9"/>
  <c r="M3658" i="9"/>
  <c r="N3658" i="9"/>
  <c r="L3659" i="9"/>
  <c r="M3659" i="9"/>
  <c r="N3659" i="9"/>
  <c r="L3660" i="9"/>
  <c r="M3660" i="9"/>
  <c r="N3660" i="9"/>
  <c r="L3661" i="9"/>
  <c r="M3661" i="9"/>
  <c r="N3661" i="9"/>
  <c r="L3662" i="9"/>
  <c r="M3662" i="9"/>
  <c r="N3662" i="9"/>
  <c r="L3663" i="9"/>
  <c r="M3663" i="9"/>
  <c r="N3663" i="9"/>
  <c r="L3664" i="9"/>
  <c r="M3664" i="9"/>
  <c r="N3664" i="9"/>
  <c r="L3665" i="9"/>
  <c r="M3665" i="9"/>
  <c r="N3665" i="9"/>
  <c r="L3666" i="9"/>
  <c r="M3666" i="9"/>
  <c r="N3666" i="9"/>
  <c r="L3667" i="9"/>
  <c r="M3667" i="9"/>
  <c r="N3667" i="9"/>
  <c r="L3668" i="9"/>
  <c r="M3668" i="9"/>
  <c r="N3668" i="9"/>
  <c r="L3669" i="9"/>
  <c r="M3669" i="9"/>
  <c r="N3669" i="9"/>
  <c r="L3670" i="9"/>
  <c r="M3670" i="9"/>
  <c r="N3670" i="9"/>
  <c r="L3671" i="9"/>
  <c r="M3671" i="9"/>
  <c r="N3671" i="9"/>
  <c r="L3672" i="9"/>
  <c r="M3672" i="9"/>
  <c r="N3672" i="9"/>
  <c r="L3673" i="9"/>
  <c r="M3673" i="9"/>
  <c r="N3673" i="9"/>
  <c r="L3674" i="9"/>
  <c r="M3674" i="9"/>
  <c r="N3674" i="9"/>
  <c r="L3675" i="9"/>
  <c r="M3675" i="9"/>
  <c r="N3675" i="9"/>
  <c r="L3676" i="9"/>
  <c r="M3676" i="9"/>
  <c r="N3676" i="9"/>
  <c r="L3677" i="9"/>
  <c r="M3677" i="9"/>
  <c r="N3677" i="9"/>
  <c r="L3678" i="9"/>
  <c r="M3678" i="9"/>
  <c r="N3678" i="9"/>
  <c r="L3679" i="9"/>
  <c r="M3679" i="9"/>
  <c r="N3679" i="9"/>
  <c r="L3680" i="9"/>
  <c r="M3680" i="9"/>
  <c r="N3680" i="9"/>
  <c r="L3681" i="9"/>
  <c r="M3681" i="9"/>
  <c r="N3681" i="9"/>
  <c r="L3682" i="9"/>
  <c r="M3682" i="9"/>
  <c r="N3682" i="9"/>
  <c r="L3683" i="9"/>
  <c r="M3683" i="9"/>
  <c r="N3683" i="9"/>
  <c r="L3684" i="9"/>
  <c r="M3684" i="9"/>
  <c r="N3684" i="9"/>
  <c r="L3685" i="9"/>
  <c r="M3685" i="9"/>
  <c r="N3685" i="9"/>
  <c r="L3686" i="9"/>
  <c r="M3686" i="9"/>
  <c r="N3686" i="9"/>
  <c r="L3687" i="9"/>
  <c r="M3687" i="9"/>
  <c r="N3687" i="9"/>
  <c r="L3688" i="9"/>
  <c r="M3688" i="9"/>
  <c r="N3688" i="9"/>
  <c r="L3689" i="9"/>
  <c r="M3689" i="9"/>
  <c r="N3689" i="9"/>
  <c r="L3690" i="9"/>
  <c r="M3690" i="9"/>
  <c r="N3690" i="9"/>
  <c r="L3691" i="9"/>
  <c r="M3691" i="9"/>
  <c r="N3691" i="9"/>
  <c r="L3692" i="9"/>
  <c r="M3692" i="9"/>
  <c r="N3692" i="9"/>
  <c r="L3693" i="9"/>
  <c r="M3693" i="9"/>
  <c r="N3693" i="9"/>
  <c r="L3694" i="9"/>
  <c r="M3694" i="9"/>
  <c r="N3694" i="9"/>
  <c r="L3695" i="9"/>
  <c r="M3695" i="9"/>
  <c r="N3695" i="9"/>
  <c r="L3696" i="9"/>
  <c r="M3696" i="9"/>
  <c r="N3696" i="9"/>
  <c r="L3697" i="9"/>
  <c r="M3697" i="9"/>
  <c r="N3697" i="9"/>
  <c r="L3698" i="9"/>
  <c r="M3698" i="9"/>
  <c r="N3698" i="9"/>
  <c r="L3699" i="9"/>
  <c r="M3699" i="9"/>
  <c r="N3699" i="9"/>
  <c r="L3700" i="9"/>
  <c r="M3700" i="9"/>
  <c r="N3700" i="9"/>
  <c r="L3701" i="9"/>
  <c r="M3701" i="9"/>
  <c r="N3701" i="9"/>
  <c r="L3702" i="9"/>
  <c r="M3702" i="9"/>
  <c r="N3702" i="9"/>
  <c r="L3703" i="9"/>
  <c r="M3703" i="9"/>
  <c r="N3703" i="9"/>
  <c r="L3704" i="9"/>
  <c r="M3704" i="9"/>
  <c r="N3704" i="9"/>
  <c r="L3705" i="9"/>
  <c r="M3705" i="9"/>
  <c r="N3705" i="9"/>
  <c r="L3706" i="9"/>
  <c r="M3706" i="9"/>
  <c r="N3706" i="9"/>
  <c r="L3707" i="9"/>
  <c r="M3707" i="9"/>
  <c r="N3707" i="9"/>
  <c r="L3708" i="9"/>
  <c r="M3708" i="9"/>
  <c r="N3708" i="9"/>
  <c r="L3709" i="9"/>
  <c r="M3709" i="9"/>
  <c r="N3709" i="9"/>
  <c r="L3710" i="9"/>
  <c r="M3710" i="9"/>
  <c r="N3710" i="9"/>
  <c r="L3711" i="9"/>
  <c r="M3711" i="9"/>
  <c r="N3711" i="9"/>
  <c r="L3712" i="9"/>
  <c r="M3712" i="9"/>
  <c r="N3712" i="9"/>
  <c r="L3713" i="9"/>
  <c r="M3713" i="9"/>
  <c r="N3713" i="9"/>
  <c r="L3714" i="9"/>
  <c r="M3714" i="9"/>
  <c r="N3714" i="9"/>
  <c r="L3715" i="9"/>
  <c r="M3715" i="9"/>
  <c r="N3715" i="9"/>
  <c r="L3716" i="9"/>
  <c r="M3716" i="9"/>
  <c r="N3716" i="9"/>
  <c r="L3717" i="9"/>
  <c r="M3717" i="9"/>
  <c r="N3717" i="9"/>
  <c r="L3718" i="9"/>
  <c r="M3718" i="9"/>
  <c r="N3718" i="9"/>
  <c r="L3719" i="9"/>
  <c r="M3719" i="9"/>
  <c r="N3719" i="9"/>
  <c r="L3720" i="9"/>
  <c r="M3720" i="9"/>
  <c r="N3720" i="9"/>
  <c r="L3721" i="9"/>
  <c r="M3721" i="9"/>
  <c r="N3721" i="9"/>
  <c r="L3722" i="9"/>
  <c r="M3722" i="9"/>
  <c r="N3722" i="9"/>
  <c r="L3723" i="9"/>
  <c r="M3723" i="9"/>
  <c r="N3723" i="9"/>
  <c r="L3724" i="9"/>
  <c r="M3724" i="9"/>
  <c r="N3724" i="9"/>
  <c r="L3725" i="9"/>
  <c r="M3725" i="9"/>
  <c r="N3725" i="9"/>
  <c r="L3726" i="9"/>
  <c r="M3726" i="9"/>
  <c r="N3726" i="9"/>
  <c r="L3727" i="9"/>
  <c r="M3727" i="9"/>
  <c r="N3727" i="9"/>
  <c r="L3728" i="9"/>
  <c r="M3728" i="9"/>
  <c r="N3728" i="9"/>
  <c r="L3729" i="9"/>
  <c r="M3729" i="9"/>
  <c r="N3729" i="9"/>
  <c r="L3730" i="9"/>
  <c r="M3730" i="9"/>
  <c r="N3730" i="9"/>
  <c r="L3731" i="9"/>
  <c r="M3731" i="9"/>
  <c r="N3731" i="9"/>
  <c r="L3732" i="9"/>
  <c r="M3732" i="9"/>
  <c r="N3732" i="9"/>
  <c r="L3733" i="9"/>
  <c r="M3733" i="9"/>
  <c r="N3733" i="9"/>
  <c r="L3734" i="9"/>
  <c r="M3734" i="9"/>
  <c r="N3734" i="9"/>
  <c r="L3735" i="9"/>
  <c r="M3735" i="9"/>
  <c r="N3735" i="9"/>
  <c r="L3736" i="9"/>
  <c r="M3736" i="9"/>
  <c r="N3736" i="9"/>
  <c r="L3737" i="9"/>
  <c r="M3737" i="9"/>
  <c r="N3737" i="9"/>
  <c r="L3738" i="9"/>
  <c r="M3738" i="9"/>
  <c r="N3738" i="9"/>
  <c r="L3739" i="9"/>
  <c r="M3739" i="9"/>
  <c r="N3739" i="9"/>
  <c r="L3740" i="9"/>
  <c r="M3740" i="9"/>
  <c r="N3740" i="9"/>
  <c r="L3741" i="9"/>
  <c r="M3741" i="9"/>
  <c r="N3741" i="9"/>
  <c r="L3742" i="9"/>
  <c r="M3742" i="9"/>
  <c r="N3742" i="9"/>
  <c r="L3743" i="9"/>
  <c r="M3743" i="9"/>
  <c r="N3743" i="9"/>
  <c r="L3744" i="9"/>
  <c r="M3744" i="9"/>
  <c r="N3744" i="9"/>
  <c r="L3745" i="9"/>
  <c r="M3745" i="9"/>
  <c r="N3745" i="9"/>
  <c r="L3746" i="9"/>
  <c r="M3746" i="9"/>
  <c r="N3746" i="9"/>
  <c r="L3747" i="9"/>
  <c r="M3747" i="9"/>
  <c r="N3747" i="9"/>
  <c r="L3748" i="9"/>
  <c r="M3748" i="9"/>
  <c r="N3748" i="9"/>
  <c r="L3749" i="9"/>
  <c r="M3749" i="9"/>
  <c r="N3749" i="9"/>
  <c r="L3750" i="9"/>
  <c r="M3750" i="9"/>
  <c r="N3750" i="9"/>
  <c r="L3751" i="9"/>
  <c r="M3751" i="9"/>
  <c r="N3751" i="9"/>
  <c r="L3752" i="9"/>
  <c r="M3752" i="9"/>
  <c r="N3752" i="9"/>
  <c r="L3753" i="9"/>
  <c r="M3753" i="9"/>
  <c r="N3753" i="9"/>
  <c r="L3754" i="9"/>
  <c r="M3754" i="9"/>
  <c r="N3754" i="9"/>
  <c r="L3755" i="9"/>
  <c r="M3755" i="9"/>
  <c r="N3755" i="9"/>
  <c r="L3756" i="9"/>
  <c r="M3756" i="9"/>
  <c r="N3756" i="9"/>
  <c r="L3757" i="9"/>
  <c r="M3757" i="9"/>
  <c r="N3757" i="9"/>
  <c r="L3758" i="9"/>
  <c r="M3758" i="9"/>
  <c r="N3758" i="9"/>
  <c r="L3759" i="9"/>
  <c r="M3759" i="9"/>
  <c r="N3759" i="9"/>
  <c r="L3760" i="9"/>
  <c r="M3760" i="9"/>
  <c r="N3760" i="9"/>
  <c r="L3761" i="9"/>
  <c r="M3761" i="9"/>
  <c r="N3761" i="9"/>
  <c r="L3762" i="9"/>
  <c r="M3762" i="9"/>
  <c r="N3762" i="9"/>
  <c r="L3763" i="9"/>
  <c r="M3763" i="9"/>
  <c r="N3763" i="9"/>
  <c r="L3764" i="9"/>
  <c r="M3764" i="9"/>
  <c r="N3764" i="9"/>
  <c r="L3765" i="9"/>
  <c r="M3765" i="9"/>
  <c r="N3765" i="9"/>
  <c r="L3766" i="9"/>
  <c r="M3766" i="9"/>
  <c r="N3766" i="9"/>
  <c r="L3767" i="9"/>
  <c r="M3767" i="9"/>
  <c r="N3767" i="9"/>
  <c r="L3768" i="9"/>
  <c r="M3768" i="9"/>
  <c r="N3768" i="9"/>
  <c r="L3769" i="9"/>
  <c r="M3769" i="9"/>
  <c r="N3769" i="9"/>
  <c r="L3770" i="9"/>
  <c r="M3770" i="9"/>
  <c r="N3770" i="9"/>
  <c r="L3771" i="9"/>
  <c r="M3771" i="9"/>
  <c r="N3771" i="9"/>
  <c r="L3772" i="9"/>
  <c r="M3772" i="9"/>
  <c r="N3772" i="9"/>
  <c r="L3773" i="9"/>
  <c r="M3773" i="9"/>
  <c r="N3773" i="9"/>
  <c r="L3774" i="9"/>
  <c r="M3774" i="9"/>
  <c r="N3774" i="9"/>
  <c r="L3775" i="9"/>
  <c r="M3775" i="9"/>
  <c r="N3775" i="9"/>
  <c r="L3776" i="9"/>
  <c r="M3776" i="9"/>
  <c r="N3776" i="9"/>
  <c r="L3777" i="9"/>
  <c r="M3777" i="9"/>
  <c r="N3777" i="9"/>
  <c r="L3778" i="9"/>
  <c r="M3778" i="9"/>
  <c r="N3778" i="9"/>
  <c r="L3779" i="9"/>
  <c r="M3779" i="9"/>
  <c r="N3779" i="9"/>
  <c r="L3780" i="9"/>
  <c r="M3780" i="9"/>
  <c r="N3780" i="9"/>
  <c r="L3781" i="9"/>
  <c r="M3781" i="9"/>
  <c r="N3781" i="9"/>
  <c r="L3782" i="9"/>
  <c r="M3782" i="9"/>
  <c r="N3782" i="9"/>
  <c r="L3783" i="9"/>
  <c r="M3783" i="9"/>
  <c r="N3783" i="9"/>
  <c r="L3784" i="9"/>
  <c r="M3784" i="9"/>
  <c r="N3784" i="9"/>
  <c r="L3785" i="9"/>
  <c r="M3785" i="9"/>
  <c r="N3785" i="9"/>
  <c r="L3786" i="9"/>
  <c r="M3786" i="9"/>
  <c r="N3786" i="9"/>
  <c r="L3787" i="9"/>
  <c r="M3787" i="9"/>
  <c r="N3787" i="9"/>
  <c r="L3788" i="9"/>
  <c r="M3788" i="9"/>
  <c r="N3788" i="9"/>
  <c r="L3789" i="9"/>
  <c r="M3789" i="9"/>
  <c r="N3789" i="9"/>
  <c r="L3790" i="9"/>
  <c r="M3790" i="9"/>
  <c r="N3790" i="9"/>
  <c r="L3791" i="9"/>
  <c r="M3791" i="9"/>
  <c r="N3791" i="9"/>
  <c r="L3792" i="9"/>
  <c r="M3792" i="9"/>
  <c r="N3792" i="9"/>
  <c r="L3793" i="9"/>
  <c r="M3793" i="9"/>
  <c r="N3793" i="9"/>
  <c r="L3794" i="9"/>
  <c r="M3794" i="9"/>
  <c r="N3794" i="9"/>
  <c r="L3795" i="9"/>
  <c r="M3795" i="9"/>
  <c r="N3795" i="9"/>
  <c r="L3796" i="9"/>
  <c r="M3796" i="9"/>
  <c r="N3796" i="9"/>
  <c r="L3797" i="9"/>
  <c r="M3797" i="9"/>
  <c r="N3797" i="9"/>
  <c r="L3798" i="9"/>
  <c r="M3798" i="9"/>
  <c r="N3798" i="9"/>
  <c r="L3799" i="9"/>
  <c r="M3799" i="9"/>
  <c r="N3799" i="9"/>
  <c r="L3800" i="9"/>
  <c r="M3800" i="9"/>
  <c r="N3800" i="9"/>
  <c r="L3801" i="9"/>
  <c r="M3801" i="9"/>
  <c r="N3801" i="9"/>
  <c r="L3802" i="9"/>
  <c r="M3802" i="9"/>
  <c r="N3802" i="9"/>
  <c r="L3803" i="9"/>
  <c r="M3803" i="9"/>
  <c r="N3803" i="9"/>
  <c r="L3804" i="9"/>
  <c r="M3804" i="9"/>
  <c r="N3804" i="9"/>
  <c r="L3805" i="9"/>
  <c r="M3805" i="9"/>
  <c r="N3805" i="9"/>
  <c r="L3806" i="9"/>
  <c r="M3806" i="9"/>
  <c r="N3806" i="9"/>
  <c r="L3807" i="9"/>
  <c r="M3807" i="9"/>
  <c r="N3807" i="9"/>
  <c r="L3808" i="9"/>
  <c r="M3808" i="9"/>
  <c r="N3808" i="9"/>
  <c r="L3809" i="9"/>
  <c r="M3809" i="9"/>
  <c r="N3809" i="9"/>
  <c r="L3810" i="9"/>
  <c r="M3810" i="9"/>
  <c r="N3810" i="9"/>
  <c r="L3811" i="9"/>
  <c r="M3811" i="9"/>
  <c r="N3811" i="9"/>
  <c r="L3812" i="9"/>
  <c r="M3812" i="9"/>
  <c r="N3812" i="9"/>
  <c r="L3813" i="9"/>
  <c r="M3813" i="9"/>
  <c r="N3813" i="9"/>
  <c r="L3814" i="9"/>
  <c r="M3814" i="9"/>
  <c r="N3814" i="9"/>
  <c r="L3815" i="9"/>
  <c r="M3815" i="9"/>
  <c r="N3815" i="9"/>
  <c r="L3816" i="9"/>
  <c r="M3816" i="9"/>
  <c r="N3816" i="9"/>
  <c r="L3817" i="9"/>
  <c r="M3817" i="9"/>
  <c r="N3817" i="9"/>
  <c r="L3818" i="9"/>
  <c r="M3818" i="9"/>
  <c r="N3818" i="9"/>
  <c r="L3819" i="9"/>
  <c r="M3819" i="9"/>
  <c r="N3819" i="9"/>
  <c r="L3820" i="9"/>
  <c r="M3820" i="9"/>
  <c r="N3820" i="9"/>
  <c r="L3821" i="9"/>
  <c r="M3821" i="9"/>
  <c r="N3821" i="9"/>
  <c r="L3822" i="9"/>
  <c r="M3822" i="9"/>
  <c r="N3822" i="9"/>
  <c r="L3823" i="9"/>
  <c r="M3823" i="9"/>
  <c r="N3823" i="9"/>
  <c r="L3824" i="9"/>
  <c r="M3824" i="9"/>
  <c r="N3824" i="9"/>
  <c r="L3825" i="9"/>
  <c r="M3825" i="9"/>
  <c r="N3825" i="9"/>
  <c r="L3826" i="9"/>
  <c r="M3826" i="9"/>
  <c r="N3826" i="9"/>
  <c r="L3827" i="9"/>
  <c r="M3827" i="9"/>
  <c r="N3827" i="9"/>
  <c r="L3828" i="9"/>
  <c r="M3828" i="9"/>
  <c r="N3828" i="9"/>
  <c r="L3829" i="9"/>
  <c r="M3829" i="9"/>
  <c r="N3829" i="9"/>
  <c r="L3830" i="9"/>
  <c r="M3830" i="9"/>
  <c r="N3830" i="9"/>
  <c r="L3831" i="9"/>
  <c r="M3831" i="9"/>
  <c r="N3831" i="9"/>
  <c r="L3832" i="9"/>
  <c r="M3832" i="9"/>
  <c r="N3832" i="9"/>
  <c r="L3833" i="9"/>
  <c r="M3833" i="9"/>
  <c r="N3833" i="9"/>
  <c r="L3834" i="9"/>
  <c r="M3834" i="9"/>
  <c r="N3834" i="9"/>
  <c r="L3835" i="9"/>
  <c r="M3835" i="9"/>
  <c r="N3835" i="9"/>
  <c r="L3836" i="9"/>
  <c r="M3836" i="9"/>
  <c r="N3836" i="9"/>
  <c r="L3837" i="9"/>
  <c r="M3837" i="9"/>
  <c r="N3837" i="9"/>
  <c r="L3838" i="9"/>
  <c r="M3838" i="9"/>
  <c r="N3838" i="9"/>
  <c r="L3839" i="9"/>
  <c r="M3839" i="9"/>
  <c r="N3839" i="9"/>
  <c r="L3840" i="9"/>
  <c r="M3840" i="9"/>
  <c r="N3840" i="9"/>
  <c r="L3841" i="9"/>
  <c r="M3841" i="9"/>
  <c r="N3841" i="9"/>
  <c r="L3842" i="9"/>
  <c r="M3842" i="9"/>
  <c r="N3842" i="9"/>
  <c r="L3843" i="9"/>
  <c r="M3843" i="9"/>
  <c r="N3843" i="9"/>
  <c r="L3844" i="9"/>
  <c r="M3844" i="9"/>
  <c r="N3844" i="9"/>
  <c r="L3845" i="9"/>
  <c r="M3845" i="9"/>
  <c r="N3845" i="9"/>
  <c r="L3846" i="9"/>
  <c r="M3846" i="9"/>
  <c r="N3846" i="9"/>
  <c r="L3847" i="9"/>
  <c r="M3847" i="9"/>
  <c r="N3847" i="9"/>
  <c r="L3848" i="9"/>
  <c r="M3848" i="9"/>
  <c r="N3848" i="9"/>
  <c r="L3849" i="9"/>
  <c r="M3849" i="9"/>
  <c r="N3849" i="9"/>
  <c r="L3850" i="9"/>
  <c r="M3850" i="9"/>
  <c r="N3850" i="9"/>
  <c r="L3851" i="9"/>
  <c r="M3851" i="9"/>
  <c r="N3851" i="9"/>
  <c r="L3852" i="9"/>
  <c r="M3852" i="9"/>
  <c r="N3852" i="9"/>
  <c r="L3853" i="9"/>
  <c r="M3853" i="9"/>
  <c r="N3853" i="9"/>
  <c r="L3854" i="9"/>
  <c r="M3854" i="9"/>
  <c r="N3854" i="9"/>
  <c r="L3855" i="9"/>
  <c r="M3855" i="9"/>
  <c r="N3855" i="9"/>
  <c r="L3856" i="9"/>
  <c r="M3856" i="9"/>
  <c r="N3856" i="9"/>
  <c r="L3857" i="9"/>
  <c r="M3857" i="9"/>
  <c r="N3857" i="9"/>
  <c r="L3858" i="9"/>
  <c r="M3858" i="9"/>
  <c r="N3858" i="9"/>
  <c r="L3859" i="9"/>
  <c r="M3859" i="9"/>
  <c r="N3859" i="9"/>
  <c r="L3860" i="9"/>
  <c r="M3860" i="9"/>
  <c r="N3860" i="9"/>
  <c r="L3861" i="9"/>
  <c r="M3861" i="9"/>
  <c r="N3861" i="9"/>
  <c r="L3862" i="9"/>
  <c r="M3862" i="9"/>
  <c r="N3862" i="9"/>
  <c r="L3863" i="9"/>
  <c r="M3863" i="9"/>
  <c r="N3863" i="9"/>
  <c r="L3864" i="9"/>
  <c r="M3864" i="9"/>
  <c r="N3864" i="9"/>
  <c r="L3865" i="9"/>
  <c r="M3865" i="9"/>
  <c r="N3865" i="9"/>
  <c r="L3866" i="9"/>
  <c r="M3866" i="9"/>
  <c r="N3866" i="9"/>
  <c r="L3867" i="9"/>
  <c r="M3867" i="9"/>
  <c r="N3867" i="9"/>
  <c r="L3868" i="9"/>
  <c r="M3868" i="9"/>
  <c r="N3868" i="9"/>
  <c r="L3869" i="9"/>
  <c r="M3869" i="9"/>
  <c r="N3869" i="9"/>
  <c r="L3870" i="9"/>
  <c r="M3870" i="9"/>
  <c r="N3870" i="9"/>
  <c r="L3871" i="9"/>
  <c r="M3871" i="9"/>
  <c r="N3871" i="9"/>
  <c r="L3872" i="9"/>
  <c r="M3872" i="9"/>
  <c r="N3872" i="9"/>
  <c r="L3873" i="9"/>
  <c r="M3873" i="9"/>
  <c r="N3873" i="9"/>
  <c r="L3874" i="9"/>
  <c r="M3874" i="9"/>
  <c r="N3874" i="9"/>
  <c r="L3875" i="9"/>
  <c r="M3875" i="9"/>
  <c r="N3875" i="9"/>
  <c r="L3876" i="9"/>
  <c r="M3876" i="9"/>
  <c r="N3876" i="9"/>
  <c r="L3877" i="9"/>
  <c r="M3877" i="9"/>
  <c r="N3877" i="9"/>
  <c r="L3878" i="9"/>
  <c r="M3878" i="9"/>
  <c r="N3878" i="9"/>
  <c r="L3879" i="9"/>
  <c r="M3879" i="9"/>
  <c r="N3879" i="9"/>
  <c r="L3880" i="9"/>
  <c r="M3880" i="9"/>
  <c r="N3880" i="9"/>
  <c r="L3881" i="9"/>
  <c r="M3881" i="9"/>
  <c r="N3881" i="9"/>
  <c r="L3882" i="9"/>
  <c r="M3882" i="9"/>
  <c r="N3882" i="9"/>
  <c r="L3883" i="9"/>
  <c r="M3883" i="9"/>
  <c r="N3883" i="9"/>
  <c r="L3884" i="9"/>
  <c r="M3884" i="9"/>
  <c r="N3884" i="9"/>
  <c r="L3885" i="9"/>
  <c r="M3885" i="9"/>
  <c r="N3885" i="9"/>
  <c r="L3886" i="9"/>
  <c r="M3886" i="9"/>
  <c r="N3886" i="9"/>
  <c r="L3887" i="9"/>
  <c r="M3887" i="9"/>
  <c r="N3887" i="9"/>
  <c r="L3888" i="9"/>
  <c r="M3888" i="9"/>
  <c r="N3888" i="9"/>
  <c r="L3889" i="9"/>
  <c r="M3889" i="9"/>
  <c r="N3889" i="9"/>
  <c r="L3890" i="9"/>
  <c r="M3890" i="9"/>
  <c r="N3890" i="9"/>
  <c r="L3891" i="9"/>
  <c r="M3891" i="9"/>
  <c r="N3891" i="9"/>
  <c r="L3892" i="9"/>
  <c r="M3892" i="9"/>
  <c r="N3892" i="9"/>
  <c r="L3893" i="9"/>
  <c r="M3893" i="9"/>
  <c r="N3893" i="9"/>
  <c r="L3894" i="9"/>
  <c r="M3894" i="9"/>
  <c r="N3894" i="9"/>
  <c r="L3895" i="9"/>
  <c r="M3895" i="9"/>
  <c r="N3895" i="9"/>
  <c r="L3896" i="9"/>
  <c r="M3896" i="9"/>
  <c r="N3896" i="9"/>
  <c r="L3897" i="9"/>
  <c r="M3897" i="9"/>
  <c r="N3897" i="9"/>
  <c r="L3898" i="9"/>
  <c r="M3898" i="9"/>
  <c r="N3898" i="9"/>
  <c r="L3899" i="9"/>
  <c r="M3899" i="9"/>
  <c r="N3899" i="9"/>
  <c r="L3900" i="9"/>
  <c r="M3900" i="9"/>
  <c r="N3900" i="9"/>
  <c r="L3901" i="9"/>
  <c r="M3901" i="9"/>
  <c r="N3901" i="9"/>
  <c r="L3902" i="9"/>
  <c r="M3902" i="9"/>
  <c r="N3902" i="9"/>
  <c r="L3903" i="9"/>
  <c r="M3903" i="9"/>
  <c r="N3903" i="9"/>
  <c r="L3904" i="9"/>
  <c r="M3904" i="9"/>
  <c r="N3904" i="9"/>
  <c r="L3905" i="9"/>
  <c r="M3905" i="9"/>
  <c r="N3905" i="9"/>
  <c r="L3906" i="9"/>
  <c r="M3906" i="9"/>
  <c r="N3906" i="9"/>
  <c r="L3907" i="9"/>
  <c r="M3907" i="9"/>
  <c r="N3907" i="9"/>
  <c r="L3908" i="9"/>
  <c r="M3908" i="9"/>
  <c r="N3908" i="9"/>
  <c r="L3909" i="9"/>
  <c r="M3909" i="9"/>
  <c r="N3909" i="9"/>
  <c r="L3910" i="9"/>
  <c r="M3910" i="9"/>
  <c r="N3910" i="9"/>
  <c r="L3911" i="9"/>
  <c r="M3911" i="9"/>
  <c r="N3911" i="9"/>
  <c r="L3912" i="9"/>
  <c r="M3912" i="9"/>
  <c r="N3912" i="9"/>
  <c r="L3913" i="9"/>
  <c r="M3913" i="9"/>
  <c r="N3913" i="9"/>
  <c r="L3914" i="9"/>
  <c r="M3914" i="9"/>
  <c r="N3914" i="9"/>
  <c r="L3915" i="9"/>
  <c r="M3915" i="9"/>
  <c r="N3915" i="9"/>
  <c r="L3916" i="9"/>
  <c r="M3916" i="9"/>
  <c r="N3916" i="9"/>
  <c r="L3917" i="9"/>
  <c r="M3917" i="9"/>
  <c r="N3917" i="9"/>
  <c r="L3918" i="9"/>
  <c r="M3918" i="9"/>
  <c r="N3918" i="9"/>
  <c r="L3919" i="9"/>
  <c r="M3919" i="9"/>
  <c r="N3919" i="9"/>
  <c r="L3920" i="9"/>
  <c r="M3920" i="9"/>
  <c r="N3920" i="9"/>
  <c r="L3921" i="9"/>
  <c r="M3921" i="9"/>
  <c r="N3921" i="9"/>
  <c r="L3922" i="9"/>
  <c r="M3922" i="9"/>
  <c r="N3922" i="9"/>
  <c r="L3923" i="9"/>
  <c r="M3923" i="9"/>
  <c r="N3923" i="9"/>
  <c r="L3924" i="9"/>
  <c r="M3924" i="9"/>
  <c r="N3924" i="9"/>
  <c r="L3925" i="9"/>
  <c r="M3925" i="9"/>
  <c r="N3925" i="9"/>
  <c r="L3926" i="9"/>
  <c r="M3926" i="9"/>
  <c r="N3926" i="9"/>
  <c r="L3927" i="9"/>
  <c r="M3927" i="9"/>
  <c r="N3927" i="9"/>
  <c r="L3928" i="9"/>
  <c r="M3928" i="9"/>
  <c r="N3928" i="9"/>
  <c r="L3929" i="9"/>
  <c r="M3929" i="9"/>
  <c r="N3929" i="9"/>
  <c r="L3930" i="9"/>
  <c r="M3930" i="9"/>
  <c r="N3930" i="9"/>
  <c r="L3931" i="9"/>
  <c r="M3931" i="9"/>
  <c r="N3931" i="9"/>
  <c r="L3932" i="9"/>
  <c r="M3932" i="9"/>
  <c r="N3932" i="9"/>
  <c r="L3933" i="9"/>
  <c r="M3933" i="9"/>
  <c r="N3933" i="9"/>
  <c r="L3934" i="9"/>
  <c r="M3934" i="9"/>
  <c r="N3934" i="9"/>
  <c r="L3935" i="9"/>
  <c r="M3935" i="9"/>
  <c r="N3935" i="9"/>
  <c r="L3936" i="9"/>
  <c r="M3936" i="9"/>
  <c r="N3936" i="9"/>
  <c r="L3937" i="9"/>
  <c r="M3937" i="9"/>
  <c r="N3937" i="9"/>
  <c r="L3938" i="9"/>
  <c r="M3938" i="9"/>
  <c r="N3938" i="9"/>
  <c r="L3939" i="9"/>
  <c r="M3939" i="9"/>
  <c r="N3939" i="9"/>
  <c r="L3940" i="9"/>
  <c r="M3940" i="9"/>
  <c r="N3940" i="9"/>
  <c r="L3941" i="9"/>
  <c r="M3941" i="9"/>
  <c r="N3941" i="9"/>
  <c r="L3942" i="9"/>
  <c r="M3942" i="9"/>
  <c r="N3942" i="9"/>
  <c r="L3943" i="9"/>
  <c r="M3943" i="9"/>
  <c r="N3943" i="9"/>
  <c r="L3944" i="9"/>
  <c r="M3944" i="9"/>
  <c r="N3944" i="9"/>
  <c r="L3945" i="9"/>
  <c r="M3945" i="9"/>
  <c r="N3945" i="9"/>
  <c r="L3946" i="9"/>
  <c r="M3946" i="9"/>
  <c r="N3946" i="9"/>
  <c r="L3947" i="9"/>
  <c r="M3947" i="9"/>
  <c r="N3947" i="9"/>
  <c r="L3948" i="9"/>
  <c r="M3948" i="9"/>
  <c r="N3948" i="9"/>
  <c r="L3949" i="9"/>
  <c r="M3949" i="9"/>
  <c r="N3949" i="9"/>
  <c r="L3950" i="9"/>
  <c r="M3950" i="9"/>
  <c r="N3950" i="9"/>
  <c r="L3951" i="9"/>
  <c r="M3951" i="9"/>
  <c r="N3951" i="9"/>
  <c r="L3952" i="9"/>
  <c r="M3952" i="9"/>
  <c r="N3952" i="9"/>
  <c r="L3953" i="9"/>
  <c r="M3953" i="9"/>
  <c r="N3953" i="9"/>
  <c r="L3954" i="9"/>
  <c r="M3954" i="9"/>
  <c r="N3954" i="9"/>
  <c r="L3955" i="9"/>
  <c r="M3955" i="9"/>
  <c r="N3955" i="9"/>
  <c r="L3956" i="9"/>
  <c r="M3956" i="9"/>
  <c r="N3956" i="9"/>
  <c r="L3957" i="9"/>
  <c r="M3957" i="9"/>
  <c r="N3957" i="9"/>
  <c r="L3958" i="9"/>
  <c r="M3958" i="9"/>
  <c r="N3958" i="9"/>
  <c r="L3959" i="9"/>
  <c r="M3959" i="9"/>
  <c r="N3959" i="9"/>
  <c r="L3960" i="9"/>
  <c r="M3960" i="9"/>
  <c r="N3960" i="9"/>
  <c r="L3961" i="9"/>
  <c r="M3961" i="9"/>
  <c r="N3961" i="9"/>
  <c r="L3962" i="9"/>
  <c r="M3962" i="9"/>
  <c r="N3962" i="9"/>
  <c r="L3963" i="9"/>
  <c r="M3963" i="9"/>
  <c r="N3963" i="9"/>
  <c r="L3964" i="9"/>
  <c r="M3964" i="9"/>
  <c r="N3964" i="9"/>
  <c r="L3965" i="9"/>
  <c r="M3965" i="9"/>
  <c r="N3965" i="9"/>
  <c r="L3966" i="9"/>
  <c r="M3966" i="9"/>
  <c r="N3966" i="9"/>
  <c r="L3967" i="9"/>
  <c r="M3967" i="9"/>
  <c r="N3967" i="9"/>
  <c r="L3968" i="9"/>
  <c r="M3968" i="9"/>
  <c r="N3968" i="9"/>
  <c r="L3969" i="9"/>
  <c r="M3969" i="9"/>
  <c r="N3969" i="9"/>
  <c r="L3970" i="9"/>
  <c r="M3970" i="9"/>
  <c r="N3970" i="9"/>
  <c r="L3971" i="9"/>
  <c r="M3971" i="9"/>
  <c r="N3971" i="9"/>
  <c r="L3972" i="9"/>
  <c r="M3972" i="9"/>
  <c r="N3972" i="9"/>
  <c r="L3973" i="9"/>
  <c r="M3973" i="9"/>
  <c r="N3973" i="9"/>
  <c r="L3974" i="9"/>
  <c r="M3974" i="9"/>
  <c r="N3974" i="9"/>
  <c r="L3975" i="9"/>
  <c r="M3975" i="9"/>
  <c r="N3975" i="9"/>
  <c r="L3976" i="9"/>
  <c r="M3976" i="9"/>
  <c r="N3976" i="9"/>
  <c r="L3977" i="9"/>
  <c r="M3977" i="9"/>
  <c r="N3977" i="9"/>
  <c r="L3978" i="9"/>
  <c r="M3978" i="9"/>
  <c r="N3978" i="9"/>
  <c r="L3979" i="9"/>
  <c r="M3979" i="9"/>
  <c r="N3979" i="9"/>
  <c r="L3980" i="9"/>
  <c r="M3980" i="9"/>
  <c r="N3980" i="9"/>
  <c r="L3981" i="9"/>
  <c r="M3981" i="9"/>
  <c r="N3981" i="9"/>
  <c r="L3982" i="9"/>
  <c r="M3982" i="9"/>
  <c r="N3982" i="9"/>
  <c r="L3983" i="9"/>
  <c r="M3983" i="9"/>
  <c r="N3983" i="9"/>
  <c r="L3984" i="9"/>
  <c r="M3984" i="9"/>
  <c r="N3984" i="9"/>
  <c r="L3985" i="9"/>
  <c r="M3985" i="9"/>
  <c r="N3985" i="9"/>
  <c r="L3986" i="9"/>
  <c r="M3986" i="9"/>
  <c r="N3986" i="9"/>
  <c r="L3987" i="9"/>
  <c r="M3987" i="9"/>
  <c r="N3987" i="9"/>
  <c r="L3988" i="9"/>
  <c r="M3988" i="9"/>
  <c r="N3988" i="9"/>
  <c r="L3989" i="9"/>
  <c r="M3989" i="9"/>
  <c r="N3989" i="9"/>
  <c r="L3990" i="9"/>
  <c r="M3990" i="9"/>
  <c r="N3990" i="9"/>
  <c r="L3991" i="9"/>
  <c r="M3991" i="9"/>
  <c r="N3991" i="9"/>
  <c r="L3992" i="9"/>
  <c r="M3992" i="9"/>
  <c r="N3992" i="9"/>
  <c r="L3993" i="9"/>
  <c r="M3993" i="9"/>
  <c r="N3993" i="9"/>
  <c r="L3994" i="9"/>
  <c r="M3994" i="9"/>
  <c r="N3994" i="9"/>
  <c r="L3995" i="9"/>
  <c r="M3995" i="9"/>
  <c r="N3995" i="9"/>
  <c r="L3996" i="9"/>
  <c r="M3996" i="9"/>
  <c r="N3996" i="9"/>
  <c r="L3997" i="9"/>
  <c r="M3997" i="9"/>
  <c r="N3997" i="9"/>
  <c r="L3998" i="9"/>
  <c r="M3998" i="9"/>
  <c r="N3998" i="9"/>
  <c r="L3999" i="9"/>
  <c r="M3999" i="9"/>
  <c r="N3999" i="9"/>
  <c r="L4000" i="9"/>
  <c r="M4000" i="9"/>
  <c r="N4000" i="9"/>
  <c r="L4001" i="9"/>
  <c r="M4001" i="9"/>
  <c r="N4001" i="9"/>
  <c r="L4002" i="9"/>
  <c r="M4002" i="9"/>
  <c r="N4002" i="9"/>
  <c r="L4003" i="9"/>
  <c r="M4003" i="9"/>
  <c r="N4003" i="9"/>
  <c r="L4004" i="9"/>
  <c r="M4004" i="9"/>
  <c r="N4004" i="9"/>
  <c r="L4005" i="9"/>
  <c r="M4005" i="9"/>
  <c r="N4005" i="9"/>
  <c r="L4006" i="9"/>
  <c r="M4006" i="9"/>
  <c r="N4006" i="9"/>
  <c r="L4007" i="9"/>
  <c r="M4007" i="9"/>
  <c r="N4007" i="9"/>
  <c r="L4008" i="9"/>
  <c r="M4008" i="9"/>
  <c r="N4008" i="9"/>
  <c r="L4009" i="9"/>
  <c r="M4009" i="9"/>
  <c r="N4009" i="9"/>
  <c r="L4010" i="9"/>
  <c r="M4010" i="9"/>
  <c r="N4010" i="9"/>
  <c r="L4011" i="9"/>
  <c r="M4011" i="9"/>
  <c r="N4011" i="9"/>
  <c r="L4012" i="9"/>
  <c r="M4012" i="9"/>
  <c r="N4012" i="9"/>
  <c r="L4013" i="9"/>
  <c r="M4013" i="9"/>
  <c r="N4013" i="9"/>
  <c r="L4014" i="9"/>
  <c r="M4014" i="9"/>
  <c r="N4014" i="9"/>
  <c r="L4015" i="9"/>
  <c r="M4015" i="9"/>
  <c r="N4015" i="9"/>
  <c r="L4016" i="9"/>
  <c r="M4016" i="9"/>
  <c r="N4016" i="9"/>
  <c r="L4017" i="9"/>
  <c r="M4017" i="9"/>
  <c r="N4017" i="9"/>
  <c r="L4018" i="9"/>
  <c r="M4018" i="9"/>
  <c r="N4018" i="9"/>
  <c r="L4019" i="9"/>
  <c r="M4019" i="9"/>
  <c r="N4019" i="9"/>
  <c r="L4020" i="9"/>
  <c r="M4020" i="9"/>
  <c r="N4020" i="9"/>
  <c r="L4021" i="9"/>
  <c r="M4021" i="9"/>
  <c r="N4021" i="9"/>
  <c r="L4022" i="9"/>
  <c r="M4022" i="9"/>
  <c r="N4022" i="9"/>
  <c r="L4023" i="9"/>
  <c r="M4023" i="9"/>
  <c r="N4023" i="9"/>
  <c r="L4024" i="9"/>
  <c r="M4024" i="9"/>
  <c r="N4024" i="9"/>
  <c r="L4025" i="9"/>
  <c r="M4025" i="9"/>
  <c r="N4025" i="9"/>
  <c r="L4026" i="9"/>
  <c r="M4026" i="9"/>
  <c r="N4026" i="9"/>
  <c r="L4027" i="9"/>
  <c r="M4027" i="9"/>
  <c r="N4027" i="9"/>
  <c r="L4028" i="9"/>
  <c r="M4028" i="9"/>
  <c r="N4028" i="9"/>
  <c r="L4029" i="9"/>
  <c r="M4029" i="9"/>
  <c r="N4029" i="9"/>
  <c r="L4030" i="9"/>
  <c r="M4030" i="9"/>
  <c r="N4030" i="9"/>
  <c r="L4031" i="9"/>
  <c r="M4031" i="9"/>
  <c r="N4031" i="9"/>
  <c r="L4032" i="9"/>
  <c r="M4032" i="9"/>
  <c r="N4032" i="9"/>
  <c r="L4033" i="9"/>
  <c r="M4033" i="9"/>
  <c r="N4033" i="9"/>
  <c r="L4034" i="9"/>
  <c r="M4034" i="9"/>
  <c r="N4034" i="9"/>
  <c r="L4035" i="9"/>
  <c r="M4035" i="9"/>
  <c r="N4035" i="9"/>
  <c r="L4036" i="9"/>
  <c r="M4036" i="9"/>
  <c r="N4036" i="9"/>
  <c r="L4037" i="9"/>
  <c r="M4037" i="9"/>
  <c r="N4037" i="9"/>
  <c r="L4038" i="9"/>
  <c r="M4038" i="9"/>
  <c r="N4038" i="9"/>
  <c r="L4039" i="9"/>
  <c r="M4039" i="9"/>
  <c r="N4039" i="9"/>
  <c r="L4040" i="9"/>
  <c r="M4040" i="9"/>
  <c r="N4040" i="9"/>
  <c r="L4041" i="9"/>
  <c r="M4041" i="9"/>
  <c r="N4041" i="9"/>
  <c r="L4042" i="9"/>
  <c r="M4042" i="9"/>
  <c r="N4042" i="9"/>
  <c r="L4043" i="9"/>
  <c r="M4043" i="9"/>
  <c r="N4043" i="9"/>
  <c r="L4044" i="9"/>
  <c r="M4044" i="9"/>
  <c r="N4044" i="9"/>
  <c r="L4045" i="9"/>
  <c r="M4045" i="9"/>
  <c r="N4045" i="9"/>
  <c r="L4046" i="9"/>
  <c r="M4046" i="9"/>
  <c r="N4046" i="9"/>
  <c r="L4047" i="9"/>
  <c r="M4047" i="9"/>
  <c r="N4047" i="9"/>
  <c r="L4048" i="9"/>
  <c r="M4048" i="9"/>
  <c r="N4048" i="9"/>
  <c r="L4049" i="9"/>
  <c r="M4049" i="9"/>
  <c r="N4049" i="9"/>
  <c r="L4050" i="9"/>
  <c r="M4050" i="9"/>
  <c r="N4050" i="9"/>
  <c r="L4051" i="9"/>
  <c r="M4051" i="9"/>
  <c r="N4051" i="9"/>
  <c r="L4052" i="9"/>
  <c r="M4052" i="9"/>
  <c r="N4052" i="9"/>
  <c r="L4053" i="9"/>
  <c r="M4053" i="9"/>
  <c r="N4053" i="9"/>
  <c r="L4054" i="9"/>
  <c r="M4054" i="9"/>
  <c r="N4054" i="9"/>
  <c r="L4055" i="9"/>
  <c r="M4055" i="9"/>
  <c r="N4055" i="9"/>
  <c r="L4056" i="9"/>
  <c r="M4056" i="9"/>
  <c r="N4056" i="9"/>
  <c r="L4057" i="9"/>
  <c r="M4057" i="9"/>
  <c r="N4057" i="9"/>
  <c r="L4058" i="9"/>
  <c r="M4058" i="9"/>
  <c r="N4058" i="9"/>
  <c r="L4059" i="9"/>
  <c r="M4059" i="9"/>
  <c r="N4059" i="9"/>
  <c r="L4060" i="9"/>
  <c r="M4060" i="9"/>
  <c r="N4060" i="9"/>
  <c r="L4061" i="9"/>
  <c r="M4061" i="9"/>
  <c r="N4061" i="9"/>
  <c r="L4062" i="9"/>
  <c r="M4062" i="9"/>
  <c r="N4062" i="9"/>
  <c r="L4063" i="9"/>
  <c r="M4063" i="9"/>
  <c r="N4063" i="9"/>
  <c r="L4064" i="9"/>
  <c r="M4064" i="9"/>
  <c r="N4064" i="9"/>
  <c r="L4065" i="9"/>
  <c r="M4065" i="9"/>
  <c r="N4065" i="9"/>
  <c r="L4066" i="9"/>
  <c r="M4066" i="9"/>
  <c r="N4066" i="9"/>
  <c r="L4067" i="9"/>
  <c r="M4067" i="9"/>
  <c r="N4067" i="9"/>
  <c r="L4068" i="9"/>
  <c r="M4068" i="9"/>
  <c r="N4068" i="9"/>
  <c r="L4069" i="9"/>
  <c r="M4069" i="9"/>
  <c r="N4069" i="9"/>
  <c r="L4070" i="9"/>
  <c r="M4070" i="9"/>
  <c r="N4070" i="9"/>
  <c r="L4071" i="9"/>
  <c r="M4071" i="9"/>
  <c r="N4071" i="9"/>
  <c r="L4072" i="9"/>
  <c r="M4072" i="9"/>
  <c r="N4072" i="9"/>
  <c r="L4073" i="9"/>
  <c r="M4073" i="9"/>
  <c r="N4073" i="9"/>
  <c r="L4074" i="9"/>
  <c r="M4074" i="9"/>
  <c r="N4074" i="9"/>
  <c r="L4075" i="9"/>
  <c r="M4075" i="9"/>
  <c r="N4075" i="9"/>
  <c r="L4076" i="9"/>
  <c r="M4076" i="9"/>
  <c r="N4076" i="9"/>
  <c r="L4077" i="9"/>
  <c r="M4077" i="9"/>
  <c r="N4077" i="9"/>
  <c r="L4078" i="9"/>
  <c r="M4078" i="9"/>
  <c r="N4078" i="9"/>
  <c r="L4079" i="9"/>
  <c r="M4079" i="9"/>
  <c r="N4079" i="9"/>
  <c r="L4080" i="9"/>
  <c r="M4080" i="9"/>
  <c r="N4080" i="9"/>
  <c r="L4081" i="9"/>
  <c r="M4081" i="9"/>
  <c r="N4081" i="9"/>
  <c r="L4082" i="9"/>
  <c r="M4082" i="9"/>
  <c r="N4082" i="9"/>
  <c r="L4083" i="9"/>
  <c r="M4083" i="9"/>
  <c r="N4083" i="9"/>
  <c r="L4084" i="9"/>
  <c r="M4084" i="9"/>
  <c r="N4084" i="9"/>
  <c r="L4085" i="9"/>
  <c r="M4085" i="9"/>
  <c r="N4085" i="9"/>
  <c r="L4086" i="9"/>
  <c r="M4086" i="9"/>
  <c r="N4086" i="9"/>
  <c r="L4087" i="9"/>
  <c r="M4087" i="9"/>
  <c r="N4087" i="9"/>
  <c r="L4088" i="9"/>
  <c r="M4088" i="9"/>
  <c r="N4088" i="9"/>
  <c r="L4089" i="9"/>
  <c r="M4089" i="9"/>
  <c r="N4089" i="9"/>
  <c r="L4090" i="9"/>
  <c r="M4090" i="9"/>
  <c r="N4090" i="9"/>
  <c r="L4091" i="9"/>
  <c r="M4091" i="9"/>
  <c r="N4091" i="9"/>
  <c r="L4092" i="9"/>
  <c r="M4092" i="9"/>
  <c r="N4092" i="9"/>
  <c r="L4093" i="9"/>
  <c r="M4093" i="9"/>
  <c r="N4093" i="9"/>
  <c r="L4094" i="9"/>
  <c r="M4094" i="9"/>
  <c r="N4094" i="9"/>
  <c r="L4095" i="9"/>
  <c r="M4095" i="9"/>
  <c r="N4095" i="9"/>
  <c r="L4096" i="9"/>
  <c r="M4096" i="9"/>
  <c r="N4096" i="9"/>
  <c r="L4097" i="9"/>
  <c r="M4097" i="9"/>
  <c r="N4097" i="9"/>
  <c r="L4098" i="9"/>
  <c r="M4098" i="9"/>
  <c r="N4098" i="9"/>
  <c r="L4099" i="9"/>
  <c r="M4099" i="9"/>
  <c r="N4099" i="9"/>
  <c r="L4100" i="9"/>
  <c r="M4100" i="9"/>
  <c r="N4100" i="9"/>
  <c r="L4101" i="9"/>
  <c r="M4101" i="9"/>
  <c r="N4101" i="9"/>
  <c r="L4102" i="9"/>
  <c r="M4102" i="9"/>
  <c r="N4102" i="9"/>
  <c r="L4103" i="9"/>
  <c r="M4103" i="9"/>
  <c r="N4103" i="9"/>
  <c r="L4104" i="9"/>
  <c r="M4104" i="9"/>
  <c r="N4104" i="9"/>
  <c r="L4105" i="9"/>
  <c r="M4105" i="9"/>
  <c r="N4105" i="9"/>
  <c r="L4106" i="9"/>
  <c r="M4106" i="9"/>
  <c r="N4106" i="9"/>
  <c r="L4107" i="9"/>
  <c r="M4107" i="9"/>
  <c r="N4107" i="9"/>
  <c r="L4108" i="9"/>
  <c r="M4108" i="9"/>
  <c r="N4108" i="9"/>
  <c r="L4109" i="9"/>
  <c r="M4109" i="9"/>
  <c r="N4109" i="9"/>
  <c r="L4110" i="9"/>
  <c r="M4110" i="9"/>
  <c r="N4110" i="9"/>
  <c r="L4111" i="9"/>
  <c r="M4111" i="9"/>
  <c r="N4111" i="9"/>
  <c r="L4112" i="9"/>
  <c r="M4112" i="9"/>
  <c r="N4112" i="9"/>
  <c r="L4113" i="9"/>
  <c r="M4113" i="9"/>
  <c r="N4113" i="9"/>
  <c r="L4114" i="9"/>
  <c r="M4114" i="9"/>
  <c r="N4114" i="9"/>
  <c r="L4115" i="9"/>
  <c r="M4115" i="9"/>
  <c r="N4115" i="9"/>
  <c r="L4116" i="9"/>
  <c r="M4116" i="9"/>
  <c r="N4116" i="9"/>
  <c r="L4117" i="9"/>
  <c r="M4117" i="9"/>
  <c r="N4117" i="9"/>
  <c r="L4118" i="9"/>
  <c r="M4118" i="9"/>
  <c r="N4118" i="9"/>
  <c r="L4119" i="9"/>
  <c r="M4119" i="9"/>
  <c r="N4119" i="9"/>
  <c r="L4120" i="9"/>
  <c r="M4120" i="9"/>
  <c r="N4120" i="9"/>
  <c r="L4121" i="9"/>
  <c r="M4121" i="9"/>
  <c r="N4121" i="9"/>
  <c r="L4122" i="9"/>
  <c r="M4122" i="9"/>
  <c r="N4122" i="9"/>
  <c r="L4123" i="9"/>
  <c r="M4123" i="9"/>
  <c r="N4123" i="9"/>
  <c r="L4124" i="9"/>
  <c r="M4124" i="9"/>
  <c r="N4124" i="9"/>
  <c r="L4125" i="9"/>
  <c r="M4125" i="9"/>
  <c r="N4125" i="9"/>
  <c r="L4126" i="9"/>
  <c r="M4126" i="9"/>
  <c r="N4126" i="9"/>
  <c r="L4127" i="9"/>
  <c r="M4127" i="9"/>
  <c r="N4127" i="9"/>
  <c r="L4128" i="9"/>
  <c r="M4128" i="9"/>
  <c r="N4128" i="9"/>
  <c r="L4129" i="9"/>
  <c r="M4129" i="9"/>
  <c r="N4129" i="9"/>
  <c r="L4130" i="9"/>
  <c r="M4130" i="9"/>
  <c r="N4130" i="9"/>
  <c r="L4131" i="9"/>
  <c r="M4131" i="9"/>
  <c r="N4131" i="9"/>
  <c r="L4132" i="9"/>
  <c r="M4132" i="9"/>
  <c r="N4132" i="9"/>
  <c r="L4133" i="9"/>
  <c r="M4133" i="9"/>
  <c r="N4133" i="9"/>
  <c r="L4134" i="9"/>
  <c r="M4134" i="9"/>
  <c r="N4134" i="9"/>
  <c r="L4135" i="9"/>
  <c r="M4135" i="9"/>
  <c r="N4135" i="9"/>
  <c r="L4136" i="9"/>
  <c r="M4136" i="9"/>
  <c r="N4136" i="9"/>
  <c r="L4137" i="9"/>
  <c r="M4137" i="9"/>
  <c r="N4137" i="9"/>
  <c r="L4138" i="9"/>
  <c r="M4138" i="9"/>
  <c r="N4138" i="9"/>
  <c r="L4139" i="9"/>
  <c r="M4139" i="9"/>
  <c r="N4139" i="9"/>
  <c r="L4140" i="9"/>
  <c r="M4140" i="9"/>
  <c r="N4140" i="9"/>
  <c r="L4141" i="9"/>
  <c r="M4141" i="9"/>
  <c r="N4141" i="9"/>
  <c r="L4142" i="9"/>
  <c r="M4142" i="9"/>
  <c r="N4142" i="9"/>
  <c r="L4143" i="9"/>
  <c r="M4143" i="9"/>
  <c r="N4143" i="9"/>
  <c r="L4144" i="9"/>
  <c r="M4144" i="9"/>
  <c r="N4144" i="9"/>
  <c r="L4145" i="9"/>
  <c r="M4145" i="9"/>
  <c r="N4145" i="9"/>
  <c r="L4146" i="9"/>
  <c r="M4146" i="9"/>
  <c r="N4146" i="9"/>
  <c r="L4147" i="9"/>
  <c r="M4147" i="9"/>
  <c r="N4147" i="9"/>
  <c r="L4148" i="9"/>
  <c r="M4148" i="9"/>
  <c r="N4148" i="9"/>
  <c r="L4149" i="9"/>
  <c r="M4149" i="9"/>
  <c r="N4149" i="9"/>
  <c r="L4150" i="9"/>
  <c r="M4150" i="9"/>
  <c r="N4150" i="9"/>
  <c r="L4151" i="9"/>
  <c r="M4151" i="9"/>
  <c r="N4151" i="9"/>
  <c r="L4152" i="9"/>
  <c r="M4152" i="9"/>
  <c r="N4152" i="9"/>
  <c r="L4153" i="9"/>
  <c r="M4153" i="9"/>
  <c r="N4153" i="9"/>
  <c r="L4154" i="9"/>
  <c r="M4154" i="9"/>
  <c r="N4154" i="9"/>
  <c r="L4155" i="9"/>
  <c r="M4155" i="9"/>
  <c r="N4155" i="9"/>
  <c r="L4156" i="9"/>
  <c r="M4156" i="9"/>
  <c r="N4156" i="9"/>
  <c r="L4157" i="9"/>
  <c r="M4157" i="9"/>
  <c r="N4157" i="9"/>
  <c r="L4158" i="9"/>
  <c r="M4158" i="9"/>
  <c r="N4158" i="9"/>
  <c r="L4159" i="9"/>
  <c r="M4159" i="9"/>
  <c r="N4159" i="9"/>
  <c r="L4160" i="9"/>
  <c r="M4160" i="9"/>
  <c r="N4160" i="9"/>
  <c r="L4161" i="9"/>
  <c r="M4161" i="9"/>
  <c r="N4161" i="9"/>
  <c r="L4162" i="9"/>
  <c r="M4162" i="9"/>
  <c r="N4162" i="9"/>
  <c r="L4163" i="9"/>
  <c r="M4163" i="9"/>
  <c r="N4163" i="9"/>
  <c r="L4164" i="9"/>
  <c r="M4164" i="9"/>
  <c r="N4164" i="9"/>
  <c r="L4165" i="9"/>
  <c r="M4165" i="9"/>
  <c r="N4165" i="9"/>
  <c r="L4166" i="9"/>
  <c r="M4166" i="9"/>
  <c r="N4166" i="9"/>
  <c r="L4167" i="9"/>
  <c r="M4167" i="9"/>
  <c r="N4167" i="9"/>
  <c r="L4168" i="9"/>
  <c r="M4168" i="9"/>
  <c r="N4168" i="9"/>
  <c r="L4169" i="9"/>
  <c r="M4169" i="9"/>
  <c r="N4169" i="9"/>
  <c r="L4170" i="9"/>
  <c r="M4170" i="9"/>
  <c r="N4170" i="9"/>
  <c r="L4171" i="9"/>
  <c r="M4171" i="9"/>
  <c r="N4171" i="9"/>
  <c r="L4172" i="9"/>
  <c r="M4172" i="9"/>
  <c r="N4172" i="9"/>
  <c r="L4173" i="9"/>
  <c r="M4173" i="9"/>
  <c r="N4173" i="9"/>
  <c r="L4174" i="9"/>
  <c r="M4174" i="9"/>
  <c r="N4174" i="9"/>
  <c r="L4175" i="9"/>
  <c r="M4175" i="9"/>
  <c r="N4175" i="9"/>
  <c r="L4176" i="9"/>
  <c r="M4176" i="9"/>
  <c r="N4176" i="9"/>
  <c r="L4177" i="9"/>
  <c r="M4177" i="9"/>
  <c r="N4177" i="9"/>
  <c r="L4178" i="9"/>
  <c r="M4178" i="9"/>
  <c r="N4178" i="9"/>
  <c r="L4179" i="9"/>
  <c r="M4179" i="9"/>
  <c r="N4179" i="9"/>
  <c r="L4180" i="9"/>
  <c r="M4180" i="9"/>
  <c r="N4180" i="9"/>
  <c r="L4181" i="9"/>
  <c r="M4181" i="9"/>
  <c r="N4181" i="9"/>
  <c r="L4182" i="9"/>
  <c r="M4182" i="9"/>
  <c r="N4182" i="9"/>
  <c r="L4183" i="9"/>
  <c r="M4183" i="9"/>
  <c r="N4183" i="9"/>
  <c r="L4184" i="9"/>
  <c r="M4184" i="9"/>
  <c r="N4184" i="9"/>
  <c r="L4185" i="9"/>
  <c r="M4185" i="9"/>
  <c r="N4185" i="9"/>
  <c r="L4186" i="9"/>
  <c r="M4186" i="9"/>
  <c r="N4186" i="9"/>
  <c r="L4187" i="9"/>
  <c r="M4187" i="9"/>
  <c r="N4187" i="9"/>
  <c r="L4188" i="9"/>
  <c r="M4188" i="9"/>
  <c r="N4188" i="9"/>
  <c r="L4189" i="9"/>
  <c r="M4189" i="9"/>
  <c r="N4189" i="9"/>
  <c r="L4190" i="9"/>
  <c r="M4190" i="9"/>
  <c r="N4190" i="9"/>
  <c r="L4191" i="9"/>
  <c r="M4191" i="9"/>
  <c r="N4191" i="9"/>
  <c r="L4192" i="9"/>
  <c r="M4192" i="9"/>
  <c r="N4192" i="9"/>
  <c r="L4193" i="9"/>
  <c r="M4193" i="9"/>
  <c r="N4193" i="9"/>
  <c r="L4194" i="9"/>
  <c r="M4194" i="9"/>
  <c r="N4194" i="9"/>
  <c r="L4195" i="9"/>
  <c r="M4195" i="9"/>
  <c r="N4195" i="9"/>
  <c r="L4196" i="9"/>
  <c r="M4196" i="9"/>
  <c r="N4196" i="9"/>
  <c r="L4197" i="9"/>
  <c r="M4197" i="9"/>
  <c r="N4197" i="9"/>
  <c r="L4198" i="9"/>
  <c r="M4198" i="9"/>
  <c r="N4198" i="9"/>
  <c r="L4199" i="9"/>
  <c r="M4199" i="9"/>
  <c r="N4199" i="9"/>
  <c r="L4200" i="9"/>
  <c r="M4200" i="9"/>
  <c r="N4200" i="9"/>
  <c r="L4201" i="9"/>
  <c r="M4201" i="9"/>
  <c r="N4201" i="9"/>
  <c r="L4202" i="9"/>
  <c r="M4202" i="9"/>
  <c r="N4202" i="9"/>
  <c r="L4203" i="9"/>
  <c r="M4203" i="9"/>
  <c r="N4203" i="9"/>
  <c r="L4204" i="9"/>
  <c r="M4204" i="9"/>
  <c r="N4204" i="9"/>
  <c r="L4205" i="9"/>
  <c r="M4205" i="9"/>
  <c r="N4205" i="9"/>
  <c r="L4206" i="9"/>
  <c r="M4206" i="9"/>
  <c r="N4206" i="9"/>
  <c r="L4207" i="9"/>
  <c r="M4207" i="9"/>
  <c r="N4207" i="9"/>
  <c r="L4208" i="9"/>
  <c r="M4208" i="9"/>
  <c r="N4208" i="9"/>
  <c r="L4209" i="9"/>
  <c r="M4209" i="9"/>
  <c r="N4209" i="9"/>
  <c r="L4210" i="9"/>
  <c r="M4210" i="9"/>
  <c r="N4210" i="9"/>
  <c r="L4211" i="9"/>
  <c r="M4211" i="9"/>
  <c r="N4211" i="9"/>
  <c r="L4212" i="9"/>
  <c r="M4212" i="9"/>
  <c r="N4212" i="9"/>
  <c r="L4213" i="9"/>
  <c r="M4213" i="9"/>
  <c r="N4213" i="9"/>
  <c r="L4214" i="9"/>
  <c r="M4214" i="9"/>
  <c r="N4214" i="9"/>
  <c r="L4215" i="9"/>
  <c r="M4215" i="9"/>
  <c r="N4215" i="9"/>
  <c r="L4216" i="9"/>
  <c r="M4216" i="9"/>
  <c r="N4216" i="9"/>
  <c r="L4217" i="9"/>
  <c r="M4217" i="9"/>
  <c r="N4217" i="9"/>
  <c r="L4218" i="9"/>
  <c r="M4218" i="9"/>
  <c r="N4218" i="9"/>
  <c r="L4219" i="9"/>
  <c r="M4219" i="9"/>
  <c r="N4219" i="9"/>
  <c r="L4220" i="9"/>
  <c r="M4220" i="9"/>
  <c r="N4220" i="9"/>
  <c r="L4221" i="9"/>
  <c r="M4221" i="9"/>
  <c r="N4221" i="9"/>
  <c r="L4222" i="9"/>
  <c r="M4222" i="9"/>
  <c r="N4222" i="9"/>
  <c r="L4223" i="9"/>
  <c r="M4223" i="9"/>
  <c r="N4223" i="9"/>
  <c r="L4224" i="9"/>
  <c r="M4224" i="9"/>
  <c r="N4224" i="9"/>
  <c r="L4225" i="9"/>
  <c r="M4225" i="9"/>
  <c r="N4225" i="9"/>
  <c r="L4226" i="9"/>
  <c r="M4226" i="9"/>
  <c r="N4226" i="9"/>
  <c r="L4227" i="9"/>
  <c r="M4227" i="9"/>
  <c r="N4227" i="9"/>
  <c r="L4228" i="9"/>
  <c r="M4228" i="9"/>
  <c r="N4228" i="9"/>
  <c r="L4229" i="9"/>
  <c r="M4229" i="9"/>
  <c r="N4229" i="9"/>
  <c r="L4230" i="9"/>
  <c r="M4230" i="9"/>
  <c r="N4230" i="9"/>
  <c r="L4231" i="9"/>
  <c r="M4231" i="9"/>
  <c r="N4231" i="9"/>
  <c r="L4232" i="9"/>
  <c r="M4232" i="9"/>
  <c r="N4232" i="9"/>
  <c r="L4233" i="9"/>
  <c r="M4233" i="9"/>
  <c r="N4233" i="9"/>
  <c r="L4234" i="9"/>
  <c r="M4234" i="9"/>
  <c r="N4234" i="9"/>
  <c r="L4235" i="9"/>
  <c r="M4235" i="9"/>
  <c r="N4235" i="9"/>
  <c r="L4236" i="9"/>
  <c r="M4236" i="9"/>
  <c r="N4236" i="9"/>
  <c r="L4237" i="9"/>
  <c r="M4237" i="9"/>
  <c r="N4237" i="9"/>
  <c r="L4238" i="9"/>
  <c r="M4238" i="9"/>
  <c r="N4238" i="9"/>
  <c r="L4239" i="9"/>
  <c r="M4239" i="9"/>
  <c r="N4239" i="9"/>
  <c r="L4240" i="9"/>
  <c r="M4240" i="9"/>
  <c r="N4240" i="9"/>
  <c r="L4241" i="9"/>
  <c r="M4241" i="9"/>
  <c r="N4241" i="9"/>
  <c r="L4242" i="9"/>
  <c r="M4242" i="9"/>
  <c r="N4242" i="9"/>
  <c r="L4243" i="9"/>
  <c r="M4243" i="9"/>
  <c r="N4243" i="9"/>
  <c r="L4244" i="9"/>
  <c r="M4244" i="9"/>
  <c r="N4244" i="9"/>
  <c r="L4245" i="9"/>
  <c r="M4245" i="9"/>
  <c r="N4245" i="9"/>
  <c r="L4246" i="9"/>
  <c r="M4246" i="9"/>
  <c r="N4246" i="9"/>
  <c r="L4247" i="9"/>
  <c r="M4247" i="9"/>
  <c r="N4247" i="9"/>
  <c r="L4248" i="9"/>
  <c r="M4248" i="9"/>
  <c r="N4248" i="9"/>
  <c r="L4249" i="9"/>
  <c r="M4249" i="9"/>
  <c r="N4249" i="9"/>
  <c r="L4250" i="9"/>
  <c r="M4250" i="9"/>
  <c r="N4250" i="9"/>
  <c r="L4251" i="9"/>
  <c r="M4251" i="9"/>
  <c r="N4251" i="9"/>
  <c r="L4252" i="9"/>
  <c r="M4252" i="9"/>
  <c r="N4252" i="9"/>
  <c r="L4253" i="9"/>
  <c r="M4253" i="9"/>
  <c r="N4253" i="9"/>
  <c r="L4254" i="9"/>
  <c r="M4254" i="9"/>
  <c r="N4254" i="9"/>
  <c r="L4255" i="9"/>
  <c r="M4255" i="9"/>
  <c r="N4255" i="9"/>
  <c r="L4256" i="9"/>
  <c r="M4256" i="9"/>
  <c r="N4256" i="9"/>
  <c r="L4257" i="9"/>
  <c r="M4257" i="9"/>
  <c r="N4257" i="9"/>
  <c r="L4258" i="9"/>
  <c r="M4258" i="9"/>
  <c r="N4258" i="9"/>
  <c r="L4259" i="9"/>
  <c r="M4259" i="9"/>
  <c r="N4259" i="9"/>
  <c r="L4260" i="9"/>
  <c r="M4260" i="9"/>
  <c r="N4260" i="9"/>
  <c r="L4261" i="9"/>
  <c r="M4261" i="9"/>
  <c r="N4261" i="9"/>
  <c r="L4262" i="9"/>
  <c r="M4262" i="9"/>
  <c r="N4262" i="9"/>
  <c r="L4263" i="9"/>
  <c r="M4263" i="9"/>
  <c r="N4263" i="9"/>
  <c r="L4264" i="9"/>
  <c r="M4264" i="9"/>
  <c r="N4264" i="9"/>
  <c r="L4265" i="9"/>
  <c r="M4265" i="9"/>
  <c r="N4265" i="9"/>
  <c r="L4266" i="9"/>
  <c r="M4266" i="9"/>
  <c r="N4266" i="9"/>
  <c r="L4267" i="9"/>
  <c r="M4267" i="9"/>
  <c r="N4267" i="9"/>
  <c r="L4268" i="9"/>
  <c r="M4268" i="9"/>
  <c r="N4268" i="9"/>
  <c r="L4269" i="9"/>
  <c r="M4269" i="9"/>
  <c r="N4269" i="9"/>
  <c r="L4270" i="9"/>
  <c r="M4270" i="9"/>
  <c r="N4270" i="9"/>
  <c r="L4271" i="9"/>
  <c r="M4271" i="9"/>
  <c r="N4271" i="9"/>
  <c r="L4272" i="9"/>
  <c r="M4272" i="9"/>
  <c r="N4272" i="9"/>
  <c r="L4273" i="9"/>
  <c r="M4273" i="9"/>
  <c r="N4273" i="9"/>
  <c r="L4274" i="9"/>
  <c r="M4274" i="9"/>
  <c r="N4274" i="9"/>
  <c r="L4275" i="9"/>
  <c r="M4275" i="9"/>
  <c r="N4275" i="9"/>
  <c r="L4276" i="9"/>
  <c r="M4276" i="9"/>
  <c r="N4276" i="9"/>
  <c r="L4277" i="9"/>
  <c r="M4277" i="9"/>
  <c r="N4277" i="9"/>
  <c r="L4278" i="9"/>
  <c r="M4278" i="9"/>
  <c r="N4278" i="9"/>
  <c r="L4279" i="9"/>
  <c r="M4279" i="9"/>
  <c r="N4279" i="9"/>
  <c r="L4280" i="9"/>
  <c r="M4280" i="9"/>
  <c r="N4280" i="9"/>
  <c r="L4281" i="9"/>
  <c r="M4281" i="9"/>
  <c r="N4281" i="9"/>
  <c r="L4282" i="9"/>
  <c r="M4282" i="9"/>
  <c r="N4282" i="9"/>
  <c r="L4283" i="9"/>
  <c r="M4283" i="9"/>
  <c r="N4283" i="9"/>
  <c r="L4284" i="9"/>
  <c r="M4284" i="9"/>
  <c r="N4284" i="9"/>
  <c r="L4285" i="9"/>
  <c r="M4285" i="9"/>
  <c r="N4285" i="9"/>
  <c r="L4286" i="9"/>
  <c r="M4286" i="9"/>
  <c r="N4286" i="9"/>
  <c r="L4287" i="9"/>
  <c r="M4287" i="9"/>
  <c r="N4287" i="9"/>
  <c r="L4288" i="9"/>
  <c r="M4288" i="9"/>
  <c r="N4288" i="9"/>
  <c r="L4289" i="9"/>
  <c r="M4289" i="9"/>
  <c r="N4289" i="9"/>
  <c r="L4290" i="9"/>
  <c r="M4290" i="9"/>
  <c r="N4290" i="9"/>
  <c r="L4291" i="9"/>
  <c r="M4291" i="9"/>
  <c r="N4291" i="9"/>
  <c r="L4292" i="9"/>
  <c r="M4292" i="9"/>
  <c r="N4292" i="9"/>
  <c r="L4293" i="9"/>
  <c r="M4293" i="9"/>
  <c r="N4293" i="9"/>
  <c r="L4294" i="9"/>
  <c r="M4294" i="9"/>
  <c r="N4294" i="9"/>
  <c r="L4295" i="9"/>
  <c r="M4295" i="9"/>
  <c r="N4295" i="9"/>
  <c r="L4296" i="9"/>
  <c r="M4296" i="9"/>
  <c r="N4296" i="9"/>
  <c r="L4297" i="9"/>
  <c r="M4297" i="9"/>
  <c r="N4297" i="9"/>
  <c r="L4298" i="9"/>
  <c r="M4298" i="9"/>
  <c r="N4298" i="9"/>
  <c r="L4299" i="9"/>
  <c r="M4299" i="9"/>
  <c r="N4299" i="9"/>
  <c r="L4300" i="9"/>
  <c r="M4300" i="9"/>
  <c r="N4300" i="9"/>
  <c r="L4301" i="9"/>
  <c r="M4301" i="9"/>
  <c r="N4301" i="9"/>
  <c r="L4302" i="9"/>
  <c r="M4302" i="9"/>
  <c r="N4302" i="9"/>
  <c r="L4303" i="9"/>
  <c r="M4303" i="9"/>
  <c r="N4303" i="9"/>
  <c r="L4304" i="9"/>
  <c r="M4304" i="9"/>
  <c r="N4304" i="9"/>
  <c r="L4305" i="9"/>
  <c r="M4305" i="9"/>
  <c r="N4305" i="9"/>
  <c r="L4306" i="9"/>
  <c r="M4306" i="9"/>
  <c r="N4306" i="9"/>
  <c r="L4307" i="9"/>
  <c r="M4307" i="9"/>
  <c r="N4307" i="9"/>
  <c r="L4308" i="9"/>
  <c r="M4308" i="9"/>
  <c r="N4308" i="9"/>
  <c r="L4309" i="9"/>
  <c r="M4309" i="9"/>
  <c r="N4309" i="9"/>
  <c r="L4310" i="9"/>
  <c r="M4310" i="9"/>
  <c r="N4310" i="9"/>
  <c r="L4311" i="9"/>
  <c r="M4311" i="9"/>
  <c r="N4311" i="9"/>
  <c r="L4312" i="9"/>
  <c r="M4312" i="9"/>
  <c r="N4312" i="9"/>
  <c r="L4313" i="9"/>
  <c r="M4313" i="9"/>
  <c r="N4313" i="9"/>
  <c r="L4314" i="9"/>
  <c r="M4314" i="9"/>
  <c r="N4314" i="9"/>
  <c r="L4315" i="9"/>
  <c r="M4315" i="9"/>
  <c r="N4315" i="9"/>
  <c r="L4316" i="9"/>
  <c r="M4316" i="9"/>
  <c r="N4316" i="9"/>
  <c r="L4317" i="9"/>
  <c r="M4317" i="9"/>
  <c r="N4317" i="9"/>
  <c r="L4318" i="9"/>
  <c r="M4318" i="9"/>
  <c r="N4318" i="9"/>
  <c r="L4319" i="9"/>
  <c r="M4319" i="9"/>
  <c r="N4319" i="9"/>
  <c r="L4320" i="9"/>
  <c r="M4320" i="9"/>
  <c r="N4320" i="9"/>
  <c r="L4321" i="9"/>
  <c r="M4321" i="9"/>
  <c r="N4321" i="9"/>
  <c r="L4322" i="9"/>
  <c r="M4322" i="9"/>
  <c r="N4322" i="9"/>
  <c r="L4323" i="9"/>
  <c r="M4323" i="9"/>
  <c r="N4323" i="9"/>
  <c r="L4324" i="9"/>
  <c r="M4324" i="9"/>
  <c r="N4324" i="9"/>
  <c r="L4325" i="9"/>
  <c r="M4325" i="9"/>
  <c r="N4325" i="9"/>
  <c r="L4326" i="9"/>
  <c r="M4326" i="9"/>
  <c r="N4326" i="9"/>
  <c r="L4327" i="9"/>
  <c r="M4327" i="9"/>
  <c r="N4327" i="9"/>
  <c r="L4328" i="9"/>
  <c r="M4328" i="9"/>
  <c r="N4328" i="9"/>
  <c r="L4329" i="9"/>
  <c r="M4329" i="9"/>
  <c r="N4329" i="9"/>
  <c r="L4330" i="9"/>
  <c r="M4330" i="9"/>
  <c r="N4330" i="9"/>
  <c r="L4331" i="9"/>
  <c r="M4331" i="9"/>
  <c r="N4331" i="9"/>
  <c r="L4332" i="9"/>
  <c r="M4332" i="9"/>
  <c r="N4332" i="9"/>
  <c r="L4333" i="9"/>
  <c r="M4333" i="9"/>
  <c r="N4333" i="9"/>
  <c r="L4334" i="9"/>
  <c r="M4334" i="9"/>
  <c r="N4334" i="9"/>
  <c r="L4335" i="9"/>
  <c r="M4335" i="9"/>
  <c r="N4335" i="9"/>
  <c r="L4336" i="9"/>
  <c r="M4336" i="9"/>
  <c r="N4336" i="9"/>
  <c r="L4337" i="9"/>
  <c r="M4337" i="9"/>
  <c r="N4337" i="9"/>
  <c r="L4338" i="9"/>
  <c r="M4338" i="9"/>
  <c r="N4338" i="9"/>
  <c r="L4339" i="9"/>
  <c r="M4339" i="9"/>
  <c r="N4339" i="9"/>
  <c r="L4340" i="9"/>
  <c r="M4340" i="9"/>
  <c r="N4340" i="9"/>
  <c r="L4341" i="9"/>
  <c r="M4341" i="9"/>
  <c r="N4341" i="9"/>
  <c r="L4342" i="9"/>
  <c r="M4342" i="9"/>
  <c r="N4342" i="9"/>
  <c r="L4343" i="9"/>
  <c r="M4343" i="9"/>
  <c r="N4343" i="9"/>
  <c r="L4344" i="9"/>
  <c r="M4344" i="9"/>
  <c r="N4344" i="9"/>
  <c r="L4345" i="9"/>
  <c r="M4345" i="9"/>
  <c r="N4345" i="9"/>
  <c r="L4346" i="9"/>
  <c r="M4346" i="9"/>
  <c r="N4346" i="9"/>
  <c r="L4347" i="9"/>
  <c r="M4347" i="9"/>
  <c r="N4347" i="9"/>
  <c r="L4348" i="9"/>
  <c r="M4348" i="9"/>
  <c r="N4348" i="9"/>
  <c r="L4349" i="9"/>
  <c r="M4349" i="9"/>
  <c r="N4349" i="9"/>
  <c r="L4350" i="9"/>
  <c r="M4350" i="9"/>
  <c r="N4350" i="9"/>
  <c r="L4351" i="9"/>
  <c r="M4351" i="9"/>
  <c r="N4351" i="9"/>
  <c r="L4352" i="9"/>
  <c r="M4352" i="9"/>
  <c r="N4352" i="9"/>
  <c r="L4353" i="9"/>
  <c r="M4353" i="9"/>
  <c r="N4353" i="9"/>
  <c r="L4354" i="9"/>
  <c r="M4354" i="9"/>
  <c r="N4354" i="9"/>
  <c r="L4355" i="9"/>
  <c r="M4355" i="9"/>
  <c r="N4355" i="9"/>
  <c r="L4356" i="9"/>
  <c r="M4356" i="9"/>
  <c r="N4356" i="9"/>
  <c r="L4357" i="9"/>
  <c r="M4357" i="9"/>
  <c r="N4357" i="9"/>
  <c r="L4358" i="9"/>
  <c r="M4358" i="9"/>
  <c r="N4358" i="9"/>
  <c r="L4359" i="9"/>
  <c r="M4359" i="9"/>
  <c r="N4359" i="9"/>
  <c r="L4360" i="9"/>
  <c r="M4360" i="9"/>
  <c r="N4360" i="9"/>
  <c r="L4361" i="9"/>
  <c r="M4361" i="9"/>
  <c r="N4361" i="9"/>
  <c r="L4362" i="9"/>
  <c r="M4362" i="9"/>
  <c r="N4362" i="9"/>
  <c r="L4363" i="9"/>
  <c r="M4363" i="9"/>
  <c r="N4363" i="9"/>
  <c r="L4364" i="9"/>
  <c r="M4364" i="9"/>
  <c r="N4364" i="9"/>
  <c r="L4365" i="9"/>
  <c r="M4365" i="9"/>
  <c r="N4365" i="9"/>
  <c r="L4366" i="9"/>
  <c r="M4366" i="9"/>
  <c r="N4366" i="9"/>
  <c r="L4367" i="9"/>
  <c r="M4367" i="9"/>
  <c r="N4367" i="9"/>
  <c r="L4368" i="9"/>
  <c r="M4368" i="9"/>
  <c r="N4368" i="9"/>
  <c r="L4369" i="9"/>
  <c r="M4369" i="9"/>
  <c r="N4369" i="9"/>
  <c r="L4370" i="9"/>
  <c r="M4370" i="9"/>
  <c r="N4370" i="9"/>
  <c r="L4371" i="9"/>
  <c r="M4371" i="9"/>
  <c r="N4371" i="9"/>
  <c r="L4372" i="9"/>
  <c r="M4372" i="9"/>
  <c r="N4372" i="9"/>
  <c r="L4373" i="9"/>
  <c r="M4373" i="9"/>
  <c r="N4373" i="9"/>
  <c r="L4374" i="9"/>
  <c r="M4374" i="9"/>
  <c r="N4374" i="9"/>
  <c r="L4375" i="9"/>
  <c r="M4375" i="9"/>
  <c r="N4375" i="9"/>
  <c r="L4376" i="9"/>
  <c r="M4376" i="9"/>
  <c r="N4376" i="9"/>
  <c r="L4377" i="9"/>
  <c r="M4377" i="9"/>
  <c r="N4377" i="9"/>
  <c r="L4378" i="9"/>
  <c r="M4378" i="9"/>
  <c r="N4378" i="9"/>
  <c r="L4379" i="9"/>
  <c r="M4379" i="9"/>
  <c r="N4379" i="9"/>
  <c r="L4380" i="9"/>
  <c r="M4380" i="9"/>
  <c r="N4380" i="9"/>
  <c r="L4381" i="9"/>
  <c r="M4381" i="9"/>
  <c r="N4381" i="9"/>
  <c r="L4382" i="9"/>
  <c r="M4382" i="9"/>
  <c r="N4382" i="9"/>
  <c r="L4383" i="9"/>
  <c r="M4383" i="9"/>
  <c r="N4383" i="9"/>
  <c r="L4384" i="9"/>
  <c r="M4384" i="9"/>
  <c r="N4384" i="9"/>
  <c r="L4385" i="9"/>
  <c r="M4385" i="9"/>
  <c r="N4385" i="9"/>
  <c r="L4386" i="9"/>
  <c r="M4386" i="9"/>
  <c r="N4386" i="9"/>
  <c r="L4387" i="9"/>
  <c r="M4387" i="9"/>
  <c r="N4387" i="9"/>
  <c r="L4388" i="9"/>
  <c r="M4388" i="9"/>
  <c r="N4388" i="9"/>
  <c r="L4389" i="9"/>
  <c r="M4389" i="9"/>
  <c r="N4389" i="9"/>
  <c r="L4390" i="9"/>
  <c r="M4390" i="9"/>
  <c r="N4390" i="9"/>
  <c r="L4391" i="9"/>
  <c r="M4391" i="9"/>
  <c r="N4391" i="9"/>
  <c r="L4392" i="9"/>
  <c r="M4392" i="9"/>
  <c r="N4392" i="9"/>
  <c r="L4393" i="9"/>
  <c r="M4393" i="9"/>
  <c r="N4393" i="9"/>
  <c r="L4394" i="9"/>
  <c r="M4394" i="9"/>
  <c r="N4394" i="9"/>
  <c r="L4395" i="9"/>
  <c r="M4395" i="9"/>
  <c r="N4395" i="9"/>
  <c r="L4396" i="9"/>
  <c r="M4396" i="9"/>
  <c r="N4396" i="9"/>
  <c r="L4397" i="9"/>
  <c r="M4397" i="9"/>
  <c r="N4397" i="9"/>
  <c r="L4398" i="9"/>
  <c r="M4398" i="9"/>
  <c r="N4398" i="9"/>
  <c r="L4399" i="9"/>
  <c r="M4399" i="9"/>
  <c r="N4399" i="9"/>
  <c r="L4400" i="9"/>
  <c r="M4400" i="9"/>
  <c r="N4400" i="9"/>
  <c r="L4401" i="9"/>
  <c r="M4401" i="9"/>
  <c r="N4401" i="9"/>
  <c r="L4402" i="9"/>
  <c r="M4402" i="9"/>
  <c r="N4402" i="9"/>
  <c r="L4403" i="9"/>
  <c r="M4403" i="9"/>
  <c r="N4403" i="9"/>
  <c r="L4404" i="9"/>
  <c r="M4404" i="9"/>
  <c r="N4404" i="9"/>
  <c r="L4405" i="9"/>
  <c r="M4405" i="9"/>
  <c r="N4405" i="9"/>
  <c r="L4406" i="9"/>
  <c r="M4406" i="9"/>
  <c r="N4406" i="9"/>
  <c r="L4407" i="9"/>
  <c r="M4407" i="9"/>
  <c r="N4407" i="9"/>
  <c r="L4408" i="9"/>
  <c r="M4408" i="9"/>
  <c r="N4408" i="9"/>
  <c r="L4409" i="9"/>
  <c r="M4409" i="9"/>
  <c r="N4409" i="9"/>
  <c r="L4410" i="9"/>
  <c r="M4410" i="9"/>
  <c r="N4410" i="9"/>
  <c r="L4411" i="9"/>
  <c r="M4411" i="9"/>
  <c r="N4411" i="9"/>
  <c r="L4412" i="9"/>
  <c r="M4412" i="9"/>
  <c r="N4412" i="9"/>
  <c r="L4413" i="9"/>
  <c r="M4413" i="9"/>
  <c r="N4413" i="9"/>
  <c r="L4414" i="9"/>
  <c r="M4414" i="9"/>
  <c r="N4414" i="9"/>
  <c r="L4415" i="9"/>
  <c r="M4415" i="9"/>
  <c r="N4415" i="9"/>
  <c r="L4416" i="9"/>
  <c r="M4416" i="9"/>
  <c r="N4416" i="9"/>
  <c r="L4417" i="9"/>
  <c r="M4417" i="9"/>
  <c r="N4417" i="9"/>
  <c r="L4418" i="9"/>
  <c r="M4418" i="9"/>
  <c r="N4418" i="9"/>
  <c r="L4419" i="9"/>
  <c r="M4419" i="9"/>
  <c r="N4419" i="9"/>
  <c r="L4420" i="9"/>
  <c r="M4420" i="9"/>
  <c r="N4420" i="9"/>
  <c r="L4421" i="9"/>
  <c r="M4421" i="9"/>
  <c r="N4421" i="9"/>
  <c r="L4422" i="9"/>
  <c r="M4422" i="9"/>
  <c r="N4422" i="9"/>
  <c r="L4423" i="9"/>
  <c r="M4423" i="9"/>
  <c r="N4423" i="9"/>
  <c r="L4424" i="9"/>
  <c r="M4424" i="9"/>
  <c r="N4424" i="9"/>
  <c r="L4425" i="9"/>
  <c r="M4425" i="9"/>
  <c r="N4425" i="9"/>
  <c r="L4426" i="9"/>
  <c r="M4426" i="9"/>
  <c r="N4426" i="9"/>
  <c r="L4427" i="9"/>
  <c r="M4427" i="9"/>
  <c r="N4427" i="9"/>
  <c r="L4428" i="9"/>
  <c r="M4428" i="9"/>
  <c r="N4428" i="9"/>
  <c r="L4429" i="9"/>
  <c r="M4429" i="9"/>
  <c r="N4429" i="9"/>
  <c r="L4430" i="9"/>
  <c r="M4430" i="9"/>
  <c r="N4430" i="9"/>
  <c r="L4431" i="9"/>
  <c r="M4431" i="9"/>
  <c r="N4431" i="9"/>
  <c r="L4432" i="9"/>
  <c r="M4432" i="9"/>
  <c r="N4432" i="9"/>
  <c r="L4433" i="9"/>
  <c r="M4433" i="9"/>
  <c r="N4433" i="9"/>
  <c r="L4434" i="9"/>
  <c r="M4434" i="9"/>
  <c r="N4434" i="9"/>
  <c r="L4435" i="9"/>
  <c r="M4435" i="9"/>
  <c r="N4435" i="9"/>
  <c r="L4436" i="9"/>
  <c r="M4436" i="9"/>
  <c r="N4436" i="9"/>
  <c r="L4437" i="9"/>
  <c r="M4437" i="9"/>
  <c r="N4437" i="9"/>
  <c r="L4438" i="9"/>
  <c r="M4438" i="9"/>
  <c r="N4438" i="9"/>
  <c r="L4439" i="9"/>
  <c r="M4439" i="9"/>
  <c r="N4439" i="9"/>
  <c r="L4440" i="9"/>
  <c r="M4440" i="9"/>
  <c r="N4440" i="9"/>
  <c r="L4441" i="9"/>
  <c r="M4441" i="9"/>
  <c r="N4441" i="9"/>
  <c r="L4442" i="9"/>
  <c r="M4442" i="9"/>
  <c r="N4442" i="9"/>
  <c r="L4443" i="9"/>
  <c r="M4443" i="9"/>
  <c r="N4443" i="9"/>
  <c r="L4444" i="9"/>
  <c r="M4444" i="9"/>
  <c r="N4444" i="9"/>
  <c r="L4445" i="9"/>
  <c r="M4445" i="9"/>
  <c r="N4445" i="9"/>
  <c r="L4446" i="9"/>
  <c r="M4446" i="9"/>
  <c r="N4446" i="9"/>
  <c r="L4447" i="9"/>
  <c r="M4447" i="9"/>
  <c r="N4447" i="9"/>
  <c r="L4448" i="9"/>
  <c r="M4448" i="9"/>
  <c r="N4448" i="9"/>
  <c r="L4449" i="9"/>
  <c r="M4449" i="9"/>
  <c r="N4449" i="9"/>
  <c r="L4450" i="9"/>
  <c r="M4450" i="9"/>
  <c r="N4450" i="9"/>
  <c r="L4451" i="9"/>
  <c r="M4451" i="9"/>
  <c r="N4451" i="9"/>
  <c r="L4452" i="9"/>
  <c r="M4452" i="9"/>
  <c r="N4452" i="9"/>
  <c r="L4453" i="9"/>
  <c r="M4453" i="9"/>
  <c r="N4453" i="9"/>
  <c r="L4454" i="9"/>
  <c r="M4454" i="9"/>
  <c r="N4454" i="9"/>
  <c r="L4455" i="9"/>
  <c r="M4455" i="9"/>
  <c r="N4455" i="9"/>
  <c r="L4456" i="9"/>
  <c r="M4456" i="9"/>
  <c r="N4456" i="9"/>
  <c r="L4457" i="9"/>
  <c r="M4457" i="9"/>
  <c r="N4457" i="9"/>
  <c r="L4458" i="9"/>
  <c r="M4458" i="9"/>
  <c r="N4458" i="9"/>
  <c r="L4459" i="9"/>
  <c r="M4459" i="9"/>
  <c r="N4459" i="9"/>
  <c r="L4460" i="9"/>
  <c r="M4460" i="9"/>
  <c r="N4460" i="9"/>
  <c r="L4461" i="9"/>
  <c r="M4461" i="9"/>
  <c r="N4461" i="9"/>
  <c r="L4462" i="9"/>
  <c r="M4462" i="9"/>
  <c r="N4462" i="9"/>
  <c r="L4463" i="9"/>
  <c r="M4463" i="9"/>
  <c r="N4463" i="9"/>
  <c r="L4464" i="9"/>
  <c r="M4464" i="9"/>
  <c r="N4464" i="9"/>
  <c r="L4465" i="9"/>
  <c r="M4465" i="9"/>
  <c r="N4465" i="9"/>
  <c r="L4466" i="9"/>
  <c r="M4466" i="9"/>
  <c r="N4466" i="9"/>
  <c r="L4467" i="9"/>
  <c r="M4467" i="9"/>
  <c r="N4467" i="9"/>
  <c r="L4468" i="9"/>
  <c r="M4468" i="9"/>
  <c r="N4468" i="9"/>
  <c r="L4469" i="9"/>
  <c r="M4469" i="9"/>
  <c r="N4469" i="9"/>
  <c r="L4470" i="9"/>
  <c r="M4470" i="9"/>
  <c r="N4470" i="9"/>
  <c r="L4471" i="9"/>
  <c r="M4471" i="9"/>
  <c r="N4471" i="9"/>
  <c r="L4472" i="9"/>
  <c r="M4472" i="9"/>
  <c r="N4472" i="9"/>
  <c r="L4473" i="9"/>
  <c r="M4473" i="9"/>
  <c r="N4473" i="9"/>
  <c r="L4474" i="9"/>
  <c r="M4474" i="9"/>
  <c r="N4474" i="9"/>
  <c r="L4475" i="9"/>
  <c r="M4475" i="9"/>
  <c r="N4475" i="9"/>
  <c r="L4476" i="9"/>
  <c r="M4476" i="9"/>
  <c r="N4476" i="9"/>
  <c r="L4477" i="9"/>
  <c r="M4477" i="9"/>
  <c r="N4477" i="9"/>
  <c r="L4478" i="9"/>
  <c r="M4478" i="9"/>
  <c r="N4478" i="9"/>
  <c r="L4479" i="9"/>
  <c r="M4479" i="9"/>
  <c r="N4479" i="9"/>
  <c r="L4480" i="9"/>
  <c r="M4480" i="9"/>
  <c r="N4480" i="9"/>
  <c r="L4481" i="9"/>
  <c r="M4481" i="9"/>
  <c r="N4481" i="9"/>
  <c r="L4482" i="9"/>
  <c r="M4482" i="9"/>
  <c r="N4482" i="9"/>
  <c r="L4483" i="9"/>
  <c r="M4483" i="9"/>
  <c r="N4483" i="9"/>
  <c r="L4484" i="9"/>
  <c r="M4484" i="9"/>
  <c r="N4484" i="9"/>
  <c r="L4485" i="9"/>
  <c r="M4485" i="9"/>
  <c r="N4485" i="9"/>
  <c r="L4486" i="9"/>
  <c r="M4486" i="9"/>
  <c r="N4486" i="9"/>
  <c r="L4487" i="9"/>
  <c r="M4487" i="9"/>
  <c r="N4487" i="9"/>
  <c r="L4488" i="9"/>
  <c r="M4488" i="9"/>
  <c r="N4488" i="9"/>
  <c r="L4489" i="9"/>
  <c r="M4489" i="9"/>
  <c r="N4489" i="9"/>
  <c r="L4490" i="9"/>
  <c r="M4490" i="9"/>
  <c r="N4490" i="9"/>
  <c r="L4491" i="9"/>
  <c r="M4491" i="9"/>
  <c r="N4491" i="9"/>
  <c r="L4492" i="9"/>
  <c r="M4492" i="9"/>
  <c r="N4492" i="9"/>
  <c r="L4493" i="9"/>
  <c r="M4493" i="9"/>
  <c r="N4493" i="9"/>
  <c r="L4494" i="9"/>
  <c r="M4494" i="9"/>
  <c r="N4494" i="9"/>
  <c r="L4495" i="9"/>
  <c r="M4495" i="9"/>
  <c r="N4495" i="9"/>
  <c r="L4496" i="9"/>
  <c r="M4496" i="9"/>
  <c r="N4496" i="9"/>
  <c r="L4497" i="9"/>
  <c r="M4497" i="9"/>
  <c r="N4497" i="9"/>
  <c r="L4498" i="9"/>
  <c r="M4498" i="9"/>
  <c r="N4498" i="9"/>
  <c r="L4499" i="9"/>
  <c r="M4499" i="9"/>
  <c r="N4499" i="9"/>
  <c r="L4500" i="9"/>
  <c r="M4500" i="9"/>
  <c r="N4500" i="9"/>
  <c r="L4501" i="9"/>
  <c r="M4501" i="9"/>
  <c r="N4501" i="9"/>
  <c r="L4502" i="9"/>
  <c r="M4502" i="9"/>
  <c r="N4502" i="9"/>
  <c r="L4503" i="9"/>
  <c r="M4503" i="9"/>
  <c r="N4503" i="9"/>
  <c r="L4504" i="9"/>
  <c r="M4504" i="9"/>
  <c r="N4504" i="9"/>
  <c r="L4505" i="9"/>
  <c r="M4505" i="9"/>
  <c r="N4505" i="9"/>
  <c r="L4506" i="9"/>
  <c r="M4506" i="9"/>
  <c r="N4506" i="9"/>
  <c r="L4507" i="9"/>
  <c r="M4507" i="9"/>
  <c r="N4507" i="9"/>
  <c r="L4508" i="9"/>
  <c r="M4508" i="9"/>
  <c r="N4508" i="9"/>
  <c r="L4509" i="9"/>
  <c r="M4509" i="9"/>
  <c r="N4509" i="9"/>
  <c r="L4510" i="9"/>
  <c r="M4510" i="9"/>
  <c r="N4510" i="9"/>
  <c r="L4511" i="9"/>
  <c r="M4511" i="9"/>
  <c r="N4511" i="9"/>
  <c r="L4512" i="9"/>
  <c r="M4512" i="9"/>
  <c r="N4512" i="9"/>
  <c r="L4513" i="9"/>
  <c r="M4513" i="9"/>
  <c r="N4513" i="9"/>
  <c r="L4514" i="9"/>
  <c r="M4514" i="9"/>
  <c r="N4514" i="9"/>
  <c r="L4515" i="9"/>
  <c r="M4515" i="9"/>
  <c r="N4515" i="9"/>
  <c r="L4516" i="9"/>
  <c r="M4516" i="9"/>
  <c r="N4516" i="9"/>
  <c r="L4517" i="9"/>
  <c r="M4517" i="9"/>
  <c r="N4517" i="9"/>
  <c r="L4518" i="9"/>
  <c r="M4518" i="9"/>
  <c r="N4518" i="9"/>
  <c r="L4519" i="9"/>
  <c r="M4519" i="9"/>
  <c r="N4519" i="9"/>
  <c r="L4520" i="9"/>
  <c r="M4520" i="9"/>
  <c r="N4520" i="9"/>
  <c r="L4521" i="9"/>
  <c r="M4521" i="9"/>
  <c r="N4521" i="9"/>
  <c r="L4522" i="9"/>
  <c r="M4522" i="9"/>
  <c r="N4522" i="9"/>
  <c r="L4523" i="9"/>
  <c r="M4523" i="9"/>
  <c r="N4523" i="9"/>
  <c r="L4524" i="9"/>
  <c r="M4524" i="9"/>
  <c r="N4524" i="9"/>
  <c r="L4525" i="9"/>
  <c r="M4525" i="9"/>
  <c r="N4525" i="9"/>
  <c r="L4526" i="9"/>
  <c r="M4526" i="9"/>
  <c r="N4526" i="9"/>
  <c r="L4527" i="9"/>
  <c r="M4527" i="9"/>
  <c r="N4527" i="9"/>
  <c r="L4528" i="9"/>
  <c r="M4528" i="9"/>
  <c r="N4528" i="9"/>
  <c r="L4529" i="9"/>
  <c r="M4529" i="9"/>
  <c r="N4529" i="9"/>
  <c r="L4530" i="9"/>
  <c r="M4530" i="9"/>
  <c r="N4530" i="9"/>
  <c r="L4531" i="9"/>
  <c r="M4531" i="9"/>
  <c r="N4531" i="9"/>
  <c r="L4532" i="9"/>
  <c r="M4532" i="9"/>
  <c r="N4532" i="9"/>
  <c r="L4533" i="9"/>
  <c r="M4533" i="9"/>
  <c r="N4533" i="9"/>
  <c r="L4534" i="9"/>
  <c r="M4534" i="9"/>
  <c r="N4534" i="9"/>
  <c r="L4535" i="9"/>
  <c r="M4535" i="9"/>
  <c r="N4535" i="9"/>
  <c r="L4536" i="9"/>
  <c r="M4536" i="9"/>
  <c r="N4536" i="9"/>
  <c r="L4537" i="9"/>
  <c r="M4537" i="9"/>
  <c r="N4537" i="9"/>
  <c r="L4538" i="9"/>
  <c r="M4538" i="9"/>
  <c r="N4538" i="9"/>
  <c r="L4539" i="9"/>
  <c r="M4539" i="9"/>
  <c r="N4539" i="9"/>
  <c r="L4540" i="9"/>
  <c r="M4540" i="9"/>
  <c r="N4540" i="9"/>
  <c r="L4541" i="9"/>
  <c r="M4541" i="9"/>
  <c r="N4541" i="9"/>
  <c r="L4542" i="9"/>
  <c r="M4542" i="9"/>
  <c r="N4542" i="9"/>
  <c r="L4543" i="9"/>
  <c r="M4543" i="9"/>
  <c r="N4543" i="9"/>
  <c r="L4544" i="9"/>
  <c r="M4544" i="9"/>
  <c r="N4544" i="9"/>
  <c r="L4545" i="9"/>
  <c r="M4545" i="9"/>
  <c r="N4545" i="9"/>
  <c r="L4546" i="9"/>
  <c r="M4546" i="9"/>
  <c r="N4546" i="9"/>
  <c r="L4547" i="9"/>
  <c r="M4547" i="9"/>
  <c r="N4547" i="9"/>
  <c r="L4548" i="9"/>
  <c r="M4548" i="9"/>
  <c r="N4548" i="9"/>
  <c r="L4549" i="9"/>
  <c r="M4549" i="9"/>
  <c r="N4549" i="9"/>
  <c r="L4550" i="9"/>
  <c r="M4550" i="9"/>
  <c r="N4550" i="9"/>
  <c r="L4551" i="9"/>
  <c r="M4551" i="9"/>
  <c r="N4551" i="9"/>
  <c r="L4552" i="9"/>
  <c r="M4552" i="9"/>
  <c r="N4552" i="9"/>
  <c r="L4553" i="9"/>
  <c r="M4553" i="9"/>
  <c r="N4553" i="9"/>
  <c r="L4554" i="9"/>
  <c r="M4554" i="9"/>
  <c r="N4554" i="9"/>
  <c r="L4555" i="9"/>
  <c r="M4555" i="9"/>
  <c r="N4555" i="9"/>
  <c r="L4556" i="9"/>
  <c r="M4556" i="9"/>
  <c r="N4556" i="9"/>
  <c r="L4557" i="9"/>
  <c r="M4557" i="9"/>
  <c r="N4557" i="9"/>
  <c r="L4558" i="9"/>
  <c r="M4558" i="9"/>
  <c r="N4558" i="9"/>
  <c r="L4559" i="9"/>
  <c r="M4559" i="9"/>
  <c r="N4559" i="9"/>
  <c r="L4560" i="9"/>
  <c r="M4560" i="9"/>
  <c r="N4560" i="9"/>
  <c r="L4561" i="9"/>
  <c r="M4561" i="9"/>
  <c r="N4561" i="9"/>
  <c r="L4562" i="9"/>
  <c r="M4562" i="9"/>
  <c r="N4562" i="9"/>
  <c r="L4563" i="9"/>
  <c r="M4563" i="9"/>
  <c r="N4563" i="9"/>
  <c r="L4564" i="9"/>
  <c r="M4564" i="9"/>
  <c r="N4564" i="9"/>
  <c r="L4565" i="9"/>
  <c r="M4565" i="9"/>
  <c r="N4565" i="9"/>
  <c r="L4566" i="9"/>
  <c r="M4566" i="9"/>
  <c r="N4566" i="9"/>
  <c r="L4567" i="9"/>
  <c r="M4567" i="9"/>
  <c r="N4567" i="9"/>
  <c r="L4568" i="9"/>
  <c r="M4568" i="9"/>
  <c r="N4568" i="9"/>
  <c r="L4569" i="9"/>
  <c r="M4569" i="9"/>
  <c r="N4569" i="9"/>
  <c r="L4570" i="9"/>
  <c r="M4570" i="9"/>
  <c r="N4570" i="9"/>
  <c r="L4571" i="9"/>
  <c r="M4571" i="9"/>
  <c r="N4571" i="9"/>
  <c r="L4572" i="9"/>
  <c r="M4572" i="9"/>
  <c r="N4572" i="9"/>
  <c r="L4573" i="9"/>
  <c r="M4573" i="9"/>
  <c r="N4573" i="9"/>
  <c r="L4574" i="9"/>
  <c r="M4574" i="9"/>
  <c r="N4574" i="9"/>
  <c r="L4575" i="9"/>
  <c r="M4575" i="9"/>
  <c r="N4575" i="9"/>
  <c r="L4576" i="9"/>
  <c r="M4576" i="9"/>
  <c r="N4576" i="9"/>
  <c r="L4577" i="9"/>
  <c r="M4577" i="9"/>
  <c r="N4577" i="9"/>
  <c r="L4578" i="9"/>
  <c r="M4578" i="9"/>
  <c r="N4578" i="9"/>
  <c r="L4579" i="9"/>
  <c r="M4579" i="9"/>
  <c r="N4579" i="9"/>
  <c r="L4580" i="9"/>
  <c r="M4580" i="9"/>
  <c r="N4580" i="9"/>
  <c r="L4581" i="9"/>
  <c r="M4581" i="9"/>
  <c r="N4581" i="9"/>
  <c r="L4582" i="9"/>
  <c r="M4582" i="9"/>
  <c r="N4582" i="9"/>
  <c r="L4583" i="9"/>
  <c r="M4583" i="9"/>
  <c r="N4583" i="9"/>
  <c r="L4584" i="9"/>
  <c r="M4584" i="9"/>
  <c r="N4584" i="9"/>
  <c r="L4585" i="9"/>
  <c r="M4585" i="9"/>
  <c r="N4585" i="9"/>
  <c r="L4586" i="9"/>
  <c r="M4586" i="9"/>
  <c r="N4586" i="9"/>
  <c r="L4587" i="9"/>
  <c r="M4587" i="9"/>
  <c r="N4587" i="9"/>
  <c r="L4588" i="9"/>
  <c r="M4588" i="9"/>
  <c r="N4588" i="9"/>
  <c r="L4589" i="9"/>
  <c r="M4589" i="9"/>
  <c r="N4589" i="9"/>
  <c r="L4590" i="9"/>
  <c r="M4590" i="9"/>
  <c r="N4590" i="9"/>
  <c r="L4591" i="9"/>
  <c r="M4591" i="9"/>
  <c r="N4591" i="9"/>
  <c r="L4592" i="9"/>
  <c r="M4592" i="9"/>
  <c r="N4592" i="9"/>
  <c r="L4593" i="9"/>
  <c r="M4593" i="9"/>
  <c r="N4593" i="9"/>
  <c r="L4594" i="9"/>
  <c r="M4594" i="9"/>
  <c r="N4594" i="9"/>
  <c r="L4595" i="9"/>
  <c r="M4595" i="9"/>
  <c r="N4595" i="9"/>
  <c r="L4596" i="9"/>
  <c r="M4596" i="9"/>
  <c r="N4596" i="9"/>
  <c r="L4597" i="9"/>
  <c r="M4597" i="9"/>
  <c r="N4597" i="9"/>
  <c r="L4598" i="9"/>
  <c r="M4598" i="9"/>
  <c r="N4598" i="9"/>
  <c r="L4599" i="9"/>
  <c r="M4599" i="9"/>
  <c r="N4599" i="9"/>
  <c r="L4600" i="9"/>
  <c r="M4600" i="9"/>
  <c r="N4600" i="9"/>
  <c r="L4601" i="9"/>
  <c r="M4601" i="9"/>
  <c r="N4601" i="9"/>
  <c r="L4602" i="9"/>
  <c r="M4602" i="9"/>
  <c r="N4602" i="9"/>
  <c r="L4603" i="9"/>
  <c r="M4603" i="9"/>
  <c r="N4603" i="9"/>
  <c r="L4604" i="9"/>
  <c r="M4604" i="9"/>
  <c r="N4604" i="9"/>
  <c r="L4605" i="9"/>
  <c r="M4605" i="9"/>
  <c r="N4605" i="9"/>
  <c r="L4606" i="9"/>
  <c r="M4606" i="9"/>
  <c r="N4606" i="9"/>
  <c r="L4607" i="9"/>
  <c r="M4607" i="9"/>
  <c r="N4607" i="9"/>
  <c r="L4608" i="9"/>
  <c r="M4608" i="9"/>
  <c r="N4608" i="9"/>
  <c r="L4609" i="9"/>
  <c r="M4609" i="9"/>
  <c r="N4609" i="9"/>
  <c r="L4610" i="9"/>
  <c r="M4610" i="9"/>
  <c r="N4610" i="9"/>
  <c r="L4611" i="9"/>
  <c r="M4611" i="9"/>
  <c r="N4611" i="9"/>
  <c r="L4612" i="9"/>
  <c r="M4612" i="9"/>
  <c r="N4612" i="9"/>
  <c r="L4613" i="9"/>
  <c r="M4613" i="9"/>
  <c r="N4613" i="9"/>
  <c r="L4614" i="9"/>
  <c r="M4614" i="9"/>
  <c r="N4614" i="9"/>
  <c r="L4615" i="9"/>
  <c r="M4615" i="9"/>
  <c r="N4615" i="9"/>
  <c r="L4616" i="9"/>
  <c r="M4616" i="9"/>
  <c r="N4616" i="9"/>
  <c r="L4617" i="9"/>
  <c r="M4617" i="9"/>
  <c r="N4617" i="9"/>
  <c r="L4618" i="9"/>
  <c r="M4618" i="9"/>
  <c r="N4618" i="9"/>
  <c r="L4619" i="9"/>
  <c r="M4619" i="9"/>
  <c r="N4619" i="9"/>
  <c r="L4620" i="9"/>
  <c r="M4620" i="9"/>
  <c r="N4620" i="9"/>
  <c r="L4621" i="9"/>
  <c r="M4621" i="9"/>
  <c r="N4621" i="9"/>
  <c r="L4622" i="9"/>
  <c r="M4622" i="9"/>
  <c r="N4622" i="9"/>
  <c r="L4623" i="9"/>
  <c r="M4623" i="9"/>
  <c r="N4623" i="9"/>
  <c r="L4624" i="9"/>
  <c r="M4624" i="9"/>
  <c r="N4624" i="9"/>
  <c r="L4625" i="9"/>
  <c r="M4625" i="9"/>
  <c r="N4625" i="9"/>
  <c r="L4626" i="9"/>
  <c r="M4626" i="9"/>
  <c r="N4626" i="9"/>
  <c r="L4627" i="9"/>
  <c r="M4627" i="9"/>
  <c r="N4627" i="9"/>
  <c r="L4628" i="9"/>
  <c r="M4628" i="9"/>
  <c r="N4628" i="9"/>
  <c r="L4629" i="9"/>
  <c r="M4629" i="9"/>
  <c r="N4629" i="9"/>
  <c r="L4630" i="9"/>
  <c r="M4630" i="9"/>
  <c r="N4630" i="9"/>
  <c r="L4631" i="9"/>
  <c r="M4631" i="9"/>
  <c r="N4631" i="9"/>
  <c r="L4632" i="9"/>
  <c r="M4632" i="9"/>
  <c r="N4632" i="9"/>
  <c r="L4633" i="9"/>
  <c r="M4633" i="9"/>
  <c r="N4633" i="9"/>
  <c r="L4634" i="9"/>
  <c r="M4634" i="9"/>
  <c r="N4634" i="9"/>
  <c r="L4635" i="9"/>
  <c r="M4635" i="9"/>
  <c r="N4635" i="9"/>
  <c r="L4636" i="9"/>
  <c r="M4636" i="9"/>
  <c r="N4636" i="9"/>
  <c r="L4637" i="9"/>
  <c r="M4637" i="9"/>
  <c r="N4637" i="9"/>
  <c r="L4638" i="9"/>
  <c r="M4638" i="9"/>
  <c r="N4638" i="9"/>
  <c r="L4639" i="9"/>
  <c r="M4639" i="9"/>
  <c r="N4639" i="9"/>
  <c r="L4640" i="9"/>
  <c r="M4640" i="9"/>
  <c r="N4640" i="9"/>
  <c r="L4641" i="9"/>
  <c r="M4641" i="9"/>
  <c r="N4641" i="9"/>
  <c r="L4642" i="9"/>
  <c r="M4642" i="9"/>
  <c r="N4642" i="9"/>
  <c r="L4643" i="9"/>
  <c r="M4643" i="9"/>
  <c r="N4643" i="9"/>
  <c r="L4644" i="9"/>
  <c r="M4644" i="9"/>
  <c r="N4644" i="9"/>
  <c r="L4645" i="9"/>
  <c r="M4645" i="9"/>
  <c r="N4645" i="9"/>
  <c r="L4646" i="9"/>
  <c r="M4646" i="9"/>
  <c r="N4646" i="9"/>
  <c r="L4647" i="9"/>
  <c r="M4647" i="9"/>
  <c r="N4647" i="9"/>
  <c r="L4648" i="9"/>
  <c r="M4648" i="9"/>
  <c r="N4648" i="9"/>
  <c r="L4649" i="9"/>
  <c r="M4649" i="9"/>
  <c r="N4649" i="9"/>
  <c r="L4650" i="9"/>
  <c r="M4650" i="9"/>
  <c r="N4650" i="9"/>
  <c r="L4651" i="9"/>
  <c r="M4651" i="9"/>
  <c r="N4651" i="9"/>
  <c r="L4652" i="9"/>
  <c r="M4652" i="9"/>
  <c r="N4652" i="9"/>
  <c r="L4653" i="9"/>
  <c r="M4653" i="9"/>
  <c r="N4653" i="9"/>
  <c r="L4654" i="9"/>
  <c r="M4654" i="9"/>
  <c r="N4654" i="9"/>
  <c r="L4655" i="9"/>
  <c r="M4655" i="9"/>
  <c r="N4655" i="9"/>
  <c r="L4656" i="9"/>
  <c r="M4656" i="9"/>
  <c r="N4656" i="9"/>
  <c r="L4657" i="9"/>
  <c r="M4657" i="9"/>
  <c r="N4657" i="9"/>
  <c r="L4658" i="9"/>
  <c r="M4658" i="9"/>
  <c r="N4658" i="9"/>
  <c r="L4659" i="9"/>
  <c r="M4659" i="9"/>
  <c r="N4659" i="9"/>
  <c r="L4660" i="9"/>
  <c r="M4660" i="9"/>
  <c r="N4660" i="9"/>
  <c r="L4661" i="9"/>
  <c r="M4661" i="9"/>
  <c r="N4661" i="9"/>
  <c r="L4662" i="9"/>
  <c r="M4662" i="9"/>
  <c r="N4662" i="9"/>
  <c r="L4663" i="9"/>
  <c r="M4663" i="9"/>
  <c r="N4663" i="9"/>
  <c r="L4664" i="9"/>
  <c r="M4664" i="9"/>
  <c r="N4664" i="9"/>
  <c r="L4665" i="9"/>
  <c r="M4665" i="9"/>
  <c r="N4665" i="9"/>
  <c r="L4666" i="9"/>
  <c r="M4666" i="9"/>
  <c r="N4666" i="9"/>
  <c r="L4667" i="9"/>
  <c r="M4667" i="9"/>
  <c r="N4667" i="9"/>
  <c r="L4668" i="9"/>
  <c r="M4668" i="9"/>
  <c r="N4668" i="9"/>
  <c r="L4669" i="9"/>
  <c r="M4669" i="9"/>
  <c r="N4669" i="9"/>
  <c r="L4670" i="9"/>
  <c r="M4670" i="9"/>
  <c r="N4670" i="9"/>
  <c r="L4671" i="9"/>
  <c r="M4671" i="9"/>
  <c r="N4671" i="9"/>
  <c r="L4672" i="9"/>
  <c r="M4672" i="9"/>
  <c r="N4672" i="9"/>
  <c r="L4673" i="9"/>
  <c r="M4673" i="9"/>
  <c r="N4673" i="9"/>
  <c r="L4674" i="9"/>
  <c r="M4674" i="9"/>
  <c r="N4674" i="9"/>
  <c r="L4675" i="9"/>
  <c r="M4675" i="9"/>
  <c r="N4675" i="9"/>
  <c r="L4676" i="9"/>
  <c r="M4676" i="9"/>
  <c r="N4676" i="9"/>
  <c r="L4677" i="9"/>
  <c r="M4677" i="9"/>
  <c r="N4677" i="9"/>
  <c r="L4678" i="9"/>
  <c r="M4678" i="9"/>
  <c r="N4678" i="9"/>
  <c r="L4679" i="9"/>
  <c r="M4679" i="9"/>
  <c r="N4679" i="9"/>
  <c r="L4680" i="9"/>
  <c r="M4680" i="9"/>
  <c r="N4680" i="9"/>
  <c r="L4681" i="9"/>
  <c r="M4681" i="9"/>
  <c r="N4681" i="9"/>
  <c r="L4682" i="9"/>
  <c r="M4682" i="9"/>
  <c r="N4682" i="9"/>
  <c r="L4683" i="9"/>
  <c r="M4683" i="9"/>
  <c r="N4683" i="9"/>
  <c r="L4684" i="9"/>
  <c r="M4684" i="9"/>
  <c r="N4684" i="9"/>
  <c r="L4685" i="9"/>
  <c r="M4685" i="9"/>
  <c r="N4685" i="9"/>
  <c r="L4686" i="9"/>
  <c r="M4686" i="9"/>
  <c r="N4686" i="9"/>
  <c r="L4687" i="9"/>
  <c r="M4687" i="9"/>
  <c r="N4687" i="9"/>
  <c r="L4688" i="9"/>
  <c r="M4688" i="9"/>
  <c r="N4688" i="9"/>
  <c r="L4689" i="9"/>
  <c r="M4689" i="9"/>
  <c r="N4689" i="9"/>
  <c r="L4690" i="9"/>
  <c r="M4690" i="9"/>
  <c r="N4690" i="9"/>
  <c r="L4691" i="9"/>
  <c r="M4691" i="9"/>
  <c r="N4691" i="9"/>
  <c r="L4692" i="9"/>
  <c r="M4692" i="9"/>
  <c r="N4692" i="9"/>
  <c r="L4693" i="9"/>
  <c r="M4693" i="9"/>
  <c r="N4693" i="9"/>
  <c r="L4694" i="9"/>
  <c r="M4694" i="9"/>
  <c r="N4694" i="9"/>
  <c r="L4695" i="9"/>
  <c r="M4695" i="9"/>
  <c r="N4695" i="9"/>
  <c r="L4696" i="9"/>
  <c r="M4696" i="9"/>
  <c r="N4696" i="9"/>
  <c r="L4697" i="9"/>
  <c r="M4697" i="9"/>
  <c r="N4697" i="9"/>
  <c r="L4698" i="9"/>
  <c r="M4698" i="9"/>
  <c r="N4698" i="9"/>
  <c r="L4699" i="9"/>
  <c r="M4699" i="9"/>
  <c r="N4699" i="9"/>
  <c r="L4700" i="9"/>
  <c r="M4700" i="9"/>
  <c r="N4700" i="9"/>
  <c r="L4701" i="9"/>
  <c r="M4701" i="9"/>
  <c r="N4701" i="9"/>
  <c r="L4702" i="9"/>
  <c r="M4702" i="9"/>
  <c r="N4702" i="9"/>
  <c r="L4703" i="9"/>
  <c r="M4703" i="9"/>
  <c r="N4703" i="9"/>
  <c r="L4704" i="9"/>
  <c r="M4704" i="9"/>
  <c r="N4704" i="9"/>
  <c r="L4705" i="9"/>
  <c r="M4705" i="9"/>
  <c r="N4705" i="9"/>
  <c r="L4706" i="9"/>
  <c r="M4706" i="9"/>
  <c r="N4706" i="9"/>
  <c r="L4707" i="9"/>
  <c r="M4707" i="9"/>
  <c r="N4707" i="9"/>
  <c r="L4708" i="9"/>
  <c r="M4708" i="9"/>
  <c r="N4708" i="9"/>
  <c r="L4709" i="9"/>
  <c r="M4709" i="9"/>
  <c r="N4709" i="9"/>
  <c r="L4710" i="9"/>
  <c r="M4710" i="9"/>
  <c r="N4710" i="9"/>
  <c r="L4711" i="9"/>
  <c r="M4711" i="9"/>
  <c r="N4711" i="9"/>
  <c r="L4712" i="9"/>
  <c r="M4712" i="9"/>
  <c r="N4712" i="9"/>
  <c r="L4713" i="9"/>
  <c r="M4713" i="9"/>
  <c r="N4713" i="9"/>
  <c r="L4714" i="9"/>
  <c r="M4714" i="9"/>
  <c r="N4714" i="9"/>
  <c r="L4715" i="9"/>
  <c r="M4715" i="9"/>
  <c r="N4715" i="9"/>
  <c r="L4716" i="9"/>
  <c r="M4716" i="9"/>
  <c r="N4716" i="9"/>
  <c r="L4717" i="9"/>
  <c r="M4717" i="9"/>
  <c r="N4717" i="9"/>
  <c r="L4718" i="9"/>
  <c r="M4718" i="9"/>
  <c r="N4718" i="9"/>
  <c r="L4719" i="9"/>
  <c r="M4719" i="9"/>
  <c r="N4719" i="9"/>
  <c r="L4720" i="9"/>
  <c r="M4720" i="9"/>
  <c r="N4720" i="9"/>
  <c r="L4721" i="9"/>
  <c r="M4721" i="9"/>
  <c r="N4721" i="9"/>
  <c r="L4722" i="9"/>
  <c r="M4722" i="9"/>
  <c r="N4722" i="9"/>
  <c r="L4723" i="9"/>
  <c r="M4723" i="9"/>
  <c r="N4723" i="9"/>
  <c r="L4724" i="9"/>
  <c r="M4724" i="9"/>
  <c r="N4724" i="9"/>
  <c r="L4725" i="9"/>
  <c r="M4725" i="9"/>
  <c r="N4725" i="9"/>
  <c r="L4726" i="9"/>
  <c r="M4726" i="9"/>
  <c r="N4726" i="9"/>
  <c r="L4727" i="9"/>
  <c r="M4727" i="9"/>
  <c r="N4727" i="9"/>
  <c r="L4728" i="9"/>
  <c r="M4728" i="9"/>
  <c r="N4728" i="9"/>
  <c r="L4729" i="9"/>
  <c r="M4729" i="9"/>
  <c r="N4729" i="9"/>
  <c r="L4730" i="9"/>
  <c r="M4730" i="9"/>
  <c r="N4730" i="9"/>
  <c r="L4731" i="9"/>
  <c r="M4731" i="9"/>
  <c r="N4731" i="9"/>
  <c r="L4732" i="9"/>
  <c r="M4732" i="9"/>
  <c r="N4732" i="9"/>
  <c r="L4733" i="9"/>
  <c r="M4733" i="9"/>
  <c r="N4733" i="9"/>
  <c r="L4734" i="9"/>
  <c r="M4734" i="9"/>
  <c r="N4734" i="9"/>
  <c r="L4735" i="9"/>
  <c r="M4735" i="9"/>
  <c r="N4735" i="9"/>
  <c r="L4736" i="9"/>
  <c r="M4736" i="9"/>
  <c r="N4736" i="9"/>
  <c r="L4737" i="9"/>
  <c r="M4737" i="9"/>
  <c r="N4737" i="9"/>
  <c r="L4738" i="9"/>
  <c r="M4738" i="9"/>
  <c r="N4738" i="9"/>
  <c r="L4739" i="9"/>
  <c r="M4739" i="9"/>
  <c r="N4739" i="9"/>
  <c r="L4740" i="9"/>
  <c r="M4740" i="9"/>
  <c r="N4740" i="9"/>
  <c r="L4741" i="9"/>
  <c r="M4741" i="9"/>
  <c r="N4741" i="9"/>
  <c r="L4742" i="9"/>
  <c r="M4742" i="9"/>
  <c r="N4742" i="9"/>
  <c r="L4743" i="9"/>
  <c r="M4743" i="9"/>
  <c r="N4743" i="9"/>
  <c r="L4744" i="9"/>
  <c r="M4744" i="9"/>
  <c r="N4744" i="9"/>
  <c r="L4745" i="9"/>
  <c r="M4745" i="9"/>
  <c r="N4745" i="9"/>
  <c r="L4746" i="9"/>
  <c r="M4746" i="9"/>
  <c r="N4746" i="9"/>
  <c r="L4747" i="9"/>
  <c r="M4747" i="9"/>
  <c r="N4747" i="9"/>
  <c r="L4748" i="9"/>
  <c r="M4748" i="9"/>
  <c r="N4748" i="9"/>
  <c r="L4749" i="9"/>
  <c r="M4749" i="9"/>
  <c r="N4749" i="9"/>
  <c r="L4750" i="9"/>
  <c r="M4750" i="9"/>
  <c r="N4750" i="9"/>
  <c r="L4751" i="9"/>
  <c r="M4751" i="9"/>
  <c r="N4751" i="9"/>
  <c r="L4752" i="9"/>
  <c r="M4752" i="9"/>
  <c r="N4752" i="9"/>
  <c r="L4753" i="9"/>
  <c r="M4753" i="9"/>
  <c r="N4753" i="9"/>
  <c r="L4754" i="9"/>
  <c r="M4754" i="9"/>
  <c r="N4754" i="9"/>
  <c r="L4755" i="9"/>
  <c r="M4755" i="9"/>
  <c r="N4755" i="9"/>
  <c r="L4756" i="9"/>
  <c r="M4756" i="9"/>
  <c r="N4756" i="9"/>
  <c r="L4757" i="9"/>
  <c r="M4757" i="9"/>
  <c r="N4757" i="9"/>
  <c r="L4758" i="9"/>
  <c r="M4758" i="9"/>
  <c r="N4758" i="9"/>
  <c r="L4759" i="9"/>
  <c r="M4759" i="9"/>
  <c r="N4759" i="9"/>
  <c r="L4760" i="9"/>
  <c r="M4760" i="9"/>
  <c r="N4760" i="9"/>
  <c r="L4761" i="9"/>
  <c r="M4761" i="9"/>
  <c r="N4761" i="9"/>
  <c r="L4762" i="9"/>
  <c r="M4762" i="9"/>
  <c r="N4762" i="9"/>
  <c r="L4763" i="9"/>
  <c r="M4763" i="9"/>
  <c r="N4763" i="9"/>
  <c r="L4764" i="9"/>
  <c r="M4764" i="9"/>
  <c r="N4764" i="9"/>
  <c r="L4765" i="9"/>
  <c r="M4765" i="9"/>
  <c r="N4765" i="9"/>
  <c r="L4766" i="9"/>
  <c r="M4766" i="9"/>
  <c r="N4766" i="9"/>
  <c r="L4767" i="9"/>
  <c r="M4767" i="9"/>
  <c r="N4767" i="9"/>
  <c r="L4768" i="9"/>
  <c r="M4768" i="9"/>
  <c r="N4768" i="9"/>
  <c r="L4769" i="9"/>
  <c r="M4769" i="9"/>
  <c r="N4769" i="9"/>
  <c r="L4770" i="9"/>
  <c r="M4770" i="9"/>
  <c r="N4770" i="9"/>
  <c r="L4771" i="9"/>
  <c r="M4771" i="9"/>
  <c r="N4771" i="9"/>
  <c r="L4772" i="9"/>
  <c r="M4772" i="9"/>
  <c r="N4772" i="9"/>
  <c r="L4773" i="9"/>
  <c r="M4773" i="9"/>
  <c r="N4773" i="9"/>
  <c r="L4774" i="9"/>
  <c r="M4774" i="9"/>
  <c r="N4774" i="9"/>
  <c r="L4775" i="9"/>
  <c r="M4775" i="9"/>
  <c r="N4775" i="9"/>
  <c r="L4776" i="9"/>
  <c r="M4776" i="9"/>
  <c r="N4776" i="9"/>
  <c r="L4777" i="9"/>
  <c r="M4777" i="9"/>
  <c r="N4777" i="9"/>
  <c r="L4778" i="9"/>
  <c r="M4778" i="9"/>
  <c r="N4778" i="9"/>
  <c r="L4779" i="9"/>
  <c r="M4779" i="9"/>
  <c r="N4779" i="9"/>
  <c r="L4780" i="9"/>
  <c r="M4780" i="9"/>
  <c r="N4780" i="9"/>
  <c r="L4781" i="9"/>
  <c r="M4781" i="9"/>
  <c r="N4781" i="9"/>
  <c r="L4782" i="9"/>
  <c r="M4782" i="9"/>
  <c r="N4782" i="9"/>
  <c r="L4783" i="9"/>
  <c r="M4783" i="9"/>
  <c r="N4783" i="9"/>
  <c r="L4784" i="9"/>
  <c r="M4784" i="9"/>
  <c r="N4784" i="9"/>
  <c r="L4785" i="9"/>
  <c r="M4785" i="9"/>
  <c r="N4785" i="9"/>
  <c r="L4786" i="9"/>
  <c r="M4786" i="9"/>
  <c r="N4786" i="9"/>
  <c r="L4787" i="9"/>
  <c r="M4787" i="9"/>
  <c r="N4787" i="9"/>
  <c r="L4788" i="9"/>
  <c r="M4788" i="9"/>
  <c r="N4788" i="9"/>
  <c r="L4789" i="9"/>
  <c r="M4789" i="9"/>
  <c r="N4789" i="9"/>
  <c r="L4790" i="9"/>
  <c r="M4790" i="9"/>
  <c r="N4790" i="9"/>
  <c r="L4791" i="9"/>
  <c r="M4791" i="9"/>
  <c r="N4791" i="9"/>
  <c r="L4792" i="9"/>
  <c r="M4792" i="9"/>
  <c r="N4792" i="9"/>
  <c r="L4793" i="9"/>
  <c r="M4793" i="9"/>
  <c r="N4793" i="9"/>
  <c r="L4794" i="9"/>
  <c r="M4794" i="9"/>
  <c r="N4794" i="9"/>
  <c r="L4795" i="9"/>
  <c r="M4795" i="9"/>
  <c r="N4795" i="9"/>
  <c r="L4796" i="9"/>
  <c r="M4796" i="9"/>
  <c r="N4796" i="9"/>
  <c r="L4797" i="9"/>
  <c r="M4797" i="9"/>
  <c r="N4797" i="9"/>
  <c r="L4798" i="9"/>
  <c r="M4798" i="9"/>
  <c r="N4798" i="9"/>
  <c r="L4799" i="9"/>
  <c r="M4799" i="9"/>
  <c r="N4799" i="9"/>
  <c r="L4800" i="9"/>
  <c r="M4800" i="9"/>
  <c r="N4800" i="9"/>
  <c r="L4801" i="9"/>
  <c r="M4801" i="9"/>
  <c r="N4801" i="9"/>
  <c r="L4802" i="9"/>
  <c r="M4802" i="9"/>
  <c r="N4802" i="9"/>
  <c r="L4803" i="9"/>
  <c r="M4803" i="9"/>
  <c r="N4803" i="9"/>
  <c r="L4804" i="9"/>
  <c r="M4804" i="9"/>
  <c r="N4804" i="9"/>
  <c r="L4805" i="9"/>
  <c r="M4805" i="9"/>
  <c r="N4805" i="9"/>
  <c r="L4806" i="9"/>
  <c r="M4806" i="9"/>
  <c r="N4806" i="9"/>
  <c r="L4807" i="9"/>
  <c r="M4807" i="9"/>
  <c r="N4807" i="9"/>
  <c r="L4808" i="9"/>
  <c r="M4808" i="9"/>
  <c r="N4808" i="9"/>
  <c r="L4809" i="9"/>
  <c r="M4809" i="9"/>
  <c r="N4809" i="9"/>
  <c r="L4810" i="9"/>
  <c r="M4810" i="9"/>
  <c r="N4810" i="9"/>
  <c r="L4811" i="9"/>
  <c r="M4811" i="9"/>
  <c r="N4811" i="9"/>
  <c r="L4812" i="9"/>
  <c r="M4812" i="9"/>
  <c r="N4812" i="9"/>
  <c r="L4813" i="9"/>
  <c r="M4813" i="9"/>
  <c r="N4813" i="9"/>
  <c r="L4814" i="9"/>
  <c r="M4814" i="9"/>
  <c r="N4814" i="9"/>
  <c r="L4815" i="9"/>
  <c r="M4815" i="9"/>
  <c r="N4815" i="9"/>
  <c r="L4816" i="9"/>
  <c r="M4816" i="9"/>
  <c r="N4816" i="9"/>
  <c r="L4817" i="9"/>
  <c r="M4817" i="9"/>
  <c r="N4817" i="9"/>
  <c r="L4818" i="9"/>
  <c r="M4818" i="9"/>
  <c r="N4818" i="9"/>
  <c r="L4819" i="9"/>
  <c r="M4819" i="9"/>
  <c r="N4819" i="9"/>
  <c r="L4820" i="9"/>
  <c r="M4820" i="9"/>
  <c r="N4820" i="9"/>
  <c r="L4821" i="9"/>
  <c r="M4821" i="9"/>
  <c r="N4821" i="9"/>
  <c r="L4822" i="9"/>
  <c r="M4822" i="9"/>
  <c r="N4822" i="9"/>
  <c r="L4823" i="9"/>
  <c r="M4823" i="9"/>
  <c r="N4823" i="9"/>
  <c r="L4824" i="9"/>
  <c r="M4824" i="9"/>
  <c r="N4824" i="9"/>
  <c r="L4825" i="9"/>
  <c r="M4825" i="9"/>
  <c r="N4825" i="9"/>
  <c r="L4826" i="9"/>
  <c r="M4826" i="9"/>
  <c r="N4826" i="9"/>
  <c r="L4827" i="9"/>
  <c r="M4827" i="9"/>
  <c r="N4827" i="9"/>
  <c r="L4828" i="9"/>
  <c r="M4828" i="9"/>
  <c r="N4828" i="9"/>
  <c r="L4829" i="9"/>
  <c r="M4829" i="9"/>
  <c r="N4829" i="9"/>
  <c r="L4830" i="9"/>
  <c r="M4830" i="9"/>
  <c r="N4830" i="9"/>
  <c r="L4831" i="9"/>
  <c r="M4831" i="9"/>
  <c r="N4831" i="9"/>
  <c r="L4832" i="9"/>
  <c r="M4832" i="9"/>
  <c r="N4832" i="9"/>
  <c r="L4833" i="9"/>
  <c r="M4833" i="9"/>
  <c r="N4833" i="9"/>
  <c r="L4834" i="9"/>
  <c r="M4834" i="9"/>
  <c r="N4834" i="9"/>
  <c r="L4835" i="9"/>
  <c r="M4835" i="9"/>
  <c r="N4835" i="9"/>
  <c r="L4836" i="9"/>
  <c r="M4836" i="9"/>
  <c r="N4836" i="9"/>
  <c r="L4837" i="9"/>
  <c r="M4837" i="9"/>
  <c r="N4837" i="9"/>
  <c r="L4838" i="9"/>
  <c r="M4838" i="9"/>
  <c r="N4838" i="9"/>
  <c r="L4839" i="9"/>
  <c r="M4839" i="9"/>
  <c r="N4839" i="9"/>
  <c r="L4840" i="9"/>
  <c r="M4840" i="9"/>
  <c r="N4840" i="9"/>
  <c r="L4841" i="9"/>
  <c r="M4841" i="9"/>
  <c r="N4841" i="9"/>
  <c r="L4842" i="9"/>
  <c r="M4842" i="9"/>
  <c r="N4842" i="9"/>
  <c r="L4843" i="9"/>
  <c r="M4843" i="9"/>
  <c r="N4843" i="9"/>
  <c r="L4844" i="9"/>
  <c r="M4844" i="9"/>
  <c r="N4844" i="9"/>
  <c r="L4845" i="9"/>
  <c r="M4845" i="9"/>
  <c r="N4845" i="9"/>
  <c r="L4846" i="9"/>
  <c r="M4846" i="9"/>
  <c r="N4846" i="9"/>
  <c r="L4847" i="9"/>
  <c r="M4847" i="9"/>
  <c r="N4847" i="9"/>
  <c r="L4848" i="9"/>
  <c r="M4848" i="9"/>
  <c r="N4848" i="9"/>
  <c r="L4849" i="9"/>
  <c r="M4849" i="9"/>
  <c r="N4849" i="9"/>
  <c r="L4850" i="9"/>
  <c r="M4850" i="9"/>
  <c r="N4850" i="9"/>
  <c r="L4851" i="9"/>
  <c r="M4851" i="9"/>
  <c r="N4851" i="9"/>
  <c r="L4852" i="9"/>
  <c r="M4852" i="9"/>
  <c r="N4852" i="9"/>
  <c r="L4853" i="9"/>
  <c r="M4853" i="9"/>
  <c r="N4853" i="9"/>
  <c r="L4854" i="9"/>
  <c r="M4854" i="9"/>
  <c r="N4854" i="9"/>
  <c r="L4855" i="9"/>
  <c r="M4855" i="9"/>
  <c r="N4855" i="9"/>
  <c r="L4856" i="9"/>
  <c r="M4856" i="9"/>
  <c r="N4856" i="9"/>
  <c r="L4857" i="9"/>
  <c r="M4857" i="9"/>
  <c r="N4857" i="9"/>
  <c r="L4858" i="9"/>
  <c r="M4858" i="9"/>
  <c r="N4858" i="9"/>
  <c r="L4859" i="9"/>
  <c r="M4859" i="9"/>
  <c r="N4859" i="9"/>
  <c r="L4860" i="9"/>
  <c r="M4860" i="9"/>
  <c r="N4860" i="9"/>
  <c r="L4861" i="9"/>
  <c r="M4861" i="9"/>
  <c r="N4861" i="9"/>
  <c r="L4862" i="9"/>
  <c r="M4862" i="9"/>
  <c r="N4862" i="9"/>
  <c r="L4863" i="9"/>
  <c r="M4863" i="9"/>
  <c r="N4863" i="9"/>
  <c r="L4864" i="9"/>
  <c r="M4864" i="9"/>
  <c r="N4864" i="9"/>
  <c r="L4865" i="9"/>
  <c r="M4865" i="9"/>
  <c r="N4865" i="9"/>
  <c r="L4866" i="9"/>
  <c r="M4866" i="9"/>
  <c r="N4866" i="9"/>
  <c r="L4867" i="9"/>
  <c r="M4867" i="9"/>
  <c r="N4867" i="9"/>
  <c r="L4868" i="9"/>
  <c r="M4868" i="9"/>
  <c r="N4868" i="9"/>
  <c r="L4869" i="9"/>
  <c r="M4869" i="9"/>
  <c r="N4869" i="9"/>
  <c r="L4870" i="9"/>
  <c r="M4870" i="9"/>
  <c r="N4870" i="9"/>
  <c r="L4871" i="9"/>
  <c r="M4871" i="9"/>
  <c r="N4871" i="9"/>
  <c r="L4872" i="9"/>
  <c r="M4872" i="9"/>
  <c r="N4872" i="9"/>
  <c r="L4873" i="9"/>
  <c r="M4873" i="9"/>
  <c r="N4873" i="9"/>
  <c r="L4874" i="9"/>
  <c r="M4874" i="9"/>
  <c r="N4874" i="9"/>
  <c r="L4875" i="9"/>
  <c r="M4875" i="9"/>
  <c r="N4875" i="9"/>
  <c r="L4876" i="9"/>
  <c r="M4876" i="9"/>
  <c r="N4876" i="9"/>
  <c r="L4877" i="9"/>
  <c r="M4877" i="9"/>
  <c r="N4877" i="9"/>
  <c r="L4878" i="9"/>
  <c r="M4878" i="9"/>
  <c r="N4878" i="9"/>
  <c r="L4879" i="9"/>
  <c r="M4879" i="9"/>
  <c r="N4879" i="9"/>
  <c r="L4880" i="9"/>
  <c r="M4880" i="9"/>
  <c r="N4880" i="9"/>
  <c r="L4881" i="9"/>
  <c r="M4881" i="9"/>
  <c r="N4881" i="9"/>
  <c r="L4882" i="9"/>
  <c r="M4882" i="9"/>
  <c r="N4882" i="9"/>
  <c r="L4883" i="9"/>
  <c r="M4883" i="9"/>
  <c r="N4883" i="9"/>
  <c r="L4884" i="9"/>
  <c r="M4884" i="9"/>
  <c r="N4884" i="9"/>
  <c r="L4885" i="9"/>
  <c r="M4885" i="9"/>
  <c r="N4885" i="9"/>
  <c r="L4886" i="9"/>
  <c r="M4886" i="9"/>
  <c r="N4886" i="9"/>
  <c r="L4887" i="9"/>
  <c r="M4887" i="9"/>
  <c r="N4887" i="9"/>
  <c r="L4888" i="9"/>
  <c r="M4888" i="9"/>
  <c r="N4888" i="9"/>
  <c r="L4889" i="9"/>
  <c r="M4889" i="9"/>
  <c r="N4889" i="9"/>
  <c r="L4890" i="9"/>
  <c r="M4890" i="9"/>
  <c r="N4890" i="9"/>
  <c r="L4891" i="9"/>
  <c r="M4891" i="9"/>
  <c r="N4891" i="9"/>
  <c r="L4892" i="9"/>
  <c r="M4892" i="9"/>
  <c r="N4892" i="9"/>
  <c r="L4893" i="9"/>
  <c r="M4893" i="9"/>
  <c r="N4893" i="9"/>
  <c r="L4894" i="9"/>
  <c r="M4894" i="9"/>
  <c r="N4894" i="9"/>
  <c r="L4895" i="9"/>
  <c r="M4895" i="9"/>
  <c r="N4895" i="9"/>
  <c r="L4896" i="9"/>
  <c r="M4896" i="9"/>
  <c r="N4896" i="9"/>
  <c r="L4897" i="9"/>
  <c r="M4897" i="9"/>
  <c r="N4897" i="9"/>
  <c r="L4898" i="9"/>
  <c r="M4898" i="9"/>
  <c r="N4898" i="9"/>
  <c r="L4899" i="9"/>
  <c r="M4899" i="9"/>
  <c r="N4899" i="9"/>
  <c r="L4900" i="9"/>
  <c r="M4900" i="9"/>
  <c r="N4900" i="9"/>
  <c r="L4901" i="9"/>
  <c r="M4901" i="9"/>
  <c r="N4901" i="9"/>
  <c r="L4902" i="9"/>
  <c r="M4902" i="9"/>
  <c r="N4902" i="9"/>
  <c r="L4903" i="9"/>
  <c r="M4903" i="9"/>
  <c r="N4903" i="9"/>
  <c r="L4904" i="9"/>
  <c r="M4904" i="9"/>
  <c r="N4904" i="9"/>
  <c r="L4905" i="9"/>
  <c r="M4905" i="9"/>
  <c r="N4905" i="9"/>
  <c r="L4906" i="9"/>
  <c r="M4906" i="9"/>
  <c r="N4906" i="9"/>
  <c r="L4907" i="9"/>
  <c r="M4907" i="9"/>
  <c r="N4907" i="9"/>
  <c r="L4908" i="9"/>
  <c r="M4908" i="9"/>
  <c r="N4908" i="9"/>
  <c r="L4909" i="9"/>
  <c r="M4909" i="9"/>
  <c r="N4909" i="9"/>
  <c r="L4910" i="9"/>
  <c r="M4910" i="9"/>
  <c r="N4910" i="9"/>
  <c r="L4911" i="9"/>
  <c r="M4911" i="9"/>
  <c r="N4911" i="9"/>
  <c r="L4912" i="9"/>
  <c r="M4912" i="9"/>
  <c r="N4912" i="9"/>
  <c r="L4913" i="9"/>
  <c r="M4913" i="9"/>
  <c r="N4913" i="9"/>
  <c r="L4914" i="9"/>
  <c r="M4914" i="9"/>
  <c r="N4914" i="9"/>
  <c r="L4915" i="9"/>
  <c r="M4915" i="9"/>
  <c r="N4915" i="9"/>
  <c r="L4916" i="9"/>
  <c r="M4916" i="9"/>
  <c r="N4916" i="9"/>
  <c r="L4917" i="9"/>
  <c r="M4917" i="9"/>
  <c r="N4917" i="9"/>
  <c r="L4918" i="9"/>
  <c r="M4918" i="9"/>
  <c r="N4918" i="9"/>
  <c r="L4919" i="9"/>
  <c r="M4919" i="9"/>
  <c r="N4919" i="9"/>
  <c r="L4920" i="9"/>
  <c r="M4920" i="9"/>
  <c r="N4920" i="9"/>
  <c r="L4921" i="9"/>
  <c r="M4921" i="9"/>
  <c r="N4921" i="9"/>
  <c r="L4922" i="9"/>
  <c r="M4922" i="9"/>
  <c r="N4922" i="9"/>
  <c r="L4923" i="9"/>
  <c r="M4923" i="9"/>
  <c r="N4923" i="9"/>
  <c r="L4924" i="9"/>
  <c r="M4924" i="9"/>
  <c r="N4924" i="9"/>
  <c r="L4925" i="9"/>
  <c r="M4925" i="9"/>
  <c r="N4925" i="9"/>
  <c r="L4926" i="9"/>
  <c r="M4926" i="9"/>
  <c r="N4926" i="9"/>
  <c r="L4927" i="9"/>
  <c r="M4927" i="9"/>
  <c r="N4927" i="9"/>
  <c r="L4928" i="9"/>
  <c r="M4928" i="9"/>
  <c r="N4928" i="9"/>
  <c r="L4929" i="9"/>
  <c r="M4929" i="9"/>
  <c r="N4929" i="9"/>
  <c r="L4930" i="9"/>
  <c r="M4930" i="9"/>
  <c r="N4930" i="9"/>
  <c r="L4931" i="9"/>
  <c r="M4931" i="9"/>
  <c r="N4931" i="9"/>
  <c r="L4932" i="9"/>
  <c r="M4932" i="9"/>
  <c r="N4932" i="9"/>
  <c r="L4933" i="9"/>
  <c r="M4933" i="9"/>
  <c r="N4933" i="9"/>
  <c r="L4934" i="9"/>
  <c r="M4934" i="9"/>
  <c r="N4934" i="9"/>
  <c r="L4935" i="9"/>
  <c r="M4935" i="9"/>
  <c r="N4935" i="9"/>
  <c r="L4936" i="9"/>
  <c r="M4936" i="9"/>
  <c r="N4936" i="9"/>
  <c r="L4937" i="9"/>
  <c r="M4937" i="9"/>
  <c r="N4937" i="9"/>
  <c r="L4938" i="9"/>
  <c r="M4938" i="9"/>
  <c r="N4938" i="9"/>
  <c r="L4939" i="9"/>
  <c r="M4939" i="9"/>
  <c r="N4939" i="9"/>
  <c r="L4940" i="9"/>
  <c r="M4940" i="9"/>
  <c r="N4940" i="9"/>
  <c r="L4941" i="9"/>
  <c r="M4941" i="9"/>
  <c r="N4941" i="9"/>
  <c r="L4942" i="9"/>
  <c r="M4942" i="9"/>
  <c r="N4942" i="9"/>
  <c r="L4943" i="9"/>
  <c r="M4943" i="9"/>
  <c r="N4943" i="9"/>
  <c r="L4944" i="9"/>
  <c r="M4944" i="9"/>
  <c r="N4944" i="9"/>
  <c r="L4945" i="9"/>
  <c r="M4945" i="9"/>
  <c r="N4945" i="9"/>
  <c r="L4946" i="9"/>
  <c r="M4946" i="9"/>
  <c r="N4946" i="9"/>
  <c r="L4947" i="9"/>
  <c r="M4947" i="9"/>
  <c r="N4947" i="9"/>
  <c r="L4948" i="9"/>
  <c r="M4948" i="9"/>
  <c r="N4948" i="9"/>
  <c r="L4949" i="9"/>
  <c r="M4949" i="9"/>
  <c r="N4949" i="9"/>
  <c r="L4950" i="9"/>
  <c r="M4950" i="9"/>
  <c r="N4950" i="9"/>
  <c r="L4951" i="9"/>
  <c r="M4951" i="9"/>
  <c r="N4951" i="9"/>
  <c r="L4952" i="9"/>
  <c r="M4952" i="9"/>
  <c r="N4952" i="9"/>
  <c r="L4953" i="9"/>
  <c r="M4953" i="9"/>
  <c r="N4953" i="9"/>
  <c r="L4954" i="9"/>
  <c r="M4954" i="9"/>
  <c r="N4954" i="9"/>
  <c r="L4955" i="9"/>
  <c r="M4955" i="9"/>
  <c r="N4955" i="9"/>
  <c r="L4956" i="9"/>
  <c r="M4956" i="9"/>
  <c r="N4956" i="9"/>
  <c r="L4957" i="9"/>
  <c r="M4957" i="9"/>
  <c r="N4957" i="9"/>
  <c r="L4958" i="9"/>
  <c r="M4958" i="9"/>
  <c r="N4958" i="9"/>
  <c r="L4959" i="9"/>
  <c r="M4959" i="9"/>
  <c r="N4959" i="9"/>
  <c r="L4960" i="9"/>
  <c r="M4960" i="9"/>
  <c r="N4960" i="9"/>
  <c r="L4961" i="9"/>
  <c r="M4961" i="9"/>
  <c r="N4961" i="9"/>
  <c r="L4962" i="9"/>
  <c r="M4962" i="9"/>
  <c r="N4962" i="9"/>
  <c r="L4963" i="9"/>
  <c r="M4963" i="9"/>
  <c r="N4963" i="9"/>
  <c r="L4964" i="9"/>
  <c r="M4964" i="9"/>
  <c r="N4964" i="9"/>
  <c r="L4965" i="9"/>
  <c r="M4965" i="9"/>
  <c r="N4965" i="9"/>
  <c r="L4966" i="9"/>
  <c r="M4966" i="9"/>
  <c r="N4966" i="9"/>
  <c r="L4967" i="9"/>
  <c r="M4967" i="9"/>
  <c r="N4967" i="9"/>
  <c r="L4968" i="9"/>
  <c r="M4968" i="9"/>
  <c r="N4968" i="9"/>
  <c r="L4969" i="9"/>
  <c r="M4969" i="9"/>
  <c r="N4969" i="9"/>
  <c r="L4970" i="9"/>
  <c r="M4970" i="9"/>
  <c r="N4970" i="9"/>
  <c r="L4971" i="9"/>
  <c r="M4971" i="9"/>
  <c r="N4971" i="9"/>
  <c r="L4972" i="9"/>
  <c r="M4972" i="9"/>
  <c r="N4972" i="9"/>
  <c r="L4973" i="9"/>
  <c r="M4973" i="9"/>
  <c r="N4973" i="9"/>
  <c r="L4974" i="9"/>
  <c r="M4974" i="9"/>
  <c r="N4974" i="9"/>
  <c r="L4975" i="9"/>
  <c r="M4975" i="9"/>
  <c r="N4975" i="9"/>
  <c r="L4976" i="9"/>
  <c r="M4976" i="9"/>
  <c r="N4976" i="9"/>
  <c r="L4977" i="9"/>
  <c r="M4977" i="9"/>
  <c r="N4977" i="9"/>
  <c r="L4978" i="9"/>
  <c r="M4978" i="9"/>
  <c r="N4978" i="9"/>
  <c r="L4979" i="9"/>
  <c r="M4979" i="9"/>
  <c r="N4979" i="9"/>
  <c r="L4980" i="9"/>
  <c r="M4980" i="9"/>
  <c r="N4980" i="9"/>
  <c r="L4981" i="9"/>
  <c r="M4981" i="9"/>
  <c r="N4981" i="9"/>
  <c r="L4982" i="9"/>
  <c r="M4982" i="9"/>
  <c r="N4982" i="9"/>
  <c r="L4983" i="9"/>
  <c r="M4983" i="9"/>
  <c r="N4983" i="9"/>
  <c r="L4984" i="9"/>
  <c r="M4984" i="9"/>
  <c r="N4984" i="9"/>
  <c r="L4985" i="9"/>
  <c r="M4985" i="9"/>
  <c r="N4985" i="9"/>
  <c r="L4986" i="9"/>
  <c r="M4986" i="9"/>
  <c r="N4986" i="9"/>
  <c r="L4987" i="9"/>
  <c r="M4987" i="9"/>
  <c r="N4987" i="9"/>
  <c r="L4988" i="9"/>
  <c r="M4988" i="9"/>
  <c r="N4988" i="9"/>
  <c r="L4989" i="9"/>
  <c r="M4989" i="9"/>
  <c r="N4989" i="9"/>
  <c r="L4990" i="9"/>
  <c r="M4990" i="9"/>
  <c r="N4990" i="9"/>
  <c r="L4991" i="9"/>
  <c r="M4991" i="9"/>
  <c r="N4991" i="9"/>
  <c r="L4992" i="9"/>
  <c r="M4992" i="9"/>
  <c r="N4992" i="9"/>
  <c r="L4993" i="9"/>
  <c r="M4993" i="9"/>
  <c r="N4993" i="9"/>
  <c r="L4994" i="9"/>
  <c r="M4994" i="9"/>
  <c r="N4994" i="9"/>
  <c r="L4995" i="9"/>
  <c r="M4995" i="9"/>
  <c r="N4995" i="9"/>
  <c r="L4996" i="9"/>
  <c r="M4996" i="9"/>
  <c r="N4996" i="9"/>
  <c r="L4997" i="9"/>
  <c r="M4997" i="9"/>
  <c r="N4997" i="9"/>
  <c r="L4998" i="9"/>
  <c r="M4998" i="9"/>
  <c r="N4998" i="9"/>
  <c r="L4999" i="9"/>
  <c r="M4999" i="9"/>
  <c r="N4999" i="9"/>
  <c r="L5000" i="9"/>
  <c r="M5000" i="9"/>
  <c r="N5000" i="9"/>
  <c r="L5001" i="9"/>
  <c r="M5001" i="9"/>
  <c r="N5001" i="9"/>
  <c r="L5002" i="9"/>
  <c r="M5002" i="9"/>
  <c r="N5002" i="9"/>
  <c r="L5003" i="9"/>
  <c r="M5003" i="9"/>
  <c r="N5003" i="9"/>
  <c r="L5004" i="9"/>
  <c r="M5004" i="9"/>
  <c r="N5004" i="9"/>
  <c r="L5005" i="9"/>
  <c r="M5005" i="9"/>
  <c r="N5005" i="9"/>
  <c r="L5006" i="9"/>
  <c r="M5006" i="9"/>
  <c r="N5006" i="9"/>
  <c r="L5007" i="9"/>
  <c r="M5007" i="9"/>
  <c r="N5007" i="9"/>
  <c r="L5008" i="9"/>
  <c r="M5008" i="9"/>
  <c r="N5008" i="9"/>
  <c r="L5009" i="9"/>
  <c r="M5009" i="9"/>
  <c r="N5009" i="9"/>
  <c r="L5010" i="9"/>
  <c r="M5010" i="9"/>
  <c r="N5010" i="9"/>
  <c r="L5011" i="9"/>
  <c r="M5011" i="9"/>
  <c r="N5011" i="9"/>
  <c r="L5012" i="9"/>
  <c r="M5012" i="9"/>
  <c r="N5012" i="9"/>
  <c r="L5013" i="9"/>
  <c r="M5013" i="9"/>
  <c r="N5013" i="9"/>
  <c r="L5014" i="9"/>
  <c r="M5014" i="9"/>
  <c r="N5014" i="9"/>
  <c r="L5015" i="9"/>
  <c r="M5015" i="9"/>
  <c r="N5015" i="9"/>
  <c r="L5016" i="9"/>
  <c r="M5016" i="9"/>
  <c r="N5016" i="9"/>
  <c r="L5017" i="9"/>
  <c r="M5017" i="9"/>
  <c r="N5017" i="9"/>
  <c r="L5018" i="9"/>
  <c r="M5018" i="9"/>
  <c r="N5018" i="9"/>
  <c r="L5019" i="9"/>
  <c r="M5019" i="9"/>
  <c r="N5019" i="9"/>
  <c r="L5020" i="9"/>
  <c r="M5020" i="9"/>
  <c r="N5020" i="9"/>
  <c r="L5021" i="9"/>
  <c r="M5021" i="9"/>
  <c r="N5021" i="9"/>
  <c r="L5022" i="9"/>
  <c r="M5022" i="9"/>
  <c r="N5022" i="9"/>
  <c r="L5023" i="9"/>
  <c r="M5023" i="9"/>
  <c r="N5023" i="9"/>
  <c r="L5024" i="9"/>
  <c r="M5024" i="9"/>
  <c r="N5024" i="9"/>
  <c r="L5025" i="9"/>
  <c r="M5025" i="9"/>
  <c r="N5025" i="9"/>
  <c r="L5026" i="9"/>
  <c r="M5026" i="9"/>
  <c r="N5026" i="9"/>
  <c r="L5027" i="9"/>
  <c r="M5027" i="9"/>
  <c r="N5027" i="9"/>
  <c r="L5028" i="9"/>
  <c r="M5028" i="9"/>
  <c r="N5028" i="9"/>
  <c r="L5029" i="9"/>
  <c r="M5029" i="9"/>
  <c r="N5029" i="9"/>
  <c r="L5030" i="9"/>
  <c r="M5030" i="9"/>
  <c r="N5030" i="9"/>
  <c r="L5031" i="9"/>
  <c r="M5031" i="9"/>
  <c r="N5031" i="9"/>
  <c r="L5032" i="9"/>
  <c r="M5032" i="9"/>
  <c r="N5032" i="9"/>
  <c r="L5033" i="9"/>
  <c r="M5033" i="9"/>
  <c r="N5033" i="9"/>
  <c r="L5034" i="9"/>
  <c r="M5034" i="9"/>
  <c r="N5034" i="9"/>
  <c r="L5035" i="9"/>
  <c r="M5035" i="9"/>
  <c r="N5035" i="9"/>
  <c r="L5036" i="9"/>
  <c r="M5036" i="9"/>
  <c r="N5036" i="9"/>
  <c r="L5037" i="9"/>
  <c r="M5037" i="9"/>
  <c r="N5037" i="9"/>
  <c r="L5038" i="9"/>
  <c r="M5038" i="9"/>
  <c r="N5038" i="9"/>
  <c r="L5039" i="9"/>
  <c r="M5039" i="9"/>
  <c r="N5039" i="9"/>
  <c r="L5040" i="9"/>
  <c r="M5040" i="9"/>
  <c r="N5040" i="9"/>
  <c r="L5041" i="9"/>
  <c r="M5041" i="9"/>
  <c r="N5041" i="9"/>
  <c r="L5042" i="9"/>
  <c r="M5042" i="9"/>
  <c r="N5042" i="9"/>
  <c r="L5043" i="9"/>
  <c r="M5043" i="9"/>
  <c r="N5043" i="9"/>
  <c r="L5044" i="9"/>
  <c r="M5044" i="9"/>
  <c r="N5044" i="9"/>
  <c r="L5045" i="9"/>
  <c r="M5045" i="9"/>
  <c r="N5045" i="9"/>
  <c r="L5046" i="9"/>
  <c r="M5046" i="9"/>
  <c r="N5046" i="9"/>
  <c r="L5047" i="9"/>
  <c r="M5047" i="9"/>
  <c r="N5047" i="9"/>
  <c r="L5048" i="9"/>
  <c r="M5048" i="9"/>
  <c r="N5048" i="9"/>
  <c r="L5049" i="9"/>
  <c r="M5049" i="9"/>
  <c r="N5049" i="9"/>
  <c r="L5050" i="9"/>
  <c r="M5050" i="9"/>
  <c r="N5050" i="9"/>
  <c r="L5051" i="9"/>
  <c r="M5051" i="9"/>
  <c r="N5051" i="9"/>
  <c r="L5052" i="9"/>
  <c r="M5052" i="9"/>
  <c r="N5052" i="9"/>
  <c r="L5053" i="9"/>
  <c r="M5053" i="9"/>
  <c r="N5053" i="9"/>
  <c r="L5054" i="9"/>
  <c r="M5054" i="9"/>
  <c r="N5054" i="9"/>
  <c r="L5055" i="9"/>
  <c r="M5055" i="9"/>
  <c r="N5055" i="9"/>
  <c r="L5056" i="9"/>
  <c r="M5056" i="9"/>
  <c r="N5056" i="9"/>
  <c r="L5057" i="9"/>
  <c r="M5057" i="9"/>
  <c r="N5057" i="9"/>
  <c r="L5058" i="9"/>
  <c r="M5058" i="9"/>
  <c r="N5058" i="9"/>
  <c r="L5059" i="9"/>
  <c r="M5059" i="9"/>
  <c r="N5059" i="9"/>
  <c r="L5060" i="9"/>
  <c r="M5060" i="9"/>
  <c r="N5060" i="9"/>
  <c r="L5061" i="9"/>
  <c r="M5061" i="9"/>
  <c r="N5061" i="9"/>
  <c r="L5062" i="9"/>
  <c r="M5062" i="9"/>
  <c r="N5062" i="9"/>
  <c r="L5063" i="9"/>
  <c r="M5063" i="9"/>
  <c r="N5063" i="9"/>
  <c r="L5064" i="9"/>
  <c r="M5064" i="9"/>
  <c r="N5064" i="9"/>
  <c r="L5065" i="9"/>
  <c r="M5065" i="9"/>
  <c r="N5065" i="9"/>
  <c r="L5066" i="9"/>
  <c r="M5066" i="9"/>
  <c r="N5066" i="9"/>
  <c r="L5067" i="9"/>
  <c r="M5067" i="9"/>
  <c r="N5067" i="9"/>
  <c r="L5068" i="9"/>
  <c r="M5068" i="9"/>
  <c r="N5068" i="9"/>
  <c r="L5069" i="9"/>
  <c r="M5069" i="9"/>
  <c r="N5069" i="9"/>
  <c r="L5070" i="9"/>
  <c r="M5070" i="9"/>
  <c r="N5070" i="9"/>
  <c r="L5071" i="9"/>
  <c r="M5071" i="9"/>
  <c r="N5071" i="9"/>
  <c r="L5072" i="9"/>
  <c r="M5072" i="9"/>
  <c r="N5072" i="9"/>
  <c r="L5073" i="9"/>
  <c r="M5073" i="9"/>
  <c r="N5073" i="9"/>
  <c r="L5074" i="9"/>
  <c r="M5074" i="9"/>
  <c r="N5074" i="9"/>
  <c r="L5075" i="9"/>
  <c r="M5075" i="9"/>
  <c r="N5075" i="9"/>
  <c r="L5076" i="9"/>
  <c r="M5076" i="9"/>
  <c r="N5076" i="9"/>
  <c r="L5077" i="9"/>
  <c r="M5077" i="9"/>
  <c r="N5077" i="9"/>
  <c r="L5078" i="9"/>
  <c r="M5078" i="9"/>
  <c r="N5078" i="9"/>
  <c r="L5079" i="9"/>
  <c r="M5079" i="9"/>
  <c r="N5079" i="9"/>
  <c r="L5080" i="9"/>
  <c r="M5080" i="9"/>
  <c r="N5080" i="9"/>
  <c r="L5081" i="9"/>
  <c r="M5081" i="9"/>
  <c r="N5081" i="9"/>
  <c r="L5082" i="9"/>
  <c r="M5082" i="9"/>
  <c r="N5082" i="9"/>
  <c r="L5083" i="9"/>
  <c r="M5083" i="9"/>
  <c r="N5083" i="9"/>
  <c r="L5084" i="9"/>
  <c r="M5084" i="9"/>
  <c r="N5084" i="9"/>
  <c r="L5085" i="9"/>
  <c r="M5085" i="9"/>
  <c r="N5085" i="9"/>
  <c r="L5086" i="9"/>
  <c r="M5086" i="9"/>
  <c r="N5086" i="9"/>
  <c r="L5087" i="9"/>
  <c r="M5087" i="9"/>
  <c r="N5087" i="9"/>
  <c r="L5088" i="9"/>
  <c r="M5088" i="9"/>
  <c r="N5088" i="9"/>
  <c r="L5089" i="9"/>
  <c r="M5089" i="9"/>
  <c r="N5089" i="9"/>
  <c r="L5090" i="9"/>
  <c r="M5090" i="9"/>
  <c r="N5090" i="9"/>
  <c r="L5091" i="9"/>
  <c r="M5091" i="9"/>
  <c r="N5091" i="9"/>
  <c r="L5092" i="9"/>
  <c r="M5092" i="9"/>
  <c r="N5092" i="9"/>
  <c r="L5093" i="9"/>
  <c r="M5093" i="9"/>
  <c r="N5093" i="9"/>
  <c r="L5094" i="9"/>
  <c r="M5094" i="9"/>
  <c r="N5094" i="9"/>
  <c r="L5095" i="9"/>
  <c r="M5095" i="9"/>
  <c r="N5095" i="9"/>
  <c r="L5096" i="9"/>
  <c r="M5096" i="9"/>
  <c r="N5096" i="9"/>
  <c r="L5097" i="9"/>
  <c r="M5097" i="9"/>
  <c r="N5097" i="9"/>
  <c r="L5098" i="9"/>
  <c r="M5098" i="9"/>
  <c r="N5098" i="9"/>
  <c r="L5099" i="9"/>
  <c r="M5099" i="9"/>
  <c r="N5099" i="9"/>
  <c r="L5100" i="9"/>
  <c r="M5100" i="9"/>
  <c r="N5100" i="9"/>
  <c r="L5101" i="9"/>
  <c r="M5101" i="9"/>
  <c r="N5101" i="9"/>
  <c r="L5102" i="9"/>
  <c r="M5102" i="9"/>
  <c r="N5102" i="9"/>
  <c r="L5103" i="9"/>
  <c r="M5103" i="9"/>
  <c r="N5103" i="9"/>
  <c r="L5104" i="9"/>
  <c r="M5104" i="9"/>
  <c r="N5104" i="9"/>
  <c r="L5105" i="9"/>
  <c r="M5105" i="9"/>
  <c r="N5105" i="9"/>
  <c r="L5106" i="9"/>
  <c r="M5106" i="9"/>
  <c r="N5106" i="9"/>
  <c r="L5107" i="9"/>
  <c r="M5107" i="9"/>
  <c r="N5107" i="9"/>
  <c r="L5108" i="9"/>
  <c r="M5108" i="9"/>
  <c r="N5108" i="9"/>
  <c r="L5109" i="9"/>
  <c r="M5109" i="9"/>
  <c r="N5109" i="9"/>
  <c r="L5110" i="9"/>
  <c r="M5110" i="9"/>
  <c r="N5110" i="9"/>
  <c r="L5111" i="9"/>
  <c r="M5111" i="9"/>
  <c r="N5111" i="9"/>
  <c r="L5112" i="9"/>
  <c r="M5112" i="9"/>
  <c r="N5112" i="9"/>
  <c r="L5113" i="9"/>
  <c r="M5113" i="9"/>
  <c r="N5113" i="9"/>
  <c r="L5114" i="9"/>
  <c r="M5114" i="9"/>
  <c r="N5114" i="9"/>
  <c r="L5115" i="9"/>
  <c r="M5115" i="9"/>
  <c r="N5115" i="9"/>
  <c r="L5116" i="9"/>
  <c r="M5116" i="9"/>
  <c r="N5116" i="9"/>
  <c r="L5117" i="9"/>
  <c r="M5117" i="9"/>
  <c r="N5117" i="9"/>
  <c r="L5118" i="9"/>
  <c r="M5118" i="9"/>
  <c r="N5118" i="9"/>
  <c r="L5119" i="9"/>
  <c r="M5119" i="9"/>
  <c r="N5119" i="9"/>
  <c r="L5120" i="9"/>
  <c r="M5120" i="9"/>
  <c r="N5120" i="9"/>
  <c r="L5121" i="9"/>
  <c r="M5121" i="9"/>
  <c r="N5121" i="9"/>
  <c r="L5122" i="9"/>
  <c r="M5122" i="9"/>
  <c r="N5122" i="9"/>
  <c r="L5123" i="9"/>
  <c r="M5123" i="9"/>
  <c r="N5123" i="9"/>
  <c r="L5124" i="9"/>
  <c r="M5124" i="9"/>
  <c r="N5124" i="9"/>
  <c r="L5125" i="9"/>
  <c r="M5125" i="9"/>
  <c r="N5125" i="9"/>
  <c r="L5126" i="9"/>
  <c r="M5126" i="9"/>
  <c r="N5126" i="9"/>
  <c r="L5127" i="9"/>
  <c r="M5127" i="9"/>
  <c r="N5127" i="9"/>
  <c r="L5128" i="9"/>
  <c r="M5128" i="9"/>
  <c r="N5128" i="9"/>
  <c r="L5129" i="9"/>
  <c r="M5129" i="9"/>
  <c r="N5129" i="9"/>
  <c r="L5130" i="9"/>
  <c r="M5130" i="9"/>
  <c r="N5130" i="9"/>
  <c r="L5131" i="9"/>
  <c r="M5131" i="9"/>
  <c r="N5131" i="9"/>
  <c r="L5132" i="9"/>
  <c r="M5132" i="9"/>
  <c r="N5132" i="9"/>
  <c r="L5133" i="9"/>
  <c r="M5133" i="9"/>
  <c r="N5133" i="9"/>
  <c r="L5134" i="9"/>
  <c r="M5134" i="9"/>
  <c r="N5134" i="9"/>
  <c r="L5135" i="9"/>
  <c r="M5135" i="9"/>
  <c r="N5135" i="9"/>
  <c r="L5136" i="9"/>
  <c r="M5136" i="9"/>
  <c r="N5136" i="9"/>
  <c r="L5137" i="9"/>
  <c r="M5137" i="9"/>
  <c r="N5137" i="9"/>
  <c r="L5138" i="9"/>
  <c r="M5138" i="9"/>
  <c r="N5138" i="9"/>
  <c r="L5139" i="9"/>
  <c r="M5139" i="9"/>
  <c r="N5139" i="9"/>
  <c r="L5140" i="9"/>
  <c r="M5140" i="9"/>
  <c r="N5140" i="9"/>
  <c r="L5141" i="9"/>
  <c r="M5141" i="9"/>
  <c r="N5141" i="9"/>
  <c r="L5142" i="9"/>
  <c r="M5142" i="9"/>
  <c r="N5142" i="9"/>
  <c r="L5143" i="9"/>
  <c r="M5143" i="9"/>
  <c r="N5143" i="9"/>
  <c r="L5144" i="9"/>
  <c r="M5144" i="9"/>
  <c r="N5144" i="9"/>
  <c r="L5145" i="9"/>
  <c r="M5145" i="9"/>
  <c r="N5145" i="9"/>
  <c r="L5146" i="9"/>
  <c r="M5146" i="9"/>
  <c r="N5146" i="9"/>
  <c r="L5147" i="9"/>
  <c r="M5147" i="9"/>
  <c r="N5147" i="9"/>
  <c r="L5148" i="9"/>
  <c r="M5148" i="9"/>
  <c r="N5148" i="9"/>
  <c r="L5149" i="9"/>
  <c r="M5149" i="9"/>
  <c r="N5149" i="9"/>
  <c r="L5150" i="9"/>
  <c r="M5150" i="9"/>
  <c r="N5150" i="9"/>
  <c r="L5151" i="9"/>
  <c r="M5151" i="9"/>
  <c r="N5151" i="9"/>
  <c r="L5152" i="9"/>
  <c r="M5152" i="9"/>
  <c r="N5152" i="9"/>
  <c r="L5153" i="9"/>
  <c r="M5153" i="9"/>
  <c r="N5153" i="9"/>
  <c r="L5154" i="9"/>
  <c r="M5154" i="9"/>
  <c r="N5154" i="9"/>
  <c r="L5155" i="9"/>
  <c r="M5155" i="9"/>
  <c r="N5155" i="9"/>
  <c r="L5156" i="9"/>
  <c r="M5156" i="9"/>
  <c r="N5156" i="9"/>
  <c r="L5157" i="9"/>
  <c r="M5157" i="9"/>
  <c r="N5157" i="9"/>
  <c r="L5158" i="9"/>
  <c r="M5158" i="9"/>
  <c r="N5158" i="9"/>
  <c r="L5159" i="9"/>
  <c r="M5159" i="9"/>
  <c r="N5159" i="9"/>
  <c r="L5160" i="9"/>
  <c r="M5160" i="9"/>
  <c r="N5160" i="9"/>
  <c r="L5161" i="9"/>
  <c r="M5161" i="9"/>
  <c r="N5161" i="9"/>
  <c r="L5162" i="9"/>
  <c r="M5162" i="9"/>
  <c r="N5162" i="9"/>
  <c r="L5163" i="9"/>
  <c r="M5163" i="9"/>
  <c r="N5163" i="9"/>
  <c r="L5164" i="9"/>
  <c r="M5164" i="9"/>
  <c r="N5164" i="9"/>
  <c r="L5165" i="9"/>
  <c r="M5165" i="9"/>
  <c r="N5165" i="9"/>
  <c r="L5166" i="9"/>
  <c r="M5166" i="9"/>
  <c r="N5166" i="9"/>
  <c r="L5167" i="9"/>
  <c r="M5167" i="9"/>
  <c r="N5167" i="9"/>
  <c r="L5168" i="9"/>
  <c r="M5168" i="9"/>
  <c r="N5168" i="9"/>
  <c r="L5169" i="9"/>
  <c r="M5169" i="9"/>
  <c r="N5169" i="9"/>
  <c r="L5170" i="9"/>
  <c r="M5170" i="9"/>
  <c r="N5170" i="9"/>
  <c r="L5171" i="9"/>
  <c r="M5171" i="9"/>
  <c r="N5171" i="9"/>
  <c r="L5172" i="9"/>
  <c r="M5172" i="9"/>
  <c r="N5172" i="9"/>
  <c r="L5173" i="9"/>
  <c r="M5173" i="9"/>
  <c r="N5173" i="9"/>
  <c r="L5174" i="9"/>
  <c r="M5174" i="9"/>
  <c r="N5174" i="9"/>
  <c r="L5175" i="9"/>
  <c r="M5175" i="9"/>
  <c r="N5175" i="9"/>
  <c r="L5176" i="9"/>
  <c r="M5176" i="9"/>
  <c r="N5176" i="9"/>
  <c r="L5177" i="9"/>
  <c r="M5177" i="9"/>
  <c r="N5177" i="9"/>
  <c r="L5178" i="9"/>
  <c r="M5178" i="9"/>
  <c r="N5178" i="9"/>
  <c r="L5179" i="9"/>
  <c r="M5179" i="9"/>
  <c r="N5179" i="9"/>
  <c r="L5180" i="9"/>
  <c r="M5180" i="9"/>
  <c r="N5180" i="9"/>
  <c r="L5181" i="9"/>
  <c r="M5181" i="9"/>
  <c r="N5181" i="9"/>
  <c r="L5182" i="9"/>
  <c r="M5182" i="9"/>
  <c r="N5182" i="9"/>
  <c r="L5183" i="9"/>
  <c r="M5183" i="9"/>
  <c r="N5183" i="9"/>
  <c r="L5184" i="9"/>
  <c r="M5184" i="9"/>
  <c r="N5184" i="9"/>
  <c r="L5185" i="9"/>
  <c r="M5185" i="9"/>
  <c r="N5185" i="9"/>
  <c r="L5186" i="9"/>
  <c r="M5186" i="9"/>
  <c r="N5186" i="9"/>
  <c r="L5187" i="9"/>
  <c r="M5187" i="9"/>
  <c r="N5187" i="9"/>
  <c r="L5188" i="9"/>
  <c r="M5188" i="9"/>
  <c r="N5188" i="9"/>
  <c r="L5189" i="9"/>
  <c r="M5189" i="9"/>
  <c r="N5189" i="9"/>
  <c r="L5190" i="9"/>
  <c r="M5190" i="9"/>
  <c r="N5190" i="9"/>
  <c r="L5191" i="9"/>
  <c r="M5191" i="9"/>
  <c r="N5191" i="9"/>
  <c r="L5192" i="9"/>
  <c r="M5192" i="9"/>
  <c r="N5192" i="9"/>
  <c r="L5193" i="9"/>
  <c r="M5193" i="9"/>
  <c r="N5193" i="9"/>
  <c r="L5194" i="9"/>
  <c r="M5194" i="9"/>
  <c r="N5194" i="9"/>
  <c r="L5195" i="9"/>
  <c r="M5195" i="9"/>
  <c r="N5195" i="9"/>
  <c r="L5196" i="9"/>
  <c r="M5196" i="9"/>
  <c r="N5196" i="9"/>
  <c r="L5197" i="9"/>
  <c r="M5197" i="9"/>
  <c r="N5197" i="9"/>
  <c r="L5198" i="9"/>
  <c r="M5198" i="9"/>
  <c r="N5198" i="9"/>
  <c r="L5199" i="9"/>
  <c r="M5199" i="9"/>
  <c r="N5199" i="9"/>
  <c r="L5200" i="9"/>
  <c r="M5200" i="9"/>
  <c r="N5200" i="9"/>
  <c r="L5201" i="9"/>
  <c r="M5201" i="9"/>
  <c r="N5201" i="9"/>
  <c r="L5202" i="9"/>
  <c r="M5202" i="9"/>
  <c r="N5202" i="9"/>
  <c r="L5203" i="9"/>
  <c r="M5203" i="9"/>
  <c r="N5203" i="9"/>
  <c r="L5204" i="9"/>
  <c r="M5204" i="9"/>
  <c r="N5204" i="9"/>
  <c r="L5205" i="9"/>
  <c r="M5205" i="9"/>
  <c r="N5205" i="9"/>
  <c r="L5206" i="9"/>
  <c r="M5206" i="9"/>
  <c r="N5206" i="9"/>
  <c r="L5207" i="9"/>
  <c r="M5207" i="9"/>
  <c r="N5207" i="9"/>
  <c r="L5208" i="9"/>
  <c r="M5208" i="9"/>
  <c r="N5208" i="9"/>
  <c r="L5209" i="9"/>
  <c r="M5209" i="9"/>
  <c r="N5209" i="9"/>
  <c r="L5210" i="9"/>
  <c r="M5210" i="9"/>
  <c r="N5210" i="9"/>
  <c r="L5211" i="9"/>
  <c r="M5211" i="9"/>
  <c r="N5211" i="9"/>
  <c r="L5212" i="9"/>
  <c r="M5212" i="9"/>
  <c r="N5212" i="9"/>
  <c r="L5213" i="9"/>
  <c r="M5213" i="9"/>
  <c r="N5213" i="9"/>
  <c r="L5214" i="9"/>
  <c r="M5214" i="9"/>
  <c r="N5214" i="9"/>
  <c r="L5215" i="9"/>
  <c r="M5215" i="9"/>
  <c r="N5215" i="9"/>
  <c r="L5216" i="9"/>
  <c r="M5216" i="9"/>
  <c r="N5216" i="9"/>
  <c r="L5217" i="9"/>
  <c r="M5217" i="9"/>
  <c r="N5217" i="9"/>
  <c r="L5218" i="9"/>
  <c r="M5218" i="9"/>
  <c r="N5218" i="9"/>
  <c r="L5219" i="9"/>
  <c r="M5219" i="9"/>
  <c r="N5219" i="9"/>
  <c r="L5220" i="9"/>
  <c r="M5220" i="9"/>
  <c r="N5220" i="9"/>
  <c r="L5221" i="9"/>
  <c r="M5221" i="9"/>
  <c r="N5221" i="9"/>
  <c r="L5222" i="9"/>
  <c r="M5222" i="9"/>
  <c r="N5222" i="9"/>
  <c r="L5223" i="9"/>
  <c r="M5223" i="9"/>
  <c r="N5223" i="9"/>
  <c r="L5224" i="9"/>
  <c r="M5224" i="9"/>
  <c r="N5224" i="9"/>
  <c r="L5225" i="9"/>
  <c r="M5225" i="9"/>
  <c r="N5225" i="9"/>
  <c r="L5226" i="9"/>
  <c r="M5226" i="9"/>
  <c r="N5226" i="9"/>
  <c r="L5227" i="9"/>
  <c r="M5227" i="9"/>
  <c r="N5227" i="9"/>
  <c r="L5228" i="9"/>
  <c r="M5228" i="9"/>
  <c r="N5228" i="9"/>
  <c r="L5229" i="9"/>
  <c r="M5229" i="9"/>
  <c r="N5229" i="9"/>
  <c r="L5230" i="9"/>
  <c r="M5230" i="9"/>
  <c r="N5230" i="9"/>
  <c r="L5231" i="9"/>
  <c r="M5231" i="9"/>
  <c r="N5231" i="9"/>
  <c r="L5232" i="9"/>
  <c r="M5232" i="9"/>
  <c r="N5232" i="9"/>
  <c r="L5233" i="9"/>
  <c r="M5233" i="9"/>
  <c r="N5233" i="9"/>
  <c r="L5234" i="9"/>
  <c r="M5234" i="9"/>
  <c r="N5234" i="9"/>
  <c r="L5235" i="9"/>
  <c r="M5235" i="9"/>
  <c r="N5235" i="9"/>
  <c r="L5236" i="9"/>
  <c r="M5236" i="9"/>
  <c r="N5236" i="9"/>
  <c r="L5237" i="9"/>
  <c r="M5237" i="9"/>
  <c r="N5237" i="9"/>
  <c r="L5238" i="9"/>
  <c r="M5238" i="9"/>
  <c r="N5238" i="9"/>
  <c r="L5239" i="9"/>
  <c r="M5239" i="9"/>
  <c r="N5239" i="9"/>
  <c r="L5240" i="9"/>
  <c r="M5240" i="9"/>
  <c r="N5240" i="9"/>
  <c r="L5241" i="9"/>
  <c r="M5241" i="9"/>
  <c r="N5241" i="9"/>
  <c r="L5242" i="9"/>
  <c r="M5242" i="9"/>
  <c r="N5242" i="9"/>
  <c r="L5243" i="9"/>
  <c r="M5243" i="9"/>
  <c r="N5243" i="9"/>
  <c r="L5244" i="9"/>
  <c r="M5244" i="9"/>
  <c r="N5244" i="9"/>
  <c r="L5245" i="9"/>
  <c r="M5245" i="9"/>
  <c r="N5245" i="9"/>
  <c r="L5246" i="9"/>
  <c r="M5246" i="9"/>
  <c r="N5246" i="9"/>
  <c r="L5247" i="9"/>
  <c r="M5247" i="9"/>
  <c r="N5247" i="9"/>
  <c r="L5248" i="9"/>
  <c r="M5248" i="9"/>
  <c r="N5248" i="9"/>
  <c r="L5249" i="9"/>
  <c r="M5249" i="9"/>
  <c r="N5249" i="9"/>
  <c r="L5250" i="9"/>
  <c r="M5250" i="9"/>
  <c r="N5250" i="9"/>
  <c r="L5251" i="9"/>
  <c r="M5251" i="9"/>
  <c r="N5251" i="9"/>
  <c r="L5252" i="9"/>
  <c r="M5252" i="9"/>
  <c r="N5252" i="9"/>
  <c r="L5253" i="9"/>
  <c r="M5253" i="9"/>
  <c r="N5253" i="9"/>
  <c r="L5254" i="9"/>
  <c r="M5254" i="9"/>
  <c r="N5254" i="9"/>
  <c r="L5255" i="9"/>
  <c r="M5255" i="9"/>
  <c r="N5255" i="9"/>
  <c r="L5256" i="9"/>
  <c r="M5256" i="9"/>
  <c r="N5256" i="9"/>
  <c r="L5257" i="9"/>
  <c r="M5257" i="9"/>
  <c r="N5257" i="9"/>
  <c r="L5258" i="9"/>
  <c r="M5258" i="9"/>
  <c r="N5258" i="9"/>
  <c r="L5259" i="9"/>
  <c r="M5259" i="9"/>
  <c r="N5259" i="9"/>
  <c r="L5260" i="9"/>
  <c r="M5260" i="9"/>
  <c r="N5260" i="9"/>
  <c r="L5261" i="9"/>
  <c r="M5261" i="9"/>
  <c r="N5261" i="9"/>
  <c r="L5262" i="9"/>
  <c r="M5262" i="9"/>
  <c r="N5262" i="9"/>
  <c r="L5263" i="9"/>
  <c r="M5263" i="9"/>
  <c r="N5263" i="9"/>
  <c r="L5264" i="9"/>
  <c r="M5264" i="9"/>
  <c r="N5264" i="9"/>
  <c r="L5265" i="9"/>
  <c r="M5265" i="9"/>
  <c r="N5265" i="9"/>
  <c r="L5266" i="9"/>
  <c r="M5266" i="9"/>
  <c r="N5266" i="9"/>
  <c r="L5267" i="9"/>
  <c r="M5267" i="9"/>
  <c r="N5267" i="9"/>
  <c r="L5268" i="9"/>
  <c r="M5268" i="9"/>
  <c r="N5268" i="9"/>
  <c r="L5269" i="9"/>
  <c r="M5269" i="9"/>
  <c r="N5269" i="9"/>
  <c r="L5270" i="9"/>
  <c r="M5270" i="9"/>
  <c r="N5270" i="9"/>
  <c r="L5271" i="9"/>
  <c r="M5271" i="9"/>
  <c r="N5271" i="9"/>
  <c r="L5272" i="9"/>
  <c r="M5272" i="9"/>
  <c r="N5272" i="9"/>
  <c r="L5273" i="9"/>
  <c r="M5273" i="9"/>
  <c r="N5273" i="9"/>
  <c r="L5274" i="9"/>
  <c r="M5274" i="9"/>
  <c r="N5274" i="9"/>
  <c r="L5275" i="9"/>
  <c r="M5275" i="9"/>
  <c r="N5275" i="9"/>
  <c r="L5276" i="9"/>
  <c r="M5276" i="9"/>
  <c r="N5276" i="9"/>
  <c r="L5277" i="9"/>
  <c r="M5277" i="9"/>
  <c r="N5277" i="9"/>
  <c r="L5278" i="9"/>
  <c r="M5278" i="9"/>
  <c r="N5278" i="9"/>
  <c r="L5279" i="9"/>
  <c r="M5279" i="9"/>
  <c r="N5279" i="9"/>
  <c r="L5280" i="9"/>
  <c r="M5280" i="9"/>
  <c r="N5280" i="9"/>
  <c r="L5281" i="9"/>
  <c r="M5281" i="9"/>
  <c r="N5281" i="9"/>
  <c r="L5282" i="9"/>
  <c r="M5282" i="9"/>
  <c r="N5282" i="9"/>
  <c r="L5283" i="9"/>
  <c r="M5283" i="9"/>
  <c r="N5283" i="9"/>
  <c r="L5284" i="9"/>
  <c r="M5284" i="9"/>
  <c r="N5284" i="9"/>
  <c r="L5285" i="9"/>
  <c r="M5285" i="9"/>
  <c r="N5285" i="9"/>
  <c r="L5286" i="9"/>
  <c r="M5286" i="9"/>
  <c r="N5286" i="9"/>
  <c r="L5287" i="9"/>
  <c r="M5287" i="9"/>
  <c r="N5287" i="9"/>
  <c r="L5288" i="9"/>
  <c r="M5288" i="9"/>
  <c r="N5288" i="9"/>
  <c r="L5289" i="9"/>
  <c r="M5289" i="9"/>
  <c r="N5289" i="9"/>
  <c r="L5290" i="9"/>
  <c r="M5290" i="9"/>
  <c r="N5290" i="9"/>
  <c r="L5291" i="9"/>
  <c r="M5291" i="9"/>
  <c r="N5291" i="9"/>
  <c r="L5292" i="9"/>
  <c r="M5292" i="9"/>
  <c r="N5292" i="9"/>
  <c r="L5293" i="9"/>
  <c r="M5293" i="9"/>
  <c r="N5293" i="9"/>
  <c r="L5294" i="9"/>
  <c r="M5294" i="9"/>
  <c r="N5294" i="9"/>
  <c r="L5295" i="9"/>
  <c r="M5295" i="9"/>
  <c r="N5295" i="9"/>
  <c r="L5296" i="9"/>
  <c r="M5296" i="9"/>
  <c r="N5296" i="9"/>
  <c r="L5297" i="9"/>
  <c r="M5297" i="9"/>
  <c r="N5297" i="9"/>
  <c r="L5298" i="9"/>
  <c r="M5298" i="9"/>
  <c r="N5298" i="9"/>
  <c r="L5299" i="9"/>
  <c r="M5299" i="9"/>
  <c r="N5299" i="9"/>
  <c r="L5300" i="9"/>
  <c r="M5300" i="9"/>
  <c r="N5300" i="9"/>
  <c r="L5301" i="9"/>
  <c r="M5301" i="9"/>
  <c r="N5301" i="9"/>
  <c r="L5302" i="9"/>
  <c r="M5302" i="9"/>
  <c r="N5302" i="9"/>
  <c r="L5303" i="9"/>
  <c r="M5303" i="9"/>
  <c r="N5303" i="9"/>
  <c r="L5304" i="9"/>
  <c r="M5304" i="9"/>
  <c r="N5304" i="9"/>
  <c r="L5305" i="9"/>
  <c r="M5305" i="9"/>
  <c r="N5305" i="9"/>
  <c r="L5306" i="9"/>
  <c r="M5306" i="9"/>
  <c r="N5306" i="9"/>
  <c r="L5307" i="9"/>
  <c r="M5307" i="9"/>
  <c r="N5307" i="9"/>
  <c r="L5308" i="9"/>
  <c r="M5308" i="9"/>
  <c r="N5308" i="9"/>
  <c r="L5309" i="9"/>
  <c r="M5309" i="9"/>
  <c r="N5309" i="9"/>
  <c r="L5310" i="9"/>
  <c r="M5310" i="9"/>
  <c r="N5310" i="9"/>
  <c r="L5311" i="9"/>
  <c r="M5311" i="9"/>
  <c r="N5311" i="9"/>
  <c r="L5312" i="9"/>
  <c r="M5312" i="9"/>
  <c r="N5312" i="9"/>
  <c r="L5313" i="9"/>
  <c r="M5313" i="9"/>
  <c r="N5313" i="9"/>
  <c r="L5314" i="9"/>
  <c r="M5314" i="9"/>
  <c r="N5314" i="9"/>
  <c r="L5315" i="9"/>
  <c r="M5315" i="9"/>
  <c r="N5315" i="9"/>
  <c r="L5316" i="9"/>
  <c r="M5316" i="9"/>
  <c r="N5316" i="9"/>
  <c r="L5317" i="9"/>
  <c r="M5317" i="9"/>
  <c r="N5317" i="9"/>
  <c r="L5318" i="9"/>
  <c r="M5318" i="9"/>
  <c r="N5318" i="9"/>
  <c r="L5319" i="9"/>
  <c r="M5319" i="9"/>
  <c r="N5319" i="9"/>
  <c r="L5320" i="9"/>
  <c r="M5320" i="9"/>
  <c r="N5320" i="9"/>
  <c r="L5321" i="9"/>
  <c r="M5321" i="9"/>
  <c r="N5321" i="9"/>
  <c r="L5322" i="9"/>
  <c r="M5322" i="9"/>
  <c r="N5322" i="9"/>
  <c r="L5323" i="9"/>
  <c r="M5323" i="9"/>
  <c r="N5323" i="9"/>
  <c r="L5324" i="9"/>
  <c r="M5324" i="9"/>
  <c r="N5324" i="9"/>
  <c r="L5325" i="9"/>
  <c r="M5325" i="9"/>
  <c r="N5325" i="9"/>
  <c r="L5326" i="9"/>
  <c r="M5326" i="9"/>
  <c r="N5326" i="9"/>
  <c r="L5327" i="9"/>
  <c r="M5327" i="9"/>
  <c r="N5327" i="9"/>
  <c r="L5328" i="9"/>
  <c r="M5328" i="9"/>
  <c r="N5328" i="9"/>
  <c r="L5329" i="9"/>
  <c r="M5329" i="9"/>
  <c r="N5329" i="9"/>
  <c r="L5330" i="9"/>
  <c r="M5330" i="9"/>
  <c r="N5330" i="9"/>
  <c r="L5331" i="9"/>
  <c r="M5331" i="9"/>
  <c r="N5331" i="9"/>
  <c r="L5332" i="9"/>
  <c r="M5332" i="9"/>
  <c r="N5332" i="9"/>
  <c r="L5333" i="9"/>
  <c r="M5333" i="9"/>
  <c r="N5333" i="9"/>
  <c r="L5334" i="9"/>
  <c r="M5334" i="9"/>
  <c r="N5334" i="9"/>
  <c r="L5335" i="9"/>
  <c r="M5335" i="9"/>
  <c r="N5335" i="9"/>
  <c r="L5336" i="9"/>
  <c r="M5336" i="9"/>
  <c r="N5336" i="9"/>
  <c r="L5337" i="9"/>
  <c r="M5337" i="9"/>
  <c r="N5337" i="9"/>
  <c r="L5338" i="9"/>
  <c r="M5338" i="9"/>
  <c r="N5338" i="9"/>
  <c r="L5339" i="9"/>
  <c r="M5339" i="9"/>
  <c r="N5339" i="9"/>
  <c r="L5340" i="9"/>
  <c r="M5340" i="9"/>
  <c r="N5340" i="9"/>
  <c r="L5341" i="9"/>
  <c r="M5341" i="9"/>
  <c r="N5341" i="9"/>
  <c r="L5342" i="9"/>
  <c r="M5342" i="9"/>
  <c r="N5342" i="9"/>
  <c r="L5343" i="9"/>
  <c r="M5343" i="9"/>
  <c r="N5343" i="9"/>
  <c r="L5344" i="9"/>
  <c r="M5344" i="9"/>
  <c r="N5344" i="9"/>
  <c r="L5345" i="9"/>
  <c r="M5345" i="9"/>
  <c r="N5345" i="9"/>
  <c r="L5346" i="9"/>
  <c r="M5346" i="9"/>
  <c r="N5346" i="9"/>
  <c r="L5347" i="9"/>
  <c r="M5347" i="9"/>
  <c r="N5347" i="9"/>
  <c r="L5348" i="9"/>
  <c r="M5348" i="9"/>
  <c r="N5348" i="9"/>
  <c r="L5349" i="9"/>
  <c r="M5349" i="9"/>
  <c r="N5349" i="9"/>
  <c r="L5350" i="9"/>
  <c r="M5350" i="9"/>
  <c r="N5350" i="9"/>
  <c r="L5351" i="9"/>
  <c r="M5351" i="9"/>
  <c r="N5351" i="9"/>
  <c r="L5352" i="9"/>
  <c r="M5352" i="9"/>
  <c r="N5352" i="9"/>
  <c r="L5353" i="9"/>
  <c r="M5353" i="9"/>
  <c r="N5353" i="9"/>
  <c r="L5354" i="9"/>
  <c r="M5354" i="9"/>
  <c r="N5354" i="9"/>
  <c r="L5355" i="9"/>
  <c r="M5355" i="9"/>
  <c r="N5355" i="9"/>
  <c r="L5356" i="9"/>
  <c r="M5356" i="9"/>
  <c r="N5356" i="9"/>
  <c r="L5357" i="9"/>
  <c r="M5357" i="9"/>
  <c r="N5357" i="9"/>
  <c r="L5358" i="9"/>
  <c r="M5358" i="9"/>
  <c r="N5358" i="9"/>
  <c r="L5359" i="9"/>
  <c r="M5359" i="9"/>
  <c r="N5359" i="9"/>
  <c r="L5360" i="9"/>
  <c r="M5360" i="9"/>
  <c r="N5360" i="9"/>
  <c r="L5361" i="9"/>
  <c r="M5361" i="9"/>
  <c r="N5361" i="9"/>
  <c r="L5362" i="9"/>
  <c r="M5362" i="9"/>
  <c r="N5362" i="9"/>
  <c r="L5363" i="9"/>
  <c r="M5363" i="9"/>
  <c r="N5363" i="9"/>
  <c r="L5364" i="9"/>
  <c r="M5364" i="9"/>
  <c r="N5364" i="9"/>
  <c r="L5365" i="9"/>
  <c r="M5365" i="9"/>
  <c r="N5365" i="9"/>
  <c r="L5366" i="9"/>
  <c r="M5366" i="9"/>
  <c r="N5366" i="9"/>
  <c r="L5367" i="9"/>
  <c r="M5367" i="9"/>
  <c r="N5367" i="9"/>
  <c r="L5368" i="9"/>
  <c r="M5368" i="9"/>
  <c r="N5368" i="9"/>
  <c r="L5369" i="9"/>
  <c r="M5369" i="9"/>
  <c r="N5369" i="9"/>
  <c r="L5370" i="9"/>
  <c r="M5370" i="9"/>
  <c r="N5370" i="9"/>
  <c r="L5371" i="9"/>
  <c r="M5371" i="9"/>
  <c r="N5371" i="9"/>
  <c r="L5372" i="9"/>
  <c r="M5372" i="9"/>
  <c r="N5372" i="9"/>
  <c r="L5373" i="9"/>
  <c r="M5373" i="9"/>
  <c r="N5373" i="9"/>
  <c r="L5374" i="9"/>
  <c r="M5374" i="9"/>
  <c r="N5374" i="9"/>
  <c r="L5375" i="9"/>
  <c r="M5375" i="9"/>
  <c r="N5375" i="9"/>
  <c r="L5376" i="9"/>
  <c r="M5376" i="9"/>
  <c r="N5376" i="9"/>
  <c r="L5377" i="9"/>
  <c r="M5377" i="9"/>
  <c r="N5377" i="9"/>
  <c r="L5378" i="9"/>
  <c r="M5378" i="9"/>
  <c r="N5378" i="9"/>
  <c r="L5379" i="9"/>
  <c r="M5379" i="9"/>
  <c r="N5379" i="9"/>
  <c r="L5380" i="9"/>
  <c r="M5380" i="9"/>
  <c r="N5380" i="9"/>
  <c r="L5381" i="9"/>
  <c r="M5381" i="9"/>
  <c r="N5381" i="9"/>
  <c r="L5382" i="9"/>
  <c r="M5382" i="9"/>
  <c r="N5382" i="9"/>
  <c r="L5383" i="9"/>
  <c r="M5383" i="9"/>
  <c r="N5383" i="9"/>
  <c r="L5384" i="9"/>
  <c r="M5384" i="9"/>
  <c r="N5384" i="9"/>
  <c r="L5385" i="9"/>
  <c r="M5385" i="9"/>
  <c r="N5385" i="9"/>
  <c r="L5386" i="9"/>
  <c r="M5386" i="9"/>
  <c r="N5386" i="9"/>
  <c r="L5387" i="9"/>
  <c r="M5387" i="9"/>
  <c r="N5387" i="9"/>
  <c r="L5388" i="9"/>
  <c r="M5388" i="9"/>
  <c r="N5388" i="9"/>
  <c r="L5389" i="9"/>
  <c r="M5389" i="9"/>
  <c r="N5389" i="9"/>
  <c r="L5390" i="9"/>
  <c r="M5390" i="9"/>
  <c r="N5390" i="9"/>
  <c r="L5391" i="9"/>
  <c r="M5391" i="9"/>
  <c r="N5391" i="9"/>
  <c r="L5392" i="9"/>
  <c r="M5392" i="9"/>
  <c r="N5392" i="9"/>
  <c r="L5393" i="9"/>
  <c r="M5393" i="9"/>
  <c r="N5393" i="9"/>
  <c r="L5394" i="9"/>
  <c r="M5394" i="9"/>
  <c r="N5394" i="9"/>
  <c r="L5395" i="9"/>
  <c r="M5395" i="9"/>
  <c r="N5395" i="9"/>
  <c r="L5396" i="9"/>
  <c r="M5396" i="9"/>
  <c r="N5396" i="9"/>
  <c r="L5397" i="9"/>
  <c r="M5397" i="9"/>
  <c r="N5397" i="9"/>
  <c r="L5398" i="9"/>
  <c r="M5398" i="9"/>
  <c r="N5398" i="9"/>
  <c r="L5399" i="9"/>
  <c r="M5399" i="9"/>
  <c r="N5399" i="9"/>
  <c r="L5400" i="9"/>
  <c r="M5400" i="9"/>
  <c r="N5400" i="9"/>
  <c r="L5401" i="9"/>
  <c r="M5401" i="9"/>
  <c r="N5401" i="9"/>
  <c r="L5402" i="9"/>
  <c r="M5402" i="9"/>
  <c r="N5402" i="9"/>
  <c r="L5403" i="9"/>
  <c r="M5403" i="9"/>
  <c r="N5403" i="9"/>
  <c r="L5404" i="9"/>
  <c r="M5404" i="9"/>
  <c r="N5404" i="9"/>
  <c r="L5405" i="9"/>
  <c r="M5405" i="9"/>
  <c r="N5405" i="9"/>
  <c r="L5406" i="9"/>
  <c r="M5406" i="9"/>
  <c r="N5406" i="9"/>
  <c r="L5407" i="9"/>
  <c r="M5407" i="9"/>
  <c r="N5407" i="9"/>
  <c r="L5408" i="9"/>
  <c r="M5408" i="9"/>
  <c r="N5408" i="9"/>
  <c r="L5409" i="9"/>
  <c r="M5409" i="9"/>
  <c r="N5409" i="9"/>
  <c r="L5410" i="9"/>
  <c r="M5410" i="9"/>
  <c r="N5410" i="9"/>
  <c r="L5411" i="9"/>
  <c r="M5411" i="9"/>
  <c r="N5411" i="9"/>
  <c r="L5412" i="9"/>
  <c r="M5412" i="9"/>
  <c r="N5412" i="9"/>
  <c r="L5413" i="9"/>
  <c r="M5413" i="9"/>
  <c r="N5413" i="9"/>
  <c r="L5414" i="9"/>
  <c r="M5414" i="9"/>
  <c r="N5414" i="9"/>
  <c r="L5415" i="9"/>
  <c r="M5415" i="9"/>
  <c r="N5415" i="9"/>
  <c r="L5416" i="9"/>
  <c r="M5416" i="9"/>
  <c r="N5416" i="9"/>
  <c r="L5417" i="9"/>
  <c r="M5417" i="9"/>
  <c r="N5417" i="9"/>
  <c r="L5418" i="9"/>
  <c r="M5418" i="9"/>
  <c r="N5418" i="9"/>
  <c r="L5419" i="9"/>
  <c r="M5419" i="9"/>
  <c r="N5419" i="9"/>
  <c r="L5420" i="9"/>
  <c r="M5420" i="9"/>
  <c r="N5420" i="9"/>
  <c r="L5421" i="9"/>
  <c r="M5421" i="9"/>
  <c r="N5421" i="9"/>
  <c r="L5422" i="9"/>
  <c r="M5422" i="9"/>
  <c r="N5422" i="9"/>
  <c r="L5423" i="9"/>
  <c r="M5423" i="9"/>
  <c r="N5423" i="9"/>
  <c r="L5424" i="9"/>
  <c r="M5424" i="9"/>
  <c r="N5424" i="9"/>
  <c r="L5425" i="9"/>
  <c r="M5425" i="9"/>
  <c r="N5425" i="9"/>
  <c r="L5426" i="9"/>
  <c r="M5426" i="9"/>
  <c r="N5426" i="9"/>
  <c r="L5427" i="9"/>
  <c r="M5427" i="9"/>
  <c r="N5427" i="9"/>
  <c r="L5428" i="9"/>
  <c r="M5428" i="9"/>
  <c r="N5428" i="9"/>
  <c r="L5429" i="9"/>
  <c r="M5429" i="9"/>
  <c r="N5429" i="9"/>
  <c r="L5430" i="9"/>
  <c r="M5430" i="9"/>
  <c r="N5430" i="9"/>
  <c r="L5431" i="9"/>
  <c r="M5431" i="9"/>
  <c r="N5431" i="9"/>
  <c r="L5432" i="9"/>
  <c r="M5432" i="9"/>
  <c r="N5432" i="9"/>
  <c r="L5433" i="9"/>
  <c r="M5433" i="9"/>
  <c r="N5433" i="9"/>
  <c r="L5434" i="9"/>
  <c r="M5434" i="9"/>
  <c r="N5434" i="9"/>
  <c r="L5435" i="9"/>
  <c r="M5435" i="9"/>
  <c r="N5435" i="9"/>
  <c r="L5436" i="9"/>
  <c r="M5436" i="9"/>
  <c r="N5436" i="9"/>
  <c r="L5437" i="9"/>
  <c r="M5437" i="9"/>
  <c r="N5437" i="9"/>
  <c r="L5438" i="9"/>
  <c r="M5438" i="9"/>
  <c r="N5438" i="9"/>
  <c r="L5439" i="9"/>
  <c r="M5439" i="9"/>
  <c r="N5439" i="9"/>
  <c r="L5440" i="9"/>
  <c r="M5440" i="9"/>
  <c r="N5440" i="9"/>
  <c r="L5441" i="9"/>
  <c r="M5441" i="9"/>
  <c r="N5441" i="9"/>
  <c r="L5442" i="9"/>
  <c r="M5442" i="9"/>
  <c r="N5442" i="9"/>
  <c r="L5443" i="9"/>
  <c r="M5443" i="9"/>
  <c r="N5443" i="9"/>
  <c r="L5444" i="9"/>
  <c r="M5444" i="9"/>
  <c r="N5444" i="9"/>
  <c r="L5445" i="9"/>
  <c r="M5445" i="9"/>
  <c r="N5445" i="9"/>
  <c r="L5446" i="9"/>
  <c r="M5446" i="9"/>
  <c r="N5446" i="9"/>
  <c r="L5447" i="9"/>
  <c r="M5447" i="9"/>
  <c r="N5447" i="9"/>
  <c r="L5448" i="9"/>
  <c r="M5448" i="9"/>
  <c r="N5448" i="9"/>
  <c r="L5449" i="9"/>
  <c r="M5449" i="9"/>
  <c r="N5449" i="9"/>
  <c r="L5450" i="9"/>
  <c r="M5450" i="9"/>
  <c r="N5450" i="9"/>
  <c r="L5451" i="9"/>
  <c r="M5451" i="9"/>
  <c r="N5451" i="9"/>
  <c r="L5452" i="9"/>
  <c r="M5452" i="9"/>
  <c r="N5452" i="9"/>
  <c r="L5453" i="9"/>
  <c r="M5453" i="9"/>
  <c r="N5453" i="9"/>
  <c r="L5454" i="9"/>
  <c r="M5454" i="9"/>
  <c r="N5454" i="9"/>
  <c r="L5455" i="9"/>
  <c r="M5455" i="9"/>
  <c r="N5455" i="9"/>
  <c r="L5456" i="9"/>
  <c r="M5456" i="9"/>
  <c r="N5456" i="9"/>
  <c r="L5457" i="9"/>
  <c r="M5457" i="9"/>
  <c r="N5457" i="9"/>
  <c r="L5458" i="9"/>
  <c r="M5458" i="9"/>
  <c r="N5458" i="9"/>
  <c r="L5459" i="9"/>
  <c r="M5459" i="9"/>
  <c r="N5459" i="9"/>
  <c r="L5460" i="9"/>
  <c r="M5460" i="9"/>
  <c r="N5460" i="9"/>
  <c r="L5461" i="9"/>
  <c r="M5461" i="9"/>
  <c r="N5461" i="9"/>
  <c r="L5462" i="9"/>
  <c r="M5462" i="9"/>
  <c r="N5462" i="9"/>
  <c r="L5463" i="9"/>
  <c r="M5463" i="9"/>
  <c r="N5463" i="9"/>
  <c r="L5464" i="9"/>
  <c r="M5464" i="9"/>
  <c r="N5464" i="9"/>
  <c r="L5465" i="9"/>
  <c r="M5465" i="9"/>
  <c r="N5465" i="9"/>
  <c r="L5466" i="9"/>
  <c r="M5466" i="9"/>
  <c r="N5466" i="9"/>
  <c r="L5467" i="9"/>
  <c r="M5467" i="9"/>
  <c r="N5467" i="9"/>
  <c r="L5468" i="9"/>
  <c r="M5468" i="9"/>
  <c r="N5468" i="9"/>
  <c r="L5469" i="9"/>
  <c r="M5469" i="9"/>
  <c r="N5469" i="9"/>
  <c r="L5470" i="9"/>
  <c r="M5470" i="9"/>
  <c r="N5470" i="9"/>
  <c r="L5471" i="9"/>
  <c r="M5471" i="9"/>
  <c r="N5471" i="9"/>
  <c r="L5472" i="9"/>
  <c r="M5472" i="9"/>
  <c r="N5472" i="9"/>
  <c r="L5473" i="9"/>
  <c r="M5473" i="9"/>
  <c r="N5473" i="9"/>
  <c r="L5474" i="9"/>
  <c r="M5474" i="9"/>
  <c r="N5474" i="9"/>
  <c r="L5475" i="9"/>
  <c r="M5475" i="9"/>
  <c r="N5475" i="9"/>
  <c r="L5476" i="9"/>
  <c r="M5476" i="9"/>
  <c r="N5476" i="9"/>
  <c r="L5477" i="9"/>
  <c r="M5477" i="9"/>
  <c r="N5477" i="9"/>
  <c r="L5478" i="9"/>
  <c r="M5478" i="9"/>
  <c r="N5478" i="9"/>
  <c r="L5479" i="9"/>
  <c r="M5479" i="9"/>
  <c r="N5479" i="9"/>
  <c r="L5480" i="9"/>
  <c r="M5480" i="9"/>
  <c r="N5480" i="9"/>
  <c r="L5481" i="9"/>
  <c r="M5481" i="9"/>
  <c r="N5481" i="9"/>
  <c r="L5482" i="9"/>
  <c r="M5482" i="9"/>
  <c r="N5482" i="9"/>
  <c r="L5483" i="9"/>
  <c r="M5483" i="9"/>
  <c r="N5483" i="9"/>
  <c r="L5484" i="9"/>
  <c r="M5484" i="9"/>
  <c r="N5484" i="9"/>
  <c r="L5485" i="9"/>
  <c r="M5485" i="9"/>
  <c r="N5485" i="9"/>
  <c r="L5486" i="9"/>
  <c r="M5486" i="9"/>
  <c r="N5486" i="9"/>
  <c r="L5487" i="9"/>
  <c r="M5487" i="9"/>
  <c r="N5487" i="9"/>
  <c r="L5488" i="9"/>
  <c r="M5488" i="9"/>
  <c r="N5488" i="9"/>
  <c r="L5489" i="9"/>
  <c r="M5489" i="9"/>
  <c r="N5489" i="9"/>
  <c r="L5490" i="9"/>
  <c r="M5490" i="9"/>
  <c r="N5490" i="9"/>
  <c r="L5491" i="9"/>
  <c r="M5491" i="9"/>
  <c r="N5491" i="9"/>
  <c r="L5492" i="9"/>
  <c r="M5492" i="9"/>
  <c r="N5492" i="9"/>
  <c r="L5493" i="9"/>
  <c r="M5493" i="9"/>
  <c r="N5493" i="9"/>
  <c r="L5494" i="9"/>
  <c r="M5494" i="9"/>
  <c r="N5494" i="9"/>
  <c r="L5495" i="9"/>
  <c r="M5495" i="9"/>
  <c r="N5495" i="9"/>
  <c r="L5496" i="9"/>
  <c r="M5496" i="9"/>
  <c r="N5496" i="9"/>
  <c r="L5497" i="9"/>
  <c r="M5497" i="9"/>
  <c r="N5497" i="9"/>
  <c r="L5498" i="9"/>
  <c r="M5498" i="9"/>
  <c r="N5498" i="9"/>
  <c r="L5499" i="9"/>
  <c r="M5499" i="9"/>
  <c r="N5499" i="9"/>
  <c r="L5500" i="9"/>
  <c r="M5500" i="9"/>
  <c r="N5500" i="9"/>
  <c r="L5501" i="9"/>
  <c r="M5501" i="9"/>
  <c r="N5501" i="9"/>
  <c r="L5502" i="9"/>
  <c r="M5502" i="9"/>
  <c r="N5502" i="9"/>
  <c r="L5503" i="9"/>
  <c r="M5503" i="9"/>
  <c r="N5503" i="9"/>
  <c r="L5504" i="9"/>
  <c r="M5504" i="9"/>
  <c r="N5504" i="9"/>
  <c r="L5505" i="9"/>
  <c r="M5505" i="9"/>
  <c r="N5505" i="9"/>
  <c r="L5506" i="9"/>
  <c r="M5506" i="9"/>
  <c r="N5506" i="9"/>
  <c r="L5507" i="9"/>
  <c r="M5507" i="9"/>
  <c r="N5507" i="9"/>
  <c r="L5508" i="9"/>
  <c r="M5508" i="9"/>
  <c r="N5508" i="9"/>
  <c r="L5509" i="9"/>
  <c r="M5509" i="9"/>
  <c r="N5509" i="9"/>
  <c r="L5510" i="9"/>
  <c r="M5510" i="9"/>
  <c r="N5510" i="9"/>
  <c r="L5511" i="9"/>
  <c r="M5511" i="9"/>
  <c r="N5511" i="9"/>
  <c r="L5512" i="9"/>
  <c r="M5512" i="9"/>
  <c r="N5512" i="9"/>
  <c r="L5513" i="9"/>
  <c r="M5513" i="9"/>
  <c r="N5513" i="9"/>
  <c r="L5514" i="9"/>
  <c r="M5514" i="9"/>
  <c r="N5514" i="9"/>
  <c r="L5515" i="9"/>
  <c r="M5515" i="9"/>
  <c r="N5515" i="9"/>
  <c r="L5516" i="9"/>
  <c r="M5516" i="9"/>
  <c r="N5516" i="9"/>
  <c r="L5517" i="9"/>
  <c r="M5517" i="9"/>
  <c r="N5517" i="9"/>
  <c r="L5518" i="9"/>
  <c r="M5518" i="9"/>
  <c r="N5518" i="9"/>
  <c r="L5519" i="9"/>
  <c r="M5519" i="9"/>
  <c r="N5519" i="9"/>
  <c r="L5520" i="9"/>
  <c r="M5520" i="9"/>
  <c r="N5520" i="9"/>
  <c r="L5521" i="9"/>
  <c r="M5521" i="9"/>
  <c r="N5521" i="9"/>
  <c r="L5522" i="9"/>
  <c r="M5522" i="9"/>
  <c r="N5522" i="9"/>
  <c r="L5523" i="9"/>
  <c r="M5523" i="9"/>
  <c r="N5523" i="9"/>
  <c r="L5524" i="9"/>
  <c r="M5524" i="9"/>
  <c r="N5524" i="9"/>
  <c r="L5525" i="9"/>
  <c r="M5525" i="9"/>
  <c r="N5525" i="9"/>
  <c r="L5526" i="9"/>
  <c r="M5526" i="9"/>
  <c r="N5526" i="9"/>
  <c r="L5527" i="9"/>
  <c r="M5527" i="9"/>
  <c r="N5527" i="9"/>
  <c r="L5528" i="9"/>
  <c r="M5528" i="9"/>
  <c r="N5528" i="9"/>
  <c r="L5529" i="9"/>
  <c r="M5529" i="9"/>
  <c r="N5529" i="9"/>
  <c r="L5530" i="9"/>
  <c r="M5530" i="9"/>
  <c r="N5530" i="9"/>
  <c r="L5531" i="9"/>
  <c r="M5531" i="9"/>
  <c r="N5531" i="9"/>
  <c r="L5532" i="9"/>
  <c r="M5532" i="9"/>
  <c r="N5532" i="9"/>
  <c r="L5533" i="9"/>
  <c r="M5533" i="9"/>
  <c r="N5533" i="9"/>
  <c r="L5534" i="9"/>
  <c r="M5534" i="9"/>
  <c r="N5534" i="9"/>
  <c r="L5535" i="9"/>
  <c r="M5535" i="9"/>
  <c r="N5535" i="9"/>
  <c r="L5536" i="9"/>
  <c r="M5536" i="9"/>
  <c r="N5536" i="9"/>
  <c r="L5537" i="9"/>
  <c r="M5537" i="9"/>
  <c r="N5537" i="9"/>
  <c r="L5538" i="9"/>
  <c r="M5538" i="9"/>
  <c r="N5538" i="9"/>
  <c r="L5539" i="9"/>
  <c r="M5539" i="9"/>
  <c r="N5539" i="9"/>
  <c r="L5540" i="9"/>
  <c r="M5540" i="9"/>
  <c r="N5540" i="9"/>
  <c r="L5541" i="9"/>
  <c r="M5541" i="9"/>
  <c r="N5541" i="9"/>
  <c r="L5542" i="9"/>
  <c r="M5542" i="9"/>
  <c r="N5542" i="9"/>
  <c r="L5543" i="9"/>
  <c r="M5543" i="9"/>
  <c r="N5543" i="9"/>
  <c r="L5544" i="9"/>
  <c r="M5544" i="9"/>
  <c r="N5544" i="9"/>
  <c r="L5545" i="9"/>
  <c r="M5545" i="9"/>
  <c r="N5545" i="9"/>
  <c r="L5546" i="9"/>
  <c r="M5546" i="9"/>
  <c r="N5546" i="9"/>
  <c r="L5547" i="9"/>
  <c r="M5547" i="9"/>
  <c r="N5547" i="9"/>
  <c r="L5548" i="9"/>
  <c r="M5548" i="9"/>
  <c r="N5548" i="9"/>
  <c r="L5549" i="9"/>
  <c r="M5549" i="9"/>
  <c r="N5549" i="9"/>
  <c r="L5550" i="9"/>
  <c r="M5550" i="9"/>
  <c r="N5550" i="9"/>
  <c r="L5551" i="9"/>
  <c r="M5551" i="9"/>
  <c r="N5551" i="9"/>
  <c r="L5552" i="9"/>
  <c r="M5552" i="9"/>
  <c r="N5552" i="9"/>
  <c r="L5553" i="9"/>
  <c r="M5553" i="9"/>
  <c r="N5553" i="9"/>
  <c r="L5554" i="9"/>
  <c r="M5554" i="9"/>
  <c r="N5554" i="9"/>
  <c r="L5555" i="9"/>
  <c r="M5555" i="9"/>
  <c r="N5555" i="9"/>
  <c r="L5556" i="9"/>
  <c r="M5556" i="9"/>
  <c r="N5556" i="9"/>
  <c r="L5557" i="9"/>
  <c r="M5557" i="9"/>
  <c r="N5557" i="9"/>
  <c r="L5558" i="9"/>
  <c r="M5558" i="9"/>
  <c r="N5558" i="9"/>
  <c r="L5559" i="9"/>
  <c r="M5559" i="9"/>
  <c r="N5559" i="9"/>
  <c r="L5560" i="9"/>
  <c r="M5560" i="9"/>
  <c r="N5560" i="9"/>
  <c r="L5561" i="9"/>
  <c r="M5561" i="9"/>
  <c r="N5561" i="9"/>
  <c r="L5562" i="9"/>
  <c r="M5562" i="9"/>
  <c r="N5562" i="9"/>
  <c r="L5563" i="9"/>
  <c r="M5563" i="9"/>
  <c r="N5563" i="9"/>
  <c r="L5564" i="9"/>
  <c r="M5564" i="9"/>
  <c r="N5564" i="9"/>
  <c r="L5565" i="9"/>
  <c r="M5565" i="9"/>
  <c r="N5565" i="9"/>
  <c r="L5566" i="9"/>
  <c r="M5566" i="9"/>
  <c r="N5566" i="9"/>
  <c r="L5567" i="9"/>
  <c r="M5567" i="9"/>
  <c r="N5567" i="9"/>
  <c r="L5568" i="9"/>
  <c r="M5568" i="9"/>
  <c r="N5568" i="9"/>
  <c r="L5569" i="9"/>
  <c r="M5569" i="9"/>
  <c r="N5569" i="9"/>
  <c r="L5570" i="9"/>
  <c r="M5570" i="9"/>
  <c r="N5570" i="9"/>
  <c r="L5571" i="9"/>
  <c r="M5571" i="9"/>
  <c r="N5571" i="9"/>
  <c r="L5572" i="9"/>
  <c r="M5572" i="9"/>
  <c r="N5572" i="9"/>
  <c r="L5573" i="9"/>
  <c r="M5573" i="9"/>
  <c r="N5573" i="9"/>
  <c r="L5574" i="9"/>
  <c r="M5574" i="9"/>
  <c r="N5574" i="9"/>
  <c r="L5575" i="9"/>
  <c r="M5575" i="9"/>
  <c r="N5575" i="9"/>
  <c r="L5576" i="9"/>
  <c r="M5576" i="9"/>
  <c r="N5576" i="9"/>
  <c r="L5577" i="9"/>
  <c r="M5577" i="9"/>
  <c r="N5577" i="9"/>
  <c r="L5578" i="9"/>
  <c r="M5578" i="9"/>
  <c r="N5578" i="9"/>
  <c r="L5579" i="9"/>
  <c r="M5579" i="9"/>
  <c r="N5579" i="9"/>
  <c r="L5580" i="9"/>
  <c r="M5580" i="9"/>
  <c r="N5580" i="9"/>
  <c r="L5581" i="9"/>
  <c r="M5581" i="9"/>
  <c r="N5581" i="9"/>
  <c r="L5582" i="9"/>
  <c r="M5582" i="9"/>
  <c r="N5582" i="9"/>
  <c r="L5583" i="9"/>
  <c r="M5583" i="9"/>
  <c r="N5583" i="9"/>
  <c r="L5584" i="9"/>
  <c r="M5584" i="9"/>
  <c r="N5584" i="9"/>
  <c r="L5585" i="9"/>
  <c r="M5585" i="9"/>
  <c r="N5585" i="9"/>
  <c r="L5586" i="9"/>
  <c r="M5586" i="9"/>
  <c r="N5586" i="9"/>
  <c r="L5587" i="9"/>
  <c r="M5587" i="9"/>
  <c r="N5587" i="9"/>
  <c r="L5588" i="9"/>
  <c r="M5588" i="9"/>
  <c r="N5588" i="9"/>
  <c r="L5589" i="9"/>
  <c r="M5589" i="9"/>
  <c r="N5589" i="9"/>
  <c r="L5590" i="9"/>
  <c r="M5590" i="9"/>
  <c r="N5590" i="9"/>
  <c r="L5591" i="9"/>
  <c r="M5591" i="9"/>
  <c r="N5591" i="9"/>
  <c r="L5592" i="9"/>
  <c r="M5592" i="9"/>
  <c r="N5592" i="9"/>
  <c r="L5593" i="9"/>
  <c r="M5593" i="9"/>
  <c r="N5593" i="9"/>
  <c r="L5594" i="9"/>
  <c r="M5594" i="9"/>
  <c r="N5594" i="9"/>
  <c r="L5595" i="9"/>
  <c r="M5595" i="9"/>
  <c r="N5595" i="9"/>
  <c r="L5596" i="9"/>
  <c r="M5596" i="9"/>
  <c r="N5596" i="9"/>
  <c r="L5597" i="9"/>
  <c r="M5597" i="9"/>
  <c r="N5597" i="9"/>
  <c r="L5598" i="9"/>
  <c r="M5598" i="9"/>
  <c r="N5598" i="9"/>
  <c r="L5599" i="9"/>
  <c r="M5599" i="9"/>
  <c r="N5599" i="9"/>
  <c r="L5600" i="9"/>
  <c r="M5600" i="9"/>
  <c r="N5600" i="9"/>
  <c r="L5601" i="9"/>
  <c r="M5601" i="9"/>
  <c r="N5601" i="9"/>
  <c r="L5602" i="9"/>
  <c r="M5602" i="9"/>
  <c r="N5602" i="9"/>
  <c r="L5603" i="9"/>
  <c r="M5603" i="9"/>
  <c r="N5603" i="9"/>
  <c r="L5604" i="9"/>
  <c r="M5604" i="9"/>
  <c r="N5604" i="9"/>
  <c r="L5605" i="9"/>
  <c r="M5605" i="9"/>
  <c r="N5605" i="9"/>
  <c r="L5606" i="9"/>
  <c r="M5606" i="9"/>
  <c r="N5606" i="9"/>
  <c r="L5607" i="9"/>
  <c r="M5607" i="9"/>
  <c r="N5607" i="9"/>
  <c r="L5608" i="9"/>
  <c r="M5608" i="9"/>
  <c r="N5608" i="9"/>
  <c r="L5609" i="9"/>
  <c r="M5609" i="9"/>
  <c r="N5609" i="9"/>
  <c r="L5610" i="9"/>
  <c r="M5610" i="9"/>
  <c r="N5610" i="9"/>
  <c r="L5611" i="9"/>
  <c r="M5611" i="9"/>
  <c r="N5611" i="9"/>
  <c r="L5612" i="9"/>
  <c r="M5612" i="9"/>
  <c r="N5612" i="9"/>
  <c r="L5613" i="9"/>
  <c r="M5613" i="9"/>
  <c r="N5613" i="9"/>
  <c r="L5614" i="9"/>
  <c r="M5614" i="9"/>
  <c r="N5614" i="9"/>
  <c r="L5615" i="9"/>
  <c r="M5615" i="9"/>
  <c r="N5615" i="9"/>
  <c r="L5616" i="9"/>
  <c r="M5616" i="9"/>
  <c r="N5616" i="9"/>
  <c r="L5617" i="9"/>
  <c r="M5617" i="9"/>
  <c r="N5617" i="9"/>
  <c r="L5618" i="9"/>
  <c r="M5618" i="9"/>
  <c r="N5618" i="9"/>
  <c r="L5619" i="9"/>
  <c r="M5619" i="9"/>
  <c r="N5619" i="9"/>
  <c r="L5620" i="9"/>
  <c r="M5620" i="9"/>
  <c r="N5620" i="9"/>
  <c r="L5621" i="9"/>
  <c r="M5621" i="9"/>
  <c r="N5621" i="9"/>
  <c r="L5622" i="9"/>
  <c r="M5622" i="9"/>
  <c r="N5622" i="9"/>
  <c r="L5623" i="9"/>
  <c r="M5623" i="9"/>
  <c r="N5623" i="9"/>
  <c r="L5624" i="9"/>
  <c r="M5624" i="9"/>
  <c r="N5624" i="9"/>
  <c r="L5625" i="9"/>
  <c r="M5625" i="9"/>
  <c r="N5625" i="9"/>
  <c r="L5626" i="9"/>
  <c r="M5626" i="9"/>
  <c r="N5626" i="9"/>
  <c r="L5627" i="9"/>
  <c r="M5627" i="9"/>
  <c r="N5627" i="9"/>
  <c r="L5628" i="9"/>
  <c r="M5628" i="9"/>
  <c r="N5628" i="9"/>
  <c r="L5629" i="9"/>
  <c r="M5629" i="9"/>
  <c r="N5629" i="9"/>
  <c r="L5630" i="9"/>
  <c r="M5630" i="9"/>
  <c r="N5630" i="9"/>
  <c r="L5631" i="9"/>
  <c r="M5631" i="9"/>
  <c r="N5631" i="9"/>
  <c r="L5632" i="9"/>
  <c r="M5632" i="9"/>
  <c r="N5632" i="9"/>
  <c r="L5633" i="9"/>
  <c r="M5633" i="9"/>
  <c r="N5633" i="9"/>
  <c r="L5634" i="9"/>
  <c r="M5634" i="9"/>
  <c r="N5634" i="9"/>
  <c r="L5635" i="9"/>
  <c r="M5635" i="9"/>
  <c r="N5635" i="9"/>
  <c r="L5636" i="9"/>
  <c r="M5636" i="9"/>
  <c r="N5636" i="9"/>
  <c r="L5637" i="9"/>
  <c r="M5637" i="9"/>
  <c r="N5637" i="9"/>
  <c r="L5638" i="9"/>
  <c r="M5638" i="9"/>
  <c r="N5638" i="9"/>
  <c r="L5639" i="9"/>
  <c r="M5639" i="9"/>
  <c r="N5639" i="9"/>
  <c r="L5640" i="9"/>
  <c r="M5640" i="9"/>
  <c r="N5640" i="9"/>
  <c r="L5641" i="9"/>
  <c r="M5641" i="9"/>
  <c r="N5641" i="9"/>
  <c r="L5642" i="9"/>
  <c r="M5642" i="9"/>
  <c r="N5642" i="9"/>
  <c r="L5643" i="9"/>
  <c r="M5643" i="9"/>
  <c r="N5643" i="9"/>
  <c r="L5644" i="9"/>
  <c r="M5644" i="9"/>
  <c r="N5644" i="9"/>
  <c r="L5645" i="9"/>
  <c r="M5645" i="9"/>
  <c r="N5645" i="9"/>
  <c r="L5646" i="9"/>
  <c r="M5646" i="9"/>
  <c r="N5646" i="9"/>
  <c r="L5647" i="9"/>
  <c r="M5647" i="9"/>
  <c r="N5647" i="9"/>
  <c r="L5648" i="9"/>
  <c r="M5648" i="9"/>
  <c r="N5648" i="9"/>
  <c r="L5649" i="9"/>
  <c r="M5649" i="9"/>
  <c r="N5649" i="9"/>
  <c r="L5650" i="9"/>
  <c r="M5650" i="9"/>
  <c r="N5650" i="9"/>
  <c r="L5651" i="9"/>
  <c r="M5651" i="9"/>
  <c r="N5651" i="9"/>
  <c r="L5652" i="9"/>
  <c r="M5652" i="9"/>
  <c r="N5652" i="9"/>
  <c r="L5653" i="9"/>
  <c r="M5653" i="9"/>
  <c r="N5653" i="9"/>
  <c r="L5654" i="9"/>
  <c r="M5654" i="9"/>
  <c r="N5654" i="9"/>
  <c r="L5655" i="9"/>
  <c r="M5655" i="9"/>
  <c r="N5655" i="9"/>
  <c r="L5656" i="9"/>
  <c r="M5656" i="9"/>
  <c r="N5656" i="9"/>
  <c r="L5657" i="9"/>
  <c r="M5657" i="9"/>
  <c r="N5657" i="9"/>
  <c r="L5658" i="9"/>
  <c r="M5658" i="9"/>
  <c r="N5658" i="9"/>
  <c r="L5659" i="9"/>
  <c r="M5659" i="9"/>
  <c r="N5659" i="9"/>
  <c r="L5660" i="9"/>
  <c r="M5660" i="9"/>
  <c r="N5660" i="9"/>
  <c r="L5661" i="9"/>
  <c r="M5661" i="9"/>
  <c r="N5661" i="9"/>
  <c r="L5662" i="9"/>
  <c r="M5662" i="9"/>
  <c r="N5662" i="9"/>
  <c r="L5663" i="9"/>
  <c r="M5663" i="9"/>
  <c r="N5663" i="9"/>
  <c r="L5664" i="9"/>
  <c r="M5664" i="9"/>
  <c r="N5664" i="9"/>
  <c r="L5665" i="9"/>
  <c r="M5665" i="9"/>
  <c r="N5665" i="9"/>
  <c r="L5666" i="9"/>
  <c r="M5666" i="9"/>
  <c r="N5666" i="9"/>
  <c r="L5667" i="9"/>
  <c r="M5667" i="9"/>
  <c r="N5667" i="9"/>
  <c r="L5668" i="9"/>
  <c r="M5668" i="9"/>
  <c r="N5668" i="9"/>
  <c r="L5669" i="9"/>
  <c r="M5669" i="9"/>
  <c r="N5669" i="9"/>
  <c r="L5670" i="9"/>
  <c r="M5670" i="9"/>
  <c r="N5670" i="9"/>
  <c r="L5671" i="9"/>
  <c r="M5671" i="9"/>
  <c r="N5671" i="9"/>
  <c r="L5672" i="9"/>
  <c r="M5672" i="9"/>
  <c r="N5672" i="9"/>
  <c r="L5673" i="9"/>
  <c r="M5673" i="9"/>
  <c r="N5673" i="9"/>
  <c r="L5674" i="9"/>
  <c r="M5674" i="9"/>
  <c r="N5674" i="9"/>
  <c r="L5675" i="9"/>
  <c r="M5675" i="9"/>
  <c r="N5675" i="9"/>
  <c r="L5676" i="9"/>
  <c r="M5676" i="9"/>
  <c r="N5676" i="9"/>
  <c r="L5677" i="9"/>
  <c r="M5677" i="9"/>
  <c r="N5677" i="9"/>
  <c r="L5678" i="9"/>
  <c r="M5678" i="9"/>
  <c r="N5678" i="9"/>
  <c r="L5679" i="9"/>
  <c r="M5679" i="9"/>
  <c r="N5679" i="9"/>
  <c r="L5680" i="9"/>
  <c r="M5680" i="9"/>
  <c r="N5680" i="9"/>
  <c r="L5681" i="9"/>
  <c r="M5681" i="9"/>
  <c r="N5681" i="9"/>
  <c r="L5682" i="9"/>
  <c r="M5682" i="9"/>
  <c r="N5682" i="9"/>
  <c r="L5683" i="9"/>
  <c r="M5683" i="9"/>
  <c r="N5683" i="9"/>
  <c r="L5684" i="9"/>
  <c r="M5684" i="9"/>
  <c r="N5684" i="9"/>
  <c r="L5685" i="9"/>
  <c r="M5685" i="9"/>
  <c r="N5685" i="9"/>
  <c r="L5686" i="9"/>
  <c r="M5686" i="9"/>
  <c r="N5686" i="9"/>
  <c r="L5687" i="9"/>
  <c r="M5687" i="9"/>
  <c r="N5687" i="9"/>
  <c r="L5688" i="9"/>
  <c r="M5688" i="9"/>
  <c r="N5688" i="9"/>
  <c r="L5689" i="9"/>
  <c r="M5689" i="9"/>
  <c r="N5689" i="9"/>
  <c r="L5690" i="9"/>
  <c r="M5690" i="9"/>
  <c r="N5690" i="9"/>
  <c r="L5691" i="9"/>
  <c r="M5691" i="9"/>
  <c r="N5691" i="9"/>
  <c r="L5692" i="9"/>
  <c r="M5692" i="9"/>
  <c r="N5692" i="9"/>
  <c r="L5693" i="9"/>
  <c r="M5693" i="9"/>
  <c r="N5693" i="9"/>
  <c r="L5694" i="9"/>
  <c r="M5694" i="9"/>
  <c r="N5694" i="9"/>
  <c r="L5695" i="9"/>
  <c r="M5695" i="9"/>
  <c r="N5695" i="9"/>
  <c r="L5696" i="9"/>
  <c r="M5696" i="9"/>
  <c r="N5696" i="9"/>
  <c r="L5697" i="9"/>
  <c r="M5697" i="9"/>
  <c r="N5697" i="9"/>
  <c r="L5698" i="9"/>
  <c r="M5698" i="9"/>
  <c r="N5698" i="9"/>
  <c r="L5699" i="9"/>
  <c r="M5699" i="9"/>
  <c r="N5699" i="9"/>
  <c r="L5700" i="9"/>
  <c r="M5700" i="9"/>
  <c r="N5700" i="9"/>
  <c r="L5701" i="9"/>
  <c r="M5701" i="9"/>
  <c r="N5701" i="9"/>
  <c r="L5702" i="9"/>
  <c r="M5702" i="9"/>
  <c r="N5702" i="9"/>
  <c r="L5703" i="9"/>
  <c r="M5703" i="9"/>
  <c r="N5703" i="9"/>
  <c r="L5704" i="9"/>
  <c r="M5704" i="9"/>
  <c r="N5704" i="9"/>
  <c r="L5705" i="9"/>
  <c r="M5705" i="9"/>
  <c r="N5705" i="9"/>
  <c r="L5706" i="9"/>
  <c r="M5706" i="9"/>
  <c r="N5706" i="9"/>
  <c r="L5707" i="9"/>
  <c r="M5707" i="9"/>
  <c r="N5707" i="9"/>
  <c r="L5708" i="9"/>
  <c r="M5708" i="9"/>
  <c r="N5708" i="9"/>
  <c r="L5709" i="9"/>
  <c r="M5709" i="9"/>
  <c r="N5709" i="9"/>
  <c r="L5710" i="9"/>
  <c r="M5710" i="9"/>
  <c r="N5710" i="9"/>
  <c r="L5711" i="9"/>
  <c r="M5711" i="9"/>
  <c r="N5711" i="9"/>
  <c r="L5712" i="9"/>
  <c r="M5712" i="9"/>
  <c r="N5712" i="9"/>
  <c r="L5713" i="9"/>
  <c r="M5713" i="9"/>
  <c r="N5713" i="9"/>
  <c r="L5714" i="9"/>
  <c r="M5714" i="9"/>
  <c r="N5714" i="9"/>
  <c r="L5715" i="9"/>
  <c r="M5715" i="9"/>
  <c r="N5715" i="9"/>
  <c r="L5716" i="9"/>
  <c r="M5716" i="9"/>
  <c r="N5716" i="9"/>
  <c r="L5717" i="9"/>
  <c r="M5717" i="9"/>
  <c r="N5717" i="9"/>
  <c r="L5718" i="9"/>
  <c r="M5718" i="9"/>
  <c r="N5718" i="9"/>
  <c r="L5719" i="9"/>
  <c r="M5719" i="9"/>
  <c r="N5719" i="9"/>
  <c r="L5720" i="9"/>
  <c r="M5720" i="9"/>
  <c r="N5720" i="9"/>
  <c r="L5721" i="9"/>
  <c r="M5721" i="9"/>
  <c r="N5721" i="9"/>
  <c r="L5722" i="9"/>
  <c r="M5722" i="9"/>
  <c r="N5722" i="9"/>
  <c r="L5723" i="9"/>
  <c r="M5723" i="9"/>
  <c r="N5723" i="9"/>
  <c r="L5724" i="9"/>
  <c r="M5724" i="9"/>
  <c r="N5724" i="9"/>
  <c r="L5725" i="9"/>
  <c r="M5725" i="9"/>
  <c r="N5725" i="9"/>
  <c r="L5726" i="9"/>
  <c r="M5726" i="9"/>
  <c r="N5726" i="9"/>
  <c r="L5727" i="9"/>
  <c r="M5727" i="9"/>
  <c r="N5727" i="9"/>
  <c r="L5728" i="9"/>
  <c r="M5728" i="9"/>
  <c r="N5728" i="9"/>
  <c r="L5729" i="9"/>
  <c r="M5729" i="9"/>
  <c r="N5729" i="9"/>
  <c r="L5730" i="9"/>
  <c r="M5730" i="9"/>
  <c r="N5730" i="9"/>
  <c r="L5731" i="9"/>
  <c r="M5731" i="9"/>
  <c r="N5731" i="9"/>
  <c r="L5732" i="9"/>
  <c r="M5732" i="9"/>
  <c r="N5732" i="9"/>
  <c r="L5733" i="9"/>
  <c r="M5733" i="9"/>
  <c r="N5733" i="9"/>
  <c r="L5734" i="9"/>
  <c r="M5734" i="9"/>
  <c r="N5734" i="9"/>
  <c r="L5735" i="9"/>
  <c r="M5735" i="9"/>
  <c r="N5735" i="9"/>
  <c r="L5736" i="9"/>
  <c r="M5736" i="9"/>
  <c r="N5736" i="9"/>
  <c r="L5737" i="9"/>
  <c r="M5737" i="9"/>
  <c r="N5737" i="9"/>
  <c r="L5738" i="9"/>
  <c r="M5738" i="9"/>
  <c r="N5738" i="9"/>
  <c r="L5739" i="9"/>
  <c r="M5739" i="9"/>
  <c r="N5739" i="9"/>
  <c r="L5740" i="9"/>
  <c r="M5740" i="9"/>
  <c r="N5740" i="9"/>
  <c r="L5741" i="9"/>
  <c r="M5741" i="9"/>
  <c r="N5741" i="9"/>
  <c r="L5742" i="9"/>
  <c r="M5742" i="9"/>
  <c r="N5742" i="9"/>
  <c r="L5743" i="9"/>
  <c r="M5743" i="9"/>
  <c r="N5743" i="9"/>
  <c r="L5744" i="9"/>
  <c r="M5744" i="9"/>
  <c r="N5744" i="9"/>
  <c r="L5745" i="9"/>
  <c r="M5745" i="9"/>
  <c r="N5745" i="9"/>
  <c r="L5746" i="9"/>
  <c r="M5746" i="9"/>
  <c r="N5746" i="9"/>
  <c r="L5747" i="9"/>
  <c r="M5747" i="9"/>
  <c r="N5747" i="9"/>
  <c r="L5748" i="9"/>
  <c r="M5748" i="9"/>
  <c r="N5748" i="9"/>
  <c r="L5749" i="9"/>
  <c r="M5749" i="9"/>
  <c r="N5749" i="9"/>
  <c r="L5750" i="9"/>
  <c r="M5750" i="9"/>
  <c r="N5750" i="9"/>
  <c r="L5751" i="9"/>
  <c r="M5751" i="9"/>
  <c r="N5751" i="9"/>
  <c r="L5752" i="9"/>
  <c r="M5752" i="9"/>
  <c r="N5752" i="9"/>
  <c r="L5753" i="9"/>
  <c r="M5753" i="9"/>
  <c r="N5753" i="9"/>
  <c r="L5754" i="9"/>
  <c r="M5754" i="9"/>
  <c r="N5754" i="9"/>
  <c r="L5755" i="9"/>
  <c r="M5755" i="9"/>
  <c r="N5755" i="9"/>
  <c r="L5756" i="9"/>
  <c r="M5756" i="9"/>
  <c r="N5756" i="9"/>
  <c r="L5757" i="9"/>
  <c r="M5757" i="9"/>
  <c r="N5757" i="9"/>
  <c r="L5758" i="9"/>
  <c r="M5758" i="9"/>
  <c r="N5758" i="9"/>
  <c r="L5759" i="9"/>
  <c r="M5759" i="9"/>
  <c r="N5759" i="9"/>
  <c r="L5760" i="9"/>
  <c r="M5760" i="9"/>
  <c r="N5760" i="9"/>
  <c r="L5761" i="9"/>
  <c r="M5761" i="9"/>
  <c r="N5761" i="9"/>
  <c r="L5762" i="9"/>
  <c r="M5762" i="9"/>
  <c r="N5762" i="9"/>
  <c r="L5763" i="9"/>
  <c r="M5763" i="9"/>
  <c r="N5763" i="9"/>
  <c r="L5764" i="9"/>
  <c r="M5764" i="9"/>
  <c r="N5764" i="9"/>
  <c r="L5765" i="9"/>
  <c r="M5765" i="9"/>
  <c r="N5765" i="9"/>
  <c r="L5766" i="9"/>
  <c r="M5766" i="9"/>
  <c r="N5766" i="9"/>
  <c r="L5767" i="9"/>
  <c r="M5767" i="9"/>
  <c r="N5767" i="9"/>
  <c r="L5768" i="9"/>
  <c r="M5768" i="9"/>
  <c r="N5768" i="9"/>
  <c r="L5769" i="9"/>
  <c r="M5769" i="9"/>
  <c r="N5769" i="9"/>
  <c r="L5770" i="9"/>
  <c r="M5770" i="9"/>
  <c r="N5770" i="9"/>
  <c r="L5771" i="9"/>
  <c r="M5771" i="9"/>
  <c r="N5771" i="9"/>
  <c r="L5772" i="9"/>
  <c r="M5772" i="9"/>
  <c r="N5772" i="9"/>
  <c r="L5773" i="9"/>
  <c r="M5773" i="9"/>
  <c r="N5773" i="9"/>
  <c r="L5774" i="9"/>
  <c r="M5774" i="9"/>
  <c r="N5774" i="9"/>
  <c r="L5775" i="9"/>
  <c r="M5775" i="9"/>
  <c r="N5775" i="9"/>
  <c r="L5776" i="9"/>
  <c r="M5776" i="9"/>
  <c r="N5776" i="9"/>
  <c r="L5777" i="9"/>
  <c r="M5777" i="9"/>
  <c r="N5777" i="9"/>
  <c r="L5778" i="9"/>
  <c r="M5778" i="9"/>
  <c r="N5778" i="9"/>
  <c r="L5779" i="9"/>
  <c r="M5779" i="9"/>
  <c r="N5779" i="9"/>
  <c r="L5780" i="9"/>
  <c r="M5780" i="9"/>
  <c r="N5780" i="9"/>
  <c r="L5781" i="9"/>
  <c r="M5781" i="9"/>
  <c r="N5781" i="9"/>
  <c r="L5782" i="9"/>
  <c r="M5782" i="9"/>
  <c r="N5782" i="9"/>
  <c r="L5783" i="9"/>
  <c r="M5783" i="9"/>
  <c r="N5783" i="9"/>
  <c r="L5784" i="9"/>
  <c r="M5784" i="9"/>
  <c r="N5784" i="9"/>
  <c r="L5785" i="9"/>
  <c r="M5785" i="9"/>
  <c r="N5785" i="9"/>
  <c r="L5786" i="9"/>
  <c r="M5786" i="9"/>
  <c r="N5786" i="9"/>
  <c r="L5787" i="9"/>
  <c r="M5787" i="9"/>
  <c r="N5787" i="9"/>
  <c r="L5788" i="9"/>
  <c r="M5788" i="9"/>
  <c r="N5788" i="9"/>
  <c r="L5789" i="9"/>
  <c r="M5789" i="9"/>
  <c r="N5789" i="9"/>
  <c r="L5790" i="9"/>
  <c r="M5790" i="9"/>
  <c r="N5790" i="9"/>
  <c r="L5791" i="9"/>
  <c r="M5791" i="9"/>
  <c r="N5791" i="9"/>
  <c r="L5792" i="9"/>
  <c r="M5792" i="9"/>
  <c r="N5792" i="9"/>
  <c r="L5793" i="9"/>
  <c r="M5793" i="9"/>
  <c r="N5793" i="9"/>
  <c r="L5794" i="9"/>
  <c r="M5794" i="9"/>
  <c r="N5794" i="9"/>
  <c r="L5795" i="9"/>
  <c r="M5795" i="9"/>
  <c r="N5795" i="9"/>
  <c r="L5796" i="9"/>
  <c r="M5796" i="9"/>
  <c r="N5796" i="9"/>
  <c r="L5797" i="9"/>
  <c r="M5797" i="9"/>
  <c r="N5797" i="9"/>
  <c r="L5798" i="9"/>
  <c r="M5798" i="9"/>
  <c r="N5798" i="9"/>
  <c r="L5799" i="9"/>
  <c r="M5799" i="9"/>
  <c r="N5799" i="9"/>
  <c r="L5800" i="9"/>
  <c r="M5800" i="9"/>
  <c r="N5800" i="9"/>
  <c r="L5801" i="9"/>
  <c r="M5801" i="9"/>
  <c r="N5801" i="9"/>
  <c r="L5802" i="9"/>
  <c r="M5802" i="9"/>
  <c r="N5802" i="9"/>
  <c r="L5803" i="9"/>
  <c r="M5803" i="9"/>
  <c r="N5803" i="9"/>
  <c r="L5804" i="9"/>
  <c r="M5804" i="9"/>
  <c r="N5804" i="9"/>
  <c r="L5805" i="9"/>
  <c r="M5805" i="9"/>
  <c r="N5805" i="9"/>
  <c r="L5806" i="9"/>
  <c r="M5806" i="9"/>
  <c r="N5806" i="9"/>
  <c r="L5807" i="9"/>
  <c r="M5807" i="9"/>
  <c r="N5807" i="9"/>
  <c r="L5808" i="9"/>
  <c r="M5808" i="9"/>
  <c r="N5808" i="9"/>
  <c r="L5809" i="9"/>
  <c r="M5809" i="9"/>
  <c r="N5809" i="9"/>
  <c r="L5810" i="9"/>
  <c r="M5810" i="9"/>
  <c r="N5810" i="9"/>
  <c r="L5811" i="9"/>
  <c r="M5811" i="9"/>
  <c r="N5811" i="9"/>
  <c r="L5812" i="9"/>
  <c r="M5812" i="9"/>
  <c r="N5812" i="9"/>
  <c r="L5813" i="9"/>
  <c r="M5813" i="9"/>
  <c r="N5813" i="9"/>
  <c r="L5814" i="9"/>
  <c r="M5814" i="9"/>
  <c r="N5814" i="9"/>
  <c r="L5815" i="9"/>
  <c r="M5815" i="9"/>
  <c r="N5815" i="9"/>
  <c r="L5816" i="9"/>
  <c r="M5816" i="9"/>
  <c r="N5816" i="9"/>
  <c r="L5817" i="9"/>
  <c r="M5817" i="9"/>
  <c r="N5817" i="9"/>
  <c r="L5818" i="9"/>
  <c r="M5818" i="9"/>
  <c r="N5818" i="9"/>
  <c r="L5819" i="9"/>
  <c r="M5819" i="9"/>
  <c r="N5819" i="9"/>
  <c r="L5820" i="9"/>
  <c r="M5820" i="9"/>
  <c r="N5820" i="9"/>
  <c r="L5821" i="9"/>
  <c r="M5821" i="9"/>
  <c r="N5821" i="9"/>
  <c r="L5822" i="9"/>
  <c r="M5822" i="9"/>
  <c r="N5822" i="9"/>
  <c r="L5823" i="9"/>
  <c r="M5823" i="9"/>
  <c r="N5823" i="9"/>
  <c r="L5824" i="9"/>
  <c r="M5824" i="9"/>
  <c r="N5824" i="9"/>
  <c r="L5825" i="9"/>
  <c r="M5825" i="9"/>
  <c r="N5825" i="9"/>
  <c r="L5826" i="9"/>
  <c r="M5826" i="9"/>
  <c r="N5826" i="9"/>
  <c r="L5827" i="9"/>
  <c r="M5827" i="9"/>
  <c r="N5827" i="9"/>
  <c r="L5828" i="9"/>
  <c r="M5828" i="9"/>
  <c r="N5828" i="9"/>
  <c r="L5829" i="9"/>
  <c r="M5829" i="9"/>
  <c r="N5829" i="9"/>
  <c r="L5830" i="9"/>
  <c r="M5830" i="9"/>
  <c r="N5830" i="9"/>
  <c r="L5831" i="9"/>
  <c r="M5831" i="9"/>
  <c r="N5831" i="9"/>
  <c r="L5832" i="9"/>
  <c r="M5832" i="9"/>
  <c r="N5832" i="9"/>
  <c r="L5833" i="9"/>
  <c r="M5833" i="9"/>
  <c r="N5833" i="9"/>
  <c r="L5834" i="9"/>
  <c r="M5834" i="9"/>
  <c r="N5834" i="9"/>
  <c r="L5835" i="9"/>
  <c r="M5835" i="9"/>
  <c r="N5835" i="9"/>
  <c r="L5836" i="9"/>
  <c r="M5836" i="9"/>
  <c r="N5836" i="9"/>
  <c r="L5837" i="9"/>
  <c r="M5837" i="9"/>
  <c r="N5837" i="9"/>
  <c r="L5838" i="9"/>
  <c r="M5838" i="9"/>
  <c r="N5838" i="9"/>
  <c r="L5839" i="9"/>
  <c r="M5839" i="9"/>
  <c r="N5839" i="9"/>
  <c r="L5840" i="9"/>
  <c r="M5840" i="9"/>
  <c r="N5840" i="9"/>
  <c r="L5841" i="9"/>
  <c r="M5841" i="9"/>
  <c r="N5841" i="9"/>
  <c r="L5842" i="9"/>
  <c r="M5842" i="9"/>
  <c r="N5842" i="9"/>
  <c r="L5843" i="9"/>
  <c r="M5843" i="9"/>
  <c r="N5843" i="9"/>
  <c r="L5844" i="9"/>
  <c r="M5844" i="9"/>
  <c r="N5844" i="9"/>
  <c r="L5845" i="9"/>
  <c r="M5845" i="9"/>
  <c r="N5845" i="9"/>
  <c r="L5846" i="9"/>
  <c r="M5846" i="9"/>
  <c r="N5846" i="9"/>
  <c r="L5847" i="9"/>
  <c r="M5847" i="9"/>
  <c r="N5847" i="9"/>
  <c r="L5848" i="9"/>
  <c r="M5848" i="9"/>
  <c r="N5848" i="9"/>
  <c r="L5849" i="9"/>
  <c r="M5849" i="9"/>
  <c r="N5849" i="9"/>
  <c r="L5850" i="9"/>
  <c r="M5850" i="9"/>
  <c r="N5850" i="9"/>
  <c r="L5851" i="9"/>
  <c r="M5851" i="9"/>
  <c r="N5851" i="9"/>
  <c r="L5852" i="9"/>
  <c r="M5852" i="9"/>
  <c r="N5852" i="9"/>
  <c r="L5853" i="9"/>
  <c r="M5853" i="9"/>
  <c r="N5853" i="9"/>
  <c r="L5854" i="9"/>
  <c r="M5854" i="9"/>
  <c r="N5854" i="9"/>
  <c r="L5855" i="9"/>
  <c r="M5855" i="9"/>
  <c r="N5855" i="9"/>
  <c r="L5856" i="9"/>
  <c r="M5856" i="9"/>
  <c r="N5856" i="9"/>
  <c r="L5857" i="9"/>
  <c r="M5857" i="9"/>
  <c r="N5857" i="9"/>
  <c r="L5858" i="9"/>
  <c r="M5858" i="9"/>
  <c r="N5858" i="9"/>
  <c r="L5859" i="9"/>
  <c r="M5859" i="9"/>
  <c r="N5859" i="9"/>
  <c r="L5860" i="9"/>
  <c r="M5860" i="9"/>
  <c r="N5860" i="9"/>
  <c r="L5861" i="9"/>
  <c r="M5861" i="9"/>
  <c r="N5861" i="9"/>
  <c r="L5862" i="9"/>
  <c r="M5862" i="9"/>
  <c r="N5862" i="9"/>
  <c r="L5863" i="9"/>
  <c r="M5863" i="9"/>
  <c r="N5863" i="9"/>
  <c r="L5864" i="9"/>
  <c r="M5864" i="9"/>
  <c r="N5864" i="9"/>
  <c r="L5865" i="9"/>
  <c r="M5865" i="9"/>
  <c r="N5865" i="9"/>
  <c r="L5866" i="9"/>
  <c r="M5866" i="9"/>
  <c r="N5866" i="9"/>
  <c r="L5867" i="9"/>
  <c r="M5867" i="9"/>
  <c r="N5867" i="9"/>
  <c r="L5868" i="9"/>
  <c r="M5868" i="9"/>
  <c r="N5868" i="9"/>
  <c r="L5869" i="9"/>
  <c r="M5869" i="9"/>
  <c r="N5869" i="9"/>
  <c r="L5870" i="9"/>
  <c r="M5870" i="9"/>
  <c r="N5870" i="9"/>
  <c r="L5871" i="9"/>
  <c r="M5871" i="9"/>
  <c r="N5871" i="9"/>
  <c r="L5872" i="9"/>
  <c r="M5872" i="9"/>
  <c r="N5872" i="9"/>
  <c r="L5873" i="9"/>
  <c r="M5873" i="9"/>
  <c r="N5873" i="9"/>
  <c r="L5874" i="9"/>
  <c r="M5874" i="9"/>
  <c r="N5874" i="9"/>
  <c r="L5875" i="9"/>
  <c r="M5875" i="9"/>
  <c r="N5875" i="9"/>
  <c r="L5876" i="9"/>
  <c r="M5876" i="9"/>
  <c r="N5876" i="9"/>
  <c r="L5877" i="9"/>
  <c r="M5877" i="9"/>
  <c r="N5877" i="9"/>
  <c r="L5878" i="9"/>
  <c r="M5878" i="9"/>
  <c r="N5878" i="9"/>
  <c r="L5879" i="9"/>
  <c r="M5879" i="9"/>
  <c r="N5879" i="9"/>
  <c r="L5880" i="9"/>
  <c r="M5880" i="9"/>
  <c r="N5880" i="9"/>
  <c r="L5881" i="9"/>
  <c r="M5881" i="9"/>
  <c r="N5881" i="9"/>
  <c r="L5882" i="9"/>
  <c r="M5882" i="9"/>
  <c r="N5882" i="9"/>
  <c r="L5883" i="9"/>
  <c r="M5883" i="9"/>
  <c r="N5883" i="9"/>
  <c r="L5884" i="9"/>
  <c r="M5884" i="9"/>
  <c r="N5884" i="9"/>
  <c r="L5885" i="9"/>
  <c r="M5885" i="9"/>
  <c r="N5885" i="9"/>
  <c r="L5886" i="9"/>
  <c r="M5886" i="9"/>
  <c r="N5886" i="9"/>
  <c r="L5887" i="9"/>
  <c r="M5887" i="9"/>
  <c r="N5887" i="9"/>
  <c r="L5888" i="9"/>
  <c r="M5888" i="9"/>
  <c r="N5888" i="9"/>
  <c r="L5889" i="9"/>
  <c r="M5889" i="9"/>
  <c r="N5889" i="9"/>
  <c r="L5890" i="9"/>
  <c r="M5890" i="9"/>
  <c r="N5890" i="9"/>
  <c r="L5891" i="9"/>
  <c r="M5891" i="9"/>
  <c r="N5891" i="9"/>
  <c r="L5892" i="9"/>
  <c r="M5892" i="9"/>
  <c r="N5892" i="9"/>
  <c r="L5893" i="9"/>
  <c r="M5893" i="9"/>
  <c r="N5893" i="9"/>
  <c r="L5894" i="9"/>
  <c r="M5894" i="9"/>
  <c r="N5894" i="9"/>
  <c r="L5895" i="9"/>
  <c r="M5895" i="9"/>
  <c r="N5895" i="9"/>
  <c r="L5896" i="9"/>
  <c r="M5896" i="9"/>
  <c r="N5896" i="9"/>
  <c r="L5897" i="9"/>
  <c r="M5897" i="9"/>
  <c r="N5897" i="9"/>
  <c r="L5898" i="9"/>
  <c r="M5898" i="9"/>
  <c r="N5898" i="9"/>
  <c r="L5899" i="9"/>
  <c r="M5899" i="9"/>
  <c r="N5899" i="9"/>
  <c r="L5900" i="9"/>
  <c r="M5900" i="9"/>
  <c r="N5900" i="9"/>
  <c r="L5901" i="9"/>
  <c r="M5901" i="9"/>
  <c r="N5901" i="9"/>
  <c r="L5902" i="9"/>
  <c r="M5902" i="9"/>
  <c r="N5902" i="9"/>
  <c r="L5903" i="9"/>
  <c r="M5903" i="9"/>
  <c r="N5903" i="9"/>
  <c r="L5904" i="9"/>
  <c r="M5904" i="9"/>
  <c r="N5904" i="9"/>
  <c r="L5905" i="9"/>
  <c r="M5905" i="9"/>
  <c r="N5905" i="9"/>
  <c r="L5906" i="9"/>
  <c r="M5906" i="9"/>
  <c r="N5906" i="9"/>
  <c r="L5907" i="9"/>
  <c r="M5907" i="9"/>
  <c r="N5907" i="9"/>
  <c r="L5908" i="9"/>
  <c r="M5908" i="9"/>
  <c r="N5908" i="9"/>
  <c r="L5909" i="9"/>
  <c r="M5909" i="9"/>
  <c r="N5909" i="9"/>
  <c r="L5910" i="9"/>
  <c r="M5910" i="9"/>
  <c r="N5910" i="9"/>
  <c r="L5911" i="9"/>
  <c r="M5911" i="9"/>
  <c r="N5911" i="9"/>
  <c r="L5912" i="9"/>
  <c r="M5912" i="9"/>
  <c r="N5912" i="9"/>
  <c r="L5913" i="9"/>
  <c r="M5913" i="9"/>
  <c r="N5913" i="9"/>
  <c r="L5914" i="9"/>
  <c r="M5914" i="9"/>
  <c r="N5914" i="9"/>
  <c r="L5915" i="9"/>
  <c r="M5915" i="9"/>
  <c r="N5915" i="9"/>
  <c r="L5916" i="9"/>
  <c r="M5916" i="9"/>
  <c r="N5916" i="9"/>
  <c r="L5917" i="9"/>
  <c r="M5917" i="9"/>
  <c r="N5917" i="9"/>
  <c r="L5918" i="9"/>
  <c r="M5918" i="9"/>
  <c r="N5918" i="9"/>
  <c r="L5919" i="9"/>
  <c r="M5919" i="9"/>
  <c r="N5919" i="9"/>
  <c r="L5920" i="9"/>
  <c r="M5920" i="9"/>
  <c r="N5920" i="9"/>
  <c r="L5921" i="9"/>
  <c r="M5921" i="9"/>
  <c r="N5921" i="9"/>
  <c r="L5922" i="9"/>
  <c r="M5922" i="9"/>
  <c r="N5922" i="9"/>
  <c r="L5923" i="9"/>
  <c r="M5923" i="9"/>
  <c r="N5923" i="9"/>
  <c r="L5924" i="9"/>
  <c r="M5924" i="9"/>
  <c r="N5924" i="9"/>
  <c r="L5925" i="9"/>
  <c r="M5925" i="9"/>
  <c r="N5925" i="9"/>
  <c r="L5926" i="9"/>
  <c r="M5926" i="9"/>
  <c r="N5926" i="9"/>
  <c r="L5927" i="9"/>
  <c r="M5927" i="9"/>
  <c r="N5927" i="9"/>
  <c r="L5928" i="9"/>
  <c r="M5928" i="9"/>
  <c r="N5928" i="9"/>
  <c r="L5929" i="9"/>
  <c r="M5929" i="9"/>
  <c r="N5929" i="9"/>
  <c r="L5930" i="9"/>
  <c r="M5930" i="9"/>
  <c r="N5930" i="9"/>
  <c r="L5931" i="9"/>
  <c r="M5931" i="9"/>
  <c r="N5931" i="9"/>
  <c r="L5932" i="9"/>
  <c r="M5932" i="9"/>
  <c r="N5932" i="9"/>
  <c r="L5933" i="9"/>
  <c r="M5933" i="9"/>
  <c r="N5933" i="9"/>
  <c r="L5934" i="9"/>
  <c r="M5934" i="9"/>
  <c r="N5934" i="9"/>
  <c r="L5935" i="9"/>
  <c r="M5935" i="9"/>
  <c r="N5935" i="9"/>
  <c r="L5936" i="9"/>
  <c r="M5936" i="9"/>
  <c r="N5936" i="9"/>
  <c r="L5937" i="9"/>
  <c r="M5937" i="9"/>
  <c r="N5937" i="9"/>
  <c r="L5938" i="9"/>
  <c r="M5938" i="9"/>
  <c r="N5938" i="9"/>
  <c r="L5939" i="9"/>
  <c r="M5939" i="9"/>
  <c r="N5939" i="9"/>
  <c r="L5940" i="9"/>
  <c r="M5940" i="9"/>
  <c r="N5940" i="9"/>
  <c r="L5941" i="9"/>
  <c r="M5941" i="9"/>
  <c r="N5941" i="9"/>
  <c r="L5942" i="9"/>
  <c r="M5942" i="9"/>
  <c r="N5942" i="9"/>
  <c r="L5943" i="9"/>
  <c r="M5943" i="9"/>
  <c r="N5943" i="9"/>
  <c r="L5944" i="9"/>
  <c r="M5944" i="9"/>
  <c r="N5944" i="9"/>
  <c r="L5945" i="9"/>
  <c r="M5945" i="9"/>
  <c r="N5945" i="9"/>
  <c r="L5946" i="9"/>
  <c r="M5946" i="9"/>
  <c r="N5946" i="9"/>
  <c r="L5947" i="9"/>
  <c r="M5947" i="9"/>
  <c r="N5947" i="9"/>
  <c r="L5948" i="9"/>
  <c r="M5948" i="9"/>
  <c r="N5948" i="9"/>
  <c r="L5949" i="9"/>
  <c r="M5949" i="9"/>
  <c r="N5949" i="9"/>
  <c r="L5950" i="9"/>
  <c r="M5950" i="9"/>
  <c r="N5950" i="9"/>
  <c r="L5951" i="9"/>
  <c r="M5951" i="9"/>
  <c r="N5951" i="9"/>
  <c r="L5952" i="9"/>
  <c r="M5952" i="9"/>
  <c r="N5952" i="9"/>
  <c r="L5953" i="9"/>
  <c r="M5953" i="9"/>
  <c r="N5953" i="9"/>
  <c r="L5954" i="9"/>
  <c r="M5954" i="9"/>
  <c r="N5954" i="9"/>
  <c r="L5955" i="9"/>
  <c r="M5955" i="9"/>
  <c r="N5955" i="9"/>
  <c r="L5956" i="9"/>
  <c r="M5956" i="9"/>
  <c r="N5956" i="9"/>
  <c r="L5957" i="9"/>
  <c r="M5957" i="9"/>
  <c r="N5957" i="9"/>
  <c r="L5958" i="9"/>
  <c r="M5958" i="9"/>
  <c r="N5958" i="9"/>
  <c r="L5959" i="9"/>
  <c r="M5959" i="9"/>
  <c r="N5959" i="9"/>
  <c r="L5960" i="9"/>
  <c r="M5960" i="9"/>
  <c r="N5960" i="9"/>
  <c r="L5961" i="9"/>
  <c r="M5961" i="9"/>
  <c r="N5961" i="9"/>
  <c r="L5962" i="9"/>
  <c r="M5962" i="9"/>
  <c r="N5962" i="9"/>
  <c r="L5963" i="9"/>
  <c r="M5963" i="9"/>
  <c r="N5963" i="9"/>
  <c r="L5964" i="9"/>
  <c r="M5964" i="9"/>
  <c r="N5964" i="9"/>
  <c r="L5965" i="9"/>
  <c r="M5965" i="9"/>
  <c r="N5965" i="9"/>
  <c r="L5966" i="9"/>
  <c r="M5966" i="9"/>
  <c r="N5966" i="9"/>
  <c r="L5967" i="9"/>
  <c r="M5967" i="9"/>
  <c r="N5967" i="9"/>
  <c r="L5968" i="9"/>
  <c r="M5968" i="9"/>
  <c r="N5968" i="9"/>
  <c r="L5969" i="9"/>
  <c r="M5969" i="9"/>
  <c r="N5969" i="9"/>
  <c r="L5970" i="9"/>
  <c r="M5970" i="9"/>
  <c r="N5970" i="9"/>
  <c r="L5971" i="9"/>
  <c r="M5971" i="9"/>
  <c r="N5971" i="9"/>
  <c r="L5972" i="9"/>
  <c r="M5972" i="9"/>
  <c r="N5972" i="9"/>
  <c r="L5973" i="9"/>
  <c r="M5973" i="9"/>
  <c r="N5973" i="9"/>
  <c r="L5974" i="9"/>
  <c r="M5974" i="9"/>
  <c r="N5974" i="9"/>
  <c r="L5975" i="9"/>
  <c r="M5975" i="9"/>
  <c r="N5975" i="9"/>
  <c r="L5976" i="9"/>
  <c r="M5976" i="9"/>
  <c r="N5976" i="9"/>
  <c r="L5977" i="9"/>
  <c r="M5977" i="9"/>
  <c r="N5977" i="9"/>
  <c r="L5978" i="9"/>
  <c r="M5978" i="9"/>
  <c r="N5978" i="9"/>
  <c r="L5979" i="9"/>
  <c r="M5979" i="9"/>
  <c r="N5979" i="9"/>
  <c r="L5980" i="9"/>
  <c r="M5980" i="9"/>
  <c r="N5980" i="9"/>
  <c r="L5981" i="9"/>
  <c r="M5981" i="9"/>
  <c r="N5981" i="9"/>
  <c r="L5982" i="9"/>
  <c r="M5982" i="9"/>
  <c r="N5982" i="9"/>
  <c r="L5983" i="9"/>
  <c r="M5983" i="9"/>
  <c r="N5983" i="9"/>
  <c r="L5984" i="9"/>
  <c r="M5984" i="9"/>
  <c r="N5984" i="9"/>
  <c r="L5985" i="9"/>
  <c r="M5985" i="9"/>
  <c r="N5985" i="9"/>
  <c r="L5986" i="9"/>
  <c r="M5986" i="9"/>
  <c r="N5986" i="9"/>
  <c r="L5987" i="9"/>
  <c r="M5987" i="9"/>
  <c r="N5987" i="9"/>
  <c r="L5988" i="9"/>
  <c r="M5988" i="9"/>
  <c r="N5988" i="9"/>
  <c r="L5989" i="9"/>
  <c r="M5989" i="9"/>
  <c r="N5989" i="9"/>
  <c r="L5990" i="9"/>
  <c r="M5990" i="9"/>
  <c r="N5990" i="9"/>
  <c r="L5991" i="9"/>
  <c r="M5991" i="9"/>
  <c r="N5991" i="9"/>
  <c r="L5992" i="9"/>
  <c r="M5992" i="9"/>
  <c r="N5992" i="9"/>
  <c r="L5993" i="9"/>
  <c r="M5993" i="9"/>
  <c r="N5993" i="9"/>
  <c r="L5994" i="9"/>
  <c r="M5994" i="9"/>
  <c r="N5994" i="9"/>
  <c r="L5995" i="9"/>
  <c r="M5995" i="9"/>
  <c r="N5995" i="9"/>
  <c r="L5996" i="9"/>
  <c r="M5996" i="9"/>
  <c r="N5996" i="9"/>
  <c r="L5997" i="9"/>
  <c r="M5997" i="9"/>
  <c r="N5997" i="9"/>
  <c r="L5998" i="9"/>
  <c r="M5998" i="9"/>
  <c r="N5998" i="9"/>
  <c r="L5999" i="9"/>
  <c r="M5999" i="9"/>
  <c r="N5999" i="9"/>
  <c r="L6000" i="9"/>
  <c r="M6000" i="9"/>
  <c r="N6000" i="9"/>
  <c r="L6001" i="9"/>
  <c r="M6001" i="9"/>
  <c r="N6001" i="9"/>
  <c r="L6002" i="9"/>
  <c r="M6002" i="9"/>
  <c r="N6002" i="9"/>
  <c r="L6003" i="9"/>
  <c r="M6003" i="9"/>
  <c r="N6003" i="9"/>
  <c r="L6004" i="9"/>
  <c r="M6004" i="9"/>
  <c r="N6004" i="9"/>
  <c r="L6005" i="9"/>
  <c r="M6005" i="9"/>
  <c r="N6005" i="9"/>
  <c r="L6006" i="9"/>
  <c r="M6006" i="9"/>
  <c r="N6006" i="9"/>
  <c r="L6007" i="9"/>
  <c r="M6007" i="9"/>
  <c r="N6007" i="9"/>
  <c r="L6008" i="9"/>
  <c r="M6008" i="9"/>
  <c r="N6008" i="9"/>
  <c r="L6009" i="9"/>
  <c r="M6009" i="9"/>
  <c r="N6009" i="9"/>
  <c r="L6010" i="9"/>
  <c r="M6010" i="9"/>
  <c r="N6010" i="9"/>
  <c r="L6011" i="9"/>
  <c r="M6011" i="9"/>
  <c r="N6011" i="9"/>
  <c r="L6012" i="9"/>
  <c r="M6012" i="9"/>
  <c r="N6012" i="9"/>
  <c r="L6013" i="9"/>
  <c r="M6013" i="9"/>
  <c r="N6013" i="9"/>
  <c r="L6014" i="9"/>
  <c r="M6014" i="9"/>
  <c r="N6014" i="9"/>
  <c r="L6015" i="9"/>
  <c r="M6015" i="9"/>
  <c r="N6015" i="9"/>
  <c r="L6016" i="9"/>
  <c r="M6016" i="9"/>
  <c r="N6016" i="9"/>
  <c r="L6017" i="9"/>
  <c r="M6017" i="9"/>
  <c r="N6017" i="9"/>
  <c r="L6018" i="9"/>
  <c r="M6018" i="9"/>
  <c r="N6018" i="9"/>
  <c r="L6019" i="9"/>
  <c r="M6019" i="9"/>
  <c r="N6019" i="9"/>
  <c r="L6020" i="9"/>
  <c r="M6020" i="9"/>
  <c r="N6020" i="9"/>
  <c r="L6021" i="9"/>
  <c r="M6021" i="9"/>
  <c r="N6021" i="9"/>
  <c r="L6022" i="9"/>
  <c r="M6022" i="9"/>
  <c r="N6022" i="9"/>
  <c r="L6023" i="9"/>
  <c r="M6023" i="9"/>
  <c r="N6023" i="9"/>
  <c r="L6024" i="9"/>
  <c r="M6024" i="9"/>
  <c r="N6024" i="9"/>
  <c r="L6025" i="9"/>
  <c r="M6025" i="9"/>
  <c r="N6025" i="9"/>
  <c r="L6026" i="9"/>
  <c r="M6026" i="9"/>
  <c r="N6026" i="9"/>
  <c r="L6027" i="9"/>
  <c r="M6027" i="9"/>
  <c r="N6027" i="9"/>
  <c r="L6028" i="9"/>
  <c r="M6028" i="9"/>
  <c r="N6028" i="9"/>
  <c r="L6029" i="9"/>
  <c r="M6029" i="9"/>
  <c r="N6029" i="9"/>
  <c r="L6030" i="9"/>
  <c r="M6030" i="9"/>
  <c r="N6030" i="9"/>
  <c r="L6031" i="9"/>
  <c r="M6031" i="9"/>
  <c r="N6031" i="9"/>
  <c r="L6032" i="9"/>
  <c r="M6032" i="9"/>
  <c r="N6032" i="9"/>
  <c r="L6033" i="9"/>
  <c r="M6033" i="9"/>
  <c r="N6033" i="9"/>
  <c r="L6034" i="9"/>
  <c r="M6034" i="9"/>
  <c r="N6034" i="9"/>
  <c r="L6035" i="9"/>
  <c r="M6035" i="9"/>
  <c r="N6035" i="9"/>
  <c r="L6036" i="9"/>
  <c r="M6036" i="9"/>
  <c r="N6036" i="9"/>
  <c r="L6037" i="9"/>
  <c r="M6037" i="9"/>
  <c r="N6037" i="9"/>
  <c r="L6038" i="9"/>
  <c r="M6038" i="9"/>
  <c r="N6038" i="9"/>
  <c r="L6039" i="9"/>
  <c r="M6039" i="9"/>
  <c r="N6039" i="9"/>
  <c r="L6040" i="9"/>
  <c r="M6040" i="9"/>
  <c r="N6040" i="9"/>
  <c r="L6041" i="9"/>
  <c r="M6041" i="9"/>
  <c r="N6041" i="9"/>
  <c r="L6042" i="9"/>
  <c r="M6042" i="9"/>
  <c r="N6042" i="9"/>
  <c r="L6043" i="9"/>
  <c r="M6043" i="9"/>
  <c r="N6043" i="9"/>
  <c r="L6044" i="9"/>
  <c r="M6044" i="9"/>
  <c r="N6044" i="9"/>
  <c r="L6045" i="9"/>
  <c r="M6045" i="9"/>
  <c r="N6045" i="9"/>
  <c r="L6046" i="9"/>
  <c r="M6046" i="9"/>
  <c r="N6046" i="9"/>
  <c r="L6047" i="9"/>
  <c r="M6047" i="9"/>
  <c r="N6047" i="9"/>
  <c r="L6048" i="9"/>
  <c r="M6048" i="9"/>
  <c r="N6048" i="9"/>
  <c r="L6049" i="9"/>
  <c r="M6049" i="9"/>
  <c r="N6049" i="9"/>
  <c r="L6050" i="9"/>
  <c r="M6050" i="9"/>
  <c r="N6050" i="9"/>
  <c r="L6051" i="9"/>
  <c r="M6051" i="9"/>
  <c r="N6051" i="9"/>
  <c r="L6052" i="9"/>
  <c r="M6052" i="9"/>
  <c r="N6052" i="9"/>
  <c r="L6053" i="9"/>
  <c r="M6053" i="9"/>
  <c r="N6053" i="9"/>
  <c r="L6054" i="9"/>
  <c r="M6054" i="9"/>
  <c r="N6054" i="9"/>
  <c r="L6055" i="9"/>
  <c r="M6055" i="9"/>
  <c r="N6055" i="9"/>
  <c r="L6056" i="9"/>
  <c r="M6056" i="9"/>
  <c r="N6056" i="9"/>
  <c r="L6057" i="9"/>
  <c r="M6057" i="9"/>
  <c r="N6057" i="9"/>
  <c r="L6058" i="9"/>
  <c r="M6058" i="9"/>
  <c r="N6058" i="9"/>
  <c r="L6059" i="9"/>
  <c r="M6059" i="9"/>
  <c r="N6059" i="9"/>
  <c r="L6060" i="9"/>
  <c r="M6060" i="9"/>
  <c r="N6060" i="9"/>
  <c r="L6061" i="9"/>
  <c r="M6061" i="9"/>
  <c r="N6061" i="9"/>
  <c r="L6062" i="9"/>
  <c r="M6062" i="9"/>
  <c r="N6062" i="9"/>
  <c r="L6063" i="9"/>
  <c r="M6063" i="9"/>
  <c r="N6063" i="9"/>
  <c r="L6064" i="9"/>
  <c r="M6064" i="9"/>
  <c r="N6064" i="9"/>
  <c r="L6065" i="9"/>
  <c r="M6065" i="9"/>
  <c r="N6065" i="9"/>
  <c r="L6066" i="9"/>
  <c r="M6066" i="9"/>
  <c r="N6066" i="9"/>
  <c r="L6067" i="9"/>
  <c r="M6067" i="9"/>
  <c r="N6067" i="9"/>
  <c r="L6068" i="9"/>
  <c r="M6068" i="9"/>
  <c r="N6068" i="9"/>
  <c r="L6069" i="9"/>
  <c r="M6069" i="9"/>
  <c r="N6069" i="9"/>
  <c r="L6070" i="9"/>
  <c r="M6070" i="9"/>
  <c r="N6070" i="9"/>
  <c r="L6071" i="9"/>
  <c r="M6071" i="9"/>
  <c r="N6071" i="9"/>
  <c r="L6072" i="9"/>
  <c r="M6072" i="9"/>
  <c r="N6072" i="9"/>
  <c r="L6073" i="9"/>
  <c r="M6073" i="9"/>
  <c r="N6073" i="9"/>
  <c r="L6074" i="9"/>
  <c r="M6074" i="9"/>
  <c r="N6074" i="9"/>
  <c r="L6075" i="9"/>
  <c r="M6075" i="9"/>
  <c r="N6075" i="9"/>
  <c r="L6076" i="9"/>
  <c r="M6076" i="9"/>
  <c r="N6076" i="9"/>
  <c r="L6077" i="9"/>
  <c r="M6077" i="9"/>
  <c r="N6077" i="9"/>
  <c r="L6078" i="9"/>
  <c r="M6078" i="9"/>
  <c r="N6078" i="9"/>
  <c r="L6079" i="9"/>
  <c r="M6079" i="9"/>
  <c r="N6079" i="9"/>
  <c r="L6080" i="9"/>
  <c r="M6080" i="9"/>
  <c r="N6080" i="9"/>
  <c r="L6081" i="9"/>
  <c r="M6081" i="9"/>
  <c r="N6081" i="9"/>
  <c r="L6082" i="9"/>
  <c r="M6082" i="9"/>
  <c r="N6082" i="9"/>
  <c r="L6083" i="9"/>
  <c r="M6083" i="9"/>
  <c r="N6083" i="9"/>
  <c r="L6084" i="9"/>
  <c r="M6084" i="9"/>
  <c r="N6084" i="9"/>
  <c r="L6085" i="9"/>
  <c r="M6085" i="9"/>
  <c r="N6085" i="9"/>
  <c r="L6086" i="9"/>
  <c r="M6086" i="9"/>
  <c r="N6086" i="9"/>
  <c r="L6087" i="9"/>
  <c r="M6087" i="9"/>
  <c r="N6087" i="9"/>
  <c r="L6088" i="9"/>
  <c r="M6088" i="9"/>
  <c r="N6088" i="9"/>
  <c r="L6089" i="9"/>
  <c r="M6089" i="9"/>
  <c r="N6089" i="9"/>
  <c r="L6090" i="9"/>
  <c r="M6090" i="9"/>
  <c r="N6090" i="9"/>
  <c r="L6091" i="9"/>
  <c r="M6091" i="9"/>
  <c r="N6091" i="9"/>
  <c r="L6092" i="9"/>
  <c r="M6092" i="9"/>
  <c r="N6092" i="9"/>
  <c r="L6093" i="9"/>
  <c r="M6093" i="9"/>
  <c r="N6093" i="9"/>
  <c r="L6094" i="9"/>
  <c r="M6094" i="9"/>
  <c r="N6094" i="9"/>
  <c r="L6095" i="9"/>
  <c r="M6095" i="9"/>
  <c r="N6095" i="9"/>
  <c r="L6096" i="9"/>
  <c r="M6096" i="9"/>
  <c r="N6096" i="9"/>
  <c r="L6097" i="9"/>
  <c r="M6097" i="9"/>
  <c r="N6097" i="9"/>
  <c r="L6098" i="9"/>
  <c r="M6098" i="9"/>
  <c r="N6098" i="9"/>
  <c r="L6099" i="9"/>
  <c r="M6099" i="9"/>
  <c r="N6099" i="9"/>
  <c r="L6100" i="9"/>
  <c r="M6100" i="9"/>
  <c r="N6100" i="9"/>
  <c r="L6101" i="9"/>
  <c r="M6101" i="9"/>
  <c r="N6101" i="9"/>
  <c r="L6102" i="9"/>
  <c r="M6102" i="9"/>
  <c r="N6102" i="9"/>
  <c r="L6103" i="9"/>
  <c r="M6103" i="9"/>
  <c r="N6103" i="9"/>
  <c r="L6104" i="9"/>
  <c r="M6104" i="9"/>
  <c r="N6104" i="9"/>
  <c r="L6105" i="9"/>
  <c r="M6105" i="9"/>
  <c r="N6105" i="9"/>
  <c r="L6106" i="9"/>
  <c r="M6106" i="9"/>
  <c r="N6106" i="9"/>
  <c r="L6107" i="9"/>
  <c r="M6107" i="9"/>
  <c r="N6107" i="9"/>
  <c r="L6108" i="9"/>
  <c r="M6108" i="9"/>
  <c r="N6108" i="9"/>
  <c r="L6109" i="9"/>
  <c r="M6109" i="9"/>
  <c r="N6109" i="9"/>
  <c r="L6110" i="9"/>
  <c r="M6110" i="9"/>
  <c r="N6110" i="9"/>
  <c r="L6111" i="9"/>
  <c r="M6111" i="9"/>
  <c r="N6111" i="9"/>
  <c r="L6112" i="9"/>
  <c r="M6112" i="9"/>
  <c r="N6112" i="9"/>
  <c r="L6113" i="9"/>
  <c r="M6113" i="9"/>
  <c r="N6113" i="9"/>
  <c r="L6114" i="9"/>
  <c r="M6114" i="9"/>
  <c r="N6114" i="9"/>
  <c r="L6115" i="9"/>
  <c r="M6115" i="9"/>
  <c r="N6115" i="9"/>
  <c r="L6116" i="9"/>
  <c r="M6116" i="9"/>
  <c r="N6116" i="9"/>
  <c r="L6117" i="9"/>
  <c r="M6117" i="9"/>
  <c r="N6117" i="9"/>
  <c r="L6118" i="9"/>
  <c r="M6118" i="9"/>
  <c r="N6118" i="9"/>
  <c r="L6119" i="9"/>
  <c r="M6119" i="9"/>
  <c r="N6119" i="9"/>
  <c r="L6120" i="9"/>
  <c r="M6120" i="9"/>
  <c r="N6120" i="9"/>
  <c r="L6121" i="9"/>
  <c r="M6121" i="9"/>
  <c r="N6121" i="9"/>
  <c r="L6122" i="9"/>
  <c r="M6122" i="9"/>
  <c r="N6122" i="9"/>
  <c r="L6123" i="9"/>
  <c r="M6123" i="9"/>
  <c r="N6123" i="9"/>
  <c r="L6124" i="9"/>
  <c r="M6124" i="9"/>
  <c r="N6124" i="9"/>
  <c r="L6125" i="9"/>
  <c r="M6125" i="9"/>
  <c r="N6125" i="9"/>
  <c r="L6126" i="9"/>
  <c r="M6126" i="9"/>
  <c r="N6126" i="9"/>
  <c r="L6127" i="9"/>
  <c r="M6127" i="9"/>
  <c r="N6127" i="9"/>
  <c r="L6128" i="9"/>
  <c r="M6128" i="9"/>
  <c r="N6128" i="9"/>
  <c r="L6129" i="9"/>
  <c r="M6129" i="9"/>
  <c r="N6129" i="9"/>
  <c r="L6130" i="9"/>
  <c r="M6130" i="9"/>
  <c r="N6130" i="9"/>
  <c r="L6131" i="9"/>
  <c r="M6131" i="9"/>
  <c r="N6131" i="9"/>
  <c r="L6132" i="9"/>
  <c r="M6132" i="9"/>
  <c r="N6132" i="9"/>
  <c r="L6133" i="9"/>
  <c r="M6133" i="9"/>
  <c r="N6133" i="9"/>
  <c r="L6134" i="9"/>
  <c r="M6134" i="9"/>
  <c r="N6134" i="9"/>
  <c r="L6135" i="9"/>
  <c r="M6135" i="9"/>
  <c r="N6135" i="9"/>
  <c r="L6136" i="9"/>
  <c r="M6136" i="9"/>
  <c r="N6136" i="9"/>
  <c r="L6137" i="9"/>
  <c r="M6137" i="9"/>
  <c r="N6137" i="9"/>
  <c r="L6138" i="9"/>
  <c r="M6138" i="9"/>
  <c r="N6138" i="9"/>
  <c r="L6139" i="9"/>
  <c r="M6139" i="9"/>
  <c r="N6139" i="9"/>
  <c r="L6140" i="9"/>
  <c r="M6140" i="9"/>
  <c r="N6140" i="9"/>
  <c r="L6141" i="9"/>
  <c r="M6141" i="9"/>
  <c r="N6141" i="9"/>
  <c r="L6142" i="9"/>
  <c r="M6142" i="9"/>
  <c r="N6142" i="9"/>
  <c r="L6143" i="9"/>
  <c r="M6143" i="9"/>
  <c r="N6143" i="9"/>
  <c r="L6144" i="9"/>
  <c r="M6144" i="9"/>
  <c r="N6144" i="9"/>
  <c r="L6145" i="9"/>
  <c r="M6145" i="9"/>
  <c r="N6145" i="9"/>
  <c r="L6146" i="9"/>
  <c r="M6146" i="9"/>
  <c r="N6146" i="9"/>
  <c r="L6147" i="9"/>
  <c r="M6147" i="9"/>
  <c r="N6147" i="9"/>
  <c r="L6148" i="9"/>
  <c r="M6148" i="9"/>
  <c r="N6148" i="9"/>
  <c r="L6149" i="9"/>
  <c r="M6149" i="9"/>
  <c r="N6149" i="9"/>
  <c r="L6150" i="9"/>
  <c r="M6150" i="9"/>
  <c r="N6150" i="9"/>
  <c r="L6151" i="9"/>
  <c r="M6151" i="9"/>
  <c r="N6151" i="9"/>
  <c r="L6152" i="9"/>
  <c r="M6152" i="9"/>
  <c r="N6152" i="9"/>
  <c r="L6153" i="9"/>
  <c r="M6153" i="9"/>
  <c r="N6153" i="9"/>
  <c r="L6154" i="9"/>
  <c r="M6154" i="9"/>
  <c r="N6154" i="9"/>
  <c r="L6155" i="9"/>
  <c r="M6155" i="9"/>
  <c r="N6155" i="9"/>
  <c r="L6156" i="9"/>
  <c r="M6156" i="9"/>
  <c r="N6156" i="9"/>
  <c r="L6157" i="9"/>
  <c r="M6157" i="9"/>
  <c r="N6157" i="9"/>
  <c r="L6158" i="9"/>
  <c r="M6158" i="9"/>
  <c r="N6158" i="9"/>
  <c r="L6159" i="9"/>
  <c r="M6159" i="9"/>
  <c r="N6159" i="9"/>
  <c r="L6160" i="9"/>
  <c r="M6160" i="9"/>
  <c r="N6160" i="9"/>
  <c r="L6161" i="9"/>
  <c r="M6161" i="9"/>
  <c r="N6161" i="9"/>
  <c r="L6162" i="9"/>
  <c r="M6162" i="9"/>
  <c r="N6162" i="9"/>
  <c r="L6163" i="9"/>
  <c r="M6163" i="9"/>
  <c r="N6163" i="9"/>
  <c r="L6164" i="9"/>
  <c r="M6164" i="9"/>
  <c r="N6164" i="9"/>
  <c r="L6165" i="9"/>
  <c r="M6165" i="9"/>
  <c r="N6165" i="9"/>
  <c r="L6166" i="9"/>
  <c r="M6166" i="9"/>
  <c r="N6166" i="9"/>
  <c r="L6167" i="9"/>
  <c r="M6167" i="9"/>
  <c r="N6167" i="9"/>
  <c r="L6168" i="9"/>
  <c r="M6168" i="9"/>
  <c r="N6168" i="9"/>
  <c r="L6169" i="9"/>
  <c r="M6169" i="9"/>
  <c r="N6169" i="9"/>
  <c r="L6170" i="9"/>
  <c r="M6170" i="9"/>
  <c r="N6170" i="9"/>
  <c r="L6171" i="9"/>
  <c r="M6171" i="9"/>
  <c r="N6171" i="9"/>
  <c r="L6172" i="9"/>
  <c r="M6172" i="9"/>
  <c r="N6172" i="9"/>
  <c r="L6173" i="9"/>
  <c r="M6173" i="9"/>
  <c r="N6173" i="9"/>
  <c r="L6174" i="9"/>
  <c r="M6174" i="9"/>
  <c r="N6174" i="9"/>
  <c r="L6175" i="9"/>
  <c r="M6175" i="9"/>
  <c r="N6175" i="9"/>
  <c r="L6176" i="9"/>
  <c r="M6176" i="9"/>
  <c r="N6176" i="9"/>
  <c r="L6177" i="9"/>
  <c r="M6177" i="9"/>
  <c r="N6177" i="9"/>
  <c r="L6178" i="9"/>
  <c r="M6178" i="9"/>
  <c r="N6178" i="9"/>
  <c r="L6179" i="9"/>
  <c r="M6179" i="9"/>
  <c r="N6179" i="9"/>
  <c r="L6180" i="9"/>
  <c r="M6180" i="9"/>
  <c r="N6180" i="9"/>
  <c r="L6181" i="9"/>
  <c r="M6181" i="9"/>
  <c r="N6181" i="9"/>
  <c r="L6182" i="9"/>
  <c r="M6182" i="9"/>
  <c r="N6182" i="9"/>
  <c r="L6183" i="9"/>
  <c r="M6183" i="9"/>
  <c r="N6183" i="9"/>
  <c r="L6184" i="9"/>
  <c r="M6184" i="9"/>
  <c r="N6184" i="9"/>
  <c r="L6185" i="9"/>
  <c r="M6185" i="9"/>
  <c r="N6185" i="9"/>
  <c r="L6186" i="9"/>
  <c r="M6186" i="9"/>
  <c r="N6186" i="9"/>
  <c r="L6187" i="9"/>
  <c r="M6187" i="9"/>
  <c r="N6187" i="9"/>
  <c r="L6188" i="9"/>
  <c r="M6188" i="9"/>
  <c r="N6188" i="9"/>
  <c r="L6189" i="9"/>
  <c r="M6189" i="9"/>
  <c r="N6189" i="9"/>
  <c r="L6190" i="9"/>
  <c r="M6190" i="9"/>
  <c r="N6190" i="9"/>
  <c r="L6191" i="9"/>
  <c r="M6191" i="9"/>
  <c r="N6191" i="9"/>
  <c r="L6192" i="9"/>
  <c r="M6192" i="9"/>
  <c r="N6192" i="9"/>
  <c r="L6193" i="9"/>
  <c r="M6193" i="9"/>
  <c r="N6193" i="9"/>
  <c r="L6194" i="9"/>
  <c r="M6194" i="9"/>
  <c r="N6194" i="9"/>
  <c r="L6195" i="9"/>
  <c r="M6195" i="9"/>
  <c r="N6195" i="9"/>
  <c r="L6196" i="9"/>
  <c r="M6196" i="9"/>
  <c r="N6196" i="9"/>
  <c r="L6197" i="9"/>
  <c r="M6197" i="9"/>
  <c r="N6197" i="9"/>
  <c r="L6198" i="9"/>
  <c r="M6198" i="9"/>
  <c r="N6198" i="9"/>
  <c r="L6199" i="9"/>
  <c r="M6199" i="9"/>
  <c r="N6199" i="9"/>
  <c r="L6200" i="9"/>
  <c r="M6200" i="9"/>
  <c r="N6200" i="9"/>
  <c r="L6201" i="9"/>
  <c r="M6201" i="9"/>
  <c r="N6201" i="9"/>
  <c r="L6202" i="9"/>
  <c r="M6202" i="9"/>
  <c r="N6202" i="9"/>
  <c r="L6203" i="9"/>
  <c r="M6203" i="9"/>
  <c r="N6203" i="9"/>
  <c r="L6204" i="9"/>
  <c r="M6204" i="9"/>
  <c r="N6204" i="9"/>
  <c r="L6205" i="9"/>
  <c r="M6205" i="9"/>
  <c r="N6205" i="9"/>
  <c r="L6206" i="9"/>
  <c r="M6206" i="9"/>
  <c r="N6206" i="9"/>
  <c r="L6207" i="9"/>
  <c r="M6207" i="9"/>
  <c r="N6207" i="9"/>
  <c r="L6208" i="9"/>
  <c r="M6208" i="9"/>
  <c r="N6208" i="9"/>
  <c r="L6209" i="9"/>
  <c r="M6209" i="9"/>
  <c r="N6209" i="9"/>
  <c r="L6210" i="9"/>
  <c r="M6210" i="9"/>
  <c r="N6210" i="9"/>
  <c r="L6211" i="9"/>
  <c r="M6211" i="9"/>
  <c r="N6211" i="9"/>
  <c r="L6212" i="9"/>
  <c r="M6212" i="9"/>
  <c r="N6212" i="9"/>
  <c r="L6213" i="9"/>
  <c r="M6213" i="9"/>
  <c r="N6213" i="9"/>
  <c r="L6214" i="9"/>
  <c r="M6214" i="9"/>
  <c r="N6214" i="9"/>
  <c r="L6215" i="9"/>
  <c r="M6215" i="9"/>
  <c r="N6215" i="9"/>
  <c r="L6216" i="9"/>
  <c r="M6216" i="9"/>
  <c r="N6216" i="9"/>
  <c r="L6217" i="9"/>
  <c r="M6217" i="9"/>
  <c r="N6217" i="9"/>
  <c r="L6218" i="9"/>
  <c r="M6218" i="9"/>
  <c r="N6218" i="9"/>
  <c r="L6219" i="9"/>
  <c r="M6219" i="9"/>
  <c r="N6219" i="9"/>
  <c r="L6220" i="9"/>
  <c r="M6220" i="9"/>
  <c r="N6220" i="9"/>
  <c r="L6221" i="9"/>
  <c r="M6221" i="9"/>
  <c r="N6221" i="9"/>
  <c r="L6222" i="9"/>
  <c r="M6222" i="9"/>
  <c r="N6222" i="9"/>
  <c r="L6223" i="9"/>
  <c r="M6223" i="9"/>
  <c r="N6223" i="9"/>
  <c r="L6224" i="9"/>
  <c r="M6224" i="9"/>
  <c r="N6224" i="9"/>
  <c r="L6225" i="9"/>
  <c r="M6225" i="9"/>
  <c r="N6225" i="9"/>
  <c r="L6226" i="9"/>
  <c r="M6226" i="9"/>
  <c r="N6226" i="9"/>
  <c r="L6227" i="9"/>
  <c r="M6227" i="9"/>
  <c r="N6227" i="9"/>
  <c r="L6228" i="9"/>
  <c r="M6228" i="9"/>
  <c r="N6228" i="9"/>
  <c r="L6229" i="9"/>
  <c r="M6229" i="9"/>
  <c r="N6229" i="9"/>
  <c r="L6230" i="9"/>
  <c r="M6230" i="9"/>
  <c r="N6230" i="9"/>
  <c r="L6231" i="9"/>
  <c r="M6231" i="9"/>
  <c r="N6231" i="9"/>
  <c r="L6232" i="9"/>
  <c r="M6232" i="9"/>
  <c r="N6232" i="9"/>
  <c r="L6233" i="9"/>
  <c r="M6233" i="9"/>
  <c r="N6233" i="9"/>
  <c r="L6234" i="9"/>
  <c r="M6234" i="9"/>
  <c r="N6234" i="9"/>
  <c r="L6235" i="9"/>
  <c r="M6235" i="9"/>
  <c r="N6235" i="9"/>
  <c r="L6236" i="9"/>
  <c r="M6236" i="9"/>
  <c r="N6236" i="9"/>
  <c r="L6237" i="9"/>
  <c r="M6237" i="9"/>
  <c r="N6237" i="9"/>
  <c r="L6238" i="9"/>
  <c r="M6238" i="9"/>
  <c r="N6238" i="9"/>
  <c r="L6239" i="9"/>
  <c r="M6239" i="9"/>
  <c r="N6239" i="9"/>
  <c r="L6240" i="9"/>
  <c r="M6240" i="9"/>
  <c r="N6240" i="9"/>
  <c r="L6241" i="9"/>
  <c r="M6241" i="9"/>
  <c r="N6241" i="9"/>
  <c r="L6242" i="9"/>
  <c r="M6242" i="9"/>
  <c r="N6242" i="9"/>
  <c r="L6243" i="9"/>
  <c r="M6243" i="9"/>
  <c r="N6243" i="9"/>
  <c r="L6244" i="9"/>
  <c r="M6244" i="9"/>
  <c r="N6244" i="9"/>
  <c r="L6245" i="9"/>
  <c r="M6245" i="9"/>
  <c r="N6245" i="9"/>
  <c r="L6246" i="9"/>
  <c r="M6246" i="9"/>
  <c r="N6246" i="9"/>
  <c r="L6247" i="9"/>
  <c r="M6247" i="9"/>
  <c r="N6247" i="9"/>
  <c r="L6248" i="9"/>
  <c r="M6248" i="9"/>
  <c r="N6248" i="9"/>
  <c r="L6249" i="9"/>
  <c r="M6249" i="9"/>
  <c r="N6249" i="9"/>
  <c r="L6250" i="9"/>
  <c r="M6250" i="9"/>
  <c r="N6250" i="9"/>
  <c r="L6251" i="9"/>
  <c r="M6251" i="9"/>
  <c r="N6251" i="9"/>
  <c r="L6252" i="9"/>
  <c r="M6252" i="9"/>
  <c r="N6252" i="9"/>
  <c r="L6253" i="9"/>
  <c r="M6253" i="9"/>
  <c r="N6253" i="9"/>
  <c r="L6254" i="9"/>
  <c r="M6254" i="9"/>
  <c r="N6254" i="9"/>
  <c r="L6255" i="9"/>
  <c r="M6255" i="9"/>
  <c r="N6255" i="9"/>
  <c r="L6256" i="9"/>
  <c r="M6256" i="9"/>
  <c r="N6256" i="9"/>
  <c r="L6257" i="9"/>
  <c r="M6257" i="9"/>
  <c r="N6257" i="9"/>
  <c r="L6258" i="9"/>
  <c r="M6258" i="9"/>
  <c r="N6258" i="9"/>
  <c r="L6259" i="9"/>
  <c r="M6259" i="9"/>
  <c r="N6259" i="9"/>
  <c r="L6260" i="9"/>
  <c r="M6260" i="9"/>
  <c r="N6260" i="9"/>
  <c r="L6261" i="9"/>
  <c r="M6261" i="9"/>
  <c r="N6261" i="9"/>
  <c r="L6262" i="9"/>
  <c r="M6262" i="9"/>
  <c r="N6262" i="9"/>
  <c r="L6263" i="9"/>
  <c r="M6263" i="9"/>
  <c r="N6263" i="9"/>
  <c r="L6264" i="9"/>
  <c r="M6264" i="9"/>
  <c r="N6264" i="9"/>
  <c r="L6265" i="9"/>
  <c r="M6265" i="9"/>
  <c r="N6265" i="9"/>
  <c r="L6266" i="9"/>
  <c r="M6266" i="9"/>
  <c r="N6266" i="9"/>
  <c r="L6267" i="9"/>
  <c r="M6267" i="9"/>
  <c r="N6267" i="9"/>
  <c r="L6268" i="9"/>
  <c r="M6268" i="9"/>
  <c r="N6268" i="9"/>
  <c r="L6269" i="9"/>
  <c r="M6269" i="9"/>
  <c r="N6269" i="9"/>
  <c r="L6270" i="9"/>
  <c r="M6270" i="9"/>
  <c r="N6270" i="9"/>
  <c r="L6271" i="9"/>
  <c r="M6271" i="9"/>
  <c r="N6271" i="9"/>
  <c r="L6272" i="9"/>
  <c r="M6272" i="9"/>
  <c r="N6272" i="9"/>
  <c r="L6273" i="9"/>
  <c r="M6273" i="9"/>
  <c r="N6273" i="9"/>
  <c r="L6274" i="9"/>
  <c r="M6274" i="9"/>
  <c r="N6274" i="9"/>
  <c r="L6275" i="9"/>
  <c r="M6275" i="9"/>
  <c r="N6275" i="9"/>
  <c r="L6276" i="9"/>
  <c r="M6276" i="9"/>
  <c r="N6276" i="9"/>
  <c r="L6277" i="9"/>
  <c r="M6277" i="9"/>
  <c r="N6277" i="9"/>
  <c r="L6278" i="9"/>
  <c r="M6278" i="9"/>
  <c r="N6278" i="9"/>
  <c r="L6279" i="9"/>
  <c r="M6279" i="9"/>
  <c r="N6279" i="9"/>
  <c r="L6280" i="9"/>
  <c r="M6280" i="9"/>
  <c r="N6280" i="9"/>
  <c r="L6281" i="9"/>
  <c r="M6281" i="9"/>
  <c r="N6281" i="9"/>
  <c r="L6282" i="9"/>
  <c r="M6282" i="9"/>
  <c r="N6282" i="9"/>
  <c r="L6283" i="9"/>
  <c r="M6283" i="9"/>
  <c r="N6283" i="9"/>
  <c r="L6284" i="9"/>
  <c r="M6284" i="9"/>
  <c r="N6284" i="9"/>
  <c r="L6285" i="9"/>
  <c r="M6285" i="9"/>
  <c r="N6285" i="9"/>
  <c r="L6286" i="9"/>
  <c r="M6286" i="9"/>
  <c r="N6286" i="9"/>
  <c r="L6287" i="9"/>
  <c r="M6287" i="9"/>
  <c r="N6287" i="9"/>
  <c r="L6288" i="9"/>
  <c r="M6288" i="9"/>
  <c r="N6288" i="9"/>
  <c r="L6289" i="9"/>
  <c r="M6289" i="9"/>
  <c r="N6289" i="9"/>
  <c r="L6290" i="9"/>
  <c r="M6290" i="9"/>
  <c r="N6290" i="9"/>
  <c r="L6291" i="9"/>
  <c r="M6291" i="9"/>
  <c r="N6291" i="9"/>
  <c r="L6292" i="9"/>
  <c r="M6292" i="9"/>
  <c r="N6292" i="9"/>
  <c r="L6293" i="9"/>
  <c r="M6293" i="9"/>
  <c r="N6293" i="9"/>
  <c r="L6294" i="9"/>
  <c r="M6294" i="9"/>
  <c r="N6294" i="9"/>
  <c r="L6295" i="9"/>
  <c r="M6295" i="9"/>
  <c r="N6295" i="9"/>
  <c r="L6296" i="9"/>
  <c r="M6296" i="9"/>
  <c r="N6296" i="9"/>
  <c r="L6297" i="9"/>
  <c r="M6297" i="9"/>
  <c r="N6297" i="9"/>
  <c r="L6298" i="9"/>
  <c r="M6298" i="9"/>
  <c r="N6298" i="9"/>
  <c r="L6299" i="9"/>
  <c r="M6299" i="9"/>
  <c r="N6299" i="9"/>
  <c r="L6300" i="9"/>
  <c r="M6300" i="9"/>
  <c r="N6300" i="9"/>
  <c r="L6301" i="9"/>
  <c r="M6301" i="9"/>
  <c r="N6301" i="9"/>
  <c r="L6302" i="9"/>
  <c r="M6302" i="9"/>
  <c r="N6302" i="9"/>
  <c r="L6303" i="9"/>
  <c r="M6303" i="9"/>
  <c r="N6303" i="9"/>
  <c r="L6304" i="9"/>
  <c r="M6304" i="9"/>
  <c r="N6304" i="9"/>
  <c r="L6305" i="9"/>
  <c r="M6305" i="9"/>
  <c r="N6305" i="9"/>
  <c r="L6306" i="9"/>
  <c r="M6306" i="9"/>
  <c r="N6306" i="9"/>
  <c r="L6307" i="9"/>
  <c r="M6307" i="9"/>
  <c r="N6307" i="9"/>
  <c r="L6308" i="9"/>
  <c r="M6308" i="9"/>
  <c r="N6308" i="9"/>
  <c r="L6309" i="9"/>
  <c r="M6309" i="9"/>
  <c r="N6309" i="9"/>
  <c r="L6310" i="9"/>
  <c r="M6310" i="9"/>
  <c r="N6310" i="9"/>
  <c r="L6311" i="9"/>
  <c r="M6311" i="9"/>
  <c r="N6311" i="9"/>
  <c r="L6312" i="9"/>
  <c r="M6312" i="9"/>
  <c r="N6312" i="9"/>
  <c r="L6313" i="9"/>
  <c r="M6313" i="9"/>
  <c r="N6313" i="9"/>
  <c r="L6314" i="9"/>
  <c r="M6314" i="9"/>
  <c r="N6314" i="9"/>
  <c r="L6315" i="9"/>
  <c r="M6315" i="9"/>
  <c r="N6315" i="9"/>
  <c r="L6316" i="9"/>
  <c r="M6316" i="9"/>
  <c r="N6316" i="9"/>
  <c r="L6317" i="9"/>
  <c r="M6317" i="9"/>
  <c r="N6317" i="9"/>
  <c r="L6318" i="9"/>
  <c r="M6318" i="9"/>
  <c r="N6318" i="9"/>
  <c r="L6319" i="9"/>
  <c r="M6319" i="9"/>
  <c r="N6319" i="9"/>
  <c r="L6320" i="9"/>
  <c r="M6320" i="9"/>
  <c r="N6320" i="9"/>
  <c r="L6321" i="9"/>
  <c r="M6321" i="9"/>
  <c r="N6321" i="9"/>
  <c r="L6322" i="9"/>
  <c r="M6322" i="9"/>
  <c r="N6322" i="9"/>
  <c r="L6323" i="9"/>
  <c r="M6323" i="9"/>
  <c r="N6323" i="9"/>
  <c r="L6324" i="9"/>
  <c r="M6324" i="9"/>
  <c r="N6324" i="9"/>
  <c r="L6325" i="9"/>
  <c r="M6325" i="9"/>
  <c r="N6325" i="9"/>
  <c r="L6326" i="9"/>
  <c r="M6326" i="9"/>
  <c r="N6326" i="9"/>
  <c r="L6327" i="9"/>
  <c r="M6327" i="9"/>
  <c r="N6327" i="9"/>
  <c r="L6328" i="9"/>
  <c r="M6328" i="9"/>
  <c r="N6328" i="9"/>
  <c r="L6329" i="9"/>
  <c r="M6329" i="9"/>
  <c r="N6329" i="9"/>
  <c r="L6330" i="9"/>
  <c r="M6330" i="9"/>
  <c r="N6330" i="9"/>
  <c r="L6331" i="9"/>
  <c r="M6331" i="9"/>
  <c r="N6331" i="9"/>
  <c r="L6332" i="9"/>
  <c r="M6332" i="9"/>
  <c r="N6332" i="9"/>
  <c r="L6333" i="9"/>
  <c r="M6333" i="9"/>
  <c r="N6333" i="9"/>
  <c r="L6334" i="9"/>
  <c r="M6334" i="9"/>
  <c r="N6334" i="9"/>
  <c r="L6335" i="9"/>
  <c r="M6335" i="9"/>
  <c r="N6335" i="9"/>
  <c r="L6336" i="9"/>
  <c r="M6336" i="9"/>
  <c r="N6336" i="9"/>
  <c r="L6337" i="9"/>
  <c r="M6337" i="9"/>
  <c r="N6337" i="9"/>
  <c r="L6338" i="9"/>
  <c r="M6338" i="9"/>
  <c r="N6338" i="9"/>
  <c r="L6339" i="9"/>
  <c r="M6339" i="9"/>
  <c r="N6339" i="9"/>
  <c r="L6340" i="9"/>
  <c r="M6340" i="9"/>
  <c r="N6340" i="9"/>
  <c r="L6341" i="9"/>
  <c r="M6341" i="9"/>
  <c r="N6341" i="9"/>
  <c r="L6342" i="9"/>
  <c r="M6342" i="9"/>
  <c r="N6342" i="9"/>
  <c r="L6343" i="9"/>
  <c r="M6343" i="9"/>
  <c r="N6343" i="9"/>
  <c r="L6344" i="9"/>
  <c r="M6344" i="9"/>
  <c r="N6344" i="9"/>
  <c r="L6345" i="9"/>
  <c r="M6345" i="9"/>
  <c r="N6345" i="9"/>
  <c r="L6346" i="9"/>
  <c r="M6346" i="9"/>
  <c r="N6346" i="9"/>
  <c r="L6347" i="9"/>
  <c r="M6347" i="9"/>
  <c r="N6347" i="9"/>
  <c r="L6348" i="9"/>
  <c r="M6348" i="9"/>
  <c r="N6348" i="9"/>
  <c r="L6349" i="9"/>
  <c r="M6349" i="9"/>
  <c r="N6349" i="9"/>
  <c r="L6350" i="9"/>
  <c r="M6350" i="9"/>
  <c r="N6350" i="9"/>
  <c r="L6351" i="9"/>
  <c r="M6351" i="9"/>
  <c r="N6351" i="9"/>
  <c r="L6352" i="9"/>
  <c r="M6352" i="9"/>
  <c r="N6352" i="9"/>
  <c r="L6353" i="9"/>
  <c r="M6353" i="9"/>
  <c r="N6353" i="9"/>
  <c r="L6354" i="9"/>
  <c r="M6354" i="9"/>
  <c r="N6354" i="9"/>
  <c r="L6355" i="9"/>
  <c r="M6355" i="9"/>
  <c r="N6355" i="9"/>
  <c r="L6356" i="9"/>
  <c r="M6356" i="9"/>
  <c r="N6356" i="9"/>
  <c r="L6357" i="9"/>
  <c r="M6357" i="9"/>
  <c r="N6357" i="9"/>
  <c r="L6358" i="9"/>
  <c r="M6358" i="9"/>
  <c r="N6358" i="9"/>
  <c r="L6359" i="9"/>
  <c r="M6359" i="9"/>
  <c r="N6359" i="9"/>
  <c r="L6360" i="9"/>
  <c r="M6360" i="9"/>
  <c r="N6360" i="9"/>
  <c r="L6361" i="9"/>
  <c r="M6361" i="9"/>
  <c r="N6361" i="9"/>
  <c r="L6362" i="9"/>
  <c r="M6362" i="9"/>
  <c r="N6362" i="9"/>
  <c r="L6363" i="9"/>
  <c r="M6363" i="9"/>
  <c r="N6363" i="9"/>
  <c r="L6364" i="9"/>
  <c r="M6364" i="9"/>
  <c r="N6364" i="9"/>
  <c r="L6365" i="9"/>
  <c r="M6365" i="9"/>
  <c r="N6365" i="9"/>
  <c r="L6366" i="9"/>
  <c r="M6366" i="9"/>
  <c r="N6366" i="9"/>
  <c r="L6367" i="9"/>
  <c r="M6367" i="9"/>
  <c r="N6367" i="9"/>
  <c r="L6368" i="9"/>
  <c r="M6368" i="9"/>
  <c r="N6368" i="9"/>
  <c r="L6369" i="9"/>
  <c r="M6369" i="9"/>
  <c r="N6369" i="9"/>
  <c r="L6370" i="9"/>
  <c r="M6370" i="9"/>
  <c r="N6370" i="9"/>
  <c r="L6371" i="9"/>
  <c r="M6371" i="9"/>
  <c r="N6371" i="9"/>
  <c r="L6372" i="9"/>
  <c r="M6372" i="9"/>
  <c r="N6372" i="9"/>
  <c r="L6373" i="9"/>
  <c r="M6373" i="9"/>
  <c r="N6373" i="9"/>
  <c r="L6374" i="9"/>
  <c r="M6374" i="9"/>
  <c r="N6374" i="9"/>
  <c r="L6375" i="9"/>
  <c r="M6375" i="9"/>
  <c r="N6375" i="9"/>
  <c r="L6376" i="9"/>
  <c r="M6376" i="9"/>
  <c r="N6376" i="9"/>
  <c r="L6377" i="9"/>
  <c r="M6377" i="9"/>
  <c r="N6377" i="9"/>
  <c r="L6378" i="9"/>
  <c r="M6378" i="9"/>
  <c r="N6378" i="9"/>
  <c r="L6379" i="9"/>
  <c r="M6379" i="9"/>
  <c r="N6379" i="9"/>
  <c r="L6380" i="9"/>
  <c r="M6380" i="9"/>
  <c r="N6380" i="9"/>
  <c r="L6381" i="9"/>
  <c r="M6381" i="9"/>
  <c r="N6381" i="9"/>
  <c r="L6382" i="9"/>
  <c r="M6382" i="9"/>
  <c r="N6382" i="9"/>
  <c r="L6383" i="9"/>
  <c r="M6383" i="9"/>
  <c r="N6383" i="9"/>
  <c r="L6384" i="9"/>
  <c r="M6384" i="9"/>
  <c r="N6384" i="9"/>
  <c r="L6385" i="9"/>
  <c r="M6385" i="9"/>
  <c r="N6385" i="9"/>
  <c r="L6386" i="9"/>
  <c r="M6386" i="9"/>
  <c r="N6386" i="9"/>
  <c r="L6387" i="9"/>
  <c r="M6387" i="9"/>
  <c r="N6387" i="9"/>
  <c r="L6388" i="9"/>
  <c r="M6388" i="9"/>
  <c r="N6388" i="9"/>
  <c r="L6389" i="9"/>
  <c r="M6389" i="9"/>
  <c r="N6389" i="9"/>
  <c r="L6390" i="9"/>
  <c r="M6390" i="9"/>
  <c r="N6390" i="9"/>
  <c r="L6391" i="9"/>
  <c r="M6391" i="9"/>
  <c r="N6391" i="9"/>
  <c r="L6392" i="9"/>
  <c r="M6392" i="9"/>
  <c r="N6392" i="9"/>
  <c r="L6393" i="9"/>
  <c r="M6393" i="9"/>
  <c r="N6393" i="9"/>
  <c r="L6394" i="9"/>
  <c r="M6394" i="9"/>
  <c r="N6394" i="9"/>
  <c r="L6395" i="9"/>
  <c r="M6395" i="9"/>
  <c r="N6395" i="9"/>
  <c r="L6396" i="9"/>
  <c r="M6396" i="9"/>
  <c r="N6396" i="9"/>
  <c r="L6397" i="9"/>
  <c r="M6397" i="9"/>
  <c r="N6397" i="9"/>
  <c r="L6398" i="9"/>
  <c r="M6398" i="9"/>
  <c r="N6398" i="9"/>
  <c r="L6399" i="9"/>
  <c r="M6399" i="9"/>
  <c r="N6399" i="9"/>
  <c r="L6400" i="9"/>
  <c r="M6400" i="9"/>
  <c r="N6400" i="9"/>
  <c r="L6401" i="9"/>
  <c r="M6401" i="9"/>
  <c r="N6401" i="9"/>
  <c r="L6402" i="9"/>
  <c r="M6402" i="9"/>
  <c r="N6402" i="9"/>
  <c r="L6403" i="9"/>
  <c r="M6403" i="9"/>
  <c r="N6403" i="9"/>
  <c r="L6404" i="9"/>
  <c r="M6404" i="9"/>
  <c r="N6404" i="9"/>
  <c r="L6405" i="9"/>
  <c r="M6405" i="9"/>
  <c r="N6405" i="9"/>
  <c r="L6406" i="9"/>
  <c r="M6406" i="9"/>
  <c r="N6406" i="9"/>
  <c r="L6407" i="9"/>
  <c r="M6407" i="9"/>
  <c r="N6407" i="9"/>
  <c r="L6408" i="9"/>
  <c r="M6408" i="9"/>
  <c r="N6408" i="9"/>
  <c r="L6409" i="9"/>
  <c r="M6409" i="9"/>
  <c r="N6409" i="9"/>
  <c r="L6410" i="9"/>
  <c r="M6410" i="9"/>
  <c r="N6410" i="9"/>
  <c r="L6411" i="9"/>
  <c r="M6411" i="9"/>
  <c r="N6411" i="9"/>
  <c r="L6412" i="9"/>
  <c r="M6412" i="9"/>
  <c r="N6412" i="9"/>
  <c r="L6413" i="9"/>
  <c r="M6413" i="9"/>
  <c r="N6413" i="9"/>
  <c r="L6414" i="9"/>
  <c r="M6414" i="9"/>
  <c r="N6414" i="9"/>
  <c r="L6415" i="9"/>
  <c r="M6415" i="9"/>
  <c r="N6415" i="9"/>
  <c r="L6416" i="9"/>
  <c r="M6416" i="9"/>
  <c r="N6416" i="9"/>
  <c r="L6417" i="9"/>
  <c r="M6417" i="9"/>
  <c r="N6417" i="9"/>
  <c r="L6418" i="9"/>
  <c r="M6418" i="9"/>
  <c r="N6418" i="9"/>
  <c r="L6419" i="9"/>
  <c r="M6419" i="9"/>
  <c r="N6419" i="9"/>
  <c r="L6420" i="9"/>
  <c r="M6420" i="9"/>
  <c r="N6420" i="9"/>
  <c r="L6421" i="9"/>
  <c r="M6421" i="9"/>
  <c r="N6421" i="9"/>
  <c r="L6422" i="9"/>
  <c r="M6422" i="9"/>
  <c r="N6422" i="9"/>
  <c r="L6423" i="9"/>
  <c r="M6423" i="9"/>
  <c r="N6423" i="9"/>
  <c r="L6424" i="9"/>
  <c r="M6424" i="9"/>
  <c r="N6424" i="9"/>
  <c r="L6425" i="9"/>
  <c r="M6425" i="9"/>
  <c r="N6425" i="9"/>
  <c r="L6426" i="9"/>
  <c r="M6426" i="9"/>
  <c r="N6426" i="9"/>
  <c r="L6427" i="9"/>
  <c r="M6427" i="9"/>
  <c r="N6427" i="9"/>
  <c r="L6428" i="9"/>
  <c r="M6428" i="9"/>
  <c r="N6428" i="9"/>
  <c r="L6429" i="9"/>
  <c r="M6429" i="9"/>
  <c r="N6429" i="9"/>
  <c r="L6430" i="9"/>
  <c r="M6430" i="9"/>
  <c r="N6430" i="9"/>
  <c r="L6431" i="9"/>
  <c r="M6431" i="9"/>
  <c r="N6431" i="9"/>
  <c r="L6432" i="9"/>
  <c r="M6432" i="9"/>
  <c r="N6432" i="9"/>
  <c r="L6433" i="9"/>
  <c r="M6433" i="9"/>
  <c r="N6433" i="9"/>
  <c r="L6434" i="9"/>
  <c r="M6434" i="9"/>
  <c r="N6434" i="9"/>
  <c r="L6435" i="9"/>
  <c r="M6435" i="9"/>
  <c r="N6435" i="9"/>
  <c r="L6436" i="9"/>
  <c r="M6436" i="9"/>
  <c r="N6436" i="9"/>
  <c r="L6437" i="9"/>
  <c r="M6437" i="9"/>
  <c r="N6437" i="9"/>
  <c r="L6438" i="9"/>
  <c r="M6438" i="9"/>
  <c r="N6438" i="9"/>
  <c r="L6439" i="9"/>
  <c r="M6439" i="9"/>
  <c r="N6439" i="9"/>
  <c r="L6440" i="9"/>
  <c r="M6440" i="9"/>
  <c r="N6440" i="9"/>
  <c r="L6441" i="9"/>
  <c r="M6441" i="9"/>
  <c r="N6441" i="9"/>
  <c r="L6442" i="9"/>
  <c r="M6442" i="9"/>
  <c r="N6442" i="9"/>
  <c r="L6443" i="9"/>
  <c r="M6443" i="9"/>
  <c r="N6443" i="9"/>
  <c r="L6444" i="9"/>
  <c r="M6444" i="9"/>
  <c r="N6444" i="9"/>
  <c r="L6445" i="9"/>
  <c r="M6445" i="9"/>
  <c r="N6445" i="9"/>
  <c r="L6446" i="9"/>
  <c r="M6446" i="9"/>
  <c r="N6446" i="9"/>
  <c r="L6447" i="9"/>
  <c r="M6447" i="9"/>
  <c r="N6447" i="9"/>
  <c r="L6448" i="9"/>
  <c r="M6448" i="9"/>
  <c r="N6448" i="9"/>
  <c r="L6449" i="9"/>
  <c r="M6449" i="9"/>
  <c r="N6449" i="9"/>
  <c r="L6450" i="9"/>
  <c r="M6450" i="9"/>
  <c r="N6450" i="9"/>
  <c r="L6451" i="9"/>
  <c r="M6451" i="9"/>
  <c r="N6451" i="9"/>
  <c r="L6452" i="9"/>
  <c r="M6452" i="9"/>
  <c r="N6452" i="9"/>
  <c r="L6453" i="9"/>
  <c r="M6453" i="9"/>
  <c r="N6453" i="9"/>
  <c r="L6454" i="9"/>
  <c r="M6454" i="9"/>
  <c r="N6454" i="9"/>
  <c r="L6455" i="9"/>
  <c r="M6455" i="9"/>
  <c r="N6455" i="9"/>
  <c r="L6456" i="9"/>
  <c r="M6456" i="9"/>
  <c r="N6456" i="9"/>
  <c r="L6457" i="9"/>
  <c r="M6457" i="9"/>
  <c r="N6457" i="9"/>
  <c r="L6458" i="9"/>
  <c r="M6458" i="9"/>
  <c r="N6458" i="9"/>
  <c r="L6459" i="9"/>
  <c r="M6459" i="9"/>
  <c r="N6459" i="9"/>
  <c r="L6460" i="9"/>
  <c r="M6460" i="9"/>
  <c r="N6460" i="9"/>
  <c r="L6461" i="9"/>
  <c r="M6461" i="9"/>
  <c r="N6461" i="9"/>
  <c r="L6462" i="9"/>
  <c r="M6462" i="9"/>
  <c r="N6462" i="9"/>
  <c r="L6463" i="9"/>
  <c r="M6463" i="9"/>
  <c r="N6463" i="9"/>
  <c r="L6464" i="9"/>
  <c r="M6464" i="9"/>
  <c r="N6464" i="9"/>
  <c r="L6465" i="9"/>
  <c r="M6465" i="9"/>
  <c r="N6465" i="9"/>
  <c r="L6466" i="9"/>
  <c r="M6466" i="9"/>
  <c r="N6466" i="9"/>
  <c r="L6467" i="9"/>
  <c r="M6467" i="9"/>
  <c r="N6467" i="9"/>
  <c r="L6468" i="9"/>
  <c r="M6468" i="9"/>
  <c r="N6468" i="9"/>
  <c r="L6469" i="9"/>
  <c r="M6469" i="9"/>
  <c r="N6469" i="9"/>
  <c r="L6470" i="9"/>
  <c r="M6470" i="9"/>
  <c r="N6470" i="9"/>
  <c r="L6471" i="9"/>
  <c r="M6471" i="9"/>
  <c r="N6471" i="9"/>
  <c r="L6472" i="9"/>
  <c r="M6472" i="9"/>
  <c r="N6472" i="9"/>
  <c r="L6473" i="9"/>
  <c r="M6473" i="9"/>
  <c r="N6473" i="9"/>
  <c r="L6474" i="9"/>
  <c r="M6474" i="9"/>
  <c r="N6474" i="9"/>
  <c r="L6475" i="9"/>
  <c r="M6475" i="9"/>
  <c r="N6475" i="9"/>
  <c r="L6476" i="9"/>
  <c r="M6476" i="9"/>
  <c r="N6476" i="9"/>
  <c r="L6477" i="9"/>
  <c r="M6477" i="9"/>
  <c r="N6477" i="9"/>
  <c r="L6478" i="9"/>
  <c r="M6478" i="9"/>
  <c r="N6478" i="9"/>
  <c r="L6479" i="9"/>
  <c r="M6479" i="9"/>
  <c r="N6479" i="9"/>
  <c r="L6480" i="9"/>
  <c r="M6480" i="9"/>
  <c r="N6480" i="9"/>
  <c r="L6481" i="9"/>
  <c r="M6481" i="9"/>
  <c r="N6481" i="9"/>
  <c r="L6482" i="9"/>
  <c r="M6482" i="9"/>
  <c r="N6482" i="9"/>
  <c r="L6483" i="9"/>
  <c r="M6483" i="9"/>
  <c r="N6483" i="9"/>
  <c r="L6484" i="9"/>
  <c r="M6484" i="9"/>
  <c r="N6484" i="9"/>
  <c r="L6485" i="9"/>
  <c r="M6485" i="9"/>
  <c r="N6485" i="9"/>
  <c r="L6486" i="9"/>
  <c r="M6486" i="9"/>
  <c r="N6486" i="9"/>
  <c r="L6487" i="9"/>
  <c r="M6487" i="9"/>
  <c r="N6487" i="9"/>
  <c r="L6488" i="9"/>
  <c r="M6488" i="9"/>
  <c r="N6488" i="9"/>
  <c r="L6489" i="9"/>
  <c r="M6489" i="9"/>
  <c r="N6489" i="9"/>
  <c r="L6490" i="9"/>
  <c r="M6490" i="9"/>
  <c r="N6490" i="9"/>
  <c r="L6491" i="9"/>
  <c r="M6491" i="9"/>
  <c r="N6491" i="9"/>
  <c r="L6492" i="9"/>
  <c r="M6492" i="9"/>
  <c r="N6492" i="9"/>
  <c r="L6493" i="9"/>
  <c r="M6493" i="9"/>
  <c r="N6493" i="9"/>
  <c r="L6494" i="9"/>
  <c r="M6494" i="9"/>
  <c r="N6494" i="9"/>
  <c r="L6495" i="9"/>
  <c r="M6495" i="9"/>
  <c r="N6495" i="9"/>
  <c r="L6496" i="9"/>
  <c r="M6496" i="9"/>
  <c r="N6496" i="9"/>
  <c r="L6497" i="9"/>
  <c r="M6497" i="9"/>
  <c r="N6497" i="9"/>
  <c r="L6498" i="9"/>
  <c r="M6498" i="9"/>
  <c r="N6498" i="9"/>
  <c r="L6499" i="9"/>
  <c r="M6499" i="9"/>
  <c r="N6499" i="9"/>
  <c r="L6500" i="9"/>
  <c r="M6500" i="9"/>
  <c r="N6500" i="9"/>
  <c r="L6501" i="9"/>
  <c r="M6501" i="9"/>
  <c r="N6501" i="9"/>
  <c r="L6502" i="9"/>
  <c r="M6502" i="9"/>
  <c r="N6502" i="9"/>
  <c r="L6503" i="9"/>
  <c r="M6503" i="9"/>
  <c r="N6503" i="9"/>
  <c r="L6504" i="9"/>
  <c r="M6504" i="9"/>
  <c r="N6504" i="9"/>
  <c r="L6505" i="9"/>
  <c r="M6505" i="9"/>
  <c r="N6505" i="9"/>
  <c r="L6506" i="9"/>
  <c r="M6506" i="9"/>
  <c r="N6506" i="9"/>
  <c r="L6507" i="9"/>
  <c r="M6507" i="9"/>
  <c r="N6507" i="9"/>
  <c r="L6508" i="9"/>
  <c r="M6508" i="9"/>
  <c r="N6508" i="9"/>
  <c r="L6509" i="9"/>
  <c r="M6509" i="9"/>
  <c r="N6509" i="9"/>
  <c r="L6510" i="9"/>
  <c r="M6510" i="9"/>
  <c r="N6510" i="9"/>
  <c r="L6511" i="9"/>
  <c r="M6511" i="9"/>
  <c r="N6511" i="9"/>
  <c r="L6512" i="9"/>
  <c r="M6512" i="9"/>
  <c r="N6512" i="9"/>
  <c r="L6513" i="9"/>
  <c r="M6513" i="9"/>
  <c r="N6513" i="9"/>
  <c r="L6514" i="9"/>
  <c r="M6514" i="9"/>
  <c r="N6514" i="9"/>
  <c r="L6515" i="9"/>
  <c r="M6515" i="9"/>
  <c r="N6515" i="9"/>
  <c r="L6516" i="9"/>
  <c r="M6516" i="9"/>
  <c r="N6516" i="9"/>
  <c r="L6517" i="9"/>
  <c r="M6517" i="9"/>
  <c r="N6517" i="9"/>
  <c r="L6518" i="9"/>
  <c r="M6518" i="9"/>
  <c r="N6518" i="9"/>
  <c r="L6519" i="9"/>
  <c r="M6519" i="9"/>
  <c r="N6519" i="9"/>
  <c r="L6520" i="9"/>
  <c r="M6520" i="9"/>
  <c r="N6520" i="9"/>
  <c r="L6521" i="9"/>
  <c r="M6521" i="9"/>
  <c r="N6521" i="9"/>
  <c r="L6522" i="9"/>
  <c r="M6522" i="9"/>
  <c r="N6522" i="9"/>
  <c r="L6523" i="9"/>
  <c r="M6523" i="9"/>
  <c r="N6523" i="9"/>
  <c r="L6524" i="9"/>
  <c r="M6524" i="9"/>
  <c r="N6524" i="9"/>
  <c r="L6525" i="9"/>
  <c r="M6525" i="9"/>
  <c r="N6525" i="9"/>
  <c r="L6526" i="9"/>
  <c r="M6526" i="9"/>
  <c r="N6526" i="9"/>
  <c r="L6527" i="9"/>
  <c r="M6527" i="9"/>
  <c r="N6527" i="9"/>
  <c r="L6528" i="9"/>
  <c r="M6528" i="9"/>
  <c r="N6528" i="9"/>
  <c r="L6529" i="9"/>
  <c r="M6529" i="9"/>
  <c r="N6529" i="9"/>
  <c r="L6530" i="9"/>
  <c r="M6530" i="9"/>
  <c r="N6530" i="9"/>
  <c r="L6531" i="9"/>
  <c r="M6531" i="9"/>
  <c r="N6531" i="9"/>
  <c r="L6532" i="9"/>
  <c r="M6532" i="9"/>
  <c r="N6532" i="9"/>
  <c r="L6533" i="9"/>
  <c r="M6533" i="9"/>
  <c r="N6533" i="9"/>
  <c r="L6534" i="9"/>
  <c r="M6534" i="9"/>
  <c r="N6534" i="9"/>
  <c r="L6535" i="9"/>
  <c r="M6535" i="9"/>
  <c r="N6535" i="9"/>
  <c r="L6536" i="9"/>
  <c r="M6536" i="9"/>
  <c r="N6536" i="9"/>
  <c r="L6537" i="9"/>
  <c r="M6537" i="9"/>
  <c r="N6537" i="9"/>
  <c r="L6538" i="9"/>
  <c r="M6538" i="9"/>
  <c r="N6538" i="9"/>
  <c r="L6539" i="9"/>
  <c r="M6539" i="9"/>
  <c r="N6539" i="9"/>
  <c r="L6540" i="9"/>
  <c r="M6540" i="9"/>
  <c r="N6540" i="9"/>
  <c r="L6541" i="9"/>
  <c r="M6541" i="9"/>
  <c r="N6541" i="9"/>
  <c r="L6542" i="9"/>
  <c r="M6542" i="9"/>
  <c r="N6542" i="9"/>
  <c r="L6543" i="9"/>
  <c r="M6543" i="9"/>
  <c r="N6543" i="9"/>
  <c r="L6544" i="9"/>
  <c r="M6544" i="9"/>
  <c r="N6544" i="9"/>
  <c r="L6545" i="9"/>
  <c r="M6545" i="9"/>
  <c r="N6545" i="9"/>
  <c r="L6546" i="9"/>
  <c r="M6546" i="9"/>
  <c r="N6546" i="9"/>
  <c r="L6547" i="9"/>
  <c r="M6547" i="9"/>
  <c r="N6547" i="9"/>
  <c r="L6548" i="9"/>
  <c r="M6548" i="9"/>
  <c r="N6548" i="9"/>
  <c r="L6549" i="9"/>
  <c r="M6549" i="9"/>
  <c r="N6549" i="9"/>
  <c r="L6550" i="9"/>
  <c r="M6550" i="9"/>
  <c r="N6550" i="9"/>
  <c r="L6551" i="9"/>
  <c r="M6551" i="9"/>
  <c r="N6551" i="9"/>
  <c r="L6552" i="9"/>
  <c r="M6552" i="9"/>
  <c r="N6552" i="9"/>
  <c r="L6553" i="9"/>
  <c r="M6553" i="9"/>
  <c r="N6553" i="9"/>
  <c r="L6554" i="9"/>
  <c r="M6554" i="9"/>
  <c r="N6554" i="9"/>
  <c r="L6555" i="9"/>
  <c r="M6555" i="9"/>
  <c r="N6555" i="9"/>
  <c r="L6556" i="9"/>
  <c r="M6556" i="9"/>
  <c r="N6556" i="9"/>
  <c r="L6557" i="9"/>
  <c r="M6557" i="9"/>
  <c r="N6557" i="9"/>
  <c r="L6558" i="9"/>
  <c r="M6558" i="9"/>
  <c r="N6558" i="9"/>
  <c r="L6559" i="9"/>
  <c r="M6559" i="9"/>
  <c r="N6559" i="9"/>
  <c r="L6560" i="9"/>
  <c r="M6560" i="9"/>
  <c r="N6560" i="9"/>
  <c r="L6561" i="9"/>
  <c r="M6561" i="9"/>
  <c r="N6561" i="9"/>
  <c r="L6562" i="9"/>
  <c r="M6562" i="9"/>
  <c r="N6562" i="9"/>
  <c r="L6563" i="9"/>
  <c r="M6563" i="9"/>
  <c r="N6563" i="9"/>
  <c r="L6564" i="9"/>
  <c r="M6564" i="9"/>
  <c r="N6564" i="9"/>
  <c r="L6565" i="9"/>
  <c r="M6565" i="9"/>
  <c r="N6565" i="9"/>
  <c r="L6566" i="9"/>
  <c r="M6566" i="9"/>
  <c r="N6566" i="9"/>
  <c r="L6567" i="9"/>
  <c r="M6567" i="9"/>
  <c r="N6567" i="9"/>
  <c r="L6568" i="9"/>
  <c r="M6568" i="9"/>
  <c r="N6568" i="9"/>
  <c r="L6569" i="9"/>
  <c r="M6569" i="9"/>
  <c r="N6569" i="9"/>
  <c r="L6570" i="9"/>
  <c r="M6570" i="9"/>
  <c r="N6570" i="9"/>
  <c r="L6571" i="9"/>
  <c r="M6571" i="9"/>
  <c r="N6571" i="9"/>
  <c r="L6572" i="9"/>
  <c r="M6572" i="9"/>
  <c r="N6572" i="9"/>
  <c r="L6573" i="9"/>
  <c r="M6573" i="9"/>
  <c r="N6573" i="9"/>
  <c r="L6574" i="9"/>
  <c r="M6574" i="9"/>
  <c r="N6574" i="9"/>
  <c r="L6575" i="9"/>
  <c r="M6575" i="9"/>
  <c r="N6575" i="9"/>
  <c r="L6576" i="9"/>
  <c r="M6576" i="9"/>
  <c r="N6576" i="9"/>
  <c r="L6577" i="9"/>
  <c r="M6577" i="9"/>
  <c r="N6577" i="9"/>
  <c r="L6578" i="9"/>
  <c r="M6578" i="9"/>
  <c r="N6578" i="9"/>
  <c r="L6579" i="9"/>
  <c r="M6579" i="9"/>
  <c r="N6579" i="9"/>
  <c r="L6580" i="9"/>
  <c r="M6580" i="9"/>
  <c r="N6580" i="9"/>
  <c r="L6581" i="9"/>
  <c r="M6581" i="9"/>
  <c r="N6581" i="9"/>
  <c r="L6582" i="9"/>
  <c r="M6582" i="9"/>
  <c r="N6582" i="9"/>
  <c r="L6583" i="9"/>
  <c r="M6583" i="9"/>
  <c r="N6583" i="9"/>
  <c r="L6584" i="9"/>
  <c r="M6584" i="9"/>
  <c r="N6584" i="9"/>
  <c r="L6585" i="9"/>
  <c r="M6585" i="9"/>
  <c r="N6585" i="9"/>
  <c r="L6586" i="9"/>
  <c r="M6586" i="9"/>
  <c r="N6586" i="9"/>
  <c r="L6587" i="9"/>
  <c r="M6587" i="9"/>
  <c r="N6587" i="9"/>
  <c r="L6588" i="9"/>
  <c r="M6588" i="9"/>
  <c r="N6588" i="9"/>
  <c r="L6589" i="9"/>
  <c r="M6589" i="9"/>
  <c r="N6589" i="9"/>
  <c r="L6590" i="9"/>
  <c r="M6590" i="9"/>
  <c r="N6590" i="9"/>
  <c r="L6591" i="9"/>
  <c r="M6591" i="9"/>
  <c r="N6591" i="9"/>
  <c r="L6592" i="9"/>
  <c r="M6592" i="9"/>
  <c r="N6592" i="9"/>
  <c r="L6593" i="9"/>
  <c r="M6593" i="9"/>
  <c r="N6593" i="9"/>
  <c r="L6594" i="9"/>
  <c r="M6594" i="9"/>
  <c r="N6594" i="9"/>
  <c r="L6595" i="9"/>
  <c r="M6595" i="9"/>
  <c r="N6595" i="9"/>
  <c r="L6596" i="9"/>
  <c r="M6596" i="9"/>
  <c r="N6596" i="9"/>
  <c r="L6597" i="9"/>
  <c r="M6597" i="9"/>
  <c r="N6597" i="9"/>
  <c r="L6598" i="9"/>
  <c r="M6598" i="9"/>
  <c r="N6598" i="9"/>
  <c r="L6599" i="9"/>
  <c r="M6599" i="9"/>
  <c r="N6599" i="9"/>
  <c r="L6600" i="9"/>
  <c r="M6600" i="9"/>
  <c r="N6600" i="9"/>
  <c r="L6601" i="9"/>
  <c r="M6601" i="9"/>
  <c r="N6601" i="9"/>
  <c r="L6602" i="9"/>
  <c r="M6602" i="9"/>
  <c r="N6602" i="9"/>
  <c r="L6603" i="9"/>
  <c r="M6603" i="9"/>
  <c r="N6603" i="9"/>
  <c r="L6604" i="9"/>
  <c r="M6604" i="9"/>
  <c r="N6604" i="9"/>
  <c r="L6605" i="9"/>
  <c r="M6605" i="9"/>
  <c r="N6605" i="9"/>
  <c r="L6606" i="9"/>
  <c r="M6606" i="9"/>
  <c r="N6606" i="9"/>
  <c r="L6607" i="9"/>
  <c r="M6607" i="9"/>
  <c r="N6607" i="9"/>
  <c r="L6608" i="9"/>
  <c r="M6608" i="9"/>
  <c r="N6608" i="9"/>
  <c r="L6609" i="9"/>
  <c r="M6609" i="9"/>
  <c r="N6609" i="9"/>
  <c r="L6610" i="9"/>
  <c r="M6610" i="9"/>
  <c r="N6610" i="9"/>
  <c r="L6611" i="9"/>
  <c r="M6611" i="9"/>
  <c r="N6611" i="9"/>
  <c r="L6612" i="9"/>
  <c r="M6612" i="9"/>
  <c r="N6612" i="9"/>
  <c r="L6613" i="9"/>
  <c r="M6613" i="9"/>
  <c r="N6613" i="9"/>
  <c r="L6614" i="9"/>
  <c r="M6614" i="9"/>
  <c r="N6614" i="9"/>
  <c r="L6615" i="9"/>
  <c r="M6615" i="9"/>
  <c r="N6615" i="9"/>
  <c r="L6616" i="9"/>
  <c r="M6616" i="9"/>
  <c r="N6616" i="9"/>
  <c r="L6617" i="9"/>
  <c r="M6617" i="9"/>
  <c r="N6617" i="9"/>
  <c r="L6618" i="9"/>
  <c r="M6618" i="9"/>
  <c r="N6618" i="9"/>
  <c r="L6619" i="9"/>
  <c r="M6619" i="9"/>
  <c r="N6619" i="9"/>
  <c r="L6620" i="9"/>
  <c r="M6620" i="9"/>
  <c r="N6620" i="9"/>
  <c r="L6621" i="9"/>
  <c r="M6621" i="9"/>
  <c r="N6621" i="9"/>
  <c r="L6622" i="9"/>
  <c r="M6622" i="9"/>
  <c r="N6622" i="9"/>
  <c r="L6623" i="9"/>
  <c r="M6623" i="9"/>
  <c r="N6623" i="9"/>
  <c r="L6624" i="9"/>
  <c r="M6624" i="9"/>
  <c r="N6624" i="9"/>
  <c r="L6625" i="9"/>
  <c r="M6625" i="9"/>
  <c r="N6625" i="9"/>
  <c r="L6626" i="9"/>
  <c r="M6626" i="9"/>
  <c r="N6626" i="9"/>
  <c r="L6627" i="9"/>
  <c r="M6627" i="9"/>
  <c r="N6627" i="9"/>
  <c r="L6628" i="9"/>
  <c r="M6628" i="9"/>
  <c r="N6628" i="9"/>
  <c r="L6629" i="9"/>
  <c r="M6629" i="9"/>
  <c r="N6629" i="9"/>
  <c r="L6630" i="9"/>
  <c r="M6630" i="9"/>
  <c r="N6630" i="9"/>
  <c r="L6631" i="9"/>
  <c r="M6631" i="9"/>
  <c r="N6631" i="9"/>
  <c r="L6632" i="9"/>
  <c r="M6632" i="9"/>
  <c r="N6632" i="9"/>
  <c r="L6633" i="9"/>
  <c r="M6633" i="9"/>
  <c r="N6633" i="9"/>
  <c r="L6634" i="9"/>
  <c r="M6634" i="9"/>
  <c r="N6634" i="9"/>
  <c r="L6635" i="9"/>
  <c r="M6635" i="9"/>
  <c r="N6635" i="9"/>
  <c r="L6636" i="9"/>
  <c r="M6636" i="9"/>
  <c r="N6636" i="9"/>
  <c r="L6637" i="9"/>
  <c r="M6637" i="9"/>
  <c r="N6637" i="9"/>
  <c r="L6638" i="9"/>
  <c r="M6638" i="9"/>
  <c r="N6638" i="9"/>
  <c r="L6639" i="9"/>
  <c r="M6639" i="9"/>
  <c r="N6639" i="9"/>
  <c r="L6640" i="9"/>
  <c r="M6640" i="9"/>
  <c r="N6640" i="9"/>
  <c r="L6641" i="9"/>
  <c r="M6641" i="9"/>
  <c r="N6641" i="9"/>
  <c r="L6642" i="9"/>
  <c r="M6642" i="9"/>
  <c r="N6642" i="9"/>
  <c r="L6643" i="9"/>
  <c r="M6643" i="9"/>
  <c r="N6643" i="9"/>
  <c r="L6644" i="9"/>
  <c r="M6644" i="9"/>
  <c r="N6644" i="9"/>
  <c r="L6645" i="9"/>
  <c r="M6645" i="9"/>
  <c r="N6645" i="9"/>
  <c r="L6646" i="9"/>
  <c r="M6646" i="9"/>
  <c r="N6646" i="9"/>
  <c r="L6647" i="9"/>
  <c r="M6647" i="9"/>
  <c r="N6647" i="9"/>
  <c r="L6648" i="9"/>
  <c r="M6648" i="9"/>
  <c r="N6648" i="9"/>
  <c r="L6649" i="9"/>
  <c r="M6649" i="9"/>
  <c r="N6649" i="9"/>
  <c r="L6650" i="9"/>
  <c r="M6650" i="9"/>
  <c r="N6650" i="9"/>
  <c r="L6651" i="9"/>
  <c r="M6651" i="9"/>
  <c r="N6651" i="9"/>
  <c r="L6652" i="9"/>
  <c r="M6652" i="9"/>
  <c r="N6652" i="9"/>
  <c r="L6653" i="9"/>
  <c r="M6653" i="9"/>
  <c r="N6653" i="9"/>
  <c r="L6654" i="9"/>
  <c r="M6654" i="9"/>
  <c r="N6654" i="9"/>
  <c r="L6655" i="9"/>
  <c r="M6655" i="9"/>
  <c r="N6655" i="9"/>
  <c r="L6656" i="9"/>
  <c r="M6656" i="9"/>
  <c r="N6656" i="9"/>
  <c r="L6657" i="9"/>
  <c r="M6657" i="9"/>
  <c r="N6657" i="9"/>
  <c r="L6658" i="9"/>
  <c r="M6658" i="9"/>
  <c r="N6658" i="9"/>
  <c r="L6659" i="9"/>
  <c r="M6659" i="9"/>
  <c r="N6659" i="9"/>
  <c r="L6660" i="9"/>
  <c r="M6660" i="9"/>
  <c r="N6660" i="9"/>
  <c r="L6661" i="9"/>
  <c r="M6661" i="9"/>
  <c r="N6661" i="9"/>
  <c r="L6662" i="9"/>
  <c r="M6662" i="9"/>
  <c r="N6662" i="9"/>
  <c r="L6663" i="9"/>
  <c r="M6663" i="9"/>
  <c r="N6663" i="9"/>
  <c r="L6664" i="9"/>
  <c r="M6664" i="9"/>
  <c r="N6664" i="9"/>
  <c r="L6665" i="9"/>
  <c r="M6665" i="9"/>
  <c r="N6665" i="9"/>
  <c r="L6666" i="9"/>
  <c r="M6666" i="9"/>
  <c r="N6666" i="9"/>
  <c r="L6667" i="9"/>
  <c r="M6667" i="9"/>
  <c r="N6667" i="9"/>
  <c r="L6668" i="9"/>
  <c r="M6668" i="9"/>
  <c r="N6668" i="9"/>
  <c r="L6669" i="9"/>
  <c r="M6669" i="9"/>
  <c r="N6669" i="9"/>
  <c r="L6670" i="9"/>
  <c r="M6670" i="9"/>
  <c r="N6670" i="9"/>
  <c r="L6671" i="9"/>
  <c r="M6671" i="9"/>
  <c r="N6671" i="9"/>
  <c r="L6672" i="9"/>
  <c r="M6672" i="9"/>
  <c r="N6672" i="9"/>
  <c r="L6673" i="9"/>
  <c r="M6673" i="9"/>
  <c r="N6673" i="9"/>
  <c r="L6674" i="9"/>
  <c r="M6674" i="9"/>
  <c r="N6674" i="9"/>
  <c r="L6675" i="9"/>
  <c r="M6675" i="9"/>
  <c r="N6675" i="9"/>
  <c r="L6676" i="9"/>
  <c r="M6676" i="9"/>
  <c r="N6676" i="9"/>
  <c r="L6677" i="9"/>
  <c r="M6677" i="9"/>
  <c r="N6677" i="9"/>
  <c r="L6678" i="9"/>
  <c r="M6678" i="9"/>
  <c r="N6678" i="9"/>
  <c r="L6679" i="9"/>
  <c r="M6679" i="9"/>
  <c r="N6679" i="9"/>
  <c r="L6680" i="9"/>
  <c r="M6680" i="9"/>
  <c r="N6680" i="9"/>
  <c r="L6681" i="9"/>
  <c r="M6681" i="9"/>
  <c r="N6681" i="9"/>
  <c r="L6682" i="9"/>
  <c r="M6682" i="9"/>
  <c r="N6682" i="9"/>
  <c r="L6683" i="9"/>
  <c r="M6683" i="9"/>
  <c r="N6683" i="9"/>
  <c r="L6684" i="9"/>
  <c r="M6684" i="9"/>
  <c r="N6684" i="9"/>
  <c r="L6685" i="9"/>
  <c r="M6685" i="9"/>
  <c r="N6685" i="9"/>
  <c r="L6686" i="9"/>
  <c r="M6686" i="9"/>
  <c r="N6686" i="9"/>
  <c r="L6687" i="9"/>
  <c r="M6687" i="9"/>
  <c r="N6687" i="9"/>
  <c r="L6688" i="9"/>
  <c r="M6688" i="9"/>
  <c r="N6688" i="9"/>
  <c r="L6689" i="9"/>
  <c r="M6689" i="9"/>
  <c r="N6689" i="9"/>
  <c r="L6690" i="9"/>
  <c r="M6690" i="9"/>
  <c r="N6690" i="9"/>
  <c r="L6691" i="9"/>
  <c r="M6691" i="9"/>
  <c r="N6691" i="9"/>
  <c r="L6692" i="9"/>
  <c r="M6692" i="9"/>
  <c r="N6692" i="9"/>
  <c r="L6693" i="9"/>
  <c r="M6693" i="9"/>
  <c r="N6693" i="9"/>
  <c r="L6694" i="9"/>
  <c r="M6694" i="9"/>
  <c r="N6694" i="9"/>
  <c r="L6695" i="9"/>
  <c r="M6695" i="9"/>
  <c r="N6695" i="9"/>
  <c r="L6696" i="9"/>
  <c r="M6696" i="9"/>
  <c r="N6696" i="9"/>
  <c r="L6697" i="9"/>
  <c r="M6697" i="9"/>
  <c r="N6697" i="9"/>
  <c r="L6698" i="9"/>
  <c r="M6698" i="9"/>
  <c r="N6698" i="9"/>
  <c r="L6699" i="9"/>
  <c r="M6699" i="9"/>
  <c r="N6699" i="9"/>
  <c r="L6700" i="9"/>
  <c r="M6700" i="9"/>
  <c r="N6700" i="9"/>
  <c r="L6701" i="9"/>
  <c r="M6701" i="9"/>
  <c r="N6701" i="9"/>
  <c r="L6702" i="9"/>
  <c r="M6702" i="9"/>
  <c r="N6702" i="9"/>
  <c r="L6703" i="9"/>
  <c r="M6703" i="9"/>
  <c r="N6703" i="9"/>
  <c r="L6704" i="9"/>
  <c r="M6704" i="9"/>
  <c r="N6704" i="9"/>
  <c r="L6705" i="9"/>
  <c r="M6705" i="9"/>
  <c r="N6705" i="9"/>
  <c r="L6706" i="9"/>
  <c r="M6706" i="9"/>
  <c r="N6706" i="9"/>
  <c r="L6707" i="9"/>
  <c r="M6707" i="9"/>
  <c r="N6707" i="9"/>
  <c r="L6708" i="9"/>
  <c r="M6708" i="9"/>
  <c r="N6708" i="9"/>
  <c r="L6709" i="9"/>
  <c r="M6709" i="9"/>
  <c r="N6709" i="9"/>
  <c r="L6710" i="9"/>
  <c r="M6710" i="9"/>
  <c r="N6710" i="9"/>
  <c r="L6711" i="9"/>
  <c r="M6711" i="9"/>
  <c r="N6711" i="9"/>
  <c r="L6712" i="9"/>
  <c r="M6712" i="9"/>
  <c r="N6712" i="9"/>
  <c r="L6713" i="9"/>
  <c r="M6713" i="9"/>
  <c r="N6713" i="9"/>
  <c r="L6714" i="9"/>
  <c r="M6714" i="9"/>
  <c r="N6714" i="9"/>
  <c r="L6715" i="9"/>
  <c r="M6715" i="9"/>
  <c r="N6715" i="9"/>
  <c r="L6716" i="9"/>
  <c r="M6716" i="9"/>
  <c r="N6716" i="9"/>
  <c r="L6717" i="9"/>
  <c r="M6717" i="9"/>
  <c r="N6717" i="9"/>
  <c r="L6718" i="9"/>
  <c r="M6718" i="9"/>
  <c r="N6718" i="9"/>
  <c r="L6719" i="9"/>
  <c r="M6719" i="9"/>
  <c r="N6719" i="9"/>
  <c r="L6720" i="9"/>
  <c r="M6720" i="9"/>
  <c r="N6720" i="9"/>
  <c r="L6721" i="9"/>
  <c r="M6721" i="9"/>
  <c r="N6721" i="9"/>
  <c r="L6722" i="9"/>
  <c r="M6722" i="9"/>
  <c r="N6722" i="9"/>
  <c r="L6723" i="9"/>
  <c r="M6723" i="9"/>
  <c r="N6723" i="9"/>
  <c r="L6724" i="9"/>
  <c r="M6724" i="9"/>
  <c r="N6724" i="9"/>
  <c r="L6725" i="9"/>
  <c r="M6725" i="9"/>
  <c r="N6725" i="9"/>
  <c r="L6726" i="9"/>
  <c r="M6726" i="9"/>
  <c r="N6726" i="9"/>
  <c r="L6727" i="9"/>
  <c r="M6727" i="9"/>
  <c r="N6727" i="9"/>
  <c r="L6728" i="9"/>
  <c r="M6728" i="9"/>
  <c r="N6728" i="9"/>
  <c r="L6729" i="9"/>
  <c r="M6729" i="9"/>
  <c r="N6729" i="9"/>
  <c r="L6730" i="9"/>
  <c r="M6730" i="9"/>
  <c r="N6730" i="9"/>
  <c r="L6731" i="9"/>
  <c r="M6731" i="9"/>
  <c r="N6731" i="9"/>
  <c r="L6732" i="9"/>
  <c r="M6732" i="9"/>
  <c r="N6732" i="9"/>
  <c r="L6733" i="9"/>
  <c r="M6733" i="9"/>
  <c r="N6733" i="9"/>
  <c r="L6734" i="9"/>
  <c r="M6734" i="9"/>
  <c r="N6734" i="9"/>
  <c r="L6735" i="9"/>
  <c r="M6735" i="9"/>
  <c r="N6735" i="9"/>
  <c r="L6736" i="9"/>
  <c r="M6736" i="9"/>
  <c r="N6736" i="9"/>
  <c r="L6737" i="9"/>
  <c r="M6737" i="9"/>
  <c r="N6737" i="9"/>
  <c r="L6738" i="9"/>
  <c r="M6738" i="9"/>
  <c r="N6738" i="9"/>
  <c r="L6739" i="9"/>
  <c r="M6739" i="9"/>
  <c r="N6739" i="9"/>
  <c r="L6740" i="9"/>
  <c r="M6740" i="9"/>
  <c r="N6740" i="9"/>
  <c r="L6741" i="9"/>
  <c r="M6741" i="9"/>
  <c r="N6741" i="9"/>
  <c r="L6742" i="9"/>
  <c r="M6742" i="9"/>
  <c r="N6742" i="9"/>
  <c r="L6743" i="9"/>
  <c r="M6743" i="9"/>
  <c r="N6743" i="9"/>
  <c r="L6744" i="9"/>
  <c r="M6744" i="9"/>
  <c r="N6744" i="9"/>
  <c r="L6745" i="9"/>
  <c r="M6745" i="9"/>
  <c r="N6745" i="9"/>
  <c r="L6746" i="9"/>
  <c r="M6746" i="9"/>
  <c r="N6746" i="9"/>
  <c r="L6747" i="9"/>
  <c r="M6747" i="9"/>
  <c r="N6747" i="9"/>
  <c r="L6748" i="9"/>
  <c r="M6748" i="9"/>
  <c r="N6748" i="9"/>
  <c r="L6749" i="9"/>
  <c r="M6749" i="9"/>
  <c r="N6749" i="9"/>
  <c r="L6750" i="9"/>
  <c r="M6750" i="9"/>
  <c r="N6750" i="9"/>
  <c r="L6751" i="9"/>
  <c r="M6751" i="9"/>
  <c r="N6751" i="9"/>
  <c r="L6752" i="9"/>
  <c r="M6752" i="9"/>
  <c r="N6752" i="9"/>
  <c r="L6753" i="9"/>
  <c r="M6753" i="9"/>
  <c r="N6753" i="9"/>
  <c r="L6754" i="9"/>
  <c r="M6754" i="9"/>
  <c r="N6754" i="9"/>
  <c r="L6755" i="9"/>
  <c r="M6755" i="9"/>
  <c r="N6755" i="9"/>
  <c r="L6756" i="9"/>
  <c r="M6756" i="9"/>
  <c r="N6756" i="9"/>
  <c r="L6757" i="9"/>
  <c r="M6757" i="9"/>
  <c r="N6757" i="9"/>
  <c r="L6758" i="9"/>
  <c r="M6758" i="9"/>
  <c r="N6758" i="9"/>
  <c r="L6759" i="9"/>
  <c r="M6759" i="9"/>
  <c r="N6759" i="9"/>
  <c r="L6760" i="9"/>
  <c r="M6760" i="9"/>
  <c r="N6760" i="9"/>
  <c r="L6761" i="9"/>
  <c r="M6761" i="9"/>
  <c r="N6761" i="9"/>
  <c r="L6762" i="9"/>
  <c r="M6762" i="9"/>
  <c r="N6762" i="9"/>
  <c r="L6763" i="9"/>
  <c r="M6763" i="9"/>
  <c r="N6763" i="9"/>
  <c r="L6764" i="9"/>
  <c r="M6764" i="9"/>
  <c r="N6764" i="9"/>
  <c r="L6765" i="9"/>
  <c r="M6765" i="9"/>
  <c r="N6765" i="9"/>
  <c r="L6766" i="9"/>
  <c r="M6766" i="9"/>
  <c r="N6766" i="9"/>
  <c r="L6767" i="9"/>
  <c r="M6767" i="9"/>
  <c r="N6767" i="9"/>
  <c r="L6768" i="9"/>
  <c r="M6768" i="9"/>
  <c r="N6768" i="9"/>
  <c r="L6769" i="9"/>
  <c r="M6769" i="9"/>
  <c r="N6769" i="9"/>
  <c r="L6770" i="9"/>
  <c r="M6770" i="9"/>
  <c r="N6770" i="9"/>
  <c r="L6771" i="9"/>
  <c r="M6771" i="9"/>
  <c r="N6771" i="9"/>
  <c r="L6772" i="9"/>
  <c r="M6772" i="9"/>
  <c r="N6772" i="9"/>
  <c r="L6773" i="9"/>
  <c r="M6773" i="9"/>
  <c r="N6773" i="9"/>
  <c r="L6774" i="9"/>
  <c r="M6774" i="9"/>
  <c r="N6774" i="9"/>
  <c r="L6775" i="9"/>
  <c r="M6775" i="9"/>
  <c r="N6775" i="9"/>
  <c r="L6776" i="9"/>
  <c r="M6776" i="9"/>
  <c r="N6776" i="9"/>
  <c r="L6777" i="9"/>
  <c r="M6777" i="9"/>
  <c r="N6777" i="9"/>
  <c r="L6778" i="9"/>
  <c r="M6778" i="9"/>
  <c r="N6778" i="9"/>
  <c r="L6779" i="9"/>
  <c r="M6779" i="9"/>
  <c r="N6779" i="9"/>
  <c r="L6780" i="9"/>
  <c r="M6780" i="9"/>
  <c r="N6780" i="9"/>
  <c r="L6781" i="9"/>
  <c r="M6781" i="9"/>
  <c r="N6781" i="9"/>
  <c r="L6782" i="9"/>
  <c r="M6782" i="9"/>
  <c r="N6782" i="9"/>
  <c r="L6783" i="9"/>
  <c r="M6783" i="9"/>
  <c r="N6783" i="9"/>
  <c r="L6784" i="9"/>
  <c r="M6784" i="9"/>
  <c r="N6784" i="9"/>
  <c r="L6785" i="9"/>
  <c r="M6785" i="9"/>
  <c r="N6785" i="9"/>
  <c r="L6786" i="9"/>
  <c r="M6786" i="9"/>
  <c r="N6786" i="9"/>
  <c r="L6787" i="9"/>
  <c r="M6787" i="9"/>
  <c r="N6787" i="9"/>
  <c r="L6788" i="9"/>
  <c r="M6788" i="9"/>
  <c r="N6788" i="9"/>
  <c r="L6789" i="9"/>
  <c r="M6789" i="9"/>
  <c r="N6789" i="9"/>
  <c r="L6790" i="9"/>
  <c r="M6790" i="9"/>
  <c r="N6790" i="9"/>
  <c r="L6791" i="9"/>
  <c r="M6791" i="9"/>
  <c r="N6791" i="9"/>
  <c r="L6792" i="9"/>
  <c r="M6792" i="9"/>
  <c r="N6792" i="9"/>
  <c r="L6793" i="9"/>
  <c r="M6793" i="9"/>
  <c r="N6793" i="9"/>
  <c r="L6794" i="9"/>
  <c r="M6794" i="9"/>
  <c r="N6794" i="9"/>
  <c r="L6795" i="9"/>
  <c r="M6795" i="9"/>
  <c r="N6795" i="9"/>
  <c r="L6796" i="9"/>
  <c r="M6796" i="9"/>
  <c r="N6796" i="9"/>
  <c r="L6797" i="9"/>
  <c r="M6797" i="9"/>
  <c r="N6797" i="9"/>
  <c r="L6798" i="9"/>
  <c r="M6798" i="9"/>
  <c r="N6798" i="9"/>
  <c r="L6799" i="9"/>
  <c r="M6799" i="9"/>
  <c r="N6799" i="9"/>
  <c r="L6800" i="9"/>
  <c r="M6800" i="9"/>
  <c r="N6800" i="9"/>
  <c r="L6801" i="9"/>
  <c r="M6801" i="9"/>
  <c r="N6801" i="9"/>
  <c r="L6802" i="9"/>
  <c r="M6802" i="9"/>
  <c r="N6802" i="9"/>
  <c r="L6803" i="9"/>
  <c r="M6803" i="9"/>
  <c r="N6803" i="9"/>
  <c r="L6804" i="9"/>
  <c r="M6804" i="9"/>
  <c r="N6804" i="9"/>
  <c r="L6805" i="9"/>
  <c r="M6805" i="9"/>
  <c r="N6805" i="9"/>
  <c r="L6806" i="9"/>
  <c r="M6806" i="9"/>
  <c r="N6806" i="9"/>
  <c r="L6807" i="9"/>
  <c r="M6807" i="9"/>
  <c r="N6807" i="9"/>
  <c r="L6808" i="9"/>
  <c r="M6808" i="9"/>
  <c r="N6808" i="9"/>
  <c r="L6809" i="9"/>
  <c r="M6809" i="9"/>
  <c r="N6809" i="9"/>
  <c r="L6810" i="9"/>
  <c r="M6810" i="9"/>
  <c r="N6810" i="9"/>
  <c r="L6811" i="9"/>
  <c r="M6811" i="9"/>
  <c r="N6811" i="9"/>
  <c r="L6812" i="9"/>
  <c r="M6812" i="9"/>
  <c r="N6812" i="9"/>
  <c r="L6813" i="9"/>
  <c r="M6813" i="9"/>
  <c r="N6813" i="9"/>
  <c r="L6814" i="9"/>
  <c r="M6814" i="9"/>
  <c r="N6814" i="9"/>
  <c r="L6815" i="9"/>
  <c r="M6815" i="9"/>
  <c r="N6815" i="9"/>
  <c r="L6816" i="9"/>
  <c r="M6816" i="9"/>
  <c r="N6816" i="9"/>
  <c r="L6817" i="9"/>
  <c r="M6817" i="9"/>
  <c r="N6817" i="9"/>
  <c r="L6818" i="9"/>
  <c r="M6818" i="9"/>
  <c r="N6818" i="9"/>
  <c r="L6819" i="9"/>
  <c r="M6819" i="9"/>
  <c r="N6819" i="9"/>
  <c r="L6820" i="9"/>
  <c r="M6820" i="9"/>
  <c r="N6820" i="9"/>
  <c r="L6821" i="9"/>
  <c r="M6821" i="9"/>
  <c r="N6821" i="9"/>
  <c r="L6822" i="9"/>
  <c r="M6822" i="9"/>
  <c r="N6822" i="9"/>
  <c r="L6823" i="9"/>
  <c r="M6823" i="9"/>
  <c r="N6823" i="9"/>
  <c r="L6824" i="9"/>
  <c r="M6824" i="9"/>
  <c r="N6824" i="9"/>
  <c r="L6825" i="9"/>
  <c r="M6825" i="9"/>
  <c r="N6825" i="9"/>
  <c r="L6826" i="9"/>
  <c r="M6826" i="9"/>
  <c r="N6826" i="9"/>
  <c r="L6827" i="9"/>
  <c r="M6827" i="9"/>
  <c r="N6827" i="9"/>
  <c r="L6828" i="9"/>
  <c r="M6828" i="9"/>
  <c r="N6828" i="9"/>
  <c r="L6829" i="9"/>
  <c r="M6829" i="9"/>
  <c r="N6829" i="9"/>
  <c r="L6830" i="9"/>
  <c r="M6830" i="9"/>
  <c r="N6830" i="9"/>
  <c r="L6831" i="9"/>
  <c r="M6831" i="9"/>
  <c r="N6831" i="9"/>
  <c r="L6832" i="9"/>
  <c r="M6832" i="9"/>
  <c r="N6832" i="9"/>
  <c r="L6833" i="9"/>
  <c r="M6833" i="9"/>
  <c r="N6833" i="9"/>
  <c r="L6834" i="9"/>
  <c r="M6834" i="9"/>
  <c r="N6834" i="9"/>
  <c r="L6835" i="9"/>
  <c r="M6835" i="9"/>
  <c r="N6835" i="9"/>
  <c r="L6836" i="9"/>
  <c r="M6836" i="9"/>
  <c r="N6836" i="9"/>
  <c r="L6837" i="9"/>
  <c r="M6837" i="9"/>
  <c r="N6837" i="9"/>
  <c r="L6838" i="9"/>
  <c r="M6838" i="9"/>
  <c r="N6838" i="9"/>
  <c r="L6839" i="9"/>
  <c r="M6839" i="9"/>
  <c r="N6839" i="9"/>
  <c r="L6840" i="9"/>
  <c r="M6840" i="9"/>
  <c r="N6840" i="9"/>
  <c r="L6841" i="9"/>
  <c r="M6841" i="9"/>
  <c r="N6841" i="9"/>
  <c r="L6842" i="9"/>
  <c r="M6842" i="9"/>
  <c r="N6842" i="9"/>
  <c r="L6843" i="9"/>
  <c r="M6843" i="9"/>
  <c r="N6843" i="9"/>
  <c r="L6844" i="9"/>
  <c r="M6844" i="9"/>
  <c r="N6844" i="9"/>
  <c r="L6845" i="9"/>
  <c r="M6845" i="9"/>
  <c r="N6845" i="9"/>
  <c r="L6846" i="9"/>
  <c r="M6846" i="9"/>
  <c r="N6846" i="9"/>
  <c r="L6847" i="9"/>
  <c r="M6847" i="9"/>
  <c r="N6847" i="9"/>
  <c r="L6848" i="9"/>
  <c r="M6848" i="9"/>
  <c r="N6848" i="9"/>
  <c r="L6849" i="9"/>
  <c r="M6849" i="9"/>
  <c r="N6849" i="9"/>
  <c r="L6850" i="9"/>
  <c r="M6850" i="9"/>
  <c r="N6850" i="9"/>
  <c r="L6851" i="9"/>
  <c r="M6851" i="9"/>
  <c r="N6851" i="9"/>
  <c r="L6852" i="9"/>
  <c r="M6852" i="9"/>
  <c r="N6852" i="9"/>
  <c r="L6853" i="9"/>
  <c r="M6853" i="9"/>
  <c r="N6853" i="9"/>
  <c r="L6854" i="9"/>
  <c r="M6854" i="9"/>
  <c r="N6854" i="9"/>
  <c r="L6855" i="9"/>
  <c r="M6855" i="9"/>
  <c r="N6855" i="9"/>
  <c r="L6856" i="9"/>
  <c r="M6856" i="9"/>
  <c r="N6856" i="9"/>
  <c r="L6857" i="9"/>
  <c r="M6857" i="9"/>
  <c r="N6857" i="9"/>
  <c r="L6858" i="9"/>
  <c r="M6858" i="9"/>
  <c r="N6858" i="9"/>
  <c r="L6859" i="9"/>
  <c r="M6859" i="9"/>
  <c r="N6859" i="9"/>
  <c r="L6860" i="9"/>
  <c r="M6860" i="9"/>
  <c r="N6860" i="9"/>
  <c r="L6861" i="9"/>
  <c r="M6861" i="9"/>
  <c r="N6861" i="9"/>
  <c r="L6862" i="9"/>
  <c r="M6862" i="9"/>
  <c r="N6862" i="9"/>
  <c r="L6863" i="9"/>
  <c r="M6863" i="9"/>
  <c r="N6863" i="9"/>
  <c r="L6864" i="9"/>
  <c r="M6864" i="9"/>
  <c r="N6864" i="9"/>
  <c r="L6865" i="9"/>
  <c r="M6865" i="9"/>
  <c r="N6865" i="9"/>
  <c r="L6866" i="9"/>
  <c r="M6866" i="9"/>
  <c r="N6866" i="9"/>
  <c r="L6867" i="9"/>
  <c r="M6867" i="9"/>
  <c r="N6867" i="9"/>
  <c r="L6868" i="9"/>
  <c r="M6868" i="9"/>
  <c r="N6868" i="9"/>
  <c r="L6869" i="9"/>
  <c r="M6869" i="9"/>
  <c r="N6869" i="9"/>
  <c r="L6870" i="9"/>
  <c r="M6870" i="9"/>
  <c r="N6870" i="9"/>
  <c r="L6871" i="9"/>
  <c r="M6871" i="9"/>
  <c r="N6871" i="9"/>
  <c r="L6872" i="9"/>
  <c r="M6872" i="9"/>
  <c r="N6872" i="9"/>
  <c r="L6873" i="9"/>
  <c r="M6873" i="9"/>
  <c r="N6873" i="9"/>
  <c r="L6874" i="9"/>
  <c r="M6874" i="9"/>
  <c r="N6874" i="9"/>
  <c r="L6875" i="9"/>
  <c r="M6875" i="9"/>
  <c r="N6875" i="9"/>
  <c r="L6876" i="9"/>
  <c r="M6876" i="9"/>
  <c r="N6876" i="9"/>
  <c r="L6877" i="9"/>
  <c r="M6877" i="9"/>
  <c r="N6877" i="9"/>
  <c r="L6878" i="9"/>
  <c r="M6878" i="9"/>
  <c r="N6878" i="9"/>
  <c r="L6879" i="9"/>
  <c r="M6879" i="9"/>
  <c r="N6879" i="9"/>
  <c r="L6880" i="9"/>
  <c r="M6880" i="9"/>
  <c r="N6880" i="9"/>
  <c r="L6881" i="9"/>
  <c r="M6881" i="9"/>
  <c r="N6881" i="9"/>
  <c r="L6882" i="9"/>
  <c r="M6882" i="9"/>
  <c r="N6882" i="9"/>
  <c r="L6883" i="9"/>
  <c r="M6883" i="9"/>
  <c r="N6883" i="9"/>
  <c r="L6884" i="9"/>
  <c r="M6884" i="9"/>
  <c r="N6884" i="9"/>
  <c r="L6885" i="9"/>
  <c r="M6885" i="9"/>
  <c r="N6885" i="9"/>
  <c r="L6886" i="9"/>
  <c r="M6886" i="9"/>
  <c r="N6886" i="9"/>
  <c r="L6887" i="9"/>
  <c r="M6887" i="9"/>
  <c r="N6887" i="9"/>
  <c r="L6888" i="9"/>
  <c r="M6888" i="9"/>
  <c r="N6888" i="9"/>
  <c r="L6889" i="9"/>
  <c r="M6889" i="9"/>
  <c r="N6889" i="9"/>
  <c r="L6890" i="9"/>
  <c r="M6890" i="9"/>
  <c r="N6890" i="9"/>
  <c r="L6891" i="9"/>
  <c r="M6891" i="9"/>
  <c r="N6891" i="9"/>
  <c r="L6892" i="9"/>
  <c r="M6892" i="9"/>
  <c r="N6892" i="9"/>
  <c r="L6893" i="9"/>
  <c r="M6893" i="9"/>
  <c r="N6893" i="9"/>
  <c r="L6894" i="9"/>
  <c r="M6894" i="9"/>
  <c r="N6894" i="9"/>
  <c r="L6895" i="9"/>
  <c r="M6895" i="9"/>
  <c r="N6895" i="9"/>
  <c r="L6896" i="9"/>
  <c r="M6896" i="9"/>
  <c r="N6896" i="9"/>
  <c r="L6897" i="9"/>
  <c r="M6897" i="9"/>
  <c r="N6897" i="9"/>
  <c r="L6898" i="9"/>
  <c r="M6898" i="9"/>
  <c r="N6898" i="9"/>
  <c r="L6899" i="9"/>
  <c r="M6899" i="9"/>
  <c r="N6899" i="9"/>
  <c r="L6900" i="9"/>
  <c r="M6900" i="9"/>
  <c r="N6900" i="9"/>
  <c r="L6901" i="9"/>
  <c r="M6901" i="9"/>
  <c r="N6901" i="9"/>
  <c r="L6902" i="9"/>
  <c r="M6902" i="9"/>
  <c r="N6902" i="9"/>
  <c r="L6903" i="9"/>
  <c r="M6903" i="9"/>
  <c r="N6903" i="9"/>
  <c r="L6904" i="9"/>
  <c r="M6904" i="9"/>
  <c r="N6904" i="9"/>
  <c r="L6905" i="9"/>
  <c r="M6905" i="9"/>
  <c r="N6905" i="9"/>
  <c r="L6906" i="9"/>
  <c r="M6906" i="9"/>
  <c r="N6906" i="9"/>
  <c r="L6907" i="9"/>
  <c r="M6907" i="9"/>
  <c r="N6907" i="9"/>
  <c r="L6908" i="9"/>
  <c r="M6908" i="9"/>
  <c r="N6908" i="9"/>
  <c r="L6909" i="9"/>
  <c r="M6909" i="9"/>
  <c r="N6909" i="9"/>
  <c r="L6910" i="9"/>
  <c r="M6910" i="9"/>
  <c r="N6910" i="9"/>
  <c r="L6911" i="9"/>
  <c r="M6911" i="9"/>
  <c r="N6911" i="9"/>
  <c r="L6912" i="9"/>
  <c r="M6912" i="9"/>
  <c r="N6912" i="9"/>
  <c r="L6913" i="9"/>
  <c r="M6913" i="9"/>
  <c r="N6913" i="9"/>
  <c r="L6914" i="9"/>
  <c r="M6914" i="9"/>
  <c r="N6914" i="9"/>
  <c r="L6915" i="9"/>
  <c r="M6915" i="9"/>
  <c r="N6915" i="9"/>
  <c r="L6916" i="9"/>
  <c r="M6916" i="9"/>
  <c r="N6916" i="9"/>
  <c r="L6917" i="9"/>
  <c r="M6917" i="9"/>
  <c r="N6917" i="9"/>
  <c r="L6918" i="9"/>
  <c r="M6918" i="9"/>
  <c r="N6918" i="9"/>
  <c r="L6919" i="9"/>
  <c r="M6919" i="9"/>
  <c r="N6919" i="9"/>
  <c r="L6920" i="9"/>
  <c r="M6920" i="9"/>
  <c r="N6920" i="9"/>
  <c r="L6921" i="9"/>
  <c r="M6921" i="9"/>
  <c r="N6921" i="9"/>
  <c r="L6922" i="9"/>
  <c r="M6922" i="9"/>
  <c r="N6922" i="9"/>
  <c r="L6923" i="9"/>
  <c r="M6923" i="9"/>
  <c r="N6923" i="9"/>
  <c r="L6924" i="9"/>
  <c r="M6924" i="9"/>
  <c r="N6924" i="9"/>
  <c r="L6925" i="9"/>
  <c r="M6925" i="9"/>
  <c r="N6925" i="9"/>
  <c r="L6926" i="9"/>
  <c r="M6926" i="9"/>
  <c r="N6926" i="9"/>
  <c r="L6927" i="9"/>
  <c r="M6927" i="9"/>
  <c r="N6927" i="9"/>
  <c r="L6928" i="9"/>
  <c r="M6928" i="9"/>
  <c r="N6928" i="9"/>
  <c r="L6929" i="9"/>
  <c r="M6929" i="9"/>
  <c r="N6929" i="9"/>
  <c r="L6930" i="9"/>
  <c r="M6930" i="9"/>
  <c r="N6930" i="9"/>
  <c r="L6931" i="9"/>
  <c r="M6931" i="9"/>
  <c r="N6931" i="9"/>
  <c r="L6932" i="9"/>
  <c r="M6932" i="9"/>
  <c r="N6932" i="9"/>
  <c r="L6933" i="9"/>
  <c r="M6933" i="9"/>
  <c r="N6933" i="9"/>
  <c r="L6934" i="9"/>
  <c r="M6934" i="9"/>
  <c r="N6934" i="9"/>
  <c r="L6935" i="9"/>
  <c r="M6935" i="9"/>
  <c r="N6935" i="9"/>
  <c r="L6936" i="9"/>
  <c r="M6936" i="9"/>
  <c r="N6936" i="9"/>
  <c r="L6937" i="9"/>
  <c r="M6937" i="9"/>
  <c r="N6937" i="9"/>
  <c r="L6938" i="9"/>
  <c r="M6938" i="9"/>
  <c r="N6938" i="9"/>
  <c r="L6939" i="9"/>
  <c r="M6939" i="9"/>
  <c r="N6939" i="9"/>
  <c r="L6940" i="9"/>
  <c r="M6940" i="9"/>
  <c r="N6940" i="9"/>
  <c r="L6941" i="9"/>
  <c r="M6941" i="9"/>
  <c r="N6941" i="9"/>
  <c r="L6942" i="9"/>
  <c r="M6942" i="9"/>
  <c r="N6942" i="9"/>
  <c r="L6943" i="9"/>
  <c r="M6943" i="9"/>
  <c r="N6943" i="9"/>
  <c r="L6944" i="9"/>
  <c r="M6944" i="9"/>
  <c r="N6944" i="9"/>
  <c r="L6945" i="9"/>
  <c r="M6945" i="9"/>
  <c r="N6945" i="9"/>
  <c r="L6946" i="9"/>
  <c r="M6946" i="9"/>
  <c r="N6946" i="9"/>
  <c r="L6947" i="9"/>
  <c r="M6947" i="9"/>
  <c r="N6947" i="9"/>
  <c r="L6948" i="9"/>
  <c r="M6948" i="9"/>
  <c r="N6948" i="9"/>
  <c r="L6949" i="9"/>
  <c r="M6949" i="9"/>
  <c r="N6949" i="9"/>
  <c r="L6950" i="9"/>
  <c r="M6950" i="9"/>
  <c r="N6950" i="9"/>
  <c r="L6951" i="9"/>
  <c r="M6951" i="9"/>
  <c r="N6951" i="9"/>
  <c r="L6952" i="9"/>
  <c r="M6952" i="9"/>
  <c r="N6952" i="9"/>
  <c r="L6953" i="9"/>
  <c r="M6953" i="9"/>
  <c r="N6953" i="9"/>
  <c r="L6954" i="9"/>
  <c r="M6954" i="9"/>
  <c r="N6954" i="9"/>
  <c r="L6955" i="9"/>
  <c r="M6955" i="9"/>
  <c r="N6955" i="9"/>
  <c r="L6956" i="9"/>
  <c r="M6956" i="9"/>
  <c r="N6956" i="9"/>
  <c r="L6957" i="9"/>
  <c r="M6957" i="9"/>
  <c r="N6957" i="9"/>
  <c r="L6958" i="9"/>
  <c r="M6958" i="9"/>
  <c r="N6958" i="9"/>
  <c r="L6959" i="9"/>
  <c r="M6959" i="9"/>
  <c r="N6959" i="9"/>
  <c r="L6960" i="9"/>
  <c r="M6960" i="9"/>
  <c r="N6960" i="9"/>
  <c r="L6961" i="9"/>
  <c r="M6961" i="9"/>
  <c r="N6961" i="9"/>
  <c r="L6962" i="9"/>
  <c r="M6962" i="9"/>
  <c r="N6962" i="9"/>
  <c r="L6963" i="9"/>
  <c r="M6963" i="9"/>
  <c r="N6963" i="9"/>
  <c r="L6964" i="9"/>
  <c r="M6964" i="9"/>
  <c r="N6964" i="9"/>
  <c r="L6965" i="9"/>
  <c r="M6965" i="9"/>
  <c r="N6965" i="9"/>
  <c r="L6966" i="9"/>
  <c r="M6966" i="9"/>
  <c r="N6966" i="9"/>
  <c r="L6967" i="9"/>
  <c r="M6967" i="9"/>
  <c r="N6967" i="9"/>
  <c r="L6968" i="9"/>
  <c r="M6968" i="9"/>
  <c r="N6968" i="9"/>
  <c r="L6969" i="9"/>
  <c r="M6969" i="9"/>
  <c r="N6969" i="9"/>
  <c r="L6970" i="9"/>
  <c r="M6970" i="9"/>
  <c r="N6970" i="9"/>
  <c r="L6971" i="9"/>
  <c r="M6971" i="9"/>
  <c r="N6971" i="9"/>
  <c r="L6972" i="9"/>
  <c r="M6972" i="9"/>
  <c r="N6972" i="9"/>
  <c r="L6973" i="9"/>
  <c r="M6973" i="9"/>
  <c r="N6973" i="9"/>
  <c r="L6974" i="9"/>
  <c r="M6974" i="9"/>
  <c r="N6974" i="9"/>
  <c r="L6975" i="9"/>
  <c r="M6975" i="9"/>
  <c r="N6975" i="9"/>
  <c r="L6976" i="9"/>
  <c r="M6976" i="9"/>
  <c r="N6976" i="9"/>
  <c r="L6977" i="9"/>
  <c r="M6977" i="9"/>
  <c r="N6977" i="9"/>
  <c r="L6978" i="9"/>
  <c r="M6978" i="9"/>
  <c r="N6978" i="9"/>
  <c r="L6979" i="9"/>
  <c r="M6979" i="9"/>
  <c r="N6979" i="9"/>
  <c r="L6980" i="9"/>
  <c r="M6980" i="9"/>
  <c r="N6980" i="9"/>
  <c r="L6981" i="9"/>
  <c r="M6981" i="9"/>
  <c r="N6981" i="9"/>
  <c r="L6982" i="9"/>
  <c r="M6982" i="9"/>
  <c r="N6982" i="9"/>
  <c r="L6983" i="9"/>
  <c r="M6983" i="9"/>
  <c r="N6983" i="9"/>
  <c r="L6984" i="9"/>
  <c r="M6984" i="9"/>
  <c r="N6984" i="9"/>
  <c r="L6985" i="9"/>
  <c r="M6985" i="9"/>
  <c r="N6985" i="9"/>
  <c r="L6986" i="9"/>
  <c r="M6986" i="9"/>
  <c r="N6986" i="9"/>
  <c r="L6987" i="9"/>
  <c r="M6987" i="9"/>
  <c r="N6987" i="9"/>
  <c r="L6988" i="9"/>
  <c r="M6988" i="9"/>
  <c r="N6988" i="9"/>
  <c r="L6989" i="9"/>
  <c r="M6989" i="9"/>
  <c r="N6989" i="9"/>
  <c r="L6990" i="9"/>
  <c r="M6990" i="9"/>
  <c r="N6990" i="9"/>
  <c r="L6991" i="9"/>
  <c r="M6991" i="9"/>
  <c r="N6991" i="9"/>
  <c r="L6992" i="9"/>
  <c r="M6992" i="9"/>
  <c r="N6992" i="9"/>
  <c r="L6993" i="9"/>
  <c r="M6993" i="9"/>
  <c r="N6993" i="9"/>
  <c r="L6994" i="9"/>
  <c r="M6994" i="9"/>
  <c r="N6994" i="9"/>
  <c r="L6995" i="9"/>
  <c r="M6995" i="9"/>
  <c r="N6995" i="9"/>
  <c r="L6996" i="9"/>
  <c r="M6996" i="9"/>
  <c r="N6996" i="9"/>
  <c r="L6997" i="9"/>
  <c r="M6997" i="9"/>
  <c r="N6997" i="9"/>
  <c r="L6998" i="9"/>
  <c r="M6998" i="9"/>
  <c r="N6998" i="9"/>
  <c r="L6999" i="9"/>
  <c r="M6999" i="9"/>
  <c r="N6999" i="9"/>
  <c r="L7000" i="9"/>
  <c r="M7000" i="9"/>
  <c r="N7000" i="9"/>
  <c r="L7001" i="9"/>
  <c r="M7001" i="9"/>
  <c r="N7001" i="9"/>
  <c r="L7002" i="9"/>
  <c r="M7002" i="9"/>
  <c r="N7002" i="9"/>
  <c r="L7003" i="9"/>
  <c r="M7003" i="9"/>
  <c r="N7003" i="9"/>
  <c r="L7004" i="9"/>
  <c r="M7004" i="9"/>
  <c r="N7004" i="9"/>
  <c r="L7005" i="9"/>
  <c r="M7005" i="9"/>
  <c r="N7005" i="9"/>
  <c r="L7006" i="9"/>
  <c r="M7006" i="9"/>
  <c r="N7006" i="9"/>
  <c r="L7007" i="9"/>
  <c r="M7007" i="9"/>
  <c r="N7007" i="9"/>
  <c r="L7008" i="9"/>
  <c r="M7008" i="9"/>
  <c r="N7008" i="9"/>
  <c r="L7009" i="9"/>
  <c r="M7009" i="9"/>
  <c r="N7009" i="9"/>
  <c r="L7010" i="9"/>
  <c r="M7010" i="9"/>
  <c r="N7010" i="9"/>
  <c r="L7011" i="9"/>
  <c r="M7011" i="9"/>
  <c r="N7011" i="9"/>
  <c r="L7012" i="9"/>
  <c r="M7012" i="9"/>
  <c r="N7012" i="9"/>
  <c r="L7013" i="9"/>
  <c r="M7013" i="9"/>
  <c r="N7013" i="9"/>
  <c r="L7014" i="9"/>
  <c r="M7014" i="9"/>
  <c r="N7014" i="9"/>
  <c r="L7015" i="9"/>
  <c r="M7015" i="9"/>
  <c r="N7015" i="9"/>
  <c r="L7016" i="9"/>
  <c r="M7016" i="9"/>
  <c r="N7016" i="9"/>
  <c r="L7017" i="9"/>
  <c r="M7017" i="9"/>
  <c r="N7017" i="9"/>
  <c r="L7018" i="9"/>
  <c r="M7018" i="9"/>
  <c r="N7018" i="9"/>
  <c r="L7019" i="9"/>
  <c r="M7019" i="9"/>
  <c r="N7019" i="9"/>
  <c r="L7020" i="9"/>
  <c r="M7020" i="9"/>
  <c r="N7020" i="9"/>
  <c r="L7021" i="9"/>
  <c r="M7021" i="9"/>
  <c r="N7021" i="9"/>
  <c r="L7022" i="9"/>
  <c r="M7022" i="9"/>
  <c r="N7022" i="9"/>
  <c r="L7023" i="9"/>
  <c r="M7023" i="9"/>
  <c r="N7023" i="9"/>
  <c r="L7024" i="9"/>
  <c r="M7024" i="9"/>
  <c r="N7024" i="9"/>
  <c r="L7025" i="9"/>
  <c r="M7025" i="9"/>
  <c r="N7025" i="9"/>
  <c r="L7026" i="9"/>
  <c r="M7026" i="9"/>
  <c r="N7026" i="9"/>
  <c r="L7027" i="9"/>
  <c r="M7027" i="9"/>
  <c r="N7027" i="9"/>
  <c r="L7028" i="9"/>
  <c r="M7028" i="9"/>
  <c r="N7028" i="9"/>
  <c r="L7029" i="9"/>
  <c r="M7029" i="9"/>
  <c r="N7029" i="9"/>
  <c r="L7030" i="9"/>
  <c r="M7030" i="9"/>
  <c r="N7030" i="9"/>
  <c r="L7031" i="9"/>
  <c r="M7031" i="9"/>
  <c r="N7031" i="9"/>
  <c r="L7032" i="9"/>
  <c r="M7032" i="9"/>
  <c r="N7032" i="9"/>
  <c r="L7033" i="9"/>
  <c r="M7033" i="9"/>
  <c r="N7033" i="9"/>
  <c r="L7034" i="9"/>
  <c r="M7034" i="9"/>
  <c r="N7034" i="9"/>
  <c r="L7035" i="9"/>
  <c r="M7035" i="9"/>
  <c r="N7035" i="9"/>
  <c r="L7036" i="9"/>
  <c r="M7036" i="9"/>
  <c r="N7036" i="9"/>
  <c r="L7037" i="9"/>
  <c r="M7037" i="9"/>
  <c r="N7037" i="9"/>
  <c r="L7038" i="9"/>
  <c r="M7038" i="9"/>
  <c r="N7038" i="9"/>
  <c r="L7039" i="9"/>
  <c r="M7039" i="9"/>
  <c r="N7039" i="9"/>
  <c r="L7040" i="9"/>
  <c r="M7040" i="9"/>
  <c r="N7040" i="9"/>
  <c r="L7041" i="9"/>
  <c r="M7041" i="9"/>
  <c r="N7041" i="9"/>
  <c r="L7042" i="9"/>
  <c r="M7042" i="9"/>
  <c r="N7042" i="9"/>
  <c r="L7043" i="9"/>
  <c r="M7043" i="9"/>
  <c r="N7043" i="9"/>
  <c r="L7044" i="9"/>
  <c r="M7044" i="9"/>
  <c r="N7044" i="9"/>
  <c r="L7045" i="9"/>
  <c r="M7045" i="9"/>
  <c r="N7045" i="9"/>
  <c r="L7046" i="9"/>
  <c r="M7046" i="9"/>
  <c r="N7046" i="9"/>
  <c r="L7047" i="9"/>
  <c r="M7047" i="9"/>
  <c r="N7047" i="9"/>
  <c r="L7048" i="9"/>
  <c r="M7048" i="9"/>
  <c r="N7048" i="9"/>
  <c r="L7049" i="9"/>
  <c r="M7049" i="9"/>
  <c r="N7049" i="9"/>
  <c r="L7050" i="9"/>
  <c r="M7050" i="9"/>
  <c r="N7050" i="9"/>
  <c r="L7051" i="9"/>
  <c r="M7051" i="9"/>
  <c r="N7051" i="9"/>
  <c r="L7052" i="9"/>
  <c r="M7052" i="9"/>
  <c r="N7052" i="9"/>
  <c r="L7053" i="9"/>
  <c r="M7053" i="9"/>
  <c r="N7053" i="9"/>
  <c r="L7054" i="9"/>
  <c r="M7054" i="9"/>
  <c r="N7054" i="9"/>
  <c r="L7055" i="9"/>
  <c r="M7055" i="9"/>
  <c r="N7055" i="9"/>
  <c r="L7056" i="9"/>
  <c r="M7056" i="9"/>
  <c r="N7056" i="9"/>
  <c r="L7057" i="9"/>
  <c r="M7057" i="9"/>
  <c r="N7057" i="9"/>
  <c r="L7058" i="9"/>
  <c r="M7058" i="9"/>
  <c r="N7058" i="9"/>
  <c r="L7059" i="9"/>
  <c r="M7059" i="9"/>
  <c r="N7059" i="9"/>
  <c r="L7060" i="9"/>
  <c r="M7060" i="9"/>
  <c r="N7060" i="9"/>
  <c r="L7061" i="9"/>
  <c r="M7061" i="9"/>
  <c r="N7061" i="9"/>
  <c r="L7062" i="9"/>
  <c r="M7062" i="9"/>
  <c r="N7062" i="9"/>
  <c r="L7063" i="9"/>
  <c r="M7063" i="9"/>
  <c r="N7063" i="9"/>
  <c r="L7064" i="9"/>
  <c r="M7064" i="9"/>
  <c r="N7064" i="9"/>
  <c r="L7065" i="9"/>
  <c r="M7065" i="9"/>
  <c r="N7065" i="9"/>
  <c r="L7066" i="9"/>
  <c r="M7066" i="9"/>
  <c r="N7066" i="9"/>
  <c r="L7067" i="9"/>
  <c r="M7067" i="9"/>
  <c r="N7067" i="9"/>
  <c r="L7068" i="9"/>
  <c r="M7068" i="9"/>
  <c r="N7068" i="9"/>
  <c r="L7069" i="9"/>
  <c r="M7069" i="9"/>
  <c r="N7069" i="9"/>
  <c r="L7070" i="9"/>
  <c r="M7070" i="9"/>
  <c r="N7070" i="9"/>
  <c r="L7071" i="9"/>
  <c r="M7071" i="9"/>
  <c r="N7071" i="9"/>
  <c r="L7072" i="9"/>
  <c r="M7072" i="9"/>
  <c r="N7072" i="9"/>
  <c r="L7073" i="9"/>
  <c r="M7073" i="9"/>
  <c r="N7073" i="9"/>
  <c r="L7074" i="9"/>
  <c r="M7074" i="9"/>
  <c r="N7074" i="9"/>
  <c r="L7075" i="9"/>
  <c r="M7075" i="9"/>
  <c r="N7075" i="9"/>
  <c r="L7076" i="9"/>
  <c r="M7076" i="9"/>
  <c r="N7076" i="9"/>
  <c r="L7077" i="9"/>
  <c r="M7077" i="9"/>
  <c r="N7077" i="9"/>
  <c r="L7078" i="9"/>
  <c r="M7078" i="9"/>
  <c r="N7078" i="9"/>
  <c r="L7079" i="9"/>
  <c r="M7079" i="9"/>
  <c r="N7079" i="9"/>
  <c r="L7080" i="9"/>
  <c r="M7080" i="9"/>
  <c r="N7080" i="9"/>
  <c r="L7081" i="9"/>
  <c r="M7081" i="9"/>
  <c r="N7081" i="9"/>
  <c r="L7082" i="9"/>
  <c r="M7082" i="9"/>
  <c r="N7082" i="9"/>
  <c r="L7083" i="9"/>
  <c r="M7083" i="9"/>
  <c r="N7083" i="9"/>
  <c r="L7084" i="9"/>
  <c r="M7084" i="9"/>
  <c r="N7084" i="9"/>
  <c r="L7085" i="9"/>
  <c r="M7085" i="9"/>
  <c r="N7085" i="9"/>
  <c r="L7086" i="9"/>
  <c r="M7086" i="9"/>
  <c r="N7086" i="9"/>
  <c r="L7087" i="9"/>
  <c r="M7087" i="9"/>
  <c r="N7087" i="9"/>
  <c r="L7088" i="9"/>
  <c r="M7088" i="9"/>
  <c r="N7088" i="9"/>
  <c r="L7089" i="9"/>
  <c r="M7089" i="9"/>
  <c r="N7089" i="9"/>
  <c r="L7090" i="9"/>
  <c r="M7090" i="9"/>
  <c r="N7090" i="9"/>
  <c r="L7091" i="9"/>
  <c r="M7091" i="9"/>
  <c r="N7091" i="9"/>
  <c r="L7092" i="9"/>
  <c r="M7092" i="9"/>
  <c r="N7092" i="9"/>
  <c r="L7093" i="9"/>
  <c r="M7093" i="9"/>
  <c r="N7093" i="9"/>
  <c r="L7094" i="9"/>
  <c r="M7094" i="9"/>
  <c r="N7094" i="9"/>
  <c r="L7095" i="9"/>
  <c r="M7095" i="9"/>
  <c r="N7095" i="9"/>
  <c r="L7096" i="9"/>
  <c r="M7096" i="9"/>
  <c r="N7096" i="9"/>
  <c r="L7097" i="9"/>
  <c r="M7097" i="9"/>
  <c r="N7097" i="9"/>
  <c r="L7098" i="9"/>
  <c r="M7098" i="9"/>
  <c r="N7098" i="9"/>
  <c r="L7099" i="9"/>
  <c r="M7099" i="9"/>
  <c r="N7099" i="9"/>
  <c r="L7100" i="9"/>
  <c r="M7100" i="9"/>
  <c r="N7100" i="9"/>
  <c r="L7101" i="9"/>
  <c r="M7101" i="9"/>
  <c r="N7101" i="9"/>
  <c r="L7102" i="9"/>
  <c r="M7102" i="9"/>
  <c r="N7102" i="9"/>
  <c r="L7103" i="9"/>
  <c r="M7103" i="9"/>
  <c r="N7103" i="9"/>
  <c r="L7104" i="9"/>
  <c r="M7104" i="9"/>
  <c r="N7104" i="9"/>
  <c r="L7105" i="9"/>
  <c r="M7105" i="9"/>
  <c r="N7105" i="9"/>
  <c r="L7106" i="9"/>
  <c r="M7106" i="9"/>
  <c r="N7106" i="9"/>
  <c r="L7107" i="9"/>
  <c r="M7107" i="9"/>
  <c r="N7107" i="9"/>
  <c r="L7108" i="9"/>
  <c r="M7108" i="9"/>
  <c r="N7108" i="9"/>
  <c r="L7109" i="9"/>
  <c r="M7109" i="9"/>
  <c r="N7109" i="9"/>
  <c r="L7110" i="9"/>
  <c r="M7110" i="9"/>
  <c r="N7110" i="9"/>
  <c r="L7111" i="9"/>
  <c r="M7111" i="9"/>
  <c r="N7111" i="9"/>
  <c r="L7112" i="9"/>
  <c r="M7112" i="9"/>
  <c r="N7112" i="9"/>
  <c r="L7113" i="9"/>
  <c r="M7113" i="9"/>
  <c r="N7113" i="9"/>
  <c r="L7114" i="9"/>
  <c r="M7114" i="9"/>
  <c r="N7114" i="9"/>
  <c r="L7115" i="9"/>
  <c r="M7115" i="9"/>
  <c r="N7115" i="9"/>
  <c r="L7116" i="9"/>
  <c r="M7116" i="9"/>
  <c r="N7116" i="9"/>
  <c r="L7117" i="9"/>
  <c r="M7117" i="9"/>
  <c r="N7117" i="9"/>
  <c r="L7118" i="9"/>
  <c r="M7118" i="9"/>
  <c r="N7118" i="9"/>
  <c r="L7119" i="9"/>
  <c r="M7119" i="9"/>
  <c r="N7119" i="9"/>
  <c r="L7120" i="9"/>
  <c r="M7120" i="9"/>
  <c r="N7120" i="9"/>
  <c r="L7121" i="9"/>
  <c r="M7121" i="9"/>
  <c r="N7121" i="9"/>
  <c r="L7122" i="9"/>
  <c r="M7122" i="9"/>
  <c r="N7122" i="9"/>
  <c r="L7123" i="9"/>
  <c r="M7123" i="9"/>
  <c r="N7123" i="9"/>
  <c r="L7124" i="9"/>
  <c r="M7124" i="9"/>
  <c r="N7124" i="9"/>
  <c r="L7125" i="9"/>
  <c r="M7125" i="9"/>
  <c r="N7125" i="9"/>
  <c r="L7126" i="9"/>
  <c r="M7126" i="9"/>
  <c r="N7126" i="9"/>
  <c r="L7127" i="9"/>
  <c r="M7127" i="9"/>
  <c r="N7127" i="9"/>
  <c r="L7128" i="9"/>
  <c r="M7128" i="9"/>
  <c r="N7128" i="9"/>
  <c r="L7129" i="9"/>
  <c r="M7129" i="9"/>
  <c r="N7129" i="9"/>
  <c r="L7130" i="9"/>
  <c r="M7130" i="9"/>
  <c r="N7130" i="9"/>
  <c r="L7131" i="9"/>
  <c r="M7131" i="9"/>
  <c r="N7131" i="9"/>
  <c r="L7132" i="9"/>
  <c r="M7132" i="9"/>
  <c r="N7132" i="9"/>
  <c r="L7133" i="9"/>
  <c r="M7133" i="9"/>
  <c r="N7133" i="9"/>
  <c r="L7134" i="9"/>
  <c r="M7134" i="9"/>
  <c r="N7134" i="9"/>
  <c r="L7135" i="9"/>
  <c r="M7135" i="9"/>
  <c r="N7135" i="9"/>
  <c r="L7136" i="9"/>
  <c r="M7136" i="9"/>
  <c r="N7136" i="9"/>
  <c r="L7137" i="9"/>
  <c r="M7137" i="9"/>
  <c r="N7137" i="9"/>
  <c r="L7138" i="9"/>
  <c r="M7138" i="9"/>
  <c r="N7138" i="9"/>
  <c r="L7139" i="9"/>
  <c r="M7139" i="9"/>
  <c r="N7139" i="9"/>
  <c r="L7140" i="9"/>
  <c r="M7140" i="9"/>
  <c r="N7140" i="9"/>
  <c r="L7141" i="9"/>
  <c r="M7141" i="9"/>
  <c r="N7141" i="9"/>
  <c r="L7142" i="9"/>
  <c r="M7142" i="9"/>
  <c r="N7142" i="9"/>
  <c r="L7143" i="9"/>
  <c r="M7143" i="9"/>
  <c r="N7143" i="9"/>
  <c r="L7144" i="9"/>
  <c r="M7144" i="9"/>
  <c r="N7144" i="9"/>
  <c r="L7145" i="9"/>
  <c r="M7145" i="9"/>
  <c r="N7145" i="9"/>
  <c r="L7146" i="9"/>
  <c r="M7146" i="9"/>
  <c r="N7146" i="9"/>
  <c r="L7147" i="9"/>
  <c r="M7147" i="9"/>
  <c r="N7147" i="9"/>
  <c r="L7148" i="9"/>
  <c r="M7148" i="9"/>
  <c r="N7148" i="9"/>
  <c r="L7149" i="9"/>
  <c r="M7149" i="9"/>
  <c r="N7149" i="9"/>
  <c r="L7150" i="9"/>
  <c r="M7150" i="9"/>
  <c r="N7150" i="9"/>
  <c r="L7151" i="9"/>
  <c r="M7151" i="9"/>
  <c r="N7151" i="9"/>
  <c r="L7152" i="9"/>
  <c r="M7152" i="9"/>
  <c r="N7152" i="9"/>
  <c r="L7153" i="9"/>
  <c r="M7153" i="9"/>
  <c r="N7153" i="9"/>
  <c r="L7154" i="9"/>
  <c r="M7154" i="9"/>
  <c r="N7154" i="9"/>
  <c r="L7155" i="9"/>
  <c r="M7155" i="9"/>
  <c r="N7155" i="9"/>
  <c r="L7156" i="9"/>
  <c r="M7156" i="9"/>
  <c r="N7156" i="9"/>
  <c r="L7157" i="9"/>
  <c r="M7157" i="9"/>
  <c r="N7157" i="9"/>
  <c r="L7158" i="9"/>
  <c r="M7158" i="9"/>
  <c r="N7158" i="9"/>
  <c r="L7159" i="9"/>
  <c r="M7159" i="9"/>
  <c r="N7159" i="9"/>
  <c r="L7160" i="9"/>
  <c r="M7160" i="9"/>
  <c r="N7160" i="9"/>
  <c r="L7161" i="9"/>
  <c r="M7161" i="9"/>
  <c r="N7161" i="9"/>
  <c r="L7162" i="9"/>
  <c r="M7162" i="9"/>
  <c r="N7162" i="9"/>
  <c r="L7163" i="9"/>
  <c r="M7163" i="9"/>
  <c r="N7163" i="9"/>
  <c r="L7164" i="9"/>
  <c r="M7164" i="9"/>
  <c r="N7164" i="9"/>
  <c r="L7165" i="9"/>
  <c r="M7165" i="9"/>
  <c r="N7165" i="9"/>
  <c r="L7166" i="9"/>
  <c r="M7166" i="9"/>
  <c r="N7166" i="9"/>
  <c r="L7167" i="9"/>
  <c r="M7167" i="9"/>
  <c r="N7167" i="9"/>
  <c r="L7168" i="9"/>
  <c r="M7168" i="9"/>
  <c r="N7168" i="9"/>
  <c r="L7169" i="9"/>
  <c r="M7169" i="9"/>
  <c r="N7169" i="9"/>
  <c r="L7170" i="9"/>
  <c r="M7170" i="9"/>
  <c r="N7170" i="9"/>
  <c r="L7171" i="9"/>
  <c r="M7171" i="9"/>
  <c r="N7171" i="9"/>
  <c r="L7172" i="9"/>
  <c r="M7172" i="9"/>
  <c r="N7172" i="9"/>
  <c r="L7173" i="9"/>
  <c r="M7173" i="9"/>
  <c r="N7173" i="9"/>
  <c r="L7174" i="9"/>
  <c r="M7174" i="9"/>
  <c r="N7174" i="9"/>
  <c r="L7175" i="9"/>
  <c r="M7175" i="9"/>
  <c r="N7175" i="9"/>
  <c r="L7176" i="9"/>
  <c r="M7176" i="9"/>
  <c r="N7176" i="9"/>
  <c r="L7177" i="9"/>
  <c r="M7177" i="9"/>
  <c r="N7177" i="9"/>
  <c r="L7178" i="9"/>
  <c r="M7178" i="9"/>
  <c r="N7178" i="9"/>
  <c r="L7179" i="9"/>
  <c r="M7179" i="9"/>
  <c r="N7179" i="9"/>
  <c r="L7180" i="9"/>
  <c r="M7180" i="9"/>
  <c r="N7180" i="9"/>
  <c r="L7181" i="9"/>
  <c r="M7181" i="9"/>
  <c r="N7181" i="9"/>
  <c r="L7182" i="9"/>
  <c r="M7182" i="9"/>
  <c r="N7182" i="9"/>
  <c r="L7183" i="9"/>
  <c r="M7183" i="9"/>
  <c r="N7183" i="9"/>
  <c r="L7184" i="9"/>
  <c r="M7184" i="9"/>
  <c r="N7184" i="9"/>
  <c r="L7185" i="9"/>
  <c r="M7185" i="9"/>
  <c r="N7185" i="9"/>
  <c r="L7186" i="9"/>
  <c r="M7186" i="9"/>
  <c r="N7186" i="9"/>
  <c r="L7187" i="9"/>
  <c r="M7187" i="9"/>
  <c r="N7187" i="9"/>
  <c r="L7188" i="9"/>
  <c r="M7188" i="9"/>
  <c r="N7188" i="9"/>
  <c r="L7189" i="9"/>
  <c r="M7189" i="9"/>
  <c r="N7189" i="9"/>
  <c r="L7190" i="9"/>
  <c r="M7190" i="9"/>
  <c r="N7190" i="9"/>
  <c r="L7191" i="9"/>
  <c r="M7191" i="9"/>
  <c r="N7191" i="9"/>
  <c r="L7192" i="9"/>
  <c r="M7192" i="9"/>
  <c r="N7192" i="9"/>
  <c r="L7193" i="9"/>
  <c r="M7193" i="9"/>
  <c r="N7193" i="9"/>
  <c r="L7194" i="9"/>
  <c r="M7194" i="9"/>
  <c r="N7194" i="9"/>
  <c r="L7195" i="9"/>
  <c r="M7195" i="9"/>
  <c r="N7195" i="9"/>
  <c r="L7196" i="9"/>
  <c r="M7196" i="9"/>
  <c r="N7196" i="9"/>
  <c r="L7197" i="9"/>
  <c r="M7197" i="9"/>
  <c r="N7197" i="9"/>
  <c r="L7198" i="9"/>
  <c r="M7198" i="9"/>
  <c r="N7198" i="9"/>
  <c r="L7199" i="9"/>
  <c r="M7199" i="9"/>
  <c r="N7199" i="9"/>
  <c r="L7200" i="9"/>
  <c r="M7200" i="9"/>
  <c r="N7200" i="9"/>
  <c r="L7201" i="9"/>
  <c r="M7201" i="9"/>
  <c r="N7201" i="9"/>
  <c r="L7202" i="9"/>
  <c r="M7202" i="9"/>
  <c r="N7202" i="9"/>
  <c r="L7203" i="9"/>
  <c r="M7203" i="9"/>
  <c r="N7203" i="9"/>
  <c r="L7204" i="9"/>
  <c r="M7204" i="9"/>
  <c r="N7204" i="9"/>
  <c r="L7205" i="9"/>
  <c r="M7205" i="9"/>
  <c r="N7205" i="9"/>
  <c r="L7206" i="9"/>
  <c r="M7206" i="9"/>
  <c r="N7206" i="9"/>
  <c r="L7207" i="9"/>
  <c r="M7207" i="9"/>
  <c r="N7207" i="9"/>
  <c r="L7208" i="9"/>
  <c r="M7208" i="9"/>
  <c r="N7208" i="9"/>
  <c r="L7209" i="9"/>
  <c r="M7209" i="9"/>
  <c r="N7209" i="9"/>
  <c r="L7210" i="9"/>
  <c r="M7210" i="9"/>
  <c r="N7210" i="9"/>
  <c r="L7211" i="9"/>
  <c r="M7211" i="9"/>
  <c r="N7211" i="9"/>
  <c r="L7212" i="9"/>
  <c r="M7212" i="9"/>
  <c r="N7212" i="9"/>
  <c r="L7213" i="9"/>
  <c r="M7213" i="9"/>
  <c r="N7213" i="9"/>
  <c r="L7214" i="9"/>
  <c r="M7214" i="9"/>
  <c r="N7214" i="9"/>
  <c r="L7215" i="9"/>
  <c r="M7215" i="9"/>
  <c r="N7215" i="9"/>
  <c r="L7216" i="9"/>
  <c r="M7216" i="9"/>
  <c r="N7216" i="9"/>
  <c r="L7217" i="9"/>
  <c r="M7217" i="9"/>
  <c r="N7217" i="9"/>
  <c r="L7218" i="9"/>
  <c r="M7218" i="9"/>
  <c r="N7218" i="9"/>
  <c r="L7219" i="9"/>
  <c r="M7219" i="9"/>
  <c r="N7219" i="9"/>
  <c r="L7220" i="9"/>
  <c r="M7220" i="9"/>
  <c r="N7220" i="9"/>
  <c r="L7221" i="9"/>
  <c r="M7221" i="9"/>
  <c r="N7221" i="9"/>
  <c r="L7222" i="9"/>
  <c r="M7222" i="9"/>
  <c r="N7222" i="9"/>
  <c r="L7223" i="9"/>
  <c r="M7223" i="9"/>
  <c r="N7223" i="9"/>
  <c r="L7224" i="9"/>
  <c r="M7224" i="9"/>
  <c r="N7224" i="9"/>
  <c r="L7225" i="9"/>
  <c r="M7225" i="9"/>
  <c r="N7225" i="9"/>
  <c r="L7226" i="9"/>
  <c r="M7226" i="9"/>
  <c r="N7226" i="9"/>
  <c r="L7227" i="9"/>
  <c r="M7227" i="9"/>
  <c r="N7227" i="9"/>
  <c r="L7228" i="9"/>
  <c r="M7228" i="9"/>
  <c r="N7228" i="9"/>
  <c r="L7229" i="9"/>
  <c r="M7229" i="9"/>
  <c r="N7229" i="9"/>
  <c r="L7230" i="9"/>
  <c r="M7230" i="9"/>
  <c r="N7230" i="9"/>
  <c r="L7231" i="9"/>
  <c r="M7231" i="9"/>
  <c r="N7231" i="9"/>
  <c r="L7232" i="9"/>
  <c r="M7232" i="9"/>
  <c r="N7232" i="9"/>
  <c r="L7233" i="9"/>
  <c r="M7233" i="9"/>
  <c r="N7233" i="9"/>
  <c r="L7234" i="9"/>
  <c r="M7234" i="9"/>
  <c r="N7234" i="9"/>
  <c r="L7235" i="9"/>
  <c r="M7235" i="9"/>
  <c r="N7235" i="9"/>
  <c r="L7236" i="9"/>
  <c r="M7236" i="9"/>
  <c r="N7236" i="9"/>
  <c r="L7237" i="9"/>
  <c r="M7237" i="9"/>
  <c r="N7237" i="9"/>
  <c r="L7238" i="9"/>
  <c r="M7238" i="9"/>
  <c r="N7238" i="9"/>
  <c r="L7239" i="9"/>
  <c r="M7239" i="9"/>
  <c r="N7239" i="9"/>
  <c r="L7240" i="9"/>
  <c r="M7240" i="9"/>
  <c r="N7240" i="9"/>
  <c r="L7241" i="9"/>
  <c r="M7241" i="9"/>
  <c r="N7241" i="9"/>
  <c r="L7242" i="9"/>
  <c r="M7242" i="9"/>
  <c r="N7242" i="9"/>
  <c r="L7243" i="9"/>
  <c r="M7243" i="9"/>
  <c r="N7243" i="9"/>
  <c r="L7244" i="9"/>
  <c r="M7244" i="9"/>
  <c r="N7244" i="9"/>
  <c r="L7245" i="9"/>
  <c r="M7245" i="9"/>
  <c r="N7245" i="9"/>
  <c r="L7246" i="9"/>
  <c r="M7246" i="9"/>
  <c r="N7246" i="9"/>
  <c r="L7247" i="9"/>
  <c r="M7247" i="9"/>
  <c r="N7247" i="9"/>
  <c r="L7248" i="9"/>
  <c r="M7248" i="9"/>
  <c r="N7248" i="9"/>
  <c r="L7249" i="9"/>
  <c r="M7249" i="9"/>
  <c r="N7249" i="9"/>
  <c r="L7250" i="9"/>
  <c r="M7250" i="9"/>
  <c r="N7250" i="9"/>
  <c r="L7251" i="9"/>
  <c r="M7251" i="9"/>
  <c r="N7251" i="9"/>
  <c r="L7252" i="9"/>
  <c r="M7252" i="9"/>
  <c r="N7252" i="9"/>
  <c r="L7253" i="9"/>
  <c r="M7253" i="9"/>
  <c r="N7253" i="9"/>
  <c r="L7254" i="9"/>
  <c r="M7254" i="9"/>
  <c r="N7254" i="9"/>
  <c r="L7255" i="9"/>
  <c r="M7255" i="9"/>
  <c r="N7255" i="9"/>
  <c r="L7256" i="9"/>
  <c r="M7256" i="9"/>
  <c r="N7256" i="9"/>
  <c r="L7257" i="9"/>
  <c r="M7257" i="9"/>
  <c r="N7257" i="9"/>
  <c r="L7258" i="9"/>
  <c r="M7258" i="9"/>
  <c r="N7258" i="9"/>
  <c r="L7259" i="9"/>
  <c r="M7259" i="9"/>
  <c r="N7259" i="9"/>
  <c r="L7260" i="9"/>
  <c r="M7260" i="9"/>
  <c r="N7260" i="9"/>
  <c r="L7261" i="9"/>
  <c r="M7261" i="9"/>
  <c r="N7261" i="9"/>
  <c r="L7262" i="9"/>
  <c r="M7262" i="9"/>
  <c r="N7262" i="9"/>
  <c r="L7263" i="9"/>
  <c r="M7263" i="9"/>
  <c r="N7263" i="9"/>
  <c r="L7264" i="9"/>
  <c r="M7264" i="9"/>
  <c r="N7264" i="9"/>
  <c r="L7265" i="9"/>
  <c r="M7265" i="9"/>
  <c r="N7265" i="9"/>
  <c r="L7266" i="9"/>
  <c r="M7266" i="9"/>
  <c r="N7266" i="9"/>
  <c r="L7267" i="9"/>
  <c r="M7267" i="9"/>
  <c r="N7267" i="9"/>
  <c r="L7268" i="9"/>
  <c r="M7268" i="9"/>
  <c r="N7268" i="9"/>
  <c r="L7269" i="9"/>
  <c r="M7269" i="9"/>
  <c r="N7269" i="9"/>
  <c r="L7270" i="9"/>
  <c r="M7270" i="9"/>
  <c r="N7270" i="9"/>
  <c r="L7271" i="9"/>
  <c r="M7271" i="9"/>
  <c r="N7271" i="9"/>
  <c r="L7272" i="9"/>
  <c r="M7272" i="9"/>
  <c r="N7272" i="9"/>
  <c r="L7273" i="9"/>
  <c r="M7273" i="9"/>
  <c r="N7273" i="9"/>
  <c r="L7274" i="9"/>
  <c r="M7274" i="9"/>
  <c r="N7274" i="9"/>
  <c r="L7275" i="9"/>
  <c r="M7275" i="9"/>
  <c r="N7275" i="9"/>
  <c r="L7276" i="9"/>
  <c r="M7276" i="9"/>
  <c r="N7276" i="9"/>
  <c r="L7277" i="9"/>
  <c r="M7277" i="9"/>
  <c r="N7277" i="9"/>
  <c r="L7278" i="9"/>
  <c r="M7278" i="9"/>
  <c r="N7278" i="9"/>
  <c r="L7279" i="9"/>
  <c r="M7279" i="9"/>
  <c r="N7279" i="9"/>
  <c r="L7280" i="9"/>
  <c r="M7280" i="9"/>
  <c r="N7280" i="9"/>
  <c r="L7281" i="9"/>
  <c r="M7281" i="9"/>
  <c r="N7281" i="9"/>
  <c r="L7282" i="9"/>
  <c r="M7282" i="9"/>
  <c r="N7282" i="9"/>
  <c r="L7283" i="9"/>
  <c r="M7283" i="9"/>
  <c r="N7283" i="9"/>
  <c r="L7284" i="9"/>
  <c r="M7284" i="9"/>
  <c r="N7284" i="9"/>
  <c r="L7285" i="9"/>
  <c r="M7285" i="9"/>
  <c r="N7285" i="9"/>
  <c r="L7286" i="9"/>
  <c r="M7286" i="9"/>
  <c r="N7286" i="9"/>
  <c r="L7287" i="9"/>
  <c r="M7287" i="9"/>
  <c r="N7287" i="9"/>
  <c r="L7288" i="9"/>
  <c r="M7288" i="9"/>
  <c r="N7288" i="9"/>
  <c r="L7289" i="9"/>
  <c r="M7289" i="9"/>
  <c r="N7289" i="9"/>
  <c r="L7290" i="9"/>
  <c r="M7290" i="9"/>
  <c r="N7290" i="9"/>
  <c r="L7291" i="9"/>
  <c r="M7291" i="9"/>
  <c r="N7291" i="9"/>
  <c r="L7292" i="9"/>
  <c r="M7292" i="9"/>
  <c r="N7292" i="9"/>
  <c r="L7293" i="9"/>
  <c r="M7293" i="9"/>
  <c r="N7293" i="9"/>
  <c r="L7294" i="9"/>
  <c r="M7294" i="9"/>
  <c r="N7294" i="9"/>
  <c r="L7295" i="9"/>
  <c r="M7295" i="9"/>
  <c r="N7295" i="9"/>
  <c r="L7296" i="9"/>
  <c r="M7296" i="9"/>
  <c r="N7296" i="9"/>
  <c r="L7297" i="9"/>
  <c r="M7297" i="9"/>
  <c r="N7297" i="9"/>
  <c r="L7298" i="9"/>
  <c r="M7298" i="9"/>
  <c r="N7298" i="9"/>
  <c r="L7299" i="9"/>
  <c r="M7299" i="9"/>
  <c r="N7299" i="9"/>
  <c r="L7300" i="9"/>
  <c r="M7300" i="9"/>
  <c r="N7300" i="9"/>
  <c r="L7301" i="9"/>
  <c r="M7301" i="9"/>
  <c r="N7301" i="9"/>
  <c r="L7302" i="9"/>
  <c r="M7302" i="9"/>
  <c r="N7302" i="9"/>
  <c r="L7303" i="9"/>
  <c r="M7303" i="9"/>
  <c r="N7303" i="9"/>
  <c r="L7304" i="9"/>
  <c r="M7304" i="9"/>
  <c r="N7304" i="9"/>
  <c r="L7305" i="9"/>
  <c r="M7305" i="9"/>
  <c r="N7305" i="9"/>
  <c r="L7306" i="9"/>
  <c r="M7306" i="9"/>
  <c r="N7306" i="9"/>
  <c r="L7307" i="9"/>
  <c r="M7307" i="9"/>
  <c r="N7307" i="9"/>
  <c r="L7308" i="9"/>
  <c r="M7308" i="9"/>
  <c r="N7308" i="9"/>
  <c r="L7309" i="9"/>
  <c r="M7309" i="9"/>
  <c r="N7309" i="9"/>
  <c r="L7310" i="9"/>
  <c r="M7310" i="9"/>
  <c r="N7310" i="9"/>
  <c r="L7311" i="9"/>
  <c r="M7311" i="9"/>
  <c r="N7311" i="9"/>
  <c r="L7312" i="9"/>
  <c r="M7312" i="9"/>
  <c r="N7312" i="9"/>
  <c r="L7313" i="9"/>
  <c r="M7313" i="9"/>
  <c r="N7313" i="9"/>
  <c r="L7314" i="9"/>
  <c r="M7314" i="9"/>
  <c r="N7314" i="9"/>
  <c r="L7315" i="9"/>
  <c r="M7315" i="9"/>
  <c r="N7315" i="9"/>
  <c r="L7316" i="9"/>
  <c r="M7316" i="9"/>
  <c r="N7316" i="9"/>
  <c r="L7317" i="9"/>
  <c r="M7317" i="9"/>
  <c r="N7317" i="9"/>
  <c r="L7318" i="9"/>
  <c r="M7318" i="9"/>
  <c r="N7318" i="9"/>
  <c r="L7319" i="9"/>
  <c r="M7319" i="9"/>
  <c r="N7319" i="9"/>
  <c r="L7320" i="9"/>
  <c r="M7320" i="9"/>
  <c r="N7320" i="9"/>
  <c r="L7321" i="9"/>
  <c r="M7321" i="9"/>
  <c r="N7321" i="9"/>
  <c r="L7322" i="9"/>
  <c r="M7322" i="9"/>
  <c r="N7322" i="9"/>
  <c r="L7323" i="9"/>
  <c r="M7323" i="9"/>
  <c r="N7323" i="9"/>
  <c r="L7324" i="9"/>
  <c r="M7324" i="9"/>
  <c r="N7324" i="9"/>
  <c r="L7325" i="9"/>
  <c r="M7325" i="9"/>
  <c r="N7325" i="9"/>
  <c r="L7326" i="9"/>
  <c r="M7326" i="9"/>
  <c r="N7326" i="9"/>
  <c r="L7327" i="9"/>
  <c r="M7327" i="9"/>
  <c r="N7327" i="9"/>
  <c r="L7328" i="9"/>
  <c r="M7328" i="9"/>
  <c r="N7328" i="9"/>
  <c r="L7329" i="9"/>
  <c r="M7329" i="9"/>
  <c r="N7329" i="9"/>
  <c r="L7330" i="9"/>
  <c r="M7330" i="9"/>
  <c r="N7330" i="9"/>
  <c r="L7331" i="9"/>
  <c r="M7331" i="9"/>
  <c r="N7331" i="9"/>
  <c r="L7332" i="9"/>
  <c r="M7332" i="9"/>
  <c r="N7332" i="9"/>
  <c r="L7333" i="9"/>
  <c r="M7333" i="9"/>
  <c r="N7333" i="9"/>
  <c r="L7334" i="9"/>
  <c r="M7334" i="9"/>
  <c r="N7334" i="9"/>
  <c r="L7335" i="9"/>
  <c r="M7335" i="9"/>
  <c r="N7335" i="9"/>
  <c r="L7336" i="9"/>
  <c r="M7336" i="9"/>
  <c r="N7336" i="9"/>
  <c r="L7337" i="9"/>
  <c r="M7337" i="9"/>
  <c r="N7337" i="9"/>
  <c r="L7338" i="9"/>
  <c r="M7338" i="9"/>
  <c r="N7338" i="9"/>
  <c r="L7339" i="9"/>
  <c r="M7339" i="9"/>
  <c r="N7339" i="9"/>
  <c r="L7340" i="9"/>
  <c r="M7340" i="9"/>
  <c r="N7340" i="9"/>
  <c r="L7341" i="9"/>
  <c r="M7341" i="9"/>
  <c r="N7341" i="9"/>
  <c r="L7342" i="9"/>
  <c r="M7342" i="9"/>
  <c r="N7342" i="9"/>
  <c r="L7343" i="9"/>
  <c r="M7343" i="9"/>
  <c r="N7343" i="9"/>
  <c r="L7344" i="9"/>
  <c r="M7344" i="9"/>
  <c r="N7344" i="9"/>
  <c r="L7345" i="9"/>
  <c r="M7345" i="9"/>
  <c r="N7345" i="9"/>
  <c r="L7346" i="9"/>
  <c r="M7346" i="9"/>
  <c r="N7346" i="9"/>
  <c r="L7347" i="9"/>
  <c r="M7347" i="9"/>
  <c r="N7347" i="9"/>
  <c r="L7348" i="9"/>
  <c r="M7348" i="9"/>
  <c r="N7348" i="9"/>
  <c r="L7349" i="9"/>
  <c r="M7349" i="9"/>
  <c r="N7349" i="9"/>
  <c r="L7350" i="9"/>
  <c r="M7350" i="9"/>
  <c r="N7350" i="9"/>
  <c r="L7351" i="9"/>
  <c r="M7351" i="9"/>
  <c r="N7351" i="9"/>
  <c r="L7352" i="9"/>
  <c r="M7352" i="9"/>
  <c r="N7352" i="9"/>
  <c r="L7353" i="9"/>
  <c r="M7353" i="9"/>
  <c r="N7353" i="9"/>
  <c r="L7354" i="9"/>
  <c r="M7354" i="9"/>
  <c r="N7354" i="9"/>
  <c r="L7355" i="9"/>
  <c r="M7355" i="9"/>
  <c r="N7355" i="9"/>
  <c r="L7356" i="9"/>
  <c r="M7356" i="9"/>
  <c r="N7356" i="9"/>
  <c r="L7357" i="9"/>
  <c r="M7357" i="9"/>
  <c r="N7357" i="9"/>
  <c r="L7358" i="9"/>
  <c r="M7358" i="9"/>
  <c r="N7358" i="9"/>
  <c r="L7359" i="9"/>
  <c r="M7359" i="9"/>
  <c r="N7359" i="9"/>
  <c r="L7360" i="9"/>
  <c r="M7360" i="9"/>
  <c r="N7360" i="9"/>
  <c r="L7361" i="9"/>
  <c r="M7361" i="9"/>
  <c r="N7361" i="9"/>
  <c r="L7362" i="9"/>
  <c r="M7362" i="9"/>
  <c r="N7362" i="9"/>
  <c r="L7363" i="9"/>
  <c r="M7363" i="9"/>
  <c r="N7363" i="9"/>
  <c r="L7364" i="9"/>
  <c r="M7364" i="9"/>
  <c r="N7364" i="9"/>
  <c r="L7365" i="9"/>
  <c r="M7365" i="9"/>
  <c r="N7365" i="9"/>
  <c r="L7366" i="9"/>
  <c r="M7366" i="9"/>
  <c r="N7366" i="9"/>
  <c r="L7367" i="9"/>
  <c r="M7367" i="9"/>
  <c r="N7367" i="9"/>
  <c r="L7368" i="9"/>
  <c r="M7368" i="9"/>
  <c r="N7368" i="9"/>
  <c r="L7369" i="9"/>
  <c r="M7369" i="9"/>
  <c r="N7369" i="9"/>
  <c r="L7370" i="9"/>
  <c r="M7370" i="9"/>
  <c r="N7370" i="9"/>
  <c r="L7371" i="9"/>
  <c r="M7371" i="9"/>
  <c r="N7371" i="9"/>
  <c r="L7372" i="9"/>
  <c r="M7372" i="9"/>
  <c r="N7372" i="9"/>
  <c r="L7373" i="9"/>
  <c r="M7373" i="9"/>
  <c r="N7373" i="9"/>
  <c r="L7374" i="9"/>
  <c r="M7374" i="9"/>
  <c r="N7374" i="9"/>
  <c r="L7375" i="9"/>
  <c r="M7375" i="9"/>
  <c r="N7375" i="9"/>
  <c r="L7376" i="9"/>
  <c r="M7376" i="9"/>
  <c r="N7376" i="9"/>
  <c r="L7377" i="9"/>
  <c r="M7377" i="9"/>
  <c r="N7377" i="9"/>
  <c r="L7378" i="9"/>
  <c r="M7378" i="9"/>
  <c r="N7378" i="9"/>
  <c r="L7379" i="9"/>
  <c r="M7379" i="9"/>
  <c r="N7379" i="9"/>
  <c r="L7380" i="9"/>
  <c r="M7380" i="9"/>
  <c r="N7380" i="9"/>
  <c r="L7381" i="9"/>
  <c r="M7381" i="9"/>
  <c r="N7381" i="9"/>
  <c r="L7382" i="9"/>
  <c r="M7382" i="9"/>
  <c r="N7382" i="9"/>
  <c r="L7383" i="9"/>
  <c r="M7383" i="9"/>
  <c r="N7383" i="9"/>
  <c r="L7384" i="9"/>
  <c r="M7384" i="9"/>
  <c r="N7384" i="9"/>
  <c r="L7385" i="9"/>
  <c r="M7385" i="9"/>
  <c r="N7385" i="9"/>
  <c r="L7386" i="9"/>
  <c r="M7386" i="9"/>
  <c r="N7386" i="9"/>
  <c r="L7387" i="9"/>
  <c r="M7387" i="9"/>
  <c r="N7387" i="9"/>
  <c r="L7388" i="9"/>
  <c r="M7388" i="9"/>
  <c r="N7388" i="9"/>
  <c r="L7389" i="9"/>
  <c r="M7389" i="9"/>
  <c r="N7389" i="9"/>
  <c r="L7390" i="9"/>
  <c r="M7390" i="9"/>
  <c r="N7390" i="9"/>
  <c r="L7391" i="9"/>
  <c r="M7391" i="9"/>
  <c r="N7391" i="9"/>
  <c r="L7392" i="9"/>
  <c r="M7392" i="9"/>
  <c r="N7392" i="9"/>
  <c r="L7393" i="9"/>
  <c r="M7393" i="9"/>
  <c r="N7393" i="9"/>
  <c r="L7394" i="9"/>
  <c r="M7394" i="9"/>
  <c r="N7394" i="9"/>
  <c r="L7395" i="9"/>
  <c r="M7395" i="9"/>
  <c r="N7395" i="9"/>
  <c r="L7396" i="9"/>
  <c r="M7396" i="9"/>
  <c r="N7396" i="9"/>
  <c r="L7397" i="9"/>
  <c r="M7397" i="9"/>
  <c r="N7397" i="9"/>
  <c r="L7398" i="9"/>
  <c r="M7398" i="9"/>
  <c r="N7398" i="9"/>
  <c r="L7399" i="9"/>
  <c r="M7399" i="9"/>
  <c r="N7399" i="9"/>
  <c r="L7400" i="9"/>
  <c r="M7400" i="9"/>
  <c r="N7400" i="9"/>
  <c r="L7401" i="9"/>
  <c r="M7401" i="9"/>
  <c r="N7401" i="9"/>
  <c r="L7402" i="9"/>
  <c r="M7402" i="9"/>
  <c r="N7402" i="9"/>
  <c r="L7403" i="9"/>
  <c r="M7403" i="9"/>
  <c r="N7403" i="9"/>
  <c r="L7404" i="9"/>
  <c r="M7404" i="9"/>
  <c r="N7404" i="9"/>
  <c r="L7405" i="9"/>
  <c r="M7405" i="9"/>
  <c r="N7405" i="9"/>
  <c r="L7406" i="9"/>
  <c r="M7406" i="9"/>
  <c r="N7406" i="9"/>
  <c r="L7407" i="9"/>
  <c r="M7407" i="9"/>
  <c r="N7407" i="9"/>
  <c r="L7408" i="9"/>
  <c r="M7408" i="9"/>
  <c r="N7408" i="9"/>
  <c r="L7409" i="9"/>
  <c r="M7409" i="9"/>
  <c r="N7409" i="9"/>
  <c r="L7410" i="9"/>
  <c r="M7410" i="9"/>
  <c r="N7410" i="9"/>
  <c r="L7411" i="9"/>
  <c r="M7411" i="9"/>
  <c r="N7411" i="9"/>
  <c r="L7412" i="9"/>
  <c r="M7412" i="9"/>
  <c r="N7412" i="9"/>
  <c r="L7413" i="9"/>
  <c r="M7413" i="9"/>
  <c r="N7413" i="9"/>
  <c r="L7414" i="9"/>
  <c r="M7414" i="9"/>
  <c r="N7414" i="9"/>
  <c r="L7415" i="9"/>
  <c r="M7415" i="9"/>
  <c r="N7415" i="9"/>
  <c r="L7416" i="9"/>
  <c r="M7416" i="9"/>
  <c r="N7416" i="9"/>
  <c r="L7417" i="9"/>
  <c r="M7417" i="9"/>
  <c r="N7417" i="9"/>
  <c r="L7418" i="9"/>
  <c r="M7418" i="9"/>
  <c r="N7418" i="9"/>
  <c r="L7419" i="9"/>
  <c r="M7419" i="9"/>
  <c r="N7419" i="9"/>
  <c r="L7420" i="9"/>
  <c r="M7420" i="9"/>
  <c r="N7420" i="9"/>
  <c r="L7421" i="9"/>
  <c r="M7421" i="9"/>
  <c r="N7421" i="9"/>
  <c r="L7422" i="9"/>
  <c r="M7422" i="9"/>
  <c r="N7422" i="9"/>
  <c r="L7423" i="9"/>
  <c r="M7423" i="9"/>
  <c r="N7423" i="9"/>
  <c r="L7424" i="9"/>
  <c r="M7424" i="9"/>
  <c r="N7424" i="9"/>
  <c r="L7425" i="9"/>
  <c r="M7425" i="9"/>
  <c r="N7425" i="9"/>
  <c r="L7426" i="9"/>
  <c r="M7426" i="9"/>
  <c r="N7426" i="9"/>
  <c r="L7427" i="9"/>
  <c r="M7427" i="9"/>
  <c r="N7427" i="9"/>
  <c r="L7428" i="9"/>
  <c r="M7428" i="9"/>
  <c r="N7428" i="9"/>
  <c r="L7429" i="9"/>
  <c r="M7429" i="9"/>
  <c r="N7429" i="9"/>
  <c r="L7430" i="9"/>
  <c r="M7430" i="9"/>
  <c r="N7430" i="9"/>
  <c r="L7431" i="9"/>
  <c r="M7431" i="9"/>
  <c r="N7431" i="9"/>
  <c r="L7432" i="9"/>
  <c r="M7432" i="9"/>
  <c r="N7432" i="9"/>
  <c r="L7433" i="9"/>
  <c r="M7433" i="9"/>
  <c r="N7433" i="9"/>
  <c r="L7434" i="9"/>
  <c r="M7434" i="9"/>
  <c r="N7434" i="9"/>
  <c r="L7435" i="9"/>
  <c r="M7435" i="9"/>
  <c r="N7435" i="9"/>
  <c r="L7436" i="9"/>
  <c r="M7436" i="9"/>
  <c r="N7436" i="9"/>
  <c r="L7437" i="9"/>
  <c r="M7437" i="9"/>
  <c r="N7437" i="9"/>
  <c r="L7438" i="9"/>
  <c r="M7438" i="9"/>
  <c r="N7438" i="9"/>
  <c r="L7439" i="9"/>
  <c r="M7439" i="9"/>
  <c r="N7439" i="9"/>
  <c r="L7440" i="9"/>
  <c r="M7440" i="9"/>
  <c r="N7440" i="9"/>
  <c r="L7441" i="9"/>
  <c r="M7441" i="9"/>
  <c r="N7441" i="9"/>
  <c r="L7442" i="9"/>
  <c r="M7442" i="9"/>
  <c r="N7442" i="9"/>
  <c r="L7443" i="9"/>
  <c r="M7443" i="9"/>
  <c r="N7443" i="9"/>
  <c r="L7444" i="9"/>
  <c r="M7444" i="9"/>
  <c r="N7444" i="9"/>
  <c r="L7445" i="9"/>
  <c r="M7445" i="9"/>
  <c r="N7445" i="9"/>
  <c r="L7446" i="9"/>
  <c r="M7446" i="9"/>
  <c r="N7446" i="9"/>
  <c r="L7447" i="9"/>
  <c r="M7447" i="9"/>
  <c r="N7447" i="9"/>
  <c r="L7448" i="9"/>
  <c r="M7448" i="9"/>
  <c r="N7448" i="9"/>
  <c r="L7449" i="9"/>
  <c r="M7449" i="9"/>
  <c r="N7449" i="9"/>
  <c r="L7450" i="9"/>
  <c r="M7450" i="9"/>
  <c r="N7450" i="9"/>
  <c r="L7451" i="9"/>
  <c r="M7451" i="9"/>
  <c r="N7451" i="9"/>
  <c r="L7452" i="9"/>
  <c r="M7452" i="9"/>
  <c r="N7452" i="9"/>
  <c r="L7453" i="9"/>
  <c r="M7453" i="9"/>
  <c r="N7453" i="9"/>
  <c r="L7454" i="9"/>
  <c r="M7454" i="9"/>
  <c r="N7454" i="9"/>
  <c r="L7455" i="9"/>
  <c r="M7455" i="9"/>
  <c r="N7455" i="9"/>
  <c r="L7456" i="9"/>
  <c r="M7456" i="9"/>
  <c r="N7456" i="9"/>
  <c r="L7457" i="9"/>
  <c r="M7457" i="9"/>
  <c r="N7457" i="9"/>
  <c r="L7458" i="9"/>
  <c r="M7458" i="9"/>
  <c r="N7458" i="9"/>
  <c r="L7459" i="9"/>
  <c r="M7459" i="9"/>
  <c r="N7459" i="9"/>
  <c r="L7460" i="9"/>
  <c r="M7460" i="9"/>
  <c r="N7460" i="9"/>
  <c r="L7461" i="9"/>
  <c r="M7461" i="9"/>
  <c r="N7461" i="9"/>
  <c r="L7462" i="9"/>
  <c r="M7462" i="9"/>
  <c r="N7462" i="9"/>
  <c r="L7463" i="9"/>
  <c r="M7463" i="9"/>
  <c r="N7463" i="9"/>
  <c r="L7464" i="9"/>
  <c r="M7464" i="9"/>
  <c r="N7464" i="9"/>
  <c r="L7465" i="9"/>
  <c r="M7465" i="9"/>
  <c r="N7465" i="9"/>
  <c r="L7466" i="9"/>
  <c r="M7466" i="9"/>
  <c r="N7466" i="9"/>
  <c r="L7467" i="9"/>
  <c r="M7467" i="9"/>
  <c r="N7467" i="9"/>
  <c r="L7468" i="9"/>
  <c r="M7468" i="9"/>
  <c r="N7468" i="9"/>
  <c r="L7469" i="9"/>
  <c r="M7469" i="9"/>
  <c r="N7469" i="9"/>
  <c r="L7470" i="9"/>
  <c r="M7470" i="9"/>
  <c r="N7470" i="9"/>
  <c r="L7471" i="9"/>
  <c r="M7471" i="9"/>
  <c r="N7471" i="9"/>
  <c r="L7472" i="9"/>
  <c r="M7472" i="9"/>
  <c r="N7472" i="9"/>
  <c r="L7473" i="9"/>
  <c r="M7473" i="9"/>
  <c r="N7473" i="9"/>
  <c r="L7474" i="9"/>
  <c r="M7474" i="9"/>
  <c r="N7474" i="9"/>
  <c r="L7475" i="9"/>
  <c r="M7475" i="9"/>
  <c r="N7475" i="9"/>
  <c r="L7476" i="9"/>
  <c r="M7476" i="9"/>
  <c r="N7476" i="9"/>
  <c r="L7477" i="9"/>
  <c r="M7477" i="9"/>
  <c r="N7477" i="9"/>
  <c r="L7478" i="9"/>
  <c r="M7478" i="9"/>
  <c r="N7478" i="9"/>
  <c r="L7479" i="9"/>
  <c r="M7479" i="9"/>
  <c r="N7479" i="9"/>
  <c r="L7480" i="9"/>
  <c r="M7480" i="9"/>
  <c r="N7480" i="9"/>
  <c r="L7481" i="9"/>
  <c r="M7481" i="9"/>
  <c r="N7481" i="9"/>
  <c r="L7482" i="9"/>
  <c r="M7482" i="9"/>
  <c r="N7482" i="9"/>
  <c r="L7483" i="9"/>
  <c r="M7483" i="9"/>
  <c r="N7483" i="9"/>
  <c r="L7484" i="9"/>
  <c r="M7484" i="9"/>
  <c r="N7484" i="9"/>
  <c r="L7485" i="9"/>
  <c r="M7485" i="9"/>
  <c r="N7485" i="9"/>
  <c r="L7486" i="9"/>
  <c r="M7486" i="9"/>
  <c r="N7486" i="9"/>
  <c r="L7487" i="9"/>
  <c r="M7487" i="9"/>
  <c r="N7487" i="9"/>
  <c r="L7488" i="9"/>
  <c r="M7488" i="9"/>
  <c r="N7488" i="9"/>
  <c r="L7489" i="9"/>
  <c r="M7489" i="9"/>
  <c r="N7489" i="9"/>
  <c r="L7490" i="9"/>
  <c r="M7490" i="9"/>
  <c r="N7490" i="9"/>
  <c r="L7491" i="9"/>
  <c r="M7491" i="9"/>
  <c r="N7491" i="9"/>
  <c r="L7492" i="9"/>
  <c r="M7492" i="9"/>
  <c r="N7492" i="9"/>
  <c r="L7493" i="9"/>
  <c r="M7493" i="9"/>
  <c r="N7493" i="9"/>
  <c r="L7494" i="9"/>
  <c r="M7494" i="9"/>
  <c r="N7494" i="9"/>
  <c r="L7495" i="9"/>
  <c r="M7495" i="9"/>
  <c r="N7495" i="9"/>
  <c r="L7496" i="9"/>
  <c r="M7496" i="9"/>
  <c r="N7496" i="9"/>
  <c r="L7497" i="9"/>
  <c r="M7497" i="9"/>
  <c r="N7497" i="9"/>
  <c r="L7498" i="9"/>
  <c r="M7498" i="9"/>
  <c r="N7498" i="9"/>
  <c r="L7499" i="9"/>
  <c r="M7499" i="9"/>
  <c r="N7499" i="9"/>
  <c r="L7500" i="9"/>
  <c r="M7500" i="9"/>
  <c r="N7500" i="9"/>
  <c r="L7501" i="9"/>
  <c r="M7501" i="9"/>
  <c r="N7501" i="9"/>
  <c r="L7502" i="9"/>
  <c r="M7502" i="9"/>
  <c r="N7502" i="9"/>
  <c r="L7503" i="9"/>
  <c r="M7503" i="9"/>
  <c r="N7503" i="9"/>
  <c r="L7504" i="9"/>
  <c r="M7504" i="9"/>
  <c r="N7504" i="9"/>
  <c r="L7505" i="9"/>
  <c r="M7505" i="9"/>
  <c r="N7505" i="9"/>
  <c r="L7506" i="9"/>
  <c r="M7506" i="9"/>
  <c r="N7506" i="9"/>
  <c r="L7507" i="9"/>
  <c r="M7507" i="9"/>
  <c r="N7507" i="9"/>
  <c r="L7508" i="9"/>
  <c r="M7508" i="9"/>
  <c r="N7508" i="9"/>
  <c r="L7509" i="9"/>
  <c r="M7509" i="9"/>
  <c r="N7509" i="9"/>
  <c r="L7510" i="9"/>
  <c r="M7510" i="9"/>
  <c r="N7510" i="9"/>
  <c r="L7511" i="9"/>
  <c r="M7511" i="9"/>
  <c r="N7511" i="9"/>
  <c r="L7512" i="9"/>
  <c r="M7512" i="9"/>
  <c r="N7512" i="9"/>
  <c r="L7513" i="9"/>
  <c r="M7513" i="9"/>
  <c r="N7513" i="9"/>
  <c r="L7514" i="9"/>
  <c r="M7514" i="9"/>
  <c r="N7514" i="9"/>
  <c r="L7515" i="9"/>
  <c r="M7515" i="9"/>
  <c r="N7515" i="9"/>
  <c r="L7516" i="9"/>
  <c r="M7516" i="9"/>
  <c r="N7516" i="9"/>
  <c r="L7517" i="9"/>
  <c r="M7517" i="9"/>
  <c r="N7517" i="9"/>
  <c r="L7518" i="9"/>
  <c r="M7518" i="9"/>
  <c r="N7518" i="9"/>
  <c r="L7519" i="9"/>
  <c r="M7519" i="9"/>
  <c r="N7519" i="9"/>
  <c r="L7520" i="9"/>
  <c r="M7520" i="9"/>
  <c r="N7520" i="9"/>
  <c r="L7521" i="9"/>
  <c r="M7521" i="9"/>
  <c r="N7521" i="9"/>
  <c r="L7522" i="9"/>
  <c r="M7522" i="9"/>
  <c r="N7522" i="9"/>
  <c r="L7523" i="9"/>
  <c r="M7523" i="9"/>
  <c r="N7523" i="9"/>
  <c r="L7524" i="9"/>
  <c r="M7524" i="9"/>
  <c r="N7524" i="9"/>
  <c r="L7525" i="9"/>
  <c r="M7525" i="9"/>
  <c r="N7525" i="9"/>
  <c r="L7526" i="9"/>
  <c r="M7526" i="9"/>
  <c r="N7526" i="9"/>
  <c r="L7527" i="9"/>
  <c r="M7527" i="9"/>
  <c r="N7527" i="9"/>
  <c r="L7528" i="9"/>
  <c r="M7528" i="9"/>
  <c r="N7528" i="9"/>
  <c r="L7529" i="9"/>
  <c r="M7529" i="9"/>
  <c r="N7529" i="9"/>
  <c r="L7530" i="9"/>
  <c r="M7530" i="9"/>
  <c r="N7530" i="9"/>
  <c r="L7531" i="9"/>
  <c r="M7531" i="9"/>
  <c r="N7531" i="9"/>
  <c r="L7532" i="9"/>
  <c r="M7532" i="9"/>
  <c r="N7532" i="9"/>
  <c r="L7533" i="9"/>
  <c r="M7533" i="9"/>
  <c r="N7533" i="9"/>
  <c r="L7534" i="9"/>
  <c r="M7534" i="9"/>
  <c r="N7534" i="9"/>
  <c r="L7535" i="9"/>
  <c r="M7535" i="9"/>
  <c r="N7535" i="9"/>
  <c r="L7536" i="9"/>
  <c r="M7536" i="9"/>
  <c r="N7536" i="9"/>
  <c r="L7537" i="9"/>
  <c r="M7537" i="9"/>
  <c r="N7537" i="9"/>
  <c r="L7538" i="9"/>
  <c r="M7538" i="9"/>
  <c r="N7538" i="9"/>
  <c r="L7539" i="9"/>
  <c r="M7539" i="9"/>
  <c r="N7539" i="9"/>
  <c r="L7540" i="9"/>
  <c r="M7540" i="9"/>
  <c r="N7540" i="9"/>
  <c r="L7541" i="9"/>
  <c r="M7541" i="9"/>
  <c r="N7541" i="9"/>
  <c r="L7542" i="9"/>
  <c r="M7542" i="9"/>
  <c r="N7542" i="9"/>
  <c r="L7543" i="9"/>
  <c r="M7543" i="9"/>
  <c r="N7543" i="9"/>
  <c r="L7544" i="9"/>
  <c r="M7544" i="9"/>
  <c r="N7544" i="9"/>
  <c r="L7545" i="9"/>
  <c r="M7545" i="9"/>
  <c r="N7545" i="9"/>
  <c r="L7546" i="9"/>
  <c r="M7546" i="9"/>
  <c r="N7546" i="9"/>
  <c r="L7547" i="9"/>
  <c r="M7547" i="9"/>
  <c r="N7547" i="9"/>
  <c r="L7548" i="9"/>
  <c r="M7548" i="9"/>
  <c r="N7548" i="9"/>
  <c r="L7549" i="9"/>
  <c r="M7549" i="9"/>
  <c r="N7549" i="9"/>
  <c r="L7550" i="9"/>
  <c r="M7550" i="9"/>
  <c r="N7550" i="9"/>
  <c r="L7551" i="9"/>
  <c r="M7551" i="9"/>
  <c r="N7551" i="9"/>
  <c r="L7552" i="9"/>
  <c r="M7552" i="9"/>
  <c r="N7552" i="9"/>
  <c r="L7553" i="9"/>
  <c r="M7553" i="9"/>
  <c r="N7553" i="9"/>
  <c r="L7554" i="9"/>
  <c r="M7554" i="9"/>
  <c r="N7554" i="9"/>
  <c r="L7555" i="9"/>
  <c r="M7555" i="9"/>
  <c r="N7555" i="9"/>
  <c r="L7556" i="9"/>
  <c r="M7556" i="9"/>
  <c r="N7556" i="9"/>
  <c r="L7557" i="9"/>
  <c r="M7557" i="9"/>
  <c r="N7557" i="9"/>
  <c r="L7558" i="9"/>
  <c r="M7558" i="9"/>
  <c r="N7558" i="9"/>
  <c r="L7559" i="9"/>
  <c r="M7559" i="9"/>
  <c r="N7559" i="9"/>
  <c r="L7560" i="9"/>
  <c r="M7560" i="9"/>
  <c r="N7560" i="9"/>
  <c r="L7561" i="9"/>
  <c r="M7561" i="9"/>
  <c r="N7561" i="9"/>
  <c r="L7562" i="9"/>
  <c r="M7562" i="9"/>
  <c r="N7562" i="9"/>
  <c r="L7563" i="9"/>
  <c r="M7563" i="9"/>
  <c r="N7563" i="9"/>
  <c r="L7564" i="9"/>
  <c r="M7564" i="9"/>
  <c r="N7564" i="9"/>
  <c r="L7565" i="9"/>
  <c r="M7565" i="9"/>
  <c r="N7565" i="9"/>
  <c r="L7566" i="9"/>
  <c r="M7566" i="9"/>
  <c r="N7566" i="9"/>
  <c r="L7567" i="9"/>
  <c r="M7567" i="9"/>
  <c r="N7567" i="9"/>
  <c r="L7568" i="9"/>
  <c r="M7568" i="9"/>
  <c r="N7568" i="9"/>
  <c r="L7569" i="9"/>
  <c r="M7569" i="9"/>
  <c r="N7569" i="9"/>
  <c r="L7570" i="9"/>
  <c r="M7570" i="9"/>
  <c r="N7570" i="9"/>
  <c r="L7571" i="9"/>
  <c r="M7571" i="9"/>
  <c r="N7571" i="9"/>
  <c r="L7572" i="9"/>
  <c r="M7572" i="9"/>
  <c r="N7572" i="9"/>
  <c r="L7573" i="9"/>
  <c r="M7573" i="9"/>
  <c r="N7573" i="9"/>
  <c r="L7574" i="9"/>
  <c r="M7574" i="9"/>
  <c r="N7574" i="9"/>
  <c r="L7575" i="9"/>
  <c r="M7575" i="9"/>
  <c r="N7575" i="9"/>
  <c r="L7576" i="9"/>
  <c r="M7576" i="9"/>
  <c r="N7576" i="9"/>
  <c r="L7577" i="9"/>
  <c r="M7577" i="9"/>
  <c r="N7577" i="9"/>
  <c r="L7578" i="9"/>
  <c r="M7578" i="9"/>
  <c r="N7578" i="9"/>
  <c r="L7579" i="9"/>
  <c r="M7579" i="9"/>
  <c r="N7579" i="9"/>
  <c r="L7580" i="9"/>
  <c r="M7580" i="9"/>
  <c r="N7580" i="9"/>
  <c r="L7581" i="9"/>
  <c r="M7581" i="9"/>
  <c r="N7581" i="9"/>
  <c r="L7582" i="9"/>
  <c r="M7582" i="9"/>
  <c r="N7582" i="9"/>
  <c r="L7583" i="9"/>
  <c r="M7583" i="9"/>
  <c r="N7583" i="9"/>
  <c r="L7584" i="9"/>
  <c r="M7584" i="9"/>
  <c r="N7584" i="9"/>
  <c r="L7585" i="9"/>
  <c r="M7585" i="9"/>
  <c r="N7585" i="9"/>
  <c r="L7586" i="9"/>
  <c r="M7586" i="9"/>
  <c r="N7586" i="9"/>
  <c r="L7587" i="9"/>
  <c r="M7587" i="9"/>
  <c r="N7587" i="9"/>
  <c r="L7588" i="9"/>
  <c r="M7588" i="9"/>
  <c r="N7588" i="9"/>
  <c r="L7589" i="9"/>
  <c r="M7589" i="9"/>
  <c r="N7589" i="9"/>
  <c r="L7590" i="9"/>
  <c r="M7590" i="9"/>
  <c r="N7590" i="9"/>
  <c r="L7591" i="9"/>
  <c r="M7591" i="9"/>
  <c r="N7591" i="9"/>
  <c r="L7592" i="9"/>
  <c r="M7592" i="9"/>
  <c r="N7592" i="9"/>
  <c r="L7593" i="9"/>
  <c r="M7593" i="9"/>
  <c r="N7593" i="9"/>
  <c r="L7594" i="9"/>
  <c r="M7594" i="9"/>
  <c r="N7594" i="9"/>
  <c r="L7595" i="9"/>
  <c r="M7595" i="9"/>
  <c r="N7595" i="9"/>
  <c r="L7596" i="9"/>
  <c r="M7596" i="9"/>
  <c r="N7596" i="9"/>
  <c r="L7597" i="9"/>
  <c r="M7597" i="9"/>
  <c r="N7597" i="9"/>
  <c r="L7598" i="9"/>
  <c r="M7598" i="9"/>
  <c r="N7598" i="9"/>
  <c r="L7599" i="9"/>
  <c r="M7599" i="9"/>
  <c r="N7599" i="9"/>
  <c r="L7600" i="9"/>
  <c r="M7600" i="9"/>
  <c r="N7600" i="9"/>
  <c r="L7601" i="9"/>
  <c r="M7601" i="9"/>
  <c r="N7601" i="9"/>
  <c r="L7602" i="9"/>
  <c r="M7602" i="9"/>
  <c r="N7602" i="9"/>
  <c r="L7603" i="9"/>
  <c r="M7603" i="9"/>
  <c r="N7603" i="9"/>
  <c r="L7604" i="9"/>
  <c r="M7604" i="9"/>
  <c r="N7604" i="9"/>
  <c r="L7605" i="9"/>
  <c r="M7605" i="9"/>
  <c r="N7605" i="9"/>
  <c r="L7606" i="9"/>
  <c r="M7606" i="9"/>
  <c r="N7606" i="9"/>
  <c r="L7607" i="9"/>
  <c r="M7607" i="9"/>
  <c r="N7607" i="9"/>
  <c r="L7608" i="9"/>
  <c r="M7608" i="9"/>
  <c r="N7608" i="9"/>
  <c r="L7609" i="9"/>
  <c r="M7609" i="9"/>
  <c r="N7609" i="9"/>
  <c r="L7610" i="9"/>
  <c r="M7610" i="9"/>
  <c r="N7610" i="9"/>
  <c r="L7611" i="9"/>
  <c r="M7611" i="9"/>
  <c r="N7611" i="9"/>
  <c r="L7612" i="9"/>
  <c r="M7612" i="9"/>
  <c r="N7612" i="9"/>
  <c r="L7613" i="9"/>
  <c r="M7613" i="9"/>
  <c r="N7613" i="9"/>
  <c r="L7614" i="9"/>
  <c r="M7614" i="9"/>
  <c r="N7614" i="9"/>
  <c r="L7615" i="9"/>
  <c r="M7615" i="9"/>
  <c r="N7615" i="9"/>
  <c r="L7616" i="9"/>
  <c r="M7616" i="9"/>
  <c r="N7616" i="9"/>
  <c r="L7617" i="9"/>
  <c r="M7617" i="9"/>
  <c r="N7617" i="9"/>
  <c r="L7618" i="9"/>
  <c r="M7618" i="9"/>
  <c r="N7618" i="9"/>
  <c r="L7619" i="9"/>
  <c r="M7619" i="9"/>
  <c r="N7619" i="9"/>
  <c r="L7620" i="9"/>
  <c r="M7620" i="9"/>
  <c r="N7620" i="9"/>
  <c r="L7621" i="9"/>
  <c r="M7621" i="9"/>
  <c r="N7621" i="9"/>
  <c r="L7622" i="9"/>
  <c r="M7622" i="9"/>
  <c r="N7622" i="9"/>
  <c r="L7623" i="9"/>
  <c r="M7623" i="9"/>
  <c r="N7623" i="9"/>
  <c r="L7624" i="9"/>
  <c r="M7624" i="9"/>
  <c r="N7624" i="9"/>
  <c r="L7625" i="9"/>
  <c r="M7625" i="9"/>
  <c r="N7625" i="9"/>
  <c r="L7626" i="9"/>
  <c r="M7626" i="9"/>
  <c r="N7626" i="9"/>
  <c r="L7627" i="9"/>
  <c r="M7627" i="9"/>
  <c r="N7627" i="9"/>
  <c r="L7628" i="9"/>
  <c r="M7628" i="9"/>
  <c r="N7628" i="9"/>
  <c r="L7629" i="9"/>
  <c r="M7629" i="9"/>
  <c r="N7629" i="9"/>
  <c r="L7630" i="9"/>
  <c r="M7630" i="9"/>
  <c r="N7630" i="9"/>
  <c r="L7631" i="9"/>
  <c r="M7631" i="9"/>
  <c r="N7631" i="9"/>
  <c r="L7632" i="9"/>
  <c r="M7632" i="9"/>
  <c r="N7632" i="9"/>
  <c r="L7633" i="9"/>
  <c r="M7633" i="9"/>
  <c r="N7633" i="9"/>
  <c r="L7634" i="9"/>
  <c r="M7634" i="9"/>
  <c r="N7634" i="9"/>
  <c r="L7635" i="9"/>
  <c r="M7635" i="9"/>
  <c r="N7635" i="9"/>
  <c r="L7636" i="9"/>
  <c r="M7636" i="9"/>
  <c r="N7636" i="9"/>
  <c r="L7637" i="9"/>
  <c r="M7637" i="9"/>
  <c r="N7637" i="9"/>
  <c r="L7638" i="9"/>
  <c r="M7638" i="9"/>
  <c r="N7638" i="9"/>
  <c r="L7639" i="9"/>
  <c r="M7639" i="9"/>
  <c r="N7639" i="9"/>
  <c r="L7640" i="9"/>
  <c r="M7640" i="9"/>
  <c r="N7640" i="9"/>
  <c r="L7641" i="9"/>
  <c r="M7641" i="9"/>
  <c r="N7641" i="9"/>
  <c r="L7642" i="9"/>
  <c r="M7642" i="9"/>
  <c r="N7642" i="9"/>
  <c r="L7643" i="9"/>
  <c r="M7643" i="9"/>
  <c r="N7643" i="9"/>
  <c r="L7644" i="9"/>
  <c r="M7644" i="9"/>
  <c r="N7644" i="9"/>
  <c r="L7645" i="9"/>
  <c r="M7645" i="9"/>
  <c r="N7645" i="9"/>
  <c r="L7646" i="9"/>
  <c r="M7646" i="9"/>
  <c r="N7646" i="9"/>
  <c r="L7647" i="9"/>
  <c r="M7647" i="9"/>
  <c r="N7647" i="9"/>
  <c r="L7648" i="9"/>
  <c r="M7648" i="9"/>
  <c r="N7648" i="9"/>
  <c r="L7649" i="9"/>
  <c r="M7649" i="9"/>
  <c r="N7649" i="9"/>
  <c r="L7650" i="9"/>
  <c r="M7650" i="9"/>
  <c r="N7650" i="9"/>
  <c r="L7651" i="9"/>
  <c r="M7651" i="9"/>
  <c r="N7651" i="9"/>
  <c r="L7652" i="9"/>
  <c r="M7652" i="9"/>
  <c r="N7652" i="9"/>
  <c r="L7653" i="9"/>
  <c r="M7653" i="9"/>
  <c r="N7653" i="9"/>
  <c r="L7654" i="9"/>
  <c r="M7654" i="9"/>
  <c r="N7654" i="9"/>
  <c r="L7655" i="9"/>
  <c r="M7655" i="9"/>
  <c r="N7655" i="9"/>
  <c r="L7656" i="9"/>
  <c r="M7656" i="9"/>
  <c r="N7656" i="9"/>
  <c r="L7657" i="9"/>
  <c r="M7657" i="9"/>
  <c r="N7657" i="9"/>
  <c r="L7658" i="9"/>
  <c r="M7658" i="9"/>
  <c r="N7658" i="9"/>
  <c r="L7659" i="9"/>
  <c r="M7659" i="9"/>
  <c r="N7659" i="9"/>
  <c r="L7660" i="9"/>
  <c r="M7660" i="9"/>
  <c r="N7660" i="9"/>
  <c r="L7661" i="9"/>
  <c r="M7661" i="9"/>
  <c r="N7661" i="9"/>
  <c r="L7662" i="9"/>
  <c r="M7662" i="9"/>
  <c r="N7662" i="9"/>
  <c r="L7663" i="9"/>
  <c r="M7663" i="9"/>
  <c r="N7663" i="9"/>
  <c r="L7664" i="9"/>
  <c r="M7664" i="9"/>
  <c r="N7664" i="9"/>
  <c r="L7665" i="9"/>
  <c r="M7665" i="9"/>
  <c r="N7665" i="9"/>
  <c r="L7666" i="9"/>
  <c r="M7666" i="9"/>
  <c r="N7666" i="9"/>
  <c r="L7667" i="9"/>
  <c r="M7667" i="9"/>
  <c r="N7667" i="9"/>
  <c r="L7668" i="9"/>
  <c r="M7668" i="9"/>
  <c r="N7668" i="9"/>
  <c r="L7669" i="9"/>
  <c r="M7669" i="9"/>
  <c r="N7669" i="9"/>
  <c r="L7670" i="9"/>
  <c r="M7670" i="9"/>
  <c r="N7670" i="9"/>
  <c r="L7671" i="9"/>
  <c r="M7671" i="9"/>
  <c r="N7671" i="9"/>
  <c r="L7672" i="9"/>
  <c r="M7672" i="9"/>
  <c r="N7672" i="9"/>
  <c r="L7673" i="9"/>
  <c r="M7673" i="9"/>
  <c r="N7673" i="9"/>
  <c r="L7674" i="9"/>
  <c r="M7674" i="9"/>
  <c r="N7674" i="9"/>
  <c r="L7675" i="9"/>
  <c r="M7675" i="9"/>
  <c r="N7675" i="9"/>
  <c r="L7676" i="9"/>
  <c r="M7676" i="9"/>
  <c r="N7676" i="9"/>
  <c r="L7677" i="9"/>
  <c r="M7677" i="9"/>
  <c r="N7677" i="9"/>
  <c r="L7678" i="9"/>
  <c r="M7678" i="9"/>
  <c r="N7678" i="9"/>
  <c r="L7679" i="9"/>
  <c r="M7679" i="9"/>
  <c r="N7679" i="9"/>
  <c r="L7680" i="9"/>
  <c r="M7680" i="9"/>
  <c r="N7680" i="9"/>
  <c r="L7681" i="9"/>
  <c r="M7681" i="9"/>
  <c r="N7681" i="9"/>
  <c r="L7682" i="9"/>
  <c r="M7682" i="9"/>
  <c r="N7682" i="9"/>
  <c r="L7683" i="9"/>
  <c r="M7683" i="9"/>
  <c r="N7683" i="9"/>
  <c r="L7684" i="9"/>
  <c r="M7684" i="9"/>
  <c r="N7684" i="9"/>
  <c r="L7685" i="9"/>
  <c r="M7685" i="9"/>
  <c r="N7685" i="9"/>
  <c r="L7686" i="9"/>
  <c r="M7686" i="9"/>
  <c r="N7686" i="9"/>
  <c r="L7687" i="9"/>
  <c r="M7687" i="9"/>
  <c r="N7687" i="9"/>
  <c r="L7688" i="9"/>
  <c r="M7688" i="9"/>
  <c r="N7688" i="9"/>
  <c r="L7689" i="9"/>
  <c r="M7689" i="9"/>
  <c r="N7689" i="9"/>
  <c r="L7690" i="9"/>
  <c r="M7690" i="9"/>
  <c r="N7690" i="9"/>
  <c r="L7691" i="9"/>
  <c r="M7691" i="9"/>
  <c r="N7691" i="9"/>
  <c r="L7692" i="9"/>
  <c r="M7692" i="9"/>
  <c r="N7692" i="9"/>
  <c r="L7693" i="9"/>
  <c r="M7693" i="9"/>
  <c r="N7693" i="9"/>
  <c r="L7694" i="9"/>
  <c r="M7694" i="9"/>
  <c r="N7694" i="9"/>
  <c r="L7695" i="9"/>
  <c r="M7695" i="9"/>
  <c r="N7695" i="9"/>
  <c r="L7696" i="9"/>
  <c r="M7696" i="9"/>
  <c r="N7696" i="9"/>
  <c r="L7697" i="9"/>
  <c r="M7697" i="9"/>
  <c r="N7697" i="9"/>
  <c r="L7698" i="9"/>
  <c r="M7698" i="9"/>
  <c r="N7698" i="9"/>
  <c r="L7699" i="9"/>
  <c r="M7699" i="9"/>
  <c r="N7699" i="9"/>
  <c r="L7700" i="9"/>
  <c r="M7700" i="9"/>
  <c r="N7700" i="9"/>
  <c r="L7701" i="9"/>
  <c r="M7701" i="9"/>
  <c r="N7701" i="9"/>
  <c r="L7702" i="9"/>
  <c r="M7702" i="9"/>
  <c r="N7702" i="9"/>
  <c r="L7703" i="9"/>
  <c r="M7703" i="9"/>
  <c r="N7703" i="9"/>
  <c r="L7704" i="9"/>
  <c r="M7704" i="9"/>
  <c r="N7704" i="9"/>
  <c r="L7705" i="9"/>
  <c r="M7705" i="9"/>
  <c r="N7705" i="9"/>
  <c r="L7706" i="9"/>
  <c r="M7706" i="9"/>
  <c r="N7706" i="9"/>
  <c r="L7707" i="9"/>
  <c r="M7707" i="9"/>
  <c r="N7707" i="9"/>
  <c r="L7708" i="9"/>
  <c r="M7708" i="9"/>
  <c r="N7708" i="9"/>
  <c r="L7709" i="9"/>
  <c r="M7709" i="9"/>
  <c r="N7709" i="9"/>
  <c r="L7710" i="9"/>
  <c r="M7710" i="9"/>
  <c r="N7710" i="9"/>
  <c r="L7711" i="9"/>
  <c r="M7711" i="9"/>
  <c r="N7711" i="9"/>
  <c r="L7712" i="9"/>
  <c r="M7712" i="9"/>
  <c r="N7712" i="9"/>
  <c r="L7713" i="9"/>
  <c r="M7713" i="9"/>
  <c r="N7713" i="9"/>
  <c r="L7714" i="9"/>
  <c r="M7714" i="9"/>
  <c r="N7714" i="9"/>
  <c r="L7715" i="9"/>
  <c r="M7715" i="9"/>
  <c r="N7715" i="9"/>
  <c r="L7716" i="9"/>
  <c r="M7716" i="9"/>
  <c r="N7716" i="9"/>
  <c r="L7717" i="9"/>
  <c r="M7717" i="9"/>
  <c r="N7717" i="9"/>
  <c r="L7718" i="9"/>
  <c r="M7718" i="9"/>
  <c r="N7718" i="9"/>
  <c r="L7719" i="9"/>
  <c r="M7719" i="9"/>
  <c r="N7719" i="9"/>
  <c r="L7720" i="9"/>
  <c r="M7720" i="9"/>
  <c r="N7720" i="9"/>
  <c r="L7721" i="9"/>
  <c r="M7721" i="9"/>
  <c r="N7721" i="9"/>
  <c r="L7722" i="9"/>
  <c r="M7722" i="9"/>
  <c r="N7722" i="9"/>
  <c r="L7723" i="9"/>
  <c r="M7723" i="9"/>
  <c r="N7723" i="9"/>
  <c r="L7724" i="9"/>
  <c r="M7724" i="9"/>
  <c r="N7724" i="9"/>
  <c r="L7725" i="9"/>
  <c r="M7725" i="9"/>
  <c r="N7725" i="9"/>
  <c r="L7726" i="9"/>
  <c r="M7726" i="9"/>
  <c r="N7726" i="9"/>
  <c r="L7727" i="9"/>
  <c r="M7727" i="9"/>
  <c r="N7727" i="9"/>
  <c r="L7728" i="9"/>
  <c r="M7728" i="9"/>
  <c r="N7728" i="9"/>
  <c r="L7729" i="9"/>
  <c r="M7729" i="9"/>
  <c r="N7729" i="9"/>
  <c r="L7730" i="9"/>
  <c r="M7730" i="9"/>
  <c r="N7730" i="9"/>
  <c r="L7731" i="9"/>
  <c r="M7731" i="9"/>
  <c r="N7731" i="9"/>
  <c r="L7732" i="9"/>
  <c r="M7732" i="9"/>
  <c r="N7732" i="9"/>
  <c r="L7733" i="9"/>
  <c r="M7733" i="9"/>
  <c r="N7733" i="9"/>
  <c r="L7734" i="9"/>
  <c r="M7734" i="9"/>
  <c r="N7734" i="9"/>
  <c r="L7735" i="9"/>
  <c r="M7735" i="9"/>
  <c r="N7735" i="9"/>
  <c r="L7736" i="9"/>
  <c r="M7736" i="9"/>
  <c r="N7736" i="9"/>
  <c r="L7737" i="9"/>
  <c r="M7737" i="9"/>
  <c r="N7737" i="9"/>
  <c r="L7738" i="9"/>
  <c r="M7738" i="9"/>
  <c r="N7738" i="9"/>
  <c r="L7739" i="9"/>
  <c r="M7739" i="9"/>
  <c r="N7739" i="9"/>
  <c r="L7740" i="9"/>
  <c r="M7740" i="9"/>
  <c r="N7740" i="9"/>
  <c r="L7741" i="9"/>
  <c r="M7741" i="9"/>
  <c r="N7741" i="9"/>
  <c r="L7742" i="9"/>
  <c r="M7742" i="9"/>
  <c r="N7742" i="9"/>
  <c r="L7743" i="9"/>
  <c r="M7743" i="9"/>
  <c r="N7743" i="9"/>
  <c r="L7744" i="9"/>
  <c r="M7744" i="9"/>
  <c r="N7744" i="9"/>
  <c r="L7745" i="9"/>
  <c r="M7745" i="9"/>
  <c r="N7745" i="9"/>
  <c r="L7746" i="9"/>
  <c r="M7746" i="9"/>
  <c r="N7746" i="9"/>
  <c r="L7747" i="9"/>
  <c r="M7747" i="9"/>
  <c r="N7747" i="9"/>
  <c r="L7748" i="9"/>
  <c r="M7748" i="9"/>
  <c r="N7748" i="9"/>
  <c r="L7749" i="9"/>
  <c r="M7749" i="9"/>
  <c r="N7749" i="9"/>
  <c r="L7750" i="9"/>
  <c r="M7750" i="9"/>
  <c r="N7750" i="9"/>
  <c r="L7751" i="9"/>
  <c r="M7751" i="9"/>
  <c r="N7751" i="9"/>
  <c r="L7752" i="9"/>
  <c r="M7752" i="9"/>
  <c r="N7752" i="9"/>
  <c r="L7753" i="9"/>
  <c r="M7753" i="9"/>
  <c r="N7753" i="9"/>
  <c r="L7754" i="9"/>
  <c r="M7754" i="9"/>
  <c r="N7754" i="9"/>
  <c r="L7755" i="9"/>
  <c r="M7755" i="9"/>
  <c r="N7755" i="9"/>
  <c r="L7756" i="9"/>
  <c r="M7756" i="9"/>
  <c r="N7756" i="9"/>
  <c r="L7757" i="9"/>
  <c r="M7757" i="9"/>
  <c r="N7757" i="9"/>
  <c r="L7758" i="9"/>
  <c r="M7758" i="9"/>
  <c r="N7758" i="9"/>
  <c r="L7759" i="9"/>
  <c r="M7759" i="9"/>
  <c r="N7759" i="9"/>
  <c r="L7760" i="9"/>
  <c r="M7760" i="9"/>
  <c r="N7760" i="9"/>
  <c r="L7761" i="9"/>
  <c r="M7761" i="9"/>
  <c r="N7761" i="9"/>
  <c r="L7762" i="9"/>
  <c r="M7762" i="9"/>
  <c r="N7762" i="9"/>
  <c r="L7763" i="9"/>
  <c r="M7763" i="9"/>
  <c r="N7763" i="9"/>
  <c r="L7764" i="9"/>
  <c r="M7764" i="9"/>
  <c r="N7764" i="9"/>
  <c r="L7765" i="9"/>
  <c r="M7765" i="9"/>
  <c r="N7765" i="9"/>
  <c r="L7766" i="9"/>
  <c r="M7766" i="9"/>
  <c r="N7766" i="9"/>
  <c r="L7767" i="9"/>
  <c r="M7767" i="9"/>
  <c r="N7767" i="9"/>
  <c r="L7768" i="9"/>
  <c r="M7768" i="9"/>
  <c r="N7768" i="9"/>
  <c r="L7769" i="9"/>
  <c r="M7769" i="9"/>
  <c r="N7769" i="9"/>
  <c r="L7770" i="9"/>
  <c r="M7770" i="9"/>
  <c r="N7770" i="9"/>
  <c r="L7771" i="9"/>
  <c r="M7771" i="9"/>
  <c r="N7771" i="9"/>
  <c r="L7772" i="9"/>
  <c r="M7772" i="9"/>
  <c r="N7772" i="9"/>
  <c r="L7773" i="9"/>
  <c r="M7773" i="9"/>
  <c r="N7773" i="9"/>
  <c r="L7774" i="9"/>
  <c r="M7774" i="9"/>
  <c r="N7774" i="9"/>
  <c r="L7775" i="9"/>
  <c r="M7775" i="9"/>
  <c r="N7775" i="9"/>
  <c r="L7776" i="9"/>
  <c r="M7776" i="9"/>
  <c r="N7776" i="9"/>
  <c r="L7777" i="9"/>
  <c r="M7777" i="9"/>
  <c r="N7777" i="9"/>
  <c r="L7778" i="9"/>
  <c r="M7778" i="9"/>
  <c r="N7778" i="9"/>
  <c r="L7779" i="9"/>
  <c r="M7779" i="9"/>
  <c r="N7779" i="9"/>
  <c r="L7780" i="9"/>
  <c r="M7780" i="9"/>
  <c r="N7780" i="9"/>
  <c r="L7781" i="9"/>
  <c r="M7781" i="9"/>
  <c r="N7781" i="9"/>
  <c r="L7782" i="9"/>
  <c r="M7782" i="9"/>
  <c r="N7782" i="9"/>
  <c r="L7783" i="9"/>
  <c r="M7783" i="9"/>
  <c r="N7783" i="9"/>
  <c r="L7784" i="9"/>
  <c r="M7784" i="9"/>
  <c r="N7784" i="9"/>
  <c r="L7785" i="9"/>
  <c r="M7785" i="9"/>
  <c r="N7785" i="9"/>
  <c r="L7786" i="9"/>
  <c r="M7786" i="9"/>
  <c r="N7786" i="9"/>
  <c r="L7787" i="9"/>
  <c r="M7787" i="9"/>
  <c r="N7787" i="9"/>
  <c r="L7788" i="9"/>
  <c r="M7788" i="9"/>
  <c r="N7788" i="9"/>
  <c r="L7789" i="9"/>
  <c r="M7789" i="9"/>
  <c r="N7789" i="9"/>
  <c r="L7790" i="9"/>
  <c r="M7790" i="9"/>
  <c r="N7790" i="9"/>
  <c r="L7791" i="9"/>
  <c r="M7791" i="9"/>
  <c r="N7791" i="9"/>
  <c r="L7792" i="9"/>
  <c r="M7792" i="9"/>
  <c r="N7792" i="9"/>
  <c r="L7793" i="9"/>
  <c r="M7793" i="9"/>
  <c r="N7793" i="9"/>
  <c r="L7794" i="9"/>
  <c r="M7794" i="9"/>
  <c r="N7794" i="9"/>
  <c r="L7795" i="9"/>
  <c r="M7795" i="9"/>
  <c r="N7795" i="9"/>
  <c r="L7796" i="9"/>
  <c r="M7796" i="9"/>
  <c r="N7796" i="9"/>
  <c r="L7797" i="9"/>
  <c r="M7797" i="9"/>
  <c r="N7797" i="9"/>
  <c r="L7798" i="9"/>
  <c r="M7798" i="9"/>
  <c r="N7798" i="9"/>
  <c r="L7799" i="9"/>
  <c r="M7799" i="9"/>
  <c r="N7799" i="9"/>
  <c r="L7800" i="9"/>
  <c r="M7800" i="9"/>
  <c r="N7800" i="9"/>
  <c r="L7801" i="9"/>
  <c r="M7801" i="9"/>
  <c r="N7801" i="9"/>
  <c r="L7802" i="9"/>
  <c r="M7802" i="9"/>
  <c r="N7802" i="9"/>
  <c r="L7803" i="9"/>
  <c r="M7803" i="9"/>
  <c r="N7803" i="9"/>
  <c r="L7804" i="9"/>
  <c r="M7804" i="9"/>
  <c r="N7804" i="9"/>
  <c r="L7805" i="9"/>
  <c r="M7805" i="9"/>
  <c r="N7805" i="9"/>
  <c r="L7806" i="9"/>
  <c r="M7806" i="9"/>
  <c r="N7806" i="9"/>
  <c r="L7807" i="9"/>
  <c r="M7807" i="9"/>
  <c r="N7807" i="9"/>
  <c r="L7808" i="9"/>
  <c r="M7808" i="9"/>
  <c r="N7808" i="9"/>
  <c r="L7809" i="9"/>
  <c r="M7809" i="9"/>
  <c r="N7809" i="9"/>
  <c r="L7810" i="9"/>
  <c r="M7810" i="9"/>
  <c r="N7810" i="9"/>
  <c r="L7811" i="9"/>
  <c r="M7811" i="9"/>
  <c r="N7811" i="9"/>
  <c r="L7812" i="9"/>
  <c r="M7812" i="9"/>
  <c r="N7812" i="9"/>
  <c r="L7813" i="9"/>
  <c r="M7813" i="9"/>
  <c r="N7813" i="9"/>
  <c r="L7814" i="9"/>
  <c r="M7814" i="9"/>
  <c r="N7814" i="9"/>
  <c r="L7815" i="9"/>
  <c r="M7815" i="9"/>
  <c r="N7815" i="9"/>
  <c r="L7816" i="9"/>
  <c r="M7816" i="9"/>
  <c r="N7816" i="9"/>
  <c r="L7817" i="9"/>
  <c r="M7817" i="9"/>
  <c r="N7817" i="9"/>
  <c r="L7818" i="9"/>
  <c r="M7818" i="9"/>
  <c r="N7818" i="9"/>
  <c r="L7819" i="9"/>
  <c r="M7819" i="9"/>
  <c r="N7819" i="9"/>
  <c r="L7820" i="9"/>
  <c r="M7820" i="9"/>
  <c r="N7820" i="9"/>
  <c r="L7821" i="9"/>
  <c r="M7821" i="9"/>
  <c r="N7821" i="9"/>
  <c r="L7822" i="9"/>
  <c r="M7822" i="9"/>
  <c r="N7822" i="9"/>
  <c r="L7823" i="9"/>
  <c r="M7823" i="9"/>
  <c r="N7823" i="9"/>
  <c r="L7824" i="9"/>
  <c r="M7824" i="9"/>
  <c r="N7824" i="9"/>
  <c r="L7825" i="9"/>
  <c r="M7825" i="9"/>
  <c r="N7825" i="9"/>
  <c r="L7826" i="9"/>
  <c r="M7826" i="9"/>
  <c r="N7826" i="9"/>
  <c r="L7827" i="9"/>
  <c r="M7827" i="9"/>
  <c r="N7827" i="9"/>
  <c r="L7828" i="9"/>
  <c r="M7828" i="9"/>
  <c r="N7828" i="9"/>
  <c r="L7829" i="9"/>
  <c r="M7829" i="9"/>
  <c r="N7829" i="9"/>
  <c r="L7830" i="9"/>
  <c r="M7830" i="9"/>
  <c r="N7830" i="9"/>
  <c r="L7831" i="9"/>
  <c r="M7831" i="9"/>
  <c r="N7831" i="9"/>
  <c r="L7832" i="9"/>
  <c r="M7832" i="9"/>
  <c r="N7832" i="9"/>
  <c r="L7833" i="9"/>
  <c r="M7833" i="9"/>
  <c r="N7833" i="9"/>
  <c r="L7834" i="9"/>
  <c r="M7834" i="9"/>
  <c r="N7834" i="9"/>
  <c r="L7835" i="9"/>
  <c r="M7835" i="9"/>
  <c r="N7835" i="9"/>
  <c r="L7836" i="9"/>
  <c r="M7836" i="9"/>
  <c r="N7836" i="9"/>
  <c r="L7837" i="9"/>
  <c r="M7837" i="9"/>
  <c r="N7837" i="9"/>
  <c r="L7838" i="9"/>
  <c r="M7838" i="9"/>
  <c r="N7838" i="9"/>
  <c r="L7839" i="9"/>
  <c r="M7839" i="9"/>
  <c r="N7839" i="9"/>
  <c r="L7840" i="9"/>
  <c r="M7840" i="9"/>
  <c r="N7840" i="9"/>
  <c r="L7841" i="9"/>
  <c r="M7841" i="9"/>
  <c r="N7841" i="9"/>
  <c r="L7842" i="9"/>
  <c r="M7842" i="9"/>
  <c r="N7842" i="9"/>
  <c r="L7843" i="9"/>
  <c r="M7843" i="9"/>
  <c r="N7843" i="9"/>
  <c r="L7844" i="9"/>
  <c r="M7844" i="9"/>
  <c r="N7844" i="9"/>
  <c r="L7845" i="9"/>
  <c r="M7845" i="9"/>
  <c r="N7845" i="9"/>
  <c r="L7846" i="9"/>
  <c r="M7846" i="9"/>
  <c r="N7846" i="9"/>
  <c r="L7847" i="9"/>
  <c r="M7847" i="9"/>
  <c r="N7847" i="9"/>
  <c r="L7848" i="9"/>
  <c r="M7848" i="9"/>
  <c r="N7848" i="9"/>
  <c r="L7849" i="9"/>
  <c r="M7849" i="9"/>
  <c r="N7849" i="9"/>
  <c r="L7850" i="9"/>
  <c r="M7850" i="9"/>
  <c r="N7850" i="9"/>
  <c r="L7851" i="9"/>
  <c r="M7851" i="9"/>
  <c r="N7851" i="9"/>
  <c r="L7852" i="9"/>
  <c r="M7852" i="9"/>
  <c r="N7852" i="9"/>
  <c r="L7853" i="9"/>
  <c r="M7853" i="9"/>
  <c r="N7853" i="9"/>
  <c r="L7854" i="9"/>
  <c r="M7854" i="9"/>
  <c r="N7854" i="9"/>
  <c r="L7855" i="9"/>
  <c r="M7855" i="9"/>
  <c r="N7855" i="9"/>
  <c r="L7856" i="9"/>
  <c r="M7856" i="9"/>
  <c r="N7856" i="9"/>
  <c r="L7857" i="9"/>
  <c r="M7857" i="9"/>
  <c r="N7857" i="9"/>
  <c r="L7858" i="9"/>
  <c r="M7858" i="9"/>
  <c r="N7858" i="9"/>
  <c r="L7859" i="9"/>
  <c r="M7859" i="9"/>
  <c r="N7859" i="9"/>
  <c r="L7860" i="9"/>
  <c r="M7860" i="9"/>
  <c r="N7860" i="9"/>
  <c r="L7861" i="9"/>
  <c r="M7861" i="9"/>
  <c r="N7861" i="9"/>
  <c r="L7862" i="9"/>
  <c r="M7862" i="9"/>
  <c r="N7862" i="9"/>
  <c r="L7863" i="9"/>
  <c r="M7863" i="9"/>
  <c r="N7863" i="9"/>
  <c r="L7864" i="9"/>
  <c r="M7864" i="9"/>
  <c r="N7864" i="9"/>
  <c r="L7865" i="9"/>
  <c r="M7865" i="9"/>
  <c r="N7865" i="9"/>
  <c r="L7866" i="9"/>
  <c r="M7866" i="9"/>
  <c r="N7866" i="9"/>
  <c r="L7867" i="9"/>
  <c r="M7867" i="9"/>
  <c r="N7867" i="9"/>
  <c r="L7868" i="9"/>
  <c r="M7868" i="9"/>
  <c r="N7868" i="9"/>
  <c r="L7869" i="9"/>
  <c r="M7869" i="9"/>
  <c r="N7869" i="9"/>
  <c r="L7870" i="9"/>
  <c r="M7870" i="9"/>
  <c r="N7870" i="9"/>
  <c r="L7871" i="9"/>
  <c r="M7871" i="9"/>
  <c r="N7871" i="9"/>
  <c r="L7872" i="9"/>
  <c r="M7872" i="9"/>
  <c r="N7872" i="9"/>
  <c r="L7873" i="9"/>
  <c r="M7873" i="9"/>
  <c r="N7873" i="9"/>
  <c r="L7874" i="9"/>
  <c r="M7874" i="9"/>
  <c r="N7874" i="9"/>
  <c r="L7875" i="9"/>
  <c r="M7875" i="9"/>
  <c r="N7875" i="9"/>
  <c r="L7876" i="9"/>
  <c r="M7876" i="9"/>
  <c r="N7876" i="9"/>
  <c r="L7877" i="9"/>
  <c r="M7877" i="9"/>
  <c r="N7877" i="9"/>
  <c r="L7878" i="9"/>
  <c r="M7878" i="9"/>
  <c r="N7878" i="9"/>
  <c r="L7879" i="9"/>
  <c r="M7879" i="9"/>
  <c r="N7879" i="9"/>
  <c r="L7880" i="9"/>
  <c r="M7880" i="9"/>
  <c r="N7880" i="9"/>
  <c r="L7881" i="9"/>
  <c r="M7881" i="9"/>
  <c r="N7881" i="9"/>
  <c r="L7882" i="9"/>
  <c r="M7882" i="9"/>
  <c r="N7882" i="9"/>
  <c r="L7883" i="9"/>
  <c r="M7883" i="9"/>
  <c r="N7883" i="9"/>
  <c r="L7884" i="9"/>
  <c r="M7884" i="9"/>
  <c r="N7884" i="9"/>
  <c r="L7885" i="9"/>
  <c r="M7885" i="9"/>
  <c r="N7885" i="9"/>
  <c r="L7886" i="9"/>
  <c r="M7886" i="9"/>
  <c r="N7886" i="9"/>
  <c r="L7887" i="9"/>
  <c r="M7887" i="9"/>
  <c r="N7887" i="9"/>
  <c r="L7888" i="9"/>
  <c r="M7888" i="9"/>
  <c r="N7888" i="9"/>
  <c r="L7889" i="9"/>
  <c r="M7889" i="9"/>
  <c r="N7889" i="9"/>
  <c r="L7890" i="9"/>
  <c r="M7890" i="9"/>
  <c r="N7890" i="9"/>
  <c r="L7891" i="9"/>
  <c r="M7891" i="9"/>
  <c r="N7891" i="9"/>
  <c r="L7892" i="9"/>
  <c r="M7892" i="9"/>
  <c r="N7892" i="9"/>
  <c r="L7893" i="9"/>
  <c r="M7893" i="9"/>
  <c r="N7893" i="9"/>
  <c r="L7894" i="9"/>
  <c r="M7894" i="9"/>
  <c r="N7894" i="9"/>
  <c r="L7895" i="9"/>
  <c r="M7895" i="9"/>
  <c r="N7895" i="9"/>
  <c r="L7896" i="9"/>
  <c r="M7896" i="9"/>
  <c r="N7896" i="9"/>
  <c r="L7897" i="9"/>
  <c r="M7897" i="9"/>
  <c r="N7897" i="9"/>
  <c r="L7898" i="9"/>
  <c r="M7898" i="9"/>
  <c r="N7898" i="9"/>
  <c r="L7899" i="9"/>
  <c r="M7899" i="9"/>
  <c r="N7899" i="9"/>
  <c r="L7900" i="9"/>
  <c r="M7900" i="9"/>
  <c r="N7900" i="9"/>
  <c r="L7901" i="9"/>
  <c r="M7901" i="9"/>
  <c r="N7901" i="9"/>
  <c r="L7902" i="9"/>
  <c r="M7902" i="9"/>
  <c r="N7902" i="9"/>
  <c r="L7903" i="9"/>
  <c r="M7903" i="9"/>
  <c r="N7903" i="9"/>
  <c r="L7904" i="9"/>
  <c r="M7904" i="9"/>
  <c r="N7904" i="9"/>
  <c r="L7905" i="9"/>
  <c r="M7905" i="9"/>
  <c r="N7905" i="9"/>
  <c r="L7906" i="9"/>
  <c r="M7906" i="9"/>
  <c r="N7906" i="9"/>
  <c r="L7907" i="9"/>
  <c r="M7907" i="9"/>
  <c r="N7907" i="9"/>
  <c r="L7908" i="9"/>
  <c r="M7908" i="9"/>
  <c r="N7908" i="9"/>
  <c r="L7909" i="9"/>
  <c r="M7909" i="9"/>
  <c r="N7909" i="9"/>
  <c r="L7910" i="9"/>
  <c r="M7910" i="9"/>
  <c r="N7910" i="9"/>
  <c r="L7911" i="9"/>
  <c r="M7911" i="9"/>
  <c r="N7911" i="9"/>
  <c r="L7912" i="9"/>
  <c r="M7912" i="9"/>
  <c r="N7912" i="9"/>
  <c r="L7913" i="9"/>
  <c r="M7913" i="9"/>
  <c r="N7913" i="9"/>
  <c r="L7914" i="9"/>
  <c r="M7914" i="9"/>
  <c r="N7914" i="9"/>
  <c r="L7915" i="9"/>
  <c r="M7915" i="9"/>
  <c r="N7915" i="9"/>
  <c r="L7916" i="9"/>
  <c r="M7916" i="9"/>
  <c r="N7916" i="9"/>
  <c r="L7917" i="9"/>
  <c r="M7917" i="9"/>
  <c r="N7917" i="9"/>
  <c r="L7918" i="9"/>
  <c r="M7918" i="9"/>
  <c r="N7918" i="9"/>
  <c r="L7919" i="9"/>
  <c r="M7919" i="9"/>
  <c r="N7919" i="9"/>
  <c r="L7920" i="9"/>
  <c r="M7920" i="9"/>
  <c r="N7920" i="9"/>
  <c r="L7921" i="9"/>
  <c r="M7921" i="9"/>
  <c r="N7921" i="9"/>
  <c r="L7922" i="9"/>
  <c r="M7922" i="9"/>
  <c r="N7922" i="9"/>
  <c r="L7923" i="9"/>
  <c r="M7923" i="9"/>
  <c r="N7923" i="9"/>
  <c r="L7924" i="9"/>
  <c r="M7924" i="9"/>
  <c r="N7924" i="9"/>
  <c r="L7925" i="9"/>
  <c r="M7925" i="9"/>
  <c r="N7925" i="9"/>
  <c r="L7926" i="9"/>
  <c r="M7926" i="9"/>
  <c r="N7926" i="9"/>
  <c r="L7927" i="9"/>
  <c r="M7927" i="9"/>
  <c r="N7927" i="9"/>
  <c r="L7928" i="9"/>
  <c r="M7928" i="9"/>
  <c r="N7928" i="9"/>
  <c r="L7929" i="9"/>
  <c r="M7929" i="9"/>
  <c r="N7929" i="9"/>
  <c r="L7930" i="9"/>
  <c r="M7930" i="9"/>
  <c r="N7930" i="9"/>
  <c r="L7931" i="9"/>
  <c r="M7931" i="9"/>
  <c r="N7931" i="9"/>
  <c r="L7932" i="9"/>
  <c r="M7932" i="9"/>
  <c r="N7932" i="9"/>
  <c r="L7933" i="9"/>
  <c r="M7933" i="9"/>
  <c r="N7933" i="9"/>
  <c r="L7934" i="9"/>
  <c r="M7934" i="9"/>
  <c r="N7934" i="9"/>
  <c r="L7935" i="9"/>
  <c r="M7935" i="9"/>
  <c r="N7935" i="9"/>
  <c r="L7936" i="9"/>
  <c r="M7936" i="9"/>
  <c r="N7936" i="9"/>
  <c r="L7937" i="9"/>
  <c r="M7937" i="9"/>
  <c r="N7937" i="9"/>
  <c r="L7938" i="9"/>
  <c r="M7938" i="9"/>
  <c r="N7938" i="9"/>
  <c r="L7939" i="9"/>
  <c r="M7939" i="9"/>
  <c r="N7939" i="9"/>
  <c r="L7940" i="9"/>
  <c r="M7940" i="9"/>
  <c r="N7940" i="9"/>
  <c r="L7941" i="9"/>
  <c r="M7941" i="9"/>
  <c r="N7941" i="9"/>
  <c r="L7942" i="9"/>
  <c r="M7942" i="9"/>
  <c r="N7942" i="9"/>
  <c r="L7943" i="9"/>
  <c r="M7943" i="9"/>
  <c r="N7943" i="9"/>
  <c r="L7944" i="9"/>
  <c r="M7944" i="9"/>
  <c r="N7944" i="9"/>
  <c r="L7945" i="9"/>
  <c r="M7945" i="9"/>
  <c r="N7945" i="9"/>
  <c r="L7946" i="9"/>
  <c r="M7946" i="9"/>
  <c r="N7946" i="9"/>
  <c r="L7947" i="9"/>
  <c r="M7947" i="9"/>
  <c r="N7947" i="9"/>
  <c r="L7948" i="9"/>
  <c r="M7948" i="9"/>
  <c r="N7948" i="9"/>
  <c r="L7949" i="9"/>
  <c r="M7949" i="9"/>
  <c r="N7949" i="9"/>
  <c r="L7950" i="9"/>
  <c r="M7950" i="9"/>
  <c r="N7950" i="9"/>
  <c r="L7951" i="9"/>
  <c r="M7951" i="9"/>
  <c r="N7951" i="9"/>
  <c r="L7952" i="9"/>
  <c r="M7952" i="9"/>
  <c r="N7952" i="9"/>
  <c r="L7953" i="9"/>
  <c r="M7953" i="9"/>
  <c r="N7953" i="9"/>
  <c r="L7954" i="9"/>
  <c r="M7954" i="9"/>
  <c r="N7954" i="9"/>
  <c r="L7955" i="9"/>
  <c r="M7955" i="9"/>
  <c r="N7955" i="9"/>
  <c r="L7956" i="9"/>
  <c r="M7956" i="9"/>
  <c r="N7956" i="9"/>
  <c r="L7957" i="9"/>
  <c r="M7957" i="9"/>
  <c r="N7957" i="9"/>
  <c r="L7958" i="9"/>
  <c r="M7958" i="9"/>
  <c r="N7958" i="9"/>
  <c r="L7959" i="9"/>
  <c r="M7959" i="9"/>
  <c r="N7959" i="9"/>
  <c r="L7960" i="9"/>
  <c r="M7960" i="9"/>
  <c r="N7960" i="9"/>
  <c r="L7961" i="9"/>
  <c r="M7961" i="9"/>
  <c r="N7961" i="9"/>
  <c r="L7962" i="9"/>
  <c r="M7962" i="9"/>
  <c r="N7962" i="9"/>
  <c r="L7963" i="9"/>
  <c r="M7963" i="9"/>
  <c r="N7963" i="9"/>
  <c r="L7964" i="9"/>
  <c r="M7964" i="9"/>
  <c r="N7964" i="9"/>
  <c r="L7965" i="9"/>
  <c r="M7965" i="9"/>
  <c r="N7965" i="9"/>
  <c r="L7966" i="9"/>
  <c r="M7966" i="9"/>
  <c r="N7966" i="9"/>
  <c r="L7967" i="9"/>
  <c r="M7967" i="9"/>
  <c r="N7967" i="9"/>
  <c r="L7968" i="9"/>
  <c r="M7968" i="9"/>
  <c r="N7968" i="9"/>
  <c r="L7969" i="9"/>
  <c r="M7969" i="9"/>
  <c r="N7969" i="9"/>
  <c r="L7970" i="9"/>
  <c r="M7970" i="9"/>
  <c r="N7970" i="9"/>
  <c r="L7971" i="9"/>
  <c r="M7971" i="9"/>
  <c r="N7971" i="9"/>
  <c r="L7972" i="9"/>
  <c r="M7972" i="9"/>
  <c r="N7972" i="9"/>
  <c r="L7973" i="9"/>
  <c r="M7973" i="9"/>
  <c r="N7973" i="9"/>
  <c r="L7974" i="9"/>
  <c r="M7974" i="9"/>
  <c r="N7974" i="9"/>
  <c r="L7975" i="9"/>
  <c r="M7975" i="9"/>
  <c r="N7975" i="9"/>
  <c r="L7976" i="9"/>
  <c r="M7976" i="9"/>
  <c r="N7976" i="9"/>
  <c r="L7977" i="9"/>
  <c r="M7977" i="9"/>
  <c r="N7977" i="9"/>
  <c r="L7978" i="9"/>
  <c r="M7978" i="9"/>
  <c r="N7978" i="9"/>
  <c r="L7979" i="9"/>
  <c r="M7979" i="9"/>
  <c r="N7979" i="9"/>
  <c r="L7980" i="9"/>
  <c r="M7980" i="9"/>
  <c r="N7980" i="9"/>
  <c r="L7981" i="9"/>
  <c r="M7981" i="9"/>
  <c r="N7981" i="9"/>
  <c r="L7982" i="9"/>
  <c r="M7982" i="9"/>
  <c r="N7982" i="9"/>
  <c r="L7983" i="9"/>
  <c r="M7983" i="9"/>
  <c r="N7983" i="9"/>
  <c r="L7984" i="9"/>
  <c r="M7984" i="9"/>
  <c r="N7984" i="9"/>
  <c r="L7985" i="9"/>
  <c r="M7985" i="9"/>
  <c r="N7985" i="9"/>
  <c r="L7986" i="9"/>
  <c r="M7986" i="9"/>
  <c r="N7986" i="9"/>
  <c r="L7987" i="9"/>
  <c r="M7987" i="9"/>
  <c r="N7987" i="9"/>
  <c r="L7988" i="9"/>
  <c r="M7988" i="9"/>
  <c r="N7988" i="9"/>
  <c r="L7989" i="9"/>
  <c r="M7989" i="9"/>
  <c r="N7989" i="9"/>
  <c r="L7990" i="9"/>
  <c r="M7990" i="9"/>
  <c r="N7990" i="9"/>
  <c r="L7991" i="9"/>
  <c r="M7991" i="9"/>
  <c r="N7991" i="9"/>
  <c r="L7992" i="9"/>
  <c r="M7992" i="9"/>
  <c r="N7992" i="9"/>
  <c r="L7993" i="9"/>
  <c r="M7993" i="9"/>
  <c r="N7993" i="9"/>
  <c r="L7994" i="9"/>
  <c r="M7994" i="9"/>
  <c r="N7994" i="9"/>
  <c r="L7995" i="9"/>
  <c r="M7995" i="9"/>
  <c r="N7995" i="9"/>
  <c r="L7996" i="9"/>
  <c r="M7996" i="9"/>
  <c r="N7996" i="9"/>
  <c r="L7997" i="9"/>
  <c r="M7997" i="9"/>
  <c r="N7997" i="9"/>
  <c r="L7998" i="9"/>
  <c r="M7998" i="9"/>
  <c r="N7998" i="9"/>
  <c r="L7999" i="9"/>
  <c r="M7999" i="9"/>
  <c r="N7999" i="9"/>
  <c r="L8000" i="9"/>
  <c r="M8000" i="9"/>
  <c r="N8000" i="9"/>
  <c r="L8001" i="9"/>
  <c r="M8001" i="9"/>
  <c r="N8001" i="9"/>
  <c r="L8002" i="9"/>
  <c r="M8002" i="9"/>
  <c r="N8002" i="9"/>
  <c r="L8003" i="9"/>
  <c r="M8003" i="9"/>
  <c r="N8003" i="9"/>
  <c r="L8004" i="9"/>
  <c r="M8004" i="9"/>
  <c r="N8004" i="9"/>
  <c r="L8005" i="9"/>
  <c r="M8005" i="9"/>
  <c r="N8005" i="9"/>
  <c r="L8006" i="9"/>
  <c r="M8006" i="9"/>
  <c r="N8006" i="9"/>
  <c r="L8007" i="9"/>
  <c r="M8007" i="9"/>
  <c r="N8007" i="9"/>
  <c r="L8008" i="9"/>
  <c r="M8008" i="9"/>
  <c r="N8008" i="9"/>
  <c r="L8009" i="9"/>
  <c r="M8009" i="9"/>
  <c r="N8009" i="9"/>
  <c r="L8010" i="9"/>
  <c r="M8010" i="9"/>
  <c r="N8010" i="9"/>
  <c r="L8011" i="9"/>
  <c r="M8011" i="9"/>
  <c r="N8011" i="9"/>
  <c r="L8012" i="9"/>
  <c r="M8012" i="9"/>
  <c r="N8012" i="9"/>
  <c r="L8013" i="9"/>
  <c r="M8013" i="9"/>
  <c r="N8013" i="9"/>
  <c r="L8014" i="9"/>
  <c r="M8014" i="9"/>
  <c r="N8014" i="9"/>
  <c r="L8015" i="9"/>
  <c r="M8015" i="9"/>
  <c r="N8015" i="9"/>
  <c r="L8016" i="9"/>
  <c r="M8016" i="9"/>
  <c r="N8016" i="9"/>
  <c r="L8017" i="9"/>
  <c r="M8017" i="9"/>
  <c r="N8017" i="9"/>
  <c r="L8018" i="9"/>
  <c r="M8018" i="9"/>
  <c r="N8018" i="9"/>
  <c r="L8019" i="9"/>
  <c r="M8019" i="9"/>
  <c r="N8019" i="9"/>
  <c r="L8020" i="9"/>
  <c r="M8020" i="9"/>
  <c r="N8020" i="9"/>
  <c r="L8021" i="9"/>
  <c r="M8021" i="9"/>
  <c r="N8021" i="9"/>
  <c r="L8022" i="9"/>
  <c r="M8022" i="9"/>
  <c r="N8022" i="9"/>
  <c r="L8023" i="9"/>
  <c r="M8023" i="9"/>
  <c r="N8023" i="9"/>
  <c r="L8024" i="9"/>
  <c r="M8024" i="9"/>
  <c r="N8024" i="9"/>
  <c r="L8025" i="9"/>
  <c r="M8025" i="9"/>
  <c r="N8025" i="9"/>
  <c r="L8026" i="9"/>
  <c r="M8026" i="9"/>
  <c r="N8026" i="9"/>
  <c r="L8027" i="9"/>
  <c r="M8027" i="9"/>
  <c r="N8027" i="9"/>
  <c r="L8028" i="9"/>
  <c r="M8028" i="9"/>
  <c r="N8028" i="9"/>
  <c r="L8029" i="9"/>
  <c r="M8029" i="9"/>
  <c r="N8029" i="9"/>
  <c r="L8030" i="9"/>
  <c r="M8030" i="9"/>
  <c r="N8030" i="9"/>
  <c r="L8031" i="9"/>
  <c r="M8031" i="9"/>
  <c r="N8031" i="9"/>
  <c r="L8032" i="9"/>
  <c r="M8032" i="9"/>
  <c r="N8032" i="9"/>
  <c r="L8033" i="9"/>
  <c r="M8033" i="9"/>
  <c r="N8033" i="9"/>
  <c r="L8034" i="9"/>
  <c r="M8034" i="9"/>
  <c r="N8034" i="9"/>
  <c r="L8035" i="9"/>
  <c r="M8035" i="9"/>
  <c r="N8035" i="9"/>
  <c r="L8036" i="9"/>
  <c r="M8036" i="9"/>
  <c r="N8036" i="9"/>
  <c r="L8037" i="9"/>
  <c r="M8037" i="9"/>
  <c r="N8037" i="9"/>
  <c r="L8038" i="9"/>
  <c r="M8038" i="9"/>
  <c r="N8038" i="9"/>
  <c r="L8039" i="9"/>
  <c r="M8039" i="9"/>
  <c r="N8039" i="9"/>
  <c r="L8040" i="9"/>
  <c r="M8040" i="9"/>
  <c r="N8040" i="9"/>
  <c r="L8041" i="9"/>
  <c r="M8041" i="9"/>
  <c r="N8041" i="9"/>
  <c r="L8042" i="9"/>
  <c r="M8042" i="9"/>
  <c r="N8042" i="9"/>
  <c r="L8043" i="9"/>
  <c r="M8043" i="9"/>
  <c r="N8043" i="9"/>
  <c r="L8044" i="9"/>
  <c r="M8044" i="9"/>
  <c r="N8044" i="9"/>
  <c r="L8045" i="9"/>
  <c r="M8045" i="9"/>
  <c r="N8045" i="9"/>
  <c r="L8046" i="9"/>
  <c r="M8046" i="9"/>
  <c r="N8046" i="9"/>
  <c r="L8047" i="9"/>
  <c r="M8047" i="9"/>
  <c r="N8047" i="9"/>
  <c r="L8048" i="9"/>
  <c r="M8048" i="9"/>
  <c r="N8048" i="9"/>
  <c r="L8049" i="9"/>
  <c r="M8049" i="9"/>
  <c r="N8049" i="9"/>
  <c r="L8050" i="9"/>
  <c r="M8050" i="9"/>
  <c r="N8050" i="9"/>
  <c r="L8051" i="9"/>
  <c r="M8051" i="9"/>
  <c r="N8051" i="9"/>
  <c r="L8052" i="9"/>
  <c r="M8052" i="9"/>
  <c r="N8052" i="9"/>
  <c r="L8053" i="9"/>
  <c r="M8053" i="9"/>
  <c r="N8053" i="9"/>
  <c r="L8054" i="9"/>
  <c r="M8054" i="9"/>
  <c r="N8054" i="9"/>
  <c r="L8055" i="9"/>
  <c r="M8055" i="9"/>
  <c r="N8055" i="9"/>
  <c r="L8056" i="9"/>
  <c r="M8056" i="9"/>
  <c r="N8056" i="9"/>
  <c r="L8057" i="9"/>
  <c r="M8057" i="9"/>
  <c r="N8057" i="9"/>
  <c r="L8058" i="9"/>
  <c r="M8058" i="9"/>
  <c r="N8058" i="9"/>
  <c r="L8059" i="9"/>
  <c r="M8059" i="9"/>
  <c r="N8059" i="9"/>
  <c r="L8060" i="9"/>
  <c r="M8060" i="9"/>
  <c r="N8060" i="9"/>
  <c r="L8061" i="9"/>
  <c r="M8061" i="9"/>
  <c r="N8061" i="9"/>
  <c r="L8062" i="9"/>
  <c r="M8062" i="9"/>
  <c r="N8062" i="9"/>
  <c r="L8063" i="9"/>
  <c r="M8063" i="9"/>
  <c r="N8063" i="9"/>
  <c r="L8064" i="9"/>
  <c r="M8064" i="9"/>
  <c r="N8064" i="9"/>
  <c r="L8065" i="9"/>
  <c r="M8065" i="9"/>
  <c r="N8065" i="9"/>
  <c r="L8066" i="9"/>
  <c r="M8066" i="9"/>
  <c r="N8066" i="9"/>
  <c r="L8067" i="9"/>
  <c r="M8067" i="9"/>
  <c r="N8067" i="9"/>
  <c r="L8068" i="9"/>
  <c r="M8068" i="9"/>
  <c r="N8068" i="9"/>
  <c r="L8069" i="9"/>
  <c r="M8069" i="9"/>
  <c r="N8069" i="9"/>
  <c r="L8070" i="9"/>
  <c r="M8070" i="9"/>
  <c r="N8070" i="9"/>
  <c r="L8071" i="9"/>
  <c r="M8071" i="9"/>
  <c r="N8071" i="9"/>
  <c r="L8072" i="9"/>
  <c r="M8072" i="9"/>
  <c r="N8072" i="9"/>
  <c r="L8073" i="9"/>
  <c r="M8073" i="9"/>
  <c r="N8073" i="9"/>
  <c r="L8074" i="9"/>
  <c r="M8074" i="9"/>
  <c r="N8074" i="9"/>
  <c r="L8075" i="9"/>
  <c r="M8075" i="9"/>
  <c r="N8075" i="9"/>
  <c r="L8076" i="9"/>
  <c r="M8076" i="9"/>
  <c r="N8076" i="9"/>
  <c r="L8077" i="9"/>
  <c r="M8077" i="9"/>
  <c r="N8077" i="9"/>
  <c r="L8078" i="9"/>
  <c r="M8078" i="9"/>
  <c r="N8078" i="9"/>
  <c r="L8079" i="9"/>
  <c r="M8079" i="9"/>
  <c r="N8079" i="9"/>
  <c r="L8080" i="9"/>
  <c r="M8080" i="9"/>
  <c r="N8080" i="9"/>
  <c r="L8081" i="9"/>
  <c r="M8081" i="9"/>
  <c r="N8081" i="9"/>
  <c r="L8082" i="9"/>
  <c r="M8082" i="9"/>
  <c r="N8082" i="9"/>
  <c r="L8083" i="9"/>
  <c r="M8083" i="9"/>
  <c r="N8083" i="9"/>
  <c r="L8084" i="9"/>
  <c r="M8084" i="9"/>
  <c r="N8084" i="9"/>
  <c r="L8085" i="9"/>
  <c r="M8085" i="9"/>
  <c r="N8085" i="9"/>
  <c r="L8086" i="9"/>
  <c r="M8086" i="9"/>
  <c r="N8086" i="9"/>
  <c r="L8087" i="9"/>
  <c r="M8087" i="9"/>
  <c r="N8087" i="9"/>
  <c r="L8088" i="9"/>
  <c r="M8088" i="9"/>
  <c r="N8088" i="9"/>
  <c r="L8089" i="9"/>
  <c r="M8089" i="9"/>
  <c r="N8089" i="9"/>
  <c r="L8090" i="9"/>
  <c r="M8090" i="9"/>
  <c r="N8090" i="9"/>
  <c r="L8091" i="9"/>
  <c r="M8091" i="9"/>
  <c r="N8091" i="9"/>
  <c r="L8092" i="9"/>
  <c r="M8092" i="9"/>
  <c r="N8092" i="9"/>
  <c r="L8093" i="9"/>
  <c r="M8093" i="9"/>
  <c r="N8093" i="9"/>
  <c r="L8094" i="9"/>
  <c r="M8094" i="9"/>
  <c r="N8094" i="9"/>
  <c r="L8095" i="9"/>
  <c r="M8095" i="9"/>
  <c r="N8095" i="9"/>
  <c r="L8096" i="9"/>
  <c r="M8096" i="9"/>
  <c r="N8096" i="9"/>
  <c r="L8097" i="9"/>
  <c r="M8097" i="9"/>
  <c r="N8097" i="9"/>
  <c r="L8098" i="9"/>
  <c r="M8098" i="9"/>
  <c r="N8098" i="9"/>
  <c r="L8099" i="9"/>
  <c r="M8099" i="9"/>
  <c r="N8099" i="9"/>
  <c r="L8100" i="9"/>
  <c r="M8100" i="9"/>
  <c r="N8100" i="9"/>
  <c r="L8101" i="9"/>
  <c r="M8101" i="9"/>
  <c r="N8101" i="9"/>
  <c r="L8102" i="9"/>
  <c r="M8102" i="9"/>
  <c r="N8102" i="9"/>
  <c r="L8103" i="9"/>
  <c r="M8103" i="9"/>
  <c r="N8103" i="9"/>
  <c r="L8104" i="9"/>
  <c r="M8104" i="9"/>
  <c r="N8104" i="9"/>
  <c r="L8105" i="9"/>
  <c r="M8105" i="9"/>
  <c r="N8105" i="9"/>
  <c r="L8106" i="9"/>
  <c r="M8106" i="9"/>
  <c r="N8106" i="9"/>
  <c r="L8107" i="9"/>
  <c r="M8107" i="9"/>
  <c r="N8107" i="9"/>
  <c r="L8108" i="9"/>
  <c r="M8108" i="9"/>
  <c r="N8108" i="9"/>
  <c r="L8109" i="9"/>
  <c r="M8109" i="9"/>
  <c r="N8109" i="9"/>
  <c r="L8110" i="9"/>
  <c r="M8110" i="9"/>
  <c r="N8110" i="9"/>
  <c r="L8111" i="9"/>
  <c r="M8111" i="9"/>
  <c r="N8111" i="9"/>
  <c r="L8112" i="9"/>
  <c r="M8112" i="9"/>
  <c r="N8112" i="9"/>
  <c r="L8113" i="9"/>
  <c r="M8113" i="9"/>
  <c r="N8113" i="9"/>
  <c r="L8114" i="9"/>
  <c r="M8114" i="9"/>
  <c r="N8114" i="9"/>
  <c r="L8115" i="9"/>
  <c r="M8115" i="9"/>
  <c r="N8115" i="9"/>
  <c r="L8116" i="9"/>
  <c r="M8116" i="9"/>
  <c r="N8116" i="9"/>
  <c r="L8117" i="9"/>
  <c r="M8117" i="9"/>
  <c r="N8117" i="9"/>
  <c r="L8118" i="9"/>
  <c r="M8118" i="9"/>
  <c r="N8118" i="9"/>
  <c r="L8119" i="9"/>
  <c r="M8119" i="9"/>
  <c r="N8119" i="9"/>
  <c r="L8120" i="9"/>
  <c r="M8120" i="9"/>
  <c r="N8120" i="9"/>
  <c r="L8121" i="9"/>
  <c r="M8121" i="9"/>
  <c r="N8121" i="9"/>
  <c r="L8122" i="9"/>
  <c r="M8122" i="9"/>
  <c r="N8122" i="9"/>
  <c r="L8123" i="9"/>
  <c r="M8123" i="9"/>
  <c r="N8123" i="9"/>
  <c r="L8124" i="9"/>
  <c r="M8124" i="9"/>
  <c r="N8124" i="9"/>
  <c r="L8125" i="9"/>
  <c r="M8125" i="9"/>
  <c r="N8125" i="9"/>
  <c r="L8126" i="9"/>
  <c r="M8126" i="9"/>
  <c r="N8126" i="9"/>
  <c r="L8127" i="9"/>
  <c r="M8127" i="9"/>
  <c r="N8127" i="9"/>
  <c r="L8128" i="9"/>
  <c r="M8128" i="9"/>
  <c r="N8128" i="9"/>
  <c r="L8129" i="9"/>
  <c r="M8129" i="9"/>
  <c r="N8129" i="9"/>
  <c r="L8130" i="9"/>
  <c r="M8130" i="9"/>
  <c r="N8130" i="9"/>
  <c r="L8131" i="9"/>
  <c r="M8131" i="9"/>
  <c r="N8131" i="9"/>
  <c r="L8132" i="9"/>
  <c r="M8132" i="9"/>
  <c r="N8132" i="9"/>
  <c r="L8133" i="9"/>
  <c r="M8133" i="9"/>
  <c r="N8133" i="9"/>
  <c r="L8134" i="9"/>
  <c r="M8134" i="9"/>
  <c r="N8134" i="9"/>
  <c r="L8135" i="9"/>
  <c r="M8135" i="9"/>
  <c r="N8135" i="9"/>
  <c r="L8136" i="9"/>
  <c r="M8136" i="9"/>
  <c r="N8136" i="9"/>
  <c r="L8137" i="9"/>
  <c r="M8137" i="9"/>
  <c r="N8137" i="9"/>
  <c r="L8138" i="9"/>
  <c r="M8138" i="9"/>
  <c r="N8138" i="9"/>
  <c r="L8139" i="9"/>
  <c r="M8139" i="9"/>
  <c r="N8139" i="9"/>
  <c r="L8140" i="9"/>
  <c r="M8140" i="9"/>
  <c r="N8140" i="9"/>
  <c r="L8141" i="9"/>
  <c r="M8141" i="9"/>
  <c r="N8141" i="9"/>
  <c r="L8142" i="9"/>
  <c r="M8142" i="9"/>
  <c r="N8142" i="9"/>
  <c r="L8143" i="9"/>
  <c r="M8143" i="9"/>
  <c r="N8143" i="9"/>
  <c r="L8144" i="9"/>
  <c r="M8144" i="9"/>
  <c r="N8144" i="9"/>
  <c r="L8145" i="9"/>
  <c r="M8145" i="9"/>
  <c r="N8145" i="9"/>
  <c r="L8146" i="9"/>
  <c r="M8146" i="9"/>
  <c r="N8146" i="9"/>
  <c r="L8147" i="9"/>
  <c r="M8147" i="9"/>
  <c r="N8147" i="9"/>
  <c r="L8148" i="9"/>
  <c r="M8148" i="9"/>
  <c r="N8148" i="9"/>
  <c r="L8149" i="9"/>
  <c r="M8149" i="9"/>
  <c r="N8149" i="9"/>
  <c r="L8150" i="9"/>
  <c r="M8150" i="9"/>
  <c r="N8150" i="9"/>
  <c r="L8151" i="9"/>
  <c r="M8151" i="9"/>
  <c r="N8151" i="9"/>
  <c r="L8152" i="9"/>
  <c r="M8152" i="9"/>
  <c r="N8152" i="9"/>
  <c r="L8153" i="9"/>
  <c r="M8153" i="9"/>
  <c r="N8153" i="9"/>
  <c r="L8154" i="9"/>
  <c r="M8154" i="9"/>
  <c r="N8154" i="9"/>
  <c r="L8155" i="9"/>
  <c r="M8155" i="9"/>
  <c r="N8155" i="9"/>
  <c r="L8156" i="9"/>
  <c r="M8156" i="9"/>
  <c r="N8156" i="9"/>
  <c r="L8157" i="9"/>
  <c r="M8157" i="9"/>
  <c r="N8157" i="9"/>
  <c r="L8158" i="9"/>
  <c r="M8158" i="9"/>
  <c r="N8158" i="9"/>
  <c r="L8159" i="9"/>
  <c r="M8159" i="9"/>
  <c r="N8159" i="9"/>
  <c r="L8160" i="9"/>
  <c r="M8160" i="9"/>
  <c r="N8160" i="9"/>
  <c r="L8161" i="9"/>
  <c r="M8161" i="9"/>
  <c r="N8161" i="9"/>
  <c r="L8162" i="9"/>
  <c r="M8162" i="9"/>
  <c r="N8162" i="9"/>
  <c r="L8163" i="9"/>
  <c r="M8163" i="9"/>
  <c r="N8163" i="9"/>
  <c r="L8164" i="9"/>
  <c r="M8164" i="9"/>
  <c r="N8164" i="9"/>
  <c r="L8165" i="9"/>
  <c r="M8165" i="9"/>
  <c r="N8165" i="9"/>
  <c r="L8166" i="9"/>
  <c r="M8166" i="9"/>
  <c r="N8166" i="9"/>
  <c r="L8167" i="9"/>
  <c r="M8167" i="9"/>
  <c r="N8167" i="9"/>
  <c r="L8168" i="9"/>
  <c r="M8168" i="9"/>
  <c r="N8168" i="9"/>
  <c r="L8169" i="9"/>
  <c r="M8169" i="9"/>
  <c r="N8169" i="9"/>
  <c r="L8170" i="9"/>
  <c r="M8170" i="9"/>
  <c r="N8170" i="9"/>
  <c r="L8171" i="9"/>
  <c r="M8171" i="9"/>
  <c r="N8171" i="9"/>
  <c r="L8172" i="9"/>
  <c r="M8172" i="9"/>
  <c r="N8172" i="9"/>
  <c r="L8173" i="9"/>
  <c r="M8173" i="9"/>
  <c r="N8173" i="9"/>
  <c r="L8174" i="9"/>
  <c r="M8174" i="9"/>
  <c r="N8174" i="9"/>
  <c r="L8175" i="9"/>
  <c r="M8175" i="9"/>
  <c r="N8175" i="9"/>
  <c r="L8176" i="9"/>
  <c r="M8176" i="9"/>
  <c r="N8176" i="9"/>
  <c r="L8177" i="9"/>
  <c r="M8177" i="9"/>
  <c r="N8177" i="9"/>
  <c r="L8178" i="9"/>
  <c r="M8178" i="9"/>
  <c r="N8178" i="9"/>
  <c r="L8179" i="9"/>
  <c r="M8179" i="9"/>
  <c r="N8179" i="9"/>
  <c r="L8180" i="9"/>
  <c r="M8180" i="9"/>
  <c r="N8180" i="9"/>
  <c r="L8181" i="9"/>
  <c r="M8181" i="9"/>
  <c r="N8181" i="9"/>
  <c r="L8182" i="9"/>
  <c r="M8182" i="9"/>
  <c r="N8182" i="9"/>
  <c r="L8183" i="9"/>
  <c r="M8183" i="9"/>
  <c r="N8183" i="9"/>
  <c r="L8184" i="9"/>
  <c r="M8184" i="9"/>
  <c r="N8184" i="9"/>
  <c r="L8185" i="9"/>
  <c r="M8185" i="9"/>
  <c r="N8185" i="9"/>
  <c r="L8186" i="9"/>
  <c r="M8186" i="9"/>
  <c r="N8186" i="9"/>
  <c r="L8187" i="9"/>
  <c r="M8187" i="9"/>
  <c r="N8187" i="9"/>
  <c r="L8188" i="9"/>
  <c r="M8188" i="9"/>
  <c r="N8188" i="9"/>
  <c r="L8189" i="9"/>
  <c r="M8189" i="9"/>
  <c r="N8189" i="9"/>
  <c r="L8190" i="9"/>
  <c r="M8190" i="9"/>
  <c r="N8190" i="9"/>
  <c r="L8191" i="9"/>
  <c r="M8191" i="9"/>
  <c r="N8191" i="9"/>
  <c r="L8192" i="9"/>
  <c r="M8192" i="9"/>
  <c r="N8192" i="9"/>
  <c r="L8193" i="9"/>
  <c r="M8193" i="9"/>
  <c r="N8193" i="9"/>
  <c r="L8194" i="9"/>
  <c r="M8194" i="9"/>
  <c r="N8194" i="9"/>
  <c r="L8195" i="9"/>
  <c r="M8195" i="9"/>
  <c r="N8195" i="9"/>
  <c r="L8196" i="9"/>
  <c r="M8196" i="9"/>
  <c r="N8196" i="9"/>
  <c r="L8197" i="9"/>
  <c r="M8197" i="9"/>
  <c r="N8197" i="9"/>
  <c r="L8198" i="9"/>
  <c r="M8198" i="9"/>
  <c r="N8198" i="9"/>
  <c r="L8199" i="9"/>
  <c r="M8199" i="9"/>
  <c r="N8199" i="9"/>
  <c r="L8200" i="9"/>
  <c r="M8200" i="9"/>
  <c r="N8200" i="9"/>
  <c r="L8201" i="9"/>
  <c r="M8201" i="9"/>
  <c r="N8201" i="9"/>
  <c r="L8202" i="9"/>
  <c r="M8202" i="9"/>
  <c r="N8202" i="9"/>
  <c r="L8203" i="9"/>
  <c r="M8203" i="9"/>
  <c r="N8203" i="9"/>
  <c r="L8204" i="9"/>
  <c r="M8204" i="9"/>
  <c r="N8204" i="9"/>
  <c r="L8205" i="9"/>
  <c r="M8205" i="9"/>
  <c r="N8205" i="9"/>
  <c r="L8206" i="9"/>
  <c r="M8206" i="9"/>
  <c r="N8206" i="9"/>
  <c r="L8207" i="9"/>
  <c r="M8207" i="9"/>
  <c r="N8207" i="9"/>
  <c r="L8208" i="9"/>
  <c r="M8208" i="9"/>
  <c r="N8208" i="9"/>
  <c r="L8209" i="9"/>
  <c r="M8209" i="9"/>
  <c r="N8209" i="9"/>
  <c r="L8210" i="9"/>
  <c r="M8210" i="9"/>
  <c r="N8210" i="9"/>
  <c r="L8211" i="9"/>
  <c r="M8211" i="9"/>
  <c r="N8211" i="9"/>
  <c r="L8212" i="9"/>
  <c r="M8212" i="9"/>
  <c r="N8212" i="9"/>
  <c r="L8213" i="9"/>
  <c r="M8213" i="9"/>
  <c r="N8213" i="9"/>
  <c r="L8214" i="9"/>
  <c r="M8214" i="9"/>
  <c r="N8214" i="9"/>
  <c r="L8215" i="9"/>
  <c r="M8215" i="9"/>
  <c r="N8215" i="9"/>
  <c r="L8216" i="9"/>
  <c r="M8216" i="9"/>
  <c r="N8216" i="9"/>
  <c r="L8217" i="9"/>
  <c r="M8217" i="9"/>
  <c r="N8217" i="9"/>
  <c r="L8218" i="9"/>
  <c r="M8218" i="9"/>
  <c r="N8218" i="9"/>
  <c r="L8219" i="9"/>
  <c r="M8219" i="9"/>
  <c r="N8219" i="9"/>
  <c r="L8220" i="9"/>
  <c r="M8220" i="9"/>
  <c r="N8220" i="9"/>
  <c r="L8221" i="9"/>
  <c r="M8221" i="9"/>
  <c r="N8221" i="9"/>
  <c r="L8222" i="9"/>
  <c r="M8222" i="9"/>
  <c r="N8222" i="9"/>
  <c r="L8223" i="9"/>
  <c r="M8223" i="9"/>
  <c r="N8223" i="9"/>
  <c r="L8224" i="9"/>
  <c r="M8224" i="9"/>
  <c r="N8224" i="9"/>
  <c r="L8225" i="9"/>
  <c r="M8225" i="9"/>
  <c r="N8225" i="9"/>
  <c r="L8226" i="9"/>
  <c r="M8226" i="9"/>
  <c r="N8226" i="9"/>
  <c r="L8227" i="9"/>
  <c r="M8227" i="9"/>
  <c r="N8227" i="9"/>
  <c r="L8228" i="9"/>
  <c r="M8228" i="9"/>
  <c r="N8228" i="9"/>
  <c r="L8229" i="9"/>
  <c r="M8229" i="9"/>
  <c r="N8229" i="9"/>
  <c r="L8230" i="9"/>
  <c r="M8230" i="9"/>
  <c r="N8230" i="9"/>
  <c r="L8231" i="9"/>
  <c r="M8231" i="9"/>
  <c r="N8231" i="9"/>
  <c r="L8232" i="9"/>
  <c r="M8232" i="9"/>
  <c r="N8232" i="9"/>
  <c r="L8233" i="9"/>
  <c r="M8233" i="9"/>
  <c r="N8233" i="9"/>
  <c r="L8234" i="9"/>
  <c r="M8234" i="9"/>
  <c r="N8234" i="9"/>
  <c r="L8235" i="9"/>
  <c r="M8235" i="9"/>
  <c r="N8235" i="9"/>
  <c r="L8236" i="9"/>
  <c r="M8236" i="9"/>
  <c r="N8236" i="9"/>
  <c r="L8237" i="9"/>
  <c r="M8237" i="9"/>
  <c r="N8237" i="9"/>
  <c r="L8238" i="9"/>
  <c r="M8238" i="9"/>
  <c r="N8238" i="9"/>
  <c r="L8239" i="9"/>
  <c r="M8239" i="9"/>
  <c r="N8239" i="9"/>
  <c r="L8240" i="9"/>
  <c r="M8240" i="9"/>
  <c r="N8240" i="9"/>
  <c r="L8241" i="9"/>
  <c r="M8241" i="9"/>
  <c r="N8241" i="9"/>
  <c r="L8242" i="9"/>
  <c r="M8242" i="9"/>
  <c r="N8242" i="9"/>
  <c r="L8243" i="9"/>
  <c r="M8243" i="9"/>
  <c r="N8243" i="9"/>
  <c r="L8244" i="9"/>
  <c r="M8244" i="9"/>
  <c r="N8244" i="9"/>
  <c r="L8245" i="9"/>
  <c r="M8245" i="9"/>
  <c r="N8245" i="9"/>
  <c r="L8246" i="9"/>
  <c r="M8246" i="9"/>
  <c r="N8246" i="9"/>
  <c r="L8247" i="9"/>
  <c r="M8247" i="9"/>
  <c r="N8247" i="9"/>
  <c r="L8248" i="9"/>
  <c r="M8248" i="9"/>
  <c r="N8248" i="9"/>
  <c r="L8249" i="9"/>
  <c r="M8249" i="9"/>
  <c r="N8249" i="9"/>
  <c r="L8250" i="9"/>
  <c r="M8250" i="9"/>
  <c r="N8250" i="9"/>
  <c r="L8251" i="9"/>
  <c r="M8251" i="9"/>
  <c r="N8251" i="9"/>
  <c r="L8252" i="9"/>
  <c r="M8252" i="9"/>
  <c r="N8252" i="9"/>
  <c r="L8253" i="9"/>
  <c r="M8253" i="9"/>
  <c r="N8253" i="9"/>
  <c r="L8254" i="9"/>
  <c r="M8254" i="9"/>
  <c r="N8254" i="9"/>
  <c r="L8255" i="9"/>
  <c r="M8255" i="9"/>
  <c r="N8255" i="9"/>
  <c r="L8256" i="9"/>
  <c r="M8256" i="9"/>
  <c r="N8256" i="9"/>
  <c r="L8257" i="9"/>
  <c r="M8257" i="9"/>
  <c r="N8257" i="9"/>
  <c r="L8258" i="9"/>
  <c r="M8258" i="9"/>
  <c r="N8258" i="9"/>
  <c r="L8259" i="9"/>
  <c r="M8259" i="9"/>
  <c r="N8259" i="9"/>
  <c r="L8260" i="9"/>
  <c r="M8260" i="9"/>
  <c r="N8260" i="9"/>
  <c r="L8261" i="9"/>
  <c r="M8261" i="9"/>
  <c r="N8261" i="9"/>
  <c r="L8262" i="9"/>
  <c r="M8262" i="9"/>
  <c r="N8262" i="9"/>
  <c r="L8263" i="9"/>
  <c r="M8263" i="9"/>
  <c r="N8263" i="9"/>
  <c r="L8264" i="9"/>
  <c r="M8264" i="9"/>
  <c r="N8264" i="9"/>
  <c r="L8265" i="9"/>
  <c r="M8265" i="9"/>
  <c r="N8265" i="9"/>
  <c r="L8266" i="9"/>
  <c r="M8266" i="9"/>
  <c r="N8266" i="9"/>
  <c r="L8267" i="9"/>
  <c r="M8267" i="9"/>
  <c r="N8267" i="9"/>
  <c r="L8268" i="9"/>
  <c r="M8268" i="9"/>
  <c r="N8268" i="9"/>
  <c r="L8269" i="9"/>
  <c r="M8269" i="9"/>
  <c r="N8269" i="9"/>
  <c r="L8270" i="9"/>
  <c r="M8270" i="9"/>
  <c r="N8270" i="9"/>
  <c r="L8271" i="9"/>
  <c r="M8271" i="9"/>
  <c r="N8271" i="9"/>
  <c r="L8272" i="9"/>
  <c r="M8272" i="9"/>
  <c r="N8272" i="9"/>
  <c r="L8273" i="9"/>
  <c r="M8273" i="9"/>
  <c r="N8273" i="9"/>
  <c r="L8274" i="9"/>
  <c r="M8274" i="9"/>
  <c r="N8274" i="9"/>
  <c r="L8275" i="9"/>
  <c r="M8275" i="9"/>
  <c r="N8275" i="9"/>
  <c r="L8276" i="9"/>
  <c r="M8276" i="9"/>
  <c r="N8276" i="9"/>
  <c r="L8277" i="9"/>
  <c r="M8277" i="9"/>
  <c r="N8277" i="9"/>
  <c r="L8278" i="9"/>
  <c r="M8278" i="9"/>
  <c r="N8278" i="9"/>
  <c r="L8279" i="9"/>
  <c r="M8279" i="9"/>
  <c r="N8279" i="9"/>
  <c r="L8280" i="9"/>
  <c r="M8280" i="9"/>
  <c r="N8280" i="9"/>
  <c r="L8281" i="9"/>
  <c r="M8281" i="9"/>
  <c r="N8281" i="9"/>
  <c r="L8282" i="9"/>
  <c r="M8282" i="9"/>
  <c r="N8282" i="9"/>
  <c r="L8283" i="9"/>
  <c r="M8283" i="9"/>
  <c r="N8283" i="9"/>
  <c r="L8284" i="9"/>
  <c r="M8284" i="9"/>
  <c r="N8284" i="9"/>
  <c r="L8285" i="9"/>
  <c r="M8285" i="9"/>
  <c r="N8285" i="9"/>
  <c r="L8286" i="9"/>
  <c r="M8286" i="9"/>
  <c r="N8286" i="9"/>
  <c r="L8287" i="9"/>
  <c r="M8287" i="9"/>
  <c r="N8287" i="9"/>
  <c r="L8288" i="9"/>
  <c r="M8288" i="9"/>
  <c r="N8288" i="9"/>
  <c r="L8289" i="9"/>
  <c r="M8289" i="9"/>
  <c r="N8289" i="9"/>
  <c r="L8290" i="9"/>
  <c r="M8290" i="9"/>
  <c r="N8290" i="9"/>
  <c r="L8291" i="9"/>
  <c r="M8291" i="9"/>
  <c r="N8291" i="9"/>
  <c r="L8292" i="9"/>
  <c r="M8292" i="9"/>
  <c r="N8292" i="9"/>
  <c r="L8293" i="9"/>
  <c r="M8293" i="9"/>
  <c r="N8293" i="9"/>
  <c r="L8294" i="9"/>
  <c r="M8294" i="9"/>
  <c r="N8294" i="9"/>
  <c r="L8295" i="9"/>
  <c r="M8295" i="9"/>
  <c r="N8295" i="9"/>
  <c r="L8296" i="9"/>
  <c r="M8296" i="9"/>
  <c r="N8296" i="9"/>
  <c r="L8297" i="9"/>
  <c r="M8297" i="9"/>
  <c r="N8297" i="9"/>
  <c r="L8298" i="9"/>
  <c r="M8298" i="9"/>
  <c r="N8298" i="9"/>
  <c r="L8299" i="9"/>
  <c r="M8299" i="9"/>
  <c r="N8299" i="9"/>
  <c r="L8300" i="9"/>
  <c r="M8300" i="9"/>
  <c r="N8300" i="9"/>
  <c r="L8301" i="9"/>
  <c r="M8301" i="9"/>
  <c r="N8301" i="9"/>
  <c r="L8302" i="9"/>
  <c r="M8302" i="9"/>
  <c r="N8302" i="9"/>
  <c r="L8303" i="9"/>
  <c r="M8303" i="9"/>
  <c r="N8303" i="9"/>
  <c r="L8304" i="9"/>
  <c r="M8304" i="9"/>
  <c r="N8304" i="9"/>
  <c r="L8305" i="9"/>
  <c r="M8305" i="9"/>
  <c r="N8305" i="9"/>
  <c r="L8306" i="9"/>
  <c r="M8306" i="9"/>
  <c r="N8306" i="9"/>
  <c r="L8307" i="9"/>
  <c r="M8307" i="9"/>
  <c r="N8307" i="9"/>
  <c r="L8308" i="9"/>
  <c r="M8308" i="9"/>
  <c r="N8308" i="9"/>
  <c r="L8309" i="9"/>
  <c r="M8309" i="9"/>
  <c r="N8309" i="9"/>
  <c r="L8310" i="9"/>
  <c r="M8310" i="9"/>
  <c r="N8310" i="9"/>
  <c r="L8311" i="9"/>
  <c r="M8311" i="9"/>
  <c r="N8311" i="9"/>
  <c r="L8312" i="9"/>
  <c r="M8312" i="9"/>
  <c r="N8312" i="9"/>
  <c r="L8313" i="9"/>
  <c r="M8313" i="9"/>
  <c r="N8313" i="9"/>
  <c r="L8314" i="9"/>
  <c r="M8314" i="9"/>
  <c r="N8314" i="9"/>
  <c r="L8315" i="9"/>
  <c r="M8315" i="9"/>
  <c r="N8315" i="9"/>
  <c r="L8316" i="9"/>
  <c r="M8316" i="9"/>
  <c r="N8316" i="9"/>
  <c r="L8317" i="9"/>
  <c r="M8317" i="9"/>
  <c r="N8317" i="9"/>
  <c r="L8318" i="9"/>
  <c r="M8318" i="9"/>
  <c r="N8318" i="9"/>
  <c r="L8319" i="9"/>
  <c r="M8319" i="9"/>
  <c r="N8319" i="9"/>
  <c r="L8320" i="9"/>
  <c r="M8320" i="9"/>
  <c r="N8320" i="9"/>
  <c r="L8321" i="9"/>
  <c r="M8321" i="9"/>
  <c r="N8321" i="9"/>
  <c r="L8322" i="9"/>
  <c r="M8322" i="9"/>
  <c r="N8322" i="9"/>
  <c r="L8323" i="9"/>
  <c r="M8323" i="9"/>
  <c r="N8323" i="9"/>
  <c r="L8324" i="9"/>
  <c r="M8324" i="9"/>
  <c r="N8324" i="9"/>
  <c r="L8325" i="9"/>
  <c r="M8325" i="9"/>
  <c r="N8325" i="9"/>
  <c r="L8326" i="9"/>
  <c r="M8326" i="9"/>
  <c r="N8326" i="9"/>
  <c r="L8327" i="9"/>
  <c r="M8327" i="9"/>
  <c r="N8327" i="9"/>
  <c r="L8328" i="9"/>
  <c r="M8328" i="9"/>
  <c r="N8328" i="9"/>
  <c r="L8329" i="9"/>
  <c r="M8329" i="9"/>
  <c r="N8329" i="9"/>
  <c r="L8330" i="9"/>
  <c r="M8330" i="9"/>
  <c r="N8330" i="9"/>
  <c r="L8331" i="9"/>
  <c r="M8331" i="9"/>
  <c r="N8331" i="9"/>
  <c r="L8332" i="9"/>
  <c r="M8332" i="9"/>
  <c r="N8332" i="9"/>
  <c r="L8333" i="9"/>
  <c r="M8333" i="9"/>
  <c r="N8333" i="9"/>
  <c r="L8334" i="9"/>
  <c r="M8334" i="9"/>
  <c r="N8334" i="9"/>
  <c r="L8335" i="9"/>
  <c r="M8335" i="9"/>
  <c r="N8335" i="9"/>
  <c r="L8336" i="9"/>
  <c r="M8336" i="9"/>
  <c r="N8336" i="9"/>
  <c r="L8337" i="9"/>
  <c r="M8337" i="9"/>
  <c r="N8337" i="9"/>
  <c r="L8338" i="9"/>
  <c r="M8338" i="9"/>
  <c r="N8338" i="9"/>
  <c r="L8339" i="9"/>
  <c r="M8339" i="9"/>
  <c r="N8339" i="9"/>
  <c r="L8340" i="9"/>
  <c r="M8340" i="9"/>
  <c r="N8340" i="9"/>
  <c r="L8341" i="9"/>
  <c r="M8341" i="9"/>
  <c r="N8341" i="9"/>
  <c r="L8342" i="9"/>
  <c r="M8342" i="9"/>
  <c r="N8342" i="9"/>
  <c r="L8343" i="9"/>
  <c r="M8343" i="9"/>
  <c r="N8343" i="9"/>
  <c r="L8344" i="9"/>
  <c r="M8344" i="9"/>
  <c r="N8344" i="9"/>
  <c r="L8345" i="9"/>
  <c r="M8345" i="9"/>
  <c r="N8345" i="9"/>
  <c r="L8346" i="9"/>
  <c r="M8346" i="9"/>
  <c r="N8346" i="9"/>
  <c r="L8347" i="9"/>
  <c r="M8347" i="9"/>
  <c r="N8347" i="9"/>
  <c r="L8348" i="9"/>
  <c r="M8348" i="9"/>
  <c r="N8348" i="9"/>
  <c r="L8349" i="9"/>
  <c r="M8349" i="9"/>
  <c r="N8349" i="9"/>
  <c r="L8350" i="9"/>
  <c r="M8350" i="9"/>
  <c r="N8350" i="9"/>
  <c r="L8351" i="9"/>
  <c r="M8351" i="9"/>
  <c r="N8351" i="9"/>
  <c r="L8352" i="9"/>
  <c r="M8352" i="9"/>
  <c r="N8352" i="9"/>
  <c r="L8353" i="9"/>
  <c r="M8353" i="9"/>
  <c r="N8353" i="9"/>
  <c r="L8354" i="9"/>
  <c r="M8354" i="9"/>
  <c r="N8354" i="9"/>
  <c r="L8355" i="9"/>
  <c r="M8355" i="9"/>
  <c r="N8355" i="9"/>
  <c r="L8356" i="9"/>
  <c r="M8356" i="9"/>
  <c r="N8356" i="9"/>
  <c r="L8357" i="9"/>
  <c r="M8357" i="9"/>
  <c r="N8357" i="9"/>
  <c r="L8358" i="9"/>
  <c r="M8358" i="9"/>
  <c r="N8358" i="9"/>
  <c r="L8359" i="9"/>
  <c r="M8359" i="9"/>
  <c r="N8359" i="9"/>
  <c r="L8360" i="9"/>
  <c r="M8360" i="9"/>
  <c r="N8360" i="9"/>
  <c r="L8361" i="9"/>
  <c r="M8361" i="9"/>
  <c r="N8361" i="9"/>
  <c r="L8362" i="9"/>
  <c r="M8362" i="9"/>
  <c r="N8362" i="9"/>
  <c r="L8363" i="9"/>
  <c r="M8363" i="9"/>
  <c r="N8363" i="9"/>
  <c r="L8364" i="9"/>
  <c r="M8364" i="9"/>
  <c r="N8364" i="9"/>
  <c r="L8365" i="9"/>
  <c r="M8365" i="9"/>
  <c r="N8365" i="9"/>
  <c r="L8366" i="9"/>
  <c r="M8366" i="9"/>
  <c r="N8366" i="9"/>
  <c r="L8367" i="9"/>
  <c r="M8367" i="9"/>
  <c r="N8367" i="9"/>
  <c r="L8368" i="9"/>
  <c r="M8368" i="9"/>
  <c r="N8368" i="9"/>
  <c r="L8369" i="9"/>
  <c r="M8369" i="9"/>
  <c r="N8369" i="9"/>
  <c r="L8370" i="9"/>
  <c r="M8370" i="9"/>
  <c r="N8370" i="9"/>
  <c r="L8371" i="9"/>
  <c r="M8371" i="9"/>
  <c r="N8371" i="9"/>
  <c r="L8372" i="9"/>
  <c r="M8372" i="9"/>
  <c r="N8372" i="9"/>
  <c r="L8373" i="9"/>
  <c r="M8373" i="9"/>
  <c r="N8373" i="9"/>
  <c r="L8374" i="9"/>
  <c r="M8374" i="9"/>
  <c r="N8374" i="9"/>
  <c r="L8375" i="9"/>
  <c r="M8375" i="9"/>
  <c r="N8375" i="9"/>
  <c r="L8376" i="9"/>
  <c r="M8376" i="9"/>
  <c r="N8376" i="9"/>
  <c r="L8377" i="9"/>
  <c r="M8377" i="9"/>
  <c r="N8377" i="9"/>
  <c r="L8378" i="9"/>
  <c r="M8378" i="9"/>
  <c r="N8378" i="9"/>
  <c r="L8379" i="9"/>
  <c r="M8379" i="9"/>
  <c r="N8379" i="9"/>
  <c r="L8380" i="9"/>
  <c r="M8380" i="9"/>
  <c r="N8380" i="9"/>
  <c r="L8381" i="9"/>
  <c r="M8381" i="9"/>
  <c r="N8381" i="9"/>
  <c r="L8382" i="9"/>
  <c r="M8382" i="9"/>
  <c r="N8382" i="9"/>
  <c r="L8383" i="9"/>
  <c r="M8383" i="9"/>
  <c r="N8383" i="9"/>
  <c r="L8384" i="9"/>
  <c r="M8384" i="9"/>
  <c r="N8384" i="9"/>
  <c r="L8385" i="9"/>
  <c r="M8385" i="9"/>
  <c r="N8385" i="9"/>
  <c r="L8386" i="9"/>
  <c r="M8386" i="9"/>
  <c r="N8386" i="9"/>
  <c r="L8387" i="9"/>
  <c r="M8387" i="9"/>
  <c r="N8387" i="9"/>
  <c r="L8388" i="9"/>
  <c r="M8388" i="9"/>
  <c r="N8388" i="9"/>
  <c r="L8389" i="9"/>
  <c r="M8389" i="9"/>
  <c r="N8389" i="9"/>
  <c r="L8390" i="9"/>
  <c r="M8390" i="9"/>
  <c r="N8390" i="9"/>
  <c r="L8391" i="9"/>
  <c r="M8391" i="9"/>
  <c r="N8391" i="9"/>
  <c r="L8392" i="9"/>
  <c r="M8392" i="9"/>
  <c r="N8392" i="9"/>
  <c r="L8393" i="9"/>
  <c r="M8393" i="9"/>
  <c r="N8393" i="9"/>
  <c r="L8394" i="9"/>
  <c r="M8394" i="9"/>
  <c r="N8394" i="9"/>
  <c r="L8395" i="9"/>
  <c r="M8395" i="9"/>
  <c r="N8395" i="9"/>
  <c r="L8396" i="9"/>
  <c r="M8396" i="9"/>
  <c r="N8396" i="9"/>
  <c r="L8397" i="9"/>
  <c r="M8397" i="9"/>
  <c r="N8397" i="9"/>
  <c r="L8398" i="9"/>
  <c r="M8398" i="9"/>
  <c r="N8398" i="9"/>
  <c r="L8399" i="9"/>
  <c r="M8399" i="9"/>
  <c r="N8399" i="9"/>
  <c r="L8400" i="9"/>
  <c r="M8400" i="9"/>
  <c r="N8400" i="9"/>
  <c r="L8401" i="9"/>
  <c r="M8401" i="9"/>
  <c r="N8401" i="9"/>
  <c r="L8402" i="9"/>
  <c r="M8402" i="9"/>
  <c r="N8402" i="9"/>
  <c r="L8403" i="9"/>
  <c r="M8403" i="9"/>
  <c r="N8403" i="9"/>
  <c r="L8404" i="9"/>
  <c r="M8404" i="9"/>
  <c r="N8404" i="9"/>
  <c r="L8405" i="9"/>
  <c r="M8405" i="9"/>
  <c r="N8405" i="9"/>
  <c r="L8406" i="9"/>
  <c r="M8406" i="9"/>
  <c r="N8406" i="9"/>
  <c r="L8407" i="9"/>
  <c r="M8407" i="9"/>
  <c r="N8407" i="9"/>
  <c r="L8408" i="9"/>
  <c r="M8408" i="9"/>
  <c r="N8408" i="9"/>
  <c r="L8409" i="9"/>
  <c r="M8409" i="9"/>
  <c r="N8409" i="9"/>
  <c r="L8410" i="9"/>
  <c r="M8410" i="9"/>
  <c r="N8410" i="9"/>
  <c r="L8411" i="9"/>
  <c r="M8411" i="9"/>
  <c r="N8411" i="9"/>
  <c r="L8412" i="9"/>
  <c r="M8412" i="9"/>
  <c r="N8412" i="9"/>
  <c r="L8413" i="9"/>
  <c r="M8413" i="9"/>
  <c r="N8413" i="9"/>
  <c r="L8414" i="9"/>
  <c r="M8414" i="9"/>
  <c r="N8414" i="9"/>
  <c r="L8415" i="9"/>
  <c r="M8415" i="9"/>
  <c r="N8415" i="9"/>
  <c r="L8416" i="9"/>
  <c r="M8416" i="9"/>
  <c r="N8416" i="9"/>
  <c r="L8417" i="9"/>
  <c r="M8417" i="9"/>
  <c r="N8417" i="9"/>
  <c r="L8418" i="9"/>
  <c r="M8418" i="9"/>
  <c r="N8418" i="9"/>
  <c r="L8419" i="9"/>
  <c r="M8419" i="9"/>
  <c r="N8419" i="9"/>
  <c r="L8420" i="9"/>
  <c r="M8420" i="9"/>
  <c r="N8420" i="9"/>
  <c r="L8421" i="9"/>
  <c r="M8421" i="9"/>
  <c r="N8421" i="9"/>
  <c r="L8422" i="9"/>
  <c r="M8422" i="9"/>
  <c r="N8422" i="9"/>
  <c r="L8423" i="9"/>
  <c r="M8423" i="9"/>
  <c r="N8423" i="9"/>
  <c r="L8424" i="9"/>
  <c r="M8424" i="9"/>
  <c r="N8424" i="9"/>
  <c r="L8425" i="9"/>
  <c r="M8425" i="9"/>
  <c r="N8425" i="9"/>
  <c r="L8426" i="9"/>
  <c r="M8426" i="9"/>
  <c r="N8426" i="9"/>
  <c r="L8427" i="9"/>
  <c r="M8427" i="9"/>
  <c r="N8427" i="9"/>
  <c r="L8428" i="9"/>
  <c r="M8428" i="9"/>
  <c r="N8428" i="9"/>
  <c r="L8429" i="9"/>
  <c r="M8429" i="9"/>
  <c r="N8429" i="9"/>
  <c r="L8430" i="9"/>
  <c r="M8430" i="9"/>
  <c r="N8430" i="9"/>
  <c r="L8431" i="9"/>
  <c r="M8431" i="9"/>
  <c r="N8431" i="9"/>
  <c r="L8432" i="9"/>
  <c r="M8432" i="9"/>
  <c r="N8432" i="9"/>
  <c r="L8433" i="9"/>
  <c r="M8433" i="9"/>
  <c r="N8433" i="9"/>
  <c r="L8434" i="9"/>
  <c r="M8434" i="9"/>
  <c r="N8434" i="9"/>
  <c r="L8435" i="9"/>
  <c r="M8435" i="9"/>
  <c r="N8435" i="9"/>
  <c r="L8436" i="9"/>
  <c r="M8436" i="9"/>
  <c r="N8436" i="9"/>
  <c r="L8437" i="9"/>
  <c r="M8437" i="9"/>
  <c r="N8437" i="9"/>
  <c r="L8438" i="9"/>
  <c r="M8438" i="9"/>
  <c r="N8438" i="9"/>
  <c r="L8439" i="9"/>
  <c r="M8439" i="9"/>
  <c r="N8439" i="9"/>
  <c r="L8440" i="9"/>
  <c r="M8440" i="9"/>
  <c r="N8440" i="9"/>
  <c r="L8441" i="9"/>
  <c r="M8441" i="9"/>
  <c r="N8441" i="9"/>
  <c r="L8442" i="9"/>
  <c r="M8442" i="9"/>
  <c r="N8442" i="9"/>
  <c r="L8443" i="9"/>
  <c r="M8443" i="9"/>
  <c r="N8443" i="9"/>
  <c r="L8444" i="9"/>
  <c r="M8444" i="9"/>
  <c r="N8444" i="9"/>
  <c r="L8445" i="9"/>
  <c r="M8445" i="9"/>
  <c r="N8445" i="9"/>
  <c r="L8446" i="9"/>
  <c r="M8446" i="9"/>
  <c r="N8446" i="9"/>
  <c r="L8447" i="9"/>
  <c r="M8447" i="9"/>
  <c r="N8447" i="9"/>
  <c r="L8448" i="9"/>
  <c r="M8448" i="9"/>
  <c r="N8448" i="9"/>
  <c r="L8449" i="9"/>
  <c r="M8449" i="9"/>
  <c r="N8449" i="9"/>
  <c r="L8450" i="9"/>
  <c r="M8450" i="9"/>
  <c r="N8450" i="9"/>
  <c r="L8451" i="9"/>
  <c r="M8451" i="9"/>
  <c r="N8451" i="9"/>
  <c r="L8452" i="9"/>
  <c r="M8452" i="9"/>
  <c r="N8452" i="9"/>
  <c r="L8453" i="9"/>
  <c r="M8453" i="9"/>
  <c r="N8453" i="9"/>
  <c r="L8454" i="9"/>
  <c r="M8454" i="9"/>
  <c r="N8454" i="9"/>
  <c r="L8455" i="9"/>
  <c r="M8455" i="9"/>
  <c r="N8455" i="9"/>
  <c r="L8456" i="9"/>
  <c r="M8456" i="9"/>
  <c r="N8456" i="9"/>
  <c r="L8457" i="9"/>
  <c r="M8457" i="9"/>
  <c r="N8457" i="9"/>
  <c r="L8458" i="9"/>
  <c r="M8458" i="9"/>
  <c r="N8458" i="9"/>
  <c r="L8459" i="9"/>
  <c r="M8459" i="9"/>
  <c r="N8459" i="9"/>
  <c r="L8460" i="9"/>
  <c r="M8460" i="9"/>
  <c r="N8460" i="9"/>
  <c r="L8461" i="9"/>
  <c r="M8461" i="9"/>
  <c r="N8461" i="9"/>
  <c r="L8462" i="9"/>
  <c r="M8462" i="9"/>
  <c r="N8462" i="9"/>
  <c r="L8463" i="9"/>
  <c r="M8463" i="9"/>
  <c r="N8463" i="9"/>
  <c r="L8464" i="9"/>
  <c r="M8464" i="9"/>
  <c r="N8464" i="9"/>
  <c r="L8465" i="9"/>
  <c r="M8465" i="9"/>
  <c r="N8465" i="9"/>
  <c r="L8466" i="9"/>
  <c r="M8466" i="9"/>
  <c r="N8466" i="9"/>
  <c r="L8467" i="9"/>
  <c r="M8467" i="9"/>
  <c r="N8467" i="9"/>
  <c r="L8468" i="9"/>
  <c r="M8468" i="9"/>
  <c r="N8468" i="9"/>
  <c r="L8469" i="9"/>
  <c r="M8469" i="9"/>
  <c r="N8469" i="9"/>
  <c r="L8470" i="9"/>
  <c r="M8470" i="9"/>
  <c r="N8470" i="9"/>
  <c r="L8471" i="9"/>
  <c r="M8471" i="9"/>
  <c r="N8471" i="9"/>
  <c r="L8472" i="9"/>
  <c r="M8472" i="9"/>
  <c r="N8472" i="9"/>
  <c r="L8473" i="9"/>
  <c r="M8473" i="9"/>
  <c r="N8473" i="9"/>
  <c r="L8474" i="9"/>
  <c r="M8474" i="9"/>
  <c r="N8474" i="9"/>
  <c r="L8475" i="9"/>
  <c r="M8475" i="9"/>
  <c r="N8475" i="9"/>
  <c r="L8476" i="9"/>
  <c r="M8476" i="9"/>
  <c r="N8476" i="9"/>
  <c r="L8477" i="9"/>
  <c r="M8477" i="9"/>
  <c r="N8477" i="9"/>
  <c r="L8478" i="9"/>
  <c r="M8478" i="9"/>
  <c r="N8478" i="9"/>
  <c r="L8479" i="9"/>
  <c r="M8479" i="9"/>
  <c r="N8479" i="9"/>
  <c r="L8480" i="9"/>
  <c r="M8480" i="9"/>
  <c r="N8480" i="9"/>
  <c r="L8481" i="9"/>
  <c r="M8481" i="9"/>
  <c r="N8481" i="9"/>
  <c r="L8482" i="9"/>
  <c r="M8482" i="9"/>
  <c r="N8482" i="9"/>
  <c r="L8483" i="9"/>
  <c r="M8483" i="9"/>
  <c r="N8483" i="9"/>
  <c r="L8484" i="9"/>
  <c r="M8484" i="9"/>
  <c r="N8484" i="9"/>
  <c r="L8485" i="9"/>
  <c r="M8485" i="9"/>
  <c r="N8485" i="9"/>
  <c r="L8486" i="9"/>
  <c r="M8486" i="9"/>
  <c r="N8486" i="9"/>
  <c r="L8487" i="9"/>
  <c r="M8487" i="9"/>
  <c r="N8487" i="9"/>
  <c r="L8488" i="9"/>
  <c r="M8488" i="9"/>
  <c r="N8488" i="9"/>
  <c r="L8489" i="9"/>
  <c r="M8489" i="9"/>
  <c r="N8489" i="9"/>
  <c r="L8490" i="9"/>
  <c r="M8490" i="9"/>
  <c r="N8490" i="9"/>
  <c r="L8491" i="9"/>
  <c r="M8491" i="9"/>
  <c r="N8491" i="9"/>
  <c r="L8492" i="9"/>
  <c r="M8492" i="9"/>
  <c r="N8492" i="9"/>
  <c r="L8493" i="9"/>
  <c r="M8493" i="9"/>
  <c r="N8493" i="9"/>
  <c r="L8494" i="9"/>
  <c r="M8494" i="9"/>
  <c r="N8494" i="9"/>
  <c r="L8495" i="9"/>
  <c r="M8495" i="9"/>
  <c r="N8495" i="9"/>
  <c r="L8496" i="9"/>
  <c r="M8496" i="9"/>
  <c r="N8496" i="9"/>
  <c r="L8497" i="9"/>
  <c r="M8497" i="9"/>
  <c r="N8497" i="9"/>
  <c r="L8498" i="9"/>
  <c r="M8498" i="9"/>
  <c r="N8498" i="9"/>
  <c r="L8499" i="9"/>
  <c r="M8499" i="9"/>
  <c r="N8499" i="9"/>
  <c r="L8500" i="9"/>
  <c r="M8500" i="9"/>
  <c r="N8500" i="9"/>
  <c r="L8501" i="9"/>
  <c r="M8501" i="9"/>
  <c r="N8501" i="9"/>
  <c r="L8502" i="9"/>
  <c r="M8502" i="9"/>
  <c r="N8502" i="9"/>
  <c r="L8503" i="9"/>
  <c r="M8503" i="9"/>
  <c r="N8503" i="9"/>
  <c r="L8504" i="9"/>
  <c r="M8504" i="9"/>
  <c r="N8504" i="9"/>
  <c r="L8505" i="9"/>
  <c r="M8505" i="9"/>
  <c r="N8505" i="9"/>
  <c r="L8506" i="9"/>
  <c r="M8506" i="9"/>
  <c r="N8506" i="9"/>
  <c r="L8507" i="9"/>
  <c r="M8507" i="9"/>
  <c r="N8507" i="9"/>
  <c r="L8508" i="9"/>
  <c r="M8508" i="9"/>
  <c r="N8508" i="9"/>
  <c r="L8509" i="9"/>
  <c r="M8509" i="9"/>
  <c r="N8509" i="9"/>
  <c r="L8510" i="9"/>
  <c r="M8510" i="9"/>
  <c r="N8510" i="9"/>
  <c r="L8511" i="9"/>
  <c r="M8511" i="9"/>
  <c r="N8511" i="9"/>
  <c r="L8512" i="9"/>
  <c r="M8512" i="9"/>
  <c r="N8512" i="9"/>
  <c r="L8513" i="9"/>
  <c r="M8513" i="9"/>
  <c r="N8513" i="9"/>
  <c r="L8514" i="9"/>
  <c r="M8514" i="9"/>
  <c r="N8514" i="9"/>
  <c r="L8515" i="9"/>
  <c r="M8515" i="9"/>
  <c r="N8515" i="9"/>
  <c r="L8516" i="9"/>
  <c r="M8516" i="9"/>
  <c r="N8516" i="9"/>
  <c r="L8517" i="9"/>
  <c r="M8517" i="9"/>
  <c r="N8517" i="9"/>
  <c r="L8518" i="9"/>
  <c r="M8518" i="9"/>
  <c r="N8518" i="9"/>
  <c r="L8519" i="9"/>
  <c r="M8519" i="9"/>
  <c r="N8519" i="9"/>
  <c r="L8520" i="9"/>
  <c r="M8520" i="9"/>
  <c r="N8520" i="9"/>
  <c r="L8521" i="9"/>
  <c r="M8521" i="9"/>
  <c r="N8521" i="9"/>
  <c r="L8522" i="9"/>
  <c r="M8522" i="9"/>
  <c r="N8522" i="9"/>
  <c r="L8523" i="9"/>
  <c r="M8523" i="9"/>
  <c r="N8523" i="9"/>
  <c r="L8524" i="9"/>
  <c r="M8524" i="9"/>
  <c r="N8524" i="9"/>
  <c r="L8525" i="9"/>
  <c r="M8525" i="9"/>
  <c r="N8525" i="9"/>
  <c r="L8526" i="9"/>
  <c r="M8526" i="9"/>
  <c r="N8526" i="9"/>
  <c r="L8527" i="9"/>
  <c r="M8527" i="9"/>
  <c r="N8527" i="9"/>
  <c r="L8528" i="9"/>
  <c r="M8528" i="9"/>
  <c r="N8528" i="9"/>
  <c r="L8529" i="9"/>
  <c r="M8529" i="9"/>
  <c r="N8529" i="9"/>
  <c r="L8530" i="9"/>
  <c r="M8530" i="9"/>
  <c r="N8530" i="9"/>
  <c r="L8531" i="9"/>
  <c r="M8531" i="9"/>
  <c r="N8531" i="9"/>
  <c r="L8532" i="9"/>
  <c r="M8532" i="9"/>
  <c r="N8532" i="9"/>
  <c r="L8533" i="9"/>
  <c r="M8533" i="9"/>
  <c r="N8533" i="9"/>
  <c r="L8534" i="9"/>
  <c r="M8534" i="9"/>
  <c r="N8534" i="9"/>
  <c r="L8535" i="9"/>
  <c r="M8535" i="9"/>
  <c r="N8535" i="9"/>
  <c r="L8536" i="9"/>
  <c r="M8536" i="9"/>
  <c r="N8536" i="9"/>
  <c r="L8537" i="9"/>
  <c r="M8537" i="9"/>
  <c r="N8537" i="9"/>
  <c r="L8538" i="9"/>
  <c r="M8538" i="9"/>
  <c r="N8538" i="9"/>
  <c r="L8539" i="9"/>
  <c r="M8539" i="9"/>
  <c r="N8539" i="9"/>
  <c r="L8540" i="9"/>
  <c r="M8540" i="9"/>
  <c r="N8540" i="9"/>
  <c r="L8541" i="9"/>
  <c r="M8541" i="9"/>
  <c r="N8541" i="9"/>
  <c r="L8542" i="9"/>
  <c r="M8542" i="9"/>
  <c r="N8542" i="9"/>
  <c r="L8543" i="9"/>
  <c r="M8543" i="9"/>
  <c r="N8543" i="9"/>
  <c r="L8544" i="9"/>
  <c r="M8544" i="9"/>
  <c r="N8544" i="9"/>
  <c r="L8545" i="9"/>
  <c r="M8545" i="9"/>
  <c r="N8545" i="9"/>
  <c r="L8546" i="9"/>
  <c r="M8546" i="9"/>
  <c r="N8546" i="9"/>
  <c r="L8547" i="9"/>
  <c r="M8547" i="9"/>
  <c r="N8547" i="9"/>
  <c r="L8548" i="9"/>
  <c r="M8548" i="9"/>
  <c r="N8548" i="9"/>
  <c r="L8549" i="9"/>
  <c r="M8549" i="9"/>
  <c r="N8549" i="9"/>
  <c r="L8550" i="9"/>
  <c r="M8550" i="9"/>
  <c r="N8550" i="9"/>
  <c r="L8551" i="9"/>
  <c r="M8551" i="9"/>
  <c r="N8551" i="9"/>
  <c r="L8552" i="9"/>
  <c r="M8552" i="9"/>
  <c r="N8552" i="9"/>
  <c r="L8553" i="9"/>
  <c r="M8553" i="9"/>
  <c r="N8553" i="9"/>
  <c r="L8554" i="9"/>
  <c r="M8554" i="9"/>
  <c r="N8554" i="9"/>
  <c r="L8555" i="9"/>
  <c r="M8555" i="9"/>
  <c r="N8555" i="9"/>
  <c r="L8556" i="9"/>
  <c r="M8556" i="9"/>
  <c r="N8556" i="9"/>
  <c r="L8557" i="9"/>
  <c r="M8557" i="9"/>
  <c r="N8557" i="9"/>
  <c r="L8558" i="9"/>
  <c r="M8558" i="9"/>
  <c r="N8558" i="9"/>
  <c r="L8559" i="9"/>
  <c r="M8559" i="9"/>
  <c r="N8559" i="9"/>
  <c r="L8560" i="9"/>
  <c r="M8560" i="9"/>
  <c r="N8560" i="9"/>
  <c r="L8561" i="9"/>
  <c r="M8561" i="9"/>
  <c r="N8561" i="9"/>
  <c r="L8562" i="9"/>
  <c r="M8562" i="9"/>
  <c r="N8562" i="9"/>
  <c r="L8563" i="9"/>
  <c r="M8563" i="9"/>
  <c r="N8563" i="9"/>
  <c r="L8564" i="9"/>
  <c r="M8564" i="9"/>
  <c r="N8564" i="9"/>
  <c r="L8565" i="9"/>
  <c r="M8565" i="9"/>
  <c r="N8565" i="9"/>
  <c r="L8566" i="9"/>
  <c r="M8566" i="9"/>
  <c r="N8566" i="9"/>
  <c r="L8567" i="9"/>
  <c r="M8567" i="9"/>
  <c r="N8567" i="9"/>
  <c r="L8568" i="9"/>
  <c r="M8568" i="9"/>
  <c r="N8568" i="9"/>
  <c r="L8569" i="9"/>
  <c r="M8569" i="9"/>
  <c r="N8569" i="9"/>
  <c r="L8570" i="9"/>
  <c r="M8570" i="9"/>
  <c r="N8570" i="9"/>
  <c r="L8571" i="9"/>
  <c r="M8571" i="9"/>
  <c r="N8571" i="9"/>
  <c r="L8572" i="9"/>
  <c r="M8572" i="9"/>
  <c r="N8572" i="9"/>
  <c r="L8573" i="9"/>
  <c r="M8573" i="9"/>
  <c r="N8573" i="9"/>
  <c r="L8574" i="9"/>
  <c r="M8574" i="9"/>
  <c r="N8574" i="9"/>
  <c r="L8575" i="9"/>
  <c r="M8575" i="9"/>
  <c r="N8575" i="9"/>
  <c r="L8576" i="9"/>
  <c r="M8576" i="9"/>
  <c r="N8576" i="9"/>
  <c r="L8577" i="9"/>
  <c r="M8577" i="9"/>
  <c r="N8577" i="9"/>
  <c r="L8578" i="9"/>
  <c r="M8578" i="9"/>
  <c r="N8578" i="9"/>
  <c r="L8579" i="9"/>
  <c r="M8579" i="9"/>
  <c r="N8579" i="9"/>
  <c r="L8580" i="9"/>
  <c r="M8580" i="9"/>
  <c r="N8580" i="9"/>
  <c r="L8581" i="9"/>
  <c r="M8581" i="9"/>
  <c r="N8581" i="9"/>
  <c r="L8582" i="9"/>
  <c r="M8582" i="9"/>
  <c r="N8582" i="9"/>
  <c r="L8583" i="9"/>
  <c r="M8583" i="9"/>
  <c r="N8583" i="9"/>
  <c r="L8584" i="9"/>
  <c r="M8584" i="9"/>
  <c r="N8584" i="9"/>
  <c r="L8585" i="9"/>
  <c r="M8585" i="9"/>
  <c r="N8585" i="9"/>
  <c r="L8586" i="9"/>
  <c r="M8586" i="9"/>
  <c r="N8586" i="9"/>
  <c r="L8587" i="9"/>
  <c r="M8587" i="9"/>
  <c r="N8587" i="9"/>
  <c r="L8588" i="9"/>
  <c r="M8588" i="9"/>
  <c r="N8588" i="9"/>
  <c r="L8589" i="9"/>
  <c r="M8589" i="9"/>
  <c r="N8589" i="9"/>
  <c r="L8590" i="9"/>
  <c r="M8590" i="9"/>
  <c r="N8590" i="9"/>
  <c r="L8591" i="9"/>
  <c r="M8591" i="9"/>
  <c r="N8591" i="9"/>
  <c r="L8592" i="9"/>
  <c r="M8592" i="9"/>
  <c r="N8592" i="9"/>
  <c r="L8593" i="9"/>
  <c r="M8593" i="9"/>
  <c r="N8593" i="9"/>
  <c r="L8594" i="9"/>
  <c r="M8594" i="9"/>
  <c r="N8594" i="9"/>
  <c r="L8595" i="9"/>
  <c r="M8595" i="9"/>
  <c r="N8595" i="9"/>
  <c r="L8596" i="9"/>
  <c r="M8596" i="9"/>
  <c r="N8596" i="9"/>
  <c r="L8597" i="9"/>
  <c r="M8597" i="9"/>
  <c r="N8597" i="9"/>
  <c r="L8598" i="9"/>
  <c r="M8598" i="9"/>
  <c r="N8598" i="9"/>
  <c r="L8599" i="9"/>
  <c r="M8599" i="9"/>
  <c r="N8599" i="9"/>
  <c r="L8600" i="9"/>
  <c r="M8600" i="9"/>
  <c r="N8600" i="9"/>
  <c r="L8601" i="9"/>
  <c r="M8601" i="9"/>
  <c r="N8601" i="9"/>
  <c r="L8602" i="9"/>
  <c r="M8602" i="9"/>
  <c r="N8602" i="9"/>
  <c r="L8603" i="9"/>
  <c r="M8603" i="9"/>
  <c r="N8603" i="9"/>
  <c r="L8604" i="9"/>
  <c r="M8604" i="9"/>
  <c r="N8604" i="9"/>
  <c r="L8605" i="9"/>
  <c r="M8605" i="9"/>
  <c r="N8605" i="9"/>
  <c r="L8606" i="9"/>
  <c r="M8606" i="9"/>
  <c r="N8606" i="9"/>
  <c r="L8607" i="9"/>
  <c r="M8607" i="9"/>
  <c r="N8607" i="9"/>
  <c r="L8608" i="9"/>
  <c r="M8608" i="9"/>
  <c r="N8608" i="9"/>
  <c r="L8609" i="9"/>
  <c r="M8609" i="9"/>
  <c r="N8609" i="9"/>
  <c r="L8610" i="9"/>
  <c r="M8610" i="9"/>
  <c r="N8610" i="9"/>
  <c r="L8611" i="9"/>
  <c r="M8611" i="9"/>
  <c r="N8611" i="9"/>
  <c r="L8612" i="9"/>
  <c r="M8612" i="9"/>
  <c r="N8612" i="9"/>
  <c r="L8613" i="9"/>
  <c r="M8613" i="9"/>
  <c r="N8613" i="9"/>
  <c r="L8614" i="9"/>
  <c r="M8614" i="9"/>
  <c r="N8614" i="9"/>
  <c r="L8615" i="9"/>
  <c r="M8615" i="9"/>
  <c r="N8615" i="9"/>
  <c r="L8616" i="9"/>
  <c r="M8616" i="9"/>
  <c r="N8616" i="9"/>
  <c r="L8617" i="9"/>
  <c r="M8617" i="9"/>
  <c r="N8617" i="9"/>
  <c r="L8618" i="9"/>
  <c r="M8618" i="9"/>
  <c r="N8618" i="9"/>
  <c r="L8619" i="9"/>
  <c r="M8619" i="9"/>
  <c r="N8619" i="9"/>
  <c r="L8620" i="9"/>
  <c r="M8620" i="9"/>
  <c r="N8620" i="9"/>
  <c r="L8621" i="9"/>
  <c r="M8621" i="9"/>
  <c r="N8621" i="9"/>
  <c r="L8622" i="9"/>
  <c r="M8622" i="9"/>
  <c r="N8622" i="9"/>
  <c r="L8623" i="9"/>
  <c r="M8623" i="9"/>
  <c r="N8623" i="9"/>
  <c r="L8624" i="9"/>
  <c r="M8624" i="9"/>
  <c r="N8624" i="9"/>
  <c r="L8625" i="9"/>
  <c r="M8625" i="9"/>
  <c r="N8625" i="9"/>
  <c r="L8626" i="9"/>
  <c r="M8626" i="9"/>
  <c r="N8626" i="9"/>
  <c r="L8627" i="9"/>
  <c r="M8627" i="9"/>
  <c r="N8627" i="9"/>
  <c r="L8628" i="9"/>
  <c r="M8628" i="9"/>
  <c r="N8628" i="9"/>
  <c r="L8629" i="9"/>
  <c r="M8629" i="9"/>
  <c r="N8629" i="9"/>
  <c r="L8630" i="9"/>
  <c r="M8630" i="9"/>
  <c r="N8630" i="9"/>
  <c r="L8631" i="9"/>
  <c r="M8631" i="9"/>
  <c r="N8631" i="9"/>
  <c r="L8632" i="9"/>
  <c r="M8632" i="9"/>
  <c r="N8632" i="9"/>
  <c r="L8633" i="9"/>
  <c r="M8633" i="9"/>
  <c r="N8633" i="9"/>
  <c r="L8634" i="9"/>
  <c r="M8634" i="9"/>
  <c r="N8634" i="9"/>
  <c r="L8635" i="9"/>
  <c r="M8635" i="9"/>
  <c r="N8635" i="9"/>
  <c r="L8636" i="9"/>
  <c r="M8636" i="9"/>
  <c r="N8636" i="9"/>
  <c r="L8637" i="9"/>
  <c r="M8637" i="9"/>
  <c r="N8637" i="9"/>
  <c r="L8638" i="9"/>
  <c r="M8638" i="9"/>
  <c r="N8638" i="9"/>
  <c r="L8639" i="9"/>
  <c r="M8639" i="9"/>
  <c r="N8639" i="9"/>
  <c r="L8640" i="9"/>
  <c r="M8640" i="9"/>
  <c r="N8640" i="9"/>
  <c r="L8641" i="9"/>
  <c r="M8641" i="9"/>
  <c r="N8641" i="9"/>
  <c r="L8642" i="9"/>
  <c r="M8642" i="9"/>
  <c r="N8642" i="9"/>
  <c r="L8643" i="9"/>
  <c r="M8643" i="9"/>
  <c r="N8643" i="9"/>
  <c r="L8644" i="9"/>
  <c r="M8644" i="9"/>
  <c r="N8644" i="9"/>
  <c r="L8645" i="9"/>
  <c r="M8645" i="9"/>
  <c r="N8645" i="9"/>
  <c r="L8646" i="9"/>
  <c r="M8646" i="9"/>
  <c r="N8646" i="9"/>
  <c r="L8647" i="9"/>
  <c r="M8647" i="9"/>
  <c r="N8647" i="9"/>
  <c r="L8648" i="9"/>
  <c r="M8648" i="9"/>
  <c r="N8648" i="9"/>
  <c r="L8649" i="9"/>
  <c r="M8649" i="9"/>
  <c r="N8649" i="9"/>
  <c r="L8650" i="9"/>
  <c r="M8650" i="9"/>
  <c r="N8650" i="9"/>
  <c r="L8651" i="9"/>
  <c r="M8651" i="9"/>
  <c r="N8651" i="9"/>
  <c r="L8652" i="9"/>
  <c r="M8652" i="9"/>
  <c r="N8652" i="9"/>
  <c r="L8653" i="9"/>
  <c r="M8653" i="9"/>
  <c r="N8653" i="9"/>
  <c r="L8654" i="9"/>
  <c r="M8654" i="9"/>
  <c r="N8654" i="9"/>
  <c r="L8655" i="9"/>
  <c r="M8655" i="9"/>
  <c r="N8655" i="9"/>
  <c r="L8656" i="9"/>
  <c r="M8656" i="9"/>
  <c r="N8656" i="9"/>
  <c r="L8657" i="9"/>
  <c r="M8657" i="9"/>
  <c r="N8657" i="9"/>
  <c r="L8658" i="9"/>
  <c r="M8658" i="9"/>
  <c r="N8658" i="9"/>
  <c r="L8659" i="9"/>
  <c r="M8659" i="9"/>
  <c r="N8659" i="9"/>
  <c r="L8660" i="9"/>
  <c r="M8660" i="9"/>
  <c r="N8660" i="9"/>
  <c r="L8661" i="9"/>
  <c r="M8661" i="9"/>
  <c r="N8661" i="9"/>
  <c r="L8662" i="9"/>
  <c r="M8662" i="9"/>
  <c r="N8662" i="9"/>
  <c r="L8663" i="9"/>
  <c r="M8663" i="9"/>
  <c r="N8663" i="9"/>
  <c r="L8664" i="9"/>
  <c r="M8664" i="9"/>
  <c r="N8664" i="9"/>
  <c r="L8665" i="9"/>
  <c r="M8665" i="9"/>
  <c r="N8665" i="9"/>
  <c r="L8666" i="9"/>
  <c r="M8666" i="9"/>
  <c r="N8666" i="9"/>
  <c r="L8667" i="9"/>
  <c r="M8667" i="9"/>
  <c r="N8667" i="9"/>
  <c r="L8668" i="9"/>
  <c r="M8668" i="9"/>
  <c r="N8668" i="9"/>
  <c r="L8669" i="9"/>
  <c r="M8669" i="9"/>
  <c r="N8669" i="9"/>
  <c r="L8670" i="9"/>
  <c r="M8670" i="9"/>
  <c r="N8670" i="9"/>
  <c r="L8671" i="9"/>
  <c r="M8671" i="9"/>
  <c r="N8671" i="9"/>
  <c r="L8672" i="9"/>
  <c r="M8672" i="9"/>
  <c r="N8672" i="9"/>
  <c r="L8673" i="9"/>
  <c r="M8673" i="9"/>
  <c r="N8673" i="9"/>
  <c r="L8674" i="9"/>
  <c r="M8674" i="9"/>
  <c r="N8674" i="9"/>
  <c r="L8675" i="9"/>
  <c r="M8675" i="9"/>
  <c r="N8675" i="9"/>
  <c r="L8676" i="9"/>
  <c r="M8676" i="9"/>
  <c r="N8676" i="9"/>
  <c r="L8677" i="9"/>
  <c r="M8677" i="9"/>
  <c r="N8677" i="9"/>
  <c r="L8678" i="9"/>
  <c r="M8678" i="9"/>
  <c r="N8678" i="9"/>
  <c r="L8679" i="9"/>
  <c r="M8679" i="9"/>
  <c r="N8679" i="9"/>
  <c r="L8680" i="9"/>
  <c r="M8680" i="9"/>
  <c r="N8680" i="9"/>
  <c r="L8681" i="9"/>
  <c r="M8681" i="9"/>
  <c r="N8681" i="9"/>
  <c r="L8682" i="9"/>
  <c r="M8682" i="9"/>
  <c r="N8682" i="9"/>
  <c r="L8683" i="9"/>
  <c r="M8683" i="9"/>
  <c r="N8683" i="9"/>
  <c r="L8684" i="9"/>
  <c r="M8684" i="9"/>
  <c r="N8684" i="9"/>
  <c r="L8685" i="9"/>
  <c r="M8685" i="9"/>
  <c r="N8685" i="9"/>
  <c r="L8686" i="9"/>
  <c r="M8686" i="9"/>
  <c r="N8686" i="9"/>
  <c r="L8687" i="9"/>
  <c r="M8687" i="9"/>
  <c r="N8687" i="9"/>
  <c r="L8688" i="9"/>
  <c r="M8688" i="9"/>
  <c r="N8688" i="9"/>
  <c r="L8689" i="9"/>
  <c r="M8689" i="9"/>
  <c r="N8689" i="9"/>
  <c r="L8690" i="9"/>
  <c r="M8690" i="9"/>
  <c r="N8690" i="9"/>
  <c r="L8691" i="9"/>
  <c r="M8691" i="9"/>
  <c r="N8691" i="9"/>
  <c r="L8692" i="9"/>
  <c r="M8692" i="9"/>
  <c r="N8692" i="9"/>
  <c r="L8693" i="9"/>
  <c r="M8693" i="9"/>
  <c r="N8693" i="9"/>
  <c r="L8694" i="9"/>
  <c r="M8694" i="9"/>
  <c r="N8694" i="9"/>
  <c r="L8695" i="9"/>
  <c r="M8695" i="9"/>
  <c r="N8695" i="9"/>
  <c r="L8696" i="9"/>
  <c r="M8696" i="9"/>
  <c r="N8696" i="9"/>
  <c r="L8697" i="9"/>
  <c r="M8697" i="9"/>
  <c r="N8697" i="9"/>
  <c r="L8698" i="9"/>
  <c r="M8698" i="9"/>
  <c r="N8698" i="9"/>
  <c r="L8699" i="9"/>
  <c r="M8699" i="9"/>
  <c r="N8699" i="9"/>
  <c r="L8700" i="9"/>
  <c r="M8700" i="9"/>
  <c r="N8700" i="9"/>
  <c r="L8701" i="9"/>
  <c r="M8701" i="9"/>
  <c r="N8701" i="9"/>
  <c r="L8702" i="9"/>
  <c r="M8702" i="9"/>
  <c r="N8702" i="9"/>
  <c r="L8703" i="9"/>
  <c r="M8703" i="9"/>
  <c r="N8703" i="9"/>
  <c r="L8704" i="9"/>
  <c r="M8704" i="9"/>
  <c r="N8704" i="9"/>
  <c r="L8705" i="9"/>
  <c r="M8705" i="9"/>
  <c r="N8705" i="9"/>
  <c r="L8706" i="9"/>
  <c r="M8706" i="9"/>
  <c r="N8706" i="9"/>
  <c r="L8707" i="9"/>
  <c r="M8707" i="9"/>
  <c r="N8707" i="9"/>
  <c r="L8708" i="9"/>
  <c r="M8708" i="9"/>
  <c r="N8708" i="9"/>
  <c r="L8709" i="9"/>
  <c r="M8709" i="9"/>
  <c r="N8709" i="9"/>
  <c r="L8710" i="9"/>
  <c r="M8710" i="9"/>
  <c r="N8710" i="9"/>
  <c r="L8711" i="9"/>
  <c r="M8711" i="9"/>
  <c r="N8711" i="9"/>
  <c r="L8712" i="9"/>
  <c r="M8712" i="9"/>
  <c r="N8712" i="9"/>
  <c r="L8713" i="9"/>
  <c r="M8713" i="9"/>
  <c r="N8713" i="9"/>
  <c r="L8714" i="9"/>
  <c r="M8714" i="9"/>
  <c r="N8714" i="9"/>
  <c r="L8715" i="9"/>
  <c r="M8715" i="9"/>
  <c r="N8715" i="9"/>
  <c r="L8716" i="9"/>
  <c r="M8716" i="9"/>
  <c r="N8716" i="9"/>
  <c r="L8717" i="9"/>
  <c r="M8717" i="9"/>
  <c r="N8717" i="9"/>
  <c r="L8718" i="9"/>
  <c r="M8718" i="9"/>
  <c r="N8718" i="9"/>
  <c r="L8719" i="9"/>
  <c r="M8719" i="9"/>
  <c r="N8719" i="9"/>
  <c r="L8720" i="9"/>
  <c r="M8720" i="9"/>
  <c r="N8720" i="9"/>
  <c r="L8721" i="9"/>
  <c r="M8721" i="9"/>
  <c r="N8721" i="9"/>
  <c r="L8722" i="9"/>
  <c r="M8722" i="9"/>
  <c r="N8722" i="9"/>
  <c r="L8723" i="9"/>
  <c r="M8723" i="9"/>
  <c r="N8723" i="9"/>
  <c r="L8724" i="9"/>
  <c r="M8724" i="9"/>
  <c r="N8724" i="9"/>
  <c r="L8725" i="9"/>
  <c r="M8725" i="9"/>
  <c r="N8725" i="9"/>
  <c r="L8726" i="9"/>
  <c r="M8726" i="9"/>
  <c r="N8726" i="9"/>
  <c r="L8727" i="9"/>
  <c r="M8727" i="9"/>
  <c r="N8727" i="9"/>
  <c r="L8728" i="9"/>
  <c r="M8728" i="9"/>
  <c r="N8728" i="9"/>
  <c r="L8729" i="9"/>
  <c r="M8729" i="9"/>
  <c r="N8729" i="9"/>
  <c r="L8730" i="9"/>
  <c r="M8730" i="9"/>
  <c r="N8730" i="9"/>
  <c r="L8731" i="9"/>
  <c r="M8731" i="9"/>
  <c r="N8731" i="9"/>
  <c r="L8732" i="9"/>
  <c r="M8732" i="9"/>
  <c r="N8732" i="9"/>
  <c r="L8733" i="9"/>
  <c r="M8733" i="9"/>
  <c r="N8733" i="9"/>
  <c r="L8734" i="9"/>
  <c r="M8734" i="9"/>
  <c r="N8734" i="9"/>
  <c r="L8735" i="9"/>
  <c r="M8735" i="9"/>
  <c r="N8735" i="9"/>
  <c r="L8736" i="9"/>
  <c r="M8736" i="9"/>
  <c r="N8736" i="9"/>
  <c r="L8737" i="9"/>
  <c r="M8737" i="9"/>
  <c r="N8737" i="9"/>
  <c r="L8738" i="9"/>
  <c r="M8738" i="9"/>
  <c r="N8738" i="9"/>
  <c r="L8739" i="9"/>
  <c r="M8739" i="9"/>
  <c r="N8739" i="9"/>
  <c r="L8740" i="9"/>
  <c r="M8740" i="9"/>
  <c r="N8740" i="9"/>
  <c r="L8741" i="9"/>
  <c r="M8741" i="9"/>
  <c r="N8741" i="9"/>
  <c r="L8742" i="9"/>
  <c r="M8742" i="9"/>
  <c r="N8742" i="9"/>
  <c r="L8743" i="9"/>
  <c r="M8743" i="9"/>
  <c r="N8743" i="9"/>
  <c r="L8744" i="9"/>
  <c r="M8744" i="9"/>
  <c r="N8744" i="9"/>
  <c r="L8745" i="9"/>
  <c r="M8745" i="9"/>
  <c r="N8745" i="9"/>
  <c r="L8746" i="9"/>
  <c r="M8746" i="9"/>
  <c r="N8746" i="9"/>
  <c r="L8747" i="9"/>
  <c r="M8747" i="9"/>
  <c r="N8747" i="9"/>
  <c r="L8748" i="9"/>
  <c r="M8748" i="9"/>
  <c r="N8748" i="9"/>
  <c r="L8749" i="9"/>
  <c r="M8749" i="9"/>
  <c r="N8749" i="9"/>
  <c r="L8750" i="9"/>
  <c r="M8750" i="9"/>
  <c r="N8750" i="9"/>
  <c r="L8751" i="9"/>
  <c r="M8751" i="9"/>
  <c r="N8751" i="9"/>
  <c r="L8752" i="9"/>
  <c r="M8752" i="9"/>
  <c r="N8752" i="9"/>
  <c r="L8753" i="9"/>
  <c r="M8753" i="9"/>
  <c r="N8753" i="9"/>
  <c r="L8754" i="9"/>
  <c r="M8754" i="9"/>
  <c r="N8754" i="9"/>
  <c r="L8755" i="9"/>
  <c r="M8755" i="9"/>
  <c r="N8755" i="9"/>
  <c r="L8756" i="9"/>
  <c r="M8756" i="9"/>
  <c r="N8756" i="9"/>
  <c r="L8757" i="9"/>
  <c r="M8757" i="9"/>
  <c r="N8757" i="9"/>
  <c r="L8758" i="9"/>
  <c r="M8758" i="9"/>
  <c r="N8758" i="9"/>
  <c r="L8759" i="9"/>
  <c r="M8759" i="9"/>
  <c r="N8759" i="9"/>
  <c r="L8760" i="9"/>
  <c r="M8760" i="9"/>
  <c r="N8760" i="9"/>
  <c r="L8761" i="9"/>
  <c r="M8761" i="9"/>
  <c r="N8761" i="9"/>
  <c r="L8762" i="9"/>
  <c r="M8762" i="9"/>
  <c r="N8762" i="9"/>
  <c r="L8763" i="9"/>
  <c r="M8763" i="9"/>
  <c r="N8763" i="9"/>
  <c r="L8764" i="9"/>
  <c r="M8764" i="9"/>
  <c r="N8764" i="9"/>
  <c r="L8765" i="9"/>
  <c r="M8765" i="9"/>
  <c r="N8765" i="9"/>
  <c r="L8766" i="9"/>
  <c r="M8766" i="9"/>
  <c r="N8766" i="9"/>
  <c r="L8767" i="9"/>
  <c r="M8767" i="9"/>
  <c r="N8767" i="9"/>
  <c r="L8768" i="9"/>
  <c r="M8768" i="9"/>
  <c r="N8768" i="9"/>
  <c r="L8769" i="9"/>
  <c r="M8769" i="9"/>
  <c r="N8769" i="9"/>
  <c r="L8770" i="9"/>
  <c r="M8770" i="9"/>
  <c r="N8770" i="9"/>
  <c r="L8771" i="9"/>
  <c r="M8771" i="9"/>
  <c r="N8771" i="9"/>
  <c r="L8772" i="9"/>
  <c r="M8772" i="9"/>
  <c r="N8772" i="9"/>
  <c r="L8773" i="9"/>
  <c r="M8773" i="9"/>
  <c r="N8773" i="9"/>
  <c r="L8774" i="9"/>
  <c r="M8774" i="9"/>
  <c r="N8774" i="9"/>
  <c r="L8775" i="9"/>
  <c r="M8775" i="9"/>
  <c r="N8775" i="9"/>
  <c r="L8776" i="9"/>
  <c r="M8776" i="9"/>
  <c r="N8776" i="9"/>
  <c r="L8777" i="9"/>
  <c r="M8777" i="9"/>
  <c r="N8777" i="9"/>
  <c r="L8778" i="9"/>
  <c r="M8778" i="9"/>
  <c r="N8778" i="9"/>
  <c r="L8779" i="9"/>
  <c r="M8779" i="9"/>
  <c r="N8779" i="9"/>
  <c r="L8780" i="9"/>
  <c r="M8780" i="9"/>
  <c r="N8780" i="9"/>
  <c r="L8781" i="9"/>
  <c r="M8781" i="9"/>
  <c r="N8781" i="9"/>
  <c r="L8782" i="9"/>
  <c r="M8782" i="9"/>
  <c r="N8782" i="9"/>
  <c r="L8783" i="9"/>
  <c r="M8783" i="9"/>
  <c r="N8783" i="9"/>
  <c r="L8784" i="9"/>
  <c r="M8784" i="9"/>
  <c r="N8784" i="9"/>
  <c r="L8785" i="9"/>
  <c r="M8785" i="9"/>
  <c r="N8785" i="9"/>
  <c r="L8786" i="9"/>
  <c r="M8786" i="9"/>
  <c r="N8786" i="9"/>
  <c r="L8787" i="9"/>
  <c r="M8787" i="9"/>
  <c r="N8787" i="9"/>
  <c r="L8788" i="9"/>
  <c r="M8788" i="9"/>
  <c r="N8788" i="9"/>
  <c r="L8789" i="9"/>
  <c r="M8789" i="9"/>
  <c r="N8789" i="9"/>
  <c r="L8790" i="9"/>
  <c r="M8790" i="9"/>
  <c r="N8790" i="9"/>
  <c r="L8791" i="9"/>
  <c r="M8791" i="9"/>
  <c r="N8791" i="9"/>
  <c r="L8792" i="9"/>
  <c r="M8792" i="9"/>
  <c r="N8792" i="9"/>
  <c r="L8793" i="9"/>
  <c r="M8793" i="9"/>
  <c r="N8793" i="9"/>
  <c r="L8794" i="9"/>
  <c r="M8794" i="9"/>
  <c r="N8794" i="9"/>
  <c r="L8795" i="9"/>
  <c r="M8795" i="9"/>
  <c r="N8795" i="9"/>
  <c r="L8796" i="9"/>
  <c r="M8796" i="9"/>
  <c r="N8796" i="9"/>
  <c r="L8797" i="9"/>
  <c r="M8797" i="9"/>
  <c r="N8797" i="9"/>
  <c r="L8798" i="9"/>
  <c r="M8798" i="9"/>
  <c r="N8798" i="9"/>
  <c r="L8799" i="9"/>
  <c r="M8799" i="9"/>
  <c r="N8799" i="9"/>
  <c r="L8800" i="9"/>
  <c r="M8800" i="9"/>
  <c r="N8800" i="9"/>
  <c r="L8801" i="9"/>
  <c r="M8801" i="9"/>
  <c r="N8801" i="9"/>
  <c r="L8802" i="9"/>
  <c r="M8802" i="9"/>
  <c r="N8802" i="9"/>
  <c r="L8803" i="9"/>
  <c r="M8803" i="9"/>
  <c r="N8803" i="9"/>
  <c r="L8804" i="9"/>
  <c r="M8804" i="9"/>
  <c r="N8804" i="9"/>
  <c r="L8805" i="9"/>
  <c r="M8805" i="9"/>
  <c r="N8805" i="9"/>
  <c r="L8806" i="9"/>
  <c r="M8806" i="9"/>
  <c r="N8806" i="9"/>
  <c r="L8807" i="9"/>
  <c r="M8807" i="9"/>
  <c r="N8807" i="9"/>
  <c r="L8808" i="9"/>
  <c r="M8808" i="9"/>
  <c r="N8808" i="9"/>
  <c r="L8809" i="9"/>
  <c r="M8809" i="9"/>
  <c r="N8809" i="9"/>
  <c r="L8810" i="9"/>
  <c r="M8810" i="9"/>
  <c r="N8810" i="9"/>
  <c r="L8811" i="9"/>
  <c r="M8811" i="9"/>
  <c r="N8811" i="9"/>
  <c r="L8812" i="9"/>
  <c r="M8812" i="9"/>
  <c r="N8812" i="9"/>
  <c r="L8813" i="9"/>
  <c r="M8813" i="9"/>
  <c r="N8813" i="9"/>
  <c r="L8814" i="9"/>
  <c r="M8814" i="9"/>
  <c r="N8814" i="9"/>
  <c r="L8815" i="9"/>
  <c r="M8815" i="9"/>
  <c r="N8815" i="9"/>
  <c r="L8816" i="9"/>
  <c r="M8816" i="9"/>
  <c r="N8816" i="9"/>
  <c r="L8817" i="9"/>
  <c r="M8817" i="9"/>
  <c r="N8817" i="9"/>
  <c r="L8818" i="9"/>
  <c r="M8818" i="9"/>
  <c r="N8818" i="9"/>
  <c r="L8819" i="9"/>
  <c r="M8819" i="9"/>
  <c r="N8819" i="9"/>
  <c r="L8820" i="9"/>
  <c r="M8820" i="9"/>
  <c r="N8820" i="9"/>
  <c r="L8821" i="9"/>
  <c r="M8821" i="9"/>
  <c r="N8821" i="9"/>
  <c r="L8822" i="9"/>
  <c r="M8822" i="9"/>
  <c r="N8822" i="9"/>
  <c r="L8823" i="9"/>
  <c r="M8823" i="9"/>
  <c r="N8823" i="9"/>
  <c r="L8824" i="9"/>
  <c r="M8824" i="9"/>
  <c r="N8824" i="9"/>
  <c r="L8825" i="9"/>
  <c r="M8825" i="9"/>
  <c r="N8825" i="9"/>
  <c r="L8826" i="9"/>
  <c r="M8826" i="9"/>
  <c r="N8826" i="9"/>
  <c r="L8827" i="9"/>
  <c r="M8827" i="9"/>
  <c r="N8827" i="9"/>
  <c r="L8828" i="9"/>
  <c r="M8828" i="9"/>
  <c r="N8828" i="9"/>
  <c r="L8829" i="9"/>
  <c r="M8829" i="9"/>
  <c r="N8829" i="9"/>
  <c r="L8830" i="9"/>
  <c r="M8830" i="9"/>
  <c r="N8830" i="9"/>
  <c r="L8831" i="9"/>
  <c r="M8831" i="9"/>
  <c r="N8831" i="9"/>
  <c r="L8832" i="9"/>
  <c r="M8832" i="9"/>
  <c r="N8832" i="9"/>
  <c r="L8833" i="9"/>
  <c r="M8833" i="9"/>
  <c r="N8833" i="9"/>
  <c r="L8834" i="9"/>
  <c r="M8834" i="9"/>
  <c r="N8834" i="9"/>
  <c r="L8835" i="9"/>
  <c r="M8835" i="9"/>
  <c r="N8835" i="9"/>
  <c r="L8836" i="9"/>
  <c r="M8836" i="9"/>
  <c r="N8836" i="9"/>
  <c r="L8837" i="9"/>
  <c r="M8837" i="9"/>
  <c r="N8837" i="9"/>
  <c r="L8838" i="9"/>
  <c r="M8838" i="9"/>
  <c r="N8838" i="9"/>
  <c r="L8839" i="9"/>
  <c r="M8839" i="9"/>
  <c r="N8839" i="9"/>
  <c r="L8840" i="9"/>
  <c r="M8840" i="9"/>
  <c r="N8840" i="9"/>
  <c r="L8841" i="9"/>
  <c r="M8841" i="9"/>
  <c r="N8841" i="9"/>
  <c r="L8842" i="9"/>
  <c r="M8842" i="9"/>
  <c r="N8842" i="9"/>
  <c r="L8843" i="9"/>
  <c r="M8843" i="9"/>
  <c r="N8843" i="9"/>
  <c r="L8844" i="9"/>
  <c r="M8844" i="9"/>
  <c r="N8844" i="9"/>
  <c r="L8845" i="9"/>
  <c r="M8845" i="9"/>
  <c r="N8845" i="9"/>
  <c r="L8846" i="9"/>
  <c r="M8846" i="9"/>
  <c r="N8846" i="9"/>
  <c r="L8847" i="9"/>
  <c r="M8847" i="9"/>
  <c r="N8847" i="9"/>
  <c r="L8848" i="9"/>
  <c r="M8848" i="9"/>
  <c r="N8848" i="9"/>
  <c r="L8849" i="9"/>
  <c r="M8849" i="9"/>
  <c r="N8849" i="9"/>
  <c r="L8850" i="9"/>
  <c r="M8850" i="9"/>
  <c r="N8850" i="9"/>
  <c r="L8851" i="9"/>
  <c r="M8851" i="9"/>
  <c r="N8851" i="9"/>
  <c r="L8852" i="9"/>
  <c r="M8852" i="9"/>
  <c r="N8852" i="9"/>
  <c r="L8853" i="9"/>
  <c r="M8853" i="9"/>
  <c r="N8853" i="9"/>
  <c r="L8854" i="9"/>
  <c r="M8854" i="9"/>
  <c r="N8854" i="9"/>
  <c r="L8855" i="9"/>
  <c r="M8855" i="9"/>
  <c r="N8855" i="9"/>
  <c r="L8856" i="9"/>
  <c r="M8856" i="9"/>
  <c r="N8856" i="9"/>
  <c r="L8857" i="9"/>
  <c r="M8857" i="9"/>
  <c r="N8857" i="9"/>
  <c r="L8858" i="9"/>
  <c r="M8858" i="9"/>
  <c r="N8858" i="9"/>
  <c r="L8859" i="9"/>
  <c r="M8859" i="9"/>
  <c r="N8859" i="9"/>
  <c r="L8860" i="9"/>
  <c r="M8860" i="9"/>
  <c r="N8860" i="9"/>
  <c r="L8861" i="9"/>
  <c r="M8861" i="9"/>
  <c r="N8861" i="9"/>
  <c r="L8862" i="9"/>
  <c r="M8862" i="9"/>
  <c r="N8862" i="9"/>
  <c r="L8863" i="9"/>
  <c r="M8863" i="9"/>
  <c r="N8863" i="9"/>
  <c r="L8864" i="9"/>
  <c r="M8864" i="9"/>
  <c r="N8864" i="9"/>
  <c r="L8865" i="9"/>
  <c r="M8865" i="9"/>
  <c r="N8865" i="9"/>
  <c r="L8866" i="9"/>
  <c r="M8866" i="9"/>
  <c r="N8866" i="9"/>
  <c r="L8867" i="9"/>
  <c r="M8867" i="9"/>
  <c r="N8867" i="9"/>
  <c r="L8868" i="9"/>
  <c r="M8868" i="9"/>
  <c r="N8868" i="9"/>
  <c r="L8869" i="9"/>
  <c r="M8869" i="9"/>
  <c r="N8869" i="9"/>
  <c r="L8870" i="9"/>
  <c r="M8870" i="9"/>
  <c r="N8870" i="9"/>
  <c r="L8871" i="9"/>
  <c r="M8871" i="9"/>
  <c r="N8871" i="9"/>
  <c r="L8872" i="9"/>
  <c r="M8872" i="9"/>
  <c r="N8872" i="9"/>
  <c r="L8873" i="9"/>
  <c r="M8873" i="9"/>
  <c r="N8873" i="9"/>
  <c r="L8874" i="9"/>
  <c r="M8874" i="9"/>
  <c r="N8874" i="9"/>
  <c r="L8875" i="9"/>
  <c r="M8875" i="9"/>
  <c r="N8875" i="9"/>
  <c r="L8876" i="9"/>
  <c r="M8876" i="9"/>
  <c r="N8876" i="9"/>
  <c r="L8877" i="9"/>
  <c r="M8877" i="9"/>
  <c r="N8877" i="9"/>
  <c r="L8878" i="9"/>
  <c r="M8878" i="9"/>
  <c r="N8878" i="9"/>
  <c r="L8879" i="9"/>
  <c r="M8879" i="9"/>
  <c r="N8879" i="9"/>
  <c r="L8880" i="9"/>
  <c r="M8880" i="9"/>
  <c r="N8880" i="9"/>
  <c r="L8881" i="9"/>
  <c r="M8881" i="9"/>
  <c r="N8881" i="9"/>
  <c r="L8882" i="9"/>
  <c r="M8882" i="9"/>
  <c r="N8882" i="9"/>
  <c r="L8883" i="9"/>
  <c r="M8883" i="9"/>
  <c r="N8883" i="9"/>
  <c r="L8884" i="9"/>
  <c r="M8884" i="9"/>
  <c r="N8884" i="9"/>
  <c r="L8885" i="9"/>
  <c r="M8885" i="9"/>
  <c r="N8885" i="9"/>
  <c r="L8886" i="9"/>
  <c r="M8886" i="9"/>
  <c r="N8886" i="9"/>
  <c r="L8887" i="9"/>
  <c r="M8887" i="9"/>
  <c r="N8887" i="9"/>
  <c r="L8888" i="9"/>
  <c r="M8888" i="9"/>
  <c r="N8888" i="9"/>
  <c r="L8889" i="9"/>
  <c r="M8889" i="9"/>
  <c r="N8889" i="9"/>
  <c r="L8890" i="9"/>
  <c r="M8890" i="9"/>
  <c r="N8890" i="9"/>
  <c r="L8891" i="9"/>
  <c r="M8891" i="9"/>
  <c r="N8891" i="9"/>
  <c r="L8892" i="9"/>
  <c r="M8892" i="9"/>
  <c r="N8892" i="9"/>
  <c r="L8893" i="9"/>
  <c r="M8893" i="9"/>
  <c r="N8893" i="9"/>
  <c r="L8894" i="9"/>
  <c r="M8894" i="9"/>
  <c r="N8894" i="9"/>
  <c r="L8895" i="9"/>
  <c r="M8895" i="9"/>
  <c r="N8895" i="9"/>
  <c r="L8896" i="9"/>
  <c r="M8896" i="9"/>
  <c r="N8896" i="9"/>
  <c r="L8897" i="9"/>
  <c r="M8897" i="9"/>
  <c r="N8897" i="9"/>
  <c r="L8898" i="9"/>
  <c r="M8898" i="9"/>
  <c r="N8898" i="9"/>
  <c r="L8899" i="9"/>
  <c r="M8899" i="9"/>
  <c r="N8899" i="9"/>
  <c r="L8900" i="9"/>
  <c r="M8900" i="9"/>
  <c r="N8900" i="9"/>
  <c r="L8901" i="9"/>
  <c r="M8901" i="9"/>
  <c r="N8901" i="9"/>
  <c r="L8902" i="9"/>
  <c r="M8902" i="9"/>
  <c r="N8902" i="9"/>
  <c r="L8903" i="9"/>
  <c r="M8903" i="9"/>
  <c r="N8903" i="9"/>
  <c r="L8904" i="9"/>
  <c r="M8904" i="9"/>
  <c r="N8904" i="9"/>
  <c r="L8905" i="9"/>
  <c r="M8905" i="9"/>
  <c r="N8905" i="9"/>
  <c r="L8906" i="9"/>
  <c r="M8906" i="9"/>
  <c r="N8906" i="9"/>
  <c r="L8907" i="9"/>
  <c r="M8907" i="9"/>
  <c r="N8907" i="9"/>
  <c r="L8908" i="9"/>
  <c r="M8908" i="9"/>
  <c r="N8908" i="9"/>
  <c r="L8909" i="9"/>
  <c r="M8909" i="9"/>
  <c r="N8909" i="9"/>
  <c r="L8910" i="9"/>
  <c r="M8910" i="9"/>
  <c r="N8910" i="9"/>
  <c r="L8911" i="9"/>
  <c r="M8911" i="9"/>
  <c r="N8911" i="9"/>
  <c r="L8912" i="9"/>
  <c r="M8912" i="9"/>
  <c r="N8912" i="9"/>
  <c r="L8913" i="9"/>
  <c r="M8913" i="9"/>
  <c r="N8913" i="9"/>
  <c r="L8914" i="9"/>
  <c r="M8914" i="9"/>
  <c r="N8914" i="9"/>
  <c r="L8915" i="9"/>
  <c r="M8915" i="9"/>
  <c r="N8915" i="9"/>
  <c r="L8916" i="9"/>
  <c r="M8916" i="9"/>
  <c r="N8916" i="9"/>
  <c r="L8917" i="9"/>
  <c r="M8917" i="9"/>
  <c r="N8917" i="9"/>
  <c r="L8918" i="9"/>
  <c r="M8918" i="9"/>
  <c r="N8918" i="9"/>
  <c r="L8919" i="9"/>
  <c r="M8919" i="9"/>
  <c r="N8919" i="9"/>
  <c r="L8920" i="9"/>
  <c r="M8920" i="9"/>
  <c r="N8920" i="9"/>
  <c r="L8921" i="9"/>
  <c r="M8921" i="9"/>
  <c r="N8921" i="9"/>
  <c r="L8922" i="9"/>
  <c r="M8922" i="9"/>
  <c r="N8922" i="9"/>
  <c r="L8923" i="9"/>
  <c r="M8923" i="9"/>
  <c r="N8923" i="9"/>
  <c r="L8924" i="9"/>
  <c r="M8924" i="9"/>
  <c r="N8924" i="9"/>
  <c r="L8925" i="9"/>
  <c r="M8925" i="9"/>
  <c r="N8925" i="9"/>
  <c r="L8926" i="9"/>
  <c r="M8926" i="9"/>
  <c r="N8926" i="9"/>
  <c r="L8927" i="9"/>
  <c r="M8927" i="9"/>
  <c r="N8927" i="9"/>
  <c r="L8928" i="9"/>
  <c r="M8928" i="9"/>
  <c r="N8928" i="9"/>
  <c r="L8929" i="9"/>
  <c r="M8929" i="9"/>
  <c r="N8929" i="9"/>
  <c r="L8930" i="9"/>
  <c r="M8930" i="9"/>
  <c r="N8930" i="9"/>
  <c r="L8931" i="9"/>
  <c r="M8931" i="9"/>
  <c r="N8931" i="9"/>
  <c r="L8932" i="9"/>
  <c r="M8932" i="9"/>
  <c r="N8932" i="9"/>
  <c r="L8933" i="9"/>
  <c r="M8933" i="9"/>
  <c r="N8933" i="9"/>
  <c r="L8934" i="9"/>
  <c r="M8934" i="9"/>
  <c r="N8934" i="9"/>
  <c r="L8935" i="9"/>
  <c r="M8935" i="9"/>
  <c r="N8935" i="9"/>
  <c r="L8936" i="9"/>
  <c r="M8936" i="9"/>
  <c r="N8936" i="9"/>
  <c r="L8937" i="9"/>
  <c r="M8937" i="9"/>
  <c r="N8937" i="9"/>
  <c r="L8938" i="9"/>
  <c r="M8938" i="9"/>
  <c r="N8938" i="9"/>
  <c r="L8939" i="9"/>
  <c r="M8939" i="9"/>
  <c r="N8939" i="9"/>
  <c r="L8940" i="9"/>
  <c r="M8940" i="9"/>
  <c r="N8940" i="9"/>
  <c r="L8941" i="9"/>
  <c r="M8941" i="9"/>
  <c r="N8941" i="9"/>
  <c r="L8942" i="9"/>
  <c r="M8942" i="9"/>
  <c r="N8942" i="9"/>
  <c r="L8943" i="9"/>
  <c r="M8943" i="9"/>
  <c r="N8943" i="9"/>
  <c r="L8944" i="9"/>
  <c r="M8944" i="9"/>
  <c r="N8944" i="9"/>
  <c r="L8945" i="9"/>
  <c r="M8945" i="9"/>
  <c r="N8945" i="9"/>
  <c r="L8946" i="9"/>
  <c r="M8946" i="9"/>
  <c r="N8946" i="9"/>
  <c r="L8947" i="9"/>
  <c r="M8947" i="9"/>
  <c r="N8947" i="9"/>
  <c r="L8948" i="9"/>
  <c r="M8948" i="9"/>
  <c r="N8948" i="9"/>
  <c r="L8949" i="9"/>
  <c r="M8949" i="9"/>
  <c r="N8949" i="9"/>
  <c r="L8950" i="9"/>
  <c r="M8950" i="9"/>
  <c r="N8950" i="9"/>
  <c r="L8951" i="9"/>
  <c r="M8951" i="9"/>
  <c r="N8951" i="9"/>
  <c r="L8952" i="9"/>
  <c r="M8952" i="9"/>
  <c r="N8952" i="9"/>
  <c r="L8953" i="9"/>
  <c r="M8953" i="9"/>
  <c r="N8953" i="9"/>
  <c r="L8954" i="9"/>
  <c r="M8954" i="9"/>
  <c r="N8954" i="9"/>
  <c r="L8955" i="9"/>
  <c r="M8955" i="9"/>
  <c r="N8955" i="9"/>
  <c r="L8956" i="9"/>
  <c r="M8956" i="9"/>
  <c r="N8956" i="9"/>
  <c r="L8957" i="9"/>
  <c r="M8957" i="9"/>
  <c r="N8957" i="9"/>
  <c r="L8958" i="9"/>
  <c r="M8958" i="9"/>
  <c r="N8958" i="9"/>
  <c r="L8959" i="9"/>
  <c r="M8959" i="9"/>
  <c r="N8959" i="9"/>
  <c r="L8960" i="9"/>
  <c r="M8960" i="9"/>
  <c r="N8960" i="9"/>
  <c r="L8961" i="9"/>
  <c r="M8961" i="9"/>
  <c r="N8961" i="9"/>
  <c r="L8962" i="9"/>
  <c r="M8962" i="9"/>
  <c r="N8962" i="9"/>
  <c r="L8963" i="9"/>
  <c r="M8963" i="9"/>
  <c r="N8963" i="9"/>
  <c r="L8964" i="9"/>
  <c r="M8964" i="9"/>
  <c r="N8964" i="9"/>
  <c r="L8965" i="9"/>
  <c r="M8965" i="9"/>
  <c r="N8965" i="9"/>
  <c r="L8966" i="9"/>
  <c r="M8966" i="9"/>
  <c r="N8966" i="9"/>
  <c r="L8967" i="9"/>
  <c r="M8967" i="9"/>
  <c r="N8967" i="9"/>
  <c r="L8968" i="9"/>
  <c r="M8968" i="9"/>
  <c r="N8968" i="9"/>
  <c r="L8969" i="9"/>
  <c r="M8969" i="9"/>
  <c r="N8969" i="9"/>
  <c r="L8970" i="9"/>
  <c r="M8970" i="9"/>
  <c r="N8970" i="9"/>
  <c r="L8971" i="9"/>
  <c r="M8971" i="9"/>
  <c r="N8971" i="9"/>
  <c r="L8972" i="9"/>
  <c r="M8972" i="9"/>
  <c r="N8972" i="9"/>
  <c r="L8973" i="9"/>
  <c r="M8973" i="9"/>
  <c r="N8973" i="9"/>
  <c r="L8974" i="9"/>
  <c r="M8974" i="9"/>
  <c r="N8974" i="9"/>
  <c r="L8975" i="9"/>
  <c r="M8975" i="9"/>
  <c r="N8975" i="9"/>
  <c r="L8976" i="9"/>
  <c r="M8976" i="9"/>
  <c r="N8976" i="9"/>
  <c r="L8977" i="9"/>
  <c r="M8977" i="9"/>
  <c r="N8977" i="9"/>
  <c r="L8978" i="9"/>
  <c r="M8978" i="9"/>
  <c r="N8978" i="9"/>
  <c r="L8979" i="9"/>
  <c r="M8979" i="9"/>
  <c r="N8979" i="9"/>
  <c r="L8980" i="9"/>
  <c r="M8980" i="9"/>
  <c r="N8980" i="9"/>
  <c r="L8981" i="9"/>
  <c r="M8981" i="9"/>
  <c r="N8981" i="9"/>
  <c r="L8982" i="9"/>
  <c r="M8982" i="9"/>
  <c r="N8982" i="9"/>
  <c r="L8983" i="9"/>
  <c r="M8983" i="9"/>
  <c r="N8983" i="9"/>
  <c r="L8984" i="9"/>
  <c r="M8984" i="9"/>
  <c r="N8984" i="9"/>
  <c r="L8985" i="9"/>
  <c r="M8985" i="9"/>
  <c r="N8985" i="9"/>
  <c r="L8986" i="9"/>
  <c r="M8986" i="9"/>
  <c r="N8986" i="9"/>
  <c r="L8987" i="9"/>
  <c r="M8987" i="9"/>
  <c r="N8987" i="9"/>
  <c r="L8988" i="9"/>
  <c r="M8988" i="9"/>
  <c r="N8988" i="9"/>
  <c r="L8989" i="9"/>
  <c r="M8989" i="9"/>
  <c r="N8989" i="9"/>
  <c r="L8990" i="9"/>
  <c r="M8990" i="9"/>
  <c r="N8990" i="9"/>
  <c r="L8991" i="9"/>
  <c r="M8991" i="9"/>
  <c r="N8991" i="9"/>
  <c r="L8992" i="9"/>
  <c r="M8992" i="9"/>
  <c r="N8992" i="9"/>
  <c r="L8993" i="9"/>
  <c r="M8993" i="9"/>
  <c r="N8993" i="9"/>
  <c r="L8994" i="9"/>
  <c r="M8994" i="9"/>
  <c r="N8994" i="9"/>
  <c r="L8995" i="9"/>
  <c r="M8995" i="9"/>
  <c r="N8995" i="9"/>
  <c r="L8996" i="9"/>
  <c r="M8996" i="9"/>
  <c r="N8996" i="9"/>
  <c r="L8997" i="9"/>
  <c r="M8997" i="9"/>
  <c r="N8997" i="9"/>
  <c r="L8998" i="9"/>
  <c r="M8998" i="9"/>
  <c r="N8998" i="9"/>
  <c r="L8999" i="9"/>
  <c r="M8999" i="9"/>
  <c r="N8999" i="9"/>
  <c r="L9000" i="9"/>
  <c r="M9000" i="9"/>
  <c r="N9000" i="9"/>
  <c r="L9001" i="9"/>
  <c r="M9001" i="9"/>
  <c r="N9001" i="9"/>
  <c r="L9002" i="9"/>
  <c r="M9002" i="9"/>
  <c r="N9002" i="9"/>
  <c r="L9003" i="9"/>
  <c r="M9003" i="9"/>
  <c r="N9003" i="9"/>
  <c r="L9004" i="9"/>
  <c r="M9004" i="9"/>
  <c r="N9004" i="9"/>
  <c r="L9005" i="9"/>
  <c r="M9005" i="9"/>
  <c r="N9005" i="9"/>
  <c r="L9006" i="9"/>
  <c r="M9006" i="9"/>
  <c r="N9006" i="9"/>
  <c r="L9007" i="9"/>
  <c r="M9007" i="9"/>
  <c r="N9007" i="9"/>
  <c r="L9008" i="9"/>
  <c r="M9008" i="9"/>
  <c r="N9008" i="9"/>
  <c r="L9009" i="9"/>
  <c r="M9009" i="9"/>
  <c r="N9009" i="9"/>
  <c r="L9010" i="9"/>
  <c r="M9010" i="9"/>
  <c r="N9010" i="9"/>
  <c r="L9011" i="9"/>
  <c r="M9011" i="9"/>
  <c r="N9011" i="9"/>
  <c r="L9012" i="9"/>
  <c r="M9012" i="9"/>
  <c r="N9012" i="9"/>
  <c r="L9013" i="9"/>
  <c r="M9013" i="9"/>
  <c r="N9013" i="9"/>
  <c r="L9014" i="9"/>
  <c r="M9014" i="9"/>
  <c r="N9014" i="9"/>
  <c r="L9015" i="9"/>
  <c r="M9015" i="9"/>
  <c r="N9015" i="9"/>
  <c r="L9016" i="9"/>
  <c r="M9016" i="9"/>
  <c r="N9016" i="9"/>
  <c r="L9017" i="9"/>
  <c r="M9017" i="9"/>
  <c r="N9017" i="9"/>
  <c r="L9018" i="9"/>
  <c r="M9018" i="9"/>
  <c r="N9018" i="9"/>
  <c r="L9019" i="9"/>
  <c r="M9019" i="9"/>
  <c r="N9019" i="9"/>
  <c r="L9020" i="9"/>
  <c r="M9020" i="9"/>
  <c r="N9020" i="9"/>
  <c r="L9021" i="9"/>
  <c r="M9021" i="9"/>
  <c r="N9021" i="9"/>
  <c r="L9022" i="9"/>
  <c r="M9022" i="9"/>
  <c r="N9022" i="9"/>
  <c r="L9023" i="9"/>
  <c r="M9023" i="9"/>
  <c r="N9023" i="9"/>
  <c r="L9024" i="9"/>
  <c r="M9024" i="9"/>
  <c r="N9024" i="9"/>
  <c r="L9025" i="9"/>
  <c r="M9025" i="9"/>
  <c r="N9025" i="9"/>
  <c r="L9026" i="9"/>
  <c r="M9026" i="9"/>
  <c r="N9026" i="9"/>
  <c r="L9027" i="9"/>
  <c r="M9027" i="9"/>
  <c r="N9027" i="9"/>
  <c r="L9028" i="9"/>
  <c r="M9028" i="9"/>
  <c r="N9028" i="9"/>
  <c r="L9029" i="9"/>
  <c r="M9029" i="9"/>
  <c r="N9029" i="9"/>
  <c r="L9030" i="9"/>
  <c r="M9030" i="9"/>
  <c r="N9030" i="9"/>
  <c r="L9031" i="9"/>
  <c r="M9031" i="9"/>
  <c r="N9031" i="9"/>
  <c r="L9032" i="9"/>
  <c r="M9032" i="9"/>
  <c r="N9032" i="9"/>
  <c r="L9033" i="9"/>
  <c r="M9033" i="9"/>
  <c r="N9033" i="9"/>
  <c r="L9034" i="9"/>
  <c r="M9034" i="9"/>
  <c r="N9034" i="9"/>
  <c r="L9035" i="9"/>
  <c r="M9035" i="9"/>
  <c r="N9035" i="9"/>
  <c r="L9036" i="9"/>
  <c r="M9036" i="9"/>
  <c r="N9036" i="9"/>
  <c r="L9037" i="9"/>
  <c r="M9037" i="9"/>
  <c r="N9037" i="9"/>
  <c r="L9038" i="9"/>
  <c r="M9038" i="9"/>
  <c r="N9038" i="9"/>
  <c r="L9039" i="9"/>
  <c r="M9039" i="9"/>
  <c r="N9039" i="9"/>
  <c r="L9040" i="9"/>
  <c r="M9040" i="9"/>
  <c r="N9040" i="9"/>
  <c r="L9041" i="9"/>
  <c r="M9041" i="9"/>
  <c r="N9041" i="9"/>
  <c r="L9042" i="9"/>
  <c r="M9042" i="9"/>
  <c r="N9042" i="9"/>
  <c r="L9043" i="9"/>
  <c r="M9043" i="9"/>
  <c r="N9043" i="9"/>
  <c r="L9044" i="9"/>
  <c r="M9044" i="9"/>
  <c r="N9044" i="9"/>
  <c r="L9045" i="9"/>
  <c r="M9045" i="9"/>
  <c r="N9045" i="9"/>
  <c r="L9046" i="9"/>
  <c r="M9046" i="9"/>
  <c r="N9046" i="9"/>
  <c r="L9047" i="9"/>
  <c r="M9047" i="9"/>
  <c r="N9047" i="9"/>
  <c r="L9048" i="9"/>
  <c r="M9048" i="9"/>
  <c r="N9048" i="9"/>
  <c r="L9049" i="9"/>
  <c r="M9049" i="9"/>
  <c r="N9049" i="9"/>
  <c r="L9050" i="9"/>
  <c r="M9050" i="9"/>
  <c r="N9050" i="9"/>
  <c r="L9051" i="9"/>
  <c r="M9051" i="9"/>
  <c r="N9051" i="9"/>
  <c r="L9052" i="9"/>
  <c r="M9052" i="9"/>
  <c r="N9052" i="9"/>
  <c r="L9053" i="9"/>
  <c r="M9053" i="9"/>
  <c r="N9053" i="9"/>
  <c r="L9054" i="9"/>
  <c r="M9054" i="9"/>
  <c r="N9054" i="9"/>
  <c r="L9055" i="9"/>
  <c r="M9055" i="9"/>
  <c r="N9055" i="9"/>
  <c r="L9056" i="9"/>
  <c r="M9056" i="9"/>
  <c r="N9056" i="9"/>
  <c r="L9057" i="9"/>
  <c r="M9057" i="9"/>
  <c r="N9057" i="9"/>
  <c r="L9058" i="9"/>
  <c r="M9058" i="9"/>
  <c r="N9058" i="9"/>
  <c r="L9059" i="9"/>
  <c r="M9059" i="9"/>
  <c r="N9059" i="9"/>
  <c r="L9060" i="9"/>
  <c r="M9060" i="9"/>
  <c r="N9060" i="9"/>
  <c r="L9061" i="9"/>
  <c r="M9061" i="9"/>
  <c r="N9061" i="9"/>
  <c r="L9062" i="9"/>
  <c r="M9062" i="9"/>
  <c r="N9062" i="9"/>
  <c r="L9063" i="9"/>
  <c r="M9063" i="9"/>
  <c r="N9063" i="9"/>
  <c r="L9064" i="9"/>
  <c r="M9064" i="9"/>
  <c r="N9064" i="9"/>
  <c r="L9065" i="9"/>
  <c r="M9065" i="9"/>
  <c r="N9065" i="9"/>
  <c r="L9066" i="9"/>
  <c r="M9066" i="9"/>
  <c r="N9066" i="9"/>
  <c r="L9067" i="9"/>
  <c r="M9067" i="9"/>
  <c r="N9067" i="9"/>
  <c r="L9068" i="9"/>
  <c r="M9068" i="9"/>
  <c r="N9068" i="9"/>
  <c r="L9069" i="9"/>
  <c r="M9069" i="9"/>
  <c r="N9069" i="9"/>
  <c r="L9070" i="9"/>
  <c r="M9070" i="9"/>
  <c r="N9070" i="9"/>
  <c r="L9071" i="9"/>
  <c r="M9071" i="9"/>
  <c r="N9071" i="9"/>
  <c r="L9072" i="9"/>
  <c r="M9072" i="9"/>
  <c r="N9072" i="9"/>
  <c r="L9073" i="9"/>
  <c r="M9073" i="9"/>
  <c r="N9073" i="9"/>
  <c r="L9074" i="9"/>
  <c r="M9074" i="9"/>
  <c r="N9074" i="9"/>
  <c r="L9075" i="9"/>
  <c r="M9075" i="9"/>
  <c r="N9075" i="9"/>
  <c r="L9076" i="9"/>
  <c r="M9076" i="9"/>
  <c r="N9076" i="9"/>
  <c r="L9077" i="9"/>
  <c r="M9077" i="9"/>
  <c r="N9077" i="9"/>
  <c r="L9078" i="9"/>
  <c r="M9078" i="9"/>
  <c r="N9078" i="9"/>
  <c r="L9079" i="9"/>
  <c r="M9079" i="9"/>
  <c r="N9079" i="9"/>
  <c r="L9080" i="9"/>
  <c r="M9080" i="9"/>
  <c r="N9080" i="9"/>
  <c r="L9081" i="9"/>
  <c r="M9081" i="9"/>
  <c r="N9081" i="9"/>
  <c r="L9082" i="9"/>
  <c r="M9082" i="9"/>
  <c r="N9082" i="9"/>
  <c r="L9083" i="9"/>
  <c r="M9083" i="9"/>
  <c r="N9083" i="9"/>
  <c r="L9084" i="9"/>
  <c r="M9084" i="9"/>
  <c r="N9084" i="9"/>
  <c r="L9085" i="9"/>
  <c r="M9085" i="9"/>
  <c r="N9085" i="9"/>
  <c r="L9086" i="9"/>
  <c r="M9086" i="9"/>
  <c r="N9086" i="9"/>
  <c r="L9087" i="9"/>
  <c r="M9087" i="9"/>
  <c r="N9087" i="9"/>
  <c r="L9088" i="9"/>
  <c r="M9088" i="9"/>
  <c r="N9088" i="9"/>
  <c r="L9089" i="9"/>
  <c r="M9089" i="9"/>
  <c r="N9089" i="9"/>
  <c r="L9090" i="9"/>
  <c r="M9090" i="9"/>
  <c r="N9090" i="9"/>
  <c r="L9091" i="9"/>
  <c r="M9091" i="9"/>
  <c r="N9091" i="9"/>
  <c r="L9092" i="9"/>
  <c r="M9092" i="9"/>
  <c r="N9092" i="9"/>
  <c r="L9093" i="9"/>
  <c r="M9093" i="9"/>
  <c r="N9093" i="9"/>
  <c r="L9094" i="9"/>
  <c r="M9094" i="9"/>
  <c r="N9094" i="9"/>
  <c r="L9095" i="9"/>
  <c r="M9095" i="9"/>
  <c r="N9095" i="9"/>
  <c r="L9096" i="9"/>
  <c r="M9096" i="9"/>
  <c r="N9096" i="9"/>
  <c r="L9097" i="9"/>
  <c r="M9097" i="9"/>
  <c r="N9097" i="9"/>
  <c r="L9098" i="9"/>
  <c r="M9098" i="9"/>
  <c r="N9098" i="9"/>
  <c r="L9099" i="9"/>
  <c r="M9099" i="9"/>
  <c r="N9099" i="9"/>
  <c r="L9100" i="9"/>
  <c r="M9100" i="9"/>
  <c r="N9100" i="9"/>
  <c r="L9101" i="9"/>
  <c r="M9101" i="9"/>
  <c r="N9101" i="9"/>
  <c r="L9102" i="9"/>
  <c r="M9102" i="9"/>
  <c r="N9102" i="9"/>
  <c r="L9103" i="9"/>
  <c r="M9103" i="9"/>
  <c r="N9103" i="9"/>
  <c r="L9104" i="9"/>
  <c r="M9104" i="9"/>
  <c r="N9104" i="9"/>
  <c r="L9105" i="9"/>
  <c r="M9105" i="9"/>
  <c r="N9105" i="9"/>
  <c r="L9106" i="9"/>
  <c r="M9106" i="9"/>
  <c r="N9106" i="9"/>
  <c r="L9107" i="9"/>
  <c r="M9107" i="9"/>
  <c r="N9107" i="9"/>
  <c r="L9108" i="9"/>
  <c r="M9108" i="9"/>
  <c r="N9108" i="9"/>
  <c r="L9109" i="9"/>
  <c r="M9109" i="9"/>
  <c r="N9109" i="9"/>
  <c r="L9110" i="9"/>
  <c r="M9110" i="9"/>
  <c r="N9110" i="9"/>
  <c r="L9111" i="9"/>
  <c r="M9111" i="9"/>
  <c r="N9111" i="9"/>
  <c r="L9112" i="9"/>
  <c r="M9112" i="9"/>
  <c r="N9112" i="9"/>
  <c r="L9113" i="9"/>
  <c r="M9113" i="9"/>
  <c r="N9113" i="9"/>
  <c r="L9114" i="9"/>
  <c r="M9114" i="9"/>
  <c r="N9114" i="9"/>
  <c r="L9115" i="9"/>
  <c r="M9115" i="9"/>
  <c r="N9115" i="9"/>
  <c r="L9116" i="9"/>
  <c r="M9116" i="9"/>
  <c r="N9116" i="9"/>
  <c r="L9117" i="9"/>
  <c r="M9117" i="9"/>
  <c r="N9117" i="9"/>
  <c r="L9118" i="9"/>
  <c r="M9118" i="9"/>
  <c r="N9118" i="9"/>
  <c r="L9119" i="9"/>
  <c r="M9119" i="9"/>
  <c r="N9119" i="9"/>
  <c r="L9120" i="9"/>
  <c r="M9120" i="9"/>
  <c r="N9120" i="9"/>
  <c r="L9121" i="9"/>
  <c r="M9121" i="9"/>
  <c r="N9121" i="9"/>
  <c r="L9122" i="9"/>
  <c r="M9122" i="9"/>
  <c r="N9122" i="9"/>
  <c r="L9123" i="9"/>
  <c r="M9123" i="9"/>
  <c r="N9123" i="9"/>
  <c r="L9124" i="9"/>
  <c r="M9124" i="9"/>
  <c r="N9124" i="9"/>
  <c r="L9125" i="9"/>
  <c r="M9125" i="9"/>
  <c r="N9125" i="9"/>
  <c r="L9126" i="9"/>
  <c r="M9126" i="9"/>
  <c r="N9126" i="9"/>
  <c r="L9127" i="9"/>
  <c r="M9127" i="9"/>
  <c r="N9127" i="9"/>
  <c r="L9128" i="9"/>
  <c r="M9128" i="9"/>
  <c r="N9128" i="9"/>
  <c r="L9129" i="9"/>
  <c r="M9129" i="9"/>
  <c r="N9129" i="9"/>
  <c r="L9130" i="9"/>
  <c r="M9130" i="9"/>
  <c r="N9130" i="9"/>
  <c r="L9131" i="9"/>
  <c r="M9131" i="9"/>
  <c r="N9131" i="9"/>
  <c r="L9132" i="9"/>
  <c r="M9132" i="9"/>
  <c r="N9132" i="9"/>
  <c r="L9133" i="9"/>
  <c r="M9133" i="9"/>
  <c r="N9133" i="9"/>
  <c r="L9134" i="9"/>
  <c r="M9134" i="9"/>
  <c r="N9134" i="9"/>
  <c r="L9135" i="9"/>
  <c r="M9135" i="9"/>
  <c r="N9135" i="9"/>
  <c r="L9136" i="9"/>
  <c r="M9136" i="9"/>
  <c r="N9136" i="9"/>
  <c r="L9137" i="9"/>
  <c r="M9137" i="9"/>
  <c r="N9137" i="9"/>
  <c r="L9138" i="9"/>
  <c r="M9138" i="9"/>
  <c r="N9138" i="9"/>
  <c r="L9139" i="9"/>
  <c r="M9139" i="9"/>
  <c r="N9139" i="9"/>
  <c r="L9140" i="9"/>
  <c r="M9140" i="9"/>
  <c r="N9140" i="9"/>
  <c r="L9141" i="9"/>
  <c r="M9141" i="9"/>
  <c r="N9141" i="9"/>
  <c r="L9142" i="9"/>
  <c r="M9142" i="9"/>
  <c r="N9142" i="9"/>
  <c r="L9143" i="9"/>
  <c r="M9143" i="9"/>
  <c r="N9143" i="9"/>
  <c r="L9144" i="9"/>
  <c r="M9144" i="9"/>
  <c r="N9144" i="9"/>
  <c r="L9145" i="9"/>
  <c r="M9145" i="9"/>
  <c r="N9145" i="9"/>
  <c r="L9146" i="9"/>
  <c r="M9146" i="9"/>
  <c r="N9146" i="9"/>
  <c r="L9147" i="9"/>
  <c r="M9147" i="9"/>
  <c r="N9147" i="9"/>
  <c r="L9148" i="9"/>
  <c r="M9148" i="9"/>
  <c r="N9148" i="9"/>
  <c r="L9149" i="9"/>
  <c r="M9149" i="9"/>
  <c r="N9149" i="9"/>
  <c r="L9150" i="9"/>
  <c r="M9150" i="9"/>
  <c r="N9150" i="9"/>
  <c r="L9151" i="9"/>
  <c r="M9151" i="9"/>
  <c r="N9151" i="9"/>
  <c r="L9152" i="9"/>
  <c r="M9152" i="9"/>
  <c r="N9152" i="9"/>
  <c r="L9153" i="9"/>
  <c r="M9153" i="9"/>
  <c r="N9153" i="9"/>
  <c r="L9154" i="9"/>
  <c r="M9154" i="9"/>
  <c r="N9154" i="9"/>
  <c r="L9155" i="9"/>
  <c r="M9155" i="9"/>
  <c r="N9155" i="9"/>
  <c r="L9156" i="9"/>
  <c r="M9156" i="9"/>
  <c r="N9156" i="9"/>
  <c r="L9157" i="9"/>
  <c r="M9157" i="9"/>
  <c r="N9157" i="9"/>
  <c r="L9158" i="9"/>
  <c r="M9158" i="9"/>
  <c r="N9158" i="9"/>
  <c r="L9159" i="9"/>
  <c r="M9159" i="9"/>
  <c r="N9159" i="9"/>
  <c r="L9160" i="9"/>
  <c r="M9160" i="9"/>
  <c r="N9160" i="9"/>
  <c r="L9161" i="9"/>
  <c r="M9161" i="9"/>
  <c r="N9161" i="9"/>
  <c r="L9162" i="9"/>
  <c r="M9162" i="9"/>
  <c r="N9162" i="9"/>
  <c r="L9163" i="9"/>
  <c r="M9163" i="9"/>
  <c r="N9163" i="9"/>
  <c r="L9164" i="9"/>
  <c r="M9164" i="9"/>
  <c r="N9164" i="9"/>
  <c r="L9165" i="9"/>
  <c r="M9165" i="9"/>
  <c r="N9165" i="9"/>
  <c r="L9166" i="9"/>
  <c r="M9166" i="9"/>
  <c r="N9166" i="9"/>
  <c r="L9167" i="9"/>
  <c r="M9167" i="9"/>
  <c r="N9167" i="9"/>
  <c r="L9168" i="9"/>
  <c r="M9168" i="9"/>
  <c r="N9168" i="9"/>
  <c r="L9169" i="9"/>
  <c r="M9169" i="9"/>
  <c r="N9169" i="9"/>
  <c r="L9170" i="9"/>
  <c r="M9170" i="9"/>
  <c r="N9170" i="9"/>
  <c r="L9171" i="9"/>
  <c r="M9171" i="9"/>
  <c r="N9171" i="9"/>
  <c r="L9172" i="9"/>
  <c r="M9172" i="9"/>
  <c r="N9172" i="9"/>
  <c r="L9173" i="9"/>
  <c r="M9173" i="9"/>
  <c r="N9173" i="9"/>
  <c r="L9174" i="9"/>
  <c r="M9174" i="9"/>
  <c r="N9174" i="9"/>
  <c r="L9175" i="9"/>
  <c r="M9175" i="9"/>
  <c r="N9175" i="9"/>
  <c r="L9176" i="9"/>
  <c r="M9176" i="9"/>
  <c r="N9176" i="9"/>
  <c r="L9177" i="9"/>
  <c r="M9177" i="9"/>
  <c r="N9177" i="9"/>
  <c r="L9178" i="9"/>
  <c r="M9178" i="9"/>
  <c r="N9178" i="9"/>
  <c r="L9179" i="9"/>
  <c r="M9179" i="9"/>
  <c r="N9179" i="9"/>
  <c r="L9180" i="9"/>
  <c r="M9180" i="9"/>
  <c r="N9180" i="9"/>
  <c r="L9181" i="9"/>
  <c r="M9181" i="9"/>
  <c r="N9181" i="9"/>
  <c r="L9182" i="9"/>
  <c r="M9182" i="9"/>
  <c r="N9182" i="9"/>
  <c r="L9183" i="9"/>
  <c r="M9183" i="9"/>
  <c r="N9183" i="9"/>
  <c r="L9184" i="9"/>
  <c r="M9184" i="9"/>
  <c r="N9184" i="9"/>
  <c r="L9185" i="9"/>
  <c r="M9185" i="9"/>
  <c r="N9185" i="9"/>
  <c r="L9186" i="9"/>
  <c r="M9186" i="9"/>
  <c r="N9186" i="9"/>
  <c r="L9187" i="9"/>
  <c r="M9187" i="9"/>
  <c r="N9187" i="9"/>
  <c r="L9188" i="9"/>
  <c r="M9188" i="9"/>
  <c r="N9188" i="9"/>
  <c r="L9189" i="9"/>
  <c r="M9189" i="9"/>
  <c r="N9189" i="9"/>
  <c r="L9190" i="9"/>
  <c r="M9190" i="9"/>
  <c r="N9190" i="9"/>
  <c r="L9191" i="9"/>
  <c r="M9191" i="9"/>
  <c r="N9191" i="9"/>
  <c r="L9192" i="9"/>
  <c r="M9192" i="9"/>
  <c r="N9192" i="9"/>
  <c r="L9193" i="9"/>
  <c r="M9193" i="9"/>
  <c r="N9193" i="9"/>
  <c r="L9194" i="9"/>
  <c r="M9194" i="9"/>
  <c r="N9194" i="9"/>
  <c r="L9195" i="9"/>
  <c r="M9195" i="9"/>
  <c r="N9195" i="9"/>
  <c r="L9196" i="9"/>
  <c r="M9196" i="9"/>
  <c r="N9196" i="9"/>
  <c r="L9197" i="9"/>
  <c r="M9197" i="9"/>
  <c r="N9197" i="9"/>
  <c r="L9198" i="9"/>
  <c r="M9198" i="9"/>
  <c r="N9198" i="9"/>
  <c r="L9199" i="9"/>
  <c r="M9199" i="9"/>
  <c r="N9199" i="9"/>
  <c r="L9200" i="9"/>
  <c r="M9200" i="9"/>
  <c r="N9200" i="9"/>
  <c r="L9201" i="9"/>
  <c r="M9201" i="9"/>
  <c r="N9201" i="9"/>
  <c r="L9202" i="9"/>
  <c r="M9202" i="9"/>
  <c r="N9202" i="9"/>
  <c r="L9203" i="9"/>
  <c r="M9203" i="9"/>
  <c r="N9203" i="9"/>
  <c r="L9204" i="9"/>
  <c r="M9204" i="9"/>
  <c r="N9204" i="9"/>
  <c r="L9205" i="9"/>
  <c r="M9205" i="9"/>
  <c r="N9205" i="9"/>
  <c r="L9206" i="9"/>
  <c r="M9206" i="9"/>
  <c r="N9206" i="9"/>
  <c r="L9207" i="9"/>
  <c r="M9207" i="9"/>
  <c r="N9207" i="9"/>
  <c r="L9208" i="9"/>
  <c r="M9208" i="9"/>
  <c r="N9208" i="9"/>
  <c r="L9209" i="9"/>
  <c r="M9209" i="9"/>
  <c r="N9209" i="9"/>
  <c r="L9210" i="9"/>
  <c r="M9210" i="9"/>
  <c r="N9210" i="9"/>
  <c r="L9211" i="9"/>
  <c r="M9211" i="9"/>
  <c r="N9211" i="9"/>
  <c r="L9212" i="9"/>
  <c r="M9212" i="9"/>
  <c r="N9212" i="9"/>
  <c r="L9213" i="9"/>
  <c r="M9213" i="9"/>
  <c r="N9213" i="9"/>
  <c r="L9214" i="9"/>
  <c r="M9214" i="9"/>
  <c r="N9214" i="9"/>
  <c r="L9215" i="9"/>
  <c r="M9215" i="9"/>
  <c r="N9215" i="9"/>
  <c r="L9216" i="9"/>
  <c r="M9216" i="9"/>
  <c r="N9216" i="9"/>
  <c r="L9217" i="9"/>
  <c r="M9217" i="9"/>
  <c r="N9217" i="9"/>
  <c r="L9218" i="9"/>
  <c r="M9218" i="9"/>
  <c r="N9218" i="9"/>
  <c r="L9219" i="9"/>
  <c r="M9219" i="9"/>
  <c r="N9219" i="9"/>
  <c r="L9220" i="9"/>
  <c r="M9220" i="9"/>
  <c r="N9220" i="9"/>
  <c r="L9221" i="9"/>
  <c r="M9221" i="9"/>
  <c r="N9221" i="9"/>
  <c r="L9222" i="9"/>
  <c r="M9222" i="9"/>
  <c r="N9222" i="9"/>
  <c r="L9223" i="9"/>
  <c r="M9223" i="9"/>
  <c r="N9223" i="9"/>
  <c r="L9224" i="9"/>
  <c r="M9224" i="9"/>
  <c r="N9224" i="9"/>
  <c r="L9225" i="9"/>
  <c r="M9225" i="9"/>
  <c r="N9225" i="9"/>
  <c r="L9226" i="9"/>
  <c r="M9226" i="9"/>
  <c r="N9226" i="9"/>
  <c r="L9227" i="9"/>
  <c r="M9227" i="9"/>
  <c r="N9227" i="9"/>
  <c r="L9228" i="9"/>
  <c r="M9228" i="9"/>
  <c r="N9228" i="9"/>
  <c r="L9229" i="9"/>
  <c r="M9229" i="9"/>
  <c r="N9229" i="9"/>
  <c r="L9230" i="9"/>
  <c r="M9230" i="9"/>
  <c r="N9230" i="9"/>
  <c r="L9231" i="9"/>
  <c r="M9231" i="9"/>
  <c r="N9231" i="9"/>
  <c r="L9232" i="9"/>
  <c r="M9232" i="9"/>
  <c r="N9232" i="9"/>
  <c r="L9233" i="9"/>
  <c r="M9233" i="9"/>
  <c r="N9233" i="9"/>
  <c r="L9234" i="9"/>
  <c r="M9234" i="9"/>
  <c r="N9234" i="9"/>
  <c r="L9235" i="9"/>
  <c r="M9235" i="9"/>
  <c r="N9235" i="9"/>
  <c r="L9236" i="9"/>
  <c r="M9236" i="9"/>
  <c r="N9236" i="9"/>
  <c r="L9237" i="9"/>
  <c r="M9237" i="9"/>
  <c r="N9237" i="9"/>
  <c r="L9238" i="9"/>
  <c r="M9238" i="9"/>
  <c r="N9238" i="9"/>
  <c r="L9239" i="9"/>
  <c r="M9239" i="9"/>
  <c r="N9239" i="9"/>
  <c r="L9240" i="9"/>
  <c r="M9240" i="9"/>
  <c r="N9240" i="9"/>
  <c r="L9241" i="9"/>
  <c r="M9241" i="9"/>
  <c r="N9241" i="9"/>
  <c r="L9242" i="9"/>
  <c r="M9242" i="9"/>
  <c r="N9242" i="9"/>
  <c r="L9243" i="9"/>
  <c r="M9243" i="9"/>
  <c r="N9243" i="9"/>
  <c r="L9244" i="9"/>
  <c r="M9244" i="9"/>
  <c r="N9244" i="9"/>
  <c r="L9245" i="9"/>
  <c r="M9245" i="9"/>
  <c r="N9245" i="9"/>
  <c r="L9246" i="9"/>
  <c r="M9246" i="9"/>
  <c r="N9246" i="9"/>
  <c r="L9247" i="9"/>
  <c r="M9247" i="9"/>
  <c r="N9247" i="9"/>
  <c r="L9248" i="9"/>
  <c r="M9248" i="9"/>
  <c r="N9248" i="9"/>
  <c r="L9249" i="9"/>
  <c r="M9249" i="9"/>
  <c r="N9249" i="9"/>
  <c r="L9250" i="9"/>
  <c r="M9250" i="9"/>
  <c r="N9250" i="9"/>
  <c r="L9251" i="9"/>
  <c r="M9251" i="9"/>
  <c r="N9251" i="9"/>
  <c r="L9252" i="9"/>
  <c r="M9252" i="9"/>
  <c r="N9252" i="9"/>
  <c r="L9253" i="9"/>
  <c r="M9253" i="9"/>
  <c r="N9253" i="9"/>
  <c r="L9254" i="9"/>
  <c r="M9254" i="9"/>
  <c r="N9254" i="9"/>
  <c r="L9255" i="9"/>
  <c r="M9255" i="9"/>
  <c r="N9255" i="9"/>
  <c r="L9256" i="9"/>
  <c r="M9256" i="9"/>
  <c r="N9256" i="9"/>
  <c r="L9257" i="9"/>
  <c r="M9257" i="9"/>
  <c r="N9257" i="9"/>
  <c r="L9258" i="9"/>
  <c r="M9258" i="9"/>
  <c r="N9258" i="9"/>
  <c r="L9259" i="9"/>
  <c r="M9259" i="9"/>
  <c r="N9259" i="9"/>
  <c r="L9260" i="9"/>
  <c r="M9260" i="9"/>
  <c r="N9260" i="9"/>
  <c r="L9261" i="9"/>
  <c r="M9261" i="9"/>
  <c r="N9261" i="9"/>
  <c r="L9262" i="9"/>
  <c r="M9262" i="9"/>
  <c r="N9262" i="9"/>
  <c r="L9263" i="9"/>
  <c r="M9263" i="9"/>
  <c r="N9263" i="9"/>
  <c r="L9264" i="9"/>
  <c r="M9264" i="9"/>
  <c r="N9264" i="9"/>
  <c r="L9265" i="9"/>
  <c r="M9265" i="9"/>
  <c r="N9265" i="9"/>
  <c r="L9266" i="9"/>
  <c r="M9266" i="9"/>
  <c r="N9266" i="9"/>
  <c r="L9267" i="9"/>
  <c r="M9267" i="9"/>
  <c r="N9267" i="9"/>
  <c r="L9268" i="9"/>
  <c r="M9268" i="9"/>
  <c r="N9268" i="9"/>
  <c r="L9269" i="9"/>
  <c r="M9269" i="9"/>
  <c r="N9269" i="9"/>
  <c r="L9270" i="9"/>
  <c r="M9270" i="9"/>
  <c r="N9270" i="9"/>
  <c r="L9271" i="9"/>
  <c r="M9271" i="9"/>
  <c r="N9271" i="9"/>
  <c r="L9272" i="9"/>
  <c r="M9272" i="9"/>
  <c r="N9272" i="9"/>
  <c r="L9273" i="9"/>
  <c r="M9273" i="9"/>
  <c r="N9273" i="9"/>
  <c r="L9274" i="9"/>
  <c r="M9274" i="9"/>
  <c r="N9274" i="9"/>
  <c r="L9275" i="9"/>
  <c r="M9275" i="9"/>
  <c r="N9275" i="9"/>
  <c r="L9276" i="9"/>
  <c r="M9276" i="9"/>
  <c r="N9276" i="9"/>
  <c r="L9277" i="9"/>
  <c r="M9277" i="9"/>
  <c r="N9277" i="9"/>
  <c r="L9278" i="9"/>
  <c r="M9278" i="9"/>
  <c r="N9278" i="9"/>
  <c r="L9279" i="9"/>
  <c r="M9279" i="9"/>
  <c r="N9279" i="9"/>
  <c r="L9280" i="9"/>
  <c r="M9280" i="9"/>
  <c r="N9280" i="9"/>
  <c r="L9281" i="9"/>
  <c r="M9281" i="9"/>
  <c r="N9281" i="9"/>
  <c r="L9282" i="9"/>
  <c r="M9282" i="9"/>
  <c r="N9282" i="9"/>
  <c r="L9283" i="9"/>
  <c r="M9283" i="9"/>
  <c r="N9283" i="9"/>
  <c r="L9284" i="9"/>
  <c r="M9284" i="9"/>
  <c r="N9284" i="9"/>
  <c r="L9285" i="9"/>
  <c r="M9285" i="9"/>
  <c r="N9285" i="9"/>
  <c r="L9286" i="9"/>
  <c r="M9286" i="9"/>
  <c r="N9286" i="9"/>
  <c r="L9287" i="9"/>
  <c r="M9287" i="9"/>
  <c r="N9287" i="9"/>
  <c r="L9288" i="9"/>
  <c r="M9288" i="9"/>
  <c r="N9288" i="9"/>
  <c r="L9289" i="9"/>
  <c r="M9289" i="9"/>
  <c r="N9289" i="9"/>
  <c r="L9290" i="9"/>
  <c r="M9290" i="9"/>
  <c r="N9290" i="9"/>
  <c r="L9291" i="9"/>
  <c r="M9291" i="9"/>
  <c r="N9291" i="9"/>
  <c r="L9292" i="9"/>
  <c r="M9292" i="9"/>
  <c r="N9292" i="9"/>
  <c r="L9293" i="9"/>
  <c r="M9293" i="9"/>
  <c r="N9293" i="9"/>
  <c r="L9294" i="9"/>
  <c r="M9294" i="9"/>
  <c r="N9294" i="9"/>
  <c r="L9295" i="9"/>
  <c r="M9295" i="9"/>
  <c r="N9295" i="9"/>
  <c r="L9296" i="9"/>
  <c r="M9296" i="9"/>
  <c r="N9296" i="9"/>
  <c r="L9297" i="9"/>
  <c r="M9297" i="9"/>
  <c r="N9297" i="9"/>
  <c r="L9298" i="9"/>
  <c r="M9298" i="9"/>
  <c r="N9298" i="9"/>
  <c r="L9299" i="9"/>
  <c r="M9299" i="9"/>
  <c r="N9299" i="9"/>
  <c r="L9300" i="9"/>
  <c r="M9300" i="9"/>
  <c r="N9300" i="9"/>
  <c r="L9301" i="9"/>
  <c r="M9301" i="9"/>
  <c r="N9301" i="9"/>
  <c r="L9302" i="9"/>
  <c r="M9302" i="9"/>
  <c r="N9302" i="9"/>
  <c r="L9303" i="9"/>
  <c r="M9303" i="9"/>
  <c r="N9303" i="9"/>
  <c r="L9304" i="9"/>
  <c r="M9304" i="9"/>
  <c r="N9304" i="9"/>
  <c r="L9305" i="9"/>
  <c r="M9305" i="9"/>
  <c r="N9305" i="9"/>
  <c r="L9306" i="9"/>
  <c r="M9306" i="9"/>
  <c r="N9306" i="9"/>
  <c r="L9307" i="9"/>
  <c r="M9307" i="9"/>
  <c r="N9307" i="9"/>
  <c r="L9308" i="9"/>
  <c r="M9308" i="9"/>
  <c r="N9308" i="9"/>
  <c r="L9309" i="9"/>
  <c r="M9309" i="9"/>
  <c r="N9309" i="9"/>
  <c r="L9310" i="9"/>
  <c r="M9310" i="9"/>
  <c r="N9310" i="9"/>
  <c r="L9311" i="9"/>
  <c r="M9311" i="9"/>
  <c r="N9311" i="9"/>
  <c r="L9312" i="9"/>
  <c r="M9312" i="9"/>
  <c r="N9312" i="9"/>
  <c r="L9313" i="9"/>
  <c r="M9313" i="9"/>
  <c r="N9313" i="9"/>
  <c r="L9314" i="9"/>
  <c r="M9314" i="9"/>
  <c r="N9314" i="9"/>
  <c r="L9315" i="9"/>
  <c r="M9315" i="9"/>
  <c r="N9315" i="9"/>
  <c r="L9316" i="9"/>
  <c r="M9316" i="9"/>
  <c r="N9316" i="9"/>
  <c r="L9317" i="9"/>
  <c r="M9317" i="9"/>
  <c r="N9317" i="9"/>
  <c r="L9318" i="9"/>
  <c r="M9318" i="9"/>
  <c r="N9318" i="9"/>
  <c r="L9319" i="9"/>
  <c r="M9319" i="9"/>
  <c r="N9319" i="9"/>
  <c r="L9320" i="9"/>
  <c r="M9320" i="9"/>
  <c r="N9320" i="9"/>
  <c r="L9321" i="9"/>
  <c r="M9321" i="9"/>
  <c r="N9321" i="9"/>
  <c r="L9322" i="9"/>
  <c r="M9322" i="9"/>
  <c r="N9322" i="9"/>
  <c r="L9323" i="9"/>
  <c r="M9323" i="9"/>
  <c r="N9323" i="9"/>
  <c r="L9324" i="9"/>
  <c r="M9324" i="9"/>
  <c r="N9324" i="9"/>
  <c r="L9325" i="9"/>
  <c r="M9325" i="9"/>
  <c r="N9325" i="9"/>
  <c r="L9326" i="9"/>
  <c r="M9326" i="9"/>
  <c r="N9326" i="9"/>
  <c r="L9327" i="9"/>
  <c r="M9327" i="9"/>
  <c r="N9327" i="9"/>
  <c r="L9328" i="9"/>
  <c r="M9328" i="9"/>
  <c r="N9328" i="9"/>
  <c r="L9329" i="9"/>
  <c r="M9329" i="9"/>
  <c r="N9329" i="9"/>
  <c r="L9330" i="9"/>
  <c r="M9330" i="9"/>
  <c r="N9330" i="9"/>
  <c r="L9331" i="9"/>
  <c r="M9331" i="9"/>
  <c r="N9331" i="9"/>
  <c r="L9332" i="9"/>
  <c r="M9332" i="9"/>
  <c r="N9332" i="9"/>
  <c r="L9333" i="9"/>
  <c r="M9333" i="9"/>
  <c r="N9333" i="9"/>
  <c r="L9334" i="9"/>
  <c r="M9334" i="9"/>
  <c r="N9334" i="9"/>
  <c r="L9335" i="9"/>
  <c r="M9335" i="9"/>
  <c r="N9335" i="9"/>
  <c r="L9336" i="9"/>
  <c r="M9336" i="9"/>
  <c r="N9336" i="9"/>
  <c r="L9337" i="9"/>
  <c r="M9337" i="9"/>
  <c r="N9337" i="9"/>
  <c r="L9338" i="9"/>
  <c r="M9338" i="9"/>
  <c r="N9338" i="9"/>
  <c r="L9339" i="9"/>
  <c r="M9339" i="9"/>
  <c r="N9339" i="9"/>
  <c r="L9340" i="9"/>
  <c r="M9340" i="9"/>
  <c r="N9340" i="9"/>
  <c r="L9341" i="9"/>
  <c r="M9341" i="9"/>
  <c r="N9341" i="9"/>
  <c r="L9342" i="9"/>
  <c r="M9342" i="9"/>
  <c r="N9342" i="9"/>
  <c r="L9343" i="9"/>
  <c r="M9343" i="9"/>
  <c r="N9343" i="9"/>
  <c r="L9344" i="9"/>
  <c r="M9344" i="9"/>
  <c r="N9344" i="9"/>
  <c r="L9345" i="9"/>
  <c r="M9345" i="9"/>
  <c r="N9345" i="9"/>
  <c r="L9346" i="9"/>
  <c r="M9346" i="9"/>
  <c r="N9346" i="9"/>
  <c r="L9347" i="9"/>
  <c r="M9347" i="9"/>
  <c r="N9347" i="9"/>
  <c r="L9348" i="9"/>
  <c r="M9348" i="9"/>
  <c r="N9348" i="9"/>
  <c r="L9349" i="9"/>
  <c r="M9349" i="9"/>
  <c r="N9349" i="9"/>
  <c r="L9350" i="9"/>
  <c r="M9350" i="9"/>
  <c r="N9350" i="9"/>
  <c r="L9351" i="9"/>
  <c r="M9351" i="9"/>
  <c r="N9351" i="9"/>
  <c r="L9352" i="9"/>
  <c r="M9352" i="9"/>
  <c r="N9352" i="9"/>
  <c r="L9353" i="9"/>
  <c r="M9353" i="9"/>
  <c r="N9353" i="9"/>
  <c r="L9354" i="9"/>
  <c r="M9354" i="9"/>
  <c r="N9354" i="9"/>
  <c r="L9355" i="9"/>
  <c r="M9355" i="9"/>
  <c r="N9355" i="9"/>
  <c r="L9356" i="9"/>
  <c r="M9356" i="9"/>
  <c r="N9356" i="9"/>
  <c r="L9357" i="9"/>
  <c r="M9357" i="9"/>
  <c r="N9357" i="9"/>
  <c r="L9358" i="9"/>
  <c r="M9358" i="9"/>
  <c r="N9358" i="9"/>
  <c r="L9359" i="9"/>
  <c r="M9359" i="9"/>
  <c r="N9359" i="9"/>
  <c r="L9360" i="9"/>
  <c r="M9360" i="9"/>
  <c r="N9360" i="9"/>
  <c r="L9361" i="9"/>
  <c r="M9361" i="9"/>
  <c r="N9361" i="9"/>
  <c r="L9362" i="9"/>
  <c r="M9362" i="9"/>
  <c r="N9362" i="9"/>
  <c r="L9363" i="9"/>
  <c r="M9363" i="9"/>
  <c r="N9363" i="9"/>
  <c r="L9364" i="9"/>
  <c r="M9364" i="9"/>
  <c r="N9364" i="9"/>
  <c r="L9365" i="9"/>
  <c r="M9365" i="9"/>
  <c r="N9365" i="9"/>
  <c r="L9366" i="9"/>
  <c r="M9366" i="9"/>
  <c r="N9366" i="9"/>
  <c r="L9367" i="9"/>
  <c r="M9367" i="9"/>
  <c r="N9367" i="9"/>
  <c r="L9368" i="9"/>
  <c r="M9368" i="9"/>
  <c r="N9368" i="9"/>
  <c r="L9369" i="9"/>
  <c r="M9369" i="9"/>
  <c r="N9369" i="9"/>
  <c r="L9370" i="9"/>
  <c r="M9370" i="9"/>
  <c r="N9370" i="9"/>
  <c r="L9371" i="9"/>
  <c r="M9371" i="9"/>
  <c r="N9371" i="9"/>
  <c r="L9372" i="9"/>
  <c r="M9372" i="9"/>
  <c r="N9372" i="9"/>
  <c r="L9373" i="9"/>
  <c r="M9373" i="9"/>
  <c r="N9373" i="9"/>
  <c r="L9374" i="9"/>
  <c r="M9374" i="9"/>
  <c r="N9374" i="9"/>
  <c r="L9375" i="9"/>
  <c r="M9375" i="9"/>
  <c r="N9375" i="9"/>
  <c r="L9376" i="9"/>
  <c r="M9376" i="9"/>
  <c r="N9376" i="9"/>
  <c r="L9377" i="9"/>
  <c r="M9377" i="9"/>
  <c r="N9377" i="9"/>
  <c r="L9378" i="9"/>
  <c r="M9378" i="9"/>
  <c r="N9378" i="9"/>
  <c r="L9379" i="9"/>
  <c r="M9379" i="9"/>
  <c r="N9379" i="9"/>
  <c r="L9380" i="9"/>
  <c r="M9380" i="9"/>
  <c r="N9380" i="9"/>
  <c r="L9381" i="9"/>
  <c r="M9381" i="9"/>
  <c r="N9381" i="9"/>
  <c r="L9382" i="9"/>
  <c r="M9382" i="9"/>
  <c r="N9382" i="9"/>
  <c r="L9383" i="9"/>
  <c r="M9383" i="9"/>
  <c r="N9383" i="9"/>
  <c r="L9384" i="9"/>
  <c r="M9384" i="9"/>
  <c r="N9384" i="9"/>
  <c r="L9385" i="9"/>
  <c r="M9385" i="9"/>
  <c r="N9385" i="9"/>
  <c r="L9386" i="9"/>
  <c r="M9386" i="9"/>
  <c r="N9386" i="9"/>
  <c r="L9387" i="9"/>
  <c r="M9387" i="9"/>
  <c r="N9387" i="9"/>
  <c r="L9388" i="9"/>
  <c r="M9388" i="9"/>
  <c r="N9388" i="9"/>
  <c r="L9389" i="9"/>
  <c r="M9389" i="9"/>
  <c r="N9389" i="9"/>
  <c r="L9390" i="9"/>
  <c r="M9390" i="9"/>
  <c r="N9390" i="9"/>
  <c r="L9391" i="9"/>
  <c r="M9391" i="9"/>
  <c r="N9391" i="9"/>
  <c r="L9392" i="9"/>
  <c r="M9392" i="9"/>
  <c r="N9392" i="9"/>
  <c r="L9393" i="9"/>
  <c r="M9393" i="9"/>
  <c r="N9393" i="9"/>
  <c r="L9394" i="9"/>
  <c r="M9394" i="9"/>
  <c r="N9394" i="9"/>
  <c r="L9395" i="9"/>
  <c r="M9395" i="9"/>
  <c r="N9395" i="9"/>
  <c r="L9396" i="9"/>
  <c r="M9396" i="9"/>
  <c r="N9396" i="9"/>
  <c r="L9397" i="9"/>
  <c r="M9397" i="9"/>
  <c r="N9397" i="9"/>
  <c r="L9398" i="9"/>
  <c r="M9398" i="9"/>
  <c r="N9398" i="9"/>
  <c r="L9399" i="9"/>
  <c r="M9399" i="9"/>
  <c r="N9399" i="9"/>
  <c r="L9400" i="9"/>
  <c r="M9400" i="9"/>
  <c r="N9400" i="9"/>
  <c r="L9401" i="9"/>
  <c r="M9401" i="9"/>
  <c r="N9401" i="9"/>
  <c r="L9402" i="9"/>
  <c r="M9402" i="9"/>
  <c r="N9402" i="9"/>
  <c r="L9403" i="9"/>
  <c r="M9403" i="9"/>
  <c r="N9403" i="9"/>
  <c r="L9404" i="9"/>
  <c r="M9404" i="9"/>
  <c r="N9404" i="9"/>
  <c r="L9405" i="9"/>
  <c r="M9405" i="9"/>
  <c r="N9405" i="9"/>
  <c r="L9406" i="9"/>
  <c r="M9406" i="9"/>
  <c r="N9406" i="9"/>
  <c r="L9407" i="9"/>
  <c r="M9407" i="9"/>
  <c r="N9407" i="9"/>
  <c r="L9408" i="9"/>
  <c r="M9408" i="9"/>
  <c r="N9408" i="9"/>
  <c r="L9409" i="9"/>
  <c r="M9409" i="9"/>
  <c r="N9409" i="9"/>
  <c r="L9410" i="9"/>
  <c r="M9410" i="9"/>
  <c r="N9410" i="9"/>
  <c r="L9411" i="9"/>
  <c r="M9411" i="9"/>
  <c r="N9411" i="9"/>
  <c r="L9412" i="9"/>
  <c r="M9412" i="9"/>
  <c r="N9412" i="9"/>
  <c r="L9413" i="9"/>
  <c r="M9413" i="9"/>
  <c r="N9413" i="9"/>
  <c r="L9414" i="9"/>
  <c r="M9414" i="9"/>
  <c r="N9414" i="9"/>
  <c r="L9415" i="9"/>
  <c r="M9415" i="9"/>
  <c r="N9415" i="9"/>
  <c r="L9416" i="9"/>
  <c r="M9416" i="9"/>
  <c r="N9416" i="9"/>
  <c r="L9417" i="9"/>
  <c r="M9417" i="9"/>
  <c r="N9417" i="9"/>
  <c r="L9418" i="9"/>
  <c r="M9418" i="9"/>
  <c r="N9418" i="9"/>
  <c r="L9419" i="9"/>
  <c r="M9419" i="9"/>
  <c r="N9419" i="9"/>
  <c r="L9420" i="9"/>
  <c r="M9420" i="9"/>
  <c r="N9420" i="9"/>
  <c r="L9421" i="9"/>
  <c r="M9421" i="9"/>
  <c r="N9421" i="9"/>
  <c r="L9422" i="9"/>
  <c r="M9422" i="9"/>
  <c r="N9422" i="9"/>
  <c r="L9423" i="9"/>
  <c r="M9423" i="9"/>
  <c r="N9423" i="9"/>
  <c r="L9424" i="9"/>
  <c r="M9424" i="9"/>
  <c r="N9424" i="9"/>
  <c r="L9425" i="9"/>
  <c r="M9425" i="9"/>
  <c r="N9425" i="9"/>
  <c r="L9426" i="9"/>
  <c r="M9426" i="9"/>
  <c r="N9426" i="9"/>
  <c r="L9427" i="9"/>
  <c r="M9427" i="9"/>
  <c r="N9427" i="9"/>
  <c r="L9428" i="9"/>
  <c r="M9428" i="9"/>
  <c r="N9428" i="9"/>
  <c r="L9429" i="9"/>
  <c r="M9429" i="9"/>
  <c r="N9429" i="9"/>
  <c r="L9430" i="9"/>
  <c r="M9430" i="9"/>
  <c r="N9430" i="9"/>
  <c r="L9431" i="9"/>
  <c r="M9431" i="9"/>
  <c r="N9431" i="9"/>
  <c r="L9432" i="9"/>
  <c r="M9432" i="9"/>
  <c r="N9432" i="9"/>
  <c r="L9433" i="9"/>
  <c r="M9433" i="9"/>
  <c r="N9433" i="9"/>
  <c r="L9434" i="9"/>
  <c r="M9434" i="9"/>
  <c r="N9434" i="9"/>
  <c r="L9435" i="9"/>
  <c r="M9435" i="9"/>
  <c r="N9435" i="9"/>
  <c r="L9436" i="9"/>
  <c r="M9436" i="9"/>
  <c r="N9436" i="9"/>
  <c r="L9437" i="9"/>
  <c r="M9437" i="9"/>
  <c r="N9437" i="9"/>
  <c r="L9438" i="9"/>
  <c r="M9438" i="9"/>
  <c r="N9438" i="9"/>
  <c r="L9439" i="9"/>
  <c r="M9439" i="9"/>
  <c r="N9439" i="9"/>
  <c r="L9440" i="9"/>
  <c r="M9440" i="9"/>
  <c r="N9440" i="9"/>
  <c r="L9441" i="9"/>
  <c r="M9441" i="9"/>
  <c r="N9441" i="9"/>
  <c r="L9442" i="9"/>
  <c r="M9442" i="9"/>
  <c r="N9442" i="9"/>
  <c r="L9443" i="9"/>
  <c r="M9443" i="9"/>
  <c r="N9443" i="9"/>
  <c r="L9444" i="9"/>
  <c r="M9444" i="9"/>
  <c r="N9444" i="9"/>
  <c r="L9445" i="9"/>
  <c r="M9445" i="9"/>
  <c r="N9445" i="9"/>
  <c r="L9446" i="9"/>
  <c r="M9446" i="9"/>
  <c r="N9446" i="9"/>
  <c r="L9447" i="9"/>
  <c r="M9447" i="9"/>
  <c r="N9447" i="9"/>
  <c r="L9448" i="9"/>
  <c r="M9448" i="9"/>
  <c r="N9448" i="9"/>
  <c r="L9449" i="9"/>
  <c r="M9449" i="9"/>
  <c r="N9449" i="9"/>
  <c r="L9450" i="9"/>
  <c r="M9450" i="9"/>
  <c r="N9450" i="9"/>
  <c r="L9451" i="9"/>
  <c r="M9451" i="9"/>
  <c r="N9451" i="9"/>
  <c r="L9452" i="9"/>
  <c r="M9452" i="9"/>
  <c r="N9452" i="9"/>
  <c r="L9453" i="9"/>
  <c r="M9453" i="9"/>
  <c r="N9453" i="9"/>
  <c r="L9454" i="9"/>
  <c r="M9454" i="9"/>
  <c r="N9454" i="9"/>
  <c r="L9455" i="9"/>
  <c r="M9455" i="9"/>
  <c r="N9455" i="9"/>
  <c r="L9456" i="9"/>
  <c r="M9456" i="9"/>
  <c r="N9456" i="9"/>
  <c r="L9457" i="9"/>
  <c r="M9457" i="9"/>
  <c r="N9457" i="9"/>
  <c r="L9458" i="9"/>
  <c r="M9458" i="9"/>
  <c r="N9458" i="9"/>
  <c r="L9459" i="9"/>
  <c r="M9459" i="9"/>
  <c r="N9459" i="9"/>
  <c r="L9460" i="9"/>
  <c r="M9460" i="9"/>
  <c r="N9460" i="9"/>
  <c r="L9461" i="9"/>
  <c r="M9461" i="9"/>
  <c r="N9461" i="9"/>
  <c r="L9462" i="9"/>
  <c r="M9462" i="9"/>
  <c r="N9462" i="9"/>
  <c r="L9463" i="9"/>
  <c r="M9463" i="9"/>
  <c r="N9463" i="9"/>
  <c r="L9464" i="9"/>
  <c r="M9464" i="9"/>
  <c r="N9464" i="9"/>
  <c r="L9465" i="9"/>
  <c r="M9465" i="9"/>
  <c r="N9465" i="9"/>
  <c r="L9466" i="9"/>
  <c r="M9466" i="9"/>
  <c r="N9466" i="9"/>
  <c r="L9467" i="9"/>
  <c r="M9467" i="9"/>
  <c r="N9467" i="9"/>
  <c r="L9468" i="9"/>
  <c r="M9468" i="9"/>
  <c r="N9468" i="9"/>
  <c r="L9469" i="9"/>
  <c r="M9469" i="9"/>
  <c r="N9469" i="9"/>
  <c r="L9470" i="9"/>
  <c r="M9470" i="9"/>
  <c r="N9470" i="9"/>
  <c r="L9471" i="9"/>
  <c r="M9471" i="9"/>
  <c r="N9471" i="9"/>
  <c r="L9472" i="9"/>
  <c r="M9472" i="9"/>
  <c r="N9472" i="9"/>
  <c r="L9473" i="9"/>
  <c r="M9473" i="9"/>
  <c r="N9473" i="9"/>
  <c r="L9474" i="9"/>
  <c r="M9474" i="9"/>
  <c r="N9474" i="9"/>
  <c r="L9475" i="9"/>
  <c r="M9475" i="9"/>
  <c r="N9475" i="9"/>
  <c r="L9476" i="9"/>
  <c r="M9476" i="9"/>
  <c r="N9476" i="9"/>
  <c r="L9477" i="9"/>
  <c r="M9477" i="9"/>
  <c r="N9477" i="9"/>
  <c r="L9478" i="9"/>
  <c r="M9478" i="9"/>
  <c r="N9478" i="9"/>
  <c r="L9479" i="9"/>
  <c r="M9479" i="9"/>
  <c r="N9479" i="9"/>
  <c r="L9480" i="9"/>
  <c r="M9480" i="9"/>
  <c r="N9480" i="9"/>
  <c r="L9481" i="9"/>
  <c r="M9481" i="9"/>
  <c r="N9481" i="9"/>
  <c r="L9482" i="9"/>
  <c r="M9482" i="9"/>
  <c r="N9482" i="9"/>
  <c r="L9483" i="9"/>
  <c r="M9483" i="9"/>
  <c r="N9483" i="9"/>
  <c r="L9484" i="9"/>
  <c r="M9484" i="9"/>
  <c r="N9484" i="9"/>
  <c r="L9485" i="9"/>
  <c r="M9485" i="9"/>
  <c r="N9485" i="9"/>
  <c r="L9486" i="9"/>
  <c r="M9486" i="9"/>
  <c r="N9486" i="9"/>
  <c r="L9487" i="9"/>
  <c r="M9487" i="9"/>
  <c r="N9487" i="9"/>
  <c r="L9488" i="9"/>
  <c r="M9488" i="9"/>
  <c r="N9488" i="9"/>
  <c r="L9489" i="9"/>
  <c r="M9489" i="9"/>
  <c r="N9489" i="9"/>
  <c r="L9490" i="9"/>
  <c r="M9490" i="9"/>
  <c r="N9490" i="9"/>
  <c r="L9491" i="9"/>
  <c r="M9491" i="9"/>
  <c r="N9491" i="9"/>
  <c r="L9492" i="9"/>
  <c r="M9492" i="9"/>
  <c r="N9492" i="9"/>
  <c r="L9493" i="9"/>
  <c r="M9493" i="9"/>
  <c r="N9493" i="9"/>
  <c r="L9494" i="9"/>
  <c r="M9494" i="9"/>
  <c r="N9494" i="9"/>
  <c r="L9495" i="9"/>
  <c r="M9495" i="9"/>
  <c r="N9495" i="9"/>
  <c r="L9496" i="9"/>
  <c r="M9496" i="9"/>
  <c r="N9496" i="9"/>
  <c r="L9497" i="9"/>
  <c r="M9497" i="9"/>
  <c r="N9497" i="9"/>
  <c r="L9498" i="9"/>
  <c r="M9498" i="9"/>
  <c r="N9498" i="9"/>
  <c r="L9499" i="9"/>
  <c r="M9499" i="9"/>
  <c r="N9499" i="9"/>
  <c r="L9500" i="9"/>
  <c r="M9500" i="9"/>
  <c r="N9500" i="9"/>
  <c r="L9501" i="9"/>
  <c r="M9501" i="9"/>
  <c r="N9501" i="9"/>
  <c r="L9502" i="9"/>
  <c r="M9502" i="9"/>
  <c r="N9502" i="9"/>
  <c r="L9503" i="9"/>
  <c r="M9503" i="9"/>
  <c r="N9503" i="9"/>
  <c r="L9504" i="9"/>
  <c r="M9504" i="9"/>
  <c r="N9504" i="9"/>
  <c r="L9505" i="9"/>
  <c r="M9505" i="9"/>
  <c r="N9505" i="9"/>
  <c r="L9506" i="9"/>
  <c r="M9506" i="9"/>
  <c r="N9506" i="9"/>
  <c r="L9507" i="9"/>
  <c r="M9507" i="9"/>
  <c r="N9507" i="9"/>
  <c r="L9508" i="9"/>
  <c r="M9508" i="9"/>
  <c r="N9508" i="9"/>
  <c r="L9509" i="9"/>
  <c r="M9509" i="9"/>
  <c r="N9509" i="9"/>
  <c r="L9510" i="9"/>
  <c r="M9510" i="9"/>
  <c r="N9510" i="9"/>
  <c r="L9511" i="9"/>
  <c r="M9511" i="9"/>
  <c r="N9511" i="9"/>
  <c r="L9512" i="9"/>
  <c r="M9512" i="9"/>
  <c r="N9512" i="9"/>
  <c r="L9513" i="9"/>
  <c r="M9513" i="9"/>
  <c r="N9513" i="9"/>
  <c r="L9514" i="9"/>
  <c r="M9514" i="9"/>
  <c r="N9514" i="9"/>
  <c r="L9515" i="9"/>
  <c r="M9515" i="9"/>
  <c r="N9515" i="9"/>
  <c r="L9516" i="9"/>
  <c r="M9516" i="9"/>
  <c r="N9516" i="9"/>
  <c r="L9517" i="9"/>
  <c r="M9517" i="9"/>
  <c r="N9517" i="9"/>
  <c r="L9518" i="9"/>
  <c r="M9518" i="9"/>
  <c r="N9518" i="9"/>
  <c r="L9519" i="9"/>
  <c r="M9519" i="9"/>
  <c r="N9519" i="9"/>
  <c r="L9520" i="9"/>
  <c r="M9520" i="9"/>
  <c r="N9520" i="9"/>
  <c r="L9521" i="9"/>
  <c r="M9521" i="9"/>
  <c r="N9521" i="9"/>
  <c r="L9522" i="9"/>
  <c r="M9522" i="9"/>
  <c r="N9522" i="9"/>
  <c r="L9523" i="9"/>
  <c r="M9523" i="9"/>
  <c r="N9523" i="9"/>
  <c r="L9524" i="9"/>
  <c r="M9524" i="9"/>
  <c r="N9524" i="9"/>
  <c r="L9525" i="9"/>
  <c r="M9525" i="9"/>
  <c r="N9525" i="9"/>
  <c r="L9526" i="9"/>
  <c r="M9526" i="9"/>
  <c r="N9526" i="9"/>
  <c r="L9527" i="9"/>
  <c r="M9527" i="9"/>
  <c r="N9527" i="9"/>
  <c r="L9528" i="9"/>
  <c r="M9528" i="9"/>
  <c r="N9528" i="9"/>
  <c r="L9529" i="9"/>
  <c r="M9529" i="9"/>
  <c r="N9529" i="9"/>
  <c r="L9530" i="9"/>
  <c r="M9530" i="9"/>
  <c r="N9530" i="9"/>
  <c r="L9531" i="9"/>
  <c r="M9531" i="9"/>
  <c r="N9531" i="9"/>
  <c r="L9532" i="9"/>
  <c r="M9532" i="9"/>
  <c r="N9532" i="9"/>
  <c r="L9533" i="9"/>
  <c r="M9533" i="9"/>
  <c r="N9533" i="9"/>
  <c r="L9534" i="9"/>
  <c r="M9534" i="9"/>
  <c r="N9534" i="9"/>
  <c r="L9535" i="9"/>
  <c r="M9535" i="9"/>
  <c r="N9535" i="9"/>
  <c r="L9536" i="9"/>
  <c r="M9536" i="9"/>
  <c r="N9536" i="9"/>
  <c r="L9537" i="9"/>
  <c r="M9537" i="9"/>
  <c r="N9537" i="9"/>
  <c r="L9538" i="9"/>
  <c r="M9538" i="9"/>
  <c r="N9538" i="9"/>
  <c r="L9539" i="9"/>
  <c r="M9539" i="9"/>
  <c r="N9539" i="9"/>
  <c r="L9540" i="9"/>
  <c r="M9540" i="9"/>
  <c r="N9540" i="9"/>
  <c r="L9541" i="9"/>
  <c r="M9541" i="9"/>
  <c r="N9541" i="9"/>
  <c r="L9542" i="9"/>
  <c r="M9542" i="9"/>
  <c r="N9542" i="9"/>
  <c r="L9543" i="9"/>
  <c r="M9543" i="9"/>
  <c r="N9543" i="9"/>
  <c r="L9544" i="9"/>
  <c r="M9544" i="9"/>
  <c r="N9544" i="9"/>
  <c r="L9545" i="9"/>
  <c r="M9545" i="9"/>
  <c r="N9545" i="9"/>
  <c r="L9546" i="9"/>
  <c r="M9546" i="9"/>
  <c r="N9546" i="9"/>
  <c r="L9547" i="9"/>
  <c r="M9547" i="9"/>
  <c r="N9547" i="9"/>
  <c r="L9548" i="9"/>
  <c r="M9548" i="9"/>
  <c r="N9548" i="9"/>
  <c r="L9549" i="9"/>
  <c r="M9549" i="9"/>
  <c r="N9549" i="9"/>
  <c r="L9550" i="9"/>
  <c r="M9550" i="9"/>
  <c r="N9550" i="9"/>
  <c r="L9551" i="9"/>
  <c r="M9551" i="9"/>
  <c r="N9551" i="9"/>
  <c r="L9552" i="9"/>
  <c r="M9552" i="9"/>
  <c r="N9552" i="9"/>
  <c r="L9553" i="9"/>
  <c r="M9553" i="9"/>
  <c r="N9553" i="9"/>
  <c r="L9554" i="9"/>
  <c r="M9554" i="9"/>
  <c r="N9554" i="9"/>
  <c r="L9555" i="9"/>
  <c r="M9555" i="9"/>
  <c r="N9555" i="9"/>
  <c r="L9556" i="9"/>
  <c r="M9556" i="9"/>
  <c r="N9556" i="9"/>
  <c r="L9557" i="9"/>
  <c r="M9557" i="9"/>
  <c r="N9557" i="9"/>
  <c r="L9558" i="9"/>
  <c r="M9558" i="9"/>
  <c r="N9558" i="9"/>
  <c r="L9559" i="9"/>
  <c r="M9559" i="9"/>
  <c r="N9559" i="9"/>
  <c r="L9560" i="9"/>
  <c r="M9560" i="9"/>
  <c r="N9560" i="9"/>
  <c r="L9561" i="9"/>
  <c r="M9561" i="9"/>
  <c r="N9561" i="9"/>
  <c r="L9562" i="9"/>
  <c r="M9562" i="9"/>
  <c r="N9562" i="9"/>
  <c r="L9563" i="9"/>
  <c r="M9563" i="9"/>
  <c r="N9563" i="9"/>
  <c r="L9564" i="9"/>
  <c r="M9564" i="9"/>
  <c r="N9564" i="9"/>
  <c r="L9565" i="9"/>
  <c r="M9565" i="9"/>
  <c r="N9565" i="9"/>
  <c r="L9566" i="9"/>
  <c r="M9566" i="9"/>
  <c r="N9566" i="9"/>
  <c r="L9567" i="9"/>
  <c r="M9567" i="9"/>
  <c r="N9567" i="9"/>
  <c r="L9568" i="9"/>
  <c r="M9568" i="9"/>
  <c r="N9568" i="9"/>
  <c r="L9569" i="9"/>
  <c r="M9569" i="9"/>
  <c r="N9569" i="9"/>
  <c r="L9570" i="9"/>
  <c r="M9570" i="9"/>
  <c r="N9570" i="9"/>
  <c r="L9571" i="9"/>
  <c r="M9571" i="9"/>
  <c r="N9571" i="9"/>
  <c r="L9572" i="9"/>
  <c r="M9572" i="9"/>
  <c r="N9572" i="9"/>
  <c r="L9573" i="9"/>
  <c r="M9573" i="9"/>
  <c r="N9573" i="9"/>
  <c r="L9574" i="9"/>
  <c r="M9574" i="9"/>
  <c r="N9574" i="9"/>
  <c r="L9575" i="9"/>
  <c r="M9575" i="9"/>
  <c r="N9575" i="9"/>
  <c r="L9576" i="9"/>
  <c r="M9576" i="9"/>
  <c r="N9576" i="9"/>
  <c r="L9577" i="9"/>
  <c r="M9577" i="9"/>
  <c r="N9577" i="9"/>
  <c r="L9578" i="9"/>
  <c r="M9578" i="9"/>
  <c r="N9578" i="9"/>
  <c r="L9579" i="9"/>
  <c r="M9579" i="9"/>
  <c r="N9579" i="9"/>
  <c r="L9580" i="9"/>
  <c r="M9580" i="9"/>
  <c r="N9580" i="9"/>
  <c r="L9581" i="9"/>
  <c r="M9581" i="9"/>
  <c r="N9581" i="9"/>
  <c r="L9582" i="9"/>
  <c r="M9582" i="9"/>
  <c r="N9582" i="9"/>
  <c r="L9583" i="9"/>
  <c r="M9583" i="9"/>
  <c r="N9583" i="9"/>
  <c r="L9584" i="9"/>
  <c r="M9584" i="9"/>
  <c r="N9584" i="9"/>
  <c r="L9585" i="9"/>
  <c r="M9585" i="9"/>
  <c r="N9585" i="9"/>
  <c r="L9586" i="9"/>
  <c r="M9586" i="9"/>
  <c r="N9586" i="9"/>
  <c r="L9587" i="9"/>
  <c r="M9587" i="9"/>
  <c r="N9587" i="9"/>
  <c r="L9588" i="9"/>
  <c r="M9588" i="9"/>
  <c r="N9588" i="9"/>
  <c r="L9589" i="9"/>
  <c r="M9589" i="9"/>
  <c r="N9589" i="9"/>
  <c r="L9590" i="9"/>
  <c r="M9590" i="9"/>
  <c r="N9590" i="9"/>
  <c r="L9591" i="9"/>
  <c r="M9591" i="9"/>
  <c r="N9591" i="9"/>
  <c r="L9592" i="9"/>
  <c r="M9592" i="9"/>
  <c r="N9592" i="9"/>
  <c r="L9593" i="9"/>
  <c r="M9593" i="9"/>
  <c r="N9593" i="9"/>
  <c r="L9594" i="9"/>
  <c r="M9594" i="9"/>
  <c r="N9594" i="9"/>
  <c r="L9595" i="9"/>
  <c r="M9595" i="9"/>
  <c r="N9595" i="9"/>
  <c r="L9596" i="9"/>
  <c r="M9596" i="9"/>
  <c r="N9596" i="9"/>
  <c r="L9597" i="9"/>
  <c r="M9597" i="9"/>
  <c r="N9597" i="9"/>
  <c r="L9598" i="9"/>
  <c r="M9598" i="9"/>
  <c r="N9598" i="9"/>
  <c r="L9599" i="9"/>
  <c r="M9599" i="9"/>
  <c r="N9599" i="9"/>
  <c r="L9600" i="9"/>
  <c r="M9600" i="9"/>
  <c r="N9600" i="9"/>
  <c r="L9601" i="9"/>
  <c r="M9601" i="9"/>
  <c r="N9601" i="9"/>
  <c r="L9602" i="9"/>
  <c r="M9602" i="9"/>
  <c r="N9602" i="9"/>
  <c r="L9603" i="9"/>
  <c r="M9603" i="9"/>
  <c r="N9603" i="9"/>
  <c r="L9604" i="9"/>
  <c r="M9604" i="9"/>
  <c r="N9604" i="9"/>
  <c r="L9605" i="9"/>
  <c r="M9605" i="9"/>
  <c r="N9605" i="9"/>
  <c r="L9606" i="9"/>
  <c r="M9606" i="9"/>
  <c r="N9606" i="9"/>
  <c r="L9607" i="9"/>
  <c r="M9607" i="9"/>
  <c r="N9607" i="9"/>
  <c r="L9608" i="9"/>
  <c r="M9608" i="9"/>
  <c r="N9608" i="9"/>
  <c r="L9609" i="9"/>
  <c r="M9609" i="9"/>
  <c r="N9609" i="9"/>
  <c r="L9610" i="9"/>
  <c r="M9610" i="9"/>
  <c r="N9610" i="9"/>
  <c r="L9611" i="9"/>
  <c r="M9611" i="9"/>
  <c r="N9611" i="9"/>
  <c r="L9612" i="9"/>
  <c r="M9612" i="9"/>
  <c r="N9612" i="9"/>
  <c r="L9613" i="9"/>
  <c r="M9613" i="9"/>
  <c r="N9613" i="9"/>
  <c r="L9614" i="9"/>
  <c r="M9614" i="9"/>
  <c r="N9614" i="9"/>
  <c r="L9615" i="9"/>
  <c r="M9615" i="9"/>
  <c r="N9615" i="9"/>
  <c r="L9616" i="9"/>
  <c r="M9616" i="9"/>
  <c r="N9616" i="9"/>
  <c r="L9617" i="9"/>
  <c r="M9617" i="9"/>
  <c r="N9617" i="9"/>
  <c r="L9618" i="9"/>
  <c r="M9618" i="9"/>
  <c r="N9618" i="9"/>
  <c r="L9619" i="9"/>
  <c r="M9619" i="9"/>
  <c r="N9619" i="9"/>
  <c r="L9620" i="9"/>
  <c r="M9620" i="9"/>
  <c r="N9620" i="9"/>
  <c r="L9621" i="9"/>
  <c r="M9621" i="9"/>
  <c r="N9621" i="9"/>
  <c r="L9622" i="9"/>
  <c r="M9622" i="9"/>
  <c r="N9622" i="9"/>
  <c r="L9623" i="9"/>
  <c r="M9623" i="9"/>
  <c r="N9623" i="9"/>
  <c r="L9624" i="9"/>
  <c r="M9624" i="9"/>
  <c r="N9624" i="9"/>
  <c r="L9625" i="9"/>
  <c r="M9625" i="9"/>
  <c r="N9625" i="9"/>
  <c r="L9626" i="9"/>
  <c r="M9626" i="9"/>
  <c r="N9626" i="9"/>
  <c r="L9627" i="9"/>
  <c r="M9627" i="9"/>
  <c r="N9627" i="9"/>
  <c r="L9628" i="9"/>
  <c r="M9628" i="9"/>
  <c r="N9628" i="9"/>
  <c r="L9629" i="9"/>
  <c r="M9629" i="9"/>
  <c r="N9629" i="9"/>
  <c r="L9630" i="9"/>
  <c r="M9630" i="9"/>
  <c r="N9630" i="9"/>
  <c r="L9631" i="9"/>
  <c r="M9631" i="9"/>
  <c r="N9631" i="9"/>
  <c r="L9632" i="9"/>
  <c r="M9632" i="9"/>
  <c r="N9632" i="9"/>
  <c r="L9633" i="9"/>
  <c r="M9633" i="9"/>
  <c r="N9633" i="9"/>
  <c r="L9634" i="9"/>
  <c r="M9634" i="9"/>
  <c r="N9634" i="9"/>
  <c r="L9635" i="9"/>
  <c r="M9635" i="9"/>
  <c r="N9635" i="9"/>
  <c r="L9636" i="9"/>
  <c r="M9636" i="9"/>
  <c r="N9636" i="9"/>
  <c r="L9637" i="9"/>
  <c r="M9637" i="9"/>
  <c r="N9637" i="9"/>
  <c r="L9638" i="9"/>
  <c r="M9638" i="9"/>
  <c r="N9638" i="9"/>
  <c r="L9639" i="9"/>
  <c r="M9639" i="9"/>
  <c r="N9639" i="9"/>
  <c r="L9640" i="9"/>
  <c r="M9640" i="9"/>
  <c r="N9640" i="9"/>
  <c r="L9641" i="9"/>
  <c r="M9641" i="9"/>
  <c r="N9641" i="9"/>
  <c r="L9642" i="9"/>
  <c r="M9642" i="9"/>
  <c r="N9642" i="9"/>
  <c r="L9643" i="9"/>
  <c r="M9643" i="9"/>
  <c r="N9643" i="9"/>
  <c r="L9644" i="9"/>
  <c r="M9644" i="9"/>
  <c r="N9644" i="9"/>
  <c r="L9645" i="9"/>
  <c r="M9645" i="9"/>
  <c r="N9645" i="9"/>
  <c r="L9646" i="9"/>
  <c r="M9646" i="9"/>
  <c r="N9646" i="9"/>
  <c r="L9647" i="9"/>
  <c r="M9647" i="9"/>
  <c r="N9647" i="9"/>
  <c r="L9648" i="9"/>
  <c r="M9648" i="9"/>
  <c r="N9648" i="9"/>
  <c r="L9649" i="9"/>
  <c r="M9649" i="9"/>
  <c r="N9649" i="9"/>
  <c r="L9650" i="9"/>
  <c r="M9650" i="9"/>
  <c r="N9650" i="9"/>
  <c r="L9651" i="9"/>
  <c r="M9651" i="9"/>
  <c r="N9651" i="9"/>
  <c r="L9652" i="9"/>
  <c r="M9652" i="9"/>
  <c r="N9652" i="9"/>
  <c r="L9653" i="9"/>
  <c r="M9653" i="9"/>
  <c r="N9653" i="9"/>
  <c r="L9654" i="9"/>
  <c r="M9654" i="9"/>
  <c r="N9654" i="9"/>
  <c r="L9655" i="9"/>
  <c r="M9655" i="9"/>
  <c r="N9655" i="9"/>
  <c r="L9656" i="9"/>
  <c r="M9656" i="9"/>
  <c r="N9656" i="9"/>
  <c r="L9657" i="9"/>
  <c r="M9657" i="9"/>
  <c r="N9657" i="9"/>
  <c r="L9658" i="9"/>
  <c r="M9658" i="9"/>
  <c r="N9658" i="9"/>
  <c r="L9659" i="9"/>
  <c r="M9659" i="9"/>
  <c r="N9659" i="9"/>
  <c r="L9660" i="9"/>
  <c r="M9660" i="9"/>
  <c r="N9660" i="9"/>
  <c r="L9661" i="9"/>
  <c r="M9661" i="9"/>
  <c r="N9661" i="9"/>
  <c r="L9662" i="9"/>
  <c r="M9662" i="9"/>
  <c r="N9662" i="9"/>
  <c r="L9663" i="9"/>
  <c r="M9663" i="9"/>
  <c r="N9663" i="9"/>
  <c r="L9664" i="9"/>
  <c r="M9664" i="9"/>
  <c r="N9664" i="9"/>
  <c r="L9665" i="9"/>
  <c r="M9665" i="9"/>
  <c r="N9665" i="9"/>
  <c r="L9666" i="9"/>
  <c r="M9666" i="9"/>
  <c r="N9666" i="9"/>
  <c r="L9667" i="9"/>
  <c r="M9667" i="9"/>
  <c r="N9667" i="9"/>
  <c r="L9668" i="9"/>
  <c r="M9668" i="9"/>
  <c r="N9668" i="9"/>
  <c r="L9669" i="9"/>
  <c r="M9669" i="9"/>
  <c r="N9669" i="9"/>
  <c r="L9670" i="9"/>
  <c r="M9670" i="9"/>
  <c r="N9670" i="9"/>
  <c r="L9671" i="9"/>
  <c r="M9671" i="9"/>
  <c r="N9671" i="9"/>
  <c r="L9672" i="9"/>
  <c r="M9672" i="9"/>
  <c r="N9672" i="9"/>
  <c r="L9673" i="9"/>
  <c r="M9673" i="9"/>
  <c r="N9673" i="9"/>
  <c r="L9674" i="9"/>
  <c r="M9674" i="9"/>
  <c r="N9674" i="9"/>
  <c r="L9675" i="9"/>
  <c r="M9675" i="9"/>
  <c r="N9675" i="9"/>
  <c r="L9676" i="9"/>
  <c r="M9676" i="9"/>
  <c r="N9676" i="9"/>
  <c r="L9677" i="9"/>
  <c r="M9677" i="9"/>
  <c r="N9677" i="9"/>
  <c r="L9678" i="9"/>
  <c r="M9678" i="9"/>
  <c r="N9678" i="9"/>
  <c r="L9679" i="9"/>
  <c r="M9679" i="9"/>
  <c r="N9679" i="9"/>
  <c r="L9680" i="9"/>
  <c r="M9680" i="9"/>
  <c r="N9680" i="9"/>
  <c r="L9681" i="9"/>
  <c r="M9681" i="9"/>
  <c r="N9681" i="9"/>
  <c r="L9682" i="9"/>
  <c r="M9682" i="9"/>
  <c r="N9682" i="9"/>
  <c r="L9683" i="9"/>
  <c r="M9683" i="9"/>
  <c r="N9683" i="9"/>
  <c r="L9684" i="9"/>
  <c r="M9684" i="9"/>
  <c r="N9684" i="9"/>
  <c r="L9685" i="9"/>
  <c r="M9685" i="9"/>
  <c r="N9685" i="9"/>
  <c r="L9686" i="9"/>
  <c r="M9686" i="9"/>
  <c r="N9686" i="9"/>
  <c r="L9687" i="9"/>
  <c r="M9687" i="9"/>
  <c r="N9687" i="9"/>
  <c r="L9688" i="9"/>
  <c r="M9688" i="9"/>
  <c r="N9688" i="9"/>
  <c r="L9689" i="9"/>
  <c r="M9689" i="9"/>
  <c r="N9689" i="9"/>
  <c r="L9690" i="9"/>
  <c r="M9690" i="9"/>
  <c r="N9690" i="9"/>
  <c r="L9691" i="9"/>
  <c r="M9691" i="9"/>
  <c r="N9691" i="9"/>
  <c r="L9692" i="9"/>
  <c r="M9692" i="9"/>
  <c r="N9692" i="9"/>
  <c r="L9693" i="9"/>
  <c r="M9693" i="9"/>
  <c r="N9693" i="9"/>
  <c r="L9694" i="9"/>
  <c r="M9694" i="9"/>
  <c r="N9694" i="9"/>
  <c r="L9695" i="9"/>
  <c r="M9695" i="9"/>
  <c r="N9695" i="9"/>
  <c r="L9696" i="9"/>
  <c r="M9696" i="9"/>
  <c r="N9696" i="9"/>
  <c r="L9697" i="9"/>
  <c r="M9697" i="9"/>
  <c r="N9697" i="9"/>
  <c r="L9698" i="9"/>
  <c r="M9698" i="9"/>
  <c r="N9698" i="9"/>
  <c r="L9699" i="9"/>
  <c r="M9699" i="9"/>
  <c r="N9699" i="9"/>
  <c r="L9700" i="9"/>
  <c r="M9700" i="9"/>
  <c r="N9700" i="9"/>
  <c r="L9701" i="9"/>
  <c r="M9701" i="9"/>
  <c r="N9701" i="9"/>
  <c r="L9702" i="9"/>
  <c r="M9702" i="9"/>
  <c r="N9702" i="9"/>
  <c r="L9703" i="9"/>
  <c r="M9703" i="9"/>
  <c r="N9703" i="9"/>
  <c r="L9704" i="9"/>
  <c r="M9704" i="9"/>
  <c r="N9704" i="9"/>
  <c r="L9705" i="9"/>
  <c r="M9705" i="9"/>
  <c r="N9705" i="9"/>
  <c r="L9706" i="9"/>
  <c r="M9706" i="9"/>
  <c r="N9706" i="9"/>
  <c r="L9707" i="9"/>
  <c r="M9707" i="9"/>
  <c r="N9707" i="9"/>
  <c r="L9708" i="9"/>
  <c r="M9708" i="9"/>
  <c r="N9708" i="9"/>
  <c r="L9709" i="9"/>
  <c r="M9709" i="9"/>
  <c r="N9709" i="9"/>
  <c r="L9710" i="9"/>
  <c r="M9710" i="9"/>
  <c r="N9710" i="9"/>
  <c r="L9711" i="9"/>
  <c r="M9711" i="9"/>
  <c r="N9711" i="9"/>
  <c r="L9712" i="9"/>
  <c r="M9712" i="9"/>
  <c r="N9712" i="9"/>
  <c r="L9713" i="9"/>
  <c r="M9713" i="9"/>
  <c r="N9713" i="9"/>
  <c r="L9714" i="9"/>
  <c r="M9714" i="9"/>
  <c r="N9714" i="9"/>
  <c r="L9715" i="9"/>
  <c r="M9715" i="9"/>
  <c r="N9715" i="9"/>
  <c r="L9716" i="9"/>
  <c r="M9716" i="9"/>
  <c r="N9716" i="9"/>
  <c r="L9717" i="9"/>
  <c r="M9717" i="9"/>
  <c r="N9717" i="9"/>
  <c r="L9718" i="9"/>
  <c r="M9718" i="9"/>
  <c r="N9718" i="9"/>
  <c r="L9719" i="9"/>
  <c r="M9719" i="9"/>
  <c r="N9719" i="9"/>
  <c r="L9720" i="9"/>
  <c r="M9720" i="9"/>
  <c r="N9720" i="9"/>
  <c r="L9721" i="9"/>
  <c r="M9721" i="9"/>
  <c r="N9721" i="9"/>
  <c r="L9722" i="9"/>
  <c r="M9722" i="9"/>
  <c r="N9722" i="9"/>
  <c r="L9723" i="9"/>
  <c r="M9723" i="9"/>
  <c r="N9723" i="9"/>
  <c r="L9724" i="9"/>
  <c r="M9724" i="9"/>
  <c r="N9724" i="9"/>
  <c r="L9725" i="9"/>
  <c r="M9725" i="9"/>
  <c r="N9725" i="9"/>
  <c r="L9726" i="9"/>
  <c r="M9726" i="9"/>
  <c r="N9726" i="9"/>
  <c r="L9727" i="9"/>
  <c r="M9727" i="9"/>
  <c r="N9727" i="9"/>
  <c r="L9728" i="9"/>
  <c r="M9728" i="9"/>
  <c r="N9728" i="9"/>
  <c r="L9729" i="9"/>
  <c r="M9729" i="9"/>
  <c r="N9729" i="9"/>
  <c r="L9730" i="9"/>
  <c r="M9730" i="9"/>
  <c r="N9730" i="9"/>
  <c r="L9731" i="9"/>
  <c r="M9731" i="9"/>
  <c r="N9731" i="9"/>
  <c r="L9732" i="9"/>
  <c r="M9732" i="9"/>
  <c r="N9732" i="9"/>
  <c r="L9733" i="9"/>
  <c r="M9733" i="9"/>
  <c r="N9733" i="9"/>
  <c r="L9734" i="9"/>
  <c r="M9734" i="9"/>
  <c r="N9734" i="9"/>
  <c r="L9735" i="9"/>
  <c r="M9735" i="9"/>
  <c r="N9735" i="9"/>
  <c r="L9736" i="9"/>
  <c r="M9736" i="9"/>
  <c r="N9736" i="9"/>
  <c r="L9737" i="9"/>
  <c r="M9737" i="9"/>
  <c r="N9737" i="9"/>
  <c r="L9738" i="9"/>
  <c r="M9738" i="9"/>
  <c r="N9738" i="9"/>
  <c r="L9739" i="9"/>
  <c r="M9739" i="9"/>
  <c r="N9739" i="9"/>
  <c r="L9740" i="9"/>
  <c r="M9740" i="9"/>
  <c r="N9740" i="9"/>
  <c r="L9741" i="9"/>
  <c r="M9741" i="9"/>
  <c r="N9741" i="9"/>
  <c r="L9742" i="9"/>
  <c r="M9742" i="9"/>
  <c r="N9742" i="9"/>
  <c r="L9743" i="9"/>
  <c r="M9743" i="9"/>
  <c r="N9743" i="9"/>
  <c r="L9744" i="9"/>
  <c r="M9744" i="9"/>
  <c r="N9744" i="9"/>
  <c r="L9745" i="9"/>
  <c r="M9745" i="9"/>
  <c r="N9745" i="9"/>
  <c r="L9746" i="9"/>
  <c r="M9746" i="9"/>
  <c r="N9746" i="9"/>
  <c r="L9747" i="9"/>
  <c r="M9747" i="9"/>
  <c r="N9747" i="9"/>
  <c r="L9748" i="9"/>
  <c r="M9748" i="9"/>
  <c r="N9748" i="9"/>
  <c r="L9749" i="9"/>
  <c r="M9749" i="9"/>
  <c r="N9749" i="9"/>
  <c r="L9750" i="9"/>
  <c r="M9750" i="9"/>
  <c r="N9750" i="9"/>
  <c r="L9751" i="9"/>
  <c r="M9751" i="9"/>
  <c r="N9751" i="9"/>
  <c r="L9752" i="9"/>
  <c r="M9752" i="9"/>
  <c r="N9752" i="9"/>
  <c r="L9753" i="9"/>
  <c r="M9753" i="9"/>
  <c r="N9753" i="9"/>
  <c r="L9754" i="9"/>
  <c r="M9754" i="9"/>
  <c r="N9754" i="9"/>
  <c r="L9755" i="9"/>
  <c r="M9755" i="9"/>
  <c r="N9755" i="9"/>
  <c r="L9756" i="9"/>
  <c r="M9756" i="9"/>
  <c r="N9756" i="9"/>
  <c r="L9757" i="9"/>
  <c r="M9757" i="9"/>
  <c r="N9757" i="9"/>
  <c r="L9758" i="9"/>
  <c r="M9758" i="9"/>
  <c r="N9758" i="9"/>
  <c r="L9759" i="9"/>
  <c r="M9759" i="9"/>
  <c r="N9759" i="9"/>
  <c r="L9760" i="9"/>
  <c r="M9760" i="9"/>
  <c r="N9760" i="9"/>
  <c r="L9761" i="9"/>
  <c r="M9761" i="9"/>
  <c r="N9761" i="9"/>
  <c r="L9762" i="9"/>
  <c r="M9762" i="9"/>
  <c r="N9762" i="9"/>
  <c r="L9763" i="9"/>
  <c r="M9763" i="9"/>
  <c r="N9763" i="9"/>
  <c r="L9764" i="9"/>
  <c r="M9764" i="9"/>
  <c r="N9764" i="9"/>
  <c r="L9765" i="9"/>
  <c r="M9765" i="9"/>
  <c r="N9765" i="9"/>
  <c r="L9766" i="9"/>
  <c r="M9766" i="9"/>
  <c r="N9766" i="9"/>
  <c r="L9767" i="9"/>
  <c r="M9767" i="9"/>
  <c r="N9767" i="9"/>
  <c r="L9768" i="9"/>
  <c r="M9768" i="9"/>
  <c r="N9768" i="9"/>
  <c r="L9769" i="9"/>
  <c r="M9769" i="9"/>
  <c r="N9769" i="9"/>
  <c r="L9770" i="9"/>
  <c r="M9770" i="9"/>
  <c r="N9770" i="9"/>
  <c r="L9771" i="9"/>
  <c r="M9771" i="9"/>
  <c r="N9771" i="9"/>
  <c r="L9772" i="9"/>
  <c r="M9772" i="9"/>
  <c r="N9772" i="9"/>
  <c r="L9773" i="9"/>
  <c r="M9773" i="9"/>
  <c r="N9773" i="9"/>
  <c r="L9774" i="9"/>
  <c r="M9774" i="9"/>
  <c r="N9774" i="9"/>
  <c r="L9775" i="9"/>
  <c r="M9775" i="9"/>
  <c r="N9775" i="9"/>
  <c r="L9776" i="9"/>
  <c r="M9776" i="9"/>
  <c r="N9776" i="9"/>
  <c r="L9777" i="9"/>
  <c r="M9777" i="9"/>
  <c r="N9777" i="9"/>
  <c r="L9778" i="9"/>
  <c r="M9778" i="9"/>
  <c r="N9778" i="9"/>
  <c r="L9779" i="9"/>
  <c r="M9779" i="9"/>
  <c r="N9779" i="9"/>
  <c r="L9780" i="9"/>
  <c r="M9780" i="9"/>
  <c r="N9780" i="9"/>
  <c r="L9781" i="9"/>
  <c r="M9781" i="9"/>
  <c r="N9781" i="9"/>
  <c r="L9782" i="9"/>
  <c r="M9782" i="9"/>
  <c r="N9782" i="9"/>
  <c r="L9783" i="9"/>
  <c r="M9783" i="9"/>
  <c r="N9783" i="9"/>
  <c r="L9784" i="9"/>
  <c r="M9784" i="9"/>
  <c r="N9784" i="9"/>
  <c r="L9785" i="9"/>
  <c r="M9785" i="9"/>
  <c r="N9785" i="9"/>
  <c r="L9786" i="9"/>
  <c r="M9786" i="9"/>
  <c r="N9786" i="9"/>
  <c r="L9787" i="9"/>
  <c r="M9787" i="9"/>
  <c r="N9787" i="9"/>
  <c r="L9788" i="9"/>
  <c r="M9788" i="9"/>
  <c r="N9788" i="9"/>
  <c r="L9789" i="9"/>
  <c r="M9789" i="9"/>
  <c r="N9789" i="9"/>
  <c r="L9790" i="9"/>
  <c r="M9790" i="9"/>
  <c r="N9790" i="9"/>
  <c r="L9791" i="9"/>
  <c r="M9791" i="9"/>
  <c r="N9791" i="9"/>
  <c r="L9792" i="9"/>
  <c r="M9792" i="9"/>
  <c r="N9792" i="9"/>
  <c r="L9793" i="9"/>
  <c r="M9793" i="9"/>
  <c r="N9793" i="9"/>
  <c r="L9794" i="9"/>
  <c r="M9794" i="9"/>
  <c r="N9794" i="9"/>
  <c r="L9795" i="9"/>
  <c r="M9795" i="9"/>
  <c r="N9795" i="9"/>
  <c r="L9796" i="9"/>
  <c r="M9796" i="9"/>
  <c r="N9796" i="9"/>
  <c r="L9797" i="9"/>
  <c r="M9797" i="9"/>
  <c r="N9797" i="9"/>
  <c r="L9798" i="9"/>
  <c r="M9798" i="9"/>
  <c r="N9798" i="9"/>
  <c r="L9799" i="9"/>
  <c r="M9799" i="9"/>
  <c r="N9799" i="9"/>
  <c r="L9800" i="9"/>
  <c r="M9800" i="9"/>
  <c r="N9800" i="9"/>
  <c r="L9801" i="9"/>
  <c r="M9801" i="9"/>
  <c r="N9801" i="9"/>
  <c r="L9802" i="9"/>
  <c r="M9802" i="9"/>
  <c r="N9802" i="9"/>
  <c r="L9803" i="9"/>
  <c r="M9803" i="9"/>
  <c r="N9803" i="9"/>
  <c r="L9804" i="9"/>
  <c r="M9804" i="9"/>
  <c r="N9804" i="9"/>
  <c r="L9805" i="9"/>
  <c r="M9805" i="9"/>
  <c r="N9805" i="9"/>
  <c r="L9806" i="9"/>
  <c r="M9806" i="9"/>
  <c r="N9806" i="9"/>
  <c r="L9807" i="9"/>
  <c r="M9807" i="9"/>
  <c r="N9807" i="9"/>
  <c r="L9808" i="9"/>
  <c r="M9808" i="9"/>
  <c r="N9808" i="9"/>
  <c r="L9809" i="9"/>
  <c r="M9809" i="9"/>
  <c r="N9809" i="9"/>
  <c r="L9810" i="9"/>
  <c r="M9810" i="9"/>
  <c r="N9810" i="9"/>
  <c r="L9811" i="9"/>
  <c r="M9811" i="9"/>
  <c r="N9811" i="9"/>
  <c r="L9812" i="9"/>
  <c r="M9812" i="9"/>
  <c r="N9812" i="9"/>
  <c r="L9813" i="9"/>
  <c r="M9813" i="9"/>
  <c r="N9813" i="9"/>
  <c r="L9814" i="9"/>
  <c r="M9814" i="9"/>
  <c r="N9814" i="9"/>
  <c r="L9815" i="9"/>
  <c r="M9815" i="9"/>
  <c r="N9815" i="9"/>
  <c r="L9816" i="9"/>
  <c r="M9816" i="9"/>
  <c r="N9816" i="9"/>
  <c r="L9817" i="9"/>
  <c r="M9817" i="9"/>
  <c r="N9817" i="9"/>
  <c r="L9818" i="9"/>
  <c r="M9818" i="9"/>
  <c r="N9818" i="9"/>
  <c r="L9819" i="9"/>
  <c r="M9819" i="9"/>
  <c r="N9819" i="9"/>
  <c r="L9820" i="9"/>
  <c r="M9820" i="9"/>
  <c r="N9820" i="9"/>
  <c r="L9821" i="9"/>
  <c r="M9821" i="9"/>
  <c r="N9821" i="9"/>
  <c r="L9822" i="9"/>
  <c r="M9822" i="9"/>
  <c r="N9822" i="9"/>
  <c r="L9823" i="9"/>
  <c r="M9823" i="9"/>
  <c r="N9823" i="9"/>
  <c r="L9824" i="9"/>
  <c r="M9824" i="9"/>
  <c r="N9824" i="9"/>
  <c r="L9825" i="9"/>
  <c r="M9825" i="9"/>
  <c r="N9825" i="9"/>
  <c r="L9826" i="9"/>
  <c r="M9826" i="9"/>
  <c r="N9826" i="9"/>
  <c r="L9827" i="9"/>
  <c r="M9827" i="9"/>
  <c r="N9827" i="9"/>
  <c r="L9828" i="9"/>
  <c r="M9828" i="9"/>
  <c r="N9828" i="9"/>
  <c r="L9829" i="9"/>
  <c r="M9829" i="9"/>
  <c r="N9829" i="9"/>
  <c r="L9830" i="9"/>
  <c r="M9830" i="9"/>
  <c r="N9830" i="9"/>
  <c r="L9831" i="9"/>
  <c r="M9831" i="9"/>
  <c r="N9831" i="9"/>
  <c r="L9832" i="9"/>
  <c r="M9832" i="9"/>
  <c r="N9832" i="9"/>
  <c r="L9833" i="9"/>
  <c r="M9833" i="9"/>
  <c r="N9833" i="9"/>
  <c r="L9834" i="9"/>
  <c r="M9834" i="9"/>
  <c r="N9834" i="9"/>
  <c r="L9835" i="9"/>
  <c r="M9835" i="9"/>
  <c r="N9835" i="9"/>
  <c r="L9836" i="9"/>
  <c r="M9836" i="9"/>
  <c r="N9836" i="9"/>
  <c r="L9837" i="9"/>
  <c r="M9837" i="9"/>
  <c r="N9837" i="9"/>
  <c r="L9838" i="9"/>
  <c r="M9838" i="9"/>
  <c r="N9838" i="9"/>
  <c r="L9839" i="9"/>
  <c r="M9839" i="9"/>
  <c r="N9839" i="9"/>
  <c r="L9840" i="9"/>
  <c r="M9840" i="9"/>
  <c r="N9840" i="9"/>
  <c r="L9841" i="9"/>
  <c r="M9841" i="9"/>
  <c r="N9841" i="9"/>
  <c r="L9842" i="9"/>
  <c r="M9842" i="9"/>
  <c r="N9842" i="9"/>
  <c r="L9843" i="9"/>
  <c r="M9843" i="9"/>
  <c r="N9843" i="9"/>
  <c r="L9844" i="9"/>
  <c r="M9844" i="9"/>
  <c r="N9844" i="9"/>
  <c r="L9845" i="9"/>
  <c r="M9845" i="9"/>
  <c r="N9845" i="9"/>
  <c r="L9846" i="9"/>
  <c r="M9846" i="9"/>
  <c r="N9846" i="9"/>
  <c r="L9847" i="9"/>
  <c r="M9847" i="9"/>
  <c r="N9847" i="9"/>
  <c r="L9848" i="9"/>
  <c r="M9848" i="9"/>
  <c r="N9848" i="9"/>
  <c r="L9849" i="9"/>
  <c r="M9849" i="9"/>
  <c r="N9849" i="9"/>
  <c r="L9850" i="9"/>
  <c r="M9850" i="9"/>
  <c r="N9850" i="9"/>
  <c r="L9851" i="9"/>
  <c r="M9851" i="9"/>
  <c r="N9851" i="9"/>
  <c r="L9852" i="9"/>
  <c r="M9852" i="9"/>
  <c r="N9852" i="9"/>
  <c r="L9853" i="9"/>
  <c r="M9853" i="9"/>
  <c r="N9853" i="9"/>
  <c r="L9854" i="9"/>
  <c r="M9854" i="9"/>
  <c r="N9854" i="9"/>
  <c r="L9855" i="9"/>
  <c r="M9855" i="9"/>
  <c r="N9855" i="9"/>
  <c r="L9856" i="9"/>
  <c r="M9856" i="9"/>
  <c r="N9856" i="9"/>
  <c r="L9857" i="9"/>
  <c r="M9857" i="9"/>
  <c r="N9857" i="9"/>
  <c r="L9858" i="9"/>
  <c r="M9858" i="9"/>
  <c r="N9858" i="9"/>
  <c r="L9859" i="9"/>
  <c r="M9859" i="9"/>
  <c r="N9859" i="9"/>
  <c r="L9860" i="9"/>
  <c r="M9860" i="9"/>
  <c r="N9860" i="9"/>
  <c r="L9861" i="9"/>
  <c r="M9861" i="9"/>
  <c r="N9861" i="9"/>
  <c r="L9862" i="9"/>
  <c r="M9862" i="9"/>
  <c r="N9862" i="9"/>
  <c r="L9863" i="9"/>
  <c r="M9863" i="9"/>
  <c r="N9863" i="9"/>
  <c r="L9864" i="9"/>
  <c r="M9864" i="9"/>
  <c r="N9864" i="9"/>
  <c r="L9865" i="9"/>
  <c r="M9865" i="9"/>
  <c r="N9865" i="9"/>
  <c r="L9866" i="9"/>
  <c r="M9866" i="9"/>
  <c r="N9866" i="9"/>
  <c r="L9867" i="9"/>
  <c r="M9867" i="9"/>
  <c r="N9867" i="9"/>
  <c r="L9868" i="9"/>
  <c r="M9868" i="9"/>
  <c r="N9868" i="9"/>
  <c r="L9869" i="9"/>
  <c r="M9869" i="9"/>
  <c r="N9869" i="9"/>
  <c r="L9870" i="9"/>
  <c r="M9870" i="9"/>
  <c r="N9870" i="9"/>
  <c r="L9871" i="9"/>
  <c r="M9871" i="9"/>
  <c r="N9871" i="9"/>
  <c r="L9872" i="9"/>
  <c r="M9872" i="9"/>
  <c r="N9872" i="9"/>
  <c r="L9873" i="9"/>
  <c r="M9873" i="9"/>
  <c r="N9873" i="9"/>
  <c r="L9874" i="9"/>
  <c r="M9874" i="9"/>
  <c r="N9874" i="9"/>
  <c r="L9875" i="9"/>
  <c r="M9875" i="9"/>
  <c r="N9875" i="9"/>
  <c r="L9876" i="9"/>
  <c r="M9876" i="9"/>
  <c r="N9876" i="9"/>
  <c r="L9877" i="9"/>
  <c r="M9877" i="9"/>
  <c r="N9877" i="9"/>
  <c r="L9878" i="9"/>
  <c r="M9878" i="9"/>
  <c r="N9878" i="9"/>
  <c r="L9879" i="9"/>
  <c r="M9879" i="9"/>
  <c r="N9879" i="9"/>
  <c r="L9880" i="9"/>
  <c r="M9880" i="9"/>
  <c r="N9880" i="9"/>
  <c r="L9881" i="9"/>
  <c r="M9881" i="9"/>
  <c r="N9881" i="9"/>
  <c r="L9882" i="9"/>
  <c r="M9882" i="9"/>
  <c r="N9882" i="9"/>
  <c r="L9883" i="9"/>
  <c r="M9883" i="9"/>
  <c r="N9883" i="9"/>
  <c r="L9884" i="9"/>
  <c r="M9884" i="9"/>
  <c r="N9884" i="9"/>
  <c r="L9885" i="9"/>
  <c r="M9885" i="9"/>
  <c r="N9885" i="9"/>
  <c r="L9886" i="9"/>
  <c r="M9886" i="9"/>
  <c r="N9886" i="9"/>
  <c r="L9887" i="9"/>
  <c r="M9887" i="9"/>
  <c r="N9887" i="9"/>
  <c r="L9888" i="9"/>
  <c r="M9888" i="9"/>
  <c r="N9888" i="9"/>
  <c r="L9889" i="9"/>
  <c r="M9889" i="9"/>
  <c r="N9889" i="9"/>
  <c r="L9890" i="9"/>
  <c r="M9890" i="9"/>
  <c r="N9890" i="9"/>
  <c r="L9891" i="9"/>
  <c r="M9891" i="9"/>
  <c r="N9891" i="9"/>
  <c r="L9892" i="9"/>
  <c r="M9892" i="9"/>
  <c r="N9892" i="9"/>
  <c r="L9893" i="9"/>
  <c r="M9893" i="9"/>
  <c r="N9893" i="9"/>
  <c r="L9894" i="9"/>
  <c r="M9894" i="9"/>
  <c r="N9894" i="9"/>
  <c r="L9895" i="9"/>
  <c r="M9895" i="9"/>
  <c r="N9895" i="9"/>
  <c r="L9896" i="9"/>
  <c r="M9896" i="9"/>
  <c r="N9896" i="9"/>
  <c r="L9897" i="9"/>
  <c r="M9897" i="9"/>
  <c r="N9897" i="9"/>
  <c r="L9898" i="9"/>
  <c r="M9898" i="9"/>
  <c r="N9898" i="9"/>
  <c r="L9899" i="9"/>
  <c r="M9899" i="9"/>
  <c r="N9899" i="9"/>
  <c r="L9900" i="9"/>
  <c r="M9900" i="9"/>
  <c r="N9900" i="9"/>
  <c r="L9901" i="9"/>
  <c r="M9901" i="9"/>
  <c r="N9901" i="9"/>
  <c r="L9902" i="9"/>
  <c r="M9902" i="9"/>
  <c r="N9902" i="9"/>
  <c r="L9903" i="9"/>
  <c r="M9903" i="9"/>
  <c r="N9903" i="9"/>
  <c r="L9904" i="9"/>
  <c r="M9904" i="9"/>
  <c r="N9904" i="9"/>
  <c r="L9905" i="9"/>
  <c r="M9905" i="9"/>
  <c r="N9905" i="9"/>
  <c r="L9906" i="9"/>
  <c r="M9906" i="9"/>
  <c r="N9906" i="9"/>
  <c r="L9907" i="9"/>
  <c r="M9907" i="9"/>
  <c r="N9907" i="9"/>
  <c r="L9908" i="9"/>
  <c r="M9908" i="9"/>
  <c r="N9908" i="9"/>
  <c r="L9909" i="9"/>
  <c r="M9909" i="9"/>
  <c r="N9909" i="9"/>
  <c r="L9910" i="9"/>
  <c r="M9910" i="9"/>
  <c r="N9910" i="9"/>
  <c r="L9911" i="9"/>
  <c r="M9911" i="9"/>
  <c r="N9911" i="9"/>
  <c r="L9912" i="9"/>
  <c r="M9912" i="9"/>
  <c r="N9912" i="9"/>
  <c r="L9913" i="9"/>
  <c r="M9913" i="9"/>
  <c r="N9913" i="9"/>
  <c r="L9914" i="9"/>
  <c r="M9914" i="9"/>
  <c r="N9914" i="9"/>
  <c r="L9915" i="9"/>
  <c r="M9915" i="9"/>
  <c r="N9915" i="9"/>
  <c r="L9916" i="9"/>
  <c r="M9916" i="9"/>
  <c r="N9916" i="9"/>
  <c r="L9917" i="9"/>
  <c r="M9917" i="9"/>
  <c r="N9917" i="9"/>
  <c r="L9918" i="9"/>
  <c r="M9918" i="9"/>
  <c r="N9918" i="9"/>
  <c r="L9919" i="9"/>
  <c r="M9919" i="9"/>
  <c r="N9919" i="9"/>
  <c r="L9920" i="9"/>
  <c r="M9920" i="9"/>
  <c r="N9920" i="9"/>
  <c r="L9921" i="9"/>
  <c r="M9921" i="9"/>
  <c r="N9921" i="9"/>
  <c r="L9922" i="9"/>
  <c r="M9922" i="9"/>
  <c r="N9922" i="9"/>
  <c r="L9923" i="9"/>
  <c r="M9923" i="9"/>
  <c r="N9923" i="9"/>
  <c r="L9924" i="9"/>
  <c r="M9924" i="9"/>
  <c r="N9924" i="9"/>
  <c r="L9925" i="9"/>
  <c r="M9925" i="9"/>
  <c r="N9925" i="9"/>
  <c r="L9926" i="9"/>
  <c r="M9926" i="9"/>
  <c r="N9926" i="9"/>
  <c r="L9927" i="9"/>
  <c r="M9927" i="9"/>
  <c r="N9927" i="9"/>
  <c r="L9928" i="9"/>
  <c r="M9928" i="9"/>
  <c r="N9928" i="9"/>
  <c r="L9929" i="9"/>
  <c r="M9929" i="9"/>
  <c r="N9929" i="9"/>
  <c r="L9930" i="9"/>
  <c r="M9930" i="9"/>
  <c r="N9930" i="9"/>
  <c r="L9931" i="9"/>
  <c r="M9931" i="9"/>
  <c r="N9931" i="9"/>
  <c r="L9932" i="9"/>
  <c r="M9932" i="9"/>
  <c r="N9932" i="9"/>
  <c r="L9933" i="9"/>
  <c r="M9933" i="9"/>
  <c r="N9933" i="9"/>
  <c r="L9934" i="9"/>
  <c r="M9934" i="9"/>
  <c r="N9934" i="9"/>
  <c r="L9935" i="9"/>
  <c r="M9935" i="9"/>
  <c r="N9935" i="9"/>
  <c r="L9936" i="9"/>
  <c r="M9936" i="9"/>
  <c r="N9936" i="9"/>
  <c r="L9937" i="9"/>
  <c r="M9937" i="9"/>
  <c r="N9937" i="9"/>
  <c r="L9938" i="9"/>
  <c r="M9938" i="9"/>
  <c r="N9938" i="9"/>
  <c r="L9939" i="9"/>
  <c r="M9939" i="9"/>
  <c r="N9939" i="9"/>
  <c r="L9940" i="9"/>
  <c r="M9940" i="9"/>
  <c r="N9940" i="9"/>
  <c r="L9941" i="9"/>
  <c r="M9941" i="9"/>
  <c r="N9941" i="9"/>
  <c r="L9942" i="9"/>
  <c r="M9942" i="9"/>
  <c r="N9942" i="9"/>
  <c r="L9943" i="9"/>
  <c r="M9943" i="9"/>
  <c r="N9943" i="9"/>
  <c r="L9944" i="9"/>
  <c r="M9944" i="9"/>
  <c r="N9944" i="9"/>
  <c r="L9945" i="9"/>
  <c r="M9945" i="9"/>
  <c r="N9945" i="9"/>
  <c r="L9946" i="9"/>
  <c r="M9946" i="9"/>
  <c r="N9946" i="9"/>
  <c r="L9947" i="9"/>
  <c r="M9947" i="9"/>
  <c r="N9947" i="9"/>
  <c r="L9948" i="9"/>
  <c r="M9948" i="9"/>
  <c r="N9948" i="9"/>
  <c r="L9949" i="9"/>
  <c r="M9949" i="9"/>
  <c r="N9949" i="9"/>
  <c r="L9950" i="9"/>
  <c r="M9950" i="9"/>
  <c r="N9950" i="9"/>
  <c r="L9951" i="9"/>
  <c r="M9951" i="9"/>
  <c r="N9951" i="9"/>
  <c r="L9952" i="9"/>
  <c r="M9952" i="9"/>
  <c r="N9952" i="9"/>
  <c r="L9953" i="9"/>
  <c r="M9953" i="9"/>
  <c r="N9953" i="9"/>
  <c r="L9954" i="9"/>
  <c r="M9954" i="9"/>
  <c r="N9954" i="9"/>
  <c r="L9955" i="9"/>
  <c r="M9955" i="9"/>
  <c r="N9955" i="9"/>
  <c r="L9956" i="9"/>
  <c r="M9956" i="9"/>
  <c r="N9956" i="9"/>
  <c r="L9957" i="9"/>
  <c r="M9957" i="9"/>
  <c r="N9957" i="9"/>
  <c r="L9958" i="9"/>
  <c r="M9958" i="9"/>
  <c r="N9958" i="9"/>
  <c r="L9959" i="9"/>
  <c r="M9959" i="9"/>
  <c r="N9959" i="9"/>
  <c r="L9960" i="9"/>
  <c r="M9960" i="9"/>
  <c r="N9960" i="9"/>
  <c r="L9961" i="9"/>
  <c r="M9961" i="9"/>
  <c r="N9961" i="9"/>
  <c r="L9962" i="9"/>
  <c r="M9962" i="9"/>
  <c r="N9962" i="9"/>
  <c r="L9963" i="9"/>
  <c r="M9963" i="9"/>
  <c r="N9963" i="9"/>
  <c r="L9964" i="9"/>
  <c r="M9964" i="9"/>
  <c r="N9964" i="9"/>
  <c r="L9965" i="9"/>
  <c r="M9965" i="9"/>
  <c r="N9965" i="9"/>
  <c r="L9966" i="9"/>
  <c r="M9966" i="9"/>
  <c r="N9966" i="9"/>
  <c r="L9967" i="9"/>
  <c r="M9967" i="9"/>
  <c r="N9967" i="9"/>
  <c r="L9968" i="9"/>
  <c r="M9968" i="9"/>
  <c r="N9968" i="9"/>
  <c r="L9969" i="9"/>
  <c r="M9969" i="9"/>
  <c r="N9969" i="9"/>
  <c r="L9970" i="9"/>
  <c r="M9970" i="9"/>
  <c r="N9970" i="9"/>
  <c r="L9971" i="9"/>
  <c r="M9971" i="9"/>
  <c r="N9971" i="9"/>
  <c r="L9972" i="9"/>
  <c r="M9972" i="9"/>
  <c r="N9972" i="9"/>
  <c r="L9973" i="9"/>
  <c r="M9973" i="9"/>
  <c r="N9973" i="9"/>
  <c r="L9974" i="9"/>
  <c r="M9974" i="9"/>
  <c r="N9974" i="9"/>
  <c r="L9975" i="9"/>
  <c r="M9975" i="9"/>
  <c r="N9975" i="9"/>
  <c r="L9976" i="9"/>
  <c r="M9976" i="9"/>
  <c r="N9976" i="9"/>
  <c r="L9977" i="9"/>
  <c r="M9977" i="9"/>
  <c r="N9977" i="9"/>
  <c r="L9978" i="9"/>
  <c r="M9978" i="9"/>
  <c r="N9978" i="9"/>
  <c r="L9979" i="9"/>
  <c r="M9979" i="9"/>
  <c r="N9979" i="9"/>
  <c r="L9980" i="9"/>
  <c r="M9980" i="9"/>
  <c r="N9980" i="9"/>
  <c r="L9981" i="9"/>
  <c r="M9981" i="9"/>
  <c r="N9981" i="9"/>
  <c r="L9982" i="9"/>
  <c r="M9982" i="9"/>
  <c r="N9982" i="9"/>
  <c r="L9983" i="9"/>
  <c r="M9983" i="9"/>
  <c r="N9983" i="9"/>
  <c r="L9984" i="9"/>
  <c r="M9984" i="9"/>
  <c r="N9984" i="9"/>
  <c r="L9985" i="9"/>
  <c r="M9985" i="9"/>
  <c r="N9985" i="9"/>
  <c r="L9986" i="9"/>
  <c r="M9986" i="9"/>
  <c r="N9986" i="9"/>
  <c r="L9987" i="9"/>
  <c r="M9987" i="9"/>
  <c r="N9987" i="9"/>
  <c r="L9988" i="9"/>
  <c r="M9988" i="9"/>
  <c r="N9988" i="9"/>
  <c r="L9989" i="9"/>
  <c r="M9989" i="9"/>
  <c r="N9989" i="9"/>
  <c r="L9990" i="9"/>
  <c r="M9990" i="9"/>
  <c r="N9990" i="9"/>
  <c r="L9991" i="9"/>
  <c r="M9991" i="9"/>
  <c r="N9991" i="9"/>
  <c r="L9992" i="9"/>
  <c r="M9992" i="9"/>
  <c r="N9992" i="9"/>
  <c r="L9993" i="9"/>
  <c r="M9993" i="9"/>
  <c r="N9993" i="9"/>
  <c r="L9994" i="9"/>
  <c r="M9994" i="9"/>
  <c r="N9994" i="9"/>
  <c r="L9995" i="9"/>
  <c r="M9995" i="9"/>
  <c r="N9995" i="9"/>
  <c r="L9996" i="9"/>
  <c r="M9996" i="9"/>
  <c r="N9996" i="9"/>
  <c r="L9997" i="9"/>
  <c r="M9997" i="9"/>
  <c r="N9997" i="9"/>
  <c r="L9998" i="9"/>
  <c r="M9998" i="9"/>
  <c r="N9998" i="9"/>
  <c r="L9999" i="9"/>
  <c r="M9999" i="9"/>
  <c r="N9999" i="9"/>
  <c r="L10000" i="9"/>
  <c r="M10000" i="9"/>
  <c r="N10000" i="9"/>
  <c r="L10001" i="9"/>
  <c r="M10001" i="9"/>
  <c r="N10001" i="9"/>
  <c r="L10002" i="9"/>
  <c r="M10002" i="9"/>
  <c r="N10002" i="9"/>
  <c r="F3" i="18"/>
  <c r="AJ4" i="18" l="1"/>
  <c r="AJ5" i="18"/>
  <c r="AJ6" i="18"/>
  <c r="AJ7" i="18"/>
  <c r="AJ3" i="18"/>
  <c r="Z2" i="11" l="1"/>
  <c r="Z3" i="11"/>
  <c r="Z4" i="11"/>
  <c r="Z5" i="11"/>
  <c r="Z6" i="11"/>
  <c r="Z7" i="11"/>
  <c r="Z8" i="11"/>
  <c r="Z9" i="11"/>
  <c r="Z10" i="11"/>
  <c r="Z11" i="11"/>
  <c r="Z12" i="11"/>
  <c r="Z13" i="11"/>
  <c r="Z14" i="11"/>
  <c r="Z15" i="11"/>
  <c r="Z16" i="11"/>
  <c r="Z17" i="11"/>
  <c r="Z18" i="11"/>
  <c r="Z19" i="11"/>
  <c r="Z20" i="11"/>
  <c r="Z21" i="11"/>
  <c r="Z22" i="11"/>
  <c r="Z23" i="11"/>
  <c r="Z24" i="11"/>
  <c r="Z25" i="11"/>
  <c r="Z26" i="11"/>
  <c r="Z27" i="11"/>
  <c r="Z28" i="11"/>
  <c r="Z29" i="11"/>
  <c r="Z30" i="11"/>
  <c r="Z31" i="11"/>
  <c r="Z32" i="11"/>
  <c r="Z33" i="11"/>
  <c r="Z34" i="11"/>
  <c r="Z35" i="11"/>
  <c r="Z36" i="11"/>
  <c r="Z37" i="11"/>
  <c r="Z38" i="11"/>
  <c r="Z39" i="11"/>
  <c r="Z40" i="11"/>
  <c r="Z41" i="11"/>
  <c r="Z42" i="11"/>
  <c r="Z43" i="11"/>
  <c r="Z44" i="11"/>
  <c r="Z45" i="11"/>
  <c r="Z46" i="11"/>
  <c r="Z47" i="11"/>
  <c r="Z48" i="11"/>
  <c r="Z49" i="11"/>
  <c r="Z50" i="11"/>
  <c r="Z51" i="11"/>
  <c r="Z52" i="11"/>
  <c r="Z53" i="11"/>
  <c r="Z54" i="11"/>
  <c r="Z55" i="11"/>
  <c r="Z56" i="11"/>
  <c r="Z57" i="11"/>
  <c r="Z58" i="11"/>
  <c r="Z59" i="11"/>
  <c r="Z60" i="11"/>
  <c r="Z61" i="11"/>
  <c r="Z62" i="11"/>
  <c r="Z63" i="11"/>
  <c r="Z64" i="11"/>
  <c r="Z65" i="11"/>
  <c r="Z66" i="11"/>
  <c r="Z67" i="11"/>
  <c r="Z68" i="11"/>
  <c r="Z69" i="11"/>
  <c r="Z70" i="11"/>
  <c r="Z71" i="11"/>
  <c r="Z72" i="11"/>
  <c r="Z73" i="11"/>
  <c r="Z74" i="11"/>
  <c r="Z75" i="11"/>
  <c r="Z76" i="11"/>
  <c r="Z77" i="11"/>
  <c r="Z78" i="11"/>
  <c r="Z79" i="11"/>
  <c r="Z80" i="11"/>
  <c r="Z81" i="11"/>
  <c r="Z82" i="11"/>
  <c r="Z83" i="11"/>
  <c r="Z84" i="11"/>
  <c r="Z85" i="11"/>
  <c r="Z86" i="11"/>
  <c r="Z87" i="11"/>
  <c r="Z88" i="11"/>
  <c r="Z89" i="11"/>
  <c r="Z90" i="11"/>
  <c r="Z91" i="11"/>
  <c r="Z92" i="11"/>
  <c r="Z93" i="11"/>
  <c r="Z94" i="11"/>
  <c r="Z95" i="11"/>
  <c r="Z96" i="11"/>
  <c r="Z97" i="11"/>
  <c r="Z98" i="11"/>
  <c r="Z99" i="11"/>
  <c r="Z100" i="11"/>
  <c r="Z101" i="11"/>
  <c r="Z102" i="11"/>
  <c r="Z103" i="11"/>
  <c r="Z104" i="11"/>
  <c r="Z105" i="11"/>
  <c r="Z106" i="11"/>
  <c r="Z107" i="11"/>
  <c r="Z108" i="11"/>
  <c r="Z109" i="11"/>
  <c r="Z110" i="11"/>
  <c r="Z111" i="11"/>
  <c r="Z112" i="11"/>
  <c r="Z113" i="11"/>
  <c r="Z114" i="11"/>
  <c r="Z115" i="11"/>
  <c r="Z116" i="11"/>
  <c r="Z117" i="11"/>
  <c r="Z118" i="11"/>
  <c r="Z119" i="11"/>
  <c r="Z120" i="11"/>
  <c r="Z121" i="11"/>
  <c r="Z122" i="11"/>
  <c r="Z123" i="11"/>
  <c r="Z124" i="11"/>
  <c r="Z125" i="11"/>
  <c r="Z126" i="11"/>
  <c r="Z127" i="11"/>
  <c r="Z128" i="11"/>
  <c r="Z129" i="11"/>
  <c r="Z130" i="11"/>
  <c r="Z131" i="11"/>
  <c r="Z132" i="11"/>
  <c r="Z133" i="11"/>
  <c r="Z134" i="11"/>
  <c r="Z135" i="11"/>
  <c r="Z136" i="11"/>
  <c r="Z137" i="11"/>
  <c r="Z138" i="11"/>
  <c r="Z139" i="11"/>
  <c r="Z140" i="11"/>
  <c r="Z141" i="11"/>
  <c r="Z142" i="11"/>
  <c r="Z143" i="11"/>
  <c r="Z144" i="11"/>
  <c r="Z145" i="11"/>
  <c r="Z146" i="11"/>
  <c r="Z147" i="11"/>
  <c r="Z148" i="11"/>
  <c r="Z149" i="11"/>
  <c r="Z150" i="11"/>
  <c r="Z151" i="11"/>
  <c r="Z152" i="11"/>
  <c r="Z153" i="11"/>
  <c r="Z154" i="11"/>
  <c r="Z155" i="11"/>
  <c r="Z156" i="11"/>
  <c r="Z157" i="11"/>
  <c r="Z158" i="11"/>
  <c r="Z159" i="11"/>
  <c r="Z160" i="11"/>
  <c r="Z161" i="11"/>
  <c r="Z162" i="11"/>
  <c r="Z163" i="11"/>
  <c r="Z164" i="11"/>
  <c r="Z165" i="11"/>
  <c r="Z166" i="11"/>
  <c r="Z167" i="11"/>
  <c r="Z168" i="11"/>
  <c r="Z169" i="11"/>
  <c r="Z170" i="11"/>
  <c r="Z171" i="11"/>
  <c r="Z172" i="11"/>
  <c r="Z173" i="11"/>
  <c r="Z174" i="11"/>
  <c r="Z175" i="11"/>
  <c r="Z176" i="11"/>
  <c r="Z177" i="11"/>
  <c r="Z178" i="11"/>
  <c r="Z179" i="11"/>
  <c r="Z180" i="11"/>
  <c r="Z181" i="11"/>
  <c r="Z182" i="11"/>
  <c r="Z183" i="11"/>
  <c r="Z184" i="11"/>
  <c r="Z185" i="11"/>
  <c r="Z186" i="11"/>
  <c r="Z187" i="11"/>
  <c r="Z188" i="11"/>
  <c r="Z189" i="11"/>
  <c r="Z190" i="11"/>
  <c r="Z191" i="11"/>
  <c r="Z192" i="11"/>
  <c r="Z193" i="11"/>
  <c r="Z194" i="11"/>
  <c r="Z195" i="11"/>
  <c r="Z196" i="11"/>
  <c r="Z197" i="11"/>
  <c r="Z198" i="11"/>
  <c r="Z199" i="11"/>
  <c r="Z200" i="11"/>
  <c r="Z201" i="11"/>
  <c r="Z202" i="11"/>
  <c r="Z203" i="11"/>
  <c r="Z204" i="11"/>
  <c r="Z205" i="11"/>
  <c r="Z206" i="11"/>
  <c r="Z207" i="11"/>
  <c r="Z208" i="11"/>
  <c r="Z209" i="11"/>
  <c r="Z210" i="11"/>
  <c r="Z211" i="11"/>
  <c r="Z212" i="11"/>
  <c r="Z213" i="11"/>
  <c r="Z214" i="11"/>
  <c r="Z215" i="11"/>
  <c r="Z216" i="11"/>
  <c r="Z217" i="11"/>
  <c r="Z218" i="11"/>
  <c r="Z219" i="11"/>
  <c r="Z220" i="11"/>
  <c r="Z221" i="11"/>
  <c r="Z222" i="11"/>
  <c r="Z223" i="11"/>
  <c r="Z224" i="11"/>
  <c r="Z225" i="11"/>
  <c r="Z226" i="11"/>
  <c r="Z227" i="11"/>
  <c r="Z228" i="11"/>
  <c r="Z229" i="11"/>
  <c r="Z230" i="11"/>
  <c r="Z231" i="11"/>
  <c r="Z232" i="11"/>
  <c r="Z233" i="11"/>
  <c r="Z234" i="11"/>
  <c r="Z235" i="11"/>
  <c r="Z236" i="11"/>
  <c r="Z237" i="11"/>
  <c r="Z238" i="11"/>
  <c r="Z239" i="11"/>
  <c r="Z240" i="11"/>
  <c r="Z241" i="11"/>
  <c r="Z242" i="11"/>
  <c r="Z243" i="11"/>
  <c r="Z244" i="11"/>
  <c r="Z245" i="11"/>
  <c r="Z246" i="11"/>
  <c r="Z247" i="11"/>
  <c r="Z248" i="11"/>
  <c r="Z249" i="11"/>
  <c r="Z250" i="11"/>
  <c r="Z251" i="11"/>
  <c r="Z252" i="11"/>
  <c r="Z253" i="11"/>
  <c r="Z254" i="11"/>
  <c r="Z255" i="11"/>
  <c r="Z256" i="11"/>
  <c r="Z257" i="11"/>
  <c r="Z258" i="11"/>
  <c r="Z259" i="11"/>
  <c r="Z260" i="11"/>
  <c r="Z261" i="11"/>
  <c r="Z262" i="11"/>
  <c r="Z263" i="11"/>
  <c r="Z264" i="11"/>
  <c r="Z265" i="11"/>
  <c r="Z266" i="11"/>
  <c r="Z267" i="11"/>
  <c r="Z268" i="11"/>
  <c r="Z269" i="11"/>
  <c r="Z270" i="11"/>
  <c r="Z271" i="11"/>
  <c r="Z272" i="11"/>
  <c r="Z273" i="11"/>
  <c r="Z274" i="11"/>
  <c r="Z275" i="11"/>
  <c r="Z276" i="11"/>
  <c r="Z277" i="11"/>
  <c r="Z278" i="11"/>
  <c r="Z279" i="11"/>
  <c r="Z280" i="11"/>
  <c r="Z281" i="11"/>
  <c r="Z282" i="11"/>
  <c r="Z283" i="11"/>
  <c r="Z284" i="11"/>
  <c r="Z285" i="11"/>
  <c r="Z286" i="11"/>
  <c r="Z287" i="11"/>
  <c r="Z288" i="11"/>
  <c r="Z289" i="11"/>
  <c r="Z290" i="11"/>
  <c r="Z291" i="11"/>
  <c r="Z292" i="11"/>
  <c r="Z293" i="11"/>
  <c r="Z294" i="11"/>
  <c r="Z295" i="11"/>
  <c r="Z296" i="11"/>
  <c r="Z297" i="11"/>
  <c r="Z298" i="11"/>
  <c r="Z299" i="11"/>
  <c r="Z300" i="11"/>
  <c r="Z301" i="11"/>
  <c r="Z302" i="11"/>
  <c r="Z303" i="11"/>
  <c r="Z304" i="11"/>
  <c r="Z305" i="11"/>
  <c r="Z306" i="11"/>
  <c r="Z307" i="11"/>
  <c r="Z308" i="11"/>
  <c r="Z309" i="11"/>
  <c r="Z310" i="11"/>
  <c r="Z311" i="11"/>
  <c r="Z312" i="11"/>
  <c r="Z313" i="11"/>
  <c r="Z314" i="11"/>
  <c r="Z315" i="11"/>
  <c r="Z316" i="11"/>
  <c r="Z317" i="11"/>
  <c r="Z318" i="11"/>
  <c r="Z319" i="11"/>
  <c r="Z320" i="11"/>
  <c r="Z321" i="11"/>
  <c r="Z322" i="11"/>
  <c r="Z323" i="11"/>
  <c r="Z324" i="11"/>
  <c r="Z325" i="11"/>
  <c r="Z326" i="11"/>
  <c r="Z327" i="11"/>
  <c r="Z328" i="11"/>
  <c r="Z329" i="11"/>
  <c r="Z330" i="11"/>
  <c r="Z331" i="11"/>
  <c r="Z332" i="11"/>
  <c r="Z333" i="11"/>
  <c r="Z334" i="11"/>
  <c r="Z335" i="11"/>
  <c r="Z336" i="11"/>
  <c r="Z337" i="11"/>
  <c r="Z338" i="11"/>
  <c r="Z339" i="11"/>
  <c r="Z340" i="11"/>
  <c r="Z341" i="11"/>
  <c r="Z342" i="11"/>
  <c r="Z343" i="11"/>
  <c r="Z344" i="11"/>
  <c r="Z345" i="11"/>
  <c r="Z346" i="11"/>
  <c r="Z347" i="11"/>
  <c r="Z348" i="11"/>
  <c r="Z349" i="11"/>
  <c r="Z350" i="11"/>
  <c r="Z351" i="11"/>
  <c r="Z352" i="11"/>
  <c r="Z353" i="11"/>
  <c r="Z354" i="11"/>
  <c r="Z355" i="11"/>
  <c r="Z356" i="11"/>
  <c r="Z357" i="11"/>
  <c r="Z358" i="11"/>
  <c r="Z359" i="11"/>
  <c r="Z360" i="11"/>
  <c r="Z361" i="11"/>
  <c r="Z362" i="11"/>
  <c r="Z363" i="11"/>
  <c r="Z364" i="11"/>
  <c r="Z365" i="11"/>
  <c r="Z366" i="11"/>
  <c r="Z367" i="11"/>
  <c r="Z368" i="11"/>
  <c r="Z369" i="11"/>
  <c r="Z370" i="11"/>
  <c r="Z371" i="11"/>
  <c r="Z372" i="11"/>
  <c r="Z373" i="11"/>
  <c r="Z374" i="11"/>
  <c r="Z375" i="11"/>
  <c r="Z376" i="11"/>
  <c r="Z377" i="11"/>
  <c r="Z378" i="11"/>
  <c r="Z379" i="11"/>
  <c r="Z380" i="11"/>
  <c r="Z381" i="11"/>
  <c r="Z382" i="11"/>
  <c r="Z383" i="11"/>
  <c r="Z384" i="11"/>
  <c r="Z385" i="11"/>
  <c r="Z386" i="11"/>
  <c r="Z387" i="11"/>
  <c r="Z388" i="11"/>
  <c r="Z389" i="11"/>
  <c r="Z390" i="11"/>
  <c r="Z391" i="11"/>
  <c r="Z392" i="11"/>
  <c r="Z393" i="11"/>
  <c r="Z394" i="11"/>
  <c r="Z395" i="11"/>
  <c r="Z396" i="11"/>
  <c r="Z397" i="11"/>
  <c r="Z398" i="11"/>
  <c r="Z399" i="11"/>
  <c r="Z400" i="11"/>
  <c r="Z401" i="11"/>
  <c r="Z402" i="11"/>
  <c r="Z403" i="11"/>
  <c r="Z404" i="11"/>
  <c r="Z405" i="11"/>
  <c r="Z406" i="11"/>
  <c r="Z407" i="11"/>
  <c r="Z408" i="11"/>
  <c r="Z409" i="11"/>
  <c r="Z410" i="11"/>
  <c r="Z411" i="11"/>
  <c r="Z412" i="11"/>
  <c r="Z413" i="11"/>
  <c r="Z414" i="11"/>
  <c r="Z415" i="11"/>
  <c r="Z416" i="11"/>
  <c r="Z417" i="11"/>
  <c r="Z418" i="11"/>
  <c r="Z419" i="11"/>
  <c r="Z420" i="11"/>
  <c r="Z421" i="11"/>
  <c r="Z422" i="11"/>
  <c r="Z423" i="11"/>
  <c r="Z424" i="11"/>
  <c r="Z425" i="11"/>
  <c r="Z426" i="11"/>
  <c r="Z427" i="11"/>
  <c r="Z428" i="11"/>
  <c r="Z429" i="11"/>
  <c r="Z430" i="11"/>
  <c r="Z431" i="11"/>
  <c r="Z432" i="11"/>
  <c r="Z433" i="11"/>
  <c r="Z434" i="11"/>
  <c r="Z435" i="11"/>
  <c r="Z436" i="11"/>
  <c r="Z437" i="11"/>
  <c r="Z438" i="11"/>
  <c r="Z439" i="11"/>
  <c r="Z440" i="11"/>
  <c r="Z441" i="11"/>
  <c r="Z442" i="11"/>
  <c r="Z443" i="11"/>
  <c r="Z444" i="11"/>
  <c r="Z445" i="11"/>
  <c r="Z446" i="11"/>
  <c r="Z447" i="11"/>
  <c r="Z448" i="11"/>
  <c r="Z449" i="11"/>
  <c r="Z450" i="11"/>
  <c r="Z451" i="11"/>
  <c r="Z452" i="11"/>
  <c r="Z453" i="11"/>
  <c r="Z454" i="11"/>
  <c r="Z455" i="11"/>
  <c r="Z456" i="11"/>
  <c r="Z457" i="11"/>
  <c r="Z458" i="11"/>
  <c r="Z459" i="11"/>
  <c r="Z460" i="11"/>
  <c r="Z461" i="11"/>
  <c r="Z462" i="11"/>
  <c r="Z463" i="11"/>
  <c r="Z464" i="11"/>
  <c r="Z465" i="11"/>
  <c r="Z466" i="11"/>
  <c r="Z467" i="11"/>
  <c r="Z468" i="11"/>
  <c r="Z469" i="11"/>
  <c r="Z470" i="11"/>
  <c r="Z471" i="11"/>
  <c r="Z472" i="11"/>
  <c r="Z473" i="11"/>
  <c r="Z474" i="11"/>
  <c r="Z475" i="11"/>
  <c r="Z476" i="11"/>
  <c r="Z477" i="11"/>
  <c r="Z478" i="11"/>
  <c r="Z479" i="11"/>
  <c r="Z480" i="11"/>
  <c r="Z481" i="11"/>
  <c r="Z482" i="11"/>
  <c r="Z483" i="11"/>
  <c r="Z484" i="11"/>
  <c r="Z485" i="11"/>
  <c r="Z486" i="11"/>
  <c r="Z487" i="11"/>
  <c r="Z488" i="11"/>
  <c r="Z489" i="11"/>
  <c r="Z490" i="11"/>
  <c r="Z491" i="11"/>
  <c r="Z492" i="11"/>
  <c r="Z493" i="11"/>
  <c r="Z494" i="11"/>
  <c r="Z495" i="11"/>
  <c r="Z496" i="11"/>
  <c r="Z497" i="11"/>
  <c r="Z498" i="11"/>
  <c r="Z499" i="11"/>
  <c r="Z500" i="11"/>
  <c r="Z501" i="11"/>
  <c r="Z502" i="11"/>
  <c r="Z503" i="11"/>
  <c r="Z504" i="11"/>
  <c r="Z505" i="11"/>
  <c r="Z506" i="11"/>
  <c r="Z507" i="11"/>
  <c r="Z508" i="11"/>
  <c r="Z509" i="11"/>
  <c r="Z510" i="11"/>
  <c r="Z511" i="11"/>
  <c r="Z512" i="11"/>
  <c r="Z513" i="11"/>
  <c r="Z514" i="11"/>
  <c r="Z515" i="11"/>
  <c r="Z516" i="11"/>
  <c r="Z517" i="11"/>
  <c r="Z518" i="11"/>
  <c r="Z519" i="11"/>
  <c r="Z520" i="11"/>
  <c r="Z521" i="11"/>
  <c r="Z522" i="11"/>
  <c r="Z523" i="11"/>
  <c r="Z524" i="11"/>
  <c r="Z525" i="11"/>
  <c r="Z526" i="11"/>
  <c r="Z527" i="11"/>
  <c r="Z528" i="11"/>
  <c r="Z529" i="11"/>
  <c r="Z530" i="11"/>
  <c r="Z531" i="11"/>
  <c r="Z532" i="11"/>
  <c r="Z533" i="11"/>
  <c r="Z534" i="11"/>
  <c r="Z535" i="11"/>
  <c r="Z536" i="11"/>
  <c r="Z537" i="11"/>
  <c r="Z538" i="11"/>
  <c r="Z539" i="11"/>
  <c r="Z540" i="11"/>
  <c r="Z541" i="11"/>
  <c r="Z542" i="11"/>
  <c r="Z543" i="11"/>
  <c r="Z544" i="11"/>
  <c r="Z545" i="11"/>
  <c r="Z546" i="11"/>
  <c r="Z547" i="11"/>
  <c r="Z548" i="11"/>
  <c r="Z549" i="11"/>
  <c r="Z550" i="11"/>
  <c r="Z551" i="11"/>
  <c r="Z552" i="11"/>
  <c r="Z553" i="11"/>
  <c r="Z554" i="11"/>
  <c r="Z555" i="11"/>
  <c r="Z556" i="11"/>
  <c r="Z557" i="11"/>
  <c r="Z558" i="11"/>
  <c r="Z559" i="11"/>
  <c r="Z560" i="11"/>
  <c r="Z561" i="11"/>
  <c r="Z562" i="11"/>
  <c r="Z563" i="11"/>
  <c r="Z564" i="11"/>
  <c r="Z565" i="11"/>
  <c r="Z566" i="11"/>
  <c r="Z567" i="11"/>
  <c r="Z568" i="11"/>
  <c r="Z569" i="11"/>
  <c r="Z570" i="11"/>
  <c r="Z571" i="11"/>
  <c r="Z572" i="11"/>
  <c r="Z573" i="11"/>
  <c r="Z574" i="11"/>
  <c r="Z575" i="11"/>
  <c r="Z576" i="11"/>
  <c r="Z577" i="11"/>
  <c r="Z578" i="11"/>
  <c r="Z579" i="11"/>
  <c r="Z580" i="11"/>
  <c r="Z581" i="11"/>
  <c r="Z582" i="11"/>
  <c r="Z583" i="11"/>
  <c r="Z584" i="11"/>
  <c r="Z585" i="11"/>
  <c r="Z586" i="11"/>
  <c r="Z587" i="11"/>
  <c r="Z588" i="11"/>
  <c r="Z589" i="11"/>
  <c r="Z590" i="11"/>
  <c r="Z591" i="11"/>
  <c r="Z592" i="11"/>
  <c r="Z593" i="11"/>
  <c r="Z594" i="11"/>
  <c r="Z595" i="11"/>
  <c r="Z596" i="11"/>
  <c r="Z597" i="11"/>
  <c r="Z598" i="11"/>
  <c r="Z599" i="11"/>
  <c r="Z600" i="11"/>
  <c r="Z601" i="11"/>
  <c r="Z602" i="11"/>
  <c r="Z603" i="11"/>
  <c r="Z604" i="11"/>
  <c r="Z605" i="11"/>
  <c r="Z606" i="11"/>
  <c r="Z607" i="11"/>
  <c r="Z608" i="11"/>
  <c r="Z609" i="11"/>
  <c r="Z610" i="11"/>
  <c r="Z611" i="11"/>
  <c r="Z612" i="11"/>
  <c r="Z613" i="11"/>
  <c r="Z614" i="11"/>
  <c r="Z615" i="11"/>
  <c r="Z616" i="11"/>
  <c r="Z617" i="11"/>
  <c r="Z618" i="11"/>
  <c r="Z619" i="11"/>
  <c r="Z620" i="11"/>
  <c r="Z621" i="11"/>
  <c r="Z622" i="11"/>
  <c r="Z623" i="11"/>
  <c r="Z624" i="11"/>
  <c r="Z625" i="11"/>
  <c r="Z626" i="11"/>
  <c r="Z627" i="11"/>
  <c r="Z628" i="11"/>
  <c r="Z629" i="11"/>
  <c r="Z630" i="11"/>
  <c r="Z631" i="11"/>
  <c r="Z632" i="11"/>
  <c r="Z633" i="11"/>
  <c r="Z634" i="11"/>
  <c r="Z635" i="11"/>
  <c r="Z636" i="11"/>
  <c r="Z637" i="11"/>
  <c r="Z638" i="11"/>
  <c r="Z639" i="11"/>
  <c r="Z640" i="11"/>
  <c r="Z641" i="11"/>
  <c r="Z642" i="11"/>
  <c r="Z643" i="11"/>
  <c r="Z644" i="11"/>
  <c r="Z645" i="11"/>
  <c r="Z646" i="11"/>
  <c r="Z647" i="11"/>
  <c r="Z648" i="11"/>
  <c r="Z649" i="11"/>
  <c r="Z650" i="11"/>
  <c r="Z651" i="11"/>
  <c r="Z652" i="11"/>
  <c r="Z653" i="11"/>
  <c r="Z654" i="11"/>
  <c r="Z655" i="11"/>
  <c r="Z656" i="11"/>
  <c r="Z657" i="11"/>
  <c r="Z658" i="11"/>
  <c r="Z659" i="11"/>
  <c r="Z660" i="11"/>
  <c r="Z661" i="11"/>
  <c r="Z662" i="11"/>
  <c r="Z663" i="11"/>
  <c r="Z664" i="11"/>
  <c r="Z665" i="11"/>
  <c r="Z666" i="11"/>
  <c r="Z667" i="11"/>
  <c r="Z668" i="11"/>
  <c r="Z669" i="11"/>
  <c r="Z670" i="11"/>
  <c r="Z671" i="11"/>
  <c r="Z672" i="11"/>
  <c r="Z673" i="11"/>
  <c r="Z674" i="11"/>
  <c r="Z675" i="11"/>
  <c r="Z676" i="11"/>
  <c r="Z677" i="11"/>
  <c r="Z678" i="11"/>
  <c r="Z679" i="11"/>
  <c r="Z680" i="11"/>
  <c r="Z681" i="11"/>
  <c r="Z682" i="11"/>
  <c r="Z683" i="11"/>
  <c r="Z684" i="11"/>
  <c r="Z685" i="11"/>
  <c r="Z686" i="11"/>
  <c r="Z687" i="11"/>
  <c r="Z688" i="11"/>
  <c r="Z689" i="11"/>
  <c r="Z690" i="11"/>
  <c r="Z691" i="11"/>
  <c r="Z692" i="11"/>
  <c r="Z693" i="11"/>
  <c r="Z694" i="11"/>
  <c r="Z695" i="11"/>
  <c r="Z696" i="11"/>
  <c r="Z697" i="11"/>
  <c r="Z698" i="11"/>
  <c r="Z699" i="11"/>
  <c r="Z700" i="11"/>
  <c r="Z701" i="11"/>
  <c r="Z702" i="11"/>
  <c r="Z703" i="11"/>
  <c r="Z704" i="11"/>
  <c r="Z705" i="11"/>
  <c r="Z706" i="11"/>
  <c r="Z707" i="11"/>
  <c r="Z708" i="11"/>
  <c r="Z709" i="11"/>
  <c r="Z710" i="11"/>
  <c r="Z711" i="11"/>
  <c r="Z712" i="11"/>
  <c r="Z713" i="11"/>
  <c r="Z714" i="11"/>
  <c r="Z715" i="11"/>
  <c r="Z716" i="11"/>
  <c r="Z717" i="11"/>
  <c r="Z718" i="11"/>
  <c r="Z719" i="11"/>
  <c r="Z720" i="11"/>
  <c r="Z721" i="11"/>
  <c r="Z722" i="11"/>
  <c r="Z723" i="11"/>
  <c r="Z724" i="11"/>
  <c r="Z725" i="11"/>
  <c r="Z726" i="11"/>
  <c r="Z727" i="11"/>
  <c r="Z728" i="11"/>
  <c r="Z729" i="11"/>
  <c r="Z730" i="11"/>
  <c r="Z731" i="11"/>
  <c r="Z732" i="11"/>
  <c r="Z733" i="11"/>
  <c r="Z734" i="11"/>
  <c r="Z735" i="11"/>
  <c r="Z736" i="11"/>
  <c r="Z737" i="11"/>
  <c r="Z738" i="11"/>
  <c r="Z739" i="11"/>
  <c r="Z740" i="11"/>
  <c r="Z741" i="11"/>
  <c r="Z742" i="11"/>
  <c r="Z743" i="11"/>
  <c r="Z744" i="11"/>
  <c r="Z745" i="11"/>
  <c r="Z746" i="11"/>
  <c r="Z747" i="11"/>
  <c r="Z748" i="11"/>
  <c r="Z749" i="11"/>
  <c r="Z750" i="11"/>
  <c r="Z751" i="11"/>
  <c r="Z752" i="11"/>
  <c r="Z753" i="11"/>
  <c r="Z754" i="11"/>
  <c r="Z755" i="11"/>
  <c r="Z756" i="11"/>
  <c r="Z757" i="11"/>
  <c r="Z758" i="11"/>
  <c r="Z759" i="11"/>
  <c r="Z760" i="11"/>
  <c r="Z761" i="11"/>
  <c r="Z762" i="11"/>
  <c r="Z763" i="11"/>
  <c r="Z764" i="11"/>
  <c r="Z765" i="11"/>
  <c r="Z766" i="11"/>
  <c r="Z767" i="11"/>
  <c r="Z768" i="11"/>
  <c r="Z769" i="11"/>
  <c r="Z770" i="11"/>
  <c r="Z771" i="11"/>
  <c r="Z772" i="11"/>
  <c r="Z773" i="11"/>
  <c r="Z774" i="11"/>
  <c r="Z775" i="11"/>
  <c r="Z776" i="11"/>
  <c r="Z777" i="11"/>
  <c r="Z778" i="11"/>
  <c r="Z779" i="11"/>
  <c r="Z780" i="11"/>
  <c r="Z781" i="11"/>
  <c r="Z782" i="11"/>
  <c r="Z783" i="11"/>
  <c r="Z784" i="11"/>
  <c r="Z785" i="11"/>
  <c r="Z786" i="11"/>
  <c r="Z787" i="11"/>
  <c r="Z788" i="11"/>
  <c r="Z789" i="11"/>
  <c r="Z790" i="11"/>
  <c r="Z791" i="11"/>
  <c r="Z792" i="11"/>
  <c r="Z793" i="11"/>
  <c r="Z794" i="11"/>
  <c r="Z795" i="11"/>
  <c r="Z796" i="11"/>
  <c r="Z797" i="11"/>
  <c r="Z798" i="11"/>
  <c r="Z799" i="11"/>
  <c r="Z800" i="11"/>
  <c r="Z801" i="11"/>
  <c r="Z802" i="11"/>
  <c r="Z803" i="11"/>
  <c r="Z804" i="11"/>
  <c r="Z805" i="11"/>
  <c r="Z806" i="11"/>
  <c r="Z807" i="11"/>
  <c r="Z808" i="11"/>
  <c r="Z809" i="11"/>
  <c r="Z810" i="11"/>
  <c r="Z811" i="11"/>
  <c r="Z812" i="11"/>
  <c r="Z813" i="11"/>
  <c r="Z814" i="11"/>
  <c r="Z815" i="11"/>
  <c r="Z816" i="11"/>
  <c r="Z817" i="11"/>
  <c r="Z818" i="11"/>
  <c r="Z819" i="11"/>
  <c r="Z820" i="11"/>
  <c r="Z821" i="11"/>
  <c r="Z822" i="11"/>
  <c r="Z823" i="11"/>
  <c r="Z824" i="11"/>
  <c r="Z825" i="11"/>
  <c r="Z826" i="11"/>
  <c r="Z827" i="11"/>
  <c r="Z828" i="11"/>
  <c r="Z829" i="11"/>
  <c r="Z830" i="11"/>
  <c r="Z831" i="11"/>
  <c r="Z832" i="11"/>
  <c r="Z833" i="11"/>
  <c r="Z834" i="11"/>
  <c r="Z835" i="11"/>
  <c r="Z836" i="11"/>
  <c r="Z837" i="11"/>
  <c r="Z838" i="11"/>
  <c r="Z839" i="11"/>
  <c r="Z840" i="11"/>
  <c r="Z841" i="11"/>
  <c r="Z842" i="11"/>
  <c r="Z843" i="11"/>
  <c r="Z844" i="11"/>
  <c r="Z845" i="11"/>
  <c r="Z846" i="11"/>
  <c r="Z847" i="11"/>
  <c r="Z848" i="11"/>
  <c r="Z849" i="11"/>
  <c r="Z850" i="11"/>
  <c r="Z851" i="11"/>
  <c r="Z852" i="11"/>
  <c r="Z853" i="11"/>
  <c r="Z854" i="11"/>
  <c r="Z855" i="11"/>
  <c r="Z856" i="11"/>
  <c r="Z857" i="11"/>
  <c r="Z858" i="11"/>
  <c r="Z859" i="11"/>
  <c r="Z860" i="11"/>
  <c r="Z861" i="11"/>
  <c r="Z862" i="11"/>
  <c r="Z863" i="11"/>
  <c r="Z864" i="11"/>
  <c r="Z865" i="11"/>
  <c r="Z866" i="11"/>
  <c r="Z867" i="11"/>
  <c r="Z868" i="11"/>
  <c r="Z869" i="11"/>
  <c r="Z870" i="11"/>
  <c r="Z871" i="11"/>
  <c r="Z872" i="11"/>
  <c r="Z873" i="11"/>
  <c r="Z874" i="11"/>
  <c r="Z875" i="11"/>
  <c r="Z876" i="11"/>
  <c r="Z877" i="11"/>
  <c r="Z878" i="11"/>
  <c r="Z879" i="11"/>
  <c r="Z880" i="11"/>
  <c r="Z881" i="11"/>
  <c r="Z882" i="11"/>
  <c r="Z883" i="11"/>
  <c r="Z884" i="11"/>
  <c r="Z885" i="11"/>
  <c r="Z886" i="11"/>
  <c r="Z887" i="11"/>
  <c r="Z888" i="11"/>
  <c r="Z889" i="11"/>
  <c r="Z890" i="11"/>
  <c r="Z891" i="11"/>
  <c r="Z892" i="11"/>
  <c r="Z893" i="11"/>
  <c r="Z894" i="11"/>
  <c r="Z895" i="11"/>
  <c r="Z896" i="11"/>
  <c r="Z897" i="11"/>
  <c r="Z898" i="11"/>
  <c r="Z899" i="11"/>
  <c r="Z900" i="11"/>
  <c r="Z901" i="11"/>
  <c r="Z902" i="11"/>
  <c r="Z903" i="11"/>
  <c r="Z904" i="11"/>
  <c r="Z905" i="11"/>
  <c r="Z906" i="11"/>
  <c r="Z907" i="11"/>
  <c r="Z908" i="11"/>
  <c r="Z909" i="11"/>
  <c r="Z910" i="11"/>
  <c r="Z911" i="11"/>
  <c r="Z912" i="11"/>
  <c r="Z913" i="11"/>
  <c r="Z914" i="11"/>
  <c r="Z915" i="11"/>
  <c r="Z916" i="11"/>
  <c r="Z917" i="11"/>
  <c r="Z918" i="11"/>
  <c r="Z919" i="11"/>
  <c r="Z920" i="11"/>
  <c r="Z921" i="11"/>
  <c r="Z922" i="11"/>
  <c r="Z923" i="11"/>
  <c r="Z924" i="11"/>
  <c r="Z925" i="11"/>
  <c r="Z926" i="11"/>
  <c r="Z927" i="11"/>
  <c r="Z928" i="11"/>
  <c r="Z929" i="11"/>
  <c r="Z930" i="11"/>
  <c r="Z931" i="11"/>
  <c r="Z932" i="11"/>
  <c r="Z933" i="11"/>
  <c r="Z934" i="11"/>
  <c r="Z935" i="11"/>
  <c r="Z936" i="11"/>
  <c r="Z937" i="11"/>
  <c r="Z938" i="11"/>
  <c r="Z939" i="11"/>
  <c r="Z940" i="11"/>
  <c r="Z941" i="11"/>
  <c r="Z942" i="11"/>
  <c r="Z943" i="11"/>
  <c r="Z944" i="11"/>
  <c r="Z945" i="11"/>
  <c r="Z946" i="11"/>
  <c r="Z947" i="11"/>
  <c r="Z948" i="11"/>
  <c r="Z949" i="11"/>
  <c r="Z950" i="11"/>
  <c r="Z951" i="11"/>
  <c r="Z952" i="11"/>
  <c r="Z953" i="11"/>
  <c r="Z954" i="11"/>
  <c r="Z955" i="11"/>
  <c r="Z956" i="11"/>
  <c r="Z957" i="11"/>
  <c r="Z958" i="11"/>
  <c r="Z959" i="11"/>
  <c r="Z960" i="11"/>
  <c r="Z961" i="11"/>
  <c r="Z962" i="11"/>
  <c r="Z963" i="11"/>
  <c r="Z964" i="11"/>
  <c r="Z965" i="11"/>
  <c r="Z966" i="11"/>
  <c r="Z967" i="11"/>
  <c r="Z968" i="11"/>
  <c r="Z969" i="11"/>
  <c r="Z970" i="11"/>
  <c r="Z971" i="11"/>
  <c r="Z972" i="11"/>
  <c r="Z973" i="11"/>
  <c r="Z974" i="11"/>
  <c r="Z975" i="11"/>
  <c r="Z976" i="11"/>
  <c r="Z977" i="11"/>
  <c r="Z978" i="11"/>
  <c r="Z979" i="11"/>
  <c r="Z980" i="11"/>
  <c r="Z981" i="11"/>
  <c r="Z982" i="11"/>
  <c r="Z983" i="11"/>
  <c r="Z984" i="11"/>
  <c r="Z985" i="11"/>
  <c r="Z986" i="11"/>
  <c r="Z987" i="11"/>
  <c r="Z988" i="11"/>
  <c r="Z989" i="11"/>
  <c r="Z990" i="11"/>
  <c r="Z991" i="11"/>
  <c r="Z992" i="11"/>
  <c r="Z993" i="11"/>
  <c r="Z994" i="11"/>
  <c r="Z995" i="11"/>
  <c r="Z996" i="11"/>
  <c r="Z997" i="11"/>
  <c r="Z998" i="11"/>
  <c r="Z999" i="11"/>
  <c r="Z1000" i="11"/>
  <c r="Z1001" i="11"/>
  <c r="Z1002" i="11"/>
  <c r="Z1003" i="11"/>
  <c r="Z1004" i="11"/>
  <c r="Z1005" i="11"/>
  <c r="Z1006" i="11"/>
  <c r="Z1007" i="11"/>
  <c r="Z1008" i="11"/>
  <c r="Z1009" i="11"/>
  <c r="Z1010" i="11"/>
  <c r="Z1011" i="11"/>
  <c r="Z1012" i="11"/>
  <c r="Z1013" i="11"/>
  <c r="Z1014" i="11"/>
  <c r="Z1015" i="11"/>
  <c r="Z1016" i="11"/>
  <c r="Z1017" i="11"/>
  <c r="Z1018" i="11"/>
  <c r="Z1019" i="11"/>
  <c r="Z1020" i="11"/>
  <c r="Z1021" i="11"/>
  <c r="Z1022" i="11"/>
  <c r="Z1023" i="11"/>
  <c r="Z1024" i="11"/>
  <c r="Z1025" i="11"/>
  <c r="Z1026" i="11"/>
  <c r="Z1027" i="11"/>
  <c r="Z1028" i="11"/>
  <c r="Z1029" i="11"/>
  <c r="Z1030" i="11"/>
  <c r="Z1031" i="11"/>
  <c r="Z1032" i="11"/>
  <c r="Z1033" i="11"/>
  <c r="Z1034" i="11"/>
  <c r="Z1035" i="11"/>
  <c r="Z1036" i="11"/>
  <c r="Z1037" i="11"/>
  <c r="Z1038" i="11"/>
  <c r="Z1039" i="11"/>
  <c r="Z1040" i="11"/>
  <c r="Z1041" i="11"/>
  <c r="Z1042" i="11"/>
  <c r="Z1043" i="11"/>
  <c r="Z1044" i="11"/>
  <c r="Z1045" i="11"/>
  <c r="Z1046" i="11"/>
  <c r="Z1047" i="11"/>
  <c r="Z1048" i="11"/>
  <c r="Z1049" i="11"/>
  <c r="Z1050" i="11"/>
  <c r="Z1051" i="11"/>
  <c r="Z1052" i="11"/>
  <c r="Z1053" i="11"/>
  <c r="Z1054" i="11"/>
  <c r="Z1055" i="11"/>
  <c r="Z1056" i="11"/>
  <c r="Z1057" i="11"/>
  <c r="Z1058" i="11"/>
  <c r="Z1059" i="11"/>
  <c r="Z1060" i="11"/>
  <c r="Z1061" i="11"/>
  <c r="Z1062" i="11"/>
  <c r="Z1063" i="11"/>
  <c r="Z1064" i="11"/>
  <c r="Z1065" i="11"/>
  <c r="Z1066" i="11"/>
  <c r="Z1067" i="11"/>
  <c r="Z1068" i="11"/>
  <c r="Z1069" i="11"/>
  <c r="Z1070" i="11"/>
  <c r="Z1071" i="11"/>
  <c r="Z1072" i="11"/>
  <c r="Z1073" i="11"/>
  <c r="Z1074" i="11"/>
  <c r="Z1075" i="11"/>
  <c r="Z1076" i="11"/>
  <c r="Z1077" i="11"/>
  <c r="Z1078" i="11"/>
  <c r="Z1079" i="11"/>
  <c r="Z1080" i="11"/>
  <c r="Z1081" i="11"/>
  <c r="Z1082" i="11"/>
  <c r="Z1083" i="11"/>
  <c r="Z1084" i="11"/>
  <c r="Z1085" i="11"/>
  <c r="Z1086" i="11"/>
  <c r="Z1087" i="11"/>
  <c r="Z1088" i="11"/>
  <c r="Z1089" i="11"/>
  <c r="Z1090" i="11"/>
  <c r="Z1091" i="11"/>
  <c r="Z1092" i="11"/>
  <c r="Z1093" i="11"/>
  <c r="Z1094" i="11"/>
  <c r="Z1095" i="11"/>
  <c r="Z1096" i="11"/>
  <c r="Z1097" i="11"/>
  <c r="Z1098" i="11"/>
  <c r="Z1099" i="11"/>
  <c r="Z1100" i="11"/>
  <c r="Z1101" i="11"/>
  <c r="Z1102" i="11"/>
  <c r="Z1103" i="11"/>
  <c r="Z1104" i="11"/>
  <c r="Z1105" i="11"/>
  <c r="Z1106" i="11"/>
  <c r="Z1107" i="11"/>
  <c r="Z1108" i="11"/>
  <c r="Z1109" i="11"/>
  <c r="Z1110" i="11"/>
  <c r="Z1111" i="11"/>
  <c r="Z1112" i="11"/>
  <c r="Z1113" i="11"/>
  <c r="Z1114" i="11"/>
  <c r="Z1115" i="11"/>
  <c r="Z1116" i="11"/>
  <c r="Z1117" i="11"/>
  <c r="Z1118" i="11"/>
  <c r="Z1119" i="11"/>
  <c r="Z1120" i="11"/>
  <c r="Z1121" i="11"/>
  <c r="Z1122" i="11"/>
  <c r="Z1123" i="11"/>
  <c r="Z1124" i="11"/>
  <c r="Z1125" i="11"/>
  <c r="Z1126" i="11"/>
  <c r="Z1127" i="11"/>
  <c r="Z1128" i="11"/>
  <c r="Z1129" i="11"/>
  <c r="Z1130" i="11"/>
  <c r="Z1131" i="11"/>
  <c r="Z1132" i="11"/>
  <c r="Z1133" i="11"/>
  <c r="Z1134" i="11"/>
  <c r="Z1135" i="11"/>
  <c r="Z1136" i="11"/>
  <c r="Z1137" i="11"/>
  <c r="Z1138" i="11"/>
  <c r="Z1139" i="11"/>
  <c r="Z1140" i="11"/>
  <c r="Z1141" i="11"/>
  <c r="Z1142" i="11"/>
  <c r="Z1143" i="11"/>
  <c r="Z1144" i="11"/>
  <c r="Z1145" i="11"/>
  <c r="Z1146" i="11"/>
  <c r="Z1147" i="11"/>
  <c r="Z1148" i="11"/>
  <c r="Z1149" i="11"/>
  <c r="Z1150" i="11"/>
  <c r="Z1151" i="11"/>
  <c r="Z1152" i="11"/>
  <c r="Z1153" i="11"/>
  <c r="Z1154" i="11"/>
  <c r="Z1155" i="11"/>
  <c r="Z1156" i="11"/>
  <c r="Z1157" i="11"/>
  <c r="Z1158" i="11"/>
  <c r="Z1159" i="11"/>
  <c r="Z1160" i="11"/>
  <c r="Z1161" i="11"/>
  <c r="Z1162" i="11"/>
  <c r="Z1163" i="11"/>
  <c r="Z1164" i="11"/>
  <c r="Z1165" i="11"/>
  <c r="Z1166" i="11"/>
  <c r="Z1167" i="11"/>
  <c r="Z1168" i="11"/>
  <c r="Z1169" i="11"/>
  <c r="Z1170" i="11"/>
  <c r="Z1171" i="11"/>
  <c r="Z1172" i="11"/>
  <c r="Z1173" i="11"/>
  <c r="Z1174" i="11"/>
  <c r="Z1175" i="11"/>
  <c r="Z1176" i="11"/>
  <c r="Z1177" i="11"/>
  <c r="Z1178" i="11"/>
  <c r="Z1179" i="11"/>
  <c r="Z1180" i="11"/>
  <c r="Z1181" i="11"/>
  <c r="Z1182" i="11"/>
  <c r="Z1183" i="11"/>
  <c r="Z1184" i="11"/>
  <c r="Z1185" i="11"/>
  <c r="Z1186" i="11"/>
  <c r="Z1187" i="11"/>
  <c r="Z1188" i="11"/>
  <c r="Z1189" i="11"/>
  <c r="Z1190" i="11"/>
  <c r="Z1191" i="11"/>
  <c r="Z1192" i="11"/>
  <c r="Z1193" i="11"/>
  <c r="Z1194" i="11"/>
  <c r="Z1195" i="11"/>
  <c r="Z1196" i="11"/>
  <c r="Z1197" i="11"/>
  <c r="Z1198" i="11"/>
  <c r="Z1199" i="11"/>
  <c r="Z1200" i="11"/>
  <c r="Z1201" i="11"/>
  <c r="Z1202" i="11"/>
  <c r="Z1203" i="11"/>
  <c r="Z1204" i="11"/>
  <c r="Z1205" i="11"/>
  <c r="Z1206" i="11"/>
  <c r="Z1207" i="11"/>
  <c r="Z1208" i="11"/>
  <c r="Z1209" i="11"/>
  <c r="Z1210" i="11"/>
  <c r="Z1211" i="11"/>
  <c r="Z1212" i="11"/>
  <c r="Z1213" i="11"/>
  <c r="Z1214" i="11"/>
  <c r="Z1215" i="11"/>
  <c r="Z1216" i="11"/>
  <c r="Z1217" i="11"/>
  <c r="Z1218" i="11"/>
  <c r="Z1219" i="11"/>
  <c r="Z1220" i="11"/>
  <c r="Z1221" i="11"/>
  <c r="Z1222" i="11"/>
  <c r="Z1223" i="11"/>
  <c r="Z1224" i="11"/>
  <c r="Z1225" i="11"/>
  <c r="Z1226" i="11"/>
  <c r="Z1227" i="11"/>
  <c r="Z1228" i="11"/>
  <c r="Z1229" i="11"/>
  <c r="Z1230" i="11"/>
  <c r="Z1231" i="11"/>
  <c r="Z1232" i="11"/>
  <c r="Z1233" i="11"/>
  <c r="Z1234" i="11"/>
  <c r="Z1235" i="11"/>
  <c r="Z1236" i="11"/>
  <c r="Z1237" i="11"/>
  <c r="Z1238" i="11"/>
  <c r="Z1239" i="11"/>
  <c r="Z1240" i="11"/>
  <c r="Z1241" i="11"/>
  <c r="Z1242" i="11"/>
  <c r="Z1243" i="11"/>
  <c r="Z1244" i="11"/>
  <c r="Z1245" i="11"/>
  <c r="Z1246" i="11"/>
  <c r="Z1247" i="11"/>
  <c r="Z1248" i="11"/>
  <c r="Z1249" i="11"/>
  <c r="Z1250" i="11"/>
  <c r="Z1251" i="11"/>
  <c r="Z1252" i="11"/>
  <c r="Z1253" i="11"/>
  <c r="Z1254" i="11"/>
  <c r="Z1255" i="11"/>
  <c r="Z1256" i="11"/>
  <c r="Z1257" i="11"/>
  <c r="Z1258" i="11"/>
  <c r="Z1259" i="11"/>
  <c r="Z1260" i="11"/>
  <c r="Z1261" i="11"/>
  <c r="Z1262" i="11"/>
  <c r="Z1263" i="11"/>
  <c r="Z1264" i="11"/>
  <c r="Z1265" i="11"/>
  <c r="Z1266" i="11"/>
  <c r="Z1267" i="11"/>
  <c r="Z1268" i="11"/>
  <c r="Z1269" i="11"/>
  <c r="Z1270" i="11"/>
  <c r="Z1271" i="11"/>
  <c r="Z1272" i="11"/>
  <c r="Z1273" i="11"/>
  <c r="Z1274" i="11"/>
  <c r="Z1275" i="11"/>
  <c r="Z1276" i="11"/>
  <c r="Z1277" i="11"/>
  <c r="Z1278" i="11"/>
  <c r="Z1279" i="11"/>
  <c r="Z1280" i="11"/>
  <c r="Z1281" i="11"/>
  <c r="Z1282" i="11"/>
  <c r="Z1283" i="11"/>
  <c r="Z1284" i="11"/>
  <c r="Z1285" i="11"/>
  <c r="Z1286" i="11"/>
  <c r="Z1287" i="11"/>
  <c r="Z1288" i="11"/>
  <c r="Z1289" i="11"/>
  <c r="Z1290" i="11"/>
  <c r="Z1291" i="11"/>
  <c r="Z1292" i="11"/>
  <c r="Z1293" i="11"/>
  <c r="Z1294" i="11"/>
  <c r="Z1295" i="11"/>
  <c r="Z1296" i="11"/>
  <c r="Z1297" i="11"/>
  <c r="Z1298" i="11"/>
  <c r="Z1299" i="11"/>
  <c r="Z1300" i="11"/>
  <c r="Z1301" i="11"/>
  <c r="Z1302" i="11"/>
  <c r="Z1303" i="11"/>
  <c r="Z1304" i="11"/>
  <c r="Z1305" i="11"/>
  <c r="Z1306" i="11"/>
  <c r="Z1307" i="11"/>
  <c r="Z1308" i="11"/>
  <c r="Z1309" i="11"/>
  <c r="Z1310" i="11"/>
  <c r="Z1311" i="11"/>
  <c r="Z1312" i="11"/>
  <c r="Z1313" i="11"/>
  <c r="Z1314" i="11"/>
  <c r="Z1315" i="11"/>
  <c r="Z1316" i="11"/>
  <c r="Z1317" i="11"/>
  <c r="Z1318" i="11"/>
  <c r="Z1319" i="11"/>
  <c r="Z1320" i="11"/>
  <c r="Z1321" i="11"/>
  <c r="Z1322" i="11"/>
  <c r="Z1323" i="11"/>
  <c r="Z1324" i="11"/>
  <c r="Z1325" i="11"/>
  <c r="Z1326" i="11"/>
  <c r="Z1327" i="11"/>
  <c r="Z1328" i="11"/>
  <c r="Z1329" i="11"/>
  <c r="Z1330" i="11"/>
  <c r="Z1331" i="11"/>
  <c r="Z1332" i="11"/>
  <c r="Z1333" i="11"/>
  <c r="Z1334" i="11"/>
  <c r="Z1335" i="11"/>
  <c r="Z1336" i="11"/>
  <c r="Z1337" i="11"/>
  <c r="Z1338" i="11"/>
  <c r="Z1339" i="11"/>
  <c r="Z1340" i="11"/>
  <c r="Z1341" i="11"/>
  <c r="Z1342" i="11"/>
  <c r="Z1343" i="11"/>
  <c r="Z1344" i="11"/>
  <c r="Z1345" i="11"/>
  <c r="Z1346" i="11"/>
  <c r="Z1347" i="11"/>
  <c r="Z1348" i="11"/>
  <c r="Z1349" i="11"/>
  <c r="Z1350" i="11"/>
  <c r="Z1351" i="11"/>
  <c r="Z1352" i="11"/>
  <c r="Z1353" i="11"/>
  <c r="Z1354" i="11"/>
  <c r="Z1355" i="11"/>
  <c r="Z1356" i="11"/>
  <c r="Z1357" i="11"/>
  <c r="Z1358" i="11"/>
  <c r="Z1359" i="11"/>
  <c r="Z1360" i="11"/>
  <c r="Z1361" i="11"/>
  <c r="Z1362" i="11"/>
  <c r="Z1363" i="11"/>
  <c r="Z1364" i="11"/>
  <c r="Z1365" i="11"/>
  <c r="Z1366" i="11"/>
  <c r="Z1367" i="11"/>
  <c r="Z1368" i="11"/>
  <c r="Z1369" i="11"/>
  <c r="Z1370" i="11"/>
  <c r="Z1371" i="11"/>
  <c r="Z1372" i="11"/>
  <c r="Z1373" i="11"/>
  <c r="Z1374" i="11"/>
  <c r="Z1375" i="11"/>
  <c r="Z1376" i="11"/>
  <c r="Z1377" i="11"/>
  <c r="Z1378" i="11"/>
  <c r="Z1379" i="11"/>
  <c r="Z1380" i="11"/>
  <c r="Z1381" i="11"/>
  <c r="Z1382" i="11"/>
  <c r="Z1383" i="11"/>
  <c r="Z1384" i="11"/>
  <c r="Z1385" i="11"/>
  <c r="Z1386" i="11"/>
  <c r="Z1387" i="11"/>
  <c r="Z1388" i="11"/>
  <c r="Z1389" i="11"/>
  <c r="Z1390" i="11"/>
  <c r="Z1391" i="11"/>
  <c r="Z1392" i="11"/>
  <c r="Z1393" i="11"/>
  <c r="Z1394" i="11"/>
  <c r="Z1395" i="11"/>
  <c r="Z1396" i="11"/>
  <c r="Z1397" i="11"/>
  <c r="Z1398" i="11"/>
  <c r="Z1399" i="11"/>
  <c r="Z1400" i="11"/>
  <c r="Z1401" i="11"/>
  <c r="Z1402" i="11"/>
  <c r="Z1403" i="11"/>
  <c r="Z1404" i="11"/>
  <c r="Z1405" i="11"/>
  <c r="Z1406" i="11"/>
  <c r="Z1407" i="11"/>
  <c r="Z1408" i="11"/>
  <c r="Z1409" i="11"/>
  <c r="Z1410" i="11"/>
  <c r="Z1411" i="11"/>
  <c r="Z1412" i="11"/>
  <c r="Z1413" i="11"/>
  <c r="Z1414" i="11"/>
  <c r="Z1415" i="11"/>
  <c r="Z1416" i="11"/>
  <c r="Z1417" i="11"/>
  <c r="Z1418" i="11"/>
  <c r="Z1419" i="11"/>
  <c r="Z1420" i="11"/>
  <c r="Z1421" i="11"/>
  <c r="Z1422" i="11"/>
  <c r="Z1423" i="11"/>
  <c r="Z1424" i="11"/>
  <c r="Z1425" i="11"/>
  <c r="Z1426" i="11"/>
  <c r="Z1427" i="11"/>
  <c r="Z1428" i="11"/>
  <c r="Z1429" i="11"/>
  <c r="Z1430" i="11"/>
  <c r="Z1431" i="11"/>
  <c r="Z1432" i="11"/>
  <c r="Z1433" i="11"/>
  <c r="Z1434" i="11"/>
  <c r="Z1435" i="11"/>
  <c r="Z1436" i="11"/>
  <c r="Z1437" i="11"/>
  <c r="Z1438" i="11"/>
  <c r="Z1439" i="11"/>
  <c r="Z1440" i="11"/>
  <c r="Z1441" i="11"/>
  <c r="Z1442" i="11"/>
  <c r="Z1443" i="11"/>
  <c r="Z1444" i="11"/>
  <c r="Z1445" i="11"/>
  <c r="Z1446" i="11"/>
  <c r="Z1447" i="11"/>
  <c r="Z1448" i="11"/>
  <c r="Z1449" i="11"/>
  <c r="Z1450" i="11"/>
  <c r="Z1451" i="11"/>
  <c r="Z1452" i="11"/>
  <c r="Z1453" i="11"/>
  <c r="Z1454" i="11"/>
  <c r="Z1455" i="11"/>
  <c r="Z1456" i="11"/>
  <c r="Z1457" i="11"/>
  <c r="Z1458" i="11"/>
  <c r="Z1459" i="11"/>
  <c r="Z1460" i="11"/>
  <c r="Z1461" i="11"/>
  <c r="Z1462" i="11"/>
  <c r="Z1463" i="11"/>
  <c r="Z1464" i="11"/>
  <c r="Z1465" i="11"/>
  <c r="Z1466" i="11"/>
  <c r="Z1467" i="11"/>
  <c r="Z1468" i="11"/>
  <c r="Z1469" i="11"/>
  <c r="Z1470" i="11"/>
  <c r="Z1471" i="11"/>
  <c r="Z1472" i="11"/>
  <c r="Z1473" i="11"/>
  <c r="Z1474" i="11"/>
  <c r="Z1475" i="11"/>
  <c r="Z1476" i="11"/>
  <c r="Z1477" i="11"/>
  <c r="Z1478" i="11"/>
  <c r="Z1479" i="11"/>
  <c r="Z1480" i="11"/>
  <c r="Z1481" i="11"/>
  <c r="Z1482" i="11"/>
  <c r="Z1483" i="11"/>
  <c r="Z1484" i="11"/>
  <c r="Z1485" i="11"/>
  <c r="Z1486" i="11"/>
  <c r="Z1487" i="11"/>
  <c r="Z1488" i="11"/>
  <c r="Z1489" i="11"/>
  <c r="Z1490" i="11"/>
  <c r="Z1491" i="11"/>
  <c r="Z1492" i="11"/>
  <c r="Z1493" i="11"/>
  <c r="Z1494" i="11"/>
  <c r="Z1495" i="11"/>
  <c r="Z1496" i="11"/>
  <c r="Z1497" i="11"/>
  <c r="Z1498" i="11"/>
  <c r="Z1499" i="11"/>
  <c r="Z1500" i="11"/>
  <c r="Z1501" i="11"/>
  <c r="Z1502" i="11"/>
  <c r="Z1503" i="11"/>
  <c r="Z1504" i="11"/>
  <c r="Z1505" i="11"/>
  <c r="Z1506" i="11"/>
  <c r="Z1507" i="11"/>
  <c r="Z1508" i="11"/>
  <c r="Z1509" i="11"/>
  <c r="Z1510" i="11"/>
  <c r="Z1511" i="11"/>
  <c r="Z1512" i="11"/>
  <c r="Z1513" i="11"/>
  <c r="Z1514" i="11"/>
  <c r="Z1515" i="11"/>
  <c r="Z1516" i="11"/>
  <c r="Z1517" i="11"/>
  <c r="Z1518" i="11"/>
  <c r="Z1519" i="11"/>
  <c r="Z1520" i="11"/>
  <c r="Z1521" i="11"/>
  <c r="Z1522" i="11"/>
  <c r="Z1523" i="11"/>
  <c r="Z1524" i="11"/>
  <c r="Z1525" i="11"/>
  <c r="Z1526" i="11"/>
  <c r="Z1527" i="11"/>
  <c r="Z1528" i="11"/>
  <c r="Z1529" i="11"/>
  <c r="Z1530" i="11"/>
  <c r="Z1531" i="11"/>
  <c r="Z1532" i="11"/>
  <c r="Z1533" i="11"/>
  <c r="Z1534" i="11"/>
  <c r="Z1535" i="11"/>
  <c r="Z1536" i="11"/>
  <c r="Z1537" i="11"/>
  <c r="Z1538" i="11"/>
  <c r="Z1539" i="11"/>
  <c r="Z1540" i="11"/>
  <c r="Z1541" i="11"/>
  <c r="Z1542" i="11"/>
  <c r="Z1543" i="11"/>
  <c r="Z1544" i="11"/>
  <c r="Z1545" i="11"/>
  <c r="Z1546" i="11"/>
  <c r="Z1547" i="11"/>
  <c r="Z1548" i="11"/>
  <c r="Z1549" i="11"/>
  <c r="Z1550" i="11"/>
  <c r="Z1551" i="11"/>
  <c r="Z1552" i="11"/>
  <c r="Z1553" i="11"/>
  <c r="Z1554" i="11"/>
  <c r="Z1555" i="11"/>
  <c r="Z1556" i="11"/>
  <c r="Z1557" i="11"/>
  <c r="Z1558" i="11"/>
  <c r="Z1559" i="11"/>
  <c r="Z1560" i="11"/>
  <c r="Z1561" i="11"/>
  <c r="Z1562" i="11"/>
  <c r="Z1563" i="11"/>
  <c r="Z1564" i="11"/>
  <c r="Z1565" i="11"/>
  <c r="Z1566" i="11"/>
  <c r="Z1567" i="11"/>
  <c r="Z1568" i="11"/>
  <c r="Z1569" i="11"/>
  <c r="Z1570" i="11"/>
  <c r="Z1571" i="11"/>
  <c r="Z1572" i="11"/>
  <c r="Z1573" i="11"/>
  <c r="Z1574" i="11"/>
  <c r="Z1575" i="11"/>
  <c r="Z1576" i="11"/>
  <c r="Z1577" i="11"/>
  <c r="Z1578" i="11"/>
  <c r="Z1579" i="11"/>
  <c r="Z1580" i="11"/>
  <c r="Z1581" i="11"/>
  <c r="Z1582" i="11"/>
  <c r="Z1583" i="11"/>
  <c r="Z1584" i="11"/>
  <c r="Z1585" i="11"/>
  <c r="Z1586" i="11"/>
  <c r="Z1587" i="11"/>
  <c r="Z1588" i="11"/>
  <c r="Z1589" i="11"/>
  <c r="Z1590" i="11"/>
  <c r="Z1591" i="11"/>
  <c r="Z1592" i="11"/>
  <c r="Z1593" i="11"/>
  <c r="Z1594" i="11"/>
  <c r="Z1595" i="11"/>
  <c r="Z1596" i="11"/>
  <c r="Z1597" i="11"/>
  <c r="Z1598" i="11"/>
  <c r="Z1599" i="11"/>
  <c r="Z1600" i="11"/>
  <c r="Z1601" i="11"/>
  <c r="Z1602" i="11"/>
  <c r="Z1603" i="11"/>
  <c r="Z1604" i="11"/>
  <c r="Z1605" i="11"/>
  <c r="Z1606" i="11"/>
  <c r="Z1607" i="11"/>
  <c r="Z1608" i="11"/>
  <c r="Z1609" i="11"/>
  <c r="Z1610" i="11"/>
  <c r="Z1611" i="11"/>
  <c r="Z1612" i="11"/>
  <c r="Z1613" i="11"/>
  <c r="Z1614" i="11"/>
  <c r="Z1615" i="11"/>
  <c r="Z1616" i="11"/>
  <c r="Z1617" i="11"/>
  <c r="Z1618" i="11"/>
  <c r="Z1619" i="11"/>
  <c r="Z1620" i="11"/>
  <c r="Z1621" i="11"/>
  <c r="Z1622" i="11"/>
  <c r="Z1623" i="11"/>
  <c r="Z1624" i="11"/>
  <c r="Z1625" i="11"/>
  <c r="Z1626" i="11"/>
  <c r="Z1627" i="11"/>
  <c r="Z1628" i="11"/>
  <c r="Z1629" i="11"/>
  <c r="Z1630" i="11"/>
  <c r="Z1631" i="11"/>
  <c r="Z1632" i="11"/>
  <c r="Z1633" i="11"/>
  <c r="Z1634" i="11"/>
  <c r="Z1635" i="11"/>
  <c r="Z1636" i="11"/>
  <c r="Z1637" i="11"/>
  <c r="Z1638" i="11"/>
  <c r="Z1639" i="11"/>
  <c r="Z1640" i="11"/>
  <c r="Z1641" i="11"/>
  <c r="Z1642" i="11"/>
  <c r="Z1643" i="11"/>
  <c r="Z1644" i="11"/>
  <c r="Z1645" i="11"/>
  <c r="Z1646" i="11"/>
  <c r="Z1647" i="11"/>
  <c r="Z1648" i="11"/>
  <c r="Z1649" i="11"/>
  <c r="Z1650" i="11"/>
  <c r="Z1651" i="11"/>
  <c r="Z1652" i="11"/>
  <c r="Z1653" i="11"/>
  <c r="Z1654" i="11"/>
  <c r="Z1655" i="11"/>
  <c r="Z1656" i="11"/>
  <c r="Z1657" i="11"/>
  <c r="Z1658" i="11"/>
  <c r="Z1659" i="11"/>
  <c r="Z1660" i="11"/>
  <c r="Z1661" i="11"/>
  <c r="Z1662" i="11"/>
  <c r="Z1663" i="11"/>
  <c r="Z1664" i="11"/>
  <c r="Z1665" i="11"/>
  <c r="Z1666" i="11"/>
  <c r="Z1667" i="11"/>
  <c r="Z1668" i="11"/>
  <c r="Z1669" i="11"/>
  <c r="Z1670" i="11"/>
  <c r="Z1671" i="11"/>
  <c r="Z1672" i="11"/>
  <c r="Z1673" i="11"/>
  <c r="Z1674" i="11"/>
  <c r="Z1675" i="11"/>
  <c r="Z1676" i="11"/>
  <c r="Z1677" i="11"/>
  <c r="Z1678" i="11"/>
  <c r="Z1679" i="11"/>
  <c r="Z1680" i="11"/>
  <c r="Z1681" i="11"/>
  <c r="Z1682" i="11"/>
  <c r="Z1683" i="11"/>
  <c r="Z1684" i="11"/>
  <c r="Z1685" i="11"/>
  <c r="Z1686" i="11"/>
  <c r="Z1687" i="11"/>
  <c r="Z1688" i="11"/>
  <c r="Z1689" i="11"/>
  <c r="Z1690" i="11"/>
  <c r="Z1691" i="11"/>
  <c r="Z1692" i="11"/>
  <c r="Z1693" i="11"/>
  <c r="Z1694" i="11"/>
  <c r="Z1695" i="11"/>
  <c r="Z1696" i="11"/>
  <c r="Z1697" i="11"/>
  <c r="Z1698" i="11"/>
  <c r="Z1699" i="11"/>
  <c r="Z1700" i="11"/>
  <c r="Z1701" i="11"/>
  <c r="Z1702" i="11"/>
  <c r="Z1703" i="11"/>
  <c r="Z1704" i="11"/>
  <c r="Z1705" i="11"/>
  <c r="Z1706" i="11"/>
  <c r="Z1707" i="11"/>
  <c r="Z1708" i="11"/>
  <c r="Z1709" i="11"/>
  <c r="Z1710" i="11"/>
  <c r="Z1711" i="11"/>
  <c r="Z1712" i="11"/>
  <c r="Z1713" i="11"/>
  <c r="Z1714" i="11"/>
  <c r="Z1715" i="11"/>
  <c r="Z1716" i="11"/>
  <c r="Z1717" i="11"/>
  <c r="Z1718" i="11"/>
  <c r="Z1719" i="11"/>
  <c r="Z1720" i="11"/>
  <c r="Z1721" i="11"/>
  <c r="Z1722" i="11"/>
  <c r="Z1723" i="11"/>
  <c r="Z1724" i="11"/>
  <c r="Z1725" i="11"/>
  <c r="Z1726" i="11"/>
  <c r="Z1727" i="11"/>
  <c r="Z1728" i="11"/>
  <c r="Z1729" i="11"/>
  <c r="Z1730" i="11"/>
  <c r="Z1731" i="11"/>
  <c r="Z1732" i="11"/>
  <c r="Z1733" i="11"/>
  <c r="Z1734" i="11"/>
  <c r="Z1735" i="11"/>
  <c r="Z1736" i="11"/>
  <c r="Z1737" i="11"/>
  <c r="Z1738" i="11"/>
  <c r="Z1739" i="11"/>
  <c r="Z1740" i="11"/>
  <c r="Z1741" i="11"/>
  <c r="Z1742" i="11"/>
  <c r="Z1743" i="11"/>
  <c r="Z1744" i="11"/>
  <c r="Z1745" i="11"/>
  <c r="Z1746" i="11"/>
  <c r="Z1747" i="11"/>
  <c r="Z1748" i="11"/>
  <c r="Z1749" i="11"/>
  <c r="Z1750" i="11"/>
  <c r="Z1751" i="11"/>
  <c r="Z1752" i="11"/>
  <c r="Z1753" i="11"/>
  <c r="Z1754" i="11"/>
  <c r="Z1755" i="11"/>
  <c r="Z1756" i="11"/>
  <c r="Z1757" i="11"/>
  <c r="Z1758" i="11"/>
  <c r="Z1759" i="11"/>
  <c r="Z1760" i="11"/>
  <c r="Z1761" i="11"/>
  <c r="Z1762" i="11"/>
  <c r="Z1763" i="11"/>
  <c r="Z1764" i="11"/>
  <c r="Z1765" i="11"/>
  <c r="Z1766" i="11"/>
  <c r="Z1767" i="11"/>
  <c r="Z1768" i="11"/>
  <c r="Z1769" i="11"/>
  <c r="Z1770" i="11"/>
  <c r="Z1771" i="11"/>
  <c r="Z1772" i="11"/>
  <c r="Z1773" i="11"/>
  <c r="Z1774" i="11"/>
  <c r="Z1775" i="11"/>
  <c r="Z1776" i="11"/>
  <c r="Z1777" i="11"/>
  <c r="Z1778" i="11"/>
  <c r="Z1779" i="11"/>
  <c r="Z1780" i="11"/>
  <c r="Z1781" i="11"/>
  <c r="Z1782" i="11"/>
  <c r="Z1783" i="11"/>
  <c r="Z1784" i="11"/>
  <c r="Z1785" i="11"/>
  <c r="Z1786" i="11"/>
  <c r="Z1787" i="11"/>
  <c r="Z1788" i="11"/>
  <c r="Z1789" i="11"/>
  <c r="Z1790" i="11"/>
  <c r="Z1791" i="11"/>
  <c r="Z1792" i="11"/>
  <c r="Z1793" i="11"/>
  <c r="Z1794" i="11"/>
  <c r="Z1795" i="11"/>
  <c r="Z1796" i="11"/>
  <c r="Z1797" i="11"/>
  <c r="Z1798" i="11"/>
  <c r="Z1799" i="11"/>
  <c r="Z1800" i="11"/>
  <c r="Z1801" i="11"/>
  <c r="Z1802" i="11"/>
  <c r="Z1803" i="11"/>
  <c r="Z1804" i="11"/>
  <c r="Z1805" i="11"/>
  <c r="Z1806" i="11"/>
  <c r="Z1807" i="11"/>
  <c r="Z1808" i="11"/>
  <c r="Z1809" i="11"/>
  <c r="Z1810" i="11"/>
  <c r="Z1811" i="11"/>
  <c r="Z1812" i="11"/>
  <c r="Z1813" i="11"/>
  <c r="Z1814" i="11"/>
  <c r="Z1815" i="11"/>
  <c r="Z1816" i="11"/>
  <c r="Z1817" i="11"/>
  <c r="Z1818" i="11"/>
  <c r="Z1819" i="11"/>
  <c r="Z1820" i="11"/>
  <c r="Z1821" i="11"/>
  <c r="Z1822" i="11"/>
  <c r="Z1823" i="11"/>
  <c r="Z1824" i="11"/>
  <c r="Z1825" i="11"/>
  <c r="Z1826" i="11"/>
  <c r="Z1827" i="11"/>
  <c r="Z1828" i="11"/>
  <c r="Z1829" i="11"/>
  <c r="Z1830" i="11"/>
  <c r="Z1831" i="11"/>
  <c r="Z1832" i="11"/>
  <c r="Z1833" i="11"/>
  <c r="Z1834" i="11"/>
  <c r="Z1835" i="11"/>
  <c r="Z1836" i="11"/>
  <c r="Z1837" i="11"/>
  <c r="Z1838" i="11"/>
  <c r="Z1839" i="11"/>
  <c r="Z1840" i="11"/>
  <c r="Z1841" i="11"/>
  <c r="Z1842" i="11"/>
  <c r="Z1843" i="11"/>
  <c r="Z1844" i="11"/>
  <c r="Z1845" i="11"/>
  <c r="Z1846" i="11"/>
  <c r="Z1847" i="11"/>
  <c r="Z1848" i="11"/>
  <c r="Z1849" i="11"/>
  <c r="Z1850" i="11"/>
  <c r="Z1851" i="11"/>
  <c r="Z1852" i="11"/>
  <c r="Z1853" i="11"/>
  <c r="Z1854" i="11"/>
  <c r="Z1855" i="11"/>
  <c r="Z1856" i="11"/>
  <c r="Z1857" i="11"/>
  <c r="Z1858" i="11"/>
  <c r="Z1859" i="11"/>
  <c r="Z1860" i="11"/>
  <c r="Z1861" i="11"/>
  <c r="Z1862" i="11"/>
  <c r="Z1863" i="11"/>
  <c r="Z1864" i="11"/>
  <c r="Z1865" i="11"/>
  <c r="Z1866" i="11"/>
  <c r="Z1867" i="11"/>
  <c r="Z1868" i="11"/>
  <c r="Z1869" i="11"/>
  <c r="Z1870" i="11"/>
  <c r="Z1871" i="11"/>
  <c r="Z1872" i="11"/>
  <c r="Z1873" i="11"/>
  <c r="Z1874" i="11"/>
  <c r="Z1875" i="11"/>
  <c r="Z1876" i="11"/>
  <c r="Z1877" i="11"/>
  <c r="Z1878" i="11"/>
  <c r="Z1879" i="11"/>
  <c r="Z1880" i="11"/>
  <c r="Z1881" i="11"/>
  <c r="Z1882" i="11"/>
  <c r="Z1883" i="11"/>
  <c r="Z1884" i="11"/>
  <c r="Z1885" i="11"/>
  <c r="Z1886" i="11"/>
  <c r="Z1887" i="11"/>
  <c r="Z1888" i="11"/>
  <c r="Z1889" i="11"/>
  <c r="Z1890" i="11"/>
  <c r="Z1891" i="11"/>
  <c r="Z1892" i="11"/>
  <c r="Z1893" i="11"/>
  <c r="Z1894" i="11"/>
  <c r="Z1895" i="11"/>
  <c r="Z1896" i="11"/>
  <c r="Z1897" i="11"/>
  <c r="Z1898" i="11"/>
  <c r="Z1899" i="11"/>
  <c r="Z1900" i="11"/>
  <c r="Z1901" i="11"/>
  <c r="Z1902" i="11"/>
  <c r="Z1903" i="11"/>
  <c r="Z1904" i="11"/>
  <c r="Z1905" i="11"/>
  <c r="Z1906" i="11"/>
  <c r="Z1907" i="11"/>
  <c r="Z1908" i="11"/>
  <c r="Z1909" i="11"/>
  <c r="Z1910" i="11"/>
  <c r="Z1911" i="11"/>
  <c r="Z1912" i="11"/>
  <c r="Z1913" i="11"/>
  <c r="Z1914" i="11"/>
  <c r="Z1915" i="11"/>
  <c r="Z1916" i="11"/>
  <c r="Z1917" i="11"/>
  <c r="Z1918" i="11"/>
  <c r="Z1919" i="11"/>
  <c r="Z1920" i="11"/>
  <c r="Z1921" i="11"/>
  <c r="Z1922" i="11"/>
  <c r="Z1923" i="11"/>
  <c r="Z1924" i="11"/>
  <c r="Z1925" i="11"/>
  <c r="Z1926" i="11"/>
  <c r="Z1927" i="11"/>
  <c r="Z1928" i="11"/>
  <c r="Z1929" i="11"/>
  <c r="Z1930" i="11"/>
  <c r="Z1931" i="11"/>
  <c r="Z1932" i="11"/>
  <c r="Z1933" i="11"/>
  <c r="Z1934" i="11"/>
  <c r="Z1935" i="11"/>
  <c r="Z1936" i="11"/>
  <c r="Z1937" i="11"/>
  <c r="Z1938" i="11"/>
  <c r="Z1939" i="11"/>
  <c r="Z1940" i="11"/>
  <c r="Z1941" i="11"/>
  <c r="Z1942" i="11"/>
  <c r="Z1943" i="11"/>
  <c r="Z1944" i="11"/>
  <c r="Z1945" i="11"/>
  <c r="Z1946" i="11"/>
  <c r="Z1947" i="11"/>
  <c r="Z1948" i="11"/>
  <c r="Z1949" i="11"/>
  <c r="Z1950" i="11"/>
  <c r="Z1951" i="11"/>
  <c r="Z1952" i="11"/>
  <c r="Z1953" i="11"/>
  <c r="Z1954" i="11"/>
  <c r="Z1955" i="11"/>
  <c r="Z1956" i="11"/>
  <c r="Z1957" i="11"/>
  <c r="Z1958" i="11"/>
  <c r="Z1959" i="11"/>
  <c r="Z1960" i="11"/>
  <c r="Z1961" i="11"/>
  <c r="Z1962" i="11"/>
  <c r="Z1963" i="11"/>
  <c r="Z1964" i="11"/>
  <c r="Z1965" i="11"/>
  <c r="Z1966" i="11"/>
  <c r="Z1967" i="11"/>
  <c r="Z1968" i="11"/>
  <c r="Z1969" i="11"/>
  <c r="Z1970" i="11"/>
  <c r="Z1971" i="11"/>
  <c r="Z1972" i="11"/>
  <c r="Z1973" i="11"/>
  <c r="Z1974" i="11"/>
  <c r="Z1975" i="11"/>
  <c r="Z1976" i="11"/>
  <c r="Z1977" i="11"/>
  <c r="Z1978" i="11"/>
  <c r="Z1979" i="11"/>
  <c r="Z1980" i="11"/>
  <c r="Z1981" i="11"/>
  <c r="Z1982" i="11"/>
  <c r="Z1983" i="11"/>
  <c r="Z1984" i="11"/>
  <c r="Z1985" i="11"/>
  <c r="Z1986" i="11"/>
  <c r="Z1987" i="11"/>
  <c r="Z1988" i="11"/>
  <c r="Z1989" i="11"/>
  <c r="Z1990" i="11"/>
  <c r="Z1991" i="11"/>
  <c r="Z1992" i="11"/>
  <c r="Z1993" i="11"/>
  <c r="Z1994" i="11"/>
  <c r="Z1995" i="11"/>
  <c r="Z1996" i="11"/>
  <c r="Z1997" i="11"/>
  <c r="Z1998" i="11"/>
  <c r="Z1999" i="11"/>
  <c r="Z2000" i="11"/>
  <c r="Z2001" i="11"/>
  <c r="Z2002" i="11"/>
  <c r="Z2003" i="11"/>
  <c r="Z2004" i="11"/>
  <c r="Z2005" i="11"/>
  <c r="Z2006" i="11"/>
  <c r="Z2007" i="11"/>
  <c r="Z2008" i="11"/>
  <c r="Z2009" i="11"/>
  <c r="Z2010" i="11"/>
  <c r="Z2011" i="11"/>
  <c r="Z2012" i="11"/>
  <c r="Z2013" i="11"/>
  <c r="Z2014" i="11"/>
  <c r="Z2015" i="11"/>
  <c r="Z2016" i="11"/>
  <c r="Z2017" i="11"/>
  <c r="Z2018" i="11"/>
  <c r="Z2019" i="11"/>
  <c r="Z2020" i="11"/>
  <c r="Z2021" i="11"/>
  <c r="Z2022" i="11"/>
  <c r="Z2023" i="11"/>
  <c r="Z2024" i="11"/>
  <c r="Z2025" i="11"/>
  <c r="Z2026" i="11"/>
  <c r="Z2027" i="11"/>
  <c r="Z2028" i="11"/>
  <c r="Z2029" i="11"/>
  <c r="Z2030" i="11"/>
  <c r="Z2031" i="11"/>
  <c r="Z2032" i="11"/>
  <c r="Z2033" i="11"/>
  <c r="Z2034" i="11"/>
  <c r="Z2035" i="11"/>
  <c r="Z2036" i="11"/>
  <c r="Z2037" i="11"/>
  <c r="Z2038" i="11"/>
  <c r="Z2039" i="11"/>
  <c r="Z2040" i="11"/>
  <c r="Z2041" i="11"/>
  <c r="Z2042" i="11"/>
  <c r="Z2043" i="11"/>
  <c r="Z2044" i="11"/>
  <c r="Z2045" i="11"/>
  <c r="Z2046" i="11"/>
  <c r="Z2047" i="11"/>
  <c r="Z2048" i="11"/>
  <c r="Z2049" i="11"/>
  <c r="Z2050" i="11"/>
  <c r="Z2051" i="11"/>
  <c r="Z2052" i="11"/>
  <c r="Z2053" i="11"/>
  <c r="Z2054" i="11"/>
  <c r="Z2055" i="11"/>
  <c r="Z2056" i="11"/>
  <c r="Z2057" i="11"/>
  <c r="Z2058" i="11"/>
  <c r="Z2059" i="11"/>
  <c r="Z2060" i="11"/>
  <c r="Z2061" i="11"/>
  <c r="Z2062" i="11"/>
  <c r="Z2063" i="11"/>
  <c r="Z2064" i="11"/>
  <c r="Z2065" i="11"/>
  <c r="Z2066" i="11"/>
  <c r="Z2067" i="11"/>
  <c r="Z2068" i="11"/>
  <c r="Z2069" i="11"/>
  <c r="Z2070" i="11"/>
  <c r="Z2071" i="11"/>
  <c r="Z2072" i="11"/>
  <c r="Z2073" i="11"/>
  <c r="Z2074" i="11"/>
  <c r="Z2075" i="11"/>
  <c r="Z2076" i="11"/>
  <c r="Z2077" i="11"/>
  <c r="Z2078" i="11"/>
  <c r="Z2079" i="11"/>
  <c r="Z2080" i="11"/>
  <c r="Z2081" i="11"/>
  <c r="Z2082" i="11"/>
  <c r="Z2083" i="11"/>
  <c r="Z2084" i="11"/>
  <c r="Z2085" i="11"/>
  <c r="Z2086" i="11"/>
  <c r="Z2087" i="11"/>
  <c r="Z2088" i="11"/>
  <c r="Z2089" i="11"/>
  <c r="Z2090" i="11"/>
  <c r="Z2091" i="11"/>
  <c r="Z2092" i="11"/>
  <c r="Z2093" i="11"/>
  <c r="Z2094" i="11"/>
  <c r="Z2095" i="11"/>
  <c r="Z2096" i="11"/>
  <c r="Z2097" i="11"/>
  <c r="Z2098" i="11"/>
  <c r="Z2099" i="11"/>
  <c r="Z2100" i="11"/>
  <c r="Z2101" i="11"/>
  <c r="Z2102" i="11"/>
  <c r="Z2103" i="11"/>
  <c r="Z2104" i="11"/>
  <c r="Z2105" i="11"/>
  <c r="Z2106" i="11"/>
  <c r="Z2107" i="11"/>
  <c r="Z2108" i="11"/>
  <c r="Z2109" i="11"/>
  <c r="Z2110" i="11"/>
  <c r="Z2111" i="11"/>
  <c r="Z2112" i="11"/>
  <c r="Z2113" i="11"/>
  <c r="Z2114" i="11"/>
  <c r="Z2115" i="11"/>
  <c r="Z2116" i="11"/>
  <c r="Z2117" i="11"/>
  <c r="Z2118" i="11"/>
  <c r="Z2119" i="11"/>
  <c r="Z2120" i="11"/>
  <c r="Z2121" i="11"/>
  <c r="Z2122" i="11"/>
  <c r="Z2123" i="11"/>
  <c r="Z2124" i="11"/>
  <c r="Z2125" i="11"/>
  <c r="Z2126" i="11"/>
  <c r="Z2127" i="11"/>
  <c r="Z2128" i="11"/>
  <c r="Z2129" i="11"/>
  <c r="Z2130" i="11"/>
  <c r="Z2131" i="11"/>
  <c r="Z2132" i="11"/>
  <c r="Z2133" i="11"/>
  <c r="Z2134" i="11"/>
  <c r="Z2135" i="11"/>
  <c r="Z2136" i="11"/>
  <c r="Z2137" i="11"/>
  <c r="Z2138" i="11"/>
  <c r="Z2139" i="11"/>
  <c r="Z2140" i="11"/>
  <c r="Z2141" i="11"/>
  <c r="Z2142" i="11"/>
  <c r="Z2143" i="11"/>
  <c r="Z2144" i="11"/>
  <c r="Z2145" i="11"/>
  <c r="Z2146" i="11"/>
  <c r="Z2147" i="11"/>
  <c r="Z2148" i="11"/>
  <c r="Z2149" i="11"/>
  <c r="Z2150" i="11"/>
  <c r="Z2151" i="11"/>
  <c r="Z2152" i="11"/>
  <c r="Z2153" i="11"/>
  <c r="Z2154" i="11"/>
  <c r="Z2155" i="11"/>
  <c r="Z2156" i="11"/>
  <c r="Z2157" i="11"/>
  <c r="Z2158" i="11"/>
  <c r="Z2159" i="11"/>
  <c r="Z2160" i="11"/>
  <c r="Z2161" i="11"/>
  <c r="Z2162" i="11"/>
  <c r="Z2163" i="11"/>
  <c r="Z2164" i="11"/>
  <c r="Z2165" i="11"/>
  <c r="Z2166" i="11"/>
  <c r="Z2167" i="11"/>
  <c r="Z2168" i="11"/>
  <c r="Z2169" i="11"/>
  <c r="Z2170" i="11"/>
  <c r="Z2171" i="11"/>
  <c r="Z2172" i="11"/>
  <c r="Z2173" i="11"/>
  <c r="Z2174" i="11"/>
  <c r="Z2175" i="11"/>
  <c r="Z2176" i="11"/>
  <c r="Z2177" i="11"/>
  <c r="Z2178" i="11"/>
  <c r="Z2179" i="11"/>
  <c r="Z2180" i="11"/>
  <c r="Z2181" i="11"/>
  <c r="Z2182" i="11"/>
  <c r="Z2183" i="11"/>
  <c r="Z2184" i="11"/>
  <c r="Z2185" i="11"/>
  <c r="Z2186" i="11"/>
  <c r="Z2187" i="11"/>
  <c r="Z2188" i="11"/>
  <c r="Z2189" i="11"/>
  <c r="Z2190" i="11"/>
  <c r="Z2191" i="11"/>
  <c r="Z2192" i="11"/>
  <c r="Z2193" i="11"/>
  <c r="Z2194" i="11"/>
  <c r="Z2195" i="11"/>
  <c r="Z2196" i="11"/>
  <c r="Z2197" i="11"/>
  <c r="Z2198" i="11"/>
  <c r="Z2199" i="11"/>
  <c r="Z2200" i="11"/>
  <c r="Z2201" i="11"/>
  <c r="Z2202" i="11"/>
  <c r="Z2203" i="11"/>
  <c r="Z2204" i="11"/>
  <c r="Z2205" i="11"/>
  <c r="Z2206" i="11"/>
  <c r="Z2207" i="11"/>
  <c r="Z2208" i="11"/>
  <c r="Z2209" i="11"/>
  <c r="Z2210" i="11"/>
  <c r="Z2211" i="11"/>
  <c r="Z2212" i="11"/>
  <c r="Z2213" i="11"/>
  <c r="Z2214" i="11"/>
  <c r="Z2215" i="11"/>
  <c r="Z2216" i="11"/>
  <c r="Z2217" i="11"/>
  <c r="Z2218" i="11"/>
  <c r="Z2219" i="11"/>
  <c r="Z2220" i="11"/>
  <c r="Z2221" i="11"/>
  <c r="Z2222" i="11"/>
  <c r="Z2223" i="11"/>
  <c r="Z2224" i="11"/>
  <c r="Z2225" i="11"/>
  <c r="Z2226" i="11"/>
  <c r="Z2227" i="11"/>
  <c r="Z2228" i="11"/>
  <c r="Z2229" i="11"/>
  <c r="Z2230" i="11"/>
  <c r="Z2231" i="11"/>
  <c r="Z2232" i="11"/>
  <c r="Z2233" i="11"/>
  <c r="Z2234" i="11"/>
  <c r="Z2235" i="11"/>
  <c r="Z2236" i="11"/>
  <c r="Z2237" i="11"/>
  <c r="Z2238" i="11"/>
  <c r="Z2239" i="11"/>
  <c r="Z2240" i="11"/>
  <c r="Z2241" i="11"/>
  <c r="Z2242" i="11"/>
  <c r="Z2243" i="11"/>
  <c r="Z2244" i="11"/>
  <c r="Z2245" i="11"/>
  <c r="Z2246" i="11"/>
  <c r="Z2247" i="11"/>
  <c r="Z2248" i="11"/>
  <c r="Z2249" i="11"/>
  <c r="Z2250" i="11"/>
  <c r="Z2251" i="11"/>
  <c r="Z2252" i="11"/>
  <c r="Z2253" i="11"/>
  <c r="Z2254" i="11"/>
  <c r="Z2255" i="11"/>
  <c r="Z2256" i="11"/>
  <c r="Z2257" i="11"/>
  <c r="Z2258" i="11"/>
  <c r="Z2259" i="11"/>
  <c r="Z2260" i="11"/>
  <c r="Z2261" i="11"/>
  <c r="Z2262" i="11"/>
  <c r="Z2263" i="11"/>
  <c r="Z2264" i="11"/>
  <c r="Z2265" i="11"/>
  <c r="Z2266" i="11"/>
  <c r="Z2267" i="11"/>
  <c r="Z2268" i="11"/>
  <c r="Z2269" i="11"/>
  <c r="Z2270" i="11"/>
  <c r="Z2271" i="11"/>
  <c r="Z2272" i="11"/>
  <c r="Z2273" i="11"/>
  <c r="Z2274" i="11"/>
  <c r="Z2275" i="11"/>
  <c r="Z2276" i="11"/>
  <c r="Z2277" i="11"/>
  <c r="Z2278" i="11"/>
  <c r="Z2279" i="11"/>
  <c r="Z2280" i="11"/>
  <c r="Z2281" i="11"/>
  <c r="Z2282" i="11"/>
  <c r="Z2283" i="11"/>
  <c r="Z2284" i="11"/>
  <c r="Z2285" i="11"/>
  <c r="Z2286" i="11"/>
  <c r="Z2287" i="11"/>
  <c r="Z2288" i="11"/>
  <c r="Z2289" i="11"/>
  <c r="Z2290" i="11"/>
  <c r="Z2291" i="11"/>
  <c r="Z2292" i="11"/>
  <c r="Z2293" i="11"/>
  <c r="Z2294" i="11"/>
  <c r="Z2295" i="11"/>
  <c r="Z2296" i="11"/>
  <c r="Z2297" i="11"/>
  <c r="Z2298" i="11"/>
  <c r="Z2299" i="11"/>
  <c r="Z2300" i="11"/>
  <c r="Z2301" i="11"/>
  <c r="Z2302" i="11"/>
  <c r="Z2303" i="11"/>
  <c r="Z2304" i="11"/>
  <c r="Z2305" i="11"/>
  <c r="Z2306" i="11"/>
  <c r="Z2307" i="11"/>
  <c r="Z2308" i="11"/>
  <c r="Z2309" i="11"/>
  <c r="Z2310" i="11"/>
  <c r="Z2311" i="11"/>
  <c r="Z2312" i="11"/>
  <c r="Z2313" i="11"/>
  <c r="Z2314" i="11"/>
  <c r="Z2315" i="11"/>
  <c r="Z2316" i="11"/>
  <c r="Z2317" i="11"/>
  <c r="Z2318" i="11"/>
  <c r="Z2319" i="11"/>
  <c r="Z2320" i="11"/>
  <c r="Z2321" i="11"/>
  <c r="Z2322" i="11"/>
  <c r="Z2323" i="11"/>
  <c r="Z2324" i="11"/>
  <c r="Z2325" i="11"/>
  <c r="Z2326" i="11"/>
  <c r="Z2327" i="11"/>
  <c r="Z2328" i="11"/>
  <c r="Z2329" i="11"/>
  <c r="Z2330" i="11"/>
  <c r="Z2331" i="11"/>
  <c r="Z2332" i="11"/>
  <c r="Z2333" i="11"/>
  <c r="Z2334" i="11"/>
  <c r="Z2335" i="11"/>
  <c r="Z2336" i="11"/>
  <c r="Z2337" i="11"/>
  <c r="Z2338" i="11"/>
  <c r="Z2339" i="11"/>
  <c r="Z2340" i="11"/>
  <c r="Z2341" i="11"/>
  <c r="Z2342" i="11"/>
  <c r="Z2343" i="11"/>
  <c r="Z2344" i="11"/>
  <c r="Z2345" i="11"/>
  <c r="Z2346" i="11"/>
  <c r="Z2347" i="11"/>
  <c r="Z2348" i="11"/>
  <c r="Z2349" i="11"/>
  <c r="Z2350" i="11"/>
  <c r="Z2351" i="11"/>
  <c r="Z2352" i="11"/>
  <c r="Z2353" i="11"/>
  <c r="Z2354" i="11"/>
  <c r="Z2355" i="11"/>
  <c r="Z2356" i="11"/>
  <c r="Z2357" i="11"/>
  <c r="Z2358" i="11"/>
  <c r="Z2359" i="11"/>
  <c r="Z2360" i="11"/>
  <c r="Z2361" i="11"/>
  <c r="Z2362" i="11"/>
  <c r="Z2363" i="11"/>
  <c r="Z2364" i="11"/>
  <c r="Z2365" i="11"/>
  <c r="Z2366" i="11"/>
  <c r="Z2367" i="11"/>
  <c r="Z2368" i="11"/>
  <c r="Z2369" i="11"/>
  <c r="Z2370" i="11"/>
  <c r="Z2371" i="11"/>
  <c r="Z2372" i="11"/>
  <c r="Z2373" i="11"/>
  <c r="Z2374" i="11"/>
  <c r="Z2375" i="11"/>
  <c r="Z2376" i="11"/>
  <c r="Z2377" i="11"/>
  <c r="Z2378" i="11"/>
  <c r="Z2379" i="11"/>
  <c r="Z2380" i="11"/>
  <c r="Z2381" i="11"/>
  <c r="Z2382" i="11"/>
  <c r="Z2383" i="11"/>
  <c r="Z2384" i="11"/>
  <c r="Z2385" i="11"/>
  <c r="Z2386" i="11"/>
  <c r="Z2387" i="11"/>
  <c r="Z2388" i="11"/>
  <c r="Z2389" i="11"/>
  <c r="Z2390" i="11"/>
  <c r="Z2391" i="11"/>
  <c r="Z2392" i="11"/>
  <c r="Z2393" i="11"/>
  <c r="Z2394" i="11"/>
  <c r="Z2395" i="11"/>
  <c r="Z2396" i="11"/>
  <c r="Z2397" i="11"/>
  <c r="Z2398" i="11"/>
  <c r="Z2399" i="11"/>
  <c r="Z2400" i="11"/>
  <c r="Z2401" i="11"/>
  <c r="Z2402" i="11"/>
  <c r="Z2403" i="11"/>
  <c r="Z2404" i="11"/>
  <c r="Z2405" i="11"/>
  <c r="Z2406" i="11"/>
  <c r="Z2407" i="11"/>
  <c r="Z2408" i="11"/>
  <c r="Z2409" i="11"/>
  <c r="Z2410" i="11"/>
  <c r="Z2411" i="11"/>
  <c r="Z2412" i="11"/>
  <c r="Z2413" i="11"/>
  <c r="Z2414" i="11"/>
  <c r="Z2415" i="11"/>
  <c r="Z2416" i="11"/>
  <c r="Z2417" i="11"/>
  <c r="Z2418" i="11"/>
  <c r="Z2419" i="11"/>
  <c r="Z2420" i="11"/>
  <c r="Z2421" i="11"/>
  <c r="Z2422" i="11"/>
  <c r="Z2423" i="11"/>
  <c r="Z2424" i="11"/>
  <c r="Z2425" i="11"/>
  <c r="Z2426" i="11"/>
  <c r="Z2427" i="11"/>
  <c r="Z2428" i="11"/>
  <c r="Z2429" i="11"/>
  <c r="Z2430" i="11"/>
  <c r="Z2431" i="11"/>
  <c r="Z2432" i="11"/>
  <c r="Z2433" i="11"/>
  <c r="Z2434" i="11"/>
  <c r="Z2435" i="11"/>
  <c r="Z2436" i="11"/>
  <c r="Z2437" i="11"/>
  <c r="Z2438" i="11"/>
  <c r="Z2439" i="11"/>
  <c r="Z2440" i="11"/>
  <c r="Z2441" i="11"/>
  <c r="Z2442" i="11"/>
  <c r="Z2443" i="11"/>
  <c r="Z2444" i="11"/>
  <c r="Z2445" i="11"/>
  <c r="Z2446" i="11"/>
  <c r="Z2447" i="11"/>
  <c r="Z2448" i="11"/>
  <c r="Z2449" i="11"/>
  <c r="Z2450" i="11"/>
  <c r="Z2451" i="11"/>
  <c r="Z2452" i="11"/>
  <c r="Z2453" i="11"/>
  <c r="Z2454" i="11"/>
  <c r="Z2455" i="11"/>
  <c r="Z2456" i="11"/>
  <c r="Z2457" i="11"/>
  <c r="Z2458" i="11"/>
  <c r="Z2459" i="11"/>
  <c r="Z2460" i="11"/>
  <c r="Z2461" i="11"/>
  <c r="Z2462" i="11"/>
  <c r="Z2463" i="11"/>
  <c r="Z2464" i="11"/>
  <c r="Z2465" i="11"/>
  <c r="Z2466" i="11"/>
  <c r="Z2467" i="11"/>
  <c r="Z2468" i="11"/>
  <c r="Z2469" i="11"/>
  <c r="Z2470" i="11"/>
  <c r="Z2471" i="11"/>
  <c r="Z2472" i="11"/>
  <c r="Z2473" i="11"/>
  <c r="Z2474" i="11"/>
  <c r="Z2475" i="11"/>
  <c r="Z2476" i="11"/>
  <c r="Z2477" i="11"/>
  <c r="Z2478" i="11"/>
  <c r="Z2479" i="11"/>
  <c r="Z2480" i="11"/>
  <c r="Z2481" i="11"/>
  <c r="Z2482" i="11"/>
  <c r="Z2483" i="11"/>
  <c r="Z2484" i="11"/>
  <c r="Z2485" i="11"/>
  <c r="Z2486" i="11"/>
  <c r="Z2487" i="11"/>
  <c r="Z2488" i="11"/>
  <c r="Z2489" i="11"/>
  <c r="Z2490" i="11"/>
  <c r="Z2491" i="11"/>
  <c r="Z2492" i="11"/>
  <c r="Z2493" i="11"/>
  <c r="Z2494" i="11"/>
  <c r="Z2495" i="11"/>
  <c r="Z2496" i="11"/>
  <c r="Z2497" i="11"/>
  <c r="Z2498" i="11"/>
  <c r="Z2499" i="11"/>
  <c r="Z2500" i="11"/>
  <c r="Z2501" i="11"/>
  <c r="Z2502" i="11"/>
  <c r="Z2503" i="11"/>
  <c r="Z2504" i="11"/>
  <c r="Z2505" i="11"/>
  <c r="Z2506" i="11"/>
  <c r="Z2507" i="11"/>
  <c r="Z2508" i="11"/>
  <c r="Z2509" i="11"/>
  <c r="Z2510" i="11"/>
  <c r="Z2511" i="11"/>
  <c r="Z2512" i="11"/>
  <c r="Z2513" i="11"/>
  <c r="Z2514" i="11"/>
  <c r="Z2515" i="11"/>
  <c r="Z2516" i="11"/>
  <c r="Z2517" i="11"/>
  <c r="Z2518" i="11"/>
  <c r="Z2519" i="11"/>
  <c r="Z2520" i="11"/>
  <c r="Z2521" i="11"/>
  <c r="Z2522" i="11"/>
  <c r="Z2523" i="11"/>
  <c r="Z2524" i="11"/>
  <c r="Z2525" i="11"/>
  <c r="Z2526" i="11"/>
  <c r="Z2527" i="11"/>
  <c r="Z2528" i="11"/>
  <c r="Z2529" i="11"/>
  <c r="Z2530" i="11"/>
  <c r="Z2531" i="11"/>
  <c r="Z2532" i="11"/>
  <c r="Z2533" i="11"/>
  <c r="Z2534" i="11"/>
  <c r="Z2535" i="11"/>
  <c r="Z2536" i="11"/>
  <c r="Z2537" i="11"/>
  <c r="Z2538" i="11"/>
  <c r="Z2539" i="11"/>
  <c r="Z2540" i="11"/>
  <c r="Z2541" i="11"/>
  <c r="Z2542" i="11"/>
  <c r="Z2543" i="11"/>
  <c r="Z2544" i="11"/>
  <c r="Z2545" i="11"/>
  <c r="Z2546" i="11"/>
  <c r="Z2547" i="11"/>
  <c r="Z2548" i="11"/>
  <c r="Z2549" i="11"/>
  <c r="Z2550" i="11"/>
  <c r="Z2551" i="11"/>
  <c r="Z2552" i="11"/>
  <c r="Z2553" i="11"/>
  <c r="Z2554" i="11"/>
  <c r="Z2555" i="11"/>
  <c r="Z2556" i="11"/>
  <c r="Z2557" i="11"/>
  <c r="Z2558" i="11"/>
  <c r="Z2559" i="11"/>
  <c r="Z2560" i="11"/>
  <c r="Z2561" i="11"/>
  <c r="Z2562" i="11"/>
  <c r="Z2563" i="11"/>
  <c r="Z2564" i="11"/>
  <c r="Z2565" i="11"/>
  <c r="Z2566" i="11"/>
  <c r="Z2567" i="11"/>
  <c r="Z2568" i="11"/>
  <c r="Z2569" i="11"/>
  <c r="Z2570" i="11"/>
  <c r="Z2571" i="11"/>
  <c r="Z2572" i="11"/>
  <c r="Z2573" i="11"/>
  <c r="Z2574" i="11"/>
  <c r="Z2575" i="11"/>
  <c r="Z2576" i="11"/>
  <c r="Z2577" i="11"/>
  <c r="Z2578" i="11"/>
  <c r="Z2579" i="11"/>
  <c r="Z2580" i="11"/>
  <c r="Z2581" i="11"/>
  <c r="Z2582" i="11"/>
  <c r="Z2583" i="11"/>
  <c r="Z2584" i="11"/>
  <c r="Z2585" i="11"/>
  <c r="Z2586" i="11"/>
  <c r="Z2587" i="11"/>
  <c r="Z2588" i="11"/>
  <c r="Z2589" i="11"/>
  <c r="Z2590" i="11"/>
  <c r="Z2591" i="11"/>
  <c r="Z2592" i="11"/>
  <c r="Z2593" i="11"/>
  <c r="Z2594" i="11"/>
  <c r="Z2595" i="11"/>
  <c r="Z2596" i="11"/>
  <c r="Z2597" i="11"/>
  <c r="Z2598" i="11"/>
  <c r="Z2599" i="11"/>
  <c r="Z2600" i="11"/>
  <c r="Z2601" i="11"/>
  <c r="Z2602" i="11"/>
  <c r="Z2603" i="11"/>
  <c r="Z2604" i="11"/>
  <c r="Z2605" i="11"/>
  <c r="Z2606" i="11"/>
  <c r="Z2607" i="11"/>
  <c r="Z2608" i="11"/>
  <c r="Z2609" i="11"/>
  <c r="Z2610" i="11"/>
  <c r="Z2611" i="11"/>
  <c r="Z2612" i="11"/>
  <c r="Z2613" i="11"/>
  <c r="Z2614" i="11"/>
  <c r="Z2615" i="11"/>
  <c r="Z2616" i="11"/>
  <c r="Z2617" i="11"/>
  <c r="Z2618" i="11"/>
  <c r="Z2619" i="11"/>
  <c r="Z2620" i="11"/>
  <c r="Z2621" i="11"/>
  <c r="Z2622" i="11"/>
  <c r="Z2623" i="11"/>
  <c r="Z2624" i="11"/>
  <c r="Z2625" i="11"/>
  <c r="Z2626" i="11"/>
  <c r="Z2627" i="11"/>
  <c r="Z2628" i="11"/>
  <c r="Z2629" i="11"/>
  <c r="Z2630" i="11"/>
  <c r="Z2631" i="11"/>
  <c r="Z2632" i="11"/>
  <c r="Z2633" i="11"/>
  <c r="Z2634" i="11"/>
  <c r="Z2635" i="11"/>
  <c r="Z2636" i="11"/>
  <c r="Z2637" i="11"/>
  <c r="Z2638" i="11"/>
  <c r="Z2639" i="11"/>
  <c r="Z2640" i="11"/>
  <c r="Z2641" i="11"/>
  <c r="Z2642" i="11"/>
  <c r="Z2643" i="11"/>
  <c r="Z2644" i="11"/>
  <c r="Z2645" i="11"/>
  <c r="Z2646" i="11"/>
  <c r="Z2647" i="11"/>
  <c r="Z2648" i="11"/>
  <c r="Z2649" i="11"/>
  <c r="Z2650" i="11"/>
  <c r="Z2651" i="11"/>
  <c r="Z2652" i="11"/>
  <c r="Z2653" i="11"/>
  <c r="Z2654" i="11"/>
  <c r="Z2655" i="11"/>
  <c r="Z2656" i="11"/>
  <c r="Z2657" i="11"/>
  <c r="Z2658" i="11"/>
  <c r="Z2659" i="11"/>
  <c r="Z2660" i="11"/>
  <c r="Z2661" i="11"/>
  <c r="Z2662" i="11"/>
  <c r="Z2663" i="11"/>
  <c r="Z2664" i="11"/>
  <c r="Z2665" i="11"/>
  <c r="Z2666" i="11"/>
  <c r="Z2667" i="11"/>
  <c r="Z2668" i="11"/>
  <c r="Z2669" i="11"/>
  <c r="Z2670" i="11"/>
  <c r="Z2671" i="11"/>
  <c r="Z2672" i="11"/>
  <c r="Z2673" i="11"/>
  <c r="Z2674" i="11"/>
  <c r="Z2675" i="11"/>
  <c r="Z2676" i="11"/>
  <c r="Z2677" i="11"/>
  <c r="Z2678" i="11"/>
  <c r="Z2679" i="11"/>
  <c r="Z2680" i="11"/>
  <c r="Z2681" i="11"/>
  <c r="Z2682" i="11"/>
  <c r="Z2683" i="11"/>
  <c r="Z2684" i="11"/>
  <c r="Z2685" i="11"/>
  <c r="Z2686" i="11"/>
  <c r="Z2687" i="11"/>
  <c r="Z2688" i="11"/>
  <c r="Z2689" i="11"/>
  <c r="Z2690" i="11"/>
  <c r="Z2691" i="11"/>
  <c r="Z2692" i="11"/>
  <c r="Z2693" i="11"/>
  <c r="Z2694" i="11"/>
  <c r="Z2695" i="11"/>
  <c r="Z2696" i="11"/>
  <c r="Z2697" i="11"/>
  <c r="Z2698" i="11"/>
  <c r="Z2699" i="11"/>
  <c r="Z2700" i="11"/>
  <c r="Z2701" i="11"/>
  <c r="Z2702" i="11"/>
  <c r="Z2703" i="11"/>
  <c r="Z2704" i="11"/>
  <c r="Z2705" i="11"/>
  <c r="Z2706" i="11"/>
  <c r="Z2707" i="11"/>
  <c r="Z2708" i="11"/>
  <c r="Z2709" i="11"/>
  <c r="Z2710" i="11"/>
  <c r="Z2711" i="11"/>
  <c r="Z2712" i="11"/>
  <c r="Z2713" i="11"/>
  <c r="Z2714" i="11"/>
  <c r="Z2715" i="11"/>
  <c r="Z2716" i="11"/>
  <c r="Z2717" i="11"/>
  <c r="Z2718" i="11"/>
  <c r="Z2719" i="11"/>
  <c r="Z2720" i="11"/>
  <c r="Z2721" i="11"/>
  <c r="Z2722" i="11"/>
  <c r="Z2723" i="11"/>
  <c r="Z2724" i="11"/>
  <c r="Z2725" i="11"/>
  <c r="Z2726" i="11"/>
  <c r="Z2727" i="11"/>
  <c r="Z2728" i="11"/>
  <c r="Z2729" i="11"/>
  <c r="Z2730" i="11"/>
  <c r="Z2731" i="11"/>
  <c r="Z2732" i="11"/>
  <c r="Z2733" i="11"/>
  <c r="Z2734" i="11"/>
  <c r="Z2735" i="11"/>
  <c r="Z2736" i="11"/>
  <c r="Z2737" i="11"/>
  <c r="Z2738" i="11"/>
  <c r="Z2739" i="11"/>
  <c r="Z2740" i="11"/>
  <c r="Z2741" i="11"/>
  <c r="Z2742" i="11"/>
  <c r="Z2743" i="11"/>
  <c r="Z2744" i="11"/>
  <c r="Z2745" i="11"/>
  <c r="Z2746" i="11"/>
  <c r="Z2747" i="11"/>
  <c r="Z2748" i="11"/>
  <c r="Z2749" i="11"/>
  <c r="Z2750" i="11"/>
  <c r="Z2751" i="11"/>
  <c r="Z2752" i="11"/>
  <c r="Z2753" i="11"/>
  <c r="Z2754" i="11"/>
  <c r="Z2755" i="11"/>
  <c r="Z2756" i="11"/>
  <c r="Z2757" i="11"/>
  <c r="Z2758" i="11"/>
  <c r="Z2759" i="11"/>
  <c r="Z2760" i="11"/>
  <c r="Z2761" i="11"/>
  <c r="Z2762" i="11"/>
  <c r="Z2763" i="11"/>
  <c r="Z2764" i="11"/>
  <c r="Z2765" i="11"/>
  <c r="Z2766" i="11"/>
  <c r="Z2767" i="11"/>
  <c r="Z2768" i="11"/>
  <c r="Z2769" i="11"/>
  <c r="Z2770" i="11"/>
  <c r="Z2771" i="11"/>
  <c r="Z2772" i="11"/>
  <c r="Z2773" i="11"/>
  <c r="Z2774" i="11"/>
  <c r="Z2775" i="11"/>
  <c r="Z2776" i="11"/>
  <c r="Z2777" i="11"/>
  <c r="Z2778" i="11"/>
  <c r="Z2779" i="11"/>
  <c r="Z2780" i="11"/>
  <c r="Z2781" i="11"/>
  <c r="Z2782" i="11"/>
  <c r="Z2783" i="11"/>
  <c r="Z2784" i="11"/>
  <c r="Z2785" i="11"/>
  <c r="Z2786" i="11"/>
  <c r="Z2787" i="11"/>
  <c r="Z2788" i="11"/>
  <c r="Z2789" i="11"/>
  <c r="Z2790" i="11"/>
  <c r="Z2791" i="11"/>
  <c r="Z2792" i="11"/>
  <c r="Z2793" i="11"/>
  <c r="Z2794" i="11"/>
  <c r="Z2795" i="11"/>
  <c r="Z2796" i="11"/>
  <c r="Z2797" i="11"/>
  <c r="Z2798" i="11"/>
  <c r="Z2799" i="11"/>
  <c r="Z2800" i="11"/>
  <c r="Z2801" i="11"/>
  <c r="Z2802" i="11"/>
  <c r="Z2803" i="11"/>
  <c r="Z2804" i="11"/>
  <c r="Z2805" i="11"/>
  <c r="Z2806" i="11"/>
  <c r="Z2807" i="11"/>
  <c r="Z2808" i="11"/>
  <c r="Z2809" i="11"/>
  <c r="Z2810" i="11"/>
  <c r="Z2811" i="11"/>
  <c r="Z2812" i="11"/>
  <c r="Z2813" i="11"/>
  <c r="Z2814" i="11"/>
  <c r="Z2815" i="11"/>
  <c r="Z2816" i="11"/>
  <c r="Z2817" i="11"/>
  <c r="Z2818" i="11"/>
  <c r="Z2819" i="11"/>
  <c r="Z2820" i="11"/>
  <c r="Z2821" i="11"/>
  <c r="Z2822" i="11"/>
  <c r="Z2823" i="11"/>
  <c r="Z2824" i="11"/>
  <c r="Z2825" i="11"/>
  <c r="Z2826" i="11"/>
  <c r="Z2827" i="11"/>
  <c r="Z2828" i="11"/>
  <c r="Z2829" i="11"/>
  <c r="Z2830" i="11"/>
  <c r="Z2831" i="11"/>
  <c r="Z2832" i="11"/>
  <c r="Z2833" i="11"/>
  <c r="Z2834" i="11"/>
  <c r="Z2835" i="11"/>
  <c r="Z2836" i="11"/>
  <c r="Z2837" i="11"/>
  <c r="Z2838" i="11"/>
  <c r="Z2839" i="11"/>
  <c r="Z2840" i="11"/>
  <c r="Z2841" i="11"/>
  <c r="Z2842" i="11"/>
  <c r="Z2843" i="11"/>
  <c r="Z2844" i="11"/>
  <c r="Z2845" i="11"/>
  <c r="Z2846" i="11"/>
  <c r="Z2847" i="11"/>
  <c r="Z2848" i="11"/>
  <c r="Z2849" i="11"/>
  <c r="Z2850" i="11"/>
  <c r="Z2851" i="11"/>
  <c r="Z2852" i="11"/>
  <c r="Z2853" i="11"/>
  <c r="Z2854" i="11"/>
  <c r="Z2855" i="11"/>
  <c r="Z2856" i="11"/>
  <c r="Z2857" i="11"/>
  <c r="Z2858" i="11"/>
  <c r="Z2859" i="11"/>
  <c r="Z2860" i="11"/>
  <c r="Z2861" i="11"/>
  <c r="Z2862" i="11"/>
  <c r="Z2863" i="11"/>
  <c r="Z2864" i="11"/>
  <c r="Z2865" i="11"/>
  <c r="Z2866" i="11"/>
  <c r="Z2867" i="11"/>
  <c r="Z2868" i="11"/>
  <c r="Z2869" i="11"/>
  <c r="Z2870" i="11"/>
  <c r="Z2871" i="11"/>
  <c r="Z2872" i="11"/>
  <c r="Z2873" i="11"/>
  <c r="Z2874" i="11"/>
  <c r="Z2875" i="11"/>
  <c r="Z2876" i="11"/>
  <c r="Z2877" i="11"/>
  <c r="Z2878" i="11"/>
  <c r="Z2879" i="11"/>
  <c r="Z2880" i="11"/>
  <c r="Z2881" i="11"/>
  <c r="Z2882" i="11"/>
  <c r="Z2883" i="11"/>
  <c r="Z2884" i="11"/>
  <c r="Z2885" i="11"/>
  <c r="Z2886" i="11"/>
  <c r="Z2887" i="11"/>
  <c r="Z2888" i="11"/>
  <c r="Z2889" i="11"/>
  <c r="Z2890" i="11"/>
  <c r="Z2891" i="11"/>
  <c r="Z2892" i="11"/>
  <c r="Z2893" i="11"/>
  <c r="Z2894" i="11"/>
  <c r="Z2895" i="11"/>
  <c r="Z2896" i="11"/>
  <c r="Z2897" i="11"/>
  <c r="Z2898" i="11"/>
  <c r="Z2899" i="11"/>
  <c r="Z2900" i="11"/>
  <c r="Z2901" i="11"/>
  <c r="Z2902" i="11"/>
  <c r="Z2903" i="11"/>
  <c r="Z2904" i="11"/>
  <c r="Z2905" i="11"/>
  <c r="Z2906" i="11"/>
  <c r="Z2907" i="11"/>
  <c r="Z2908" i="11"/>
  <c r="Z2909" i="11"/>
  <c r="Z2910" i="11"/>
  <c r="Z2911" i="11"/>
  <c r="Z2912" i="11"/>
  <c r="Z2913" i="11"/>
  <c r="Z2914" i="11"/>
  <c r="Z2915" i="11"/>
  <c r="Z2916" i="11"/>
  <c r="Z2917" i="11"/>
  <c r="Z2918" i="11"/>
  <c r="Z2919" i="11"/>
  <c r="Z2920" i="11"/>
  <c r="Z2921" i="11"/>
  <c r="Z2922" i="11"/>
  <c r="Z2923" i="11"/>
  <c r="Z2924" i="11"/>
  <c r="Z2925" i="11"/>
  <c r="Z2926" i="11"/>
  <c r="Z2927" i="11"/>
  <c r="Z2928" i="11"/>
  <c r="Z2929" i="11"/>
  <c r="Z2930" i="11"/>
  <c r="Z2931" i="11"/>
  <c r="Z2932" i="11"/>
  <c r="Z2933" i="11"/>
  <c r="Z2934" i="11"/>
  <c r="Z2935" i="11"/>
  <c r="Z2936" i="11"/>
  <c r="Z2937" i="11"/>
  <c r="Z2938" i="11"/>
  <c r="Z2939" i="11"/>
  <c r="Z2940" i="11"/>
  <c r="Z2941" i="11"/>
  <c r="Z2942" i="11"/>
  <c r="Z2943" i="11"/>
  <c r="Z2944" i="11"/>
  <c r="Z2945" i="11"/>
  <c r="Z2946" i="11"/>
  <c r="Z2947" i="11"/>
  <c r="Z2948" i="11"/>
  <c r="Z2949" i="11"/>
  <c r="Z2950" i="11"/>
  <c r="Z2951" i="11"/>
  <c r="Z2952" i="11"/>
  <c r="Z2953" i="11"/>
  <c r="Z2954" i="11"/>
  <c r="Z2955" i="11"/>
  <c r="Z2956" i="11"/>
  <c r="Z2957" i="11"/>
  <c r="Z2958" i="11"/>
  <c r="Z2959" i="11"/>
  <c r="Z2960" i="11"/>
  <c r="Z2961" i="11"/>
  <c r="Z2962" i="11"/>
  <c r="Z2963" i="11"/>
  <c r="Z2964" i="11"/>
  <c r="Z2965" i="11"/>
  <c r="Z2966" i="11"/>
  <c r="Z2967" i="11"/>
  <c r="Z2968" i="11"/>
  <c r="Z2969" i="11"/>
  <c r="Z2970" i="11"/>
  <c r="Z2971" i="11"/>
  <c r="Z2972" i="11"/>
  <c r="Z2973" i="11"/>
  <c r="Z2974" i="11"/>
  <c r="Z2975" i="11"/>
  <c r="Z2976" i="11"/>
  <c r="Z2977" i="11"/>
  <c r="Z2978" i="11"/>
  <c r="Z2979" i="11"/>
  <c r="Z2980" i="11"/>
  <c r="Z2981" i="11"/>
  <c r="Z2982" i="11"/>
  <c r="Z2983" i="11"/>
  <c r="Z2984" i="11"/>
  <c r="Z2985" i="11"/>
  <c r="Z2986" i="11"/>
  <c r="Z2987" i="11"/>
  <c r="Z2988" i="11"/>
  <c r="Z2989" i="11"/>
  <c r="Z2990" i="11"/>
  <c r="Z2991" i="11"/>
  <c r="Z2992" i="11"/>
  <c r="Z2993" i="11"/>
  <c r="Z2994" i="11"/>
  <c r="Z2995" i="11"/>
  <c r="Z2996" i="11"/>
  <c r="Z2997" i="11"/>
  <c r="Z2998" i="11"/>
  <c r="Z2999" i="11"/>
  <c r="Z3000" i="11"/>
  <c r="Z3001" i="11"/>
  <c r="Z3002" i="11"/>
  <c r="Z3003" i="11"/>
  <c r="Z3004" i="11"/>
  <c r="Z3005" i="11"/>
  <c r="Z3006" i="11"/>
  <c r="Z3007" i="11"/>
  <c r="Z3008" i="11"/>
  <c r="Z3009" i="11"/>
  <c r="Z3010" i="11"/>
  <c r="Z3011" i="11"/>
  <c r="Z3012" i="11"/>
  <c r="Z3013" i="11"/>
  <c r="Z3014" i="11"/>
  <c r="Z3015" i="11"/>
  <c r="Z3016" i="11"/>
  <c r="Z3017" i="11"/>
  <c r="Z3018" i="11"/>
  <c r="Z3019" i="11"/>
  <c r="Z3020" i="11"/>
  <c r="Z3021" i="11"/>
  <c r="Z3022" i="11"/>
  <c r="Z3023" i="11"/>
  <c r="Z3024" i="11"/>
  <c r="Z3025" i="11"/>
  <c r="Z3026" i="11"/>
  <c r="Z3027" i="11"/>
  <c r="Z3028" i="11"/>
  <c r="Z3029" i="11"/>
  <c r="Z3030" i="11"/>
  <c r="Z3031" i="11"/>
  <c r="Z3032" i="11"/>
  <c r="Z3033" i="11"/>
  <c r="Z3034" i="11"/>
  <c r="Z3035" i="11"/>
  <c r="Z3036" i="11"/>
  <c r="Z3037" i="11"/>
  <c r="Z3038" i="11"/>
  <c r="Z3039" i="11"/>
  <c r="Z3040" i="11"/>
  <c r="Z3041" i="11"/>
  <c r="Z3042" i="11"/>
  <c r="Z3043" i="11"/>
  <c r="Z3044" i="11"/>
  <c r="Z3045" i="11"/>
  <c r="Z3046" i="11"/>
  <c r="Z3047" i="11"/>
  <c r="Z3048" i="11"/>
  <c r="Z3049" i="11"/>
  <c r="Z3050" i="11"/>
  <c r="Z3051" i="11"/>
  <c r="Z3052" i="11"/>
  <c r="Z3053" i="11"/>
  <c r="Z3054" i="11"/>
  <c r="Z3055" i="11"/>
  <c r="Z3056" i="11"/>
  <c r="Z3057" i="11"/>
  <c r="Z3058" i="11"/>
  <c r="Z3059" i="11"/>
  <c r="Z3060" i="11"/>
  <c r="Z3061" i="11"/>
  <c r="Z3062" i="11"/>
  <c r="Z3063" i="11"/>
  <c r="Z3064" i="11"/>
  <c r="Z3065" i="11"/>
  <c r="Z3066" i="11"/>
  <c r="Z3067" i="11"/>
  <c r="Z3068" i="11"/>
  <c r="Z3069" i="11"/>
  <c r="Z3070" i="11"/>
  <c r="Z3071" i="11"/>
  <c r="Z3072" i="11"/>
  <c r="Z3073" i="11"/>
  <c r="Z3074" i="11"/>
  <c r="Z3075" i="11"/>
  <c r="Z3076" i="11"/>
  <c r="Z3077" i="11"/>
  <c r="Z3078" i="11"/>
  <c r="Z3079" i="11"/>
  <c r="Z3080" i="11"/>
  <c r="Z3081" i="11"/>
  <c r="Z3082" i="11"/>
  <c r="Z3083" i="11"/>
  <c r="Z3084" i="11"/>
  <c r="Z3085" i="11"/>
  <c r="Z3086" i="11"/>
  <c r="Z3087" i="11"/>
  <c r="Z3088" i="11"/>
  <c r="Z3089" i="11"/>
  <c r="Z3090" i="11"/>
  <c r="Z3091" i="11"/>
  <c r="Z3092" i="11"/>
  <c r="Z3093" i="11"/>
  <c r="Z3094" i="11"/>
  <c r="Z3095" i="11"/>
  <c r="Z3096" i="11"/>
  <c r="Z3097" i="11"/>
  <c r="Z3098" i="11"/>
  <c r="Z3099" i="11"/>
  <c r="Z3100" i="11"/>
  <c r="Z3101" i="11"/>
  <c r="Z3102" i="11"/>
  <c r="Z3103" i="11"/>
  <c r="Z3104" i="11"/>
  <c r="Z3105" i="11"/>
  <c r="Z3106" i="11"/>
  <c r="Z3107" i="11"/>
  <c r="Z3108" i="11"/>
  <c r="Z3109" i="11"/>
  <c r="Z3110" i="11"/>
  <c r="Z3111" i="11"/>
  <c r="Z3112" i="11"/>
  <c r="Z3113" i="11"/>
  <c r="Z3114" i="11"/>
  <c r="Z3115" i="11"/>
  <c r="Z3116" i="11"/>
  <c r="Z3117" i="11"/>
  <c r="Z3118" i="11"/>
  <c r="Z3119" i="11"/>
  <c r="Z3120" i="11"/>
  <c r="Z3121" i="11"/>
  <c r="Z3122" i="11"/>
  <c r="Z3123" i="11"/>
  <c r="Z3124" i="11"/>
  <c r="Z3125" i="11"/>
  <c r="Z3126" i="11"/>
  <c r="Z3127" i="11"/>
  <c r="Z3128" i="11"/>
  <c r="Z3129" i="11"/>
  <c r="Z3130" i="11"/>
  <c r="Z3131" i="11"/>
  <c r="Z3132" i="11"/>
  <c r="Z3133" i="11"/>
  <c r="Z3134" i="11"/>
  <c r="Z3135" i="11"/>
  <c r="Z3136" i="11"/>
  <c r="Z3137" i="11"/>
  <c r="Z3138" i="11"/>
  <c r="Z3139" i="11"/>
  <c r="Z3140" i="11"/>
  <c r="Z3141" i="11"/>
  <c r="Z3142" i="11"/>
  <c r="Z3143" i="11"/>
  <c r="Z3144" i="11"/>
  <c r="Z3145" i="11"/>
  <c r="Z3146" i="11"/>
  <c r="Z3147" i="11"/>
  <c r="Z3148" i="11"/>
  <c r="Z3149" i="11"/>
  <c r="Z3150" i="11"/>
  <c r="Z3151" i="11"/>
  <c r="Z3152" i="11"/>
  <c r="Z3153" i="11"/>
  <c r="Z3154" i="11"/>
  <c r="Z3155" i="11"/>
  <c r="Z3156" i="11"/>
  <c r="Z3157" i="11"/>
  <c r="Z3158" i="11"/>
  <c r="Z3159" i="11"/>
  <c r="Z3160" i="11"/>
  <c r="Z3161" i="11"/>
  <c r="Z3162" i="11"/>
  <c r="Z3163" i="11"/>
  <c r="Z3164" i="11"/>
  <c r="Z3165" i="11"/>
  <c r="Z3166" i="11"/>
  <c r="Z3167" i="11"/>
  <c r="Z3168" i="11"/>
  <c r="Z3169" i="11"/>
  <c r="Z3170" i="11"/>
  <c r="Z3171" i="11"/>
  <c r="Z3172" i="11"/>
  <c r="Z3173" i="11"/>
  <c r="Z3174" i="11"/>
  <c r="Z3175" i="11"/>
  <c r="Z3176" i="11"/>
  <c r="Z3177" i="11"/>
  <c r="Z3178" i="11"/>
  <c r="Z3179" i="11"/>
  <c r="Z3180" i="11"/>
  <c r="Z3181" i="11"/>
  <c r="Z3182" i="11"/>
  <c r="Z3183" i="11"/>
  <c r="Z3184" i="11"/>
  <c r="Z3185" i="11"/>
  <c r="Z3186" i="11"/>
  <c r="Z3187" i="11"/>
  <c r="Z3188" i="11"/>
  <c r="Z3189" i="11"/>
  <c r="Z3190" i="11"/>
  <c r="Z3191" i="11"/>
  <c r="Z3192" i="11"/>
  <c r="Z3193" i="11"/>
  <c r="Z3194" i="11"/>
  <c r="Z3195" i="11"/>
  <c r="Z3196" i="11"/>
  <c r="Z3197" i="11"/>
  <c r="Z3198" i="11"/>
  <c r="Z3199" i="11"/>
  <c r="Z3200" i="11"/>
  <c r="Z3201" i="11"/>
  <c r="Z3202" i="11"/>
  <c r="Z3203" i="11"/>
  <c r="Z3204" i="11"/>
  <c r="Z3205" i="11"/>
  <c r="Z3206" i="11"/>
  <c r="Z3207" i="11"/>
  <c r="Z3208" i="11"/>
  <c r="Z3209" i="11"/>
  <c r="Z3210" i="11"/>
  <c r="Z3211" i="11"/>
  <c r="Z3212" i="11"/>
  <c r="Z3213" i="11"/>
  <c r="Z3214" i="11"/>
  <c r="Z3215" i="11"/>
  <c r="Z3216" i="11"/>
  <c r="Z3217" i="11"/>
  <c r="Z3218" i="11"/>
  <c r="Z3219" i="11"/>
  <c r="Z3220" i="11"/>
  <c r="Z3221" i="11"/>
  <c r="Z3222" i="11"/>
  <c r="Z3223" i="11"/>
  <c r="Z3224" i="11"/>
  <c r="Z3225" i="11"/>
  <c r="Z3226" i="11"/>
  <c r="Z3227" i="11"/>
  <c r="Z3228" i="11"/>
  <c r="Z3229" i="11"/>
  <c r="Z3230" i="11"/>
  <c r="Z3231" i="11"/>
  <c r="Z3232" i="11"/>
  <c r="Z3233" i="11"/>
  <c r="Z3234" i="11"/>
  <c r="Z3235" i="11"/>
  <c r="Z3236" i="11"/>
  <c r="Z3237" i="11"/>
  <c r="Z3238" i="11"/>
  <c r="Z3239" i="11"/>
  <c r="Z3240" i="11"/>
  <c r="Z3241" i="11"/>
  <c r="Z3242" i="11"/>
  <c r="Z3243" i="11"/>
  <c r="Z3244" i="11"/>
  <c r="Z3245" i="11"/>
  <c r="Z3246" i="11"/>
  <c r="Z3247" i="11"/>
  <c r="Z3248" i="11"/>
  <c r="Z3249" i="11"/>
  <c r="Z3250" i="11"/>
  <c r="Z3251" i="11"/>
  <c r="Z3252" i="11"/>
  <c r="Z3253" i="11"/>
  <c r="Z3254" i="11"/>
  <c r="Z3255" i="11"/>
  <c r="Z3256" i="11"/>
  <c r="Z3257" i="11"/>
  <c r="Z3258" i="11"/>
  <c r="Z3259" i="11"/>
  <c r="Z3260" i="11"/>
  <c r="Z3261" i="11"/>
  <c r="Z3262" i="11"/>
  <c r="Z3263" i="11"/>
  <c r="Z3264" i="11"/>
  <c r="Z3265" i="11"/>
  <c r="Z3266" i="11"/>
  <c r="Z3267" i="11"/>
  <c r="Z3268" i="11"/>
  <c r="Z3269" i="11"/>
  <c r="Z3270" i="11"/>
  <c r="Z3271" i="11"/>
  <c r="Z3272" i="11"/>
  <c r="Z3273" i="11"/>
  <c r="Z3274" i="11"/>
  <c r="Z3275" i="11"/>
  <c r="Z3276" i="11"/>
  <c r="Z3277" i="11"/>
  <c r="Z3278" i="11"/>
  <c r="Z3279" i="11"/>
  <c r="Z3280" i="11"/>
  <c r="Z3281" i="11"/>
  <c r="Z3282" i="11"/>
  <c r="Z3283" i="11"/>
  <c r="Z3284" i="11"/>
  <c r="Z3285" i="11"/>
  <c r="Z3286" i="11"/>
  <c r="Z3287" i="11"/>
  <c r="Z3288" i="11"/>
  <c r="Z3289" i="11"/>
  <c r="Z3290" i="11"/>
  <c r="Z3291" i="11"/>
  <c r="Z3292" i="11"/>
  <c r="Z3293" i="11"/>
  <c r="Z3294" i="11"/>
  <c r="Z3295" i="11"/>
  <c r="Z3296" i="11"/>
  <c r="Z3297" i="11"/>
  <c r="Z3298" i="11"/>
  <c r="Z3299" i="11"/>
  <c r="Z3300" i="11"/>
  <c r="Z3301" i="11"/>
  <c r="Z3302" i="11"/>
  <c r="Z3303" i="11"/>
  <c r="Z3304" i="11"/>
  <c r="Z3305" i="11"/>
  <c r="Z3306" i="11"/>
  <c r="Z3307" i="11"/>
  <c r="Z3308" i="11"/>
  <c r="Z3309" i="11"/>
  <c r="Z3310" i="11"/>
  <c r="Z3311" i="11"/>
  <c r="Z3312" i="11"/>
  <c r="Z3313" i="11"/>
  <c r="Z3314" i="11"/>
  <c r="Z3315" i="11"/>
  <c r="Z3316" i="11"/>
  <c r="Z3317" i="11"/>
  <c r="Z3318" i="11"/>
  <c r="Z3319" i="11"/>
  <c r="Z3320" i="11"/>
  <c r="Z3321" i="11"/>
  <c r="Z3322" i="11"/>
  <c r="Z3323" i="11"/>
  <c r="Z3324" i="11"/>
  <c r="Z3325" i="11"/>
  <c r="Z3326" i="11"/>
  <c r="Z3327" i="11"/>
  <c r="Z3328" i="11"/>
  <c r="Z3329" i="11"/>
  <c r="Z3330" i="11"/>
  <c r="Z3331" i="11"/>
  <c r="Z3332" i="11"/>
  <c r="Z3333" i="11"/>
  <c r="Z3334" i="11"/>
  <c r="Z3335" i="11"/>
  <c r="Z3336" i="11"/>
  <c r="Z3337" i="11"/>
  <c r="Z3338" i="11"/>
  <c r="Z3339" i="11"/>
  <c r="Z3340" i="11"/>
  <c r="Z3341" i="11"/>
  <c r="Z3342" i="11"/>
  <c r="Z3343" i="11"/>
  <c r="Z3344" i="11"/>
  <c r="Z3345" i="11"/>
  <c r="Z3346" i="11"/>
  <c r="Z3347" i="11"/>
  <c r="Z3348" i="11"/>
  <c r="Z3349" i="11"/>
  <c r="Z3350" i="11"/>
  <c r="Z3351" i="11"/>
  <c r="Z3352" i="11"/>
  <c r="Z3353" i="11"/>
  <c r="Z3354" i="11"/>
  <c r="Z3355" i="11"/>
  <c r="Z3356" i="11"/>
  <c r="Z3357" i="11"/>
  <c r="Z3358" i="11"/>
  <c r="Z3359" i="11"/>
  <c r="Z3360" i="11"/>
  <c r="Z3361" i="11"/>
  <c r="Z3362" i="11"/>
  <c r="Z3363" i="11"/>
  <c r="Z3364" i="11"/>
  <c r="Z3365" i="11"/>
  <c r="Z3366" i="11"/>
  <c r="Z3367" i="11"/>
  <c r="Z3368" i="11"/>
  <c r="Z3369" i="11"/>
  <c r="Z3370" i="11"/>
  <c r="Z3371" i="11"/>
  <c r="Z3372" i="11"/>
  <c r="Z3373" i="11"/>
  <c r="Z3374" i="11"/>
  <c r="Z3375" i="11"/>
  <c r="Z3376" i="11"/>
  <c r="Z3377" i="11"/>
  <c r="Z3378" i="11"/>
  <c r="Z3379" i="11"/>
  <c r="Z3380" i="11"/>
  <c r="Z3381" i="11"/>
  <c r="Z3382" i="11"/>
  <c r="Z3383" i="11"/>
  <c r="Z3384" i="11"/>
  <c r="Z3385" i="11"/>
  <c r="Z3386" i="11"/>
  <c r="Z3387" i="11"/>
  <c r="Z3388" i="11"/>
  <c r="Z3389" i="11"/>
  <c r="Z3390" i="11"/>
  <c r="Z3391" i="11"/>
  <c r="Z3392" i="11"/>
  <c r="Z3393" i="11"/>
  <c r="Z3394" i="11"/>
  <c r="Z3395" i="11"/>
  <c r="Z3396" i="11"/>
  <c r="Z3397" i="11"/>
  <c r="Z3398" i="11"/>
  <c r="Z3399" i="11"/>
  <c r="Z3400" i="11"/>
  <c r="Z3401" i="11"/>
  <c r="Z3402" i="11"/>
  <c r="Z3403" i="11"/>
  <c r="Z3404" i="11"/>
  <c r="Z3405" i="11"/>
  <c r="Z3406" i="11"/>
  <c r="Z3407" i="11"/>
  <c r="Z3408" i="11"/>
  <c r="Z3409" i="11"/>
  <c r="Z3410" i="11"/>
  <c r="Z3411" i="11"/>
  <c r="Z3412" i="11"/>
  <c r="Z3413" i="11"/>
  <c r="Z3414" i="11"/>
  <c r="Z3415" i="11"/>
  <c r="Z3416" i="11"/>
  <c r="Z3417" i="11"/>
  <c r="Z3418" i="11"/>
  <c r="Z3419" i="11"/>
  <c r="Z3420" i="11"/>
  <c r="Z3421" i="11"/>
  <c r="Z3422" i="11"/>
  <c r="Z3423" i="11"/>
  <c r="Z3424" i="11"/>
  <c r="Z3425" i="11"/>
  <c r="Z3426" i="11"/>
  <c r="Z3427" i="11"/>
  <c r="Z3428" i="11"/>
  <c r="Z3429" i="11"/>
  <c r="Z3430" i="11"/>
  <c r="Z3431" i="11"/>
  <c r="Z3432" i="11"/>
  <c r="Z3433" i="11"/>
  <c r="Z3434" i="11"/>
  <c r="Z3435" i="11"/>
  <c r="Z3436" i="11"/>
  <c r="Z3437" i="11"/>
  <c r="Z3438" i="11"/>
  <c r="Z3439" i="11"/>
  <c r="Z3440" i="11"/>
  <c r="Z3441" i="11"/>
  <c r="Z3442" i="11"/>
  <c r="Z3443" i="11"/>
  <c r="Z3444" i="11"/>
  <c r="Z3445" i="11"/>
  <c r="Z3446" i="11"/>
  <c r="Z3447" i="11"/>
  <c r="Z3448" i="11"/>
  <c r="Z3449" i="11"/>
  <c r="Z3450" i="11"/>
  <c r="Z3451" i="11"/>
  <c r="Z3452" i="11"/>
  <c r="Z3453" i="11"/>
  <c r="Z3454" i="11"/>
  <c r="Z3455" i="11"/>
  <c r="Z3456" i="11"/>
  <c r="Z3457" i="11"/>
  <c r="Z3458" i="11"/>
  <c r="Z3459" i="11"/>
  <c r="Z3460" i="11"/>
  <c r="Z3461" i="11"/>
  <c r="Z3462" i="11"/>
  <c r="Z3463" i="11"/>
  <c r="Z3464" i="11"/>
  <c r="Z3465" i="11"/>
  <c r="Z3466" i="11"/>
  <c r="Z3467" i="11"/>
  <c r="Z3468" i="11"/>
  <c r="Z3469" i="11"/>
  <c r="Z3470" i="11"/>
  <c r="Z3471" i="11"/>
  <c r="Z3472" i="11"/>
  <c r="Z3473" i="11"/>
  <c r="Z3474" i="11"/>
  <c r="Z3475" i="11"/>
  <c r="Z3476" i="11"/>
  <c r="Z3477" i="11"/>
  <c r="Z3478" i="11"/>
  <c r="Z3479" i="11"/>
  <c r="Z3480" i="11"/>
  <c r="Z3481" i="11"/>
  <c r="Z3482" i="11"/>
  <c r="Z3483" i="11"/>
  <c r="Z3484" i="11"/>
  <c r="Z3485" i="11"/>
  <c r="Z3486" i="11"/>
  <c r="Z3487" i="11"/>
  <c r="Z3488" i="11"/>
  <c r="Z3489" i="11"/>
  <c r="Z3490" i="11"/>
  <c r="Z3491" i="11"/>
  <c r="Z3492" i="11"/>
  <c r="Z3493" i="11"/>
  <c r="Z3494" i="11"/>
  <c r="Z3495" i="11"/>
  <c r="Z3496" i="11"/>
  <c r="Z3497" i="11"/>
  <c r="Z3498" i="11"/>
  <c r="Z3499" i="11"/>
  <c r="Z3500" i="11"/>
  <c r="Z3501" i="11"/>
  <c r="Z3502" i="11"/>
  <c r="Z3503" i="11"/>
  <c r="Z3504" i="11"/>
  <c r="Z3505" i="11"/>
  <c r="Z3506" i="11"/>
  <c r="Z3507" i="11"/>
  <c r="Z3508" i="11"/>
  <c r="Z3509" i="11"/>
  <c r="Z3510" i="11"/>
  <c r="Z3511" i="11"/>
  <c r="Z3512" i="11"/>
  <c r="Z3513" i="11"/>
  <c r="Z3514" i="11"/>
  <c r="Z3515" i="11"/>
  <c r="Z3516" i="11"/>
  <c r="Z3517" i="11"/>
  <c r="Z3518" i="11"/>
  <c r="Z3519" i="11"/>
  <c r="Z3520" i="11"/>
  <c r="Z3521" i="11"/>
  <c r="Z3522" i="11"/>
  <c r="Z3523" i="11"/>
  <c r="Z3524" i="11"/>
  <c r="Z3525" i="11"/>
  <c r="Z3526" i="11"/>
  <c r="Z3527" i="11"/>
  <c r="Z3528" i="11"/>
  <c r="Z3529" i="11"/>
  <c r="Z3530" i="11"/>
  <c r="Z3531" i="11"/>
  <c r="Z3532" i="11"/>
  <c r="Z3533" i="11"/>
  <c r="Z3534" i="11"/>
  <c r="Z3535" i="11"/>
  <c r="Z3536" i="11"/>
  <c r="Z3537" i="11"/>
  <c r="Z3538" i="11"/>
  <c r="Z3539" i="11"/>
  <c r="Z3540" i="11"/>
  <c r="Z3541" i="11"/>
  <c r="Z3542" i="11"/>
  <c r="Z3543" i="11"/>
  <c r="Z3544" i="11"/>
  <c r="Z3545" i="11"/>
  <c r="Z3546" i="11"/>
  <c r="Z3547" i="11"/>
  <c r="Z3548" i="11"/>
  <c r="Z3549" i="11"/>
  <c r="Z3550" i="11"/>
  <c r="Z3551" i="11"/>
  <c r="Z3552" i="11"/>
  <c r="Z3553" i="11"/>
  <c r="Z3554" i="11"/>
  <c r="Z3555" i="11"/>
  <c r="Z3556" i="11"/>
  <c r="Z3557" i="11"/>
  <c r="Z3558" i="11"/>
  <c r="Z3559" i="11"/>
  <c r="Z3560" i="11"/>
  <c r="Z3561" i="11"/>
  <c r="Z3562" i="11"/>
  <c r="Z3563" i="11"/>
  <c r="Z3564" i="11"/>
  <c r="Z3565" i="11"/>
  <c r="Z3566" i="11"/>
  <c r="Z3567" i="11"/>
  <c r="Z3568" i="11"/>
  <c r="Z3569" i="11"/>
  <c r="Z3570" i="11"/>
  <c r="Z3571" i="11"/>
  <c r="Z3572" i="11"/>
  <c r="Z3573" i="11"/>
  <c r="Z3574" i="11"/>
  <c r="Z3575" i="11"/>
  <c r="Z3576" i="11"/>
  <c r="Z3577" i="11"/>
  <c r="Z3578" i="11"/>
  <c r="Z3579" i="11"/>
  <c r="Z3580" i="11"/>
  <c r="Z3581" i="11"/>
  <c r="Z3582" i="11"/>
  <c r="Z3583" i="11"/>
  <c r="Z3584" i="11"/>
  <c r="Z3585" i="11"/>
  <c r="Z3586" i="11"/>
  <c r="Z3587" i="11"/>
  <c r="Z3588" i="11"/>
  <c r="Z3589" i="11"/>
  <c r="Z3590" i="11"/>
  <c r="Z3591" i="11"/>
  <c r="Z3592" i="11"/>
  <c r="Z3593" i="11"/>
  <c r="Z3594" i="11"/>
  <c r="Z3595" i="11"/>
  <c r="Z3596" i="11"/>
  <c r="Z3597" i="11"/>
  <c r="Z3598" i="11"/>
  <c r="Z3599" i="11"/>
  <c r="Z3600" i="11"/>
  <c r="Z3601" i="11"/>
  <c r="Z3602" i="11"/>
  <c r="Z3603" i="11"/>
  <c r="Z3604" i="11"/>
  <c r="Z3605" i="11"/>
  <c r="Z3606" i="11"/>
  <c r="Z3607" i="11"/>
  <c r="Z3608" i="11"/>
  <c r="Z3609" i="11"/>
  <c r="Z3610" i="11"/>
  <c r="Z3611" i="11"/>
  <c r="Z3612" i="11"/>
  <c r="Z3613" i="11"/>
  <c r="Z3614" i="11"/>
  <c r="Z3615" i="11"/>
  <c r="Z3616" i="11"/>
  <c r="Z3617" i="11"/>
  <c r="Z3618" i="11"/>
  <c r="Z3619" i="11"/>
  <c r="Z3620" i="11"/>
  <c r="Z3621" i="11"/>
  <c r="Z3622" i="11"/>
  <c r="Z3623" i="11"/>
  <c r="Z3624" i="11"/>
  <c r="Z3625" i="11"/>
  <c r="Z3626" i="11"/>
  <c r="Z3627" i="11"/>
  <c r="Z3628" i="11"/>
  <c r="Z3629" i="11"/>
  <c r="Z3630" i="11"/>
  <c r="Z3631" i="11"/>
  <c r="Z3632" i="11"/>
  <c r="Z3633" i="11"/>
  <c r="Z3634" i="11"/>
  <c r="Z3635" i="11"/>
  <c r="Z3636" i="11"/>
  <c r="Z3637" i="11"/>
  <c r="Z3638" i="11"/>
  <c r="Z3639" i="11"/>
  <c r="Z3640" i="11"/>
  <c r="Z3641" i="11"/>
  <c r="Z3642" i="11"/>
  <c r="Z3643" i="11"/>
  <c r="Z3644" i="11"/>
  <c r="Z3645" i="11"/>
  <c r="Z3646" i="11"/>
  <c r="Z3647" i="11"/>
  <c r="Z3648" i="11"/>
  <c r="Z3649" i="11"/>
  <c r="Z3650" i="11"/>
  <c r="Z3651" i="11"/>
  <c r="Z3652" i="11"/>
  <c r="Z3653" i="11"/>
  <c r="Z3654" i="11"/>
  <c r="Z3655" i="11"/>
  <c r="Z3656" i="11"/>
  <c r="Z3657" i="11"/>
  <c r="Z3658" i="11"/>
  <c r="Z3659" i="11"/>
  <c r="Z3660" i="11"/>
  <c r="Z3661" i="11"/>
  <c r="Z3662" i="11"/>
  <c r="Z3663" i="11"/>
  <c r="Z3664" i="11"/>
  <c r="Z3665" i="11"/>
  <c r="Z3666" i="11"/>
  <c r="Z3667" i="11"/>
  <c r="Z3668" i="11"/>
  <c r="Z3669" i="11"/>
  <c r="Z3670" i="11"/>
  <c r="Z3671" i="11"/>
  <c r="Z3672" i="11"/>
  <c r="Z3673" i="11"/>
  <c r="Z3674" i="11"/>
  <c r="Z3675" i="11"/>
  <c r="Z3676" i="11"/>
  <c r="Z3677" i="11"/>
  <c r="Z3678" i="11"/>
  <c r="Z3679" i="11"/>
  <c r="Z3680" i="11"/>
  <c r="Z3681" i="11"/>
  <c r="Z3682" i="11"/>
  <c r="Z3683" i="11"/>
  <c r="Z3684" i="11"/>
  <c r="Z3685" i="11"/>
  <c r="Z3686" i="11"/>
  <c r="Z3687" i="11"/>
  <c r="Z3688" i="11"/>
  <c r="Z3689" i="11"/>
  <c r="Z3690" i="11"/>
  <c r="Z3691" i="11"/>
  <c r="Z3692" i="11"/>
  <c r="Z3693" i="11"/>
  <c r="Z3694" i="11"/>
  <c r="Z3695" i="11"/>
  <c r="Z3696" i="11"/>
  <c r="Z3697" i="11"/>
  <c r="Z3698" i="11"/>
  <c r="Z3699" i="11"/>
  <c r="Z3700" i="11"/>
  <c r="Z3701" i="11"/>
  <c r="Z3702" i="11"/>
  <c r="Z3703" i="11"/>
  <c r="Z3704" i="11"/>
  <c r="Z3705" i="11"/>
  <c r="Z3706" i="11"/>
  <c r="Z3707" i="11"/>
  <c r="Z3708" i="11"/>
  <c r="Z3709" i="11"/>
  <c r="Z3710" i="11"/>
  <c r="Z3711" i="11"/>
  <c r="Z3712" i="11"/>
  <c r="Z3713" i="11"/>
  <c r="Z3714" i="11"/>
  <c r="Z3715" i="11"/>
  <c r="Z3716" i="11"/>
  <c r="Z3717" i="11"/>
  <c r="Z3718" i="11"/>
  <c r="Z3719" i="11"/>
  <c r="Z3720" i="11"/>
  <c r="Z3721" i="11"/>
  <c r="Z3722" i="11"/>
  <c r="Z3723" i="11"/>
  <c r="Z3724" i="11"/>
  <c r="Z3725" i="11"/>
  <c r="Z3726" i="11"/>
  <c r="Z3727" i="11"/>
  <c r="Z3728" i="11"/>
  <c r="Z3729" i="11"/>
  <c r="Z3730" i="11"/>
  <c r="Z3731" i="11"/>
  <c r="Z3732" i="11"/>
  <c r="Z3733" i="11"/>
  <c r="Z3734" i="11"/>
  <c r="Z3735" i="11"/>
  <c r="Z3736" i="11"/>
  <c r="Z3737" i="11"/>
  <c r="Z3738" i="11"/>
  <c r="Z3739" i="11"/>
  <c r="Z3740" i="11"/>
  <c r="Z3741" i="11"/>
  <c r="Z3742" i="11"/>
  <c r="Z3743" i="11"/>
  <c r="Z3744" i="11"/>
  <c r="Z3745" i="11"/>
  <c r="Z3746" i="11"/>
  <c r="Z3747" i="11"/>
  <c r="Z3748" i="11"/>
  <c r="Z3749" i="11"/>
  <c r="Z3750" i="11"/>
  <c r="Z3751" i="11"/>
  <c r="Z3752" i="11"/>
  <c r="Z3753" i="11"/>
  <c r="Z3754" i="11"/>
  <c r="Z3755" i="11"/>
  <c r="Z3756" i="11"/>
  <c r="Z3757" i="11"/>
  <c r="Z3758" i="11"/>
  <c r="Z3759" i="11"/>
  <c r="Z3760" i="11"/>
  <c r="Z3761" i="11"/>
  <c r="Z3762" i="11"/>
  <c r="Z3763" i="11"/>
  <c r="Z3764" i="11"/>
  <c r="Z3765" i="11"/>
  <c r="Z3766" i="11"/>
  <c r="Z3767" i="11"/>
  <c r="Z3768" i="11"/>
  <c r="Z3769" i="11"/>
  <c r="Z3770" i="11"/>
  <c r="Z3771" i="11"/>
  <c r="Z3772" i="11"/>
  <c r="Z3773" i="11"/>
  <c r="Z3774" i="11"/>
  <c r="Z3775" i="11"/>
  <c r="Z3776" i="11"/>
  <c r="Z3777" i="11"/>
  <c r="Z3778" i="11"/>
  <c r="Z3779" i="11"/>
  <c r="Z3780" i="11"/>
  <c r="Z3781" i="11"/>
  <c r="Z3782" i="11"/>
  <c r="Z3783" i="11"/>
  <c r="Z3784" i="11"/>
  <c r="Z3785" i="11"/>
  <c r="Z3786" i="11"/>
  <c r="Z3787" i="11"/>
  <c r="Z3788" i="11"/>
  <c r="Z3789" i="11"/>
  <c r="Z3790" i="11"/>
  <c r="Z3791" i="11"/>
  <c r="Z3792" i="11"/>
  <c r="Z3793" i="11"/>
  <c r="Z3794" i="11"/>
  <c r="Z3795" i="11"/>
  <c r="Z3796" i="11"/>
  <c r="Z3797" i="11"/>
  <c r="Z3798" i="11"/>
  <c r="Z3799" i="11"/>
  <c r="Z3800" i="11"/>
  <c r="Z3801" i="11"/>
  <c r="Z3802" i="11"/>
  <c r="Z3803" i="11"/>
  <c r="Z3804" i="11"/>
  <c r="Z3805" i="11"/>
  <c r="Z3806" i="11"/>
  <c r="Z3807" i="11"/>
  <c r="Z3808" i="11"/>
  <c r="Z3809" i="11"/>
  <c r="Z3810" i="11"/>
  <c r="Z3811" i="11"/>
  <c r="Z3812" i="11"/>
  <c r="Z3813" i="11"/>
  <c r="Z3814" i="11"/>
  <c r="Z3815" i="11"/>
  <c r="Z3816" i="11"/>
  <c r="Z3817" i="11"/>
  <c r="Z3818" i="11"/>
  <c r="Z3819" i="11"/>
  <c r="Z3820" i="11"/>
  <c r="Z3821" i="11"/>
  <c r="Z3822" i="11"/>
  <c r="Z3823" i="11"/>
  <c r="Z3824" i="11"/>
  <c r="Z3825" i="11"/>
  <c r="Z3826" i="11"/>
  <c r="Z3827" i="11"/>
  <c r="Z3828" i="11"/>
  <c r="Z3829" i="11"/>
  <c r="Z3830" i="11"/>
  <c r="Z3831" i="11"/>
  <c r="Z3832" i="11"/>
  <c r="Z3833" i="11"/>
  <c r="Z3834" i="11"/>
  <c r="Z3835" i="11"/>
  <c r="Z3836" i="11"/>
  <c r="Z3837" i="11"/>
  <c r="Z3838" i="11"/>
  <c r="Z3839" i="11"/>
  <c r="Z3840" i="11"/>
  <c r="Z3841" i="11"/>
  <c r="Z3842" i="11"/>
  <c r="Z3843" i="11"/>
  <c r="Z3844" i="11"/>
  <c r="Z3845" i="11"/>
  <c r="Z3846" i="11"/>
  <c r="Z3847" i="11"/>
  <c r="Z3848" i="11"/>
  <c r="Z3849" i="11"/>
  <c r="Z3850" i="11"/>
  <c r="Z3851" i="11"/>
  <c r="Z3852" i="11"/>
  <c r="Z3853" i="11"/>
  <c r="Z3854" i="11"/>
  <c r="Z3855" i="11"/>
  <c r="Z3856" i="11"/>
  <c r="Z3857" i="11"/>
  <c r="Z3858" i="11"/>
  <c r="Z3859" i="11"/>
  <c r="Z3860" i="11"/>
  <c r="Z3861" i="11"/>
  <c r="Z3862" i="11"/>
  <c r="Z3863" i="11"/>
  <c r="Z3864" i="11"/>
  <c r="Z3865" i="11"/>
  <c r="Z3866" i="11"/>
  <c r="Z3867" i="11"/>
  <c r="Z3868" i="11"/>
  <c r="Z3869" i="11"/>
  <c r="Z3870" i="11"/>
  <c r="Z3871" i="11"/>
  <c r="Z3872" i="11"/>
  <c r="Z3873" i="11"/>
  <c r="Z3874" i="11"/>
  <c r="Z3875" i="11"/>
  <c r="Z3876" i="11"/>
  <c r="Z3877" i="11"/>
  <c r="Z3878" i="11"/>
  <c r="Z3879" i="11"/>
  <c r="Z3880" i="11"/>
  <c r="Z3881" i="11"/>
  <c r="Z3882" i="11"/>
  <c r="Z3883" i="11"/>
  <c r="Z3884" i="11"/>
  <c r="Z3885" i="11"/>
  <c r="Z3886" i="11"/>
  <c r="Z3887" i="11"/>
  <c r="Z3888" i="11"/>
  <c r="Z3889" i="11"/>
  <c r="Z3890" i="11"/>
  <c r="Z3891" i="11"/>
  <c r="Z3892" i="11"/>
  <c r="Z3893" i="11"/>
  <c r="Z3894" i="11"/>
  <c r="Z3895" i="11"/>
  <c r="Z3896" i="11"/>
  <c r="Z3897" i="11"/>
  <c r="Z3898" i="11"/>
  <c r="Z3899" i="11"/>
  <c r="Z3900" i="11"/>
  <c r="Z3901" i="11"/>
  <c r="Z3902" i="11"/>
  <c r="Z3903" i="11"/>
  <c r="Z3904" i="11"/>
  <c r="Z3905" i="11"/>
  <c r="Z3906" i="11"/>
  <c r="Z3907" i="11"/>
  <c r="Z3908" i="11"/>
  <c r="Z3909" i="11"/>
  <c r="Z3910" i="11"/>
  <c r="Z3911" i="11"/>
  <c r="Z3912" i="11"/>
  <c r="Z3913" i="11"/>
  <c r="Z3914" i="11"/>
  <c r="Z3915" i="11"/>
  <c r="Z3916" i="11"/>
  <c r="Z3917" i="11"/>
  <c r="Z3918" i="11"/>
  <c r="Z3919" i="11"/>
  <c r="Z3920" i="11"/>
  <c r="Z3921" i="11"/>
  <c r="Z3922" i="11"/>
  <c r="Z3923" i="11"/>
  <c r="Z3924" i="11"/>
  <c r="Z3925" i="11"/>
  <c r="Z3926" i="11"/>
  <c r="Z3927" i="11"/>
  <c r="Z3928" i="11"/>
  <c r="Z3929" i="11"/>
  <c r="Z3930" i="11"/>
  <c r="Z3931" i="11"/>
  <c r="Z3932" i="11"/>
  <c r="Z3933" i="11"/>
  <c r="Z3934" i="11"/>
  <c r="Z3935" i="11"/>
  <c r="Z3936" i="11"/>
  <c r="Z3937" i="11"/>
  <c r="Z3938" i="11"/>
  <c r="Z3939" i="11"/>
  <c r="Z3940" i="11"/>
  <c r="Z3941" i="11"/>
  <c r="Z3942" i="11"/>
  <c r="Z3943" i="11"/>
  <c r="Z3944" i="11"/>
  <c r="Z3945" i="11"/>
  <c r="Z3946" i="11"/>
  <c r="Z3947" i="11"/>
  <c r="Z3948" i="11"/>
  <c r="Z3949" i="11"/>
  <c r="Z3950" i="11"/>
  <c r="Z3951" i="11"/>
  <c r="Z3952" i="11"/>
  <c r="Z3953" i="11"/>
  <c r="Z3954" i="11"/>
  <c r="Z3955" i="11"/>
  <c r="Z3956" i="11"/>
  <c r="Z3957" i="11"/>
  <c r="Z3958" i="11"/>
  <c r="Z3959" i="11"/>
  <c r="Z3960" i="11"/>
  <c r="Z3961" i="11"/>
  <c r="Z3962" i="11"/>
  <c r="Z3963" i="11"/>
  <c r="Z3964" i="11"/>
  <c r="Z3965" i="11"/>
  <c r="Z3966" i="11"/>
  <c r="Z3967" i="11"/>
  <c r="Z3968" i="11"/>
  <c r="Z3969" i="11"/>
  <c r="Z3970" i="11"/>
  <c r="Z3971" i="11"/>
  <c r="Z3972" i="11"/>
  <c r="Z3973" i="11"/>
  <c r="Z3974" i="11"/>
  <c r="Z3975" i="11"/>
  <c r="Z3976" i="11"/>
  <c r="Z3977" i="11"/>
  <c r="Z3978" i="11"/>
  <c r="Z3979" i="11"/>
  <c r="Z3980" i="11"/>
  <c r="Z3981" i="11"/>
  <c r="Z3982" i="11"/>
  <c r="Z3983" i="11"/>
  <c r="Z3984" i="11"/>
  <c r="Z3985" i="11"/>
  <c r="Z3986" i="11"/>
  <c r="Z3987" i="11"/>
  <c r="Z3988" i="11"/>
  <c r="Z3989" i="11"/>
  <c r="Z3990" i="11"/>
  <c r="Z3991" i="11"/>
  <c r="Z3992" i="11"/>
  <c r="Z3993" i="11"/>
  <c r="Z3994" i="11"/>
  <c r="Z3995" i="11"/>
  <c r="Z3996" i="11"/>
  <c r="Z3997" i="11"/>
  <c r="Z3998" i="11"/>
  <c r="Z3999" i="11"/>
  <c r="Z4000" i="11"/>
  <c r="Z4001" i="11"/>
  <c r="Z4002" i="11"/>
  <c r="Z4003" i="11"/>
  <c r="Z4004" i="11"/>
  <c r="Z4005" i="11"/>
  <c r="Z4006" i="11"/>
  <c r="Z4007" i="11"/>
  <c r="Z4008" i="11"/>
  <c r="Z4009" i="11"/>
  <c r="Z4010" i="11"/>
  <c r="Z4011" i="11"/>
  <c r="Z4012" i="11"/>
  <c r="Z4013" i="11"/>
  <c r="Z4014" i="11"/>
  <c r="Z4015" i="11"/>
  <c r="Z4016" i="11"/>
  <c r="Z4017" i="11"/>
  <c r="Z4018" i="11"/>
  <c r="Z4019" i="11"/>
  <c r="Z4020" i="11"/>
  <c r="Z4021" i="11"/>
  <c r="Z4022" i="11"/>
  <c r="Z4023" i="11"/>
  <c r="Z4024" i="11"/>
  <c r="Z4025" i="11"/>
  <c r="Z4026" i="11"/>
  <c r="Z4027" i="11"/>
  <c r="Z4028" i="11"/>
  <c r="Z4029" i="11"/>
  <c r="Z4030" i="11"/>
  <c r="Z4031" i="11"/>
  <c r="Z4032" i="11"/>
  <c r="Z4033" i="11"/>
  <c r="Z4034" i="11"/>
  <c r="Z4035" i="11"/>
  <c r="Z4036" i="11"/>
  <c r="Z4037" i="11"/>
  <c r="Z4038" i="11"/>
  <c r="Z4039" i="11"/>
  <c r="Z4040" i="11"/>
  <c r="Z4041" i="11"/>
  <c r="Z4042" i="11"/>
  <c r="Z4043" i="11"/>
  <c r="Z4044" i="11"/>
  <c r="Z4045" i="11"/>
  <c r="Z4046" i="11"/>
  <c r="Z4047" i="11"/>
  <c r="Z4048" i="11"/>
  <c r="Z4049" i="11"/>
  <c r="Z4050" i="11"/>
  <c r="Z4051" i="11"/>
  <c r="Z4052" i="11"/>
  <c r="Z4053" i="11"/>
  <c r="Z4054" i="11"/>
  <c r="Z4055" i="11"/>
  <c r="Z4056" i="11"/>
  <c r="Z4057" i="11"/>
  <c r="Z4058" i="11"/>
  <c r="Z4059" i="11"/>
  <c r="Z4060" i="11"/>
  <c r="Z4061" i="11"/>
  <c r="Z4062" i="11"/>
  <c r="Z4063" i="11"/>
  <c r="Z4064" i="11"/>
  <c r="Z4065" i="11"/>
  <c r="Z4066" i="11"/>
  <c r="Z4067" i="11"/>
  <c r="Z4068" i="11"/>
  <c r="Z4069" i="11"/>
  <c r="Z4070" i="11"/>
  <c r="Z4071" i="11"/>
  <c r="Z4072" i="11"/>
  <c r="Z4073" i="11"/>
  <c r="Z4074" i="11"/>
  <c r="Z4075" i="11"/>
  <c r="Z4076" i="11"/>
  <c r="Z4077" i="11"/>
  <c r="Z4078" i="11"/>
  <c r="Z4079" i="11"/>
  <c r="Z4080" i="11"/>
  <c r="Z4081" i="11"/>
  <c r="Z4082" i="11"/>
  <c r="Z4083" i="11"/>
  <c r="Z4084" i="11"/>
  <c r="Z4085" i="11"/>
  <c r="Z4086" i="11"/>
  <c r="Z4087" i="11"/>
  <c r="Z4088" i="11"/>
  <c r="Z4089" i="11"/>
  <c r="Z4090" i="11"/>
  <c r="Z4091" i="11"/>
  <c r="Z4092" i="11"/>
  <c r="Z4093" i="11"/>
  <c r="Z4094" i="11"/>
  <c r="Z4095" i="11"/>
  <c r="Z4096" i="11"/>
  <c r="Z4097" i="11"/>
  <c r="Z4098" i="11"/>
  <c r="Z4099" i="11"/>
  <c r="Z4100" i="11"/>
  <c r="Z4101" i="11"/>
  <c r="Z4102" i="11"/>
  <c r="Z4103" i="11"/>
  <c r="Z4104" i="11"/>
  <c r="Z4105" i="11"/>
  <c r="Z4106" i="11"/>
  <c r="Z4107" i="11"/>
  <c r="Z4108" i="11"/>
  <c r="Z4109" i="11"/>
  <c r="Z4110" i="11"/>
  <c r="Z4111" i="11"/>
  <c r="Z4112" i="11"/>
  <c r="Z4113" i="11"/>
  <c r="Z4114" i="11"/>
  <c r="Z4115" i="11"/>
  <c r="Z4116" i="11"/>
  <c r="Z4117" i="11"/>
  <c r="Z4118" i="11"/>
  <c r="Z4119" i="11"/>
  <c r="Z4120" i="11"/>
  <c r="Z4121" i="11"/>
  <c r="Z4122" i="11"/>
  <c r="Z4123" i="11"/>
  <c r="Z4124" i="11"/>
  <c r="Z4125" i="11"/>
  <c r="Z4126" i="11"/>
  <c r="Z4127" i="11"/>
  <c r="Z4128" i="11"/>
  <c r="Z4129" i="11"/>
  <c r="Z4130" i="11"/>
  <c r="Z4131" i="11"/>
  <c r="Z4132" i="11"/>
  <c r="Z4133" i="11"/>
  <c r="Z4134" i="11"/>
  <c r="Z4135" i="11"/>
  <c r="Z4136" i="11"/>
  <c r="Z4137" i="11"/>
  <c r="Z4138" i="11"/>
  <c r="Z4139" i="11"/>
  <c r="Z4140" i="11"/>
  <c r="Z4141" i="11"/>
  <c r="Z4142" i="11"/>
  <c r="Z4143" i="11"/>
  <c r="Z4144" i="11"/>
  <c r="Z4145" i="11"/>
  <c r="Z4146" i="11"/>
  <c r="Z4147" i="11"/>
  <c r="Z4148" i="11"/>
  <c r="Z4149" i="11"/>
  <c r="Z4150" i="11"/>
  <c r="Z4151" i="11"/>
  <c r="Z4152" i="11"/>
  <c r="Z4153" i="11"/>
  <c r="Z4154" i="11"/>
  <c r="Z4155" i="11"/>
  <c r="Z4156" i="11"/>
  <c r="Z4157" i="11"/>
  <c r="Z4158" i="11"/>
  <c r="Z4159" i="11"/>
  <c r="Z4160" i="11"/>
  <c r="Z4161" i="11"/>
  <c r="Z4162" i="11"/>
  <c r="Z4163" i="11"/>
  <c r="Z4164" i="11"/>
  <c r="Z4165" i="11"/>
  <c r="Z4166" i="11"/>
  <c r="Z4167" i="11"/>
  <c r="Z4168" i="11"/>
  <c r="Z4169" i="11"/>
  <c r="Z4170" i="11"/>
  <c r="Z4171" i="11"/>
  <c r="Z4172" i="11"/>
  <c r="Z4173" i="11"/>
  <c r="Z4174" i="11"/>
  <c r="Z4175" i="11"/>
  <c r="Z4176" i="11"/>
  <c r="Z4177" i="11"/>
  <c r="Z4178" i="11"/>
  <c r="Z4179" i="11"/>
  <c r="Z4180" i="11"/>
  <c r="Z4181" i="11"/>
  <c r="Z4182" i="11"/>
  <c r="Z4183" i="11"/>
  <c r="Z4184" i="11"/>
  <c r="Z4185" i="11"/>
  <c r="Z4186" i="11"/>
  <c r="Z4187" i="11"/>
  <c r="Z4188" i="11"/>
  <c r="Z4189" i="11"/>
  <c r="Z4190" i="11"/>
  <c r="Z4191" i="11"/>
  <c r="Z4192" i="11"/>
  <c r="Z4193" i="11"/>
  <c r="Z4194" i="11"/>
  <c r="Z4195" i="11"/>
  <c r="Z4196" i="11"/>
  <c r="Z4197" i="11"/>
  <c r="Z4198" i="11"/>
  <c r="Z4199" i="11"/>
  <c r="Z4200" i="11"/>
  <c r="Z4201" i="11"/>
  <c r="Z4202" i="11"/>
  <c r="Z4203" i="11"/>
  <c r="Z4204" i="11"/>
  <c r="Z4205" i="11"/>
  <c r="Z4206" i="11"/>
  <c r="Z4207" i="11"/>
  <c r="Z4208" i="11"/>
  <c r="Z4209" i="11"/>
  <c r="Z4210" i="11"/>
  <c r="Z4211" i="11"/>
  <c r="Z4212" i="11"/>
  <c r="Z4213" i="11"/>
  <c r="Z4214" i="11"/>
  <c r="Z4215" i="11"/>
  <c r="Z4216" i="11"/>
  <c r="Z4217" i="11"/>
  <c r="Z4218" i="11"/>
  <c r="Z4219" i="11"/>
  <c r="Z4220" i="11"/>
  <c r="Z4221" i="11"/>
  <c r="Z4222" i="11"/>
  <c r="Z4223" i="11"/>
  <c r="Z4224" i="11"/>
  <c r="Z4225" i="11"/>
  <c r="Z4226" i="11"/>
  <c r="Z4227" i="11"/>
  <c r="Z4228" i="11"/>
  <c r="Z4229" i="11"/>
  <c r="Z4230" i="11"/>
  <c r="Z4231" i="11"/>
  <c r="Z4232" i="11"/>
  <c r="Z4233" i="11"/>
  <c r="Z4234" i="11"/>
  <c r="Z4235" i="11"/>
  <c r="Z4236" i="11"/>
  <c r="Z4237" i="11"/>
  <c r="Z4238" i="11"/>
  <c r="Z4239" i="11"/>
  <c r="Z4240" i="11"/>
  <c r="Z4241" i="11"/>
  <c r="Z4242" i="11"/>
  <c r="Z4243" i="11"/>
  <c r="Z4244" i="11"/>
  <c r="Z4245" i="11"/>
  <c r="Z4246" i="11"/>
  <c r="Z4247" i="11"/>
  <c r="Z4248" i="11"/>
  <c r="Z4249" i="11"/>
  <c r="Z4250" i="11"/>
  <c r="Z4251" i="11"/>
  <c r="Z4252" i="11"/>
  <c r="Z4253" i="11"/>
  <c r="Z4254" i="11"/>
  <c r="Z4255" i="11"/>
  <c r="Z4256" i="11"/>
  <c r="Z4257" i="11"/>
  <c r="Z4258" i="11"/>
  <c r="Z4259" i="11"/>
  <c r="Z4260" i="11"/>
  <c r="Z4261" i="11"/>
  <c r="Z4262" i="11"/>
  <c r="Z4263" i="11"/>
  <c r="Z4264" i="11"/>
  <c r="Z4265" i="11"/>
  <c r="Z4266" i="11"/>
  <c r="Z4267" i="11"/>
  <c r="Z4268" i="11"/>
  <c r="Z4269" i="11"/>
  <c r="Z4270" i="11"/>
  <c r="Z4271" i="11"/>
  <c r="Z4272" i="11"/>
  <c r="Z4273" i="11"/>
  <c r="Z4274" i="11"/>
  <c r="Z4275" i="11"/>
  <c r="Z4276" i="11"/>
  <c r="Z4277" i="11"/>
  <c r="Z4278" i="11"/>
  <c r="Z4279" i="11"/>
  <c r="Z4280" i="11"/>
  <c r="Z4281" i="11"/>
  <c r="Z4282" i="11"/>
  <c r="Z4283" i="11"/>
  <c r="Z4284" i="11"/>
  <c r="Z4285" i="11"/>
  <c r="Z4286" i="11"/>
  <c r="Z4287" i="11"/>
  <c r="Z4288" i="11"/>
  <c r="Z4289" i="11"/>
  <c r="Z4290" i="11"/>
  <c r="Z4291" i="11"/>
  <c r="Z4292" i="11"/>
  <c r="Z4293" i="11"/>
  <c r="Z4294" i="11"/>
  <c r="Z4295" i="11"/>
  <c r="Z4296" i="11"/>
  <c r="Z4297" i="11"/>
  <c r="Z4298" i="11"/>
  <c r="Z4299" i="11"/>
  <c r="Z4300" i="11"/>
  <c r="Z4301" i="11"/>
  <c r="Z4302" i="11"/>
  <c r="Z4303" i="11"/>
  <c r="Z4304" i="11"/>
  <c r="Z4305" i="11"/>
  <c r="Z4306" i="11"/>
  <c r="Z4307" i="11"/>
  <c r="Z4308" i="11"/>
  <c r="Z4309" i="11"/>
  <c r="Z4310" i="11"/>
  <c r="Z4311" i="11"/>
  <c r="Z4312" i="11"/>
  <c r="Z4313" i="11"/>
  <c r="Z4314" i="11"/>
  <c r="Z4315" i="11"/>
  <c r="Z4316" i="11"/>
  <c r="Z4317" i="11"/>
  <c r="Z4318" i="11"/>
  <c r="Z4319" i="11"/>
  <c r="Z4320" i="11"/>
  <c r="Z4321" i="11"/>
  <c r="Z4322" i="11"/>
  <c r="Z4323" i="11"/>
  <c r="Z4324" i="11"/>
  <c r="Z4325" i="11"/>
  <c r="Z4326" i="11"/>
  <c r="Z4327" i="11"/>
  <c r="Z4328" i="11"/>
  <c r="Z4329" i="11"/>
  <c r="Z4330" i="11"/>
  <c r="Z4331" i="11"/>
  <c r="Z4332" i="11"/>
  <c r="Z4333" i="11"/>
  <c r="Z4334" i="11"/>
  <c r="Z4335" i="11"/>
  <c r="Z4336" i="11"/>
  <c r="Z4337" i="11"/>
  <c r="Z4338" i="11"/>
  <c r="Z4339" i="11"/>
  <c r="Z4340" i="11"/>
  <c r="Z4341" i="11"/>
  <c r="Z4342" i="11"/>
  <c r="Z4343" i="11"/>
  <c r="Z4344" i="11"/>
  <c r="Z4345" i="11"/>
  <c r="Z4346" i="11"/>
  <c r="Z4347" i="11"/>
  <c r="Z4348" i="11"/>
  <c r="Z4349" i="11"/>
  <c r="Z4350" i="11"/>
  <c r="Z4351" i="11"/>
  <c r="Z4352" i="11"/>
  <c r="Z4353" i="11"/>
  <c r="Z4354" i="11"/>
  <c r="Z4355" i="11"/>
  <c r="Z4356" i="11"/>
  <c r="Z4357" i="11"/>
  <c r="Z4358" i="11"/>
  <c r="Z4359" i="11"/>
  <c r="Z4360" i="11"/>
  <c r="Z4361" i="11"/>
  <c r="Z4362" i="11"/>
  <c r="Z4363" i="11"/>
  <c r="Z4364" i="11"/>
  <c r="Z4365" i="11"/>
  <c r="Z4366" i="11"/>
  <c r="Z4367" i="11"/>
  <c r="Z4368" i="11"/>
  <c r="Z4369" i="11"/>
  <c r="Z4370" i="11"/>
  <c r="Z4371" i="11"/>
  <c r="Z4372" i="11"/>
  <c r="Z4373" i="11"/>
  <c r="Z4374" i="11"/>
  <c r="Z4375" i="11"/>
  <c r="Z4376" i="11"/>
  <c r="Z4377" i="11"/>
  <c r="Z4378" i="11"/>
  <c r="Z4379" i="11"/>
  <c r="Z4380" i="11"/>
  <c r="Z4381" i="11"/>
  <c r="Z4382" i="11"/>
  <c r="Z4383" i="11"/>
  <c r="Z4384" i="11"/>
  <c r="Z4385" i="11"/>
  <c r="Z4386" i="11"/>
  <c r="Z4387" i="11"/>
  <c r="Z4388" i="11"/>
  <c r="Z4389" i="11"/>
  <c r="Z4390" i="11"/>
  <c r="Z4391" i="11"/>
  <c r="Z4392" i="11"/>
  <c r="Z4393" i="11"/>
  <c r="Z4394" i="11"/>
  <c r="Z4395" i="11"/>
  <c r="Z4396" i="11"/>
  <c r="Z4397" i="11"/>
  <c r="Z4398" i="11"/>
  <c r="Z4399" i="11"/>
  <c r="Z4400" i="11"/>
  <c r="Z4401" i="11"/>
  <c r="Z4402" i="11"/>
  <c r="Z4403" i="11"/>
  <c r="Z4404" i="11"/>
  <c r="Z4405" i="11"/>
  <c r="Z4406" i="11"/>
  <c r="Z4407" i="11"/>
  <c r="Z4408" i="11"/>
  <c r="Z4409" i="11"/>
  <c r="Z4410" i="11"/>
  <c r="Z4411" i="11"/>
  <c r="Z4412" i="11"/>
  <c r="Z4413" i="11"/>
  <c r="Z4414" i="11"/>
  <c r="Z4415" i="11"/>
  <c r="Z4416" i="11"/>
  <c r="Z4417" i="11"/>
  <c r="Z4418" i="11"/>
  <c r="Z4419" i="11"/>
  <c r="Z4420" i="11"/>
  <c r="Z4421" i="11"/>
  <c r="Z4422" i="11"/>
  <c r="Z4423" i="11"/>
  <c r="Z4424" i="11"/>
  <c r="Z4425" i="11"/>
  <c r="Z4426" i="11"/>
  <c r="Z4427" i="11"/>
  <c r="Z4428" i="11"/>
  <c r="Z4429" i="11"/>
  <c r="Z4430" i="11"/>
  <c r="Z4431" i="11"/>
  <c r="Z4432" i="11"/>
  <c r="Z4433" i="11"/>
  <c r="Z4434" i="11"/>
  <c r="Z4435" i="11"/>
  <c r="Z4436" i="11"/>
  <c r="Z4437" i="11"/>
  <c r="Z4438" i="11"/>
  <c r="Z4439" i="11"/>
  <c r="Z4440" i="11"/>
  <c r="Z4441" i="11"/>
  <c r="Z4442" i="11"/>
  <c r="Z4443" i="11"/>
  <c r="Z4444" i="11"/>
  <c r="Z4445" i="11"/>
  <c r="Z4446" i="11"/>
  <c r="Z4447" i="11"/>
  <c r="Z4448" i="11"/>
  <c r="Z4449" i="11"/>
  <c r="Z4450" i="11"/>
  <c r="Z4451" i="11"/>
  <c r="Z4452" i="11"/>
  <c r="Z4453" i="11"/>
  <c r="Z4454" i="11"/>
  <c r="Z4455" i="11"/>
  <c r="Z4456" i="11"/>
  <c r="Z4457" i="11"/>
  <c r="Z4458" i="11"/>
  <c r="Z4459" i="11"/>
  <c r="Z4460" i="11"/>
  <c r="Z4461" i="11"/>
  <c r="Z4462" i="11"/>
  <c r="Z4463" i="11"/>
  <c r="Z4464" i="11"/>
  <c r="Z4465" i="11"/>
  <c r="Z4466" i="11"/>
  <c r="Z4467" i="11"/>
  <c r="Z4468" i="11"/>
  <c r="Z4469" i="11"/>
  <c r="Z4470" i="11"/>
  <c r="Z4471" i="11"/>
  <c r="Z4472" i="11"/>
  <c r="Z4473" i="11"/>
  <c r="Z4474" i="11"/>
  <c r="Z4475" i="11"/>
  <c r="Z4476" i="11"/>
  <c r="Z4477" i="11"/>
  <c r="Z4478" i="11"/>
  <c r="Z4479" i="11"/>
  <c r="Z4480" i="11"/>
  <c r="Z4481" i="11"/>
  <c r="Z4482" i="11"/>
  <c r="Z4483" i="11"/>
  <c r="Z4484" i="11"/>
  <c r="Z4485" i="11"/>
  <c r="Z4486" i="11"/>
  <c r="Z4487" i="11"/>
  <c r="Z4488" i="11"/>
  <c r="Z4489" i="11"/>
  <c r="Z4490" i="11"/>
  <c r="Z4491" i="11"/>
  <c r="Z4492" i="11"/>
  <c r="Z4493" i="11"/>
  <c r="Z4494" i="11"/>
  <c r="Z4495" i="11"/>
  <c r="Z4496" i="11"/>
  <c r="Z4497" i="11"/>
  <c r="Z4498" i="11"/>
  <c r="Z4499" i="11"/>
  <c r="Z4500" i="11"/>
  <c r="Z4501" i="11"/>
  <c r="Z4502" i="11"/>
  <c r="Z4503" i="11"/>
  <c r="Z4504" i="11"/>
  <c r="Z4505" i="11"/>
  <c r="Z4506" i="11"/>
  <c r="Z4507" i="11"/>
  <c r="Z4508" i="11"/>
  <c r="Z4509" i="11"/>
  <c r="Z4510" i="11"/>
  <c r="Z4511" i="11"/>
  <c r="Z4512" i="11"/>
  <c r="Z4513" i="11"/>
  <c r="Z4514" i="11"/>
  <c r="Z4515" i="11"/>
  <c r="Z4516" i="11"/>
  <c r="Z4517" i="11"/>
  <c r="Z4518" i="11"/>
  <c r="Z4519" i="11"/>
  <c r="Z4520" i="11"/>
  <c r="Z4521" i="11"/>
  <c r="Z4522" i="11"/>
  <c r="Z4523" i="11"/>
  <c r="Z4524" i="11"/>
  <c r="Z4525" i="11"/>
  <c r="Z4526" i="11"/>
  <c r="Z4527" i="11"/>
  <c r="Z4528" i="11"/>
  <c r="Z4529" i="11"/>
  <c r="Z4530" i="11"/>
  <c r="Z4531" i="11"/>
  <c r="Z4532" i="11"/>
  <c r="Z4533" i="11"/>
  <c r="Z4534" i="11"/>
  <c r="Z4535" i="11"/>
  <c r="Z4536" i="11"/>
  <c r="Z4537" i="11"/>
  <c r="Z4538" i="11"/>
  <c r="Z4539" i="11"/>
  <c r="Z4540" i="11"/>
  <c r="Z4541" i="11"/>
  <c r="Z4542" i="11"/>
  <c r="Z4543" i="11"/>
  <c r="Z4544" i="11"/>
  <c r="Z4545" i="11"/>
  <c r="Z4546" i="11"/>
  <c r="Z4547" i="11"/>
  <c r="Z4548" i="11"/>
  <c r="Z4549" i="11"/>
  <c r="Z4550" i="11"/>
  <c r="Z4551" i="11"/>
  <c r="Z4552" i="11"/>
  <c r="Z4553" i="11"/>
  <c r="Z4554" i="11"/>
  <c r="Z4555" i="11"/>
  <c r="Z4556" i="11"/>
  <c r="Z4557" i="11"/>
  <c r="Z4558" i="11"/>
  <c r="Z4559" i="11"/>
  <c r="Z4560" i="11"/>
  <c r="Z4561" i="11"/>
  <c r="Z4562" i="11"/>
  <c r="Z4563" i="11"/>
  <c r="Z4564" i="11"/>
  <c r="Z4565" i="11"/>
  <c r="Z4566" i="11"/>
  <c r="Z4567" i="11"/>
  <c r="Z4568" i="11"/>
  <c r="Z4569" i="11"/>
  <c r="Z4570" i="11"/>
  <c r="Z4571" i="11"/>
  <c r="Z4572" i="11"/>
  <c r="Z4573" i="11"/>
  <c r="Z4574" i="11"/>
  <c r="Z4575" i="11"/>
  <c r="Z4576" i="11"/>
  <c r="Z4577" i="11"/>
  <c r="Z4578" i="11"/>
  <c r="Z4579" i="11"/>
  <c r="Z4580" i="11"/>
  <c r="Z4581" i="11"/>
  <c r="Z4582" i="11"/>
  <c r="Z4583" i="11"/>
  <c r="Z4584" i="11"/>
  <c r="Z4585" i="11"/>
  <c r="Z4586" i="11"/>
  <c r="Z4587" i="11"/>
  <c r="Z4588" i="11"/>
  <c r="Z4589" i="11"/>
  <c r="Z4590" i="11"/>
  <c r="Z4591" i="11"/>
  <c r="Z4592" i="11"/>
  <c r="Z4593" i="11"/>
  <c r="Z4594" i="11"/>
  <c r="Z4595" i="11"/>
  <c r="Z4596" i="11"/>
  <c r="Z4597" i="11"/>
  <c r="Z4598" i="11"/>
  <c r="Z4599" i="11"/>
  <c r="Z4600" i="11"/>
  <c r="Z4601" i="11"/>
  <c r="Z4602" i="11"/>
  <c r="Z4603" i="11"/>
  <c r="Z4604" i="11"/>
  <c r="Z4605" i="11"/>
  <c r="Z4606" i="11"/>
  <c r="Z4607" i="11"/>
  <c r="Z4608" i="11"/>
  <c r="Z4609" i="11"/>
  <c r="Z4610" i="11"/>
  <c r="Z4611" i="11"/>
  <c r="Z4612" i="11"/>
  <c r="Z4613" i="11"/>
  <c r="Z4614" i="11"/>
  <c r="Z4615" i="11"/>
  <c r="Z4616" i="11"/>
  <c r="Z4617" i="11"/>
  <c r="Z4618" i="11"/>
  <c r="Z4619" i="11"/>
  <c r="Z4620" i="11"/>
  <c r="Z4621" i="11"/>
  <c r="Z4622" i="11"/>
  <c r="Z4623" i="11"/>
  <c r="Z4624" i="11"/>
  <c r="Z4625" i="11"/>
  <c r="Z4626" i="11"/>
  <c r="Z4627" i="11"/>
  <c r="Z4628" i="11"/>
  <c r="Z4629" i="11"/>
  <c r="Z4630" i="11"/>
  <c r="Z4631" i="11"/>
  <c r="Z4632" i="11"/>
  <c r="Z4633" i="11"/>
  <c r="Z4634" i="11"/>
  <c r="Z4635" i="11"/>
  <c r="Z4636" i="11"/>
  <c r="Z4637" i="11"/>
  <c r="Z4638" i="11"/>
  <c r="Z4639" i="11"/>
  <c r="Z4640" i="11"/>
  <c r="Z4641" i="11"/>
  <c r="Z4642" i="11"/>
  <c r="Z4643" i="11"/>
  <c r="Z4644" i="11"/>
  <c r="Z4645" i="11"/>
  <c r="Z4646" i="11"/>
  <c r="Z4647" i="11"/>
  <c r="Z4648" i="11"/>
  <c r="Z4649" i="11"/>
  <c r="Z4650" i="11"/>
  <c r="Z4651" i="11"/>
  <c r="Z4652" i="11"/>
  <c r="Z4653" i="11"/>
  <c r="Z4654" i="11"/>
  <c r="Z4655" i="11"/>
  <c r="Z4656" i="11"/>
  <c r="Z4657" i="11"/>
  <c r="Z4658" i="11"/>
  <c r="Z4659" i="11"/>
  <c r="Z4660" i="11"/>
  <c r="Z4661" i="11"/>
  <c r="Z4662" i="11"/>
  <c r="Z4663" i="11"/>
  <c r="Z4664" i="11"/>
  <c r="Z4665" i="11"/>
  <c r="Z4666" i="11"/>
  <c r="Z4667" i="11"/>
  <c r="Z4668" i="11"/>
  <c r="Z4669" i="11"/>
  <c r="Z4670" i="11"/>
  <c r="Z4671" i="11"/>
  <c r="Z4672" i="11"/>
  <c r="Z4673" i="11"/>
  <c r="Z4674" i="11"/>
  <c r="Z4675" i="11"/>
  <c r="Z4676" i="11"/>
  <c r="Z4677" i="11"/>
  <c r="Z4678" i="11"/>
  <c r="Z4679" i="11"/>
  <c r="Z4680" i="11"/>
  <c r="Z4681" i="11"/>
  <c r="Z4682" i="11"/>
  <c r="Z4683" i="11"/>
  <c r="Z4684" i="11"/>
  <c r="Z4685" i="11"/>
  <c r="Z4686" i="11"/>
  <c r="Z4687" i="11"/>
  <c r="Z4688" i="11"/>
  <c r="Z4689" i="11"/>
  <c r="Z4690" i="11"/>
  <c r="Z4691" i="11"/>
  <c r="Z4692" i="11"/>
  <c r="Z4693" i="11"/>
  <c r="Z4694" i="11"/>
  <c r="Z4695" i="11"/>
  <c r="Z4696" i="11"/>
  <c r="Z4697" i="11"/>
  <c r="Z4698" i="11"/>
  <c r="Z4699" i="11"/>
  <c r="Z4700" i="11"/>
  <c r="Z4701" i="11"/>
  <c r="Z4702" i="11"/>
  <c r="Z4703" i="11"/>
  <c r="Z4704" i="11"/>
  <c r="Z4705" i="11"/>
  <c r="Z4706" i="11"/>
  <c r="Z4707" i="11"/>
  <c r="Z4708" i="11"/>
  <c r="Z4709" i="11"/>
  <c r="Z4710" i="11"/>
  <c r="Z4711" i="11"/>
  <c r="Z4712" i="11"/>
  <c r="Z4713" i="11"/>
  <c r="Z4714" i="11"/>
  <c r="Z4715" i="11"/>
  <c r="Z4716" i="11"/>
  <c r="Z4717" i="11"/>
  <c r="Z4718" i="11"/>
  <c r="Z4719" i="11"/>
  <c r="Z4720" i="11"/>
  <c r="Z4721" i="11"/>
  <c r="Z4722" i="11"/>
  <c r="Z4723" i="11"/>
  <c r="Z4724" i="11"/>
  <c r="Z4725" i="11"/>
  <c r="Z4726" i="11"/>
  <c r="Z4727" i="11"/>
  <c r="Z4728" i="11"/>
  <c r="Z4729" i="11"/>
  <c r="Z4730" i="11"/>
  <c r="Z4731" i="11"/>
  <c r="Z4732" i="11"/>
  <c r="Z4733" i="11"/>
  <c r="Z4734" i="11"/>
  <c r="Z4735" i="11"/>
  <c r="Z4736" i="11"/>
  <c r="Z4737" i="11"/>
  <c r="Z4738" i="11"/>
  <c r="Z4739" i="11"/>
  <c r="Z4740" i="11"/>
  <c r="Z4741" i="11"/>
  <c r="Z4742" i="11"/>
  <c r="Z4743" i="11"/>
  <c r="Z4744" i="11"/>
  <c r="Z4745" i="11"/>
  <c r="Z4746" i="11"/>
  <c r="Z4747" i="11"/>
  <c r="Z4748" i="11"/>
  <c r="Z4749" i="11"/>
  <c r="Z4750" i="11"/>
  <c r="Z4751" i="11"/>
  <c r="Z4752" i="11"/>
  <c r="Z4753" i="11"/>
  <c r="Z4754" i="11"/>
  <c r="Z4755" i="11"/>
  <c r="Z4756" i="11"/>
  <c r="Z4757" i="11"/>
  <c r="Z4758" i="11"/>
  <c r="Z4759" i="11"/>
  <c r="Z4760" i="11"/>
  <c r="Z4761" i="11"/>
  <c r="Z4762" i="11"/>
  <c r="Z4763" i="11"/>
  <c r="Z4764" i="11"/>
  <c r="Z4765" i="11"/>
  <c r="Z4766" i="11"/>
  <c r="Z4767" i="11"/>
  <c r="Z4768" i="11"/>
  <c r="Z4769" i="11"/>
  <c r="Z4770" i="11"/>
  <c r="Z4771" i="11"/>
  <c r="Z4772" i="11"/>
  <c r="Z4773" i="11"/>
  <c r="Z4774" i="11"/>
  <c r="Z4775" i="11"/>
  <c r="Z4776" i="11"/>
  <c r="Z4777" i="11"/>
  <c r="Z4778" i="11"/>
  <c r="Z4779" i="11"/>
  <c r="Z4780" i="11"/>
  <c r="Z4781" i="11"/>
  <c r="Z4782" i="11"/>
  <c r="Z4783" i="11"/>
  <c r="Z4784" i="11"/>
  <c r="Z4785" i="11"/>
  <c r="Z4786" i="11"/>
  <c r="Z4787" i="11"/>
  <c r="Z4788" i="11"/>
  <c r="Z4789" i="11"/>
  <c r="Z4790" i="11"/>
  <c r="Z4791" i="11"/>
  <c r="Z4792" i="11"/>
  <c r="Z4793" i="11"/>
  <c r="Z4794" i="11"/>
  <c r="Z4795" i="11"/>
  <c r="Z4796" i="11"/>
  <c r="Z4797" i="11"/>
  <c r="Z4798" i="11"/>
  <c r="Z4799" i="11"/>
  <c r="Z4800" i="11"/>
  <c r="Z4801" i="11"/>
  <c r="Z4802" i="11"/>
  <c r="Z4803" i="11"/>
  <c r="Z4804" i="11"/>
  <c r="Z4805" i="11"/>
  <c r="Z4806" i="11"/>
  <c r="Z4807" i="11"/>
  <c r="Z4808" i="11"/>
  <c r="Z4809" i="11"/>
  <c r="Z4810" i="11"/>
  <c r="Z4811" i="11"/>
  <c r="Z4812" i="11"/>
  <c r="Z4813" i="11"/>
  <c r="Z4814" i="11"/>
  <c r="Z4815" i="11"/>
  <c r="Z4816" i="11"/>
  <c r="Z4817" i="11"/>
  <c r="Z4818" i="11"/>
  <c r="Z4819" i="11"/>
  <c r="Z4820" i="11"/>
  <c r="Z4821" i="11"/>
  <c r="Z4822" i="11"/>
  <c r="Z4823" i="11"/>
  <c r="Z4824" i="11"/>
  <c r="Z4825" i="11"/>
  <c r="Z4826" i="11"/>
  <c r="Z4827" i="11"/>
  <c r="Z4828" i="11"/>
  <c r="Z4829" i="11"/>
  <c r="Z4830" i="11"/>
  <c r="Z4831" i="11"/>
  <c r="Z4832" i="11"/>
  <c r="Z4833" i="11"/>
  <c r="Z4834" i="11"/>
  <c r="Z4835" i="11"/>
  <c r="Z4836" i="11"/>
  <c r="Z4837" i="11"/>
  <c r="Z4838" i="11"/>
  <c r="Z4839" i="11"/>
  <c r="Z4840" i="11"/>
  <c r="Z4841" i="11"/>
  <c r="Z4842" i="11"/>
  <c r="Z4843" i="11"/>
  <c r="Z4844" i="11"/>
  <c r="Z4845" i="11"/>
  <c r="Z4846" i="11"/>
  <c r="Z4847" i="11"/>
  <c r="Z4848" i="11"/>
  <c r="Z4849" i="11"/>
  <c r="Z4850" i="11"/>
  <c r="Z4851" i="11"/>
  <c r="Z4852" i="11"/>
  <c r="Z4853" i="11"/>
  <c r="Z4854" i="11"/>
  <c r="Z4855" i="11"/>
  <c r="Z4856" i="11"/>
  <c r="Z4857" i="11"/>
  <c r="Z4858" i="11"/>
  <c r="Z4859" i="11"/>
  <c r="Z4860" i="11"/>
  <c r="Z4861" i="11"/>
  <c r="Z4862" i="11"/>
  <c r="Z4863" i="11"/>
  <c r="Z4864" i="11"/>
  <c r="Z4865" i="11"/>
  <c r="Z4866" i="11"/>
  <c r="Z4867" i="11"/>
  <c r="Z4868" i="11"/>
  <c r="Z4869" i="11"/>
  <c r="Z4870" i="11"/>
  <c r="Z4871" i="11"/>
  <c r="Z4872" i="11"/>
  <c r="Z4873" i="11"/>
  <c r="Z4874" i="11"/>
  <c r="Z4875" i="11"/>
  <c r="Z4876" i="11"/>
  <c r="Z4877" i="11"/>
  <c r="Z4878" i="11"/>
  <c r="Z4879" i="11"/>
  <c r="Z4880" i="11"/>
  <c r="Z4881" i="11"/>
  <c r="Z4882" i="11"/>
  <c r="Z4883" i="11"/>
  <c r="Z4884" i="11"/>
  <c r="Z4885" i="11"/>
  <c r="Z4886" i="11"/>
  <c r="Z4887" i="11"/>
  <c r="Z4888" i="11"/>
  <c r="Z4889" i="11"/>
  <c r="Z4890" i="11"/>
  <c r="Z4891" i="11"/>
  <c r="Z4892" i="11"/>
  <c r="Z4893" i="11"/>
  <c r="Z4894" i="11"/>
  <c r="Z4895" i="11"/>
  <c r="Z4896" i="11"/>
  <c r="Z4897" i="11"/>
  <c r="Z4898" i="11"/>
  <c r="Z4899" i="11"/>
  <c r="Z4900" i="11"/>
  <c r="Z4901" i="11"/>
  <c r="Z4902" i="11"/>
  <c r="Z4903" i="11"/>
  <c r="Z4904" i="11"/>
  <c r="Z4905" i="11"/>
  <c r="Z4906" i="11"/>
  <c r="Z4907" i="11"/>
  <c r="Z4908" i="11"/>
  <c r="Z4909" i="11"/>
  <c r="Z4910" i="11"/>
  <c r="Z4911" i="11"/>
  <c r="Z4912" i="11"/>
  <c r="Z4913" i="11"/>
  <c r="Z4914" i="11"/>
  <c r="Z4915" i="11"/>
  <c r="Z4916" i="11"/>
  <c r="Z4917" i="11"/>
  <c r="Z4918" i="11"/>
  <c r="Z4919" i="11"/>
  <c r="Z4920" i="11"/>
  <c r="Z4921" i="11"/>
  <c r="Z4922" i="11"/>
  <c r="Z4923" i="11"/>
  <c r="Z4924" i="11"/>
  <c r="Z4925" i="11"/>
  <c r="Z4926" i="11"/>
  <c r="Z4927" i="11"/>
  <c r="Z4928" i="11"/>
  <c r="Z4929" i="11"/>
  <c r="Z4930" i="11"/>
  <c r="Z4931" i="11"/>
  <c r="Z4932" i="11"/>
  <c r="Z4933" i="11"/>
  <c r="Z4934" i="11"/>
  <c r="Z4935" i="11"/>
  <c r="Z4936" i="11"/>
  <c r="Z4937" i="11"/>
  <c r="Z4938" i="11"/>
  <c r="Z4939" i="11"/>
  <c r="Z4940" i="11"/>
  <c r="Z4941" i="11"/>
  <c r="Z4942" i="11"/>
  <c r="Z4943" i="11"/>
  <c r="Z4944" i="11"/>
  <c r="Z4945" i="11"/>
  <c r="Z4946" i="11"/>
  <c r="Z4947" i="11"/>
  <c r="Z4948" i="11"/>
  <c r="Z4949" i="11"/>
  <c r="Z4950" i="11"/>
  <c r="Z4951" i="11"/>
  <c r="Z4952" i="11"/>
  <c r="Z4953" i="11"/>
  <c r="Z4954" i="11"/>
  <c r="Z4955" i="11"/>
  <c r="Z4956" i="11"/>
  <c r="Z4957" i="11"/>
  <c r="Z4958" i="11"/>
  <c r="Z4959" i="11"/>
  <c r="Z4960" i="11"/>
  <c r="Z4961" i="11"/>
  <c r="Z4962" i="11"/>
  <c r="Z4963" i="11"/>
  <c r="Z4964" i="11"/>
  <c r="Z4965" i="11"/>
  <c r="Z4966" i="11"/>
  <c r="Z4967" i="11"/>
  <c r="Z4968" i="11"/>
  <c r="Z4969" i="11"/>
  <c r="Z4970" i="11"/>
  <c r="Z4971" i="11"/>
  <c r="Z4972" i="11"/>
  <c r="Z4973" i="11"/>
  <c r="Z4974" i="11"/>
  <c r="Z4975" i="11"/>
  <c r="Z4976" i="11"/>
  <c r="Z4977" i="11"/>
  <c r="Z4978" i="11"/>
  <c r="Z4979" i="11"/>
  <c r="Z4980" i="11"/>
  <c r="Z4981" i="11"/>
  <c r="Z4982" i="11"/>
  <c r="Z4983" i="11"/>
  <c r="Z4984" i="11"/>
  <c r="Z4985" i="11"/>
  <c r="Z4986" i="11"/>
  <c r="Z4987" i="11"/>
  <c r="Z4988" i="11"/>
  <c r="Z4989" i="11"/>
  <c r="Z4990" i="11"/>
  <c r="Z4991" i="11"/>
  <c r="Z4992" i="11"/>
  <c r="Z4993" i="11"/>
  <c r="Z4994" i="11"/>
  <c r="Z4995" i="11"/>
  <c r="Z4996" i="11"/>
  <c r="Z4997" i="11"/>
  <c r="Z4998" i="11"/>
  <c r="Z4999" i="11"/>
  <c r="Z5000" i="11"/>
  <c r="Z5001" i="11"/>
  <c r="Z5002" i="11"/>
  <c r="Z5003" i="11"/>
  <c r="Z5004" i="11"/>
  <c r="Z5005" i="11"/>
  <c r="Z5006" i="11"/>
  <c r="Z5007" i="11"/>
  <c r="Z5008" i="11"/>
  <c r="Z5009" i="11"/>
  <c r="Z5010" i="11"/>
  <c r="Z5011" i="11"/>
  <c r="Z5012" i="11"/>
  <c r="Z5013" i="11"/>
  <c r="Z5014" i="11"/>
  <c r="Z5015" i="11"/>
  <c r="Z5016" i="11"/>
  <c r="Z5017" i="11"/>
  <c r="Z5018" i="11"/>
  <c r="Z5019" i="11"/>
  <c r="Z5020" i="11"/>
  <c r="Z5021" i="11"/>
  <c r="Z5022" i="11"/>
  <c r="Z5023" i="11"/>
  <c r="Z5024" i="11"/>
  <c r="Z5025" i="11"/>
  <c r="Z5026" i="11"/>
  <c r="Z5027" i="11"/>
  <c r="Z5028" i="11"/>
  <c r="Z5029" i="11"/>
  <c r="Z5030" i="11"/>
  <c r="Z5031" i="11"/>
  <c r="Z5032" i="11"/>
  <c r="Z5033" i="11"/>
  <c r="Z5034" i="11"/>
  <c r="Z5035" i="11"/>
  <c r="Z5036" i="11"/>
  <c r="Z5037" i="11"/>
  <c r="Z5038" i="11"/>
  <c r="Z5039" i="11"/>
  <c r="Z5040" i="11"/>
  <c r="Z5041" i="11"/>
  <c r="Z5042" i="11"/>
  <c r="Z5043" i="11"/>
  <c r="Z5044" i="11"/>
  <c r="Z5045" i="11"/>
  <c r="Z5046" i="11"/>
  <c r="Z5047" i="11"/>
  <c r="Z5048" i="11"/>
  <c r="Z5049" i="11"/>
  <c r="Z5050" i="11"/>
  <c r="Z5051" i="11"/>
  <c r="Z5052" i="11"/>
  <c r="Z5053" i="11"/>
  <c r="Z5054" i="11"/>
  <c r="Z5055" i="11"/>
  <c r="Z5056" i="11"/>
  <c r="Z5057" i="11"/>
  <c r="Z5058" i="11"/>
  <c r="Z5059" i="11"/>
  <c r="Z5060" i="11"/>
  <c r="Z5061" i="11"/>
  <c r="Z5062" i="11"/>
  <c r="Z5063" i="11"/>
  <c r="Z5064" i="11"/>
  <c r="Z5065" i="11"/>
  <c r="Z5066" i="11"/>
  <c r="Z5067" i="11"/>
  <c r="Z5068" i="11"/>
  <c r="Z5069" i="11"/>
  <c r="Z5070" i="11"/>
  <c r="Z5071" i="11"/>
  <c r="Z5072" i="11"/>
  <c r="Z5073" i="11"/>
  <c r="Z5074" i="11"/>
  <c r="Z5075" i="11"/>
  <c r="Z5076" i="11"/>
  <c r="Z5077" i="11"/>
  <c r="Z5078" i="11"/>
  <c r="Z5079" i="11"/>
  <c r="Z5080" i="11"/>
  <c r="Z5081" i="11"/>
  <c r="Z5082" i="11"/>
  <c r="Z5083" i="11"/>
  <c r="Z5084" i="11"/>
  <c r="Z5085" i="11"/>
  <c r="Z5086" i="11"/>
  <c r="Z5087" i="11"/>
  <c r="Z5088" i="11"/>
  <c r="Z5089" i="11"/>
  <c r="Z5090" i="11"/>
  <c r="Z5091" i="11"/>
  <c r="Z5092" i="11"/>
  <c r="Z5093" i="11"/>
  <c r="Z5094" i="11"/>
  <c r="Z5095" i="11"/>
  <c r="Z5096" i="11"/>
  <c r="Z5097" i="11"/>
  <c r="Z5098" i="11"/>
  <c r="Z5099" i="11"/>
  <c r="Z5100" i="11"/>
  <c r="Z5101" i="11"/>
  <c r="Z5102" i="11"/>
  <c r="Z5103" i="11"/>
  <c r="Z5104" i="11"/>
  <c r="Z5105" i="11"/>
  <c r="Z5106" i="11"/>
  <c r="Z5107" i="11"/>
  <c r="Z5108" i="11"/>
  <c r="Z5109" i="11"/>
  <c r="Z5110" i="11"/>
  <c r="Z5111" i="11"/>
  <c r="Z5112" i="11"/>
  <c r="Z5113" i="11"/>
  <c r="Z5114" i="11"/>
  <c r="Z5115" i="11"/>
  <c r="Z5116" i="11"/>
  <c r="Z5117" i="11"/>
  <c r="Z5118" i="11"/>
  <c r="Z5119" i="11"/>
  <c r="Z5120" i="11"/>
  <c r="Z5121" i="11"/>
  <c r="Z5122" i="11"/>
  <c r="Z5123" i="11"/>
  <c r="Z5124" i="11"/>
  <c r="Z5125" i="11"/>
  <c r="Z5126" i="11"/>
  <c r="Z5127" i="11"/>
  <c r="Z5128" i="11"/>
  <c r="Z5129" i="11"/>
  <c r="Z5130" i="11"/>
  <c r="Z5131" i="11"/>
  <c r="Z5132" i="11"/>
  <c r="Z5133" i="11"/>
  <c r="Z5134" i="11"/>
  <c r="Z5135" i="11"/>
  <c r="Z5136" i="11"/>
  <c r="Z5137" i="11"/>
  <c r="Z5138" i="11"/>
  <c r="Z5139" i="11"/>
  <c r="Z5140" i="11"/>
  <c r="Z5141" i="11"/>
  <c r="Z5142" i="11"/>
  <c r="Z5143" i="11"/>
  <c r="Z5144" i="11"/>
  <c r="Z5145" i="11"/>
  <c r="Z5146" i="11"/>
  <c r="Z5147" i="11"/>
  <c r="Z5148" i="11"/>
  <c r="Z5149" i="11"/>
  <c r="Z5150" i="11"/>
  <c r="Z5151" i="11"/>
  <c r="Z5152" i="11"/>
  <c r="Z5153" i="11"/>
  <c r="Z5154" i="11"/>
  <c r="Z5155" i="11"/>
  <c r="Z5156" i="11"/>
  <c r="Z5157" i="11"/>
  <c r="Z5158" i="11"/>
  <c r="Z5159" i="11"/>
  <c r="Z5160" i="11"/>
  <c r="Z5161" i="11"/>
  <c r="Z5162" i="11"/>
  <c r="Z5163" i="11"/>
  <c r="Z5164" i="11"/>
  <c r="Z5165" i="11"/>
  <c r="Z5166" i="11"/>
  <c r="Z5167" i="11"/>
  <c r="Z5168" i="11"/>
  <c r="Z5169" i="11"/>
  <c r="Z5170" i="11"/>
  <c r="Z5171" i="11"/>
  <c r="Z5172" i="11"/>
  <c r="Z5173" i="11"/>
  <c r="Z5174" i="11"/>
  <c r="Z5175" i="11"/>
  <c r="Z5176" i="11"/>
  <c r="Z5177" i="11"/>
  <c r="Z5178" i="11"/>
  <c r="Z5179" i="11"/>
  <c r="Z5180" i="11"/>
  <c r="Z5181" i="11"/>
  <c r="Z5182" i="11"/>
  <c r="Z5183" i="11"/>
  <c r="Z5184" i="11"/>
  <c r="Z5185" i="11"/>
  <c r="Z5186" i="11"/>
  <c r="Z5187" i="11"/>
  <c r="Z5188" i="11"/>
  <c r="Z5189" i="11"/>
  <c r="Z5190" i="11"/>
  <c r="Z5191" i="11"/>
  <c r="Z5192" i="11"/>
  <c r="Z5193" i="11"/>
  <c r="Z5194" i="11"/>
  <c r="Z5195" i="11"/>
  <c r="Z5196" i="11"/>
  <c r="Z5197" i="11"/>
  <c r="Z5198" i="11"/>
  <c r="Z5199" i="11"/>
  <c r="Z5200" i="11"/>
  <c r="Z5201" i="11"/>
  <c r="Z5202" i="11"/>
  <c r="Z5203" i="11"/>
  <c r="Z5204" i="11"/>
  <c r="Z5205" i="11"/>
  <c r="Z5206" i="11"/>
  <c r="Z5207" i="11"/>
  <c r="Z5208" i="11"/>
  <c r="Z5209" i="11"/>
  <c r="Z5210" i="11"/>
  <c r="Z5211" i="11"/>
  <c r="Z5212" i="11"/>
  <c r="Z5213" i="11"/>
  <c r="Z5214" i="11"/>
  <c r="Z5215" i="11"/>
  <c r="Z5216" i="11"/>
  <c r="Z5217" i="11"/>
  <c r="Z5218" i="11"/>
  <c r="Z5219" i="11"/>
  <c r="Z5220" i="11"/>
  <c r="Z5221" i="11"/>
  <c r="Z5222" i="11"/>
  <c r="Z5223" i="11"/>
  <c r="Z5224" i="11"/>
  <c r="Z5225" i="11"/>
  <c r="Z5226" i="11"/>
  <c r="Z5227" i="11"/>
  <c r="Z5228" i="11"/>
  <c r="Z5229" i="11"/>
  <c r="Z5230" i="11"/>
  <c r="Z5231" i="11"/>
  <c r="Z5232" i="11"/>
  <c r="Z5233" i="11"/>
  <c r="Z5234" i="11"/>
  <c r="Z5235" i="11"/>
  <c r="Z5236" i="11"/>
  <c r="Z5237" i="11"/>
  <c r="Z5238" i="11"/>
  <c r="Z5239" i="11"/>
  <c r="Z5240" i="11"/>
  <c r="Z5241" i="11"/>
  <c r="Z5242" i="11"/>
  <c r="Z5243" i="11"/>
  <c r="Z5244" i="11"/>
  <c r="Z5245" i="11"/>
  <c r="Z5246" i="11"/>
  <c r="Z5247" i="11"/>
  <c r="Z5248" i="11"/>
  <c r="Z5249" i="11"/>
  <c r="Z5250" i="11"/>
  <c r="Z5251" i="11"/>
  <c r="Z5252" i="11"/>
  <c r="Z5253" i="11"/>
  <c r="Z5254" i="11"/>
  <c r="Z5255" i="11"/>
  <c r="Z5256" i="11"/>
  <c r="Z5257" i="11"/>
  <c r="Z5258" i="11"/>
  <c r="Z5259" i="11"/>
  <c r="Z5260" i="11"/>
  <c r="Z5261" i="11"/>
  <c r="Z5262" i="11"/>
  <c r="Z5263" i="11"/>
  <c r="Z5264" i="11"/>
  <c r="Z5265" i="11"/>
  <c r="Z5266" i="11"/>
  <c r="Z5267" i="11"/>
  <c r="Z5268" i="11"/>
  <c r="Z5269" i="11"/>
  <c r="Z5270" i="11"/>
  <c r="Z5271" i="11"/>
  <c r="Z5272" i="11"/>
  <c r="Z5273" i="11"/>
  <c r="Z5274" i="11"/>
  <c r="Z5275" i="11"/>
  <c r="Z5276" i="11"/>
  <c r="Z5277" i="11"/>
  <c r="Z5278" i="11"/>
  <c r="Z5279" i="11"/>
  <c r="Z5280" i="11"/>
  <c r="Z5281" i="11"/>
  <c r="Z5282" i="11"/>
  <c r="Z5283" i="11"/>
  <c r="Z5284" i="11"/>
  <c r="Z5285" i="11"/>
  <c r="Z5286" i="11"/>
  <c r="Z5287" i="11"/>
  <c r="Z5288" i="11"/>
  <c r="Z5289" i="11"/>
  <c r="Z5290" i="11"/>
  <c r="Z5291" i="11"/>
  <c r="Z5292" i="11"/>
  <c r="Z5293" i="11"/>
  <c r="Z5294" i="11"/>
  <c r="Z5295" i="11"/>
  <c r="Z5296" i="11"/>
  <c r="Z5297" i="11"/>
  <c r="Z5298" i="11"/>
  <c r="Z5299" i="11"/>
  <c r="Z5300" i="11"/>
  <c r="Z5301" i="11"/>
  <c r="Z5302" i="11"/>
  <c r="Z5303" i="11"/>
  <c r="Z5304" i="11"/>
  <c r="Z5305" i="11"/>
  <c r="Z5306" i="11"/>
  <c r="Z5307" i="11"/>
  <c r="Z5308" i="11"/>
  <c r="Z5309" i="11"/>
  <c r="Z5310" i="11"/>
  <c r="Z5311" i="11"/>
  <c r="Z5312" i="11"/>
  <c r="Z5313" i="11"/>
  <c r="Z5314" i="11"/>
  <c r="Z5315" i="11"/>
  <c r="Z5316" i="11"/>
  <c r="Z5317" i="11"/>
  <c r="Z5318" i="11"/>
  <c r="Z5319" i="11"/>
  <c r="Z5320" i="11"/>
  <c r="Z5321" i="11"/>
  <c r="Z5322" i="11"/>
  <c r="Z5323" i="11"/>
  <c r="Z5324" i="11"/>
  <c r="Z5325" i="11"/>
  <c r="Z5326" i="11"/>
  <c r="Z5327" i="11"/>
  <c r="Z5328" i="11"/>
  <c r="Z5329" i="11"/>
  <c r="Z5330" i="11"/>
  <c r="Z5331" i="11"/>
  <c r="Z5332" i="11"/>
  <c r="Z5333" i="11"/>
  <c r="Z5334" i="11"/>
  <c r="Z5335" i="11"/>
  <c r="Z5336" i="11"/>
  <c r="Z5337" i="11"/>
  <c r="Z5338" i="11"/>
  <c r="Z5339" i="11"/>
  <c r="Z5340" i="11"/>
  <c r="Z5341" i="11"/>
  <c r="Z5342" i="11"/>
  <c r="Z5343" i="11"/>
  <c r="Z5344" i="11"/>
  <c r="Z5345" i="11"/>
  <c r="Z5346" i="11"/>
  <c r="Z5347" i="11"/>
  <c r="Z5348" i="11"/>
  <c r="Z5349" i="11"/>
  <c r="Z5350" i="11"/>
  <c r="Z5351" i="11"/>
  <c r="Z5352" i="11"/>
  <c r="Z5353" i="11"/>
  <c r="Z5354" i="11"/>
  <c r="Z5355" i="11"/>
  <c r="Z5356" i="11"/>
  <c r="Z5357" i="11"/>
  <c r="Z5358" i="11"/>
  <c r="Z5359" i="11"/>
  <c r="Z5360" i="11"/>
  <c r="Z5361" i="11"/>
  <c r="Z5362" i="11"/>
  <c r="Z5363" i="11"/>
  <c r="Z5364" i="11"/>
  <c r="Z5365" i="11"/>
  <c r="Z5366" i="11"/>
  <c r="Z5367" i="11"/>
  <c r="Z5368" i="11"/>
  <c r="Z5369" i="11"/>
  <c r="Z5370" i="11"/>
  <c r="Z5371" i="11"/>
  <c r="Z5372" i="11"/>
  <c r="Z5373" i="11"/>
  <c r="Z5374" i="11"/>
  <c r="Z5375" i="11"/>
  <c r="Z5376" i="11"/>
  <c r="Z5377" i="11"/>
  <c r="Z5378" i="11"/>
  <c r="Z5379" i="11"/>
  <c r="Z5380" i="11"/>
  <c r="Z5381" i="11"/>
  <c r="Z5382" i="11"/>
  <c r="Z5383" i="11"/>
  <c r="Z5384" i="11"/>
  <c r="Z5385" i="11"/>
  <c r="Z5386" i="11"/>
  <c r="Z5387" i="11"/>
  <c r="Z5388" i="11"/>
  <c r="Z5389" i="11"/>
  <c r="Z5390" i="11"/>
  <c r="Z5391" i="11"/>
  <c r="Z5392" i="11"/>
  <c r="Z5393" i="11"/>
  <c r="Z5394" i="11"/>
  <c r="Z5395" i="11"/>
  <c r="Z5396" i="11"/>
  <c r="Z5397" i="11"/>
  <c r="Z5398" i="11"/>
  <c r="Z5399" i="11"/>
  <c r="Z5400" i="11"/>
  <c r="Z5401" i="11"/>
  <c r="Z5402" i="11"/>
  <c r="Z5403" i="11"/>
  <c r="Z5404" i="11"/>
  <c r="Z5405" i="11"/>
  <c r="Z5406" i="11"/>
  <c r="Z5407" i="11"/>
  <c r="Z5408" i="11"/>
  <c r="Z5409" i="11"/>
  <c r="Z5410" i="11"/>
  <c r="Z5411" i="11"/>
  <c r="Z5412" i="11"/>
  <c r="Z5413" i="11"/>
  <c r="Z5414" i="11"/>
  <c r="Z5415" i="11"/>
  <c r="Z5416" i="11"/>
  <c r="Z5417" i="11"/>
  <c r="Z5418" i="11"/>
  <c r="Z5419" i="11"/>
  <c r="Z5420" i="11"/>
  <c r="Z5421" i="11"/>
  <c r="Z5422" i="11"/>
  <c r="Z5423" i="11"/>
  <c r="Z5424" i="11"/>
  <c r="Z5425" i="11"/>
  <c r="Z5426" i="11"/>
  <c r="Z5427" i="11"/>
  <c r="Z5428" i="11"/>
  <c r="Z5429" i="11"/>
  <c r="Z5430" i="11"/>
  <c r="Z5431" i="11"/>
  <c r="Z5432" i="11"/>
  <c r="Z5433" i="11"/>
  <c r="Z5434" i="11"/>
  <c r="Z5435" i="11"/>
  <c r="Z5436" i="11"/>
  <c r="Z5437" i="11"/>
  <c r="Z5438" i="11"/>
  <c r="Z5439" i="11"/>
  <c r="Z5440" i="11"/>
  <c r="Z5441" i="11"/>
  <c r="Z5442" i="11"/>
  <c r="Z5443" i="11"/>
  <c r="Z5444" i="11"/>
  <c r="Z5445" i="11"/>
  <c r="Z5446" i="11"/>
  <c r="Z5447" i="11"/>
  <c r="Z5448" i="11"/>
  <c r="Z5449" i="11"/>
  <c r="Z5450" i="11"/>
  <c r="Z5451" i="11"/>
  <c r="Z5452" i="11"/>
  <c r="Z5453" i="11"/>
  <c r="Z5454" i="11"/>
  <c r="Z5455" i="11"/>
  <c r="Z5456" i="11"/>
  <c r="Z5457" i="11"/>
  <c r="Z5458" i="11"/>
  <c r="Z5459" i="11"/>
  <c r="Z5460" i="11"/>
  <c r="Z5461" i="11"/>
  <c r="Z5462" i="11"/>
  <c r="Z5463" i="11"/>
  <c r="Z5464" i="11"/>
  <c r="Z5465" i="11"/>
  <c r="Z5466" i="11"/>
  <c r="Z5467" i="11"/>
  <c r="Z5468" i="11"/>
  <c r="Z5469" i="11"/>
  <c r="Z5470" i="11"/>
  <c r="Z5471" i="11"/>
  <c r="Z5472" i="11"/>
  <c r="Z5473" i="11"/>
  <c r="Z5474" i="11"/>
  <c r="Z5475" i="11"/>
  <c r="Z5476" i="11"/>
  <c r="Z5477" i="11"/>
  <c r="Z5478" i="11"/>
  <c r="Z5479" i="11"/>
  <c r="Z5480" i="11"/>
  <c r="Z5481" i="11"/>
  <c r="Z5482" i="11"/>
  <c r="Z5483" i="11"/>
  <c r="Z5484" i="11"/>
  <c r="Z5485" i="11"/>
  <c r="Z5486" i="11"/>
  <c r="Z5487" i="11"/>
  <c r="Z5488" i="11"/>
  <c r="Z5489" i="11"/>
  <c r="Z5490" i="11"/>
  <c r="Z5491" i="11"/>
  <c r="Z5492" i="11"/>
  <c r="Z5493" i="11"/>
  <c r="Z5494" i="11"/>
  <c r="Z5495" i="11"/>
  <c r="Z5496" i="11"/>
  <c r="Z5497" i="11"/>
  <c r="Z5498" i="11"/>
  <c r="Z5499" i="11"/>
  <c r="Z5500" i="11"/>
  <c r="Z5501" i="11"/>
  <c r="Z5502" i="11"/>
  <c r="Z5503" i="11"/>
  <c r="Z5504" i="11"/>
  <c r="Z5505" i="11"/>
  <c r="Z5506" i="11"/>
  <c r="Z5507" i="11"/>
  <c r="Z5508" i="11"/>
  <c r="Z5509" i="11"/>
  <c r="Z5510" i="11"/>
  <c r="Z5511" i="11"/>
  <c r="Z5512" i="11"/>
  <c r="Z5513" i="11"/>
  <c r="Z5514" i="11"/>
  <c r="Z5515" i="11"/>
  <c r="Z5516" i="11"/>
  <c r="Z5517" i="11"/>
  <c r="Z5518" i="11"/>
  <c r="Z5519" i="11"/>
  <c r="Z5520" i="11"/>
  <c r="Z5521" i="11"/>
  <c r="Z5522" i="11"/>
  <c r="Z5523" i="11"/>
  <c r="Z5524" i="11"/>
  <c r="Z5525" i="11"/>
  <c r="Z5526" i="11"/>
  <c r="Z5527" i="11"/>
  <c r="Z5528" i="11"/>
  <c r="Z5529" i="11"/>
  <c r="Z5530" i="11"/>
  <c r="Z5531" i="11"/>
  <c r="Z5532" i="11"/>
  <c r="Z5533" i="11"/>
  <c r="Z5534" i="11"/>
  <c r="Z5535" i="11"/>
  <c r="Z5536" i="11"/>
  <c r="Z5537" i="11"/>
  <c r="Z5538" i="11"/>
  <c r="Z5539" i="11"/>
  <c r="Z5540" i="11"/>
  <c r="Z5541" i="11"/>
  <c r="Z5542" i="11"/>
  <c r="Z5543" i="11"/>
  <c r="Z5544" i="11"/>
  <c r="Z5545" i="11"/>
  <c r="Z5546" i="11"/>
  <c r="Z5547" i="11"/>
  <c r="Z5548" i="11"/>
  <c r="Z5549" i="11"/>
  <c r="Z5550" i="11"/>
  <c r="Z5551" i="11"/>
  <c r="Z5552" i="11"/>
  <c r="Z5553" i="11"/>
  <c r="Z5554" i="11"/>
  <c r="Z5555" i="11"/>
  <c r="Z5556" i="11"/>
  <c r="Z5557" i="11"/>
  <c r="Z5558" i="11"/>
  <c r="Z5559" i="11"/>
  <c r="Z5560" i="11"/>
  <c r="Z5561" i="11"/>
  <c r="Z5562" i="11"/>
  <c r="Z5563" i="11"/>
  <c r="Z5564" i="11"/>
  <c r="Z5565" i="11"/>
  <c r="Z5566" i="11"/>
  <c r="Z5567" i="11"/>
  <c r="Z5568" i="11"/>
  <c r="Z5569" i="11"/>
  <c r="Z5570" i="11"/>
  <c r="Z5571" i="11"/>
  <c r="Z5572" i="11"/>
  <c r="Z5573" i="11"/>
  <c r="Z5574" i="11"/>
  <c r="Z5575" i="11"/>
  <c r="Z5576" i="11"/>
  <c r="Z5577" i="11"/>
  <c r="Z5578" i="11"/>
  <c r="Z5579" i="11"/>
  <c r="Z5580" i="11"/>
  <c r="Z5581" i="11"/>
  <c r="Z5582" i="11"/>
  <c r="Z5583" i="11"/>
  <c r="Z5584" i="11"/>
  <c r="Z5585" i="11"/>
  <c r="Z5586" i="11"/>
  <c r="Z5587" i="11"/>
  <c r="Z5588" i="11"/>
  <c r="Z5589" i="11"/>
  <c r="Z5590" i="11"/>
  <c r="Z5591" i="11"/>
  <c r="Z5592" i="11"/>
  <c r="Z5593" i="11"/>
  <c r="Z5594" i="11"/>
  <c r="Z5595" i="11"/>
  <c r="Z5596" i="11"/>
  <c r="Z5597" i="11"/>
  <c r="Z5598" i="11"/>
  <c r="Z5599" i="11"/>
  <c r="Z5600" i="11"/>
  <c r="Z5601" i="11"/>
  <c r="Z5602" i="11"/>
  <c r="Z5603" i="11"/>
  <c r="Z5604" i="11"/>
  <c r="Z5605" i="11"/>
  <c r="Z5606" i="11"/>
  <c r="Z5607" i="11"/>
  <c r="Z5608" i="11"/>
  <c r="Z5609" i="11"/>
  <c r="Z5610" i="11"/>
  <c r="Z5611" i="11"/>
  <c r="Z5612" i="11"/>
  <c r="Z5613" i="11"/>
  <c r="Z5614" i="11"/>
  <c r="Z5615" i="11"/>
  <c r="Z5616" i="11"/>
  <c r="Z5617" i="11"/>
  <c r="Z5618" i="11"/>
  <c r="Z5619" i="11"/>
  <c r="Z5620" i="11"/>
  <c r="Z5621" i="11"/>
  <c r="Z5622" i="11"/>
  <c r="Z5623" i="11"/>
  <c r="Z5624" i="11"/>
  <c r="Z5625" i="11"/>
  <c r="Z5626" i="11"/>
  <c r="Z5627" i="11"/>
  <c r="Z5628" i="11"/>
  <c r="Z5629" i="11"/>
  <c r="Z5630" i="11"/>
  <c r="Z5631" i="11"/>
  <c r="Z5632" i="11"/>
  <c r="Z5633" i="11"/>
  <c r="Z5634" i="11"/>
  <c r="Z5635" i="11"/>
  <c r="Z5636" i="11"/>
  <c r="Z5637" i="11"/>
  <c r="Z5638" i="11"/>
  <c r="Z5639" i="11"/>
  <c r="Z5640" i="11"/>
  <c r="Z5641" i="11"/>
  <c r="Z5642" i="11"/>
  <c r="Z5643" i="11"/>
  <c r="Z5644" i="11"/>
  <c r="Z5645" i="11"/>
  <c r="Z5646" i="11"/>
  <c r="Z5647" i="11"/>
  <c r="Z5648" i="11"/>
  <c r="Z5649" i="11"/>
  <c r="Z5650" i="11"/>
  <c r="Z5651" i="11"/>
  <c r="Z5652" i="11"/>
  <c r="Z5653" i="11"/>
  <c r="Z5654" i="11"/>
  <c r="Z5655" i="11"/>
  <c r="Z5656" i="11"/>
  <c r="Z5657" i="11"/>
  <c r="Z5658" i="11"/>
  <c r="Z5659" i="11"/>
  <c r="Z5660" i="11"/>
  <c r="Z5661" i="11"/>
  <c r="Z5662" i="11"/>
  <c r="Z5663" i="11"/>
  <c r="Z5664" i="11"/>
  <c r="Z5665" i="11"/>
  <c r="Z5666" i="11"/>
  <c r="Z5667" i="11"/>
  <c r="Z5668" i="11"/>
  <c r="Z5669" i="11"/>
  <c r="Z5670" i="11"/>
  <c r="Z5671" i="11"/>
  <c r="Z5672" i="11"/>
  <c r="Z5673" i="11"/>
  <c r="Z5674" i="11"/>
  <c r="Z5675" i="11"/>
  <c r="Z5676" i="11"/>
  <c r="Z5677" i="11"/>
  <c r="Z5678" i="11"/>
  <c r="Z5679" i="11"/>
  <c r="Z5680" i="11"/>
  <c r="Z5681" i="11"/>
  <c r="Z5682" i="11"/>
  <c r="Z5683" i="11"/>
  <c r="Z5684" i="11"/>
  <c r="Z5685" i="11"/>
  <c r="Z5686" i="11"/>
  <c r="Z5687" i="11"/>
  <c r="Z5688" i="11"/>
  <c r="Z5689" i="11"/>
  <c r="Z5690" i="11"/>
  <c r="Z5691" i="11"/>
  <c r="Z5692" i="11"/>
  <c r="Z5693" i="11"/>
  <c r="Z5694" i="11"/>
  <c r="Z5695" i="11"/>
  <c r="Z5696" i="11"/>
  <c r="Z5697" i="11"/>
  <c r="Z5698" i="11"/>
  <c r="Z5699" i="11"/>
  <c r="Z5700" i="11"/>
  <c r="Z5701" i="11"/>
  <c r="Z5702" i="11"/>
  <c r="Z5703" i="11"/>
  <c r="Z5704" i="11"/>
  <c r="Z5705" i="11"/>
  <c r="Z5706" i="11"/>
  <c r="Z5707" i="11"/>
  <c r="Z5708" i="11"/>
  <c r="Z5709" i="11"/>
  <c r="Z5710" i="11"/>
  <c r="Z5711" i="11"/>
  <c r="Z5712" i="11"/>
  <c r="Z5713" i="11"/>
  <c r="Z5714" i="11"/>
  <c r="Z5715" i="11"/>
  <c r="Z5716" i="11"/>
  <c r="Z5717" i="11"/>
  <c r="Z5718" i="11"/>
  <c r="Z5719" i="11"/>
  <c r="Z5720" i="11"/>
  <c r="Z5721" i="11"/>
  <c r="Z5722" i="11"/>
  <c r="Z5723" i="11"/>
  <c r="Z5724" i="11"/>
  <c r="Z5725" i="11"/>
  <c r="Z5726" i="11"/>
  <c r="Z5727" i="11"/>
  <c r="Z5728" i="11"/>
  <c r="Z5729" i="11"/>
  <c r="Z5730" i="11"/>
  <c r="Z5731" i="11"/>
  <c r="Z5732" i="11"/>
  <c r="Z5733" i="11"/>
  <c r="Z5734" i="11"/>
  <c r="Z5735" i="11"/>
  <c r="Z5736" i="11"/>
  <c r="Z5737" i="11"/>
  <c r="Z5738" i="11"/>
  <c r="Z5739" i="11"/>
  <c r="Z5740" i="11"/>
  <c r="Z5741" i="11"/>
  <c r="Z5742" i="11"/>
  <c r="Z5743" i="11"/>
  <c r="Z5744" i="11"/>
  <c r="Z5745" i="11"/>
  <c r="Z5746" i="11"/>
  <c r="Z5747" i="11"/>
  <c r="Z5748" i="11"/>
  <c r="Z5749" i="11"/>
  <c r="Z5750" i="11"/>
  <c r="Z5751" i="11"/>
  <c r="Z5752" i="11"/>
  <c r="Z5753" i="11"/>
  <c r="Z5754" i="11"/>
  <c r="Z5755" i="11"/>
  <c r="Z5756" i="11"/>
  <c r="Z5757" i="11"/>
  <c r="Z5758" i="11"/>
  <c r="Z5759" i="11"/>
  <c r="Z5760" i="11"/>
  <c r="Z5761" i="11"/>
  <c r="Z5762" i="11"/>
  <c r="Z5763" i="11"/>
  <c r="Z5764" i="11"/>
  <c r="Z5765" i="11"/>
  <c r="Z5766" i="11"/>
  <c r="Z5767" i="11"/>
  <c r="Z5768" i="11"/>
  <c r="Z5769" i="11"/>
  <c r="Z5770" i="11"/>
  <c r="Z5771" i="11"/>
  <c r="Z5772" i="11"/>
  <c r="Z5773" i="11"/>
  <c r="Z5774" i="11"/>
  <c r="Z5775" i="11"/>
  <c r="Z5776" i="11"/>
  <c r="Z5777" i="11"/>
  <c r="Z5778" i="11"/>
  <c r="Z5779" i="11"/>
  <c r="Z5780" i="11"/>
  <c r="Z5781" i="11"/>
  <c r="Z5782" i="11"/>
  <c r="Z5783" i="11"/>
  <c r="Z5784" i="11"/>
  <c r="Z5785" i="11"/>
  <c r="Z5786" i="11"/>
  <c r="Z5787" i="11"/>
  <c r="Z5788" i="11"/>
  <c r="Z5789" i="11"/>
  <c r="Z5790" i="11"/>
  <c r="Z5791" i="11"/>
  <c r="Z5792" i="11"/>
  <c r="Z5793" i="11"/>
  <c r="Z5794" i="11"/>
  <c r="Z5795" i="11"/>
  <c r="Z5796" i="11"/>
  <c r="Z5797" i="11"/>
  <c r="Z5798" i="11"/>
  <c r="Z5799" i="11"/>
  <c r="Z5800" i="11"/>
  <c r="Z5801" i="11"/>
  <c r="Z5802" i="11"/>
  <c r="Z5803" i="11"/>
  <c r="Z5804" i="11"/>
  <c r="Z5805" i="11"/>
  <c r="Z5806" i="11"/>
  <c r="Z5807" i="11"/>
  <c r="Z5808" i="11"/>
  <c r="Z5809" i="11"/>
  <c r="Z5810" i="11"/>
  <c r="Z5811" i="11"/>
  <c r="Z5812" i="11"/>
  <c r="Z5813" i="11"/>
  <c r="Z5814" i="11"/>
  <c r="Z5815" i="11"/>
  <c r="Z5816" i="11"/>
  <c r="Z5817" i="11"/>
  <c r="Z5818" i="11"/>
  <c r="Z5819" i="11"/>
  <c r="Z5820" i="11"/>
  <c r="Z5821" i="11"/>
  <c r="Z5822" i="11"/>
  <c r="Z5823" i="11"/>
  <c r="Z5824" i="11"/>
  <c r="Z5825" i="11"/>
  <c r="Z5826" i="11"/>
  <c r="Z5827" i="11"/>
  <c r="Z5828" i="11"/>
  <c r="Z5829" i="11"/>
  <c r="Z5830" i="11"/>
  <c r="Z5831" i="11"/>
  <c r="Z5832" i="11"/>
  <c r="Z5833" i="11"/>
  <c r="Z5834" i="11"/>
  <c r="Z5835" i="11"/>
  <c r="Z5836" i="11"/>
  <c r="Z5837" i="11"/>
  <c r="Z5838" i="11"/>
  <c r="Z5839" i="11"/>
  <c r="Z5840" i="11"/>
  <c r="Z5841" i="11"/>
  <c r="Z5842" i="11"/>
  <c r="Z5843" i="11"/>
  <c r="Z5844" i="11"/>
  <c r="Z5845" i="11"/>
  <c r="Z5846" i="11"/>
  <c r="Z5847" i="11"/>
  <c r="Z5848" i="11"/>
  <c r="Z5849" i="11"/>
  <c r="Z5850" i="11"/>
  <c r="Z5851" i="11"/>
  <c r="Z5852" i="11"/>
  <c r="Z5853" i="11"/>
  <c r="Z5854" i="11"/>
  <c r="Z5855" i="11"/>
  <c r="Z5856" i="11"/>
  <c r="Z5857" i="11"/>
  <c r="Z5858" i="11"/>
  <c r="Z5859" i="11"/>
  <c r="Z5860" i="11"/>
  <c r="Z5861" i="11"/>
  <c r="Z5862" i="11"/>
  <c r="Z5863" i="11"/>
  <c r="Z5864" i="11"/>
  <c r="Z5865" i="11"/>
  <c r="Z5866" i="11"/>
  <c r="Z5867" i="11"/>
  <c r="Z5868" i="11"/>
  <c r="Z5869" i="11"/>
  <c r="Z5870" i="11"/>
  <c r="Z5871" i="11"/>
  <c r="Z5872" i="11"/>
  <c r="Z5873" i="11"/>
  <c r="Z5874" i="11"/>
  <c r="Z5875" i="11"/>
  <c r="Z5876" i="11"/>
  <c r="Z5877" i="11"/>
  <c r="Z5878" i="11"/>
  <c r="Z5879" i="11"/>
  <c r="Z5880" i="11"/>
  <c r="Z5881" i="11"/>
  <c r="Z5882" i="11"/>
  <c r="Z5883" i="11"/>
  <c r="Z5884" i="11"/>
  <c r="Z5885" i="11"/>
  <c r="Z5886" i="11"/>
  <c r="Z5887" i="11"/>
  <c r="Z5888" i="11"/>
  <c r="Z5889" i="11"/>
  <c r="Z5890" i="11"/>
  <c r="Z5891" i="11"/>
  <c r="Z5892" i="11"/>
  <c r="Z5893" i="11"/>
  <c r="Z5894" i="11"/>
  <c r="Z5895" i="11"/>
  <c r="Z5896" i="11"/>
  <c r="Z5897" i="11"/>
  <c r="Z5898" i="11"/>
  <c r="Z5899" i="11"/>
  <c r="Z5900" i="11"/>
  <c r="Z5901" i="11"/>
  <c r="Z5902" i="11"/>
  <c r="Z5903" i="11"/>
  <c r="Z5904" i="11"/>
  <c r="Z5905" i="11"/>
  <c r="Z5906" i="11"/>
  <c r="Z5907" i="11"/>
  <c r="Z5908" i="11"/>
  <c r="Z5909" i="11"/>
  <c r="Z5910" i="11"/>
  <c r="Z5911" i="11"/>
  <c r="Z5912" i="11"/>
  <c r="Z5913" i="11"/>
  <c r="Z5914" i="11"/>
  <c r="Z5915" i="11"/>
  <c r="Z5916" i="11"/>
  <c r="Z5917" i="11"/>
  <c r="Z5918" i="11"/>
  <c r="Z5919" i="11"/>
  <c r="Z5920" i="11"/>
  <c r="Z5921" i="11"/>
  <c r="Z5922" i="11"/>
  <c r="Z5923" i="11"/>
  <c r="Z5924" i="11"/>
  <c r="Z5925" i="11"/>
  <c r="Z5926" i="11"/>
  <c r="Z5927" i="11"/>
  <c r="Z5928" i="11"/>
  <c r="Z5929" i="11"/>
  <c r="Z5930" i="11"/>
  <c r="Z5931" i="11"/>
  <c r="Z5932" i="11"/>
  <c r="Z5933" i="11"/>
  <c r="Z5934" i="11"/>
  <c r="Z5935" i="11"/>
  <c r="Z5936" i="11"/>
  <c r="Z5937" i="11"/>
  <c r="Z5938" i="11"/>
  <c r="Z5939" i="11"/>
  <c r="Z5940" i="11"/>
  <c r="Z5941" i="11"/>
  <c r="Z5942" i="11"/>
  <c r="Z5943" i="11"/>
  <c r="Z5944" i="11"/>
  <c r="Z5945" i="11"/>
  <c r="Z5946" i="11"/>
  <c r="Z5947" i="11"/>
  <c r="Z5948" i="11"/>
  <c r="Z5949" i="11"/>
  <c r="Z5950" i="11"/>
  <c r="Z5951" i="11"/>
  <c r="Z5952" i="11"/>
  <c r="Z5953" i="11"/>
  <c r="Z5954" i="11"/>
  <c r="Z5955" i="11"/>
  <c r="Z5956" i="11"/>
  <c r="Z5957" i="11"/>
  <c r="Z5958" i="11"/>
  <c r="Z5959" i="11"/>
  <c r="Z5960" i="11"/>
  <c r="Z5961" i="11"/>
  <c r="Z5962" i="11"/>
  <c r="Z5963" i="11"/>
  <c r="Z5964" i="11"/>
  <c r="Z5965" i="11"/>
  <c r="Z5966" i="11"/>
  <c r="Z5967" i="11"/>
  <c r="Z5968" i="11"/>
  <c r="Z5969" i="11"/>
  <c r="Z5970" i="11"/>
  <c r="Z5971" i="11"/>
  <c r="Z5972" i="11"/>
  <c r="Z5973" i="11"/>
  <c r="Z5974" i="11"/>
  <c r="Z5975" i="11"/>
  <c r="Z5976" i="11"/>
  <c r="Z5977" i="11"/>
  <c r="Z5978" i="11"/>
  <c r="Z5979" i="11"/>
  <c r="Z5980" i="11"/>
  <c r="Z5981" i="11"/>
  <c r="Z5982" i="11"/>
  <c r="Z5983" i="11"/>
  <c r="Z5984" i="11"/>
  <c r="Z5985" i="11"/>
  <c r="Z5986" i="11"/>
  <c r="Z5987" i="11"/>
  <c r="Z5988" i="11"/>
  <c r="Z5989" i="11"/>
  <c r="Z5990" i="11"/>
  <c r="Z5991" i="11"/>
  <c r="Z5992" i="11"/>
  <c r="Z5993" i="11"/>
  <c r="Z5994" i="11"/>
  <c r="Z5995" i="11"/>
  <c r="Z5996" i="11"/>
  <c r="Z5997" i="11"/>
  <c r="Z5998" i="11"/>
  <c r="Z5999" i="11"/>
  <c r="Z6000" i="11"/>
  <c r="Z6001" i="11"/>
  <c r="Z6002" i="11"/>
  <c r="Z6003" i="11"/>
  <c r="Z6004" i="11"/>
  <c r="Z6005" i="11"/>
  <c r="Z6006" i="11"/>
  <c r="Z6007" i="11"/>
  <c r="Z6008" i="11"/>
  <c r="Z6009" i="11"/>
  <c r="Z6010" i="11"/>
  <c r="Z6011" i="11"/>
  <c r="Z6012" i="11"/>
  <c r="Z6013" i="11"/>
  <c r="Z6014" i="11"/>
  <c r="Z6015" i="11"/>
  <c r="Z6016" i="11"/>
  <c r="Z6017" i="11"/>
  <c r="Z6018" i="11"/>
  <c r="Z6019" i="11"/>
  <c r="Z6020" i="11"/>
  <c r="Z6021" i="11"/>
  <c r="Z6022" i="11"/>
  <c r="Z6023" i="11"/>
  <c r="Z6024" i="11"/>
  <c r="Z6025" i="11"/>
  <c r="Z6026" i="11"/>
  <c r="Z6027" i="11"/>
  <c r="Z6028" i="11"/>
  <c r="Z6029" i="11"/>
  <c r="Z6030" i="11"/>
  <c r="Z6031" i="11"/>
  <c r="Z6032" i="11"/>
  <c r="Z6033" i="11"/>
  <c r="Z6034" i="11"/>
  <c r="Z6035" i="11"/>
  <c r="Z6036" i="11"/>
  <c r="Z6037" i="11"/>
  <c r="Z6038" i="11"/>
  <c r="Z6039" i="11"/>
  <c r="Z6040" i="11"/>
  <c r="Z6041" i="11"/>
  <c r="Z6042" i="11"/>
  <c r="Z6043" i="11"/>
  <c r="Z6044" i="11"/>
  <c r="Z6045" i="11"/>
  <c r="Z6046" i="11"/>
  <c r="Z6047" i="11"/>
  <c r="Z6048" i="11"/>
  <c r="Z6049" i="11"/>
  <c r="Z6050" i="11"/>
  <c r="Z6051" i="11"/>
  <c r="Z6052" i="11"/>
  <c r="Z6053" i="11"/>
  <c r="Z6054" i="11"/>
  <c r="Z6055" i="11"/>
  <c r="Z6056" i="11"/>
  <c r="Z6057" i="11"/>
  <c r="Z6058" i="11"/>
  <c r="Z6059" i="11"/>
  <c r="Z6060" i="11"/>
  <c r="Z6061" i="11"/>
  <c r="Z6062" i="11"/>
  <c r="Z6063" i="11"/>
  <c r="Z6064" i="11"/>
  <c r="Z6065" i="11"/>
  <c r="Z6066" i="11"/>
  <c r="Z6067" i="11"/>
  <c r="Z6068" i="11"/>
  <c r="Z6069" i="11"/>
  <c r="Z6070" i="11"/>
  <c r="Z6071" i="11"/>
  <c r="Z6072" i="11"/>
  <c r="Z6073" i="11"/>
  <c r="Z6074" i="11"/>
  <c r="Z6075" i="11"/>
  <c r="Z6076" i="11"/>
  <c r="Z6077" i="11"/>
  <c r="Z6078" i="11"/>
  <c r="Z6079" i="11"/>
  <c r="Z6080" i="11"/>
  <c r="Z6081" i="11"/>
  <c r="Z6082" i="11"/>
  <c r="Z6083" i="11"/>
  <c r="Z6084" i="11"/>
  <c r="Z6085" i="11"/>
  <c r="Z6086" i="11"/>
  <c r="Z6087" i="11"/>
  <c r="Z6088" i="11"/>
  <c r="Z6089" i="11"/>
  <c r="Z6090" i="11"/>
  <c r="Z6091" i="11"/>
  <c r="Z6092" i="11"/>
  <c r="Z6093" i="11"/>
  <c r="Z6094" i="11"/>
  <c r="Z6095" i="11"/>
  <c r="Z6096" i="11"/>
  <c r="Z6097" i="11"/>
  <c r="Z6098" i="11"/>
  <c r="Z6099" i="11"/>
  <c r="Z6100" i="11"/>
  <c r="Z6101" i="11"/>
  <c r="Z6102" i="11"/>
  <c r="Z6103" i="11"/>
  <c r="Z6104" i="11"/>
  <c r="Z6105" i="11"/>
  <c r="Z6106" i="11"/>
  <c r="Z6107" i="11"/>
  <c r="Z6108" i="11"/>
  <c r="Z6109" i="11"/>
  <c r="Z6110" i="11"/>
  <c r="Z6111" i="11"/>
  <c r="Z6112" i="11"/>
  <c r="Z6113" i="11"/>
  <c r="Z6114" i="11"/>
  <c r="Z6115" i="11"/>
  <c r="Z6116" i="11"/>
  <c r="Z6117" i="11"/>
  <c r="Z6118" i="11"/>
  <c r="Z6119" i="11"/>
  <c r="Z6120" i="11"/>
  <c r="Z6121" i="11"/>
  <c r="Z6122" i="11"/>
  <c r="Z6123" i="11"/>
  <c r="Z6124" i="11"/>
  <c r="Z6125" i="11"/>
  <c r="Z6126" i="11"/>
  <c r="Z6127" i="11"/>
  <c r="Z6128" i="11"/>
  <c r="Z6129" i="11"/>
  <c r="Z6130" i="11"/>
  <c r="Z6131" i="11"/>
  <c r="Z6132" i="11"/>
  <c r="Z6133" i="11"/>
  <c r="Z6134" i="11"/>
  <c r="Z6135" i="11"/>
  <c r="Z6136" i="11"/>
  <c r="Z6137" i="11"/>
  <c r="Z6138" i="11"/>
  <c r="Z6139" i="11"/>
  <c r="Z6140" i="11"/>
  <c r="Z6141" i="11"/>
  <c r="Z6142" i="11"/>
  <c r="Z6143" i="11"/>
  <c r="Z6144" i="11"/>
  <c r="Z6145" i="11"/>
  <c r="Z6146" i="11"/>
  <c r="Z6147" i="11"/>
  <c r="Z6148" i="11"/>
  <c r="Z6149" i="11"/>
  <c r="Z6150" i="11"/>
  <c r="Z6151" i="11"/>
  <c r="Z6152" i="11"/>
  <c r="Z6153" i="11"/>
  <c r="Z6154" i="11"/>
  <c r="Z6155" i="11"/>
  <c r="Z6156" i="11"/>
  <c r="Z6157" i="11"/>
  <c r="Z6158" i="11"/>
  <c r="Z6159" i="11"/>
  <c r="Z6160" i="11"/>
  <c r="Z6161" i="11"/>
  <c r="Z6162" i="11"/>
  <c r="Z6163" i="11"/>
  <c r="Z6164" i="11"/>
  <c r="Z6165" i="11"/>
  <c r="Z6166" i="11"/>
  <c r="Z6167" i="11"/>
  <c r="Z6168" i="11"/>
  <c r="Z6169" i="11"/>
  <c r="Z6170" i="11"/>
  <c r="Z6171" i="11"/>
  <c r="Z6172" i="11"/>
  <c r="Z6173" i="11"/>
  <c r="Z6174" i="11"/>
  <c r="Z6175" i="11"/>
  <c r="Z6176" i="11"/>
  <c r="Z6177" i="11"/>
  <c r="Z6178" i="11"/>
  <c r="Z6179" i="11"/>
  <c r="Z6180" i="11"/>
  <c r="Z6181" i="11"/>
  <c r="Z6182" i="11"/>
  <c r="Z6183" i="11"/>
  <c r="Z6184" i="11"/>
  <c r="Z6185" i="11"/>
  <c r="Z6186" i="11"/>
  <c r="Z6187" i="11"/>
  <c r="Z6188" i="11"/>
  <c r="Z6189" i="11"/>
  <c r="Z6190" i="11"/>
  <c r="Z6191" i="11"/>
  <c r="Z6192" i="11"/>
  <c r="Z6193" i="11"/>
  <c r="Z6194" i="11"/>
  <c r="Z6195" i="11"/>
  <c r="Z6196" i="11"/>
  <c r="Z6197" i="11"/>
  <c r="Z6198" i="11"/>
  <c r="Z6199" i="11"/>
  <c r="Z6200" i="11"/>
  <c r="Z6201" i="11"/>
  <c r="Z6202" i="11"/>
  <c r="Z6203" i="11"/>
  <c r="Z6204" i="11"/>
  <c r="Z6205" i="11"/>
  <c r="Z6206" i="11"/>
  <c r="Z6207" i="11"/>
  <c r="Z6208" i="11"/>
  <c r="Z6209" i="11"/>
  <c r="Z6210" i="11"/>
  <c r="Z6211" i="11"/>
  <c r="Z6212" i="11"/>
  <c r="Z6213" i="11"/>
  <c r="Z6214" i="11"/>
  <c r="Z6215" i="11"/>
  <c r="Z6216" i="11"/>
  <c r="Z6217" i="11"/>
  <c r="Z6218" i="11"/>
  <c r="Z6219" i="11"/>
  <c r="Z6220" i="11"/>
  <c r="Z6221" i="11"/>
  <c r="Z6222" i="11"/>
  <c r="Z6223" i="11"/>
  <c r="Z6224" i="11"/>
  <c r="Z6225" i="11"/>
  <c r="Z6226" i="11"/>
  <c r="Z6227" i="11"/>
  <c r="Z6228" i="11"/>
  <c r="Z6229" i="11"/>
  <c r="Z6230" i="11"/>
  <c r="Z6231" i="11"/>
  <c r="Z6232" i="11"/>
  <c r="Z6233" i="11"/>
  <c r="Z6234" i="11"/>
  <c r="Z6235" i="11"/>
  <c r="Z6236" i="11"/>
  <c r="Z6237" i="11"/>
  <c r="Z6238" i="11"/>
  <c r="Z6239" i="11"/>
  <c r="Z6240" i="11"/>
  <c r="Z6241" i="11"/>
  <c r="Z6242" i="11"/>
  <c r="Z6243" i="11"/>
  <c r="Z6244" i="11"/>
  <c r="Z6245" i="11"/>
  <c r="Z6246" i="11"/>
  <c r="Z6247" i="11"/>
  <c r="Z6248" i="11"/>
  <c r="Z6249" i="11"/>
  <c r="Z6250" i="11"/>
  <c r="Z6251" i="11"/>
  <c r="Z6252" i="11"/>
  <c r="Z6253" i="11"/>
  <c r="Z6254" i="11"/>
  <c r="Z6255" i="11"/>
  <c r="Z6256" i="11"/>
  <c r="Z6257" i="11"/>
  <c r="Z6258" i="11"/>
  <c r="Z6259" i="11"/>
  <c r="Z6260" i="11"/>
  <c r="Z6261" i="11"/>
  <c r="Z6262" i="11"/>
  <c r="Z6263" i="11"/>
  <c r="Z6264" i="11"/>
  <c r="Z6265" i="11"/>
  <c r="Z6266" i="11"/>
  <c r="Z6267" i="11"/>
  <c r="Z6268" i="11"/>
  <c r="Z6269" i="11"/>
  <c r="Z6270" i="11"/>
  <c r="Z6271" i="11"/>
  <c r="Z6272" i="11"/>
  <c r="Z6273" i="11"/>
  <c r="Z6274" i="11"/>
  <c r="Z6275" i="11"/>
  <c r="Z6276" i="11"/>
  <c r="Z6277" i="11"/>
  <c r="Z6278" i="11"/>
  <c r="Z6279" i="11"/>
  <c r="Z6280" i="11"/>
  <c r="Z6281" i="11"/>
  <c r="Z6282" i="11"/>
  <c r="Z6283" i="11"/>
  <c r="Z6284" i="11"/>
  <c r="Z6285" i="11"/>
  <c r="Z6286" i="11"/>
  <c r="Z6287" i="11"/>
  <c r="Z6288" i="11"/>
  <c r="Z6289" i="11"/>
  <c r="Z6290" i="11"/>
  <c r="Z6291" i="11"/>
  <c r="Z6292" i="11"/>
  <c r="Z6293" i="11"/>
  <c r="Z6294" i="11"/>
  <c r="Z6295" i="11"/>
  <c r="Z6296" i="11"/>
  <c r="Z6297" i="11"/>
  <c r="Z6298" i="11"/>
  <c r="Z6299" i="11"/>
  <c r="Z6300" i="11"/>
  <c r="Z6301" i="11"/>
  <c r="Z6302" i="11"/>
  <c r="Z6303" i="11"/>
  <c r="Z6304" i="11"/>
  <c r="Z6305" i="11"/>
  <c r="Z6306" i="11"/>
  <c r="Z6307" i="11"/>
  <c r="Z6308" i="11"/>
  <c r="Z6309" i="11"/>
  <c r="Z6310" i="11"/>
  <c r="Z6311" i="11"/>
  <c r="Z6312" i="11"/>
  <c r="Z6313" i="11"/>
  <c r="Z6314" i="11"/>
  <c r="Z6315" i="11"/>
  <c r="Z6316" i="11"/>
  <c r="Z6317" i="11"/>
  <c r="Z6318" i="11"/>
  <c r="Z6319" i="11"/>
  <c r="Z6320" i="11"/>
  <c r="Z6321" i="11"/>
  <c r="Z6322" i="11"/>
  <c r="Z6323" i="11"/>
  <c r="Z6324" i="11"/>
  <c r="Z6325" i="11"/>
  <c r="Z6326" i="11"/>
  <c r="Z6327" i="11"/>
  <c r="Z6328" i="11"/>
  <c r="Z6329" i="11"/>
  <c r="Z6330" i="11"/>
  <c r="Z6331" i="11"/>
  <c r="Z6332" i="11"/>
  <c r="Z6333" i="11"/>
  <c r="Z6334" i="11"/>
  <c r="Z6335" i="11"/>
  <c r="Z6336" i="11"/>
  <c r="Z6337" i="11"/>
  <c r="Z6338" i="11"/>
  <c r="Z6339" i="11"/>
  <c r="Z6340" i="11"/>
  <c r="Z6341" i="11"/>
  <c r="Z6342" i="11"/>
  <c r="Z6343" i="11"/>
  <c r="Z6344" i="11"/>
  <c r="Z6345" i="11"/>
  <c r="Z6346" i="11"/>
  <c r="Z6347" i="11"/>
  <c r="Z6348" i="11"/>
  <c r="Z6349" i="11"/>
  <c r="Z6350" i="11"/>
  <c r="Z6351" i="11"/>
  <c r="Z6352" i="11"/>
  <c r="Z6353" i="11"/>
  <c r="Z6354" i="11"/>
  <c r="Z6355" i="11"/>
  <c r="Z6356" i="11"/>
  <c r="Z6357" i="11"/>
  <c r="Z6358" i="11"/>
  <c r="Z6359" i="11"/>
  <c r="Z6360" i="11"/>
  <c r="Z6361" i="11"/>
  <c r="Z6362" i="11"/>
  <c r="Z6363" i="11"/>
  <c r="Z6364" i="11"/>
  <c r="Z6365" i="11"/>
  <c r="Z6366" i="11"/>
  <c r="Z6367" i="11"/>
  <c r="Z6368" i="11"/>
  <c r="Z6369" i="11"/>
  <c r="Z6370" i="11"/>
  <c r="Z6371" i="11"/>
  <c r="Z6372" i="11"/>
  <c r="Z6373" i="11"/>
  <c r="Z6374" i="11"/>
  <c r="Z6375" i="11"/>
  <c r="Z6376" i="11"/>
  <c r="Z6377" i="11"/>
  <c r="Z6378" i="11"/>
  <c r="Z6379" i="11"/>
  <c r="Z6380" i="11"/>
  <c r="Z6381" i="11"/>
  <c r="Z6382" i="11"/>
  <c r="Z6383" i="11"/>
  <c r="Z6384" i="11"/>
  <c r="Z6385" i="11"/>
  <c r="Z6386" i="11"/>
  <c r="Z6387" i="11"/>
  <c r="Z6388" i="11"/>
  <c r="Z6389" i="11"/>
  <c r="Z6390" i="11"/>
  <c r="Z6391" i="11"/>
  <c r="Z6392" i="11"/>
  <c r="Z6393" i="11"/>
  <c r="Z6394" i="11"/>
  <c r="Z6395" i="11"/>
  <c r="Z6396" i="11"/>
  <c r="Z6397" i="11"/>
  <c r="Z6398" i="11"/>
  <c r="Z6399" i="11"/>
  <c r="Z6400" i="11"/>
  <c r="Z6401" i="11"/>
  <c r="Z6402" i="11"/>
  <c r="Z6403" i="11"/>
  <c r="Z6404" i="11"/>
  <c r="Z6405" i="11"/>
  <c r="Z6406" i="11"/>
  <c r="Z6407" i="11"/>
  <c r="Z6408" i="11"/>
  <c r="Z6409" i="11"/>
  <c r="Z6410" i="11"/>
  <c r="Z6411" i="11"/>
  <c r="Z6412" i="11"/>
  <c r="Z6413" i="11"/>
  <c r="Z6414" i="11"/>
  <c r="Z6415" i="11"/>
  <c r="Z6416" i="11"/>
  <c r="Z6417" i="11"/>
  <c r="Z6418" i="11"/>
  <c r="Z6419" i="11"/>
  <c r="Z6420" i="11"/>
  <c r="Z6421" i="11"/>
  <c r="Z6422" i="11"/>
  <c r="Z6423" i="11"/>
  <c r="Z6424" i="11"/>
  <c r="Z6425" i="11"/>
  <c r="Z6426" i="11"/>
  <c r="Z6427" i="11"/>
  <c r="Z6428" i="11"/>
  <c r="Z6429" i="11"/>
  <c r="Z6430" i="11"/>
  <c r="Z6431" i="11"/>
  <c r="Z6432" i="11"/>
  <c r="Z6433" i="11"/>
  <c r="Z6434" i="11"/>
  <c r="Z6435" i="11"/>
  <c r="Z6436" i="11"/>
  <c r="Z6437" i="11"/>
  <c r="Z6438" i="11"/>
  <c r="Z6439" i="11"/>
  <c r="Z6440" i="11"/>
  <c r="Z6441" i="11"/>
  <c r="Z6442" i="11"/>
  <c r="Z6443" i="11"/>
  <c r="Z6444" i="11"/>
  <c r="Z6445" i="11"/>
  <c r="Z6446" i="11"/>
  <c r="Z6447" i="11"/>
  <c r="Z6448" i="11"/>
  <c r="Z6449" i="11"/>
  <c r="Z6450" i="11"/>
  <c r="Z6451" i="11"/>
  <c r="Z6452" i="11"/>
  <c r="Z6453" i="11"/>
  <c r="Z6454" i="11"/>
  <c r="Z6455" i="11"/>
  <c r="Z6456" i="11"/>
  <c r="Z6457" i="11"/>
  <c r="Z6458" i="11"/>
  <c r="Z6459" i="11"/>
  <c r="Z6460" i="11"/>
  <c r="Z6461" i="11"/>
  <c r="Z6462" i="11"/>
  <c r="Z6463" i="11"/>
  <c r="Z6464" i="11"/>
  <c r="Z6465" i="11"/>
  <c r="Z6466" i="11"/>
  <c r="Z6467" i="11"/>
  <c r="Z6468" i="11"/>
  <c r="Z6469" i="11"/>
  <c r="Z6470" i="11"/>
  <c r="Z6471" i="11"/>
  <c r="Z6472" i="11"/>
  <c r="Z6473" i="11"/>
  <c r="Z6474" i="11"/>
  <c r="Z6475" i="11"/>
  <c r="Z6476" i="11"/>
  <c r="Z6477" i="11"/>
  <c r="Z6478" i="11"/>
  <c r="Z6479" i="11"/>
  <c r="Z6480" i="11"/>
  <c r="Z6481" i="11"/>
  <c r="Z6482" i="11"/>
  <c r="Z6483" i="11"/>
  <c r="Z6484" i="11"/>
  <c r="Z6485" i="11"/>
  <c r="Z6486" i="11"/>
  <c r="Z6487" i="11"/>
  <c r="Z6488" i="11"/>
  <c r="Z6489" i="11"/>
  <c r="Z6490" i="11"/>
  <c r="Z6491" i="11"/>
  <c r="Z6492" i="11"/>
  <c r="Z6493" i="11"/>
  <c r="Z6494" i="11"/>
  <c r="Z6495" i="11"/>
  <c r="Z6496" i="11"/>
  <c r="Z6497" i="11"/>
  <c r="Z6498" i="11"/>
  <c r="Z6499" i="11"/>
  <c r="Z6500" i="11"/>
  <c r="Z6501" i="11"/>
  <c r="Z6502" i="11"/>
  <c r="Z6503" i="11"/>
  <c r="Z6504" i="11"/>
  <c r="Z6505" i="11"/>
  <c r="Z6506" i="11"/>
  <c r="Z6507" i="11"/>
  <c r="Z6508" i="11"/>
  <c r="Z6509" i="11"/>
  <c r="Z6510" i="11"/>
  <c r="Z6511" i="11"/>
  <c r="Z6512" i="11"/>
  <c r="Z6513" i="11"/>
  <c r="Z6514" i="11"/>
  <c r="Z6515" i="11"/>
  <c r="Z6516" i="11"/>
  <c r="Z6517" i="11"/>
  <c r="Z6518" i="11"/>
  <c r="Z6519" i="11"/>
  <c r="Z6520" i="11"/>
  <c r="Z6521" i="11"/>
  <c r="Z6522" i="11"/>
  <c r="Z6523" i="11"/>
  <c r="Z6524" i="11"/>
  <c r="Z6525" i="11"/>
  <c r="Z6526" i="11"/>
  <c r="Z6527" i="11"/>
  <c r="Z6528" i="11"/>
  <c r="Z6529" i="11"/>
  <c r="Z6530" i="11"/>
  <c r="Z6531" i="11"/>
  <c r="Z6532" i="11"/>
  <c r="Z6533" i="11"/>
  <c r="Z6534" i="11"/>
  <c r="Z6535" i="11"/>
  <c r="Z6536" i="11"/>
  <c r="Z6537" i="11"/>
  <c r="Z6538" i="11"/>
  <c r="Z6539" i="11"/>
  <c r="Z6540" i="11"/>
  <c r="Z6541" i="11"/>
  <c r="Z6542" i="11"/>
  <c r="Z6543" i="11"/>
  <c r="Z6544" i="11"/>
  <c r="Z6545" i="11"/>
  <c r="Z6546" i="11"/>
  <c r="Z6547" i="11"/>
  <c r="Z6548" i="11"/>
  <c r="Z6549" i="11"/>
  <c r="Z6550" i="11"/>
  <c r="Z6551" i="11"/>
  <c r="Z6552" i="11"/>
  <c r="Z6553" i="11"/>
  <c r="Z6554" i="11"/>
  <c r="Z6555" i="11"/>
  <c r="Z6556" i="11"/>
  <c r="Z6557" i="11"/>
  <c r="Z6558" i="11"/>
  <c r="Z6559" i="11"/>
  <c r="Z6560" i="11"/>
  <c r="Z6561" i="11"/>
  <c r="Z6562" i="11"/>
  <c r="Z6563" i="11"/>
  <c r="Z6564" i="11"/>
  <c r="Z6565" i="11"/>
  <c r="Z6566" i="11"/>
  <c r="Z6567" i="11"/>
  <c r="Z6568" i="11"/>
  <c r="Z6569" i="11"/>
  <c r="Z6570" i="11"/>
  <c r="Z6571" i="11"/>
  <c r="Z6572" i="11"/>
  <c r="Z6573" i="11"/>
  <c r="Z6574" i="11"/>
  <c r="Z6575" i="11"/>
  <c r="Z6576" i="11"/>
  <c r="Z6577" i="11"/>
  <c r="Z6578" i="11"/>
  <c r="Z6579" i="11"/>
  <c r="Z6580" i="11"/>
  <c r="Z6581" i="11"/>
  <c r="Z6582" i="11"/>
  <c r="Z6583" i="11"/>
  <c r="Z6584" i="11"/>
  <c r="Z6585" i="11"/>
  <c r="Z6586" i="11"/>
  <c r="Z6587" i="11"/>
  <c r="Z6588" i="11"/>
  <c r="Z6589" i="11"/>
  <c r="Z6590" i="11"/>
  <c r="Z6591" i="11"/>
  <c r="Z6592" i="11"/>
  <c r="Z6593" i="11"/>
  <c r="Z6594" i="11"/>
  <c r="Z6595" i="11"/>
  <c r="Z6596" i="11"/>
  <c r="Z6597" i="11"/>
  <c r="Z6598" i="11"/>
  <c r="Z6599" i="11"/>
  <c r="Z6600" i="11"/>
  <c r="Z6601" i="11"/>
  <c r="Z6602" i="11"/>
  <c r="Z6603" i="11"/>
  <c r="Z6604" i="11"/>
  <c r="Z6605" i="11"/>
  <c r="Z6606" i="11"/>
  <c r="Z6607" i="11"/>
  <c r="Z6608" i="11"/>
  <c r="Z6609" i="11"/>
  <c r="Z6610" i="11"/>
  <c r="Z6611" i="11"/>
  <c r="Z6612" i="11"/>
  <c r="Z6613" i="11"/>
  <c r="Z6614" i="11"/>
  <c r="Z6615" i="11"/>
  <c r="Z6616" i="11"/>
  <c r="Z6617" i="11"/>
  <c r="Z6618" i="11"/>
  <c r="Z6619" i="11"/>
  <c r="Z6620" i="11"/>
  <c r="Z6621" i="11"/>
  <c r="Z6622" i="11"/>
  <c r="Z6623" i="11"/>
  <c r="Z6624" i="11"/>
  <c r="Z6625" i="11"/>
  <c r="Z6626" i="11"/>
  <c r="Z6627" i="11"/>
  <c r="Z6628" i="11"/>
  <c r="Z6629" i="11"/>
  <c r="Z6630" i="11"/>
  <c r="Z6631" i="11"/>
  <c r="Z6632" i="11"/>
  <c r="Z6633" i="11"/>
  <c r="Z6634" i="11"/>
  <c r="Z6635" i="11"/>
  <c r="Z6636" i="11"/>
  <c r="Z6637" i="11"/>
  <c r="Z6638" i="11"/>
  <c r="Z6639" i="11"/>
  <c r="Z6640" i="11"/>
  <c r="Z6641" i="11"/>
  <c r="Z6642" i="11"/>
  <c r="Z6643" i="11"/>
  <c r="Z6644" i="11"/>
  <c r="Z6645" i="11"/>
  <c r="Z6646" i="11"/>
  <c r="Z6647" i="11"/>
  <c r="Z6648" i="11"/>
  <c r="Z6649" i="11"/>
  <c r="Z6650" i="11"/>
  <c r="Z6651" i="11"/>
  <c r="Z6652" i="11"/>
  <c r="Z6653" i="11"/>
  <c r="Z6654" i="11"/>
  <c r="Z6655" i="11"/>
  <c r="Z6656" i="11"/>
  <c r="Z6657" i="11"/>
  <c r="Z6658" i="11"/>
  <c r="Z6659" i="11"/>
  <c r="Z6660" i="11"/>
  <c r="Z6661" i="11"/>
  <c r="Z6662" i="11"/>
  <c r="Z6663" i="11"/>
  <c r="Z6664" i="11"/>
  <c r="Z6665" i="11"/>
  <c r="Z6666" i="11"/>
  <c r="Z6667" i="11"/>
  <c r="Z6668" i="11"/>
  <c r="Z6669" i="11"/>
  <c r="Z6670" i="11"/>
  <c r="Z6671" i="11"/>
  <c r="Z6672" i="11"/>
  <c r="Z6673" i="11"/>
  <c r="Z6674" i="11"/>
  <c r="Z6675" i="11"/>
  <c r="Z6676" i="11"/>
  <c r="Z6677" i="11"/>
  <c r="Z6678" i="11"/>
  <c r="Z6679" i="11"/>
  <c r="Z6680" i="11"/>
  <c r="Z6681" i="11"/>
  <c r="Z6682" i="11"/>
  <c r="Z6683" i="11"/>
  <c r="Z6684" i="11"/>
  <c r="Z6685" i="11"/>
  <c r="Z6686" i="11"/>
  <c r="Z6687" i="11"/>
  <c r="Z6688" i="11"/>
  <c r="Z6689" i="11"/>
  <c r="Z6690" i="11"/>
  <c r="Z6691" i="11"/>
  <c r="Z6692" i="11"/>
  <c r="Z6693" i="11"/>
  <c r="Z6694" i="11"/>
  <c r="Z6695" i="11"/>
  <c r="Z6696" i="11"/>
  <c r="Z6697" i="11"/>
  <c r="Z6698" i="11"/>
  <c r="Z6699" i="11"/>
  <c r="Z6700" i="11"/>
  <c r="Z6701" i="11"/>
  <c r="Z6702" i="11"/>
  <c r="Z6703" i="11"/>
  <c r="Z6704" i="11"/>
  <c r="Z6705" i="11"/>
  <c r="Z6706" i="11"/>
  <c r="Z6707" i="11"/>
  <c r="Z6708" i="11"/>
  <c r="Z6709" i="11"/>
  <c r="Z6710" i="11"/>
  <c r="Z6711" i="11"/>
  <c r="Z6712" i="11"/>
  <c r="Z6713" i="11"/>
  <c r="Z6714" i="11"/>
  <c r="Z6715" i="11"/>
  <c r="Z6716" i="11"/>
  <c r="Z6717" i="11"/>
  <c r="Z6718" i="11"/>
  <c r="Z6719" i="11"/>
  <c r="Z6720" i="11"/>
  <c r="Z6721" i="11"/>
  <c r="Z6722" i="11"/>
  <c r="Z6723" i="11"/>
  <c r="Z6724" i="11"/>
  <c r="Z6725" i="11"/>
  <c r="Z6726" i="11"/>
  <c r="Z6727" i="11"/>
  <c r="Z6728" i="11"/>
  <c r="Z6729" i="11"/>
  <c r="Z6730" i="11"/>
  <c r="Z6731" i="11"/>
  <c r="Z6732" i="11"/>
  <c r="Z6733" i="11"/>
  <c r="Z6734" i="11"/>
  <c r="Z6735" i="11"/>
  <c r="Z6736" i="11"/>
  <c r="Z6737" i="11"/>
  <c r="Z6738" i="11"/>
  <c r="Z6739" i="11"/>
  <c r="Z6740" i="11"/>
  <c r="Z6741" i="11"/>
  <c r="Z6742" i="11"/>
  <c r="Z6743" i="11"/>
  <c r="Z6744" i="11"/>
  <c r="Z6745" i="11"/>
  <c r="Z6746" i="11"/>
  <c r="Z6747" i="11"/>
  <c r="Z6748" i="11"/>
  <c r="Z6749" i="11"/>
  <c r="Z6750" i="11"/>
  <c r="Z6751" i="11"/>
  <c r="Z6752" i="11"/>
  <c r="Z6753" i="11"/>
  <c r="Z6754" i="11"/>
  <c r="Z6755" i="11"/>
  <c r="Z6756" i="11"/>
  <c r="Z6757" i="11"/>
  <c r="Z6758" i="11"/>
  <c r="Z6759" i="11"/>
  <c r="Z6760" i="11"/>
  <c r="Z6761" i="11"/>
  <c r="Z6762" i="11"/>
  <c r="Z6763" i="11"/>
  <c r="Z6764" i="11"/>
  <c r="Z6765" i="11"/>
  <c r="Z6766" i="11"/>
  <c r="Z6767" i="11"/>
  <c r="Z6768" i="11"/>
  <c r="Z6769" i="11"/>
  <c r="Z6770" i="11"/>
  <c r="Z6771" i="11"/>
  <c r="Z6772" i="11"/>
  <c r="Z6773" i="11"/>
  <c r="Z6774" i="11"/>
  <c r="Z6775" i="11"/>
  <c r="Z6776" i="11"/>
  <c r="Z6777" i="11"/>
  <c r="Z6778" i="11"/>
  <c r="Z6779" i="11"/>
  <c r="Z6780" i="11"/>
  <c r="Z6781" i="11"/>
  <c r="Z6782" i="11"/>
  <c r="Z6783" i="11"/>
  <c r="Z6784" i="11"/>
  <c r="Z6785" i="11"/>
  <c r="Z6786" i="11"/>
  <c r="Z6787" i="11"/>
  <c r="Z6788" i="11"/>
  <c r="Z6789" i="11"/>
  <c r="Z6790" i="11"/>
  <c r="Z6791" i="11"/>
  <c r="Z6792" i="11"/>
  <c r="Z6793" i="11"/>
  <c r="Z6794" i="11"/>
  <c r="Z6795" i="11"/>
  <c r="Z6796" i="11"/>
  <c r="Z6797" i="11"/>
  <c r="Z6798" i="11"/>
  <c r="Z6799" i="11"/>
  <c r="Z6800" i="11"/>
  <c r="Z6801" i="11"/>
  <c r="Z6802" i="11"/>
  <c r="Z6803" i="11"/>
  <c r="Z6804" i="11"/>
  <c r="Z6805" i="11"/>
  <c r="Z6806" i="11"/>
  <c r="Z6807" i="11"/>
  <c r="Z6808" i="11"/>
  <c r="Z6809" i="11"/>
  <c r="Z6810" i="11"/>
  <c r="Z6811" i="11"/>
  <c r="Z6812" i="11"/>
  <c r="Z6813" i="11"/>
  <c r="Z6814" i="11"/>
  <c r="Z6815" i="11"/>
  <c r="Z6816" i="11"/>
  <c r="Z6817" i="11"/>
  <c r="Z6818" i="11"/>
  <c r="Z6819" i="11"/>
  <c r="Z6820" i="11"/>
  <c r="Z6821" i="11"/>
  <c r="Z6822" i="11"/>
  <c r="Z6823" i="11"/>
  <c r="Z6824" i="11"/>
  <c r="Z6825" i="11"/>
  <c r="Z6826" i="11"/>
  <c r="Z6827" i="11"/>
  <c r="Z6828" i="11"/>
  <c r="Z6829" i="11"/>
  <c r="Z6830" i="11"/>
  <c r="Z6831" i="11"/>
  <c r="Z6832" i="11"/>
  <c r="Z6833" i="11"/>
  <c r="Z6834" i="11"/>
  <c r="Z6835" i="11"/>
  <c r="Z6836" i="11"/>
  <c r="Z6837" i="11"/>
  <c r="Z6838" i="11"/>
  <c r="Z6839" i="11"/>
  <c r="Z6840" i="11"/>
  <c r="Z6841" i="11"/>
  <c r="Z6842" i="11"/>
  <c r="Z6843" i="11"/>
  <c r="Z6844" i="11"/>
  <c r="Z6845" i="11"/>
  <c r="Z6846" i="11"/>
  <c r="Z6847" i="11"/>
  <c r="Z6848" i="11"/>
  <c r="Z6849" i="11"/>
  <c r="Z6850" i="11"/>
  <c r="Z6851" i="11"/>
  <c r="Z6852" i="11"/>
  <c r="Z6853" i="11"/>
  <c r="Z6854" i="11"/>
  <c r="Z6855" i="11"/>
  <c r="Z6856" i="11"/>
  <c r="Z6857" i="11"/>
  <c r="Z6858" i="11"/>
  <c r="Z6859" i="11"/>
  <c r="Z6860" i="11"/>
  <c r="Z6861" i="11"/>
  <c r="Z6862" i="11"/>
  <c r="Z6863" i="11"/>
  <c r="Z6864" i="11"/>
  <c r="Z6865" i="11"/>
  <c r="Z6866" i="11"/>
  <c r="Z6867" i="11"/>
  <c r="Z6868" i="11"/>
  <c r="Z6869" i="11"/>
  <c r="Z6870" i="11"/>
  <c r="Z6871" i="11"/>
  <c r="Z6872" i="11"/>
  <c r="Z6873" i="11"/>
  <c r="Z6874" i="11"/>
  <c r="Z6875" i="11"/>
  <c r="Z6876" i="11"/>
  <c r="Z6877" i="11"/>
  <c r="Z6878" i="11"/>
  <c r="Z6879" i="11"/>
  <c r="Z6880" i="11"/>
  <c r="Z6881" i="11"/>
  <c r="Z6882" i="11"/>
  <c r="Z6883" i="11"/>
  <c r="Z6884" i="11"/>
  <c r="Z6885" i="11"/>
  <c r="Z6886" i="11"/>
  <c r="Z6887" i="11"/>
  <c r="Z6888" i="11"/>
  <c r="Z6889" i="11"/>
  <c r="Z6890" i="11"/>
  <c r="Z6891" i="11"/>
  <c r="Z6892" i="11"/>
  <c r="Z6893" i="11"/>
  <c r="Z6894" i="11"/>
  <c r="Z6895" i="11"/>
  <c r="Z6896" i="11"/>
  <c r="Z6897" i="11"/>
  <c r="Z6898" i="11"/>
  <c r="Z6899" i="11"/>
  <c r="Z6900" i="11"/>
  <c r="Z6901" i="11"/>
  <c r="Z6902" i="11"/>
  <c r="Z6903" i="11"/>
  <c r="Z6904" i="11"/>
  <c r="Z6905" i="11"/>
  <c r="Z6906" i="11"/>
  <c r="Z6907" i="11"/>
  <c r="Z6908" i="11"/>
  <c r="Z6909" i="11"/>
  <c r="Z6910" i="11"/>
  <c r="Z6911" i="11"/>
  <c r="Z6912" i="11"/>
  <c r="Z6913" i="11"/>
  <c r="Z6914" i="11"/>
  <c r="Z6915" i="11"/>
  <c r="Z6916" i="11"/>
  <c r="Z6917" i="11"/>
  <c r="Z6918" i="11"/>
  <c r="Z6919" i="11"/>
  <c r="Z6920" i="11"/>
  <c r="Z6921" i="11"/>
  <c r="Z6922" i="11"/>
  <c r="Z6923" i="11"/>
  <c r="Z6924" i="11"/>
  <c r="Z6925" i="11"/>
  <c r="Z6926" i="11"/>
  <c r="Z6927" i="11"/>
  <c r="Z6928" i="11"/>
  <c r="Z6929" i="11"/>
  <c r="Z6930" i="11"/>
  <c r="Z6931" i="11"/>
  <c r="Z6932" i="11"/>
  <c r="Z6933" i="11"/>
  <c r="Z6934" i="11"/>
  <c r="Z6935" i="11"/>
  <c r="Z6936" i="11"/>
  <c r="Z6937" i="11"/>
  <c r="Z6938" i="11"/>
  <c r="Z6939" i="11"/>
  <c r="Z6940" i="11"/>
  <c r="Z6941" i="11"/>
  <c r="Z6942" i="11"/>
  <c r="Z6943" i="11"/>
  <c r="Z6944" i="11"/>
  <c r="Z6945" i="11"/>
  <c r="Z6946" i="11"/>
  <c r="Z6947" i="11"/>
  <c r="Z6948" i="11"/>
  <c r="Z6949" i="11"/>
  <c r="Z6950" i="11"/>
  <c r="Z6951" i="11"/>
  <c r="Z6952" i="11"/>
  <c r="Z6953" i="11"/>
  <c r="Z6954" i="11"/>
  <c r="Z6955" i="11"/>
  <c r="Z6956" i="11"/>
  <c r="Z6957" i="11"/>
  <c r="Z6958" i="11"/>
  <c r="Z6959" i="11"/>
  <c r="Z6960" i="11"/>
  <c r="Z6961" i="11"/>
  <c r="Z6962" i="11"/>
  <c r="Z6963" i="11"/>
  <c r="Z6964" i="11"/>
  <c r="Z6965" i="11"/>
  <c r="Z6966" i="11"/>
  <c r="Z6967" i="11"/>
  <c r="Z6968" i="11"/>
  <c r="Z6969" i="11"/>
  <c r="Z6970" i="11"/>
  <c r="Z6971" i="11"/>
  <c r="Z6972" i="11"/>
  <c r="Z6973" i="11"/>
  <c r="Z6974" i="11"/>
  <c r="Z6975" i="11"/>
  <c r="Z6976" i="11"/>
  <c r="Z6977" i="11"/>
  <c r="Z6978" i="11"/>
  <c r="Z6979" i="11"/>
  <c r="Z6980" i="11"/>
  <c r="Z6981" i="11"/>
  <c r="Z6982" i="11"/>
  <c r="Z6983" i="11"/>
  <c r="Z6984" i="11"/>
  <c r="Z6985" i="11"/>
  <c r="Z6986" i="11"/>
  <c r="Z6987" i="11"/>
  <c r="Z6988" i="11"/>
  <c r="Z6989" i="11"/>
  <c r="Z6990" i="11"/>
  <c r="Z6991" i="11"/>
  <c r="Z6992" i="11"/>
  <c r="Z6993" i="11"/>
  <c r="Z6994" i="11"/>
  <c r="Z6995" i="11"/>
  <c r="Z6996" i="11"/>
  <c r="Z6997" i="11"/>
  <c r="Z6998" i="11"/>
  <c r="Z6999" i="11"/>
  <c r="Z7000" i="11"/>
  <c r="Z7001" i="11"/>
  <c r="Z7002" i="11"/>
  <c r="Z7003" i="11"/>
  <c r="Z7004" i="11"/>
  <c r="Z7005" i="11"/>
  <c r="Z7006" i="11"/>
  <c r="Z7007" i="11"/>
  <c r="Z7008" i="11"/>
  <c r="Z7009" i="11"/>
  <c r="Z7010" i="11"/>
  <c r="Z7011" i="11"/>
  <c r="Z7012" i="11"/>
  <c r="Z7013" i="11"/>
  <c r="Z7014" i="11"/>
  <c r="Z7015" i="11"/>
  <c r="Z7016" i="11"/>
  <c r="Z7017" i="11"/>
  <c r="Z7018" i="11"/>
  <c r="Z7019" i="11"/>
  <c r="Z7020" i="11"/>
  <c r="Z7021" i="11"/>
  <c r="Z7022" i="11"/>
  <c r="Z7023" i="11"/>
  <c r="Z7024" i="11"/>
  <c r="Z7025" i="11"/>
  <c r="Z7026" i="11"/>
  <c r="Z7027" i="11"/>
  <c r="Z7028" i="11"/>
  <c r="Z7029" i="11"/>
  <c r="Z7030" i="11"/>
  <c r="Z7031" i="11"/>
  <c r="Z7032" i="11"/>
  <c r="Z7033" i="11"/>
  <c r="Z7034" i="11"/>
  <c r="Z7035" i="11"/>
  <c r="Z7036" i="11"/>
  <c r="Z7037" i="11"/>
  <c r="Z7038" i="11"/>
  <c r="Z7039" i="11"/>
  <c r="Z7040" i="11"/>
  <c r="Z7041" i="11"/>
  <c r="Z7042" i="11"/>
  <c r="Z7043" i="11"/>
  <c r="Z7044" i="11"/>
  <c r="Z7045" i="11"/>
  <c r="Z7046" i="11"/>
  <c r="Z7047" i="11"/>
  <c r="Z7048" i="11"/>
  <c r="Z7049" i="11"/>
  <c r="Z7050" i="11"/>
  <c r="Z7051" i="11"/>
  <c r="Z7052" i="11"/>
  <c r="Z7053" i="11"/>
  <c r="Z7054" i="11"/>
  <c r="Z7055" i="11"/>
  <c r="Z7056" i="11"/>
  <c r="Z7057" i="11"/>
  <c r="Z7058" i="11"/>
  <c r="Z7059" i="11"/>
  <c r="Z7060" i="11"/>
  <c r="Z7061" i="11"/>
  <c r="Z7062" i="11"/>
  <c r="Z7063" i="11"/>
  <c r="Z7064" i="11"/>
  <c r="Z7065" i="11"/>
  <c r="Z7066" i="11"/>
  <c r="Z7067" i="11"/>
  <c r="Z7068" i="11"/>
  <c r="Z7069" i="11"/>
  <c r="Z7070" i="11"/>
  <c r="Z7071" i="11"/>
  <c r="Z7072" i="11"/>
  <c r="Z7073" i="11"/>
  <c r="Z7074" i="11"/>
  <c r="Z7075" i="11"/>
  <c r="Z7076" i="11"/>
  <c r="Z7077" i="11"/>
  <c r="Z7078" i="11"/>
  <c r="Z7079" i="11"/>
  <c r="Z7080" i="11"/>
  <c r="Z7081" i="11"/>
  <c r="Z7082" i="11"/>
  <c r="Z7083" i="11"/>
  <c r="Z7084" i="11"/>
  <c r="Z7085" i="11"/>
  <c r="Z7086" i="11"/>
  <c r="Z7087" i="11"/>
  <c r="Z7088" i="11"/>
  <c r="Z7089" i="11"/>
  <c r="Z7090" i="11"/>
  <c r="Z7091" i="11"/>
  <c r="Z7092" i="11"/>
  <c r="Z7093" i="11"/>
  <c r="Z7094" i="11"/>
  <c r="Z7095" i="11"/>
  <c r="Z7096" i="11"/>
  <c r="Z7097" i="11"/>
  <c r="Z7098" i="11"/>
  <c r="Z7099" i="11"/>
  <c r="Z7100" i="11"/>
  <c r="Z7101" i="11"/>
  <c r="Z7102" i="11"/>
  <c r="Z7103" i="11"/>
  <c r="Z7104" i="11"/>
  <c r="Z7105" i="11"/>
  <c r="Z7106" i="11"/>
  <c r="Z7107" i="11"/>
  <c r="Z7108" i="11"/>
  <c r="Z7109" i="11"/>
  <c r="Z7110" i="11"/>
  <c r="Z7111" i="11"/>
  <c r="Z7112" i="11"/>
  <c r="Z7113" i="11"/>
  <c r="Z7114" i="11"/>
  <c r="Z7115" i="11"/>
  <c r="Z7116" i="11"/>
  <c r="Z7117" i="11"/>
  <c r="Z7118" i="11"/>
  <c r="Z7119" i="11"/>
  <c r="Z7120" i="11"/>
  <c r="Z7121" i="11"/>
  <c r="Z7122" i="11"/>
  <c r="Z7123" i="11"/>
  <c r="Z7124" i="11"/>
  <c r="Z7125" i="11"/>
  <c r="Z7126" i="11"/>
  <c r="Z7127" i="11"/>
  <c r="Z7128" i="11"/>
  <c r="Z7129" i="11"/>
  <c r="Z7130" i="11"/>
  <c r="Z7131" i="11"/>
  <c r="Z7132" i="11"/>
  <c r="Z7133" i="11"/>
  <c r="Z7134" i="11"/>
  <c r="Z7135" i="11"/>
  <c r="Z7136" i="11"/>
  <c r="Z7137" i="11"/>
  <c r="Z7138" i="11"/>
  <c r="Z7139" i="11"/>
  <c r="Z7140" i="11"/>
  <c r="Z7141" i="11"/>
  <c r="Z7142" i="11"/>
  <c r="Z7143" i="11"/>
  <c r="Z7144" i="11"/>
  <c r="Z7145" i="11"/>
  <c r="Z7146" i="11"/>
  <c r="Z7147" i="11"/>
  <c r="Z7148" i="11"/>
  <c r="Z7149" i="11"/>
  <c r="Z7150" i="11"/>
  <c r="Z7151" i="11"/>
  <c r="Z7152" i="11"/>
  <c r="Z7153" i="11"/>
  <c r="Z7154" i="11"/>
  <c r="Z7155" i="11"/>
  <c r="Z7156" i="11"/>
  <c r="Z7157" i="11"/>
  <c r="Z7158" i="11"/>
  <c r="Z7159" i="11"/>
  <c r="Z7160" i="11"/>
  <c r="Z7161" i="11"/>
  <c r="Z7162" i="11"/>
  <c r="Z7163" i="11"/>
  <c r="Z7164" i="11"/>
  <c r="Z7165" i="11"/>
  <c r="Z7166" i="11"/>
  <c r="Z7167" i="11"/>
  <c r="Z7168" i="11"/>
  <c r="Z7169" i="11"/>
  <c r="Z7170" i="11"/>
  <c r="Z7171" i="11"/>
  <c r="Z7172" i="11"/>
  <c r="Z7173" i="11"/>
  <c r="Z7174" i="11"/>
  <c r="Z7175" i="11"/>
  <c r="Z7176" i="11"/>
  <c r="Z7177" i="11"/>
  <c r="Z7178" i="11"/>
  <c r="Z7179" i="11"/>
  <c r="Z7180" i="11"/>
  <c r="Z7181" i="11"/>
  <c r="Z7182" i="11"/>
  <c r="Z7183" i="11"/>
  <c r="Z7184" i="11"/>
  <c r="Z7185" i="11"/>
  <c r="Z7186" i="11"/>
  <c r="Z7187" i="11"/>
  <c r="Z7188" i="11"/>
  <c r="Z7189" i="11"/>
  <c r="Z7190" i="11"/>
  <c r="Z7191" i="11"/>
  <c r="Z7192" i="11"/>
  <c r="Z7193" i="11"/>
  <c r="Z7194" i="11"/>
  <c r="Z7195" i="11"/>
  <c r="Z7196" i="11"/>
  <c r="Z7197" i="11"/>
  <c r="Z7198" i="11"/>
  <c r="Z7199" i="11"/>
  <c r="Z7200" i="11"/>
  <c r="Z7201" i="11"/>
  <c r="Z7202" i="11"/>
  <c r="Z7203" i="11"/>
  <c r="Z7204" i="11"/>
  <c r="Z7205" i="11"/>
  <c r="Z7206" i="11"/>
  <c r="Z7207" i="11"/>
  <c r="Z7208" i="11"/>
  <c r="Z7209" i="11"/>
  <c r="Z7210" i="11"/>
  <c r="Z7211" i="11"/>
  <c r="Z7212" i="11"/>
  <c r="Z7213" i="11"/>
  <c r="Z7214" i="11"/>
  <c r="Z7215" i="11"/>
  <c r="Z7216" i="11"/>
  <c r="Z7217" i="11"/>
  <c r="Z7218" i="11"/>
  <c r="Z7219" i="11"/>
  <c r="Z7220" i="11"/>
  <c r="Z7221" i="11"/>
  <c r="Z7222" i="11"/>
  <c r="Z7223" i="11"/>
  <c r="Z7224" i="11"/>
  <c r="Z7225" i="11"/>
  <c r="Z7226" i="11"/>
  <c r="Z7227" i="11"/>
  <c r="Z7228" i="11"/>
  <c r="Z7229" i="11"/>
  <c r="Z7230" i="11"/>
  <c r="Z7231" i="11"/>
  <c r="Z7232" i="11"/>
  <c r="Z7233" i="11"/>
  <c r="Z7234" i="11"/>
  <c r="Z7235" i="11"/>
  <c r="Z7236" i="11"/>
  <c r="Z7237" i="11"/>
  <c r="Z7238" i="11"/>
  <c r="Z7239" i="11"/>
  <c r="Z7240" i="11"/>
  <c r="Z7241" i="11"/>
  <c r="Z7242" i="11"/>
  <c r="Z7243" i="11"/>
  <c r="Z7244" i="11"/>
  <c r="Z7245" i="11"/>
  <c r="Z7246" i="11"/>
  <c r="Z7247" i="11"/>
  <c r="Z7248" i="11"/>
  <c r="Z7249" i="11"/>
  <c r="Z7250" i="11"/>
  <c r="Z7251" i="11"/>
  <c r="Z7252" i="11"/>
  <c r="Z7253" i="11"/>
  <c r="Z7254" i="11"/>
  <c r="Z7255" i="11"/>
  <c r="Z7256" i="11"/>
  <c r="Z7257" i="11"/>
  <c r="Z7258" i="11"/>
  <c r="Z7259" i="11"/>
  <c r="Z7260" i="11"/>
  <c r="Z7261" i="11"/>
  <c r="Z7262" i="11"/>
  <c r="Z7263" i="11"/>
  <c r="Z7264" i="11"/>
  <c r="Z7265" i="11"/>
  <c r="Z7266" i="11"/>
  <c r="Z7267" i="11"/>
  <c r="Z7268" i="11"/>
  <c r="Z7269" i="11"/>
  <c r="Z7270" i="11"/>
  <c r="Z7271" i="11"/>
  <c r="Z7272" i="11"/>
  <c r="Z7273" i="11"/>
  <c r="Z7274" i="11"/>
  <c r="Z7275" i="11"/>
  <c r="Z7276" i="11"/>
  <c r="Z7277" i="11"/>
  <c r="Z7278" i="11"/>
  <c r="Z7279" i="11"/>
  <c r="Z7280" i="11"/>
  <c r="Z7281" i="11"/>
  <c r="Z7282" i="11"/>
  <c r="Z7283" i="11"/>
  <c r="Z7284" i="11"/>
  <c r="Z7285" i="11"/>
  <c r="Z7286" i="11"/>
  <c r="Z7287" i="11"/>
  <c r="Z7288" i="11"/>
  <c r="Z7289" i="11"/>
  <c r="Z7290" i="11"/>
  <c r="Z7291" i="11"/>
  <c r="Z7292" i="11"/>
  <c r="Z7293" i="11"/>
  <c r="Z7294" i="11"/>
  <c r="Z7295" i="11"/>
  <c r="Z7296" i="11"/>
  <c r="Z7297" i="11"/>
  <c r="Z7298" i="11"/>
  <c r="Z7299" i="11"/>
  <c r="Z7300" i="11"/>
  <c r="Z7301" i="11"/>
  <c r="Z7302" i="11"/>
  <c r="Z7303" i="11"/>
  <c r="Z7304" i="11"/>
  <c r="Z7305" i="11"/>
  <c r="Z7306" i="11"/>
  <c r="Z7307" i="11"/>
  <c r="Z7308" i="11"/>
  <c r="Z7309" i="11"/>
  <c r="Z7310" i="11"/>
  <c r="Z7311" i="11"/>
  <c r="Z7312" i="11"/>
  <c r="Z7313" i="11"/>
  <c r="Z7314" i="11"/>
  <c r="Z7315" i="11"/>
  <c r="Z7316" i="11"/>
  <c r="Z7317" i="11"/>
  <c r="Z7318" i="11"/>
  <c r="Z7319" i="11"/>
  <c r="Z7320" i="11"/>
  <c r="Z7321" i="11"/>
  <c r="Z7322" i="11"/>
  <c r="Z7323" i="11"/>
  <c r="Z7324" i="11"/>
  <c r="Z7325" i="11"/>
  <c r="Z7326" i="11"/>
  <c r="Z7327" i="11"/>
  <c r="Z7328" i="11"/>
  <c r="Z7329" i="11"/>
  <c r="Z7330" i="11"/>
  <c r="Z7331" i="11"/>
  <c r="Z7332" i="11"/>
  <c r="Z7333" i="11"/>
  <c r="Z7334" i="11"/>
  <c r="Z7335" i="11"/>
  <c r="Z7336" i="11"/>
  <c r="Z7337" i="11"/>
  <c r="Z7338" i="11"/>
  <c r="Z7339" i="11"/>
  <c r="Z7340" i="11"/>
  <c r="Z7341" i="11"/>
  <c r="Z7342" i="11"/>
  <c r="Z7343" i="11"/>
  <c r="Z7344" i="11"/>
  <c r="Z7345" i="11"/>
  <c r="Z7346" i="11"/>
  <c r="Z7347" i="11"/>
  <c r="Z7348" i="11"/>
  <c r="Z7349" i="11"/>
  <c r="Z7350" i="11"/>
  <c r="Z7351" i="11"/>
  <c r="Z7352" i="11"/>
  <c r="Z7353" i="11"/>
  <c r="Z7354" i="11"/>
  <c r="Z7355" i="11"/>
  <c r="Z7356" i="11"/>
  <c r="Z7357" i="11"/>
  <c r="Z7358" i="11"/>
  <c r="Z7359" i="11"/>
  <c r="Z7360" i="11"/>
  <c r="Z7361" i="11"/>
  <c r="Z7362" i="11"/>
  <c r="Z7363" i="11"/>
  <c r="Z7364" i="11"/>
  <c r="Z7365" i="11"/>
  <c r="Z7366" i="11"/>
  <c r="Z7367" i="11"/>
  <c r="Z7368" i="11"/>
  <c r="Z7369" i="11"/>
  <c r="Z7370" i="11"/>
  <c r="Z7371" i="11"/>
  <c r="Z7372" i="11"/>
  <c r="Z7373" i="11"/>
  <c r="Z7374" i="11"/>
  <c r="Z7375" i="11"/>
  <c r="Z7376" i="11"/>
  <c r="Z7377" i="11"/>
  <c r="Z7378" i="11"/>
  <c r="Z7379" i="11"/>
  <c r="Z7380" i="11"/>
  <c r="Z7381" i="11"/>
  <c r="Z7382" i="11"/>
  <c r="Z7383" i="11"/>
  <c r="Z7384" i="11"/>
  <c r="Z7385" i="11"/>
  <c r="Z7386" i="11"/>
  <c r="Z7387" i="11"/>
  <c r="Z7388" i="11"/>
  <c r="Z7389" i="11"/>
  <c r="Z7390" i="11"/>
  <c r="Z7391" i="11"/>
  <c r="Z7392" i="11"/>
  <c r="Z7393" i="11"/>
  <c r="Z7394" i="11"/>
  <c r="Z7395" i="11"/>
  <c r="Z7396" i="11"/>
  <c r="Z7397" i="11"/>
  <c r="Z7398" i="11"/>
  <c r="Z7399" i="11"/>
  <c r="Z7400" i="11"/>
  <c r="Z7401" i="11"/>
  <c r="Z7402" i="11"/>
  <c r="Z7403" i="11"/>
  <c r="Z7404" i="11"/>
  <c r="Z7405" i="11"/>
  <c r="Z7406" i="11"/>
  <c r="Z7407" i="11"/>
  <c r="Z7408" i="11"/>
  <c r="Z7409" i="11"/>
  <c r="Z7410" i="11"/>
  <c r="Z7411" i="11"/>
  <c r="Z7412" i="11"/>
  <c r="Z7413" i="11"/>
  <c r="Z7414" i="11"/>
  <c r="Z7415" i="11"/>
  <c r="Z7416" i="11"/>
  <c r="Z7417" i="11"/>
  <c r="Z7418" i="11"/>
  <c r="Z7419" i="11"/>
  <c r="Z7420" i="11"/>
  <c r="Z7421" i="11"/>
  <c r="Z7422" i="11"/>
  <c r="Z7423" i="11"/>
  <c r="Z7424" i="11"/>
  <c r="Z7425" i="11"/>
  <c r="Z7426" i="11"/>
  <c r="Z7427" i="11"/>
  <c r="Z7428" i="11"/>
  <c r="Z7429" i="11"/>
  <c r="Z7430" i="11"/>
  <c r="Z7431" i="11"/>
  <c r="Z7432" i="11"/>
  <c r="Z7433" i="11"/>
  <c r="Z7434" i="11"/>
  <c r="Z7435" i="11"/>
  <c r="Z7436" i="11"/>
  <c r="Z7437" i="11"/>
  <c r="Z7438" i="11"/>
  <c r="Z7439" i="11"/>
  <c r="Z7440" i="11"/>
  <c r="Z7441" i="11"/>
  <c r="Z7442" i="11"/>
  <c r="Z7443" i="11"/>
  <c r="Z7444" i="11"/>
  <c r="Z7445" i="11"/>
  <c r="Z7446" i="11"/>
  <c r="Z7447" i="11"/>
  <c r="Z7448" i="11"/>
  <c r="Z7449" i="11"/>
  <c r="Z7450" i="11"/>
  <c r="Z7451" i="11"/>
  <c r="Z7452" i="11"/>
  <c r="Z7453" i="11"/>
  <c r="Z7454" i="11"/>
  <c r="Z7455" i="11"/>
  <c r="Z7456" i="11"/>
  <c r="Z7457" i="11"/>
  <c r="Z7458" i="11"/>
  <c r="Z7459" i="11"/>
  <c r="Z7460" i="11"/>
  <c r="Z7461" i="11"/>
  <c r="Z7462" i="11"/>
  <c r="Z7463" i="11"/>
  <c r="Z7464" i="11"/>
  <c r="Z7465" i="11"/>
  <c r="Z7466" i="11"/>
  <c r="Z7467" i="11"/>
  <c r="Z7468" i="11"/>
  <c r="Z7469" i="11"/>
  <c r="Z7470" i="11"/>
  <c r="Z7471" i="11"/>
  <c r="Z7472" i="11"/>
  <c r="Z7473" i="11"/>
  <c r="Z7474" i="11"/>
  <c r="Z7475" i="11"/>
  <c r="Z7476" i="11"/>
  <c r="Z7477" i="11"/>
  <c r="Z7478" i="11"/>
  <c r="Z7479" i="11"/>
  <c r="Z7480" i="11"/>
  <c r="Z7481" i="11"/>
  <c r="Z7482" i="11"/>
  <c r="Z7483" i="11"/>
  <c r="Z7484" i="11"/>
  <c r="Z7485" i="11"/>
  <c r="Z7486" i="11"/>
  <c r="Z7487" i="11"/>
  <c r="Z7488" i="11"/>
  <c r="Z7489" i="11"/>
  <c r="Z7490" i="11"/>
  <c r="Z7491" i="11"/>
  <c r="Z7492" i="11"/>
  <c r="Z7493" i="11"/>
  <c r="Z7494" i="11"/>
  <c r="Z7495" i="11"/>
  <c r="Z7496" i="11"/>
  <c r="Z7497" i="11"/>
  <c r="Z7498" i="11"/>
  <c r="Z7499" i="11"/>
  <c r="Z7500" i="11"/>
  <c r="Z7501" i="11"/>
  <c r="Z7502" i="11"/>
  <c r="Z7503" i="11"/>
  <c r="Z7504" i="11"/>
  <c r="Z7505" i="11"/>
  <c r="Z7506" i="11"/>
  <c r="Z7507" i="11"/>
  <c r="Z7508" i="11"/>
  <c r="Z7509" i="11"/>
  <c r="Z7510" i="11"/>
  <c r="Z7511" i="11"/>
  <c r="Z7512" i="11"/>
  <c r="Z7513" i="11"/>
  <c r="Z7514" i="11"/>
  <c r="Z7515" i="11"/>
  <c r="Z7516" i="11"/>
  <c r="Z7517" i="11"/>
  <c r="Z7518" i="11"/>
  <c r="Z7519" i="11"/>
  <c r="Z7520" i="11"/>
  <c r="Z7521" i="11"/>
  <c r="Z7522" i="11"/>
  <c r="Z7523" i="11"/>
  <c r="Z7524" i="11"/>
  <c r="Z7525" i="11"/>
  <c r="Z7526" i="11"/>
  <c r="Z7527" i="11"/>
  <c r="Z7528" i="11"/>
  <c r="Z7529" i="11"/>
  <c r="Z7530" i="11"/>
  <c r="Z7531" i="11"/>
  <c r="Z7532" i="11"/>
  <c r="Z7533" i="11"/>
  <c r="Z7534" i="11"/>
  <c r="Z7535" i="11"/>
  <c r="Z7536" i="11"/>
  <c r="Z7537" i="11"/>
  <c r="Z7538" i="11"/>
  <c r="Z7539" i="11"/>
  <c r="Z7540" i="11"/>
  <c r="Z7541" i="11"/>
  <c r="Z7542" i="11"/>
  <c r="Z7543" i="11"/>
  <c r="Z7544" i="11"/>
  <c r="Z7545" i="11"/>
  <c r="Z7546" i="11"/>
  <c r="Z7547" i="11"/>
  <c r="Z7548" i="11"/>
  <c r="Z7549" i="11"/>
  <c r="Z7550" i="11"/>
  <c r="Z7551" i="11"/>
  <c r="Z7552" i="11"/>
  <c r="Z7553" i="11"/>
  <c r="Z7554" i="11"/>
  <c r="Z7555" i="11"/>
  <c r="Z7556" i="11"/>
  <c r="Z7557" i="11"/>
  <c r="Z7558" i="11"/>
  <c r="Z7559" i="11"/>
  <c r="Z7560" i="11"/>
  <c r="Z7561" i="11"/>
  <c r="Z7562" i="11"/>
  <c r="Z7563" i="11"/>
  <c r="Z7564" i="11"/>
  <c r="Z7565" i="11"/>
  <c r="Z7566" i="11"/>
  <c r="Z7567" i="11"/>
  <c r="Z7568" i="11"/>
  <c r="Z7569" i="11"/>
  <c r="Z7570" i="11"/>
  <c r="Z7571" i="11"/>
  <c r="Z7572" i="11"/>
  <c r="Z7573" i="11"/>
  <c r="Z7574" i="11"/>
  <c r="Z7575" i="11"/>
  <c r="Z7576" i="11"/>
  <c r="Z7577" i="11"/>
  <c r="Z7578" i="11"/>
  <c r="Z7579" i="11"/>
  <c r="Z7580" i="11"/>
  <c r="Z7581" i="11"/>
  <c r="Z7582" i="11"/>
  <c r="Z7583" i="11"/>
  <c r="Z7584" i="11"/>
  <c r="Z7585" i="11"/>
  <c r="Z7586" i="11"/>
  <c r="Z7587" i="11"/>
  <c r="Z7588" i="11"/>
  <c r="Z7589" i="11"/>
  <c r="Z7590" i="11"/>
  <c r="Z7591" i="11"/>
  <c r="Z7592" i="11"/>
  <c r="Z7593" i="11"/>
  <c r="Z7594" i="11"/>
  <c r="Z7595" i="11"/>
  <c r="Z7596" i="11"/>
  <c r="Z7597" i="11"/>
  <c r="Z7598" i="11"/>
  <c r="Z7599" i="11"/>
  <c r="Z7600" i="11"/>
  <c r="Z7601" i="11"/>
  <c r="Z7602" i="11"/>
  <c r="Z7603" i="11"/>
  <c r="Z7604" i="11"/>
  <c r="Z7605" i="11"/>
  <c r="Z7606" i="11"/>
  <c r="Z7607" i="11"/>
  <c r="Z7608" i="11"/>
  <c r="Z7609" i="11"/>
  <c r="Z7610" i="11"/>
  <c r="Z7611" i="11"/>
  <c r="Z7612" i="11"/>
  <c r="Z7613" i="11"/>
  <c r="Z7614" i="11"/>
  <c r="Z7615" i="11"/>
  <c r="Z7616" i="11"/>
  <c r="Z7617" i="11"/>
  <c r="Z7618" i="11"/>
  <c r="Z7619" i="11"/>
  <c r="Z7620" i="11"/>
  <c r="Z7621" i="11"/>
  <c r="Z7622" i="11"/>
  <c r="Z7623" i="11"/>
  <c r="Z7624" i="11"/>
  <c r="Z7625" i="11"/>
  <c r="Z7626" i="11"/>
  <c r="Z7627" i="11"/>
  <c r="Z7628" i="11"/>
  <c r="Z7629" i="11"/>
  <c r="Z7630" i="11"/>
  <c r="Z7631" i="11"/>
  <c r="Z7632" i="11"/>
  <c r="Z7633" i="11"/>
  <c r="Z7634" i="11"/>
  <c r="Z7635" i="11"/>
  <c r="Z7636" i="11"/>
  <c r="Z7637" i="11"/>
  <c r="Z7638" i="11"/>
  <c r="Z7639" i="11"/>
  <c r="Z7640" i="11"/>
  <c r="Z7641" i="11"/>
  <c r="Z7642" i="11"/>
  <c r="Z7643" i="11"/>
  <c r="Z7644" i="11"/>
  <c r="Z7645" i="11"/>
  <c r="Z7646" i="11"/>
  <c r="Z7647" i="11"/>
  <c r="Z7648" i="11"/>
  <c r="Z7649" i="11"/>
  <c r="Z7650" i="11"/>
  <c r="Z7651" i="11"/>
  <c r="Z7652" i="11"/>
  <c r="Z7653" i="11"/>
  <c r="Z7654" i="11"/>
  <c r="Z7655" i="11"/>
  <c r="Z7656" i="11"/>
  <c r="Z7657" i="11"/>
  <c r="Z7658" i="11"/>
  <c r="Z7659" i="11"/>
  <c r="Z7660" i="11"/>
  <c r="Z7661" i="11"/>
  <c r="Z7662" i="11"/>
  <c r="Z7663" i="11"/>
  <c r="Z7664" i="11"/>
  <c r="Z7665" i="11"/>
  <c r="Z7666" i="11"/>
  <c r="Z7667" i="11"/>
  <c r="Z7668" i="11"/>
  <c r="Z7669" i="11"/>
  <c r="Z7670" i="11"/>
  <c r="Z7671" i="11"/>
  <c r="Z7672" i="11"/>
  <c r="Z7673" i="11"/>
  <c r="Z7674" i="11"/>
  <c r="Z7675" i="11"/>
  <c r="Z7676" i="11"/>
  <c r="Z7677" i="11"/>
  <c r="Z7678" i="11"/>
  <c r="Z7679" i="11"/>
  <c r="Z7680" i="11"/>
  <c r="Z7681" i="11"/>
  <c r="Z7682" i="11"/>
  <c r="Z7683" i="11"/>
  <c r="Z7684" i="11"/>
  <c r="Z7685" i="11"/>
  <c r="Z7686" i="11"/>
  <c r="Z7687" i="11"/>
  <c r="Z7688" i="11"/>
  <c r="Z7689" i="11"/>
  <c r="Z7690" i="11"/>
  <c r="Z7691" i="11"/>
  <c r="Z7692" i="11"/>
  <c r="Z7693" i="11"/>
  <c r="Z7694" i="11"/>
  <c r="Z7695" i="11"/>
  <c r="Z7696" i="11"/>
  <c r="Z7697" i="11"/>
  <c r="Z7698" i="11"/>
  <c r="Z7699" i="11"/>
  <c r="Z7700" i="11"/>
  <c r="Z7701" i="11"/>
  <c r="Z7702" i="11"/>
  <c r="Z7703" i="11"/>
  <c r="Z7704" i="11"/>
  <c r="Z7705" i="11"/>
  <c r="Z7706" i="11"/>
  <c r="Z7707" i="11"/>
  <c r="Z7708" i="11"/>
  <c r="Z7709" i="11"/>
  <c r="Z7710" i="11"/>
  <c r="Z7711" i="11"/>
  <c r="Z7712" i="11"/>
  <c r="Z7713" i="11"/>
  <c r="Z7714" i="11"/>
  <c r="Z7715" i="11"/>
  <c r="Z7716" i="11"/>
  <c r="Z7717" i="11"/>
  <c r="Z7718" i="11"/>
  <c r="Z7719" i="11"/>
  <c r="Z7720" i="11"/>
  <c r="Z7721" i="11"/>
  <c r="Z7722" i="11"/>
  <c r="Z7723" i="11"/>
  <c r="Z7724" i="11"/>
  <c r="Z7725" i="11"/>
  <c r="Z7726" i="11"/>
  <c r="Z7727" i="11"/>
  <c r="Z7728" i="11"/>
  <c r="Z7729" i="11"/>
  <c r="Z7730" i="11"/>
  <c r="Z7731" i="11"/>
  <c r="Z7732" i="11"/>
  <c r="Z7733" i="11"/>
  <c r="Z7734" i="11"/>
  <c r="Z7735" i="11"/>
  <c r="Z7736" i="11"/>
  <c r="Z7737" i="11"/>
  <c r="Z7738" i="11"/>
  <c r="Z7739" i="11"/>
  <c r="Z7740" i="11"/>
  <c r="Z7741" i="11"/>
  <c r="Z7742" i="11"/>
  <c r="Z7743" i="11"/>
  <c r="Z7744" i="11"/>
  <c r="Z7745" i="11"/>
  <c r="Z7746" i="11"/>
  <c r="Z7747" i="11"/>
  <c r="Z7748" i="11"/>
  <c r="Z7749" i="11"/>
  <c r="Z7750" i="11"/>
  <c r="Z7751" i="11"/>
  <c r="Z7752" i="11"/>
  <c r="Z7753" i="11"/>
  <c r="Z7754" i="11"/>
  <c r="Z7755" i="11"/>
  <c r="Z7756" i="11"/>
  <c r="Z7757" i="11"/>
  <c r="Z7758" i="11"/>
  <c r="Z7759" i="11"/>
  <c r="Z7760" i="11"/>
  <c r="Z7761" i="11"/>
  <c r="Z7762" i="11"/>
  <c r="Z7763" i="11"/>
  <c r="Z7764" i="11"/>
  <c r="Z7765" i="11"/>
  <c r="Z7766" i="11"/>
  <c r="Z7767" i="11"/>
  <c r="Z7768" i="11"/>
  <c r="Z7769" i="11"/>
  <c r="Z7770" i="11"/>
  <c r="Z7771" i="11"/>
  <c r="Z7772" i="11"/>
  <c r="Z7773" i="11"/>
  <c r="Z7774" i="11"/>
  <c r="Z7775" i="11"/>
  <c r="Z7776" i="11"/>
  <c r="Z7777" i="11"/>
  <c r="Z7778" i="11"/>
  <c r="Z7779" i="11"/>
  <c r="Z7780" i="11"/>
  <c r="Z7781" i="11"/>
  <c r="Z7782" i="11"/>
  <c r="Z7783" i="11"/>
  <c r="Z7784" i="11"/>
  <c r="Z7785" i="11"/>
  <c r="Z7786" i="11"/>
  <c r="Z7787" i="11"/>
  <c r="Z7788" i="11"/>
  <c r="Z7789" i="11"/>
  <c r="Z7790" i="11"/>
  <c r="Z7791" i="11"/>
  <c r="Z7792" i="11"/>
  <c r="Z7793" i="11"/>
  <c r="Z7794" i="11"/>
  <c r="Z7795" i="11"/>
  <c r="Z7796" i="11"/>
  <c r="Z7797" i="11"/>
  <c r="Z7798" i="11"/>
  <c r="Z7799" i="11"/>
  <c r="Z7800" i="11"/>
  <c r="Z7801" i="11"/>
  <c r="Z7802" i="11"/>
  <c r="Z7803" i="11"/>
  <c r="Z7804" i="11"/>
  <c r="Z7805" i="11"/>
  <c r="Z7806" i="11"/>
  <c r="Z7807" i="11"/>
  <c r="Z7808" i="11"/>
  <c r="Z7809" i="11"/>
  <c r="Z7810" i="11"/>
  <c r="Z7811" i="11"/>
  <c r="Z7812" i="11"/>
  <c r="Z7813" i="11"/>
  <c r="Z7814" i="11"/>
  <c r="Z7815" i="11"/>
  <c r="Z7816" i="11"/>
  <c r="Z7817" i="11"/>
  <c r="Z7818" i="11"/>
  <c r="Z7819" i="11"/>
  <c r="Z7820" i="11"/>
  <c r="Z7821" i="11"/>
  <c r="Z7822" i="11"/>
  <c r="Z7823" i="11"/>
  <c r="Z7824" i="11"/>
  <c r="Z7825" i="11"/>
  <c r="Z7826" i="11"/>
  <c r="Z7827" i="11"/>
  <c r="Z7828" i="11"/>
  <c r="Z7829" i="11"/>
  <c r="Z7830" i="11"/>
  <c r="Z7831" i="11"/>
  <c r="Z7832" i="11"/>
  <c r="Z7833" i="11"/>
  <c r="Z7834" i="11"/>
  <c r="Z7835" i="11"/>
  <c r="Z7836" i="11"/>
  <c r="Z7837" i="11"/>
  <c r="Z7838" i="11"/>
  <c r="Z7839" i="11"/>
  <c r="Z7840" i="11"/>
  <c r="Z7841" i="11"/>
  <c r="Z7842" i="11"/>
  <c r="Z7843" i="11"/>
  <c r="Z7844" i="11"/>
  <c r="Z7845" i="11"/>
  <c r="Z7846" i="11"/>
  <c r="Z7847" i="11"/>
  <c r="Z7848" i="11"/>
  <c r="Z7849" i="11"/>
  <c r="Z7850" i="11"/>
  <c r="Z7851" i="11"/>
  <c r="Z7852" i="11"/>
  <c r="Z7853" i="11"/>
  <c r="Z7854" i="11"/>
  <c r="Z7855" i="11"/>
  <c r="Z7856" i="11"/>
  <c r="Z7857" i="11"/>
  <c r="Z7858" i="11"/>
  <c r="Z7859" i="11"/>
  <c r="Z7860" i="11"/>
  <c r="Z7861" i="11"/>
  <c r="Z7862" i="11"/>
  <c r="Z7863" i="11"/>
  <c r="Z7864" i="11"/>
  <c r="Z7865" i="11"/>
  <c r="Z7866" i="11"/>
  <c r="Z7867" i="11"/>
  <c r="Z7868" i="11"/>
  <c r="Z7869" i="11"/>
  <c r="Z7870" i="11"/>
  <c r="Z7871" i="11"/>
  <c r="Z7872" i="11"/>
  <c r="Z7873" i="11"/>
  <c r="Z7874" i="11"/>
  <c r="Z7875" i="11"/>
  <c r="Z7876" i="11"/>
  <c r="Z7877" i="11"/>
  <c r="Z7878" i="11"/>
  <c r="Z7879" i="11"/>
  <c r="Z7880" i="11"/>
  <c r="Z7881" i="11"/>
  <c r="Z7882" i="11"/>
  <c r="Z7883" i="11"/>
  <c r="Z7884" i="11"/>
  <c r="Z7885" i="11"/>
  <c r="Z7886" i="11"/>
  <c r="Z7887" i="11"/>
  <c r="Z7888" i="11"/>
  <c r="Z7889" i="11"/>
  <c r="Z7890" i="11"/>
  <c r="Z7891" i="11"/>
  <c r="Z7892" i="11"/>
  <c r="Z7893" i="11"/>
  <c r="Z7894" i="11"/>
  <c r="Z7895" i="11"/>
  <c r="Z7896" i="11"/>
  <c r="Z7897" i="11"/>
  <c r="Z7898" i="11"/>
  <c r="Z7899" i="11"/>
  <c r="Z7900" i="11"/>
  <c r="Z7901" i="11"/>
  <c r="Z7902" i="11"/>
  <c r="Z7903" i="11"/>
  <c r="Z7904" i="11"/>
  <c r="Z7905" i="11"/>
  <c r="Z7906" i="11"/>
  <c r="Z7907" i="11"/>
  <c r="Z7908" i="11"/>
  <c r="Z7909" i="11"/>
  <c r="Z7910" i="11"/>
  <c r="Z7911" i="11"/>
  <c r="Z7912" i="11"/>
  <c r="Z7913" i="11"/>
  <c r="Z7914" i="11"/>
  <c r="Z7915" i="11"/>
  <c r="Z7916" i="11"/>
  <c r="Z7917" i="11"/>
  <c r="Z7918" i="11"/>
  <c r="Z7919" i="11"/>
  <c r="Z7920" i="11"/>
  <c r="Z7921" i="11"/>
  <c r="Z7922" i="11"/>
  <c r="Z7923" i="11"/>
  <c r="Z7924" i="11"/>
  <c r="Z7925" i="11"/>
  <c r="Z7926" i="11"/>
  <c r="Z7927" i="11"/>
  <c r="Z7928" i="11"/>
  <c r="Z7929" i="11"/>
  <c r="Z7930" i="11"/>
  <c r="Z7931" i="11"/>
  <c r="Z7932" i="11"/>
  <c r="Z7933" i="11"/>
  <c r="Z7934" i="11"/>
  <c r="Z7935" i="11"/>
  <c r="Z7936" i="11"/>
  <c r="Z7937" i="11"/>
  <c r="Z7938" i="11"/>
  <c r="Z7939" i="11"/>
  <c r="Z7940" i="11"/>
  <c r="Z7941" i="11"/>
  <c r="Z7942" i="11"/>
  <c r="Z7943" i="11"/>
  <c r="Z7944" i="11"/>
  <c r="Z7945" i="11"/>
  <c r="Z7946" i="11"/>
  <c r="Z7947" i="11"/>
  <c r="Z7948" i="11"/>
  <c r="Z7949" i="11"/>
  <c r="Z7950" i="11"/>
  <c r="Z7951" i="11"/>
  <c r="Z7952" i="11"/>
  <c r="Z7953" i="11"/>
  <c r="Z7954" i="11"/>
  <c r="Z7955" i="11"/>
  <c r="Z7956" i="11"/>
  <c r="Z7957" i="11"/>
  <c r="Z7958" i="11"/>
  <c r="Z7959" i="11"/>
  <c r="Z7960" i="11"/>
  <c r="Z7961" i="11"/>
  <c r="Z7962" i="11"/>
  <c r="Z7963" i="11"/>
  <c r="Z7964" i="11"/>
  <c r="Z7965" i="11"/>
  <c r="Z7966" i="11"/>
  <c r="Z7967" i="11"/>
  <c r="Z7968" i="11"/>
  <c r="Z7969" i="11"/>
  <c r="Z7970" i="11"/>
  <c r="Z7971" i="11"/>
  <c r="Z7972" i="11"/>
  <c r="Z7973" i="11"/>
  <c r="Z7974" i="11"/>
  <c r="Z7975" i="11"/>
  <c r="Z7976" i="11"/>
  <c r="Z7977" i="11"/>
  <c r="Z7978" i="11"/>
  <c r="Z7979" i="11"/>
  <c r="Z7980" i="11"/>
  <c r="Z7981" i="11"/>
  <c r="Z7982" i="11"/>
  <c r="Z7983" i="11"/>
  <c r="Z7984" i="11"/>
  <c r="Z7985" i="11"/>
  <c r="Z7986" i="11"/>
  <c r="Z7987" i="11"/>
  <c r="Z7988" i="11"/>
  <c r="Z7989" i="11"/>
  <c r="Z7990" i="11"/>
  <c r="Z7991" i="11"/>
  <c r="Z7992" i="11"/>
  <c r="Z7993" i="11"/>
  <c r="Z7994" i="11"/>
  <c r="Z7995" i="11"/>
  <c r="Z7996" i="11"/>
  <c r="Z7997" i="11"/>
  <c r="Z7998" i="11"/>
  <c r="Z7999" i="11"/>
  <c r="Z8000" i="11"/>
  <c r="Z8001" i="11"/>
  <c r="Z8002" i="11"/>
  <c r="Z8003" i="11"/>
  <c r="Z8004" i="11"/>
  <c r="Z8005" i="11"/>
  <c r="Z8006" i="11"/>
  <c r="Z8007" i="11"/>
  <c r="Z8008" i="11"/>
  <c r="Z8009" i="11"/>
  <c r="Z8010" i="11"/>
  <c r="Z8011" i="11"/>
  <c r="Z8012" i="11"/>
  <c r="Z8013" i="11"/>
  <c r="Z8014" i="11"/>
  <c r="Z8015" i="11"/>
  <c r="Z8016" i="11"/>
  <c r="Z8017" i="11"/>
  <c r="Z8018" i="11"/>
  <c r="Z8019" i="11"/>
  <c r="Z8020" i="11"/>
  <c r="Z8021" i="11"/>
  <c r="Z8022" i="11"/>
  <c r="Z8023" i="11"/>
  <c r="Z8024" i="11"/>
  <c r="Z8025" i="11"/>
  <c r="Z8026" i="11"/>
  <c r="Z8027" i="11"/>
  <c r="Z8028" i="11"/>
  <c r="Z8029" i="11"/>
  <c r="Z8030" i="11"/>
  <c r="Z8031" i="11"/>
  <c r="Z8032" i="11"/>
  <c r="Z8033" i="11"/>
  <c r="Z8034" i="11"/>
  <c r="Z8035" i="11"/>
  <c r="Z8036" i="11"/>
  <c r="Z8037" i="11"/>
  <c r="Z8038" i="11"/>
  <c r="Z8039" i="11"/>
  <c r="Z8040" i="11"/>
  <c r="Z8041" i="11"/>
  <c r="Z8042" i="11"/>
  <c r="Z8043" i="11"/>
  <c r="Z8044" i="11"/>
  <c r="Z8045" i="11"/>
  <c r="Z8046" i="11"/>
  <c r="Z8047" i="11"/>
  <c r="Z8048" i="11"/>
  <c r="Z8049" i="11"/>
  <c r="Z8050" i="11"/>
  <c r="Z8051" i="11"/>
  <c r="Z8052" i="11"/>
  <c r="Z8053" i="11"/>
  <c r="Z8054" i="11"/>
  <c r="Z8055" i="11"/>
  <c r="Z8056" i="11"/>
  <c r="Z8057" i="11"/>
  <c r="Z8058" i="11"/>
  <c r="Z8059" i="11"/>
  <c r="Z8060" i="11"/>
  <c r="Z8061" i="11"/>
  <c r="Z8062" i="11"/>
  <c r="Z8063" i="11"/>
  <c r="Z8064" i="11"/>
  <c r="Z8065" i="11"/>
  <c r="Z8066" i="11"/>
  <c r="Z8067" i="11"/>
  <c r="Z8068" i="11"/>
  <c r="Z8069" i="11"/>
  <c r="Z8070" i="11"/>
  <c r="Z8071" i="11"/>
  <c r="Z8072" i="11"/>
  <c r="Z8073" i="11"/>
  <c r="Z8074" i="11"/>
  <c r="Z8075" i="11"/>
  <c r="Z8076" i="11"/>
  <c r="Z8077" i="11"/>
  <c r="Z8078" i="11"/>
  <c r="Z8079" i="11"/>
  <c r="Z8080" i="11"/>
  <c r="Z8081" i="11"/>
  <c r="Z8082" i="11"/>
  <c r="Z8083" i="11"/>
  <c r="Z8084" i="11"/>
  <c r="Z8085" i="11"/>
  <c r="Z8086" i="11"/>
  <c r="Z8087" i="11"/>
  <c r="Z8088" i="11"/>
  <c r="Z8089" i="11"/>
  <c r="Z8090" i="11"/>
  <c r="Z8091" i="11"/>
  <c r="Z8092" i="11"/>
  <c r="Z8093" i="11"/>
  <c r="Z8094" i="11"/>
  <c r="Z8095" i="11"/>
  <c r="Z8096" i="11"/>
  <c r="Z8097" i="11"/>
  <c r="Z8098" i="11"/>
  <c r="Z8099" i="11"/>
  <c r="Z8100" i="11"/>
  <c r="Z8101" i="11"/>
  <c r="Z8102" i="11"/>
  <c r="Z8103" i="11"/>
  <c r="Z8104" i="11"/>
  <c r="Z8105" i="11"/>
  <c r="Z8106" i="11"/>
  <c r="Z8107" i="11"/>
  <c r="Z8108" i="11"/>
  <c r="Z8109" i="11"/>
  <c r="Z8110" i="11"/>
  <c r="Z8111" i="11"/>
  <c r="Z8112" i="11"/>
  <c r="Z8113" i="11"/>
  <c r="Z8114" i="11"/>
  <c r="Z8115" i="11"/>
  <c r="Z8116" i="11"/>
  <c r="Z8117" i="11"/>
  <c r="Z8118" i="11"/>
  <c r="Z8119" i="11"/>
  <c r="Z8120" i="11"/>
  <c r="Z8121" i="11"/>
  <c r="Z8122" i="11"/>
  <c r="Z8123" i="11"/>
  <c r="Z8124" i="11"/>
  <c r="Z8125" i="11"/>
  <c r="Z8126" i="11"/>
  <c r="Z8127" i="11"/>
  <c r="Z8128" i="11"/>
  <c r="Z8129" i="11"/>
  <c r="Z8130" i="11"/>
  <c r="Z8131" i="11"/>
  <c r="Z8132" i="11"/>
  <c r="Z8133" i="11"/>
  <c r="Z8134" i="11"/>
  <c r="Z8135" i="11"/>
  <c r="Z8136" i="11"/>
  <c r="Z8137" i="11"/>
  <c r="Z8138" i="11"/>
  <c r="Z8139" i="11"/>
  <c r="Z8140" i="11"/>
  <c r="Z8141" i="11"/>
  <c r="Z8142" i="11"/>
  <c r="Z8143" i="11"/>
  <c r="Z8144" i="11"/>
  <c r="Z8145" i="11"/>
  <c r="Z8146" i="11"/>
  <c r="Z8147" i="11"/>
  <c r="Z8148" i="11"/>
  <c r="Z8149" i="11"/>
  <c r="Z8150" i="11"/>
  <c r="Z8151" i="11"/>
  <c r="Z8152" i="11"/>
  <c r="Z8153" i="11"/>
  <c r="Z8154" i="11"/>
  <c r="Z8155" i="11"/>
  <c r="Z8156" i="11"/>
  <c r="Z8157" i="11"/>
  <c r="Z8158" i="11"/>
  <c r="Z8159" i="11"/>
  <c r="Z8160" i="11"/>
  <c r="Z8161" i="11"/>
  <c r="Z8162" i="11"/>
  <c r="Z8163" i="11"/>
  <c r="Z8164" i="11"/>
  <c r="Z8165" i="11"/>
  <c r="Z8166" i="11"/>
  <c r="Z8167" i="11"/>
  <c r="Z8168" i="11"/>
  <c r="Z8169" i="11"/>
  <c r="Z8170" i="11"/>
  <c r="Z8171" i="11"/>
  <c r="Z8172" i="11"/>
  <c r="Z8173" i="11"/>
  <c r="Z8174" i="11"/>
  <c r="Z8175" i="11"/>
  <c r="Z8176" i="11"/>
  <c r="Z8177" i="11"/>
  <c r="Z8178" i="11"/>
  <c r="Z8179" i="11"/>
  <c r="Z8180" i="11"/>
  <c r="Z8181" i="11"/>
  <c r="Z8182" i="11"/>
  <c r="Z8183" i="11"/>
  <c r="Z8184" i="11"/>
  <c r="Z8185" i="11"/>
  <c r="Z8186" i="11"/>
  <c r="Z8187" i="11"/>
  <c r="Z8188" i="11"/>
  <c r="Z8189" i="11"/>
  <c r="Z8190" i="11"/>
  <c r="Z8191" i="11"/>
  <c r="Z8192" i="11"/>
  <c r="Z8193" i="11"/>
  <c r="Z8194" i="11"/>
  <c r="Z8195" i="11"/>
  <c r="Z8196" i="11"/>
  <c r="Z8197" i="11"/>
  <c r="Z8198" i="11"/>
  <c r="Z8199" i="11"/>
  <c r="Z8200" i="11"/>
  <c r="Z8201" i="11"/>
  <c r="Z8202" i="11"/>
  <c r="Z8203" i="11"/>
  <c r="Z8204" i="11"/>
  <c r="Z8205" i="11"/>
  <c r="Z8206" i="11"/>
  <c r="Z8207" i="11"/>
  <c r="Z8208" i="11"/>
  <c r="Z8209" i="11"/>
  <c r="Z8210" i="11"/>
  <c r="Z8211" i="11"/>
  <c r="Z8212" i="11"/>
  <c r="Z8213" i="11"/>
  <c r="Z8214" i="11"/>
  <c r="Z8215" i="11"/>
  <c r="Z8216" i="11"/>
  <c r="Z8217" i="11"/>
  <c r="Z8218" i="11"/>
  <c r="Z8219" i="11"/>
  <c r="Z8220" i="11"/>
  <c r="Z8221" i="11"/>
  <c r="Z8222" i="11"/>
  <c r="Z8223" i="11"/>
  <c r="Z8224" i="11"/>
  <c r="Z8225" i="11"/>
  <c r="Z8226" i="11"/>
  <c r="Z8227" i="11"/>
  <c r="Z8228" i="11"/>
  <c r="Z8229" i="11"/>
  <c r="Z8230" i="11"/>
  <c r="Z8231" i="11"/>
  <c r="Z8232" i="11"/>
  <c r="Z8233" i="11"/>
  <c r="Z8234" i="11"/>
  <c r="Z8235" i="11"/>
  <c r="Z8236" i="11"/>
  <c r="Z8237" i="11"/>
  <c r="Z8238" i="11"/>
  <c r="Z8239" i="11"/>
  <c r="Z8240" i="11"/>
  <c r="Z8241" i="11"/>
  <c r="Z8242" i="11"/>
  <c r="Z8243" i="11"/>
  <c r="Z8244" i="11"/>
  <c r="Z8245" i="11"/>
  <c r="Z8246" i="11"/>
  <c r="Z8247" i="11"/>
  <c r="Z8248" i="11"/>
  <c r="Z8249" i="11"/>
  <c r="Z8250" i="11"/>
  <c r="Z8251" i="11"/>
  <c r="Z8252" i="11"/>
  <c r="Z8253" i="11"/>
  <c r="Z8254" i="11"/>
  <c r="Z8255" i="11"/>
  <c r="Z8256" i="11"/>
  <c r="Z8257" i="11"/>
  <c r="Z8258" i="11"/>
  <c r="Z8259" i="11"/>
  <c r="Z8260" i="11"/>
  <c r="Z8261" i="11"/>
  <c r="Z8262" i="11"/>
  <c r="Z8263" i="11"/>
  <c r="Z8264" i="11"/>
  <c r="Z8265" i="11"/>
  <c r="Z8266" i="11"/>
  <c r="Z8267" i="11"/>
  <c r="Z8268" i="11"/>
  <c r="Z8269" i="11"/>
  <c r="Z8270" i="11"/>
  <c r="Z8271" i="11"/>
  <c r="Z8272" i="11"/>
  <c r="Z8273" i="11"/>
  <c r="Z8274" i="11"/>
  <c r="Z8275" i="11"/>
  <c r="Z8276" i="11"/>
  <c r="Z8277" i="11"/>
  <c r="Z8278" i="11"/>
  <c r="Z8279" i="11"/>
  <c r="Z8280" i="11"/>
  <c r="Z8281" i="11"/>
  <c r="Z8282" i="11"/>
  <c r="Z8283" i="11"/>
  <c r="Z8284" i="11"/>
  <c r="Z8285" i="11"/>
  <c r="Z8286" i="11"/>
  <c r="Z8287" i="11"/>
  <c r="Z8288" i="11"/>
  <c r="Z8289" i="11"/>
  <c r="Z8290" i="11"/>
  <c r="Z8291" i="11"/>
  <c r="Z8292" i="11"/>
  <c r="Z8293" i="11"/>
  <c r="Z8294" i="11"/>
  <c r="Z8295" i="11"/>
  <c r="Z8296" i="11"/>
  <c r="Z8297" i="11"/>
  <c r="Z8298" i="11"/>
  <c r="Z8299" i="11"/>
  <c r="Z8300" i="11"/>
  <c r="Z8301" i="11"/>
  <c r="Z8302" i="11"/>
  <c r="Z8303" i="11"/>
  <c r="Z8304" i="11"/>
  <c r="Z8305" i="11"/>
  <c r="Z8306" i="11"/>
  <c r="Z8307" i="11"/>
  <c r="Z8308" i="11"/>
  <c r="Z8309" i="11"/>
  <c r="Z8310" i="11"/>
  <c r="Z8311" i="11"/>
  <c r="Z8312" i="11"/>
  <c r="Z8313" i="11"/>
  <c r="Z8314" i="11"/>
  <c r="Z8315" i="11"/>
  <c r="Z8316" i="11"/>
  <c r="Z8317" i="11"/>
  <c r="Z8318" i="11"/>
  <c r="Z8319" i="11"/>
  <c r="Z8320" i="11"/>
  <c r="Z8321" i="11"/>
  <c r="Z8322" i="11"/>
  <c r="Z8323" i="11"/>
  <c r="Z8324" i="11"/>
  <c r="Z8325" i="11"/>
  <c r="Z8326" i="11"/>
  <c r="Z8327" i="11"/>
  <c r="Z8328" i="11"/>
  <c r="Z8329" i="11"/>
  <c r="Z8330" i="11"/>
  <c r="Z8331" i="11"/>
  <c r="Z8332" i="11"/>
  <c r="Z8333" i="11"/>
  <c r="Z8334" i="11"/>
  <c r="Z8335" i="11"/>
  <c r="Z8336" i="11"/>
  <c r="Z8337" i="11"/>
  <c r="Z8338" i="11"/>
  <c r="Z8339" i="11"/>
  <c r="Z8340" i="11"/>
  <c r="Z8341" i="11"/>
  <c r="Z8342" i="11"/>
  <c r="Z8343" i="11"/>
  <c r="Z8344" i="11"/>
  <c r="Z8345" i="11"/>
  <c r="Z8346" i="11"/>
  <c r="Z8347" i="11"/>
  <c r="Z8348" i="11"/>
  <c r="Z8349" i="11"/>
  <c r="Z8350" i="11"/>
  <c r="Z8351" i="11"/>
  <c r="Z8352" i="11"/>
  <c r="Z8353" i="11"/>
  <c r="Z8354" i="11"/>
  <c r="Z8355" i="11"/>
  <c r="Z8356" i="11"/>
  <c r="Z8357" i="11"/>
  <c r="Z8358" i="11"/>
  <c r="Z8359" i="11"/>
  <c r="Z8360" i="11"/>
  <c r="Z8361" i="11"/>
  <c r="Z8362" i="11"/>
  <c r="Z8363" i="11"/>
  <c r="Z8364" i="11"/>
  <c r="Z8365" i="11"/>
  <c r="Z8366" i="11"/>
  <c r="Z8367" i="11"/>
  <c r="Z8368" i="11"/>
  <c r="Z8369" i="11"/>
  <c r="Z8370" i="11"/>
  <c r="Z8371" i="11"/>
  <c r="Z8372" i="11"/>
  <c r="Z8373" i="11"/>
  <c r="Z8374" i="11"/>
  <c r="Z8375" i="11"/>
  <c r="Z8376" i="11"/>
  <c r="Z8377" i="11"/>
  <c r="Z8378" i="11"/>
  <c r="Z8379" i="11"/>
  <c r="Z8380" i="11"/>
  <c r="Z8381" i="11"/>
  <c r="Z8382" i="11"/>
  <c r="Z8383" i="11"/>
  <c r="Z8384" i="11"/>
  <c r="Z8385" i="11"/>
  <c r="Z8386" i="11"/>
  <c r="Z8387" i="11"/>
  <c r="Z8388" i="11"/>
  <c r="Z8389" i="11"/>
  <c r="Z8390" i="11"/>
  <c r="Z8391" i="11"/>
  <c r="Z8392" i="11"/>
  <c r="Z8393" i="11"/>
  <c r="Z8394" i="11"/>
  <c r="Z8395" i="11"/>
  <c r="Z8396" i="11"/>
  <c r="Z8397" i="11"/>
  <c r="Z8398" i="11"/>
  <c r="Z8399" i="11"/>
  <c r="Z8400" i="11"/>
  <c r="Z8401" i="11"/>
  <c r="Z8402" i="11"/>
  <c r="Z8403" i="11"/>
  <c r="Z8404" i="11"/>
  <c r="Z8405" i="11"/>
  <c r="Z8406" i="11"/>
  <c r="Z8407" i="11"/>
  <c r="Z8408" i="11"/>
  <c r="Z8409" i="11"/>
  <c r="Z8410" i="11"/>
  <c r="Z8411" i="11"/>
  <c r="Z8412" i="11"/>
  <c r="Z8413" i="11"/>
  <c r="Z8414" i="11"/>
  <c r="Z8415" i="11"/>
  <c r="Z8416" i="11"/>
  <c r="Z8417" i="11"/>
  <c r="Z8418" i="11"/>
  <c r="Z8419" i="11"/>
  <c r="Z8420" i="11"/>
  <c r="Z8421" i="11"/>
  <c r="Z8422" i="11"/>
  <c r="Z8423" i="11"/>
  <c r="Z8424" i="11"/>
  <c r="Z8425" i="11"/>
  <c r="Z8426" i="11"/>
  <c r="Z8427" i="11"/>
  <c r="Z8428" i="11"/>
  <c r="Z8429" i="11"/>
  <c r="Z8430" i="11"/>
  <c r="Z8431" i="11"/>
  <c r="Z8432" i="11"/>
  <c r="Z8433" i="11"/>
  <c r="Z8434" i="11"/>
  <c r="Z8435" i="11"/>
  <c r="Z8436" i="11"/>
  <c r="Z8437" i="11"/>
  <c r="Z8438" i="11"/>
  <c r="Z8439" i="11"/>
  <c r="Z8440" i="11"/>
  <c r="Z8441" i="11"/>
  <c r="Z8442" i="11"/>
  <c r="Z8443" i="11"/>
  <c r="Z8444" i="11"/>
  <c r="Z8445" i="11"/>
  <c r="Z8446" i="11"/>
  <c r="Z8447" i="11"/>
  <c r="Z8448" i="11"/>
  <c r="Z8449" i="11"/>
  <c r="Z8450" i="11"/>
  <c r="Z8451" i="11"/>
  <c r="Z8452" i="11"/>
  <c r="Z8453" i="11"/>
  <c r="Z8454" i="11"/>
  <c r="Z8455" i="11"/>
  <c r="Z8456" i="11"/>
  <c r="Z8457" i="11"/>
  <c r="Z8458" i="11"/>
  <c r="Z8459" i="11"/>
  <c r="Z8460" i="11"/>
  <c r="Z8461" i="11"/>
  <c r="Z8462" i="11"/>
  <c r="Z8463" i="11"/>
  <c r="Z8464" i="11"/>
  <c r="Z8465" i="11"/>
  <c r="Z8466" i="11"/>
  <c r="Z8467" i="11"/>
  <c r="Z8468" i="11"/>
  <c r="Z8469" i="11"/>
  <c r="Z8470" i="11"/>
  <c r="Z8471" i="11"/>
  <c r="Z8472" i="11"/>
  <c r="Z8473" i="11"/>
  <c r="Z8474" i="11"/>
  <c r="Z8475" i="11"/>
  <c r="Z8476" i="11"/>
  <c r="Z8477" i="11"/>
  <c r="Z8478" i="11"/>
  <c r="Z8479" i="11"/>
  <c r="Z8480" i="11"/>
  <c r="Z8481" i="11"/>
  <c r="Z8482" i="11"/>
  <c r="Z8483" i="11"/>
  <c r="Z8484" i="11"/>
  <c r="Z8485" i="11"/>
  <c r="Z8486" i="11"/>
  <c r="Z8487" i="11"/>
  <c r="Z8488" i="11"/>
  <c r="Z8489" i="11"/>
  <c r="Z8490" i="11"/>
  <c r="Z8491" i="11"/>
  <c r="Z8492" i="11"/>
  <c r="Z8493" i="11"/>
  <c r="Z8494" i="11"/>
  <c r="Z8495" i="11"/>
  <c r="Z8496" i="11"/>
  <c r="Z8497" i="11"/>
  <c r="Z8498" i="11"/>
  <c r="Z8499" i="11"/>
  <c r="Z8500" i="11"/>
  <c r="Z8501" i="11"/>
  <c r="Z8502" i="11"/>
  <c r="Z8503" i="11"/>
  <c r="Z8504" i="11"/>
  <c r="Z8505" i="11"/>
  <c r="Z8506" i="11"/>
  <c r="Z8507" i="11"/>
  <c r="Z8508" i="11"/>
  <c r="Z8509" i="11"/>
  <c r="Z8510" i="11"/>
  <c r="Z8511" i="11"/>
  <c r="Z8512" i="11"/>
  <c r="Z8513" i="11"/>
  <c r="Z8514" i="11"/>
  <c r="Z8515" i="11"/>
  <c r="Z8516" i="11"/>
  <c r="Z8517" i="11"/>
  <c r="Z8518" i="11"/>
  <c r="Z8519" i="11"/>
  <c r="Z8520" i="11"/>
  <c r="Z8521" i="11"/>
  <c r="Z8522" i="11"/>
  <c r="Z8523" i="11"/>
  <c r="Z8524" i="11"/>
  <c r="Z8525" i="11"/>
  <c r="Z8526" i="11"/>
  <c r="Z8527" i="11"/>
  <c r="Z8528" i="11"/>
  <c r="Z8529" i="11"/>
  <c r="Z8530" i="11"/>
  <c r="Z8531" i="11"/>
  <c r="Z8532" i="11"/>
  <c r="Z8533" i="11"/>
  <c r="Z8534" i="11"/>
  <c r="Z8535" i="11"/>
  <c r="Z8536" i="11"/>
  <c r="Z8537" i="11"/>
  <c r="Z8538" i="11"/>
  <c r="Z8539" i="11"/>
  <c r="Z8540" i="11"/>
  <c r="Z8541" i="11"/>
  <c r="Z8542" i="11"/>
  <c r="Z8543" i="11"/>
  <c r="Z8544" i="11"/>
  <c r="Z8545" i="11"/>
  <c r="Z8546" i="11"/>
  <c r="Z8547" i="11"/>
  <c r="Z8548" i="11"/>
  <c r="Z8549" i="11"/>
  <c r="Z8550" i="11"/>
  <c r="Z8551" i="11"/>
  <c r="Z8552" i="11"/>
  <c r="Z8553" i="11"/>
  <c r="Z8554" i="11"/>
  <c r="Z8555" i="11"/>
  <c r="Z8556" i="11"/>
  <c r="Z8557" i="11"/>
  <c r="Z8558" i="11"/>
  <c r="Z8559" i="11"/>
  <c r="Z8560" i="11"/>
  <c r="Z8561" i="11"/>
  <c r="Z8562" i="11"/>
  <c r="Z8563" i="11"/>
  <c r="Z8564" i="11"/>
  <c r="Z8565" i="11"/>
  <c r="Z8566" i="11"/>
  <c r="Z8567" i="11"/>
  <c r="Z8568" i="11"/>
  <c r="Z8569" i="11"/>
  <c r="Z8570" i="11"/>
  <c r="Z8571" i="11"/>
  <c r="Z8572" i="11"/>
  <c r="Z8573" i="11"/>
  <c r="Z8574" i="11"/>
  <c r="Z8575" i="11"/>
  <c r="Z8576" i="11"/>
  <c r="Z8577" i="11"/>
  <c r="Z8578" i="11"/>
  <c r="Z8579" i="11"/>
  <c r="Z8580" i="11"/>
  <c r="Z8581" i="11"/>
  <c r="Z8582" i="11"/>
  <c r="Z8583" i="11"/>
  <c r="Z8584" i="11"/>
  <c r="Z8585" i="11"/>
  <c r="Z8586" i="11"/>
  <c r="Z8587" i="11"/>
  <c r="Z8588" i="11"/>
  <c r="Z8589" i="11"/>
  <c r="Z8590" i="11"/>
  <c r="Z8591" i="11"/>
  <c r="Z8592" i="11"/>
  <c r="Z8593" i="11"/>
  <c r="Z8594" i="11"/>
  <c r="Z8595" i="11"/>
  <c r="Z8596" i="11"/>
  <c r="Z8597" i="11"/>
  <c r="Z8598" i="11"/>
  <c r="Z8599" i="11"/>
  <c r="Z8600" i="11"/>
  <c r="Z8601" i="11"/>
  <c r="Z8602" i="11"/>
  <c r="Z8603" i="11"/>
  <c r="Z8604" i="11"/>
  <c r="Z8605" i="11"/>
  <c r="Z8606" i="11"/>
  <c r="Z8607" i="11"/>
  <c r="Z8608" i="11"/>
  <c r="Z8609" i="11"/>
  <c r="Z8610" i="11"/>
  <c r="Z8611" i="11"/>
  <c r="Z8612" i="11"/>
  <c r="Z8613" i="11"/>
  <c r="Z8614" i="11"/>
  <c r="Z8615" i="11"/>
  <c r="Z8616" i="11"/>
  <c r="Z8617" i="11"/>
  <c r="Z8618" i="11"/>
  <c r="Z8619" i="11"/>
  <c r="Z8620" i="11"/>
  <c r="Z8621" i="11"/>
  <c r="Z8622" i="11"/>
  <c r="Z8623" i="11"/>
  <c r="Z8624" i="11"/>
  <c r="Z8625" i="11"/>
  <c r="Z8626" i="11"/>
  <c r="Z8627" i="11"/>
  <c r="Z8628" i="11"/>
  <c r="Z8629" i="11"/>
  <c r="Z8630" i="11"/>
  <c r="Z8631" i="11"/>
  <c r="Z8632" i="11"/>
  <c r="Z8633" i="11"/>
  <c r="Z8634" i="11"/>
  <c r="Z8635" i="11"/>
  <c r="Z8636" i="11"/>
  <c r="Z8637" i="11"/>
  <c r="Z8638" i="11"/>
  <c r="Z8639" i="11"/>
  <c r="Z8640" i="11"/>
  <c r="Z8641" i="11"/>
  <c r="Z8642" i="11"/>
  <c r="Z8643" i="11"/>
  <c r="Z8644" i="11"/>
  <c r="Z8645" i="11"/>
  <c r="Z8646" i="11"/>
  <c r="Z8647" i="11"/>
  <c r="Z8648" i="11"/>
  <c r="Z8649" i="11"/>
  <c r="Z8650" i="11"/>
  <c r="Z8651" i="11"/>
  <c r="Z8652" i="11"/>
  <c r="Z8653" i="11"/>
  <c r="Z8654" i="11"/>
  <c r="Z8655" i="11"/>
  <c r="Z8656" i="11"/>
  <c r="Z8657" i="11"/>
  <c r="Z8658" i="11"/>
  <c r="Z8659" i="11"/>
  <c r="Z8660" i="11"/>
  <c r="Z8661" i="11"/>
  <c r="Z8662" i="11"/>
  <c r="Z8663" i="11"/>
  <c r="Z8664" i="11"/>
  <c r="Z8665" i="11"/>
  <c r="Z8666" i="11"/>
  <c r="Z8667" i="11"/>
  <c r="Z8668" i="11"/>
  <c r="Z8669" i="11"/>
  <c r="Z8670" i="11"/>
  <c r="Z8671" i="11"/>
  <c r="Z8672" i="11"/>
  <c r="Z8673" i="11"/>
  <c r="Z8674" i="11"/>
  <c r="Z8675" i="11"/>
  <c r="Z8676" i="11"/>
  <c r="Z8677" i="11"/>
  <c r="Z8678" i="11"/>
  <c r="Z8679" i="11"/>
  <c r="Z8680" i="11"/>
  <c r="Z8681" i="11"/>
  <c r="Z8682" i="11"/>
  <c r="Z8683" i="11"/>
  <c r="Z8684" i="11"/>
  <c r="Z8685" i="11"/>
  <c r="Z8686" i="11"/>
  <c r="Z8687" i="11"/>
  <c r="Z8688" i="11"/>
  <c r="Z8689" i="11"/>
  <c r="Z8690" i="11"/>
  <c r="Z8691" i="11"/>
  <c r="Z8692" i="11"/>
  <c r="Z8693" i="11"/>
  <c r="Z8694" i="11"/>
  <c r="Z8695" i="11"/>
  <c r="Z8696" i="11"/>
  <c r="Z8697" i="11"/>
  <c r="Z8698" i="11"/>
  <c r="Z8699" i="11"/>
  <c r="Z8700" i="11"/>
  <c r="Z8701" i="11"/>
  <c r="Z8702" i="11"/>
  <c r="Z8703" i="11"/>
  <c r="Z8704" i="11"/>
  <c r="Z8705" i="11"/>
  <c r="Z8706" i="11"/>
  <c r="Z8707" i="11"/>
  <c r="Z8708" i="11"/>
  <c r="Z8709" i="11"/>
  <c r="Z8710" i="11"/>
  <c r="Z8711" i="11"/>
  <c r="Z8712" i="11"/>
  <c r="Z8713" i="11"/>
  <c r="Z8714" i="11"/>
  <c r="Z8715" i="11"/>
  <c r="Z8716" i="11"/>
  <c r="Z8717" i="11"/>
  <c r="Z8718" i="11"/>
  <c r="Z8719" i="11"/>
  <c r="Z8720" i="11"/>
  <c r="Z8721" i="11"/>
  <c r="Z8722" i="11"/>
  <c r="Z8723" i="11"/>
  <c r="Z8724" i="11"/>
  <c r="Z8725" i="11"/>
  <c r="Z8726" i="11"/>
  <c r="Z8727" i="11"/>
  <c r="Z8728" i="11"/>
  <c r="Z8729" i="11"/>
  <c r="Z8730" i="11"/>
  <c r="Z8731" i="11"/>
  <c r="Z8732" i="11"/>
  <c r="Z8733" i="11"/>
  <c r="Z8734" i="11"/>
  <c r="Z8735" i="11"/>
  <c r="Z8736" i="11"/>
  <c r="Z8737" i="11"/>
  <c r="Z8738" i="11"/>
  <c r="Z8739" i="11"/>
  <c r="Z8740" i="11"/>
  <c r="Z8741" i="11"/>
  <c r="Z8742" i="11"/>
  <c r="Z8743" i="11"/>
  <c r="Z8744" i="11"/>
  <c r="Z8745" i="11"/>
  <c r="Z8746" i="11"/>
  <c r="Z8747" i="11"/>
  <c r="Z8748" i="11"/>
  <c r="Z8749" i="11"/>
  <c r="Z8750" i="11"/>
  <c r="Z8751" i="11"/>
  <c r="Z8752" i="11"/>
  <c r="Z8753" i="11"/>
  <c r="Z8754" i="11"/>
  <c r="Z8755" i="11"/>
  <c r="Z8756" i="11"/>
  <c r="Z8757" i="11"/>
  <c r="Z8758" i="11"/>
  <c r="Z8759" i="11"/>
  <c r="Z8760" i="11"/>
  <c r="Z8761" i="11"/>
  <c r="Z8762" i="11"/>
  <c r="Z8763" i="11"/>
  <c r="Z8764" i="11"/>
  <c r="Z8765" i="11"/>
  <c r="Z8766" i="11"/>
  <c r="Z8767" i="11"/>
  <c r="Z8768" i="11"/>
  <c r="Z8769" i="11"/>
  <c r="Z8770" i="11"/>
  <c r="Z8771" i="11"/>
  <c r="Z8772" i="11"/>
  <c r="Z8773" i="11"/>
  <c r="Z8774" i="11"/>
  <c r="Z8775" i="11"/>
  <c r="Z8776" i="11"/>
  <c r="Z8777" i="11"/>
  <c r="Z8778" i="11"/>
  <c r="Z8779" i="11"/>
  <c r="Z8780" i="11"/>
  <c r="Z8781" i="11"/>
  <c r="Z8782" i="11"/>
  <c r="Z8783" i="11"/>
  <c r="Z8784" i="11"/>
  <c r="Z8785" i="11"/>
  <c r="Z8786" i="11"/>
  <c r="Z8787" i="11"/>
  <c r="Z8788" i="11"/>
  <c r="Z8789" i="11"/>
  <c r="Z8790" i="11"/>
  <c r="Z8791" i="11"/>
  <c r="Z8792" i="11"/>
  <c r="Z8793" i="11"/>
  <c r="Z8794" i="11"/>
  <c r="Z8795" i="11"/>
  <c r="Z8796" i="11"/>
  <c r="Z8797" i="11"/>
  <c r="Z8798" i="11"/>
  <c r="Z8799" i="11"/>
  <c r="Z8800" i="11"/>
  <c r="Z8801" i="11"/>
  <c r="Z8802" i="11"/>
  <c r="Z8803" i="11"/>
  <c r="Z8804" i="11"/>
  <c r="Z8805" i="11"/>
  <c r="Z8806" i="11"/>
  <c r="Z8807" i="11"/>
  <c r="Z8808" i="11"/>
  <c r="Z8809" i="11"/>
  <c r="Z8810" i="11"/>
  <c r="Z8811" i="11"/>
  <c r="Z8812" i="11"/>
  <c r="Z8813" i="11"/>
  <c r="Z8814" i="11"/>
  <c r="Z8815" i="11"/>
  <c r="Z8816" i="11"/>
  <c r="Z8817" i="11"/>
  <c r="Z8818" i="11"/>
  <c r="Z8819" i="11"/>
  <c r="Z8820" i="11"/>
  <c r="Z8821" i="11"/>
  <c r="Z8822" i="11"/>
  <c r="Z8823" i="11"/>
  <c r="Z8824" i="11"/>
  <c r="Z8825" i="11"/>
  <c r="Z8826" i="11"/>
  <c r="Z8827" i="11"/>
  <c r="Z8828" i="11"/>
  <c r="Z8829" i="11"/>
  <c r="Z8830" i="11"/>
  <c r="Z8831" i="11"/>
  <c r="Z8832" i="11"/>
  <c r="Z8833" i="11"/>
  <c r="Z8834" i="11"/>
  <c r="Z8835" i="11"/>
  <c r="Z8836" i="11"/>
  <c r="Z8837" i="11"/>
  <c r="Z8838" i="11"/>
  <c r="Z8839" i="11"/>
  <c r="Z8840" i="11"/>
  <c r="Z8841" i="11"/>
  <c r="Z8842" i="11"/>
  <c r="Z8843" i="11"/>
  <c r="Z8844" i="11"/>
  <c r="Z8845" i="11"/>
  <c r="Z8846" i="11"/>
  <c r="Z8847" i="11"/>
  <c r="Z8848" i="11"/>
  <c r="Z8849" i="11"/>
  <c r="Z8850" i="11"/>
  <c r="Z8851" i="11"/>
  <c r="Z8852" i="11"/>
  <c r="Z8853" i="11"/>
  <c r="Z8854" i="11"/>
  <c r="Z8855" i="11"/>
  <c r="Z8856" i="11"/>
  <c r="Z8857" i="11"/>
  <c r="Z8858" i="11"/>
  <c r="Z8859" i="11"/>
  <c r="Z8860" i="11"/>
  <c r="Z8861" i="11"/>
  <c r="Z8862" i="11"/>
  <c r="Z8863" i="11"/>
  <c r="Z8864" i="11"/>
  <c r="Z8865" i="11"/>
  <c r="Z8866" i="11"/>
  <c r="Z8867" i="11"/>
  <c r="Z8868" i="11"/>
  <c r="Z8869" i="11"/>
  <c r="Z8870" i="11"/>
  <c r="Z8871" i="11"/>
  <c r="Z8872" i="11"/>
  <c r="Z8873" i="11"/>
  <c r="Z8874" i="11"/>
  <c r="Z8875" i="11"/>
  <c r="Z8876" i="11"/>
  <c r="Z8877" i="11"/>
  <c r="Z8878" i="11"/>
  <c r="Z8879" i="11"/>
  <c r="Z8880" i="11"/>
  <c r="Z8881" i="11"/>
  <c r="Z8882" i="11"/>
  <c r="Z8883" i="11"/>
  <c r="Z8884" i="11"/>
  <c r="Z8885" i="11"/>
  <c r="Z8886" i="11"/>
  <c r="Z8887" i="11"/>
  <c r="Z8888" i="11"/>
  <c r="Z8889" i="11"/>
  <c r="Z8890" i="11"/>
  <c r="Z8891" i="11"/>
  <c r="Z8892" i="11"/>
  <c r="Z8893" i="11"/>
  <c r="Z8894" i="11"/>
  <c r="Z8895" i="11"/>
  <c r="Z8896" i="11"/>
  <c r="Z8897" i="11"/>
  <c r="Z8898" i="11"/>
  <c r="Z8899" i="11"/>
  <c r="Z8900" i="11"/>
  <c r="Z8901" i="11"/>
  <c r="Z8902" i="11"/>
  <c r="Z8903" i="11"/>
  <c r="Z8904" i="11"/>
  <c r="Z8905" i="11"/>
  <c r="Z8906" i="11"/>
  <c r="Z8907" i="11"/>
  <c r="Z8908" i="11"/>
  <c r="Z8909" i="11"/>
  <c r="Z8910" i="11"/>
  <c r="Z8911" i="11"/>
  <c r="Z8912" i="11"/>
  <c r="Z8913" i="11"/>
  <c r="Z8914" i="11"/>
  <c r="Z8915" i="11"/>
  <c r="Z8916" i="11"/>
  <c r="Z8917" i="11"/>
  <c r="Z8918" i="11"/>
  <c r="Z8919" i="11"/>
  <c r="Z8920" i="11"/>
  <c r="Z8921" i="11"/>
  <c r="Z8922" i="11"/>
  <c r="Z8923" i="11"/>
  <c r="Z8924" i="11"/>
  <c r="Z8925" i="11"/>
  <c r="Z8926" i="11"/>
  <c r="Z8927" i="11"/>
  <c r="Z8928" i="11"/>
  <c r="Z8929" i="11"/>
  <c r="Z8930" i="11"/>
  <c r="Z8931" i="11"/>
  <c r="Z8932" i="11"/>
  <c r="Z8933" i="11"/>
  <c r="Z8934" i="11"/>
  <c r="Z8935" i="11"/>
  <c r="Z8936" i="11"/>
  <c r="Z8937" i="11"/>
  <c r="Z8938" i="11"/>
  <c r="Z8939" i="11"/>
  <c r="Z8940" i="11"/>
  <c r="Z8941" i="11"/>
  <c r="Z8942" i="11"/>
  <c r="Z8943" i="11"/>
  <c r="Z8944" i="11"/>
  <c r="Z8945" i="11"/>
  <c r="Z8946" i="11"/>
  <c r="Z8947" i="11"/>
  <c r="Z8948" i="11"/>
  <c r="Z8949" i="11"/>
  <c r="Z8950" i="11"/>
  <c r="Z8951" i="11"/>
  <c r="Z8952" i="11"/>
  <c r="Z8953" i="11"/>
  <c r="Z8954" i="11"/>
  <c r="Z8955" i="11"/>
  <c r="Z8956" i="11"/>
  <c r="Z8957" i="11"/>
  <c r="Z8958" i="11"/>
  <c r="Z8959" i="11"/>
  <c r="Z8960" i="11"/>
  <c r="Z8961" i="11"/>
  <c r="Z8962" i="11"/>
  <c r="Z8963" i="11"/>
  <c r="Z8964" i="11"/>
  <c r="Z8965" i="11"/>
  <c r="Z8966" i="11"/>
  <c r="Z8967" i="11"/>
  <c r="Z8968" i="11"/>
  <c r="Z8969" i="11"/>
  <c r="Z8970" i="11"/>
  <c r="Z8971" i="11"/>
  <c r="Z8972" i="11"/>
  <c r="Z8973" i="11"/>
  <c r="Z8974" i="11"/>
  <c r="Z8975" i="11"/>
  <c r="Z8976" i="11"/>
  <c r="Z8977" i="11"/>
  <c r="Z8978" i="11"/>
  <c r="Z8979" i="11"/>
  <c r="Z8980" i="11"/>
  <c r="Z8981" i="11"/>
  <c r="Z8982" i="11"/>
  <c r="Z8983" i="11"/>
  <c r="Z8984" i="11"/>
  <c r="Z8985" i="11"/>
  <c r="Z8986" i="11"/>
  <c r="Z8987" i="11"/>
  <c r="Z8988" i="11"/>
  <c r="Z8989" i="11"/>
  <c r="Z8990" i="11"/>
  <c r="Z8991" i="11"/>
  <c r="Z8992" i="11"/>
  <c r="Z8993" i="11"/>
  <c r="Z8994" i="11"/>
  <c r="Z8995" i="11"/>
  <c r="Z8996" i="11"/>
  <c r="Z8997" i="11"/>
  <c r="Z8998" i="11"/>
  <c r="Z8999" i="11"/>
  <c r="Z9000" i="11"/>
  <c r="Z9001" i="11"/>
  <c r="Z9002" i="11"/>
  <c r="Z9003" i="11"/>
  <c r="Z9004" i="11"/>
  <c r="Z9005" i="11"/>
  <c r="Z9006" i="11"/>
  <c r="Z9007" i="11"/>
  <c r="Z9008" i="11"/>
  <c r="Z9009" i="11"/>
  <c r="Z9010" i="11"/>
  <c r="Z9011" i="11"/>
  <c r="Z9012" i="11"/>
  <c r="Z9013" i="11"/>
  <c r="Z9014" i="11"/>
  <c r="Z9015" i="11"/>
  <c r="Z9016" i="11"/>
  <c r="Z9017" i="11"/>
  <c r="Z9018" i="11"/>
  <c r="Z9019" i="11"/>
  <c r="Z9020" i="11"/>
  <c r="Z9021" i="11"/>
  <c r="Z9022" i="11"/>
  <c r="Z9023" i="11"/>
  <c r="Z9024" i="11"/>
  <c r="Z9025" i="11"/>
  <c r="Z9026" i="11"/>
  <c r="Z9027" i="11"/>
  <c r="Z9028" i="11"/>
  <c r="Z9029" i="11"/>
  <c r="Z9030" i="11"/>
  <c r="Z9031" i="11"/>
  <c r="Z9032" i="11"/>
  <c r="Z9033" i="11"/>
  <c r="Z9034" i="11"/>
  <c r="Z9035" i="11"/>
  <c r="Z9036" i="11"/>
  <c r="Z9037" i="11"/>
  <c r="Z9038" i="11"/>
  <c r="Z9039" i="11"/>
  <c r="Z9040" i="11"/>
  <c r="Z9041" i="11"/>
  <c r="Z9042" i="11"/>
  <c r="Z9043" i="11"/>
  <c r="Z9044" i="11"/>
  <c r="Z9045" i="11"/>
  <c r="Z9046" i="11"/>
  <c r="Z9047" i="11"/>
  <c r="Z9048" i="11"/>
  <c r="Z9049" i="11"/>
  <c r="Z9050" i="11"/>
  <c r="Z9051" i="11"/>
  <c r="Z9052" i="11"/>
  <c r="Z9053" i="11"/>
  <c r="Z9054" i="11"/>
  <c r="Z9055" i="11"/>
  <c r="Z9056" i="11"/>
  <c r="Z9057" i="11"/>
  <c r="Z9058" i="11"/>
  <c r="Z9059" i="11"/>
  <c r="Z9060" i="11"/>
  <c r="Z9061" i="11"/>
  <c r="Z9062" i="11"/>
  <c r="Z9063" i="11"/>
  <c r="Z9064" i="11"/>
  <c r="Z9065" i="11"/>
  <c r="Z9066" i="11"/>
  <c r="Z9067" i="11"/>
  <c r="Z9068" i="11"/>
  <c r="Z9069" i="11"/>
  <c r="Z9070" i="11"/>
  <c r="Z9071" i="11"/>
  <c r="Z9072" i="11"/>
  <c r="Z9073" i="11"/>
  <c r="Z9074" i="11"/>
  <c r="Z9075" i="11"/>
  <c r="Z9076" i="11"/>
  <c r="Z9077" i="11"/>
  <c r="Z9078" i="11"/>
  <c r="Z9079" i="11"/>
  <c r="Z9080" i="11"/>
  <c r="Z9081" i="11"/>
  <c r="Z9082" i="11"/>
  <c r="Z9083" i="11"/>
  <c r="Z9084" i="11"/>
  <c r="Z9085" i="11"/>
  <c r="Z9086" i="11"/>
  <c r="Z9087" i="11"/>
  <c r="Z9088" i="11"/>
  <c r="Z9089" i="11"/>
  <c r="Z9090" i="11"/>
  <c r="Z9091" i="11"/>
  <c r="Z9092" i="11"/>
  <c r="Z9093" i="11"/>
  <c r="Z9094" i="11"/>
  <c r="Z9095" i="11"/>
  <c r="Z9096" i="11"/>
  <c r="Z9097" i="11"/>
  <c r="Z9098" i="11"/>
  <c r="Z9099" i="11"/>
  <c r="Z9100" i="11"/>
  <c r="Z9101" i="11"/>
  <c r="Z9102" i="11"/>
  <c r="Z9103" i="11"/>
  <c r="Z9104" i="11"/>
  <c r="Z9105" i="11"/>
  <c r="Z9106" i="11"/>
  <c r="Z9107" i="11"/>
  <c r="Z9108" i="11"/>
  <c r="Z9109" i="11"/>
  <c r="Z9110" i="11"/>
  <c r="Z9111" i="11"/>
  <c r="Z9112" i="11"/>
  <c r="Z9113" i="11"/>
  <c r="Z9114" i="11"/>
  <c r="Z9115" i="11"/>
  <c r="Z9116" i="11"/>
  <c r="Z9117" i="11"/>
  <c r="Z9118" i="11"/>
  <c r="Z9119" i="11"/>
  <c r="Z9120" i="11"/>
  <c r="Z9121" i="11"/>
  <c r="Z9122" i="11"/>
  <c r="Z9123" i="11"/>
  <c r="Z9124" i="11"/>
  <c r="Z9125" i="11"/>
  <c r="Z9126" i="11"/>
  <c r="Z9127" i="11"/>
  <c r="Z9128" i="11"/>
  <c r="Z9129" i="11"/>
  <c r="Z9130" i="11"/>
  <c r="Z9131" i="11"/>
  <c r="Z9132" i="11"/>
  <c r="Z9133" i="11"/>
  <c r="Z9134" i="11"/>
  <c r="Z9135" i="11"/>
  <c r="Z9136" i="11"/>
  <c r="Z9137" i="11"/>
  <c r="Z9138" i="11"/>
  <c r="Z9139" i="11"/>
  <c r="Z9140" i="11"/>
  <c r="Z9141" i="11"/>
  <c r="Z9142" i="11"/>
  <c r="Z9143" i="11"/>
  <c r="Z9144" i="11"/>
  <c r="Z9145" i="11"/>
  <c r="Z9146" i="11"/>
  <c r="Z9147" i="11"/>
  <c r="Z9148" i="11"/>
  <c r="Z9149" i="11"/>
  <c r="Z9150" i="11"/>
  <c r="Z9151" i="11"/>
  <c r="Z9152" i="11"/>
  <c r="Z9153" i="11"/>
  <c r="Z9154" i="11"/>
  <c r="Z9155" i="11"/>
  <c r="Z9156" i="11"/>
  <c r="Z9157" i="11"/>
  <c r="Z9158" i="11"/>
  <c r="Z9159" i="11"/>
  <c r="Z9160" i="11"/>
  <c r="Z9161" i="11"/>
  <c r="Z9162" i="11"/>
  <c r="Z9163" i="11"/>
  <c r="Z9164" i="11"/>
  <c r="Z9165" i="11"/>
  <c r="Z9166" i="11"/>
  <c r="Z9167" i="11"/>
  <c r="Z9168" i="11"/>
  <c r="Z9169" i="11"/>
  <c r="Z9170" i="11"/>
  <c r="Z9171" i="11"/>
  <c r="Z9172" i="11"/>
  <c r="Z9173" i="11"/>
  <c r="Z9174" i="11"/>
  <c r="Z9175" i="11"/>
  <c r="Z9176" i="11"/>
  <c r="Z9177" i="11"/>
  <c r="Z9178" i="11"/>
  <c r="Z9179" i="11"/>
  <c r="Z9180" i="11"/>
  <c r="Z9181" i="11"/>
  <c r="Z9182" i="11"/>
  <c r="Z9183" i="11"/>
  <c r="Z9184" i="11"/>
  <c r="Z9185" i="11"/>
  <c r="Z9186" i="11"/>
  <c r="Z9187" i="11"/>
  <c r="Z9188" i="11"/>
  <c r="Z9189" i="11"/>
  <c r="Z9190" i="11"/>
  <c r="Z9191" i="11"/>
  <c r="Z9192" i="11"/>
  <c r="Z9193" i="11"/>
  <c r="Z9194" i="11"/>
  <c r="Z9195" i="11"/>
  <c r="Z9196" i="11"/>
  <c r="Z9197" i="11"/>
  <c r="Z9198" i="11"/>
  <c r="Z9199" i="11"/>
  <c r="Z9200" i="11"/>
  <c r="Z9201" i="11"/>
  <c r="Z9202" i="11"/>
  <c r="Z9203" i="11"/>
  <c r="Z9204" i="11"/>
  <c r="Z9205" i="11"/>
  <c r="Z9206" i="11"/>
  <c r="Z9207" i="11"/>
  <c r="Z9208" i="11"/>
  <c r="Z9209" i="11"/>
  <c r="Z9210" i="11"/>
  <c r="Z9211" i="11"/>
  <c r="Z9212" i="11"/>
  <c r="Z9213" i="11"/>
  <c r="Z9214" i="11"/>
  <c r="Z9215" i="11"/>
  <c r="Z9216" i="11"/>
  <c r="Z9217" i="11"/>
  <c r="Z9218" i="11"/>
  <c r="Z9219" i="11"/>
  <c r="Z9220" i="11"/>
  <c r="Z9221" i="11"/>
  <c r="Z9222" i="11"/>
  <c r="Z9223" i="11"/>
  <c r="Z9224" i="11"/>
  <c r="Z9225" i="11"/>
  <c r="Z9226" i="11"/>
  <c r="Z9227" i="11"/>
  <c r="Z9228" i="11"/>
  <c r="Z9229" i="11"/>
  <c r="Z9230" i="11"/>
  <c r="Z9231" i="11"/>
  <c r="Z9232" i="11"/>
  <c r="Z9233" i="11"/>
  <c r="Z9234" i="11"/>
  <c r="Z9235" i="11"/>
  <c r="Z9236" i="11"/>
  <c r="Z9237" i="11"/>
  <c r="Z9238" i="11"/>
  <c r="Z9239" i="11"/>
  <c r="Z9240" i="11"/>
  <c r="Z9241" i="11"/>
  <c r="Z9242" i="11"/>
  <c r="Z9243" i="11"/>
  <c r="Z9244" i="11"/>
  <c r="Z9245" i="11"/>
  <c r="Z9246" i="11"/>
  <c r="Z9247" i="11"/>
  <c r="Z9248" i="11"/>
  <c r="Z9249" i="11"/>
  <c r="Z9250" i="11"/>
  <c r="Z9251" i="11"/>
  <c r="Z9252" i="11"/>
  <c r="Z9253" i="11"/>
  <c r="Z9254" i="11"/>
  <c r="Z9255" i="11"/>
  <c r="Z9256" i="11"/>
  <c r="Z9257" i="11"/>
  <c r="Z9258" i="11"/>
  <c r="Z9259" i="11"/>
  <c r="Z9260" i="11"/>
  <c r="Z9261" i="11"/>
  <c r="Z9262" i="11"/>
  <c r="Z9263" i="11"/>
  <c r="Z9264" i="11"/>
  <c r="Z9265" i="11"/>
  <c r="Z9266" i="11"/>
  <c r="Z9267" i="11"/>
  <c r="Z9268" i="11"/>
  <c r="Z9269" i="11"/>
  <c r="Z9270" i="11"/>
  <c r="Z9271" i="11"/>
  <c r="Z9272" i="11"/>
  <c r="Z9273" i="11"/>
  <c r="Z9274" i="11"/>
  <c r="Z9275" i="11"/>
  <c r="Z9276" i="11"/>
  <c r="Z9277" i="11"/>
  <c r="Z9278" i="11"/>
  <c r="Z9279" i="11"/>
  <c r="Z9280" i="11"/>
  <c r="Z9281" i="11"/>
  <c r="Z9282" i="11"/>
  <c r="Z9283" i="11"/>
  <c r="Z9284" i="11"/>
  <c r="Z9285" i="11"/>
  <c r="Z9286" i="11"/>
  <c r="Z9287" i="11"/>
  <c r="Z9288" i="11"/>
  <c r="Z9289" i="11"/>
  <c r="Z9290" i="11"/>
  <c r="Z9291" i="11"/>
  <c r="Z9292" i="11"/>
  <c r="Z9293" i="11"/>
  <c r="Z9294" i="11"/>
  <c r="Z9295" i="11"/>
  <c r="Z9296" i="11"/>
  <c r="Z9297" i="11"/>
  <c r="Z9298" i="11"/>
  <c r="Z9299" i="11"/>
  <c r="Z9300" i="11"/>
  <c r="Z9301" i="11"/>
  <c r="Z9302" i="11"/>
  <c r="Z9303" i="11"/>
  <c r="Z9304" i="11"/>
  <c r="Z9305" i="11"/>
  <c r="Z9306" i="11"/>
  <c r="Z9307" i="11"/>
  <c r="Z9308" i="11"/>
  <c r="Z9309" i="11"/>
  <c r="Z9310" i="11"/>
  <c r="Z9311" i="11"/>
  <c r="Z9312" i="11"/>
  <c r="Z9313" i="11"/>
  <c r="Z9314" i="11"/>
  <c r="Z9315" i="11"/>
  <c r="Z9316" i="11"/>
  <c r="Z9317" i="11"/>
  <c r="Z9318" i="11"/>
  <c r="Z9319" i="11"/>
  <c r="Z9320" i="11"/>
  <c r="Z9321" i="11"/>
  <c r="Z9322" i="11"/>
  <c r="Z9323" i="11"/>
  <c r="Z9324" i="11"/>
  <c r="Z9325" i="11"/>
  <c r="Z9326" i="11"/>
  <c r="Z9327" i="11"/>
  <c r="Z9328" i="11"/>
  <c r="Z9329" i="11"/>
  <c r="Z9330" i="11"/>
  <c r="Z9331" i="11"/>
  <c r="Z9332" i="11"/>
  <c r="Z9333" i="11"/>
  <c r="Z9334" i="11"/>
  <c r="Z9335" i="11"/>
  <c r="Z9336" i="11"/>
  <c r="Z9337" i="11"/>
  <c r="Z9338" i="11"/>
  <c r="Z9339" i="11"/>
  <c r="Z9340" i="11"/>
  <c r="Z9341" i="11"/>
  <c r="Z9342" i="11"/>
  <c r="Z9343" i="11"/>
  <c r="Z9344" i="11"/>
  <c r="Z9345" i="11"/>
  <c r="Z9346" i="11"/>
  <c r="Z9347" i="11"/>
  <c r="Z9348" i="11"/>
  <c r="Z9349" i="11"/>
  <c r="Z9350" i="11"/>
  <c r="Z9351" i="11"/>
  <c r="Z9352" i="11"/>
  <c r="Z9353" i="11"/>
  <c r="Z9354" i="11"/>
  <c r="Z9355" i="11"/>
  <c r="Z9356" i="11"/>
  <c r="Z9357" i="11"/>
  <c r="Z9358" i="11"/>
  <c r="Z9359" i="11"/>
  <c r="Z9360" i="11"/>
  <c r="Z9361" i="11"/>
  <c r="Z9362" i="11"/>
  <c r="Z9363" i="11"/>
  <c r="Z9364" i="11"/>
  <c r="Z9365" i="11"/>
  <c r="Z9366" i="11"/>
  <c r="Z9367" i="11"/>
  <c r="Z9368" i="11"/>
  <c r="Z9369" i="11"/>
  <c r="Z9370" i="11"/>
  <c r="Z9371" i="11"/>
  <c r="Z9372" i="11"/>
  <c r="Z9373" i="11"/>
  <c r="Z9374" i="11"/>
  <c r="Z9375" i="11"/>
  <c r="Z9376" i="11"/>
  <c r="Z9377" i="11"/>
  <c r="Z9378" i="11"/>
  <c r="Z9379" i="11"/>
  <c r="Z9380" i="11"/>
  <c r="Z9381" i="11"/>
  <c r="Z9382" i="11"/>
  <c r="Z9383" i="11"/>
  <c r="Z9384" i="11"/>
  <c r="Z9385" i="11"/>
  <c r="Z9386" i="11"/>
  <c r="Z9387" i="11"/>
  <c r="Z9388" i="11"/>
  <c r="Z9389" i="11"/>
  <c r="Z9390" i="11"/>
  <c r="Z9391" i="11"/>
  <c r="Z9392" i="11"/>
  <c r="Z9393" i="11"/>
  <c r="Z9394" i="11"/>
  <c r="Z9395" i="11"/>
  <c r="Z9396" i="11"/>
  <c r="Z9397" i="11"/>
  <c r="Z9398" i="11"/>
  <c r="Z9399" i="11"/>
  <c r="Z9400" i="11"/>
  <c r="Z9401" i="11"/>
  <c r="Z9402" i="11"/>
  <c r="Z9403" i="11"/>
  <c r="Z9404" i="11"/>
  <c r="Z9405" i="11"/>
  <c r="Z9406" i="11"/>
  <c r="Z9407" i="11"/>
  <c r="Z9408" i="11"/>
  <c r="Z9409" i="11"/>
  <c r="Z9410" i="11"/>
  <c r="Z9411" i="11"/>
  <c r="Z9412" i="11"/>
  <c r="Z9413" i="11"/>
  <c r="Z9414" i="11"/>
  <c r="Z9415" i="11"/>
  <c r="Z9416" i="11"/>
  <c r="Z9417" i="11"/>
  <c r="Z9418" i="11"/>
  <c r="Z9419" i="11"/>
  <c r="Z9420" i="11"/>
  <c r="Z9421" i="11"/>
  <c r="Z9422" i="11"/>
  <c r="Z9423" i="11"/>
  <c r="Z9424" i="11"/>
  <c r="Z9425" i="11"/>
  <c r="Z9426" i="11"/>
  <c r="Z9427" i="11"/>
  <c r="Z9428" i="11"/>
  <c r="Z9429" i="11"/>
  <c r="Z9430" i="11"/>
  <c r="Z9431" i="11"/>
  <c r="Z9432" i="11"/>
  <c r="Z9433" i="11"/>
  <c r="Z9434" i="11"/>
  <c r="Z9435" i="11"/>
  <c r="Z9436" i="11"/>
  <c r="Z9437" i="11"/>
  <c r="Z9438" i="11"/>
  <c r="Z9439" i="11"/>
  <c r="Z9440" i="11"/>
  <c r="Z9441" i="11"/>
  <c r="Z9442" i="11"/>
  <c r="Z9443" i="11"/>
  <c r="Z9444" i="11"/>
  <c r="Z9445" i="11"/>
  <c r="Z9446" i="11"/>
  <c r="Z9447" i="11"/>
  <c r="Z9448" i="11"/>
  <c r="Z9449" i="11"/>
  <c r="Z9450" i="11"/>
  <c r="Z9451" i="11"/>
  <c r="Z9452" i="11"/>
  <c r="Z9453" i="11"/>
  <c r="Z9454" i="11"/>
  <c r="Z9455" i="11"/>
  <c r="Z9456" i="11"/>
  <c r="Z9457" i="11"/>
  <c r="Z9458" i="11"/>
  <c r="Z9459" i="11"/>
  <c r="Z9460" i="11"/>
  <c r="Z9461" i="11"/>
  <c r="Z9462" i="11"/>
  <c r="Z9463" i="11"/>
  <c r="Z9464" i="11"/>
  <c r="Z9465" i="11"/>
  <c r="Z9466" i="11"/>
  <c r="Z9467" i="11"/>
  <c r="Z9468" i="11"/>
  <c r="Z9469" i="11"/>
  <c r="Z9470" i="11"/>
  <c r="Z9471" i="11"/>
  <c r="Z9472" i="11"/>
  <c r="Z9473" i="11"/>
  <c r="Z9474" i="11"/>
  <c r="Z9475" i="11"/>
  <c r="Z9476" i="11"/>
  <c r="Z9477" i="11"/>
  <c r="Z9478" i="11"/>
  <c r="Z9479" i="11"/>
  <c r="Z9480" i="11"/>
  <c r="Z9481" i="11"/>
  <c r="Z9482" i="11"/>
  <c r="Z9483" i="11"/>
  <c r="Z9484" i="11"/>
  <c r="Z9485" i="11"/>
  <c r="Z9486" i="11"/>
  <c r="Z9487" i="11"/>
  <c r="Z9488" i="11"/>
  <c r="Z9489" i="11"/>
  <c r="Z9490" i="11"/>
  <c r="Z9491" i="11"/>
  <c r="Z9492" i="11"/>
  <c r="Z9493" i="11"/>
  <c r="Z9494" i="11"/>
  <c r="Z9495" i="11"/>
  <c r="Z9496" i="11"/>
  <c r="Z9497" i="11"/>
  <c r="Z9498" i="11"/>
  <c r="Z9499" i="11"/>
  <c r="Z9500" i="11"/>
  <c r="Z9501" i="11"/>
  <c r="Z9502" i="11"/>
  <c r="Z9503" i="11"/>
  <c r="Z9504" i="11"/>
  <c r="Z9505" i="11"/>
  <c r="Z9506" i="11"/>
  <c r="Z9507" i="11"/>
  <c r="Z9508" i="11"/>
  <c r="Z9509" i="11"/>
  <c r="Z9510" i="11"/>
  <c r="Z9511" i="11"/>
  <c r="Z9512" i="11"/>
  <c r="Z9513" i="11"/>
  <c r="Z9514" i="11"/>
  <c r="Z9515" i="11"/>
  <c r="Z9516" i="11"/>
  <c r="Z9517" i="11"/>
  <c r="Z9518" i="11"/>
  <c r="Z9519" i="11"/>
  <c r="Z9520" i="11"/>
  <c r="Z9521" i="11"/>
  <c r="Z9522" i="11"/>
  <c r="Z9523" i="11"/>
  <c r="Z9524" i="11"/>
  <c r="Z9525" i="11"/>
  <c r="Z9526" i="11"/>
  <c r="Z9527" i="11"/>
  <c r="Z9528" i="11"/>
  <c r="Z9529" i="11"/>
  <c r="Z9530" i="11"/>
  <c r="Z9531" i="11"/>
  <c r="Z9532" i="11"/>
  <c r="Z9533" i="11"/>
  <c r="Z9534" i="11"/>
  <c r="Z9535" i="11"/>
  <c r="Z9536" i="11"/>
  <c r="Z9537" i="11"/>
  <c r="Z9538" i="11"/>
  <c r="Z9539" i="11"/>
  <c r="Z9540" i="11"/>
  <c r="Z9541" i="11"/>
  <c r="Z9542" i="11"/>
  <c r="Z9543" i="11"/>
  <c r="Z9544" i="11"/>
  <c r="Z9545" i="11"/>
  <c r="Z9546" i="11"/>
  <c r="Z9547" i="11"/>
  <c r="Z9548" i="11"/>
  <c r="Z9549" i="11"/>
  <c r="Z9550" i="11"/>
  <c r="Z9551" i="11"/>
  <c r="Z9552" i="11"/>
  <c r="Z9553" i="11"/>
  <c r="Z9554" i="11"/>
  <c r="Z9555" i="11"/>
  <c r="Z9556" i="11"/>
  <c r="Z9557" i="11"/>
  <c r="Z9558" i="11"/>
  <c r="Z9559" i="11"/>
  <c r="Z9560" i="11"/>
  <c r="Z9561" i="11"/>
  <c r="Z9562" i="11"/>
  <c r="Z9563" i="11"/>
  <c r="Z9564" i="11"/>
  <c r="Z9565" i="11"/>
  <c r="Z9566" i="11"/>
  <c r="Z9567" i="11"/>
  <c r="Z9568" i="11"/>
  <c r="Z9569" i="11"/>
  <c r="Z9570" i="11"/>
  <c r="Z9571" i="11"/>
  <c r="Z9572" i="11"/>
  <c r="Z9573" i="11"/>
  <c r="Z9574" i="11"/>
  <c r="Z9575" i="11"/>
  <c r="Z9576" i="11"/>
  <c r="Z9577" i="11"/>
  <c r="Z9578" i="11"/>
  <c r="Z9579" i="11"/>
  <c r="Z9580" i="11"/>
  <c r="Z9581" i="11"/>
  <c r="Z9582" i="11"/>
  <c r="Z9583" i="11"/>
  <c r="Z9584" i="11"/>
  <c r="Z9585" i="11"/>
  <c r="Z9586" i="11"/>
  <c r="Z9587" i="11"/>
  <c r="Z9588" i="11"/>
  <c r="Z9589" i="11"/>
  <c r="Z9590" i="11"/>
  <c r="Z9591" i="11"/>
  <c r="Z9592" i="11"/>
  <c r="Z9593" i="11"/>
  <c r="Z9594" i="11"/>
  <c r="Z9595" i="11"/>
  <c r="Z9596" i="11"/>
  <c r="Z9597" i="11"/>
  <c r="Z9598" i="11"/>
  <c r="Z9599" i="11"/>
  <c r="Z9600" i="11"/>
  <c r="Z9601" i="11"/>
  <c r="Z9602" i="11"/>
  <c r="Z9603" i="11"/>
  <c r="Z9604" i="11"/>
  <c r="Z9605" i="11"/>
  <c r="Z9606" i="11"/>
  <c r="Z9607" i="11"/>
  <c r="Z9608" i="11"/>
  <c r="Z9609" i="11"/>
  <c r="Z9610" i="11"/>
  <c r="Z9611" i="11"/>
  <c r="Z9612" i="11"/>
  <c r="Z9613" i="11"/>
  <c r="Z9614" i="11"/>
  <c r="Z9615" i="11"/>
  <c r="Z9616" i="11"/>
  <c r="Z9617" i="11"/>
  <c r="Z9618" i="11"/>
  <c r="Z9619" i="11"/>
  <c r="Z9620" i="11"/>
  <c r="Z9621" i="11"/>
  <c r="Z9622" i="11"/>
  <c r="Z9623" i="11"/>
  <c r="Z9624" i="11"/>
  <c r="Z9625" i="11"/>
  <c r="Z9626" i="11"/>
  <c r="Z9627" i="11"/>
  <c r="Z9628" i="11"/>
  <c r="Z9629" i="11"/>
  <c r="Z9630" i="11"/>
  <c r="Z9631" i="11"/>
  <c r="Z9632" i="11"/>
  <c r="Z9633" i="11"/>
  <c r="Z9634" i="11"/>
  <c r="Z9635" i="11"/>
  <c r="Z9636" i="11"/>
  <c r="Z9637" i="11"/>
  <c r="Z9638" i="11"/>
  <c r="Z9639" i="11"/>
  <c r="Z9640" i="11"/>
  <c r="Z9641" i="11"/>
  <c r="Z9642" i="11"/>
  <c r="Z9643" i="11"/>
  <c r="Z9644" i="11"/>
  <c r="Z9645" i="11"/>
  <c r="Z9646" i="11"/>
  <c r="Z9647" i="11"/>
  <c r="Z9648" i="11"/>
  <c r="Z9649" i="11"/>
  <c r="Z9650" i="11"/>
  <c r="Z9651" i="11"/>
  <c r="Z9652" i="11"/>
  <c r="Z9653" i="11"/>
  <c r="Z9654" i="11"/>
  <c r="Z9655" i="11"/>
  <c r="Z9656" i="11"/>
  <c r="Z9657" i="11"/>
  <c r="Z9658" i="11"/>
  <c r="Z9659" i="11"/>
  <c r="Z9660" i="11"/>
  <c r="Z9661" i="11"/>
  <c r="Z9662" i="11"/>
  <c r="Z9663" i="11"/>
  <c r="Z9664" i="11"/>
  <c r="Z9665" i="11"/>
  <c r="Z9666" i="11"/>
  <c r="Z9667" i="11"/>
  <c r="Z9668" i="11"/>
  <c r="Z9669" i="11"/>
  <c r="Z9670" i="11"/>
  <c r="Z9671" i="11"/>
  <c r="Z9672" i="11"/>
  <c r="Z9673" i="11"/>
  <c r="Z9674" i="11"/>
  <c r="Z9675" i="11"/>
  <c r="Z9676" i="11"/>
  <c r="Z9677" i="11"/>
  <c r="Z9678" i="11"/>
  <c r="Z9679" i="11"/>
  <c r="Z9680" i="11"/>
  <c r="Z9681" i="11"/>
  <c r="Z9682" i="11"/>
  <c r="Z9683" i="11"/>
  <c r="Z9684" i="11"/>
  <c r="Z9685" i="11"/>
  <c r="Z9686" i="11"/>
  <c r="Z9687" i="11"/>
  <c r="Z9688" i="11"/>
  <c r="Z9689" i="11"/>
  <c r="Z9690" i="11"/>
  <c r="Z9691" i="11"/>
  <c r="Z9692" i="11"/>
  <c r="Z9693" i="11"/>
  <c r="Z9694" i="11"/>
  <c r="Z9695" i="11"/>
  <c r="Z9696" i="11"/>
  <c r="Z9697" i="11"/>
  <c r="Z9698" i="11"/>
  <c r="Z9699" i="11"/>
  <c r="Z9700" i="11"/>
  <c r="Z9701" i="11"/>
  <c r="Z9702" i="11"/>
  <c r="Z9703" i="11"/>
  <c r="Z9704" i="11"/>
  <c r="Z9705" i="11"/>
  <c r="Z9706" i="11"/>
  <c r="Z9707" i="11"/>
  <c r="Z9708" i="11"/>
  <c r="Z9709" i="11"/>
  <c r="Z9710" i="11"/>
  <c r="Z9711" i="11"/>
  <c r="Z9712" i="11"/>
  <c r="Z9713" i="11"/>
  <c r="Z9714" i="11"/>
  <c r="Z9715" i="11"/>
  <c r="Z9716" i="11"/>
  <c r="Z9717" i="11"/>
  <c r="Z9718" i="11"/>
  <c r="Z9719" i="11"/>
  <c r="Z9720" i="11"/>
  <c r="Z9721" i="11"/>
  <c r="Z9722" i="11"/>
  <c r="Z9723" i="11"/>
  <c r="Z9724" i="11"/>
  <c r="Z9725" i="11"/>
  <c r="Z9726" i="11"/>
  <c r="Z9727" i="11"/>
  <c r="Z9728" i="11"/>
  <c r="Z9729" i="11"/>
  <c r="Z9730" i="11"/>
  <c r="Z9731" i="11"/>
  <c r="Z9732" i="11"/>
  <c r="Z9733" i="11"/>
  <c r="Z9734" i="11"/>
  <c r="Z9735" i="11"/>
  <c r="Z9736" i="11"/>
  <c r="Z9737" i="11"/>
  <c r="Z9738" i="11"/>
  <c r="Z9739" i="11"/>
  <c r="Z9740" i="11"/>
  <c r="Z9741" i="11"/>
  <c r="Z9742" i="11"/>
  <c r="Z9743" i="11"/>
  <c r="Z9744" i="11"/>
  <c r="Z9745" i="11"/>
  <c r="Z9746" i="11"/>
  <c r="Z9747" i="11"/>
  <c r="Z9748" i="11"/>
  <c r="Z9749" i="11"/>
  <c r="Z9750" i="11"/>
  <c r="Z9751" i="11"/>
  <c r="Z9752" i="11"/>
  <c r="Z9753" i="11"/>
  <c r="Z9754" i="11"/>
  <c r="Z9755" i="11"/>
  <c r="Z9756" i="11"/>
  <c r="Z9757" i="11"/>
  <c r="Z9758" i="11"/>
  <c r="Z9759" i="11"/>
  <c r="Z9760" i="11"/>
  <c r="Z9761" i="11"/>
  <c r="Z9762" i="11"/>
  <c r="Z9763" i="11"/>
  <c r="Z9764" i="11"/>
  <c r="Z9765" i="11"/>
  <c r="Z9766" i="11"/>
  <c r="Z9767" i="11"/>
  <c r="Z9768" i="11"/>
  <c r="Z9769" i="11"/>
  <c r="Z9770" i="11"/>
  <c r="Z9771" i="11"/>
  <c r="Z9772" i="11"/>
  <c r="Z9773" i="11"/>
  <c r="Z9774" i="11"/>
  <c r="Z9775" i="11"/>
  <c r="Z9776" i="11"/>
  <c r="Z9777" i="11"/>
  <c r="Z9778" i="11"/>
  <c r="Z9779" i="11"/>
  <c r="Z9780" i="11"/>
  <c r="Z9781" i="11"/>
  <c r="Z9782" i="11"/>
  <c r="Z9783" i="11"/>
  <c r="Z9784" i="11"/>
  <c r="Z9785" i="11"/>
  <c r="Z9786" i="11"/>
  <c r="Z9787" i="11"/>
  <c r="Z9788" i="11"/>
  <c r="Z9789" i="11"/>
  <c r="Z9790" i="11"/>
  <c r="Z9791" i="11"/>
  <c r="Z9792" i="11"/>
  <c r="Z9793" i="11"/>
  <c r="Z9794" i="11"/>
  <c r="Z9795" i="11"/>
  <c r="Z9796" i="11"/>
  <c r="Z9797" i="11"/>
  <c r="Z9798" i="11"/>
  <c r="Z9799" i="11"/>
  <c r="Z9800" i="11"/>
  <c r="Z9801" i="11"/>
  <c r="Z9802" i="11"/>
  <c r="Z9803" i="11"/>
  <c r="Z9804" i="11"/>
  <c r="Z9805" i="11"/>
  <c r="Z9806" i="11"/>
  <c r="Z9807" i="11"/>
  <c r="Z9808" i="11"/>
  <c r="Z9809" i="11"/>
  <c r="Z9810" i="11"/>
  <c r="Z9811" i="11"/>
  <c r="Z9812" i="11"/>
  <c r="Z9813" i="11"/>
  <c r="Z9814" i="11"/>
  <c r="Z9815" i="11"/>
  <c r="Z9816" i="11"/>
  <c r="Z9817" i="11"/>
  <c r="Z9818" i="11"/>
  <c r="Z9819" i="11"/>
  <c r="Z9820" i="11"/>
  <c r="Z9821" i="11"/>
  <c r="Z9822" i="11"/>
  <c r="Z9823" i="11"/>
  <c r="Z9824" i="11"/>
  <c r="Z9825" i="11"/>
  <c r="Z9826" i="11"/>
  <c r="Z9827" i="11"/>
  <c r="Z9828" i="11"/>
  <c r="Z9829" i="11"/>
  <c r="Z9830" i="11"/>
  <c r="Z9831" i="11"/>
  <c r="Z9832" i="11"/>
  <c r="Z9833" i="11"/>
  <c r="Z9834" i="11"/>
  <c r="Z9835" i="11"/>
  <c r="Z9836" i="11"/>
  <c r="Z9837" i="11"/>
  <c r="Z9838" i="11"/>
  <c r="Z9839" i="11"/>
  <c r="Z9840" i="11"/>
  <c r="Z9841" i="11"/>
  <c r="Z9842" i="11"/>
  <c r="Z9843" i="11"/>
  <c r="Z9844" i="11"/>
  <c r="Z9845" i="11"/>
  <c r="Z9846" i="11"/>
  <c r="Z9847" i="11"/>
  <c r="Z9848" i="11"/>
  <c r="Z9849" i="11"/>
  <c r="Z9850" i="11"/>
  <c r="Z9851" i="11"/>
  <c r="Z9852" i="11"/>
  <c r="Z9853" i="11"/>
  <c r="Z9854" i="11"/>
  <c r="Z9855" i="11"/>
  <c r="Z9856" i="11"/>
  <c r="Z9857" i="11"/>
  <c r="Z9858" i="11"/>
  <c r="Z9859" i="11"/>
  <c r="Z9860" i="11"/>
  <c r="Z9861" i="11"/>
  <c r="Z9862" i="11"/>
  <c r="Z9863" i="11"/>
  <c r="Z9864" i="11"/>
  <c r="Z9865" i="11"/>
  <c r="Z9866" i="11"/>
  <c r="Z9867" i="11"/>
  <c r="Z9868" i="11"/>
  <c r="Z9869" i="11"/>
  <c r="Z9870" i="11"/>
  <c r="Z9871" i="11"/>
  <c r="Z9872" i="11"/>
  <c r="Z9873" i="11"/>
  <c r="Z9874" i="11"/>
  <c r="Z9875" i="11"/>
  <c r="Z9876" i="11"/>
  <c r="Z9877" i="11"/>
  <c r="Z9878" i="11"/>
  <c r="Z9879" i="11"/>
  <c r="Z9880" i="11"/>
  <c r="Z9881" i="11"/>
  <c r="Z9882" i="11"/>
  <c r="Z9883" i="11"/>
  <c r="Z9884" i="11"/>
  <c r="Z9885" i="11"/>
  <c r="Z9886" i="11"/>
  <c r="Z9887" i="11"/>
  <c r="Z9888" i="11"/>
  <c r="Z9889" i="11"/>
  <c r="Z9890" i="11"/>
  <c r="Z9891" i="11"/>
  <c r="Z9892" i="11"/>
  <c r="Z9893" i="11"/>
  <c r="Z9894" i="11"/>
  <c r="Z9895" i="11"/>
  <c r="Z9896" i="11"/>
  <c r="Z9897" i="11"/>
  <c r="Z9898" i="11"/>
  <c r="Z9899" i="11"/>
  <c r="Z9900" i="11"/>
  <c r="Z9901" i="11"/>
  <c r="Z9902" i="11"/>
  <c r="Z9903" i="11"/>
  <c r="Z9904" i="11"/>
  <c r="Z9905" i="11"/>
  <c r="Z9906" i="11"/>
  <c r="Z9907" i="11"/>
  <c r="Z9908" i="11"/>
  <c r="Z9909" i="11"/>
  <c r="Z9910" i="11"/>
  <c r="Z9911" i="11"/>
  <c r="Z9912" i="11"/>
  <c r="Z9913" i="11"/>
  <c r="Z9914" i="11"/>
  <c r="Z9915" i="11"/>
  <c r="Z9916" i="11"/>
  <c r="Z9917" i="11"/>
  <c r="Z9918" i="11"/>
  <c r="Z9919" i="11"/>
  <c r="Z9920" i="11"/>
  <c r="Z9921" i="11"/>
  <c r="Z9922" i="11"/>
  <c r="Z9923" i="11"/>
  <c r="Z9924" i="11"/>
  <c r="Z9925" i="11"/>
  <c r="Z9926" i="11"/>
  <c r="Z9927" i="11"/>
  <c r="Z9928" i="11"/>
  <c r="Z9929" i="11"/>
  <c r="Z9930" i="11"/>
  <c r="Z9931" i="11"/>
  <c r="Z9932" i="11"/>
  <c r="Z9933" i="11"/>
  <c r="Z9934" i="11"/>
  <c r="Z9935" i="11"/>
  <c r="Z9936" i="11"/>
  <c r="Z9937" i="11"/>
  <c r="Z9938" i="11"/>
  <c r="Z9939" i="11"/>
  <c r="Z9940" i="11"/>
  <c r="Z9941" i="11"/>
  <c r="Z9942" i="11"/>
  <c r="Z9943" i="11"/>
  <c r="Z9944" i="11"/>
  <c r="Z9945" i="11"/>
  <c r="Z9946" i="11"/>
  <c r="Z9947" i="11"/>
  <c r="Z9948" i="11"/>
  <c r="Z9949" i="11"/>
  <c r="Z9950" i="11"/>
  <c r="Z9951" i="11"/>
  <c r="Z9952" i="11"/>
  <c r="Z9953" i="11"/>
  <c r="Z9954" i="11"/>
  <c r="Z9955" i="11"/>
  <c r="Z9956" i="11"/>
  <c r="Z9957" i="11"/>
  <c r="Z9958" i="11"/>
  <c r="Z9959" i="11"/>
  <c r="Z9960" i="11"/>
  <c r="Z9961" i="11"/>
  <c r="Z9962" i="11"/>
  <c r="Z9963" i="11"/>
  <c r="Z9964" i="11"/>
  <c r="Z9965" i="11"/>
  <c r="Z9966" i="11"/>
  <c r="Z9967" i="11"/>
  <c r="Z9968" i="11"/>
  <c r="Z9969" i="11"/>
  <c r="Z9970" i="11"/>
  <c r="Z9971" i="11"/>
  <c r="Z9972" i="11"/>
  <c r="Z9973" i="11"/>
  <c r="Z9974" i="11"/>
  <c r="Z9975" i="11"/>
  <c r="Z9976" i="11"/>
  <c r="Z9977" i="11"/>
  <c r="Z9978" i="11"/>
  <c r="Z9979" i="11"/>
  <c r="Z9980" i="11"/>
  <c r="Z9981" i="11"/>
  <c r="Z9982" i="11"/>
  <c r="Z9983" i="11"/>
  <c r="Z9984" i="11"/>
  <c r="Z9985" i="11"/>
  <c r="Z9986" i="11"/>
  <c r="Z9987" i="11"/>
  <c r="Z9988" i="11"/>
  <c r="Z9989" i="11"/>
  <c r="Z9990" i="11"/>
  <c r="Z9991" i="11"/>
  <c r="Z9992" i="11"/>
  <c r="Z9993" i="11"/>
  <c r="Z9994" i="11"/>
  <c r="Z9995" i="11"/>
  <c r="Y3" i="11"/>
  <c r="Y4" i="11"/>
  <c r="Y5" i="11"/>
  <c r="Y6" i="11"/>
  <c r="Y7" i="11"/>
  <c r="Y8" i="11"/>
  <c r="Y9" i="11"/>
  <c r="Y10" i="11"/>
  <c r="Y11" i="11"/>
  <c r="Y12" i="11"/>
  <c r="Y13" i="11"/>
  <c r="Y14" i="11"/>
  <c r="Y15" i="11"/>
  <c r="Y16" i="11"/>
  <c r="Y17" i="11"/>
  <c r="Y18" i="11"/>
  <c r="Y19" i="11"/>
  <c r="Y20" i="11"/>
  <c r="Y21" i="11"/>
  <c r="Y22" i="11"/>
  <c r="Y23" i="11"/>
  <c r="Y24" i="11"/>
  <c r="Y25" i="11"/>
  <c r="Y26" i="11"/>
  <c r="Y27" i="11"/>
  <c r="Y28" i="11"/>
  <c r="Y29" i="11"/>
  <c r="Y30" i="11"/>
  <c r="Y31" i="11"/>
  <c r="Y32" i="11"/>
  <c r="Y33" i="11"/>
  <c r="Y34" i="11"/>
  <c r="Y35" i="11"/>
  <c r="Y36" i="11"/>
  <c r="Y37" i="11"/>
  <c r="Y38" i="11"/>
  <c r="Y39" i="11"/>
  <c r="Y40" i="11"/>
  <c r="Y41" i="11"/>
  <c r="Y42" i="11"/>
  <c r="Y43" i="11"/>
  <c r="Y44" i="11"/>
  <c r="Y45" i="11"/>
  <c r="Y46" i="11"/>
  <c r="Y47" i="11"/>
  <c r="Y48" i="11"/>
  <c r="Y49" i="11"/>
  <c r="Y50" i="11"/>
  <c r="Y51" i="11"/>
  <c r="Y52" i="11"/>
  <c r="Y53" i="11"/>
  <c r="Y54" i="11"/>
  <c r="Y55" i="11"/>
  <c r="Y56" i="11"/>
  <c r="Y57" i="11"/>
  <c r="Y58" i="11"/>
  <c r="Y59" i="11"/>
  <c r="Y60" i="11"/>
  <c r="Y61" i="11"/>
  <c r="Y62" i="11"/>
  <c r="Y63" i="11"/>
  <c r="Y64" i="11"/>
  <c r="Y65" i="11"/>
  <c r="Y66" i="11"/>
  <c r="Y67" i="11"/>
  <c r="Y68" i="11"/>
  <c r="Y69" i="11"/>
  <c r="Y70" i="11"/>
  <c r="Y71" i="11"/>
  <c r="Y72" i="11"/>
  <c r="Y73" i="11"/>
  <c r="Y74" i="11"/>
  <c r="Y75" i="11"/>
  <c r="Y76" i="11"/>
  <c r="Y77" i="11"/>
  <c r="Y78" i="11"/>
  <c r="Y79" i="11"/>
  <c r="Y80" i="11"/>
  <c r="Y81" i="11"/>
  <c r="Y82" i="11"/>
  <c r="Y83" i="11"/>
  <c r="Y84" i="11"/>
  <c r="Y85" i="11"/>
  <c r="Y86" i="11"/>
  <c r="Y87" i="11"/>
  <c r="Y88" i="11"/>
  <c r="Y89" i="11"/>
  <c r="Y90" i="11"/>
  <c r="Y91" i="11"/>
  <c r="Y92" i="11"/>
  <c r="Y93" i="11"/>
  <c r="Y94" i="11"/>
  <c r="Y95" i="11"/>
  <c r="Y96" i="11"/>
  <c r="Y97" i="11"/>
  <c r="Y98" i="11"/>
  <c r="Y99" i="11"/>
  <c r="Y100" i="11"/>
  <c r="Y101" i="11"/>
  <c r="Y102" i="11"/>
  <c r="Y103" i="11"/>
  <c r="Y104" i="11"/>
  <c r="Y105" i="11"/>
  <c r="Y106" i="11"/>
  <c r="Y107" i="11"/>
  <c r="Y108" i="11"/>
  <c r="Y109" i="11"/>
  <c r="Y110" i="11"/>
  <c r="Y111" i="11"/>
  <c r="Y112" i="11"/>
  <c r="Y113" i="11"/>
  <c r="Y114" i="11"/>
  <c r="Y115" i="11"/>
  <c r="Y116" i="11"/>
  <c r="Y117" i="11"/>
  <c r="Y118" i="11"/>
  <c r="Y119" i="11"/>
  <c r="Y120" i="11"/>
  <c r="Y121" i="11"/>
  <c r="Y122" i="11"/>
  <c r="Y123" i="11"/>
  <c r="Y124" i="11"/>
  <c r="Y125" i="11"/>
  <c r="Y126" i="11"/>
  <c r="Y127" i="11"/>
  <c r="Y128" i="11"/>
  <c r="Y129" i="11"/>
  <c r="Y130" i="11"/>
  <c r="Y131" i="11"/>
  <c r="Y132" i="11"/>
  <c r="Y133" i="11"/>
  <c r="Y134" i="11"/>
  <c r="Y135" i="11"/>
  <c r="Y136" i="11"/>
  <c r="Y137" i="11"/>
  <c r="Y138" i="11"/>
  <c r="Y139" i="11"/>
  <c r="Y140" i="11"/>
  <c r="Y141" i="11"/>
  <c r="Y142" i="11"/>
  <c r="Y143" i="11"/>
  <c r="Y144" i="11"/>
  <c r="Y145" i="11"/>
  <c r="Y146" i="11"/>
  <c r="Y147" i="11"/>
  <c r="Y148" i="11"/>
  <c r="Y149" i="11"/>
  <c r="Y150" i="11"/>
  <c r="Y151" i="11"/>
  <c r="Y152" i="11"/>
  <c r="Y153" i="11"/>
  <c r="Y154" i="11"/>
  <c r="Y155" i="11"/>
  <c r="Y156" i="11"/>
  <c r="Y157" i="11"/>
  <c r="Y158" i="11"/>
  <c r="Y159" i="11"/>
  <c r="Y160" i="11"/>
  <c r="Y161" i="11"/>
  <c r="Y162" i="11"/>
  <c r="Y163" i="11"/>
  <c r="Y164" i="11"/>
  <c r="Y165" i="11"/>
  <c r="Y166" i="11"/>
  <c r="Y167" i="11"/>
  <c r="Y168" i="11"/>
  <c r="Y169" i="11"/>
  <c r="Y170" i="11"/>
  <c r="Y171" i="11"/>
  <c r="Y172" i="11"/>
  <c r="Y173" i="11"/>
  <c r="Y174" i="11"/>
  <c r="Y175" i="11"/>
  <c r="Y176" i="11"/>
  <c r="Y177" i="11"/>
  <c r="Y178" i="11"/>
  <c r="Y179" i="11"/>
  <c r="Y180" i="11"/>
  <c r="Y181" i="11"/>
  <c r="Y182" i="11"/>
  <c r="Y183" i="11"/>
  <c r="Y184" i="11"/>
  <c r="Y185" i="11"/>
  <c r="Y186" i="11"/>
  <c r="Y187" i="11"/>
  <c r="Y188" i="11"/>
  <c r="Y189" i="11"/>
  <c r="Y190" i="11"/>
  <c r="Y191" i="11"/>
  <c r="Y192" i="11"/>
  <c r="Y193" i="11"/>
  <c r="Y194" i="11"/>
  <c r="Y195" i="11"/>
  <c r="Y196" i="11"/>
  <c r="Y197" i="11"/>
  <c r="Y198" i="11"/>
  <c r="Y199" i="11"/>
  <c r="Y200" i="11"/>
  <c r="Y201" i="11"/>
  <c r="Y202" i="11"/>
  <c r="Y203" i="11"/>
  <c r="Y204" i="11"/>
  <c r="Y205" i="11"/>
  <c r="Y206" i="11"/>
  <c r="Y207" i="11"/>
  <c r="Y208" i="11"/>
  <c r="Y209" i="11"/>
  <c r="Y210" i="11"/>
  <c r="Y211" i="11"/>
  <c r="Y212" i="11"/>
  <c r="Y213" i="11"/>
  <c r="Y214" i="11"/>
  <c r="Y215" i="11"/>
  <c r="Y216" i="11"/>
  <c r="Y217" i="11"/>
  <c r="Y218" i="11"/>
  <c r="Y219" i="11"/>
  <c r="Y220" i="11"/>
  <c r="Y221" i="11"/>
  <c r="Y222" i="11"/>
  <c r="Y223" i="11"/>
  <c r="Y224" i="11"/>
  <c r="Y225" i="11"/>
  <c r="Y226" i="11"/>
  <c r="Y227" i="11"/>
  <c r="Y228" i="11"/>
  <c r="Y229" i="11"/>
  <c r="Y230" i="11"/>
  <c r="Y231" i="11"/>
  <c r="Y232" i="11"/>
  <c r="Y233" i="11"/>
  <c r="Y234" i="11"/>
  <c r="Y235" i="11"/>
  <c r="Y236" i="11"/>
  <c r="Y237" i="11"/>
  <c r="Y238" i="11"/>
  <c r="Y239" i="11"/>
  <c r="Y240" i="11"/>
  <c r="Y241" i="11"/>
  <c r="Y242" i="11"/>
  <c r="Y243" i="11"/>
  <c r="Y244" i="11"/>
  <c r="Y245" i="11"/>
  <c r="Y246" i="11"/>
  <c r="Y247" i="11"/>
  <c r="Y248" i="11"/>
  <c r="Y249" i="11"/>
  <c r="Y250" i="11"/>
  <c r="Y251" i="11"/>
  <c r="Y252" i="11"/>
  <c r="Y253" i="11"/>
  <c r="Y254" i="11"/>
  <c r="Y255" i="11"/>
  <c r="Y256" i="11"/>
  <c r="Y257" i="11"/>
  <c r="Y258" i="11"/>
  <c r="Y259" i="11"/>
  <c r="Y260" i="11"/>
  <c r="Y261" i="11"/>
  <c r="Y262" i="11"/>
  <c r="Y263" i="11"/>
  <c r="Y264" i="11"/>
  <c r="Y265" i="11"/>
  <c r="Y266" i="11"/>
  <c r="Y267" i="11"/>
  <c r="Y268" i="11"/>
  <c r="Y269" i="11"/>
  <c r="Y270" i="11"/>
  <c r="Y271" i="11"/>
  <c r="Y272" i="11"/>
  <c r="Y273" i="11"/>
  <c r="Y274" i="11"/>
  <c r="Y275" i="11"/>
  <c r="Y276" i="11"/>
  <c r="Y277" i="11"/>
  <c r="Y278" i="11"/>
  <c r="Y279" i="11"/>
  <c r="Y280" i="11"/>
  <c r="Y281" i="11"/>
  <c r="Y282" i="11"/>
  <c r="Y283" i="11"/>
  <c r="Y284" i="11"/>
  <c r="Y285" i="11"/>
  <c r="Y286" i="11"/>
  <c r="Y287" i="11"/>
  <c r="Y288" i="11"/>
  <c r="Y289" i="11"/>
  <c r="Y290" i="11"/>
  <c r="Y291" i="11"/>
  <c r="Y292" i="11"/>
  <c r="Y293" i="11"/>
  <c r="Y294" i="11"/>
  <c r="Y295" i="11"/>
  <c r="Y296" i="11"/>
  <c r="Y297" i="11"/>
  <c r="Y298" i="11"/>
  <c r="Y299" i="11"/>
  <c r="Y300" i="11"/>
  <c r="Y301" i="11"/>
  <c r="Y302" i="11"/>
  <c r="Y303" i="11"/>
  <c r="Y304" i="11"/>
  <c r="Y305" i="11"/>
  <c r="Y306" i="11"/>
  <c r="Y307" i="11"/>
  <c r="Y308" i="11"/>
  <c r="Y309" i="11"/>
  <c r="Y310" i="11"/>
  <c r="Y311" i="11"/>
  <c r="Y312" i="11"/>
  <c r="Y313" i="11"/>
  <c r="Y314" i="11"/>
  <c r="Y315" i="11"/>
  <c r="Y316" i="11"/>
  <c r="Y317" i="11"/>
  <c r="Y318" i="11"/>
  <c r="Y319" i="11"/>
  <c r="Y320" i="11"/>
  <c r="Y321" i="11"/>
  <c r="Y322" i="11"/>
  <c r="Y323" i="11"/>
  <c r="Y324" i="11"/>
  <c r="Y325" i="11"/>
  <c r="Y326" i="11"/>
  <c r="Y327" i="11"/>
  <c r="Y328" i="11"/>
  <c r="Y329" i="11"/>
  <c r="Y330" i="11"/>
  <c r="Y331" i="11"/>
  <c r="Y332" i="11"/>
  <c r="Y333" i="11"/>
  <c r="Y334" i="11"/>
  <c r="Y335" i="11"/>
  <c r="Y336" i="11"/>
  <c r="Y337" i="11"/>
  <c r="Y338" i="11"/>
  <c r="Y339" i="11"/>
  <c r="Y340" i="11"/>
  <c r="Y341" i="11"/>
  <c r="Y342" i="11"/>
  <c r="Y343" i="11"/>
  <c r="Y344" i="11"/>
  <c r="Y345" i="11"/>
  <c r="Y346" i="11"/>
  <c r="Y347" i="11"/>
  <c r="Y348" i="11"/>
  <c r="Y349" i="11"/>
  <c r="Y350" i="11"/>
  <c r="Y351" i="11"/>
  <c r="Y352" i="11"/>
  <c r="Y353" i="11"/>
  <c r="Y354" i="11"/>
  <c r="Y355" i="11"/>
  <c r="Y356" i="11"/>
  <c r="Y357" i="11"/>
  <c r="Y358" i="11"/>
  <c r="Y359" i="11"/>
  <c r="Y360" i="11"/>
  <c r="Y361" i="11"/>
  <c r="Y362" i="11"/>
  <c r="Y363" i="11"/>
  <c r="Y364" i="11"/>
  <c r="Y365" i="11"/>
  <c r="Y366" i="11"/>
  <c r="Y367" i="11"/>
  <c r="Y368" i="11"/>
  <c r="Y369" i="11"/>
  <c r="Y370" i="11"/>
  <c r="Y371" i="11"/>
  <c r="Y372" i="11"/>
  <c r="Y373" i="11"/>
  <c r="Y374" i="11"/>
  <c r="Y375" i="11"/>
  <c r="Y376" i="11"/>
  <c r="Y377" i="11"/>
  <c r="Y378" i="11"/>
  <c r="Y379" i="11"/>
  <c r="Y380" i="11"/>
  <c r="Y381" i="11"/>
  <c r="Y382" i="11"/>
  <c r="Y383" i="11"/>
  <c r="Y384" i="11"/>
  <c r="Y385" i="11"/>
  <c r="Y386" i="11"/>
  <c r="Y387" i="11"/>
  <c r="Y388" i="11"/>
  <c r="Y389" i="11"/>
  <c r="Y390" i="11"/>
  <c r="Y391" i="11"/>
  <c r="Y392" i="11"/>
  <c r="Y393" i="11"/>
  <c r="Y394" i="11"/>
  <c r="Y395" i="11"/>
  <c r="Y396" i="11"/>
  <c r="Y397" i="11"/>
  <c r="Y398" i="11"/>
  <c r="Y399" i="11"/>
  <c r="Y400" i="11"/>
  <c r="Y401" i="11"/>
  <c r="Y402" i="11"/>
  <c r="Y403" i="11"/>
  <c r="Y404" i="11"/>
  <c r="Y405" i="11"/>
  <c r="Y406" i="11"/>
  <c r="Y407" i="11"/>
  <c r="Y408" i="11"/>
  <c r="Y409" i="11"/>
  <c r="Y410" i="11"/>
  <c r="Y411" i="11"/>
  <c r="Y412" i="11"/>
  <c r="Y413" i="11"/>
  <c r="Y414" i="11"/>
  <c r="Y415" i="11"/>
  <c r="Y416" i="11"/>
  <c r="Y417" i="11"/>
  <c r="Y418" i="11"/>
  <c r="Y419" i="11"/>
  <c r="Y420" i="11"/>
  <c r="Y421" i="11"/>
  <c r="Y422" i="11"/>
  <c r="Y423" i="11"/>
  <c r="Y424" i="11"/>
  <c r="Y425" i="11"/>
  <c r="Y426" i="11"/>
  <c r="Y427" i="11"/>
  <c r="Y428" i="11"/>
  <c r="Y429" i="11"/>
  <c r="Y430" i="11"/>
  <c r="Y431" i="11"/>
  <c r="Y432" i="11"/>
  <c r="Y433" i="11"/>
  <c r="Y434" i="11"/>
  <c r="Y435" i="11"/>
  <c r="Y436" i="11"/>
  <c r="Y437" i="11"/>
  <c r="Y438" i="11"/>
  <c r="Y439" i="11"/>
  <c r="Y440" i="11"/>
  <c r="Y441" i="11"/>
  <c r="Y442" i="11"/>
  <c r="Y443" i="11"/>
  <c r="Y444" i="11"/>
  <c r="Y445" i="11"/>
  <c r="Y446" i="11"/>
  <c r="Y447" i="11"/>
  <c r="Y448" i="11"/>
  <c r="Y449" i="11"/>
  <c r="Y450" i="11"/>
  <c r="Y451" i="11"/>
  <c r="Y452" i="11"/>
  <c r="Y453" i="11"/>
  <c r="Y454" i="11"/>
  <c r="Y455" i="11"/>
  <c r="Y456" i="11"/>
  <c r="Y457" i="11"/>
  <c r="Y458" i="11"/>
  <c r="Y459" i="11"/>
  <c r="Y460" i="11"/>
  <c r="Y461" i="11"/>
  <c r="Y462" i="11"/>
  <c r="Y463" i="11"/>
  <c r="Y464" i="11"/>
  <c r="Y465" i="11"/>
  <c r="Y466" i="11"/>
  <c r="Y467" i="11"/>
  <c r="Y468" i="11"/>
  <c r="Y469" i="11"/>
  <c r="Y470" i="11"/>
  <c r="Y471" i="11"/>
  <c r="Y472" i="11"/>
  <c r="Y473" i="11"/>
  <c r="Y474" i="11"/>
  <c r="Y475" i="11"/>
  <c r="Y476" i="11"/>
  <c r="Y477" i="11"/>
  <c r="Y478" i="11"/>
  <c r="Y479" i="11"/>
  <c r="Y480" i="11"/>
  <c r="Y481" i="11"/>
  <c r="Y482" i="11"/>
  <c r="Y483" i="11"/>
  <c r="Y484" i="11"/>
  <c r="Y485" i="11"/>
  <c r="Y486" i="11"/>
  <c r="Y487" i="11"/>
  <c r="Y488" i="11"/>
  <c r="Y489" i="11"/>
  <c r="Y490" i="11"/>
  <c r="Y491" i="11"/>
  <c r="Y492" i="11"/>
  <c r="Y493" i="11"/>
  <c r="Y494" i="11"/>
  <c r="Y495" i="11"/>
  <c r="Y496" i="11"/>
  <c r="Y497" i="11"/>
  <c r="Y498" i="11"/>
  <c r="Y499" i="11"/>
  <c r="Y500" i="11"/>
  <c r="Y501" i="11"/>
  <c r="Y502" i="11"/>
  <c r="Y503" i="11"/>
  <c r="Y504" i="11"/>
  <c r="Y505" i="11"/>
  <c r="Y506" i="11"/>
  <c r="Y507" i="11"/>
  <c r="Y508" i="11"/>
  <c r="Y509" i="11"/>
  <c r="Y510" i="11"/>
  <c r="Y511" i="11"/>
  <c r="Y512" i="11"/>
  <c r="Y513" i="11"/>
  <c r="Y514" i="11"/>
  <c r="Y515" i="11"/>
  <c r="Y516" i="11"/>
  <c r="Y517" i="11"/>
  <c r="Y518" i="11"/>
  <c r="Y519" i="11"/>
  <c r="Y520" i="11"/>
  <c r="Y521" i="11"/>
  <c r="Y522" i="11"/>
  <c r="Y523" i="11"/>
  <c r="Y524" i="11"/>
  <c r="Y525" i="11"/>
  <c r="Y526" i="11"/>
  <c r="Y527" i="11"/>
  <c r="Y528" i="11"/>
  <c r="Y529" i="11"/>
  <c r="Y530" i="11"/>
  <c r="Y531" i="11"/>
  <c r="Y532" i="11"/>
  <c r="Y533" i="11"/>
  <c r="Y534" i="11"/>
  <c r="Y535" i="11"/>
  <c r="Y536" i="11"/>
  <c r="Y537" i="11"/>
  <c r="Y538" i="11"/>
  <c r="Y539" i="11"/>
  <c r="Y540" i="11"/>
  <c r="Y541" i="11"/>
  <c r="Y542" i="11"/>
  <c r="Y543" i="11"/>
  <c r="Y544" i="11"/>
  <c r="Y545" i="11"/>
  <c r="Y546" i="11"/>
  <c r="Y547" i="11"/>
  <c r="Y548" i="11"/>
  <c r="Y549" i="11"/>
  <c r="Y550" i="11"/>
  <c r="Y551" i="11"/>
  <c r="Y552" i="11"/>
  <c r="Y553" i="11"/>
  <c r="Y554" i="11"/>
  <c r="Y555" i="11"/>
  <c r="Y556" i="11"/>
  <c r="Y557" i="11"/>
  <c r="Y558" i="11"/>
  <c r="Y559" i="11"/>
  <c r="Y560" i="11"/>
  <c r="Y561" i="11"/>
  <c r="Y562" i="11"/>
  <c r="Y563" i="11"/>
  <c r="Y564" i="11"/>
  <c r="Y565" i="11"/>
  <c r="Y566" i="11"/>
  <c r="Y567" i="11"/>
  <c r="Y568" i="11"/>
  <c r="Y569" i="11"/>
  <c r="Y570" i="11"/>
  <c r="Y571" i="11"/>
  <c r="Y572" i="11"/>
  <c r="Y573" i="11"/>
  <c r="Y574" i="11"/>
  <c r="Y575" i="11"/>
  <c r="Y576" i="11"/>
  <c r="Y577" i="11"/>
  <c r="Y578" i="11"/>
  <c r="Y579" i="11"/>
  <c r="Y580" i="11"/>
  <c r="Y581" i="11"/>
  <c r="Y582" i="11"/>
  <c r="Y583" i="11"/>
  <c r="Y584" i="11"/>
  <c r="Y585" i="11"/>
  <c r="Y586" i="11"/>
  <c r="Y587" i="11"/>
  <c r="Y588" i="11"/>
  <c r="Y589" i="11"/>
  <c r="Y590" i="11"/>
  <c r="Y591" i="11"/>
  <c r="Y592" i="11"/>
  <c r="Y593" i="11"/>
  <c r="Y594" i="11"/>
  <c r="Y595" i="11"/>
  <c r="Y596" i="11"/>
  <c r="Y597" i="11"/>
  <c r="Y598" i="11"/>
  <c r="Y599" i="11"/>
  <c r="Y600" i="11"/>
  <c r="Y601" i="11"/>
  <c r="Y602" i="11"/>
  <c r="Y603" i="11"/>
  <c r="Y604" i="11"/>
  <c r="Y605" i="11"/>
  <c r="Y606" i="11"/>
  <c r="Y607" i="11"/>
  <c r="Y608" i="11"/>
  <c r="Y609" i="11"/>
  <c r="Y610" i="11"/>
  <c r="Y611" i="11"/>
  <c r="Y612" i="11"/>
  <c r="Y613" i="11"/>
  <c r="Y614" i="11"/>
  <c r="Y615" i="11"/>
  <c r="Y616" i="11"/>
  <c r="Y617" i="11"/>
  <c r="Y618" i="11"/>
  <c r="Y619" i="11"/>
  <c r="Y620" i="11"/>
  <c r="Y621" i="11"/>
  <c r="Y622" i="11"/>
  <c r="Y623" i="11"/>
  <c r="Y624" i="11"/>
  <c r="Y625" i="11"/>
  <c r="Y626" i="11"/>
  <c r="Y627" i="11"/>
  <c r="Y628" i="11"/>
  <c r="Y629" i="11"/>
  <c r="Y630" i="11"/>
  <c r="Y631" i="11"/>
  <c r="Y632" i="11"/>
  <c r="Y633" i="11"/>
  <c r="Y634" i="11"/>
  <c r="Y635" i="11"/>
  <c r="Y636" i="11"/>
  <c r="Y637" i="11"/>
  <c r="Y638" i="11"/>
  <c r="Y639" i="11"/>
  <c r="Y640" i="11"/>
  <c r="Y641" i="11"/>
  <c r="Y642" i="11"/>
  <c r="Y643" i="11"/>
  <c r="Y644" i="11"/>
  <c r="Y645" i="11"/>
  <c r="Y646" i="11"/>
  <c r="Y647" i="11"/>
  <c r="Y648" i="11"/>
  <c r="Y649" i="11"/>
  <c r="Y650" i="11"/>
  <c r="Y651" i="11"/>
  <c r="Y652" i="11"/>
  <c r="Y653" i="11"/>
  <c r="Y654" i="11"/>
  <c r="Y655" i="11"/>
  <c r="Y656" i="11"/>
  <c r="Y657" i="11"/>
  <c r="Y658" i="11"/>
  <c r="Y659" i="11"/>
  <c r="Y660" i="11"/>
  <c r="Y661" i="11"/>
  <c r="Y662" i="11"/>
  <c r="Y663" i="11"/>
  <c r="Y664" i="11"/>
  <c r="Y665" i="11"/>
  <c r="Y666" i="11"/>
  <c r="Y667" i="11"/>
  <c r="Y668" i="11"/>
  <c r="Y669" i="11"/>
  <c r="Y670" i="11"/>
  <c r="Y671" i="11"/>
  <c r="Y672" i="11"/>
  <c r="Y673" i="11"/>
  <c r="Y674" i="11"/>
  <c r="Y675" i="11"/>
  <c r="Y676" i="11"/>
  <c r="Y677" i="11"/>
  <c r="Y678" i="11"/>
  <c r="Y679" i="11"/>
  <c r="Y680" i="11"/>
  <c r="Y681" i="11"/>
  <c r="Y682" i="11"/>
  <c r="Y683" i="11"/>
  <c r="Y684" i="11"/>
  <c r="Y685" i="11"/>
  <c r="Y686" i="11"/>
  <c r="Y687" i="11"/>
  <c r="Y688" i="11"/>
  <c r="Y689" i="11"/>
  <c r="Y690" i="11"/>
  <c r="Y691" i="11"/>
  <c r="Y692" i="11"/>
  <c r="Y693" i="11"/>
  <c r="Y694" i="11"/>
  <c r="Y695" i="11"/>
  <c r="Y696" i="11"/>
  <c r="Y697" i="11"/>
  <c r="Y698" i="11"/>
  <c r="Y699" i="11"/>
  <c r="Y700" i="11"/>
  <c r="Y701" i="11"/>
  <c r="Y702" i="11"/>
  <c r="Y703" i="11"/>
  <c r="Y704" i="11"/>
  <c r="Y705" i="11"/>
  <c r="Y706" i="11"/>
  <c r="Y707" i="11"/>
  <c r="Y708" i="11"/>
  <c r="Y709" i="11"/>
  <c r="Y710" i="11"/>
  <c r="Y711" i="11"/>
  <c r="Y712" i="11"/>
  <c r="Y713" i="11"/>
  <c r="Y714" i="11"/>
  <c r="Y715" i="11"/>
  <c r="Y716" i="11"/>
  <c r="Y717" i="11"/>
  <c r="Y718" i="11"/>
  <c r="Y719" i="11"/>
  <c r="Y720" i="11"/>
  <c r="Y721" i="11"/>
  <c r="Y722" i="11"/>
  <c r="Y723" i="11"/>
  <c r="Y724" i="11"/>
  <c r="Y725" i="11"/>
  <c r="Y726" i="11"/>
  <c r="Y727" i="11"/>
  <c r="Y728" i="11"/>
  <c r="Y729" i="11"/>
  <c r="Y730" i="11"/>
  <c r="Y731" i="11"/>
  <c r="Y732" i="11"/>
  <c r="Y733" i="11"/>
  <c r="Y734" i="11"/>
  <c r="Y735" i="11"/>
  <c r="Y736" i="11"/>
  <c r="Y737" i="11"/>
  <c r="Y738" i="11"/>
  <c r="Y739" i="11"/>
  <c r="Y740" i="11"/>
  <c r="Y741" i="11"/>
  <c r="Y742" i="11"/>
  <c r="Y743" i="11"/>
  <c r="Y744" i="11"/>
  <c r="Y745" i="11"/>
  <c r="Y746" i="11"/>
  <c r="Y747" i="11"/>
  <c r="Y748" i="11"/>
  <c r="Y749" i="11"/>
  <c r="Y750" i="11"/>
  <c r="Y751" i="11"/>
  <c r="Y752" i="11"/>
  <c r="Y753" i="11"/>
  <c r="Y754" i="11"/>
  <c r="Y755" i="11"/>
  <c r="Y756" i="11"/>
  <c r="Y757" i="11"/>
  <c r="Y758" i="11"/>
  <c r="Y759" i="11"/>
  <c r="Y760" i="11"/>
  <c r="Y761" i="11"/>
  <c r="Y762" i="11"/>
  <c r="Y763" i="11"/>
  <c r="Y764" i="11"/>
  <c r="Y765" i="11"/>
  <c r="Y766" i="11"/>
  <c r="Y767" i="11"/>
  <c r="Y768" i="11"/>
  <c r="Y769" i="11"/>
  <c r="Y770" i="11"/>
  <c r="Y771" i="11"/>
  <c r="Y772" i="11"/>
  <c r="Y773" i="11"/>
  <c r="Y774" i="11"/>
  <c r="Y775" i="11"/>
  <c r="Y776" i="11"/>
  <c r="Y777" i="11"/>
  <c r="Y778" i="11"/>
  <c r="Y779" i="11"/>
  <c r="Y780" i="11"/>
  <c r="Y781" i="11"/>
  <c r="Y782" i="11"/>
  <c r="Y783" i="11"/>
  <c r="Y784" i="11"/>
  <c r="Y785" i="11"/>
  <c r="Y786" i="11"/>
  <c r="Y787" i="11"/>
  <c r="Y788" i="11"/>
  <c r="Y789" i="11"/>
  <c r="Y790" i="11"/>
  <c r="Y791" i="11"/>
  <c r="Y792" i="11"/>
  <c r="Y793" i="11"/>
  <c r="Y794" i="11"/>
  <c r="Y795" i="11"/>
  <c r="Y796" i="11"/>
  <c r="Y797" i="11"/>
  <c r="Y798" i="11"/>
  <c r="Y799" i="11"/>
  <c r="Y800" i="11"/>
  <c r="Y801" i="11"/>
  <c r="Y802" i="11"/>
  <c r="Y803" i="11"/>
  <c r="Y804" i="11"/>
  <c r="Y805" i="11"/>
  <c r="Y806" i="11"/>
  <c r="Y807" i="11"/>
  <c r="Y808" i="11"/>
  <c r="Y809" i="11"/>
  <c r="Y810" i="11"/>
  <c r="Y811" i="11"/>
  <c r="Y812" i="11"/>
  <c r="Y813" i="11"/>
  <c r="Y814" i="11"/>
  <c r="Y815" i="11"/>
  <c r="Y816" i="11"/>
  <c r="Y817" i="11"/>
  <c r="Y818" i="11"/>
  <c r="Y819" i="11"/>
  <c r="Y820" i="11"/>
  <c r="Y821" i="11"/>
  <c r="Y822" i="11"/>
  <c r="Y823" i="11"/>
  <c r="Y824" i="11"/>
  <c r="Y825" i="11"/>
  <c r="Y826" i="11"/>
  <c r="Y827" i="11"/>
  <c r="Y828" i="11"/>
  <c r="Y829" i="11"/>
  <c r="Y830" i="11"/>
  <c r="Y831" i="11"/>
  <c r="Y832" i="11"/>
  <c r="Y833" i="11"/>
  <c r="Y834" i="11"/>
  <c r="Y835" i="11"/>
  <c r="Y836" i="11"/>
  <c r="Y837" i="11"/>
  <c r="Y838" i="11"/>
  <c r="Y839" i="11"/>
  <c r="Y840" i="11"/>
  <c r="Y841" i="11"/>
  <c r="Y842" i="11"/>
  <c r="Y843" i="11"/>
  <c r="Y844" i="11"/>
  <c r="Y845" i="11"/>
  <c r="Y846" i="11"/>
  <c r="Y847" i="11"/>
  <c r="Y848" i="11"/>
  <c r="Y849" i="11"/>
  <c r="Y850" i="11"/>
  <c r="Y851" i="11"/>
  <c r="Y852" i="11"/>
  <c r="Y853" i="11"/>
  <c r="Y854" i="11"/>
  <c r="Y855" i="11"/>
  <c r="Y856" i="11"/>
  <c r="Y857" i="11"/>
  <c r="Y858" i="11"/>
  <c r="Y859" i="11"/>
  <c r="Y860" i="11"/>
  <c r="Y861" i="11"/>
  <c r="Y862" i="11"/>
  <c r="Y863" i="11"/>
  <c r="Y864" i="11"/>
  <c r="Y865" i="11"/>
  <c r="Y866" i="11"/>
  <c r="Y867" i="11"/>
  <c r="Y868" i="11"/>
  <c r="Y869" i="11"/>
  <c r="Y870" i="11"/>
  <c r="Y871" i="11"/>
  <c r="Y872" i="11"/>
  <c r="Y873" i="11"/>
  <c r="Y874" i="11"/>
  <c r="Y875" i="11"/>
  <c r="Y876" i="11"/>
  <c r="Y877" i="11"/>
  <c r="Y878" i="11"/>
  <c r="Y879" i="11"/>
  <c r="Y880" i="11"/>
  <c r="Y881" i="11"/>
  <c r="Y882" i="11"/>
  <c r="Y883" i="11"/>
  <c r="Y884" i="11"/>
  <c r="Y885" i="11"/>
  <c r="Y886" i="11"/>
  <c r="Y887" i="11"/>
  <c r="Y888" i="11"/>
  <c r="Y889" i="11"/>
  <c r="Y890" i="11"/>
  <c r="Y891" i="11"/>
  <c r="Y892" i="11"/>
  <c r="Y893" i="11"/>
  <c r="Y894" i="11"/>
  <c r="Y895" i="11"/>
  <c r="Y896" i="11"/>
  <c r="Y897" i="11"/>
  <c r="Y898" i="11"/>
  <c r="Y899" i="11"/>
  <c r="Y900" i="11"/>
  <c r="Y901" i="11"/>
  <c r="Y902" i="11"/>
  <c r="Y903" i="11"/>
  <c r="Y904" i="11"/>
  <c r="Y905" i="11"/>
  <c r="Y906" i="11"/>
  <c r="Y907" i="11"/>
  <c r="Y908" i="11"/>
  <c r="Y909" i="11"/>
  <c r="Y910" i="11"/>
  <c r="Y911" i="11"/>
  <c r="Y912" i="11"/>
  <c r="Y913" i="11"/>
  <c r="Y914" i="11"/>
  <c r="Y915" i="11"/>
  <c r="Y916" i="11"/>
  <c r="Y917" i="11"/>
  <c r="Y918" i="11"/>
  <c r="Y919" i="11"/>
  <c r="Y920" i="11"/>
  <c r="Y921" i="11"/>
  <c r="Y922" i="11"/>
  <c r="Y923" i="11"/>
  <c r="Y924" i="11"/>
  <c r="Y925" i="11"/>
  <c r="Y926" i="11"/>
  <c r="Y927" i="11"/>
  <c r="Y928" i="11"/>
  <c r="Y929" i="11"/>
  <c r="Y930" i="11"/>
  <c r="Y931" i="11"/>
  <c r="Y932" i="11"/>
  <c r="Y933" i="11"/>
  <c r="Y934" i="11"/>
  <c r="Y935" i="11"/>
  <c r="Y936" i="11"/>
  <c r="Y937" i="11"/>
  <c r="Y938" i="11"/>
  <c r="Y939" i="11"/>
  <c r="Y940" i="11"/>
  <c r="Y941" i="11"/>
  <c r="Y942" i="11"/>
  <c r="Y943" i="11"/>
  <c r="Y944" i="11"/>
  <c r="Y945" i="11"/>
  <c r="Y946" i="11"/>
  <c r="Y947" i="11"/>
  <c r="Y948" i="11"/>
  <c r="Y949" i="11"/>
  <c r="Y950" i="11"/>
  <c r="Y951" i="11"/>
  <c r="Y952" i="11"/>
  <c r="Y953" i="11"/>
  <c r="Y954" i="11"/>
  <c r="Y955" i="11"/>
  <c r="Y956" i="11"/>
  <c r="Y957" i="11"/>
  <c r="Y958" i="11"/>
  <c r="Y959" i="11"/>
  <c r="Y960" i="11"/>
  <c r="Y961" i="11"/>
  <c r="Y962" i="11"/>
  <c r="Y963" i="11"/>
  <c r="Y964" i="11"/>
  <c r="Y965" i="11"/>
  <c r="Y966" i="11"/>
  <c r="Y967" i="11"/>
  <c r="Y968" i="11"/>
  <c r="Y969" i="11"/>
  <c r="Y970" i="11"/>
  <c r="Y971" i="11"/>
  <c r="Y972" i="11"/>
  <c r="Y973" i="11"/>
  <c r="Y974" i="11"/>
  <c r="Y975" i="11"/>
  <c r="Y976" i="11"/>
  <c r="Y977" i="11"/>
  <c r="Y978" i="11"/>
  <c r="Y979" i="11"/>
  <c r="Y980" i="11"/>
  <c r="Y981" i="11"/>
  <c r="Y982" i="11"/>
  <c r="Y983" i="11"/>
  <c r="Y984" i="11"/>
  <c r="Y985" i="11"/>
  <c r="Y986" i="11"/>
  <c r="Y987" i="11"/>
  <c r="Y988" i="11"/>
  <c r="Y989" i="11"/>
  <c r="Y990" i="11"/>
  <c r="Y991" i="11"/>
  <c r="Y992" i="11"/>
  <c r="Y993" i="11"/>
  <c r="Y994" i="11"/>
  <c r="Y995" i="11"/>
  <c r="Y996" i="11"/>
  <c r="Y997" i="11"/>
  <c r="Y998" i="11"/>
  <c r="Y999" i="11"/>
  <c r="Y1000" i="11"/>
  <c r="Y1001" i="11"/>
  <c r="Y1002" i="11"/>
  <c r="Y1003" i="11"/>
  <c r="Y1004" i="11"/>
  <c r="Y1005" i="11"/>
  <c r="Y1006" i="11"/>
  <c r="Y1007" i="11"/>
  <c r="Y1008" i="11"/>
  <c r="Y1009" i="11"/>
  <c r="Y1010" i="11"/>
  <c r="Y1011" i="11"/>
  <c r="Y1012" i="11"/>
  <c r="Y1013" i="11"/>
  <c r="Y1014" i="11"/>
  <c r="Y1015" i="11"/>
  <c r="Y1016" i="11"/>
  <c r="Y1017" i="11"/>
  <c r="Y1018" i="11"/>
  <c r="Y1019" i="11"/>
  <c r="Y1020" i="11"/>
  <c r="Y1021" i="11"/>
  <c r="Y1022" i="11"/>
  <c r="Y1023" i="11"/>
  <c r="Y1024" i="11"/>
  <c r="Y1025" i="11"/>
  <c r="Y1026" i="11"/>
  <c r="Y1027" i="11"/>
  <c r="Y1028" i="11"/>
  <c r="Y1029" i="11"/>
  <c r="Y1030" i="11"/>
  <c r="Y1031" i="11"/>
  <c r="Y1032" i="11"/>
  <c r="Y1033" i="11"/>
  <c r="Y1034" i="11"/>
  <c r="Y1035" i="11"/>
  <c r="Y1036" i="11"/>
  <c r="Y1037" i="11"/>
  <c r="Y1038" i="11"/>
  <c r="Y1039" i="11"/>
  <c r="Y1040" i="11"/>
  <c r="Y1041" i="11"/>
  <c r="Y1042" i="11"/>
  <c r="Y1043" i="11"/>
  <c r="Y1044" i="11"/>
  <c r="Y1045" i="11"/>
  <c r="Y1046" i="11"/>
  <c r="Y1047" i="11"/>
  <c r="Y1048" i="11"/>
  <c r="Y1049" i="11"/>
  <c r="Y1050" i="11"/>
  <c r="Y1051" i="11"/>
  <c r="Y1052" i="11"/>
  <c r="Y1053" i="11"/>
  <c r="Y1054" i="11"/>
  <c r="Y1055" i="11"/>
  <c r="Y1056" i="11"/>
  <c r="Y1057" i="11"/>
  <c r="Y1058" i="11"/>
  <c r="Y1059" i="11"/>
  <c r="Y1060" i="11"/>
  <c r="Y1061" i="11"/>
  <c r="Y1062" i="11"/>
  <c r="Y1063" i="11"/>
  <c r="Y1064" i="11"/>
  <c r="Y1065" i="11"/>
  <c r="Y1066" i="11"/>
  <c r="Y1067" i="11"/>
  <c r="Y1068" i="11"/>
  <c r="Y1069" i="11"/>
  <c r="Y1070" i="11"/>
  <c r="Y1071" i="11"/>
  <c r="Y1072" i="11"/>
  <c r="Y1073" i="11"/>
  <c r="Y1074" i="11"/>
  <c r="Y1075" i="11"/>
  <c r="Y1076" i="11"/>
  <c r="Y1077" i="11"/>
  <c r="Y1078" i="11"/>
  <c r="Y1079" i="11"/>
  <c r="Y1080" i="11"/>
  <c r="Y1081" i="11"/>
  <c r="Y1082" i="11"/>
  <c r="Y1083" i="11"/>
  <c r="Y1084" i="11"/>
  <c r="Y1085" i="11"/>
  <c r="Y1086" i="11"/>
  <c r="Y1087" i="11"/>
  <c r="Y1088" i="11"/>
  <c r="Y1089" i="11"/>
  <c r="Y1090" i="11"/>
  <c r="Y1091" i="11"/>
  <c r="Y1092" i="11"/>
  <c r="Y1093" i="11"/>
  <c r="Y1094" i="11"/>
  <c r="Y1095" i="11"/>
  <c r="Y1096" i="11"/>
  <c r="Y1097" i="11"/>
  <c r="Y1098" i="11"/>
  <c r="Y1099" i="11"/>
  <c r="Y1100" i="11"/>
  <c r="Y1101" i="11"/>
  <c r="Y1102" i="11"/>
  <c r="Y1103" i="11"/>
  <c r="Y1104" i="11"/>
  <c r="Y1105" i="11"/>
  <c r="Y1106" i="11"/>
  <c r="Y1107" i="11"/>
  <c r="Y1108" i="11"/>
  <c r="Y1109" i="11"/>
  <c r="Y1110" i="11"/>
  <c r="Y1111" i="11"/>
  <c r="Y1112" i="11"/>
  <c r="Y1113" i="11"/>
  <c r="Y1114" i="11"/>
  <c r="Y1115" i="11"/>
  <c r="Y1116" i="11"/>
  <c r="Y1117" i="11"/>
  <c r="Y1118" i="11"/>
  <c r="Y1119" i="11"/>
  <c r="Y1120" i="11"/>
  <c r="Y1121" i="11"/>
  <c r="Y1122" i="11"/>
  <c r="Y1123" i="11"/>
  <c r="Y1124" i="11"/>
  <c r="Y1125" i="11"/>
  <c r="Y1126" i="11"/>
  <c r="Y1127" i="11"/>
  <c r="Y1128" i="11"/>
  <c r="Y1129" i="11"/>
  <c r="Y1130" i="11"/>
  <c r="Y1131" i="11"/>
  <c r="Y1132" i="11"/>
  <c r="Y1133" i="11"/>
  <c r="Y1134" i="11"/>
  <c r="Y1135" i="11"/>
  <c r="Y1136" i="11"/>
  <c r="Y1137" i="11"/>
  <c r="Y1138" i="11"/>
  <c r="Y1139" i="11"/>
  <c r="Y1140" i="11"/>
  <c r="Y1141" i="11"/>
  <c r="Y1142" i="11"/>
  <c r="Y1143" i="11"/>
  <c r="Y1144" i="11"/>
  <c r="Y1145" i="11"/>
  <c r="Y1146" i="11"/>
  <c r="Y1147" i="11"/>
  <c r="Y1148" i="11"/>
  <c r="Y1149" i="11"/>
  <c r="Y1150" i="11"/>
  <c r="Y1151" i="11"/>
  <c r="Y1152" i="11"/>
  <c r="Y1153" i="11"/>
  <c r="Y1154" i="11"/>
  <c r="Y1155" i="11"/>
  <c r="Y1156" i="11"/>
  <c r="Y1157" i="11"/>
  <c r="Y1158" i="11"/>
  <c r="Y1159" i="11"/>
  <c r="Y1160" i="11"/>
  <c r="Y1161" i="11"/>
  <c r="Y1162" i="11"/>
  <c r="Y1163" i="11"/>
  <c r="Y1164" i="11"/>
  <c r="Y1165" i="11"/>
  <c r="Y1166" i="11"/>
  <c r="Y1167" i="11"/>
  <c r="Y1168" i="11"/>
  <c r="Y1169" i="11"/>
  <c r="Y1170" i="11"/>
  <c r="Y1171" i="11"/>
  <c r="Y1172" i="11"/>
  <c r="Y1173" i="11"/>
  <c r="Y1174" i="11"/>
  <c r="Y1175" i="11"/>
  <c r="Y1176" i="11"/>
  <c r="Y1177" i="11"/>
  <c r="Y1178" i="11"/>
  <c r="Y1179" i="11"/>
  <c r="Y1180" i="11"/>
  <c r="Y1181" i="11"/>
  <c r="Y1182" i="11"/>
  <c r="Y1183" i="11"/>
  <c r="Y1184" i="11"/>
  <c r="Y1185" i="11"/>
  <c r="Y1186" i="11"/>
  <c r="Y1187" i="11"/>
  <c r="Y1188" i="11"/>
  <c r="Y1189" i="11"/>
  <c r="Y1190" i="11"/>
  <c r="Y1191" i="11"/>
  <c r="Y1192" i="11"/>
  <c r="Y1193" i="11"/>
  <c r="Y1194" i="11"/>
  <c r="Y1195" i="11"/>
  <c r="Y1196" i="11"/>
  <c r="Y1197" i="11"/>
  <c r="Y1198" i="11"/>
  <c r="Y1199" i="11"/>
  <c r="Y1200" i="11"/>
  <c r="Y1201" i="11"/>
  <c r="Y1202" i="11"/>
  <c r="Y1203" i="11"/>
  <c r="Y1204" i="11"/>
  <c r="Y1205" i="11"/>
  <c r="Y1206" i="11"/>
  <c r="Y1207" i="11"/>
  <c r="Y1208" i="11"/>
  <c r="Y1209" i="11"/>
  <c r="Y1210" i="11"/>
  <c r="Y1211" i="11"/>
  <c r="Y1212" i="11"/>
  <c r="Y1213" i="11"/>
  <c r="Y1214" i="11"/>
  <c r="Y1215" i="11"/>
  <c r="Y1216" i="11"/>
  <c r="Y1217" i="11"/>
  <c r="Y1218" i="11"/>
  <c r="Y1219" i="11"/>
  <c r="Y1220" i="11"/>
  <c r="Y1221" i="11"/>
  <c r="Y1222" i="11"/>
  <c r="Y1223" i="11"/>
  <c r="Y1224" i="11"/>
  <c r="Y1225" i="11"/>
  <c r="Y1226" i="11"/>
  <c r="Y1227" i="11"/>
  <c r="Y1228" i="11"/>
  <c r="Y1229" i="11"/>
  <c r="Y1230" i="11"/>
  <c r="Y1231" i="11"/>
  <c r="Y1232" i="11"/>
  <c r="Y1233" i="11"/>
  <c r="Y1234" i="11"/>
  <c r="Y1235" i="11"/>
  <c r="Y1236" i="11"/>
  <c r="Y1237" i="11"/>
  <c r="Y1238" i="11"/>
  <c r="Y1239" i="11"/>
  <c r="Y1240" i="11"/>
  <c r="Y1241" i="11"/>
  <c r="Y1242" i="11"/>
  <c r="Y1243" i="11"/>
  <c r="Y1244" i="11"/>
  <c r="Y1245" i="11"/>
  <c r="Y1246" i="11"/>
  <c r="Y1247" i="11"/>
  <c r="Y1248" i="11"/>
  <c r="Y1249" i="11"/>
  <c r="Y1250" i="11"/>
  <c r="Y1251" i="11"/>
  <c r="Y1252" i="11"/>
  <c r="Y1253" i="11"/>
  <c r="Y1254" i="11"/>
  <c r="Y1255" i="11"/>
  <c r="Y1256" i="11"/>
  <c r="Y1257" i="11"/>
  <c r="Y1258" i="11"/>
  <c r="Y1259" i="11"/>
  <c r="Y1260" i="11"/>
  <c r="Y1261" i="11"/>
  <c r="Y1262" i="11"/>
  <c r="Y1263" i="11"/>
  <c r="Y1264" i="11"/>
  <c r="Y1265" i="11"/>
  <c r="Y1266" i="11"/>
  <c r="Y1267" i="11"/>
  <c r="Y1268" i="11"/>
  <c r="Y1269" i="11"/>
  <c r="Y1270" i="11"/>
  <c r="Y1271" i="11"/>
  <c r="Y1272" i="11"/>
  <c r="Y1273" i="11"/>
  <c r="Y1274" i="11"/>
  <c r="Y1275" i="11"/>
  <c r="Y1276" i="11"/>
  <c r="Y1277" i="11"/>
  <c r="Y1278" i="11"/>
  <c r="Y1279" i="11"/>
  <c r="Y1280" i="11"/>
  <c r="Y1281" i="11"/>
  <c r="Y1282" i="11"/>
  <c r="Y1283" i="11"/>
  <c r="Y1284" i="11"/>
  <c r="Y1285" i="11"/>
  <c r="Y1286" i="11"/>
  <c r="Y1287" i="11"/>
  <c r="Y1288" i="11"/>
  <c r="Y1289" i="11"/>
  <c r="Y1290" i="11"/>
  <c r="Y1291" i="11"/>
  <c r="Y1292" i="11"/>
  <c r="Y1293" i="11"/>
  <c r="Y1294" i="11"/>
  <c r="Y1295" i="11"/>
  <c r="Y1296" i="11"/>
  <c r="Y1297" i="11"/>
  <c r="Y1298" i="11"/>
  <c r="Y1299" i="11"/>
  <c r="Y1300" i="11"/>
  <c r="Y1301" i="11"/>
  <c r="Y1302" i="11"/>
  <c r="Y1303" i="11"/>
  <c r="Y1304" i="11"/>
  <c r="Y1305" i="11"/>
  <c r="Y1306" i="11"/>
  <c r="Y1307" i="11"/>
  <c r="Y1308" i="11"/>
  <c r="Y1309" i="11"/>
  <c r="Y1310" i="11"/>
  <c r="Y1311" i="11"/>
  <c r="Y1312" i="11"/>
  <c r="Y1313" i="11"/>
  <c r="Y1314" i="11"/>
  <c r="Y1315" i="11"/>
  <c r="Y1316" i="11"/>
  <c r="Y1317" i="11"/>
  <c r="Y1318" i="11"/>
  <c r="Y1319" i="11"/>
  <c r="Y1320" i="11"/>
  <c r="Y1321" i="11"/>
  <c r="Y1322" i="11"/>
  <c r="Y1323" i="11"/>
  <c r="Y1324" i="11"/>
  <c r="Y1325" i="11"/>
  <c r="Y1326" i="11"/>
  <c r="Y1327" i="11"/>
  <c r="Y1328" i="11"/>
  <c r="Y1329" i="11"/>
  <c r="Y1330" i="11"/>
  <c r="Y1331" i="11"/>
  <c r="Y1332" i="11"/>
  <c r="Y1333" i="11"/>
  <c r="Y1334" i="11"/>
  <c r="Y1335" i="11"/>
  <c r="Y1336" i="11"/>
  <c r="Y1337" i="11"/>
  <c r="Y1338" i="11"/>
  <c r="Y1339" i="11"/>
  <c r="Y1340" i="11"/>
  <c r="Y1341" i="11"/>
  <c r="Y1342" i="11"/>
  <c r="Y1343" i="11"/>
  <c r="Y1344" i="11"/>
  <c r="Y1345" i="11"/>
  <c r="Y1346" i="11"/>
  <c r="Y1347" i="11"/>
  <c r="Y1348" i="11"/>
  <c r="Y1349" i="11"/>
  <c r="Y1350" i="11"/>
  <c r="Y1351" i="11"/>
  <c r="Y1352" i="11"/>
  <c r="Y1353" i="11"/>
  <c r="Y1354" i="11"/>
  <c r="Y1355" i="11"/>
  <c r="Y1356" i="11"/>
  <c r="Y1357" i="11"/>
  <c r="Y1358" i="11"/>
  <c r="Y1359" i="11"/>
  <c r="Y1360" i="11"/>
  <c r="Y1361" i="11"/>
  <c r="Y1362" i="11"/>
  <c r="Y1363" i="11"/>
  <c r="Y1364" i="11"/>
  <c r="Y1365" i="11"/>
  <c r="Y1366" i="11"/>
  <c r="Y1367" i="11"/>
  <c r="Y1368" i="11"/>
  <c r="Y1369" i="11"/>
  <c r="Y1370" i="11"/>
  <c r="Y1371" i="11"/>
  <c r="Y1372" i="11"/>
  <c r="Y1373" i="11"/>
  <c r="Y1374" i="11"/>
  <c r="Y1375" i="11"/>
  <c r="Y1376" i="11"/>
  <c r="Y1377" i="11"/>
  <c r="Y1378" i="11"/>
  <c r="Y1379" i="11"/>
  <c r="Y1380" i="11"/>
  <c r="Y1381" i="11"/>
  <c r="Y1382" i="11"/>
  <c r="Y1383" i="11"/>
  <c r="Y1384" i="11"/>
  <c r="Y1385" i="11"/>
  <c r="Y1386" i="11"/>
  <c r="Y1387" i="11"/>
  <c r="Y1388" i="11"/>
  <c r="Y1389" i="11"/>
  <c r="Y1390" i="11"/>
  <c r="Y1391" i="11"/>
  <c r="Y1392" i="11"/>
  <c r="Y1393" i="11"/>
  <c r="Y1394" i="11"/>
  <c r="Y1395" i="11"/>
  <c r="Y1396" i="11"/>
  <c r="Y1397" i="11"/>
  <c r="Y1398" i="11"/>
  <c r="Y1399" i="11"/>
  <c r="Y1400" i="11"/>
  <c r="Y1401" i="11"/>
  <c r="Y1402" i="11"/>
  <c r="Y1403" i="11"/>
  <c r="Y1404" i="11"/>
  <c r="Y1405" i="11"/>
  <c r="Y1406" i="11"/>
  <c r="Y1407" i="11"/>
  <c r="Y1408" i="11"/>
  <c r="Y1409" i="11"/>
  <c r="Y1410" i="11"/>
  <c r="Y1411" i="11"/>
  <c r="Y1412" i="11"/>
  <c r="Y1413" i="11"/>
  <c r="Y1414" i="11"/>
  <c r="Y1415" i="11"/>
  <c r="Y1416" i="11"/>
  <c r="Y1417" i="11"/>
  <c r="Y1418" i="11"/>
  <c r="Y1419" i="11"/>
  <c r="Y1420" i="11"/>
  <c r="Y1421" i="11"/>
  <c r="Y1422" i="11"/>
  <c r="Y1423" i="11"/>
  <c r="Y1424" i="11"/>
  <c r="Y1425" i="11"/>
  <c r="Y1426" i="11"/>
  <c r="Y1427" i="11"/>
  <c r="Y1428" i="11"/>
  <c r="Y1429" i="11"/>
  <c r="Y1430" i="11"/>
  <c r="Y1431" i="11"/>
  <c r="Y1432" i="11"/>
  <c r="Y1433" i="11"/>
  <c r="Y1434" i="11"/>
  <c r="Y1435" i="11"/>
  <c r="Y1436" i="11"/>
  <c r="Y1437" i="11"/>
  <c r="Y1438" i="11"/>
  <c r="Y1439" i="11"/>
  <c r="Y1440" i="11"/>
  <c r="Y1441" i="11"/>
  <c r="Y1442" i="11"/>
  <c r="Y1443" i="11"/>
  <c r="Y1444" i="11"/>
  <c r="Y1445" i="11"/>
  <c r="Y1446" i="11"/>
  <c r="Y1447" i="11"/>
  <c r="Y1448" i="11"/>
  <c r="Y1449" i="11"/>
  <c r="Y1450" i="11"/>
  <c r="Y1451" i="11"/>
  <c r="Y1452" i="11"/>
  <c r="Y1453" i="11"/>
  <c r="Y1454" i="11"/>
  <c r="Y1455" i="11"/>
  <c r="Y1456" i="11"/>
  <c r="Y1457" i="11"/>
  <c r="Y1458" i="11"/>
  <c r="Y1459" i="11"/>
  <c r="Y1460" i="11"/>
  <c r="Y1461" i="11"/>
  <c r="Y1462" i="11"/>
  <c r="Y1463" i="11"/>
  <c r="Y1464" i="11"/>
  <c r="Y1465" i="11"/>
  <c r="Y1466" i="11"/>
  <c r="Y1467" i="11"/>
  <c r="Y1468" i="11"/>
  <c r="Y1469" i="11"/>
  <c r="Y1470" i="11"/>
  <c r="Y1471" i="11"/>
  <c r="Y1472" i="11"/>
  <c r="Y1473" i="11"/>
  <c r="Y1474" i="11"/>
  <c r="Y1475" i="11"/>
  <c r="Y1476" i="11"/>
  <c r="Y1477" i="11"/>
  <c r="Y1478" i="11"/>
  <c r="Y1479" i="11"/>
  <c r="Y1480" i="11"/>
  <c r="Y1481" i="11"/>
  <c r="Y1482" i="11"/>
  <c r="Y1483" i="11"/>
  <c r="Y1484" i="11"/>
  <c r="Y1485" i="11"/>
  <c r="Y1486" i="11"/>
  <c r="Y1487" i="11"/>
  <c r="Y1488" i="11"/>
  <c r="Y1489" i="11"/>
  <c r="Y1490" i="11"/>
  <c r="Y1491" i="11"/>
  <c r="Y1492" i="11"/>
  <c r="Y1493" i="11"/>
  <c r="Y1494" i="11"/>
  <c r="Y1495" i="11"/>
  <c r="Y1496" i="11"/>
  <c r="Y1497" i="11"/>
  <c r="Y1498" i="11"/>
  <c r="Y1499" i="11"/>
  <c r="Y1500" i="11"/>
  <c r="Y1501" i="11"/>
  <c r="Y1502" i="11"/>
  <c r="Y1503" i="11"/>
  <c r="Y1504" i="11"/>
  <c r="Y1505" i="11"/>
  <c r="Y1506" i="11"/>
  <c r="Y1507" i="11"/>
  <c r="Y1508" i="11"/>
  <c r="Y1509" i="11"/>
  <c r="Y1510" i="11"/>
  <c r="Y1511" i="11"/>
  <c r="Y1512" i="11"/>
  <c r="Y1513" i="11"/>
  <c r="Y1514" i="11"/>
  <c r="Y1515" i="11"/>
  <c r="Y1516" i="11"/>
  <c r="Y1517" i="11"/>
  <c r="Y1518" i="11"/>
  <c r="Y1519" i="11"/>
  <c r="Y1520" i="11"/>
  <c r="Y1521" i="11"/>
  <c r="Y1522" i="11"/>
  <c r="Y1523" i="11"/>
  <c r="Y1524" i="11"/>
  <c r="Y1525" i="11"/>
  <c r="Y1526" i="11"/>
  <c r="Y1527" i="11"/>
  <c r="Y1528" i="11"/>
  <c r="Y1529" i="11"/>
  <c r="Y1530" i="11"/>
  <c r="Y1531" i="11"/>
  <c r="Y1532" i="11"/>
  <c r="Y1533" i="11"/>
  <c r="Y1534" i="11"/>
  <c r="Y1535" i="11"/>
  <c r="Y1536" i="11"/>
  <c r="Y1537" i="11"/>
  <c r="Y1538" i="11"/>
  <c r="Y1539" i="11"/>
  <c r="Y1540" i="11"/>
  <c r="Y1541" i="11"/>
  <c r="Y1542" i="11"/>
  <c r="Y1543" i="11"/>
  <c r="Y1544" i="11"/>
  <c r="Y1545" i="11"/>
  <c r="Y1546" i="11"/>
  <c r="Y1547" i="11"/>
  <c r="Y1548" i="11"/>
  <c r="Y1549" i="11"/>
  <c r="Y1550" i="11"/>
  <c r="Y1551" i="11"/>
  <c r="Y1552" i="11"/>
  <c r="Y1553" i="11"/>
  <c r="Y1554" i="11"/>
  <c r="Y1555" i="11"/>
  <c r="Y1556" i="11"/>
  <c r="Y1557" i="11"/>
  <c r="Y1558" i="11"/>
  <c r="Y1559" i="11"/>
  <c r="Y1560" i="11"/>
  <c r="Y1561" i="11"/>
  <c r="Y1562" i="11"/>
  <c r="Y1563" i="11"/>
  <c r="Y1564" i="11"/>
  <c r="Y1565" i="11"/>
  <c r="Y1566" i="11"/>
  <c r="Y1567" i="11"/>
  <c r="Y1568" i="11"/>
  <c r="Y1569" i="11"/>
  <c r="Y1570" i="11"/>
  <c r="Y1571" i="11"/>
  <c r="Y1572" i="11"/>
  <c r="Y1573" i="11"/>
  <c r="Y1574" i="11"/>
  <c r="Y1575" i="11"/>
  <c r="Y1576" i="11"/>
  <c r="Y1577" i="11"/>
  <c r="Y1578" i="11"/>
  <c r="Y1579" i="11"/>
  <c r="Y1580" i="11"/>
  <c r="Y1581" i="11"/>
  <c r="Y1582" i="11"/>
  <c r="Y1583" i="11"/>
  <c r="Y1584" i="11"/>
  <c r="Y1585" i="11"/>
  <c r="Y1586" i="11"/>
  <c r="Y1587" i="11"/>
  <c r="Y1588" i="11"/>
  <c r="Y1589" i="11"/>
  <c r="Y1590" i="11"/>
  <c r="Y1591" i="11"/>
  <c r="Y1592" i="11"/>
  <c r="Y1593" i="11"/>
  <c r="Y1594" i="11"/>
  <c r="Y1595" i="11"/>
  <c r="Y1596" i="11"/>
  <c r="Y1597" i="11"/>
  <c r="Y1598" i="11"/>
  <c r="Y1599" i="11"/>
  <c r="Y1600" i="11"/>
  <c r="Y1601" i="11"/>
  <c r="Y1602" i="11"/>
  <c r="Y1603" i="11"/>
  <c r="Y1604" i="11"/>
  <c r="Y1605" i="11"/>
  <c r="Y1606" i="11"/>
  <c r="Y1607" i="11"/>
  <c r="Y1608" i="11"/>
  <c r="Y1609" i="11"/>
  <c r="Y1610" i="11"/>
  <c r="Y1611" i="11"/>
  <c r="Y1612" i="11"/>
  <c r="Y1613" i="11"/>
  <c r="Y1614" i="11"/>
  <c r="Y1615" i="11"/>
  <c r="Y1616" i="11"/>
  <c r="Y1617" i="11"/>
  <c r="Y1618" i="11"/>
  <c r="Y1619" i="11"/>
  <c r="Y1620" i="11"/>
  <c r="Y1621" i="11"/>
  <c r="Y1622" i="11"/>
  <c r="Y1623" i="11"/>
  <c r="Y1624" i="11"/>
  <c r="Y1625" i="11"/>
  <c r="Y1626" i="11"/>
  <c r="Y1627" i="11"/>
  <c r="Y1628" i="11"/>
  <c r="Y1629" i="11"/>
  <c r="Y1630" i="11"/>
  <c r="Y1631" i="11"/>
  <c r="Y1632" i="11"/>
  <c r="Y1633" i="11"/>
  <c r="Y1634" i="11"/>
  <c r="Y1635" i="11"/>
  <c r="Y1636" i="11"/>
  <c r="Y1637" i="11"/>
  <c r="Y1638" i="11"/>
  <c r="Y1639" i="11"/>
  <c r="Y1640" i="11"/>
  <c r="Y1641" i="11"/>
  <c r="Y1642" i="11"/>
  <c r="Y1643" i="11"/>
  <c r="Y1644" i="11"/>
  <c r="Y1645" i="11"/>
  <c r="Y1646" i="11"/>
  <c r="Y1647" i="11"/>
  <c r="Y1648" i="11"/>
  <c r="Y1649" i="11"/>
  <c r="Y1650" i="11"/>
  <c r="Y1651" i="11"/>
  <c r="Y1652" i="11"/>
  <c r="Y1653" i="11"/>
  <c r="Y1654" i="11"/>
  <c r="Y1655" i="11"/>
  <c r="Y1656" i="11"/>
  <c r="Y1657" i="11"/>
  <c r="Y1658" i="11"/>
  <c r="Y1659" i="11"/>
  <c r="Y1660" i="11"/>
  <c r="Y1661" i="11"/>
  <c r="Y1662" i="11"/>
  <c r="Y1663" i="11"/>
  <c r="Y1664" i="11"/>
  <c r="Y1665" i="11"/>
  <c r="Y1666" i="11"/>
  <c r="Y1667" i="11"/>
  <c r="Y1668" i="11"/>
  <c r="Y1669" i="11"/>
  <c r="Y1670" i="11"/>
  <c r="Y1671" i="11"/>
  <c r="Y1672" i="11"/>
  <c r="Y1673" i="11"/>
  <c r="Y1674" i="11"/>
  <c r="Y1675" i="11"/>
  <c r="Y1676" i="11"/>
  <c r="Y1677" i="11"/>
  <c r="Y1678" i="11"/>
  <c r="Y1679" i="11"/>
  <c r="Y1680" i="11"/>
  <c r="Y1681" i="11"/>
  <c r="Y1682" i="11"/>
  <c r="Y1683" i="11"/>
  <c r="Y1684" i="11"/>
  <c r="Y1685" i="11"/>
  <c r="Y1686" i="11"/>
  <c r="Y1687" i="11"/>
  <c r="Y1688" i="11"/>
  <c r="Y1689" i="11"/>
  <c r="Y1690" i="11"/>
  <c r="Y1691" i="11"/>
  <c r="Y1692" i="11"/>
  <c r="Y1693" i="11"/>
  <c r="Y1694" i="11"/>
  <c r="Y1695" i="11"/>
  <c r="Y1696" i="11"/>
  <c r="Y1697" i="11"/>
  <c r="Y1698" i="11"/>
  <c r="Y1699" i="11"/>
  <c r="Y1700" i="11"/>
  <c r="Y1701" i="11"/>
  <c r="Y1702" i="11"/>
  <c r="Y1703" i="11"/>
  <c r="Y1704" i="11"/>
  <c r="Y1705" i="11"/>
  <c r="Y1706" i="11"/>
  <c r="Y1707" i="11"/>
  <c r="Y1708" i="11"/>
  <c r="Y1709" i="11"/>
  <c r="Y1710" i="11"/>
  <c r="Y1711" i="11"/>
  <c r="Y1712" i="11"/>
  <c r="Y1713" i="11"/>
  <c r="Y1714" i="11"/>
  <c r="Y1715" i="11"/>
  <c r="Y1716" i="11"/>
  <c r="Y1717" i="11"/>
  <c r="Y1718" i="11"/>
  <c r="Y1719" i="11"/>
  <c r="Y1720" i="11"/>
  <c r="Y1721" i="11"/>
  <c r="Y1722" i="11"/>
  <c r="Y1723" i="11"/>
  <c r="Y1724" i="11"/>
  <c r="Y1725" i="11"/>
  <c r="Y1726" i="11"/>
  <c r="Y1727" i="11"/>
  <c r="Y1728" i="11"/>
  <c r="Y1729" i="11"/>
  <c r="Y1730" i="11"/>
  <c r="Y1731" i="11"/>
  <c r="Y1732" i="11"/>
  <c r="Y1733" i="11"/>
  <c r="Y1734" i="11"/>
  <c r="Y1735" i="11"/>
  <c r="Y1736" i="11"/>
  <c r="Y1737" i="11"/>
  <c r="Y1738" i="11"/>
  <c r="Y1739" i="11"/>
  <c r="Y1740" i="11"/>
  <c r="Y1741" i="11"/>
  <c r="Y1742" i="11"/>
  <c r="Y1743" i="11"/>
  <c r="Y1744" i="11"/>
  <c r="Y1745" i="11"/>
  <c r="Y1746" i="11"/>
  <c r="Y1747" i="11"/>
  <c r="Y1748" i="11"/>
  <c r="Y1749" i="11"/>
  <c r="Y1750" i="11"/>
  <c r="Y1751" i="11"/>
  <c r="Y1752" i="11"/>
  <c r="Y1753" i="11"/>
  <c r="Y1754" i="11"/>
  <c r="Y1755" i="11"/>
  <c r="Y1756" i="11"/>
  <c r="Y1757" i="11"/>
  <c r="Y1758" i="11"/>
  <c r="Y1759" i="11"/>
  <c r="Y1760" i="11"/>
  <c r="Y1761" i="11"/>
  <c r="Y1762" i="11"/>
  <c r="Y1763" i="11"/>
  <c r="Y1764" i="11"/>
  <c r="Y1765" i="11"/>
  <c r="Y1766" i="11"/>
  <c r="Y1767" i="11"/>
  <c r="Y1768" i="11"/>
  <c r="Y1769" i="11"/>
  <c r="Y1770" i="11"/>
  <c r="Y1771" i="11"/>
  <c r="Y1772" i="11"/>
  <c r="Y1773" i="11"/>
  <c r="Y1774" i="11"/>
  <c r="Y1775" i="11"/>
  <c r="Y1776" i="11"/>
  <c r="Y1777" i="11"/>
  <c r="Y1778" i="11"/>
  <c r="Y1779" i="11"/>
  <c r="Y1780" i="11"/>
  <c r="Y1781" i="11"/>
  <c r="Y1782" i="11"/>
  <c r="Y1783" i="11"/>
  <c r="Y1784" i="11"/>
  <c r="Y1785" i="11"/>
  <c r="Y1786" i="11"/>
  <c r="Y1787" i="11"/>
  <c r="Y1788" i="11"/>
  <c r="Y1789" i="11"/>
  <c r="Y1790" i="11"/>
  <c r="Y1791" i="11"/>
  <c r="Y1792" i="11"/>
  <c r="Y1793" i="11"/>
  <c r="Y1794" i="11"/>
  <c r="Y1795" i="11"/>
  <c r="Y1796" i="11"/>
  <c r="Y1797" i="11"/>
  <c r="Y1798" i="11"/>
  <c r="Y1799" i="11"/>
  <c r="Y1800" i="11"/>
  <c r="Y1801" i="11"/>
  <c r="Y1802" i="11"/>
  <c r="Y1803" i="11"/>
  <c r="Y1804" i="11"/>
  <c r="Y1805" i="11"/>
  <c r="Y1806" i="11"/>
  <c r="Y1807" i="11"/>
  <c r="Y1808" i="11"/>
  <c r="Y1809" i="11"/>
  <c r="Y1810" i="11"/>
  <c r="Y1811" i="11"/>
  <c r="Y1812" i="11"/>
  <c r="Y1813" i="11"/>
  <c r="Y1814" i="11"/>
  <c r="Y1815" i="11"/>
  <c r="Y1816" i="11"/>
  <c r="Y1817" i="11"/>
  <c r="Y1818" i="11"/>
  <c r="Y1819" i="11"/>
  <c r="Y1820" i="11"/>
  <c r="Y1821" i="11"/>
  <c r="Y1822" i="11"/>
  <c r="Y1823" i="11"/>
  <c r="Y1824" i="11"/>
  <c r="Y1825" i="11"/>
  <c r="Y1826" i="11"/>
  <c r="Y1827" i="11"/>
  <c r="Y1828" i="11"/>
  <c r="Y1829" i="11"/>
  <c r="Y1830" i="11"/>
  <c r="Y1831" i="11"/>
  <c r="Y1832" i="11"/>
  <c r="Y1833" i="11"/>
  <c r="Y1834" i="11"/>
  <c r="Y1835" i="11"/>
  <c r="Y1836" i="11"/>
  <c r="Y1837" i="11"/>
  <c r="Y1838" i="11"/>
  <c r="Y1839" i="11"/>
  <c r="Y1840" i="11"/>
  <c r="Y1841" i="11"/>
  <c r="Y1842" i="11"/>
  <c r="Y1843" i="11"/>
  <c r="Y1844" i="11"/>
  <c r="Y1845" i="11"/>
  <c r="Y1846" i="11"/>
  <c r="Y1847" i="11"/>
  <c r="Y1848" i="11"/>
  <c r="Y1849" i="11"/>
  <c r="Y1850" i="11"/>
  <c r="Y1851" i="11"/>
  <c r="Y1852" i="11"/>
  <c r="Y1853" i="11"/>
  <c r="Y1854" i="11"/>
  <c r="Y1855" i="11"/>
  <c r="Y1856" i="11"/>
  <c r="Y1857" i="11"/>
  <c r="Y1858" i="11"/>
  <c r="Y1859" i="11"/>
  <c r="Y1860" i="11"/>
  <c r="Y1861" i="11"/>
  <c r="Y1862" i="11"/>
  <c r="Y1863" i="11"/>
  <c r="Y1864" i="11"/>
  <c r="Y1865" i="11"/>
  <c r="Y1866" i="11"/>
  <c r="Y1867" i="11"/>
  <c r="Y1868" i="11"/>
  <c r="Y1869" i="11"/>
  <c r="Y1870" i="11"/>
  <c r="Y1871" i="11"/>
  <c r="Y1872" i="11"/>
  <c r="Y1873" i="11"/>
  <c r="Y1874" i="11"/>
  <c r="Y1875" i="11"/>
  <c r="Y1876" i="11"/>
  <c r="Y1877" i="11"/>
  <c r="Y1878" i="11"/>
  <c r="Y1879" i="11"/>
  <c r="Y1880" i="11"/>
  <c r="Y1881" i="11"/>
  <c r="Y1882" i="11"/>
  <c r="Y1883" i="11"/>
  <c r="Y1884" i="11"/>
  <c r="Y1885" i="11"/>
  <c r="Y1886" i="11"/>
  <c r="Y1887" i="11"/>
  <c r="Y1888" i="11"/>
  <c r="Y1889" i="11"/>
  <c r="Y1890" i="11"/>
  <c r="Y1891" i="11"/>
  <c r="Y1892" i="11"/>
  <c r="Y1893" i="11"/>
  <c r="Y1894" i="11"/>
  <c r="Y1895" i="11"/>
  <c r="Y1896" i="11"/>
  <c r="Y1897" i="11"/>
  <c r="Y1898" i="11"/>
  <c r="Y1899" i="11"/>
  <c r="Y1900" i="11"/>
  <c r="Y1901" i="11"/>
  <c r="Y1902" i="11"/>
  <c r="Y1903" i="11"/>
  <c r="Y1904" i="11"/>
  <c r="Y1905" i="11"/>
  <c r="Y1906" i="11"/>
  <c r="Y1907" i="11"/>
  <c r="Y1908" i="11"/>
  <c r="Y1909" i="11"/>
  <c r="Y1910" i="11"/>
  <c r="Y1911" i="11"/>
  <c r="Y1912" i="11"/>
  <c r="Y1913" i="11"/>
  <c r="Y1914" i="11"/>
  <c r="Y1915" i="11"/>
  <c r="Y1916" i="11"/>
  <c r="Y1917" i="11"/>
  <c r="Y1918" i="11"/>
  <c r="Y1919" i="11"/>
  <c r="Y1920" i="11"/>
  <c r="Y1921" i="11"/>
  <c r="Y1922" i="11"/>
  <c r="Y1923" i="11"/>
  <c r="Y1924" i="11"/>
  <c r="Y1925" i="11"/>
  <c r="Y1926" i="11"/>
  <c r="Y1927" i="11"/>
  <c r="Y1928" i="11"/>
  <c r="Y1929" i="11"/>
  <c r="Y1930" i="11"/>
  <c r="Y1931" i="11"/>
  <c r="Y1932" i="11"/>
  <c r="Y1933" i="11"/>
  <c r="Y1934" i="11"/>
  <c r="Y1935" i="11"/>
  <c r="Y1936" i="11"/>
  <c r="Y1937" i="11"/>
  <c r="Y1938" i="11"/>
  <c r="Y1939" i="11"/>
  <c r="Y1940" i="11"/>
  <c r="Y1941" i="11"/>
  <c r="Y1942" i="11"/>
  <c r="Y1943" i="11"/>
  <c r="Y1944" i="11"/>
  <c r="Y1945" i="11"/>
  <c r="Y1946" i="11"/>
  <c r="Y1947" i="11"/>
  <c r="Y1948" i="11"/>
  <c r="Y1949" i="11"/>
  <c r="Y1950" i="11"/>
  <c r="Y1951" i="11"/>
  <c r="Y1952" i="11"/>
  <c r="Y1953" i="11"/>
  <c r="Y1954" i="11"/>
  <c r="Y1955" i="11"/>
  <c r="Y1956" i="11"/>
  <c r="Y1957" i="11"/>
  <c r="Y1958" i="11"/>
  <c r="Y1959" i="11"/>
  <c r="Y1960" i="11"/>
  <c r="Y1961" i="11"/>
  <c r="Y1962" i="11"/>
  <c r="Y1963" i="11"/>
  <c r="Y1964" i="11"/>
  <c r="Y1965" i="11"/>
  <c r="Y1966" i="11"/>
  <c r="Y1967" i="11"/>
  <c r="Y1968" i="11"/>
  <c r="Y1969" i="11"/>
  <c r="Y1970" i="11"/>
  <c r="Y1971" i="11"/>
  <c r="Y1972" i="11"/>
  <c r="Y1973" i="11"/>
  <c r="Y1974" i="11"/>
  <c r="Y1975" i="11"/>
  <c r="Y1976" i="11"/>
  <c r="Y1977" i="11"/>
  <c r="Y1978" i="11"/>
  <c r="Y1979" i="11"/>
  <c r="Y1980" i="11"/>
  <c r="Y1981" i="11"/>
  <c r="Y1982" i="11"/>
  <c r="Y1983" i="11"/>
  <c r="Y1984" i="11"/>
  <c r="Y1985" i="11"/>
  <c r="Y1986" i="11"/>
  <c r="Y1987" i="11"/>
  <c r="Y1988" i="11"/>
  <c r="Y1989" i="11"/>
  <c r="Y1990" i="11"/>
  <c r="Y1991" i="11"/>
  <c r="Y1992" i="11"/>
  <c r="Y1993" i="11"/>
  <c r="Y1994" i="11"/>
  <c r="Y1995" i="11"/>
  <c r="Y1996" i="11"/>
  <c r="Y1997" i="11"/>
  <c r="Y1998" i="11"/>
  <c r="Y1999" i="11"/>
  <c r="Y2000" i="11"/>
  <c r="Y2001" i="11"/>
  <c r="Y2002" i="11"/>
  <c r="Y2003" i="11"/>
  <c r="Y2004" i="11"/>
  <c r="Y2005" i="11"/>
  <c r="Y2006" i="11"/>
  <c r="Y2007" i="11"/>
  <c r="Y2008" i="11"/>
  <c r="Y2009" i="11"/>
  <c r="Y2010" i="11"/>
  <c r="Y2011" i="11"/>
  <c r="Y2012" i="11"/>
  <c r="Y2013" i="11"/>
  <c r="Y2014" i="11"/>
  <c r="Y2015" i="11"/>
  <c r="Y2016" i="11"/>
  <c r="Y2017" i="11"/>
  <c r="Y2018" i="11"/>
  <c r="Y2019" i="11"/>
  <c r="Y2020" i="11"/>
  <c r="Y2021" i="11"/>
  <c r="Y2022" i="11"/>
  <c r="Y2023" i="11"/>
  <c r="Y2024" i="11"/>
  <c r="Y2025" i="11"/>
  <c r="Y2026" i="11"/>
  <c r="Y2027" i="11"/>
  <c r="Y2028" i="11"/>
  <c r="Y2029" i="11"/>
  <c r="Y2030" i="11"/>
  <c r="Y2031" i="11"/>
  <c r="Y2032" i="11"/>
  <c r="Y2033" i="11"/>
  <c r="Y2034" i="11"/>
  <c r="Y2035" i="11"/>
  <c r="Y2036" i="11"/>
  <c r="Y2037" i="11"/>
  <c r="Y2038" i="11"/>
  <c r="Y2039" i="11"/>
  <c r="Y2040" i="11"/>
  <c r="Y2041" i="11"/>
  <c r="Y2042" i="11"/>
  <c r="Y2043" i="11"/>
  <c r="Y2044" i="11"/>
  <c r="Y2045" i="11"/>
  <c r="Y2046" i="11"/>
  <c r="Y2047" i="11"/>
  <c r="Y2048" i="11"/>
  <c r="Y2049" i="11"/>
  <c r="Y2050" i="11"/>
  <c r="Y2051" i="11"/>
  <c r="Y2052" i="11"/>
  <c r="Y2053" i="11"/>
  <c r="Y2054" i="11"/>
  <c r="Y2055" i="11"/>
  <c r="Y2056" i="11"/>
  <c r="Y2057" i="11"/>
  <c r="Y2058" i="11"/>
  <c r="Y2059" i="11"/>
  <c r="Y2060" i="11"/>
  <c r="Y2061" i="11"/>
  <c r="Y2062" i="11"/>
  <c r="Y2063" i="11"/>
  <c r="Y2064" i="11"/>
  <c r="Y2065" i="11"/>
  <c r="Y2066" i="11"/>
  <c r="Y2067" i="11"/>
  <c r="Y2068" i="11"/>
  <c r="Y2069" i="11"/>
  <c r="Y2070" i="11"/>
  <c r="Y2071" i="11"/>
  <c r="Y2072" i="11"/>
  <c r="Y2073" i="11"/>
  <c r="Y2074" i="11"/>
  <c r="Y2075" i="11"/>
  <c r="Y2076" i="11"/>
  <c r="Y2077" i="11"/>
  <c r="Y2078" i="11"/>
  <c r="Y2079" i="11"/>
  <c r="Y2080" i="11"/>
  <c r="Y2081" i="11"/>
  <c r="Y2082" i="11"/>
  <c r="Y2083" i="11"/>
  <c r="Y2084" i="11"/>
  <c r="Y2085" i="11"/>
  <c r="Y2086" i="11"/>
  <c r="Y2087" i="11"/>
  <c r="Y2088" i="11"/>
  <c r="Y2089" i="11"/>
  <c r="Y2090" i="11"/>
  <c r="Y2091" i="11"/>
  <c r="Y2092" i="11"/>
  <c r="Y2093" i="11"/>
  <c r="Y2094" i="11"/>
  <c r="Y2095" i="11"/>
  <c r="Y2096" i="11"/>
  <c r="Y2097" i="11"/>
  <c r="Y2098" i="11"/>
  <c r="Y2099" i="11"/>
  <c r="Y2100" i="11"/>
  <c r="Y2101" i="11"/>
  <c r="Y2102" i="11"/>
  <c r="Y2103" i="11"/>
  <c r="Y2104" i="11"/>
  <c r="Y2105" i="11"/>
  <c r="Y2106" i="11"/>
  <c r="Y2107" i="11"/>
  <c r="Y2108" i="11"/>
  <c r="Y2109" i="11"/>
  <c r="Y2110" i="11"/>
  <c r="Y2111" i="11"/>
  <c r="Y2112" i="11"/>
  <c r="Y2113" i="11"/>
  <c r="Y2114" i="11"/>
  <c r="Y2115" i="11"/>
  <c r="Y2116" i="11"/>
  <c r="Y2117" i="11"/>
  <c r="Y2118" i="11"/>
  <c r="Y2119" i="11"/>
  <c r="Y2120" i="11"/>
  <c r="Y2121" i="11"/>
  <c r="Y2122" i="11"/>
  <c r="Y2123" i="11"/>
  <c r="Y2124" i="11"/>
  <c r="Y2125" i="11"/>
  <c r="Y2126" i="11"/>
  <c r="Y2127" i="11"/>
  <c r="Y2128" i="11"/>
  <c r="Y2129" i="11"/>
  <c r="Y2130" i="11"/>
  <c r="Y2131" i="11"/>
  <c r="Y2132" i="11"/>
  <c r="Y2133" i="11"/>
  <c r="Y2134" i="11"/>
  <c r="Y2135" i="11"/>
  <c r="Y2136" i="11"/>
  <c r="Y2137" i="11"/>
  <c r="Y2138" i="11"/>
  <c r="Y2139" i="11"/>
  <c r="Y2140" i="11"/>
  <c r="Y2141" i="11"/>
  <c r="Y2142" i="11"/>
  <c r="Y2143" i="11"/>
  <c r="Y2144" i="11"/>
  <c r="Y2145" i="11"/>
  <c r="Y2146" i="11"/>
  <c r="Y2147" i="11"/>
  <c r="Y2148" i="11"/>
  <c r="Y2149" i="11"/>
  <c r="Y2150" i="11"/>
  <c r="Y2151" i="11"/>
  <c r="Y2152" i="11"/>
  <c r="Y2153" i="11"/>
  <c r="Y2154" i="11"/>
  <c r="Y2155" i="11"/>
  <c r="Y2156" i="11"/>
  <c r="Y2157" i="11"/>
  <c r="Y2158" i="11"/>
  <c r="Y2159" i="11"/>
  <c r="Y2160" i="11"/>
  <c r="Y2161" i="11"/>
  <c r="Y2162" i="11"/>
  <c r="Y2163" i="11"/>
  <c r="Y2164" i="11"/>
  <c r="Y2165" i="11"/>
  <c r="Y2166" i="11"/>
  <c r="Y2167" i="11"/>
  <c r="Y2168" i="11"/>
  <c r="Y2169" i="11"/>
  <c r="Y2170" i="11"/>
  <c r="Y2171" i="11"/>
  <c r="Y2172" i="11"/>
  <c r="Y2173" i="11"/>
  <c r="Y2174" i="11"/>
  <c r="Y2175" i="11"/>
  <c r="Y2176" i="11"/>
  <c r="Y2177" i="11"/>
  <c r="Y2178" i="11"/>
  <c r="Y2179" i="11"/>
  <c r="Y2180" i="11"/>
  <c r="Y2181" i="11"/>
  <c r="Y2182" i="11"/>
  <c r="Y2183" i="11"/>
  <c r="Y2184" i="11"/>
  <c r="Y2185" i="11"/>
  <c r="Y2186" i="11"/>
  <c r="Y2187" i="11"/>
  <c r="Y2188" i="11"/>
  <c r="Y2189" i="11"/>
  <c r="Y2190" i="11"/>
  <c r="Y2191" i="11"/>
  <c r="Y2192" i="11"/>
  <c r="Y2193" i="11"/>
  <c r="Y2194" i="11"/>
  <c r="Y2195" i="11"/>
  <c r="Y2196" i="11"/>
  <c r="Y2197" i="11"/>
  <c r="Y2198" i="11"/>
  <c r="Y2199" i="11"/>
  <c r="Y2200" i="11"/>
  <c r="Y2201" i="11"/>
  <c r="Y2202" i="11"/>
  <c r="Y2203" i="11"/>
  <c r="Y2204" i="11"/>
  <c r="Y2205" i="11"/>
  <c r="Y2206" i="11"/>
  <c r="Y2207" i="11"/>
  <c r="Y2208" i="11"/>
  <c r="Y2209" i="11"/>
  <c r="Y2210" i="11"/>
  <c r="Y2211" i="11"/>
  <c r="Y2212" i="11"/>
  <c r="Y2213" i="11"/>
  <c r="Y2214" i="11"/>
  <c r="Y2215" i="11"/>
  <c r="Y2216" i="11"/>
  <c r="Y2217" i="11"/>
  <c r="Y2218" i="11"/>
  <c r="Y2219" i="11"/>
  <c r="Y2220" i="11"/>
  <c r="Y2221" i="11"/>
  <c r="Y2222" i="11"/>
  <c r="Y2223" i="11"/>
  <c r="Y2224" i="11"/>
  <c r="Y2225" i="11"/>
  <c r="Y2226" i="11"/>
  <c r="Y2227" i="11"/>
  <c r="Y2228" i="11"/>
  <c r="Y2229" i="11"/>
  <c r="Y2230" i="11"/>
  <c r="Y2231" i="11"/>
  <c r="Y2232" i="11"/>
  <c r="Y2233" i="11"/>
  <c r="Y2234" i="11"/>
  <c r="Y2235" i="11"/>
  <c r="Y2236" i="11"/>
  <c r="Y2237" i="11"/>
  <c r="Y2238" i="11"/>
  <c r="Y2239" i="11"/>
  <c r="Y2240" i="11"/>
  <c r="Y2241" i="11"/>
  <c r="Y2242" i="11"/>
  <c r="Y2243" i="11"/>
  <c r="Y2244" i="11"/>
  <c r="Y2245" i="11"/>
  <c r="Y2246" i="11"/>
  <c r="Y2247" i="11"/>
  <c r="Y2248" i="11"/>
  <c r="Y2249" i="11"/>
  <c r="Y2250" i="11"/>
  <c r="Y2251" i="11"/>
  <c r="Y2252" i="11"/>
  <c r="Y2253" i="11"/>
  <c r="Y2254" i="11"/>
  <c r="Y2255" i="11"/>
  <c r="Y2256" i="11"/>
  <c r="Y2257" i="11"/>
  <c r="Y2258" i="11"/>
  <c r="Y2259" i="11"/>
  <c r="Y2260" i="11"/>
  <c r="Y2261" i="11"/>
  <c r="Y2262" i="11"/>
  <c r="Y2263" i="11"/>
  <c r="Y2264" i="11"/>
  <c r="Y2265" i="11"/>
  <c r="Y2266" i="11"/>
  <c r="Y2267" i="11"/>
  <c r="Y2268" i="11"/>
  <c r="Y2269" i="11"/>
  <c r="Y2270" i="11"/>
  <c r="Y2271" i="11"/>
  <c r="Y2272" i="11"/>
  <c r="Y2273" i="11"/>
  <c r="Y2274" i="11"/>
  <c r="Y2275" i="11"/>
  <c r="Y2276" i="11"/>
  <c r="Y2277" i="11"/>
  <c r="Y2278" i="11"/>
  <c r="Y2279" i="11"/>
  <c r="Y2280" i="11"/>
  <c r="Y2281" i="11"/>
  <c r="Y2282" i="11"/>
  <c r="Y2283" i="11"/>
  <c r="Y2284" i="11"/>
  <c r="Y2285" i="11"/>
  <c r="Y2286" i="11"/>
  <c r="Y2287" i="11"/>
  <c r="Y2288" i="11"/>
  <c r="Y2289" i="11"/>
  <c r="Y2290" i="11"/>
  <c r="Y2291" i="11"/>
  <c r="Y2292" i="11"/>
  <c r="Y2293" i="11"/>
  <c r="Y2294" i="11"/>
  <c r="Y2295" i="11"/>
  <c r="Y2296" i="11"/>
  <c r="Y2297" i="11"/>
  <c r="Y2298" i="11"/>
  <c r="Y2299" i="11"/>
  <c r="Y2300" i="11"/>
  <c r="Y2301" i="11"/>
  <c r="Y2302" i="11"/>
  <c r="Y2303" i="11"/>
  <c r="Y2304" i="11"/>
  <c r="Y2305" i="11"/>
  <c r="Y2306" i="11"/>
  <c r="Y2307" i="11"/>
  <c r="Y2308" i="11"/>
  <c r="Y2309" i="11"/>
  <c r="Y2310" i="11"/>
  <c r="Y2311" i="11"/>
  <c r="Y2312" i="11"/>
  <c r="Y2313" i="11"/>
  <c r="Y2314" i="11"/>
  <c r="Y2315" i="11"/>
  <c r="Y2316" i="11"/>
  <c r="Y2317" i="11"/>
  <c r="Y2318" i="11"/>
  <c r="Y2319" i="11"/>
  <c r="Y2320" i="11"/>
  <c r="Y2321" i="11"/>
  <c r="Y2322" i="11"/>
  <c r="Y2323" i="11"/>
  <c r="Y2324" i="11"/>
  <c r="Y2325" i="11"/>
  <c r="Y2326" i="11"/>
  <c r="Y2327" i="11"/>
  <c r="Y2328" i="11"/>
  <c r="Y2329" i="11"/>
  <c r="Y2330" i="11"/>
  <c r="Y2331" i="11"/>
  <c r="Y2332" i="11"/>
  <c r="Y2333" i="11"/>
  <c r="Y2334" i="11"/>
  <c r="Y2335" i="11"/>
  <c r="Y2336" i="11"/>
  <c r="Y2337" i="11"/>
  <c r="Y2338" i="11"/>
  <c r="Y2339" i="11"/>
  <c r="Y2340" i="11"/>
  <c r="Y2341" i="11"/>
  <c r="Y2342" i="11"/>
  <c r="Y2343" i="11"/>
  <c r="Y2344" i="11"/>
  <c r="Y2345" i="11"/>
  <c r="Y2346" i="11"/>
  <c r="Y2347" i="11"/>
  <c r="Y2348" i="11"/>
  <c r="Y2349" i="11"/>
  <c r="Y2350" i="11"/>
  <c r="Y2351" i="11"/>
  <c r="Y2352" i="11"/>
  <c r="Y2353" i="11"/>
  <c r="Y2354" i="11"/>
  <c r="Y2355" i="11"/>
  <c r="Y2356" i="11"/>
  <c r="Y2357" i="11"/>
  <c r="Y2358" i="11"/>
  <c r="Y2359" i="11"/>
  <c r="Y2360" i="11"/>
  <c r="Y2361" i="11"/>
  <c r="Y2362" i="11"/>
  <c r="Y2363" i="11"/>
  <c r="Y2364" i="11"/>
  <c r="Y2365" i="11"/>
  <c r="Y2366" i="11"/>
  <c r="Y2367" i="11"/>
  <c r="Y2368" i="11"/>
  <c r="Y2369" i="11"/>
  <c r="Y2370" i="11"/>
  <c r="Y2371" i="11"/>
  <c r="Y2372" i="11"/>
  <c r="Y2373" i="11"/>
  <c r="Y2374" i="11"/>
  <c r="Y2375" i="11"/>
  <c r="Y2376" i="11"/>
  <c r="Y2377" i="11"/>
  <c r="Y2378" i="11"/>
  <c r="Y2379" i="11"/>
  <c r="Y2380" i="11"/>
  <c r="Y2381" i="11"/>
  <c r="Y2382" i="11"/>
  <c r="Y2383" i="11"/>
  <c r="Y2384" i="11"/>
  <c r="Y2385" i="11"/>
  <c r="Y2386" i="11"/>
  <c r="Y2387" i="11"/>
  <c r="Y2388" i="11"/>
  <c r="Y2389" i="11"/>
  <c r="Y2390" i="11"/>
  <c r="Y2391" i="11"/>
  <c r="Y2392" i="11"/>
  <c r="Y2393" i="11"/>
  <c r="Y2394" i="11"/>
  <c r="Y2395" i="11"/>
  <c r="Y2396" i="11"/>
  <c r="Y2397" i="11"/>
  <c r="Y2398" i="11"/>
  <c r="Y2399" i="11"/>
  <c r="Y2400" i="11"/>
  <c r="Y2401" i="11"/>
  <c r="Y2402" i="11"/>
  <c r="Y2403" i="11"/>
  <c r="Y2404" i="11"/>
  <c r="Y2405" i="11"/>
  <c r="Y2406" i="11"/>
  <c r="Y2407" i="11"/>
  <c r="Y2408" i="11"/>
  <c r="Y2409" i="11"/>
  <c r="Y2410" i="11"/>
  <c r="Y2411" i="11"/>
  <c r="Y2412" i="11"/>
  <c r="Y2413" i="11"/>
  <c r="Y2414" i="11"/>
  <c r="Y2415" i="11"/>
  <c r="Y2416" i="11"/>
  <c r="Y2417" i="11"/>
  <c r="Y2418" i="11"/>
  <c r="Y2419" i="11"/>
  <c r="Y2420" i="11"/>
  <c r="Y2421" i="11"/>
  <c r="Y2422" i="11"/>
  <c r="Y2423" i="11"/>
  <c r="Y2424" i="11"/>
  <c r="Y2425" i="11"/>
  <c r="Y2426" i="11"/>
  <c r="Y2427" i="11"/>
  <c r="Y2428" i="11"/>
  <c r="Y2429" i="11"/>
  <c r="Y2430" i="11"/>
  <c r="Y2431" i="11"/>
  <c r="Y2432" i="11"/>
  <c r="Y2433" i="11"/>
  <c r="Y2434" i="11"/>
  <c r="Y2435" i="11"/>
  <c r="Y2436" i="11"/>
  <c r="Y2437" i="11"/>
  <c r="Y2438" i="11"/>
  <c r="Y2439" i="11"/>
  <c r="Y2440" i="11"/>
  <c r="Y2441" i="11"/>
  <c r="Y2442" i="11"/>
  <c r="Y2443" i="11"/>
  <c r="Y2444" i="11"/>
  <c r="Y2445" i="11"/>
  <c r="Y2446" i="11"/>
  <c r="Y2447" i="11"/>
  <c r="Y2448" i="11"/>
  <c r="Y2449" i="11"/>
  <c r="Y2450" i="11"/>
  <c r="Y2451" i="11"/>
  <c r="Y2452" i="11"/>
  <c r="Y2453" i="11"/>
  <c r="Y2454" i="11"/>
  <c r="Y2455" i="11"/>
  <c r="Y2456" i="11"/>
  <c r="Y2457" i="11"/>
  <c r="Y2458" i="11"/>
  <c r="Y2459" i="11"/>
  <c r="Y2460" i="11"/>
  <c r="Y2461" i="11"/>
  <c r="Y2462" i="11"/>
  <c r="Y2463" i="11"/>
  <c r="Y2464" i="11"/>
  <c r="Y2465" i="11"/>
  <c r="Y2466" i="11"/>
  <c r="Y2467" i="11"/>
  <c r="Y2468" i="11"/>
  <c r="Y2469" i="11"/>
  <c r="Y2470" i="11"/>
  <c r="Y2471" i="11"/>
  <c r="Y2472" i="11"/>
  <c r="Y2473" i="11"/>
  <c r="Y2474" i="11"/>
  <c r="Y2475" i="11"/>
  <c r="Y2476" i="11"/>
  <c r="Y2477" i="11"/>
  <c r="Y2478" i="11"/>
  <c r="Y2479" i="11"/>
  <c r="Y2480" i="11"/>
  <c r="Y2481" i="11"/>
  <c r="Y2482" i="11"/>
  <c r="Y2483" i="11"/>
  <c r="Y2484" i="11"/>
  <c r="Y2485" i="11"/>
  <c r="Y2486" i="11"/>
  <c r="Y2487" i="11"/>
  <c r="Y2488" i="11"/>
  <c r="Y2489" i="11"/>
  <c r="Y2490" i="11"/>
  <c r="Y2491" i="11"/>
  <c r="Y2492" i="11"/>
  <c r="Y2493" i="11"/>
  <c r="Y2494" i="11"/>
  <c r="Y2495" i="11"/>
  <c r="Y2496" i="11"/>
  <c r="Y2497" i="11"/>
  <c r="Y2498" i="11"/>
  <c r="Y2499" i="11"/>
  <c r="Y2500" i="11"/>
  <c r="Y2501" i="11"/>
  <c r="Y2502" i="11"/>
  <c r="Y2503" i="11"/>
  <c r="Y2504" i="11"/>
  <c r="Y2505" i="11"/>
  <c r="Y2506" i="11"/>
  <c r="Y2507" i="11"/>
  <c r="Y2508" i="11"/>
  <c r="Y2509" i="11"/>
  <c r="Y2510" i="11"/>
  <c r="Y2511" i="11"/>
  <c r="Y2512" i="11"/>
  <c r="Y2513" i="11"/>
  <c r="Y2514" i="11"/>
  <c r="Y2515" i="11"/>
  <c r="Y2516" i="11"/>
  <c r="Y2517" i="11"/>
  <c r="Y2518" i="11"/>
  <c r="Y2519" i="11"/>
  <c r="Y2520" i="11"/>
  <c r="Y2521" i="11"/>
  <c r="Y2522" i="11"/>
  <c r="Y2523" i="11"/>
  <c r="Y2524" i="11"/>
  <c r="Y2525" i="11"/>
  <c r="Y2526" i="11"/>
  <c r="Y2527" i="11"/>
  <c r="Y2528" i="11"/>
  <c r="Y2529" i="11"/>
  <c r="Y2530" i="11"/>
  <c r="Y2531" i="11"/>
  <c r="Y2532" i="11"/>
  <c r="Y2533" i="11"/>
  <c r="Y2534" i="11"/>
  <c r="Y2535" i="11"/>
  <c r="Y2536" i="11"/>
  <c r="Y2537" i="11"/>
  <c r="Y2538" i="11"/>
  <c r="Y2539" i="11"/>
  <c r="Y2540" i="11"/>
  <c r="Y2541" i="11"/>
  <c r="Y2542" i="11"/>
  <c r="Y2543" i="11"/>
  <c r="Y2544" i="11"/>
  <c r="Y2545" i="11"/>
  <c r="Y2546" i="11"/>
  <c r="Y2547" i="11"/>
  <c r="Y2548" i="11"/>
  <c r="Y2549" i="11"/>
  <c r="Y2550" i="11"/>
  <c r="Y2551" i="11"/>
  <c r="Y2552" i="11"/>
  <c r="Y2553" i="11"/>
  <c r="Y2554" i="11"/>
  <c r="Y2555" i="11"/>
  <c r="Y2556" i="11"/>
  <c r="Y2557" i="11"/>
  <c r="Y2558" i="11"/>
  <c r="Y2559" i="11"/>
  <c r="Y2560" i="11"/>
  <c r="Y2561" i="11"/>
  <c r="Y2562" i="11"/>
  <c r="Y2563" i="11"/>
  <c r="Y2564" i="11"/>
  <c r="Y2565" i="11"/>
  <c r="Y2566" i="11"/>
  <c r="Y2567" i="11"/>
  <c r="Y2568" i="11"/>
  <c r="Y2569" i="11"/>
  <c r="Y2570" i="11"/>
  <c r="Y2571" i="11"/>
  <c r="Y2572" i="11"/>
  <c r="Y2573" i="11"/>
  <c r="Y2574" i="11"/>
  <c r="Y2575" i="11"/>
  <c r="Y2576" i="11"/>
  <c r="Y2577" i="11"/>
  <c r="Y2578" i="11"/>
  <c r="Y2579" i="11"/>
  <c r="Y2580" i="11"/>
  <c r="Y2581" i="11"/>
  <c r="Y2582" i="11"/>
  <c r="Y2583" i="11"/>
  <c r="Y2584" i="11"/>
  <c r="Y2585" i="11"/>
  <c r="Y2586" i="11"/>
  <c r="Y2587" i="11"/>
  <c r="Y2588" i="11"/>
  <c r="Y2589" i="11"/>
  <c r="Y2590" i="11"/>
  <c r="Y2591" i="11"/>
  <c r="Y2592" i="11"/>
  <c r="Y2593" i="11"/>
  <c r="Y2594" i="11"/>
  <c r="Y2595" i="11"/>
  <c r="Y2596" i="11"/>
  <c r="Y2597" i="11"/>
  <c r="Y2598" i="11"/>
  <c r="Y2599" i="11"/>
  <c r="Y2600" i="11"/>
  <c r="Y2601" i="11"/>
  <c r="Y2602" i="11"/>
  <c r="Y2603" i="11"/>
  <c r="Y2604" i="11"/>
  <c r="Y2605" i="11"/>
  <c r="Y2606" i="11"/>
  <c r="Y2607" i="11"/>
  <c r="Y2608" i="11"/>
  <c r="Y2609" i="11"/>
  <c r="Y2610" i="11"/>
  <c r="Y2611" i="11"/>
  <c r="Y2612" i="11"/>
  <c r="Y2613" i="11"/>
  <c r="Y2614" i="11"/>
  <c r="Y2615" i="11"/>
  <c r="Y2616" i="11"/>
  <c r="Y2617" i="11"/>
  <c r="Y2618" i="11"/>
  <c r="Y2619" i="11"/>
  <c r="Y2620" i="11"/>
  <c r="Y2621" i="11"/>
  <c r="Y2622" i="11"/>
  <c r="Y2623" i="11"/>
  <c r="Y2624" i="11"/>
  <c r="Y2625" i="11"/>
  <c r="Y2626" i="11"/>
  <c r="Y2627" i="11"/>
  <c r="Y2628" i="11"/>
  <c r="Y2629" i="11"/>
  <c r="Y2630" i="11"/>
  <c r="Y2631" i="11"/>
  <c r="Y2632" i="11"/>
  <c r="Y2633" i="11"/>
  <c r="Y2634" i="11"/>
  <c r="Y2635" i="11"/>
  <c r="Y2636" i="11"/>
  <c r="Y2637" i="11"/>
  <c r="Y2638" i="11"/>
  <c r="Y2639" i="11"/>
  <c r="Y2640" i="11"/>
  <c r="Y2641" i="11"/>
  <c r="Y2642" i="11"/>
  <c r="Y2643" i="11"/>
  <c r="Y2644" i="11"/>
  <c r="Y2645" i="11"/>
  <c r="Y2646" i="11"/>
  <c r="Y2647" i="11"/>
  <c r="Y2648" i="11"/>
  <c r="Y2649" i="11"/>
  <c r="Y2650" i="11"/>
  <c r="Y2651" i="11"/>
  <c r="Y2652" i="11"/>
  <c r="Y2653" i="11"/>
  <c r="Y2654" i="11"/>
  <c r="Y2655" i="11"/>
  <c r="Y2656" i="11"/>
  <c r="Y2657" i="11"/>
  <c r="Y2658" i="11"/>
  <c r="Y2659" i="11"/>
  <c r="Y2660" i="11"/>
  <c r="Y2661" i="11"/>
  <c r="Y2662" i="11"/>
  <c r="Y2663" i="11"/>
  <c r="Y2664" i="11"/>
  <c r="Y2665" i="11"/>
  <c r="Y2666" i="11"/>
  <c r="Y2667" i="11"/>
  <c r="Y2668" i="11"/>
  <c r="Y2669" i="11"/>
  <c r="Y2670" i="11"/>
  <c r="Y2671" i="11"/>
  <c r="Y2672" i="11"/>
  <c r="Y2673" i="11"/>
  <c r="Y2674" i="11"/>
  <c r="Y2675" i="11"/>
  <c r="Y2676" i="11"/>
  <c r="Y2677" i="11"/>
  <c r="Y2678" i="11"/>
  <c r="Y2679" i="11"/>
  <c r="Y2680" i="11"/>
  <c r="Y2681" i="11"/>
  <c r="Y2682" i="11"/>
  <c r="Y2683" i="11"/>
  <c r="Y2684" i="11"/>
  <c r="Y2685" i="11"/>
  <c r="Y2686" i="11"/>
  <c r="Y2687" i="11"/>
  <c r="Y2688" i="11"/>
  <c r="Y2689" i="11"/>
  <c r="Y2690" i="11"/>
  <c r="Y2691" i="11"/>
  <c r="Y2692" i="11"/>
  <c r="Y2693" i="11"/>
  <c r="Y2694" i="11"/>
  <c r="Y2695" i="11"/>
  <c r="Y2696" i="11"/>
  <c r="Y2697" i="11"/>
  <c r="Y2698" i="11"/>
  <c r="Y2699" i="11"/>
  <c r="Y2700" i="11"/>
  <c r="Y2701" i="11"/>
  <c r="Y2702" i="11"/>
  <c r="Y2703" i="11"/>
  <c r="Y2704" i="11"/>
  <c r="Y2705" i="11"/>
  <c r="Y2706" i="11"/>
  <c r="Y2707" i="11"/>
  <c r="Y2708" i="11"/>
  <c r="Y2709" i="11"/>
  <c r="Y2710" i="11"/>
  <c r="Y2711" i="11"/>
  <c r="Y2712" i="11"/>
  <c r="Y2713" i="11"/>
  <c r="Y2714" i="11"/>
  <c r="Y2715" i="11"/>
  <c r="Y2716" i="11"/>
  <c r="Y2717" i="11"/>
  <c r="Y2718" i="11"/>
  <c r="Y2719" i="11"/>
  <c r="Y2720" i="11"/>
  <c r="Y2721" i="11"/>
  <c r="Y2722" i="11"/>
  <c r="Y2723" i="11"/>
  <c r="Y2724" i="11"/>
  <c r="Y2725" i="11"/>
  <c r="Y2726" i="11"/>
  <c r="Y2727" i="11"/>
  <c r="Y2728" i="11"/>
  <c r="Y2729" i="11"/>
  <c r="Y2730" i="11"/>
  <c r="Y2731" i="11"/>
  <c r="Y2732" i="11"/>
  <c r="Y2733" i="11"/>
  <c r="Y2734" i="11"/>
  <c r="Y2735" i="11"/>
  <c r="Y2736" i="11"/>
  <c r="Y2737" i="11"/>
  <c r="Y2738" i="11"/>
  <c r="Y2739" i="11"/>
  <c r="Y2740" i="11"/>
  <c r="Y2741" i="11"/>
  <c r="Y2742" i="11"/>
  <c r="Y2743" i="11"/>
  <c r="Y2744" i="11"/>
  <c r="Y2745" i="11"/>
  <c r="Y2746" i="11"/>
  <c r="Y2747" i="11"/>
  <c r="Y2748" i="11"/>
  <c r="Y2749" i="11"/>
  <c r="Y2750" i="11"/>
  <c r="Y2751" i="11"/>
  <c r="Y2752" i="11"/>
  <c r="Y2753" i="11"/>
  <c r="Y2754" i="11"/>
  <c r="Y2755" i="11"/>
  <c r="Y2756" i="11"/>
  <c r="Y2757" i="11"/>
  <c r="Y2758" i="11"/>
  <c r="Y2759" i="11"/>
  <c r="Y2760" i="11"/>
  <c r="Y2761" i="11"/>
  <c r="Y2762" i="11"/>
  <c r="Y2763" i="11"/>
  <c r="Y2764" i="11"/>
  <c r="Y2765" i="11"/>
  <c r="Y2766" i="11"/>
  <c r="Y2767" i="11"/>
  <c r="Y2768" i="11"/>
  <c r="Y2769" i="11"/>
  <c r="Y2770" i="11"/>
  <c r="Y2771" i="11"/>
  <c r="Y2772" i="11"/>
  <c r="Y2773" i="11"/>
  <c r="Y2774" i="11"/>
  <c r="Y2775" i="11"/>
  <c r="Y2776" i="11"/>
  <c r="Y2777" i="11"/>
  <c r="Y2778" i="11"/>
  <c r="Y2779" i="11"/>
  <c r="Y2780" i="11"/>
  <c r="Y2781" i="11"/>
  <c r="Y2782" i="11"/>
  <c r="Y2783" i="11"/>
  <c r="Y2784" i="11"/>
  <c r="Y2785" i="11"/>
  <c r="Y2786" i="11"/>
  <c r="Y2787" i="11"/>
  <c r="Y2788" i="11"/>
  <c r="Y2789" i="11"/>
  <c r="Y2790" i="11"/>
  <c r="Y2791" i="11"/>
  <c r="Y2792" i="11"/>
  <c r="Y2793" i="11"/>
  <c r="Y2794" i="11"/>
  <c r="Y2795" i="11"/>
  <c r="Y2796" i="11"/>
  <c r="Y2797" i="11"/>
  <c r="Y2798" i="11"/>
  <c r="Y2799" i="11"/>
  <c r="Y2800" i="11"/>
  <c r="Y2801" i="11"/>
  <c r="Y2802" i="11"/>
  <c r="Y2803" i="11"/>
  <c r="Y2804" i="11"/>
  <c r="Y2805" i="11"/>
  <c r="Y2806" i="11"/>
  <c r="Y2807" i="11"/>
  <c r="Y2808" i="11"/>
  <c r="Y2809" i="11"/>
  <c r="Y2810" i="11"/>
  <c r="Y2811" i="11"/>
  <c r="Y2812" i="11"/>
  <c r="Y2813" i="11"/>
  <c r="Y2814" i="11"/>
  <c r="Y2815" i="11"/>
  <c r="Y2816" i="11"/>
  <c r="Y2817" i="11"/>
  <c r="Y2818" i="11"/>
  <c r="Y2819" i="11"/>
  <c r="Y2820" i="11"/>
  <c r="Y2821" i="11"/>
  <c r="Y2822" i="11"/>
  <c r="Y2823" i="11"/>
  <c r="Y2824" i="11"/>
  <c r="Y2825" i="11"/>
  <c r="Y2826" i="11"/>
  <c r="Y2827" i="11"/>
  <c r="Y2828" i="11"/>
  <c r="Y2829" i="11"/>
  <c r="Y2830" i="11"/>
  <c r="Y2831" i="11"/>
  <c r="Y2832" i="11"/>
  <c r="Y2833" i="11"/>
  <c r="Y2834" i="11"/>
  <c r="Y2835" i="11"/>
  <c r="Y2836" i="11"/>
  <c r="Y2837" i="11"/>
  <c r="Y2838" i="11"/>
  <c r="Y2839" i="11"/>
  <c r="Y2840" i="11"/>
  <c r="Y2841" i="11"/>
  <c r="Y2842" i="11"/>
  <c r="Y2843" i="11"/>
  <c r="Y2844" i="11"/>
  <c r="Y2845" i="11"/>
  <c r="Y2846" i="11"/>
  <c r="Y2847" i="11"/>
  <c r="Y2848" i="11"/>
  <c r="Y2849" i="11"/>
  <c r="Y2850" i="11"/>
  <c r="Y2851" i="11"/>
  <c r="Y2852" i="11"/>
  <c r="Y2853" i="11"/>
  <c r="Y2854" i="11"/>
  <c r="Y2855" i="11"/>
  <c r="Y2856" i="11"/>
  <c r="Y2857" i="11"/>
  <c r="Y2858" i="11"/>
  <c r="Y2859" i="11"/>
  <c r="Y2860" i="11"/>
  <c r="Y2861" i="11"/>
  <c r="Y2862" i="11"/>
  <c r="Y2863" i="11"/>
  <c r="Y2864" i="11"/>
  <c r="Y2865" i="11"/>
  <c r="Y2866" i="11"/>
  <c r="Y2867" i="11"/>
  <c r="Y2868" i="11"/>
  <c r="Y2869" i="11"/>
  <c r="Y2870" i="11"/>
  <c r="Y2871" i="11"/>
  <c r="Y2872" i="11"/>
  <c r="Y2873" i="11"/>
  <c r="Y2874" i="11"/>
  <c r="Y2875" i="11"/>
  <c r="Y2876" i="11"/>
  <c r="Y2877" i="11"/>
  <c r="Y2878" i="11"/>
  <c r="Y2879" i="11"/>
  <c r="Y2880" i="11"/>
  <c r="Y2881" i="11"/>
  <c r="Y2882" i="11"/>
  <c r="Y2883" i="11"/>
  <c r="Y2884" i="11"/>
  <c r="Y2885" i="11"/>
  <c r="Y2886" i="11"/>
  <c r="Y2887" i="11"/>
  <c r="Y2888" i="11"/>
  <c r="Y2889" i="11"/>
  <c r="Y2890" i="11"/>
  <c r="Y2891" i="11"/>
  <c r="Y2892" i="11"/>
  <c r="Y2893" i="11"/>
  <c r="Y2894" i="11"/>
  <c r="Y2895" i="11"/>
  <c r="Y2896" i="11"/>
  <c r="Y2897" i="11"/>
  <c r="Y2898" i="11"/>
  <c r="Y2899" i="11"/>
  <c r="Y2900" i="11"/>
  <c r="Y2901" i="11"/>
  <c r="Y2902" i="11"/>
  <c r="Y2903" i="11"/>
  <c r="Y2904" i="11"/>
  <c r="Y2905" i="11"/>
  <c r="Y2906" i="11"/>
  <c r="Y2907" i="11"/>
  <c r="Y2908" i="11"/>
  <c r="Y2909" i="11"/>
  <c r="Y2910" i="11"/>
  <c r="Y2911" i="11"/>
  <c r="Y2912" i="11"/>
  <c r="Y2913" i="11"/>
  <c r="Y2914" i="11"/>
  <c r="Y2915" i="11"/>
  <c r="Y2916" i="11"/>
  <c r="Y2917" i="11"/>
  <c r="Y2918" i="11"/>
  <c r="Y2919" i="11"/>
  <c r="Y2920" i="11"/>
  <c r="Y2921" i="11"/>
  <c r="Y2922" i="11"/>
  <c r="Y2923" i="11"/>
  <c r="Y2924" i="11"/>
  <c r="Y2925" i="11"/>
  <c r="Y2926" i="11"/>
  <c r="Y2927" i="11"/>
  <c r="Y2928" i="11"/>
  <c r="Y2929" i="11"/>
  <c r="Y2930" i="11"/>
  <c r="Y2931" i="11"/>
  <c r="Y2932" i="11"/>
  <c r="Y2933" i="11"/>
  <c r="Y2934" i="11"/>
  <c r="Y2935" i="11"/>
  <c r="Y2936" i="11"/>
  <c r="Y2937" i="11"/>
  <c r="Y2938" i="11"/>
  <c r="Y2939" i="11"/>
  <c r="Y2940" i="11"/>
  <c r="Y2941" i="11"/>
  <c r="Y2942" i="11"/>
  <c r="Y2943" i="11"/>
  <c r="Y2944" i="11"/>
  <c r="Y2945" i="11"/>
  <c r="Y2946" i="11"/>
  <c r="Y2947" i="11"/>
  <c r="Y2948" i="11"/>
  <c r="Y2949" i="11"/>
  <c r="Y2950" i="11"/>
  <c r="Y2951" i="11"/>
  <c r="Y2952" i="11"/>
  <c r="Y2953" i="11"/>
  <c r="Y2954" i="11"/>
  <c r="Y2955" i="11"/>
  <c r="Y2956" i="11"/>
  <c r="Y2957" i="11"/>
  <c r="Y2958" i="11"/>
  <c r="Y2959" i="11"/>
  <c r="Y2960" i="11"/>
  <c r="Y2961" i="11"/>
  <c r="Y2962" i="11"/>
  <c r="Y2963" i="11"/>
  <c r="Y2964" i="11"/>
  <c r="Y2965" i="11"/>
  <c r="Y2966" i="11"/>
  <c r="Y2967" i="11"/>
  <c r="Y2968" i="11"/>
  <c r="Y2969" i="11"/>
  <c r="Y2970" i="11"/>
  <c r="Y2971" i="11"/>
  <c r="Y2972" i="11"/>
  <c r="Y2973" i="11"/>
  <c r="Y2974" i="11"/>
  <c r="Y2975" i="11"/>
  <c r="Y2976" i="11"/>
  <c r="Y2977" i="11"/>
  <c r="Y2978" i="11"/>
  <c r="Y2979" i="11"/>
  <c r="Y2980" i="11"/>
  <c r="Y2981" i="11"/>
  <c r="Y2982" i="11"/>
  <c r="Y2983" i="11"/>
  <c r="Y2984" i="11"/>
  <c r="Y2985" i="11"/>
  <c r="Y2986" i="11"/>
  <c r="Y2987" i="11"/>
  <c r="Y2988" i="11"/>
  <c r="Y2989" i="11"/>
  <c r="Y2990" i="11"/>
  <c r="Y2991" i="11"/>
  <c r="Y2992" i="11"/>
  <c r="Y2993" i="11"/>
  <c r="Y2994" i="11"/>
  <c r="Y2995" i="11"/>
  <c r="Y2996" i="11"/>
  <c r="Y2997" i="11"/>
  <c r="Y2998" i="11"/>
  <c r="Y2999" i="11"/>
  <c r="Y3000" i="11"/>
  <c r="Y3001" i="11"/>
  <c r="Y3002" i="11"/>
  <c r="Y3003" i="11"/>
  <c r="Y3004" i="11"/>
  <c r="Y3005" i="11"/>
  <c r="Y3006" i="11"/>
  <c r="Y3007" i="11"/>
  <c r="Y3008" i="11"/>
  <c r="Y3009" i="11"/>
  <c r="Y3010" i="11"/>
  <c r="Y3011" i="11"/>
  <c r="Y3012" i="11"/>
  <c r="Y3013" i="11"/>
  <c r="Y3014" i="11"/>
  <c r="Y3015" i="11"/>
  <c r="Y3016" i="11"/>
  <c r="Y3017" i="11"/>
  <c r="Y3018" i="11"/>
  <c r="Y3019" i="11"/>
  <c r="Y3020" i="11"/>
  <c r="Y3021" i="11"/>
  <c r="Y3022" i="11"/>
  <c r="Y3023" i="11"/>
  <c r="Y3024" i="11"/>
  <c r="Y3025" i="11"/>
  <c r="Y3026" i="11"/>
  <c r="Y3027" i="11"/>
  <c r="Y3028" i="11"/>
  <c r="Y3029" i="11"/>
  <c r="Y3030" i="11"/>
  <c r="Y3031" i="11"/>
  <c r="Y3032" i="11"/>
  <c r="Y3033" i="11"/>
  <c r="Y3034" i="11"/>
  <c r="Y3035" i="11"/>
  <c r="Y3036" i="11"/>
  <c r="Y3037" i="11"/>
  <c r="Y3038" i="11"/>
  <c r="Y3039" i="11"/>
  <c r="Y3040" i="11"/>
  <c r="Y3041" i="11"/>
  <c r="Y3042" i="11"/>
  <c r="Y3043" i="11"/>
  <c r="Y3044" i="11"/>
  <c r="Y3045" i="11"/>
  <c r="Y3046" i="11"/>
  <c r="Y3047" i="11"/>
  <c r="Y3048" i="11"/>
  <c r="Y3049" i="11"/>
  <c r="Y3050" i="11"/>
  <c r="Y3051" i="11"/>
  <c r="Y3052" i="11"/>
  <c r="Y3053" i="11"/>
  <c r="Y3054" i="11"/>
  <c r="Y3055" i="11"/>
  <c r="Y3056" i="11"/>
  <c r="Y3057" i="11"/>
  <c r="Y3058" i="11"/>
  <c r="Y3059" i="11"/>
  <c r="Y3060" i="11"/>
  <c r="Y3061" i="11"/>
  <c r="Y3062" i="11"/>
  <c r="Y3063" i="11"/>
  <c r="Y3064" i="11"/>
  <c r="Y3065" i="11"/>
  <c r="Y3066" i="11"/>
  <c r="Y3067" i="11"/>
  <c r="Y3068" i="11"/>
  <c r="Y3069" i="11"/>
  <c r="Y3070" i="11"/>
  <c r="Y3071" i="11"/>
  <c r="Y3072" i="11"/>
  <c r="Y3073" i="11"/>
  <c r="Y3074" i="11"/>
  <c r="Y3075" i="11"/>
  <c r="Y3076" i="11"/>
  <c r="Y3077" i="11"/>
  <c r="Y3078" i="11"/>
  <c r="Y3079" i="11"/>
  <c r="Y3080" i="11"/>
  <c r="Y3081" i="11"/>
  <c r="Y3082" i="11"/>
  <c r="Y3083" i="11"/>
  <c r="Y3084" i="11"/>
  <c r="Y3085" i="11"/>
  <c r="Y3086" i="11"/>
  <c r="Y3087" i="11"/>
  <c r="Y3088" i="11"/>
  <c r="Y3089" i="11"/>
  <c r="Y3090" i="11"/>
  <c r="Y3091" i="11"/>
  <c r="Y3092" i="11"/>
  <c r="Y3093" i="11"/>
  <c r="Y3094" i="11"/>
  <c r="Y3095" i="11"/>
  <c r="Y3096" i="11"/>
  <c r="Y3097" i="11"/>
  <c r="Y3098" i="11"/>
  <c r="Y3099" i="11"/>
  <c r="Y3100" i="11"/>
  <c r="Y3101" i="11"/>
  <c r="Y3102" i="11"/>
  <c r="Y3103" i="11"/>
  <c r="Y3104" i="11"/>
  <c r="Y3105" i="11"/>
  <c r="Y3106" i="11"/>
  <c r="Y3107" i="11"/>
  <c r="Y3108" i="11"/>
  <c r="Y3109" i="11"/>
  <c r="Y3110" i="11"/>
  <c r="Y3111" i="11"/>
  <c r="Y3112" i="11"/>
  <c r="Y3113" i="11"/>
  <c r="Y3114" i="11"/>
  <c r="Y3115" i="11"/>
  <c r="Y3116" i="11"/>
  <c r="Y3117" i="11"/>
  <c r="Y3118" i="11"/>
  <c r="Y3119" i="11"/>
  <c r="Y3120" i="11"/>
  <c r="Y3121" i="11"/>
  <c r="Y3122" i="11"/>
  <c r="Y3123" i="11"/>
  <c r="Y3124" i="11"/>
  <c r="Y3125" i="11"/>
  <c r="Y3126" i="11"/>
  <c r="Y3127" i="11"/>
  <c r="Y3128" i="11"/>
  <c r="Y3129" i="11"/>
  <c r="Y3130" i="11"/>
  <c r="Y3131" i="11"/>
  <c r="Y3132" i="11"/>
  <c r="Y3133" i="11"/>
  <c r="Y3134" i="11"/>
  <c r="Y3135" i="11"/>
  <c r="Y3136" i="11"/>
  <c r="Y3137" i="11"/>
  <c r="Y3138" i="11"/>
  <c r="Y3139" i="11"/>
  <c r="Y3140" i="11"/>
  <c r="Y3141" i="11"/>
  <c r="Y3142" i="11"/>
  <c r="Y3143" i="11"/>
  <c r="Y3144" i="11"/>
  <c r="Y3145" i="11"/>
  <c r="Y3146" i="11"/>
  <c r="Y3147" i="11"/>
  <c r="Y3148" i="11"/>
  <c r="Y3149" i="11"/>
  <c r="Y3150" i="11"/>
  <c r="Y3151" i="11"/>
  <c r="Y3152" i="11"/>
  <c r="Y3153" i="11"/>
  <c r="Y3154" i="11"/>
  <c r="Y3155" i="11"/>
  <c r="Y3156" i="11"/>
  <c r="Y3157" i="11"/>
  <c r="Y3158" i="11"/>
  <c r="Y3159" i="11"/>
  <c r="Y3160" i="11"/>
  <c r="Y3161" i="11"/>
  <c r="Y3162" i="11"/>
  <c r="Y3163" i="11"/>
  <c r="Y3164" i="11"/>
  <c r="Y3165" i="11"/>
  <c r="Y3166" i="11"/>
  <c r="Y3167" i="11"/>
  <c r="Y3168" i="11"/>
  <c r="Y3169" i="11"/>
  <c r="Y3170" i="11"/>
  <c r="Y3171" i="11"/>
  <c r="Y3172" i="11"/>
  <c r="Y3173" i="11"/>
  <c r="Y3174" i="11"/>
  <c r="Y3175" i="11"/>
  <c r="Y3176" i="11"/>
  <c r="Y3177" i="11"/>
  <c r="Y3178" i="11"/>
  <c r="Y3179" i="11"/>
  <c r="Y3180" i="11"/>
  <c r="Y3181" i="11"/>
  <c r="Y3182" i="11"/>
  <c r="Y3183" i="11"/>
  <c r="Y3184" i="11"/>
  <c r="Y3185" i="11"/>
  <c r="Y3186" i="11"/>
  <c r="Y3187" i="11"/>
  <c r="Y3188" i="11"/>
  <c r="Y3189" i="11"/>
  <c r="Y3190" i="11"/>
  <c r="Y3191" i="11"/>
  <c r="Y3192" i="11"/>
  <c r="Y3193" i="11"/>
  <c r="Y3194" i="11"/>
  <c r="Y3195" i="11"/>
  <c r="Y3196" i="11"/>
  <c r="Y3197" i="11"/>
  <c r="Y3198" i="11"/>
  <c r="Y3199" i="11"/>
  <c r="Y3200" i="11"/>
  <c r="Y3201" i="11"/>
  <c r="Y3202" i="11"/>
  <c r="Y3203" i="11"/>
  <c r="Y3204" i="11"/>
  <c r="Y3205" i="11"/>
  <c r="Y3206" i="11"/>
  <c r="Y3207" i="11"/>
  <c r="Y3208" i="11"/>
  <c r="Y3209" i="11"/>
  <c r="Y3210" i="11"/>
  <c r="Y3211" i="11"/>
  <c r="Y3212" i="11"/>
  <c r="Y3213" i="11"/>
  <c r="Y3214" i="11"/>
  <c r="Y3215" i="11"/>
  <c r="Y3216" i="11"/>
  <c r="Y3217" i="11"/>
  <c r="Y3218" i="11"/>
  <c r="Y3219" i="11"/>
  <c r="Y3220" i="11"/>
  <c r="Y3221" i="11"/>
  <c r="Y3222" i="11"/>
  <c r="Y3223" i="11"/>
  <c r="Y3224" i="11"/>
  <c r="Y3225" i="11"/>
  <c r="Y3226" i="11"/>
  <c r="Y3227" i="11"/>
  <c r="Y3228" i="11"/>
  <c r="Y3229" i="11"/>
  <c r="Y3230" i="11"/>
  <c r="Y3231" i="11"/>
  <c r="Y3232" i="11"/>
  <c r="Y3233" i="11"/>
  <c r="Y3234" i="11"/>
  <c r="Y3235" i="11"/>
  <c r="Y3236" i="11"/>
  <c r="Y3237" i="11"/>
  <c r="Y3238" i="11"/>
  <c r="Y3239" i="11"/>
  <c r="Y3240" i="11"/>
  <c r="Y3241" i="11"/>
  <c r="Y3242" i="11"/>
  <c r="Y3243" i="11"/>
  <c r="Y3244" i="11"/>
  <c r="Y3245" i="11"/>
  <c r="Y3246" i="11"/>
  <c r="Y3247" i="11"/>
  <c r="Y3248" i="11"/>
  <c r="Y3249" i="11"/>
  <c r="Y3250" i="11"/>
  <c r="Y3251" i="11"/>
  <c r="Y3252" i="11"/>
  <c r="Y3253" i="11"/>
  <c r="Y3254" i="11"/>
  <c r="Y3255" i="11"/>
  <c r="Y3256" i="11"/>
  <c r="Y3257" i="11"/>
  <c r="Y3258" i="11"/>
  <c r="Y3259" i="11"/>
  <c r="Y3260" i="11"/>
  <c r="Y3261" i="11"/>
  <c r="Y3262" i="11"/>
  <c r="Y3263" i="11"/>
  <c r="Y3264" i="11"/>
  <c r="Y3265" i="11"/>
  <c r="Y3266" i="11"/>
  <c r="Y3267" i="11"/>
  <c r="Y3268" i="11"/>
  <c r="Y3269" i="11"/>
  <c r="Y3270" i="11"/>
  <c r="Y3271" i="11"/>
  <c r="Y3272" i="11"/>
  <c r="Y3273" i="11"/>
  <c r="Y3274" i="11"/>
  <c r="Y3275" i="11"/>
  <c r="Y3276" i="11"/>
  <c r="Y3277" i="11"/>
  <c r="Y3278" i="11"/>
  <c r="Y3279" i="11"/>
  <c r="Y3280" i="11"/>
  <c r="Y3281" i="11"/>
  <c r="Y3282" i="11"/>
  <c r="Y3283" i="11"/>
  <c r="Y3284" i="11"/>
  <c r="Y3285" i="11"/>
  <c r="Y3286" i="11"/>
  <c r="Y3287" i="11"/>
  <c r="Y3288" i="11"/>
  <c r="Y3289" i="11"/>
  <c r="Y3290" i="11"/>
  <c r="Y3291" i="11"/>
  <c r="Y3292" i="11"/>
  <c r="Y3293" i="11"/>
  <c r="Y3294" i="11"/>
  <c r="Y3295" i="11"/>
  <c r="Y3296" i="11"/>
  <c r="Y3297" i="11"/>
  <c r="Y3298" i="11"/>
  <c r="Y3299" i="11"/>
  <c r="Y3300" i="11"/>
  <c r="Y3301" i="11"/>
  <c r="Y3302" i="11"/>
  <c r="Y3303" i="11"/>
  <c r="Y3304" i="11"/>
  <c r="Y3305" i="11"/>
  <c r="Y3306" i="11"/>
  <c r="Y3307" i="11"/>
  <c r="Y3308" i="11"/>
  <c r="Y3309" i="11"/>
  <c r="Y3310" i="11"/>
  <c r="Y3311" i="11"/>
  <c r="Y3312" i="11"/>
  <c r="Y3313" i="11"/>
  <c r="Y3314" i="11"/>
  <c r="Y3315" i="11"/>
  <c r="Y3316" i="11"/>
  <c r="Y3317" i="11"/>
  <c r="Y3318" i="11"/>
  <c r="Y3319" i="11"/>
  <c r="Y3320" i="11"/>
  <c r="Y3321" i="11"/>
  <c r="Y3322" i="11"/>
  <c r="Y3323" i="11"/>
  <c r="Y3324" i="11"/>
  <c r="Y3325" i="11"/>
  <c r="Y3326" i="11"/>
  <c r="Y3327" i="11"/>
  <c r="Y3328" i="11"/>
  <c r="Y3329" i="11"/>
  <c r="Y3330" i="11"/>
  <c r="Y3331" i="11"/>
  <c r="Y3332" i="11"/>
  <c r="Y3333" i="11"/>
  <c r="Y3334" i="11"/>
  <c r="Y3335" i="11"/>
  <c r="Y3336" i="11"/>
  <c r="Y3337" i="11"/>
  <c r="Y3338" i="11"/>
  <c r="Y3339" i="11"/>
  <c r="Y3340" i="11"/>
  <c r="Y3341" i="11"/>
  <c r="Y3342" i="11"/>
  <c r="Y3343" i="11"/>
  <c r="Y3344" i="11"/>
  <c r="Y3345" i="11"/>
  <c r="Y3346" i="11"/>
  <c r="Y3347" i="11"/>
  <c r="Y3348" i="11"/>
  <c r="Y3349" i="11"/>
  <c r="Y3350" i="11"/>
  <c r="Y3351" i="11"/>
  <c r="Y3352" i="11"/>
  <c r="Y3353" i="11"/>
  <c r="Y3354" i="11"/>
  <c r="Y3355" i="11"/>
  <c r="Y3356" i="11"/>
  <c r="Y3357" i="11"/>
  <c r="Y3358" i="11"/>
  <c r="Y3359" i="11"/>
  <c r="Y3360" i="11"/>
  <c r="Y3361" i="11"/>
  <c r="Y3362" i="11"/>
  <c r="Y3363" i="11"/>
  <c r="Y3364" i="11"/>
  <c r="Y3365" i="11"/>
  <c r="Y3366" i="11"/>
  <c r="Y3367" i="11"/>
  <c r="Y3368" i="11"/>
  <c r="Y3369" i="11"/>
  <c r="Y3370" i="11"/>
  <c r="Y3371" i="11"/>
  <c r="Y3372" i="11"/>
  <c r="Y3373" i="11"/>
  <c r="Y3374" i="11"/>
  <c r="Y3375" i="11"/>
  <c r="Y3376" i="11"/>
  <c r="Y3377" i="11"/>
  <c r="Y3378" i="11"/>
  <c r="Y3379" i="11"/>
  <c r="Y3380" i="11"/>
  <c r="Y3381" i="11"/>
  <c r="Y3382" i="11"/>
  <c r="Y3383" i="11"/>
  <c r="Y3384" i="11"/>
  <c r="Y3385" i="11"/>
  <c r="Y3386" i="11"/>
  <c r="Y3387" i="11"/>
  <c r="Y3388" i="11"/>
  <c r="Y3389" i="11"/>
  <c r="Y3390" i="11"/>
  <c r="Y3391" i="11"/>
  <c r="Y3392" i="11"/>
  <c r="Y3393" i="11"/>
  <c r="Y3394" i="11"/>
  <c r="Y3395" i="11"/>
  <c r="Y3396" i="11"/>
  <c r="Y3397" i="11"/>
  <c r="Y3398" i="11"/>
  <c r="Y3399" i="11"/>
  <c r="Y3400" i="11"/>
  <c r="Y3401" i="11"/>
  <c r="Y3402" i="11"/>
  <c r="Y3403" i="11"/>
  <c r="Y3404" i="11"/>
  <c r="Y3405" i="11"/>
  <c r="Y3406" i="11"/>
  <c r="Y3407" i="11"/>
  <c r="Y3408" i="11"/>
  <c r="Y3409" i="11"/>
  <c r="Y3410" i="11"/>
  <c r="Y3411" i="11"/>
  <c r="Y3412" i="11"/>
  <c r="Y3413" i="11"/>
  <c r="Y3414" i="11"/>
  <c r="Y3415" i="11"/>
  <c r="Y3416" i="11"/>
  <c r="Y3417" i="11"/>
  <c r="Y3418" i="11"/>
  <c r="Y3419" i="11"/>
  <c r="Y3420" i="11"/>
  <c r="Y3421" i="11"/>
  <c r="Y3422" i="11"/>
  <c r="Y3423" i="11"/>
  <c r="Y3424" i="11"/>
  <c r="Y3425" i="11"/>
  <c r="Y3426" i="11"/>
  <c r="Y3427" i="11"/>
  <c r="Y3428" i="11"/>
  <c r="Y3429" i="11"/>
  <c r="Y3430" i="11"/>
  <c r="Y3431" i="11"/>
  <c r="Y3432" i="11"/>
  <c r="Y3433" i="11"/>
  <c r="Y3434" i="11"/>
  <c r="Y3435" i="11"/>
  <c r="Y3436" i="11"/>
  <c r="Y3437" i="11"/>
  <c r="Y3438" i="11"/>
  <c r="Y3439" i="11"/>
  <c r="Y3440" i="11"/>
  <c r="Y3441" i="11"/>
  <c r="Y3442" i="11"/>
  <c r="Y3443" i="11"/>
  <c r="Y3444" i="11"/>
  <c r="Y3445" i="11"/>
  <c r="Y3446" i="11"/>
  <c r="Y3447" i="11"/>
  <c r="Y3448" i="11"/>
  <c r="Y3449" i="11"/>
  <c r="Y3450" i="11"/>
  <c r="Y3451" i="11"/>
  <c r="Y3452" i="11"/>
  <c r="Y3453" i="11"/>
  <c r="Y3454" i="11"/>
  <c r="Y3455" i="11"/>
  <c r="Y3456" i="11"/>
  <c r="Y3457" i="11"/>
  <c r="Y3458" i="11"/>
  <c r="Y3459" i="11"/>
  <c r="Y3460" i="11"/>
  <c r="Y3461" i="11"/>
  <c r="Y3462" i="11"/>
  <c r="Y3463" i="11"/>
  <c r="Y3464" i="11"/>
  <c r="Y3465" i="11"/>
  <c r="Y3466" i="11"/>
  <c r="Y3467" i="11"/>
  <c r="Y3468" i="11"/>
  <c r="Y3469" i="11"/>
  <c r="Y3470" i="11"/>
  <c r="Y3471" i="11"/>
  <c r="Y3472" i="11"/>
  <c r="Y3473" i="11"/>
  <c r="Y3474" i="11"/>
  <c r="Y3475" i="11"/>
  <c r="Y3476" i="11"/>
  <c r="Y3477" i="11"/>
  <c r="Y3478" i="11"/>
  <c r="Y3479" i="11"/>
  <c r="Y3480" i="11"/>
  <c r="Y3481" i="11"/>
  <c r="Y3482" i="11"/>
  <c r="Y3483" i="11"/>
  <c r="Y3484" i="11"/>
  <c r="Y3485" i="11"/>
  <c r="Y3486" i="11"/>
  <c r="Y3487" i="11"/>
  <c r="Y3488" i="11"/>
  <c r="Y3489" i="11"/>
  <c r="Y3490" i="11"/>
  <c r="Y3491" i="11"/>
  <c r="Y3492" i="11"/>
  <c r="Y3493" i="11"/>
  <c r="Y3494" i="11"/>
  <c r="Y3495" i="11"/>
  <c r="Y3496" i="11"/>
  <c r="Y3497" i="11"/>
  <c r="Y3498" i="11"/>
  <c r="Y3499" i="11"/>
  <c r="Y3500" i="11"/>
  <c r="Y3501" i="11"/>
  <c r="Y3502" i="11"/>
  <c r="Y3503" i="11"/>
  <c r="Y3504" i="11"/>
  <c r="Y3505" i="11"/>
  <c r="Y3506" i="11"/>
  <c r="Y3507" i="11"/>
  <c r="Y3508" i="11"/>
  <c r="Y3509" i="11"/>
  <c r="Y3510" i="11"/>
  <c r="Y3511" i="11"/>
  <c r="Y3512" i="11"/>
  <c r="Y3513" i="11"/>
  <c r="Y3514" i="11"/>
  <c r="Y3515" i="11"/>
  <c r="Y3516" i="11"/>
  <c r="Y3517" i="11"/>
  <c r="Y3518" i="11"/>
  <c r="Y3519" i="11"/>
  <c r="Y3520" i="11"/>
  <c r="Y3521" i="11"/>
  <c r="Y3522" i="11"/>
  <c r="Y3523" i="11"/>
  <c r="Y3524" i="11"/>
  <c r="Y3525" i="11"/>
  <c r="Y3526" i="11"/>
  <c r="Y3527" i="11"/>
  <c r="Y3528" i="11"/>
  <c r="Y3529" i="11"/>
  <c r="Y3530" i="11"/>
  <c r="Y3531" i="11"/>
  <c r="Y3532" i="11"/>
  <c r="Y3533" i="11"/>
  <c r="Y3534" i="11"/>
  <c r="Y3535" i="11"/>
  <c r="Y3536" i="11"/>
  <c r="Y3537" i="11"/>
  <c r="Y3538" i="11"/>
  <c r="Y3539" i="11"/>
  <c r="Y3540" i="11"/>
  <c r="Y3541" i="11"/>
  <c r="Y3542" i="11"/>
  <c r="Y3543" i="11"/>
  <c r="Y3544" i="11"/>
  <c r="Y3545" i="11"/>
  <c r="Y3546" i="11"/>
  <c r="Y3547" i="11"/>
  <c r="Y3548" i="11"/>
  <c r="Y3549" i="11"/>
  <c r="Y3550" i="11"/>
  <c r="Y3551" i="11"/>
  <c r="Y3552" i="11"/>
  <c r="Y3553" i="11"/>
  <c r="Y3554" i="11"/>
  <c r="Y3555" i="11"/>
  <c r="Y3556" i="11"/>
  <c r="Y3557" i="11"/>
  <c r="Y3558" i="11"/>
  <c r="Y3559" i="11"/>
  <c r="Y3560" i="11"/>
  <c r="Y3561" i="11"/>
  <c r="Y3562" i="11"/>
  <c r="Y3563" i="11"/>
  <c r="Y3564" i="11"/>
  <c r="Y3565" i="11"/>
  <c r="Y3566" i="11"/>
  <c r="Y3567" i="11"/>
  <c r="Y3568" i="11"/>
  <c r="Y3569" i="11"/>
  <c r="Y3570" i="11"/>
  <c r="Y3571" i="11"/>
  <c r="Y3572" i="11"/>
  <c r="Y3573" i="11"/>
  <c r="Y3574" i="11"/>
  <c r="Y3575" i="11"/>
  <c r="Y3576" i="11"/>
  <c r="Y3577" i="11"/>
  <c r="Y3578" i="11"/>
  <c r="Y3579" i="11"/>
  <c r="Y3580" i="11"/>
  <c r="Y3581" i="11"/>
  <c r="Y3582" i="11"/>
  <c r="Y3583" i="11"/>
  <c r="Y3584" i="11"/>
  <c r="Y3585" i="11"/>
  <c r="Y3586" i="11"/>
  <c r="Y3587" i="11"/>
  <c r="Y3588" i="11"/>
  <c r="Y3589" i="11"/>
  <c r="Y3590" i="11"/>
  <c r="Y3591" i="11"/>
  <c r="Y3592" i="11"/>
  <c r="Y3593" i="11"/>
  <c r="Y3594" i="11"/>
  <c r="Y3595" i="11"/>
  <c r="Y3596" i="11"/>
  <c r="Y3597" i="11"/>
  <c r="Y3598" i="11"/>
  <c r="Y3599" i="11"/>
  <c r="Y3600" i="11"/>
  <c r="Y3601" i="11"/>
  <c r="Y3602" i="11"/>
  <c r="Y3603" i="11"/>
  <c r="Y3604" i="11"/>
  <c r="Y3605" i="11"/>
  <c r="Y3606" i="11"/>
  <c r="Y3607" i="11"/>
  <c r="Y3608" i="11"/>
  <c r="Y3609" i="11"/>
  <c r="Y3610" i="11"/>
  <c r="Y3611" i="11"/>
  <c r="Y3612" i="11"/>
  <c r="Y3613" i="11"/>
  <c r="Y3614" i="11"/>
  <c r="Y3615" i="11"/>
  <c r="Y3616" i="11"/>
  <c r="Y3617" i="11"/>
  <c r="Y3618" i="11"/>
  <c r="Y3619" i="11"/>
  <c r="Y3620" i="11"/>
  <c r="Y3621" i="11"/>
  <c r="Y3622" i="11"/>
  <c r="Y3623" i="11"/>
  <c r="Y3624" i="11"/>
  <c r="Y3625" i="11"/>
  <c r="Y3626" i="11"/>
  <c r="Y3627" i="11"/>
  <c r="Y3628" i="11"/>
  <c r="Y3629" i="11"/>
  <c r="Y3630" i="11"/>
  <c r="Y3631" i="11"/>
  <c r="Y3632" i="11"/>
  <c r="Y3633" i="11"/>
  <c r="Y3634" i="11"/>
  <c r="Y3635" i="11"/>
  <c r="Y3636" i="11"/>
  <c r="Y3637" i="11"/>
  <c r="Y3638" i="11"/>
  <c r="Y3639" i="11"/>
  <c r="Y3640" i="11"/>
  <c r="Y3641" i="11"/>
  <c r="Y3642" i="11"/>
  <c r="Y3643" i="11"/>
  <c r="Y3644" i="11"/>
  <c r="Y3645" i="11"/>
  <c r="Y3646" i="11"/>
  <c r="Y3647" i="11"/>
  <c r="Y3648" i="11"/>
  <c r="Y3649" i="11"/>
  <c r="Y3650" i="11"/>
  <c r="Y3651" i="11"/>
  <c r="Y3652" i="11"/>
  <c r="Y3653" i="11"/>
  <c r="Y3654" i="11"/>
  <c r="Y3655" i="11"/>
  <c r="Y3656" i="11"/>
  <c r="Y3657" i="11"/>
  <c r="Y3658" i="11"/>
  <c r="Y3659" i="11"/>
  <c r="Y3660" i="11"/>
  <c r="Y3661" i="11"/>
  <c r="Y3662" i="11"/>
  <c r="Y3663" i="11"/>
  <c r="Y3664" i="11"/>
  <c r="Y3665" i="11"/>
  <c r="Y3666" i="11"/>
  <c r="Y3667" i="11"/>
  <c r="Y3668" i="11"/>
  <c r="Y3669" i="11"/>
  <c r="Y3670" i="11"/>
  <c r="Y3671" i="11"/>
  <c r="Y3672" i="11"/>
  <c r="Y3673" i="11"/>
  <c r="Y3674" i="11"/>
  <c r="Y3675" i="11"/>
  <c r="Y3676" i="11"/>
  <c r="Y3677" i="11"/>
  <c r="Y3678" i="11"/>
  <c r="Y3679" i="11"/>
  <c r="Y3680" i="11"/>
  <c r="Y3681" i="11"/>
  <c r="Y3682" i="11"/>
  <c r="Y3683" i="11"/>
  <c r="Y3684" i="11"/>
  <c r="Y3685" i="11"/>
  <c r="Y3686" i="11"/>
  <c r="Y3687" i="11"/>
  <c r="Y3688" i="11"/>
  <c r="Y3689" i="11"/>
  <c r="Y3690" i="11"/>
  <c r="Y3691" i="11"/>
  <c r="Y3692" i="11"/>
  <c r="Y3693" i="11"/>
  <c r="Y3694" i="11"/>
  <c r="Y3695" i="11"/>
  <c r="Y3696" i="11"/>
  <c r="Y3697" i="11"/>
  <c r="Y3698" i="11"/>
  <c r="Y3699" i="11"/>
  <c r="Y3700" i="11"/>
  <c r="Y3701" i="11"/>
  <c r="Y3702" i="11"/>
  <c r="Y3703" i="11"/>
  <c r="Y3704" i="11"/>
  <c r="Y3705" i="11"/>
  <c r="Y3706" i="11"/>
  <c r="Y3707" i="11"/>
  <c r="Y3708" i="11"/>
  <c r="Y3709" i="11"/>
  <c r="Y3710" i="11"/>
  <c r="Y3711" i="11"/>
  <c r="Y3712" i="11"/>
  <c r="Y3713" i="11"/>
  <c r="Y3714" i="11"/>
  <c r="Y3715" i="11"/>
  <c r="Y3716" i="11"/>
  <c r="Y3717" i="11"/>
  <c r="Y3718" i="11"/>
  <c r="Y3719" i="11"/>
  <c r="Y3720" i="11"/>
  <c r="Y3721" i="11"/>
  <c r="Y3722" i="11"/>
  <c r="Y3723" i="11"/>
  <c r="Y3724" i="11"/>
  <c r="Y3725" i="11"/>
  <c r="Y3726" i="11"/>
  <c r="Y3727" i="11"/>
  <c r="Y3728" i="11"/>
  <c r="Y3729" i="11"/>
  <c r="Y3730" i="11"/>
  <c r="Y3731" i="11"/>
  <c r="Y3732" i="11"/>
  <c r="Y3733" i="11"/>
  <c r="Y3734" i="11"/>
  <c r="Y3735" i="11"/>
  <c r="Y3736" i="11"/>
  <c r="Y3737" i="11"/>
  <c r="Y3738" i="11"/>
  <c r="Y3739" i="11"/>
  <c r="Y3740" i="11"/>
  <c r="Y3741" i="11"/>
  <c r="Y3742" i="11"/>
  <c r="Y3743" i="11"/>
  <c r="Y3744" i="11"/>
  <c r="Y3745" i="11"/>
  <c r="Y3746" i="11"/>
  <c r="Y3747" i="11"/>
  <c r="Y3748" i="11"/>
  <c r="Y3749" i="11"/>
  <c r="Y3750" i="11"/>
  <c r="Y3751" i="11"/>
  <c r="Y3752" i="11"/>
  <c r="Y3753" i="11"/>
  <c r="Y3754" i="11"/>
  <c r="Y3755" i="11"/>
  <c r="Y3756" i="11"/>
  <c r="Y3757" i="11"/>
  <c r="Y3758" i="11"/>
  <c r="Y3759" i="11"/>
  <c r="Y3760" i="11"/>
  <c r="Y3761" i="11"/>
  <c r="Y3762" i="11"/>
  <c r="Y3763" i="11"/>
  <c r="Y3764" i="11"/>
  <c r="Y3765" i="11"/>
  <c r="Y3766" i="11"/>
  <c r="Y3767" i="11"/>
  <c r="Y3768" i="11"/>
  <c r="Y3769" i="11"/>
  <c r="Y3770" i="11"/>
  <c r="Y3771" i="11"/>
  <c r="Y3772" i="11"/>
  <c r="Y3773" i="11"/>
  <c r="Y3774" i="11"/>
  <c r="Y3775" i="11"/>
  <c r="Y3776" i="11"/>
  <c r="Y3777" i="11"/>
  <c r="Y3778" i="11"/>
  <c r="Y3779" i="11"/>
  <c r="Y3780" i="11"/>
  <c r="Y3781" i="11"/>
  <c r="Y3782" i="11"/>
  <c r="Y3783" i="11"/>
  <c r="Y3784" i="11"/>
  <c r="Y3785" i="11"/>
  <c r="Y3786" i="11"/>
  <c r="Y3787" i="11"/>
  <c r="Y3788" i="11"/>
  <c r="Y3789" i="11"/>
  <c r="Y3790" i="11"/>
  <c r="Y3791" i="11"/>
  <c r="Y3792" i="11"/>
  <c r="Y3793" i="11"/>
  <c r="Y3794" i="11"/>
  <c r="Y3795" i="11"/>
  <c r="Y3796" i="11"/>
  <c r="Y3797" i="11"/>
  <c r="Y3798" i="11"/>
  <c r="Y3799" i="11"/>
  <c r="Y3800" i="11"/>
  <c r="Y3801" i="11"/>
  <c r="Y3802" i="11"/>
  <c r="Y3803" i="11"/>
  <c r="Y3804" i="11"/>
  <c r="Y3805" i="11"/>
  <c r="Y3806" i="11"/>
  <c r="Y3807" i="11"/>
  <c r="Y3808" i="11"/>
  <c r="Y3809" i="11"/>
  <c r="Y3810" i="11"/>
  <c r="Y3811" i="11"/>
  <c r="Y3812" i="11"/>
  <c r="Y3813" i="11"/>
  <c r="Y3814" i="11"/>
  <c r="Y3815" i="11"/>
  <c r="Y3816" i="11"/>
  <c r="Y3817" i="11"/>
  <c r="Y3818" i="11"/>
  <c r="Y3819" i="11"/>
  <c r="Y3820" i="11"/>
  <c r="Y3821" i="11"/>
  <c r="Y3822" i="11"/>
  <c r="Y3823" i="11"/>
  <c r="Y3824" i="11"/>
  <c r="Y3825" i="11"/>
  <c r="Y3826" i="11"/>
  <c r="Y3827" i="11"/>
  <c r="Y3828" i="11"/>
  <c r="Y3829" i="11"/>
  <c r="Y3830" i="11"/>
  <c r="Y3831" i="11"/>
  <c r="Y3832" i="11"/>
  <c r="Y3833" i="11"/>
  <c r="Y3834" i="11"/>
  <c r="Y3835" i="11"/>
  <c r="Y3836" i="11"/>
  <c r="Y3837" i="11"/>
  <c r="Y3838" i="11"/>
  <c r="Y3839" i="11"/>
  <c r="Y3840" i="11"/>
  <c r="Y3841" i="11"/>
  <c r="Y3842" i="11"/>
  <c r="Y3843" i="11"/>
  <c r="Y3844" i="11"/>
  <c r="Y3845" i="11"/>
  <c r="Y3846" i="11"/>
  <c r="Y3847" i="11"/>
  <c r="Y3848" i="11"/>
  <c r="Y3849" i="11"/>
  <c r="Y3850" i="11"/>
  <c r="Y3851" i="11"/>
  <c r="Y3852" i="11"/>
  <c r="Y3853" i="11"/>
  <c r="Y3854" i="11"/>
  <c r="Y3855" i="11"/>
  <c r="Y3856" i="11"/>
  <c r="Y3857" i="11"/>
  <c r="Y3858" i="11"/>
  <c r="Y3859" i="11"/>
  <c r="Y3860" i="11"/>
  <c r="Y3861" i="11"/>
  <c r="Y3862" i="11"/>
  <c r="Y3863" i="11"/>
  <c r="Y3864" i="11"/>
  <c r="Y3865" i="11"/>
  <c r="Y3866" i="11"/>
  <c r="Y3867" i="11"/>
  <c r="Y3868" i="11"/>
  <c r="Y3869" i="11"/>
  <c r="Y3870" i="11"/>
  <c r="Y3871" i="11"/>
  <c r="Y3872" i="11"/>
  <c r="Y3873" i="11"/>
  <c r="Y3874" i="11"/>
  <c r="Y3875" i="11"/>
  <c r="Y3876" i="11"/>
  <c r="Y3877" i="11"/>
  <c r="Y3878" i="11"/>
  <c r="Y3879" i="11"/>
  <c r="Y3880" i="11"/>
  <c r="Y3881" i="11"/>
  <c r="Y3882" i="11"/>
  <c r="Y3883" i="11"/>
  <c r="Y3884" i="11"/>
  <c r="Y3885" i="11"/>
  <c r="Y3886" i="11"/>
  <c r="Y3887" i="11"/>
  <c r="Y3888" i="11"/>
  <c r="Y3889" i="11"/>
  <c r="Y3890" i="11"/>
  <c r="Y3891" i="11"/>
  <c r="Y3892" i="11"/>
  <c r="Y3893" i="11"/>
  <c r="Y3894" i="11"/>
  <c r="Y3895" i="11"/>
  <c r="Y3896" i="11"/>
  <c r="Y3897" i="11"/>
  <c r="Y3898" i="11"/>
  <c r="Y3899" i="11"/>
  <c r="Y3900" i="11"/>
  <c r="Y3901" i="11"/>
  <c r="Y3902" i="11"/>
  <c r="Y3903" i="11"/>
  <c r="Y3904" i="11"/>
  <c r="Y3905" i="11"/>
  <c r="Y3906" i="11"/>
  <c r="Y3907" i="11"/>
  <c r="Y3908" i="11"/>
  <c r="Y3909" i="11"/>
  <c r="Y3910" i="11"/>
  <c r="Y3911" i="11"/>
  <c r="Y3912" i="11"/>
  <c r="Y3913" i="11"/>
  <c r="Y3914" i="11"/>
  <c r="Y3915" i="11"/>
  <c r="Y3916" i="11"/>
  <c r="Y3917" i="11"/>
  <c r="Y3918" i="11"/>
  <c r="Y3919" i="11"/>
  <c r="Y3920" i="11"/>
  <c r="Y3921" i="11"/>
  <c r="Y3922" i="11"/>
  <c r="Y3923" i="11"/>
  <c r="Y3924" i="11"/>
  <c r="Y3925" i="11"/>
  <c r="Y3926" i="11"/>
  <c r="Y3927" i="11"/>
  <c r="Y3928" i="11"/>
  <c r="Y3929" i="11"/>
  <c r="Y3930" i="11"/>
  <c r="Y3931" i="11"/>
  <c r="Y3932" i="11"/>
  <c r="Y3933" i="11"/>
  <c r="Y3934" i="11"/>
  <c r="Y3935" i="11"/>
  <c r="Y3936" i="11"/>
  <c r="Y3937" i="11"/>
  <c r="Y3938" i="11"/>
  <c r="Y3939" i="11"/>
  <c r="Y3940" i="11"/>
  <c r="Y3941" i="11"/>
  <c r="Y3942" i="11"/>
  <c r="Y3943" i="11"/>
  <c r="Y3944" i="11"/>
  <c r="Y3945" i="11"/>
  <c r="Y3946" i="11"/>
  <c r="Y3947" i="11"/>
  <c r="Y3948" i="11"/>
  <c r="Y3949" i="11"/>
  <c r="Y3950" i="11"/>
  <c r="Y3951" i="11"/>
  <c r="Y3952" i="11"/>
  <c r="Y3953" i="11"/>
  <c r="Y3954" i="11"/>
  <c r="Y3955" i="11"/>
  <c r="Y3956" i="11"/>
  <c r="Y3957" i="11"/>
  <c r="Y3958" i="11"/>
  <c r="Y3959" i="11"/>
  <c r="Y3960" i="11"/>
  <c r="Y3961" i="11"/>
  <c r="Y3962" i="11"/>
  <c r="Y3963" i="11"/>
  <c r="Y3964" i="11"/>
  <c r="Y3965" i="11"/>
  <c r="Y3966" i="11"/>
  <c r="Y3967" i="11"/>
  <c r="Y3968" i="11"/>
  <c r="Y3969" i="11"/>
  <c r="Y3970" i="11"/>
  <c r="Y3971" i="11"/>
  <c r="Y3972" i="11"/>
  <c r="Y3973" i="11"/>
  <c r="Y3974" i="11"/>
  <c r="Y3975" i="11"/>
  <c r="Y3976" i="11"/>
  <c r="Y3977" i="11"/>
  <c r="Y3978" i="11"/>
  <c r="Y3979" i="11"/>
  <c r="Y3980" i="11"/>
  <c r="Y3981" i="11"/>
  <c r="Y3982" i="11"/>
  <c r="Y3983" i="11"/>
  <c r="Y3984" i="11"/>
  <c r="Y3985" i="11"/>
  <c r="Y3986" i="11"/>
  <c r="Y3987" i="11"/>
  <c r="Y3988" i="11"/>
  <c r="Y3989" i="11"/>
  <c r="Y3990" i="11"/>
  <c r="Y3991" i="11"/>
  <c r="Y3992" i="11"/>
  <c r="Y3993" i="11"/>
  <c r="Y3994" i="11"/>
  <c r="Y3995" i="11"/>
  <c r="Y3996" i="11"/>
  <c r="Y3997" i="11"/>
  <c r="Y3998" i="11"/>
  <c r="Y3999" i="11"/>
  <c r="Y4000" i="11"/>
  <c r="Y4001" i="11"/>
  <c r="Y4002" i="11"/>
  <c r="Y4003" i="11"/>
  <c r="Y4004" i="11"/>
  <c r="Y4005" i="11"/>
  <c r="Y4006" i="11"/>
  <c r="Y4007" i="11"/>
  <c r="Y4008" i="11"/>
  <c r="Y4009" i="11"/>
  <c r="Y4010" i="11"/>
  <c r="Y4011" i="11"/>
  <c r="Y4012" i="11"/>
  <c r="Y4013" i="11"/>
  <c r="Y4014" i="11"/>
  <c r="Y4015" i="11"/>
  <c r="Y4016" i="11"/>
  <c r="Y4017" i="11"/>
  <c r="Y4018" i="11"/>
  <c r="Y4019" i="11"/>
  <c r="Y4020" i="11"/>
  <c r="Y4021" i="11"/>
  <c r="Y4022" i="11"/>
  <c r="Y4023" i="11"/>
  <c r="Y4024" i="11"/>
  <c r="Y4025" i="11"/>
  <c r="Y4026" i="11"/>
  <c r="Y4027" i="11"/>
  <c r="Y4028" i="11"/>
  <c r="Y4029" i="11"/>
  <c r="Y4030" i="11"/>
  <c r="Y4031" i="11"/>
  <c r="Y4032" i="11"/>
  <c r="Y4033" i="11"/>
  <c r="Y4034" i="11"/>
  <c r="Y4035" i="11"/>
  <c r="Y4036" i="11"/>
  <c r="Y4037" i="11"/>
  <c r="Y4038" i="11"/>
  <c r="Y4039" i="11"/>
  <c r="Y4040" i="11"/>
  <c r="Y4041" i="11"/>
  <c r="Y4042" i="11"/>
  <c r="Y4043" i="11"/>
  <c r="Y4044" i="11"/>
  <c r="Y4045" i="11"/>
  <c r="Y4046" i="11"/>
  <c r="Y4047" i="11"/>
  <c r="Y4048" i="11"/>
  <c r="Y4049" i="11"/>
  <c r="Y4050" i="11"/>
  <c r="Y4051" i="11"/>
  <c r="Y4052" i="11"/>
  <c r="Y4053" i="11"/>
  <c r="Y4054" i="11"/>
  <c r="Y4055" i="11"/>
  <c r="Y4056" i="11"/>
  <c r="Y4057" i="11"/>
  <c r="Y4058" i="11"/>
  <c r="Y4059" i="11"/>
  <c r="Y4060" i="11"/>
  <c r="Y4061" i="11"/>
  <c r="Y4062" i="11"/>
  <c r="Y4063" i="11"/>
  <c r="Y4064" i="11"/>
  <c r="Y4065" i="11"/>
  <c r="Y4066" i="11"/>
  <c r="Y4067" i="11"/>
  <c r="Y4068" i="11"/>
  <c r="Y4069" i="11"/>
  <c r="Y4070" i="11"/>
  <c r="Y4071" i="11"/>
  <c r="Y4072" i="11"/>
  <c r="Y4073" i="11"/>
  <c r="Y4074" i="11"/>
  <c r="Y4075" i="11"/>
  <c r="Y4076" i="11"/>
  <c r="Y4077" i="11"/>
  <c r="Y4078" i="11"/>
  <c r="Y4079" i="11"/>
  <c r="Y4080" i="11"/>
  <c r="Y4081" i="11"/>
  <c r="Y4082" i="11"/>
  <c r="Y4083" i="11"/>
  <c r="Y4084" i="11"/>
  <c r="Y4085" i="11"/>
  <c r="Y4086" i="11"/>
  <c r="Y4087" i="11"/>
  <c r="Y4088" i="11"/>
  <c r="Y4089" i="11"/>
  <c r="Y4090" i="11"/>
  <c r="Y4091" i="11"/>
  <c r="Y4092" i="11"/>
  <c r="Y4093" i="11"/>
  <c r="Y4094" i="11"/>
  <c r="Y4095" i="11"/>
  <c r="Y4096" i="11"/>
  <c r="Y4097" i="11"/>
  <c r="Y4098" i="11"/>
  <c r="Y4099" i="11"/>
  <c r="Y4100" i="11"/>
  <c r="Y4101" i="11"/>
  <c r="Y4102" i="11"/>
  <c r="Y4103" i="11"/>
  <c r="Y4104" i="11"/>
  <c r="Y4105" i="11"/>
  <c r="Y4106" i="11"/>
  <c r="Y4107" i="11"/>
  <c r="Y4108" i="11"/>
  <c r="Y4109" i="11"/>
  <c r="Y4110" i="11"/>
  <c r="Y4111" i="11"/>
  <c r="Y4112" i="11"/>
  <c r="Y4113" i="11"/>
  <c r="Y4114" i="11"/>
  <c r="Y4115" i="11"/>
  <c r="Y4116" i="11"/>
  <c r="Y4117" i="11"/>
  <c r="Y4118" i="11"/>
  <c r="Y4119" i="11"/>
  <c r="Y4120" i="11"/>
  <c r="Y4121" i="11"/>
  <c r="Y4122" i="11"/>
  <c r="Y4123" i="11"/>
  <c r="Y4124" i="11"/>
  <c r="Y4125" i="11"/>
  <c r="Y4126" i="11"/>
  <c r="Y4127" i="11"/>
  <c r="Y4128" i="11"/>
  <c r="Y4129" i="11"/>
  <c r="Y4130" i="11"/>
  <c r="Y4131" i="11"/>
  <c r="Y4132" i="11"/>
  <c r="Y4133" i="11"/>
  <c r="Y4134" i="11"/>
  <c r="Y4135" i="11"/>
  <c r="Y4136" i="11"/>
  <c r="Y4137" i="11"/>
  <c r="Y4138" i="11"/>
  <c r="Y4139" i="11"/>
  <c r="Y4140" i="11"/>
  <c r="Y4141" i="11"/>
  <c r="Y4142" i="11"/>
  <c r="Y4143" i="11"/>
  <c r="Y4144" i="11"/>
  <c r="Y4145" i="11"/>
  <c r="Y4146" i="11"/>
  <c r="Y4147" i="11"/>
  <c r="Y4148" i="11"/>
  <c r="Y4149" i="11"/>
  <c r="Y4150" i="11"/>
  <c r="Y4151" i="11"/>
  <c r="Y4152" i="11"/>
  <c r="Y4153" i="11"/>
  <c r="Y4154" i="11"/>
  <c r="Y4155" i="11"/>
  <c r="Y4156" i="11"/>
  <c r="Y4157" i="11"/>
  <c r="Y4158" i="11"/>
  <c r="Y4159" i="11"/>
  <c r="Y4160" i="11"/>
  <c r="Y4161" i="11"/>
  <c r="Y4162" i="11"/>
  <c r="Y4163" i="11"/>
  <c r="Y4164" i="11"/>
  <c r="Y4165" i="11"/>
  <c r="Y4166" i="11"/>
  <c r="Y4167" i="11"/>
  <c r="Y4168" i="11"/>
  <c r="Y4169" i="11"/>
  <c r="Y4170" i="11"/>
  <c r="Y4171" i="11"/>
  <c r="Y4172" i="11"/>
  <c r="Y4173" i="11"/>
  <c r="Y4174" i="11"/>
  <c r="Y4175" i="11"/>
  <c r="Y4176" i="11"/>
  <c r="Y4177" i="11"/>
  <c r="Y4178" i="11"/>
  <c r="Y4179" i="11"/>
  <c r="Y4180" i="11"/>
  <c r="Y4181" i="11"/>
  <c r="Y4182" i="11"/>
  <c r="Y4183" i="11"/>
  <c r="Y4184" i="11"/>
  <c r="Y4185" i="11"/>
  <c r="Y4186" i="11"/>
  <c r="Y4187" i="11"/>
  <c r="Y4188" i="11"/>
  <c r="Y4189" i="11"/>
  <c r="Y4190" i="11"/>
  <c r="Y4191" i="11"/>
  <c r="Y4192" i="11"/>
  <c r="Y4193" i="11"/>
  <c r="Y4194" i="11"/>
  <c r="Y4195" i="11"/>
  <c r="Y4196" i="11"/>
  <c r="Y4197" i="11"/>
  <c r="Y4198" i="11"/>
  <c r="Y4199" i="11"/>
  <c r="Y4200" i="11"/>
  <c r="Y4201" i="11"/>
  <c r="Y4202" i="11"/>
  <c r="Y4203" i="11"/>
  <c r="Y4204" i="11"/>
  <c r="Y4205" i="11"/>
  <c r="Y4206" i="11"/>
  <c r="Y4207" i="11"/>
  <c r="Y4208" i="11"/>
  <c r="Y4209" i="11"/>
  <c r="Y4210" i="11"/>
  <c r="Y4211" i="11"/>
  <c r="Y4212" i="11"/>
  <c r="Y4213" i="11"/>
  <c r="Y4214" i="11"/>
  <c r="Y4215" i="11"/>
  <c r="Y4216" i="11"/>
  <c r="Y4217" i="11"/>
  <c r="Y4218" i="11"/>
  <c r="Y4219" i="11"/>
  <c r="Y4220" i="11"/>
  <c r="Y4221" i="11"/>
  <c r="Y4222" i="11"/>
  <c r="Y4223" i="11"/>
  <c r="Y4224" i="11"/>
  <c r="Y4225" i="11"/>
  <c r="Y4226" i="11"/>
  <c r="Y4227" i="11"/>
  <c r="Y4228" i="11"/>
  <c r="Y4229" i="11"/>
  <c r="Y4230" i="11"/>
  <c r="Y4231" i="11"/>
  <c r="Y4232" i="11"/>
  <c r="Y4233" i="11"/>
  <c r="Y4234" i="11"/>
  <c r="Y4235" i="11"/>
  <c r="Y4236" i="11"/>
  <c r="Y4237" i="11"/>
  <c r="Y4238" i="11"/>
  <c r="Y4239" i="11"/>
  <c r="Y4240" i="11"/>
  <c r="Y4241" i="11"/>
  <c r="Y4242" i="11"/>
  <c r="Y4243" i="11"/>
  <c r="Y4244" i="11"/>
  <c r="Y4245" i="11"/>
  <c r="Y4246" i="11"/>
  <c r="Y4247" i="11"/>
  <c r="Y4248" i="11"/>
  <c r="Y4249" i="11"/>
  <c r="Y4250" i="11"/>
  <c r="Y4251" i="11"/>
  <c r="Y4252" i="11"/>
  <c r="Y4253" i="11"/>
  <c r="Y4254" i="11"/>
  <c r="Y4255" i="11"/>
  <c r="Y4256" i="11"/>
  <c r="Y4257" i="11"/>
  <c r="Y4258" i="11"/>
  <c r="Y4259" i="11"/>
  <c r="Y4260" i="11"/>
  <c r="Y4261" i="11"/>
  <c r="Y4262" i="11"/>
  <c r="Y4263" i="11"/>
  <c r="Y4264" i="11"/>
  <c r="Y4265" i="11"/>
  <c r="Y4266" i="11"/>
  <c r="Y4267" i="11"/>
  <c r="Y4268" i="11"/>
  <c r="Y4269" i="11"/>
  <c r="Y4270" i="11"/>
  <c r="Y4271" i="11"/>
  <c r="Y4272" i="11"/>
  <c r="Y4273" i="11"/>
  <c r="Y4274" i="11"/>
  <c r="Y4275" i="11"/>
  <c r="Y4276" i="11"/>
  <c r="Y4277" i="11"/>
  <c r="Y4278" i="11"/>
  <c r="Y4279" i="11"/>
  <c r="Y4280" i="11"/>
  <c r="Y4281" i="11"/>
  <c r="Y4282" i="11"/>
  <c r="Y4283" i="11"/>
  <c r="Y4284" i="11"/>
  <c r="Y4285" i="11"/>
  <c r="Y4286" i="11"/>
  <c r="Y4287" i="11"/>
  <c r="Y4288" i="11"/>
  <c r="Y4289" i="11"/>
  <c r="Y4290" i="11"/>
  <c r="Y4291" i="11"/>
  <c r="Y4292" i="11"/>
  <c r="Y4293" i="11"/>
  <c r="Y4294" i="11"/>
  <c r="Y4295" i="11"/>
  <c r="Y4296" i="11"/>
  <c r="Y4297" i="11"/>
  <c r="Y4298" i="11"/>
  <c r="Y4299" i="11"/>
  <c r="Y4300" i="11"/>
  <c r="Y4301" i="11"/>
  <c r="Y4302" i="11"/>
  <c r="Y4303" i="11"/>
  <c r="Y4304" i="11"/>
  <c r="Y4305" i="11"/>
  <c r="Y4306" i="11"/>
  <c r="Y4307" i="11"/>
  <c r="Y4308" i="11"/>
  <c r="Y4309" i="11"/>
  <c r="Y4310" i="11"/>
  <c r="Y4311" i="11"/>
  <c r="Y4312" i="11"/>
  <c r="Y4313" i="11"/>
  <c r="Y4314" i="11"/>
  <c r="Y4315" i="11"/>
  <c r="Y4316" i="11"/>
  <c r="Y4317" i="11"/>
  <c r="Y4318" i="11"/>
  <c r="Y4319" i="11"/>
  <c r="Y4320" i="11"/>
  <c r="Y4321" i="11"/>
  <c r="Y4322" i="11"/>
  <c r="Y4323" i="11"/>
  <c r="Y4324" i="11"/>
  <c r="Y4325" i="11"/>
  <c r="Y4326" i="11"/>
  <c r="Y4327" i="11"/>
  <c r="Y4328" i="11"/>
  <c r="Y4329" i="11"/>
  <c r="Y4330" i="11"/>
  <c r="Y4331" i="11"/>
  <c r="Y4332" i="11"/>
  <c r="Y4333" i="11"/>
  <c r="Y4334" i="11"/>
  <c r="Y4335" i="11"/>
  <c r="Y4336" i="11"/>
  <c r="Y4337" i="11"/>
  <c r="Y4338" i="11"/>
  <c r="Y4339" i="11"/>
  <c r="Y4340" i="11"/>
  <c r="Y4341" i="11"/>
  <c r="Y4342" i="11"/>
  <c r="Y4343" i="11"/>
  <c r="Y4344" i="11"/>
  <c r="Y4345" i="11"/>
  <c r="Y4346" i="11"/>
  <c r="Y4347" i="11"/>
  <c r="Y4348" i="11"/>
  <c r="Y4349" i="11"/>
  <c r="Y4350" i="11"/>
  <c r="Y4351" i="11"/>
  <c r="Y4352" i="11"/>
  <c r="Y4353" i="11"/>
  <c r="Y4354" i="11"/>
  <c r="Y4355" i="11"/>
  <c r="Y4356" i="11"/>
  <c r="Y4357" i="11"/>
  <c r="Y4358" i="11"/>
  <c r="Y4359" i="11"/>
  <c r="Y4360" i="11"/>
  <c r="Y4361" i="11"/>
  <c r="Y4362" i="11"/>
  <c r="Y4363" i="11"/>
  <c r="Y4364" i="11"/>
  <c r="Y4365" i="11"/>
  <c r="Y4366" i="11"/>
  <c r="Y4367" i="11"/>
  <c r="Y4368" i="11"/>
  <c r="Y4369" i="11"/>
  <c r="Y4370" i="11"/>
  <c r="Y4371" i="11"/>
  <c r="Y4372" i="11"/>
  <c r="Y4373" i="11"/>
  <c r="Y4374" i="11"/>
  <c r="Y4375" i="11"/>
  <c r="Y4376" i="11"/>
  <c r="Y4377" i="11"/>
  <c r="Y4378" i="11"/>
  <c r="Y4379" i="11"/>
  <c r="Y4380" i="11"/>
  <c r="Y4381" i="11"/>
  <c r="Y4382" i="11"/>
  <c r="Y4383" i="11"/>
  <c r="Y4384" i="11"/>
  <c r="Y4385" i="11"/>
  <c r="Y4386" i="11"/>
  <c r="Y4387" i="11"/>
  <c r="Y4388" i="11"/>
  <c r="Y4389" i="11"/>
  <c r="Y4390" i="11"/>
  <c r="Y4391" i="11"/>
  <c r="Y4392" i="11"/>
  <c r="Y4393" i="11"/>
  <c r="Y4394" i="11"/>
  <c r="Y4395" i="11"/>
  <c r="Y4396" i="11"/>
  <c r="Y4397" i="11"/>
  <c r="Y4398" i="11"/>
  <c r="Y4399" i="11"/>
  <c r="Y4400" i="11"/>
  <c r="Y4401" i="11"/>
  <c r="Y4402" i="11"/>
  <c r="Y4403" i="11"/>
  <c r="Y4404" i="11"/>
  <c r="Y4405" i="11"/>
  <c r="Y4406" i="11"/>
  <c r="Y4407" i="11"/>
  <c r="Y4408" i="11"/>
  <c r="Y4409" i="11"/>
  <c r="Y4410" i="11"/>
  <c r="Y4411" i="11"/>
  <c r="Y4412" i="11"/>
  <c r="Y4413" i="11"/>
  <c r="Y4414" i="11"/>
  <c r="Y4415" i="11"/>
  <c r="Y4416" i="11"/>
  <c r="Y4417" i="11"/>
  <c r="Y4418" i="11"/>
  <c r="Y4419" i="11"/>
  <c r="Y4420" i="11"/>
  <c r="Y4421" i="11"/>
  <c r="Y4422" i="11"/>
  <c r="Y4423" i="11"/>
  <c r="Y4424" i="11"/>
  <c r="Y4425" i="11"/>
  <c r="Y4426" i="11"/>
  <c r="Y4427" i="11"/>
  <c r="Y4428" i="11"/>
  <c r="Y4429" i="11"/>
  <c r="Y4430" i="11"/>
  <c r="Y4431" i="11"/>
  <c r="Y4432" i="11"/>
  <c r="Y4433" i="11"/>
  <c r="Y4434" i="11"/>
  <c r="Y4435" i="11"/>
  <c r="Y4436" i="11"/>
  <c r="Y4437" i="11"/>
  <c r="Y4438" i="11"/>
  <c r="Y4439" i="11"/>
  <c r="Y4440" i="11"/>
  <c r="Y4441" i="11"/>
  <c r="Y4442" i="11"/>
  <c r="Y4443" i="11"/>
  <c r="Y4444" i="11"/>
  <c r="Y4445" i="11"/>
  <c r="Y4446" i="11"/>
  <c r="Y4447" i="11"/>
  <c r="Y4448" i="11"/>
  <c r="Y4449" i="11"/>
  <c r="Y4450" i="11"/>
  <c r="Y4451" i="11"/>
  <c r="Y4452" i="11"/>
  <c r="Y4453" i="11"/>
  <c r="Y4454" i="11"/>
  <c r="Y4455" i="11"/>
  <c r="Y4456" i="11"/>
  <c r="Y4457" i="11"/>
  <c r="Y4458" i="11"/>
  <c r="Y4459" i="11"/>
  <c r="Y4460" i="11"/>
  <c r="Y4461" i="11"/>
  <c r="Y4462" i="11"/>
  <c r="Y4463" i="11"/>
  <c r="Y4464" i="11"/>
  <c r="Y4465" i="11"/>
  <c r="Y4466" i="11"/>
  <c r="Y4467" i="11"/>
  <c r="Y4468" i="11"/>
  <c r="Y4469" i="11"/>
  <c r="Y4470" i="11"/>
  <c r="Y4471" i="11"/>
  <c r="Y4472" i="11"/>
  <c r="Y4473" i="11"/>
  <c r="Y4474" i="11"/>
  <c r="Y4475" i="11"/>
  <c r="Y4476" i="11"/>
  <c r="Y4477" i="11"/>
  <c r="Y4478" i="11"/>
  <c r="Y4479" i="11"/>
  <c r="Y4480" i="11"/>
  <c r="Y4481" i="11"/>
  <c r="Y4482" i="11"/>
  <c r="Y4483" i="11"/>
  <c r="Y4484" i="11"/>
  <c r="Y4485" i="11"/>
  <c r="Y4486" i="11"/>
  <c r="Y4487" i="11"/>
  <c r="Y4488" i="11"/>
  <c r="Y4489" i="11"/>
  <c r="Y4490" i="11"/>
  <c r="Y4491" i="11"/>
  <c r="Y4492" i="11"/>
  <c r="Y4493" i="11"/>
  <c r="Y4494" i="11"/>
  <c r="Y4495" i="11"/>
  <c r="Y4496" i="11"/>
  <c r="Y4497" i="11"/>
  <c r="Y4498" i="11"/>
  <c r="Y4499" i="11"/>
  <c r="Y4500" i="11"/>
  <c r="Y4501" i="11"/>
  <c r="Y4502" i="11"/>
  <c r="Y4503" i="11"/>
  <c r="Y4504" i="11"/>
  <c r="Y4505" i="11"/>
  <c r="Y4506" i="11"/>
  <c r="Y4507" i="11"/>
  <c r="Y4508" i="11"/>
  <c r="Y4509" i="11"/>
  <c r="Y4510" i="11"/>
  <c r="Y4511" i="11"/>
  <c r="Y4512" i="11"/>
  <c r="Y4513" i="11"/>
  <c r="Y4514" i="11"/>
  <c r="Y4515" i="11"/>
  <c r="Y4516" i="11"/>
  <c r="Y4517" i="11"/>
  <c r="Y4518" i="11"/>
  <c r="Y4519" i="11"/>
  <c r="Y4520" i="11"/>
  <c r="Y4521" i="11"/>
  <c r="Y4522" i="11"/>
  <c r="Y4523" i="11"/>
  <c r="Y4524" i="11"/>
  <c r="Y4525" i="11"/>
  <c r="Y4526" i="11"/>
  <c r="Y4527" i="11"/>
  <c r="Y4528" i="11"/>
  <c r="Y4529" i="11"/>
  <c r="Y4530" i="11"/>
  <c r="Y4531" i="11"/>
  <c r="Y4532" i="11"/>
  <c r="Y4533" i="11"/>
  <c r="Y4534" i="11"/>
  <c r="Y4535" i="11"/>
  <c r="Y4536" i="11"/>
  <c r="Y4537" i="11"/>
  <c r="Y4538" i="11"/>
  <c r="Y4539" i="11"/>
  <c r="Y4540" i="11"/>
  <c r="Y4541" i="11"/>
  <c r="Y4542" i="11"/>
  <c r="Y4543" i="11"/>
  <c r="Y4544" i="11"/>
  <c r="Y4545" i="11"/>
  <c r="Y4546" i="11"/>
  <c r="Y4547" i="11"/>
  <c r="Y4548" i="11"/>
  <c r="Y4549" i="11"/>
  <c r="Y4550" i="11"/>
  <c r="Y4551" i="11"/>
  <c r="Y4552" i="11"/>
  <c r="Y4553" i="11"/>
  <c r="Y4554" i="11"/>
  <c r="Y4555" i="11"/>
  <c r="Y4556" i="11"/>
  <c r="Y4557" i="11"/>
  <c r="Y4558" i="11"/>
  <c r="Y4559" i="11"/>
  <c r="Y4560" i="11"/>
  <c r="Y4561" i="11"/>
  <c r="Y4562" i="11"/>
  <c r="Y4563" i="11"/>
  <c r="Y4564" i="11"/>
  <c r="Y4565" i="11"/>
  <c r="Y4566" i="11"/>
  <c r="Y4567" i="11"/>
  <c r="Y4568" i="11"/>
  <c r="Y4569" i="11"/>
  <c r="Y4570" i="11"/>
  <c r="Y4571" i="11"/>
  <c r="Y4572" i="11"/>
  <c r="Y4573" i="11"/>
  <c r="Y4574" i="11"/>
  <c r="Y4575" i="11"/>
  <c r="Y4576" i="11"/>
  <c r="Y4577" i="11"/>
  <c r="Y4578" i="11"/>
  <c r="Y4579" i="11"/>
  <c r="Y4580" i="11"/>
  <c r="Y4581" i="11"/>
  <c r="Y4582" i="11"/>
  <c r="Y4583" i="11"/>
  <c r="Y4584" i="11"/>
  <c r="Y4585" i="11"/>
  <c r="Y4586" i="11"/>
  <c r="Y4587" i="11"/>
  <c r="Y4588" i="11"/>
  <c r="Y4589" i="11"/>
  <c r="Y4590" i="11"/>
  <c r="Y4591" i="11"/>
  <c r="Y4592" i="11"/>
  <c r="Y4593" i="11"/>
  <c r="Y4594" i="11"/>
  <c r="Y4595" i="11"/>
  <c r="Y4596" i="11"/>
  <c r="Y4597" i="11"/>
  <c r="Y4598" i="11"/>
  <c r="Y4599" i="11"/>
  <c r="Y4600" i="11"/>
  <c r="Y4601" i="11"/>
  <c r="Y4602" i="11"/>
  <c r="Y4603" i="11"/>
  <c r="Y4604" i="11"/>
  <c r="Y4605" i="11"/>
  <c r="Y4606" i="11"/>
  <c r="Y4607" i="11"/>
  <c r="Y4608" i="11"/>
  <c r="Y4609" i="11"/>
  <c r="Y4610" i="11"/>
  <c r="Y4611" i="11"/>
  <c r="Y4612" i="11"/>
  <c r="Y4613" i="11"/>
  <c r="Y4614" i="11"/>
  <c r="Y4615" i="11"/>
  <c r="Y4616" i="11"/>
  <c r="Y4617" i="11"/>
  <c r="Y4618" i="11"/>
  <c r="Y4619" i="11"/>
  <c r="Y4620" i="11"/>
  <c r="Y4621" i="11"/>
  <c r="Y4622" i="11"/>
  <c r="Y4623" i="11"/>
  <c r="Y4624" i="11"/>
  <c r="Y4625" i="11"/>
  <c r="Y4626" i="11"/>
  <c r="Y4627" i="11"/>
  <c r="Y4628" i="11"/>
  <c r="Y4629" i="11"/>
  <c r="Y4630" i="11"/>
  <c r="Y4631" i="11"/>
  <c r="Y4632" i="11"/>
  <c r="Y4633" i="11"/>
  <c r="Y4634" i="11"/>
  <c r="Y4635" i="11"/>
  <c r="Y4636" i="11"/>
  <c r="Y4637" i="11"/>
  <c r="Y4638" i="11"/>
  <c r="Y4639" i="11"/>
  <c r="Y4640" i="11"/>
  <c r="Y4641" i="11"/>
  <c r="Y4642" i="11"/>
  <c r="Y4643" i="11"/>
  <c r="Y4644" i="11"/>
  <c r="Y4645" i="11"/>
  <c r="Y4646" i="11"/>
  <c r="Y4647" i="11"/>
  <c r="Y4648" i="11"/>
  <c r="Y4649" i="11"/>
  <c r="Y4650" i="11"/>
  <c r="Y4651" i="11"/>
  <c r="Y4652" i="11"/>
  <c r="Y4653" i="11"/>
  <c r="Y4654" i="11"/>
  <c r="Y4655" i="11"/>
  <c r="Y4656" i="11"/>
  <c r="Y4657" i="11"/>
  <c r="Y4658" i="11"/>
  <c r="Y4659" i="11"/>
  <c r="Y4660" i="11"/>
  <c r="Y4661" i="11"/>
  <c r="Y4662" i="11"/>
  <c r="Y4663" i="11"/>
  <c r="Y4664" i="11"/>
  <c r="Y4665" i="11"/>
  <c r="Y4666" i="11"/>
  <c r="Y4667" i="11"/>
  <c r="Y4668" i="11"/>
  <c r="Y4669" i="11"/>
  <c r="Y4670" i="11"/>
  <c r="Y4671" i="11"/>
  <c r="Y4672" i="11"/>
  <c r="Y4673" i="11"/>
  <c r="Y4674" i="11"/>
  <c r="Y4675" i="11"/>
  <c r="Y4676" i="11"/>
  <c r="Y4677" i="11"/>
  <c r="Y4678" i="11"/>
  <c r="Y4679" i="11"/>
  <c r="Y4680" i="11"/>
  <c r="Y4681" i="11"/>
  <c r="Y4682" i="11"/>
  <c r="Y4683" i="11"/>
  <c r="Y4684" i="11"/>
  <c r="Y4685" i="11"/>
  <c r="Y4686" i="11"/>
  <c r="Y4687" i="11"/>
  <c r="Y4688" i="11"/>
  <c r="Y4689" i="11"/>
  <c r="Y4690" i="11"/>
  <c r="Y4691" i="11"/>
  <c r="Y4692" i="11"/>
  <c r="Y4693" i="11"/>
  <c r="Y4694" i="11"/>
  <c r="Y4695" i="11"/>
  <c r="Y4696" i="11"/>
  <c r="Y4697" i="11"/>
  <c r="Y4698" i="11"/>
  <c r="Y4699" i="11"/>
  <c r="Y4700" i="11"/>
  <c r="Y4701" i="11"/>
  <c r="Y4702" i="11"/>
  <c r="Y4703" i="11"/>
  <c r="Y4704" i="11"/>
  <c r="Y4705" i="11"/>
  <c r="Y4706" i="11"/>
  <c r="Y4707" i="11"/>
  <c r="Y4708" i="11"/>
  <c r="Y4709" i="11"/>
  <c r="Y4710" i="11"/>
  <c r="Y4711" i="11"/>
  <c r="Y4712" i="11"/>
  <c r="Y4713" i="11"/>
  <c r="Y4714" i="11"/>
  <c r="Y4715" i="11"/>
  <c r="Y4716" i="11"/>
  <c r="Y4717" i="11"/>
  <c r="Y4718" i="11"/>
  <c r="Y4719" i="11"/>
  <c r="Y4720" i="11"/>
  <c r="Y4721" i="11"/>
  <c r="Y4722" i="11"/>
  <c r="Y4723" i="11"/>
  <c r="Y4724" i="11"/>
  <c r="Y4725" i="11"/>
  <c r="Y4726" i="11"/>
  <c r="Y4727" i="11"/>
  <c r="Y4728" i="11"/>
  <c r="Y4729" i="11"/>
  <c r="Y4730" i="11"/>
  <c r="Y4731" i="11"/>
  <c r="Y4732" i="11"/>
  <c r="Y4733" i="11"/>
  <c r="Y4734" i="11"/>
  <c r="Y4735" i="11"/>
  <c r="Y4736" i="11"/>
  <c r="Y4737" i="11"/>
  <c r="Y4738" i="11"/>
  <c r="Y4739" i="11"/>
  <c r="Y4740" i="11"/>
  <c r="Y4741" i="11"/>
  <c r="Y4742" i="11"/>
  <c r="Y4743" i="11"/>
  <c r="Y4744" i="11"/>
  <c r="Y4745" i="11"/>
  <c r="Y4746" i="11"/>
  <c r="Y4747" i="11"/>
  <c r="Y4748" i="11"/>
  <c r="Y4749" i="11"/>
  <c r="Y4750" i="11"/>
  <c r="Y4751" i="11"/>
  <c r="Y4752" i="11"/>
  <c r="Y4753" i="11"/>
  <c r="Y4754" i="11"/>
  <c r="Y4755" i="11"/>
  <c r="Y4756" i="11"/>
  <c r="Y4757" i="11"/>
  <c r="Y4758" i="11"/>
  <c r="Y4759" i="11"/>
  <c r="Y4760" i="11"/>
  <c r="Y4761" i="11"/>
  <c r="Y4762" i="11"/>
  <c r="Y4763" i="11"/>
  <c r="Y4764" i="11"/>
  <c r="Y4765" i="11"/>
  <c r="Y4766" i="11"/>
  <c r="Y4767" i="11"/>
  <c r="Y4768" i="11"/>
  <c r="Y4769" i="11"/>
  <c r="Y4770" i="11"/>
  <c r="Y4771" i="11"/>
  <c r="Y4772" i="11"/>
  <c r="Y4773" i="11"/>
  <c r="Y4774" i="11"/>
  <c r="Y4775" i="11"/>
  <c r="Y4776" i="11"/>
  <c r="Y4777" i="11"/>
  <c r="Y4778" i="11"/>
  <c r="Y4779" i="11"/>
  <c r="Y4780" i="11"/>
  <c r="Y4781" i="11"/>
  <c r="Y4782" i="11"/>
  <c r="Y4783" i="11"/>
  <c r="Y4784" i="11"/>
  <c r="Y4785" i="11"/>
  <c r="Y4786" i="11"/>
  <c r="Y4787" i="11"/>
  <c r="Y4788" i="11"/>
  <c r="Y4789" i="11"/>
  <c r="Y4790" i="11"/>
  <c r="Y4791" i="11"/>
  <c r="Y4792" i="11"/>
  <c r="Y4793" i="11"/>
  <c r="Y4794" i="11"/>
  <c r="Y4795" i="11"/>
  <c r="Y4796" i="11"/>
  <c r="Y4797" i="11"/>
  <c r="Y4798" i="11"/>
  <c r="Y4799" i="11"/>
  <c r="Y4800" i="11"/>
  <c r="Y4801" i="11"/>
  <c r="Y4802" i="11"/>
  <c r="Y4803" i="11"/>
  <c r="Y4804" i="11"/>
  <c r="Y4805" i="11"/>
  <c r="Y4806" i="11"/>
  <c r="Y4807" i="11"/>
  <c r="Y4808" i="11"/>
  <c r="Y4809" i="11"/>
  <c r="Y4810" i="11"/>
  <c r="Y4811" i="11"/>
  <c r="Y4812" i="11"/>
  <c r="Y4813" i="11"/>
  <c r="Y4814" i="11"/>
  <c r="Y4815" i="11"/>
  <c r="Y4816" i="11"/>
  <c r="Y4817" i="11"/>
  <c r="Y4818" i="11"/>
  <c r="Y4819" i="11"/>
  <c r="Y4820" i="11"/>
  <c r="Y4821" i="11"/>
  <c r="Y4822" i="11"/>
  <c r="Y4823" i="11"/>
  <c r="Y4824" i="11"/>
  <c r="Y4825" i="11"/>
  <c r="Y4826" i="11"/>
  <c r="Y4827" i="11"/>
  <c r="Y4828" i="11"/>
  <c r="Y4829" i="11"/>
  <c r="Y4830" i="11"/>
  <c r="Y4831" i="11"/>
  <c r="Y4832" i="11"/>
  <c r="Y4833" i="11"/>
  <c r="Y4834" i="11"/>
  <c r="Y4835" i="11"/>
  <c r="Y4836" i="11"/>
  <c r="Y4837" i="11"/>
  <c r="Y4838" i="11"/>
  <c r="Y4839" i="11"/>
  <c r="Y4840" i="11"/>
  <c r="Y4841" i="11"/>
  <c r="Y4842" i="11"/>
  <c r="Y4843" i="11"/>
  <c r="Y4844" i="11"/>
  <c r="Y4845" i="11"/>
  <c r="Y4846" i="11"/>
  <c r="Y4847" i="11"/>
  <c r="Y4848" i="11"/>
  <c r="Y4849" i="11"/>
  <c r="Y4850" i="11"/>
  <c r="Y4851" i="11"/>
  <c r="Y4852" i="11"/>
  <c r="Y4853" i="11"/>
  <c r="Y4854" i="11"/>
  <c r="Y4855" i="11"/>
  <c r="Y4856" i="11"/>
  <c r="Y4857" i="11"/>
  <c r="Y4858" i="11"/>
  <c r="Y4859" i="11"/>
  <c r="Y4860" i="11"/>
  <c r="Y4861" i="11"/>
  <c r="Y4862" i="11"/>
  <c r="Y4863" i="11"/>
  <c r="Y4864" i="11"/>
  <c r="Y4865" i="11"/>
  <c r="Y4866" i="11"/>
  <c r="Y4867" i="11"/>
  <c r="Y4868" i="11"/>
  <c r="Y4869" i="11"/>
  <c r="Y4870" i="11"/>
  <c r="Y4871" i="11"/>
  <c r="Y4872" i="11"/>
  <c r="Y4873" i="11"/>
  <c r="Y4874" i="11"/>
  <c r="Y4875" i="11"/>
  <c r="Y4876" i="11"/>
  <c r="Y4877" i="11"/>
  <c r="Y4878" i="11"/>
  <c r="Y4879" i="11"/>
  <c r="Y4880" i="11"/>
  <c r="Y4881" i="11"/>
  <c r="Y4882" i="11"/>
  <c r="Y4883" i="11"/>
  <c r="Y4884" i="11"/>
  <c r="Y4885" i="11"/>
  <c r="Y4886" i="11"/>
  <c r="Y4887" i="11"/>
  <c r="Y4888" i="11"/>
  <c r="Y4889" i="11"/>
  <c r="Y4890" i="11"/>
  <c r="Y4891" i="11"/>
  <c r="Y4892" i="11"/>
  <c r="Y4893" i="11"/>
  <c r="Y4894" i="11"/>
  <c r="Y4895" i="11"/>
  <c r="Y4896" i="11"/>
  <c r="Y4897" i="11"/>
  <c r="Y4898" i="11"/>
  <c r="Y4899" i="11"/>
  <c r="Y4900" i="11"/>
  <c r="Y4901" i="11"/>
  <c r="Y4902" i="11"/>
  <c r="Y4903" i="11"/>
  <c r="Y4904" i="11"/>
  <c r="Y4905" i="11"/>
  <c r="Y4906" i="11"/>
  <c r="Y4907" i="11"/>
  <c r="Y4908" i="11"/>
  <c r="Y4909" i="11"/>
  <c r="Y4910" i="11"/>
  <c r="Y4911" i="11"/>
  <c r="Y4912" i="11"/>
  <c r="Y4913" i="11"/>
  <c r="Y4914" i="11"/>
  <c r="Y4915" i="11"/>
  <c r="Y4916" i="11"/>
  <c r="Y4917" i="11"/>
  <c r="Y4918" i="11"/>
  <c r="Y4919" i="11"/>
  <c r="Y4920" i="11"/>
  <c r="Y4921" i="11"/>
  <c r="Y4922" i="11"/>
  <c r="Y4923" i="11"/>
  <c r="Y4924" i="11"/>
  <c r="Y4925" i="11"/>
  <c r="Y4926" i="11"/>
  <c r="Y4927" i="11"/>
  <c r="Y4928" i="11"/>
  <c r="Y4929" i="11"/>
  <c r="Y4930" i="11"/>
  <c r="Y4931" i="11"/>
  <c r="Y4932" i="11"/>
  <c r="Y4933" i="11"/>
  <c r="Y4934" i="11"/>
  <c r="Y4935" i="11"/>
  <c r="Y4936" i="11"/>
  <c r="Y4937" i="11"/>
  <c r="Y4938" i="11"/>
  <c r="Y4939" i="11"/>
  <c r="Y4940" i="11"/>
  <c r="Y4941" i="11"/>
  <c r="Y4942" i="11"/>
  <c r="Y4943" i="11"/>
  <c r="Y4944" i="11"/>
  <c r="Y4945" i="11"/>
  <c r="Y4946" i="11"/>
  <c r="Y4947" i="11"/>
  <c r="Y4948" i="11"/>
  <c r="Y4949" i="11"/>
  <c r="Y4950" i="11"/>
  <c r="Y4951" i="11"/>
  <c r="Y4952" i="11"/>
  <c r="Y4953" i="11"/>
  <c r="Y4954" i="11"/>
  <c r="Y4955" i="11"/>
  <c r="Y4956" i="11"/>
  <c r="Y4957" i="11"/>
  <c r="Y4958" i="11"/>
  <c r="Y4959" i="11"/>
  <c r="Y4960" i="11"/>
  <c r="Y4961" i="11"/>
  <c r="Y4962" i="11"/>
  <c r="Y4963" i="11"/>
  <c r="Y4964" i="11"/>
  <c r="Y4965" i="11"/>
  <c r="Y4966" i="11"/>
  <c r="Y4967" i="11"/>
  <c r="Y4968" i="11"/>
  <c r="Y4969" i="11"/>
  <c r="Y4970" i="11"/>
  <c r="Y4971" i="11"/>
  <c r="Y4972" i="11"/>
  <c r="Y4973" i="11"/>
  <c r="Y4974" i="11"/>
  <c r="Y4975" i="11"/>
  <c r="Y4976" i="11"/>
  <c r="Y4977" i="11"/>
  <c r="Y4978" i="11"/>
  <c r="Y4979" i="11"/>
  <c r="Y4980" i="11"/>
  <c r="Y4981" i="11"/>
  <c r="Y4982" i="11"/>
  <c r="Y4983" i="11"/>
  <c r="Y4984" i="11"/>
  <c r="Y4985" i="11"/>
  <c r="Y4986" i="11"/>
  <c r="Y4987" i="11"/>
  <c r="Y4988" i="11"/>
  <c r="Y4989" i="11"/>
  <c r="Y4990" i="11"/>
  <c r="Y4991" i="11"/>
  <c r="Y4992" i="11"/>
  <c r="Y4993" i="11"/>
  <c r="Y4994" i="11"/>
  <c r="Y4995" i="11"/>
  <c r="Y4996" i="11"/>
  <c r="Y4997" i="11"/>
  <c r="Y4998" i="11"/>
  <c r="Y4999" i="11"/>
  <c r="Y5000" i="11"/>
  <c r="Y5001" i="11"/>
  <c r="Y5002" i="11"/>
  <c r="Y5003" i="11"/>
  <c r="Y5004" i="11"/>
  <c r="Y5005" i="11"/>
  <c r="Y5006" i="11"/>
  <c r="Y5007" i="11"/>
  <c r="Y5008" i="11"/>
  <c r="Y5009" i="11"/>
  <c r="Y5010" i="11"/>
  <c r="Y5011" i="11"/>
  <c r="Y5012" i="11"/>
  <c r="Y5013" i="11"/>
  <c r="Y5014" i="11"/>
  <c r="Y5015" i="11"/>
  <c r="Y5016" i="11"/>
  <c r="Y5017" i="11"/>
  <c r="Y5018" i="11"/>
  <c r="Y5019" i="11"/>
  <c r="Y5020" i="11"/>
  <c r="Y5021" i="11"/>
  <c r="Y5022" i="11"/>
  <c r="Y5023" i="11"/>
  <c r="Y5024" i="11"/>
  <c r="Y5025" i="11"/>
  <c r="Y5026" i="11"/>
  <c r="Y5027" i="11"/>
  <c r="Y5028" i="11"/>
  <c r="Y5029" i="11"/>
  <c r="Y5030" i="11"/>
  <c r="Y5031" i="11"/>
  <c r="Y5032" i="11"/>
  <c r="Y5033" i="11"/>
  <c r="Y5034" i="11"/>
  <c r="Y5035" i="11"/>
  <c r="Y5036" i="11"/>
  <c r="Y5037" i="11"/>
  <c r="Y5038" i="11"/>
  <c r="Y5039" i="11"/>
  <c r="Y5040" i="11"/>
  <c r="Y5041" i="11"/>
  <c r="Y5042" i="11"/>
  <c r="Y5043" i="11"/>
  <c r="Y5044" i="11"/>
  <c r="Y5045" i="11"/>
  <c r="Y5046" i="11"/>
  <c r="Y5047" i="11"/>
  <c r="Y5048" i="11"/>
  <c r="Y5049" i="11"/>
  <c r="Y5050" i="11"/>
  <c r="Y5051" i="11"/>
  <c r="Y5052" i="11"/>
  <c r="Y5053" i="11"/>
  <c r="Y5054" i="11"/>
  <c r="Y5055" i="11"/>
  <c r="Y5056" i="11"/>
  <c r="Y5057" i="11"/>
  <c r="Y5058" i="11"/>
  <c r="Y5059" i="11"/>
  <c r="Y5060" i="11"/>
  <c r="Y5061" i="11"/>
  <c r="Y5062" i="11"/>
  <c r="Y5063" i="11"/>
  <c r="Y5064" i="11"/>
  <c r="Y5065" i="11"/>
  <c r="Y5066" i="11"/>
  <c r="Y5067" i="11"/>
  <c r="Y5068" i="11"/>
  <c r="Y5069" i="11"/>
  <c r="Y5070" i="11"/>
  <c r="Y5071" i="11"/>
  <c r="Y5072" i="11"/>
  <c r="Y5073" i="11"/>
  <c r="Y5074" i="11"/>
  <c r="Y5075" i="11"/>
  <c r="Y5076" i="11"/>
  <c r="Y5077" i="11"/>
  <c r="Y5078" i="11"/>
  <c r="Y5079" i="11"/>
  <c r="Y5080" i="11"/>
  <c r="Y5081" i="11"/>
  <c r="Y5082" i="11"/>
  <c r="Y5083" i="11"/>
  <c r="Y5084" i="11"/>
  <c r="Y5085" i="11"/>
  <c r="Y5086" i="11"/>
  <c r="Y5087" i="11"/>
  <c r="Y5088" i="11"/>
  <c r="Y5089" i="11"/>
  <c r="Y5090" i="11"/>
  <c r="Y5091" i="11"/>
  <c r="Y5092" i="11"/>
  <c r="Y5093" i="11"/>
  <c r="Y5094" i="11"/>
  <c r="Y5095" i="11"/>
  <c r="Y5096" i="11"/>
  <c r="Y5097" i="11"/>
  <c r="Y5098" i="11"/>
  <c r="Y5099" i="11"/>
  <c r="Y5100" i="11"/>
  <c r="Y5101" i="11"/>
  <c r="Y5102" i="11"/>
  <c r="Y5103" i="11"/>
  <c r="Y5104" i="11"/>
  <c r="Y5105" i="11"/>
  <c r="Y5106" i="11"/>
  <c r="Y5107" i="11"/>
  <c r="Y5108" i="11"/>
  <c r="Y5109" i="11"/>
  <c r="Y5110" i="11"/>
  <c r="Y5111" i="11"/>
  <c r="Y5112" i="11"/>
  <c r="Y5113" i="11"/>
  <c r="Y5114" i="11"/>
  <c r="Y5115" i="11"/>
  <c r="Y5116" i="11"/>
  <c r="Y5117" i="11"/>
  <c r="Y5118" i="11"/>
  <c r="Y5119" i="11"/>
  <c r="Y5120" i="11"/>
  <c r="Y5121" i="11"/>
  <c r="Y5122" i="11"/>
  <c r="Y5123" i="11"/>
  <c r="Y5124" i="11"/>
  <c r="Y5125" i="11"/>
  <c r="Y5126" i="11"/>
  <c r="Y5127" i="11"/>
  <c r="Y5128" i="11"/>
  <c r="Y5129" i="11"/>
  <c r="Y5130" i="11"/>
  <c r="Y5131" i="11"/>
  <c r="Y5132" i="11"/>
  <c r="Y5133" i="11"/>
  <c r="Y5134" i="11"/>
  <c r="Y5135" i="11"/>
  <c r="Y5136" i="11"/>
  <c r="Y5137" i="11"/>
  <c r="Y5138" i="11"/>
  <c r="Y5139" i="11"/>
  <c r="Y5140" i="11"/>
  <c r="Y5141" i="11"/>
  <c r="Y5142" i="11"/>
  <c r="Y5143" i="11"/>
  <c r="Y5144" i="11"/>
  <c r="Y5145" i="11"/>
  <c r="Y5146" i="11"/>
  <c r="Y5147" i="11"/>
  <c r="Y5148" i="11"/>
  <c r="Y5149" i="11"/>
  <c r="Y5150" i="11"/>
  <c r="Y5151" i="11"/>
  <c r="Y5152" i="11"/>
  <c r="Y5153" i="11"/>
  <c r="Y5154" i="11"/>
  <c r="Y5155" i="11"/>
  <c r="Y5156" i="11"/>
  <c r="Y5157" i="11"/>
  <c r="Y5158" i="11"/>
  <c r="Y5159" i="11"/>
  <c r="Y5160" i="11"/>
  <c r="Y5161" i="11"/>
  <c r="Y5162" i="11"/>
  <c r="Y5163" i="11"/>
  <c r="Y5164" i="11"/>
  <c r="Y5165" i="11"/>
  <c r="Y5166" i="11"/>
  <c r="Y5167" i="11"/>
  <c r="Y5168" i="11"/>
  <c r="Y5169" i="11"/>
  <c r="Y5170" i="11"/>
  <c r="Y5171" i="11"/>
  <c r="Y5172" i="11"/>
  <c r="Y5173" i="11"/>
  <c r="Y5174" i="11"/>
  <c r="Y5175" i="11"/>
  <c r="Y5176" i="11"/>
  <c r="Y5177" i="11"/>
  <c r="Y5178" i="11"/>
  <c r="Y5179" i="11"/>
  <c r="Y5180" i="11"/>
  <c r="Y5181" i="11"/>
  <c r="Y5182" i="11"/>
  <c r="Y5183" i="11"/>
  <c r="Y5184" i="11"/>
  <c r="Y5185" i="11"/>
  <c r="Y5186" i="11"/>
  <c r="Y5187" i="11"/>
  <c r="Y5188" i="11"/>
  <c r="Y5189" i="11"/>
  <c r="Y5190" i="11"/>
  <c r="Y5191" i="11"/>
  <c r="Y5192" i="11"/>
  <c r="Y5193" i="11"/>
  <c r="Y5194" i="11"/>
  <c r="Y5195" i="11"/>
  <c r="Y5196" i="11"/>
  <c r="Y5197" i="11"/>
  <c r="Y5198" i="11"/>
  <c r="Y5199" i="11"/>
  <c r="Y5200" i="11"/>
  <c r="Y5201" i="11"/>
  <c r="Y5202" i="11"/>
  <c r="Y5203" i="11"/>
  <c r="Y5204" i="11"/>
  <c r="Y5205" i="11"/>
  <c r="Y5206" i="11"/>
  <c r="Y5207" i="11"/>
  <c r="Y5208" i="11"/>
  <c r="Y5209" i="11"/>
  <c r="Y5210" i="11"/>
  <c r="Y5211" i="11"/>
  <c r="Y5212" i="11"/>
  <c r="Y5213" i="11"/>
  <c r="Y5214" i="11"/>
  <c r="Y5215" i="11"/>
  <c r="Y5216" i="11"/>
  <c r="Y5217" i="11"/>
  <c r="Y5218" i="11"/>
  <c r="Y5219" i="11"/>
  <c r="Y5220" i="11"/>
  <c r="Y5221" i="11"/>
  <c r="Y5222" i="11"/>
  <c r="Y5223" i="11"/>
  <c r="Y5224" i="11"/>
  <c r="Y5225" i="11"/>
  <c r="Y5226" i="11"/>
  <c r="Y5227" i="11"/>
  <c r="Y5228" i="11"/>
  <c r="Y5229" i="11"/>
  <c r="Y5230" i="11"/>
  <c r="Y5231" i="11"/>
  <c r="Y5232" i="11"/>
  <c r="Y5233" i="11"/>
  <c r="Y5234" i="11"/>
  <c r="Y5235" i="11"/>
  <c r="Y5236" i="11"/>
  <c r="Y5237" i="11"/>
  <c r="Y5238" i="11"/>
  <c r="Y5239" i="11"/>
  <c r="Y5240" i="11"/>
  <c r="Y5241" i="11"/>
  <c r="Y5242" i="11"/>
  <c r="Y5243" i="11"/>
  <c r="Y5244" i="11"/>
  <c r="Y5245" i="11"/>
  <c r="Y5246" i="11"/>
  <c r="Y5247" i="11"/>
  <c r="Y5248" i="11"/>
  <c r="Y5249" i="11"/>
  <c r="Y5250" i="11"/>
  <c r="Y5251" i="11"/>
  <c r="Y5252" i="11"/>
  <c r="Y5253" i="11"/>
  <c r="Y5254" i="11"/>
  <c r="Y5255" i="11"/>
  <c r="Y5256" i="11"/>
  <c r="Y5257" i="11"/>
  <c r="Y5258" i="11"/>
  <c r="Y5259" i="11"/>
  <c r="Y5260" i="11"/>
  <c r="Y5261" i="11"/>
  <c r="Y5262" i="11"/>
  <c r="Y5263" i="11"/>
  <c r="Y5264" i="11"/>
  <c r="Y5265" i="11"/>
  <c r="Y5266" i="11"/>
  <c r="Y5267" i="11"/>
  <c r="Y5268" i="11"/>
  <c r="Y5269" i="11"/>
  <c r="Y5270" i="11"/>
  <c r="Y5271" i="11"/>
  <c r="Y5272" i="11"/>
  <c r="Y5273" i="11"/>
  <c r="Y5274" i="11"/>
  <c r="Y5275" i="11"/>
  <c r="Y5276" i="11"/>
  <c r="Y5277" i="11"/>
  <c r="Y5278" i="11"/>
  <c r="Y5279" i="11"/>
  <c r="Y5280" i="11"/>
  <c r="Y5281" i="11"/>
  <c r="Y5282" i="11"/>
  <c r="Y5283" i="11"/>
  <c r="Y5284" i="11"/>
  <c r="Y5285" i="11"/>
  <c r="Y5286" i="11"/>
  <c r="Y5287" i="11"/>
  <c r="Y5288" i="11"/>
  <c r="Y5289" i="11"/>
  <c r="Y5290" i="11"/>
  <c r="Y5291" i="11"/>
  <c r="Y5292" i="11"/>
  <c r="Y5293" i="11"/>
  <c r="Y5294" i="11"/>
  <c r="Y5295" i="11"/>
  <c r="Y5296" i="11"/>
  <c r="Y5297" i="11"/>
  <c r="Y5298" i="11"/>
  <c r="Y5299" i="11"/>
  <c r="Y5300" i="11"/>
  <c r="Y5301" i="11"/>
  <c r="Y5302" i="11"/>
  <c r="Y5303" i="11"/>
  <c r="Y5304" i="11"/>
  <c r="Y5305" i="11"/>
  <c r="Y5306" i="11"/>
  <c r="Y5307" i="11"/>
  <c r="Y5308" i="11"/>
  <c r="Y5309" i="11"/>
  <c r="Y5310" i="11"/>
  <c r="Y5311" i="11"/>
  <c r="Y5312" i="11"/>
  <c r="Y5313" i="11"/>
  <c r="Y5314" i="11"/>
  <c r="Y5315" i="11"/>
  <c r="Y5316" i="11"/>
  <c r="Y5317" i="11"/>
  <c r="Y5318" i="11"/>
  <c r="Y5319" i="11"/>
  <c r="Y5320" i="11"/>
  <c r="Y5321" i="11"/>
  <c r="Y5322" i="11"/>
  <c r="Y5323" i="11"/>
  <c r="Y5324" i="11"/>
  <c r="Y5325" i="11"/>
  <c r="Y5326" i="11"/>
  <c r="Y5327" i="11"/>
  <c r="Y5328" i="11"/>
  <c r="Y5329" i="11"/>
  <c r="Y5330" i="11"/>
  <c r="Y5331" i="11"/>
  <c r="Y5332" i="11"/>
  <c r="Y5333" i="11"/>
  <c r="Y5334" i="11"/>
  <c r="Y5335" i="11"/>
  <c r="Y5336" i="11"/>
  <c r="Y5337" i="11"/>
  <c r="Y5338" i="11"/>
  <c r="Y5339" i="11"/>
  <c r="Y5340" i="11"/>
  <c r="Y5341" i="11"/>
  <c r="Y5342" i="11"/>
  <c r="Y5343" i="11"/>
  <c r="Y5344" i="11"/>
  <c r="Y5345" i="11"/>
  <c r="Y5346" i="11"/>
  <c r="Y5347" i="11"/>
  <c r="Y5348" i="11"/>
  <c r="Y5349" i="11"/>
  <c r="Y5350" i="11"/>
  <c r="Y5351" i="11"/>
  <c r="Y5352" i="11"/>
  <c r="Y5353" i="11"/>
  <c r="Y5354" i="11"/>
  <c r="Y5355" i="11"/>
  <c r="Y5356" i="11"/>
  <c r="Y5357" i="11"/>
  <c r="Y5358" i="11"/>
  <c r="Y5359" i="11"/>
  <c r="Y5360" i="11"/>
  <c r="Y5361" i="11"/>
  <c r="Y5362" i="11"/>
  <c r="Y5363" i="11"/>
  <c r="Y5364" i="11"/>
  <c r="Y5365" i="11"/>
  <c r="Y5366" i="11"/>
  <c r="Y5367" i="11"/>
  <c r="Y5368" i="11"/>
  <c r="Y5369" i="11"/>
  <c r="Y5370" i="11"/>
  <c r="Y5371" i="11"/>
  <c r="Y5372" i="11"/>
  <c r="Y5373" i="11"/>
  <c r="Y5374" i="11"/>
  <c r="Y5375" i="11"/>
  <c r="Y5376" i="11"/>
  <c r="Y5377" i="11"/>
  <c r="Y5378" i="11"/>
  <c r="Y5379" i="11"/>
  <c r="Y5380" i="11"/>
  <c r="Y5381" i="11"/>
  <c r="Y5382" i="11"/>
  <c r="Y5383" i="11"/>
  <c r="Y5384" i="11"/>
  <c r="Y5385" i="11"/>
  <c r="Y5386" i="11"/>
  <c r="Y5387" i="11"/>
  <c r="Y5388" i="11"/>
  <c r="Y5389" i="11"/>
  <c r="Y5390" i="11"/>
  <c r="Y5391" i="11"/>
  <c r="Y5392" i="11"/>
  <c r="Y5393" i="11"/>
  <c r="Y5394" i="11"/>
  <c r="Y5395" i="11"/>
  <c r="Y5396" i="11"/>
  <c r="Y5397" i="11"/>
  <c r="Y5398" i="11"/>
  <c r="Y5399" i="11"/>
  <c r="Y5400" i="11"/>
  <c r="Y5401" i="11"/>
  <c r="Y5402" i="11"/>
  <c r="Y5403" i="11"/>
  <c r="Y5404" i="11"/>
  <c r="Y5405" i="11"/>
  <c r="Y5406" i="11"/>
  <c r="Y5407" i="11"/>
  <c r="Y5408" i="11"/>
  <c r="Y5409" i="11"/>
  <c r="Y5410" i="11"/>
  <c r="Y5411" i="11"/>
  <c r="Y5412" i="11"/>
  <c r="Y5413" i="11"/>
  <c r="Y5414" i="11"/>
  <c r="Y5415" i="11"/>
  <c r="Y5416" i="11"/>
  <c r="Y5417" i="11"/>
  <c r="Y5418" i="11"/>
  <c r="Y5419" i="11"/>
  <c r="Y5420" i="11"/>
  <c r="Y5421" i="11"/>
  <c r="Y5422" i="11"/>
  <c r="Y5423" i="11"/>
  <c r="Y5424" i="11"/>
  <c r="Y5425" i="11"/>
  <c r="Y5426" i="11"/>
  <c r="Y5427" i="11"/>
  <c r="Y5428" i="11"/>
  <c r="Y5429" i="11"/>
  <c r="Y5430" i="11"/>
  <c r="Y5431" i="11"/>
  <c r="Y5432" i="11"/>
  <c r="Y5433" i="11"/>
  <c r="Y5434" i="11"/>
  <c r="Y5435" i="11"/>
  <c r="Y5436" i="11"/>
  <c r="Y5437" i="11"/>
  <c r="Y5438" i="11"/>
  <c r="Y5439" i="11"/>
  <c r="Y5440" i="11"/>
  <c r="Y5441" i="11"/>
  <c r="Y5442" i="11"/>
  <c r="Y5443" i="11"/>
  <c r="Y5444" i="11"/>
  <c r="Y5445" i="11"/>
  <c r="Y5446" i="11"/>
  <c r="Y5447" i="11"/>
  <c r="Y5448" i="11"/>
  <c r="Y5449" i="11"/>
  <c r="Y5450" i="11"/>
  <c r="Y5451" i="11"/>
  <c r="Y5452" i="11"/>
  <c r="Y5453" i="11"/>
  <c r="Y5454" i="11"/>
  <c r="Y5455" i="11"/>
  <c r="Y5456" i="11"/>
  <c r="Y5457" i="11"/>
  <c r="Y5458" i="11"/>
  <c r="Y5459" i="11"/>
  <c r="Y5460" i="11"/>
  <c r="Y5461" i="11"/>
  <c r="Y5462" i="11"/>
  <c r="Y5463" i="11"/>
  <c r="Y5464" i="11"/>
  <c r="Y5465" i="11"/>
  <c r="Y5466" i="11"/>
  <c r="Y5467" i="11"/>
  <c r="Y5468" i="11"/>
  <c r="Y5469" i="11"/>
  <c r="Y5470" i="11"/>
  <c r="Y5471" i="11"/>
  <c r="Y5472" i="11"/>
  <c r="Y5473" i="11"/>
  <c r="Y5474" i="11"/>
  <c r="Y5475" i="11"/>
  <c r="Y5476" i="11"/>
  <c r="Y5477" i="11"/>
  <c r="Y5478" i="11"/>
  <c r="Y5479" i="11"/>
  <c r="Y5480" i="11"/>
  <c r="Y5481" i="11"/>
  <c r="Y5482" i="11"/>
  <c r="Y5483" i="11"/>
  <c r="Y5484" i="11"/>
  <c r="Y5485" i="11"/>
  <c r="Y5486" i="11"/>
  <c r="Y5487" i="11"/>
  <c r="Y5488" i="11"/>
  <c r="Y5489" i="11"/>
  <c r="Y5490" i="11"/>
  <c r="Y5491" i="11"/>
  <c r="Y5492" i="11"/>
  <c r="Y5493" i="11"/>
  <c r="Y5494" i="11"/>
  <c r="Y5495" i="11"/>
  <c r="Y5496" i="11"/>
  <c r="Y5497" i="11"/>
  <c r="Y5498" i="11"/>
  <c r="Y5499" i="11"/>
  <c r="Y5500" i="11"/>
  <c r="Y5501" i="11"/>
  <c r="Y5502" i="11"/>
  <c r="Y5503" i="11"/>
  <c r="Y5504" i="11"/>
  <c r="Y5505" i="11"/>
  <c r="Y5506" i="11"/>
  <c r="Y5507" i="11"/>
  <c r="Y5508" i="11"/>
  <c r="Y5509" i="11"/>
  <c r="Y5510" i="11"/>
  <c r="Y5511" i="11"/>
  <c r="Y5512" i="11"/>
  <c r="Y5513" i="11"/>
  <c r="Y5514" i="11"/>
  <c r="Y5515" i="11"/>
  <c r="Y5516" i="11"/>
  <c r="Y5517" i="11"/>
  <c r="Y5518" i="11"/>
  <c r="Y5519" i="11"/>
  <c r="Y5520" i="11"/>
  <c r="Y5521" i="11"/>
  <c r="Y5522" i="11"/>
  <c r="Y5523" i="11"/>
  <c r="Y5524" i="11"/>
  <c r="Y5525" i="11"/>
  <c r="Y5526" i="11"/>
  <c r="Y5527" i="11"/>
  <c r="Y5528" i="11"/>
  <c r="Y5529" i="11"/>
  <c r="Y5530" i="11"/>
  <c r="Y5531" i="11"/>
  <c r="Y5532" i="11"/>
  <c r="Y5533" i="11"/>
  <c r="Y5534" i="11"/>
  <c r="Y5535" i="11"/>
  <c r="Y5536" i="11"/>
  <c r="Y5537" i="11"/>
  <c r="Y5538" i="11"/>
  <c r="Y5539" i="11"/>
  <c r="Y5540" i="11"/>
  <c r="Y5541" i="11"/>
  <c r="Y5542" i="11"/>
  <c r="Y5543" i="11"/>
  <c r="Y5544" i="11"/>
  <c r="Y5545" i="11"/>
  <c r="Y5546" i="11"/>
  <c r="Y5547" i="11"/>
  <c r="Y5548" i="11"/>
  <c r="Y5549" i="11"/>
  <c r="Y5550" i="11"/>
  <c r="Y5551" i="11"/>
  <c r="Y5552" i="11"/>
  <c r="Y5553" i="11"/>
  <c r="Y5554" i="11"/>
  <c r="Y5555" i="11"/>
  <c r="Y5556" i="11"/>
  <c r="Y5557" i="11"/>
  <c r="Y5558" i="11"/>
  <c r="Y5559" i="11"/>
  <c r="Y5560" i="11"/>
  <c r="Y5561" i="11"/>
  <c r="Y5562" i="11"/>
  <c r="Y5563" i="11"/>
  <c r="Y5564" i="11"/>
  <c r="Y5565" i="11"/>
  <c r="Y5566" i="11"/>
  <c r="Y5567" i="11"/>
  <c r="Y5568" i="11"/>
  <c r="Y5569" i="11"/>
  <c r="Y5570" i="11"/>
  <c r="Y5571" i="11"/>
  <c r="Y5572" i="11"/>
  <c r="Y5573" i="11"/>
  <c r="Y5574" i="11"/>
  <c r="Y5575" i="11"/>
  <c r="Y5576" i="11"/>
  <c r="Y5577" i="11"/>
  <c r="Y5578" i="11"/>
  <c r="Y5579" i="11"/>
  <c r="Y5580" i="11"/>
  <c r="Y5581" i="11"/>
  <c r="Y5582" i="11"/>
  <c r="Y5583" i="11"/>
  <c r="Y5584" i="11"/>
  <c r="Y5585" i="11"/>
  <c r="Y5586" i="11"/>
  <c r="Y5587" i="11"/>
  <c r="Y5588" i="11"/>
  <c r="Y5589" i="11"/>
  <c r="Y5590" i="11"/>
  <c r="Y5591" i="11"/>
  <c r="Y5592" i="11"/>
  <c r="Y5593" i="11"/>
  <c r="Y5594" i="11"/>
  <c r="Y5595" i="11"/>
  <c r="Y5596" i="11"/>
  <c r="Y5597" i="11"/>
  <c r="Y5598" i="11"/>
  <c r="Y5599" i="11"/>
  <c r="Y5600" i="11"/>
  <c r="Y5601" i="11"/>
  <c r="Y5602" i="11"/>
  <c r="Y5603" i="11"/>
  <c r="Y5604" i="11"/>
  <c r="Y5605" i="11"/>
  <c r="Y5606" i="11"/>
  <c r="Y5607" i="11"/>
  <c r="Y5608" i="11"/>
  <c r="Y5609" i="11"/>
  <c r="Y5610" i="11"/>
  <c r="Y5611" i="11"/>
  <c r="Y5612" i="11"/>
  <c r="Y5613" i="11"/>
  <c r="Y5614" i="11"/>
  <c r="Y5615" i="11"/>
  <c r="Y5616" i="11"/>
  <c r="Y5617" i="11"/>
  <c r="Y5618" i="11"/>
  <c r="Y5619" i="11"/>
  <c r="Y5620" i="11"/>
  <c r="Y5621" i="11"/>
  <c r="Y5622" i="11"/>
  <c r="Y5623" i="11"/>
  <c r="Y5624" i="11"/>
  <c r="Y5625" i="11"/>
  <c r="Y5626" i="11"/>
  <c r="Y5627" i="11"/>
  <c r="Y5628" i="11"/>
  <c r="Y5629" i="11"/>
  <c r="Y5630" i="11"/>
  <c r="Y5631" i="11"/>
  <c r="Y5632" i="11"/>
  <c r="Y5633" i="11"/>
  <c r="Y5634" i="11"/>
  <c r="Y5635" i="11"/>
  <c r="Y5636" i="11"/>
  <c r="Y5637" i="11"/>
  <c r="Y5638" i="11"/>
  <c r="Y5639" i="11"/>
  <c r="Y5640" i="11"/>
  <c r="Y5641" i="11"/>
  <c r="Y5642" i="11"/>
  <c r="Y5643" i="11"/>
  <c r="Y5644" i="11"/>
  <c r="Y5645" i="11"/>
  <c r="Y5646" i="11"/>
  <c r="Y5647" i="11"/>
  <c r="Y5648" i="11"/>
  <c r="Y5649" i="11"/>
  <c r="Y5650" i="11"/>
  <c r="Y5651" i="11"/>
  <c r="Y5652" i="11"/>
  <c r="Y5653" i="11"/>
  <c r="Y5654" i="11"/>
  <c r="Y5655" i="11"/>
  <c r="Y5656" i="11"/>
  <c r="Y5657" i="11"/>
  <c r="Y5658" i="11"/>
  <c r="Y5659" i="11"/>
  <c r="Y5660" i="11"/>
  <c r="Y5661" i="11"/>
  <c r="Y5662" i="11"/>
  <c r="Y5663" i="11"/>
  <c r="Y5664" i="11"/>
  <c r="Y5665" i="11"/>
  <c r="Y5666" i="11"/>
  <c r="Y5667" i="11"/>
  <c r="Y5668" i="11"/>
  <c r="Y5669" i="11"/>
  <c r="Y5670" i="11"/>
  <c r="Y5671" i="11"/>
  <c r="Y5672" i="11"/>
  <c r="Y5673" i="11"/>
  <c r="Y5674" i="11"/>
  <c r="Y5675" i="11"/>
  <c r="Y5676" i="11"/>
  <c r="Y5677" i="11"/>
  <c r="Y5678" i="11"/>
  <c r="Y5679" i="11"/>
  <c r="Y5680" i="11"/>
  <c r="Y5681" i="11"/>
  <c r="Y5682" i="11"/>
  <c r="Y5683" i="11"/>
  <c r="Y5684" i="11"/>
  <c r="Y5685" i="11"/>
  <c r="Y5686" i="11"/>
  <c r="Y5687" i="11"/>
  <c r="Y5688" i="11"/>
  <c r="Y5689" i="11"/>
  <c r="Y5690" i="11"/>
  <c r="Y5691" i="11"/>
  <c r="Y5692" i="11"/>
  <c r="Y5693" i="11"/>
  <c r="Y5694" i="11"/>
  <c r="Y5695" i="11"/>
  <c r="Y5696" i="11"/>
  <c r="Y5697" i="11"/>
  <c r="Y5698" i="11"/>
  <c r="Y5699" i="11"/>
  <c r="Y5700" i="11"/>
  <c r="Y5701" i="11"/>
  <c r="Y5702" i="11"/>
  <c r="Y5703" i="11"/>
  <c r="Y5704" i="11"/>
  <c r="Y5705" i="11"/>
  <c r="Y5706" i="11"/>
  <c r="Y5707" i="11"/>
  <c r="Y5708" i="11"/>
  <c r="Y5709" i="11"/>
  <c r="Y5710" i="11"/>
  <c r="Y5711" i="11"/>
  <c r="Y5712" i="11"/>
  <c r="Y5713" i="11"/>
  <c r="Y5714" i="11"/>
  <c r="Y5715" i="11"/>
  <c r="Y5716" i="11"/>
  <c r="Y5717" i="11"/>
  <c r="Y5718" i="11"/>
  <c r="Y5719" i="11"/>
  <c r="Y5720" i="11"/>
  <c r="Y5721" i="11"/>
  <c r="Y5722" i="11"/>
  <c r="Y5723" i="11"/>
  <c r="Y5724" i="11"/>
  <c r="Y5725" i="11"/>
  <c r="Y5726" i="11"/>
  <c r="Y5727" i="11"/>
  <c r="Y5728" i="11"/>
  <c r="Y5729" i="11"/>
  <c r="Y5730" i="11"/>
  <c r="Y5731" i="11"/>
  <c r="Y5732" i="11"/>
  <c r="Y5733" i="11"/>
  <c r="Y5734" i="11"/>
  <c r="Y5735" i="11"/>
  <c r="Y5736" i="11"/>
  <c r="Y5737" i="11"/>
  <c r="Y5738" i="11"/>
  <c r="Y5739" i="11"/>
  <c r="Y5740" i="11"/>
  <c r="Y5741" i="11"/>
  <c r="Y5742" i="11"/>
  <c r="Y5743" i="11"/>
  <c r="Y5744" i="11"/>
  <c r="Y5745" i="11"/>
  <c r="Y5746" i="11"/>
  <c r="Y5747" i="11"/>
  <c r="Y5748" i="11"/>
  <c r="Y5749" i="11"/>
  <c r="Y5750" i="11"/>
  <c r="Y5751" i="11"/>
  <c r="Y5752" i="11"/>
  <c r="Y5753" i="11"/>
  <c r="Y5754" i="11"/>
  <c r="Y5755" i="11"/>
  <c r="Y5756" i="11"/>
  <c r="Y5757" i="11"/>
  <c r="Y5758" i="11"/>
  <c r="Y5759" i="11"/>
  <c r="Y5760" i="11"/>
  <c r="Y5761" i="11"/>
  <c r="Y5762" i="11"/>
  <c r="Y5763" i="11"/>
  <c r="Y5764" i="11"/>
  <c r="Y5765" i="11"/>
  <c r="Y5766" i="11"/>
  <c r="Y5767" i="11"/>
  <c r="Y5768" i="11"/>
  <c r="Y5769" i="11"/>
  <c r="Y5770" i="11"/>
  <c r="Y5771" i="11"/>
  <c r="Y5772" i="11"/>
  <c r="Y5773" i="11"/>
  <c r="Y5774" i="11"/>
  <c r="Y5775" i="11"/>
  <c r="Y5776" i="11"/>
  <c r="Y5777" i="11"/>
  <c r="Y5778" i="11"/>
  <c r="Y5779" i="11"/>
  <c r="Y5780" i="11"/>
  <c r="Y5781" i="11"/>
  <c r="Y5782" i="11"/>
  <c r="Y5783" i="11"/>
  <c r="Y5784" i="11"/>
  <c r="Y5785" i="11"/>
  <c r="Y5786" i="11"/>
  <c r="Y5787" i="11"/>
  <c r="Y5788" i="11"/>
  <c r="Y5789" i="11"/>
  <c r="Y5790" i="11"/>
  <c r="Y5791" i="11"/>
  <c r="Y5792" i="11"/>
  <c r="Y5793" i="11"/>
  <c r="Y5794" i="11"/>
  <c r="Y5795" i="11"/>
  <c r="Y5796" i="11"/>
  <c r="Y5797" i="11"/>
  <c r="Y5798" i="11"/>
  <c r="Y5799" i="11"/>
  <c r="Y5800" i="11"/>
  <c r="Y5801" i="11"/>
  <c r="Y5802" i="11"/>
  <c r="Y5803" i="11"/>
  <c r="Y5804" i="11"/>
  <c r="Y5805" i="11"/>
  <c r="Y5806" i="11"/>
  <c r="Y5807" i="11"/>
  <c r="Y5808" i="11"/>
  <c r="Y5809" i="11"/>
  <c r="Y5810" i="11"/>
  <c r="Y5811" i="11"/>
  <c r="Y5812" i="11"/>
  <c r="Y5813" i="11"/>
  <c r="Y5814" i="11"/>
  <c r="Y5815" i="11"/>
  <c r="Y5816" i="11"/>
  <c r="Y5817" i="11"/>
  <c r="Y5818" i="11"/>
  <c r="Y5819" i="11"/>
  <c r="Y5820" i="11"/>
  <c r="Y5821" i="11"/>
  <c r="Y5822" i="11"/>
  <c r="Y5823" i="11"/>
  <c r="Y5824" i="11"/>
  <c r="Y5825" i="11"/>
  <c r="Y5826" i="11"/>
  <c r="Y5827" i="11"/>
  <c r="Y5828" i="11"/>
  <c r="Y5829" i="11"/>
  <c r="Y5830" i="11"/>
  <c r="Y5831" i="11"/>
  <c r="Y5832" i="11"/>
  <c r="Y5833" i="11"/>
  <c r="Y5834" i="11"/>
  <c r="Y5835" i="11"/>
  <c r="Y5836" i="11"/>
  <c r="Y5837" i="11"/>
  <c r="Y5838" i="11"/>
  <c r="Y5839" i="11"/>
  <c r="Y5840" i="11"/>
  <c r="Y5841" i="11"/>
  <c r="Y5842" i="11"/>
  <c r="Y5843" i="11"/>
  <c r="Y5844" i="11"/>
  <c r="Y5845" i="11"/>
  <c r="Y5846" i="11"/>
  <c r="Y5847" i="11"/>
  <c r="Y5848" i="11"/>
  <c r="Y5849" i="11"/>
  <c r="Y5850" i="11"/>
  <c r="Y5851" i="11"/>
  <c r="Y5852" i="11"/>
  <c r="Y5853" i="11"/>
  <c r="Y5854" i="11"/>
  <c r="Y5855" i="11"/>
  <c r="Y5856" i="11"/>
  <c r="Y5857" i="11"/>
  <c r="Y5858" i="11"/>
  <c r="Y5859" i="11"/>
  <c r="Y5860" i="11"/>
  <c r="Y5861" i="11"/>
  <c r="Y5862" i="11"/>
  <c r="Y5863" i="11"/>
  <c r="Y5864" i="11"/>
  <c r="Y5865" i="11"/>
  <c r="Y5866" i="11"/>
  <c r="Y5867" i="11"/>
  <c r="Y5868" i="11"/>
  <c r="Y5869" i="11"/>
  <c r="Y5870" i="11"/>
  <c r="Y5871" i="11"/>
  <c r="Y5872" i="11"/>
  <c r="Y5873" i="11"/>
  <c r="Y5874" i="11"/>
  <c r="Y5875" i="11"/>
  <c r="Y5876" i="11"/>
  <c r="Y5877" i="11"/>
  <c r="Y5878" i="11"/>
  <c r="Y5879" i="11"/>
  <c r="Y5880" i="11"/>
  <c r="Y5881" i="11"/>
  <c r="Y5882" i="11"/>
  <c r="Y5883" i="11"/>
  <c r="Y5884" i="11"/>
  <c r="Y5885" i="11"/>
  <c r="Y5886" i="11"/>
  <c r="Y5887" i="11"/>
  <c r="Y5888" i="11"/>
  <c r="Y5889" i="11"/>
  <c r="Y5890" i="11"/>
  <c r="Y5891" i="11"/>
  <c r="Y5892" i="11"/>
  <c r="Y5893" i="11"/>
  <c r="Y5894" i="11"/>
  <c r="Y5895" i="11"/>
  <c r="Y5896" i="11"/>
  <c r="Y5897" i="11"/>
  <c r="Y5898" i="11"/>
  <c r="Y5899" i="11"/>
  <c r="Y5900" i="11"/>
  <c r="Y5901" i="11"/>
  <c r="Y5902" i="11"/>
  <c r="Y5903" i="11"/>
  <c r="Y5904" i="11"/>
  <c r="Y5905" i="11"/>
  <c r="Y5906" i="11"/>
  <c r="Y5907" i="11"/>
  <c r="Y5908" i="11"/>
  <c r="Y5909" i="11"/>
  <c r="Y5910" i="11"/>
  <c r="Y5911" i="11"/>
  <c r="Y5912" i="11"/>
  <c r="Y5913" i="11"/>
  <c r="Y5914" i="11"/>
  <c r="Y5915" i="11"/>
  <c r="Y5916" i="11"/>
  <c r="Y5917" i="11"/>
  <c r="Y5918" i="11"/>
  <c r="Y5919" i="11"/>
  <c r="Y5920" i="11"/>
  <c r="Y5921" i="11"/>
  <c r="Y5922" i="11"/>
  <c r="Y5923" i="11"/>
  <c r="Y5924" i="11"/>
  <c r="Y5925" i="11"/>
  <c r="Y5926" i="11"/>
  <c r="Y5927" i="11"/>
  <c r="Y5928" i="11"/>
  <c r="Y5929" i="11"/>
  <c r="Y5930" i="11"/>
  <c r="Y5931" i="11"/>
  <c r="Y5932" i="11"/>
  <c r="Y5933" i="11"/>
  <c r="Y5934" i="11"/>
  <c r="Y5935" i="11"/>
  <c r="Y5936" i="11"/>
  <c r="Y5937" i="11"/>
  <c r="Y5938" i="11"/>
  <c r="Y5939" i="11"/>
  <c r="Y5940" i="11"/>
  <c r="Y5941" i="11"/>
  <c r="Y5942" i="11"/>
  <c r="Y5943" i="11"/>
  <c r="Y5944" i="11"/>
  <c r="Y5945" i="11"/>
  <c r="Y5946" i="11"/>
  <c r="Y5947" i="11"/>
  <c r="Y5948" i="11"/>
  <c r="Y5949" i="11"/>
  <c r="Y5950" i="11"/>
  <c r="Y5951" i="11"/>
  <c r="Y5952" i="11"/>
  <c r="Y5953" i="11"/>
  <c r="Y5954" i="11"/>
  <c r="Y5955" i="11"/>
  <c r="Y5956" i="11"/>
  <c r="Y5957" i="11"/>
  <c r="Y5958" i="11"/>
  <c r="Y5959" i="11"/>
  <c r="Y5960" i="11"/>
  <c r="Y5961" i="11"/>
  <c r="Y5962" i="11"/>
  <c r="Y5963" i="11"/>
  <c r="Y5964" i="11"/>
  <c r="Y5965" i="11"/>
  <c r="Y5966" i="11"/>
  <c r="Y5967" i="11"/>
  <c r="Y5968" i="11"/>
  <c r="Y5969" i="11"/>
  <c r="Y5970" i="11"/>
  <c r="Y5971" i="11"/>
  <c r="Y5972" i="11"/>
  <c r="Y5973" i="11"/>
  <c r="Y5974" i="11"/>
  <c r="Y5975" i="11"/>
  <c r="Y5976" i="11"/>
  <c r="Y5977" i="11"/>
  <c r="Y5978" i="11"/>
  <c r="Y5979" i="11"/>
  <c r="Y5980" i="11"/>
  <c r="Y5981" i="11"/>
  <c r="Y5982" i="11"/>
  <c r="Y5983" i="11"/>
  <c r="Y5984" i="11"/>
  <c r="Y5985" i="11"/>
  <c r="Y5986" i="11"/>
  <c r="Y5987" i="11"/>
  <c r="Y5988" i="11"/>
  <c r="Y5989" i="11"/>
  <c r="Y5990" i="11"/>
  <c r="Y5991" i="11"/>
  <c r="Y5992" i="11"/>
  <c r="Y5993" i="11"/>
  <c r="Y5994" i="11"/>
  <c r="Y5995" i="11"/>
  <c r="Y5996" i="11"/>
  <c r="Y5997" i="11"/>
  <c r="Y5998" i="11"/>
  <c r="Y5999" i="11"/>
  <c r="Y6000" i="11"/>
  <c r="Y6001" i="11"/>
  <c r="Y6002" i="11"/>
  <c r="Y6003" i="11"/>
  <c r="Y6004" i="11"/>
  <c r="Y6005" i="11"/>
  <c r="Y6006" i="11"/>
  <c r="Y6007" i="11"/>
  <c r="Y6008" i="11"/>
  <c r="Y6009" i="11"/>
  <c r="Y6010" i="11"/>
  <c r="Y6011" i="11"/>
  <c r="Y6012" i="11"/>
  <c r="Y6013" i="11"/>
  <c r="Y6014" i="11"/>
  <c r="Y6015" i="11"/>
  <c r="Y6016" i="11"/>
  <c r="Y6017" i="11"/>
  <c r="Y6018" i="11"/>
  <c r="Y6019" i="11"/>
  <c r="Y6020" i="11"/>
  <c r="Y6021" i="11"/>
  <c r="Y6022" i="11"/>
  <c r="Y6023" i="11"/>
  <c r="Y6024" i="11"/>
  <c r="Y6025" i="11"/>
  <c r="Y6026" i="11"/>
  <c r="Y6027" i="11"/>
  <c r="Y6028" i="11"/>
  <c r="Y6029" i="11"/>
  <c r="Y6030" i="11"/>
  <c r="Y6031" i="11"/>
  <c r="Y6032" i="11"/>
  <c r="Y6033" i="11"/>
  <c r="Y6034" i="11"/>
  <c r="Y6035" i="11"/>
  <c r="Y6036" i="11"/>
  <c r="Y6037" i="11"/>
  <c r="Y6038" i="11"/>
  <c r="Y6039" i="11"/>
  <c r="Y6040" i="11"/>
  <c r="Y6041" i="11"/>
  <c r="Y6042" i="11"/>
  <c r="Y6043" i="11"/>
  <c r="Y6044" i="11"/>
  <c r="Y6045" i="11"/>
  <c r="Y6046" i="11"/>
  <c r="Y6047" i="11"/>
  <c r="Y6048" i="11"/>
  <c r="Y6049" i="11"/>
  <c r="Y6050" i="11"/>
  <c r="Y6051" i="11"/>
  <c r="Y6052" i="11"/>
  <c r="Y6053" i="11"/>
  <c r="Y6054" i="11"/>
  <c r="Y6055" i="11"/>
  <c r="Y6056" i="11"/>
  <c r="Y6057" i="11"/>
  <c r="Y6058" i="11"/>
  <c r="Y6059" i="11"/>
  <c r="Y6060" i="11"/>
  <c r="Y6061" i="11"/>
  <c r="Y6062" i="11"/>
  <c r="Y6063" i="11"/>
  <c r="Y6064" i="11"/>
  <c r="Y6065" i="11"/>
  <c r="Y6066" i="11"/>
  <c r="Y6067" i="11"/>
  <c r="Y6068" i="11"/>
  <c r="Y6069" i="11"/>
  <c r="Y6070" i="11"/>
  <c r="Y6071" i="11"/>
  <c r="Y6072" i="11"/>
  <c r="Y6073" i="11"/>
  <c r="Y6074" i="11"/>
  <c r="Y6075" i="11"/>
  <c r="Y6076" i="11"/>
  <c r="Y6077" i="11"/>
  <c r="Y6078" i="11"/>
  <c r="Y6079" i="11"/>
  <c r="Y6080" i="11"/>
  <c r="Y6081" i="11"/>
  <c r="Y6082" i="11"/>
  <c r="Y6083" i="11"/>
  <c r="Y6084" i="11"/>
  <c r="Y6085" i="11"/>
  <c r="Y6086" i="11"/>
  <c r="Y6087" i="11"/>
  <c r="Y6088" i="11"/>
  <c r="Y6089" i="11"/>
  <c r="Y6090" i="11"/>
  <c r="Y6091" i="11"/>
  <c r="Y6092" i="11"/>
  <c r="Y6093" i="11"/>
  <c r="Y6094" i="11"/>
  <c r="Y6095" i="11"/>
  <c r="Y6096" i="11"/>
  <c r="Y6097" i="11"/>
  <c r="Y6098" i="11"/>
  <c r="Y6099" i="11"/>
  <c r="Y6100" i="11"/>
  <c r="Y6101" i="11"/>
  <c r="Y6102" i="11"/>
  <c r="Y6103" i="11"/>
  <c r="Y6104" i="11"/>
  <c r="Y6105" i="11"/>
  <c r="Y6106" i="11"/>
  <c r="Y6107" i="11"/>
  <c r="Y6108" i="11"/>
  <c r="Y6109" i="11"/>
  <c r="Y6110" i="11"/>
  <c r="Y6111" i="11"/>
  <c r="Y6112" i="11"/>
  <c r="Y6113" i="11"/>
  <c r="Y6114" i="11"/>
  <c r="Y6115" i="11"/>
  <c r="Y6116" i="11"/>
  <c r="Y6117" i="11"/>
  <c r="Y6118" i="11"/>
  <c r="Y6119" i="11"/>
  <c r="Y6120" i="11"/>
  <c r="Y6121" i="11"/>
  <c r="Y6122" i="11"/>
  <c r="Y6123" i="11"/>
  <c r="Y6124" i="11"/>
  <c r="Y6125" i="11"/>
  <c r="Y6126" i="11"/>
  <c r="Y6127" i="11"/>
  <c r="Y6128" i="11"/>
  <c r="Y6129" i="11"/>
  <c r="Y6130" i="11"/>
  <c r="Y6131" i="11"/>
  <c r="Y6132" i="11"/>
  <c r="Y6133" i="11"/>
  <c r="Y6134" i="11"/>
  <c r="Y6135" i="11"/>
  <c r="Y6136" i="11"/>
  <c r="Y6137" i="11"/>
  <c r="Y6138" i="11"/>
  <c r="Y6139" i="11"/>
  <c r="Y6140" i="11"/>
  <c r="Y6141" i="11"/>
  <c r="Y6142" i="11"/>
  <c r="Y6143" i="11"/>
  <c r="Y6144" i="11"/>
  <c r="Y6145" i="11"/>
  <c r="Y6146" i="11"/>
  <c r="Y6147" i="11"/>
  <c r="Y6148" i="11"/>
  <c r="Y6149" i="11"/>
  <c r="Y6150" i="11"/>
  <c r="Y6151" i="11"/>
  <c r="Y6152" i="11"/>
  <c r="Y6153" i="11"/>
  <c r="Y6154" i="11"/>
  <c r="Y6155" i="11"/>
  <c r="Y6156" i="11"/>
  <c r="Y6157" i="11"/>
  <c r="Y6158" i="11"/>
  <c r="Y6159" i="11"/>
  <c r="Y6160" i="11"/>
  <c r="Y6161" i="11"/>
  <c r="Y6162" i="11"/>
  <c r="Y6163" i="11"/>
  <c r="Y6164" i="11"/>
  <c r="Y6165" i="11"/>
  <c r="Y6166" i="11"/>
  <c r="Y6167" i="11"/>
  <c r="Y6168" i="11"/>
  <c r="Y6169" i="11"/>
  <c r="Y6170" i="11"/>
  <c r="Y6171" i="11"/>
  <c r="Y6172" i="11"/>
  <c r="Y6173" i="11"/>
  <c r="Y6174" i="11"/>
  <c r="Y6175" i="11"/>
  <c r="Y6176" i="11"/>
  <c r="Y6177" i="11"/>
  <c r="Y6178" i="11"/>
  <c r="Y6179" i="11"/>
  <c r="Y6180" i="11"/>
  <c r="Y6181" i="11"/>
  <c r="Y6182" i="11"/>
  <c r="Y6183" i="11"/>
  <c r="Y6184" i="11"/>
  <c r="Y6185" i="11"/>
  <c r="Y6186" i="11"/>
  <c r="Y6187" i="11"/>
  <c r="Y6188" i="11"/>
  <c r="Y6189" i="11"/>
  <c r="Y6190" i="11"/>
  <c r="Y6191" i="11"/>
  <c r="Y6192" i="11"/>
  <c r="Y6193" i="11"/>
  <c r="Y6194" i="11"/>
  <c r="Y6195" i="11"/>
  <c r="Y6196" i="11"/>
  <c r="Y6197" i="11"/>
  <c r="Y6198" i="11"/>
  <c r="Y6199" i="11"/>
  <c r="Y6200" i="11"/>
  <c r="Y6201" i="11"/>
  <c r="Y6202" i="11"/>
  <c r="Y6203" i="11"/>
  <c r="Y6204" i="11"/>
  <c r="Y6205" i="11"/>
  <c r="Y6206" i="11"/>
  <c r="Y6207" i="11"/>
  <c r="Y6208" i="11"/>
  <c r="Y6209" i="11"/>
  <c r="Y6210" i="11"/>
  <c r="Y6211" i="11"/>
  <c r="Y6212" i="11"/>
  <c r="Y6213" i="11"/>
  <c r="Y6214" i="11"/>
  <c r="Y6215" i="11"/>
  <c r="Y6216" i="11"/>
  <c r="Y6217" i="11"/>
  <c r="Y6218" i="11"/>
  <c r="Y6219" i="11"/>
  <c r="Y6220" i="11"/>
  <c r="Y6221" i="11"/>
  <c r="Y6222" i="11"/>
  <c r="Y6223" i="11"/>
  <c r="Y6224" i="11"/>
  <c r="Y6225" i="11"/>
  <c r="Y6226" i="11"/>
  <c r="Y6227" i="11"/>
  <c r="Y6228" i="11"/>
  <c r="Y6229" i="11"/>
  <c r="Y6230" i="11"/>
  <c r="Y6231" i="11"/>
  <c r="Y6232" i="11"/>
  <c r="Y6233" i="11"/>
  <c r="Y6234" i="11"/>
  <c r="Y6235" i="11"/>
  <c r="Y6236" i="11"/>
  <c r="Y6237" i="11"/>
  <c r="Y6238" i="11"/>
  <c r="Y6239" i="11"/>
  <c r="Y6240" i="11"/>
  <c r="Y6241" i="11"/>
  <c r="Y6242" i="11"/>
  <c r="Y6243" i="11"/>
  <c r="Y6244" i="11"/>
  <c r="Y6245" i="11"/>
  <c r="Y6246" i="11"/>
  <c r="Y6247" i="11"/>
  <c r="Y6248" i="11"/>
  <c r="Y6249" i="11"/>
  <c r="Y6250" i="11"/>
  <c r="Y6251" i="11"/>
  <c r="Y6252" i="11"/>
  <c r="Y6253" i="11"/>
  <c r="Y6254" i="11"/>
  <c r="Y6255" i="11"/>
  <c r="Y6256" i="11"/>
  <c r="Y6257" i="11"/>
  <c r="Y6258" i="11"/>
  <c r="Y6259" i="11"/>
  <c r="Y6260" i="11"/>
  <c r="Y6261" i="11"/>
  <c r="Y6262" i="11"/>
  <c r="Y6263" i="11"/>
  <c r="Y6264" i="11"/>
  <c r="Y6265" i="11"/>
  <c r="Y6266" i="11"/>
  <c r="Y6267" i="11"/>
  <c r="Y6268" i="11"/>
  <c r="Y6269" i="11"/>
  <c r="Y6270" i="11"/>
  <c r="Y6271" i="11"/>
  <c r="Y6272" i="11"/>
  <c r="Y6273" i="11"/>
  <c r="Y6274" i="11"/>
  <c r="Y6275" i="11"/>
  <c r="Y6276" i="11"/>
  <c r="Y6277" i="11"/>
  <c r="Y6278" i="11"/>
  <c r="Y6279" i="11"/>
  <c r="Y6280" i="11"/>
  <c r="Y6281" i="11"/>
  <c r="Y6282" i="11"/>
  <c r="Y6283" i="11"/>
  <c r="Y6284" i="11"/>
  <c r="Y6285" i="11"/>
  <c r="Y6286" i="11"/>
  <c r="Y6287" i="11"/>
  <c r="Y6288" i="11"/>
  <c r="Y6289" i="11"/>
  <c r="Y6290" i="11"/>
  <c r="Y6291" i="11"/>
  <c r="Y6292" i="11"/>
  <c r="Y6293" i="11"/>
  <c r="Y6294" i="11"/>
  <c r="Y6295" i="11"/>
  <c r="Y6296" i="11"/>
  <c r="Y6297" i="11"/>
  <c r="Y6298" i="11"/>
  <c r="Y6299" i="11"/>
  <c r="Y6300" i="11"/>
  <c r="Y6301" i="11"/>
  <c r="Y6302" i="11"/>
  <c r="Y6303" i="11"/>
  <c r="Y6304" i="11"/>
  <c r="Y6305" i="11"/>
  <c r="Y6306" i="11"/>
  <c r="Y6307" i="11"/>
  <c r="Y6308" i="11"/>
  <c r="Y6309" i="11"/>
  <c r="Y6310" i="11"/>
  <c r="Y6311" i="11"/>
  <c r="Y6312" i="11"/>
  <c r="Y6313" i="11"/>
  <c r="Y6314" i="11"/>
  <c r="Y6315" i="11"/>
  <c r="Y6316" i="11"/>
  <c r="Y6317" i="11"/>
  <c r="Y6318" i="11"/>
  <c r="Y6319" i="11"/>
  <c r="Y6320" i="11"/>
  <c r="Y6321" i="11"/>
  <c r="Y6322" i="11"/>
  <c r="Y6323" i="11"/>
  <c r="Y6324" i="11"/>
  <c r="Y6325" i="11"/>
  <c r="Y6326" i="11"/>
  <c r="Y6327" i="11"/>
  <c r="Y6328" i="11"/>
  <c r="Y6329" i="11"/>
  <c r="Y6330" i="11"/>
  <c r="Y6331" i="11"/>
  <c r="Y6332" i="11"/>
  <c r="Y6333" i="11"/>
  <c r="Y6334" i="11"/>
  <c r="Y6335" i="11"/>
  <c r="Y6336" i="11"/>
  <c r="Y6337" i="11"/>
  <c r="Y6338" i="11"/>
  <c r="Y6339" i="11"/>
  <c r="Y6340" i="11"/>
  <c r="Y6341" i="11"/>
  <c r="Y6342" i="11"/>
  <c r="Y6343" i="11"/>
  <c r="Y6344" i="11"/>
  <c r="Y6345" i="11"/>
  <c r="Y6346" i="11"/>
  <c r="Y6347" i="11"/>
  <c r="Y6348" i="11"/>
  <c r="Y6349" i="11"/>
  <c r="Y6350" i="11"/>
  <c r="Y6351" i="11"/>
  <c r="Y6352" i="11"/>
  <c r="Y6353" i="11"/>
  <c r="Y6354" i="11"/>
  <c r="Y6355" i="11"/>
  <c r="Y6356" i="11"/>
  <c r="Y6357" i="11"/>
  <c r="Y6358" i="11"/>
  <c r="Y6359" i="11"/>
  <c r="Y6360" i="11"/>
  <c r="Y6361" i="11"/>
  <c r="Y6362" i="11"/>
  <c r="Y6363" i="11"/>
  <c r="Y6364" i="11"/>
  <c r="Y6365" i="11"/>
  <c r="Y6366" i="11"/>
  <c r="Y6367" i="11"/>
  <c r="Y6368" i="11"/>
  <c r="Y6369" i="11"/>
  <c r="Y6370" i="11"/>
  <c r="Y6371" i="11"/>
  <c r="Y6372" i="11"/>
  <c r="Y6373" i="11"/>
  <c r="Y6374" i="11"/>
  <c r="Y6375" i="11"/>
  <c r="Y6376" i="11"/>
  <c r="Y6377" i="11"/>
  <c r="Y6378" i="11"/>
  <c r="Y6379" i="11"/>
  <c r="Y6380" i="11"/>
  <c r="Y6381" i="11"/>
  <c r="Y6382" i="11"/>
  <c r="Y6383" i="11"/>
  <c r="Y6384" i="11"/>
  <c r="Y6385" i="11"/>
  <c r="Y6386" i="11"/>
  <c r="Y6387" i="11"/>
  <c r="Y6388" i="11"/>
  <c r="Y6389" i="11"/>
  <c r="Y6390" i="11"/>
  <c r="Y6391" i="11"/>
  <c r="Y6392" i="11"/>
  <c r="Y6393" i="11"/>
  <c r="Y6394" i="11"/>
  <c r="Y6395" i="11"/>
  <c r="Y6396" i="11"/>
  <c r="Y6397" i="11"/>
  <c r="Y6398" i="11"/>
  <c r="Y6399" i="11"/>
  <c r="Y6400" i="11"/>
  <c r="Y6401" i="11"/>
  <c r="Y6402" i="11"/>
  <c r="Y6403" i="11"/>
  <c r="Y6404" i="11"/>
  <c r="Y6405" i="11"/>
  <c r="Y6406" i="11"/>
  <c r="Y6407" i="11"/>
  <c r="Y6408" i="11"/>
  <c r="Y6409" i="11"/>
  <c r="Y6410" i="11"/>
  <c r="Y6411" i="11"/>
  <c r="Y6412" i="11"/>
  <c r="Y6413" i="11"/>
  <c r="Y6414" i="11"/>
  <c r="Y6415" i="11"/>
  <c r="Y6416" i="11"/>
  <c r="Y6417" i="11"/>
  <c r="Y6418" i="11"/>
  <c r="Y6419" i="11"/>
  <c r="Y6420" i="11"/>
  <c r="Y6421" i="11"/>
  <c r="Y6422" i="11"/>
  <c r="Y6423" i="11"/>
  <c r="Y6424" i="11"/>
  <c r="Y6425" i="11"/>
  <c r="Y6426" i="11"/>
  <c r="Y6427" i="11"/>
  <c r="Y6428" i="11"/>
  <c r="Y6429" i="11"/>
  <c r="Y6430" i="11"/>
  <c r="Y6431" i="11"/>
  <c r="Y6432" i="11"/>
  <c r="Y6433" i="11"/>
  <c r="Y6434" i="11"/>
  <c r="Y6435" i="11"/>
  <c r="Y6436" i="11"/>
  <c r="Y6437" i="11"/>
  <c r="Y6438" i="11"/>
  <c r="Y6439" i="11"/>
  <c r="Y6440" i="11"/>
  <c r="Y6441" i="11"/>
  <c r="Y6442" i="11"/>
  <c r="Y6443" i="11"/>
  <c r="Y6444" i="11"/>
  <c r="Y6445" i="11"/>
  <c r="Y6446" i="11"/>
  <c r="Y6447" i="11"/>
  <c r="Y6448" i="11"/>
  <c r="Y6449" i="11"/>
  <c r="Y6450" i="11"/>
  <c r="Y6451" i="11"/>
  <c r="Y6452" i="11"/>
  <c r="Y6453" i="11"/>
  <c r="Y6454" i="11"/>
  <c r="Y6455" i="11"/>
  <c r="Y6456" i="11"/>
  <c r="Y6457" i="11"/>
  <c r="Y6458" i="11"/>
  <c r="Y6459" i="11"/>
  <c r="Y6460" i="11"/>
  <c r="Y6461" i="11"/>
  <c r="Y6462" i="11"/>
  <c r="Y6463" i="11"/>
  <c r="Y6464" i="11"/>
  <c r="Y6465" i="11"/>
  <c r="Y6466" i="11"/>
  <c r="Y6467" i="11"/>
  <c r="Y6468" i="11"/>
  <c r="Y6469" i="11"/>
  <c r="Y6470" i="11"/>
  <c r="Y6471" i="11"/>
  <c r="Y6472" i="11"/>
  <c r="Y6473" i="11"/>
  <c r="Y6474" i="11"/>
  <c r="Y6475" i="11"/>
  <c r="Y6476" i="11"/>
  <c r="Y6477" i="11"/>
  <c r="Y6478" i="11"/>
  <c r="Y6479" i="11"/>
  <c r="Y6480" i="11"/>
  <c r="Y6481" i="11"/>
  <c r="Y6482" i="11"/>
  <c r="Y6483" i="11"/>
  <c r="Y6484" i="11"/>
  <c r="Y6485" i="11"/>
  <c r="Y6486" i="11"/>
  <c r="Y6487" i="11"/>
  <c r="Y6488" i="11"/>
  <c r="Y6489" i="11"/>
  <c r="Y6490" i="11"/>
  <c r="Y6491" i="11"/>
  <c r="Y6492" i="11"/>
  <c r="Y6493" i="11"/>
  <c r="Y6494" i="11"/>
  <c r="Y6495" i="11"/>
  <c r="Y6496" i="11"/>
  <c r="Y6497" i="11"/>
  <c r="Y6498" i="11"/>
  <c r="Y6499" i="11"/>
  <c r="Y6500" i="11"/>
  <c r="Y6501" i="11"/>
  <c r="Y6502" i="11"/>
  <c r="Y6503" i="11"/>
  <c r="Y6504" i="11"/>
  <c r="Y6505" i="11"/>
  <c r="Y6506" i="11"/>
  <c r="Y6507" i="11"/>
  <c r="Y6508" i="11"/>
  <c r="Y6509" i="11"/>
  <c r="Y6510" i="11"/>
  <c r="Y6511" i="11"/>
  <c r="Y6512" i="11"/>
  <c r="Y6513" i="11"/>
  <c r="Y6514" i="11"/>
  <c r="Y6515" i="11"/>
  <c r="Y6516" i="11"/>
  <c r="Y6517" i="11"/>
  <c r="Y6518" i="11"/>
  <c r="Y6519" i="11"/>
  <c r="Y6520" i="11"/>
  <c r="Y6521" i="11"/>
  <c r="Y6522" i="11"/>
  <c r="Y6523" i="11"/>
  <c r="Y6524" i="11"/>
  <c r="Y6525" i="11"/>
  <c r="Y6526" i="11"/>
  <c r="Y6527" i="11"/>
  <c r="Y6528" i="11"/>
  <c r="Y6529" i="11"/>
  <c r="Y6530" i="11"/>
  <c r="Y6531" i="11"/>
  <c r="Y6532" i="11"/>
  <c r="Y6533" i="11"/>
  <c r="Y6534" i="11"/>
  <c r="Y6535" i="11"/>
  <c r="Y6536" i="11"/>
  <c r="Y6537" i="11"/>
  <c r="Y6538" i="11"/>
  <c r="Y6539" i="11"/>
  <c r="Y6540" i="11"/>
  <c r="Y6541" i="11"/>
  <c r="Y6542" i="11"/>
  <c r="Y6543" i="11"/>
  <c r="Y6544" i="11"/>
  <c r="Y6545" i="11"/>
  <c r="Y6546" i="11"/>
  <c r="Y6547" i="11"/>
  <c r="Y6548" i="11"/>
  <c r="Y6549" i="11"/>
  <c r="Y6550" i="11"/>
  <c r="Y6551" i="11"/>
  <c r="Y6552" i="11"/>
  <c r="Y6553" i="11"/>
  <c r="Y6554" i="11"/>
  <c r="Y6555" i="11"/>
  <c r="Y6556" i="11"/>
  <c r="Y6557" i="11"/>
  <c r="Y6558" i="11"/>
  <c r="Y6559" i="11"/>
  <c r="Y6560" i="11"/>
  <c r="Y6561" i="11"/>
  <c r="Y6562" i="11"/>
  <c r="Y6563" i="11"/>
  <c r="Y6564" i="11"/>
  <c r="Y6565" i="11"/>
  <c r="Y6566" i="11"/>
  <c r="Y6567" i="11"/>
  <c r="Y6568" i="11"/>
  <c r="Y6569" i="11"/>
  <c r="Y6570" i="11"/>
  <c r="Y6571" i="11"/>
  <c r="Y6572" i="11"/>
  <c r="Y6573" i="11"/>
  <c r="Y6574" i="11"/>
  <c r="Y6575" i="11"/>
  <c r="Y6576" i="11"/>
  <c r="Y6577" i="11"/>
  <c r="Y6578" i="11"/>
  <c r="Y6579" i="11"/>
  <c r="Y6580" i="11"/>
  <c r="Y6581" i="11"/>
  <c r="Y6582" i="11"/>
  <c r="Y6583" i="11"/>
  <c r="Y6584" i="11"/>
  <c r="Y6585" i="11"/>
  <c r="Y6586" i="11"/>
  <c r="Y6587" i="11"/>
  <c r="Y6588" i="11"/>
  <c r="Y6589" i="11"/>
  <c r="Y6590" i="11"/>
  <c r="Y6591" i="11"/>
  <c r="Y6592" i="11"/>
  <c r="Y6593" i="11"/>
  <c r="Y6594" i="11"/>
  <c r="Y6595" i="11"/>
  <c r="Y6596" i="11"/>
  <c r="Y6597" i="11"/>
  <c r="Y6598" i="11"/>
  <c r="Y6599" i="11"/>
  <c r="Y6600" i="11"/>
  <c r="Y6601" i="11"/>
  <c r="Y6602" i="11"/>
  <c r="Y6603" i="11"/>
  <c r="Y6604" i="11"/>
  <c r="Y6605" i="11"/>
  <c r="Y6606" i="11"/>
  <c r="Y6607" i="11"/>
  <c r="Y6608" i="11"/>
  <c r="Y6609" i="11"/>
  <c r="Y6610" i="11"/>
  <c r="Y6611" i="11"/>
  <c r="Y6612" i="11"/>
  <c r="Y6613" i="11"/>
  <c r="Y6614" i="11"/>
  <c r="Y6615" i="11"/>
  <c r="Y6616" i="11"/>
  <c r="Y6617" i="11"/>
  <c r="Y6618" i="11"/>
  <c r="Y6619" i="11"/>
  <c r="Y6620" i="11"/>
  <c r="Y6621" i="11"/>
  <c r="Y6622" i="11"/>
  <c r="Y6623" i="11"/>
  <c r="Y6624" i="11"/>
  <c r="Y6625" i="11"/>
  <c r="Y6626" i="11"/>
  <c r="Y6627" i="11"/>
  <c r="Y6628" i="11"/>
  <c r="Y6629" i="11"/>
  <c r="Y6630" i="11"/>
  <c r="Y6631" i="11"/>
  <c r="Y6632" i="11"/>
  <c r="Y6633" i="11"/>
  <c r="Y6634" i="11"/>
  <c r="Y6635" i="11"/>
  <c r="Y6636" i="11"/>
  <c r="Y6637" i="11"/>
  <c r="Y6638" i="11"/>
  <c r="Y6639" i="11"/>
  <c r="Y6640" i="11"/>
  <c r="Y6641" i="11"/>
  <c r="Y6642" i="11"/>
  <c r="Y6643" i="11"/>
  <c r="Y6644" i="11"/>
  <c r="Y6645" i="11"/>
  <c r="Y6646" i="11"/>
  <c r="Y6647" i="11"/>
  <c r="Y6648" i="11"/>
  <c r="Y6649" i="11"/>
  <c r="Y6650" i="11"/>
  <c r="Y6651" i="11"/>
  <c r="Y6652" i="11"/>
  <c r="Y6653" i="11"/>
  <c r="Y6654" i="11"/>
  <c r="Y6655" i="11"/>
  <c r="Y6656" i="11"/>
  <c r="Y6657" i="11"/>
  <c r="Y6658" i="11"/>
  <c r="Y6659" i="11"/>
  <c r="Y6660" i="11"/>
  <c r="Y6661" i="11"/>
  <c r="Y6662" i="11"/>
  <c r="Y6663" i="11"/>
  <c r="Y6664" i="11"/>
  <c r="Y6665" i="11"/>
  <c r="Y6666" i="11"/>
  <c r="Y6667" i="11"/>
  <c r="Y6668" i="11"/>
  <c r="Y6669" i="11"/>
  <c r="Y6670" i="11"/>
  <c r="Y6671" i="11"/>
  <c r="Y6672" i="11"/>
  <c r="Y6673" i="11"/>
  <c r="Y6674" i="11"/>
  <c r="Y6675" i="11"/>
  <c r="Y6676" i="11"/>
  <c r="Y6677" i="11"/>
  <c r="Y6678" i="11"/>
  <c r="Y6679" i="11"/>
  <c r="Y6680" i="11"/>
  <c r="Y6681" i="11"/>
  <c r="Y6682" i="11"/>
  <c r="Y6683" i="11"/>
  <c r="Y6684" i="11"/>
  <c r="Y6685" i="11"/>
  <c r="Y6686" i="11"/>
  <c r="Y6687" i="11"/>
  <c r="Y6688" i="11"/>
  <c r="Y6689" i="11"/>
  <c r="Y6690" i="11"/>
  <c r="Y6691" i="11"/>
  <c r="Y6692" i="11"/>
  <c r="Y6693" i="11"/>
  <c r="Y6694" i="11"/>
  <c r="Y6695" i="11"/>
  <c r="Y6696" i="11"/>
  <c r="Y6697" i="11"/>
  <c r="Y6698" i="11"/>
  <c r="Y6699" i="11"/>
  <c r="Y6700" i="11"/>
  <c r="Y6701" i="11"/>
  <c r="Y6702" i="11"/>
  <c r="Y6703" i="11"/>
  <c r="Y6704" i="11"/>
  <c r="Y6705" i="11"/>
  <c r="Y6706" i="11"/>
  <c r="Y6707" i="11"/>
  <c r="Y6708" i="11"/>
  <c r="Y6709" i="11"/>
  <c r="Y6710" i="11"/>
  <c r="Y6711" i="11"/>
  <c r="Y6712" i="11"/>
  <c r="Y6713" i="11"/>
  <c r="Y6714" i="11"/>
  <c r="Y6715" i="11"/>
  <c r="Y6716" i="11"/>
  <c r="Y6717" i="11"/>
  <c r="Y6718" i="11"/>
  <c r="Y6719" i="11"/>
  <c r="Y6720" i="11"/>
  <c r="Y6721" i="11"/>
  <c r="Y6722" i="11"/>
  <c r="Y6723" i="11"/>
  <c r="Y6724" i="11"/>
  <c r="Y6725" i="11"/>
  <c r="Y6726" i="11"/>
  <c r="Y6727" i="11"/>
  <c r="Y6728" i="11"/>
  <c r="Y6729" i="11"/>
  <c r="Y6730" i="11"/>
  <c r="Y6731" i="11"/>
  <c r="Y6732" i="11"/>
  <c r="Y6733" i="11"/>
  <c r="Y6734" i="11"/>
  <c r="Y6735" i="11"/>
  <c r="Y6736" i="11"/>
  <c r="Y6737" i="11"/>
  <c r="Y6738" i="11"/>
  <c r="Y6739" i="11"/>
  <c r="Y6740" i="11"/>
  <c r="Y6741" i="11"/>
  <c r="Y6742" i="11"/>
  <c r="Y6743" i="11"/>
  <c r="Y6744" i="11"/>
  <c r="Y6745" i="11"/>
  <c r="Y6746" i="11"/>
  <c r="Y6747" i="11"/>
  <c r="Y6748" i="11"/>
  <c r="Y6749" i="11"/>
  <c r="Y6750" i="11"/>
  <c r="Y6751" i="11"/>
  <c r="Y6752" i="11"/>
  <c r="Y6753" i="11"/>
  <c r="Y6754" i="11"/>
  <c r="Y6755" i="11"/>
  <c r="Y6756" i="11"/>
  <c r="Y6757" i="11"/>
  <c r="Y6758" i="11"/>
  <c r="Y6759" i="11"/>
  <c r="Y6760" i="11"/>
  <c r="Y6761" i="11"/>
  <c r="Y6762" i="11"/>
  <c r="Y6763" i="11"/>
  <c r="Y6764" i="11"/>
  <c r="Y6765" i="11"/>
  <c r="Y6766" i="11"/>
  <c r="Y6767" i="11"/>
  <c r="Y6768" i="11"/>
  <c r="Y6769" i="11"/>
  <c r="Y6770" i="11"/>
  <c r="Y6771" i="11"/>
  <c r="Y6772" i="11"/>
  <c r="Y6773" i="11"/>
  <c r="Y6774" i="11"/>
  <c r="Y6775" i="11"/>
  <c r="Y6776" i="11"/>
  <c r="Y6777" i="11"/>
  <c r="Y6778" i="11"/>
  <c r="Y6779" i="11"/>
  <c r="Y6780" i="11"/>
  <c r="Y6781" i="11"/>
  <c r="Y6782" i="11"/>
  <c r="Y6783" i="11"/>
  <c r="Y6784" i="11"/>
  <c r="Y6785" i="11"/>
  <c r="Y6786" i="11"/>
  <c r="Y6787" i="11"/>
  <c r="Y6788" i="11"/>
  <c r="Y6789" i="11"/>
  <c r="Y6790" i="11"/>
  <c r="Y6791" i="11"/>
  <c r="Y6792" i="11"/>
  <c r="Y6793" i="11"/>
  <c r="Y6794" i="11"/>
  <c r="Y6795" i="11"/>
  <c r="Y6796" i="11"/>
  <c r="Y6797" i="11"/>
  <c r="Y6798" i="11"/>
  <c r="Y6799" i="11"/>
  <c r="Y6800" i="11"/>
  <c r="Y6801" i="11"/>
  <c r="Y6802" i="11"/>
  <c r="Y6803" i="11"/>
  <c r="Y6804" i="11"/>
  <c r="Y6805" i="11"/>
  <c r="Y6806" i="11"/>
  <c r="Y6807" i="11"/>
  <c r="Y6808" i="11"/>
  <c r="Y6809" i="11"/>
  <c r="Y6810" i="11"/>
  <c r="Y6811" i="11"/>
  <c r="Y6812" i="11"/>
  <c r="Y6813" i="11"/>
  <c r="Y6814" i="11"/>
  <c r="Y6815" i="11"/>
  <c r="Y6816" i="11"/>
  <c r="Y6817" i="11"/>
  <c r="Y6818" i="11"/>
  <c r="Y6819" i="11"/>
  <c r="Y6820" i="11"/>
  <c r="Y6821" i="11"/>
  <c r="Y6822" i="11"/>
  <c r="Y6823" i="11"/>
  <c r="Y6824" i="11"/>
  <c r="Y6825" i="11"/>
  <c r="Y6826" i="11"/>
  <c r="Y6827" i="11"/>
  <c r="Y6828" i="11"/>
  <c r="Y6829" i="11"/>
  <c r="Y6830" i="11"/>
  <c r="Y6831" i="11"/>
  <c r="Y6832" i="11"/>
  <c r="Y6833" i="11"/>
  <c r="Y6834" i="11"/>
  <c r="Y6835" i="11"/>
  <c r="Y6836" i="11"/>
  <c r="Y6837" i="11"/>
  <c r="Y6838" i="11"/>
  <c r="Y6839" i="11"/>
  <c r="Y6840" i="11"/>
  <c r="Y6841" i="11"/>
  <c r="Y6842" i="11"/>
  <c r="Y6843" i="11"/>
  <c r="Y6844" i="11"/>
  <c r="Y6845" i="11"/>
  <c r="Y6846" i="11"/>
  <c r="Y6847" i="11"/>
  <c r="Y6848" i="11"/>
  <c r="Y6849" i="11"/>
  <c r="Y6850" i="11"/>
  <c r="Y6851" i="11"/>
  <c r="Y6852" i="11"/>
  <c r="Y6853" i="11"/>
  <c r="Y6854" i="11"/>
  <c r="Y6855" i="11"/>
  <c r="Y6856" i="11"/>
  <c r="Y6857" i="11"/>
  <c r="Y6858" i="11"/>
  <c r="Y6859" i="11"/>
  <c r="Y6860" i="11"/>
  <c r="Y6861" i="11"/>
  <c r="Y6862" i="11"/>
  <c r="Y6863" i="11"/>
  <c r="Y6864" i="11"/>
  <c r="Y6865" i="11"/>
  <c r="Y6866" i="11"/>
  <c r="Y6867" i="11"/>
  <c r="Y6868" i="11"/>
  <c r="Y6869" i="11"/>
  <c r="Y6870" i="11"/>
  <c r="Y6871" i="11"/>
  <c r="Y6872" i="11"/>
  <c r="Y6873" i="11"/>
  <c r="Y6874" i="11"/>
  <c r="Y6875" i="11"/>
  <c r="Y6876" i="11"/>
  <c r="Y6877" i="11"/>
  <c r="Y6878" i="11"/>
  <c r="Y6879" i="11"/>
  <c r="Y6880" i="11"/>
  <c r="Y6881" i="11"/>
  <c r="Y6882" i="11"/>
  <c r="Y6883" i="11"/>
  <c r="Y6884" i="11"/>
  <c r="Y6885" i="11"/>
  <c r="Y6886" i="11"/>
  <c r="Y6887" i="11"/>
  <c r="Y6888" i="11"/>
  <c r="Y6889" i="11"/>
  <c r="Y6890" i="11"/>
  <c r="Y6891" i="11"/>
  <c r="Y6892" i="11"/>
  <c r="Y6893" i="11"/>
  <c r="Y6894" i="11"/>
  <c r="Y6895" i="11"/>
  <c r="Y6896" i="11"/>
  <c r="Y6897" i="11"/>
  <c r="Y6898" i="11"/>
  <c r="Y6899" i="11"/>
  <c r="Y6900" i="11"/>
  <c r="Y6901" i="11"/>
  <c r="Y6902" i="11"/>
  <c r="Y6903" i="11"/>
  <c r="Y6904" i="11"/>
  <c r="Y6905" i="11"/>
  <c r="Y6906" i="11"/>
  <c r="Y6907" i="11"/>
  <c r="Y6908" i="11"/>
  <c r="Y6909" i="11"/>
  <c r="Y6910" i="11"/>
  <c r="Y6911" i="11"/>
  <c r="Y6912" i="11"/>
  <c r="Y6913" i="11"/>
  <c r="Y6914" i="11"/>
  <c r="Y6915" i="11"/>
  <c r="Y6916" i="11"/>
  <c r="Y6917" i="11"/>
  <c r="Y6918" i="11"/>
  <c r="Y6919" i="11"/>
  <c r="Y6920" i="11"/>
  <c r="Y6921" i="11"/>
  <c r="Y6922" i="11"/>
  <c r="Y6923" i="11"/>
  <c r="Y6924" i="11"/>
  <c r="Y6925" i="11"/>
  <c r="Y6926" i="11"/>
  <c r="Y6927" i="11"/>
  <c r="Y6928" i="11"/>
  <c r="Y6929" i="11"/>
  <c r="Y6930" i="11"/>
  <c r="Y6931" i="11"/>
  <c r="Y6932" i="11"/>
  <c r="Y6933" i="11"/>
  <c r="Y6934" i="11"/>
  <c r="Y6935" i="11"/>
  <c r="Y6936" i="11"/>
  <c r="Y6937" i="11"/>
  <c r="Y6938" i="11"/>
  <c r="Y6939" i="11"/>
  <c r="Y6940" i="11"/>
  <c r="Y6941" i="11"/>
  <c r="Y6942" i="11"/>
  <c r="Y6943" i="11"/>
  <c r="Y6944" i="11"/>
  <c r="Y6945" i="11"/>
  <c r="Y6946" i="11"/>
  <c r="Y6947" i="11"/>
  <c r="Y6948" i="11"/>
  <c r="Y6949" i="11"/>
  <c r="Y6950" i="11"/>
  <c r="Y6951" i="11"/>
  <c r="Y6952" i="11"/>
  <c r="Y6953" i="11"/>
  <c r="Y6954" i="11"/>
  <c r="Y6955" i="11"/>
  <c r="Y6956" i="11"/>
  <c r="Y6957" i="11"/>
  <c r="Y6958" i="11"/>
  <c r="Y6959" i="11"/>
  <c r="Y6960" i="11"/>
  <c r="Y6961" i="11"/>
  <c r="Y6962" i="11"/>
  <c r="Y6963" i="11"/>
  <c r="Y6964" i="11"/>
  <c r="Y6965" i="11"/>
  <c r="Y6966" i="11"/>
  <c r="Y6967" i="11"/>
  <c r="Y6968" i="11"/>
  <c r="Y6969" i="11"/>
  <c r="Y6970" i="11"/>
  <c r="Y6971" i="11"/>
  <c r="Y6972" i="11"/>
  <c r="Y6973" i="11"/>
  <c r="Y6974" i="11"/>
  <c r="Y6975" i="11"/>
  <c r="Y6976" i="11"/>
  <c r="Y6977" i="11"/>
  <c r="Y6978" i="11"/>
  <c r="Y6979" i="11"/>
  <c r="Y6980" i="11"/>
  <c r="Y6981" i="11"/>
  <c r="Y6982" i="11"/>
  <c r="Y6983" i="11"/>
  <c r="Y6984" i="11"/>
  <c r="Y6985" i="11"/>
  <c r="Y6986" i="11"/>
  <c r="Y6987" i="11"/>
  <c r="Y6988" i="11"/>
  <c r="Y6989" i="11"/>
  <c r="Y6990" i="11"/>
  <c r="Y6991" i="11"/>
  <c r="Y6992" i="11"/>
  <c r="Y6993" i="11"/>
  <c r="Y6994" i="11"/>
  <c r="Y6995" i="11"/>
  <c r="Y6996" i="11"/>
  <c r="Y6997" i="11"/>
  <c r="Y6998" i="11"/>
  <c r="Y6999" i="11"/>
  <c r="Y7000" i="11"/>
  <c r="Y7001" i="11"/>
  <c r="Y7002" i="11"/>
  <c r="Y7003" i="11"/>
  <c r="Y7004" i="11"/>
  <c r="Y7005" i="11"/>
  <c r="Y7006" i="11"/>
  <c r="Y7007" i="11"/>
  <c r="Y7008" i="11"/>
  <c r="Y7009" i="11"/>
  <c r="Y7010" i="11"/>
  <c r="Y7011" i="11"/>
  <c r="Y7012" i="11"/>
  <c r="Y7013" i="11"/>
  <c r="Y7014" i="11"/>
  <c r="Y7015" i="11"/>
  <c r="Y7016" i="11"/>
  <c r="Y7017" i="11"/>
  <c r="Y7018" i="11"/>
  <c r="Y7019" i="11"/>
  <c r="Y7020" i="11"/>
  <c r="Y7021" i="11"/>
  <c r="Y7022" i="11"/>
  <c r="Y7023" i="11"/>
  <c r="Y7024" i="11"/>
  <c r="Y7025" i="11"/>
  <c r="Y7026" i="11"/>
  <c r="Y7027" i="11"/>
  <c r="Y7028" i="11"/>
  <c r="Y7029" i="11"/>
  <c r="Y7030" i="11"/>
  <c r="Y7031" i="11"/>
  <c r="Y7032" i="11"/>
  <c r="Y7033" i="11"/>
  <c r="Y7034" i="11"/>
  <c r="Y7035" i="11"/>
  <c r="Y7036" i="11"/>
  <c r="Y7037" i="11"/>
  <c r="Y7038" i="11"/>
  <c r="Y7039" i="11"/>
  <c r="Y7040" i="11"/>
  <c r="Y7041" i="11"/>
  <c r="Y7042" i="11"/>
  <c r="Y7043" i="11"/>
  <c r="Y7044" i="11"/>
  <c r="Y7045" i="11"/>
  <c r="Y7046" i="11"/>
  <c r="Y7047" i="11"/>
  <c r="Y7048" i="11"/>
  <c r="Y7049" i="11"/>
  <c r="Y7050" i="11"/>
  <c r="Y7051" i="11"/>
  <c r="Y7052" i="11"/>
  <c r="Y7053" i="11"/>
  <c r="Y7054" i="11"/>
  <c r="Y7055" i="11"/>
  <c r="Y7056" i="11"/>
  <c r="Y7057" i="11"/>
  <c r="Y7058" i="11"/>
  <c r="Y7059" i="11"/>
  <c r="Y7060" i="11"/>
  <c r="Y7061" i="11"/>
  <c r="Y7062" i="11"/>
  <c r="Y7063" i="11"/>
  <c r="Y7064" i="11"/>
  <c r="Y7065" i="11"/>
  <c r="Y7066" i="11"/>
  <c r="Y7067" i="11"/>
  <c r="Y7068" i="11"/>
  <c r="Y7069" i="11"/>
  <c r="Y7070" i="11"/>
  <c r="Y7071" i="11"/>
  <c r="Y7072" i="11"/>
  <c r="Y7073" i="11"/>
  <c r="Y7074" i="11"/>
  <c r="Y7075" i="11"/>
  <c r="Y7076" i="11"/>
  <c r="Y7077" i="11"/>
  <c r="Y7078" i="11"/>
  <c r="Y7079" i="11"/>
  <c r="Y7080" i="11"/>
  <c r="Y7081" i="11"/>
  <c r="Y7082" i="11"/>
  <c r="Y7083" i="11"/>
  <c r="Y7084" i="11"/>
  <c r="Y7085" i="11"/>
  <c r="Y7086" i="11"/>
  <c r="Y7087" i="11"/>
  <c r="Y7088" i="11"/>
  <c r="Y7089" i="11"/>
  <c r="Y7090" i="11"/>
  <c r="Y7091" i="11"/>
  <c r="Y7092" i="11"/>
  <c r="Y7093" i="11"/>
  <c r="Y7094" i="11"/>
  <c r="Y7095" i="11"/>
  <c r="Y7096" i="11"/>
  <c r="Y7097" i="11"/>
  <c r="Y7098" i="11"/>
  <c r="Y7099" i="11"/>
  <c r="Y7100" i="11"/>
  <c r="Y7101" i="11"/>
  <c r="Y7102" i="11"/>
  <c r="Y7103" i="11"/>
  <c r="Y7104" i="11"/>
  <c r="Y7105" i="11"/>
  <c r="Y7106" i="11"/>
  <c r="Y7107" i="11"/>
  <c r="Y7108" i="11"/>
  <c r="Y7109" i="11"/>
  <c r="Y7110" i="11"/>
  <c r="Y7111" i="11"/>
  <c r="Y7112" i="11"/>
  <c r="Y7113" i="11"/>
  <c r="Y7114" i="11"/>
  <c r="Y7115" i="11"/>
  <c r="Y7116" i="11"/>
  <c r="Y7117" i="11"/>
  <c r="Y7118" i="11"/>
  <c r="Y7119" i="11"/>
  <c r="Y7120" i="11"/>
  <c r="Y7121" i="11"/>
  <c r="Y7122" i="11"/>
  <c r="Y7123" i="11"/>
  <c r="Y7124" i="11"/>
  <c r="Y7125" i="11"/>
  <c r="Y7126" i="11"/>
  <c r="Y7127" i="11"/>
  <c r="Y7128" i="11"/>
  <c r="Y7129" i="11"/>
  <c r="Y7130" i="11"/>
  <c r="Y7131" i="11"/>
  <c r="Y7132" i="11"/>
  <c r="Y7133" i="11"/>
  <c r="Y7134" i="11"/>
  <c r="Y7135" i="11"/>
  <c r="Y7136" i="11"/>
  <c r="Y7137" i="11"/>
  <c r="Y7138" i="11"/>
  <c r="Y7139" i="11"/>
  <c r="Y7140" i="11"/>
  <c r="Y7141" i="11"/>
  <c r="Y7142" i="11"/>
  <c r="Y7143" i="11"/>
  <c r="Y7144" i="11"/>
  <c r="Y7145" i="11"/>
  <c r="Y7146" i="11"/>
  <c r="Y7147" i="11"/>
  <c r="Y7148" i="11"/>
  <c r="Y7149" i="11"/>
  <c r="Y7150" i="11"/>
  <c r="Y7151" i="11"/>
  <c r="Y7152" i="11"/>
  <c r="Y7153" i="11"/>
  <c r="Y7154" i="11"/>
  <c r="Y7155" i="11"/>
  <c r="Y7156" i="11"/>
  <c r="Y7157" i="11"/>
  <c r="Y7158" i="11"/>
  <c r="Y7159" i="11"/>
  <c r="Y7160" i="11"/>
  <c r="Y7161" i="11"/>
  <c r="Y7162" i="11"/>
  <c r="Y7163" i="11"/>
  <c r="Y7164" i="11"/>
  <c r="Y7165" i="11"/>
  <c r="Y7166" i="11"/>
  <c r="Y7167" i="11"/>
  <c r="Y7168" i="11"/>
  <c r="Y7169" i="11"/>
  <c r="Y7170" i="11"/>
  <c r="Y7171" i="11"/>
  <c r="Y7172" i="11"/>
  <c r="Y7173" i="11"/>
  <c r="Y7174" i="11"/>
  <c r="Y7175" i="11"/>
  <c r="Y7176" i="11"/>
  <c r="Y7177" i="11"/>
  <c r="Y7178" i="11"/>
  <c r="Y7179" i="11"/>
  <c r="Y7180" i="11"/>
  <c r="Y7181" i="11"/>
  <c r="Y7182" i="11"/>
  <c r="Y7183" i="11"/>
  <c r="Y7184" i="11"/>
  <c r="Y7185" i="11"/>
  <c r="Y7186" i="11"/>
  <c r="Y7187" i="11"/>
  <c r="Y7188" i="11"/>
  <c r="Y7189" i="11"/>
  <c r="Y7190" i="11"/>
  <c r="Y7191" i="11"/>
  <c r="Y7192" i="11"/>
  <c r="Y7193" i="11"/>
  <c r="Y7194" i="11"/>
  <c r="Y7195" i="11"/>
  <c r="Y7196" i="11"/>
  <c r="Y7197" i="11"/>
  <c r="Y7198" i="11"/>
  <c r="Y7199" i="11"/>
  <c r="Y7200" i="11"/>
  <c r="Y7201" i="11"/>
  <c r="Y7202" i="11"/>
  <c r="Y7203" i="11"/>
  <c r="Y7204" i="11"/>
  <c r="Y7205" i="11"/>
  <c r="Y7206" i="11"/>
  <c r="Y7207" i="11"/>
  <c r="Y7208" i="11"/>
  <c r="Y7209" i="11"/>
  <c r="Y7210" i="11"/>
  <c r="Y7211" i="11"/>
  <c r="Y7212" i="11"/>
  <c r="Y7213" i="11"/>
  <c r="Y7214" i="11"/>
  <c r="Y7215" i="11"/>
  <c r="Y7216" i="11"/>
  <c r="Y7217" i="11"/>
  <c r="Y7218" i="11"/>
  <c r="Y7219" i="11"/>
  <c r="Y7220" i="11"/>
  <c r="Y7221" i="11"/>
  <c r="Y7222" i="11"/>
  <c r="Y7223" i="11"/>
  <c r="Y7224" i="11"/>
  <c r="Y7225" i="11"/>
  <c r="Y7226" i="11"/>
  <c r="Y7227" i="11"/>
  <c r="Y7228" i="11"/>
  <c r="Y7229" i="11"/>
  <c r="Y7230" i="11"/>
  <c r="Y7231" i="11"/>
  <c r="Y7232" i="11"/>
  <c r="Y7233" i="11"/>
  <c r="Y7234" i="11"/>
  <c r="Y7235" i="11"/>
  <c r="Y7236" i="11"/>
  <c r="Y7237" i="11"/>
  <c r="Y7238" i="11"/>
  <c r="Y7239" i="11"/>
  <c r="Y7240" i="11"/>
  <c r="Y7241" i="11"/>
  <c r="Y7242" i="11"/>
  <c r="Y7243" i="11"/>
  <c r="Y7244" i="11"/>
  <c r="Y7245" i="11"/>
  <c r="Y7246" i="11"/>
  <c r="Y7247" i="11"/>
  <c r="Y7248" i="11"/>
  <c r="Y7249" i="11"/>
  <c r="Y7250" i="11"/>
  <c r="Y7251" i="11"/>
  <c r="Y7252" i="11"/>
  <c r="Y7253" i="11"/>
  <c r="Y7254" i="11"/>
  <c r="Y7255" i="11"/>
  <c r="Y7256" i="11"/>
  <c r="Y7257" i="11"/>
  <c r="Y7258" i="11"/>
  <c r="Y7259" i="11"/>
  <c r="Y7260" i="11"/>
  <c r="Y7261" i="11"/>
  <c r="Y7262" i="11"/>
  <c r="Y7263" i="11"/>
  <c r="Y7264" i="11"/>
  <c r="Y7265" i="11"/>
  <c r="Y7266" i="11"/>
  <c r="Y7267" i="11"/>
  <c r="Y7268" i="11"/>
  <c r="Y7269" i="11"/>
  <c r="Y7270" i="11"/>
  <c r="Y7271" i="11"/>
  <c r="Y7272" i="11"/>
  <c r="Y7273" i="11"/>
  <c r="Y7274" i="11"/>
  <c r="Y7275" i="11"/>
  <c r="Y7276" i="11"/>
  <c r="Y7277" i="11"/>
  <c r="Y7278" i="11"/>
  <c r="Y7279" i="11"/>
  <c r="Y7280" i="11"/>
  <c r="Y7281" i="11"/>
  <c r="Y7282" i="11"/>
  <c r="Y7283" i="11"/>
  <c r="Y7284" i="11"/>
  <c r="Y7285" i="11"/>
  <c r="Y7286" i="11"/>
  <c r="Y7287" i="11"/>
  <c r="Y7288" i="11"/>
  <c r="Y7289" i="11"/>
  <c r="Y7290" i="11"/>
  <c r="Y7291" i="11"/>
  <c r="Y7292" i="11"/>
  <c r="Y7293" i="11"/>
  <c r="Y7294" i="11"/>
  <c r="Y7295" i="11"/>
  <c r="Y7296" i="11"/>
  <c r="Y7297" i="11"/>
  <c r="Y7298" i="11"/>
  <c r="Y7299" i="11"/>
  <c r="Y7300" i="11"/>
  <c r="Y7301" i="11"/>
  <c r="Y7302" i="11"/>
  <c r="Y7303" i="11"/>
  <c r="Y7304" i="11"/>
  <c r="Y7305" i="11"/>
  <c r="Y7306" i="11"/>
  <c r="Y7307" i="11"/>
  <c r="Y7308" i="11"/>
  <c r="Y7309" i="11"/>
  <c r="Y7310" i="11"/>
  <c r="Y7311" i="11"/>
  <c r="Y7312" i="11"/>
  <c r="Y7313" i="11"/>
  <c r="Y7314" i="11"/>
  <c r="Y7315" i="11"/>
  <c r="Y7316" i="11"/>
  <c r="Y7317" i="11"/>
  <c r="Y7318" i="11"/>
  <c r="Y7319" i="11"/>
  <c r="Y7320" i="11"/>
  <c r="Y7321" i="11"/>
  <c r="Y7322" i="11"/>
  <c r="Y7323" i="11"/>
  <c r="Y7324" i="11"/>
  <c r="Y7325" i="11"/>
  <c r="Y7326" i="11"/>
  <c r="Y7327" i="11"/>
  <c r="Y7328" i="11"/>
  <c r="Y7329" i="11"/>
  <c r="Y7330" i="11"/>
  <c r="Y7331" i="11"/>
  <c r="Y7332" i="11"/>
  <c r="Y7333" i="11"/>
  <c r="Y7334" i="11"/>
  <c r="Y7335" i="11"/>
  <c r="Y7336" i="11"/>
  <c r="Y7337" i="11"/>
  <c r="Y7338" i="11"/>
  <c r="Y7339" i="11"/>
  <c r="Y7340" i="11"/>
  <c r="Y7341" i="11"/>
  <c r="Y7342" i="11"/>
  <c r="Y7343" i="11"/>
  <c r="Y7344" i="11"/>
  <c r="Y7345" i="11"/>
  <c r="Y7346" i="11"/>
  <c r="Y7347" i="11"/>
  <c r="Y7348" i="11"/>
  <c r="Y7349" i="11"/>
  <c r="Y7350" i="11"/>
  <c r="Y7351" i="11"/>
  <c r="Y7352" i="11"/>
  <c r="Y7353" i="11"/>
  <c r="Y7354" i="11"/>
  <c r="Y7355" i="11"/>
  <c r="Y7356" i="11"/>
  <c r="Y7357" i="11"/>
  <c r="Y7358" i="11"/>
  <c r="Y7359" i="11"/>
  <c r="Y7360" i="11"/>
  <c r="Y7361" i="11"/>
  <c r="Y7362" i="11"/>
  <c r="Y7363" i="11"/>
  <c r="Y7364" i="11"/>
  <c r="Y7365" i="11"/>
  <c r="Y7366" i="11"/>
  <c r="Y7367" i="11"/>
  <c r="Y7368" i="11"/>
  <c r="Y7369" i="11"/>
  <c r="Y7370" i="11"/>
  <c r="Y7371" i="11"/>
  <c r="Y7372" i="11"/>
  <c r="Y7373" i="11"/>
  <c r="Y7374" i="11"/>
  <c r="Y7375" i="11"/>
  <c r="Y7376" i="11"/>
  <c r="Y7377" i="11"/>
  <c r="Y7378" i="11"/>
  <c r="Y7379" i="11"/>
  <c r="Y7380" i="11"/>
  <c r="Y7381" i="11"/>
  <c r="Y7382" i="11"/>
  <c r="Y7383" i="11"/>
  <c r="Y7384" i="11"/>
  <c r="Y7385" i="11"/>
  <c r="Y7386" i="11"/>
  <c r="Y7387" i="11"/>
  <c r="Y7388" i="11"/>
  <c r="Y7389" i="11"/>
  <c r="Y7390" i="11"/>
  <c r="Y7391" i="11"/>
  <c r="Y7392" i="11"/>
  <c r="Y7393" i="11"/>
  <c r="Y7394" i="11"/>
  <c r="Y7395" i="11"/>
  <c r="Y7396" i="11"/>
  <c r="Y7397" i="11"/>
  <c r="Y7398" i="11"/>
  <c r="Y7399" i="11"/>
  <c r="Y7400" i="11"/>
  <c r="Y7401" i="11"/>
  <c r="Y7402" i="11"/>
  <c r="Y7403" i="11"/>
  <c r="Y7404" i="11"/>
  <c r="Y7405" i="11"/>
  <c r="Y7406" i="11"/>
  <c r="Y7407" i="11"/>
  <c r="Y7408" i="11"/>
  <c r="Y7409" i="11"/>
  <c r="Y7410" i="11"/>
  <c r="Y7411" i="11"/>
  <c r="Y7412" i="11"/>
  <c r="Y7413" i="11"/>
  <c r="Y7414" i="11"/>
  <c r="Y7415" i="11"/>
  <c r="Y7416" i="11"/>
  <c r="Y7417" i="11"/>
  <c r="Y7418" i="11"/>
  <c r="Y7419" i="11"/>
  <c r="Y7420" i="11"/>
  <c r="Y7421" i="11"/>
  <c r="Y7422" i="11"/>
  <c r="Y7423" i="11"/>
  <c r="Y7424" i="11"/>
  <c r="Y7425" i="11"/>
  <c r="Y7426" i="11"/>
  <c r="Y7427" i="11"/>
  <c r="Y7428" i="11"/>
  <c r="Y7429" i="11"/>
  <c r="Y7430" i="11"/>
  <c r="Y7431" i="11"/>
  <c r="Y7432" i="11"/>
  <c r="Y7433" i="11"/>
  <c r="Y7434" i="11"/>
  <c r="Y7435" i="11"/>
  <c r="Y7436" i="11"/>
  <c r="Y7437" i="11"/>
  <c r="Y7438" i="11"/>
  <c r="Y7439" i="11"/>
  <c r="Y7440" i="11"/>
  <c r="Y7441" i="11"/>
  <c r="Y7442" i="11"/>
  <c r="Y7443" i="11"/>
  <c r="Y7444" i="11"/>
  <c r="Y7445" i="11"/>
  <c r="Y7446" i="11"/>
  <c r="Y7447" i="11"/>
  <c r="Y7448" i="11"/>
  <c r="Y7449" i="11"/>
  <c r="Y7450" i="11"/>
  <c r="Y7451" i="11"/>
  <c r="Y7452" i="11"/>
  <c r="Y7453" i="11"/>
  <c r="Y7454" i="11"/>
  <c r="Y7455" i="11"/>
  <c r="Y7456" i="11"/>
  <c r="Y7457" i="11"/>
  <c r="Y7458" i="11"/>
  <c r="Y7459" i="11"/>
  <c r="Y7460" i="11"/>
  <c r="Y7461" i="11"/>
  <c r="Y7462" i="11"/>
  <c r="Y7463" i="11"/>
  <c r="Y7464" i="11"/>
  <c r="Y7465" i="11"/>
  <c r="Y7466" i="11"/>
  <c r="Y7467" i="11"/>
  <c r="Y7468" i="11"/>
  <c r="Y7469" i="11"/>
  <c r="Y7470" i="11"/>
  <c r="Y7471" i="11"/>
  <c r="Y7472" i="11"/>
  <c r="Y7473" i="11"/>
  <c r="Y7474" i="11"/>
  <c r="Y7475" i="11"/>
  <c r="Y7476" i="11"/>
  <c r="Y7477" i="11"/>
  <c r="Y7478" i="11"/>
  <c r="Y7479" i="11"/>
  <c r="Y7480" i="11"/>
  <c r="Y7481" i="11"/>
  <c r="Y7482" i="11"/>
  <c r="Y7483" i="11"/>
  <c r="Y7484" i="11"/>
  <c r="Y7485" i="11"/>
  <c r="Y7486" i="11"/>
  <c r="Y7487" i="11"/>
  <c r="Y7488" i="11"/>
  <c r="Y7489" i="11"/>
  <c r="Y7490" i="11"/>
  <c r="Y7491" i="11"/>
  <c r="Y7492" i="11"/>
  <c r="Y7493" i="11"/>
  <c r="Y7494" i="11"/>
  <c r="Y7495" i="11"/>
  <c r="Y7496" i="11"/>
  <c r="Y7497" i="11"/>
  <c r="Y7498" i="11"/>
  <c r="Y7499" i="11"/>
  <c r="Y7500" i="11"/>
  <c r="Y7501" i="11"/>
  <c r="Y7502" i="11"/>
  <c r="Y7503" i="11"/>
  <c r="Y7504" i="11"/>
  <c r="Y7505" i="11"/>
  <c r="Y7506" i="11"/>
  <c r="Y7507" i="11"/>
  <c r="Y7508" i="11"/>
  <c r="Y7509" i="11"/>
  <c r="Y7510" i="11"/>
  <c r="Y7511" i="11"/>
  <c r="Y7512" i="11"/>
  <c r="Y7513" i="11"/>
  <c r="Y7514" i="11"/>
  <c r="Y7515" i="11"/>
  <c r="Y7516" i="11"/>
  <c r="Y7517" i="11"/>
  <c r="Y7518" i="11"/>
  <c r="Y7519" i="11"/>
  <c r="Y7520" i="11"/>
  <c r="Y7521" i="11"/>
  <c r="Y7522" i="11"/>
  <c r="Y7523" i="11"/>
  <c r="Y7524" i="11"/>
  <c r="Y7525" i="11"/>
  <c r="Y7526" i="11"/>
  <c r="Y7527" i="11"/>
  <c r="Y7528" i="11"/>
  <c r="Y7529" i="11"/>
  <c r="Y7530" i="11"/>
  <c r="Y7531" i="11"/>
  <c r="Y7532" i="11"/>
  <c r="Y7533" i="11"/>
  <c r="Y7534" i="11"/>
  <c r="Y7535" i="11"/>
  <c r="Y7536" i="11"/>
  <c r="Y7537" i="11"/>
  <c r="Y7538" i="11"/>
  <c r="Y7539" i="11"/>
  <c r="Y7540" i="11"/>
  <c r="Y7541" i="11"/>
  <c r="Y7542" i="11"/>
  <c r="Y7543" i="11"/>
  <c r="Y7544" i="11"/>
  <c r="Y7545" i="11"/>
  <c r="Y7546" i="11"/>
  <c r="Y7547" i="11"/>
  <c r="Y7548" i="11"/>
  <c r="Y7549" i="11"/>
  <c r="Y7550" i="11"/>
  <c r="Y7551" i="11"/>
  <c r="Y7552" i="11"/>
  <c r="Y7553" i="11"/>
  <c r="Y7554" i="11"/>
  <c r="Y7555" i="11"/>
  <c r="Y7556" i="11"/>
  <c r="Y7557" i="11"/>
  <c r="Y7558" i="11"/>
  <c r="Y7559" i="11"/>
  <c r="Y7560" i="11"/>
  <c r="Y7561" i="11"/>
  <c r="Y7562" i="11"/>
  <c r="Y7563" i="11"/>
  <c r="Y7564" i="11"/>
  <c r="Y7565" i="11"/>
  <c r="Y7566" i="11"/>
  <c r="Y7567" i="11"/>
  <c r="Y7568" i="11"/>
  <c r="Y7569" i="11"/>
  <c r="Y7570" i="11"/>
  <c r="Y7571" i="11"/>
  <c r="Y7572" i="11"/>
  <c r="Y7573" i="11"/>
  <c r="Y7574" i="11"/>
  <c r="Y7575" i="11"/>
  <c r="Y7576" i="11"/>
  <c r="Y7577" i="11"/>
  <c r="Y7578" i="11"/>
  <c r="Y7579" i="11"/>
  <c r="Y7580" i="11"/>
  <c r="Y7581" i="11"/>
  <c r="Y7582" i="11"/>
  <c r="Y7583" i="11"/>
  <c r="Y7584" i="11"/>
  <c r="Y7585" i="11"/>
  <c r="Y7586" i="11"/>
  <c r="Y7587" i="11"/>
  <c r="Y7588" i="11"/>
  <c r="Y7589" i="11"/>
  <c r="Y7590" i="11"/>
  <c r="Y7591" i="11"/>
  <c r="Y7592" i="11"/>
  <c r="Y7593" i="11"/>
  <c r="Y7594" i="11"/>
  <c r="Y7595" i="11"/>
  <c r="Y7596" i="11"/>
  <c r="Y7597" i="11"/>
  <c r="Y7598" i="11"/>
  <c r="Y7599" i="11"/>
  <c r="Y7600" i="11"/>
  <c r="Y7601" i="11"/>
  <c r="Y7602" i="11"/>
  <c r="Y7603" i="11"/>
  <c r="Y7604" i="11"/>
  <c r="Y7605" i="11"/>
  <c r="Y7606" i="11"/>
  <c r="Y7607" i="11"/>
  <c r="Y7608" i="11"/>
  <c r="Y7609" i="11"/>
  <c r="Y7610" i="11"/>
  <c r="Y7611" i="11"/>
  <c r="Y7612" i="11"/>
  <c r="Y7613" i="11"/>
  <c r="Y7614" i="11"/>
  <c r="Y7615" i="11"/>
  <c r="Y7616" i="11"/>
  <c r="Y7617" i="11"/>
  <c r="Y7618" i="11"/>
  <c r="Y7619" i="11"/>
  <c r="Y7620" i="11"/>
  <c r="Y7621" i="11"/>
  <c r="Y7622" i="11"/>
  <c r="Y7623" i="11"/>
  <c r="Y7624" i="11"/>
  <c r="Y7625" i="11"/>
  <c r="Y7626" i="11"/>
  <c r="Y7627" i="11"/>
  <c r="Y7628" i="11"/>
  <c r="Y7629" i="11"/>
  <c r="Y7630" i="11"/>
  <c r="Y7631" i="11"/>
  <c r="Y7632" i="11"/>
  <c r="Y7633" i="11"/>
  <c r="Y7634" i="11"/>
  <c r="Y7635" i="11"/>
  <c r="Y7636" i="11"/>
  <c r="Y7637" i="11"/>
  <c r="Y7638" i="11"/>
  <c r="Y7639" i="11"/>
  <c r="Y7640" i="11"/>
  <c r="Y7641" i="11"/>
  <c r="Y7642" i="11"/>
  <c r="Y7643" i="11"/>
  <c r="Y7644" i="11"/>
  <c r="Y7645" i="11"/>
  <c r="Y7646" i="11"/>
  <c r="Y7647" i="11"/>
  <c r="Y7648" i="11"/>
  <c r="Y7649" i="11"/>
  <c r="Y7650" i="11"/>
  <c r="Y7651" i="11"/>
  <c r="Y7652" i="11"/>
  <c r="Y7653" i="11"/>
  <c r="Y7654" i="11"/>
  <c r="Y7655" i="11"/>
  <c r="Y7656" i="11"/>
  <c r="Y7657" i="11"/>
  <c r="Y7658" i="11"/>
  <c r="Y7659" i="11"/>
  <c r="Y7660" i="11"/>
  <c r="Y7661" i="11"/>
  <c r="Y7662" i="11"/>
  <c r="Y7663" i="11"/>
  <c r="Y7664" i="11"/>
  <c r="Y7665" i="11"/>
  <c r="Y7666" i="11"/>
  <c r="Y7667" i="11"/>
  <c r="Y7668" i="11"/>
  <c r="Y7669" i="11"/>
  <c r="Y7670" i="11"/>
  <c r="Y7671" i="11"/>
  <c r="Y7672" i="11"/>
  <c r="Y7673" i="11"/>
  <c r="Y7674" i="11"/>
  <c r="Y7675" i="11"/>
  <c r="Y7676" i="11"/>
  <c r="Y7677" i="11"/>
  <c r="Y7678" i="11"/>
  <c r="Y7679" i="11"/>
  <c r="Y7680" i="11"/>
  <c r="Y7681" i="11"/>
  <c r="Y7682" i="11"/>
  <c r="Y7683" i="11"/>
  <c r="Y7684" i="11"/>
  <c r="Y7685" i="11"/>
  <c r="Y7686" i="11"/>
  <c r="Y7687" i="11"/>
  <c r="Y7688" i="11"/>
  <c r="Y7689" i="11"/>
  <c r="Y7690" i="11"/>
  <c r="Y7691" i="11"/>
  <c r="Y7692" i="11"/>
  <c r="Y7693" i="11"/>
  <c r="Y7694" i="11"/>
  <c r="Y7695" i="11"/>
  <c r="Y7696" i="11"/>
  <c r="Y7697" i="11"/>
  <c r="Y7698" i="11"/>
  <c r="Y7699" i="11"/>
  <c r="Y7700" i="11"/>
  <c r="Y7701" i="11"/>
  <c r="Y7702" i="11"/>
  <c r="Y7703" i="11"/>
  <c r="Y7704" i="11"/>
  <c r="Y7705" i="11"/>
  <c r="Y7706" i="11"/>
  <c r="Y7707" i="11"/>
  <c r="Y7708" i="11"/>
  <c r="Y7709" i="11"/>
  <c r="Y7710" i="11"/>
  <c r="Y7711" i="11"/>
  <c r="Y7712" i="11"/>
  <c r="Y7713" i="11"/>
  <c r="Y7714" i="11"/>
  <c r="Y7715" i="11"/>
  <c r="Y7716" i="11"/>
  <c r="Y7717" i="11"/>
  <c r="Y7718" i="11"/>
  <c r="Y7719" i="11"/>
  <c r="Y7720" i="11"/>
  <c r="Y7721" i="11"/>
  <c r="Y7722" i="11"/>
  <c r="Y7723" i="11"/>
  <c r="Y7724" i="11"/>
  <c r="Y7725" i="11"/>
  <c r="Y7726" i="11"/>
  <c r="Y7727" i="11"/>
  <c r="Y7728" i="11"/>
  <c r="Y7729" i="11"/>
  <c r="Y7730" i="11"/>
  <c r="Y7731" i="11"/>
  <c r="Y7732" i="11"/>
  <c r="Y7733" i="11"/>
  <c r="Y7734" i="11"/>
  <c r="Y7735" i="11"/>
  <c r="Y7736" i="11"/>
  <c r="Y7737" i="11"/>
  <c r="Y7738" i="11"/>
  <c r="Y7739" i="11"/>
  <c r="Y7740" i="11"/>
  <c r="Y7741" i="11"/>
  <c r="Y7742" i="11"/>
  <c r="Y7743" i="11"/>
  <c r="Y7744" i="11"/>
  <c r="Y7745" i="11"/>
  <c r="Y7746" i="11"/>
  <c r="Y7747" i="11"/>
  <c r="Y7748" i="11"/>
  <c r="Y7749" i="11"/>
  <c r="Y7750" i="11"/>
  <c r="Y7751" i="11"/>
  <c r="Y7752" i="11"/>
  <c r="Y7753" i="11"/>
  <c r="Y7754" i="11"/>
  <c r="Y7755" i="11"/>
  <c r="Y7756" i="11"/>
  <c r="Y7757" i="11"/>
  <c r="Y7758" i="11"/>
  <c r="Y7759" i="11"/>
  <c r="Y7760" i="11"/>
  <c r="Y7761" i="11"/>
  <c r="Y7762" i="11"/>
  <c r="Y7763" i="11"/>
  <c r="Y7764" i="11"/>
  <c r="Y7765" i="11"/>
  <c r="Y7766" i="11"/>
  <c r="Y7767" i="11"/>
  <c r="Y7768" i="11"/>
  <c r="Y7769" i="11"/>
  <c r="Y7770" i="11"/>
  <c r="Y7771" i="11"/>
  <c r="Y7772" i="11"/>
  <c r="Y7773" i="11"/>
  <c r="Y7774" i="11"/>
  <c r="Y7775" i="11"/>
  <c r="Y7776" i="11"/>
  <c r="Y7777" i="11"/>
  <c r="Y7778" i="11"/>
  <c r="Y7779" i="11"/>
  <c r="Y7780" i="11"/>
  <c r="Y7781" i="11"/>
  <c r="Y7782" i="11"/>
  <c r="Y7783" i="11"/>
  <c r="Y7784" i="11"/>
  <c r="Y7785" i="11"/>
  <c r="Y7786" i="11"/>
  <c r="Y7787" i="11"/>
  <c r="Y7788" i="11"/>
  <c r="Y7789" i="11"/>
  <c r="Y7790" i="11"/>
  <c r="Y7791" i="11"/>
  <c r="Y7792" i="11"/>
  <c r="Y7793" i="11"/>
  <c r="Y7794" i="11"/>
  <c r="Y7795" i="11"/>
  <c r="Y7796" i="11"/>
  <c r="Y7797" i="11"/>
  <c r="Y7798" i="11"/>
  <c r="Y7799" i="11"/>
  <c r="Y7800" i="11"/>
  <c r="Y7801" i="11"/>
  <c r="Y7802" i="11"/>
  <c r="Y7803" i="11"/>
  <c r="Y7804" i="11"/>
  <c r="Y7805" i="11"/>
  <c r="Y7806" i="11"/>
  <c r="Y7807" i="11"/>
  <c r="Y7808" i="11"/>
  <c r="Y7809" i="11"/>
  <c r="Y7810" i="11"/>
  <c r="Y7811" i="11"/>
  <c r="Y7812" i="11"/>
  <c r="Y7813" i="11"/>
  <c r="Y7814" i="11"/>
  <c r="Y7815" i="11"/>
  <c r="Y7816" i="11"/>
  <c r="Y7817" i="11"/>
  <c r="Y7818" i="11"/>
  <c r="Y7819" i="11"/>
  <c r="Y7820" i="11"/>
  <c r="Y7821" i="11"/>
  <c r="Y7822" i="11"/>
  <c r="Y7823" i="11"/>
  <c r="Y7824" i="11"/>
  <c r="Y7825" i="11"/>
  <c r="Y7826" i="11"/>
  <c r="Y7827" i="11"/>
  <c r="Y7828" i="11"/>
  <c r="Y7829" i="11"/>
  <c r="Y7830" i="11"/>
  <c r="Y7831" i="11"/>
  <c r="Y7832" i="11"/>
  <c r="Y7833" i="11"/>
  <c r="Y7834" i="11"/>
  <c r="Y7835" i="11"/>
  <c r="Y7836" i="11"/>
  <c r="Y7837" i="11"/>
  <c r="Y7838" i="11"/>
  <c r="Y7839" i="11"/>
  <c r="Y7840" i="11"/>
  <c r="Y7841" i="11"/>
  <c r="Y7842" i="11"/>
  <c r="Y7843" i="11"/>
  <c r="Y7844" i="11"/>
  <c r="Y7845" i="11"/>
  <c r="Y7846" i="11"/>
  <c r="Y7847" i="11"/>
  <c r="Y7848" i="11"/>
  <c r="Y7849" i="11"/>
  <c r="Y7850" i="11"/>
  <c r="Y7851" i="11"/>
  <c r="Y7852" i="11"/>
  <c r="Y7853" i="11"/>
  <c r="Y7854" i="11"/>
  <c r="Y7855" i="11"/>
  <c r="Y7856" i="11"/>
  <c r="Y7857" i="11"/>
  <c r="Y7858" i="11"/>
  <c r="Y7859" i="11"/>
  <c r="Y7860" i="11"/>
  <c r="Y7861" i="11"/>
  <c r="Y7862" i="11"/>
  <c r="Y7863" i="11"/>
  <c r="Y7864" i="11"/>
  <c r="Y7865" i="11"/>
  <c r="Y7866" i="11"/>
  <c r="Y7867" i="11"/>
  <c r="Y7868" i="11"/>
  <c r="Y7869" i="11"/>
  <c r="Y7870" i="11"/>
  <c r="Y7871" i="11"/>
  <c r="Y7872" i="11"/>
  <c r="Y7873" i="11"/>
  <c r="Y7874" i="11"/>
  <c r="Y7875" i="11"/>
  <c r="Y7876" i="11"/>
  <c r="Y7877" i="11"/>
  <c r="Y7878" i="11"/>
  <c r="Y7879" i="11"/>
  <c r="Y7880" i="11"/>
  <c r="Y7881" i="11"/>
  <c r="Y7882" i="11"/>
  <c r="Y7883" i="11"/>
  <c r="Y7884" i="11"/>
  <c r="Y7885" i="11"/>
  <c r="Y7886" i="11"/>
  <c r="Y7887" i="11"/>
  <c r="Y7888" i="11"/>
  <c r="Y7889" i="11"/>
  <c r="Y7890" i="11"/>
  <c r="Y7891" i="11"/>
  <c r="Y7892" i="11"/>
  <c r="Y7893" i="11"/>
  <c r="Y7894" i="11"/>
  <c r="Y7895" i="11"/>
  <c r="Y7896" i="11"/>
  <c r="Y7897" i="11"/>
  <c r="Y7898" i="11"/>
  <c r="Y7899" i="11"/>
  <c r="Y7900" i="11"/>
  <c r="Y7901" i="11"/>
  <c r="Y7902" i="11"/>
  <c r="Y7903" i="11"/>
  <c r="Y7904" i="11"/>
  <c r="Y7905" i="11"/>
  <c r="Y7906" i="11"/>
  <c r="Y7907" i="11"/>
  <c r="Y7908" i="11"/>
  <c r="Y7909" i="11"/>
  <c r="Y7910" i="11"/>
  <c r="Y7911" i="11"/>
  <c r="Y7912" i="11"/>
  <c r="Y7913" i="11"/>
  <c r="Y7914" i="11"/>
  <c r="Y7915" i="11"/>
  <c r="Y7916" i="11"/>
  <c r="Y7917" i="11"/>
  <c r="Y7918" i="11"/>
  <c r="Y7919" i="11"/>
  <c r="Y7920" i="11"/>
  <c r="Y7921" i="11"/>
  <c r="Y7922" i="11"/>
  <c r="Y7923" i="11"/>
  <c r="Y7924" i="11"/>
  <c r="Y7925" i="11"/>
  <c r="Y7926" i="11"/>
  <c r="Y7927" i="11"/>
  <c r="Y7928" i="11"/>
  <c r="Y7929" i="11"/>
  <c r="Y7930" i="11"/>
  <c r="Y7931" i="11"/>
  <c r="Y7932" i="11"/>
  <c r="Y7933" i="11"/>
  <c r="Y7934" i="11"/>
  <c r="Y7935" i="11"/>
  <c r="Y7936" i="11"/>
  <c r="Y7937" i="11"/>
  <c r="Y7938" i="11"/>
  <c r="Y7939" i="11"/>
  <c r="Y7940" i="11"/>
  <c r="Y7941" i="11"/>
  <c r="Y7942" i="11"/>
  <c r="Y7943" i="11"/>
  <c r="Y7944" i="11"/>
  <c r="Y7945" i="11"/>
  <c r="Y7946" i="11"/>
  <c r="Y7947" i="11"/>
  <c r="Y7948" i="11"/>
  <c r="Y7949" i="11"/>
  <c r="Y7950" i="11"/>
  <c r="Y7951" i="11"/>
  <c r="Y7952" i="11"/>
  <c r="Y7953" i="11"/>
  <c r="Y7954" i="11"/>
  <c r="Y7955" i="11"/>
  <c r="Y7956" i="11"/>
  <c r="Y7957" i="11"/>
  <c r="Y7958" i="11"/>
  <c r="Y7959" i="11"/>
  <c r="Y7960" i="11"/>
  <c r="Y7961" i="11"/>
  <c r="Y7962" i="11"/>
  <c r="Y7963" i="11"/>
  <c r="Y7964" i="11"/>
  <c r="Y7965" i="11"/>
  <c r="Y7966" i="11"/>
  <c r="Y7967" i="11"/>
  <c r="Y7968" i="11"/>
  <c r="Y7969" i="11"/>
  <c r="Y7970" i="11"/>
  <c r="Y7971" i="11"/>
  <c r="Y7972" i="11"/>
  <c r="Y7973" i="11"/>
  <c r="Y7974" i="11"/>
  <c r="Y7975" i="11"/>
  <c r="Y7976" i="11"/>
  <c r="Y7977" i="11"/>
  <c r="Y7978" i="11"/>
  <c r="Y7979" i="11"/>
  <c r="Y7980" i="11"/>
  <c r="Y7981" i="11"/>
  <c r="Y7982" i="11"/>
  <c r="Y7983" i="11"/>
  <c r="Y7984" i="11"/>
  <c r="Y7985" i="11"/>
  <c r="Y7986" i="11"/>
  <c r="Y7987" i="11"/>
  <c r="Y7988" i="11"/>
  <c r="Y7989" i="11"/>
  <c r="Y7990" i="11"/>
  <c r="Y7991" i="11"/>
  <c r="Y7992" i="11"/>
  <c r="Y7993" i="11"/>
  <c r="Y7994" i="11"/>
  <c r="Y7995" i="11"/>
  <c r="Y7996" i="11"/>
  <c r="Y7997" i="11"/>
  <c r="Y7998" i="11"/>
  <c r="Y7999" i="11"/>
  <c r="Y8000" i="11"/>
  <c r="Y8001" i="11"/>
  <c r="Y8002" i="11"/>
  <c r="Y8003" i="11"/>
  <c r="Y8004" i="11"/>
  <c r="Y8005" i="11"/>
  <c r="Y8006" i="11"/>
  <c r="Y8007" i="11"/>
  <c r="Y8008" i="11"/>
  <c r="Y8009" i="11"/>
  <c r="Y8010" i="11"/>
  <c r="Y8011" i="11"/>
  <c r="Y8012" i="11"/>
  <c r="Y8013" i="11"/>
  <c r="Y8014" i="11"/>
  <c r="Y8015" i="11"/>
  <c r="Y8016" i="11"/>
  <c r="Y8017" i="11"/>
  <c r="Y8018" i="11"/>
  <c r="Y8019" i="11"/>
  <c r="Y8020" i="11"/>
  <c r="Y8021" i="11"/>
  <c r="Y8022" i="11"/>
  <c r="Y8023" i="11"/>
  <c r="Y8024" i="11"/>
  <c r="Y8025" i="11"/>
  <c r="Y8026" i="11"/>
  <c r="Y8027" i="11"/>
  <c r="Y8028" i="11"/>
  <c r="Y8029" i="11"/>
  <c r="Y8030" i="11"/>
  <c r="Y8031" i="11"/>
  <c r="Y8032" i="11"/>
  <c r="Y8033" i="11"/>
  <c r="Y8034" i="11"/>
  <c r="Y8035" i="11"/>
  <c r="Y8036" i="11"/>
  <c r="Y8037" i="11"/>
  <c r="Y8038" i="11"/>
  <c r="Y8039" i="11"/>
  <c r="Y8040" i="11"/>
  <c r="Y8041" i="11"/>
  <c r="Y8042" i="11"/>
  <c r="Y8043" i="11"/>
  <c r="Y8044" i="11"/>
  <c r="Y8045" i="11"/>
  <c r="Y8046" i="11"/>
  <c r="Y8047" i="11"/>
  <c r="Y8048" i="11"/>
  <c r="Y8049" i="11"/>
  <c r="Y8050" i="11"/>
  <c r="Y8051" i="11"/>
  <c r="Y8052" i="11"/>
  <c r="Y8053" i="11"/>
  <c r="Y8054" i="11"/>
  <c r="Y8055" i="11"/>
  <c r="Y8056" i="11"/>
  <c r="Y8057" i="11"/>
  <c r="Y8058" i="11"/>
  <c r="Y8059" i="11"/>
  <c r="Y8060" i="11"/>
  <c r="Y8061" i="11"/>
  <c r="Y8062" i="11"/>
  <c r="Y8063" i="11"/>
  <c r="Y8064" i="11"/>
  <c r="Y8065" i="11"/>
  <c r="Y8066" i="11"/>
  <c r="Y8067" i="11"/>
  <c r="Y8068" i="11"/>
  <c r="Y8069" i="11"/>
  <c r="Y8070" i="11"/>
  <c r="Y8071" i="11"/>
  <c r="Y8072" i="11"/>
  <c r="Y8073" i="11"/>
  <c r="Y8074" i="11"/>
  <c r="Y8075" i="11"/>
  <c r="Y8076" i="11"/>
  <c r="Y8077" i="11"/>
  <c r="Y8078" i="11"/>
  <c r="Y8079" i="11"/>
  <c r="Y8080" i="11"/>
  <c r="Y8081" i="11"/>
  <c r="Y8082" i="11"/>
  <c r="Y8083" i="11"/>
  <c r="Y8084" i="11"/>
  <c r="Y8085" i="11"/>
  <c r="Y8086" i="11"/>
  <c r="Y8087" i="11"/>
  <c r="Y8088" i="11"/>
  <c r="Y8089" i="11"/>
  <c r="Y8090" i="11"/>
  <c r="Y8091" i="11"/>
  <c r="Y8092" i="11"/>
  <c r="Y8093" i="11"/>
  <c r="Y8094" i="11"/>
  <c r="Y8095" i="11"/>
  <c r="Y8096" i="11"/>
  <c r="Y8097" i="11"/>
  <c r="Y8098" i="11"/>
  <c r="Y8099" i="11"/>
  <c r="Y8100" i="11"/>
  <c r="Y8101" i="11"/>
  <c r="Y8102" i="11"/>
  <c r="Y8103" i="11"/>
  <c r="Y8104" i="11"/>
  <c r="Y8105" i="11"/>
  <c r="Y8106" i="11"/>
  <c r="Y8107" i="11"/>
  <c r="Y8108" i="11"/>
  <c r="Y8109" i="11"/>
  <c r="Y8110" i="11"/>
  <c r="Y8111" i="11"/>
  <c r="Y8112" i="11"/>
  <c r="Y8113" i="11"/>
  <c r="Y8114" i="11"/>
  <c r="Y8115" i="11"/>
  <c r="Y8116" i="11"/>
  <c r="Y8117" i="11"/>
  <c r="Y8118" i="11"/>
  <c r="Y8119" i="11"/>
  <c r="Y8120" i="11"/>
  <c r="Y8121" i="11"/>
  <c r="Y8122" i="11"/>
  <c r="Y8123" i="11"/>
  <c r="Y8124" i="11"/>
  <c r="Y8125" i="11"/>
  <c r="Y8126" i="11"/>
  <c r="Y8127" i="11"/>
  <c r="Y8128" i="11"/>
  <c r="Y8129" i="11"/>
  <c r="Y8130" i="11"/>
  <c r="Y8131" i="11"/>
  <c r="Y8132" i="11"/>
  <c r="Y8133" i="11"/>
  <c r="Y8134" i="11"/>
  <c r="Y8135" i="11"/>
  <c r="Y8136" i="11"/>
  <c r="Y8137" i="11"/>
  <c r="Y8138" i="11"/>
  <c r="Y8139" i="11"/>
  <c r="Y8140" i="11"/>
  <c r="Y8141" i="11"/>
  <c r="Y8142" i="11"/>
  <c r="Y8143" i="11"/>
  <c r="Y8144" i="11"/>
  <c r="Y8145" i="11"/>
  <c r="Y8146" i="11"/>
  <c r="Y8147" i="11"/>
  <c r="Y8148" i="11"/>
  <c r="Y8149" i="11"/>
  <c r="Y8150" i="11"/>
  <c r="Y8151" i="11"/>
  <c r="Y8152" i="11"/>
  <c r="Y8153" i="11"/>
  <c r="Y8154" i="11"/>
  <c r="Y8155" i="11"/>
  <c r="Y8156" i="11"/>
  <c r="Y8157" i="11"/>
  <c r="Y8158" i="11"/>
  <c r="Y8159" i="11"/>
  <c r="Y8160" i="11"/>
  <c r="Y8161" i="11"/>
  <c r="Y8162" i="11"/>
  <c r="Y8163" i="11"/>
  <c r="Y8164" i="11"/>
  <c r="Y8165" i="11"/>
  <c r="Y8166" i="11"/>
  <c r="Y8167" i="11"/>
  <c r="Y8168" i="11"/>
  <c r="Y8169" i="11"/>
  <c r="Y8170" i="11"/>
  <c r="Y8171" i="11"/>
  <c r="Y8172" i="11"/>
  <c r="Y8173" i="11"/>
  <c r="Y8174" i="11"/>
  <c r="Y8175" i="11"/>
  <c r="Y8176" i="11"/>
  <c r="Y8177" i="11"/>
  <c r="Y8178" i="11"/>
  <c r="Y8179" i="11"/>
  <c r="Y8180" i="11"/>
  <c r="Y8181" i="11"/>
  <c r="Y8182" i="11"/>
  <c r="Y8183" i="11"/>
  <c r="Y8184" i="11"/>
  <c r="Y8185" i="11"/>
  <c r="Y8186" i="11"/>
  <c r="Y8187" i="11"/>
  <c r="Y8188" i="11"/>
  <c r="Y8189" i="11"/>
  <c r="Y8190" i="11"/>
  <c r="Y8191" i="11"/>
  <c r="Y8192" i="11"/>
  <c r="Y8193" i="11"/>
  <c r="Y8194" i="11"/>
  <c r="Y8195" i="11"/>
  <c r="Y8196" i="11"/>
  <c r="Y8197" i="11"/>
  <c r="Y8198" i="11"/>
  <c r="Y8199" i="11"/>
  <c r="Y8200" i="11"/>
  <c r="Y8201" i="11"/>
  <c r="Y8202" i="11"/>
  <c r="Y8203" i="11"/>
  <c r="Y8204" i="11"/>
  <c r="Y8205" i="11"/>
  <c r="Y8206" i="11"/>
  <c r="Y8207" i="11"/>
  <c r="Y8208" i="11"/>
  <c r="Y8209" i="11"/>
  <c r="Y8210" i="11"/>
  <c r="Y8211" i="11"/>
  <c r="Y8212" i="11"/>
  <c r="Y8213" i="11"/>
  <c r="Y8214" i="11"/>
  <c r="Y8215" i="11"/>
  <c r="Y8216" i="11"/>
  <c r="Y8217" i="11"/>
  <c r="Y8218" i="11"/>
  <c r="Y8219" i="11"/>
  <c r="Y8220" i="11"/>
  <c r="Y8221" i="11"/>
  <c r="Y8222" i="11"/>
  <c r="Y8223" i="11"/>
  <c r="Y8224" i="11"/>
  <c r="Y8225" i="11"/>
  <c r="Y8226" i="11"/>
  <c r="Y8227" i="11"/>
  <c r="Y8228" i="11"/>
  <c r="Y8229" i="11"/>
  <c r="Y8230" i="11"/>
  <c r="Y8231" i="11"/>
  <c r="Y8232" i="11"/>
  <c r="Y8233" i="11"/>
  <c r="Y8234" i="11"/>
  <c r="Y8235" i="11"/>
  <c r="Y8236" i="11"/>
  <c r="Y8237" i="11"/>
  <c r="Y8238" i="11"/>
  <c r="Y8239" i="11"/>
  <c r="Y8240" i="11"/>
  <c r="Y8241" i="11"/>
  <c r="Y8242" i="11"/>
  <c r="Y8243" i="11"/>
  <c r="Y8244" i="11"/>
  <c r="Y8245" i="11"/>
  <c r="Y8246" i="11"/>
  <c r="Y8247" i="11"/>
  <c r="Y8248" i="11"/>
  <c r="Y8249" i="11"/>
  <c r="Y8250" i="11"/>
  <c r="Y8251" i="11"/>
  <c r="Y8252" i="11"/>
  <c r="Y8253" i="11"/>
  <c r="Y8254" i="11"/>
  <c r="Y8255" i="11"/>
  <c r="Y8256" i="11"/>
  <c r="Y8257" i="11"/>
  <c r="Y8258" i="11"/>
  <c r="Y8259" i="11"/>
  <c r="Y8260" i="11"/>
  <c r="Y8261" i="11"/>
  <c r="Y8262" i="11"/>
  <c r="Y8263" i="11"/>
  <c r="Y8264" i="11"/>
  <c r="Y8265" i="11"/>
  <c r="Y8266" i="11"/>
  <c r="Y8267" i="11"/>
  <c r="Y8268" i="11"/>
  <c r="Y8269" i="11"/>
  <c r="Y8270" i="11"/>
  <c r="Y8271" i="11"/>
  <c r="Y8272" i="11"/>
  <c r="Y8273" i="11"/>
  <c r="Y8274" i="11"/>
  <c r="Y8275" i="11"/>
  <c r="Y8276" i="11"/>
  <c r="Y8277" i="11"/>
  <c r="Y8278" i="11"/>
  <c r="Y8279" i="11"/>
  <c r="Y8280" i="11"/>
  <c r="Y8281" i="11"/>
  <c r="Y8282" i="11"/>
  <c r="Y8283" i="11"/>
  <c r="Y8284" i="11"/>
  <c r="Y8285" i="11"/>
  <c r="Y8286" i="11"/>
  <c r="Y8287" i="11"/>
  <c r="Y8288" i="11"/>
  <c r="Y8289" i="11"/>
  <c r="Y8290" i="11"/>
  <c r="Y8291" i="11"/>
  <c r="Y8292" i="11"/>
  <c r="Y8293" i="11"/>
  <c r="Y8294" i="11"/>
  <c r="Y8295" i="11"/>
  <c r="Y8296" i="11"/>
  <c r="Y8297" i="11"/>
  <c r="Y8298" i="11"/>
  <c r="Y8299" i="11"/>
  <c r="Y8300" i="11"/>
  <c r="Y8301" i="11"/>
  <c r="Y8302" i="11"/>
  <c r="Y8303" i="11"/>
  <c r="Y8304" i="11"/>
  <c r="Y8305" i="11"/>
  <c r="Y8306" i="11"/>
  <c r="Y8307" i="11"/>
  <c r="Y8308" i="11"/>
  <c r="Y8309" i="11"/>
  <c r="Y8310" i="11"/>
  <c r="Y8311" i="11"/>
  <c r="Y8312" i="11"/>
  <c r="Y8313" i="11"/>
  <c r="Y8314" i="11"/>
  <c r="Y8315" i="11"/>
  <c r="Y8316" i="11"/>
  <c r="Y8317" i="11"/>
  <c r="Y8318" i="11"/>
  <c r="Y8319" i="11"/>
  <c r="Y8320" i="11"/>
  <c r="Y8321" i="11"/>
  <c r="Y8322" i="11"/>
  <c r="Y8323" i="11"/>
  <c r="Y8324" i="11"/>
  <c r="Y8325" i="11"/>
  <c r="Y8326" i="11"/>
  <c r="Y8327" i="11"/>
  <c r="Y8328" i="11"/>
  <c r="Y8329" i="11"/>
  <c r="Y8330" i="11"/>
  <c r="Y8331" i="11"/>
  <c r="Y8332" i="11"/>
  <c r="Y8333" i="11"/>
  <c r="Y8334" i="11"/>
  <c r="Y8335" i="11"/>
  <c r="Y8336" i="11"/>
  <c r="Y8337" i="11"/>
  <c r="Y8338" i="11"/>
  <c r="Y8339" i="11"/>
  <c r="Y8340" i="11"/>
  <c r="Y8341" i="11"/>
  <c r="Y8342" i="11"/>
  <c r="Y8343" i="11"/>
  <c r="Y8344" i="11"/>
  <c r="Y8345" i="11"/>
  <c r="Y8346" i="11"/>
  <c r="Y8347" i="11"/>
  <c r="Y8348" i="11"/>
  <c r="Y8349" i="11"/>
  <c r="Y8350" i="11"/>
  <c r="Y8351" i="11"/>
  <c r="Y8352" i="11"/>
  <c r="Y8353" i="11"/>
  <c r="Y8354" i="11"/>
  <c r="Y8355" i="11"/>
  <c r="Y8356" i="11"/>
  <c r="Y8357" i="11"/>
  <c r="Y8358" i="11"/>
  <c r="Y8359" i="11"/>
  <c r="Y8360" i="11"/>
  <c r="Y8361" i="11"/>
  <c r="Y8362" i="11"/>
  <c r="Y8363" i="11"/>
  <c r="Y8364" i="11"/>
  <c r="Y8365" i="11"/>
  <c r="Y8366" i="11"/>
  <c r="Y8367" i="11"/>
  <c r="Y8368" i="11"/>
  <c r="Y8369" i="11"/>
  <c r="Y8370" i="11"/>
  <c r="Y8371" i="11"/>
  <c r="Y8372" i="11"/>
  <c r="Y8373" i="11"/>
  <c r="Y8374" i="11"/>
  <c r="Y8375" i="11"/>
  <c r="Y8376" i="11"/>
  <c r="Y8377" i="11"/>
  <c r="Y8378" i="11"/>
  <c r="Y8379" i="11"/>
  <c r="Y8380" i="11"/>
  <c r="Y8381" i="11"/>
  <c r="Y8382" i="11"/>
  <c r="Y8383" i="11"/>
  <c r="Y8384" i="11"/>
  <c r="Y8385" i="11"/>
  <c r="Y8386" i="11"/>
  <c r="Y8387" i="11"/>
  <c r="Y8388" i="11"/>
  <c r="Y8389" i="11"/>
  <c r="Y8390" i="11"/>
  <c r="Y8391" i="11"/>
  <c r="Y8392" i="11"/>
  <c r="Y8393" i="11"/>
  <c r="Y8394" i="11"/>
  <c r="Y8395" i="11"/>
  <c r="Y8396" i="11"/>
  <c r="Y8397" i="11"/>
  <c r="Y8398" i="11"/>
  <c r="Y8399" i="11"/>
  <c r="Y8400" i="11"/>
  <c r="Y8401" i="11"/>
  <c r="Y8402" i="11"/>
  <c r="Y8403" i="11"/>
  <c r="Y8404" i="11"/>
  <c r="Y8405" i="11"/>
  <c r="Y8406" i="11"/>
  <c r="Y8407" i="11"/>
  <c r="Y8408" i="11"/>
  <c r="Y8409" i="11"/>
  <c r="Y8410" i="11"/>
  <c r="Y8411" i="11"/>
  <c r="Y8412" i="11"/>
  <c r="Y8413" i="11"/>
  <c r="Y8414" i="11"/>
  <c r="Y8415" i="11"/>
  <c r="Y8416" i="11"/>
  <c r="Y8417" i="11"/>
  <c r="Y8418" i="11"/>
  <c r="Y8419" i="11"/>
  <c r="Y8420" i="11"/>
  <c r="Y8421" i="11"/>
  <c r="Y8422" i="11"/>
  <c r="Y8423" i="11"/>
  <c r="Y8424" i="11"/>
  <c r="Y8425" i="11"/>
  <c r="Y8426" i="11"/>
  <c r="Y8427" i="11"/>
  <c r="Y8428" i="11"/>
  <c r="Y8429" i="11"/>
  <c r="Y8430" i="11"/>
  <c r="Y8431" i="11"/>
  <c r="Y8432" i="11"/>
  <c r="Y8433" i="11"/>
  <c r="Y8434" i="11"/>
  <c r="Y8435" i="11"/>
  <c r="Y8436" i="11"/>
  <c r="Y8437" i="11"/>
  <c r="Y8438" i="11"/>
  <c r="Y8439" i="11"/>
  <c r="Y8440" i="11"/>
  <c r="Y8441" i="11"/>
  <c r="Y8442" i="11"/>
  <c r="Y8443" i="11"/>
  <c r="Y8444" i="11"/>
  <c r="Y8445" i="11"/>
  <c r="Y8446" i="11"/>
  <c r="Y8447" i="11"/>
  <c r="Y8448" i="11"/>
  <c r="Y8449" i="11"/>
  <c r="Y8450" i="11"/>
  <c r="Y8451" i="11"/>
  <c r="Y8452" i="11"/>
  <c r="Y8453" i="11"/>
  <c r="Y8454" i="11"/>
  <c r="Y8455" i="11"/>
  <c r="Y8456" i="11"/>
  <c r="Y8457" i="11"/>
  <c r="Y8458" i="11"/>
  <c r="Y8459" i="11"/>
  <c r="Y8460" i="11"/>
  <c r="Y8461" i="11"/>
  <c r="Y8462" i="11"/>
  <c r="Y8463" i="11"/>
  <c r="Y8464" i="11"/>
  <c r="Y8465" i="11"/>
  <c r="Y8466" i="11"/>
  <c r="Y8467" i="11"/>
  <c r="Y8468" i="11"/>
  <c r="Y8469" i="11"/>
  <c r="Y8470" i="11"/>
  <c r="Y8471" i="11"/>
  <c r="Y8472" i="11"/>
  <c r="Y8473" i="11"/>
  <c r="Y8474" i="11"/>
  <c r="Y8475" i="11"/>
  <c r="Y8476" i="11"/>
  <c r="Y8477" i="11"/>
  <c r="Y8478" i="11"/>
  <c r="Y8479" i="11"/>
  <c r="Y8480" i="11"/>
  <c r="Y8481" i="11"/>
  <c r="Y8482" i="11"/>
  <c r="Y8483" i="11"/>
  <c r="Y8484" i="11"/>
  <c r="Y8485" i="11"/>
  <c r="Y8486" i="11"/>
  <c r="Y8487" i="11"/>
  <c r="Y8488" i="11"/>
  <c r="Y8489" i="11"/>
  <c r="Y8490" i="11"/>
  <c r="Y8491" i="11"/>
  <c r="Y8492" i="11"/>
  <c r="Y8493" i="11"/>
  <c r="Y8494" i="11"/>
  <c r="Y8495" i="11"/>
  <c r="Y8496" i="11"/>
  <c r="Y8497" i="11"/>
  <c r="Y8498" i="11"/>
  <c r="Y8499" i="11"/>
  <c r="Y8500" i="11"/>
  <c r="Y8501" i="11"/>
  <c r="Y8502" i="11"/>
  <c r="Y8503" i="11"/>
  <c r="Y8504" i="11"/>
  <c r="Y8505" i="11"/>
  <c r="Y8506" i="11"/>
  <c r="Y8507" i="11"/>
  <c r="Y8508" i="11"/>
  <c r="Y8509" i="11"/>
  <c r="Y8510" i="11"/>
  <c r="Y8511" i="11"/>
  <c r="Y8512" i="11"/>
  <c r="Y8513" i="11"/>
  <c r="Y8514" i="11"/>
  <c r="Y8515" i="11"/>
  <c r="Y8516" i="11"/>
  <c r="Y8517" i="11"/>
  <c r="Y8518" i="11"/>
  <c r="Y8519" i="11"/>
  <c r="Y8520" i="11"/>
  <c r="Y8521" i="11"/>
  <c r="Y8522" i="11"/>
  <c r="Y8523" i="11"/>
  <c r="Y8524" i="11"/>
  <c r="Y8525" i="11"/>
  <c r="Y8526" i="11"/>
  <c r="Y8527" i="11"/>
  <c r="Y8528" i="11"/>
  <c r="Y8529" i="11"/>
  <c r="Y8530" i="11"/>
  <c r="Y8531" i="11"/>
  <c r="Y8532" i="11"/>
  <c r="Y8533" i="11"/>
  <c r="Y8534" i="11"/>
  <c r="Y8535" i="11"/>
  <c r="Y8536" i="11"/>
  <c r="Y8537" i="11"/>
  <c r="Y8538" i="11"/>
  <c r="Y8539" i="11"/>
  <c r="Y8540" i="11"/>
  <c r="Y8541" i="11"/>
  <c r="Y8542" i="11"/>
  <c r="Y8543" i="11"/>
  <c r="Y8544" i="11"/>
  <c r="Y8545" i="11"/>
  <c r="Y8546" i="11"/>
  <c r="Y8547" i="11"/>
  <c r="Y8548" i="11"/>
  <c r="Y8549" i="11"/>
  <c r="Y8550" i="11"/>
  <c r="Y8551" i="11"/>
  <c r="Y8552" i="11"/>
  <c r="Y8553" i="11"/>
  <c r="Y8554" i="11"/>
  <c r="Y8555" i="11"/>
  <c r="Y8556" i="11"/>
  <c r="Y8557" i="11"/>
  <c r="Y8558" i="11"/>
  <c r="Y8559" i="11"/>
  <c r="Y8560" i="11"/>
  <c r="Y8561" i="11"/>
  <c r="Y8562" i="11"/>
  <c r="Y8563" i="11"/>
  <c r="Y8564" i="11"/>
  <c r="Y8565" i="11"/>
  <c r="Y8566" i="11"/>
  <c r="Y8567" i="11"/>
  <c r="Y8568" i="11"/>
  <c r="Y8569" i="11"/>
  <c r="Y8570" i="11"/>
  <c r="Y8571" i="11"/>
  <c r="Y8572" i="11"/>
  <c r="Y8573" i="11"/>
  <c r="Y8574" i="11"/>
  <c r="Y8575" i="11"/>
  <c r="Y8576" i="11"/>
  <c r="Y8577" i="11"/>
  <c r="Y8578" i="11"/>
  <c r="Y8579" i="11"/>
  <c r="Y8580" i="11"/>
  <c r="Y8581" i="11"/>
  <c r="Y8582" i="11"/>
  <c r="Y8583" i="11"/>
  <c r="Y8584" i="11"/>
  <c r="Y8585" i="11"/>
  <c r="Y8586" i="11"/>
  <c r="Y8587" i="11"/>
  <c r="Y8588" i="11"/>
  <c r="Y8589" i="11"/>
  <c r="Y8590" i="11"/>
  <c r="Y8591" i="11"/>
  <c r="Y8592" i="11"/>
  <c r="Y8593" i="11"/>
  <c r="Y8594" i="11"/>
  <c r="Y8595" i="11"/>
  <c r="Y8596" i="11"/>
  <c r="Y8597" i="11"/>
  <c r="Y8598" i="11"/>
  <c r="Y8599" i="11"/>
  <c r="Y8600" i="11"/>
  <c r="Y8601" i="11"/>
  <c r="Y8602" i="11"/>
  <c r="Y8603" i="11"/>
  <c r="Y8604" i="11"/>
  <c r="Y8605" i="11"/>
  <c r="Y8606" i="11"/>
  <c r="Y8607" i="11"/>
  <c r="Y8608" i="11"/>
  <c r="Y8609" i="11"/>
  <c r="Y8610" i="11"/>
  <c r="Y8611" i="11"/>
  <c r="Y8612" i="11"/>
  <c r="Y8613" i="11"/>
  <c r="Y8614" i="11"/>
  <c r="Y8615" i="11"/>
  <c r="Y8616" i="11"/>
  <c r="Y8617" i="11"/>
  <c r="Y8618" i="11"/>
  <c r="Y8619" i="11"/>
  <c r="Y8620" i="11"/>
  <c r="Y8621" i="11"/>
  <c r="Y8622" i="11"/>
  <c r="Y8623" i="11"/>
  <c r="Y8624" i="11"/>
  <c r="Y8625" i="11"/>
  <c r="Y8626" i="11"/>
  <c r="Y8627" i="11"/>
  <c r="Y8628" i="11"/>
  <c r="Y8629" i="11"/>
  <c r="Y8630" i="11"/>
  <c r="Y8631" i="11"/>
  <c r="Y8632" i="11"/>
  <c r="Y8633" i="11"/>
  <c r="Y8634" i="11"/>
  <c r="Y8635" i="11"/>
  <c r="Y8636" i="11"/>
  <c r="Y8637" i="11"/>
  <c r="Y8638" i="11"/>
  <c r="Y8639" i="11"/>
  <c r="Y8640" i="11"/>
  <c r="Y8641" i="11"/>
  <c r="Y8642" i="11"/>
  <c r="Y8643" i="11"/>
  <c r="Y8644" i="11"/>
  <c r="Y8645" i="11"/>
  <c r="Y8646" i="11"/>
  <c r="Y8647" i="11"/>
  <c r="Y8648" i="11"/>
  <c r="Y8649" i="11"/>
  <c r="Y8650" i="11"/>
  <c r="Y8651" i="11"/>
  <c r="Y8652" i="11"/>
  <c r="Y8653" i="11"/>
  <c r="Y8654" i="11"/>
  <c r="Y8655" i="11"/>
  <c r="Y8656" i="11"/>
  <c r="Y8657" i="11"/>
  <c r="Y8658" i="11"/>
  <c r="Y8659" i="11"/>
  <c r="Y8660" i="11"/>
  <c r="Y8661" i="11"/>
  <c r="Y8662" i="11"/>
  <c r="Y8663" i="11"/>
  <c r="Y8664" i="11"/>
  <c r="Y8665" i="11"/>
  <c r="Y8666" i="11"/>
  <c r="Y8667" i="11"/>
  <c r="Y8668" i="11"/>
  <c r="Y8669" i="11"/>
  <c r="Y8670" i="11"/>
  <c r="Y8671" i="11"/>
  <c r="Y8672" i="11"/>
  <c r="Y8673" i="11"/>
  <c r="Y8674" i="11"/>
  <c r="Y8675" i="11"/>
  <c r="Y8676" i="11"/>
  <c r="Y8677" i="11"/>
  <c r="Y8678" i="11"/>
  <c r="Y8679" i="11"/>
  <c r="Y8680" i="11"/>
  <c r="Y8681" i="11"/>
  <c r="Y8682" i="11"/>
  <c r="Y8683" i="11"/>
  <c r="Y8684" i="11"/>
  <c r="Y8685" i="11"/>
  <c r="Y8686" i="11"/>
  <c r="Y8687" i="11"/>
  <c r="Y8688" i="11"/>
  <c r="Y8689" i="11"/>
  <c r="Y8690" i="11"/>
  <c r="Y8691" i="11"/>
  <c r="Y8692" i="11"/>
  <c r="Y8693" i="11"/>
  <c r="Y8694" i="11"/>
  <c r="Y8695" i="11"/>
  <c r="Y8696" i="11"/>
  <c r="Y8697" i="11"/>
  <c r="Y8698" i="11"/>
  <c r="Y8699" i="11"/>
  <c r="Y8700" i="11"/>
  <c r="Y8701" i="11"/>
  <c r="Y8702" i="11"/>
  <c r="Y8703" i="11"/>
  <c r="Y8704" i="11"/>
  <c r="Y8705" i="11"/>
  <c r="Y8706" i="11"/>
  <c r="Y8707" i="11"/>
  <c r="Y8708" i="11"/>
  <c r="Y8709" i="11"/>
  <c r="Y8710" i="11"/>
  <c r="Y8711" i="11"/>
  <c r="Y8712" i="11"/>
  <c r="Y8713" i="11"/>
  <c r="Y8714" i="11"/>
  <c r="Y8715" i="11"/>
  <c r="Y8716" i="11"/>
  <c r="Y8717" i="11"/>
  <c r="Y8718" i="11"/>
  <c r="Y8719" i="11"/>
  <c r="Y8720" i="11"/>
  <c r="Y8721" i="11"/>
  <c r="Y8722" i="11"/>
  <c r="Y8723" i="11"/>
  <c r="Y8724" i="11"/>
  <c r="Y8725" i="11"/>
  <c r="Y8726" i="11"/>
  <c r="Y8727" i="11"/>
  <c r="Y8728" i="11"/>
  <c r="Y8729" i="11"/>
  <c r="Y8730" i="11"/>
  <c r="Y8731" i="11"/>
  <c r="Y8732" i="11"/>
  <c r="Y8733" i="11"/>
  <c r="Y8734" i="11"/>
  <c r="Y8735" i="11"/>
  <c r="Y8736" i="11"/>
  <c r="Y8737" i="11"/>
  <c r="Y8738" i="11"/>
  <c r="Y8739" i="11"/>
  <c r="Y8740" i="11"/>
  <c r="Y8741" i="11"/>
  <c r="Y8742" i="11"/>
  <c r="Y8743" i="11"/>
  <c r="Y8744" i="11"/>
  <c r="Y8745" i="11"/>
  <c r="Y8746" i="11"/>
  <c r="Y8747" i="11"/>
  <c r="Y8748" i="11"/>
  <c r="Y8749" i="11"/>
  <c r="Y8750" i="11"/>
  <c r="Y8751" i="11"/>
  <c r="Y8752" i="11"/>
  <c r="Y8753" i="11"/>
  <c r="Y8754" i="11"/>
  <c r="Y8755" i="11"/>
  <c r="Y8756" i="11"/>
  <c r="Y8757" i="11"/>
  <c r="Y8758" i="11"/>
  <c r="Y8759" i="11"/>
  <c r="Y8760" i="11"/>
  <c r="Y8761" i="11"/>
  <c r="Y8762" i="11"/>
  <c r="Y8763" i="11"/>
  <c r="Y8764" i="11"/>
  <c r="Y8765" i="11"/>
  <c r="Y8766" i="11"/>
  <c r="Y8767" i="11"/>
  <c r="Y8768" i="11"/>
  <c r="Y8769" i="11"/>
  <c r="Y8770" i="11"/>
  <c r="Y8771" i="11"/>
  <c r="Y8772" i="11"/>
  <c r="Y8773" i="11"/>
  <c r="Y8774" i="11"/>
  <c r="Y8775" i="11"/>
  <c r="Y8776" i="11"/>
  <c r="Y8777" i="11"/>
  <c r="Y8778" i="11"/>
  <c r="Y8779" i="11"/>
  <c r="Y8780" i="11"/>
  <c r="Y8781" i="11"/>
  <c r="Y8782" i="11"/>
  <c r="Y8783" i="11"/>
  <c r="Y8784" i="11"/>
  <c r="Y8785" i="11"/>
  <c r="Y8786" i="11"/>
  <c r="Y8787" i="11"/>
  <c r="Y8788" i="11"/>
  <c r="Y8789" i="11"/>
  <c r="Y8790" i="11"/>
  <c r="Y8791" i="11"/>
  <c r="Y8792" i="11"/>
  <c r="Y8793" i="11"/>
  <c r="Y8794" i="11"/>
  <c r="Y8795" i="11"/>
  <c r="Y8796" i="11"/>
  <c r="Y8797" i="11"/>
  <c r="Y8798" i="11"/>
  <c r="Y8799" i="11"/>
  <c r="Y8800" i="11"/>
  <c r="Y8801" i="11"/>
  <c r="Y8802" i="11"/>
  <c r="Y8803" i="11"/>
  <c r="Y8804" i="11"/>
  <c r="Y8805" i="11"/>
  <c r="Y8806" i="11"/>
  <c r="Y8807" i="11"/>
  <c r="Y8808" i="11"/>
  <c r="Y8809" i="11"/>
  <c r="Y8810" i="11"/>
  <c r="Y8811" i="11"/>
  <c r="Y8812" i="11"/>
  <c r="Y8813" i="11"/>
  <c r="Y8814" i="11"/>
  <c r="Y8815" i="11"/>
  <c r="Y8816" i="11"/>
  <c r="Y8817" i="11"/>
  <c r="Y8818" i="11"/>
  <c r="Y8819" i="11"/>
  <c r="Y8820" i="11"/>
  <c r="Y8821" i="11"/>
  <c r="Y8822" i="11"/>
  <c r="Y8823" i="11"/>
  <c r="Y8824" i="11"/>
  <c r="Y8825" i="11"/>
  <c r="Y8826" i="11"/>
  <c r="Y8827" i="11"/>
  <c r="Y8828" i="11"/>
  <c r="Y8829" i="11"/>
  <c r="Y8830" i="11"/>
  <c r="Y8831" i="11"/>
  <c r="Y8832" i="11"/>
  <c r="Y8833" i="11"/>
  <c r="Y8834" i="11"/>
  <c r="Y8835" i="11"/>
  <c r="Y8836" i="11"/>
  <c r="Y8837" i="11"/>
  <c r="Y8838" i="11"/>
  <c r="Y8839" i="11"/>
  <c r="Y8840" i="11"/>
  <c r="Y8841" i="11"/>
  <c r="Y8842" i="11"/>
  <c r="Y8843" i="11"/>
  <c r="Y8844" i="11"/>
  <c r="Y8845" i="11"/>
  <c r="Y8846" i="11"/>
  <c r="Y8847" i="11"/>
  <c r="Y8848" i="11"/>
  <c r="Y8849" i="11"/>
  <c r="Y8850" i="11"/>
  <c r="Y8851" i="11"/>
  <c r="Y8852" i="11"/>
  <c r="Y8853" i="11"/>
  <c r="Y8854" i="11"/>
  <c r="Y8855" i="11"/>
  <c r="Y8856" i="11"/>
  <c r="Y8857" i="11"/>
  <c r="Y8858" i="11"/>
  <c r="Y8859" i="11"/>
  <c r="Y8860" i="11"/>
  <c r="Y8861" i="11"/>
  <c r="Y8862" i="11"/>
  <c r="Y8863" i="11"/>
  <c r="Y8864" i="11"/>
  <c r="Y8865" i="11"/>
  <c r="Y8866" i="11"/>
  <c r="Y8867" i="11"/>
  <c r="Y8868" i="11"/>
  <c r="Y8869" i="11"/>
  <c r="Y8870" i="11"/>
  <c r="Y8871" i="11"/>
  <c r="Y8872" i="11"/>
  <c r="Y8873" i="11"/>
  <c r="Y8874" i="11"/>
  <c r="Y8875" i="11"/>
  <c r="Y8876" i="11"/>
  <c r="Y8877" i="11"/>
  <c r="Y8878" i="11"/>
  <c r="Y8879" i="11"/>
  <c r="Y8880" i="11"/>
  <c r="Y8881" i="11"/>
  <c r="Y8882" i="11"/>
  <c r="Y8883" i="11"/>
  <c r="Y8884" i="11"/>
  <c r="Y8885" i="11"/>
  <c r="Y8886" i="11"/>
  <c r="Y8887" i="11"/>
  <c r="Y8888" i="11"/>
  <c r="Y8889" i="11"/>
  <c r="Y8890" i="11"/>
  <c r="Y8891" i="11"/>
  <c r="Y8892" i="11"/>
  <c r="Y8893" i="11"/>
  <c r="Y8894" i="11"/>
  <c r="Y8895" i="11"/>
  <c r="Y8896" i="11"/>
  <c r="Y8897" i="11"/>
  <c r="Y8898" i="11"/>
  <c r="Y8899" i="11"/>
  <c r="Y8900" i="11"/>
  <c r="Y8901" i="11"/>
  <c r="Y8902" i="11"/>
  <c r="Y8903" i="11"/>
  <c r="Y8904" i="11"/>
  <c r="Y8905" i="11"/>
  <c r="Y8906" i="11"/>
  <c r="Y8907" i="11"/>
  <c r="Y8908" i="11"/>
  <c r="Y8909" i="11"/>
  <c r="Y8910" i="11"/>
  <c r="Y8911" i="11"/>
  <c r="Y8912" i="11"/>
  <c r="Y8913" i="11"/>
  <c r="Y8914" i="11"/>
  <c r="Y8915" i="11"/>
  <c r="Y8916" i="11"/>
  <c r="Y8917" i="11"/>
  <c r="Y8918" i="11"/>
  <c r="Y8919" i="11"/>
  <c r="Y8920" i="11"/>
  <c r="Y8921" i="11"/>
  <c r="Y8922" i="11"/>
  <c r="Y8923" i="11"/>
  <c r="Y8924" i="11"/>
  <c r="Y8925" i="11"/>
  <c r="Y8926" i="11"/>
  <c r="Y8927" i="11"/>
  <c r="Y8928" i="11"/>
  <c r="Y8929" i="11"/>
  <c r="Y8930" i="11"/>
  <c r="Y8931" i="11"/>
  <c r="Y8932" i="11"/>
  <c r="Y8933" i="11"/>
  <c r="Y8934" i="11"/>
  <c r="Y8935" i="11"/>
  <c r="Y8936" i="11"/>
  <c r="Y8937" i="11"/>
  <c r="Y8938" i="11"/>
  <c r="Y8939" i="11"/>
  <c r="Y8940" i="11"/>
  <c r="Y8941" i="11"/>
  <c r="Y8942" i="11"/>
  <c r="Y8943" i="11"/>
  <c r="Y8944" i="11"/>
  <c r="Y8945" i="11"/>
  <c r="Y8946" i="11"/>
  <c r="Y8947" i="11"/>
  <c r="Y8948" i="11"/>
  <c r="Y8949" i="11"/>
  <c r="Y8950" i="11"/>
  <c r="Y8951" i="11"/>
  <c r="Y8952" i="11"/>
  <c r="Y8953" i="11"/>
  <c r="Y8954" i="11"/>
  <c r="Y8955" i="11"/>
  <c r="Y8956" i="11"/>
  <c r="Y8957" i="11"/>
  <c r="Y8958" i="11"/>
  <c r="Y8959" i="11"/>
  <c r="Y8960" i="11"/>
  <c r="Y8961" i="11"/>
  <c r="Y8962" i="11"/>
  <c r="Y8963" i="11"/>
  <c r="Y8964" i="11"/>
  <c r="Y8965" i="11"/>
  <c r="Y8966" i="11"/>
  <c r="Y8967" i="11"/>
  <c r="Y8968" i="11"/>
  <c r="Y8969" i="11"/>
  <c r="Y8970" i="11"/>
  <c r="Y8971" i="11"/>
  <c r="Y8972" i="11"/>
  <c r="Y8973" i="11"/>
  <c r="Y8974" i="11"/>
  <c r="Y8975" i="11"/>
  <c r="Y8976" i="11"/>
  <c r="Y8977" i="11"/>
  <c r="Y8978" i="11"/>
  <c r="Y8979" i="11"/>
  <c r="Y8980" i="11"/>
  <c r="Y8981" i="11"/>
  <c r="Y8982" i="11"/>
  <c r="Y8983" i="11"/>
  <c r="Y8984" i="11"/>
  <c r="Y8985" i="11"/>
  <c r="Y8986" i="11"/>
  <c r="Y8987" i="11"/>
  <c r="Y8988" i="11"/>
  <c r="Y8989" i="11"/>
  <c r="Y8990" i="11"/>
  <c r="Y8991" i="11"/>
  <c r="Y8992" i="11"/>
  <c r="Y8993" i="11"/>
  <c r="Y8994" i="11"/>
  <c r="Y8995" i="11"/>
  <c r="Y8996" i="11"/>
  <c r="Y8997" i="11"/>
  <c r="Y8998" i="11"/>
  <c r="Y8999" i="11"/>
  <c r="Y9000" i="11"/>
  <c r="Y9001" i="11"/>
  <c r="Y9002" i="11"/>
  <c r="Y9003" i="11"/>
  <c r="Y9004" i="11"/>
  <c r="Y9005" i="11"/>
  <c r="Y9006" i="11"/>
  <c r="Y9007" i="11"/>
  <c r="Y9008" i="11"/>
  <c r="Y9009" i="11"/>
  <c r="Y9010" i="11"/>
  <c r="Y9011" i="11"/>
  <c r="Y9012" i="11"/>
  <c r="Y9013" i="11"/>
  <c r="Y9014" i="11"/>
  <c r="Y9015" i="11"/>
  <c r="Y9016" i="11"/>
  <c r="Y9017" i="11"/>
  <c r="Y9018" i="11"/>
  <c r="Y9019" i="11"/>
  <c r="Y9020" i="11"/>
  <c r="Y9021" i="11"/>
  <c r="Y9022" i="11"/>
  <c r="Y9023" i="11"/>
  <c r="Y9024" i="11"/>
  <c r="Y9025" i="11"/>
  <c r="Y9026" i="11"/>
  <c r="Y9027" i="11"/>
  <c r="Y9028" i="11"/>
  <c r="Y9029" i="11"/>
  <c r="Y9030" i="11"/>
  <c r="Y9031" i="11"/>
  <c r="Y9032" i="11"/>
  <c r="Y9033" i="11"/>
  <c r="Y9034" i="11"/>
  <c r="Y9035" i="11"/>
  <c r="Y9036" i="11"/>
  <c r="Y9037" i="11"/>
  <c r="Y9038" i="11"/>
  <c r="Y9039" i="11"/>
  <c r="Y9040" i="11"/>
  <c r="Y9041" i="11"/>
  <c r="Y9042" i="11"/>
  <c r="Y9043" i="11"/>
  <c r="Y9044" i="11"/>
  <c r="Y9045" i="11"/>
  <c r="Y9046" i="11"/>
  <c r="Y9047" i="11"/>
  <c r="Y9048" i="11"/>
  <c r="Y9049" i="11"/>
  <c r="Y9050" i="11"/>
  <c r="Y9051" i="11"/>
  <c r="Y9052" i="11"/>
  <c r="Y9053" i="11"/>
  <c r="Y9054" i="11"/>
  <c r="Y9055" i="11"/>
  <c r="Y9056" i="11"/>
  <c r="Y9057" i="11"/>
  <c r="Y9058" i="11"/>
  <c r="Y9059" i="11"/>
  <c r="Y9060" i="11"/>
  <c r="Y9061" i="11"/>
  <c r="Y9062" i="11"/>
  <c r="Y9063" i="11"/>
  <c r="Y9064" i="11"/>
  <c r="Y9065" i="11"/>
  <c r="Y9066" i="11"/>
  <c r="Y9067" i="11"/>
  <c r="Y9068" i="11"/>
  <c r="Y9069" i="11"/>
  <c r="Y9070" i="11"/>
  <c r="Y9071" i="11"/>
  <c r="Y9072" i="11"/>
  <c r="Y9073" i="11"/>
  <c r="Y9074" i="11"/>
  <c r="Y9075" i="11"/>
  <c r="Y9076" i="11"/>
  <c r="Y9077" i="11"/>
  <c r="Y9078" i="11"/>
  <c r="Y9079" i="11"/>
  <c r="Y9080" i="11"/>
  <c r="Y9081" i="11"/>
  <c r="Y9082" i="11"/>
  <c r="Y9083" i="11"/>
  <c r="Y9084" i="11"/>
  <c r="Y9085" i="11"/>
  <c r="Y9086" i="11"/>
  <c r="Y9087" i="11"/>
  <c r="Y9088" i="11"/>
  <c r="Y9089" i="11"/>
  <c r="Y9090" i="11"/>
  <c r="Y9091" i="11"/>
  <c r="Y9092" i="11"/>
  <c r="Y9093" i="11"/>
  <c r="Y9094" i="11"/>
  <c r="Y9095" i="11"/>
  <c r="Y9096" i="11"/>
  <c r="Y9097" i="11"/>
  <c r="Y9098" i="11"/>
  <c r="Y9099" i="11"/>
  <c r="Y9100" i="11"/>
  <c r="Y9101" i="11"/>
  <c r="Y9102" i="11"/>
  <c r="Y9103" i="11"/>
  <c r="Y9104" i="11"/>
  <c r="Y9105" i="11"/>
  <c r="Y9106" i="11"/>
  <c r="Y9107" i="11"/>
  <c r="Y9108" i="11"/>
  <c r="Y9109" i="11"/>
  <c r="Y9110" i="11"/>
  <c r="Y9111" i="11"/>
  <c r="Y9112" i="11"/>
  <c r="Y9113" i="11"/>
  <c r="Y9114" i="11"/>
  <c r="Y9115" i="11"/>
  <c r="Y9116" i="11"/>
  <c r="Y9117" i="11"/>
  <c r="Y9118" i="11"/>
  <c r="Y9119" i="11"/>
  <c r="Y9120" i="11"/>
  <c r="Y9121" i="11"/>
  <c r="Y9122" i="11"/>
  <c r="Y9123" i="11"/>
  <c r="Y9124" i="11"/>
  <c r="Y9125" i="11"/>
  <c r="Y9126" i="11"/>
  <c r="Y9127" i="11"/>
  <c r="Y9128" i="11"/>
  <c r="Y9129" i="11"/>
  <c r="Y9130" i="11"/>
  <c r="Y9131" i="11"/>
  <c r="Y9132" i="11"/>
  <c r="Y9133" i="11"/>
  <c r="Y9134" i="11"/>
  <c r="Y9135" i="11"/>
  <c r="Y9136" i="11"/>
  <c r="Y9137" i="11"/>
  <c r="Y9138" i="11"/>
  <c r="Y9139" i="11"/>
  <c r="Y9140" i="11"/>
  <c r="Y9141" i="11"/>
  <c r="Y9142" i="11"/>
  <c r="Y9143" i="11"/>
  <c r="Y9144" i="11"/>
  <c r="Y9145" i="11"/>
  <c r="Y9146" i="11"/>
  <c r="Y9147" i="11"/>
  <c r="Y9148" i="11"/>
  <c r="Y9149" i="11"/>
  <c r="Y9150" i="11"/>
  <c r="Y9151" i="11"/>
  <c r="Y9152" i="11"/>
  <c r="Y9153" i="11"/>
  <c r="Y9154" i="11"/>
  <c r="Y9155" i="11"/>
  <c r="Y9156" i="11"/>
  <c r="Y9157" i="11"/>
  <c r="Y9158" i="11"/>
  <c r="Y9159" i="11"/>
  <c r="Y9160" i="11"/>
  <c r="Y9161" i="11"/>
  <c r="Y9162" i="11"/>
  <c r="Y9163" i="11"/>
  <c r="Y9164" i="11"/>
  <c r="Y9165" i="11"/>
  <c r="Y9166" i="11"/>
  <c r="Y9167" i="11"/>
  <c r="Y9168" i="11"/>
  <c r="Y9169" i="11"/>
  <c r="Y9170" i="11"/>
  <c r="Y9171" i="11"/>
  <c r="Y9172" i="11"/>
  <c r="Y9173" i="11"/>
  <c r="Y9174" i="11"/>
  <c r="Y9175" i="11"/>
  <c r="Y9176" i="11"/>
  <c r="Y9177" i="11"/>
  <c r="Y9178" i="11"/>
  <c r="Y9179" i="11"/>
  <c r="Y9180" i="11"/>
  <c r="Y9181" i="11"/>
  <c r="Y9182" i="11"/>
  <c r="Y9183" i="11"/>
  <c r="Y9184" i="11"/>
  <c r="Y9185" i="11"/>
  <c r="Y9186" i="11"/>
  <c r="Y9187" i="11"/>
  <c r="Y9188" i="11"/>
  <c r="Y9189" i="11"/>
  <c r="Y9190" i="11"/>
  <c r="Y9191" i="11"/>
  <c r="Y9192" i="11"/>
  <c r="Y9193" i="11"/>
  <c r="Y9194" i="11"/>
  <c r="Y9195" i="11"/>
  <c r="Y9196" i="11"/>
  <c r="Y9197" i="11"/>
  <c r="Y9198" i="11"/>
  <c r="Y9199" i="11"/>
  <c r="Y9200" i="11"/>
  <c r="Y9201" i="11"/>
  <c r="Y9202" i="11"/>
  <c r="Y9203" i="11"/>
  <c r="Y9204" i="11"/>
  <c r="Y9205" i="11"/>
  <c r="Y9206" i="11"/>
  <c r="Y9207" i="11"/>
  <c r="Y9208" i="11"/>
  <c r="Y9209" i="11"/>
  <c r="Y9210" i="11"/>
  <c r="Y9211" i="11"/>
  <c r="Y9212" i="11"/>
  <c r="Y9213" i="11"/>
  <c r="Y9214" i="11"/>
  <c r="Y9215" i="11"/>
  <c r="Y9216" i="11"/>
  <c r="Y9217" i="11"/>
  <c r="Y9218" i="11"/>
  <c r="Y9219" i="11"/>
  <c r="Y9220" i="11"/>
  <c r="Y9221" i="11"/>
  <c r="Y9222" i="11"/>
  <c r="Y9223" i="11"/>
  <c r="Y9224" i="11"/>
  <c r="Y9225" i="11"/>
  <c r="Y9226" i="11"/>
  <c r="Y9227" i="11"/>
  <c r="Y9228" i="11"/>
  <c r="Y9229" i="11"/>
  <c r="Y9230" i="11"/>
  <c r="Y9231" i="11"/>
  <c r="Y9232" i="11"/>
  <c r="Y9233" i="11"/>
  <c r="Y9234" i="11"/>
  <c r="Y9235" i="11"/>
  <c r="Y9236" i="11"/>
  <c r="Y9237" i="11"/>
  <c r="Y9238" i="11"/>
  <c r="Y9239" i="11"/>
  <c r="Y9240" i="11"/>
  <c r="Y9241" i="11"/>
  <c r="Y9242" i="11"/>
  <c r="Y9243" i="11"/>
  <c r="Y9244" i="11"/>
  <c r="Y9245" i="11"/>
  <c r="Y9246" i="11"/>
  <c r="Y9247" i="11"/>
  <c r="Y9248" i="11"/>
  <c r="Y9249" i="11"/>
  <c r="Y9250" i="11"/>
  <c r="Y9251" i="11"/>
  <c r="Y9252" i="11"/>
  <c r="Y9253" i="11"/>
  <c r="Y9254" i="11"/>
  <c r="Y9255" i="11"/>
  <c r="Y9256" i="11"/>
  <c r="Y9257" i="11"/>
  <c r="Y9258" i="11"/>
  <c r="Y9259" i="11"/>
  <c r="Y9260" i="11"/>
  <c r="Y9261" i="11"/>
  <c r="Y9262" i="11"/>
  <c r="Y9263" i="11"/>
  <c r="Y9264" i="11"/>
  <c r="Y9265" i="11"/>
  <c r="Y9266" i="11"/>
  <c r="Y9267" i="11"/>
  <c r="Y9268" i="11"/>
  <c r="Y9269" i="11"/>
  <c r="Y9270" i="11"/>
  <c r="Y9271" i="11"/>
  <c r="Y9272" i="11"/>
  <c r="Y9273" i="11"/>
  <c r="Y9274" i="11"/>
  <c r="Y9275" i="11"/>
  <c r="Y9276" i="11"/>
  <c r="Y9277" i="11"/>
  <c r="Y9278" i="11"/>
  <c r="Y9279" i="11"/>
  <c r="Y9280" i="11"/>
  <c r="Y9281" i="11"/>
  <c r="Y9282" i="11"/>
  <c r="Y9283" i="11"/>
  <c r="Y9284" i="11"/>
  <c r="Y9285" i="11"/>
  <c r="Y9286" i="11"/>
  <c r="Y9287" i="11"/>
  <c r="Y9288" i="11"/>
  <c r="Y9289" i="11"/>
  <c r="Y9290" i="11"/>
  <c r="Y9291" i="11"/>
  <c r="Y9292" i="11"/>
  <c r="Y9293" i="11"/>
  <c r="Y9294" i="11"/>
  <c r="Y9295" i="11"/>
  <c r="Y9296" i="11"/>
  <c r="Y9297" i="11"/>
  <c r="Y9298" i="11"/>
  <c r="Y9299" i="11"/>
  <c r="Y9300" i="11"/>
  <c r="Y9301" i="11"/>
  <c r="Y9302" i="11"/>
  <c r="Y9303" i="11"/>
  <c r="Y9304" i="11"/>
  <c r="Y9305" i="11"/>
  <c r="Y9306" i="11"/>
  <c r="Y9307" i="11"/>
  <c r="Y9308" i="11"/>
  <c r="Y9309" i="11"/>
  <c r="Y9310" i="11"/>
  <c r="Y9311" i="11"/>
  <c r="Y9312" i="11"/>
  <c r="Y9313" i="11"/>
  <c r="Y9314" i="11"/>
  <c r="Y9315" i="11"/>
  <c r="Y9316" i="11"/>
  <c r="Y9317" i="11"/>
  <c r="Y9318" i="11"/>
  <c r="Y9319" i="11"/>
  <c r="Y9320" i="11"/>
  <c r="Y9321" i="11"/>
  <c r="Y9322" i="11"/>
  <c r="Y9323" i="11"/>
  <c r="Y9324" i="11"/>
  <c r="Y9325" i="11"/>
  <c r="Y9326" i="11"/>
  <c r="Y9327" i="11"/>
  <c r="Y9328" i="11"/>
  <c r="Y9329" i="11"/>
  <c r="Y9330" i="11"/>
  <c r="Y9331" i="11"/>
  <c r="Y9332" i="11"/>
  <c r="Y9333" i="11"/>
  <c r="Y9334" i="11"/>
  <c r="Y9335" i="11"/>
  <c r="Y9336" i="11"/>
  <c r="Y9337" i="11"/>
  <c r="Y9338" i="11"/>
  <c r="Y9339" i="11"/>
  <c r="Y9340" i="11"/>
  <c r="Y9341" i="11"/>
  <c r="Y9342" i="11"/>
  <c r="Y9343" i="11"/>
  <c r="Y9344" i="11"/>
  <c r="Y9345" i="11"/>
  <c r="Y9346" i="11"/>
  <c r="Y9347" i="11"/>
  <c r="Y9348" i="11"/>
  <c r="Y9349" i="11"/>
  <c r="Y9350" i="11"/>
  <c r="Y9351" i="11"/>
  <c r="Y9352" i="11"/>
  <c r="Y9353" i="11"/>
  <c r="Y9354" i="11"/>
  <c r="Y9355" i="11"/>
  <c r="Y9356" i="11"/>
  <c r="Y9357" i="11"/>
  <c r="Y9358" i="11"/>
  <c r="Y9359" i="11"/>
  <c r="Y9360" i="11"/>
  <c r="Y9361" i="11"/>
  <c r="Y9362" i="11"/>
  <c r="Y9363" i="11"/>
  <c r="Y9364" i="11"/>
  <c r="Y9365" i="11"/>
  <c r="Y9366" i="11"/>
  <c r="Y9367" i="11"/>
  <c r="Y9368" i="11"/>
  <c r="Y9369" i="11"/>
  <c r="Y9370" i="11"/>
  <c r="Y9371" i="11"/>
  <c r="Y9372" i="11"/>
  <c r="Y9373" i="11"/>
  <c r="Y9374" i="11"/>
  <c r="Y9375" i="11"/>
  <c r="Y9376" i="11"/>
  <c r="Y9377" i="11"/>
  <c r="Y9378" i="11"/>
  <c r="Y9379" i="11"/>
  <c r="Y9380" i="11"/>
  <c r="Y9381" i="11"/>
  <c r="Y9382" i="11"/>
  <c r="Y9383" i="11"/>
  <c r="Y9384" i="11"/>
  <c r="Y9385" i="11"/>
  <c r="Y9386" i="11"/>
  <c r="Y9387" i="11"/>
  <c r="Y9388" i="11"/>
  <c r="Y9389" i="11"/>
  <c r="Y9390" i="11"/>
  <c r="Y9391" i="11"/>
  <c r="Y9392" i="11"/>
  <c r="Y9393" i="11"/>
  <c r="Y9394" i="11"/>
  <c r="Y9395" i="11"/>
  <c r="Y9396" i="11"/>
  <c r="Y9397" i="11"/>
  <c r="Y9398" i="11"/>
  <c r="Y9399" i="11"/>
  <c r="Y9400" i="11"/>
  <c r="Y9401" i="11"/>
  <c r="Y9402" i="11"/>
  <c r="Y9403" i="11"/>
  <c r="Y9404" i="11"/>
  <c r="Y9405" i="11"/>
  <c r="Y9406" i="11"/>
  <c r="Y9407" i="11"/>
  <c r="Y9408" i="11"/>
  <c r="Y9409" i="11"/>
  <c r="Y9410" i="11"/>
  <c r="Y9411" i="11"/>
  <c r="Y9412" i="11"/>
  <c r="Y9413" i="11"/>
  <c r="Y9414" i="11"/>
  <c r="Y9415" i="11"/>
  <c r="Y9416" i="11"/>
  <c r="Y9417" i="11"/>
  <c r="Y9418" i="11"/>
  <c r="Y9419" i="11"/>
  <c r="Y9420" i="11"/>
  <c r="Y9421" i="11"/>
  <c r="Y9422" i="11"/>
  <c r="Y9423" i="11"/>
  <c r="Y9424" i="11"/>
  <c r="Y9425" i="11"/>
  <c r="Y9426" i="11"/>
  <c r="Y9427" i="11"/>
  <c r="Y9428" i="11"/>
  <c r="Y9429" i="11"/>
  <c r="Y9430" i="11"/>
  <c r="Y9431" i="11"/>
  <c r="Y9432" i="11"/>
  <c r="Y9433" i="11"/>
  <c r="Y9434" i="11"/>
  <c r="Y9435" i="11"/>
  <c r="Y9436" i="11"/>
  <c r="Y9437" i="11"/>
  <c r="Y9438" i="11"/>
  <c r="Y9439" i="11"/>
  <c r="Y9440" i="11"/>
  <c r="Y9441" i="11"/>
  <c r="Y9442" i="11"/>
  <c r="Y9443" i="11"/>
  <c r="Y9444" i="11"/>
  <c r="Y9445" i="11"/>
  <c r="Y9446" i="11"/>
  <c r="Y9447" i="11"/>
  <c r="Y9448" i="11"/>
  <c r="Y9449" i="11"/>
  <c r="Y9450" i="11"/>
  <c r="Y9451" i="11"/>
  <c r="Y9452" i="11"/>
  <c r="Y9453" i="11"/>
  <c r="Y9454" i="11"/>
  <c r="Y9455" i="11"/>
  <c r="Y9456" i="11"/>
  <c r="Y9457" i="11"/>
  <c r="Y9458" i="11"/>
  <c r="Y9459" i="11"/>
  <c r="Y9460" i="11"/>
  <c r="Y9461" i="11"/>
  <c r="Y9462" i="11"/>
  <c r="Y9463" i="11"/>
  <c r="Y9464" i="11"/>
  <c r="Y9465" i="11"/>
  <c r="Y9466" i="11"/>
  <c r="Y9467" i="11"/>
  <c r="Y9468" i="11"/>
  <c r="Y9469" i="11"/>
  <c r="Y9470" i="11"/>
  <c r="Y9471" i="11"/>
  <c r="Y9472" i="11"/>
  <c r="Y9473" i="11"/>
  <c r="Y9474" i="11"/>
  <c r="Y9475" i="11"/>
  <c r="Y9476" i="11"/>
  <c r="Y9477" i="11"/>
  <c r="Y9478" i="11"/>
  <c r="Y9479" i="11"/>
  <c r="Y9480" i="11"/>
  <c r="Y9481" i="11"/>
  <c r="Y9482" i="11"/>
  <c r="Y9483" i="11"/>
  <c r="Y9484" i="11"/>
  <c r="Y9485" i="11"/>
  <c r="Y9486" i="11"/>
  <c r="Y9487" i="11"/>
  <c r="Y9488" i="11"/>
  <c r="Y9489" i="11"/>
  <c r="Y9490" i="11"/>
  <c r="Y9491" i="11"/>
  <c r="Y9492" i="11"/>
  <c r="Y9493" i="11"/>
  <c r="Y9494" i="11"/>
  <c r="Y9495" i="11"/>
  <c r="Y9496" i="11"/>
  <c r="Y9497" i="11"/>
  <c r="Y9498" i="11"/>
  <c r="Y9499" i="11"/>
  <c r="Y9500" i="11"/>
  <c r="Y9501" i="11"/>
  <c r="Y9502" i="11"/>
  <c r="Y9503" i="11"/>
  <c r="Y9504" i="11"/>
  <c r="Y9505" i="11"/>
  <c r="Y9506" i="11"/>
  <c r="Y9507" i="11"/>
  <c r="Y9508" i="11"/>
  <c r="Y9509" i="11"/>
  <c r="Y9510" i="11"/>
  <c r="Y9511" i="11"/>
  <c r="Y9512" i="11"/>
  <c r="Y9513" i="11"/>
  <c r="Y9514" i="11"/>
  <c r="Y9515" i="11"/>
  <c r="Y9516" i="11"/>
  <c r="Y9517" i="11"/>
  <c r="Y9518" i="11"/>
  <c r="Y9519" i="11"/>
  <c r="Y9520" i="11"/>
  <c r="Y9521" i="11"/>
  <c r="Y9522" i="11"/>
  <c r="Y9523" i="11"/>
  <c r="Y9524" i="11"/>
  <c r="Y9525" i="11"/>
  <c r="Y9526" i="11"/>
  <c r="Y9527" i="11"/>
  <c r="Y9528" i="11"/>
  <c r="Y9529" i="11"/>
  <c r="Y9530" i="11"/>
  <c r="Y9531" i="11"/>
  <c r="Y9532" i="11"/>
  <c r="Y9533" i="11"/>
  <c r="Y9534" i="11"/>
  <c r="Y9535" i="11"/>
  <c r="Y9536" i="11"/>
  <c r="Y9537" i="11"/>
  <c r="Y9538" i="11"/>
  <c r="Y9539" i="11"/>
  <c r="Y9540" i="11"/>
  <c r="Y9541" i="11"/>
  <c r="Y9542" i="11"/>
  <c r="Y9543" i="11"/>
  <c r="Y9544" i="11"/>
  <c r="Y9545" i="11"/>
  <c r="Y9546" i="11"/>
  <c r="Y9547" i="11"/>
  <c r="Y9548" i="11"/>
  <c r="Y9549" i="11"/>
  <c r="Y9550" i="11"/>
  <c r="Y9551" i="11"/>
  <c r="Y9552" i="11"/>
  <c r="Y9553" i="11"/>
  <c r="Y9554" i="11"/>
  <c r="Y9555" i="11"/>
  <c r="Y9556" i="11"/>
  <c r="Y9557" i="11"/>
  <c r="Y9558" i="11"/>
  <c r="Y9559" i="11"/>
  <c r="Y9560" i="11"/>
  <c r="Y9561" i="11"/>
  <c r="Y9562" i="11"/>
  <c r="Y9563" i="11"/>
  <c r="Y9564" i="11"/>
  <c r="Y9565" i="11"/>
  <c r="Y9566" i="11"/>
  <c r="Y9567" i="11"/>
  <c r="Y9568" i="11"/>
  <c r="Y9569" i="11"/>
  <c r="Y9570" i="11"/>
  <c r="Y9571" i="11"/>
  <c r="Y9572" i="11"/>
  <c r="Y9573" i="11"/>
  <c r="Y9574" i="11"/>
  <c r="Y9575" i="11"/>
  <c r="Y9576" i="11"/>
  <c r="Y9577" i="11"/>
  <c r="Y9578" i="11"/>
  <c r="Y9579" i="11"/>
  <c r="Y9580" i="11"/>
  <c r="Y9581" i="11"/>
  <c r="Y9582" i="11"/>
  <c r="Y9583" i="11"/>
  <c r="Y9584" i="11"/>
  <c r="Y9585" i="11"/>
  <c r="Y9586" i="11"/>
  <c r="Y9587" i="11"/>
  <c r="Y9588" i="11"/>
  <c r="Y9589" i="11"/>
  <c r="Y9590" i="11"/>
  <c r="Y9591" i="11"/>
  <c r="Y9592" i="11"/>
  <c r="Y9593" i="11"/>
  <c r="Y9594" i="11"/>
  <c r="Y9595" i="11"/>
  <c r="Y9596" i="11"/>
  <c r="Y9597" i="11"/>
  <c r="Y9598" i="11"/>
  <c r="Y9599" i="11"/>
  <c r="Y9600" i="11"/>
  <c r="Y9601" i="11"/>
  <c r="Y9602" i="11"/>
  <c r="Y9603" i="11"/>
  <c r="Y9604" i="11"/>
  <c r="Y9605" i="11"/>
  <c r="Y9606" i="11"/>
  <c r="Y9607" i="11"/>
  <c r="Y9608" i="11"/>
  <c r="Y9609" i="11"/>
  <c r="Y9610" i="11"/>
  <c r="Y9611" i="11"/>
  <c r="Y9612" i="11"/>
  <c r="Y9613" i="11"/>
  <c r="Y9614" i="11"/>
  <c r="Y9615" i="11"/>
  <c r="Y9616" i="11"/>
  <c r="Y9617" i="11"/>
  <c r="Y9618" i="11"/>
  <c r="Y9619" i="11"/>
  <c r="Y9620" i="11"/>
  <c r="Y9621" i="11"/>
  <c r="Y9622" i="11"/>
  <c r="Y9623" i="11"/>
  <c r="Y9624" i="11"/>
  <c r="Y9625" i="11"/>
  <c r="Y9626" i="11"/>
  <c r="Y9627" i="11"/>
  <c r="Y9628" i="11"/>
  <c r="Y9629" i="11"/>
  <c r="Y9630" i="11"/>
  <c r="Y9631" i="11"/>
  <c r="Y9632" i="11"/>
  <c r="Y9633" i="11"/>
  <c r="Y9634" i="11"/>
  <c r="Y9635" i="11"/>
  <c r="Y9636" i="11"/>
  <c r="Y9637" i="11"/>
  <c r="Y9638" i="11"/>
  <c r="Y9639" i="11"/>
  <c r="Y9640" i="11"/>
  <c r="Y9641" i="11"/>
  <c r="Y9642" i="11"/>
  <c r="Y9643" i="11"/>
  <c r="Y9644" i="11"/>
  <c r="Y9645" i="11"/>
  <c r="Y9646" i="11"/>
  <c r="Y9647" i="11"/>
  <c r="Y9648" i="11"/>
  <c r="Y9649" i="11"/>
  <c r="Y9650" i="11"/>
  <c r="Y9651" i="11"/>
  <c r="Y9652" i="11"/>
  <c r="Y9653" i="11"/>
  <c r="Y9654" i="11"/>
  <c r="Y9655" i="11"/>
  <c r="Y9656" i="11"/>
  <c r="Y9657" i="11"/>
  <c r="Y9658" i="11"/>
  <c r="Y9659" i="11"/>
  <c r="Y9660" i="11"/>
  <c r="Y9661" i="11"/>
  <c r="Y9662" i="11"/>
  <c r="Y9663" i="11"/>
  <c r="Y9664" i="11"/>
  <c r="Y9665" i="11"/>
  <c r="Y9666" i="11"/>
  <c r="Y9667" i="11"/>
  <c r="Y9668" i="11"/>
  <c r="Y9669" i="11"/>
  <c r="Y9670" i="11"/>
  <c r="Y9671" i="11"/>
  <c r="Y9672" i="11"/>
  <c r="Y9673" i="11"/>
  <c r="Y9674" i="11"/>
  <c r="Y9675" i="11"/>
  <c r="Y9676" i="11"/>
  <c r="Y9677" i="11"/>
  <c r="Y9678" i="11"/>
  <c r="Y9679" i="11"/>
  <c r="Y9680" i="11"/>
  <c r="Y9681" i="11"/>
  <c r="Y9682" i="11"/>
  <c r="Y9683" i="11"/>
  <c r="Y9684" i="11"/>
  <c r="Y9685" i="11"/>
  <c r="Y9686" i="11"/>
  <c r="Y9687" i="11"/>
  <c r="Y9688" i="11"/>
  <c r="Y9689" i="11"/>
  <c r="Y9690" i="11"/>
  <c r="Y9691" i="11"/>
  <c r="Y9692" i="11"/>
  <c r="Y9693" i="11"/>
  <c r="Y9694" i="11"/>
  <c r="Y9695" i="11"/>
  <c r="Y9696" i="11"/>
  <c r="Y9697" i="11"/>
  <c r="Y9698" i="11"/>
  <c r="Y9699" i="11"/>
  <c r="Y9700" i="11"/>
  <c r="Y9701" i="11"/>
  <c r="Y9702" i="11"/>
  <c r="Y9703" i="11"/>
  <c r="Y9704" i="11"/>
  <c r="Y9705" i="11"/>
  <c r="Y9706" i="11"/>
  <c r="Y9707" i="11"/>
  <c r="Y9708" i="11"/>
  <c r="Y9709" i="11"/>
  <c r="Y9710" i="11"/>
  <c r="Y9711" i="11"/>
  <c r="Y9712" i="11"/>
  <c r="Y9713" i="11"/>
  <c r="Y9714" i="11"/>
  <c r="Y9715" i="11"/>
  <c r="Y9716" i="11"/>
  <c r="Y9717" i="11"/>
  <c r="Y9718" i="11"/>
  <c r="Y9719" i="11"/>
  <c r="Y9720" i="11"/>
  <c r="Y9721" i="11"/>
  <c r="Y9722" i="11"/>
  <c r="Y9723" i="11"/>
  <c r="Y9724" i="11"/>
  <c r="Y9725" i="11"/>
  <c r="Y9726" i="11"/>
  <c r="Y9727" i="11"/>
  <c r="Y9728" i="11"/>
  <c r="Y9729" i="11"/>
  <c r="Y9730" i="11"/>
  <c r="Y9731" i="11"/>
  <c r="Y9732" i="11"/>
  <c r="Y9733" i="11"/>
  <c r="Y9734" i="11"/>
  <c r="Y9735" i="11"/>
  <c r="Y9736" i="11"/>
  <c r="Y9737" i="11"/>
  <c r="Y9738" i="11"/>
  <c r="Y9739" i="11"/>
  <c r="Y9740" i="11"/>
  <c r="Y9741" i="11"/>
  <c r="Y9742" i="11"/>
  <c r="Y9743" i="11"/>
  <c r="Y9744" i="11"/>
  <c r="Y9745" i="11"/>
  <c r="Y9746" i="11"/>
  <c r="Y9747" i="11"/>
  <c r="Y9748" i="11"/>
  <c r="Y9749" i="11"/>
  <c r="Y9750" i="11"/>
  <c r="Y9751" i="11"/>
  <c r="Y9752" i="11"/>
  <c r="Y9753" i="11"/>
  <c r="Y9754" i="11"/>
  <c r="Y9755" i="11"/>
  <c r="Y9756" i="11"/>
  <c r="Y9757" i="11"/>
  <c r="Y9758" i="11"/>
  <c r="Y9759" i="11"/>
  <c r="Y9760" i="11"/>
  <c r="Y9761" i="11"/>
  <c r="Y9762" i="11"/>
  <c r="Y9763" i="11"/>
  <c r="Y9764" i="11"/>
  <c r="Y9765" i="11"/>
  <c r="Y9766" i="11"/>
  <c r="Y9767" i="11"/>
  <c r="Y9768" i="11"/>
  <c r="Y9769" i="11"/>
  <c r="Y9770" i="11"/>
  <c r="Y9771" i="11"/>
  <c r="Y9772" i="11"/>
  <c r="Y9773" i="11"/>
  <c r="Y9774" i="11"/>
  <c r="Y9775" i="11"/>
  <c r="Y9776" i="11"/>
  <c r="Y9777" i="11"/>
  <c r="Y9778" i="11"/>
  <c r="Y9779" i="11"/>
  <c r="Y9780" i="11"/>
  <c r="Y9781" i="11"/>
  <c r="Y9782" i="11"/>
  <c r="Y9783" i="11"/>
  <c r="Y9784" i="11"/>
  <c r="Y9785" i="11"/>
  <c r="Y9786" i="11"/>
  <c r="Y9787" i="11"/>
  <c r="Y9788" i="11"/>
  <c r="Y9789" i="11"/>
  <c r="Y9790" i="11"/>
  <c r="Y9791" i="11"/>
  <c r="Y9792" i="11"/>
  <c r="Y9793" i="11"/>
  <c r="Y9794" i="11"/>
  <c r="Y9795" i="11"/>
  <c r="Y9796" i="11"/>
  <c r="Y9797" i="11"/>
  <c r="Y9798" i="11"/>
  <c r="Y9799" i="11"/>
  <c r="Y9800" i="11"/>
  <c r="Y9801" i="11"/>
  <c r="Y9802" i="11"/>
  <c r="Y9803" i="11"/>
  <c r="Y9804" i="11"/>
  <c r="Y9805" i="11"/>
  <c r="Y9806" i="11"/>
  <c r="Y9807" i="11"/>
  <c r="Y9808" i="11"/>
  <c r="Y9809" i="11"/>
  <c r="Y9810" i="11"/>
  <c r="Y9811" i="11"/>
  <c r="Y9812" i="11"/>
  <c r="Y9813" i="11"/>
  <c r="Y9814" i="11"/>
  <c r="Y9815" i="11"/>
  <c r="Y9816" i="11"/>
  <c r="Y9817" i="11"/>
  <c r="Y9818" i="11"/>
  <c r="Y9819" i="11"/>
  <c r="Y9820" i="11"/>
  <c r="Y9821" i="11"/>
  <c r="Y9822" i="11"/>
  <c r="Y9823" i="11"/>
  <c r="Y9824" i="11"/>
  <c r="Y9825" i="11"/>
  <c r="Y9826" i="11"/>
  <c r="Y9827" i="11"/>
  <c r="Y9828" i="11"/>
  <c r="Y9829" i="11"/>
  <c r="Y9830" i="11"/>
  <c r="Y9831" i="11"/>
  <c r="Y9832" i="11"/>
  <c r="Y9833" i="11"/>
  <c r="Y9834" i="11"/>
  <c r="Y9835" i="11"/>
  <c r="Y9836" i="11"/>
  <c r="Y9837" i="11"/>
  <c r="Y9838" i="11"/>
  <c r="Y9839" i="11"/>
  <c r="Y9840" i="11"/>
  <c r="Y9841" i="11"/>
  <c r="Y9842" i="11"/>
  <c r="Y9843" i="11"/>
  <c r="Y9844" i="11"/>
  <c r="Y9845" i="11"/>
  <c r="Y9846" i="11"/>
  <c r="Y9847" i="11"/>
  <c r="Y9848" i="11"/>
  <c r="Y9849" i="11"/>
  <c r="Y9850" i="11"/>
  <c r="Y9851" i="11"/>
  <c r="Y9852" i="11"/>
  <c r="Y9853" i="11"/>
  <c r="Y9854" i="11"/>
  <c r="Y9855" i="11"/>
  <c r="Y9856" i="11"/>
  <c r="Y9857" i="11"/>
  <c r="Y9858" i="11"/>
  <c r="Y9859" i="11"/>
  <c r="Y9860" i="11"/>
  <c r="Y9861" i="11"/>
  <c r="Y9862" i="11"/>
  <c r="Y9863" i="11"/>
  <c r="Y9864" i="11"/>
  <c r="Y9865" i="11"/>
  <c r="Y9866" i="11"/>
  <c r="Y9867" i="11"/>
  <c r="Y9868" i="11"/>
  <c r="Y9869" i="11"/>
  <c r="Y9870" i="11"/>
  <c r="Y9871" i="11"/>
  <c r="Y9872" i="11"/>
  <c r="Y9873" i="11"/>
  <c r="Y9874" i="11"/>
  <c r="Y9875" i="11"/>
  <c r="Y9876" i="11"/>
  <c r="Y9877" i="11"/>
  <c r="Y9878" i="11"/>
  <c r="Y9879" i="11"/>
  <c r="Y9880" i="11"/>
  <c r="Y9881" i="11"/>
  <c r="Y9882" i="11"/>
  <c r="Y9883" i="11"/>
  <c r="Y9884" i="11"/>
  <c r="Y9885" i="11"/>
  <c r="Y9886" i="11"/>
  <c r="Y9887" i="11"/>
  <c r="Y9888" i="11"/>
  <c r="Y9889" i="11"/>
  <c r="Y9890" i="11"/>
  <c r="Y9891" i="11"/>
  <c r="Y9892" i="11"/>
  <c r="Y9893" i="11"/>
  <c r="Y9894" i="11"/>
  <c r="Y9895" i="11"/>
  <c r="Y9896" i="11"/>
  <c r="Y9897" i="11"/>
  <c r="Y9898" i="11"/>
  <c r="Y9899" i="11"/>
  <c r="Y9900" i="11"/>
  <c r="Y9901" i="11"/>
  <c r="Y9902" i="11"/>
  <c r="Y9903" i="11"/>
  <c r="Y9904" i="11"/>
  <c r="Y9905" i="11"/>
  <c r="Y9906" i="11"/>
  <c r="Y9907" i="11"/>
  <c r="Y9908" i="11"/>
  <c r="Y9909" i="11"/>
  <c r="Y9910" i="11"/>
  <c r="Y9911" i="11"/>
  <c r="Y9912" i="11"/>
  <c r="Y9913" i="11"/>
  <c r="Y9914" i="11"/>
  <c r="Y9915" i="11"/>
  <c r="Y9916" i="11"/>
  <c r="Y9917" i="11"/>
  <c r="Y9918" i="11"/>
  <c r="Y9919" i="11"/>
  <c r="Y9920" i="11"/>
  <c r="Y9921" i="11"/>
  <c r="Y9922" i="11"/>
  <c r="Y9923" i="11"/>
  <c r="Y9924" i="11"/>
  <c r="Y9925" i="11"/>
  <c r="Y9926" i="11"/>
  <c r="Y9927" i="11"/>
  <c r="Y9928" i="11"/>
  <c r="Y9929" i="11"/>
  <c r="Y9930" i="11"/>
  <c r="Y9931" i="11"/>
  <c r="Y9932" i="11"/>
  <c r="Y9933" i="11"/>
  <c r="Y9934" i="11"/>
  <c r="Y9935" i="11"/>
  <c r="Y9936" i="11"/>
  <c r="Y9937" i="11"/>
  <c r="Y9938" i="11"/>
  <c r="Y9939" i="11"/>
  <c r="Y9940" i="11"/>
  <c r="Y9941" i="11"/>
  <c r="Y9942" i="11"/>
  <c r="Y9943" i="11"/>
  <c r="Y9944" i="11"/>
  <c r="Y9945" i="11"/>
  <c r="Y9946" i="11"/>
  <c r="Y9947" i="11"/>
  <c r="Y9948" i="11"/>
  <c r="Y9949" i="11"/>
  <c r="Y9950" i="11"/>
  <c r="Y9951" i="11"/>
  <c r="Y9952" i="11"/>
  <c r="Y9953" i="11"/>
  <c r="Y9954" i="11"/>
  <c r="Y9955" i="11"/>
  <c r="Y9956" i="11"/>
  <c r="Y9957" i="11"/>
  <c r="Y9958" i="11"/>
  <c r="Y9959" i="11"/>
  <c r="Y9960" i="11"/>
  <c r="Y9961" i="11"/>
  <c r="Y9962" i="11"/>
  <c r="Y9963" i="11"/>
  <c r="Y9964" i="11"/>
  <c r="Y9965" i="11"/>
  <c r="Y9966" i="11"/>
  <c r="Y9967" i="11"/>
  <c r="Y9968" i="11"/>
  <c r="Y9969" i="11"/>
  <c r="Y9970" i="11"/>
  <c r="Y9971" i="11"/>
  <c r="Y9972" i="11"/>
  <c r="Y9973" i="11"/>
  <c r="Y9974" i="11"/>
  <c r="Y9975" i="11"/>
  <c r="Y9976" i="11"/>
  <c r="Y9977" i="11"/>
  <c r="Y9978" i="11"/>
  <c r="Y9979" i="11"/>
  <c r="Y9980" i="11"/>
  <c r="Y9981" i="11"/>
  <c r="Y9982" i="11"/>
  <c r="Y9983" i="11"/>
  <c r="Y9984" i="11"/>
  <c r="Y9985" i="11"/>
  <c r="Y9986" i="11"/>
  <c r="Y9987" i="11"/>
  <c r="Y9988" i="11"/>
  <c r="Y9989" i="11"/>
  <c r="Y9990" i="11"/>
  <c r="Y9991" i="11"/>
  <c r="Y9992" i="11"/>
  <c r="Y9993" i="11"/>
  <c r="Y9994" i="11"/>
  <c r="Y9995" i="11"/>
  <c r="Y2" i="11"/>
  <c r="X9995" i="11"/>
  <c r="X9994" i="11"/>
  <c r="X9993" i="11"/>
  <c r="X9992" i="11"/>
  <c r="X9991" i="11"/>
  <c r="X9990" i="11"/>
  <c r="X9989" i="11"/>
  <c r="X9988" i="11"/>
  <c r="X9987" i="11"/>
  <c r="X9986" i="11"/>
  <c r="X9985" i="11"/>
  <c r="X9984" i="11"/>
  <c r="X9983" i="11"/>
  <c r="X9982" i="11"/>
  <c r="X9981" i="11"/>
  <c r="X9980" i="11"/>
  <c r="X9979" i="11"/>
  <c r="X9978" i="11"/>
  <c r="X9977" i="11"/>
  <c r="X9976" i="11"/>
  <c r="X9975" i="11"/>
  <c r="X9974" i="11"/>
  <c r="X9973" i="11"/>
  <c r="X9972" i="11"/>
  <c r="X9971" i="11"/>
  <c r="X9970" i="11"/>
  <c r="X9969" i="11"/>
  <c r="X9968" i="11"/>
  <c r="X9967" i="11"/>
  <c r="X9966" i="11"/>
  <c r="X9965" i="11"/>
  <c r="X9964" i="11"/>
  <c r="X9963" i="11"/>
  <c r="X9962" i="11"/>
  <c r="X9961" i="11"/>
  <c r="X9960" i="11"/>
  <c r="X9959" i="11"/>
  <c r="X9958" i="11"/>
  <c r="X9957" i="11"/>
  <c r="X9956" i="11"/>
  <c r="X9955" i="11"/>
  <c r="X9954" i="11"/>
  <c r="X9953" i="11"/>
  <c r="X9952" i="11"/>
  <c r="X9951" i="11"/>
  <c r="X9950" i="11"/>
  <c r="X9949" i="11"/>
  <c r="X9948" i="11"/>
  <c r="X9947" i="11"/>
  <c r="X9946" i="11"/>
  <c r="X9945" i="11"/>
  <c r="X9944" i="11"/>
  <c r="X9943" i="11"/>
  <c r="X9942" i="11"/>
  <c r="X9941" i="11"/>
  <c r="X9940" i="11"/>
  <c r="X9939" i="11"/>
  <c r="X9938" i="11"/>
  <c r="X9937" i="11"/>
  <c r="X9936" i="11"/>
  <c r="X9935" i="11"/>
  <c r="X9934" i="11"/>
  <c r="X9933" i="11"/>
  <c r="X9932" i="11"/>
  <c r="X9931" i="11"/>
  <c r="X9930" i="11"/>
  <c r="X9929" i="11"/>
  <c r="X9928" i="11"/>
  <c r="X9927" i="11"/>
  <c r="X9926" i="11"/>
  <c r="X9925" i="11"/>
  <c r="X9924" i="11"/>
  <c r="X9923" i="11"/>
  <c r="X9922" i="11"/>
  <c r="X9921" i="11"/>
  <c r="X9920" i="11"/>
  <c r="X9919" i="11"/>
  <c r="X9918" i="11"/>
  <c r="X9917" i="11"/>
  <c r="X9916" i="11"/>
  <c r="X9915" i="11"/>
  <c r="X9914" i="11"/>
  <c r="X9913" i="11"/>
  <c r="X9912" i="11"/>
  <c r="X9911" i="11"/>
  <c r="X9910" i="11"/>
  <c r="X9909" i="11"/>
  <c r="X9908" i="11"/>
  <c r="X9907" i="11"/>
  <c r="X9906" i="11"/>
  <c r="X9905" i="11"/>
  <c r="X9904" i="11"/>
  <c r="X9903" i="11"/>
  <c r="X9902" i="11"/>
  <c r="X9901" i="11"/>
  <c r="X9900" i="11"/>
  <c r="X9899" i="11"/>
  <c r="X9898" i="11"/>
  <c r="X9897" i="11"/>
  <c r="X9896" i="11"/>
  <c r="X9895" i="11"/>
  <c r="X9894" i="11"/>
  <c r="X9893" i="11"/>
  <c r="X9892" i="11"/>
  <c r="X9891" i="11"/>
  <c r="X9890" i="11"/>
  <c r="X9889" i="11"/>
  <c r="X9888" i="11"/>
  <c r="X9887" i="11"/>
  <c r="X9886" i="11"/>
  <c r="X9885" i="11"/>
  <c r="X9884" i="11"/>
  <c r="X9883" i="11"/>
  <c r="X9882" i="11"/>
  <c r="X9881" i="11"/>
  <c r="X9880" i="11"/>
  <c r="X9879" i="11"/>
  <c r="X9878" i="11"/>
  <c r="X9877" i="11"/>
  <c r="X9876" i="11"/>
  <c r="X9875" i="11"/>
  <c r="X9874" i="11"/>
  <c r="X9873" i="11"/>
  <c r="X9872" i="11"/>
  <c r="X9871" i="11"/>
  <c r="X9870" i="11"/>
  <c r="X9869" i="11"/>
  <c r="X9868" i="11"/>
  <c r="X9867" i="11"/>
  <c r="X9866" i="11"/>
  <c r="X9865" i="11"/>
  <c r="X9864" i="11"/>
  <c r="X9863" i="11"/>
  <c r="X9862" i="11"/>
  <c r="X9861" i="11"/>
  <c r="X9860" i="11"/>
  <c r="X9859" i="11"/>
  <c r="X9858" i="11"/>
  <c r="X9857" i="11"/>
  <c r="X9856" i="11"/>
  <c r="X9855" i="11"/>
  <c r="X9854" i="11"/>
  <c r="X9853" i="11"/>
  <c r="X9852" i="11"/>
  <c r="X9851" i="11"/>
  <c r="X9850" i="11"/>
  <c r="X9849" i="11"/>
  <c r="X9848" i="11"/>
  <c r="X9847" i="11"/>
  <c r="X9846" i="11"/>
  <c r="X9845" i="11"/>
  <c r="X9844" i="11"/>
  <c r="X9843" i="11"/>
  <c r="X9842" i="11"/>
  <c r="X9841" i="11"/>
  <c r="X9840" i="11"/>
  <c r="X9839" i="11"/>
  <c r="X9838" i="11"/>
  <c r="X9837" i="11"/>
  <c r="X9836" i="11"/>
  <c r="X9835" i="11"/>
  <c r="X9834" i="11"/>
  <c r="X9833" i="11"/>
  <c r="X9832" i="11"/>
  <c r="X9831" i="11"/>
  <c r="X9830" i="11"/>
  <c r="X9829" i="11"/>
  <c r="X9828" i="11"/>
  <c r="X9827" i="11"/>
  <c r="X9826" i="11"/>
  <c r="X9825" i="11"/>
  <c r="X9824" i="11"/>
  <c r="X9823" i="11"/>
  <c r="X9822" i="11"/>
  <c r="X9821" i="11"/>
  <c r="X9820" i="11"/>
  <c r="X9819" i="11"/>
  <c r="X9818" i="11"/>
  <c r="X9817" i="11"/>
  <c r="X9816" i="11"/>
  <c r="X9815" i="11"/>
  <c r="X9814" i="11"/>
  <c r="X9813" i="11"/>
  <c r="X9812" i="11"/>
  <c r="X9811" i="11"/>
  <c r="X9810" i="11"/>
  <c r="X9809" i="11"/>
  <c r="X9808" i="11"/>
  <c r="X9807" i="11"/>
  <c r="X9806" i="11"/>
  <c r="X9805" i="11"/>
  <c r="X9804" i="11"/>
  <c r="X9803" i="11"/>
  <c r="X9802" i="11"/>
  <c r="X9801" i="11"/>
  <c r="X9800" i="11"/>
  <c r="X9799" i="11"/>
  <c r="X9798" i="11"/>
  <c r="X9797" i="11"/>
  <c r="X9796" i="11"/>
  <c r="X9795" i="11"/>
  <c r="X9794" i="11"/>
  <c r="X9793" i="11"/>
  <c r="X9792" i="11"/>
  <c r="X9791" i="11"/>
  <c r="X9790" i="11"/>
  <c r="X9789" i="11"/>
  <c r="X9788" i="11"/>
  <c r="X9787" i="11"/>
  <c r="X9786" i="11"/>
  <c r="X9785" i="11"/>
  <c r="X9784" i="11"/>
  <c r="X9783" i="11"/>
  <c r="X9782" i="11"/>
  <c r="X9781" i="11"/>
  <c r="X9780" i="11"/>
  <c r="X9779" i="11"/>
  <c r="X9778" i="11"/>
  <c r="X9777" i="11"/>
  <c r="X9776" i="11"/>
  <c r="X9775" i="11"/>
  <c r="X9774" i="11"/>
  <c r="X9773" i="11"/>
  <c r="X9772" i="11"/>
  <c r="X9771" i="11"/>
  <c r="X9770" i="11"/>
  <c r="X9769" i="11"/>
  <c r="X9768" i="11"/>
  <c r="X9767" i="11"/>
  <c r="X9766" i="11"/>
  <c r="X9765" i="11"/>
  <c r="X9764" i="11"/>
  <c r="X9763" i="11"/>
  <c r="X9762" i="11"/>
  <c r="X9761" i="11"/>
  <c r="X9760" i="11"/>
  <c r="X9759" i="11"/>
  <c r="X9758" i="11"/>
  <c r="X9757" i="11"/>
  <c r="X9756" i="11"/>
  <c r="X9755" i="11"/>
  <c r="X9754" i="11"/>
  <c r="X9753" i="11"/>
  <c r="X9752" i="11"/>
  <c r="X9751" i="11"/>
  <c r="X9750" i="11"/>
  <c r="X9749" i="11"/>
  <c r="X9748" i="11"/>
  <c r="X9747" i="11"/>
  <c r="X9746" i="11"/>
  <c r="X9745" i="11"/>
  <c r="X9744" i="11"/>
  <c r="X9743" i="11"/>
  <c r="X9742" i="11"/>
  <c r="X9741" i="11"/>
  <c r="X9740" i="11"/>
  <c r="X9739" i="11"/>
  <c r="X9738" i="11"/>
  <c r="X9737" i="11"/>
  <c r="X9736" i="11"/>
  <c r="X9735" i="11"/>
  <c r="X9734" i="11"/>
  <c r="X9733" i="11"/>
  <c r="X9732" i="11"/>
  <c r="X9731" i="11"/>
  <c r="X9730" i="11"/>
  <c r="X9729" i="11"/>
  <c r="X9728" i="11"/>
  <c r="X9727" i="11"/>
  <c r="X9726" i="11"/>
  <c r="X9725" i="11"/>
  <c r="X9724" i="11"/>
  <c r="X9723" i="11"/>
  <c r="X9722" i="11"/>
  <c r="X9721" i="11"/>
  <c r="X9720" i="11"/>
  <c r="X9719" i="11"/>
  <c r="X9718" i="11"/>
  <c r="X9717" i="11"/>
  <c r="X9716" i="11"/>
  <c r="X9715" i="11"/>
  <c r="X9714" i="11"/>
  <c r="X9713" i="11"/>
  <c r="X9712" i="11"/>
  <c r="X9711" i="11"/>
  <c r="X9710" i="11"/>
  <c r="X9709" i="11"/>
  <c r="X9708" i="11"/>
  <c r="X9707" i="11"/>
  <c r="X9706" i="11"/>
  <c r="X9705" i="11"/>
  <c r="X9704" i="11"/>
  <c r="X9703" i="11"/>
  <c r="X9702" i="11"/>
  <c r="X9701" i="11"/>
  <c r="X9700" i="11"/>
  <c r="X9699" i="11"/>
  <c r="X9698" i="11"/>
  <c r="X9697" i="11"/>
  <c r="X9696" i="11"/>
  <c r="X9695" i="11"/>
  <c r="X9694" i="11"/>
  <c r="X9693" i="11"/>
  <c r="X9692" i="11"/>
  <c r="X9691" i="11"/>
  <c r="X9690" i="11"/>
  <c r="X9689" i="11"/>
  <c r="X9688" i="11"/>
  <c r="X9687" i="11"/>
  <c r="X9686" i="11"/>
  <c r="X9685" i="11"/>
  <c r="X9684" i="11"/>
  <c r="X9683" i="11"/>
  <c r="X9682" i="11"/>
  <c r="X9681" i="11"/>
  <c r="X9680" i="11"/>
  <c r="X9679" i="11"/>
  <c r="X9678" i="11"/>
  <c r="X9677" i="11"/>
  <c r="X9676" i="11"/>
  <c r="X9675" i="11"/>
  <c r="X9674" i="11"/>
  <c r="X9673" i="11"/>
  <c r="X9672" i="11"/>
  <c r="X9671" i="11"/>
  <c r="X9670" i="11"/>
  <c r="X9669" i="11"/>
  <c r="X9668" i="11"/>
  <c r="X9667" i="11"/>
  <c r="X9666" i="11"/>
  <c r="X9665" i="11"/>
  <c r="X9664" i="11"/>
  <c r="X9663" i="11"/>
  <c r="X9662" i="11"/>
  <c r="X9661" i="11"/>
  <c r="X9660" i="11"/>
  <c r="X9659" i="11"/>
  <c r="X9658" i="11"/>
  <c r="X9657" i="11"/>
  <c r="X9656" i="11"/>
  <c r="X9655" i="11"/>
  <c r="X9654" i="11"/>
  <c r="X9653" i="11"/>
  <c r="X9652" i="11"/>
  <c r="X9651" i="11"/>
  <c r="X9650" i="11"/>
  <c r="X9649" i="11"/>
  <c r="X9648" i="11"/>
  <c r="X9647" i="11"/>
  <c r="X9646" i="11"/>
  <c r="X9645" i="11"/>
  <c r="X9644" i="11"/>
  <c r="X9643" i="11"/>
  <c r="X9642" i="11"/>
  <c r="X9641" i="11"/>
  <c r="X9640" i="11"/>
  <c r="X9639" i="11"/>
  <c r="X9638" i="11"/>
  <c r="X9637" i="11"/>
  <c r="X9636" i="11"/>
  <c r="X9635" i="11"/>
  <c r="X9634" i="11"/>
  <c r="X9633" i="11"/>
  <c r="X9632" i="11"/>
  <c r="X9631" i="11"/>
  <c r="X9630" i="11"/>
  <c r="X9629" i="11"/>
  <c r="X9628" i="11"/>
  <c r="X9627" i="11"/>
  <c r="X9626" i="11"/>
  <c r="X9625" i="11"/>
  <c r="X9624" i="11"/>
  <c r="X9623" i="11"/>
  <c r="X9622" i="11"/>
  <c r="X9621" i="11"/>
  <c r="X9620" i="11"/>
  <c r="X9619" i="11"/>
  <c r="X9618" i="11"/>
  <c r="X9617" i="11"/>
  <c r="X9616" i="11"/>
  <c r="X9615" i="11"/>
  <c r="X9614" i="11"/>
  <c r="X9613" i="11"/>
  <c r="X9612" i="11"/>
  <c r="X9611" i="11"/>
  <c r="X9610" i="11"/>
  <c r="X9609" i="11"/>
  <c r="X9608" i="11"/>
  <c r="X9607" i="11"/>
  <c r="X9606" i="11"/>
  <c r="X9605" i="11"/>
  <c r="X9604" i="11"/>
  <c r="X9603" i="11"/>
  <c r="X9602" i="11"/>
  <c r="X9601" i="11"/>
  <c r="X9600" i="11"/>
  <c r="X9599" i="11"/>
  <c r="X9598" i="11"/>
  <c r="X9597" i="11"/>
  <c r="X9596" i="11"/>
  <c r="X9595" i="11"/>
  <c r="X9594" i="11"/>
  <c r="X9593" i="11"/>
  <c r="X9592" i="11"/>
  <c r="X9591" i="11"/>
  <c r="X9590" i="11"/>
  <c r="X9589" i="11"/>
  <c r="X9588" i="11"/>
  <c r="X9587" i="11"/>
  <c r="X9586" i="11"/>
  <c r="X9585" i="11"/>
  <c r="X9584" i="11"/>
  <c r="X9583" i="11"/>
  <c r="X9582" i="11"/>
  <c r="X9581" i="11"/>
  <c r="X9580" i="11"/>
  <c r="X9579" i="11"/>
  <c r="X9578" i="11"/>
  <c r="X9577" i="11"/>
  <c r="X9576" i="11"/>
  <c r="X9575" i="11"/>
  <c r="X9574" i="11"/>
  <c r="X9573" i="11"/>
  <c r="X9572" i="11"/>
  <c r="X9571" i="11"/>
  <c r="X9570" i="11"/>
  <c r="X9569" i="11"/>
  <c r="X9568" i="11"/>
  <c r="X9567" i="11"/>
  <c r="X9566" i="11"/>
  <c r="X9565" i="11"/>
  <c r="X9564" i="11"/>
  <c r="X9563" i="11"/>
  <c r="X9562" i="11"/>
  <c r="X9561" i="11"/>
  <c r="X9560" i="11"/>
  <c r="X9559" i="11"/>
  <c r="X9558" i="11"/>
  <c r="X9557" i="11"/>
  <c r="X9556" i="11"/>
  <c r="X9555" i="11"/>
  <c r="X9554" i="11"/>
  <c r="X9553" i="11"/>
  <c r="X9552" i="11"/>
  <c r="X9551" i="11"/>
  <c r="X9550" i="11"/>
  <c r="X9549" i="11"/>
  <c r="X9548" i="11"/>
  <c r="X9547" i="11"/>
  <c r="X9546" i="11"/>
  <c r="X9545" i="11"/>
  <c r="X9544" i="11"/>
  <c r="X9543" i="11"/>
  <c r="X9542" i="11"/>
  <c r="X9541" i="11"/>
  <c r="X9540" i="11"/>
  <c r="X9539" i="11"/>
  <c r="X9538" i="11"/>
  <c r="X9537" i="11"/>
  <c r="X9536" i="11"/>
  <c r="X9535" i="11"/>
  <c r="X9534" i="11"/>
  <c r="X9533" i="11"/>
  <c r="X9532" i="11"/>
  <c r="X9531" i="11"/>
  <c r="X9530" i="11"/>
  <c r="X9529" i="11"/>
  <c r="X9528" i="11"/>
  <c r="X9527" i="11"/>
  <c r="X9526" i="11"/>
  <c r="X9525" i="11"/>
  <c r="X9524" i="11"/>
  <c r="X9523" i="11"/>
  <c r="X9522" i="11"/>
  <c r="X9521" i="11"/>
  <c r="X9520" i="11"/>
  <c r="X9519" i="11"/>
  <c r="X9518" i="11"/>
  <c r="X9517" i="11"/>
  <c r="X9516" i="11"/>
  <c r="X9515" i="11"/>
  <c r="X9514" i="11"/>
  <c r="X9513" i="11"/>
  <c r="X9512" i="11"/>
  <c r="X9511" i="11"/>
  <c r="X9510" i="11"/>
  <c r="X9509" i="11"/>
  <c r="X9508" i="11"/>
  <c r="X9507" i="11"/>
  <c r="X9506" i="11"/>
  <c r="X9505" i="11"/>
  <c r="X9504" i="11"/>
  <c r="X9503" i="11"/>
  <c r="X9502" i="11"/>
  <c r="X9501" i="11"/>
  <c r="X9500" i="11"/>
  <c r="X9499" i="11"/>
  <c r="X9498" i="11"/>
  <c r="X9497" i="11"/>
  <c r="X9496" i="11"/>
  <c r="X9495" i="11"/>
  <c r="X9494" i="11"/>
  <c r="X9493" i="11"/>
  <c r="X9492" i="11"/>
  <c r="X9491" i="11"/>
  <c r="X9490" i="11"/>
  <c r="X9489" i="11"/>
  <c r="X9488" i="11"/>
  <c r="X9487" i="11"/>
  <c r="X9486" i="11"/>
  <c r="X9485" i="11"/>
  <c r="X9484" i="11"/>
  <c r="X9483" i="11"/>
  <c r="X9482" i="11"/>
  <c r="X9481" i="11"/>
  <c r="X9480" i="11"/>
  <c r="X9479" i="11"/>
  <c r="X9478" i="11"/>
  <c r="X9477" i="11"/>
  <c r="X9476" i="11"/>
  <c r="X9475" i="11"/>
  <c r="X9474" i="11"/>
  <c r="X9473" i="11"/>
  <c r="X9472" i="11"/>
  <c r="X9471" i="11"/>
  <c r="X9470" i="11"/>
  <c r="X9469" i="11"/>
  <c r="X9468" i="11"/>
  <c r="X9467" i="11"/>
  <c r="X9466" i="11"/>
  <c r="X9465" i="11"/>
  <c r="X9464" i="11"/>
  <c r="X9463" i="11"/>
  <c r="X9462" i="11"/>
  <c r="X9461" i="11"/>
  <c r="X9460" i="11"/>
  <c r="X9459" i="11"/>
  <c r="X9458" i="11"/>
  <c r="X9457" i="11"/>
  <c r="X9456" i="11"/>
  <c r="X9455" i="11"/>
  <c r="X9454" i="11"/>
  <c r="X9453" i="11"/>
  <c r="X9452" i="11"/>
  <c r="X9451" i="11"/>
  <c r="X9450" i="11"/>
  <c r="X9449" i="11"/>
  <c r="X9448" i="11"/>
  <c r="X9447" i="11"/>
  <c r="X9446" i="11"/>
  <c r="X9445" i="11"/>
  <c r="X9444" i="11"/>
  <c r="X9443" i="11"/>
  <c r="X9442" i="11"/>
  <c r="X9441" i="11"/>
  <c r="X9440" i="11"/>
  <c r="X9439" i="11"/>
  <c r="X9438" i="11"/>
  <c r="X9437" i="11"/>
  <c r="X9436" i="11"/>
  <c r="X9435" i="11"/>
  <c r="X9434" i="11"/>
  <c r="X9433" i="11"/>
  <c r="X9432" i="11"/>
  <c r="X9431" i="11"/>
  <c r="X9430" i="11"/>
  <c r="X9429" i="11"/>
  <c r="X9428" i="11"/>
  <c r="X9427" i="11"/>
  <c r="X9426" i="11"/>
  <c r="X9425" i="11"/>
  <c r="X9424" i="11"/>
  <c r="X9423" i="11"/>
  <c r="X9422" i="11"/>
  <c r="X9421" i="11"/>
  <c r="X9420" i="11"/>
  <c r="X9419" i="11"/>
  <c r="X9418" i="11"/>
  <c r="X9417" i="11"/>
  <c r="X9416" i="11"/>
  <c r="X9415" i="11"/>
  <c r="X9414" i="11"/>
  <c r="X9413" i="11"/>
  <c r="X9412" i="11"/>
  <c r="X9411" i="11"/>
  <c r="X9410" i="11"/>
  <c r="X9409" i="11"/>
  <c r="X9408" i="11"/>
  <c r="X9407" i="11"/>
  <c r="X9406" i="11"/>
  <c r="X9405" i="11"/>
  <c r="X9404" i="11"/>
  <c r="X9403" i="11"/>
  <c r="X9402" i="11"/>
  <c r="X9401" i="11"/>
  <c r="X9400" i="11"/>
  <c r="X9399" i="11"/>
  <c r="X9398" i="11"/>
  <c r="X9397" i="11"/>
  <c r="X9396" i="11"/>
  <c r="X9395" i="11"/>
  <c r="X9394" i="11"/>
  <c r="X9393" i="11"/>
  <c r="X9392" i="11"/>
  <c r="X9391" i="11"/>
  <c r="X9390" i="11"/>
  <c r="X9389" i="11"/>
  <c r="X9388" i="11"/>
  <c r="X9387" i="11"/>
  <c r="X9386" i="11"/>
  <c r="X9385" i="11"/>
  <c r="X9384" i="11"/>
  <c r="X9383" i="11"/>
  <c r="X9382" i="11"/>
  <c r="X9381" i="11"/>
  <c r="X9380" i="11"/>
  <c r="X9379" i="11"/>
  <c r="X9378" i="11"/>
  <c r="X9377" i="11"/>
  <c r="X9376" i="11"/>
  <c r="X9375" i="11"/>
  <c r="X9374" i="11"/>
  <c r="X9373" i="11"/>
  <c r="X9372" i="11"/>
  <c r="X9371" i="11"/>
  <c r="X9370" i="11"/>
  <c r="X9369" i="11"/>
  <c r="X9368" i="11"/>
  <c r="X9367" i="11"/>
  <c r="X9366" i="11"/>
  <c r="X9365" i="11"/>
  <c r="X9364" i="11"/>
  <c r="X9363" i="11"/>
  <c r="X9362" i="11"/>
  <c r="X9361" i="11"/>
  <c r="X9360" i="11"/>
  <c r="X9359" i="11"/>
  <c r="X9358" i="11"/>
  <c r="X9357" i="11"/>
  <c r="X9356" i="11"/>
  <c r="X9355" i="11"/>
  <c r="X9354" i="11"/>
  <c r="X9353" i="11"/>
  <c r="X9352" i="11"/>
  <c r="X9351" i="11"/>
  <c r="X9350" i="11"/>
  <c r="X9349" i="11"/>
  <c r="X9348" i="11"/>
  <c r="X9347" i="11"/>
  <c r="X9346" i="11"/>
  <c r="X9345" i="11"/>
  <c r="X9344" i="11"/>
  <c r="X9343" i="11"/>
  <c r="X9342" i="11"/>
  <c r="X9341" i="11"/>
  <c r="X9340" i="11"/>
  <c r="X9339" i="11"/>
  <c r="X9338" i="11"/>
  <c r="X9337" i="11"/>
  <c r="X9336" i="11"/>
  <c r="X9335" i="11"/>
  <c r="X9334" i="11"/>
  <c r="X9333" i="11"/>
  <c r="X9332" i="11"/>
  <c r="X9331" i="11"/>
  <c r="X9330" i="11"/>
  <c r="X9329" i="11"/>
  <c r="X9328" i="11"/>
  <c r="X9327" i="11"/>
  <c r="X9326" i="11"/>
  <c r="X9325" i="11"/>
  <c r="X9324" i="11"/>
  <c r="X9323" i="11"/>
  <c r="X9322" i="11"/>
  <c r="X9321" i="11"/>
  <c r="X9320" i="11"/>
  <c r="X9319" i="11"/>
  <c r="X9318" i="11"/>
  <c r="X9317" i="11"/>
  <c r="X9316" i="11"/>
  <c r="X9315" i="11"/>
  <c r="X9314" i="11"/>
  <c r="X9313" i="11"/>
  <c r="X9312" i="11"/>
  <c r="X9311" i="11"/>
  <c r="X9310" i="11"/>
  <c r="X9309" i="11"/>
  <c r="X9308" i="11"/>
  <c r="X9307" i="11"/>
  <c r="X9306" i="11"/>
  <c r="X9305" i="11"/>
  <c r="X9304" i="11"/>
  <c r="X9303" i="11"/>
  <c r="X9302" i="11"/>
  <c r="X9301" i="11"/>
  <c r="X9300" i="11"/>
  <c r="X9299" i="11"/>
  <c r="X9298" i="11"/>
  <c r="X9297" i="11"/>
  <c r="X9296" i="11"/>
  <c r="X9295" i="11"/>
  <c r="X9294" i="11"/>
  <c r="X9293" i="11"/>
  <c r="X9292" i="11"/>
  <c r="X9291" i="11"/>
  <c r="X9290" i="11"/>
  <c r="X9289" i="11"/>
  <c r="X9288" i="11"/>
  <c r="X9287" i="11"/>
  <c r="X9286" i="11"/>
  <c r="X9285" i="11"/>
  <c r="X9284" i="11"/>
  <c r="X9283" i="11"/>
  <c r="X9282" i="11"/>
  <c r="X9281" i="11"/>
  <c r="X9280" i="11"/>
  <c r="X9279" i="11"/>
  <c r="X9278" i="11"/>
  <c r="X9277" i="11"/>
  <c r="X9276" i="11"/>
  <c r="X9275" i="11"/>
  <c r="X9274" i="11"/>
  <c r="X9273" i="11"/>
  <c r="X9272" i="11"/>
  <c r="X9271" i="11"/>
  <c r="X9270" i="11"/>
  <c r="X9269" i="11"/>
  <c r="X9268" i="11"/>
  <c r="X9267" i="11"/>
  <c r="X9266" i="11"/>
  <c r="X9265" i="11"/>
  <c r="X9264" i="11"/>
  <c r="X9263" i="11"/>
  <c r="X9262" i="11"/>
  <c r="X9261" i="11"/>
  <c r="X9260" i="11"/>
  <c r="X9259" i="11"/>
  <c r="X9258" i="11"/>
  <c r="X9257" i="11"/>
  <c r="X9256" i="11"/>
  <c r="X9255" i="11"/>
  <c r="X9254" i="11"/>
  <c r="X9253" i="11"/>
  <c r="X9252" i="11"/>
  <c r="X9251" i="11"/>
  <c r="X9250" i="11"/>
  <c r="X9249" i="11"/>
  <c r="X9248" i="11"/>
  <c r="X9247" i="11"/>
  <c r="X9246" i="11"/>
  <c r="X9245" i="11"/>
  <c r="X9244" i="11"/>
  <c r="X9243" i="11"/>
  <c r="X9242" i="11"/>
  <c r="X9241" i="11"/>
  <c r="X9240" i="11"/>
  <c r="X9239" i="11"/>
  <c r="X9238" i="11"/>
  <c r="X9237" i="11"/>
  <c r="X9236" i="11"/>
  <c r="X9235" i="11"/>
  <c r="X9234" i="11"/>
  <c r="X9233" i="11"/>
  <c r="X9232" i="11"/>
  <c r="X9231" i="11"/>
  <c r="X9230" i="11"/>
  <c r="X9229" i="11"/>
  <c r="X9228" i="11"/>
  <c r="X9227" i="11"/>
  <c r="X9226" i="11"/>
  <c r="X9225" i="11"/>
  <c r="X9224" i="11"/>
  <c r="X9223" i="11"/>
  <c r="X9222" i="11"/>
  <c r="X9221" i="11"/>
  <c r="X9220" i="11"/>
  <c r="X9219" i="11"/>
  <c r="X9218" i="11"/>
  <c r="X9217" i="11"/>
  <c r="X9216" i="11"/>
  <c r="X9215" i="11"/>
  <c r="X9214" i="11"/>
  <c r="X9213" i="11"/>
  <c r="X9212" i="11"/>
  <c r="X9211" i="11"/>
  <c r="X9210" i="11"/>
  <c r="X9209" i="11"/>
  <c r="X9208" i="11"/>
  <c r="X9207" i="11"/>
  <c r="X9206" i="11"/>
  <c r="X9205" i="11"/>
  <c r="X9204" i="11"/>
  <c r="X9203" i="11"/>
  <c r="X9202" i="11"/>
  <c r="X9201" i="11"/>
  <c r="X9200" i="11"/>
  <c r="X9199" i="11"/>
  <c r="X9198" i="11"/>
  <c r="X9197" i="11"/>
  <c r="X9196" i="11"/>
  <c r="X9195" i="11"/>
  <c r="X9194" i="11"/>
  <c r="X9193" i="11"/>
  <c r="X9192" i="11"/>
  <c r="X9191" i="11"/>
  <c r="X9190" i="11"/>
  <c r="X9189" i="11"/>
  <c r="X9188" i="11"/>
  <c r="X9187" i="11"/>
  <c r="X9186" i="11"/>
  <c r="X9185" i="11"/>
  <c r="X9184" i="11"/>
  <c r="X9183" i="11"/>
  <c r="X9182" i="11"/>
  <c r="X9181" i="11"/>
  <c r="X9180" i="11"/>
  <c r="X9179" i="11"/>
  <c r="X9178" i="11"/>
  <c r="X9177" i="11"/>
  <c r="X9176" i="11"/>
  <c r="X9175" i="11"/>
  <c r="X9174" i="11"/>
  <c r="X9173" i="11"/>
  <c r="X9172" i="11"/>
  <c r="X9171" i="11"/>
  <c r="X9170" i="11"/>
  <c r="X9169" i="11"/>
  <c r="X9168" i="11"/>
  <c r="X9167" i="11"/>
  <c r="X9166" i="11"/>
  <c r="X9165" i="11"/>
  <c r="X9164" i="11"/>
  <c r="X9163" i="11"/>
  <c r="X9162" i="11"/>
  <c r="X9161" i="11"/>
  <c r="X9160" i="11"/>
  <c r="X9159" i="11"/>
  <c r="X9158" i="11"/>
  <c r="X9157" i="11"/>
  <c r="X9156" i="11"/>
  <c r="X9155" i="11"/>
  <c r="X9154" i="11"/>
  <c r="X9153" i="11"/>
  <c r="X9152" i="11"/>
  <c r="X9151" i="11"/>
  <c r="X9150" i="11"/>
  <c r="X9149" i="11"/>
  <c r="X9148" i="11"/>
  <c r="X9147" i="11"/>
  <c r="X9146" i="11"/>
  <c r="X9145" i="11"/>
  <c r="X9144" i="11"/>
  <c r="X9143" i="11"/>
  <c r="X9142" i="11"/>
  <c r="X9141" i="11"/>
  <c r="X9140" i="11"/>
  <c r="X9139" i="11"/>
  <c r="X9138" i="11"/>
  <c r="X9137" i="11"/>
  <c r="X9136" i="11"/>
  <c r="X9135" i="11"/>
  <c r="X9134" i="11"/>
  <c r="X9133" i="11"/>
  <c r="X9132" i="11"/>
  <c r="X9131" i="11"/>
  <c r="X9130" i="11"/>
  <c r="X9129" i="11"/>
  <c r="X9128" i="11"/>
  <c r="X9127" i="11"/>
  <c r="X9126" i="11"/>
  <c r="X9125" i="11"/>
  <c r="X9124" i="11"/>
  <c r="X9123" i="11"/>
  <c r="X9122" i="11"/>
  <c r="X9121" i="11"/>
  <c r="X9120" i="11"/>
  <c r="X9119" i="11"/>
  <c r="X9118" i="11"/>
  <c r="X9117" i="11"/>
  <c r="X9116" i="11"/>
  <c r="X9115" i="11"/>
  <c r="X9114" i="11"/>
  <c r="X9113" i="11"/>
  <c r="X9112" i="11"/>
  <c r="X9111" i="11"/>
  <c r="X9110" i="11"/>
  <c r="X9109" i="11"/>
  <c r="X9108" i="11"/>
  <c r="X9107" i="11"/>
  <c r="X9106" i="11"/>
  <c r="X9105" i="11"/>
  <c r="X9104" i="11"/>
  <c r="X9103" i="11"/>
  <c r="X9102" i="11"/>
  <c r="X9101" i="11"/>
  <c r="X9100" i="11"/>
  <c r="X9099" i="11"/>
  <c r="X9098" i="11"/>
  <c r="X9097" i="11"/>
  <c r="X9096" i="11"/>
  <c r="X9095" i="11"/>
  <c r="X9094" i="11"/>
  <c r="X9093" i="11"/>
  <c r="X9092" i="11"/>
  <c r="X9091" i="11"/>
  <c r="X9090" i="11"/>
  <c r="X9089" i="11"/>
  <c r="X9088" i="11"/>
  <c r="X9087" i="11"/>
  <c r="X9086" i="11"/>
  <c r="X9085" i="11"/>
  <c r="X9084" i="11"/>
  <c r="X9083" i="11"/>
  <c r="X9082" i="11"/>
  <c r="X9081" i="11"/>
  <c r="X9080" i="11"/>
  <c r="X9079" i="11"/>
  <c r="X9078" i="11"/>
  <c r="X9077" i="11"/>
  <c r="X9076" i="11"/>
  <c r="X9075" i="11"/>
  <c r="X9074" i="11"/>
  <c r="X9073" i="11"/>
  <c r="X9072" i="11"/>
  <c r="X9071" i="11"/>
  <c r="X9070" i="11"/>
  <c r="X9069" i="11"/>
  <c r="X9068" i="11"/>
  <c r="X9067" i="11"/>
  <c r="X9066" i="11"/>
  <c r="X9065" i="11"/>
  <c r="X9064" i="11"/>
  <c r="X9063" i="11"/>
  <c r="X9062" i="11"/>
  <c r="X9061" i="11"/>
  <c r="X9060" i="11"/>
  <c r="X9059" i="11"/>
  <c r="X9058" i="11"/>
  <c r="X9057" i="11"/>
  <c r="X9056" i="11"/>
  <c r="X9055" i="11"/>
  <c r="X9054" i="11"/>
  <c r="X9053" i="11"/>
  <c r="X9052" i="11"/>
  <c r="X9051" i="11"/>
  <c r="X9050" i="11"/>
  <c r="X9049" i="11"/>
  <c r="X9048" i="11"/>
  <c r="X9047" i="11"/>
  <c r="X9046" i="11"/>
  <c r="X9045" i="11"/>
  <c r="X9044" i="11"/>
  <c r="X9043" i="11"/>
  <c r="X9042" i="11"/>
  <c r="X9041" i="11"/>
  <c r="X9040" i="11"/>
  <c r="X9039" i="11"/>
  <c r="X9038" i="11"/>
  <c r="X9037" i="11"/>
  <c r="X9036" i="11"/>
  <c r="X9035" i="11"/>
  <c r="X9034" i="11"/>
  <c r="X9033" i="11"/>
  <c r="X9032" i="11"/>
  <c r="X9031" i="11"/>
  <c r="X9030" i="11"/>
  <c r="X9029" i="11"/>
  <c r="X9028" i="11"/>
  <c r="X9027" i="11"/>
  <c r="X9026" i="11"/>
  <c r="X9025" i="11"/>
  <c r="X9024" i="11"/>
  <c r="X9023" i="11"/>
  <c r="X9022" i="11"/>
  <c r="X9021" i="11"/>
  <c r="X9020" i="11"/>
  <c r="X9019" i="11"/>
  <c r="X9018" i="11"/>
  <c r="X9017" i="11"/>
  <c r="X9016" i="11"/>
  <c r="X9015" i="11"/>
  <c r="X9014" i="11"/>
  <c r="X9013" i="11"/>
  <c r="X9012" i="11"/>
  <c r="X9011" i="11"/>
  <c r="X9010" i="11"/>
  <c r="X9009" i="11"/>
  <c r="X9008" i="11"/>
  <c r="X9007" i="11"/>
  <c r="X9006" i="11"/>
  <c r="X9005" i="11"/>
  <c r="X9004" i="11"/>
  <c r="X9003" i="11"/>
  <c r="X9002" i="11"/>
  <c r="X9001" i="11"/>
  <c r="X9000" i="11"/>
  <c r="X8999" i="11"/>
  <c r="X8998" i="11"/>
  <c r="X8997" i="11"/>
  <c r="X8996" i="11"/>
  <c r="X8995" i="11"/>
  <c r="X8994" i="11"/>
  <c r="X8993" i="11"/>
  <c r="X8992" i="11"/>
  <c r="X8991" i="11"/>
  <c r="X8990" i="11"/>
  <c r="X8989" i="11"/>
  <c r="X8988" i="11"/>
  <c r="X8987" i="11"/>
  <c r="X8986" i="11"/>
  <c r="X8985" i="11"/>
  <c r="X8984" i="11"/>
  <c r="X8983" i="11"/>
  <c r="X8982" i="11"/>
  <c r="X8981" i="11"/>
  <c r="X8980" i="11"/>
  <c r="X8979" i="11"/>
  <c r="X8978" i="11"/>
  <c r="X8977" i="11"/>
  <c r="X8976" i="11"/>
  <c r="X8975" i="11"/>
  <c r="X8974" i="11"/>
  <c r="X8973" i="11"/>
  <c r="X8972" i="11"/>
  <c r="X8971" i="11"/>
  <c r="X8970" i="11"/>
  <c r="X8969" i="11"/>
  <c r="X8968" i="11"/>
  <c r="X8967" i="11"/>
  <c r="X8966" i="11"/>
  <c r="X8965" i="11"/>
  <c r="X8964" i="11"/>
  <c r="X8963" i="11"/>
  <c r="X8962" i="11"/>
  <c r="X8961" i="11"/>
  <c r="X8960" i="11"/>
  <c r="X8959" i="11"/>
  <c r="X8958" i="11"/>
  <c r="X8957" i="11"/>
  <c r="X8956" i="11"/>
  <c r="X8955" i="11"/>
  <c r="X8954" i="11"/>
  <c r="X8953" i="11"/>
  <c r="X8952" i="11"/>
  <c r="X8951" i="11"/>
  <c r="X8950" i="11"/>
  <c r="X8949" i="11"/>
  <c r="X8948" i="11"/>
  <c r="X8947" i="11"/>
  <c r="X8946" i="11"/>
  <c r="X8945" i="11"/>
  <c r="X8944" i="11"/>
  <c r="X8943" i="11"/>
  <c r="X8942" i="11"/>
  <c r="X8941" i="11"/>
  <c r="X8940" i="11"/>
  <c r="X8939" i="11"/>
  <c r="X8938" i="11"/>
  <c r="X8937" i="11"/>
  <c r="X8936" i="11"/>
  <c r="X8935" i="11"/>
  <c r="X8934" i="11"/>
  <c r="X8933" i="11"/>
  <c r="X8932" i="11"/>
  <c r="X8931" i="11"/>
  <c r="X8930" i="11"/>
  <c r="X8929" i="11"/>
  <c r="X8928" i="11"/>
  <c r="X8927" i="11"/>
  <c r="X8926" i="11"/>
  <c r="X8925" i="11"/>
  <c r="X8924" i="11"/>
  <c r="X8923" i="11"/>
  <c r="X8922" i="11"/>
  <c r="X8921" i="11"/>
  <c r="X8920" i="11"/>
  <c r="X8919" i="11"/>
  <c r="X8918" i="11"/>
  <c r="X8917" i="11"/>
  <c r="X8916" i="11"/>
  <c r="X8915" i="11"/>
  <c r="X8914" i="11"/>
  <c r="X8913" i="11"/>
  <c r="X8912" i="11"/>
  <c r="X8911" i="11"/>
  <c r="X8910" i="11"/>
  <c r="X8909" i="11"/>
  <c r="X8908" i="11"/>
  <c r="X8907" i="11"/>
  <c r="X8906" i="11"/>
  <c r="X8905" i="11"/>
  <c r="X8904" i="11"/>
  <c r="X8903" i="11"/>
  <c r="X8902" i="11"/>
  <c r="X8901" i="11"/>
  <c r="X8900" i="11"/>
  <c r="X8899" i="11"/>
  <c r="X8898" i="11"/>
  <c r="X8897" i="11"/>
  <c r="X8896" i="11"/>
  <c r="X8895" i="11"/>
  <c r="X8894" i="11"/>
  <c r="X8893" i="11"/>
  <c r="X8892" i="11"/>
  <c r="X8891" i="11"/>
  <c r="X8890" i="11"/>
  <c r="X8889" i="11"/>
  <c r="X8888" i="11"/>
  <c r="X8887" i="11"/>
  <c r="X8886" i="11"/>
  <c r="X8885" i="11"/>
  <c r="X8884" i="11"/>
  <c r="X8883" i="11"/>
  <c r="X8882" i="11"/>
  <c r="X8881" i="11"/>
  <c r="X8880" i="11"/>
  <c r="X8879" i="11"/>
  <c r="X8878" i="11"/>
  <c r="X8877" i="11"/>
  <c r="X8876" i="11"/>
  <c r="X8875" i="11"/>
  <c r="X8874" i="11"/>
  <c r="X8873" i="11"/>
  <c r="X8872" i="11"/>
  <c r="X8871" i="11"/>
  <c r="X8870" i="11"/>
  <c r="X8869" i="11"/>
  <c r="X8868" i="11"/>
  <c r="X8867" i="11"/>
  <c r="X8866" i="11"/>
  <c r="X8865" i="11"/>
  <c r="X8864" i="11"/>
  <c r="X8863" i="11"/>
  <c r="X8862" i="11"/>
  <c r="X8861" i="11"/>
  <c r="X8860" i="11"/>
  <c r="X8859" i="11"/>
  <c r="X8858" i="11"/>
  <c r="X8857" i="11"/>
  <c r="X8856" i="11"/>
  <c r="X8855" i="11"/>
  <c r="X8854" i="11"/>
  <c r="X8853" i="11"/>
  <c r="X8852" i="11"/>
  <c r="X8851" i="11"/>
  <c r="X8850" i="11"/>
  <c r="X8849" i="11"/>
  <c r="X8848" i="11"/>
  <c r="X8847" i="11"/>
  <c r="X8846" i="11"/>
  <c r="X8845" i="11"/>
  <c r="X8844" i="11"/>
  <c r="X8843" i="11"/>
  <c r="X8842" i="11"/>
  <c r="X8841" i="11"/>
  <c r="X8840" i="11"/>
  <c r="X8839" i="11"/>
  <c r="X8838" i="11"/>
  <c r="X8837" i="11"/>
  <c r="X8836" i="11"/>
  <c r="X8835" i="11"/>
  <c r="X8834" i="11"/>
  <c r="X8833" i="11"/>
  <c r="X8832" i="11"/>
  <c r="X8831" i="11"/>
  <c r="X8830" i="11"/>
  <c r="X8829" i="11"/>
  <c r="X8828" i="11"/>
  <c r="X8827" i="11"/>
  <c r="X8826" i="11"/>
  <c r="X8825" i="11"/>
  <c r="X8824" i="11"/>
  <c r="X8823" i="11"/>
  <c r="X8822" i="11"/>
  <c r="X8821" i="11"/>
  <c r="X8820" i="11"/>
  <c r="X8819" i="11"/>
  <c r="X8818" i="11"/>
  <c r="X8817" i="11"/>
  <c r="X8816" i="11"/>
  <c r="X8815" i="11"/>
  <c r="X8814" i="11"/>
  <c r="X8813" i="11"/>
  <c r="X8812" i="11"/>
  <c r="X8811" i="11"/>
  <c r="X8810" i="11"/>
  <c r="X8809" i="11"/>
  <c r="X8808" i="11"/>
  <c r="X8807" i="11"/>
  <c r="X8806" i="11"/>
  <c r="X8805" i="11"/>
  <c r="X8804" i="11"/>
  <c r="X8803" i="11"/>
  <c r="X8802" i="11"/>
  <c r="X8801" i="11"/>
  <c r="X8800" i="11"/>
  <c r="X8799" i="11"/>
  <c r="X8798" i="11"/>
  <c r="X8797" i="11"/>
  <c r="X8796" i="11"/>
  <c r="X8795" i="11"/>
  <c r="X8794" i="11"/>
  <c r="X8793" i="11"/>
  <c r="X8792" i="11"/>
  <c r="X8791" i="11"/>
  <c r="X8790" i="11"/>
  <c r="X8789" i="11"/>
  <c r="X8788" i="11"/>
  <c r="X8787" i="11"/>
  <c r="X8786" i="11"/>
  <c r="X8785" i="11"/>
  <c r="X8784" i="11"/>
  <c r="X8783" i="11"/>
  <c r="X8782" i="11"/>
  <c r="X8781" i="11"/>
  <c r="X8780" i="11"/>
  <c r="X8779" i="11"/>
  <c r="X8778" i="11"/>
  <c r="X8777" i="11"/>
  <c r="X8776" i="11"/>
  <c r="X8775" i="11"/>
  <c r="X8774" i="11"/>
  <c r="X8773" i="11"/>
  <c r="X8772" i="11"/>
  <c r="X8771" i="11"/>
  <c r="X8770" i="11"/>
  <c r="X8769" i="11"/>
  <c r="X8768" i="11"/>
  <c r="X8767" i="11"/>
  <c r="X8766" i="11"/>
  <c r="X8765" i="11"/>
  <c r="X8764" i="11"/>
  <c r="X8763" i="11"/>
  <c r="X8762" i="11"/>
  <c r="X8761" i="11"/>
  <c r="X8760" i="11"/>
  <c r="X8759" i="11"/>
  <c r="X8758" i="11"/>
  <c r="X8757" i="11"/>
  <c r="X8756" i="11"/>
  <c r="X8755" i="11"/>
  <c r="X8754" i="11"/>
  <c r="X8753" i="11"/>
  <c r="X8752" i="11"/>
  <c r="X8751" i="11"/>
  <c r="X8750" i="11"/>
  <c r="X8749" i="11"/>
  <c r="X8748" i="11"/>
  <c r="X8747" i="11"/>
  <c r="X8746" i="11"/>
  <c r="X8745" i="11"/>
  <c r="X8744" i="11"/>
  <c r="X8743" i="11"/>
  <c r="X8742" i="11"/>
  <c r="X8741" i="11"/>
  <c r="X8740" i="11"/>
  <c r="X8739" i="11"/>
  <c r="X8738" i="11"/>
  <c r="X8737" i="11"/>
  <c r="X8736" i="11"/>
  <c r="X8735" i="11"/>
  <c r="X8734" i="11"/>
  <c r="X8733" i="11"/>
  <c r="X8732" i="11"/>
  <c r="X8731" i="11"/>
  <c r="X8730" i="11"/>
  <c r="X8729" i="11"/>
  <c r="X8728" i="11"/>
  <c r="X8727" i="11"/>
  <c r="X8726" i="11"/>
  <c r="X8725" i="11"/>
  <c r="X8724" i="11"/>
  <c r="X8723" i="11"/>
  <c r="X8722" i="11"/>
  <c r="X8721" i="11"/>
  <c r="X8720" i="11"/>
  <c r="X8719" i="11"/>
  <c r="X8718" i="11"/>
  <c r="X8717" i="11"/>
  <c r="X8716" i="11"/>
  <c r="X8715" i="11"/>
  <c r="X8714" i="11"/>
  <c r="X8713" i="11"/>
  <c r="X8712" i="11"/>
  <c r="X8711" i="11"/>
  <c r="X8710" i="11"/>
  <c r="X8709" i="11"/>
  <c r="X8708" i="11"/>
  <c r="X8707" i="11"/>
  <c r="X8706" i="11"/>
  <c r="X8705" i="11"/>
  <c r="X8704" i="11"/>
  <c r="X8703" i="11"/>
  <c r="X8702" i="11"/>
  <c r="X8701" i="11"/>
  <c r="X8700" i="11"/>
  <c r="X8699" i="11"/>
  <c r="X8698" i="11"/>
  <c r="X8697" i="11"/>
  <c r="X8696" i="11"/>
  <c r="X8695" i="11"/>
  <c r="X8694" i="11"/>
  <c r="X8693" i="11"/>
  <c r="X8692" i="11"/>
  <c r="X8691" i="11"/>
  <c r="X8690" i="11"/>
  <c r="X8689" i="11"/>
  <c r="X8688" i="11"/>
  <c r="X8687" i="11"/>
  <c r="X8686" i="11"/>
  <c r="X8685" i="11"/>
  <c r="X8684" i="11"/>
  <c r="X8683" i="11"/>
  <c r="X8682" i="11"/>
  <c r="X8681" i="11"/>
  <c r="X8680" i="11"/>
  <c r="X8679" i="11"/>
  <c r="X8678" i="11"/>
  <c r="X8677" i="11"/>
  <c r="X8676" i="11"/>
  <c r="X8675" i="11"/>
  <c r="X8674" i="11"/>
  <c r="X8673" i="11"/>
  <c r="X8672" i="11"/>
  <c r="X8671" i="11"/>
  <c r="X8670" i="11"/>
  <c r="X8669" i="11"/>
  <c r="X8668" i="11"/>
  <c r="X8667" i="11"/>
  <c r="X8666" i="11"/>
  <c r="X8665" i="11"/>
  <c r="X8664" i="11"/>
  <c r="X8663" i="11"/>
  <c r="X8662" i="11"/>
  <c r="X8661" i="11"/>
  <c r="X8660" i="11"/>
  <c r="X8659" i="11"/>
  <c r="X8658" i="11"/>
  <c r="X8657" i="11"/>
  <c r="X8656" i="11"/>
  <c r="X8655" i="11"/>
  <c r="X8654" i="11"/>
  <c r="X8653" i="11"/>
  <c r="X8652" i="11"/>
  <c r="X8651" i="11"/>
  <c r="X8650" i="11"/>
  <c r="X8649" i="11"/>
  <c r="X8648" i="11"/>
  <c r="X8647" i="11"/>
  <c r="X8646" i="11"/>
  <c r="X8645" i="11"/>
  <c r="X8644" i="11"/>
  <c r="X8643" i="11"/>
  <c r="X8642" i="11"/>
  <c r="X8641" i="11"/>
  <c r="X8640" i="11"/>
  <c r="X8639" i="11"/>
  <c r="X8638" i="11"/>
  <c r="X8637" i="11"/>
  <c r="X8636" i="11"/>
  <c r="X8635" i="11"/>
  <c r="X8634" i="11"/>
  <c r="X8633" i="11"/>
  <c r="X8632" i="11"/>
  <c r="X8631" i="11"/>
  <c r="X8630" i="11"/>
  <c r="X8629" i="11"/>
  <c r="X8628" i="11"/>
  <c r="X8627" i="11"/>
  <c r="X8626" i="11"/>
  <c r="X8625" i="11"/>
  <c r="X8624" i="11"/>
  <c r="X8623" i="11"/>
  <c r="X8622" i="11"/>
  <c r="X8621" i="11"/>
  <c r="X8620" i="11"/>
  <c r="X8619" i="11"/>
  <c r="X8618" i="11"/>
  <c r="X8617" i="11"/>
  <c r="X8616" i="11"/>
  <c r="X8615" i="11"/>
  <c r="X8614" i="11"/>
  <c r="X8613" i="11"/>
  <c r="X8612" i="11"/>
  <c r="X8611" i="11"/>
  <c r="X8610" i="11"/>
  <c r="X8609" i="11"/>
  <c r="X8608" i="11"/>
  <c r="X8607" i="11"/>
  <c r="X8606" i="11"/>
  <c r="X8605" i="11"/>
  <c r="X8604" i="11"/>
  <c r="X8603" i="11"/>
  <c r="X8602" i="11"/>
  <c r="X8601" i="11"/>
  <c r="X8600" i="11"/>
  <c r="X8599" i="11"/>
  <c r="X8598" i="11"/>
  <c r="X8597" i="11"/>
  <c r="X8596" i="11"/>
  <c r="X8595" i="11"/>
  <c r="X8594" i="11"/>
  <c r="X8593" i="11"/>
  <c r="X8592" i="11"/>
  <c r="X8591" i="11"/>
  <c r="X8590" i="11"/>
  <c r="X8589" i="11"/>
  <c r="X8588" i="11"/>
  <c r="X8587" i="11"/>
  <c r="X8586" i="11"/>
  <c r="X8585" i="11"/>
  <c r="X8584" i="11"/>
  <c r="X8583" i="11"/>
  <c r="X8582" i="11"/>
  <c r="X8581" i="11"/>
  <c r="X8580" i="11"/>
  <c r="X8579" i="11"/>
  <c r="X8578" i="11"/>
  <c r="X8577" i="11"/>
  <c r="X8576" i="11"/>
  <c r="X8575" i="11"/>
  <c r="X8574" i="11"/>
  <c r="X8573" i="11"/>
  <c r="X8572" i="11"/>
  <c r="X8571" i="11"/>
  <c r="X8570" i="11"/>
  <c r="X8569" i="11"/>
  <c r="X8568" i="11"/>
  <c r="X8567" i="11"/>
  <c r="X8566" i="11"/>
  <c r="X8565" i="11"/>
  <c r="X8564" i="11"/>
  <c r="X8563" i="11"/>
  <c r="X8562" i="11"/>
  <c r="X8561" i="11"/>
  <c r="X8560" i="11"/>
  <c r="X8559" i="11"/>
  <c r="X8558" i="11"/>
  <c r="X8557" i="11"/>
  <c r="X8556" i="11"/>
  <c r="X8555" i="11"/>
  <c r="X8554" i="11"/>
  <c r="X8553" i="11"/>
  <c r="X8552" i="11"/>
  <c r="X8551" i="11"/>
  <c r="X8550" i="11"/>
  <c r="X8549" i="11"/>
  <c r="X8548" i="11"/>
  <c r="X8547" i="11"/>
  <c r="X8546" i="11"/>
  <c r="X8545" i="11"/>
  <c r="X8544" i="11"/>
  <c r="X8543" i="11"/>
  <c r="X8542" i="11"/>
  <c r="X8541" i="11"/>
  <c r="X8540" i="11"/>
  <c r="X8539" i="11"/>
  <c r="X8538" i="11"/>
  <c r="X8537" i="11"/>
  <c r="X8536" i="11"/>
  <c r="X8535" i="11"/>
  <c r="X8534" i="11"/>
  <c r="X8533" i="11"/>
  <c r="X8532" i="11"/>
  <c r="X8531" i="11"/>
  <c r="X8530" i="11"/>
  <c r="X8529" i="11"/>
  <c r="X8528" i="11"/>
  <c r="X8527" i="11"/>
  <c r="X8526" i="11"/>
  <c r="X8525" i="11"/>
  <c r="X8524" i="11"/>
  <c r="X8523" i="11"/>
  <c r="X8522" i="11"/>
  <c r="X8521" i="11"/>
  <c r="X8520" i="11"/>
  <c r="X8519" i="11"/>
  <c r="X8518" i="11"/>
  <c r="X8517" i="11"/>
  <c r="X8516" i="11"/>
  <c r="X8515" i="11"/>
  <c r="X8514" i="11"/>
  <c r="X8513" i="11"/>
  <c r="X8512" i="11"/>
  <c r="X8511" i="11"/>
  <c r="X8510" i="11"/>
  <c r="X8509" i="11"/>
  <c r="X8508" i="11"/>
  <c r="X8507" i="11"/>
  <c r="X8506" i="11"/>
  <c r="X8505" i="11"/>
  <c r="X8504" i="11"/>
  <c r="X8503" i="11"/>
  <c r="X8502" i="11"/>
  <c r="X8501" i="11"/>
  <c r="X8500" i="11"/>
  <c r="X8499" i="11"/>
  <c r="X8498" i="11"/>
  <c r="X8497" i="11"/>
  <c r="X8496" i="11"/>
  <c r="X8495" i="11"/>
  <c r="X8494" i="11"/>
  <c r="X8493" i="11"/>
  <c r="X8492" i="11"/>
  <c r="X8491" i="11"/>
  <c r="X8490" i="11"/>
  <c r="X8489" i="11"/>
  <c r="X8488" i="11"/>
  <c r="X8487" i="11"/>
  <c r="X8486" i="11"/>
  <c r="X8485" i="11"/>
  <c r="X8484" i="11"/>
  <c r="X8483" i="11"/>
  <c r="X8482" i="11"/>
  <c r="X8481" i="11"/>
  <c r="X8480" i="11"/>
  <c r="X8479" i="11"/>
  <c r="X8478" i="11"/>
  <c r="X8477" i="11"/>
  <c r="X8476" i="11"/>
  <c r="X8475" i="11"/>
  <c r="X8474" i="11"/>
  <c r="X8473" i="11"/>
  <c r="X8472" i="11"/>
  <c r="X8471" i="11"/>
  <c r="X8470" i="11"/>
  <c r="X8469" i="11"/>
  <c r="X8468" i="11"/>
  <c r="X8467" i="11"/>
  <c r="X8466" i="11"/>
  <c r="X8465" i="11"/>
  <c r="X8464" i="11"/>
  <c r="X8463" i="11"/>
  <c r="X8462" i="11"/>
  <c r="X8461" i="11"/>
  <c r="X8460" i="11"/>
  <c r="X8459" i="11"/>
  <c r="X8458" i="11"/>
  <c r="X8457" i="11"/>
  <c r="X8456" i="11"/>
  <c r="X8455" i="11"/>
  <c r="X8454" i="11"/>
  <c r="X8453" i="11"/>
  <c r="X8452" i="11"/>
  <c r="X8451" i="11"/>
  <c r="X8450" i="11"/>
  <c r="X8449" i="11"/>
  <c r="X8448" i="11"/>
  <c r="X8447" i="11"/>
  <c r="X8446" i="11"/>
  <c r="X8445" i="11"/>
  <c r="X8444" i="11"/>
  <c r="X8443" i="11"/>
  <c r="X8442" i="11"/>
  <c r="X8441" i="11"/>
  <c r="X8440" i="11"/>
  <c r="X8439" i="11"/>
  <c r="X8438" i="11"/>
  <c r="X8437" i="11"/>
  <c r="X8436" i="11"/>
  <c r="X8435" i="11"/>
  <c r="X8434" i="11"/>
  <c r="X8433" i="11"/>
  <c r="X8432" i="11"/>
  <c r="X8431" i="11"/>
  <c r="X8430" i="11"/>
  <c r="X8429" i="11"/>
  <c r="X8428" i="11"/>
  <c r="X8427" i="11"/>
  <c r="X8426" i="11"/>
  <c r="X8425" i="11"/>
  <c r="X8424" i="11"/>
  <c r="X8423" i="11"/>
  <c r="X8422" i="11"/>
  <c r="X8421" i="11"/>
  <c r="X8420" i="11"/>
  <c r="X8419" i="11"/>
  <c r="X8418" i="11"/>
  <c r="X8417" i="11"/>
  <c r="X8416" i="11"/>
  <c r="X8415" i="11"/>
  <c r="X8414" i="11"/>
  <c r="X8413" i="11"/>
  <c r="X8412" i="11"/>
  <c r="X8411" i="11"/>
  <c r="X8410" i="11"/>
  <c r="X8409" i="11"/>
  <c r="X8408" i="11"/>
  <c r="X8407" i="11"/>
  <c r="X8406" i="11"/>
  <c r="X8405" i="11"/>
  <c r="X8404" i="11"/>
  <c r="X8403" i="11"/>
  <c r="X8402" i="11"/>
  <c r="X8401" i="11"/>
  <c r="X8400" i="11"/>
  <c r="X8399" i="11"/>
  <c r="X8398" i="11"/>
  <c r="X8397" i="11"/>
  <c r="X8396" i="11"/>
  <c r="X8395" i="11"/>
  <c r="X8394" i="11"/>
  <c r="X8393" i="11"/>
  <c r="X8392" i="11"/>
  <c r="X8391" i="11"/>
  <c r="X8390" i="11"/>
  <c r="X8389" i="11"/>
  <c r="X8388" i="11"/>
  <c r="X8387" i="11"/>
  <c r="X8386" i="11"/>
  <c r="X8385" i="11"/>
  <c r="X8384" i="11"/>
  <c r="X8383" i="11"/>
  <c r="X8382" i="11"/>
  <c r="X8381" i="11"/>
  <c r="X8380" i="11"/>
  <c r="X8379" i="11"/>
  <c r="X8378" i="11"/>
  <c r="X8377" i="11"/>
  <c r="X8376" i="11"/>
  <c r="X8375" i="11"/>
  <c r="X8374" i="11"/>
  <c r="X8373" i="11"/>
  <c r="X8372" i="11"/>
  <c r="X8371" i="11"/>
  <c r="X8370" i="11"/>
  <c r="X8369" i="11"/>
  <c r="X8368" i="11"/>
  <c r="X8367" i="11"/>
  <c r="X8366" i="11"/>
  <c r="X8365" i="11"/>
  <c r="X8364" i="11"/>
  <c r="X8363" i="11"/>
  <c r="X8362" i="11"/>
  <c r="X8361" i="11"/>
  <c r="X8360" i="11"/>
  <c r="X8359" i="11"/>
  <c r="X8358" i="11"/>
  <c r="X8357" i="11"/>
  <c r="X8356" i="11"/>
  <c r="X8355" i="11"/>
  <c r="X8354" i="11"/>
  <c r="X8353" i="11"/>
  <c r="X8352" i="11"/>
  <c r="X8351" i="11"/>
  <c r="X8350" i="11"/>
  <c r="X8349" i="11"/>
  <c r="X8348" i="11"/>
  <c r="X8347" i="11"/>
  <c r="X8346" i="11"/>
  <c r="X8345" i="11"/>
  <c r="X8344" i="11"/>
  <c r="X8343" i="11"/>
  <c r="X8342" i="11"/>
  <c r="X8341" i="11"/>
  <c r="X8340" i="11"/>
  <c r="X8339" i="11"/>
  <c r="X8338" i="11"/>
  <c r="X8337" i="11"/>
  <c r="X8336" i="11"/>
  <c r="X8335" i="11"/>
  <c r="X8334" i="11"/>
  <c r="X8333" i="11"/>
  <c r="X8332" i="11"/>
  <c r="X8331" i="11"/>
  <c r="X8330" i="11"/>
  <c r="X8329" i="11"/>
  <c r="X8328" i="11"/>
  <c r="X8327" i="11"/>
  <c r="X8326" i="11"/>
  <c r="X8325" i="11"/>
  <c r="X8324" i="11"/>
  <c r="X8323" i="11"/>
  <c r="X8322" i="11"/>
  <c r="X8321" i="11"/>
  <c r="X8320" i="11"/>
  <c r="X8319" i="11"/>
  <c r="X8318" i="11"/>
  <c r="X8317" i="11"/>
  <c r="X8316" i="11"/>
  <c r="X8315" i="11"/>
  <c r="X8314" i="11"/>
  <c r="X8313" i="11"/>
  <c r="X8312" i="11"/>
  <c r="X8311" i="11"/>
  <c r="X8310" i="11"/>
  <c r="X8309" i="11"/>
  <c r="X8308" i="11"/>
  <c r="X8307" i="11"/>
  <c r="X8306" i="11"/>
  <c r="X8305" i="11"/>
  <c r="X8304" i="11"/>
  <c r="X8303" i="11"/>
  <c r="X8302" i="11"/>
  <c r="X8301" i="11"/>
  <c r="X8300" i="11"/>
  <c r="X8299" i="11"/>
  <c r="X8298" i="11"/>
  <c r="X8297" i="11"/>
  <c r="X8296" i="11"/>
  <c r="X8295" i="11"/>
  <c r="X8294" i="11"/>
  <c r="X8293" i="11"/>
  <c r="X8292" i="11"/>
  <c r="X8291" i="11"/>
  <c r="X8290" i="11"/>
  <c r="X8289" i="11"/>
  <c r="X8288" i="11"/>
  <c r="X8287" i="11"/>
  <c r="X8286" i="11"/>
  <c r="X8285" i="11"/>
  <c r="X8284" i="11"/>
  <c r="X8283" i="11"/>
  <c r="X8282" i="11"/>
  <c r="X8281" i="11"/>
  <c r="X8280" i="11"/>
  <c r="X8279" i="11"/>
  <c r="X8278" i="11"/>
  <c r="X8277" i="11"/>
  <c r="X8276" i="11"/>
  <c r="X8275" i="11"/>
  <c r="X8274" i="11"/>
  <c r="X8273" i="11"/>
  <c r="X8272" i="11"/>
  <c r="X8271" i="11"/>
  <c r="X8270" i="11"/>
  <c r="X8269" i="11"/>
  <c r="X8268" i="11"/>
  <c r="X8267" i="11"/>
  <c r="X8266" i="11"/>
  <c r="X8265" i="11"/>
  <c r="X8264" i="11"/>
  <c r="X8263" i="11"/>
  <c r="X8262" i="11"/>
  <c r="X8261" i="11"/>
  <c r="X8260" i="11"/>
  <c r="X8259" i="11"/>
  <c r="X8258" i="11"/>
  <c r="X8257" i="11"/>
  <c r="X8256" i="11"/>
  <c r="X8255" i="11"/>
  <c r="X8254" i="11"/>
  <c r="X8253" i="11"/>
  <c r="X8252" i="11"/>
  <c r="X8251" i="11"/>
  <c r="X8250" i="11"/>
  <c r="X8249" i="11"/>
  <c r="X8248" i="11"/>
  <c r="X8247" i="11"/>
  <c r="X8246" i="11"/>
  <c r="X8245" i="11"/>
  <c r="X8244" i="11"/>
  <c r="X8243" i="11"/>
  <c r="X8242" i="11"/>
  <c r="X8241" i="11"/>
  <c r="X8240" i="11"/>
  <c r="X8239" i="11"/>
  <c r="X8238" i="11"/>
  <c r="X8237" i="11"/>
  <c r="X8236" i="11"/>
  <c r="X8235" i="11"/>
  <c r="X8234" i="11"/>
  <c r="X8233" i="11"/>
  <c r="X8232" i="11"/>
  <c r="X8231" i="11"/>
  <c r="X8230" i="11"/>
  <c r="X8229" i="11"/>
  <c r="X8228" i="11"/>
  <c r="X8227" i="11"/>
  <c r="X8226" i="11"/>
  <c r="X8225" i="11"/>
  <c r="X8224" i="11"/>
  <c r="X8223" i="11"/>
  <c r="X8222" i="11"/>
  <c r="X8221" i="11"/>
  <c r="X8220" i="11"/>
  <c r="X8219" i="11"/>
  <c r="X8218" i="11"/>
  <c r="X8217" i="11"/>
  <c r="X8216" i="11"/>
  <c r="X8215" i="11"/>
  <c r="X8214" i="11"/>
  <c r="X8213" i="11"/>
  <c r="X8212" i="11"/>
  <c r="X8211" i="11"/>
  <c r="X8210" i="11"/>
  <c r="X8209" i="11"/>
  <c r="X8208" i="11"/>
  <c r="X8207" i="11"/>
  <c r="X8206" i="11"/>
  <c r="X8205" i="11"/>
  <c r="X8204" i="11"/>
  <c r="X8203" i="11"/>
  <c r="X8202" i="11"/>
  <c r="X8201" i="11"/>
  <c r="X8200" i="11"/>
  <c r="X8199" i="11"/>
  <c r="X8198" i="11"/>
  <c r="X8197" i="11"/>
  <c r="X8196" i="11"/>
  <c r="X8195" i="11"/>
  <c r="X8194" i="11"/>
  <c r="X8193" i="11"/>
  <c r="X8192" i="11"/>
  <c r="X8191" i="11"/>
  <c r="X8190" i="11"/>
  <c r="X8189" i="11"/>
  <c r="X8188" i="11"/>
  <c r="X8187" i="11"/>
  <c r="X8186" i="11"/>
  <c r="X8185" i="11"/>
  <c r="X8184" i="11"/>
  <c r="X8183" i="11"/>
  <c r="X8182" i="11"/>
  <c r="X8181" i="11"/>
  <c r="X8180" i="11"/>
  <c r="X8179" i="11"/>
  <c r="X8178" i="11"/>
  <c r="X8177" i="11"/>
  <c r="X8176" i="11"/>
  <c r="X8175" i="11"/>
  <c r="X8174" i="11"/>
  <c r="X8173" i="11"/>
  <c r="X8172" i="11"/>
  <c r="X8171" i="11"/>
  <c r="X8170" i="11"/>
  <c r="X8169" i="11"/>
  <c r="X8168" i="11"/>
  <c r="X8167" i="11"/>
  <c r="X8166" i="11"/>
  <c r="X8165" i="11"/>
  <c r="X8164" i="11"/>
  <c r="X8163" i="11"/>
  <c r="X8162" i="11"/>
  <c r="X8161" i="11"/>
  <c r="X8160" i="11"/>
  <c r="X8159" i="11"/>
  <c r="X8158" i="11"/>
  <c r="X8157" i="11"/>
  <c r="X8156" i="11"/>
  <c r="X8155" i="11"/>
  <c r="X8154" i="11"/>
  <c r="X8153" i="11"/>
  <c r="X8152" i="11"/>
  <c r="X8151" i="11"/>
  <c r="X8150" i="11"/>
  <c r="X8149" i="11"/>
  <c r="X8148" i="11"/>
  <c r="X8147" i="11"/>
  <c r="X8146" i="11"/>
  <c r="X8145" i="11"/>
  <c r="X8144" i="11"/>
  <c r="X8143" i="11"/>
  <c r="X8142" i="11"/>
  <c r="X8141" i="11"/>
  <c r="X8140" i="11"/>
  <c r="X8139" i="11"/>
  <c r="X8138" i="11"/>
  <c r="X8137" i="11"/>
  <c r="X8136" i="11"/>
  <c r="X8135" i="11"/>
  <c r="X8134" i="11"/>
  <c r="X8133" i="11"/>
  <c r="X8132" i="11"/>
  <c r="X8131" i="11"/>
  <c r="X8130" i="11"/>
  <c r="X8129" i="11"/>
  <c r="X8128" i="11"/>
  <c r="X8127" i="11"/>
  <c r="X8126" i="11"/>
  <c r="X8125" i="11"/>
  <c r="X8124" i="11"/>
  <c r="X8123" i="11"/>
  <c r="X8122" i="11"/>
  <c r="X8121" i="11"/>
  <c r="X8120" i="11"/>
  <c r="X8119" i="11"/>
  <c r="X8118" i="11"/>
  <c r="X8117" i="11"/>
  <c r="X8116" i="11"/>
  <c r="X8115" i="11"/>
  <c r="X8114" i="11"/>
  <c r="X8113" i="11"/>
  <c r="X8112" i="11"/>
  <c r="X8111" i="11"/>
  <c r="X8110" i="11"/>
  <c r="X8109" i="11"/>
  <c r="X8108" i="11"/>
  <c r="X8107" i="11"/>
  <c r="X8106" i="11"/>
  <c r="X8105" i="11"/>
  <c r="X8104" i="11"/>
  <c r="X8103" i="11"/>
  <c r="X8102" i="11"/>
  <c r="X8101" i="11"/>
  <c r="X8100" i="11"/>
  <c r="X8099" i="11"/>
  <c r="X8098" i="11"/>
  <c r="X8097" i="11"/>
  <c r="X8096" i="11"/>
  <c r="X8095" i="11"/>
  <c r="X8094" i="11"/>
  <c r="X8093" i="11"/>
  <c r="X8092" i="11"/>
  <c r="X8091" i="11"/>
  <c r="X8090" i="11"/>
  <c r="X8089" i="11"/>
  <c r="X8088" i="11"/>
  <c r="X8087" i="11"/>
  <c r="X8086" i="11"/>
  <c r="X8085" i="11"/>
  <c r="X8084" i="11"/>
  <c r="X8083" i="11"/>
  <c r="X8082" i="11"/>
  <c r="X8081" i="11"/>
  <c r="X8080" i="11"/>
  <c r="X8079" i="11"/>
  <c r="X8078" i="11"/>
  <c r="X8077" i="11"/>
  <c r="X8076" i="11"/>
  <c r="X8075" i="11"/>
  <c r="X8074" i="11"/>
  <c r="X8073" i="11"/>
  <c r="X8072" i="11"/>
  <c r="X8071" i="11"/>
  <c r="X8070" i="11"/>
  <c r="X8069" i="11"/>
  <c r="X8068" i="11"/>
  <c r="X8067" i="11"/>
  <c r="X8066" i="11"/>
  <c r="X8065" i="11"/>
  <c r="X8064" i="11"/>
  <c r="X8063" i="11"/>
  <c r="X8062" i="11"/>
  <c r="X8061" i="11"/>
  <c r="X8060" i="11"/>
  <c r="X8059" i="11"/>
  <c r="X8058" i="11"/>
  <c r="X8057" i="11"/>
  <c r="X8056" i="11"/>
  <c r="X8055" i="11"/>
  <c r="X8054" i="11"/>
  <c r="X8053" i="11"/>
  <c r="X8052" i="11"/>
  <c r="X8051" i="11"/>
  <c r="X8050" i="11"/>
  <c r="X8049" i="11"/>
  <c r="X8048" i="11"/>
  <c r="X8047" i="11"/>
  <c r="X8046" i="11"/>
  <c r="X8045" i="11"/>
  <c r="X8044" i="11"/>
  <c r="X8043" i="11"/>
  <c r="X8042" i="11"/>
  <c r="X8041" i="11"/>
  <c r="X8040" i="11"/>
  <c r="X8039" i="11"/>
  <c r="X8038" i="11"/>
  <c r="X8037" i="11"/>
  <c r="X8036" i="11"/>
  <c r="X8035" i="11"/>
  <c r="X8034" i="11"/>
  <c r="X8033" i="11"/>
  <c r="X8032" i="11"/>
  <c r="X8031" i="11"/>
  <c r="X8030" i="11"/>
  <c r="X8029" i="11"/>
  <c r="X8028" i="11"/>
  <c r="X8027" i="11"/>
  <c r="X8026" i="11"/>
  <c r="X8025" i="11"/>
  <c r="X8024" i="11"/>
  <c r="X8023" i="11"/>
  <c r="X8022" i="11"/>
  <c r="X8021" i="11"/>
  <c r="X8020" i="11"/>
  <c r="X8019" i="11"/>
  <c r="X8018" i="11"/>
  <c r="X8017" i="11"/>
  <c r="X8016" i="11"/>
  <c r="X8015" i="11"/>
  <c r="X8014" i="11"/>
  <c r="X8013" i="11"/>
  <c r="X8012" i="11"/>
  <c r="X8011" i="11"/>
  <c r="X8010" i="11"/>
  <c r="X8009" i="11"/>
  <c r="X8008" i="11"/>
  <c r="X8007" i="11"/>
  <c r="X8006" i="11"/>
  <c r="X8005" i="11"/>
  <c r="X8004" i="11"/>
  <c r="X8003" i="11"/>
  <c r="X8002" i="11"/>
  <c r="X8001" i="11"/>
  <c r="X8000" i="11"/>
  <c r="X7999" i="11"/>
  <c r="X7998" i="11"/>
  <c r="X7997" i="11"/>
  <c r="X7996" i="11"/>
  <c r="X7995" i="11"/>
  <c r="X7994" i="11"/>
  <c r="X7993" i="11"/>
  <c r="X7992" i="11"/>
  <c r="X7991" i="11"/>
  <c r="X7990" i="11"/>
  <c r="X7989" i="11"/>
  <c r="X7988" i="11"/>
  <c r="X7987" i="11"/>
  <c r="X7986" i="11"/>
  <c r="X7985" i="11"/>
  <c r="X7984" i="11"/>
  <c r="X7983" i="11"/>
  <c r="X7982" i="11"/>
  <c r="X7981" i="11"/>
  <c r="X7980" i="11"/>
  <c r="X7979" i="11"/>
  <c r="X7978" i="11"/>
  <c r="X7977" i="11"/>
  <c r="X7976" i="11"/>
  <c r="X7975" i="11"/>
  <c r="X7974" i="11"/>
  <c r="X7973" i="11"/>
  <c r="X7972" i="11"/>
  <c r="X7971" i="11"/>
  <c r="X7970" i="11"/>
  <c r="X7969" i="11"/>
  <c r="X7968" i="11"/>
  <c r="X7967" i="11"/>
  <c r="X7966" i="11"/>
  <c r="X7965" i="11"/>
  <c r="X7964" i="11"/>
  <c r="X7963" i="11"/>
  <c r="X7962" i="11"/>
  <c r="X7961" i="11"/>
  <c r="X7960" i="11"/>
  <c r="X7959" i="11"/>
  <c r="X7958" i="11"/>
  <c r="X7957" i="11"/>
  <c r="X7956" i="11"/>
  <c r="X7955" i="11"/>
  <c r="X7954" i="11"/>
  <c r="X7953" i="11"/>
  <c r="X7952" i="11"/>
  <c r="X7951" i="11"/>
  <c r="X7950" i="11"/>
  <c r="X7949" i="11"/>
  <c r="X7948" i="11"/>
  <c r="X7947" i="11"/>
  <c r="X7946" i="11"/>
  <c r="X7945" i="11"/>
  <c r="X7944" i="11"/>
  <c r="X7943" i="11"/>
  <c r="X7942" i="11"/>
  <c r="X7941" i="11"/>
  <c r="X7940" i="11"/>
  <c r="X7939" i="11"/>
  <c r="X7938" i="11"/>
  <c r="X7937" i="11"/>
  <c r="X7936" i="11"/>
  <c r="X7935" i="11"/>
  <c r="X7934" i="11"/>
  <c r="X7933" i="11"/>
  <c r="X7932" i="11"/>
  <c r="X7931" i="11"/>
  <c r="X7930" i="11"/>
  <c r="X7929" i="11"/>
  <c r="X7928" i="11"/>
  <c r="X7927" i="11"/>
  <c r="X7926" i="11"/>
  <c r="X7925" i="11"/>
  <c r="X7924" i="11"/>
  <c r="X7923" i="11"/>
  <c r="X7922" i="11"/>
  <c r="X7921" i="11"/>
  <c r="X7920" i="11"/>
  <c r="X7919" i="11"/>
  <c r="X7918" i="11"/>
  <c r="X7917" i="11"/>
  <c r="X7916" i="11"/>
  <c r="X7915" i="11"/>
  <c r="X7914" i="11"/>
  <c r="X7913" i="11"/>
  <c r="X7912" i="11"/>
  <c r="X7911" i="11"/>
  <c r="X7910" i="11"/>
  <c r="X7909" i="11"/>
  <c r="X7908" i="11"/>
  <c r="X7907" i="11"/>
  <c r="X7906" i="11"/>
  <c r="X7905" i="11"/>
  <c r="X7904" i="11"/>
  <c r="X7903" i="11"/>
  <c r="X7902" i="11"/>
  <c r="X7901" i="11"/>
  <c r="X7900" i="11"/>
  <c r="X7899" i="11"/>
  <c r="X7898" i="11"/>
  <c r="X7897" i="11"/>
  <c r="X7896" i="11"/>
  <c r="X7895" i="11"/>
  <c r="X7894" i="11"/>
  <c r="X7893" i="11"/>
  <c r="X7892" i="11"/>
  <c r="X7891" i="11"/>
  <c r="X7890" i="11"/>
  <c r="X7889" i="11"/>
  <c r="X7888" i="11"/>
  <c r="X7887" i="11"/>
  <c r="X7886" i="11"/>
  <c r="X7885" i="11"/>
  <c r="X7884" i="11"/>
  <c r="X7883" i="11"/>
  <c r="X7882" i="11"/>
  <c r="X7881" i="11"/>
  <c r="X7880" i="11"/>
  <c r="X7879" i="11"/>
  <c r="X7878" i="11"/>
  <c r="X7877" i="11"/>
  <c r="X7876" i="11"/>
  <c r="X7875" i="11"/>
  <c r="X7874" i="11"/>
  <c r="X7873" i="11"/>
  <c r="X7872" i="11"/>
  <c r="X7871" i="11"/>
  <c r="X7870" i="11"/>
  <c r="X7869" i="11"/>
  <c r="X7868" i="11"/>
  <c r="X7867" i="11"/>
  <c r="X7866" i="11"/>
  <c r="X7865" i="11"/>
  <c r="X7864" i="11"/>
  <c r="X7863" i="11"/>
  <c r="X7862" i="11"/>
  <c r="X7861" i="11"/>
  <c r="X7860" i="11"/>
  <c r="X7859" i="11"/>
  <c r="X7858" i="11"/>
  <c r="X7857" i="11"/>
  <c r="X7856" i="11"/>
  <c r="X7855" i="11"/>
  <c r="X7854" i="11"/>
  <c r="X7853" i="11"/>
  <c r="X7852" i="11"/>
  <c r="X7851" i="11"/>
  <c r="X7850" i="11"/>
  <c r="X7849" i="11"/>
  <c r="X7848" i="11"/>
  <c r="X7847" i="11"/>
  <c r="X7846" i="11"/>
  <c r="X7845" i="11"/>
  <c r="X7844" i="11"/>
  <c r="X7843" i="11"/>
  <c r="X7842" i="11"/>
  <c r="X7841" i="11"/>
  <c r="X7840" i="11"/>
  <c r="X7839" i="11"/>
  <c r="X7838" i="11"/>
  <c r="X7837" i="11"/>
  <c r="X7836" i="11"/>
  <c r="X7835" i="11"/>
  <c r="X7834" i="11"/>
  <c r="X7833" i="11"/>
  <c r="X7832" i="11"/>
  <c r="X7831" i="11"/>
  <c r="X7830" i="11"/>
  <c r="X7829" i="11"/>
  <c r="X7828" i="11"/>
  <c r="X7827" i="11"/>
  <c r="X7826" i="11"/>
  <c r="X7825" i="11"/>
  <c r="X7824" i="11"/>
  <c r="X7823" i="11"/>
  <c r="X7822" i="11"/>
  <c r="X7821" i="11"/>
  <c r="X7820" i="11"/>
  <c r="X7819" i="11"/>
  <c r="X7818" i="11"/>
  <c r="X7817" i="11"/>
  <c r="X7816" i="11"/>
  <c r="X7815" i="11"/>
  <c r="X7814" i="11"/>
  <c r="X7813" i="11"/>
  <c r="X7812" i="11"/>
  <c r="X7811" i="11"/>
  <c r="X7810" i="11"/>
  <c r="X7809" i="11"/>
  <c r="X7808" i="11"/>
  <c r="X7807" i="11"/>
  <c r="X7806" i="11"/>
  <c r="X7805" i="11"/>
  <c r="X7804" i="11"/>
  <c r="X7803" i="11"/>
  <c r="X7802" i="11"/>
  <c r="X7801" i="11"/>
  <c r="X7800" i="11"/>
  <c r="X7799" i="11"/>
  <c r="X7798" i="11"/>
  <c r="X7797" i="11"/>
  <c r="X7796" i="11"/>
  <c r="X7795" i="11"/>
  <c r="X7794" i="11"/>
  <c r="X7793" i="11"/>
  <c r="X7792" i="11"/>
  <c r="X7791" i="11"/>
  <c r="X7790" i="11"/>
  <c r="X7789" i="11"/>
  <c r="X7788" i="11"/>
  <c r="X7787" i="11"/>
  <c r="X7786" i="11"/>
  <c r="X7785" i="11"/>
  <c r="X7784" i="11"/>
  <c r="X7783" i="11"/>
  <c r="X7782" i="11"/>
  <c r="X7781" i="11"/>
  <c r="X7780" i="11"/>
  <c r="X7779" i="11"/>
  <c r="X7778" i="11"/>
  <c r="X7777" i="11"/>
  <c r="X7776" i="11"/>
  <c r="X7775" i="11"/>
  <c r="X7774" i="11"/>
  <c r="X7773" i="11"/>
  <c r="X7772" i="11"/>
  <c r="X7771" i="11"/>
  <c r="X7770" i="11"/>
  <c r="X7769" i="11"/>
  <c r="X7768" i="11"/>
  <c r="X7767" i="11"/>
  <c r="X7766" i="11"/>
  <c r="X7765" i="11"/>
  <c r="X7764" i="11"/>
  <c r="X7763" i="11"/>
  <c r="X7762" i="11"/>
  <c r="X7761" i="11"/>
  <c r="X7760" i="11"/>
  <c r="X7759" i="11"/>
  <c r="X7758" i="11"/>
  <c r="X7757" i="11"/>
  <c r="X7756" i="11"/>
  <c r="X7755" i="11"/>
  <c r="X7754" i="11"/>
  <c r="X7753" i="11"/>
  <c r="X7752" i="11"/>
  <c r="X7751" i="11"/>
  <c r="X7750" i="11"/>
  <c r="X7749" i="11"/>
  <c r="X7748" i="11"/>
  <c r="X7747" i="11"/>
  <c r="X7746" i="11"/>
  <c r="X7745" i="11"/>
  <c r="X7744" i="11"/>
  <c r="X7743" i="11"/>
  <c r="X7742" i="11"/>
  <c r="X7741" i="11"/>
  <c r="X7740" i="11"/>
  <c r="X7739" i="11"/>
  <c r="X7738" i="11"/>
  <c r="X7737" i="11"/>
  <c r="X7736" i="11"/>
  <c r="X7735" i="11"/>
  <c r="X7734" i="11"/>
  <c r="X7733" i="11"/>
  <c r="X7732" i="11"/>
  <c r="X7731" i="11"/>
  <c r="X7730" i="11"/>
  <c r="X7729" i="11"/>
  <c r="X7728" i="11"/>
  <c r="X7727" i="11"/>
  <c r="X7726" i="11"/>
  <c r="X7725" i="11"/>
  <c r="X7724" i="11"/>
  <c r="X7723" i="11"/>
  <c r="X7722" i="11"/>
  <c r="X7721" i="11"/>
  <c r="X7720" i="11"/>
  <c r="X7719" i="11"/>
  <c r="X7718" i="11"/>
  <c r="X7717" i="11"/>
  <c r="X7716" i="11"/>
  <c r="X7715" i="11"/>
  <c r="X7714" i="11"/>
  <c r="X7713" i="11"/>
  <c r="X7712" i="11"/>
  <c r="X7711" i="11"/>
  <c r="X7710" i="11"/>
  <c r="X7709" i="11"/>
  <c r="X7708" i="11"/>
  <c r="X7707" i="11"/>
  <c r="X7706" i="11"/>
  <c r="X7705" i="11"/>
  <c r="X7704" i="11"/>
  <c r="X7703" i="11"/>
  <c r="X7702" i="11"/>
  <c r="X7701" i="11"/>
  <c r="X7700" i="11"/>
  <c r="X7699" i="11"/>
  <c r="X7698" i="11"/>
  <c r="X7697" i="11"/>
  <c r="X7696" i="11"/>
  <c r="X7695" i="11"/>
  <c r="X7694" i="11"/>
  <c r="X7693" i="11"/>
  <c r="X7692" i="11"/>
  <c r="X7691" i="11"/>
  <c r="X7690" i="11"/>
  <c r="X7689" i="11"/>
  <c r="X7688" i="11"/>
  <c r="X7687" i="11"/>
  <c r="X7686" i="11"/>
  <c r="X7685" i="11"/>
  <c r="X7684" i="11"/>
  <c r="X7683" i="11"/>
  <c r="X7682" i="11"/>
  <c r="X7681" i="11"/>
  <c r="X7680" i="11"/>
  <c r="X7679" i="11"/>
  <c r="X7678" i="11"/>
  <c r="X7677" i="11"/>
  <c r="X7676" i="11"/>
  <c r="X7675" i="11"/>
  <c r="X7674" i="11"/>
  <c r="X7673" i="11"/>
  <c r="X7672" i="11"/>
  <c r="X7671" i="11"/>
  <c r="X7670" i="11"/>
  <c r="X7669" i="11"/>
  <c r="X7668" i="11"/>
  <c r="X7667" i="11"/>
  <c r="X7666" i="11"/>
  <c r="X7665" i="11"/>
  <c r="X7664" i="11"/>
  <c r="X7663" i="11"/>
  <c r="X7662" i="11"/>
  <c r="X7661" i="11"/>
  <c r="X7660" i="11"/>
  <c r="X7659" i="11"/>
  <c r="X7658" i="11"/>
  <c r="X7657" i="11"/>
  <c r="X7656" i="11"/>
  <c r="X7655" i="11"/>
  <c r="X7654" i="11"/>
  <c r="X7653" i="11"/>
  <c r="X7652" i="11"/>
  <c r="X7651" i="11"/>
  <c r="X7650" i="11"/>
  <c r="X7649" i="11"/>
  <c r="X7648" i="11"/>
  <c r="X7647" i="11"/>
  <c r="X7646" i="11"/>
  <c r="X7645" i="11"/>
  <c r="X7644" i="11"/>
  <c r="X7643" i="11"/>
  <c r="X7642" i="11"/>
  <c r="X7641" i="11"/>
  <c r="X7640" i="11"/>
  <c r="X7639" i="11"/>
  <c r="X7638" i="11"/>
  <c r="X7637" i="11"/>
  <c r="X7636" i="11"/>
  <c r="X7635" i="11"/>
  <c r="X7634" i="11"/>
  <c r="X7633" i="11"/>
  <c r="X7632" i="11"/>
  <c r="X7631" i="11"/>
  <c r="X7630" i="11"/>
  <c r="X7629" i="11"/>
  <c r="X7628" i="11"/>
  <c r="X7627" i="11"/>
  <c r="X7626" i="11"/>
  <c r="X7625" i="11"/>
  <c r="X7624" i="11"/>
  <c r="X7623" i="11"/>
  <c r="X7622" i="11"/>
  <c r="X7621" i="11"/>
  <c r="X7620" i="11"/>
  <c r="X7619" i="11"/>
  <c r="X7618" i="11"/>
  <c r="X7617" i="11"/>
  <c r="X7616" i="11"/>
  <c r="X7615" i="11"/>
  <c r="X7614" i="11"/>
  <c r="X7613" i="11"/>
  <c r="X7612" i="11"/>
  <c r="X7611" i="11"/>
  <c r="X7610" i="11"/>
  <c r="X7609" i="11"/>
  <c r="X7608" i="11"/>
  <c r="X7607" i="11"/>
  <c r="X7606" i="11"/>
  <c r="X7605" i="11"/>
  <c r="X7604" i="11"/>
  <c r="X7603" i="11"/>
  <c r="X7602" i="11"/>
  <c r="X7601" i="11"/>
  <c r="X7600" i="11"/>
  <c r="X7599" i="11"/>
  <c r="X7598" i="11"/>
  <c r="X7597" i="11"/>
  <c r="X7596" i="11"/>
  <c r="X7595" i="11"/>
  <c r="X7594" i="11"/>
  <c r="X7593" i="11"/>
  <c r="X7592" i="11"/>
  <c r="X7591" i="11"/>
  <c r="X7590" i="11"/>
  <c r="X7589" i="11"/>
  <c r="X7588" i="11"/>
  <c r="X7587" i="11"/>
  <c r="X7586" i="11"/>
  <c r="X7585" i="11"/>
  <c r="X7584" i="11"/>
  <c r="X7583" i="11"/>
  <c r="X7582" i="11"/>
  <c r="X7581" i="11"/>
  <c r="X7580" i="11"/>
  <c r="X7579" i="11"/>
  <c r="X7578" i="11"/>
  <c r="X7577" i="11"/>
  <c r="X7576" i="11"/>
  <c r="X7575" i="11"/>
  <c r="X7574" i="11"/>
  <c r="X7573" i="11"/>
  <c r="X7572" i="11"/>
  <c r="X7571" i="11"/>
  <c r="X7570" i="11"/>
  <c r="X7569" i="11"/>
  <c r="X7568" i="11"/>
  <c r="X7567" i="11"/>
  <c r="X7566" i="11"/>
  <c r="X7565" i="11"/>
  <c r="X7564" i="11"/>
  <c r="X7563" i="11"/>
  <c r="X7562" i="11"/>
  <c r="X7561" i="11"/>
  <c r="X7560" i="11"/>
  <c r="X7559" i="11"/>
  <c r="X7558" i="11"/>
  <c r="X7557" i="11"/>
  <c r="X7556" i="11"/>
  <c r="X7555" i="11"/>
  <c r="X7554" i="11"/>
  <c r="X7553" i="11"/>
  <c r="X7552" i="11"/>
  <c r="X7551" i="11"/>
  <c r="X7550" i="11"/>
  <c r="X7549" i="11"/>
  <c r="X7548" i="11"/>
  <c r="X7547" i="11"/>
  <c r="X7546" i="11"/>
  <c r="X7545" i="11"/>
  <c r="X7544" i="11"/>
  <c r="X7543" i="11"/>
  <c r="X7542" i="11"/>
  <c r="X7541" i="11"/>
  <c r="X7540" i="11"/>
  <c r="X7539" i="11"/>
  <c r="X7538" i="11"/>
  <c r="X7537" i="11"/>
  <c r="X7536" i="11"/>
  <c r="X7535" i="11"/>
  <c r="X7534" i="11"/>
  <c r="X7533" i="11"/>
  <c r="X7532" i="11"/>
  <c r="X7531" i="11"/>
  <c r="X7530" i="11"/>
  <c r="X7529" i="11"/>
  <c r="X7528" i="11"/>
  <c r="X7527" i="11"/>
  <c r="X7526" i="11"/>
  <c r="X7525" i="11"/>
  <c r="X7524" i="11"/>
  <c r="X7523" i="11"/>
  <c r="X7522" i="11"/>
  <c r="X7521" i="11"/>
  <c r="X7520" i="11"/>
  <c r="X7519" i="11"/>
  <c r="X7518" i="11"/>
  <c r="X7517" i="11"/>
  <c r="X7516" i="11"/>
  <c r="X7515" i="11"/>
  <c r="X7514" i="11"/>
  <c r="X7513" i="11"/>
  <c r="X7512" i="11"/>
  <c r="X7511" i="11"/>
  <c r="X7510" i="11"/>
  <c r="X7509" i="11"/>
  <c r="X7508" i="11"/>
  <c r="X7507" i="11"/>
  <c r="X7506" i="11"/>
  <c r="X7505" i="11"/>
  <c r="X7504" i="11"/>
  <c r="X7503" i="11"/>
  <c r="X7502" i="11"/>
  <c r="X7501" i="11"/>
  <c r="X7500" i="11"/>
  <c r="X7499" i="11"/>
  <c r="X7498" i="11"/>
  <c r="X7497" i="11"/>
  <c r="X7496" i="11"/>
  <c r="X7495" i="11"/>
  <c r="X7494" i="11"/>
  <c r="X7493" i="11"/>
  <c r="X7492" i="11"/>
  <c r="X7491" i="11"/>
  <c r="X7490" i="11"/>
  <c r="X7489" i="11"/>
  <c r="X7488" i="11"/>
  <c r="X7487" i="11"/>
  <c r="X7486" i="11"/>
  <c r="X7485" i="11"/>
  <c r="X7484" i="11"/>
  <c r="X7483" i="11"/>
  <c r="X7482" i="11"/>
  <c r="X7481" i="11"/>
  <c r="X7480" i="11"/>
  <c r="X7479" i="11"/>
  <c r="X7478" i="11"/>
  <c r="X7477" i="11"/>
  <c r="X7476" i="11"/>
  <c r="X7475" i="11"/>
  <c r="X7474" i="11"/>
  <c r="X7473" i="11"/>
  <c r="X7472" i="11"/>
  <c r="X7471" i="11"/>
  <c r="X7470" i="11"/>
  <c r="X7469" i="11"/>
  <c r="X7468" i="11"/>
  <c r="X7467" i="11"/>
  <c r="X7466" i="11"/>
  <c r="X7465" i="11"/>
  <c r="X7464" i="11"/>
  <c r="X7463" i="11"/>
  <c r="X7462" i="11"/>
  <c r="X7461" i="11"/>
  <c r="X7460" i="11"/>
  <c r="X7459" i="11"/>
  <c r="X7458" i="11"/>
  <c r="X7457" i="11"/>
  <c r="X7456" i="11"/>
  <c r="X7455" i="11"/>
  <c r="X7454" i="11"/>
  <c r="X7453" i="11"/>
  <c r="X7452" i="11"/>
  <c r="X7451" i="11"/>
  <c r="X7450" i="11"/>
  <c r="X7449" i="11"/>
  <c r="X7448" i="11"/>
  <c r="X7447" i="11"/>
  <c r="X7446" i="11"/>
  <c r="X7445" i="11"/>
  <c r="X7444" i="11"/>
  <c r="X7443" i="11"/>
  <c r="X7442" i="11"/>
  <c r="X7441" i="11"/>
  <c r="X7440" i="11"/>
  <c r="X7439" i="11"/>
  <c r="X7438" i="11"/>
  <c r="X7437" i="11"/>
  <c r="X7436" i="11"/>
  <c r="X7435" i="11"/>
  <c r="X7434" i="11"/>
  <c r="X7433" i="11"/>
  <c r="X7432" i="11"/>
  <c r="X7431" i="11"/>
  <c r="X7430" i="11"/>
  <c r="X7429" i="11"/>
  <c r="X7428" i="11"/>
  <c r="X7427" i="11"/>
  <c r="X7426" i="11"/>
  <c r="X7425" i="11"/>
  <c r="X7424" i="11"/>
  <c r="X7423" i="11"/>
  <c r="X7422" i="11"/>
  <c r="X7421" i="11"/>
  <c r="X7420" i="11"/>
  <c r="X7419" i="11"/>
  <c r="X7418" i="11"/>
  <c r="X7417" i="11"/>
  <c r="X7416" i="11"/>
  <c r="X7415" i="11"/>
  <c r="X7414" i="11"/>
  <c r="X7413" i="11"/>
  <c r="X7412" i="11"/>
  <c r="X7411" i="11"/>
  <c r="X7410" i="11"/>
  <c r="X7409" i="11"/>
  <c r="X7408" i="11"/>
  <c r="X7407" i="11"/>
  <c r="X7406" i="11"/>
  <c r="X7405" i="11"/>
  <c r="X7404" i="11"/>
  <c r="X7403" i="11"/>
  <c r="X7402" i="11"/>
  <c r="X7401" i="11"/>
  <c r="X7400" i="11"/>
  <c r="X7399" i="11"/>
  <c r="X7398" i="11"/>
  <c r="X7397" i="11"/>
  <c r="X7396" i="11"/>
  <c r="X7395" i="11"/>
  <c r="X7394" i="11"/>
  <c r="X7393" i="11"/>
  <c r="X7392" i="11"/>
  <c r="X7391" i="11"/>
  <c r="X7390" i="11"/>
  <c r="X7389" i="11"/>
  <c r="X7388" i="11"/>
  <c r="X7387" i="11"/>
  <c r="X7386" i="11"/>
  <c r="X7385" i="11"/>
  <c r="X7384" i="11"/>
  <c r="X7383" i="11"/>
  <c r="X7382" i="11"/>
  <c r="X7381" i="11"/>
  <c r="X7380" i="11"/>
  <c r="X7379" i="11"/>
  <c r="X7378" i="11"/>
  <c r="X7377" i="11"/>
  <c r="X7376" i="11"/>
  <c r="X7375" i="11"/>
  <c r="X7374" i="11"/>
  <c r="X7373" i="11"/>
  <c r="X7372" i="11"/>
  <c r="X7371" i="11"/>
  <c r="X7370" i="11"/>
  <c r="X7369" i="11"/>
  <c r="X7368" i="11"/>
  <c r="X7367" i="11"/>
  <c r="X7366" i="11"/>
  <c r="X7365" i="11"/>
  <c r="X7364" i="11"/>
  <c r="X7363" i="11"/>
  <c r="X7362" i="11"/>
  <c r="X7361" i="11"/>
  <c r="X7360" i="11"/>
  <c r="X7359" i="11"/>
  <c r="X7358" i="11"/>
  <c r="X7357" i="11"/>
  <c r="X7356" i="11"/>
  <c r="X7355" i="11"/>
  <c r="X7354" i="11"/>
  <c r="X7353" i="11"/>
  <c r="X7352" i="11"/>
  <c r="X7351" i="11"/>
  <c r="X7350" i="11"/>
  <c r="X7349" i="11"/>
  <c r="X7348" i="11"/>
  <c r="X7347" i="11"/>
  <c r="X7346" i="11"/>
  <c r="X7345" i="11"/>
  <c r="X7344" i="11"/>
  <c r="X7343" i="11"/>
  <c r="X7342" i="11"/>
  <c r="X7341" i="11"/>
  <c r="X7340" i="11"/>
  <c r="X7339" i="11"/>
  <c r="X7338" i="11"/>
  <c r="X7337" i="11"/>
  <c r="X7336" i="11"/>
  <c r="X7335" i="11"/>
  <c r="X7334" i="11"/>
  <c r="X7333" i="11"/>
  <c r="X7332" i="11"/>
  <c r="X7331" i="11"/>
  <c r="X7330" i="11"/>
  <c r="X7329" i="11"/>
  <c r="X7328" i="11"/>
  <c r="X7327" i="11"/>
  <c r="X7326" i="11"/>
  <c r="X7325" i="11"/>
  <c r="X7324" i="11"/>
  <c r="X7323" i="11"/>
  <c r="X7322" i="11"/>
  <c r="X7321" i="11"/>
  <c r="X7320" i="11"/>
  <c r="X7319" i="11"/>
  <c r="X7318" i="11"/>
  <c r="X7317" i="11"/>
  <c r="X7316" i="11"/>
  <c r="X7315" i="11"/>
  <c r="X7314" i="11"/>
  <c r="X7313" i="11"/>
  <c r="X7312" i="11"/>
  <c r="X7311" i="11"/>
  <c r="X7310" i="11"/>
  <c r="X7309" i="11"/>
  <c r="X7308" i="11"/>
  <c r="X7307" i="11"/>
  <c r="X7306" i="11"/>
  <c r="X7305" i="11"/>
  <c r="X7304" i="11"/>
  <c r="X7303" i="11"/>
  <c r="X7302" i="11"/>
  <c r="X7301" i="11"/>
  <c r="X7300" i="11"/>
  <c r="X7299" i="11"/>
  <c r="X7298" i="11"/>
  <c r="X7297" i="11"/>
  <c r="X7296" i="11"/>
  <c r="X7295" i="11"/>
  <c r="X7294" i="11"/>
  <c r="X7293" i="11"/>
  <c r="X7292" i="11"/>
  <c r="X7291" i="11"/>
  <c r="X7290" i="11"/>
  <c r="X7289" i="11"/>
  <c r="X7288" i="11"/>
  <c r="X7287" i="11"/>
  <c r="X7286" i="11"/>
  <c r="X7285" i="11"/>
  <c r="X7284" i="11"/>
  <c r="X7283" i="11"/>
  <c r="X7282" i="11"/>
  <c r="X7281" i="11"/>
  <c r="X7280" i="11"/>
  <c r="X7279" i="11"/>
  <c r="X7278" i="11"/>
  <c r="X7277" i="11"/>
  <c r="X7276" i="11"/>
  <c r="X7275" i="11"/>
  <c r="X7274" i="11"/>
  <c r="X7273" i="11"/>
  <c r="X7272" i="11"/>
  <c r="X7271" i="11"/>
  <c r="X7270" i="11"/>
  <c r="X7269" i="11"/>
  <c r="X7268" i="11"/>
  <c r="X7267" i="11"/>
  <c r="X7266" i="11"/>
  <c r="X7265" i="11"/>
  <c r="X7264" i="11"/>
  <c r="X7263" i="11"/>
  <c r="X7262" i="11"/>
  <c r="X7261" i="11"/>
  <c r="X7260" i="11"/>
  <c r="X7259" i="11"/>
  <c r="X7258" i="11"/>
  <c r="X7257" i="11"/>
  <c r="X7256" i="11"/>
  <c r="X7255" i="11"/>
  <c r="X7254" i="11"/>
  <c r="X7253" i="11"/>
  <c r="X7252" i="11"/>
  <c r="X7251" i="11"/>
  <c r="X7250" i="11"/>
  <c r="X7249" i="11"/>
  <c r="X7248" i="11"/>
  <c r="X7247" i="11"/>
  <c r="X7246" i="11"/>
  <c r="X7245" i="11"/>
  <c r="X7244" i="11"/>
  <c r="X7243" i="11"/>
  <c r="X7242" i="11"/>
  <c r="X7241" i="11"/>
  <c r="X7240" i="11"/>
  <c r="X7239" i="11"/>
  <c r="X7238" i="11"/>
  <c r="X7237" i="11"/>
  <c r="X7236" i="11"/>
  <c r="X7235" i="11"/>
  <c r="X7234" i="11"/>
  <c r="X7233" i="11"/>
  <c r="X7232" i="11"/>
  <c r="X7231" i="11"/>
  <c r="X7230" i="11"/>
  <c r="X7229" i="11"/>
  <c r="X7228" i="11"/>
  <c r="X7227" i="11"/>
  <c r="X7226" i="11"/>
  <c r="X7225" i="11"/>
  <c r="X7224" i="11"/>
  <c r="X7223" i="11"/>
  <c r="X7222" i="11"/>
  <c r="X7221" i="11"/>
  <c r="X7220" i="11"/>
  <c r="X7219" i="11"/>
  <c r="X7218" i="11"/>
  <c r="X7217" i="11"/>
  <c r="X7216" i="11"/>
  <c r="X7215" i="11"/>
  <c r="X7214" i="11"/>
  <c r="X7213" i="11"/>
  <c r="X7212" i="11"/>
  <c r="X7211" i="11"/>
  <c r="X7210" i="11"/>
  <c r="X7209" i="11"/>
  <c r="X7208" i="11"/>
  <c r="X7207" i="11"/>
  <c r="X7206" i="11"/>
  <c r="X7205" i="11"/>
  <c r="X7204" i="11"/>
  <c r="X7203" i="11"/>
  <c r="X7202" i="11"/>
  <c r="X7201" i="11"/>
  <c r="X7200" i="11"/>
  <c r="X7199" i="11"/>
  <c r="X7198" i="11"/>
  <c r="X7197" i="11"/>
  <c r="X7196" i="11"/>
  <c r="X7195" i="11"/>
  <c r="X7194" i="11"/>
  <c r="X7193" i="11"/>
  <c r="X7192" i="11"/>
  <c r="X7191" i="11"/>
  <c r="X7190" i="11"/>
  <c r="X7189" i="11"/>
  <c r="X7188" i="11"/>
  <c r="X7187" i="11"/>
  <c r="X7186" i="11"/>
  <c r="X7185" i="11"/>
  <c r="X7184" i="11"/>
  <c r="X7183" i="11"/>
  <c r="X7182" i="11"/>
  <c r="X7181" i="11"/>
  <c r="X7180" i="11"/>
  <c r="X7179" i="11"/>
  <c r="X7178" i="11"/>
  <c r="X7177" i="11"/>
  <c r="X7176" i="11"/>
  <c r="X7175" i="11"/>
  <c r="X7174" i="11"/>
  <c r="X7173" i="11"/>
  <c r="X7172" i="11"/>
  <c r="X7171" i="11"/>
  <c r="X7170" i="11"/>
  <c r="X7169" i="11"/>
  <c r="X7168" i="11"/>
  <c r="X7167" i="11"/>
  <c r="X7166" i="11"/>
  <c r="X7165" i="11"/>
  <c r="X7164" i="11"/>
  <c r="X7163" i="11"/>
  <c r="X7162" i="11"/>
  <c r="X7161" i="11"/>
  <c r="X7160" i="11"/>
  <c r="X7159" i="11"/>
  <c r="X7158" i="11"/>
  <c r="X7157" i="11"/>
  <c r="X7156" i="11"/>
  <c r="X7155" i="11"/>
  <c r="X7154" i="11"/>
  <c r="X7153" i="11"/>
  <c r="X7152" i="11"/>
  <c r="X7151" i="11"/>
  <c r="X7150" i="11"/>
  <c r="X7149" i="11"/>
  <c r="X7148" i="11"/>
  <c r="X7147" i="11"/>
  <c r="X7146" i="11"/>
  <c r="X7145" i="11"/>
  <c r="X7144" i="11"/>
  <c r="X7143" i="11"/>
  <c r="X7142" i="11"/>
  <c r="X7141" i="11"/>
  <c r="X7140" i="11"/>
  <c r="X7139" i="11"/>
  <c r="X7138" i="11"/>
  <c r="X7137" i="11"/>
  <c r="X7136" i="11"/>
  <c r="X7135" i="11"/>
  <c r="X7134" i="11"/>
  <c r="X7133" i="11"/>
  <c r="X7132" i="11"/>
  <c r="X7131" i="11"/>
  <c r="X7130" i="11"/>
  <c r="X7129" i="11"/>
  <c r="X7128" i="11"/>
  <c r="X7127" i="11"/>
  <c r="X7126" i="11"/>
  <c r="X7125" i="11"/>
  <c r="X7124" i="11"/>
  <c r="X7123" i="11"/>
  <c r="X7122" i="11"/>
  <c r="X7121" i="11"/>
  <c r="X7120" i="11"/>
  <c r="X7119" i="11"/>
  <c r="X7118" i="11"/>
  <c r="X7117" i="11"/>
  <c r="X7116" i="11"/>
  <c r="X7115" i="11"/>
  <c r="X7114" i="11"/>
  <c r="X7113" i="11"/>
  <c r="X7112" i="11"/>
  <c r="X7111" i="11"/>
  <c r="X7110" i="11"/>
  <c r="X7109" i="11"/>
  <c r="X7108" i="11"/>
  <c r="X7107" i="11"/>
  <c r="X7106" i="11"/>
  <c r="X7105" i="11"/>
  <c r="X7104" i="11"/>
  <c r="X7103" i="11"/>
  <c r="X7102" i="11"/>
  <c r="X7101" i="11"/>
  <c r="X7100" i="11"/>
  <c r="X7099" i="11"/>
  <c r="X7098" i="11"/>
  <c r="X7097" i="11"/>
  <c r="X7096" i="11"/>
  <c r="X7095" i="11"/>
  <c r="X7094" i="11"/>
  <c r="X7093" i="11"/>
  <c r="X7092" i="11"/>
  <c r="X7091" i="11"/>
  <c r="X7090" i="11"/>
  <c r="X7089" i="11"/>
  <c r="X7088" i="11"/>
  <c r="X7087" i="11"/>
  <c r="X7086" i="11"/>
  <c r="X7085" i="11"/>
  <c r="X7084" i="11"/>
  <c r="X7083" i="11"/>
  <c r="X7082" i="11"/>
  <c r="X7081" i="11"/>
  <c r="X7080" i="11"/>
  <c r="X7079" i="11"/>
  <c r="X7078" i="11"/>
  <c r="X7077" i="11"/>
  <c r="X7076" i="11"/>
  <c r="X7075" i="11"/>
  <c r="X7074" i="11"/>
  <c r="X7073" i="11"/>
  <c r="X7072" i="11"/>
  <c r="X7071" i="11"/>
  <c r="X7070" i="11"/>
  <c r="X7069" i="11"/>
  <c r="X7068" i="11"/>
  <c r="X7067" i="11"/>
  <c r="X7066" i="11"/>
  <c r="X7065" i="11"/>
  <c r="X7064" i="11"/>
  <c r="X7063" i="11"/>
  <c r="X7062" i="11"/>
  <c r="X7061" i="11"/>
  <c r="X7060" i="11"/>
  <c r="X7059" i="11"/>
  <c r="X7058" i="11"/>
  <c r="X7057" i="11"/>
  <c r="X7056" i="11"/>
  <c r="X7055" i="11"/>
  <c r="X7054" i="11"/>
  <c r="X7053" i="11"/>
  <c r="X7052" i="11"/>
  <c r="X7051" i="11"/>
  <c r="X7050" i="11"/>
  <c r="X7049" i="11"/>
  <c r="X7048" i="11"/>
  <c r="X7047" i="11"/>
  <c r="X7046" i="11"/>
  <c r="X7045" i="11"/>
  <c r="X7044" i="11"/>
  <c r="X7043" i="11"/>
  <c r="X7042" i="11"/>
  <c r="X7041" i="11"/>
  <c r="X7040" i="11"/>
  <c r="X7039" i="11"/>
  <c r="X7038" i="11"/>
  <c r="X7037" i="11"/>
  <c r="X7036" i="11"/>
  <c r="X7035" i="11"/>
  <c r="X7034" i="11"/>
  <c r="X7033" i="11"/>
  <c r="X7032" i="11"/>
  <c r="X7031" i="11"/>
  <c r="X7030" i="11"/>
  <c r="X7029" i="11"/>
  <c r="X7028" i="11"/>
  <c r="X7027" i="11"/>
  <c r="X7026" i="11"/>
  <c r="X7025" i="11"/>
  <c r="X7024" i="11"/>
  <c r="X7023" i="11"/>
  <c r="X7022" i="11"/>
  <c r="X7021" i="11"/>
  <c r="X7020" i="11"/>
  <c r="X7019" i="11"/>
  <c r="X7018" i="11"/>
  <c r="X7017" i="11"/>
  <c r="X7016" i="11"/>
  <c r="X7015" i="11"/>
  <c r="X7014" i="11"/>
  <c r="X7013" i="11"/>
  <c r="X7012" i="11"/>
  <c r="X7011" i="11"/>
  <c r="X7010" i="11"/>
  <c r="X7009" i="11"/>
  <c r="X7008" i="11"/>
  <c r="X7007" i="11"/>
  <c r="X7006" i="11"/>
  <c r="X7005" i="11"/>
  <c r="X7004" i="11"/>
  <c r="X7003" i="11"/>
  <c r="X7002" i="11"/>
  <c r="X7001" i="11"/>
  <c r="X7000" i="11"/>
  <c r="X6999" i="11"/>
  <c r="X6998" i="11"/>
  <c r="X6997" i="11"/>
  <c r="X6996" i="11"/>
  <c r="X6995" i="11"/>
  <c r="X6994" i="11"/>
  <c r="X6993" i="11"/>
  <c r="X6992" i="11"/>
  <c r="X6991" i="11"/>
  <c r="X6990" i="11"/>
  <c r="X6989" i="11"/>
  <c r="X6988" i="11"/>
  <c r="X6987" i="11"/>
  <c r="X6986" i="11"/>
  <c r="X6985" i="11"/>
  <c r="X6984" i="11"/>
  <c r="X6983" i="11"/>
  <c r="X6982" i="11"/>
  <c r="X6981" i="11"/>
  <c r="X6980" i="11"/>
  <c r="X6979" i="11"/>
  <c r="X6978" i="11"/>
  <c r="X6977" i="11"/>
  <c r="X6976" i="11"/>
  <c r="X6975" i="11"/>
  <c r="X6974" i="11"/>
  <c r="X6973" i="11"/>
  <c r="X6972" i="11"/>
  <c r="X6971" i="11"/>
  <c r="X6970" i="11"/>
  <c r="X6969" i="11"/>
  <c r="X6968" i="11"/>
  <c r="X6967" i="11"/>
  <c r="X6966" i="11"/>
  <c r="X6965" i="11"/>
  <c r="X6964" i="11"/>
  <c r="X6963" i="11"/>
  <c r="X6962" i="11"/>
  <c r="X6961" i="11"/>
  <c r="X6960" i="11"/>
  <c r="X6959" i="11"/>
  <c r="X6958" i="11"/>
  <c r="X6957" i="11"/>
  <c r="X6956" i="11"/>
  <c r="X6955" i="11"/>
  <c r="X6954" i="11"/>
  <c r="X6953" i="11"/>
  <c r="X6952" i="11"/>
  <c r="X6951" i="11"/>
  <c r="X6950" i="11"/>
  <c r="X6949" i="11"/>
  <c r="X6948" i="11"/>
  <c r="X6947" i="11"/>
  <c r="X6946" i="11"/>
  <c r="X6945" i="11"/>
  <c r="X6944" i="11"/>
  <c r="X6943" i="11"/>
  <c r="X6942" i="11"/>
  <c r="X6941" i="11"/>
  <c r="X6940" i="11"/>
  <c r="X6939" i="11"/>
  <c r="X6938" i="11"/>
  <c r="X6937" i="11"/>
  <c r="X6936" i="11"/>
  <c r="X6935" i="11"/>
  <c r="X6934" i="11"/>
  <c r="X6933" i="11"/>
  <c r="X6932" i="11"/>
  <c r="X6931" i="11"/>
  <c r="X6930" i="11"/>
  <c r="X6929" i="11"/>
  <c r="X6928" i="11"/>
  <c r="X6927" i="11"/>
  <c r="X6926" i="11"/>
  <c r="X6925" i="11"/>
  <c r="X6924" i="11"/>
  <c r="X6923" i="11"/>
  <c r="X6922" i="11"/>
  <c r="X6921" i="11"/>
  <c r="X6920" i="11"/>
  <c r="X6919" i="11"/>
  <c r="X6918" i="11"/>
  <c r="X6917" i="11"/>
  <c r="X6916" i="11"/>
  <c r="X6915" i="11"/>
  <c r="X6914" i="11"/>
  <c r="X6913" i="11"/>
  <c r="X6912" i="11"/>
  <c r="X6911" i="11"/>
  <c r="X6910" i="11"/>
  <c r="X6909" i="11"/>
  <c r="X6908" i="11"/>
  <c r="X6907" i="11"/>
  <c r="X6906" i="11"/>
  <c r="X6905" i="11"/>
  <c r="X6904" i="11"/>
  <c r="X6903" i="11"/>
  <c r="X6902" i="11"/>
  <c r="X6901" i="11"/>
  <c r="X6900" i="11"/>
  <c r="X6899" i="11"/>
  <c r="X6898" i="11"/>
  <c r="X6897" i="11"/>
  <c r="X6896" i="11"/>
  <c r="X6895" i="11"/>
  <c r="X6894" i="11"/>
  <c r="X6893" i="11"/>
  <c r="X6892" i="11"/>
  <c r="X6891" i="11"/>
  <c r="X6890" i="11"/>
  <c r="X6889" i="11"/>
  <c r="X6888" i="11"/>
  <c r="X6887" i="11"/>
  <c r="X6886" i="11"/>
  <c r="X6885" i="11"/>
  <c r="X6884" i="11"/>
  <c r="X6883" i="11"/>
  <c r="X6882" i="11"/>
  <c r="X6881" i="11"/>
  <c r="X6880" i="11"/>
  <c r="X6879" i="11"/>
  <c r="X6878" i="11"/>
  <c r="X6877" i="11"/>
  <c r="X6876" i="11"/>
  <c r="X6875" i="11"/>
  <c r="X6874" i="11"/>
  <c r="X6873" i="11"/>
  <c r="X6872" i="11"/>
  <c r="X6871" i="11"/>
  <c r="X6870" i="11"/>
  <c r="X6869" i="11"/>
  <c r="X6868" i="11"/>
  <c r="X6867" i="11"/>
  <c r="X6866" i="11"/>
  <c r="X6865" i="11"/>
  <c r="X6864" i="11"/>
  <c r="X6863" i="11"/>
  <c r="X6862" i="11"/>
  <c r="X6861" i="11"/>
  <c r="X6860" i="11"/>
  <c r="X6859" i="11"/>
  <c r="X6858" i="11"/>
  <c r="X6857" i="11"/>
  <c r="X6856" i="11"/>
  <c r="X6855" i="11"/>
  <c r="X6854" i="11"/>
  <c r="X6853" i="11"/>
  <c r="X6852" i="11"/>
  <c r="X6851" i="11"/>
  <c r="X6850" i="11"/>
  <c r="X6849" i="11"/>
  <c r="X6848" i="11"/>
  <c r="X6847" i="11"/>
  <c r="X6846" i="11"/>
  <c r="X6845" i="11"/>
  <c r="X6844" i="11"/>
  <c r="X6843" i="11"/>
  <c r="X6842" i="11"/>
  <c r="X6841" i="11"/>
  <c r="X6840" i="11"/>
  <c r="X6839" i="11"/>
  <c r="X6838" i="11"/>
  <c r="X6837" i="11"/>
  <c r="X6836" i="11"/>
  <c r="X6835" i="11"/>
  <c r="X6834" i="11"/>
  <c r="X6833" i="11"/>
  <c r="X6832" i="11"/>
  <c r="X6831" i="11"/>
  <c r="X6830" i="11"/>
  <c r="X6829" i="11"/>
  <c r="X6828" i="11"/>
  <c r="X6827" i="11"/>
  <c r="X6826" i="11"/>
  <c r="X6825" i="11"/>
  <c r="X6824" i="11"/>
  <c r="X6823" i="11"/>
  <c r="X6822" i="11"/>
  <c r="X6821" i="11"/>
  <c r="X6820" i="11"/>
  <c r="X6819" i="11"/>
  <c r="X6818" i="11"/>
  <c r="X6817" i="11"/>
  <c r="X6816" i="11"/>
  <c r="X6815" i="11"/>
  <c r="X6814" i="11"/>
  <c r="X6813" i="11"/>
  <c r="X6812" i="11"/>
  <c r="X6811" i="11"/>
  <c r="X6810" i="11"/>
  <c r="X6809" i="11"/>
  <c r="X6808" i="11"/>
  <c r="X6807" i="11"/>
  <c r="X6806" i="11"/>
  <c r="X6805" i="11"/>
  <c r="X6804" i="11"/>
  <c r="X6803" i="11"/>
  <c r="X6802" i="11"/>
  <c r="X6801" i="11"/>
  <c r="X6800" i="11"/>
  <c r="X6799" i="11"/>
  <c r="X6798" i="11"/>
  <c r="X6797" i="11"/>
  <c r="X6796" i="11"/>
  <c r="X6795" i="11"/>
  <c r="X6794" i="11"/>
  <c r="X6793" i="11"/>
  <c r="X6792" i="11"/>
  <c r="X6791" i="11"/>
  <c r="X6790" i="11"/>
  <c r="X6789" i="11"/>
  <c r="X6788" i="11"/>
  <c r="X6787" i="11"/>
  <c r="X6786" i="11"/>
  <c r="X6785" i="11"/>
  <c r="X6784" i="11"/>
  <c r="X6783" i="11"/>
  <c r="X6782" i="11"/>
  <c r="X6781" i="11"/>
  <c r="X6780" i="11"/>
  <c r="X6779" i="11"/>
  <c r="X6778" i="11"/>
  <c r="X6777" i="11"/>
  <c r="X6776" i="11"/>
  <c r="X6775" i="11"/>
  <c r="X6774" i="11"/>
  <c r="X6773" i="11"/>
  <c r="X6772" i="11"/>
  <c r="X6771" i="11"/>
  <c r="X6770" i="11"/>
  <c r="X6769" i="11"/>
  <c r="X6768" i="11"/>
  <c r="X6767" i="11"/>
  <c r="X6766" i="11"/>
  <c r="X6765" i="11"/>
  <c r="X6764" i="11"/>
  <c r="X6763" i="11"/>
  <c r="X6762" i="11"/>
  <c r="X6761" i="11"/>
  <c r="X6760" i="11"/>
  <c r="X6759" i="11"/>
  <c r="X6758" i="11"/>
  <c r="X6757" i="11"/>
  <c r="X6756" i="11"/>
  <c r="X6755" i="11"/>
  <c r="X6754" i="11"/>
  <c r="X6753" i="11"/>
  <c r="X6752" i="11"/>
  <c r="X6751" i="11"/>
  <c r="X6750" i="11"/>
  <c r="X6749" i="11"/>
  <c r="X6748" i="11"/>
  <c r="X6747" i="11"/>
  <c r="X6746" i="11"/>
  <c r="X6745" i="11"/>
  <c r="X6744" i="11"/>
  <c r="X6743" i="11"/>
  <c r="X6742" i="11"/>
  <c r="X6741" i="11"/>
  <c r="X6740" i="11"/>
  <c r="X6739" i="11"/>
  <c r="X6738" i="11"/>
  <c r="X6737" i="11"/>
  <c r="X6736" i="11"/>
  <c r="X6735" i="11"/>
  <c r="X6734" i="11"/>
  <c r="X6733" i="11"/>
  <c r="X6732" i="11"/>
  <c r="X6731" i="11"/>
  <c r="X6730" i="11"/>
  <c r="X6729" i="11"/>
  <c r="X6728" i="11"/>
  <c r="X6727" i="11"/>
  <c r="X6726" i="11"/>
  <c r="X6725" i="11"/>
  <c r="X6724" i="11"/>
  <c r="X6723" i="11"/>
  <c r="X6722" i="11"/>
  <c r="X6721" i="11"/>
  <c r="X6720" i="11"/>
  <c r="X6719" i="11"/>
  <c r="X6718" i="11"/>
  <c r="X6717" i="11"/>
  <c r="X6716" i="11"/>
  <c r="X6715" i="11"/>
  <c r="X6714" i="11"/>
  <c r="X6713" i="11"/>
  <c r="X6712" i="11"/>
  <c r="X6711" i="11"/>
  <c r="X6710" i="11"/>
  <c r="X6709" i="11"/>
  <c r="X6708" i="11"/>
  <c r="X6707" i="11"/>
  <c r="X6706" i="11"/>
  <c r="X6705" i="11"/>
  <c r="X6704" i="11"/>
  <c r="X6703" i="11"/>
  <c r="X6702" i="11"/>
  <c r="X6701" i="11"/>
  <c r="X6700" i="11"/>
  <c r="X6699" i="11"/>
  <c r="X6698" i="11"/>
  <c r="X6697" i="11"/>
  <c r="X6696" i="11"/>
  <c r="X6695" i="11"/>
  <c r="X6694" i="11"/>
  <c r="X6693" i="11"/>
  <c r="X6692" i="11"/>
  <c r="X6691" i="11"/>
  <c r="X6690" i="11"/>
  <c r="X6689" i="11"/>
  <c r="X6688" i="11"/>
  <c r="X6687" i="11"/>
  <c r="X6686" i="11"/>
  <c r="X6685" i="11"/>
  <c r="X6684" i="11"/>
  <c r="X6683" i="11"/>
  <c r="X6682" i="11"/>
  <c r="X6681" i="11"/>
  <c r="X6680" i="11"/>
  <c r="X6679" i="11"/>
  <c r="X6678" i="11"/>
  <c r="X6677" i="11"/>
  <c r="X6676" i="11"/>
  <c r="X6675" i="11"/>
  <c r="X6674" i="11"/>
  <c r="X6673" i="11"/>
  <c r="X6672" i="11"/>
  <c r="X6671" i="11"/>
  <c r="X6670" i="11"/>
  <c r="X6669" i="11"/>
  <c r="X6668" i="11"/>
  <c r="X6667" i="11"/>
  <c r="X6666" i="11"/>
  <c r="X6665" i="11"/>
  <c r="X6664" i="11"/>
  <c r="X6663" i="11"/>
  <c r="X6662" i="11"/>
  <c r="X6661" i="11"/>
  <c r="X6660" i="11"/>
  <c r="X6659" i="11"/>
  <c r="X6658" i="11"/>
  <c r="X6657" i="11"/>
  <c r="X6656" i="11"/>
  <c r="X6655" i="11"/>
  <c r="X6654" i="11"/>
  <c r="X6653" i="11"/>
  <c r="X6652" i="11"/>
  <c r="X6651" i="11"/>
  <c r="X6650" i="11"/>
  <c r="X6649" i="11"/>
  <c r="X6648" i="11"/>
  <c r="X6647" i="11"/>
  <c r="X6646" i="11"/>
  <c r="X6645" i="11"/>
  <c r="X6644" i="11"/>
  <c r="X6643" i="11"/>
  <c r="X6642" i="11"/>
  <c r="X6641" i="11"/>
  <c r="X6640" i="11"/>
  <c r="X6639" i="11"/>
  <c r="X6638" i="11"/>
  <c r="X6637" i="11"/>
  <c r="X6636" i="11"/>
  <c r="X6635" i="11"/>
  <c r="X6634" i="11"/>
  <c r="X6633" i="11"/>
  <c r="X6632" i="11"/>
  <c r="X6631" i="11"/>
  <c r="X6630" i="11"/>
  <c r="X6629" i="11"/>
  <c r="X6628" i="11"/>
  <c r="X6627" i="11"/>
  <c r="X6626" i="11"/>
  <c r="X6625" i="11"/>
  <c r="X6624" i="11"/>
  <c r="X6623" i="11"/>
  <c r="X6622" i="11"/>
  <c r="X6621" i="11"/>
  <c r="X6620" i="11"/>
  <c r="X6619" i="11"/>
  <c r="X6618" i="11"/>
  <c r="X6617" i="11"/>
  <c r="X6616" i="11"/>
  <c r="X6615" i="11"/>
  <c r="X6614" i="11"/>
  <c r="X6613" i="11"/>
  <c r="X6612" i="11"/>
  <c r="X6611" i="11"/>
  <c r="X6610" i="11"/>
  <c r="X6609" i="11"/>
  <c r="X6608" i="11"/>
  <c r="X6607" i="11"/>
  <c r="X6606" i="11"/>
  <c r="X6605" i="11"/>
  <c r="X6604" i="11"/>
  <c r="X6603" i="11"/>
  <c r="X6602" i="11"/>
  <c r="X6601" i="11"/>
  <c r="X6600" i="11"/>
  <c r="X6599" i="11"/>
  <c r="X6598" i="11"/>
  <c r="X6597" i="11"/>
  <c r="X6596" i="11"/>
  <c r="X6595" i="11"/>
  <c r="X6594" i="11"/>
  <c r="X6593" i="11"/>
  <c r="X6592" i="11"/>
  <c r="X6591" i="11"/>
  <c r="X6590" i="11"/>
  <c r="X6589" i="11"/>
  <c r="X6588" i="11"/>
  <c r="X6587" i="11"/>
  <c r="X6586" i="11"/>
  <c r="X6585" i="11"/>
  <c r="X6584" i="11"/>
  <c r="X6583" i="11"/>
  <c r="X6582" i="11"/>
  <c r="X6581" i="11"/>
  <c r="X6580" i="11"/>
  <c r="X6579" i="11"/>
  <c r="X6578" i="11"/>
  <c r="X6577" i="11"/>
  <c r="X6576" i="11"/>
  <c r="X6575" i="11"/>
  <c r="X6574" i="11"/>
  <c r="X6573" i="11"/>
  <c r="X6572" i="11"/>
  <c r="X6571" i="11"/>
  <c r="X6570" i="11"/>
  <c r="X6569" i="11"/>
  <c r="X6568" i="11"/>
  <c r="X6567" i="11"/>
  <c r="X6566" i="11"/>
  <c r="X6565" i="11"/>
  <c r="X6564" i="11"/>
  <c r="X6563" i="11"/>
  <c r="X6562" i="11"/>
  <c r="X6561" i="11"/>
  <c r="X6560" i="11"/>
  <c r="X6559" i="11"/>
  <c r="X6558" i="11"/>
  <c r="X6557" i="11"/>
  <c r="X6556" i="11"/>
  <c r="X6555" i="11"/>
  <c r="X6554" i="11"/>
  <c r="X6553" i="11"/>
  <c r="X6552" i="11"/>
  <c r="X6551" i="11"/>
  <c r="X6550" i="11"/>
  <c r="X6549" i="11"/>
  <c r="X6548" i="11"/>
  <c r="X6547" i="11"/>
  <c r="X6546" i="11"/>
  <c r="X6545" i="11"/>
  <c r="X6544" i="11"/>
  <c r="X6543" i="11"/>
  <c r="X6542" i="11"/>
  <c r="X6541" i="11"/>
  <c r="X6540" i="11"/>
  <c r="X6539" i="11"/>
  <c r="X6538" i="11"/>
  <c r="X6537" i="11"/>
  <c r="X6536" i="11"/>
  <c r="X6535" i="11"/>
  <c r="X6534" i="11"/>
  <c r="X6533" i="11"/>
  <c r="X6532" i="11"/>
  <c r="X6531" i="11"/>
  <c r="X6530" i="11"/>
  <c r="X6529" i="11"/>
  <c r="X6528" i="11"/>
  <c r="X6527" i="11"/>
  <c r="X6526" i="11"/>
  <c r="X6525" i="11"/>
  <c r="X6524" i="11"/>
  <c r="X6523" i="11"/>
  <c r="X6522" i="11"/>
  <c r="X6521" i="11"/>
  <c r="X6520" i="11"/>
  <c r="X6519" i="11"/>
  <c r="X6518" i="11"/>
  <c r="X6517" i="11"/>
  <c r="X6516" i="11"/>
  <c r="X6515" i="11"/>
  <c r="X6514" i="11"/>
  <c r="X6513" i="11"/>
  <c r="X6512" i="11"/>
  <c r="X6511" i="11"/>
  <c r="X6510" i="11"/>
  <c r="X6509" i="11"/>
  <c r="X6508" i="11"/>
  <c r="X6507" i="11"/>
  <c r="X6506" i="11"/>
  <c r="X6505" i="11"/>
  <c r="X6504" i="11"/>
  <c r="X6503" i="11"/>
  <c r="X6502" i="11"/>
  <c r="X6501" i="11"/>
  <c r="X6500" i="11"/>
  <c r="X6499" i="11"/>
  <c r="X6498" i="11"/>
  <c r="X6497" i="11"/>
  <c r="X6496" i="11"/>
  <c r="X6495" i="11"/>
  <c r="X6494" i="11"/>
  <c r="X6493" i="11"/>
  <c r="X6492" i="11"/>
  <c r="X6491" i="11"/>
  <c r="X6490" i="11"/>
  <c r="X6489" i="11"/>
  <c r="X6488" i="11"/>
  <c r="X6487" i="11"/>
  <c r="X6486" i="11"/>
  <c r="X6485" i="11"/>
  <c r="X6484" i="11"/>
  <c r="X6483" i="11"/>
  <c r="X6482" i="11"/>
  <c r="X6481" i="11"/>
  <c r="X6480" i="11"/>
  <c r="X6479" i="11"/>
  <c r="X6478" i="11"/>
  <c r="X6477" i="11"/>
  <c r="X6476" i="11"/>
  <c r="X6475" i="11"/>
  <c r="X6474" i="11"/>
  <c r="X6473" i="11"/>
  <c r="X6472" i="11"/>
  <c r="X6471" i="11"/>
  <c r="X6470" i="11"/>
  <c r="X6469" i="11"/>
  <c r="X6468" i="11"/>
  <c r="X6467" i="11"/>
  <c r="X6466" i="11"/>
  <c r="X6465" i="11"/>
  <c r="X6464" i="11"/>
  <c r="X6463" i="11"/>
  <c r="X6462" i="11"/>
  <c r="X6461" i="11"/>
  <c r="X6460" i="11"/>
  <c r="X6459" i="11"/>
  <c r="X6458" i="11"/>
  <c r="X6457" i="11"/>
  <c r="X6456" i="11"/>
  <c r="X6455" i="11"/>
  <c r="X6454" i="11"/>
  <c r="X6453" i="11"/>
  <c r="X6452" i="11"/>
  <c r="X6451" i="11"/>
  <c r="X6450" i="11"/>
  <c r="X6449" i="11"/>
  <c r="X6448" i="11"/>
  <c r="X6447" i="11"/>
  <c r="X6446" i="11"/>
  <c r="X6445" i="11"/>
  <c r="X6444" i="11"/>
  <c r="X6443" i="11"/>
  <c r="X6442" i="11"/>
  <c r="X6441" i="11"/>
  <c r="X6440" i="11"/>
  <c r="X6439" i="11"/>
  <c r="X6438" i="11"/>
  <c r="X6437" i="11"/>
  <c r="X6436" i="11"/>
  <c r="X6435" i="11"/>
  <c r="X6434" i="11"/>
  <c r="X6433" i="11"/>
  <c r="X6432" i="11"/>
  <c r="X6431" i="11"/>
  <c r="X6430" i="11"/>
  <c r="X6429" i="11"/>
  <c r="X6428" i="11"/>
  <c r="X6427" i="11"/>
  <c r="X6426" i="11"/>
  <c r="X6425" i="11"/>
  <c r="X6424" i="11"/>
  <c r="X6423" i="11"/>
  <c r="X6422" i="11"/>
  <c r="X6421" i="11"/>
  <c r="X6420" i="11"/>
  <c r="X6419" i="11"/>
  <c r="X6418" i="11"/>
  <c r="X6417" i="11"/>
  <c r="X6416" i="11"/>
  <c r="X6415" i="11"/>
  <c r="X6414" i="11"/>
  <c r="X6413" i="11"/>
  <c r="X6412" i="11"/>
  <c r="X6411" i="11"/>
  <c r="X6410" i="11"/>
  <c r="X6409" i="11"/>
  <c r="X6408" i="11"/>
  <c r="X6407" i="11"/>
  <c r="X6406" i="11"/>
  <c r="X6405" i="11"/>
  <c r="X6404" i="11"/>
  <c r="X6403" i="11"/>
  <c r="X6402" i="11"/>
  <c r="X6401" i="11"/>
  <c r="X6400" i="11"/>
  <c r="X6399" i="11"/>
  <c r="X6398" i="11"/>
  <c r="X6397" i="11"/>
  <c r="X6396" i="11"/>
  <c r="X6395" i="11"/>
  <c r="X6394" i="11"/>
  <c r="X6393" i="11"/>
  <c r="X6392" i="11"/>
  <c r="X6391" i="11"/>
  <c r="X6390" i="11"/>
  <c r="X6389" i="11"/>
  <c r="X6388" i="11"/>
  <c r="X6387" i="11"/>
  <c r="X6386" i="11"/>
  <c r="X6385" i="11"/>
  <c r="X6384" i="11"/>
  <c r="X6383" i="11"/>
  <c r="X6382" i="11"/>
  <c r="X6381" i="11"/>
  <c r="X6380" i="11"/>
  <c r="X6379" i="11"/>
  <c r="X6378" i="11"/>
  <c r="X6377" i="11"/>
  <c r="X6376" i="11"/>
  <c r="X6375" i="11"/>
  <c r="X6374" i="11"/>
  <c r="X6373" i="11"/>
  <c r="X6372" i="11"/>
  <c r="X6371" i="11"/>
  <c r="X6370" i="11"/>
  <c r="X6369" i="11"/>
  <c r="X6368" i="11"/>
  <c r="X6367" i="11"/>
  <c r="X6366" i="11"/>
  <c r="X6365" i="11"/>
  <c r="X6364" i="11"/>
  <c r="X6363" i="11"/>
  <c r="X6362" i="11"/>
  <c r="X6361" i="11"/>
  <c r="X6360" i="11"/>
  <c r="X6359" i="11"/>
  <c r="X6358" i="11"/>
  <c r="X6357" i="11"/>
  <c r="X6356" i="11"/>
  <c r="X6355" i="11"/>
  <c r="X6354" i="11"/>
  <c r="X6353" i="11"/>
  <c r="X6352" i="11"/>
  <c r="X6351" i="11"/>
  <c r="X6350" i="11"/>
  <c r="X6349" i="11"/>
  <c r="X6348" i="11"/>
  <c r="X6347" i="11"/>
  <c r="X6346" i="11"/>
  <c r="X6345" i="11"/>
  <c r="X6344" i="11"/>
  <c r="X6343" i="11"/>
  <c r="X6342" i="11"/>
  <c r="X6341" i="11"/>
  <c r="X6340" i="11"/>
  <c r="X6339" i="11"/>
  <c r="X6338" i="11"/>
  <c r="X6337" i="11"/>
  <c r="X6336" i="11"/>
  <c r="X6335" i="11"/>
  <c r="X6334" i="11"/>
  <c r="X6333" i="11"/>
  <c r="X6332" i="11"/>
  <c r="X6331" i="11"/>
  <c r="X6330" i="11"/>
  <c r="X6329" i="11"/>
  <c r="X6328" i="11"/>
  <c r="X6327" i="11"/>
  <c r="X6326" i="11"/>
  <c r="X6325" i="11"/>
  <c r="X6324" i="11"/>
  <c r="X6323" i="11"/>
  <c r="X6322" i="11"/>
  <c r="X6321" i="11"/>
  <c r="X6320" i="11"/>
  <c r="X6319" i="11"/>
  <c r="X6318" i="11"/>
  <c r="X6317" i="11"/>
  <c r="X6316" i="11"/>
  <c r="X6315" i="11"/>
  <c r="X6314" i="11"/>
  <c r="X6313" i="11"/>
  <c r="X6312" i="11"/>
  <c r="X6311" i="11"/>
  <c r="X6310" i="11"/>
  <c r="X6309" i="11"/>
  <c r="X6308" i="11"/>
  <c r="X6307" i="11"/>
  <c r="X6306" i="11"/>
  <c r="X6305" i="11"/>
  <c r="X6304" i="11"/>
  <c r="X6303" i="11"/>
  <c r="X6302" i="11"/>
  <c r="X6301" i="11"/>
  <c r="X6300" i="11"/>
  <c r="X6299" i="11"/>
  <c r="X6298" i="11"/>
  <c r="X6297" i="11"/>
  <c r="X6296" i="11"/>
  <c r="X6295" i="11"/>
  <c r="X6294" i="11"/>
  <c r="X6293" i="11"/>
  <c r="X6292" i="11"/>
  <c r="X6291" i="11"/>
  <c r="X6290" i="11"/>
  <c r="X6289" i="11"/>
  <c r="X6288" i="11"/>
  <c r="X6287" i="11"/>
  <c r="X6286" i="11"/>
  <c r="X6285" i="11"/>
  <c r="X6284" i="11"/>
  <c r="X6283" i="11"/>
  <c r="X6282" i="11"/>
  <c r="X6281" i="11"/>
  <c r="X6280" i="11"/>
  <c r="X6279" i="11"/>
  <c r="X6278" i="11"/>
  <c r="X6277" i="11"/>
  <c r="X6276" i="11"/>
  <c r="X6275" i="11"/>
  <c r="X6274" i="11"/>
  <c r="X6273" i="11"/>
  <c r="X6272" i="11"/>
  <c r="X6271" i="11"/>
  <c r="X6270" i="11"/>
  <c r="X6269" i="11"/>
  <c r="X6268" i="11"/>
  <c r="X6267" i="11"/>
  <c r="X6266" i="11"/>
  <c r="X6265" i="11"/>
  <c r="X6264" i="11"/>
  <c r="X6263" i="11"/>
  <c r="X6262" i="11"/>
  <c r="X6261" i="11"/>
  <c r="X6260" i="11"/>
  <c r="X6259" i="11"/>
  <c r="X6258" i="11"/>
  <c r="X6257" i="11"/>
  <c r="X6256" i="11"/>
  <c r="X6255" i="11"/>
  <c r="X6254" i="11"/>
  <c r="X6253" i="11"/>
  <c r="X6252" i="11"/>
  <c r="X6251" i="11"/>
  <c r="X6250" i="11"/>
  <c r="X6249" i="11"/>
  <c r="X6248" i="11"/>
  <c r="X6247" i="11"/>
  <c r="X6246" i="11"/>
  <c r="X6245" i="11"/>
  <c r="X6244" i="11"/>
  <c r="X6243" i="11"/>
  <c r="X6242" i="11"/>
  <c r="X6241" i="11"/>
  <c r="X6240" i="11"/>
  <c r="X6239" i="11"/>
  <c r="X6238" i="11"/>
  <c r="X6237" i="11"/>
  <c r="X6236" i="11"/>
  <c r="X6235" i="11"/>
  <c r="X6234" i="11"/>
  <c r="X6233" i="11"/>
  <c r="X6232" i="11"/>
  <c r="X6231" i="11"/>
  <c r="X6230" i="11"/>
  <c r="X6229" i="11"/>
  <c r="X6228" i="11"/>
  <c r="X6227" i="11"/>
  <c r="X6226" i="11"/>
  <c r="X6225" i="11"/>
  <c r="X6224" i="11"/>
  <c r="X6223" i="11"/>
  <c r="X6222" i="11"/>
  <c r="X6221" i="11"/>
  <c r="X6220" i="11"/>
  <c r="X6219" i="11"/>
  <c r="X6218" i="11"/>
  <c r="X6217" i="11"/>
  <c r="X6216" i="11"/>
  <c r="X6215" i="11"/>
  <c r="X6214" i="11"/>
  <c r="X6213" i="11"/>
  <c r="X6212" i="11"/>
  <c r="X6211" i="11"/>
  <c r="X6210" i="11"/>
  <c r="X6209" i="11"/>
  <c r="X6208" i="11"/>
  <c r="X6207" i="11"/>
  <c r="X6206" i="11"/>
  <c r="X6205" i="11"/>
  <c r="X6204" i="11"/>
  <c r="X6203" i="11"/>
  <c r="X6202" i="11"/>
  <c r="X6201" i="11"/>
  <c r="X6200" i="11"/>
  <c r="X6199" i="11"/>
  <c r="X6198" i="11"/>
  <c r="X6197" i="11"/>
  <c r="X6196" i="11"/>
  <c r="X6195" i="11"/>
  <c r="X6194" i="11"/>
  <c r="X6193" i="11"/>
  <c r="X6192" i="11"/>
  <c r="X6191" i="11"/>
  <c r="X6190" i="11"/>
  <c r="X6189" i="11"/>
  <c r="X6188" i="11"/>
  <c r="X6187" i="11"/>
  <c r="X6186" i="11"/>
  <c r="X6185" i="11"/>
  <c r="X6184" i="11"/>
  <c r="X6183" i="11"/>
  <c r="X6182" i="11"/>
  <c r="X6181" i="11"/>
  <c r="X6180" i="11"/>
  <c r="X6179" i="11"/>
  <c r="X6178" i="11"/>
  <c r="X6177" i="11"/>
  <c r="X6176" i="11"/>
  <c r="X6175" i="11"/>
  <c r="X6174" i="11"/>
  <c r="X6173" i="11"/>
  <c r="X6172" i="11"/>
  <c r="X6171" i="11"/>
  <c r="X6170" i="11"/>
  <c r="X6169" i="11"/>
  <c r="X6168" i="11"/>
  <c r="X6167" i="11"/>
  <c r="X6166" i="11"/>
  <c r="X6165" i="11"/>
  <c r="X6164" i="11"/>
  <c r="X6163" i="11"/>
  <c r="X6162" i="11"/>
  <c r="X6161" i="11"/>
  <c r="X6160" i="11"/>
  <c r="X6159" i="11"/>
  <c r="X6158" i="11"/>
  <c r="X6157" i="11"/>
  <c r="X6156" i="11"/>
  <c r="X6155" i="11"/>
  <c r="X6154" i="11"/>
  <c r="X6153" i="11"/>
  <c r="X6152" i="11"/>
  <c r="X6151" i="11"/>
  <c r="X6150" i="11"/>
  <c r="X6149" i="11"/>
  <c r="X6148" i="11"/>
  <c r="X6147" i="11"/>
  <c r="X6146" i="11"/>
  <c r="X6145" i="11"/>
  <c r="X6144" i="11"/>
  <c r="X6143" i="11"/>
  <c r="X6142" i="11"/>
  <c r="X6141" i="11"/>
  <c r="X6140" i="11"/>
  <c r="X6139" i="11"/>
  <c r="X6138" i="11"/>
  <c r="X6137" i="11"/>
  <c r="X6136" i="11"/>
  <c r="X6135" i="11"/>
  <c r="X6134" i="11"/>
  <c r="X6133" i="11"/>
  <c r="X6132" i="11"/>
  <c r="X6131" i="11"/>
  <c r="X6130" i="11"/>
  <c r="X6129" i="11"/>
  <c r="X6128" i="11"/>
  <c r="X6127" i="11"/>
  <c r="X6126" i="11"/>
  <c r="X6125" i="11"/>
  <c r="X6124" i="11"/>
  <c r="X6123" i="11"/>
  <c r="X6122" i="11"/>
  <c r="X6121" i="11"/>
  <c r="X6120" i="11"/>
  <c r="X6119" i="11"/>
  <c r="X6118" i="11"/>
  <c r="X6117" i="11"/>
  <c r="X6116" i="11"/>
  <c r="X6115" i="11"/>
  <c r="X6114" i="11"/>
  <c r="X6113" i="11"/>
  <c r="X6112" i="11"/>
  <c r="X6111" i="11"/>
  <c r="X6110" i="11"/>
  <c r="X6109" i="11"/>
  <c r="X6108" i="11"/>
  <c r="X6107" i="11"/>
  <c r="X6106" i="11"/>
  <c r="X6105" i="11"/>
  <c r="X6104" i="11"/>
  <c r="X6103" i="11"/>
  <c r="X6102" i="11"/>
  <c r="X6101" i="11"/>
  <c r="X6100" i="11"/>
  <c r="X6099" i="11"/>
  <c r="X6098" i="11"/>
  <c r="X6097" i="11"/>
  <c r="X6096" i="11"/>
  <c r="X6095" i="11"/>
  <c r="X6094" i="11"/>
  <c r="X6093" i="11"/>
  <c r="X6092" i="11"/>
  <c r="X6091" i="11"/>
  <c r="X6090" i="11"/>
  <c r="X6089" i="11"/>
  <c r="X6088" i="11"/>
  <c r="X6087" i="11"/>
  <c r="X6086" i="11"/>
  <c r="X6085" i="11"/>
  <c r="X6084" i="11"/>
  <c r="X6083" i="11"/>
  <c r="X6082" i="11"/>
  <c r="X6081" i="11"/>
  <c r="X6080" i="11"/>
  <c r="X6079" i="11"/>
  <c r="X6078" i="11"/>
  <c r="X6077" i="11"/>
  <c r="X6076" i="11"/>
  <c r="X6075" i="11"/>
  <c r="X6074" i="11"/>
  <c r="X6073" i="11"/>
  <c r="X6072" i="11"/>
  <c r="X6071" i="11"/>
  <c r="X6070" i="11"/>
  <c r="X6069" i="11"/>
  <c r="X6068" i="11"/>
  <c r="X6067" i="11"/>
  <c r="X6066" i="11"/>
  <c r="X6065" i="11"/>
  <c r="X6064" i="11"/>
  <c r="X6063" i="11"/>
  <c r="X6062" i="11"/>
  <c r="X6061" i="11"/>
  <c r="X6060" i="11"/>
  <c r="X6059" i="11"/>
  <c r="X6058" i="11"/>
  <c r="X6057" i="11"/>
  <c r="X6056" i="11"/>
  <c r="X6055" i="11"/>
  <c r="X6054" i="11"/>
  <c r="X6053" i="11"/>
  <c r="X6052" i="11"/>
  <c r="X6051" i="11"/>
  <c r="X6050" i="11"/>
  <c r="X6049" i="11"/>
  <c r="X6048" i="11"/>
  <c r="X6047" i="11"/>
  <c r="X6046" i="11"/>
  <c r="X6045" i="11"/>
  <c r="X6044" i="11"/>
  <c r="X6043" i="11"/>
  <c r="X6042" i="11"/>
  <c r="X6041" i="11"/>
  <c r="X6040" i="11"/>
  <c r="X6039" i="11"/>
  <c r="X6038" i="11"/>
  <c r="X6037" i="11"/>
  <c r="X6036" i="11"/>
  <c r="X6035" i="11"/>
  <c r="X6034" i="11"/>
  <c r="X6033" i="11"/>
  <c r="X6032" i="11"/>
  <c r="X6031" i="11"/>
  <c r="X6030" i="11"/>
  <c r="X6029" i="11"/>
  <c r="X6028" i="11"/>
  <c r="X6027" i="11"/>
  <c r="X6026" i="11"/>
  <c r="X6025" i="11"/>
  <c r="X6024" i="11"/>
  <c r="X6023" i="11"/>
  <c r="X6022" i="11"/>
  <c r="X6021" i="11"/>
  <c r="X6020" i="11"/>
  <c r="X6019" i="11"/>
  <c r="X6018" i="11"/>
  <c r="X6017" i="11"/>
  <c r="X6016" i="11"/>
  <c r="X6015" i="11"/>
  <c r="X6014" i="11"/>
  <c r="X6013" i="11"/>
  <c r="X6012" i="11"/>
  <c r="X6011" i="11"/>
  <c r="X6010" i="11"/>
  <c r="X6009" i="11"/>
  <c r="X6008" i="11"/>
  <c r="X6007" i="11"/>
  <c r="X6006" i="11"/>
  <c r="X6005" i="11"/>
  <c r="X6004" i="11"/>
  <c r="X6003" i="11"/>
  <c r="X6002" i="11"/>
  <c r="X6001" i="11"/>
  <c r="X6000" i="11"/>
  <c r="X5999" i="11"/>
  <c r="X5998" i="11"/>
  <c r="X5997" i="11"/>
  <c r="X5996" i="11"/>
  <c r="X5995" i="11"/>
  <c r="X5994" i="11"/>
  <c r="X5993" i="11"/>
  <c r="X5992" i="11"/>
  <c r="X5991" i="11"/>
  <c r="X5990" i="11"/>
  <c r="X5989" i="11"/>
  <c r="X5988" i="11"/>
  <c r="X5987" i="11"/>
  <c r="X5986" i="11"/>
  <c r="X5985" i="11"/>
  <c r="X5984" i="11"/>
  <c r="X5983" i="11"/>
  <c r="X5982" i="11"/>
  <c r="X5981" i="11"/>
  <c r="X5980" i="11"/>
  <c r="X5979" i="11"/>
  <c r="X5978" i="11"/>
  <c r="X5977" i="11"/>
  <c r="X5976" i="11"/>
  <c r="X5975" i="11"/>
  <c r="X5974" i="11"/>
  <c r="X5973" i="11"/>
  <c r="X5972" i="11"/>
  <c r="X5971" i="11"/>
  <c r="X5970" i="11"/>
  <c r="X5969" i="11"/>
  <c r="X5968" i="11"/>
  <c r="X5967" i="11"/>
  <c r="X5966" i="11"/>
  <c r="X5965" i="11"/>
  <c r="X5964" i="11"/>
  <c r="X5963" i="11"/>
  <c r="X5962" i="11"/>
  <c r="X5961" i="11"/>
  <c r="X5960" i="11"/>
  <c r="X5959" i="11"/>
  <c r="X5958" i="11"/>
  <c r="X5957" i="11"/>
  <c r="X5956" i="11"/>
  <c r="X5955" i="11"/>
  <c r="X5954" i="11"/>
  <c r="X5953" i="11"/>
  <c r="X5952" i="11"/>
  <c r="X5951" i="11"/>
  <c r="X5950" i="11"/>
  <c r="X5949" i="11"/>
  <c r="X5948" i="11"/>
  <c r="X5947" i="11"/>
  <c r="X5946" i="11"/>
  <c r="X5945" i="11"/>
  <c r="X5944" i="11"/>
  <c r="X5943" i="11"/>
  <c r="X5942" i="11"/>
  <c r="X5941" i="11"/>
  <c r="X5940" i="11"/>
  <c r="X5939" i="11"/>
  <c r="X5938" i="11"/>
  <c r="X5937" i="11"/>
  <c r="X5936" i="11"/>
  <c r="X5935" i="11"/>
  <c r="X5934" i="11"/>
  <c r="X5933" i="11"/>
  <c r="X5932" i="11"/>
  <c r="X5931" i="11"/>
  <c r="X5930" i="11"/>
  <c r="X5929" i="11"/>
  <c r="X5928" i="11"/>
  <c r="X5927" i="11"/>
  <c r="X5926" i="11"/>
  <c r="X5925" i="11"/>
  <c r="X5924" i="11"/>
  <c r="X5923" i="11"/>
  <c r="X5922" i="11"/>
  <c r="X5921" i="11"/>
  <c r="X5920" i="11"/>
  <c r="X5919" i="11"/>
  <c r="X5918" i="11"/>
  <c r="X5917" i="11"/>
  <c r="X5916" i="11"/>
  <c r="X5915" i="11"/>
  <c r="X5914" i="11"/>
  <c r="X5913" i="11"/>
  <c r="X5912" i="11"/>
  <c r="X5911" i="11"/>
  <c r="X5910" i="11"/>
  <c r="X5909" i="11"/>
  <c r="X5908" i="11"/>
  <c r="X5907" i="11"/>
  <c r="X5906" i="11"/>
  <c r="X5905" i="11"/>
  <c r="X5904" i="11"/>
  <c r="X5903" i="11"/>
  <c r="X5902" i="11"/>
  <c r="X5901" i="11"/>
  <c r="X5900" i="11"/>
  <c r="X5899" i="11"/>
  <c r="X5898" i="11"/>
  <c r="X5897" i="11"/>
  <c r="X5896" i="11"/>
  <c r="X5895" i="11"/>
  <c r="X5894" i="11"/>
  <c r="X5893" i="11"/>
  <c r="X5892" i="11"/>
  <c r="X5891" i="11"/>
  <c r="X5890" i="11"/>
  <c r="X5889" i="11"/>
  <c r="X5888" i="11"/>
  <c r="X5887" i="11"/>
  <c r="X5886" i="11"/>
  <c r="X5885" i="11"/>
  <c r="X5884" i="11"/>
  <c r="X5883" i="11"/>
  <c r="X5882" i="11"/>
  <c r="X5881" i="11"/>
  <c r="X5880" i="11"/>
  <c r="X5879" i="11"/>
  <c r="X5878" i="11"/>
  <c r="X5877" i="11"/>
  <c r="X5876" i="11"/>
  <c r="X5875" i="11"/>
  <c r="X5874" i="11"/>
  <c r="X5873" i="11"/>
  <c r="X5872" i="11"/>
  <c r="X5871" i="11"/>
  <c r="X5870" i="11"/>
  <c r="X5869" i="11"/>
  <c r="X5868" i="11"/>
  <c r="X5867" i="11"/>
  <c r="X5866" i="11"/>
  <c r="X5865" i="11"/>
  <c r="X5864" i="11"/>
  <c r="X5863" i="11"/>
  <c r="X5862" i="11"/>
  <c r="X5861" i="11"/>
  <c r="X5860" i="11"/>
  <c r="X5859" i="11"/>
  <c r="X5858" i="11"/>
  <c r="X5857" i="11"/>
  <c r="X5856" i="11"/>
  <c r="X5855" i="11"/>
  <c r="X5854" i="11"/>
  <c r="X5853" i="11"/>
  <c r="X5852" i="11"/>
  <c r="X5851" i="11"/>
  <c r="X5850" i="11"/>
  <c r="X5849" i="11"/>
  <c r="X5848" i="11"/>
  <c r="X5847" i="11"/>
  <c r="X5846" i="11"/>
  <c r="X5845" i="11"/>
  <c r="X5844" i="11"/>
  <c r="X5843" i="11"/>
  <c r="X5842" i="11"/>
  <c r="X5841" i="11"/>
  <c r="X5840" i="11"/>
  <c r="X5839" i="11"/>
  <c r="X5838" i="11"/>
  <c r="X5837" i="11"/>
  <c r="X5836" i="11"/>
  <c r="X5835" i="11"/>
  <c r="X5834" i="11"/>
  <c r="X5833" i="11"/>
  <c r="X5832" i="11"/>
  <c r="X5831" i="11"/>
  <c r="X5830" i="11"/>
  <c r="X5829" i="11"/>
  <c r="X5828" i="11"/>
  <c r="X5827" i="11"/>
  <c r="X5826" i="11"/>
  <c r="X5825" i="11"/>
  <c r="X5824" i="11"/>
  <c r="X5823" i="11"/>
  <c r="X5822" i="11"/>
  <c r="X5821" i="11"/>
  <c r="X5820" i="11"/>
  <c r="X5819" i="11"/>
  <c r="X5818" i="11"/>
  <c r="X5817" i="11"/>
  <c r="X5816" i="11"/>
  <c r="X5815" i="11"/>
  <c r="X5814" i="11"/>
  <c r="X5813" i="11"/>
  <c r="X5812" i="11"/>
  <c r="X5811" i="11"/>
  <c r="X5810" i="11"/>
  <c r="X5809" i="11"/>
  <c r="X5808" i="11"/>
  <c r="X5807" i="11"/>
  <c r="X5806" i="11"/>
  <c r="X5805" i="11"/>
  <c r="X5804" i="11"/>
  <c r="X5803" i="11"/>
  <c r="X5802" i="11"/>
  <c r="X5801" i="11"/>
  <c r="X5800" i="11"/>
  <c r="X5799" i="11"/>
  <c r="X5798" i="11"/>
  <c r="X5797" i="11"/>
  <c r="X5796" i="11"/>
  <c r="X5795" i="11"/>
  <c r="X5794" i="11"/>
  <c r="X5793" i="11"/>
  <c r="X5792" i="11"/>
  <c r="X5791" i="11"/>
  <c r="X5790" i="11"/>
  <c r="X5789" i="11"/>
  <c r="X5788" i="11"/>
  <c r="X5787" i="11"/>
  <c r="X5786" i="11"/>
  <c r="X5785" i="11"/>
  <c r="X5784" i="11"/>
  <c r="X5783" i="11"/>
  <c r="X5782" i="11"/>
  <c r="X5781" i="11"/>
  <c r="X5780" i="11"/>
  <c r="X5779" i="11"/>
  <c r="X5778" i="11"/>
  <c r="X5777" i="11"/>
  <c r="X5776" i="11"/>
  <c r="X5775" i="11"/>
  <c r="X5774" i="11"/>
  <c r="X5773" i="11"/>
  <c r="X5772" i="11"/>
  <c r="X5771" i="11"/>
  <c r="X5770" i="11"/>
  <c r="X5769" i="11"/>
  <c r="X5768" i="11"/>
  <c r="X5767" i="11"/>
  <c r="X5766" i="11"/>
  <c r="X5765" i="11"/>
  <c r="X5764" i="11"/>
  <c r="X5763" i="11"/>
  <c r="X5762" i="11"/>
  <c r="X5761" i="11"/>
  <c r="X5760" i="11"/>
  <c r="X5759" i="11"/>
  <c r="X5758" i="11"/>
  <c r="X5757" i="11"/>
  <c r="X5756" i="11"/>
  <c r="X5755" i="11"/>
  <c r="X5754" i="11"/>
  <c r="X5753" i="11"/>
  <c r="X5752" i="11"/>
  <c r="X5751" i="11"/>
  <c r="X5750" i="11"/>
  <c r="X5749" i="11"/>
  <c r="X5748" i="11"/>
  <c r="X5747" i="11"/>
  <c r="X5746" i="11"/>
  <c r="X5745" i="11"/>
  <c r="X5744" i="11"/>
  <c r="X5743" i="11"/>
  <c r="X5742" i="11"/>
  <c r="X5741" i="11"/>
  <c r="X5740" i="11"/>
  <c r="X5739" i="11"/>
  <c r="X5738" i="11"/>
  <c r="X5737" i="11"/>
  <c r="X5736" i="11"/>
  <c r="X5735" i="11"/>
  <c r="X5734" i="11"/>
  <c r="X5733" i="11"/>
  <c r="X5732" i="11"/>
  <c r="X5731" i="11"/>
  <c r="X5730" i="11"/>
  <c r="X5729" i="11"/>
  <c r="X5728" i="11"/>
  <c r="X5727" i="11"/>
  <c r="X5726" i="11"/>
  <c r="X5725" i="11"/>
  <c r="X5724" i="11"/>
  <c r="X5723" i="11"/>
  <c r="X5722" i="11"/>
  <c r="X5721" i="11"/>
  <c r="X5720" i="11"/>
  <c r="X5719" i="11"/>
  <c r="X5718" i="11"/>
  <c r="X5717" i="11"/>
  <c r="X5716" i="11"/>
  <c r="X5715" i="11"/>
  <c r="X5714" i="11"/>
  <c r="X5713" i="11"/>
  <c r="X5712" i="11"/>
  <c r="X5711" i="11"/>
  <c r="X5710" i="11"/>
  <c r="X5709" i="11"/>
  <c r="X5708" i="11"/>
  <c r="X5707" i="11"/>
  <c r="X5706" i="11"/>
  <c r="X5705" i="11"/>
  <c r="X5704" i="11"/>
  <c r="X5703" i="11"/>
  <c r="X5702" i="11"/>
  <c r="X5701" i="11"/>
  <c r="X5700" i="11"/>
  <c r="X5699" i="11"/>
  <c r="X5698" i="11"/>
  <c r="X5697" i="11"/>
  <c r="X5696" i="11"/>
  <c r="X5695" i="11"/>
  <c r="X5694" i="11"/>
  <c r="X5693" i="11"/>
  <c r="X5692" i="11"/>
  <c r="X5691" i="11"/>
  <c r="X5690" i="11"/>
  <c r="X5689" i="11"/>
  <c r="X5688" i="11"/>
  <c r="X5687" i="11"/>
  <c r="X5686" i="11"/>
  <c r="X5685" i="11"/>
  <c r="X5684" i="11"/>
  <c r="X5683" i="11"/>
  <c r="X5682" i="11"/>
  <c r="X5681" i="11"/>
  <c r="X5680" i="11"/>
  <c r="X5679" i="11"/>
  <c r="X5678" i="11"/>
  <c r="X5677" i="11"/>
  <c r="X5676" i="11"/>
  <c r="X5675" i="11"/>
  <c r="X5674" i="11"/>
  <c r="X5673" i="11"/>
  <c r="X5672" i="11"/>
  <c r="X5671" i="11"/>
  <c r="X5670" i="11"/>
  <c r="X5669" i="11"/>
  <c r="X5668" i="11"/>
  <c r="X5667" i="11"/>
  <c r="X5666" i="11"/>
  <c r="X5665" i="11"/>
  <c r="X5664" i="11"/>
  <c r="X5663" i="11"/>
  <c r="X5662" i="11"/>
  <c r="X5661" i="11"/>
  <c r="X5660" i="11"/>
  <c r="X5659" i="11"/>
  <c r="X5658" i="11"/>
  <c r="X5657" i="11"/>
  <c r="X5656" i="11"/>
  <c r="X5655" i="11"/>
  <c r="X5654" i="11"/>
  <c r="X5653" i="11"/>
  <c r="X5652" i="11"/>
  <c r="X5651" i="11"/>
  <c r="X5650" i="11"/>
  <c r="X5649" i="11"/>
  <c r="X5648" i="11"/>
  <c r="X5647" i="11"/>
  <c r="X5646" i="11"/>
  <c r="X5645" i="11"/>
  <c r="X5644" i="11"/>
  <c r="X5643" i="11"/>
  <c r="X5642" i="11"/>
  <c r="X5641" i="11"/>
  <c r="X5640" i="11"/>
  <c r="X5639" i="11"/>
  <c r="X5638" i="11"/>
  <c r="X5637" i="11"/>
  <c r="X5636" i="11"/>
  <c r="X5635" i="11"/>
  <c r="X5634" i="11"/>
  <c r="X5633" i="11"/>
  <c r="X5632" i="11"/>
  <c r="X5631" i="11"/>
  <c r="X5630" i="11"/>
  <c r="X5629" i="11"/>
  <c r="X5628" i="11"/>
  <c r="X5627" i="11"/>
  <c r="X5626" i="11"/>
  <c r="X5625" i="11"/>
  <c r="X5624" i="11"/>
  <c r="X5623" i="11"/>
  <c r="X5622" i="11"/>
  <c r="X5621" i="11"/>
  <c r="X5620" i="11"/>
  <c r="X5619" i="11"/>
  <c r="X5618" i="11"/>
  <c r="X5617" i="11"/>
  <c r="X5616" i="11"/>
  <c r="X5615" i="11"/>
  <c r="X5614" i="11"/>
  <c r="X5613" i="11"/>
  <c r="X5612" i="11"/>
  <c r="X5611" i="11"/>
  <c r="X5610" i="11"/>
  <c r="X5609" i="11"/>
  <c r="X5608" i="11"/>
  <c r="X5607" i="11"/>
  <c r="X5606" i="11"/>
  <c r="X5605" i="11"/>
  <c r="X5604" i="11"/>
  <c r="X5603" i="11"/>
  <c r="X5602" i="11"/>
  <c r="X5601" i="11"/>
  <c r="X5600" i="11"/>
  <c r="X5599" i="11"/>
  <c r="X5598" i="11"/>
  <c r="X5597" i="11"/>
  <c r="X5596" i="11"/>
  <c r="X5595" i="11"/>
  <c r="X5594" i="11"/>
  <c r="X5593" i="11"/>
  <c r="X5592" i="11"/>
  <c r="X5591" i="11"/>
  <c r="X5590" i="11"/>
  <c r="X5589" i="11"/>
  <c r="X5588" i="11"/>
  <c r="X5587" i="11"/>
  <c r="X5586" i="11"/>
  <c r="X5585" i="11"/>
  <c r="X5584" i="11"/>
  <c r="X5583" i="11"/>
  <c r="X5582" i="11"/>
  <c r="X5581" i="11"/>
  <c r="X5580" i="11"/>
  <c r="X5579" i="11"/>
  <c r="X5578" i="11"/>
  <c r="X5577" i="11"/>
  <c r="X5576" i="11"/>
  <c r="X5575" i="11"/>
  <c r="X5574" i="11"/>
  <c r="X5573" i="11"/>
  <c r="X5572" i="11"/>
  <c r="X5571" i="11"/>
  <c r="X5570" i="11"/>
  <c r="X5569" i="11"/>
  <c r="X5568" i="11"/>
  <c r="X5567" i="11"/>
  <c r="X5566" i="11"/>
  <c r="X5565" i="11"/>
  <c r="X5564" i="11"/>
  <c r="X5563" i="11"/>
  <c r="X5562" i="11"/>
  <c r="X5561" i="11"/>
  <c r="X5560" i="11"/>
  <c r="X5559" i="11"/>
  <c r="X5558" i="11"/>
  <c r="X5557" i="11"/>
  <c r="X5556" i="11"/>
  <c r="X5555" i="11"/>
  <c r="X5554" i="11"/>
  <c r="X5553" i="11"/>
  <c r="X5552" i="11"/>
  <c r="X5551" i="11"/>
  <c r="X5550" i="11"/>
  <c r="X5549" i="11"/>
  <c r="X5548" i="11"/>
  <c r="X5547" i="11"/>
  <c r="X5546" i="11"/>
  <c r="X5545" i="11"/>
  <c r="X5544" i="11"/>
  <c r="X5543" i="11"/>
  <c r="X5542" i="11"/>
  <c r="X5541" i="11"/>
  <c r="X5540" i="11"/>
  <c r="X5539" i="11"/>
  <c r="X5538" i="11"/>
  <c r="X5537" i="11"/>
  <c r="X5536" i="11"/>
  <c r="X5535" i="11"/>
  <c r="X5534" i="11"/>
  <c r="X5533" i="11"/>
  <c r="X5532" i="11"/>
  <c r="X5531" i="11"/>
  <c r="X5530" i="11"/>
  <c r="X5529" i="11"/>
  <c r="X5528" i="11"/>
  <c r="X5527" i="11"/>
  <c r="X5526" i="11"/>
  <c r="X5525" i="11"/>
  <c r="X5524" i="11"/>
  <c r="X5523" i="11"/>
  <c r="X5522" i="11"/>
  <c r="X5521" i="11"/>
  <c r="X5520" i="11"/>
  <c r="X5519" i="11"/>
  <c r="X5518" i="11"/>
  <c r="X5517" i="11"/>
  <c r="X5516" i="11"/>
  <c r="X5515" i="11"/>
  <c r="X5514" i="11"/>
  <c r="X5513" i="11"/>
  <c r="X5512" i="11"/>
  <c r="X5511" i="11"/>
  <c r="X5510" i="11"/>
  <c r="X5509" i="11"/>
  <c r="X5508" i="11"/>
  <c r="X5507" i="11"/>
  <c r="X5506" i="11"/>
  <c r="X5505" i="11"/>
  <c r="X5504" i="11"/>
  <c r="X5503" i="11"/>
  <c r="X5502" i="11"/>
  <c r="X5501" i="11"/>
  <c r="X5500" i="11"/>
  <c r="X5499" i="11"/>
  <c r="X5498" i="11"/>
  <c r="X5497" i="11"/>
  <c r="X5496" i="11"/>
  <c r="X5495" i="11"/>
  <c r="X5494" i="11"/>
  <c r="X5493" i="11"/>
  <c r="X5492" i="11"/>
  <c r="X5491" i="11"/>
  <c r="X5490" i="11"/>
  <c r="X5489" i="11"/>
  <c r="X5488" i="11"/>
  <c r="X5487" i="11"/>
  <c r="X5486" i="11"/>
  <c r="X5485" i="11"/>
  <c r="X5484" i="11"/>
  <c r="X5483" i="11"/>
  <c r="X5482" i="11"/>
  <c r="X5481" i="11"/>
  <c r="X5480" i="11"/>
  <c r="X5479" i="11"/>
  <c r="X5478" i="11"/>
  <c r="X5477" i="11"/>
  <c r="X5476" i="11"/>
  <c r="X5475" i="11"/>
  <c r="X5474" i="11"/>
  <c r="X5473" i="11"/>
  <c r="X5472" i="11"/>
  <c r="X5471" i="11"/>
  <c r="X5470" i="11"/>
  <c r="X5469" i="11"/>
  <c r="X5468" i="11"/>
  <c r="X5467" i="11"/>
  <c r="X5466" i="11"/>
  <c r="X5465" i="11"/>
  <c r="X5464" i="11"/>
  <c r="X5463" i="11"/>
  <c r="X5462" i="11"/>
  <c r="X5461" i="11"/>
  <c r="X5460" i="11"/>
  <c r="X5459" i="11"/>
  <c r="X5458" i="11"/>
  <c r="X5457" i="11"/>
  <c r="X5456" i="11"/>
  <c r="X5455" i="11"/>
  <c r="X5454" i="11"/>
  <c r="X5453" i="11"/>
  <c r="X5452" i="11"/>
  <c r="X5451" i="11"/>
  <c r="X5450" i="11"/>
  <c r="X5449" i="11"/>
  <c r="X5448" i="11"/>
  <c r="X5447" i="11"/>
  <c r="X5446" i="11"/>
  <c r="X5445" i="11"/>
  <c r="X5444" i="11"/>
  <c r="X5443" i="11"/>
  <c r="X5442" i="11"/>
  <c r="X5441" i="11"/>
  <c r="X5440" i="11"/>
  <c r="X5439" i="11"/>
  <c r="X5438" i="11"/>
  <c r="X5437" i="11"/>
  <c r="X5436" i="11"/>
  <c r="X5435" i="11"/>
  <c r="X5434" i="11"/>
  <c r="X5433" i="11"/>
  <c r="X5432" i="11"/>
  <c r="X5431" i="11"/>
  <c r="X5430" i="11"/>
  <c r="X5429" i="11"/>
  <c r="X5428" i="11"/>
  <c r="X5427" i="11"/>
  <c r="X5426" i="11"/>
  <c r="X5425" i="11"/>
  <c r="X5424" i="11"/>
  <c r="X5423" i="11"/>
  <c r="X5422" i="11"/>
  <c r="X5421" i="11"/>
  <c r="X5420" i="11"/>
  <c r="X5419" i="11"/>
  <c r="X5418" i="11"/>
  <c r="X5417" i="11"/>
  <c r="X5416" i="11"/>
  <c r="X5415" i="11"/>
  <c r="X5414" i="11"/>
  <c r="X5413" i="11"/>
  <c r="X5412" i="11"/>
  <c r="X5411" i="11"/>
  <c r="X5410" i="11"/>
  <c r="X5409" i="11"/>
  <c r="X5408" i="11"/>
  <c r="X5407" i="11"/>
  <c r="X5406" i="11"/>
  <c r="X5405" i="11"/>
  <c r="X5404" i="11"/>
  <c r="X5403" i="11"/>
  <c r="X5402" i="11"/>
  <c r="X5401" i="11"/>
  <c r="X5400" i="11"/>
  <c r="X5399" i="11"/>
  <c r="X5398" i="11"/>
  <c r="X5397" i="11"/>
  <c r="X5396" i="11"/>
  <c r="X5395" i="11"/>
  <c r="X5394" i="11"/>
  <c r="X5393" i="11"/>
  <c r="X5392" i="11"/>
  <c r="X5391" i="11"/>
  <c r="X5390" i="11"/>
  <c r="X5389" i="11"/>
  <c r="X5388" i="11"/>
  <c r="X5387" i="11"/>
  <c r="X5386" i="11"/>
  <c r="X5385" i="11"/>
  <c r="X5384" i="11"/>
  <c r="X5383" i="11"/>
  <c r="X5382" i="11"/>
  <c r="X5381" i="11"/>
  <c r="X5380" i="11"/>
  <c r="X5379" i="11"/>
  <c r="X5378" i="11"/>
  <c r="X5377" i="11"/>
  <c r="X5376" i="11"/>
  <c r="X5375" i="11"/>
  <c r="X5374" i="11"/>
  <c r="X5373" i="11"/>
  <c r="X5372" i="11"/>
  <c r="X5371" i="11"/>
  <c r="X5370" i="11"/>
  <c r="X5369" i="11"/>
  <c r="X5368" i="11"/>
  <c r="X5367" i="11"/>
  <c r="X5366" i="11"/>
  <c r="X5365" i="11"/>
  <c r="X5364" i="11"/>
  <c r="X5363" i="11"/>
  <c r="X5362" i="11"/>
  <c r="X5361" i="11"/>
  <c r="X5360" i="11"/>
  <c r="X5359" i="11"/>
  <c r="X5358" i="11"/>
  <c r="X5357" i="11"/>
  <c r="X5356" i="11"/>
  <c r="X5355" i="11"/>
  <c r="X5354" i="11"/>
  <c r="X5353" i="11"/>
  <c r="X5352" i="11"/>
  <c r="X5351" i="11"/>
  <c r="X5350" i="11"/>
  <c r="X5349" i="11"/>
  <c r="X5348" i="11"/>
  <c r="X5347" i="11"/>
  <c r="X5346" i="11"/>
  <c r="X5345" i="11"/>
  <c r="X5344" i="11"/>
  <c r="X5343" i="11"/>
  <c r="X5342" i="11"/>
  <c r="X5341" i="11"/>
  <c r="X5340" i="11"/>
  <c r="X5339" i="11"/>
  <c r="X5338" i="11"/>
  <c r="X5337" i="11"/>
  <c r="X5336" i="11"/>
  <c r="X5335" i="11"/>
  <c r="X5334" i="11"/>
  <c r="X5333" i="11"/>
  <c r="X5332" i="11"/>
  <c r="X5331" i="11"/>
  <c r="X5330" i="11"/>
  <c r="X5329" i="11"/>
  <c r="X5328" i="11"/>
  <c r="X5327" i="11"/>
  <c r="X5326" i="11"/>
  <c r="X5325" i="11"/>
  <c r="X5324" i="11"/>
  <c r="X5323" i="11"/>
  <c r="X5322" i="11"/>
  <c r="X5321" i="11"/>
  <c r="X5320" i="11"/>
  <c r="X5319" i="11"/>
  <c r="X5318" i="11"/>
  <c r="X5317" i="11"/>
  <c r="X5316" i="11"/>
  <c r="X5315" i="11"/>
  <c r="X5314" i="11"/>
  <c r="X5313" i="11"/>
  <c r="X5312" i="11"/>
  <c r="X5311" i="11"/>
  <c r="X5310" i="11"/>
  <c r="X5309" i="11"/>
  <c r="X5308" i="11"/>
  <c r="X5307" i="11"/>
  <c r="X5306" i="11"/>
  <c r="X5305" i="11"/>
  <c r="X5304" i="11"/>
  <c r="X5303" i="11"/>
  <c r="X5302" i="11"/>
  <c r="X5301" i="11"/>
  <c r="X5300" i="11"/>
  <c r="X5299" i="11"/>
  <c r="X5298" i="11"/>
  <c r="X5297" i="11"/>
  <c r="X5296" i="11"/>
  <c r="X5295" i="11"/>
  <c r="X5294" i="11"/>
  <c r="X5293" i="11"/>
  <c r="X5292" i="11"/>
  <c r="X5291" i="11"/>
  <c r="X5290" i="11"/>
  <c r="X5289" i="11"/>
  <c r="X5288" i="11"/>
  <c r="X5287" i="11"/>
  <c r="X5286" i="11"/>
  <c r="X5285" i="11"/>
  <c r="X5284" i="11"/>
  <c r="X5283" i="11"/>
  <c r="X5282" i="11"/>
  <c r="X5281" i="11"/>
  <c r="X5280" i="11"/>
  <c r="X5279" i="11"/>
  <c r="X5278" i="11"/>
  <c r="X5277" i="11"/>
  <c r="X5276" i="11"/>
  <c r="X5275" i="11"/>
  <c r="X5274" i="11"/>
  <c r="X5273" i="11"/>
  <c r="X5272" i="11"/>
  <c r="X5271" i="11"/>
  <c r="X5270" i="11"/>
  <c r="X5269" i="11"/>
  <c r="X5268" i="11"/>
  <c r="X5267" i="11"/>
  <c r="X5266" i="11"/>
  <c r="X5265" i="11"/>
  <c r="X5264" i="11"/>
  <c r="X5263" i="11"/>
  <c r="X5262" i="11"/>
  <c r="X5261" i="11"/>
  <c r="X5260" i="11"/>
  <c r="X5259" i="11"/>
  <c r="X5258" i="11"/>
  <c r="X5257" i="11"/>
  <c r="X5256" i="11"/>
  <c r="X5255" i="11"/>
  <c r="X5254" i="11"/>
  <c r="X5253" i="11"/>
  <c r="X5252" i="11"/>
  <c r="X5251" i="11"/>
  <c r="X5250" i="11"/>
  <c r="X5249" i="11"/>
  <c r="X5248" i="11"/>
  <c r="X5247" i="11"/>
  <c r="X5246" i="11"/>
  <c r="X5245" i="11"/>
  <c r="X5244" i="11"/>
  <c r="X5243" i="11"/>
  <c r="X5242" i="11"/>
  <c r="X5241" i="11"/>
  <c r="X5240" i="11"/>
  <c r="X5239" i="11"/>
  <c r="X5238" i="11"/>
  <c r="X5237" i="11"/>
  <c r="X5236" i="11"/>
  <c r="X5235" i="11"/>
  <c r="X5234" i="11"/>
  <c r="X5233" i="11"/>
  <c r="X5232" i="11"/>
  <c r="X5231" i="11"/>
  <c r="X5230" i="11"/>
  <c r="X5229" i="11"/>
  <c r="X5228" i="11"/>
  <c r="X5227" i="11"/>
  <c r="X5226" i="11"/>
  <c r="X5225" i="11"/>
  <c r="X5224" i="11"/>
  <c r="X5223" i="11"/>
  <c r="X5222" i="11"/>
  <c r="X5221" i="11"/>
  <c r="X5220" i="11"/>
  <c r="X5219" i="11"/>
  <c r="X5218" i="11"/>
  <c r="X5217" i="11"/>
  <c r="X5216" i="11"/>
  <c r="X5215" i="11"/>
  <c r="X5214" i="11"/>
  <c r="X5213" i="11"/>
  <c r="X5212" i="11"/>
  <c r="X5211" i="11"/>
  <c r="X5210" i="11"/>
  <c r="X5209" i="11"/>
  <c r="X5208" i="11"/>
  <c r="X5207" i="11"/>
  <c r="X5206" i="11"/>
  <c r="X5205" i="11"/>
  <c r="X5204" i="11"/>
  <c r="X5203" i="11"/>
  <c r="X5202" i="11"/>
  <c r="X5201" i="11"/>
  <c r="X5200" i="11"/>
  <c r="X5199" i="11"/>
  <c r="X5198" i="11"/>
  <c r="X5197" i="11"/>
  <c r="X5196" i="11"/>
  <c r="X5195" i="11"/>
  <c r="X5194" i="11"/>
  <c r="X5193" i="11"/>
  <c r="X5192" i="11"/>
  <c r="X5191" i="11"/>
  <c r="X5190" i="11"/>
  <c r="X5189" i="11"/>
  <c r="X5188" i="11"/>
  <c r="X5187" i="11"/>
  <c r="X5186" i="11"/>
  <c r="X5185" i="11"/>
  <c r="X5184" i="11"/>
  <c r="X5183" i="11"/>
  <c r="X5182" i="11"/>
  <c r="X5181" i="11"/>
  <c r="X5180" i="11"/>
  <c r="X5179" i="11"/>
  <c r="X5178" i="11"/>
  <c r="X5177" i="11"/>
  <c r="X5176" i="11"/>
  <c r="X5175" i="11"/>
  <c r="X5174" i="11"/>
  <c r="X5173" i="11"/>
  <c r="X5172" i="11"/>
  <c r="X5171" i="11"/>
  <c r="X5170" i="11"/>
  <c r="X5169" i="11"/>
  <c r="X5168" i="11"/>
  <c r="X5167" i="11"/>
  <c r="X5166" i="11"/>
  <c r="X5165" i="11"/>
  <c r="X5164" i="11"/>
  <c r="X5163" i="11"/>
  <c r="X5162" i="11"/>
  <c r="X5161" i="11"/>
  <c r="X5160" i="11"/>
  <c r="X5159" i="11"/>
  <c r="X5158" i="11"/>
  <c r="X5157" i="11"/>
  <c r="X5156" i="11"/>
  <c r="X5155" i="11"/>
  <c r="X5154" i="11"/>
  <c r="X5153" i="11"/>
  <c r="X5152" i="11"/>
  <c r="X5151" i="11"/>
  <c r="X5150" i="11"/>
  <c r="X5149" i="11"/>
  <c r="X5148" i="11"/>
  <c r="X5147" i="11"/>
  <c r="X5146" i="11"/>
  <c r="X5145" i="11"/>
  <c r="X5144" i="11"/>
  <c r="X5143" i="11"/>
  <c r="X5142" i="11"/>
  <c r="X5141" i="11"/>
  <c r="X5140" i="11"/>
  <c r="X5139" i="11"/>
  <c r="X5138" i="11"/>
  <c r="X5137" i="11"/>
  <c r="X5136" i="11"/>
  <c r="X5135" i="11"/>
  <c r="X5134" i="11"/>
  <c r="X5133" i="11"/>
  <c r="X5132" i="11"/>
  <c r="X5131" i="11"/>
  <c r="X5130" i="11"/>
  <c r="X5129" i="11"/>
  <c r="X5128" i="11"/>
  <c r="X5127" i="11"/>
  <c r="X5126" i="11"/>
  <c r="X5125" i="11"/>
  <c r="X5124" i="11"/>
  <c r="X5123" i="11"/>
  <c r="X5122" i="11"/>
  <c r="X5121" i="11"/>
  <c r="X5120" i="11"/>
  <c r="X5119" i="11"/>
  <c r="X5118" i="11"/>
  <c r="X5117" i="11"/>
  <c r="X5116" i="11"/>
  <c r="X5115" i="11"/>
  <c r="X5114" i="11"/>
  <c r="X5113" i="11"/>
  <c r="X5112" i="11"/>
  <c r="X5111" i="11"/>
  <c r="X5110" i="11"/>
  <c r="X5109" i="11"/>
  <c r="X5108" i="11"/>
  <c r="X5107" i="11"/>
  <c r="X5106" i="11"/>
  <c r="X5105" i="11"/>
  <c r="X5104" i="11"/>
  <c r="X5103" i="11"/>
  <c r="X5102" i="11"/>
  <c r="X5101" i="11"/>
  <c r="X5100" i="11"/>
  <c r="X5099" i="11"/>
  <c r="X5098" i="11"/>
  <c r="X5097" i="11"/>
  <c r="X5096" i="11"/>
  <c r="X5095" i="11"/>
  <c r="X5094" i="11"/>
  <c r="X5093" i="11"/>
  <c r="X5092" i="11"/>
  <c r="X5091" i="11"/>
  <c r="X5090" i="11"/>
  <c r="X5089" i="11"/>
  <c r="X5088" i="11"/>
  <c r="X5087" i="11"/>
  <c r="X5086" i="11"/>
  <c r="X5085" i="11"/>
  <c r="X5084" i="11"/>
  <c r="X5083" i="11"/>
  <c r="X5082" i="11"/>
  <c r="X5081" i="11"/>
  <c r="X5080" i="11"/>
  <c r="X5079" i="11"/>
  <c r="X5078" i="11"/>
  <c r="X5077" i="11"/>
  <c r="X5076" i="11"/>
  <c r="X5075" i="11"/>
  <c r="X5074" i="11"/>
  <c r="X5073" i="11"/>
  <c r="X5072" i="11"/>
  <c r="X5071" i="11"/>
  <c r="X5070" i="11"/>
  <c r="X5069" i="11"/>
  <c r="X5068" i="11"/>
  <c r="X5067" i="11"/>
  <c r="X5066" i="11"/>
  <c r="X5065" i="11"/>
  <c r="X5064" i="11"/>
  <c r="X5063" i="11"/>
  <c r="X5062" i="11"/>
  <c r="X5061" i="11"/>
  <c r="X5060" i="11"/>
  <c r="X5059" i="11"/>
  <c r="X5058" i="11"/>
  <c r="X5057" i="11"/>
  <c r="X5056" i="11"/>
  <c r="X5055" i="11"/>
  <c r="X5054" i="11"/>
  <c r="X5053" i="11"/>
  <c r="X5052" i="11"/>
  <c r="X5051" i="11"/>
  <c r="X5050" i="11"/>
  <c r="X5049" i="11"/>
  <c r="X5048" i="11"/>
  <c r="X5047" i="11"/>
  <c r="X5046" i="11"/>
  <c r="X5045" i="11"/>
  <c r="X5044" i="11"/>
  <c r="X5043" i="11"/>
  <c r="X5042" i="11"/>
  <c r="X5041" i="11"/>
  <c r="X5040" i="11"/>
  <c r="X5039" i="11"/>
  <c r="X5038" i="11"/>
  <c r="X5037" i="11"/>
  <c r="X5036" i="11"/>
  <c r="X5035" i="11"/>
  <c r="X5034" i="11"/>
  <c r="X5033" i="11"/>
  <c r="X5032" i="11"/>
  <c r="X5031" i="11"/>
  <c r="X5030" i="11"/>
  <c r="X5029" i="11"/>
  <c r="X5028" i="11"/>
  <c r="X5027" i="11"/>
  <c r="X5026" i="11"/>
  <c r="X5025" i="11"/>
  <c r="X5024" i="11"/>
  <c r="X5023" i="11"/>
  <c r="X5022" i="11"/>
  <c r="X5021" i="11"/>
  <c r="X5020" i="11"/>
  <c r="X5019" i="11"/>
  <c r="X5018" i="11"/>
  <c r="X5017" i="11"/>
  <c r="X5016" i="11"/>
  <c r="X5015" i="11"/>
  <c r="X5014" i="11"/>
  <c r="X5013" i="11"/>
  <c r="X5012" i="11"/>
  <c r="X5011" i="11"/>
  <c r="X5010" i="11"/>
  <c r="X5009" i="11"/>
  <c r="X5008" i="11"/>
  <c r="X5007" i="11"/>
  <c r="X5006" i="11"/>
  <c r="X5005" i="11"/>
  <c r="X5004" i="11"/>
  <c r="X5003" i="11"/>
  <c r="X5002" i="11"/>
  <c r="X5001" i="11"/>
  <c r="X5000" i="11"/>
  <c r="X4999" i="11"/>
  <c r="X4998" i="11"/>
  <c r="X4997" i="11"/>
  <c r="X4996" i="11"/>
  <c r="X4995" i="11"/>
  <c r="X4994" i="11"/>
  <c r="X4993" i="11"/>
  <c r="X4992" i="11"/>
  <c r="X4991" i="11"/>
  <c r="X4990" i="11"/>
  <c r="X4989" i="11"/>
  <c r="X4988" i="11"/>
  <c r="X4987" i="11"/>
  <c r="X4986" i="11"/>
  <c r="X4985" i="11"/>
  <c r="X4984" i="11"/>
  <c r="X4983" i="11"/>
  <c r="X4982" i="11"/>
  <c r="X4981" i="11"/>
  <c r="X4980" i="11"/>
  <c r="X4979" i="11"/>
  <c r="X4978" i="11"/>
  <c r="X4977" i="11"/>
  <c r="X4976" i="11"/>
  <c r="X4975" i="11"/>
  <c r="X4974" i="11"/>
  <c r="X4973" i="11"/>
  <c r="X4972" i="11"/>
  <c r="X4971" i="11"/>
  <c r="X4970" i="11"/>
  <c r="X4969" i="11"/>
  <c r="X4968" i="11"/>
  <c r="X4967" i="11"/>
  <c r="X4966" i="11"/>
  <c r="X4965" i="11"/>
  <c r="X4964" i="11"/>
  <c r="X4963" i="11"/>
  <c r="X4962" i="11"/>
  <c r="X4961" i="11"/>
  <c r="X4960" i="11"/>
  <c r="X4959" i="11"/>
  <c r="X4958" i="11"/>
  <c r="X4957" i="11"/>
  <c r="X4956" i="11"/>
  <c r="X4955" i="11"/>
  <c r="X4954" i="11"/>
  <c r="X4953" i="11"/>
  <c r="X4952" i="11"/>
  <c r="X4951" i="11"/>
  <c r="X4950" i="11"/>
  <c r="X4949" i="11"/>
  <c r="X4948" i="11"/>
  <c r="X4947" i="11"/>
  <c r="X4946" i="11"/>
  <c r="X4945" i="11"/>
  <c r="X4944" i="11"/>
  <c r="X4943" i="11"/>
  <c r="X4942" i="11"/>
  <c r="X4941" i="11"/>
  <c r="X4940" i="11"/>
  <c r="X4939" i="11"/>
  <c r="X4938" i="11"/>
  <c r="X4937" i="11"/>
  <c r="X4936" i="11"/>
  <c r="X4935" i="11"/>
  <c r="X4934" i="11"/>
  <c r="X4933" i="11"/>
  <c r="X4932" i="11"/>
  <c r="X4931" i="11"/>
  <c r="X4930" i="11"/>
  <c r="X4929" i="11"/>
  <c r="X4928" i="11"/>
  <c r="X4927" i="11"/>
  <c r="X4926" i="11"/>
  <c r="X4925" i="11"/>
  <c r="X4924" i="11"/>
  <c r="X4923" i="11"/>
  <c r="X4922" i="11"/>
  <c r="X4921" i="11"/>
  <c r="X4920" i="11"/>
  <c r="X4919" i="11"/>
  <c r="X4918" i="11"/>
  <c r="X4917" i="11"/>
  <c r="X4916" i="11"/>
  <c r="X4915" i="11"/>
  <c r="X4914" i="11"/>
  <c r="X4913" i="11"/>
  <c r="X4912" i="11"/>
  <c r="X4911" i="11"/>
  <c r="X4910" i="11"/>
  <c r="X4909" i="11"/>
  <c r="X4908" i="11"/>
  <c r="X4907" i="11"/>
  <c r="X4906" i="11"/>
  <c r="X4905" i="11"/>
  <c r="X4904" i="11"/>
  <c r="X4903" i="11"/>
  <c r="X4902" i="11"/>
  <c r="X4901" i="11"/>
  <c r="X4900" i="11"/>
  <c r="X4899" i="11"/>
  <c r="X4898" i="11"/>
  <c r="X4897" i="11"/>
  <c r="X4896" i="11"/>
  <c r="X4895" i="11"/>
  <c r="X4894" i="11"/>
  <c r="X4893" i="11"/>
  <c r="X4892" i="11"/>
  <c r="X4891" i="11"/>
  <c r="X4890" i="11"/>
  <c r="X4889" i="11"/>
  <c r="X4888" i="11"/>
  <c r="X4887" i="11"/>
  <c r="X4886" i="11"/>
  <c r="X4885" i="11"/>
  <c r="X4884" i="11"/>
  <c r="X4883" i="11"/>
  <c r="X4882" i="11"/>
  <c r="X4881" i="11"/>
  <c r="X4880" i="11"/>
  <c r="X4879" i="11"/>
  <c r="X4878" i="11"/>
  <c r="X4877" i="11"/>
  <c r="X4876" i="11"/>
  <c r="X4875" i="11"/>
  <c r="X4874" i="11"/>
  <c r="X4873" i="11"/>
  <c r="X4872" i="11"/>
  <c r="X4871" i="11"/>
  <c r="X4870" i="11"/>
  <c r="X4869" i="11"/>
  <c r="X4868" i="11"/>
  <c r="X4867" i="11"/>
  <c r="X4866" i="11"/>
  <c r="X4865" i="11"/>
  <c r="X4864" i="11"/>
  <c r="X4863" i="11"/>
  <c r="X4862" i="11"/>
  <c r="X4861" i="11"/>
  <c r="X4860" i="11"/>
  <c r="X4859" i="11"/>
  <c r="X4858" i="11"/>
  <c r="X4857" i="11"/>
  <c r="X4856" i="11"/>
  <c r="X4855" i="11"/>
  <c r="X4854" i="11"/>
  <c r="X4853" i="11"/>
  <c r="X4852" i="11"/>
  <c r="X4851" i="11"/>
  <c r="X4850" i="11"/>
  <c r="X4849" i="11"/>
  <c r="X4848" i="11"/>
  <c r="X4847" i="11"/>
  <c r="X4846" i="11"/>
  <c r="X4845" i="11"/>
  <c r="X4844" i="11"/>
  <c r="X4843" i="11"/>
  <c r="X4842" i="11"/>
  <c r="X4841" i="11"/>
  <c r="X4840" i="11"/>
  <c r="X4839" i="11"/>
  <c r="X4838" i="11"/>
  <c r="X4837" i="11"/>
  <c r="X4836" i="11"/>
  <c r="X4835" i="11"/>
  <c r="X4834" i="11"/>
  <c r="X4833" i="11"/>
  <c r="X4832" i="11"/>
  <c r="X4831" i="11"/>
  <c r="X4830" i="11"/>
  <c r="X4829" i="11"/>
  <c r="X4828" i="11"/>
  <c r="X4827" i="11"/>
  <c r="X4826" i="11"/>
  <c r="X4825" i="11"/>
  <c r="X4824" i="11"/>
  <c r="X4823" i="11"/>
  <c r="X4822" i="11"/>
  <c r="X4821" i="11"/>
  <c r="X4820" i="11"/>
  <c r="X4819" i="11"/>
  <c r="X4818" i="11"/>
  <c r="X4817" i="11"/>
  <c r="X4816" i="11"/>
  <c r="X4815" i="11"/>
  <c r="X4814" i="11"/>
  <c r="X4813" i="11"/>
  <c r="X4812" i="11"/>
  <c r="X4811" i="11"/>
  <c r="X4810" i="11"/>
  <c r="X4809" i="11"/>
  <c r="X4808" i="11"/>
  <c r="X4807" i="11"/>
  <c r="X4806" i="11"/>
  <c r="X4805" i="11"/>
  <c r="X4804" i="11"/>
  <c r="X4803" i="11"/>
  <c r="X4802" i="11"/>
  <c r="X4801" i="11"/>
  <c r="X4800" i="11"/>
  <c r="X4799" i="11"/>
  <c r="X4798" i="11"/>
  <c r="X4797" i="11"/>
  <c r="X4796" i="11"/>
  <c r="X4795" i="11"/>
  <c r="X4794" i="11"/>
  <c r="X4793" i="11"/>
  <c r="X4792" i="11"/>
  <c r="X4791" i="11"/>
  <c r="X4790" i="11"/>
  <c r="X4789" i="11"/>
  <c r="X4788" i="11"/>
  <c r="X4787" i="11"/>
  <c r="X4786" i="11"/>
  <c r="X4785" i="11"/>
  <c r="X4784" i="11"/>
  <c r="X4783" i="11"/>
  <c r="X4782" i="11"/>
  <c r="X4781" i="11"/>
  <c r="X4780" i="11"/>
  <c r="X4779" i="11"/>
  <c r="X4778" i="11"/>
  <c r="X4777" i="11"/>
  <c r="X4776" i="11"/>
  <c r="X4775" i="11"/>
  <c r="X4774" i="11"/>
  <c r="X4773" i="11"/>
  <c r="X4772" i="11"/>
  <c r="X4771" i="11"/>
  <c r="X4770" i="11"/>
  <c r="X4769" i="11"/>
  <c r="X4768" i="11"/>
  <c r="X4767" i="11"/>
  <c r="X4766" i="11"/>
  <c r="X4765" i="11"/>
  <c r="X4764" i="11"/>
  <c r="X4763" i="11"/>
  <c r="X4762" i="11"/>
  <c r="X4761" i="11"/>
  <c r="X4760" i="11"/>
  <c r="X4759" i="11"/>
  <c r="X4758" i="11"/>
  <c r="X4757" i="11"/>
  <c r="X4756" i="11"/>
  <c r="X4755" i="11"/>
  <c r="X4754" i="11"/>
  <c r="X4753" i="11"/>
  <c r="X4752" i="11"/>
  <c r="X4751" i="11"/>
  <c r="X4750" i="11"/>
  <c r="X4749" i="11"/>
  <c r="X4748" i="11"/>
  <c r="X4747" i="11"/>
  <c r="X4746" i="11"/>
  <c r="X4745" i="11"/>
  <c r="X4744" i="11"/>
  <c r="X4743" i="11"/>
  <c r="X4742" i="11"/>
  <c r="X4741" i="11"/>
  <c r="X4740" i="11"/>
  <c r="X4739" i="11"/>
  <c r="X4738" i="11"/>
  <c r="X4737" i="11"/>
  <c r="X4736" i="11"/>
  <c r="X4735" i="11"/>
  <c r="X4734" i="11"/>
  <c r="X4733" i="11"/>
  <c r="X4732" i="11"/>
  <c r="X4731" i="11"/>
  <c r="X4730" i="11"/>
  <c r="X4729" i="11"/>
  <c r="X4728" i="11"/>
  <c r="X4727" i="11"/>
  <c r="X4726" i="11"/>
  <c r="X4725" i="11"/>
  <c r="X4724" i="11"/>
  <c r="X4723" i="11"/>
  <c r="X4722" i="11"/>
  <c r="X4721" i="11"/>
  <c r="X4720" i="11"/>
  <c r="X4719" i="11"/>
  <c r="X4718" i="11"/>
  <c r="X4717" i="11"/>
  <c r="X4716" i="11"/>
  <c r="X4715" i="11"/>
  <c r="X4714" i="11"/>
  <c r="X4713" i="11"/>
  <c r="X4712" i="11"/>
  <c r="X4711" i="11"/>
  <c r="X4710" i="11"/>
  <c r="X4709" i="11"/>
  <c r="X4708" i="11"/>
  <c r="X4707" i="11"/>
  <c r="X4706" i="11"/>
  <c r="X4705" i="11"/>
  <c r="X4704" i="11"/>
  <c r="X4703" i="11"/>
  <c r="X4702" i="11"/>
  <c r="X4701" i="11"/>
  <c r="X4700" i="11"/>
  <c r="X4699" i="11"/>
  <c r="X4698" i="11"/>
  <c r="X4697" i="11"/>
  <c r="X4696" i="11"/>
  <c r="X4695" i="11"/>
  <c r="X4694" i="11"/>
  <c r="X4693" i="11"/>
  <c r="X4692" i="11"/>
  <c r="X4691" i="11"/>
  <c r="X4690" i="11"/>
  <c r="X4689" i="11"/>
  <c r="X4688" i="11"/>
  <c r="X4687" i="11"/>
  <c r="X4686" i="11"/>
  <c r="X4685" i="11"/>
  <c r="X4684" i="11"/>
  <c r="X4683" i="11"/>
  <c r="X4682" i="11"/>
  <c r="X4681" i="11"/>
  <c r="X4680" i="11"/>
  <c r="X4679" i="11"/>
  <c r="X4678" i="11"/>
  <c r="X4677" i="11"/>
  <c r="X4676" i="11"/>
  <c r="X4675" i="11"/>
  <c r="X4674" i="11"/>
  <c r="X4673" i="11"/>
  <c r="X4672" i="11"/>
  <c r="X4671" i="11"/>
  <c r="X4670" i="11"/>
  <c r="X4669" i="11"/>
  <c r="X4668" i="11"/>
  <c r="X4667" i="11"/>
  <c r="X4666" i="11"/>
  <c r="X4665" i="11"/>
  <c r="X4664" i="11"/>
  <c r="X4663" i="11"/>
  <c r="X4662" i="11"/>
  <c r="X4661" i="11"/>
  <c r="X4660" i="11"/>
  <c r="X4659" i="11"/>
  <c r="X4658" i="11"/>
  <c r="X4657" i="11"/>
  <c r="X4656" i="11"/>
  <c r="X4655" i="11"/>
  <c r="X4654" i="11"/>
  <c r="X4653" i="11"/>
  <c r="X4652" i="11"/>
  <c r="X4651" i="11"/>
  <c r="X4650" i="11"/>
  <c r="X4649" i="11"/>
  <c r="X4648" i="11"/>
  <c r="X4647" i="11"/>
  <c r="X4646" i="11"/>
  <c r="X4645" i="11"/>
  <c r="X4644" i="11"/>
  <c r="X4643" i="11"/>
  <c r="X4642" i="11"/>
  <c r="X4641" i="11"/>
  <c r="X4640" i="11"/>
  <c r="X4639" i="11"/>
  <c r="X4638" i="11"/>
  <c r="X4637" i="11"/>
  <c r="X4636" i="11"/>
  <c r="X4635" i="11"/>
  <c r="X4634" i="11"/>
  <c r="X4633" i="11"/>
  <c r="X4632" i="11"/>
  <c r="X4631" i="11"/>
  <c r="X4630" i="11"/>
  <c r="X4629" i="11"/>
  <c r="X4628" i="11"/>
  <c r="X4627" i="11"/>
  <c r="X4626" i="11"/>
  <c r="X4625" i="11"/>
  <c r="X4624" i="11"/>
  <c r="X4623" i="11"/>
  <c r="X4622" i="11"/>
  <c r="X4621" i="11"/>
  <c r="X4620" i="11"/>
  <c r="X4619" i="11"/>
  <c r="X4618" i="11"/>
  <c r="X4617" i="11"/>
  <c r="X4616" i="11"/>
  <c r="X4615" i="11"/>
  <c r="X4614" i="11"/>
  <c r="X4613" i="11"/>
  <c r="X4612" i="11"/>
  <c r="X4611" i="11"/>
  <c r="X4610" i="11"/>
  <c r="X4609" i="11"/>
  <c r="X4608" i="11"/>
  <c r="X4607" i="11"/>
  <c r="X4606" i="11"/>
  <c r="X4605" i="11"/>
  <c r="X4604" i="11"/>
  <c r="X4603" i="11"/>
  <c r="X4602" i="11"/>
  <c r="X4601" i="11"/>
  <c r="X4600" i="11"/>
  <c r="X4599" i="11"/>
  <c r="X4598" i="11"/>
  <c r="X4597" i="11"/>
  <c r="X4596" i="11"/>
  <c r="X4595" i="11"/>
  <c r="X4594" i="11"/>
  <c r="X4593" i="11"/>
  <c r="X4592" i="11"/>
  <c r="X4591" i="11"/>
  <c r="X4590" i="11"/>
  <c r="X4589" i="11"/>
  <c r="X4588" i="11"/>
  <c r="X4587" i="11"/>
  <c r="X4586" i="11"/>
  <c r="X4585" i="11"/>
  <c r="X4584" i="11"/>
  <c r="X4583" i="11"/>
  <c r="X4582" i="11"/>
  <c r="X4581" i="11"/>
  <c r="X4580" i="11"/>
  <c r="X4579" i="11"/>
  <c r="X4578" i="11"/>
  <c r="X4577" i="11"/>
  <c r="X4576" i="11"/>
  <c r="X4575" i="11"/>
  <c r="X4574" i="11"/>
  <c r="X4573" i="11"/>
  <c r="X4572" i="11"/>
  <c r="X4571" i="11"/>
  <c r="X4570" i="11"/>
  <c r="X4569" i="11"/>
  <c r="X4568" i="11"/>
  <c r="X4567" i="11"/>
  <c r="X4566" i="11"/>
  <c r="X4565" i="11"/>
  <c r="X4564" i="11"/>
  <c r="X4563" i="11"/>
  <c r="X4562" i="11"/>
  <c r="X4561" i="11"/>
  <c r="X4560" i="11"/>
  <c r="X4559" i="11"/>
  <c r="X4558" i="11"/>
  <c r="X4557" i="11"/>
  <c r="X4556" i="11"/>
  <c r="X4555" i="11"/>
  <c r="X4554" i="11"/>
  <c r="X4553" i="11"/>
  <c r="X4552" i="11"/>
  <c r="X4551" i="11"/>
  <c r="X4550" i="11"/>
  <c r="X4549" i="11"/>
  <c r="X4548" i="11"/>
  <c r="X4547" i="11"/>
  <c r="X4546" i="11"/>
  <c r="X4545" i="11"/>
  <c r="X4544" i="11"/>
  <c r="X4543" i="11"/>
  <c r="X4542" i="11"/>
  <c r="X4541" i="11"/>
  <c r="X4540" i="11"/>
  <c r="X4539" i="11"/>
  <c r="X4538" i="11"/>
  <c r="X4537" i="11"/>
  <c r="X4536" i="11"/>
  <c r="X4535" i="11"/>
  <c r="X4534" i="11"/>
  <c r="X4533" i="11"/>
  <c r="X4532" i="11"/>
  <c r="X4531" i="11"/>
  <c r="X4530" i="11"/>
  <c r="X4529" i="11"/>
  <c r="X4528" i="11"/>
  <c r="X4527" i="11"/>
  <c r="X4526" i="11"/>
  <c r="X4525" i="11"/>
  <c r="X4524" i="11"/>
  <c r="X4523" i="11"/>
  <c r="X4522" i="11"/>
  <c r="X4521" i="11"/>
  <c r="X4520" i="11"/>
  <c r="X4519" i="11"/>
  <c r="X4518" i="11"/>
  <c r="X4517" i="11"/>
  <c r="X4516" i="11"/>
  <c r="X4515" i="11"/>
  <c r="X4514" i="11"/>
  <c r="X4513" i="11"/>
  <c r="X4512" i="11"/>
  <c r="X4511" i="11"/>
  <c r="X4510" i="11"/>
  <c r="X4509" i="11"/>
  <c r="X4508" i="11"/>
  <c r="X4507" i="11"/>
  <c r="X4506" i="11"/>
  <c r="X4505" i="11"/>
  <c r="X4504" i="11"/>
  <c r="X4503" i="11"/>
  <c r="X4502" i="11"/>
  <c r="X4501" i="11"/>
  <c r="X4500" i="11"/>
  <c r="X4499" i="11"/>
  <c r="X4498" i="11"/>
  <c r="X4497" i="11"/>
  <c r="X4496" i="11"/>
  <c r="X4495" i="11"/>
  <c r="X4494" i="11"/>
  <c r="X4493" i="11"/>
  <c r="X4492" i="11"/>
  <c r="X4491" i="11"/>
  <c r="X4490" i="11"/>
  <c r="X4489" i="11"/>
  <c r="X4488" i="11"/>
  <c r="X4487" i="11"/>
  <c r="X4486" i="11"/>
  <c r="X4485" i="11"/>
  <c r="X4484" i="11"/>
  <c r="X4483" i="11"/>
  <c r="X4482" i="11"/>
  <c r="X4481" i="11"/>
  <c r="X4480" i="11"/>
  <c r="X4479" i="11"/>
  <c r="X4478" i="11"/>
  <c r="X4477" i="11"/>
  <c r="X4476" i="11"/>
  <c r="X4475" i="11"/>
  <c r="X4474" i="11"/>
  <c r="X4473" i="11"/>
  <c r="X4472" i="11"/>
  <c r="X4471" i="11"/>
  <c r="X4470" i="11"/>
  <c r="X4469" i="11"/>
  <c r="X4468" i="11"/>
  <c r="X4467" i="11"/>
  <c r="X4466" i="11"/>
  <c r="X4465" i="11"/>
  <c r="X4464" i="11"/>
  <c r="X4463" i="11"/>
  <c r="X4462" i="11"/>
  <c r="X4461" i="11"/>
  <c r="X4460" i="11"/>
  <c r="X4459" i="11"/>
  <c r="X4458" i="11"/>
  <c r="X4457" i="11"/>
  <c r="X4456" i="11"/>
  <c r="X4455" i="11"/>
  <c r="X4454" i="11"/>
  <c r="X4453" i="11"/>
  <c r="X4452" i="11"/>
  <c r="X4451" i="11"/>
  <c r="X4450" i="11"/>
  <c r="X4449" i="11"/>
  <c r="X4448" i="11"/>
  <c r="X4447" i="11"/>
  <c r="X4446" i="11"/>
  <c r="X4445" i="11"/>
  <c r="X4444" i="11"/>
  <c r="X4443" i="11"/>
  <c r="X4442" i="11"/>
  <c r="X4441" i="11"/>
  <c r="X4440" i="11"/>
  <c r="X4439" i="11"/>
  <c r="X4438" i="11"/>
  <c r="X4437" i="11"/>
  <c r="X4436" i="11"/>
  <c r="X4435" i="11"/>
  <c r="X4434" i="11"/>
  <c r="X4433" i="11"/>
  <c r="X4432" i="11"/>
  <c r="X4431" i="11"/>
  <c r="X4430" i="11"/>
  <c r="X4429" i="11"/>
  <c r="X4428" i="11"/>
  <c r="X4427" i="11"/>
  <c r="X4426" i="11"/>
  <c r="X4425" i="11"/>
  <c r="X4424" i="11"/>
  <c r="X4423" i="11"/>
  <c r="X4422" i="11"/>
  <c r="X4421" i="11"/>
  <c r="X4420" i="11"/>
  <c r="X4419" i="11"/>
  <c r="X4418" i="11"/>
  <c r="X4417" i="11"/>
  <c r="X4416" i="11"/>
  <c r="X4415" i="11"/>
  <c r="X4414" i="11"/>
  <c r="X4413" i="11"/>
  <c r="X4412" i="11"/>
  <c r="X4411" i="11"/>
  <c r="X4410" i="11"/>
  <c r="X4409" i="11"/>
  <c r="X4408" i="11"/>
  <c r="X4407" i="11"/>
  <c r="X4406" i="11"/>
  <c r="X4405" i="11"/>
  <c r="X4404" i="11"/>
  <c r="X4403" i="11"/>
  <c r="X4402" i="11"/>
  <c r="X4401" i="11"/>
  <c r="X4400" i="11"/>
  <c r="X4399" i="11"/>
  <c r="X4398" i="11"/>
  <c r="X4397" i="11"/>
  <c r="X4396" i="11"/>
  <c r="X4395" i="11"/>
  <c r="X4394" i="11"/>
  <c r="X4393" i="11"/>
  <c r="X4392" i="11"/>
  <c r="X4391" i="11"/>
  <c r="X4390" i="11"/>
  <c r="X4389" i="11"/>
  <c r="X4388" i="11"/>
  <c r="X4387" i="11"/>
  <c r="X4386" i="11"/>
  <c r="X4385" i="11"/>
  <c r="X4384" i="11"/>
  <c r="X4383" i="11"/>
  <c r="X4382" i="11"/>
  <c r="X4381" i="11"/>
  <c r="X4380" i="11"/>
  <c r="X4379" i="11"/>
  <c r="X4378" i="11"/>
  <c r="X4377" i="11"/>
  <c r="X4376" i="11"/>
  <c r="X4375" i="11"/>
  <c r="X4374" i="11"/>
  <c r="X4373" i="11"/>
  <c r="X4372" i="11"/>
  <c r="X4371" i="11"/>
  <c r="X4370" i="11"/>
  <c r="X4369" i="11"/>
  <c r="X4368" i="11"/>
  <c r="X4367" i="11"/>
  <c r="X4366" i="11"/>
  <c r="X4365" i="11"/>
  <c r="X4364" i="11"/>
  <c r="X4363" i="11"/>
  <c r="X4362" i="11"/>
  <c r="X4361" i="11"/>
  <c r="X4360" i="11"/>
  <c r="X4359" i="11"/>
  <c r="X4358" i="11"/>
  <c r="X4357" i="11"/>
  <c r="X4356" i="11"/>
  <c r="X4355" i="11"/>
  <c r="X4354" i="11"/>
  <c r="X4353" i="11"/>
  <c r="X4352" i="11"/>
  <c r="X4351" i="11"/>
  <c r="X4350" i="11"/>
  <c r="X4349" i="11"/>
  <c r="X4348" i="11"/>
  <c r="X4347" i="11"/>
  <c r="X4346" i="11"/>
  <c r="X4345" i="11"/>
  <c r="X4344" i="11"/>
  <c r="X4343" i="11"/>
  <c r="X4342" i="11"/>
  <c r="X4341" i="11"/>
  <c r="X4340" i="11"/>
  <c r="X4339" i="11"/>
  <c r="X4338" i="11"/>
  <c r="X4337" i="11"/>
  <c r="X4336" i="11"/>
  <c r="X4335" i="11"/>
  <c r="X4334" i="11"/>
  <c r="X4333" i="11"/>
  <c r="X4332" i="11"/>
  <c r="X4331" i="11"/>
  <c r="X4330" i="11"/>
  <c r="X4329" i="11"/>
  <c r="X4328" i="11"/>
  <c r="X4327" i="11"/>
  <c r="X4326" i="11"/>
  <c r="X4325" i="11"/>
  <c r="X4324" i="11"/>
  <c r="X4323" i="11"/>
  <c r="X4322" i="11"/>
  <c r="X4321" i="11"/>
  <c r="X4320" i="11"/>
  <c r="X4319" i="11"/>
  <c r="X4318" i="11"/>
  <c r="X4317" i="11"/>
  <c r="X4316" i="11"/>
  <c r="X4315" i="11"/>
  <c r="X4314" i="11"/>
  <c r="X4313" i="11"/>
  <c r="X4312" i="11"/>
  <c r="X4311" i="11"/>
  <c r="X4310" i="11"/>
  <c r="X4309" i="11"/>
  <c r="X4308" i="11"/>
  <c r="X4307" i="11"/>
  <c r="X4306" i="11"/>
  <c r="X4305" i="11"/>
  <c r="X4304" i="11"/>
  <c r="X4303" i="11"/>
  <c r="X4302" i="11"/>
  <c r="X4301" i="11"/>
  <c r="X4300" i="11"/>
  <c r="X4299" i="11"/>
  <c r="X4298" i="11"/>
  <c r="X4297" i="11"/>
  <c r="X4296" i="11"/>
  <c r="X4295" i="11"/>
  <c r="X4294" i="11"/>
  <c r="X4293" i="11"/>
  <c r="X4292" i="11"/>
  <c r="X4291" i="11"/>
  <c r="X4290" i="11"/>
  <c r="X4289" i="11"/>
  <c r="X4288" i="11"/>
  <c r="X4287" i="11"/>
  <c r="X4286" i="11"/>
  <c r="X4285" i="11"/>
  <c r="X4284" i="11"/>
  <c r="X4283" i="11"/>
  <c r="X4282" i="11"/>
  <c r="X4281" i="11"/>
  <c r="X4280" i="11"/>
  <c r="X4279" i="11"/>
  <c r="X4278" i="11"/>
  <c r="X4277" i="11"/>
  <c r="X4276" i="11"/>
  <c r="X4275" i="11"/>
  <c r="X4274" i="11"/>
  <c r="X4273" i="11"/>
  <c r="X4272" i="11"/>
  <c r="X4271" i="11"/>
  <c r="X4270" i="11"/>
  <c r="X4269" i="11"/>
  <c r="X4268" i="11"/>
  <c r="X4267" i="11"/>
  <c r="X4266" i="11"/>
  <c r="X4265" i="11"/>
  <c r="X4264" i="11"/>
  <c r="X4263" i="11"/>
  <c r="X4262" i="11"/>
  <c r="X4261" i="11"/>
  <c r="X4260" i="11"/>
  <c r="X4259" i="11"/>
  <c r="X4258" i="11"/>
  <c r="X4257" i="11"/>
  <c r="X4256" i="11"/>
  <c r="X4255" i="11"/>
  <c r="X4254" i="11"/>
  <c r="X4253" i="11"/>
  <c r="X4252" i="11"/>
  <c r="X4251" i="11"/>
  <c r="X4250" i="11"/>
  <c r="X4249" i="11"/>
  <c r="X4248" i="11"/>
  <c r="X4247" i="11"/>
  <c r="X4246" i="11"/>
  <c r="X4245" i="11"/>
  <c r="X4244" i="11"/>
  <c r="X4243" i="11"/>
  <c r="X4242" i="11"/>
  <c r="X4241" i="11"/>
  <c r="X4240" i="11"/>
  <c r="X4239" i="11"/>
  <c r="X4238" i="11"/>
  <c r="X4237" i="11"/>
  <c r="X4236" i="11"/>
  <c r="X4235" i="11"/>
  <c r="X4234" i="11"/>
  <c r="X4233" i="11"/>
  <c r="X4232" i="11"/>
  <c r="X4231" i="11"/>
  <c r="X4230" i="11"/>
  <c r="X4229" i="11"/>
  <c r="X4228" i="11"/>
  <c r="X4227" i="11"/>
  <c r="X4226" i="11"/>
  <c r="X4225" i="11"/>
  <c r="X4224" i="11"/>
  <c r="X4223" i="11"/>
  <c r="X4222" i="11"/>
  <c r="X4221" i="11"/>
  <c r="X4220" i="11"/>
  <c r="X4219" i="11"/>
  <c r="X4218" i="11"/>
  <c r="X4217" i="11"/>
  <c r="X4216" i="11"/>
  <c r="X4215" i="11"/>
  <c r="X4214" i="11"/>
  <c r="X4213" i="11"/>
  <c r="X4212" i="11"/>
  <c r="X4211" i="11"/>
  <c r="X4210" i="11"/>
  <c r="X4209" i="11"/>
  <c r="X4208" i="11"/>
  <c r="X4207" i="11"/>
  <c r="X4206" i="11"/>
  <c r="X4205" i="11"/>
  <c r="X4204" i="11"/>
  <c r="X4203" i="11"/>
  <c r="X4202" i="11"/>
  <c r="X4201" i="11"/>
  <c r="X4200" i="11"/>
  <c r="X4199" i="11"/>
  <c r="X4198" i="11"/>
  <c r="X4197" i="11"/>
  <c r="X4196" i="11"/>
  <c r="X4195" i="11"/>
  <c r="X4194" i="11"/>
  <c r="X4193" i="11"/>
  <c r="X4192" i="11"/>
  <c r="X4191" i="11"/>
  <c r="X4190" i="11"/>
  <c r="X4189" i="11"/>
  <c r="X4188" i="11"/>
  <c r="X4187" i="11"/>
  <c r="X4186" i="11"/>
  <c r="X4185" i="11"/>
  <c r="X4184" i="11"/>
  <c r="X4183" i="11"/>
  <c r="X4182" i="11"/>
  <c r="X4181" i="11"/>
  <c r="X4180" i="11"/>
  <c r="X4179" i="11"/>
  <c r="X4178" i="11"/>
  <c r="X4177" i="11"/>
  <c r="X4176" i="11"/>
  <c r="X4175" i="11"/>
  <c r="X4174" i="11"/>
  <c r="X4173" i="11"/>
  <c r="X4172" i="11"/>
  <c r="X4171" i="11"/>
  <c r="X4170" i="11"/>
  <c r="X4169" i="11"/>
  <c r="X4168" i="11"/>
  <c r="X4167" i="11"/>
  <c r="X4166" i="11"/>
  <c r="X4165" i="11"/>
  <c r="X4164" i="11"/>
  <c r="X4163" i="11"/>
  <c r="X4162" i="11"/>
  <c r="X4161" i="11"/>
  <c r="X4160" i="11"/>
  <c r="X4159" i="11"/>
  <c r="X4158" i="11"/>
  <c r="X4157" i="11"/>
  <c r="X4156" i="11"/>
  <c r="X4155" i="11"/>
  <c r="X4154" i="11"/>
  <c r="X4153" i="11"/>
  <c r="X4152" i="11"/>
  <c r="X4151" i="11"/>
  <c r="X4150" i="11"/>
  <c r="X4149" i="11"/>
  <c r="X4148" i="11"/>
  <c r="X4147" i="11"/>
  <c r="X4146" i="11"/>
  <c r="X4145" i="11"/>
  <c r="X4144" i="11"/>
  <c r="X4143" i="11"/>
  <c r="X4142" i="11"/>
  <c r="X4141" i="11"/>
  <c r="X4140" i="11"/>
  <c r="X4139" i="11"/>
  <c r="X4138" i="11"/>
  <c r="X4137" i="11"/>
  <c r="X4136" i="11"/>
  <c r="X4135" i="11"/>
  <c r="X4134" i="11"/>
  <c r="X4133" i="11"/>
  <c r="X4132" i="11"/>
  <c r="X4131" i="11"/>
  <c r="X4130" i="11"/>
  <c r="X4129" i="11"/>
  <c r="X4128" i="11"/>
  <c r="X4127" i="11"/>
  <c r="X4126" i="11"/>
  <c r="X4125" i="11"/>
  <c r="X4124" i="11"/>
  <c r="X4123" i="11"/>
  <c r="X4122" i="11"/>
  <c r="X4121" i="11"/>
  <c r="X4120" i="11"/>
  <c r="X4119" i="11"/>
  <c r="X4118" i="11"/>
  <c r="X4117" i="11"/>
  <c r="X4116" i="11"/>
  <c r="X4115" i="11"/>
  <c r="X4114" i="11"/>
  <c r="X4113" i="11"/>
  <c r="X4112" i="11"/>
  <c r="X4111" i="11"/>
  <c r="X4110" i="11"/>
  <c r="X4109" i="11"/>
  <c r="X4108" i="11"/>
  <c r="X4107" i="11"/>
  <c r="X4106" i="11"/>
  <c r="X4105" i="11"/>
  <c r="X4104" i="11"/>
  <c r="X4103" i="11"/>
  <c r="X4102" i="11"/>
  <c r="X4101" i="11"/>
  <c r="X4100" i="11"/>
  <c r="X4099" i="11"/>
  <c r="X4098" i="11"/>
  <c r="X4097" i="11"/>
  <c r="X4096" i="11"/>
  <c r="X4095" i="11"/>
  <c r="X4094" i="11"/>
  <c r="X4093" i="11"/>
  <c r="X4092" i="11"/>
  <c r="X4091" i="11"/>
  <c r="X4090" i="11"/>
  <c r="X4089" i="11"/>
  <c r="X4088" i="11"/>
  <c r="X4087" i="11"/>
  <c r="X4086" i="11"/>
  <c r="X4085" i="11"/>
  <c r="X4084" i="11"/>
  <c r="X4083" i="11"/>
  <c r="X4082" i="11"/>
  <c r="X4081" i="11"/>
  <c r="X4080" i="11"/>
  <c r="X4079" i="11"/>
  <c r="X4078" i="11"/>
  <c r="X4077" i="11"/>
  <c r="X4076" i="11"/>
  <c r="X4075" i="11"/>
  <c r="X4074" i="11"/>
  <c r="X4073" i="11"/>
  <c r="X4072" i="11"/>
  <c r="X4071" i="11"/>
  <c r="X4070" i="11"/>
  <c r="X4069" i="11"/>
  <c r="X4068" i="11"/>
  <c r="X4067" i="11"/>
  <c r="X4066" i="11"/>
  <c r="X4065" i="11"/>
  <c r="X4064" i="11"/>
  <c r="X4063" i="11"/>
  <c r="X4062" i="11"/>
  <c r="X4061" i="11"/>
  <c r="X4060" i="11"/>
  <c r="X4059" i="11"/>
  <c r="X4058" i="11"/>
  <c r="X4057" i="11"/>
  <c r="X4056" i="11"/>
  <c r="X4055" i="11"/>
  <c r="X4054" i="11"/>
  <c r="X4053" i="11"/>
  <c r="X4052" i="11"/>
  <c r="X4051" i="11"/>
  <c r="X4050" i="11"/>
  <c r="X4049" i="11"/>
  <c r="X4048" i="11"/>
  <c r="X4047" i="11"/>
  <c r="X4046" i="11"/>
  <c r="X4045" i="11"/>
  <c r="X4044" i="11"/>
  <c r="X4043" i="11"/>
  <c r="X4042" i="11"/>
  <c r="X4041" i="11"/>
  <c r="X4040" i="11"/>
  <c r="X4039" i="11"/>
  <c r="X4038" i="11"/>
  <c r="X4037" i="11"/>
  <c r="X4036" i="11"/>
  <c r="X4035" i="11"/>
  <c r="X4034" i="11"/>
  <c r="X4033" i="11"/>
  <c r="X4032" i="11"/>
  <c r="X4031" i="11"/>
  <c r="X4030" i="11"/>
  <c r="X4029" i="11"/>
  <c r="X4028" i="11"/>
  <c r="X4027" i="11"/>
  <c r="X4026" i="11"/>
  <c r="X4025" i="11"/>
  <c r="X4024" i="11"/>
  <c r="X4023" i="11"/>
  <c r="X4022" i="11"/>
  <c r="X4021" i="11"/>
  <c r="X4020" i="11"/>
  <c r="X4019" i="11"/>
  <c r="X4018" i="11"/>
  <c r="X4017" i="11"/>
  <c r="X4016" i="11"/>
  <c r="X4015" i="11"/>
  <c r="X4014" i="11"/>
  <c r="X4013" i="11"/>
  <c r="X4012" i="11"/>
  <c r="X4011" i="11"/>
  <c r="X4010" i="11"/>
  <c r="X4009" i="11"/>
  <c r="X4008" i="11"/>
  <c r="X4007" i="11"/>
  <c r="X4006" i="11"/>
  <c r="X4005" i="11"/>
  <c r="X4004" i="11"/>
  <c r="X4003" i="11"/>
  <c r="X4002" i="11"/>
  <c r="X4001" i="11"/>
  <c r="X4000" i="11"/>
  <c r="X3999" i="11"/>
  <c r="X3998" i="11"/>
  <c r="X3997" i="11"/>
  <c r="X3996" i="11"/>
  <c r="X3995" i="11"/>
  <c r="X3994" i="11"/>
  <c r="X3993" i="11"/>
  <c r="X3992" i="11"/>
  <c r="X3991" i="11"/>
  <c r="X3990" i="11"/>
  <c r="X3989" i="11"/>
  <c r="X3988" i="11"/>
  <c r="X3987" i="11"/>
  <c r="X3986" i="11"/>
  <c r="X3985" i="11"/>
  <c r="X3984" i="11"/>
  <c r="X3983" i="11"/>
  <c r="X3982" i="11"/>
  <c r="X3981" i="11"/>
  <c r="X3980" i="11"/>
  <c r="X3979" i="11"/>
  <c r="X3978" i="11"/>
  <c r="X3977" i="11"/>
  <c r="X3976" i="11"/>
  <c r="X3975" i="11"/>
  <c r="X3974" i="11"/>
  <c r="X3973" i="11"/>
  <c r="X3972" i="11"/>
  <c r="X3971" i="11"/>
  <c r="X3970" i="11"/>
  <c r="X3969" i="11"/>
  <c r="X3968" i="11"/>
  <c r="X3967" i="11"/>
  <c r="X3966" i="11"/>
  <c r="X3965" i="11"/>
  <c r="X3964" i="11"/>
  <c r="X3963" i="11"/>
  <c r="X3962" i="11"/>
  <c r="X3961" i="11"/>
  <c r="X3960" i="11"/>
  <c r="X3959" i="11"/>
  <c r="X3958" i="11"/>
  <c r="X3957" i="11"/>
  <c r="X3956" i="11"/>
  <c r="X3955" i="11"/>
  <c r="X3954" i="11"/>
  <c r="X3953" i="11"/>
  <c r="X3952" i="11"/>
  <c r="X3951" i="11"/>
  <c r="X3950" i="11"/>
  <c r="X3949" i="11"/>
  <c r="X3948" i="11"/>
  <c r="X3947" i="11"/>
  <c r="X3946" i="11"/>
  <c r="X3945" i="11"/>
  <c r="X3944" i="11"/>
  <c r="X3943" i="11"/>
  <c r="X3942" i="11"/>
  <c r="X3941" i="11"/>
  <c r="X3940" i="11"/>
  <c r="X3939" i="11"/>
  <c r="X3938" i="11"/>
  <c r="X3937" i="11"/>
  <c r="X3936" i="11"/>
  <c r="X3935" i="11"/>
  <c r="X3934" i="11"/>
  <c r="X3933" i="11"/>
  <c r="X3932" i="11"/>
  <c r="X3931" i="11"/>
  <c r="X3930" i="11"/>
  <c r="X3929" i="11"/>
  <c r="X3928" i="11"/>
  <c r="X3927" i="11"/>
  <c r="X3926" i="11"/>
  <c r="X3925" i="11"/>
  <c r="X3924" i="11"/>
  <c r="X3923" i="11"/>
  <c r="X3922" i="11"/>
  <c r="X3921" i="11"/>
  <c r="X3920" i="11"/>
  <c r="X3919" i="11"/>
  <c r="X3918" i="11"/>
  <c r="X3917" i="11"/>
  <c r="X3916" i="11"/>
  <c r="X3915" i="11"/>
  <c r="X3914" i="11"/>
  <c r="X3913" i="11"/>
  <c r="X3912" i="11"/>
  <c r="X3911" i="11"/>
  <c r="X3910" i="11"/>
  <c r="X3909" i="11"/>
  <c r="X3908" i="11"/>
  <c r="X3907" i="11"/>
  <c r="X3906" i="11"/>
  <c r="X3905" i="11"/>
  <c r="X3904" i="11"/>
  <c r="X3903" i="11"/>
  <c r="X3902" i="11"/>
  <c r="X3901" i="11"/>
  <c r="X3900" i="11"/>
  <c r="X3899" i="11"/>
  <c r="X3898" i="11"/>
  <c r="X3897" i="11"/>
  <c r="X3896" i="11"/>
  <c r="X3895" i="11"/>
  <c r="X3894" i="11"/>
  <c r="X3893" i="11"/>
  <c r="X3892" i="11"/>
  <c r="X3891" i="11"/>
  <c r="X3890" i="11"/>
  <c r="X3889" i="11"/>
  <c r="X3888" i="11"/>
  <c r="X3887" i="11"/>
  <c r="X3886" i="11"/>
  <c r="X3885" i="11"/>
  <c r="X3884" i="11"/>
  <c r="X3883" i="11"/>
  <c r="X3882" i="11"/>
  <c r="X3881" i="11"/>
  <c r="X3880" i="11"/>
  <c r="X3879" i="11"/>
  <c r="X3878" i="11"/>
  <c r="X3877" i="11"/>
  <c r="X3876" i="11"/>
  <c r="X3875" i="11"/>
  <c r="X3874" i="11"/>
  <c r="X3873" i="11"/>
  <c r="X3872" i="11"/>
  <c r="X3871" i="11"/>
  <c r="X3870" i="11"/>
  <c r="X3869" i="11"/>
  <c r="X3868" i="11"/>
  <c r="X3867" i="11"/>
  <c r="X3866" i="11"/>
  <c r="X3865" i="11"/>
  <c r="X3864" i="11"/>
  <c r="X3863" i="11"/>
  <c r="X3862" i="11"/>
  <c r="X3861" i="11"/>
  <c r="X3860" i="11"/>
  <c r="X3859" i="11"/>
  <c r="X3858" i="11"/>
  <c r="X3857" i="11"/>
  <c r="X3856" i="11"/>
  <c r="X3855" i="11"/>
  <c r="X3854" i="11"/>
  <c r="X3853" i="11"/>
  <c r="X3852" i="11"/>
  <c r="X3851" i="11"/>
  <c r="X3850" i="11"/>
  <c r="X3849" i="11"/>
  <c r="X3848" i="11"/>
  <c r="X3847" i="11"/>
  <c r="X3846" i="11"/>
  <c r="X3845" i="11"/>
  <c r="X3844" i="11"/>
  <c r="X3843" i="11"/>
  <c r="X3842" i="11"/>
  <c r="X3841" i="11"/>
  <c r="X3840" i="11"/>
  <c r="X3839" i="11"/>
  <c r="X3838" i="11"/>
  <c r="X3837" i="11"/>
  <c r="X3836" i="11"/>
  <c r="X3835" i="11"/>
  <c r="X3834" i="11"/>
  <c r="X3833" i="11"/>
  <c r="X3832" i="11"/>
  <c r="X3831" i="11"/>
  <c r="X3830" i="11"/>
  <c r="X3829" i="11"/>
  <c r="X3828" i="11"/>
  <c r="X3827" i="11"/>
  <c r="X3826" i="11"/>
  <c r="X3825" i="11"/>
  <c r="X3824" i="11"/>
  <c r="X3823" i="11"/>
  <c r="X3822" i="11"/>
  <c r="X3821" i="11"/>
  <c r="X3820" i="11"/>
  <c r="X3819" i="11"/>
  <c r="X3818" i="11"/>
  <c r="X3817" i="11"/>
  <c r="X3816" i="11"/>
  <c r="X3815" i="11"/>
  <c r="X3814" i="11"/>
  <c r="X3813" i="11"/>
  <c r="X3812" i="11"/>
  <c r="X3811" i="11"/>
  <c r="X3810" i="11"/>
  <c r="X3809" i="11"/>
  <c r="X3808" i="11"/>
  <c r="X3807" i="11"/>
  <c r="X3806" i="11"/>
  <c r="X3805" i="11"/>
  <c r="X3804" i="11"/>
  <c r="X3803" i="11"/>
  <c r="X3802" i="11"/>
  <c r="X3801" i="11"/>
  <c r="X3800" i="11"/>
  <c r="X3799" i="11"/>
  <c r="X3798" i="11"/>
  <c r="X3797" i="11"/>
  <c r="X3796" i="11"/>
  <c r="X3795" i="11"/>
  <c r="X3794" i="11"/>
  <c r="X3793" i="11"/>
  <c r="X3792" i="11"/>
  <c r="X3791" i="11"/>
  <c r="X3790" i="11"/>
  <c r="X3789" i="11"/>
  <c r="X3788" i="11"/>
  <c r="X3787" i="11"/>
  <c r="X3786" i="11"/>
  <c r="X3785" i="11"/>
  <c r="X3784" i="11"/>
  <c r="X3783" i="11"/>
  <c r="X3782" i="11"/>
  <c r="X3781" i="11"/>
  <c r="X3780" i="11"/>
  <c r="X3779" i="11"/>
  <c r="X3778" i="11"/>
  <c r="X3777" i="11"/>
  <c r="X3776" i="11"/>
  <c r="X3775" i="11"/>
  <c r="X3774" i="11"/>
  <c r="X3773" i="11"/>
  <c r="X3772" i="11"/>
  <c r="X3771" i="11"/>
  <c r="X3770" i="11"/>
  <c r="X3769" i="11"/>
  <c r="X3768" i="11"/>
  <c r="X3767" i="11"/>
  <c r="X3766" i="11"/>
  <c r="X3765" i="11"/>
  <c r="X3764" i="11"/>
  <c r="X3763" i="11"/>
  <c r="X3762" i="11"/>
  <c r="X3761" i="11"/>
  <c r="X3760" i="11"/>
  <c r="X3759" i="11"/>
  <c r="X3758" i="11"/>
  <c r="X3757" i="11"/>
  <c r="X3756" i="11"/>
  <c r="X3755" i="11"/>
  <c r="X3754" i="11"/>
  <c r="X3753" i="11"/>
  <c r="X3752" i="11"/>
  <c r="X3751" i="11"/>
  <c r="X3750" i="11"/>
  <c r="X3749" i="11"/>
  <c r="X3748" i="11"/>
  <c r="X3747" i="11"/>
  <c r="X3746" i="11"/>
  <c r="X3745" i="11"/>
  <c r="X3744" i="11"/>
  <c r="X3743" i="11"/>
  <c r="X3742" i="11"/>
  <c r="X3741" i="11"/>
  <c r="X3740" i="11"/>
  <c r="X3739" i="11"/>
  <c r="X3738" i="11"/>
  <c r="X3737" i="11"/>
  <c r="X3736" i="11"/>
  <c r="X3735" i="11"/>
  <c r="X3734" i="11"/>
  <c r="X3733" i="11"/>
  <c r="X3732" i="11"/>
  <c r="X3731" i="11"/>
  <c r="X3730" i="11"/>
  <c r="X3729" i="11"/>
  <c r="X3728" i="11"/>
  <c r="X3727" i="11"/>
  <c r="X3726" i="11"/>
  <c r="X3725" i="11"/>
  <c r="X3724" i="11"/>
  <c r="X3723" i="11"/>
  <c r="X3722" i="11"/>
  <c r="X3721" i="11"/>
  <c r="X3720" i="11"/>
  <c r="X3719" i="11"/>
  <c r="X3718" i="11"/>
  <c r="X3717" i="11"/>
  <c r="X3716" i="11"/>
  <c r="X3715" i="11"/>
  <c r="X3714" i="11"/>
  <c r="X3713" i="11"/>
  <c r="X3712" i="11"/>
  <c r="X3711" i="11"/>
  <c r="X3710" i="11"/>
  <c r="X3709" i="11"/>
  <c r="X3708" i="11"/>
  <c r="X3707" i="11"/>
  <c r="X3706" i="11"/>
  <c r="X3705" i="11"/>
  <c r="X3704" i="11"/>
  <c r="X3703" i="11"/>
  <c r="X3702" i="11"/>
  <c r="X3701" i="11"/>
  <c r="X3700" i="11"/>
  <c r="X3699" i="11"/>
  <c r="X3698" i="11"/>
  <c r="X3697" i="11"/>
  <c r="X3696" i="11"/>
  <c r="X3695" i="11"/>
  <c r="X3694" i="11"/>
  <c r="X3693" i="11"/>
  <c r="X3692" i="11"/>
  <c r="X3691" i="11"/>
  <c r="X3690" i="11"/>
  <c r="X3689" i="11"/>
  <c r="X3688" i="11"/>
  <c r="X3687" i="11"/>
  <c r="X3686" i="11"/>
  <c r="X3685" i="11"/>
  <c r="X3684" i="11"/>
  <c r="X3683" i="11"/>
  <c r="X3682" i="11"/>
  <c r="X3681" i="11"/>
  <c r="X3680" i="11"/>
  <c r="X3679" i="11"/>
  <c r="X3678" i="11"/>
  <c r="X3677" i="11"/>
  <c r="X3676" i="11"/>
  <c r="X3675" i="11"/>
  <c r="X3674" i="11"/>
  <c r="X3673" i="11"/>
  <c r="X3672" i="11"/>
  <c r="X3671" i="11"/>
  <c r="X3670" i="11"/>
  <c r="X3669" i="11"/>
  <c r="X3668" i="11"/>
  <c r="X3667" i="11"/>
  <c r="X3666" i="11"/>
  <c r="X3665" i="11"/>
  <c r="X3664" i="11"/>
  <c r="X3663" i="11"/>
  <c r="X3662" i="11"/>
  <c r="X3661" i="11"/>
  <c r="X3660" i="11"/>
  <c r="X3659" i="11"/>
  <c r="X3658" i="11"/>
  <c r="X3657" i="11"/>
  <c r="X3656" i="11"/>
  <c r="X3655" i="11"/>
  <c r="X3654" i="11"/>
  <c r="X3653" i="11"/>
  <c r="X3652" i="11"/>
  <c r="X3651" i="11"/>
  <c r="X3650" i="11"/>
  <c r="X3649" i="11"/>
  <c r="X3648" i="11"/>
  <c r="X3647" i="11"/>
  <c r="X3646" i="11"/>
  <c r="X3645" i="11"/>
  <c r="X3644" i="11"/>
  <c r="X3643" i="11"/>
  <c r="X3642" i="11"/>
  <c r="X3641" i="11"/>
  <c r="X3640" i="11"/>
  <c r="X3639" i="11"/>
  <c r="X3638" i="11"/>
  <c r="X3637" i="11"/>
  <c r="X3636" i="11"/>
  <c r="X3635" i="11"/>
  <c r="X3634" i="11"/>
  <c r="X3633" i="11"/>
  <c r="X3632" i="11"/>
  <c r="X3631" i="11"/>
  <c r="X3630" i="11"/>
  <c r="X3629" i="11"/>
  <c r="X3628" i="11"/>
  <c r="X3627" i="11"/>
  <c r="X3626" i="11"/>
  <c r="X3625" i="11"/>
  <c r="X3624" i="11"/>
  <c r="X3623" i="11"/>
  <c r="X3622" i="11"/>
  <c r="X3621" i="11"/>
  <c r="X3620" i="11"/>
  <c r="X3619" i="11"/>
  <c r="X3618" i="11"/>
  <c r="X3617" i="11"/>
  <c r="X3616" i="11"/>
  <c r="X3615" i="11"/>
  <c r="X3614" i="11"/>
  <c r="X3613" i="11"/>
  <c r="X3612" i="11"/>
  <c r="X3611" i="11"/>
  <c r="X3610" i="11"/>
  <c r="X3609" i="11"/>
  <c r="X3608" i="11"/>
  <c r="X3607" i="11"/>
  <c r="X3606" i="11"/>
  <c r="X3605" i="11"/>
  <c r="X3604" i="11"/>
  <c r="X3603" i="11"/>
  <c r="X3602" i="11"/>
  <c r="X3601" i="11"/>
  <c r="X3600" i="11"/>
  <c r="X3599" i="11"/>
  <c r="X3598" i="11"/>
  <c r="X3597" i="11"/>
  <c r="X3596" i="11"/>
  <c r="X3595" i="11"/>
  <c r="X3594" i="11"/>
  <c r="X3593" i="11"/>
  <c r="X3592" i="11"/>
  <c r="X3591" i="11"/>
  <c r="X3590" i="11"/>
  <c r="X3589" i="11"/>
  <c r="X3588" i="11"/>
  <c r="X3587" i="11"/>
  <c r="X3586" i="11"/>
  <c r="X3585" i="11"/>
  <c r="X3584" i="11"/>
  <c r="X3583" i="11"/>
  <c r="X3582" i="11"/>
  <c r="X3581" i="11"/>
  <c r="X3580" i="11"/>
  <c r="X3579" i="11"/>
  <c r="X3578" i="11"/>
  <c r="X3577" i="11"/>
  <c r="X3576" i="11"/>
  <c r="X3575" i="11"/>
  <c r="X3574" i="11"/>
  <c r="X3573" i="11"/>
  <c r="X3572" i="11"/>
  <c r="X3571" i="11"/>
  <c r="X3570" i="11"/>
  <c r="X3569" i="11"/>
  <c r="X3568" i="11"/>
  <c r="X3567" i="11"/>
  <c r="X3566" i="11"/>
  <c r="X3565" i="11"/>
  <c r="X3564" i="11"/>
  <c r="X3563" i="11"/>
  <c r="X3562" i="11"/>
  <c r="X3561" i="11"/>
  <c r="X3560" i="11"/>
  <c r="X3559" i="11"/>
  <c r="X3558" i="11"/>
  <c r="X3557" i="11"/>
  <c r="X3556" i="11"/>
  <c r="X3555" i="11"/>
  <c r="X3554" i="11"/>
  <c r="X3553" i="11"/>
  <c r="X3552" i="11"/>
  <c r="X3551" i="11"/>
  <c r="X3550" i="11"/>
  <c r="X3549" i="11"/>
  <c r="X3548" i="11"/>
  <c r="X3547" i="11"/>
  <c r="X3546" i="11"/>
  <c r="X3545" i="11"/>
  <c r="X3544" i="11"/>
  <c r="X3543" i="11"/>
  <c r="X3542" i="11"/>
  <c r="X3541" i="11"/>
  <c r="X3540" i="11"/>
  <c r="X3539" i="11"/>
  <c r="X3538" i="11"/>
  <c r="X3537" i="11"/>
  <c r="X3536" i="11"/>
  <c r="X3535" i="11"/>
  <c r="X3534" i="11"/>
  <c r="X3533" i="11"/>
  <c r="X3532" i="11"/>
  <c r="X3531" i="11"/>
  <c r="X3530" i="11"/>
  <c r="X3529" i="11"/>
  <c r="X3528" i="11"/>
  <c r="X3527" i="11"/>
  <c r="X3526" i="11"/>
  <c r="X3525" i="11"/>
  <c r="X3524" i="11"/>
  <c r="X3523" i="11"/>
  <c r="X3522" i="11"/>
  <c r="X3521" i="11"/>
  <c r="X3520" i="11"/>
  <c r="X3519" i="11"/>
  <c r="X3518" i="11"/>
  <c r="X3517" i="11"/>
  <c r="X3516" i="11"/>
  <c r="X3515" i="11"/>
  <c r="X3514" i="11"/>
  <c r="X3513" i="11"/>
  <c r="X3512" i="11"/>
  <c r="X3511" i="11"/>
  <c r="X3510" i="11"/>
  <c r="X3509" i="11"/>
  <c r="X3508" i="11"/>
  <c r="X3507" i="11"/>
  <c r="X3506" i="11"/>
  <c r="X3505" i="11"/>
  <c r="X3504" i="11"/>
  <c r="X3503" i="11"/>
  <c r="X3502" i="11"/>
  <c r="X3501" i="11"/>
  <c r="X3500" i="11"/>
  <c r="X3499" i="11"/>
  <c r="X3498" i="11"/>
  <c r="X3497" i="11"/>
  <c r="X3496" i="11"/>
  <c r="X3495" i="11"/>
  <c r="X3494" i="11"/>
  <c r="X3493" i="11"/>
  <c r="X3492" i="11"/>
  <c r="X3491" i="11"/>
  <c r="X3490" i="11"/>
  <c r="X3489" i="11"/>
  <c r="X3488" i="11"/>
  <c r="X3487" i="11"/>
  <c r="X3486" i="11"/>
  <c r="X3485" i="11"/>
  <c r="X3484" i="11"/>
  <c r="X3483" i="11"/>
  <c r="X3482" i="11"/>
  <c r="X3481" i="11"/>
  <c r="X3480" i="11"/>
  <c r="X3479" i="11"/>
  <c r="X3478" i="11"/>
  <c r="X3477" i="11"/>
  <c r="X3476" i="11"/>
  <c r="X3475" i="11"/>
  <c r="X3474" i="11"/>
  <c r="X3473" i="11"/>
  <c r="X3472" i="11"/>
  <c r="X3471" i="11"/>
  <c r="X3470" i="11"/>
  <c r="X3469" i="11"/>
  <c r="X3468" i="11"/>
  <c r="X3467" i="11"/>
  <c r="X3466" i="11"/>
  <c r="X3465" i="11"/>
  <c r="X3464" i="11"/>
  <c r="X3463" i="11"/>
  <c r="X3462" i="11"/>
  <c r="X3461" i="11"/>
  <c r="X3460" i="11"/>
  <c r="X3459" i="11"/>
  <c r="X3458" i="11"/>
  <c r="X3457" i="11"/>
  <c r="X3456" i="11"/>
  <c r="X3455" i="11"/>
  <c r="X3454" i="11"/>
  <c r="X3453" i="11"/>
  <c r="X3452" i="11"/>
  <c r="X3451" i="11"/>
  <c r="X3450" i="11"/>
  <c r="X3449" i="11"/>
  <c r="X3448" i="11"/>
  <c r="X3447" i="11"/>
  <c r="X3446" i="11"/>
  <c r="X3445" i="11"/>
  <c r="X3444" i="11"/>
  <c r="X3443" i="11"/>
  <c r="X3442" i="11"/>
  <c r="X3441" i="11"/>
  <c r="X3440" i="11"/>
  <c r="X3439" i="11"/>
  <c r="X3438" i="11"/>
  <c r="X3437" i="11"/>
  <c r="X3436" i="11"/>
  <c r="X3435" i="11"/>
  <c r="X3434" i="11"/>
  <c r="X3433" i="11"/>
  <c r="X3432" i="11"/>
  <c r="X3431" i="11"/>
  <c r="X3430" i="11"/>
  <c r="X3429" i="11"/>
  <c r="X3428" i="11"/>
  <c r="X3427" i="11"/>
  <c r="X3426" i="11"/>
  <c r="X3425" i="11"/>
  <c r="X3424" i="11"/>
  <c r="X3423" i="11"/>
  <c r="X3422" i="11"/>
  <c r="X3421" i="11"/>
  <c r="X3420" i="11"/>
  <c r="X3419" i="11"/>
  <c r="X3418" i="11"/>
  <c r="X3417" i="11"/>
  <c r="X3416" i="11"/>
  <c r="X3415" i="11"/>
  <c r="X3414" i="11"/>
  <c r="X3413" i="11"/>
  <c r="X3412" i="11"/>
  <c r="X3411" i="11"/>
  <c r="X3410" i="11"/>
  <c r="X3409" i="11"/>
  <c r="X3408" i="11"/>
  <c r="X3407" i="11"/>
  <c r="X3406" i="11"/>
  <c r="X3405" i="11"/>
  <c r="X3404" i="11"/>
  <c r="X3403" i="11"/>
  <c r="X3402" i="11"/>
  <c r="X3401" i="11"/>
  <c r="X3400" i="11"/>
  <c r="X3399" i="11"/>
  <c r="X3398" i="11"/>
  <c r="X3397" i="11"/>
  <c r="X3396" i="11"/>
  <c r="X3395" i="11"/>
  <c r="X3394" i="11"/>
  <c r="X3393" i="11"/>
  <c r="X3392" i="11"/>
  <c r="X3391" i="11"/>
  <c r="X3390" i="11"/>
  <c r="X3389" i="11"/>
  <c r="X3388" i="11"/>
  <c r="X3387" i="11"/>
  <c r="X3386" i="11"/>
  <c r="X3385" i="11"/>
  <c r="X3384" i="11"/>
  <c r="X3383" i="11"/>
  <c r="X3382" i="11"/>
  <c r="X3381" i="11"/>
  <c r="X3380" i="11"/>
  <c r="X3379" i="11"/>
  <c r="X3378" i="11"/>
  <c r="X3377" i="11"/>
  <c r="X3376" i="11"/>
  <c r="X3375" i="11"/>
  <c r="X3374" i="11"/>
  <c r="X3373" i="11"/>
  <c r="X3372" i="11"/>
  <c r="X3371" i="11"/>
  <c r="X3370" i="11"/>
  <c r="X3369" i="11"/>
  <c r="X3368" i="11"/>
  <c r="X3367" i="11"/>
  <c r="X3366" i="11"/>
  <c r="X3365" i="11"/>
  <c r="X3364" i="11"/>
  <c r="X3363" i="11"/>
  <c r="X3362" i="11"/>
  <c r="X3361" i="11"/>
  <c r="X3360" i="11"/>
  <c r="X3359" i="11"/>
  <c r="X3358" i="11"/>
  <c r="X3357" i="11"/>
  <c r="X3356" i="11"/>
  <c r="X3355" i="11"/>
  <c r="X3354" i="11"/>
  <c r="X3353" i="11"/>
  <c r="X3352" i="11"/>
  <c r="X3351" i="11"/>
  <c r="X3350" i="11"/>
  <c r="X3349" i="11"/>
  <c r="X3348" i="11"/>
  <c r="X3347" i="11"/>
  <c r="X3346" i="11"/>
  <c r="X3345" i="11"/>
  <c r="X3344" i="11"/>
  <c r="X3343" i="11"/>
  <c r="X3342" i="11"/>
  <c r="X3341" i="11"/>
  <c r="X3340" i="11"/>
  <c r="X3339" i="11"/>
  <c r="X3338" i="11"/>
  <c r="X3337" i="11"/>
  <c r="X3336" i="11"/>
  <c r="X3335" i="11"/>
  <c r="X3334" i="11"/>
  <c r="X3333" i="11"/>
  <c r="X3332" i="11"/>
  <c r="X3331" i="11"/>
  <c r="X3330" i="11"/>
  <c r="X3329" i="11"/>
  <c r="X3328" i="11"/>
  <c r="X3327" i="11"/>
  <c r="X3326" i="11"/>
  <c r="X3325" i="11"/>
  <c r="X3324" i="11"/>
  <c r="X3323" i="11"/>
  <c r="X3322" i="11"/>
  <c r="X3321" i="11"/>
  <c r="X3320" i="11"/>
  <c r="X3319" i="11"/>
  <c r="X3318" i="11"/>
  <c r="X3317" i="11"/>
  <c r="X3316" i="11"/>
  <c r="X3315" i="11"/>
  <c r="X3314" i="11"/>
  <c r="X3313" i="11"/>
  <c r="X3312" i="11"/>
  <c r="X3311" i="11"/>
  <c r="X3310" i="11"/>
  <c r="X3309" i="11"/>
  <c r="X3308" i="11"/>
  <c r="X3307" i="11"/>
  <c r="X3306" i="11"/>
  <c r="X3305" i="11"/>
  <c r="X3304" i="11"/>
  <c r="X3303" i="11"/>
  <c r="X3302" i="11"/>
  <c r="X3301" i="11"/>
  <c r="X3300" i="11"/>
  <c r="X3299" i="11"/>
  <c r="X3298" i="11"/>
  <c r="X3297" i="11"/>
  <c r="X3296" i="11"/>
  <c r="X3295" i="11"/>
  <c r="X3294" i="11"/>
  <c r="X3293" i="11"/>
  <c r="X3292" i="11"/>
  <c r="X3291" i="11"/>
  <c r="X3290" i="11"/>
  <c r="X3289" i="11"/>
  <c r="X3288" i="11"/>
  <c r="X3287" i="11"/>
  <c r="X3286" i="11"/>
  <c r="X3285" i="11"/>
  <c r="X3284" i="11"/>
  <c r="X3283" i="11"/>
  <c r="X3282" i="11"/>
  <c r="X3281" i="11"/>
  <c r="X3280" i="11"/>
  <c r="X3279" i="11"/>
  <c r="X3278" i="11"/>
  <c r="X3277" i="11"/>
  <c r="X3276" i="11"/>
  <c r="X3275" i="11"/>
  <c r="X3274" i="11"/>
  <c r="X3273" i="11"/>
  <c r="X3272" i="11"/>
  <c r="X3271" i="11"/>
  <c r="X3270" i="11"/>
  <c r="X3269" i="11"/>
  <c r="X3268" i="11"/>
  <c r="X3267" i="11"/>
  <c r="X3266" i="11"/>
  <c r="X3265" i="11"/>
  <c r="X3264" i="11"/>
  <c r="X3263" i="11"/>
  <c r="X3262" i="11"/>
  <c r="X3261" i="11"/>
  <c r="X3260" i="11"/>
  <c r="X3259" i="11"/>
  <c r="X3258" i="11"/>
  <c r="X3257" i="11"/>
  <c r="X3256" i="11"/>
  <c r="X3255" i="11"/>
  <c r="X3254" i="11"/>
  <c r="X3253" i="11"/>
  <c r="X3252" i="11"/>
  <c r="X3251" i="11"/>
  <c r="X3250" i="11"/>
  <c r="X3249" i="11"/>
  <c r="X3248" i="11"/>
  <c r="X3247" i="11"/>
  <c r="X3246" i="11"/>
  <c r="X3245" i="11"/>
  <c r="X3244" i="11"/>
  <c r="X3243" i="11"/>
  <c r="X3242" i="11"/>
  <c r="X3241" i="11"/>
  <c r="X3240" i="11"/>
  <c r="X3239" i="11"/>
  <c r="X3238" i="11"/>
  <c r="X3237" i="11"/>
  <c r="X3236" i="11"/>
  <c r="X3235" i="11"/>
  <c r="X3234" i="11"/>
  <c r="X3233" i="11"/>
  <c r="X3232" i="11"/>
  <c r="X3231" i="11"/>
  <c r="X3230" i="11"/>
  <c r="X3229" i="11"/>
  <c r="X3228" i="11"/>
  <c r="X3227" i="11"/>
  <c r="X3226" i="11"/>
  <c r="X3225" i="11"/>
  <c r="X3224" i="11"/>
  <c r="X3223" i="11"/>
  <c r="X3222" i="11"/>
  <c r="X3221" i="11"/>
  <c r="X3220" i="11"/>
  <c r="X3219" i="11"/>
  <c r="X3218" i="11"/>
  <c r="X3217" i="11"/>
  <c r="X3216" i="11"/>
  <c r="X3215" i="11"/>
  <c r="X3214" i="11"/>
  <c r="X3213" i="11"/>
  <c r="X3212" i="11"/>
  <c r="X3211" i="11"/>
  <c r="X3210" i="11"/>
  <c r="X3209" i="11"/>
  <c r="X3208" i="11"/>
  <c r="X3207" i="11"/>
  <c r="X3206" i="11"/>
  <c r="X3205" i="11"/>
  <c r="X3204" i="11"/>
  <c r="X3203" i="11"/>
  <c r="X3202" i="11"/>
  <c r="X3201" i="11"/>
  <c r="X3200" i="11"/>
  <c r="X3199" i="11"/>
  <c r="X3198" i="11"/>
  <c r="X3197" i="11"/>
  <c r="X3196" i="11"/>
  <c r="X3195" i="11"/>
  <c r="X3194" i="11"/>
  <c r="X3193" i="11"/>
  <c r="X3192" i="11"/>
  <c r="X3191" i="11"/>
  <c r="X3190" i="11"/>
  <c r="X3189" i="11"/>
  <c r="X3188" i="11"/>
  <c r="X3187" i="11"/>
  <c r="X3186" i="11"/>
  <c r="X3185" i="11"/>
  <c r="X3184" i="11"/>
  <c r="X3183" i="11"/>
  <c r="X3182" i="11"/>
  <c r="X3181" i="11"/>
  <c r="X3180" i="11"/>
  <c r="X3179" i="11"/>
  <c r="X3178" i="11"/>
  <c r="X3177" i="11"/>
  <c r="X3176" i="11"/>
  <c r="X3175" i="11"/>
  <c r="X3174" i="11"/>
  <c r="X3173" i="11"/>
  <c r="X3172" i="11"/>
  <c r="X3171" i="11"/>
  <c r="X3170" i="11"/>
  <c r="X3169" i="11"/>
  <c r="X3168" i="11"/>
  <c r="X3167" i="11"/>
  <c r="X3166" i="11"/>
  <c r="X3165" i="11"/>
  <c r="X3164" i="11"/>
  <c r="X3163" i="11"/>
  <c r="X3162" i="11"/>
  <c r="X3161" i="11"/>
  <c r="X3160" i="11"/>
  <c r="X3159" i="11"/>
  <c r="X3158" i="11"/>
  <c r="X3157" i="11"/>
  <c r="X3156" i="11"/>
  <c r="X3155" i="11"/>
  <c r="X3154" i="11"/>
  <c r="X3153" i="11"/>
  <c r="X3152" i="11"/>
  <c r="X3151" i="11"/>
  <c r="X3150" i="11"/>
  <c r="X3149" i="11"/>
  <c r="X3148" i="11"/>
  <c r="X3147" i="11"/>
  <c r="X3146" i="11"/>
  <c r="X3145" i="11"/>
  <c r="X3144" i="11"/>
  <c r="X3143" i="11"/>
  <c r="X3142" i="11"/>
  <c r="X3141" i="11"/>
  <c r="X3140" i="11"/>
  <c r="X3139" i="11"/>
  <c r="X3138" i="11"/>
  <c r="X3137" i="11"/>
  <c r="X3136" i="11"/>
  <c r="X3135" i="11"/>
  <c r="X3134" i="11"/>
  <c r="X3133" i="11"/>
  <c r="X3132" i="11"/>
  <c r="X3131" i="11"/>
  <c r="X3130" i="11"/>
  <c r="X3129" i="11"/>
  <c r="X3128" i="11"/>
  <c r="X3127" i="11"/>
  <c r="X3126" i="11"/>
  <c r="X3125" i="11"/>
  <c r="X3124" i="11"/>
  <c r="X3123" i="11"/>
  <c r="X3122" i="11"/>
  <c r="X3121" i="11"/>
  <c r="X3120" i="11"/>
  <c r="X3119" i="11"/>
  <c r="X3118" i="11"/>
  <c r="X3117" i="11"/>
  <c r="X3116" i="11"/>
  <c r="X3115" i="11"/>
  <c r="X3114" i="11"/>
  <c r="X3113" i="11"/>
  <c r="X3112" i="11"/>
  <c r="X3111" i="11"/>
  <c r="X3110" i="11"/>
  <c r="X3109" i="11"/>
  <c r="X3108" i="11"/>
  <c r="X3107" i="11"/>
  <c r="X3106" i="11"/>
  <c r="X3105" i="11"/>
  <c r="X3104" i="11"/>
  <c r="X3103" i="11"/>
  <c r="X3102" i="11"/>
  <c r="X3101" i="11"/>
  <c r="X3100" i="11"/>
  <c r="X3099" i="11"/>
  <c r="X3098" i="11"/>
  <c r="X3097" i="11"/>
  <c r="X3096" i="11"/>
  <c r="X3095" i="11"/>
  <c r="X3094" i="11"/>
  <c r="X3093" i="11"/>
  <c r="X3092" i="11"/>
  <c r="X3091" i="11"/>
  <c r="X3090" i="11"/>
  <c r="X3089" i="11"/>
  <c r="X3088" i="11"/>
  <c r="X3087" i="11"/>
  <c r="X3086" i="11"/>
  <c r="X3085" i="11"/>
  <c r="X3084" i="11"/>
  <c r="X3083" i="11"/>
  <c r="X3082" i="11"/>
  <c r="X3081" i="11"/>
  <c r="X3080" i="11"/>
  <c r="X3079" i="11"/>
  <c r="X3078" i="11"/>
  <c r="X3077" i="11"/>
  <c r="X3076" i="11"/>
  <c r="X3075" i="11"/>
  <c r="X3074" i="11"/>
  <c r="X3073" i="11"/>
  <c r="X3072" i="11"/>
  <c r="X3071" i="11"/>
  <c r="X3070" i="11"/>
  <c r="X3069" i="11"/>
  <c r="X3068" i="11"/>
  <c r="X3067" i="11"/>
  <c r="X3066" i="11"/>
  <c r="X3065" i="11"/>
  <c r="X3064" i="11"/>
  <c r="X3063" i="11"/>
  <c r="X3062" i="11"/>
  <c r="X3061" i="11"/>
  <c r="X3060" i="11"/>
  <c r="X3059" i="11"/>
  <c r="X3058" i="11"/>
  <c r="X3057" i="11"/>
  <c r="X3056" i="11"/>
  <c r="X3055" i="11"/>
  <c r="X3054" i="11"/>
  <c r="X3053" i="11"/>
  <c r="X3052" i="11"/>
  <c r="X3051" i="11"/>
  <c r="X3050" i="11"/>
  <c r="X3049" i="11"/>
  <c r="X3048" i="11"/>
  <c r="X3047" i="11"/>
  <c r="X3046" i="11"/>
  <c r="X3045" i="11"/>
  <c r="X3044" i="11"/>
  <c r="X3043" i="11"/>
  <c r="X3042" i="11"/>
  <c r="X3041" i="11"/>
  <c r="X3040" i="11"/>
  <c r="X3039" i="11"/>
  <c r="X3038" i="11"/>
  <c r="X3037" i="11"/>
  <c r="X3036" i="11"/>
  <c r="X3035" i="11"/>
  <c r="X3034" i="11"/>
  <c r="X3033" i="11"/>
  <c r="X3032" i="11"/>
  <c r="X3031" i="11"/>
  <c r="X3030" i="11"/>
  <c r="X3029" i="11"/>
  <c r="X3028" i="11"/>
  <c r="X3027" i="11"/>
  <c r="X3026" i="11"/>
  <c r="X3025" i="11"/>
  <c r="X3024" i="11"/>
  <c r="X3023" i="11"/>
  <c r="X3022" i="11"/>
  <c r="X3021" i="11"/>
  <c r="X3020" i="11"/>
  <c r="X3019" i="11"/>
  <c r="X3018" i="11"/>
  <c r="X3017" i="11"/>
  <c r="X3016" i="11"/>
  <c r="X3015" i="11"/>
  <c r="X3014" i="11"/>
  <c r="X3013" i="11"/>
  <c r="X3012" i="11"/>
  <c r="X3011" i="11"/>
  <c r="X3010" i="11"/>
  <c r="X3009" i="11"/>
  <c r="X3008" i="11"/>
  <c r="X3007" i="11"/>
  <c r="X3006" i="11"/>
  <c r="X3005" i="11"/>
  <c r="X3004" i="11"/>
  <c r="X3003" i="11"/>
  <c r="X3002" i="11"/>
  <c r="X3001" i="11"/>
  <c r="X3000" i="11"/>
  <c r="X2999" i="11"/>
  <c r="X2998" i="11"/>
  <c r="X2997" i="11"/>
  <c r="X2996" i="11"/>
  <c r="X2995" i="11"/>
  <c r="X2994" i="11"/>
  <c r="X2993" i="11"/>
  <c r="X2992" i="11"/>
  <c r="X2991" i="11"/>
  <c r="X2990" i="11"/>
  <c r="X2989" i="11"/>
  <c r="X2988" i="11"/>
  <c r="X2987" i="11"/>
  <c r="X2986" i="11"/>
  <c r="X2985" i="11"/>
  <c r="X2984" i="11"/>
  <c r="X2983" i="11"/>
  <c r="X2982" i="11"/>
  <c r="X2981" i="11"/>
  <c r="X2980" i="11"/>
  <c r="X2979" i="11"/>
  <c r="X2978" i="11"/>
  <c r="X2977" i="11"/>
  <c r="X2976" i="11"/>
  <c r="X2975" i="11"/>
  <c r="X2974" i="11"/>
  <c r="X2973" i="11"/>
  <c r="X2972" i="11"/>
  <c r="X2971" i="11"/>
  <c r="X2970" i="11"/>
  <c r="X2969" i="11"/>
  <c r="X2968" i="11"/>
  <c r="X2967" i="11"/>
  <c r="X2966" i="11"/>
  <c r="X2965" i="11"/>
  <c r="X2964" i="11"/>
  <c r="X2963" i="11"/>
  <c r="X2962" i="11"/>
  <c r="X2961" i="11"/>
  <c r="X2960" i="11"/>
  <c r="X2959" i="11"/>
  <c r="X2958" i="11"/>
  <c r="X2957" i="11"/>
  <c r="X2956" i="11"/>
  <c r="X2955" i="11"/>
  <c r="X2954" i="11"/>
  <c r="X2953" i="11"/>
  <c r="X2952" i="11"/>
  <c r="X2951" i="11"/>
  <c r="X2950" i="11"/>
  <c r="X2949" i="11"/>
  <c r="X2948" i="11"/>
  <c r="X2947" i="11"/>
  <c r="X2946" i="11"/>
  <c r="X2945" i="11"/>
  <c r="X2944" i="11"/>
  <c r="X2943" i="11"/>
  <c r="X2942" i="11"/>
  <c r="X2941" i="11"/>
  <c r="X2940" i="11"/>
  <c r="X2939" i="11"/>
  <c r="X2938" i="11"/>
  <c r="X2937" i="11"/>
  <c r="X2936" i="11"/>
  <c r="X2935" i="11"/>
  <c r="X2934" i="11"/>
  <c r="X2933" i="11"/>
  <c r="X2932" i="11"/>
  <c r="X2931" i="11"/>
  <c r="X2930" i="11"/>
  <c r="X2929" i="11"/>
  <c r="X2928" i="11"/>
  <c r="X2927" i="11"/>
  <c r="X2926" i="11"/>
  <c r="X2925" i="11"/>
  <c r="X2924" i="11"/>
  <c r="X2923" i="11"/>
  <c r="X2922" i="11"/>
  <c r="X2921" i="11"/>
  <c r="X2920" i="11"/>
  <c r="X2919" i="11"/>
  <c r="X2918" i="11"/>
  <c r="X2917" i="11"/>
  <c r="X2916" i="11"/>
  <c r="X2915" i="11"/>
  <c r="X2914" i="11"/>
  <c r="X2913" i="11"/>
  <c r="X2912" i="11"/>
  <c r="X2911" i="11"/>
  <c r="X2910" i="11"/>
  <c r="X2909" i="11"/>
  <c r="X2908" i="11"/>
  <c r="X2907" i="11"/>
  <c r="X2906" i="11"/>
  <c r="X2905" i="11"/>
  <c r="X2904" i="11"/>
  <c r="X2903" i="11"/>
  <c r="X2902" i="11"/>
  <c r="X2901" i="11"/>
  <c r="X2900" i="11"/>
  <c r="X2899" i="11"/>
  <c r="X2898" i="11"/>
  <c r="X2897" i="11"/>
  <c r="X2896" i="11"/>
  <c r="X2895" i="11"/>
  <c r="X2894" i="11"/>
  <c r="X2893" i="11"/>
  <c r="X2892" i="11"/>
  <c r="X2891" i="11"/>
  <c r="X2890" i="11"/>
  <c r="X2889" i="11"/>
  <c r="X2888" i="11"/>
  <c r="X2887" i="11"/>
  <c r="X2886" i="11"/>
  <c r="X2885" i="11"/>
  <c r="X2884" i="11"/>
  <c r="X2883" i="11"/>
  <c r="X2882" i="11"/>
  <c r="X2881" i="11"/>
  <c r="X2880" i="11"/>
  <c r="X2879" i="11"/>
  <c r="X2878" i="11"/>
  <c r="X2877" i="11"/>
  <c r="X2876" i="11"/>
  <c r="X2875" i="11"/>
  <c r="X2874" i="11"/>
  <c r="X2873" i="11"/>
  <c r="X2872" i="11"/>
  <c r="X2871" i="11"/>
  <c r="X2870" i="11"/>
  <c r="X2869" i="11"/>
  <c r="X2868" i="11"/>
  <c r="X2867" i="11"/>
  <c r="X2866" i="11"/>
  <c r="X2865" i="11"/>
  <c r="X2864" i="11"/>
  <c r="X2863" i="11"/>
  <c r="X2862" i="11"/>
  <c r="X2861" i="11"/>
  <c r="X2860" i="11"/>
  <c r="X2859" i="11"/>
  <c r="X2858" i="11"/>
  <c r="X2857" i="11"/>
  <c r="X2856" i="11"/>
  <c r="X2855" i="11"/>
  <c r="X2854" i="11"/>
  <c r="X2853" i="11"/>
  <c r="X2852" i="11"/>
  <c r="X2851" i="11"/>
  <c r="X2850" i="11"/>
  <c r="X2849" i="11"/>
  <c r="X2848" i="11"/>
  <c r="X2847" i="11"/>
  <c r="X2846" i="11"/>
  <c r="X2845" i="11"/>
  <c r="X2844" i="11"/>
  <c r="X2843" i="11"/>
  <c r="X2842" i="11"/>
  <c r="X2841" i="11"/>
  <c r="X2840" i="11"/>
  <c r="X2839" i="11"/>
  <c r="X2838" i="11"/>
  <c r="X2837" i="11"/>
  <c r="X2836" i="11"/>
  <c r="X2835" i="11"/>
  <c r="X2834" i="11"/>
  <c r="X2833" i="11"/>
  <c r="X2832" i="11"/>
  <c r="X2831" i="11"/>
  <c r="X2830" i="11"/>
  <c r="X2829" i="11"/>
  <c r="X2828" i="11"/>
  <c r="X2827" i="11"/>
  <c r="X2826" i="11"/>
  <c r="X2825" i="11"/>
  <c r="X2824" i="11"/>
  <c r="X2823" i="11"/>
  <c r="X2822" i="11"/>
  <c r="X2821" i="11"/>
  <c r="X2820" i="11"/>
  <c r="X2819" i="11"/>
  <c r="X2818" i="11"/>
  <c r="X2817" i="11"/>
  <c r="X2816" i="11"/>
  <c r="X2815" i="11"/>
  <c r="X2814" i="11"/>
  <c r="X2813" i="11"/>
  <c r="X2812" i="11"/>
  <c r="X2811" i="11"/>
  <c r="X2810" i="11"/>
  <c r="X2809" i="11"/>
  <c r="X2808" i="11"/>
  <c r="X2807" i="11"/>
  <c r="X2806" i="11"/>
  <c r="X2805" i="11"/>
  <c r="X2804" i="11"/>
  <c r="X2803" i="11"/>
  <c r="X2802" i="11"/>
  <c r="X2801" i="11"/>
  <c r="X2800" i="11"/>
  <c r="X2799" i="11"/>
  <c r="X2798" i="11"/>
  <c r="X2797" i="11"/>
  <c r="X2796" i="11"/>
  <c r="X2795" i="11"/>
  <c r="X2794" i="11"/>
  <c r="X2793" i="11"/>
  <c r="X2792" i="11"/>
  <c r="X2791" i="11"/>
  <c r="X2790" i="11"/>
  <c r="X2789" i="11"/>
  <c r="X2788" i="11"/>
  <c r="X2787" i="11"/>
  <c r="X2786" i="11"/>
  <c r="X2785" i="11"/>
  <c r="X2784" i="11"/>
  <c r="X2783" i="11"/>
  <c r="X2782" i="11"/>
  <c r="X2781" i="11"/>
  <c r="X2780" i="11"/>
  <c r="X2779" i="11"/>
  <c r="X2778" i="11"/>
  <c r="X2777" i="11"/>
  <c r="X2776" i="11"/>
  <c r="X2775" i="11"/>
  <c r="X2774" i="11"/>
  <c r="X2773" i="11"/>
  <c r="X2772" i="11"/>
  <c r="X2771" i="11"/>
  <c r="X2770" i="11"/>
  <c r="X2769" i="11"/>
  <c r="X2768" i="11"/>
  <c r="X2767" i="11"/>
  <c r="X2766" i="11"/>
  <c r="X2765" i="11"/>
  <c r="X2764" i="11"/>
  <c r="X2763" i="11"/>
  <c r="X2762" i="11"/>
  <c r="X2761" i="11"/>
  <c r="X2760" i="11"/>
  <c r="X2759" i="11"/>
  <c r="X2758" i="11"/>
  <c r="X2757" i="11"/>
  <c r="X2756" i="11"/>
  <c r="X2755" i="11"/>
  <c r="X2754" i="11"/>
  <c r="X2753" i="11"/>
  <c r="X2752" i="11"/>
  <c r="X2751" i="11"/>
  <c r="X2750" i="11"/>
  <c r="X2749" i="11"/>
  <c r="X2748" i="11"/>
  <c r="X2747" i="11"/>
  <c r="X2746" i="11"/>
  <c r="X2745" i="11"/>
  <c r="X2744" i="11"/>
  <c r="X2743" i="11"/>
  <c r="X2742" i="11"/>
  <c r="X2741" i="11"/>
  <c r="X2740" i="11"/>
  <c r="X2739" i="11"/>
  <c r="X2738" i="11"/>
  <c r="X2737" i="11"/>
  <c r="X2736" i="11"/>
  <c r="X2735" i="11"/>
  <c r="X2734" i="11"/>
  <c r="X2733" i="11"/>
  <c r="X2732" i="11"/>
  <c r="X2731" i="11"/>
  <c r="X2730" i="11"/>
  <c r="X2729" i="11"/>
  <c r="X2728" i="11"/>
  <c r="X2727" i="11"/>
  <c r="X2726" i="11"/>
  <c r="X2725" i="11"/>
  <c r="X2724" i="11"/>
  <c r="X2723" i="11"/>
  <c r="X2722" i="11"/>
  <c r="X2721" i="11"/>
  <c r="X2720" i="11"/>
  <c r="X2719" i="11"/>
  <c r="X2718" i="11"/>
  <c r="X2717" i="11"/>
  <c r="X2716" i="11"/>
  <c r="X2715" i="11"/>
  <c r="X2714" i="11"/>
  <c r="X2713" i="11"/>
  <c r="X2712" i="11"/>
  <c r="X2711" i="11"/>
  <c r="X2710" i="11"/>
  <c r="X2709" i="11"/>
  <c r="X2708" i="11"/>
  <c r="X2707" i="11"/>
  <c r="X2706" i="11"/>
  <c r="X2705" i="11"/>
  <c r="X2704" i="11"/>
  <c r="X2703" i="11"/>
  <c r="X2702" i="11"/>
  <c r="X2701" i="11"/>
  <c r="X2700" i="11"/>
  <c r="X2699" i="11"/>
  <c r="X2698" i="11"/>
  <c r="X2697" i="11"/>
  <c r="X2696" i="11"/>
  <c r="X2695" i="11"/>
  <c r="X2694" i="11"/>
  <c r="X2693" i="11"/>
  <c r="X2692" i="11"/>
  <c r="X2691" i="11"/>
  <c r="X2690" i="11"/>
  <c r="X2689" i="11"/>
  <c r="X2688" i="11"/>
  <c r="X2687" i="11"/>
  <c r="X2686" i="11"/>
  <c r="X2685" i="11"/>
  <c r="X2684" i="11"/>
  <c r="X2683" i="11"/>
  <c r="X2682" i="11"/>
  <c r="X2681" i="11"/>
  <c r="X2680" i="11"/>
  <c r="X2679" i="11"/>
  <c r="X2678" i="11"/>
  <c r="X2677" i="11"/>
  <c r="X2676" i="11"/>
  <c r="X2675" i="11"/>
  <c r="X2674" i="11"/>
  <c r="X2673" i="11"/>
  <c r="X2672" i="11"/>
  <c r="X2671" i="11"/>
  <c r="X2670" i="11"/>
  <c r="X2669" i="11"/>
  <c r="X2668" i="11"/>
  <c r="X2667" i="11"/>
  <c r="X2666" i="11"/>
  <c r="X2665" i="11"/>
  <c r="X2664" i="11"/>
  <c r="X2663" i="11"/>
  <c r="X2662" i="11"/>
  <c r="X2661" i="11"/>
  <c r="X2660" i="11"/>
  <c r="X2659" i="11"/>
  <c r="X2658" i="11"/>
  <c r="X2657" i="11"/>
  <c r="X2656" i="11"/>
  <c r="X2655" i="11"/>
  <c r="X2654" i="11"/>
  <c r="X2653" i="11"/>
  <c r="X2652" i="11"/>
  <c r="X2651" i="11"/>
  <c r="X2650" i="11"/>
  <c r="X2649" i="11"/>
  <c r="X2648" i="11"/>
  <c r="X2647" i="11"/>
  <c r="X2646" i="11"/>
  <c r="X2645" i="11"/>
  <c r="X2644" i="11"/>
  <c r="X2643" i="11"/>
  <c r="X2642" i="11"/>
  <c r="X2641" i="11"/>
  <c r="X2640" i="11"/>
  <c r="X2639" i="11"/>
  <c r="X2638" i="11"/>
  <c r="X2637" i="11"/>
  <c r="X2636" i="11"/>
  <c r="X2635" i="11"/>
  <c r="X2634" i="11"/>
  <c r="X2633" i="11"/>
  <c r="X2632" i="11"/>
  <c r="X2631" i="11"/>
  <c r="X2630" i="11"/>
  <c r="X2629" i="11"/>
  <c r="X2628" i="11"/>
  <c r="X2627" i="11"/>
  <c r="X2626" i="11"/>
  <c r="X2625" i="11"/>
  <c r="X2624" i="11"/>
  <c r="X2623" i="11"/>
  <c r="X2622" i="11"/>
  <c r="X2621" i="11"/>
  <c r="X2620" i="11"/>
  <c r="X2619" i="11"/>
  <c r="X2618" i="11"/>
  <c r="X2617" i="11"/>
  <c r="X2616" i="11"/>
  <c r="X2615" i="11"/>
  <c r="X2614" i="11"/>
  <c r="X2613" i="11"/>
  <c r="X2612" i="11"/>
  <c r="X2611" i="11"/>
  <c r="X2610" i="11"/>
  <c r="X2609" i="11"/>
  <c r="X2608" i="11"/>
  <c r="X2607" i="11"/>
  <c r="X2606" i="11"/>
  <c r="X2605" i="11"/>
  <c r="X2604" i="11"/>
  <c r="X2603" i="11"/>
  <c r="X2602" i="11"/>
  <c r="X2601" i="11"/>
  <c r="X2600" i="11"/>
  <c r="X2599" i="11"/>
  <c r="X2598" i="11"/>
  <c r="X2597" i="11"/>
  <c r="X2596" i="11"/>
  <c r="X2595" i="11"/>
  <c r="X2594" i="11"/>
  <c r="X2593" i="11"/>
  <c r="X2592" i="11"/>
  <c r="X2591" i="11"/>
  <c r="X2590" i="11"/>
  <c r="X2589" i="11"/>
  <c r="X2588" i="11"/>
  <c r="X2587" i="11"/>
  <c r="X2586" i="11"/>
  <c r="X2585" i="11"/>
  <c r="X2584" i="11"/>
  <c r="X2583" i="11"/>
  <c r="X2582" i="11"/>
  <c r="X2581" i="11"/>
  <c r="X2580" i="11"/>
  <c r="X2579" i="11"/>
  <c r="X2578" i="11"/>
  <c r="X2577" i="11"/>
  <c r="X2576" i="11"/>
  <c r="X2575" i="11"/>
  <c r="X2574" i="11"/>
  <c r="X2573" i="11"/>
  <c r="X2572" i="11"/>
  <c r="X2571" i="11"/>
  <c r="X2570" i="11"/>
  <c r="X2569" i="11"/>
  <c r="X2568" i="11"/>
  <c r="X2567" i="11"/>
  <c r="X2566" i="11"/>
  <c r="X2565" i="11"/>
  <c r="X2564" i="11"/>
  <c r="X2563" i="11"/>
  <c r="X2562" i="11"/>
  <c r="X2561" i="11"/>
  <c r="X2560" i="11"/>
  <c r="X2559" i="11"/>
  <c r="X2558" i="11"/>
  <c r="X2557" i="11"/>
  <c r="X2556" i="11"/>
  <c r="X2555" i="11"/>
  <c r="X2554" i="11"/>
  <c r="X2553" i="11"/>
  <c r="X2552" i="11"/>
  <c r="X2551" i="11"/>
  <c r="X2550" i="11"/>
  <c r="X2549" i="11"/>
  <c r="X2548" i="11"/>
  <c r="X2547" i="11"/>
  <c r="X2546" i="11"/>
  <c r="X2545" i="11"/>
  <c r="X2544" i="11"/>
  <c r="X2543" i="11"/>
  <c r="X2542" i="11"/>
  <c r="X2541" i="11"/>
  <c r="X2540" i="11"/>
  <c r="X2539" i="11"/>
  <c r="X2538" i="11"/>
  <c r="X2537" i="11"/>
  <c r="X2536" i="11"/>
  <c r="X2535" i="11"/>
  <c r="X2534" i="11"/>
  <c r="X2533" i="11"/>
  <c r="X2532" i="11"/>
  <c r="X2531" i="11"/>
  <c r="X2530" i="11"/>
  <c r="X2529" i="11"/>
  <c r="X2528" i="11"/>
  <c r="X2527" i="11"/>
  <c r="X2526" i="11"/>
  <c r="X2525" i="11"/>
  <c r="X2524" i="11"/>
  <c r="X2523" i="11"/>
  <c r="X2522" i="11"/>
  <c r="X2521" i="11"/>
  <c r="X2520" i="11"/>
  <c r="X2519" i="11"/>
  <c r="X2518" i="11"/>
  <c r="X2517" i="11"/>
  <c r="X2516" i="11"/>
  <c r="X2515" i="11"/>
  <c r="X2514" i="11"/>
  <c r="X2513" i="11"/>
  <c r="X2512" i="11"/>
  <c r="X2511" i="11"/>
  <c r="X2510" i="11"/>
  <c r="X2509" i="11"/>
  <c r="X2508" i="11"/>
  <c r="X2507" i="11"/>
  <c r="X2506" i="11"/>
  <c r="X2505" i="11"/>
  <c r="X2504" i="11"/>
  <c r="X2503" i="11"/>
  <c r="X2502" i="11"/>
  <c r="X2501" i="11"/>
  <c r="X2500" i="11"/>
  <c r="X2499" i="11"/>
  <c r="X2498" i="11"/>
  <c r="X2497" i="11"/>
  <c r="X2496" i="11"/>
  <c r="X2495" i="11"/>
  <c r="X2494" i="11"/>
  <c r="X2493" i="11"/>
  <c r="X2492" i="11"/>
  <c r="X2491" i="11"/>
  <c r="X2490" i="11"/>
  <c r="X2489" i="11"/>
  <c r="X2488" i="11"/>
  <c r="X2487" i="11"/>
  <c r="X2486" i="11"/>
  <c r="X2485" i="11"/>
  <c r="X2484" i="11"/>
  <c r="X2483" i="11"/>
  <c r="X2482" i="11"/>
  <c r="X2481" i="11"/>
  <c r="X2480" i="11"/>
  <c r="X2479" i="11"/>
  <c r="X2478" i="11"/>
  <c r="X2477" i="11"/>
  <c r="X2476" i="11"/>
  <c r="X2475" i="11"/>
  <c r="X2474" i="11"/>
  <c r="X2473" i="11"/>
  <c r="X2472" i="11"/>
  <c r="X2471" i="11"/>
  <c r="X2470" i="11"/>
  <c r="X2469" i="11"/>
  <c r="X2468" i="11"/>
  <c r="X2467" i="11"/>
  <c r="X2466" i="11"/>
  <c r="X2465" i="11"/>
  <c r="X2464" i="11"/>
  <c r="X2463" i="11"/>
  <c r="X2462" i="11"/>
  <c r="X2461" i="11"/>
  <c r="X2460" i="11"/>
  <c r="X2459" i="11"/>
  <c r="X2458" i="11"/>
  <c r="X2457" i="11"/>
  <c r="X2456" i="11"/>
  <c r="X2455" i="11"/>
  <c r="X2454" i="11"/>
  <c r="X2453" i="11"/>
  <c r="X2452" i="11"/>
  <c r="X2451" i="11"/>
  <c r="X2450" i="11"/>
  <c r="X2449" i="11"/>
  <c r="X2448" i="11"/>
  <c r="X2447" i="11"/>
  <c r="X2446" i="11"/>
  <c r="X2445" i="11"/>
  <c r="X2444" i="11"/>
  <c r="X2443" i="11"/>
  <c r="X2442" i="11"/>
  <c r="X2441" i="11"/>
  <c r="X2440" i="11"/>
  <c r="X2439" i="11"/>
  <c r="X2438" i="11"/>
  <c r="X2437" i="11"/>
  <c r="X2436" i="11"/>
  <c r="X2435" i="11"/>
  <c r="X2434" i="11"/>
  <c r="X2433" i="11"/>
  <c r="X2432" i="11"/>
  <c r="X2431" i="11"/>
  <c r="X2430" i="11"/>
  <c r="X2429" i="11"/>
  <c r="X2428" i="11"/>
  <c r="X2427" i="11"/>
  <c r="X2426" i="11"/>
  <c r="X2425" i="11"/>
  <c r="X2424" i="11"/>
  <c r="X2423" i="11"/>
  <c r="X2422" i="11"/>
  <c r="X2421" i="11"/>
  <c r="X2420" i="11"/>
  <c r="X2419" i="11"/>
  <c r="X2418" i="11"/>
  <c r="X2417" i="11"/>
  <c r="X2416" i="11"/>
  <c r="X2415" i="11"/>
  <c r="X2414" i="11"/>
  <c r="X2413" i="11"/>
  <c r="X2412" i="11"/>
  <c r="X2411" i="11"/>
  <c r="X2410" i="11"/>
  <c r="X2409" i="11"/>
  <c r="X2408" i="11"/>
  <c r="X2407" i="11"/>
  <c r="X2406" i="11"/>
  <c r="X2405" i="11"/>
  <c r="X2404" i="11"/>
  <c r="X2403" i="11"/>
  <c r="X2402" i="11"/>
  <c r="X2401" i="11"/>
  <c r="X2400" i="11"/>
  <c r="X2399" i="11"/>
  <c r="X2398" i="11"/>
  <c r="X2397" i="11"/>
  <c r="X2396" i="11"/>
  <c r="X2395" i="11"/>
  <c r="X2394" i="11"/>
  <c r="X2393" i="11"/>
  <c r="X2392" i="11"/>
  <c r="X2391" i="11"/>
  <c r="X2390" i="11"/>
  <c r="X2389" i="11"/>
  <c r="X2388" i="11"/>
  <c r="X2387" i="11"/>
  <c r="X2386" i="11"/>
  <c r="X2385" i="11"/>
  <c r="X2384" i="11"/>
  <c r="X2383" i="11"/>
  <c r="X2382" i="11"/>
  <c r="X2381" i="11"/>
  <c r="X2380" i="11"/>
  <c r="X2379" i="11"/>
  <c r="X2378" i="11"/>
  <c r="X2377" i="11"/>
  <c r="X2376" i="11"/>
  <c r="X2375" i="11"/>
  <c r="X2374" i="11"/>
  <c r="X2373" i="11"/>
  <c r="X2372" i="11"/>
  <c r="X2371" i="11"/>
  <c r="X2370" i="11"/>
  <c r="X2369" i="11"/>
  <c r="X2368" i="11"/>
  <c r="X2367" i="11"/>
  <c r="X2366" i="11"/>
  <c r="X2365" i="11"/>
  <c r="X2364" i="11"/>
  <c r="X2363" i="11"/>
  <c r="X2362" i="11"/>
  <c r="X2361" i="11"/>
  <c r="X2360" i="11"/>
  <c r="X2359" i="11"/>
  <c r="X2358" i="11"/>
  <c r="X2357" i="11"/>
  <c r="X2356" i="11"/>
  <c r="X2355" i="11"/>
  <c r="X2354" i="11"/>
  <c r="X2353" i="11"/>
  <c r="X2352" i="11"/>
  <c r="X2351" i="11"/>
  <c r="X2350" i="11"/>
  <c r="X2349" i="11"/>
  <c r="X2348" i="11"/>
  <c r="X2347" i="11"/>
  <c r="X2346" i="11"/>
  <c r="X2345" i="11"/>
  <c r="X2344" i="11"/>
  <c r="X2343" i="11"/>
  <c r="X2342" i="11"/>
  <c r="X2341" i="11"/>
  <c r="X2340" i="11"/>
  <c r="X2339" i="11"/>
  <c r="X2338" i="11"/>
  <c r="X2337" i="11"/>
  <c r="X2336" i="11"/>
  <c r="X2335" i="11"/>
  <c r="X2334" i="11"/>
  <c r="X2333" i="11"/>
  <c r="X2332" i="11"/>
  <c r="X2331" i="11"/>
  <c r="X2330" i="11"/>
  <c r="X2329" i="11"/>
  <c r="X2328" i="11"/>
  <c r="X2327" i="11"/>
  <c r="X2326" i="11"/>
  <c r="X2325" i="11"/>
  <c r="X2324" i="11"/>
  <c r="X2323" i="11"/>
  <c r="X2322" i="11"/>
  <c r="X2321" i="11"/>
  <c r="X2320" i="11"/>
  <c r="X2319" i="11"/>
  <c r="X2318" i="11"/>
  <c r="X2317" i="11"/>
  <c r="X2316" i="11"/>
  <c r="X2315" i="11"/>
  <c r="X2314" i="11"/>
  <c r="X2313" i="11"/>
  <c r="X2312" i="11"/>
  <c r="X2311" i="11"/>
  <c r="X2310" i="11"/>
  <c r="X2309" i="11"/>
  <c r="X2308" i="11"/>
  <c r="X2307" i="11"/>
  <c r="X2306" i="11"/>
  <c r="X2305" i="11"/>
  <c r="X2304" i="11"/>
  <c r="X2303" i="11"/>
  <c r="X2302" i="11"/>
  <c r="X2301" i="11"/>
  <c r="X2300" i="11"/>
  <c r="X2299" i="11"/>
  <c r="X2298" i="11"/>
  <c r="X2297" i="11"/>
  <c r="X2296" i="11"/>
  <c r="X2295" i="11"/>
  <c r="X2294" i="11"/>
  <c r="X2293" i="11"/>
  <c r="X2292" i="11"/>
  <c r="X2291" i="11"/>
  <c r="X2290" i="11"/>
  <c r="X2289" i="11"/>
  <c r="X2288" i="11"/>
  <c r="X2287" i="11"/>
  <c r="X2286" i="11"/>
  <c r="X2285" i="11"/>
  <c r="X2284" i="11"/>
  <c r="X2283" i="11"/>
  <c r="X2282" i="11"/>
  <c r="X2281" i="11"/>
  <c r="X2280" i="11"/>
  <c r="X2279" i="11"/>
  <c r="X2278" i="11"/>
  <c r="X2277" i="11"/>
  <c r="X2276" i="11"/>
  <c r="X2275" i="11"/>
  <c r="X2274" i="11"/>
  <c r="X2273" i="11"/>
  <c r="X2272" i="11"/>
  <c r="X2271" i="11"/>
  <c r="X2270" i="11"/>
  <c r="X2269" i="11"/>
  <c r="X2268" i="11"/>
  <c r="X2267" i="11"/>
  <c r="X2266" i="11"/>
  <c r="X2265" i="11"/>
  <c r="X2264" i="11"/>
  <c r="X2263" i="11"/>
  <c r="X2262" i="11"/>
  <c r="X2261" i="11"/>
  <c r="X2260" i="11"/>
  <c r="X2259" i="11"/>
  <c r="X2258" i="11"/>
  <c r="X2257" i="11"/>
  <c r="X2256" i="11"/>
  <c r="X2255" i="11"/>
  <c r="X2254" i="11"/>
  <c r="X2253" i="11"/>
  <c r="X2252" i="11"/>
  <c r="X2251" i="11"/>
  <c r="X2250" i="11"/>
  <c r="X2249" i="11"/>
  <c r="X2248" i="11"/>
  <c r="X2247" i="11"/>
  <c r="X2246" i="11"/>
  <c r="X2245" i="11"/>
  <c r="X2244" i="11"/>
  <c r="X2243" i="11"/>
  <c r="X2242" i="11"/>
  <c r="X2241" i="11"/>
  <c r="X2240" i="11"/>
  <c r="X2239" i="11"/>
  <c r="X2238" i="11"/>
  <c r="X2237" i="11"/>
  <c r="X2236" i="11"/>
  <c r="X2235" i="11"/>
  <c r="X2234" i="11"/>
  <c r="X2233" i="11"/>
  <c r="X2232" i="11"/>
  <c r="X2231" i="11"/>
  <c r="X2230" i="11"/>
  <c r="X2229" i="11"/>
  <c r="X2228" i="11"/>
  <c r="X2227" i="11"/>
  <c r="X2226" i="11"/>
  <c r="X2225" i="11"/>
  <c r="X2224" i="11"/>
  <c r="X2223" i="11"/>
  <c r="X2222" i="11"/>
  <c r="X2221" i="11"/>
  <c r="X2220" i="11"/>
  <c r="X2219" i="11"/>
  <c r="X2218" i="11"/>
  <c r="X2217" i="11"/>
  <c r="X2216" i="11"/>
  <c r="X2215" i="11"/>
  <c r="X2214" i="11"/>
  <c r="X2213" i="11"/>
  <c r="X2212" i="11"/>
  <c r="X2211" i="11"/>
  <c r="X2210" i="11"/>
  <c r="X2209" i="11"/>
  <c r="X2208" i="11"/>
  <c r="X2207" i="11"/>
  <c r="X2206" i="11"/>
  <c r="X2205" i="11"/>
  <c r="X2204" i="11"/>
  <c r="X2203" i="11"/>
  <c r="X2202" i="11"/>
  <c r="X2201" i="11"/>
  <c r="X2200" i="11"/>
  <c r="X2199" i="11"/>
  <c r="X2198" i="11"/>
  <c r="X2197" i="11"/>
  <c r="X2196" i="11"/>
  <c r="X2195" i="11"/>
  <c r="X2194" i="11"/>
  <c r="X2193" i="11"/>
  <c r="X2192" i="11"/>
  <c r="X2191" i="11"/>
  <c r="X2190" i="11"/>
  <c r="X2189" i="11"/>
  <c r="X2188" i="11"/>
  <c r="X2187" i="11"/>
  <c r="X2186" i="11"/>
  <c r="X2185" i="11"/>
  <c r="X2184" i="11"/>
  <c r="X2183" i="11"/>
  <c r="X2182" i="11"/>
  <c r="X2181" i="11"/>
  <c r="X2180" i="11"/>
  <c r="X2179" i="11"/>
  <c r="X2178" i="11"/>
  <c r="X2177" i="11"/>
  <c r="X2176" i="11"/>
  <c r="X2175" i="11"/>
  <c r="X2174" i="11"/>
  <c r="X2173" i="11"/>
  <c r="X2172" i="11"/>
  <c r="X2171" i="11"/>
  <c r="X2170" i="11"/>
  <c r="X2169" i="11"/>
  <c r="X2168" i="11"/>
  <c r="X2167" i="11"/>
  <c r="X2166" i="11"/>
  <c r="X2165" i="11"/>
  <c r="X2164" i="11"/>
  <c r="X2163" i="11"/>
  <c r="X2162" i="11"/>
  <c r="X2161" i="11"/>
  <c r="X2160" i="11"/>
  <c r="X2159" i="11"/>
  <c r="X2158" i="11"/>
  <c r="X2157" i="11"/>
  <c r="X2156" i="11"/>
  <c r="X2155" i="11"/>
  <c r="X2154" i="11"/>
  <c r="X2153" i="11"/>
  <c r="X2152" i="11"/>
  <c r="X2151" i="11"/>
  <c r="X2150" i="11"/>
  <c r="X2149" i="11"/>
  <c r="X2148" i="11"/>
  <c r="X2147" i="11"/>
  <c r="X2146" i="11"/>
  <c r="X2145" i="11"/>
  <c r="X2144" i="11"/>
  <c r="X2143" i="11"/>
  <c r="X2142" i="11"/>
  <c r="X2141" i="11"/>
  <c r="X2140" i="11"/>
  <c r="X2139" i="11"/>
  <c r="X2138" i="11"/>
  <c r="X2137" i="11"/>
  <c r="X2136" i="11"/>
  <c r="X2135" i="11"/>
  <c r="X2134" i="11"/>
  <c r="X2133" i="11"/>
  <c r="X2132" i="11"/>
  <c r="X2131" i="11"/>
  <c r="X2130" i="11"/>
  <c r="X2129" i="11"/>
  <c r="X2128" i="11"/>
  <c r="X2127" i="11"/>
  <c r="X2126" i="11"/>
  <c r="X2125" i="11"/>
  <c r="X2124" i="11"/>
  <c r="X2123" i="11"/>
  <c r="X2122" i="11"/>
  <c r="X2121" i="11"/>
  <c r="X2120" i="11"/>
  <c r="X2119" i="11"/>
  <c r="X2118" i="11"/>
  <c r="X2117" i="11"/>
  <c r="X2116" i="11"/>
  <c r="X2115" i="11"/>
  <c r="X2114" i="11"/>
  <c r="X2113" i="11"/>
  <c r="X2112" i="11"/>
  <c r="X2111" i="11"/>
  <c r="X2110" i="11"/>
  <c r="X2109" i="11"/>
  <c r="X2108" i="11"/>
  <c r="X2107" i="11"/>
  <c r="X2106" i="11"/>
  <c r="X2105" i="11"/>
  <c r="X2104" i="11"/>
  <c r="X2103" i="11"/>
  <c r="X2102" i="11"/>
  <c r="X2101" i="11"/>
  <c r="X2100" i="11"/>
  <c r="X2099" i="11"/>
  <c r="X2098" i="11"/>
  <c r="X2097" i="11"/>
  <c r="X2096" i="11"/>
  <c r="X2095" i="11"/>
  <c r="X2094" i="11"/>
  <c r="X2093" i="11"/>
  <c r="X2092" i="11"/>
  <c r="X2091" i="11"/>
  <c r="X2090" i="11"/>
  <c r="X2089" i="11"/>
  <c r="X2088" i="11"/>
  <c r="X2087" i="11"/>
  <c r="X2086" i="11"/>
  <c r="X2085" i="11"/>
  <c r="X2084" i="11"/>
  <c r="X2083" i="11"/>
  <c r="X2082" i="11"/>
  <c r="X2081" i="11"/>
  <c r="X2080" i="11"/>
  <c r="X2079" i="11"/>
  <c r="X2078" i="11"/>
  <c r="X2077" i="11"/>
  <c r="X2076" i="11"/>
  <c r="X2075" i="11"/>
  <c r="X2074" i="11"/>
  <c r="X2073" i="11"/>
  <c r="X2072" i="11"/>
  <c r="X2071" i="11"/>
  <c r="X2070" i="11"/>
  <c r="X2069" i="11"/>
  <c r="X2068" i="11"/>
  <c r="X2067" i="11"/>
  <c r="X2066" i="11"/>
  <c r="X2065" i="11"/>
  <c r="X2064" i="11"/>
  <c r="X2063" i="11"/>
  <c r="X2062" i="11"/>
  <c r="X2061" i="11"/>
  <c r="X2060" i="11"/>
  <c r="X2059" i="11"/>
  <c r="X2058" i="11"/>
  <c r="X2057" i="11"/>
  <c r="X2056" i="11"/>
  <c r="X2055" i="11"/>
  <c r="X2054" i="11"/>
  <c r="X2053" i="11"/>
  <c r="X2052" i="11"/>
  <c r="X2051" i="11"/>
  <c r="X2050" i="11"/>
  <c r="X2049" i="11"/>
  <c r="X2048" i="11"/>
  <c r="X2047" i="11"/>
  <c r="X2046" i="11"/>
  <c r="X2045" i="11"/>
  <c r="X2044" i="11"/>
  <c r="X2043" i="11"/>
  <c r="X2042" i="11"/>
  <c r="X2041" i="11"/>
  <c r="X2040" i="11"/>
  <c r="X2039" i="11"/>
  <c r="X2038" i="11"/>
  <c r="X2037" i="11"/>
  <c r="X2036" i="11"/>
  <c r="X2035" i="11"/>
  <c r="X2034" i="11"/>
  <c r="X2033" i="11"/>
  <c r="X2032" i="11"/>
  <c r="X2031" i="11"/>
  <c r="X2030" i="11"/>
  <c r="X2029" i="11"/>
  <c r="X2028" i="11"/>
  <c r="X2027" i="11"/>
  <c r="X2026" i="11"/>
  <c r="X2025" i="11"/>
  <c r="X2024" i="11"/>
  <c r="X2023" i="11"/>
  <c r="X2022" i="11"/>
  <c r="X2021" i="11"/>
  <c r="X2020" i="11"/>
  <c r="X2019" i="11"/>
  <c r="X2018" i="11"/>
  <c r="X2017" i="11"/>
  <c r="X2016" i="11"/>
  <c r="X2015" i="11"/>
  <c r="X2014" i="11"/>
  <c r="X2013" i="11"/>
  <c r="X2012" i="11"/>
  <c r="X2011" i="11"/>
  <c r="X2010" i="11"/>
  <c r="X2009" i="11"/>
  <c r="X2008" i="11"/>
  <c r="X2007" i="11"/>
  <c r="X2006" i="11"/>
  <c r="X2005" i="11"/>
  <c r="X2004" i="11"/>
  <c r="X2003" i="11"/>
  <c r="X2002" i="11"/>
  <c r="X2001" i="11"/>
  <c r="X2000" i="11"/>
  <c r="X1999" i="11"/>
  <c r="X1998" i="11"/>
  <c r="X1997" i="11"/>
  <c r="X1996" i="11"/>
  <c r="X1995" i="11"/>
  <c r="X1994" i="11"/>
  <c r="X1993" i="11"/>
  <c r="X1992" i="11"/>
  <c r="X1991" i="11"/>
  <c r="X1990" i="11"/>
  <c r="X1989" i="11"/>
  <c r="X1988" i="11"/>
  <c r="X1987" i="11"/>
  <c r="X1986" i="11"/>
  <c r="X1985" i="11"/>
  <c r="X1984" i="11"/>
  <c r="X1983" i="11"/>
  <c r="X1982" i="11"/>
  <c r="X1981" i="11"/>
  <c r="X1980" i="11"/>
  <c r="X1979" i="11"/>
  <c r="X1978" i="11"/>
  <c r="X1977" i="11"/>
  <c r="X1976" i="11"/>
  <c r="X1975" i="11"/>
  <c r="X1974" i="11"/>
  <c r="X1973" i="11"/>
  <c r="X1972" i="11"/>
  <c r="X1971" i="11"/>
  <c r="X1970" i="11"/>
  <c r="X1969" i="11"/>
  <c r="X1968" i="11"/>
  <c r="X1967" i="11"/>
  <c r="X1966" i="11"/>
  <c r="X1965" i="11"/>
  <c r="X1964" i="11"/>
  <c r="X1963" i="11"/>
  <c r="X1962" i="11"/>
  <c r="X1961" i="11"/>
  <c r="X1960" i="11"/>
  <c r="X1959" i="11"/>
  <c r="X1958" i="11"/>
  <c r="X1957" i="11"/>
  <c r="X1956" i="11"/>
  <c r="X1955" i="11"/>
  <c r="X1954" i="11"/>
  <c r="X1953" i="11"/>
  <c r="X1952" i="11"/>
  <c r="X1951" i="11"/>
  <c r="X1950" i="11"/>
  <c r="X1949" i="11"/>
  <c r="X1948" i="11"/>
  <c r="X1947" i="11"/>
  <c r="X1946" i="11"/>
  <c r="X1945" i="11"/>
  <c r="X1944" i="11"/>
  <c r="X1943" i="11"/>
  <c r="X1942" i="11"/>
  <c r="X1941" i="11"/>
  <c r="X1940" i="11"/>
  <c r="X1939" i="11"/>
  <c r="X1938" i="11"/>
  <c r="X1937" i="11"/>
  <c r="X1936" i="11"/>
  <c r="X1935" i="11"/>
  <c r="X1934" i="11"/>
  <c r="X1933" i="11"/>
  <c r="X1932" i="11"/>
  <c r="X1931" i="11"/>
  <c r="X1930" i="11"/>
  <c r="X1929" i="11"/>
  <c r="X1928" i="11"/>
  <c r="X1927" i="11"/>
  <c r="X1926" i="11"/>
  <c r="X1925" i="11"/>
  <c r="X1924" i="11"/>
  <c r="X1923" i="11"/>
  <c r="X1922" i="11"/>
  <c r="X1921" i="11"/>
  <c r="X1920" i="11"/>
  <c r="X1919" i="11"/>
  <c r="X1918" i="11"/>
  <c r="X1917" i="11"/>
  <c r="X1916" i="11"/>
  <c r="X1915" i="11"/>
  <c r="X1914" i="11"/>
  <c r="X1913" i="11"/>
  <c r="X1912" i="11"/>
  <c r="X1911" i="11"/>
  <c r="X1910" i="11"/>
  <c r="X1909" i="11"/>
  <c r="X1908" i="11"/>
  <c r="X1907" i="11"/>
  <c r="X1906" i="11"/>
  <c r="X1905" i="11"/>
  <c r="X1904" i="11"/>
  <c r="X1903" i="11"/>
  <c r="X1902" i="11"/>
  <c r="X1901" i="11"/>
  <c r="X1900" i="11"/>
  <c r="X1899" i="11"/>
  <c r="X1898" i="11"/>
  <c r="X1897" i="11"/>
  <c r="X1896" i="11"/>
  <c r="X1895" i="11"/>
  <c r="X1894" i="11"/>
  <c r="X1893" i="11"/>
  <c r="X1892" i="11"/>
  <c r="X1891" i="11"/>
  <c r="X1890" i="11"/>
  <c r="X1889" i="11"/>
  <c r="X1888" i="11"/>
  <c r="X1887" i="11"/>
  <c r="X1886" i="11"/>
  <c r="X1885" i="11"/>
  <c r="X1884" i="11"/>
  <c r="X1883" i="11"/>
  <c r="X1882" i="11"/>
  <c r="X1881" i="11"/>
  <c r="X1880" i="11"/>
  <c r="X1879" i="11"/>
  <c r="X1878" i="11"/>
  <c r="X1877" i="11"/>
  <c r="X1876" i="11"/>
  <c r="X1875" i="11"/>
  <c r="X1874" i="11"/>
  <c r="X1873" i="11"/>
  <c r="X1872" i="11"/>
  <c r="X1871" i="11"/>
  <c r="X1870" i="11"/>
  <c r="X1869" i="11"/>
  <c r="X1868" i="11"/>
  <c r="X1867" i="11"/>
  <c r="X1866" i="11"/>
  <c r="X1865" i="11"/>
  <c r="X1864" i="11"/>
  <c r="X1863" i="11"/>
  <c r="X1862" i="11"/>
  <c r="X1861" i="11"/>
  <c r="X1860" i="11"/>
  <c r="X1859" i="11"/>
  <c r="X1858" i="11"/>
  <c r="X1857" i="11"/>
  <c r="X1856" i="11"/>
  <c r="X1855" i="11"/>
  <c r="X1854" i="11"/>
  <c r="X1853" i="11"/>
  <c r="X1852" i="11"/>
  <c r="X1851" i="11"/>
  <c r="X1850" i="11"/>
  <c r="X1849" i="11"/>
  <c r="X1848" i="11"/>
  <c r="X1847" i="11"/>
  <c r="X1846" i="11"/>
  <c r="X1845" i="11"/>
  <c r="X1844" i="11"/>
  <c r="X1843" i="11"/>
  <c r="X1842" i="11"/>
  <c r="X1841" i="11"/>
  <c r="X1840" i="11"/>
  <c r="X1839" i="11"/>
  <c r="X1838" i="11"/>
  <c r="X1837" i="11"/>
  <c r="X1836" i="11"/>
  <c r="X1835" i="11"/>
  <c r="X1834" i="11"/>
  <c r="X1833" i="11"/>
  <c r="X1832" i="11"/>
  <c r="X1831" i="11"/>
  <c r="X1830" i="11"/>
  <c r="X1829" i="11"/>
  <c r="X1828" i="11"/>
  <c r="X1827" i="11"/>
  <c r="X1826" i="11"/>
  <c r="X1825" i="11"/>
  <c r="X1824" i="11"/>
  <c r="X1823" i="11"/>
  <c r="X1822" i="11"/>
  <c r="X1821" i="11"/>
  <c r="X1820" i="11"/>
  <c r="X1819" i="11"/>
  <c r="X1818" i="11"/>
  <c r="X1817" i="11"/>
  <c r="X1816" i="11"/>
  <c r="X1815" i="11"/>
  <c r="X1814" i="11"/>
  <c r="X1813" i="11"/>
  <c r="X1812" i="11"/>
  <c r="X1811" i="11"/>
  <c r="X1810" i="11"/>
  <c r="X1809" i="11"/>
  <c r="X1808" i="11"/>
  <c r="X1807" i="11"/>
  <c r="X1806" i="11"/>
  <c r="X1805" i="11"/>
  <c r="X1804" i="11"/>
  <c r="X1803" i="11"/>
  <c r="X1802" i="11"/>
  <c r="X1801" i="11"/>
  <c r="X1800" i="11"/>
  <c r="X1799" i="11"/>
  <c r="X1798" i="11"/>
  <c r="X1797" i="11"/>
  <c r="X1796" i="11"/>
  <c r="X1795" i="11"/>
  <c r="X1794" i="11"/>
  <c r="X1793" i="11"/>
  <c r="X1792" i="11"/>
  <c r="X1791" i="11"/>
  <c r="X1790" i="11"/>
  <c r="X1789" i="11"/>
  <c r="X1788" i="11"/>
  <c r="X1787" i="11"/>
  <c r="X1786" i="11"/>
  <c r="X1785" i="11"/>
  <c r="X1784" i="11"/>
  <c r="X1783" i="11"/>
  <c r="X1782" i="11"/>
  <c r="X1781" i="11"/>
  <c r="X1780" i="11"/>
  <c r="X1779" i="11"/>
  <c r="X1778" i="11"/>
  <c r="X1777" i="11"/>
  <c r="X1776" i="11"/>
  <c r="X1775" i="11"/>
  <c r="X1774" i="11"/>
  <c r="X1773" i="11"/>
  <c r="X1772" i="11"/>
  <c r="X1771" i="11"/>
  <c r="X1770" i="11"/>
  <c r="X1769" i="11"/>
  <c r="X1768" i="11"/>
  <c r="X1767" i="11"/>
  <c r="X1766" i="11"/>
  <c r="X1765" i="11"/>
  <c r="X1764" i="11"/>
  <c r="X1763" i="11"/>
  <c r="X1762" i="11"/>
  <c r="X1761" i="11"/>
  <c r="X1760" i="11"/>
  <c r="X1759" i="11"/>
  <c r="X1758" i="11"/>
  <c r="X1757" i="11"/>
  <c r="X1756" i="11"/>
  <c r="X1755" i="11"/>
  <c r="X1754" i="11"/>
  <c r="X1753" i="11"/>
  <c r="X1752" i="11"/>
  <c r="X1751" i="11"/>
  <c r="X1750" i="11"/>
  <c r="X1749" i="11"/>
  <c r="X1748" i="11"/>
  <c r="X1747" i="11"/>
  <c r="X1746" i="11"/>
  <c r="X1745" i="11"/>
  <c r="X1744" i="11"/>
  <c r="X1743" i="11"/>
  <c r="X1742" i="11"/>
  <c r="X1741" i="11"/>
  <c r="X1740" i="11"/>
  <c r="X1739" i="11"/>
  <c r="X1738" i="11"/>
  <c r="X1737" i="11"/>
  <c r="X1736" i="11"/>
  <c r="X1735" i="11"/>
  <c r="X1734" i="11"/>
  <c r="X1733" i="11"/>
  <c r="X1732" i="11"/>
  <c r="X1731" i="11"/>
  <c r="X1730" i="11"/>
  <c r="X1729" i="11"/>
  <c r="X1728" i="11"/>
  <c r="X1727" i="11"/>
  <c r="X1726" i="11"/>
  <c r="X1725" i="11"/>
  <c r="X1724" i="11"/>
  <c r="X1723" i="11"/>
  <c r="X1722" i="11"/>
  <c r="X1721" i="11"/>
  <c r="X1720" i="11"/>
  <c r="X1719" i="11"/>
  <c r="X1718" i="11"/>
  <c r="X1717" i="11"/>
  <c r="X1716" i="11"/>
  <c r="X1715" i="11"/>
  <c r="X1714" i="11"/>
  <c r="X1713" i="11"/>
  <c r="X1712" i="11"/>
  <c r="X1711" i="11"/>
  <c r="X1710" i="11"/>
  <c r="X1709" i="11"/>
  <c r="X1708" i="11"/>
  <c r="X1707" i="11"/>
  <c r="X1706" i="11"/>
  <c r="X1705" i="11"/>
  <c r="X1704" i="11"/>
  <c r="X1703" i="11"/>
  <c r="X1702" i="11"/>
  <c r="X1701" i="11"/>
  <c r="X1700" i="11"/>
  <c r="X1699" i="11"/>
  <c r="X1698" i="11"/>
  <c r="X1697" i="11"/>
  <c r="X1696" i="11"/>
  <c r="X1695" i="11"/>
  <c r="X1694" i="11"/>
  <c r="X1693" i="11"/>
  <c r="X1692" i="11"/>
  <c r="X1691" i="11"/>
  <c r="X1690" i="11"/>
  <c r="X1689" i="11"/>
  <c r="X1688" i="11"/>
  <c r="X1687" i="11"/>
  <c r="X1686" i="11"/>
  <c r="X1685" i="11"/>
  <c r="X1684" i="11"/>
  <c r="X1683" i="11"/>
  <c r="X1682" i="11"/>
  <c r="X1681" i="11"/>
  <c r="X1680" i="11"/>
  <c r="X1679" i="11"/>
  <c r="X1678" i="11"/>
  <c r="X1677" i="11"/>
  <c r="X1676" i="11"/>
  <c r="X1675" i="11"/>
  <c r="X1674" i="11"/>
  <c r="X1673" i="11"/>
  <c r="X1672" i="11"/>
  <c r="X1671" i="11"/>
  <c r="X1670" i="11"/>
  <c r="X1669" i="11"/>
  <c r="X1668" i="11"/>
  <c r="X1667" i="11"/>
  <c r="X1666" i="11"/>
  <c r="X1665" i="11"/>
  <c r="X1664" i="11"/>
  <c r="X1663" i="11"/>
  <c r="X1662" i="11"/>
  <c r="X1661" i="11"/>
  <c r="X1660" i="11"/>
  <c r="X1659" i="11"/>
  <c r="X1658" i="11"/>
  <c r="X1657" i="11"/>
  <c r="X1656" i="11"/>
  <c r="X1655" i="11"/>
  <c r="X1654" i="11"/>
  <c r="X1653" i="11"/>
  <c r="X1652" i="11"/>
  <c r="X1651" i="11"/>
  <c r="X1650" i="11"/>
  <c r="X1649" i="11"/>
  <c r="X1648" i="11"/>
  <c r="X1647" i="11"/>
  <c r="X1646" i="11"/>
  <c r="X1645" i="11"/>
  <c r="X1644" i="11"/>
  <c r="X1643" i="11"/>
  <c r="X1642" i="11"/>
  <c r="X1641" i="11"/>
  <c r="X1640" i="11"/>
  <c r="X1639" i="11"/>
  <c r="X1638" i="11"/>
  <c r="X1637" i="11"/>
  <c r="X1636" i="11"/>
  <c r="X1635" i="11"/>
  <c r="X1634" i="11"/>
  <c r="X1633" i="11"/>
  <c r="X1632" i="11"/>
  <c r="X1631" i="11"/>
  <c r="X1630" i="11"/>
  <c r="X1629" i="11"/>
  <c r="X1628" i="11"/>
  <c r="X1627" i="11"/>
  <c r="X1626" i="11"/>
  <c r="X1625" i="11"/>
  <c r="X1624" i="11"/>
  <c r="X1623" i="11"/>
  <c r="X1622" i="11"/>
  <c r="X1621" i="11"/>
  <c r="X1620" i="11"/>
  <c r="X1619" i="11"/>
  <c r="X1618" i="11"/>
  <c r="X1617" i="11"/>
  <c r="X1616" i="11"/>
  <c r="X1615" i="11"/>
  <c r="X1614" i="11"/>
  <c r="X1613" i="11"/>
  <c r="X1612" i="11"/>
  <c r="X1611" i="11"/>
  <c r="X1610" i="11"/>
  <c r="X1609" i="11"/>
  <c r="X1608" i="11"/>
  <c r="X1607" i="11"/>
  <c r="X1606" i="11"/>
  <c r="X1605" i="11"/>
  <c r="X1604" i="11"/>
  <c r="X1603" i="11"/>
  <c r="X1602" i="11"/>
  <c r="X1601" i="11"/>
  <c r="X1600" i="11"/>
  <c r="X1599" i="11"/>
  <c r="X1598" i="11"/>
  <c r="X1597" i="11"/>
  <c r="X1596" i="11"/>
  <c r="X1595" i="11"/>
  <c r="X1594" i="11"/>
  <c r="X1593" i="11"/>
  <c r="X1592" i="11"/>
  <c r="X1591" i="11"/>
  <c r="X1590" i="11"/>
  <c r="X1589" i="11"/>
  <c r="X1588" i="11"/>
  <c r="X1587" i="11"/>
  <c r="X1586" i="11"/>
  <c r="X1585" i="11"/>
  <c r="X1584" i="11"/>
  <c r="X1583" i="11"/>
  <c r="X1582" i="11"/>
  <c r="X1581" i="11"/>
  <c r="X1580" i="11"/>
  <c r="X1579" i="11"/>
  <c r="X1578" i="11"/>
  <c r="X1577" i="11"/>
  <c r="X1576" i="11"/>
  <c r="X1575" i="11"/>
  <c r="X1574" i="11"/>
  <c r="X1573" i="11"/>
  <c r="X1572" i="11"/>
  <c r="X1571" i="11"/>
  <c r="X1570" i="11"/>
  <c r="X1569" i="11"/>
  <c r="X1568" i="11"/>
  <c r="X1567" i="11"/>
  <c r="X1566" i="11"/>
  <c r="X1565" i="11"/>
  <c r="X1564" i="11"/>
  <c r="X1563" i="11"/>
  <c r="X1562" i="11"/>
  <c r="X1561" i="11"/>
  <c r="X1560" i="11"/>
  <c r="X1559" i="11"/>
  <c r="X1558" i="11"/>
  <c r="X1557" i="11"/>
  <c r="X1556" i="11"/>
  <c r="X1555" i="11"/>
  <c r="X1554" i="11"/>
  <c r="X1553" i="11"/>
  <c r="X1552" i="11"/>
  <c r="X1551" i="11"/>
  <c r="X1550" i="11"/>
  <c r="X1549" i="11"/>
  <c r="X1548" i="11"/>
  <c r="X1547" i="11"/>
  <c r="X1546" i="11"/>
  <c r="X1545" i="11"/>
  <c r="X1544" i="11"/>
  <c r="X1543" i="11"/>
  <c r="X1542" i="11"/>
  <c r="X1541" i="11"/>
  <c r="X1540" i="11"/>
  <c r="X1539" i="11"/>
  <c r="X1538" i="11"/>
  <c r="X1537" i="11"/>
  <c r="X1536" i="11"/>
  <c r="X1535" i="11"/>
  <c r="X1534" i="11"/>
  <c r="X1533" i="11"/>
  <c r="X1532" i="11"/>
  <c r="X1531" i="11"/>
  <c r="X1530" i="11"/>
  <c r="X1529" i="11"/>
  <c r="X1528" i="11"/>
  <c r="X1527" i="11"/>
  <c r="X1526" i="11"/>
  <c r="X1525" i="11"/>
  <c r="X1524" i="11"/>
  <c r="X1523" i="11"/>
  <c r="X1522" i="11"/>
  <c r="X1521" i="11"/>
  <c r="X1520" i="11"/>
  <c r="X1519" i="11"/>
  <c r="X1518" i="11"/>
  <c r="X1517" i="11"/>
  <c r="X1516" i="11"/>
  <c r="X1515" i="11"/>
  <c r="X1514" i="11"/>
  <c r="X1513" i="11"/>
  <c r="X1512" i="11"/>
  <c r="X1511" i="11"/>
  <c r="X1510" i="11"/>
  <c r="X1509" i="11"/>
  <c r="X1508" i="11"/>
  <c r="X1507" i="11"/>
  <c r="X1506" i="11"/>
  <c r="X1505" i="11"/>
  <c r="X1504" i="11"/>
  <c r="X1503" i="11"/>
  <c r="X1502" i="11"/>
  <c r="X1501" i="11"/>
  <c r="X1500" i="11"/>
  <c r="X1499" i="11"/>
  <c r="X1498" i="11"/>
  <c r="X1497" i="11"/>
  <c r="X1496" i="11"/>
  <c r="X1495" i="11"/>
  <c r="X1494" i="11"/>
  <c r="X1493" i="11"/>
  <c r="X1492" i="11"/>
  <c r="X1491" i="11"/>
  <c r="X1490" i="11"/>
  <c r="X1489" i="11"/>
  <c r="X1488" i="11"/>
  <c r="X1487" i="11"/>
  <c r="X1486" i="11"/>
  <c r="X1485" i="11"/>
  <c r="X1484" i="11"/>
  <c r="X1483" i="11"/>
  <c r="X1482" i="11"/>
  <c r="X1481" i="11"/>
  <c r="X1480" i="11"/>
  <c r="X1479" i="11"/>
  <c r="X1478" i="11"/>
  <c r="X1477" i="11"/>
  <c r="X1476" i="11"/>
  <c r="X1475" i="11"/>
  <c r="X1474" i="11"/>
  <c r="X1473" i="11"/>
  <c r="X1472" i="11"/>
  <c r="X1471" i="11"/>
  <c r="X1470" i="11"/>
  <c r="X1469" i="11"/>
  <c r="X1468" i="11"/>
  <c r="X1467" i="11"/>
  <c r="X1466" i="11"/>
  <c r="X1465" i="11"/>
  <c r="X1464" i="11"/>
  <c r="X1463" i="11"/>
  <c r="X1462" i="11"/>
  <c r="X1461" i="11"/>
  <c r="X1460" i="11"/>
  <c r="X1459" i="11"/>
  <c r="X1458" i="11"/>
  <c r="X1457" i="11"/>
  <c r="X1456" i="11"/>
  <c r="X1455" i="11"/>
  <c r="X1454" i="11"/>
  <c r="X1453" i="11"/>
  <c r="X1452" i="11"/>
  <c r="X1451" i="11"/>
  <c r="X1450" i="11"/>
  <c r="X1449" i="11"/>
  <c r="X1448" i="11"/>
  <c r="X1447" i="11"/>
  <c r="X1446" i="11"/>
  <c r="X1445" i="11"/>
  <c r="X1444" i="11"/>
  <c r="X1443" i="11"/>
  <c r="X1442" i="11"/>
  <c r="X1441" i="11"/>
  <c r="X1440" i="11"/>
  <c r="X1439" i="11"/>
  <c r="X1438" i="11"/>
  <c r="X1437" i="11"/>
  <c r="X1436" i="11"/>
  <c r="X1435" i="11"/>
  <c r="X1434" i="11"/>
  <c r="X1433" i="11"/>
  <c r="X1432" i="11"/>
  <c r="X1431" i="11"/>
  <c r="X1430" i="11"/>
  <c r="X1429" i="11"/>
  <c r="X1428" i="11"/>
  <c r="X1427" i="11"/>
  <c r="X1426" i="11"/>
  <c r="X1425" i="11"/>
  <c r="X1424" i="11"/>
  <c r="X1423" i="11"/>
  <c r="X1422" i="11"/>
  <c r="X1421" i="11"/>
  <c r="X1420" i="11"/>
  <c r="X1419" i="11"/>
  <c r="X1418" i="11"/>
  <c r="X1417" i="11"/>
  <c r="X1416" i="11"/>
  <c r="X1415" i="11"/>
  <c r="X1414" i="11"/>
  <c r="X1413" i="11"/>
  <c r="X1412" i="11"/>
  <c r="X1411" i="11"/>
  <c r="X1410" i="11"/>
  <c r="X1409" i="11"/>
  <c r="X1408" i="11"/>
  <c r="X1407" i="11"/>
  <c r="X1406" i="11"/>
  <c r="X1405" i="11"/>
  <c r="X1404" i="11"/>
  <c r="X1403" i="11"/>
  <c r="X1402" i="11"/>
  <c r="X1401" i="11"/>
  <c r="X1400" i="11"/>
  <c r="X1399" i="11"/>
  <c r="X1398" i="11"/>
  <c r="X1397" i="11"/>
  <c r="X1396" i="11"/>
  <c r="X1395" i="11"/>
  <c r="X1394" i="11"/>
  <c r="X1393" i="11"/>
  <c r="X1392" i="11"/>
  <c r="X1391" i="11"/>
  <c r="X1390" i="11"/>
  <c r="X1389" i="11"/>
  <c r="X1388" i="11"/>
  <c r="X1387" i="11"/>
  <c r="X1386" i="11"/>
  <c r="X1385" i="11"/>
  <c r="X1384" i="11"/>
  <c r="X1383" i="11"/>
  <c r="X1382" i="11"/>
  <c r="X1381" i="11"/>
  <c r="X1380" i="11"/>
  <c r="X1379" i="11"/>
  <c r="X1378" i="11"/>
  <c r="X1377" i="11"/>
  <c r="X1376" i="11"/>
  <c r="X1375" i="11"/>
  <c r="X1374" i="11"/>
  <c r="X1373" i="11"/>
  <c r="X1372" i="11"/>
  <c r="X1371" i="11"/>
  <c r="X1370" i="11"/>
  <c r="X1369" i="11"/>
  <c r="X1368" i="11"/>
  <c r="X1367" i="11"/>
  <c r="X1366" i="11"/>
  <c r="X1365" i="11"/>
  <c r="X1364" i="11"/>
  <c r="X1363" i="11"/>
  <c r="X1362" i="11"/>
  <c r="X1361" i="11"/>
  <c r="X1360" i="11"/>
  <c r="X1359" i="11"/>
  <c r="X1358" i="11"/>
  <c r="X1357" i="11"/>
  <c r="X1356" i="11"/>
  <c r="X1355" i="11"/>
  <c r="X1354" i="11"/>
  <c r="X1353" i="11"/>
  <c r="X1352" i="11"/>
  <c r="X1351" i="11"/>
  <c r="X1350" i="11"/>
  <c r="X1349" i="11"/>
  <c r="X1348" i="11"/>
  <c r="X1347" i="11"/>
  <c r="X1346" i="11"/>
  <c r="X1345" i="11"/>
  <c r="X1344" i="11"/>
  <c r="X1343" i="11"/>
  <c r="X1342" i="11"/>
  <c r="X1341" i="11"/>
  <c r="X1340" i="11"/>
  <c r="X1339" i="11"/>
  <c r="X1338" i="11"/>
  <c r="X1337" i="11"/>
  <c r="X1336" i="11"/>
  <c r="X1335" i="11"/>
  <c r="X1334" i="11"/>
  <c r="X1333" i="11"/>
  <c r="X1332" i="11"/>
  <c r="X1331" i="11"/>
  <c r="X1330" i="11"/>
  <c r="X1329" i="11"/>
  <c r="X1328" i="11"/>
  <c r="X1327" i="11"/>
  <c r="X1326" i="11"/>
  <c r="X1325" i="11"/>
  <c r="X1324" i="11"/>
  <c r="X1323" i="11"/>
  <c r="X1322" i="11"/>
  <c r="X1321" i="11"/>
  <c r="X1320" i="11"/>
  <c r="X1319" i="11"/>
  <c r="X1318" i="11"/>
  <c r="X1317" i="11"/>
  <c r="X1316" i="11"/>
  <c r="X1315" i="11"/>
  <c r="X1314" i="11"/>
  <c r="X1313" i="11"/>
  <c r="X1312" i="11"/>
  <c r="X1311" i="11"/>
  <c r="X1310" i="11"/>
  <c r="X1309" i="11"/>
  <c r="X1308" i="11"/>
  <c r="X1307" i="11"/>
  <c r="X1306" i="11"/>
  <c r="X1305" i="11"/>
  <c r="X1304" i="11"/>
  <c r="X1303" i="11"/>
  <c r="X1302" i="11"/>
  <c r="X1301" i="11"/>
  <c r="X1300" i="11"/>
  <c r="X1299" i="11"/>
  <c r="X1298" i="11"/>
  <c r="X1297" i="11"/>
  <c r="X1296" i="11"/>
  <c r="X1295" i="11"/>
  <c r="X1294" i="11"/>
  <c r="X1293" i="11"/>
  <c r="X1292" i="11"/>
  <c r="X1291" i="11"/>
  <c r="X1290" i="11"/>
  <c r="X1289" i="11"/>
  <c r="X1288" i="11"/>
  <c r="X1287" i="11"/>
  <c r="X1286" i="11"/>
  <c r="X1285" i="11"/>
  <c r="X1284" i="11"/>
  <c r="X1283" i="11"/>
  <c r="X1282" i="11"/>
  <c r="X1281" i="11"/>
  <c r="X1280" i="11"/>
  <c r="X1279" i="11"/>
  <c r="X1278" i="11"/>
  <c r="X1277" i="11"/>
  <c r="X1276" i="11"/>
  <c r="X1275" i="11"/>
  <c r="X1274" i="11"/>
  <c r="X1273" i="11"/>
  <c r="X1272" i="11"/>
  <c r="X1271" i="11"/>
  <c r="X1270" i="11"/>
  <c r="X1269" i="11"/>
  <c r="X1268" i="11"/>
  <c r="X1267" i="11"/>
  <c r="X1266" i="11"/>
  <c r="X1265" i="11"/>
  <c r="X1264" i="11"/>
  <c r="X1263" i="11"/>
  <c r="X1262" i="11"/>
  <c r="X1261" i="11"/>
  <c r="X1260" i="11"/>
  <c r="X1259" i="11"/>
  <c r="X1258" i="11"/>
  <c r="X1257" i="11"/>
  <c r="X1256" i="11"/>
  <c r="X1255" i="11"/>
  <c r="X1254" i="11"/>
  <c r="X1253" i="11"/>
  <c r="X1252" i="11"/>
  <c r="X1251" i="11"/>
  <c r="X1250" i="11"/>
  <c r="X1249" i="11"/>
  <c r="X1248" i="11"/>
  <c r="X1247" i="11"/>
  <c r="X1246" i="11"/>
  <c r="X1245" i="11"/>
  <c r="X1244" i="11"/>
  <c r="X1243" i="11"/>
  <c r="X1242" i="11"/>
  <c r="X1241" i="11"/>
  <c r="X1240" i="11"/>
  <c r="X1239" i="11"/>
  <c r="X1238" i="11"/>
  <c r="X1237" i="11"/>
  <c r="X1236" i="11"/>
  <c r="X1235" i="11"/>
  <c r="X1234" i="11"/>
  <c r="X1233" i="11"/>
  <c r="X1232" i="11"/>
  <c r="X1231" i="11"/>
  <c r="X1230" i="11"/>
  <c r="X1229" i="11"/>
  <c r="X1228" i="11"/>
  <c r="X1227" i="11"/>
  <c r="X1226" i="11"/>
  <c r="X1225" i="11"/>
  <c r="X1224" i="11"/>
  <c r="X1223" i="11"/>
  <c r="X1222" i="11"/>
  <c r="X1221" i="11"/>
  <c r="X1220" i="11"/>
  <c r="X1219" i="11"/>
  <c r="X1218" i="11"/>
  <c r="X1217" i="11"/>
  <c r="X1216" i="11"/>
  <c r="X1215" i="11"/>
  <c r="X1214" i="11"/>
  <c r="X1213" i="11"/>
  <c r="X1212" i="11"/>
  <c r="X1211" i="11"/>
  <c r="X1210" i="11"/>
  <c r="X1209" i="11"/>
  <c r="X1208" i="11"/>
  <c r="X1207" i="11"/>
  <c r="X1206" i="11"/>
  <c r="X1205" i="11"/>
  <c r="X1204" i="11"/>
  <c r="X1203" i="11"/>
  <c r="X1202" i="11"/>
  <c r="X1201" i="11"/>
  <c r="X1200" i="11"/>
  <c r="X1199" i="11"/>
  <c r="X1198" i="11"/>
  <c r="X1197" i="11"/>
  <c r="X1196" i="11"/>
  <c r="X1195" i="11"/>
  <c r="X1194" i="11"/>
  <c r="X1193" i="11"/>
  <c r="X1192" i="11"/>
  <c r="X1191" i="11"/>
  <c r="X1190" i="11"/>
  <c r="X1189" i="11"/>
  <c r="X1188" i="11"/>
  <c r="X1187" i="11"/>
  <c r="X1186" i="11"/>
  <c r="X1185" i="11"/>
  <c r="X1184" i="11"/>
  <c r="X1183" i="11"/>
  <c r="X1182" i="11"/>
  <c r="X1181" i="11"/>
  <c r="X1180" i="11"/>
  <c r="X1179" i="11"/>
  <c r="X1178" i="11"/>
  <c r="X1177" i="11"/>
  <c r="X1176" i="11"/>
  <c r="X1175" i="11"/>
  <c r="X1174" i="11"/>
  <c r="X1173" i="11"/>
  <c r="X1172" i="11"/>
  <c r="X1171" i="11"/>
  <c r="X1170" i="11"/>
  <c r="X1169" i="11"/>
  <c r="X1168" i="11"/>
  <c r="X1167" i="11"/>
  <c r="X1166" i="11"/>
  <c r="X1165" i="11"/>
  <c r="X1164" i="11"/>
  <c r="X1163" i="11"/>
  <c r="X1162" i="11"/>
  <c r="X1161" i="11"/>
  <c r="X1160" i="11"/>
  <c r="X1159" i="11"/>
  <c r="X1158" i="11"/>
  <c r="X1157" i="11"/>
  <c r="X1156" i="11"/>
  <c r="X1155" i="11"/>
  <c r="X1154" i="11"/>
  <c r="X1153" i="11"/>
  <c r="X1152" i="11"/>
  <c r="X1151" i="11"/>
  <c r="X1150" i="11"/>
  <c r="X1149" i="11"/>
  <c r="X1148" i="11"/>
  <c r="X1147" i="11"/>
  <c r="X1146" i="11"/>
  <c r="X1145" i="11"/>
  <c r="X1144" i="11"/>
  <c r="X1143" i="11"/>
  <c r="X1142" i="11"/>
  <c r="X1141" i="11"/>
  <c r="X1140" i="11"/>
  <c r="X1139" i="11"/>
  <c r="X1138" i="11"/>
  <c r="X1137" i="11"/>
  <c r="X1136" i="11"/>
  <c r="X1135" i="11"/>
  <c r="X1134" i="11"/>
  <c r="X1133" i="11"/>
  <c r="X1132" i="11"/>
  <c r="X1131" i="11"/>
  <c r="X1130" i="11"/>
  <c r="X1129" i="11"/>
  <c r="X1128" i="11"/>
  <c r="X1127" i="11"/>
  <c r="X1126" i="11"/>
  <c r="X1125" i="11"/>
  <c r="X1124" i="11"/>
  <c r="X1123" i="11"/>
  <c r="X1122" i="11"/>
  <c r="X1121" i="11"/>
  <c r="X1120" i="11"/>
  <c r="X1119" i="11"/>
  <c r="X1118" i="11"/>
  <c r="X1117" i="11"/>
  <c r="X1116" i="11"/>
  <c r="X1115" i="11"/>
  <c r="X1114" i="11"/>
  <c r="X1113" i="11"/>
  <c r="X1112" i="11"/>
  <c r="X1111" i="11"/>
  <c r="X1110" i="11"/>
  <c r="X1109" i="11"/>
  <c r="X1108" i="11"/>
  <c r="X1107" i="11"/>
  <c r="X1106" i="11"/>
  <c r="X1105" i="11"/>
  <c r="X1104" i="11"/>
  <c r="X1103" i="11"/>
  <c r="X1102" i="11"/>
  <c r="X1101" i="11"/>
  <c r="X1100" i="11"/>
  <c r="X1099" i="11"/>
  <c r="X1098" i="11"/>
  <c r="X1097" i="11"/>
  <c r="X1096" i="11"/>
  <c r="X1095" i="11"/>
  <c r="X1094" i="11"/>
  <c r="X1093" i="11"/>
  <c r="X1092" i="11"/>
  <c r="X1091" i="11"/>
  <c r="X1090" i="11"/>
  <c r="X1089" i="11"/>
  <c r="X1088" i="11"/>
  <c r="X1087" i="11"/>
  <c r="X1086" i="11"/>
  <c r="X1085" i="11"/>
  <c r="X1084" i="11"/>
  <c r="X1083" i="11"/>
  <c r="X1082" i="11"/>
  <c r="X1081" i="11"/>
  <c r="X1080" i="11"/>
  <c r="X1079" i="11"/>
  <c r="X1078" i="11"/>
  <c r="X1077" i="11"/>
  <c r="X1076" i="11"/>
  <c r="X1075" i="11"/>
  <c r="X1074" i="11"/>
  <c r="X1073" i="11"/>
  <c r="X1072" i="11"/>
  <c r="X1071" i="11"/>
  <c r="X1070" i="11"/>
  <c r="X1069" i="11"/>
  <c r="X1068" i="11"/>
  <c r="X1067" i="11"/>
  <c r="X1066" i="11"/>
  <c r="X1065" i="11"/>
  <c r="X1064" i="11"/>
  <c r="X1063" i="11"/>
  <c r="X1062" i="11"/>
  <c r="X1061" i="11"/>
  <c r="X1060" i="11"/>
  <c r="X1059" i="11"/>
  <c r="X1058" i="11"/>
  <c r="X1057" i="11"/>
  <c r="X1056" i="11"/>
  <c r="X1055" i="11"/>
  <c r="X1054" i="11"/>
  <c r="X1053" i="11"/>
  <c r="X1052" i="11"/>
  <c r="X1051" i="11"/>
  <c r="X1050" i="11"/>
  <c r="X1049" i="11"/>
  <c r="X1048" i="11"/>
  <c r="X1047" i="11"/>
  <c r="X1046" i="11"/>
  <c r="X1045" i="11"/>
  <c r="X1044" i="11"/>
  <c r="X1043" i="11"/>
  <c r="X1042" i="11"/>
  <c r="X1041" i="11"/>
  <c r="X1040" i="11"/>
  <c r="X1039" i="11"/>
  <c r="X1038" i="11"/>
  <c r="X1037" i="11"/>
  <c r="X1036" i="11"/>
  <c r="X1035" i="11"/>
  <c r="X1034" i="11"/>
  <c r="X1033" i="11"/>
  <c r="X1032" i="11"/>
  <c r="X1031" i="11"/>
  <c r="X1030" i="11"/>
  <c r="X1029" i="11"/>
  <c r="X1028" i="11"/>
  <c r="X1027" i="11"/>
  <c r="X1026" i="11"/>
  <c r="X1025" i="11"/>
  <c r="X1024" i="11"/>
  <c r="X1023" i="11"/>
  <c r="X1022" i="11"/>
  <c r="X1021" i="11"/>
  <c r="X1020" i="11"/>
  <c r="X1019" i="11"/>
  <c r="X1018" i="11"/>
  <c r="X1017" i="11"/>
  <c r="X1016" i="11"/>
  <c r="X1015" i="11"/>
  <c r="X1014" i="11"/>
  <c r="X1013" i="11"/>
  <c r="X1012" i="11"/>
  <c r="X1011" i="11"/>
  <c r="X1010" i="11"/>
  <c r="X1009" i="11"/>
  <c r="X1008" i="11"/>
  <c r="X1007" i="11"/>
  <c r="X1006" i="11"/>
  <c r="X1005" i="11"/>
  <c r="X1004" i="11"/>
  <c r="X1003" i="11"/>
  <c r="X1002" i="11"/>
  <c r="X1001" i="11"/>
  <c r="X1000" i="11"/>
  <c r="X999" i="11"/>
  <c r="X998" i="11"/>
  <c r="X997" i="11"/>
  <c r="X996" i="11"/>
  <c r="X995" i="11"/>
  <c r="X994" i="11"/>
  <c r="X993" i="11"/>
  <c r="X992" i="11"/>
  <c r="X991" i="11"/>
  <c r="X990" i="11"/>
  <c r="X989" i="11"/>
  <c r="X988" i="11"/>
  <c r="X987" i="11"/>
  <c r="X986" i="11"/>
  <c r="X985" i="11"/>
  <c r="X984" i="11"/>
  <c r="X983" i="11"/>
  <c r="X982" i="11"/>
  <c r="X981" i="11"/>
  <c r="X980" i="11"/>
  <c r="X979" i="11"/>
  <c r="X978" i="11"/>
  <c r="X977" i="11"/>
  <c r="X976" i="11"/>
  <c r="X975" i="11"/>
  <c r="X974" i="11"/>
  <c r="X973" i="11"/>
  <c r="X972" i="11"/>
  <c r="X971" i="11"/>
  <c r="X970" i="11"/>
  <c r="X969" i="11"/>
  <c r="X968" i="11"/>
  <c r="X967" i="11"/>
  <c r="X966" i="11"/>
  <c r="X965" i="11"/>
  <c r="X964" i="11"/>
  <c r="X963" i="11"/>
  <c r="X962" i="11"/>
  <c r="X961" i="11"/>
  <c r="X960" i="11"/>
  <c r="X959" i="11"/>
  <c r="X958" i="11"/>
  <c r="X957" i="11"/>
  <c r="X956" i="11"/>
  <c r="X955" i="11"/>
  <c r="X954" i="11"/>
  <c r="X953" i="11"/>
  <c r="X952" i="11"/>
  <c r="X951" i="11"/>
  <c r="X950" i="11"/>
  <c r="X949" i="11"/>
  <c r="X948" i="11"/>
  <c r="X947" i="11"/>
  <c r="X946" i="11"/>
  <c r="X945" i="11"/>
  <c r="X944" i="11"/>
  <c r="X943" i="11"/>
  <c r="X942" i="11"/>
  <c r="X941" i="11"/>
  <c r="X940" i="11"/>
  <c r="X939" i="11"/>
  <c r="X938" i="11"/>
  <c r="X937" i="11"/>
  <c r="X936" i="11"/>
  <c r="X935" i="11"/>
  <c r="X934" i="11"/>
  <c r="X933" i="11"/>
  <c r="X932" i="11"/>
  <c r="X931" i="11"/>
  <c r="X930" i="11"/>
  <c r="X929" i="11"/>
  <c r="X928" i="11"/>
  <c r="X927" i="11"/>
  <c r="X926" i="11"/>
  <c r="X925" i="11"/>
  <c r="X924" i="11"/>
  <c r="X923" i="11"/>
  <c r="X922" i="11"/>
  <c r="X921" i="11"/>
  <c r="X920" i="11"/>
  <c r="X919" i="11"/>
  <c r="X918" i="11"/>
  <c r="X917" i="11"/>
  <c r="X916" i="11"/>
  <c r="X915" i="11"/>
  <c r="X914" i="11"/>
  <c r="X913" i="11"/>
  <c r="X912" i="11"/>
  <c r="X911" i="11"/>
  <c r="X910" i="11"/>
  <c r="X909" i="11"/>
  <c r="X908" i="11"/>
  <c r="X907" i="11"/>
  <c r="X906" i="11"/>
  <c r="X905" i="11"/>
  <c r="X904" i="11"/>
  <c r="X903" i="11"/>
  <c r="X902" i="11"/>
  <c r="X901" i="11"/>
  <c r="X900" i="11"/>
  <c r="X899" i="11"/>
  <c r="X898" i="11"/>
  <c r="X897" i="11"/>
  <c r="X896" i="11"/>
  <c r="X895" i="11"/>
  <c r="X894" i="11"/>
  <c r="X893" i="11"/>
  <c r="X892" i="11"/>
  <c r="X891" i="11"/>
  <c r="X890" i="11"/>
  <c r="X889" i="11"/>
  <c r="X888" i="11"/>
  <c r="X887" i="11"/>
  <c r="X886" i="11"/>
  <c r="X885" i="11"/>
  <c r="X884" i="11"/>
  <c r="X883" i="11"/>
  <c r="X882" i="11"/>
  <c r="X881" i="11"/>
  <c r="X880" i="11"/>
  <c r="X879" i="11"/>
  <c r="X878" i="11"/>
  <c r="X877" i="11"/>
  <c r="X876" i="11"/>
  <c r="X875" i="11"/>
  <c r="X874" i="11"/>
  <c r="X873" i="11"/>
  <c r="X872" i="11"/>
  <c r="X871" i="11"/>
  <c r="X870" i="11"/>
  <c r="X869" i="11"/>
  <c r="X868" i="11"/>
  <c r="X867" i="11"/>
  <c r="X866" i="11"/>
  <c r="X865" i="11"/>
  <c r="X864" i="11"/>
  <c r="X863" i="11"/>
  <c r="X862" i="11"/>
  <c r="X861" i="11"/>
  <c r="X860" i="11"/>
  <c r="X859" i="11"/>
  <c r="X858" i="11"/>
  <c r="X857" i="11"/>
  <c r="X856" i="11"/>
  <c r="X855" i="11"/>
  <c r="X854" i="11"/>
  <c r="X853" i="11"/>
  <c r="X852" i="11"/>
  <c r="X851" i="11"/>
  <c r="X850" i="11"/>
  <c r="X849" i="11"/>
  <c r="X848" i="11"/>
  <c r="X847" i="11"/>
  <c r="X846" i="11"/>
  <c r="X845" i="11"/>
  <c r="X844" i="11"/>
  <c r="X843" i="11"/>
  <c r="X842" i="11"/>
  <c r="X841" i="11"/>
  <c r="X840" i="11"/>
  <c r="X839" i="11"/>
  <c r="X838" i="11"/>
  <c r="X837" i="11"/>
  <c r="X836" i="11"/>
  <c r="X835" i="11"/>
  <c r="X834" i="11"/>
  <c r="X833" i="11"/>
  <c r="X832" i="11"/>
  <c r="X831" i="11"/>
  <c r="X830" i="11"/>
  <c r="X829" i="11"/>
  <c r="X828" i="11"/>
  <c r="X827" i="11"/>
  <c r="X826" i="11"/>
  <c r="X825" i="11"/>
  <c r="X824" i="11"/>
  <c r="X823" i="11"/>
  <c r="X822" i="11"/>
  <c r="X821" i="11"/>
  <c r="X820" i="11"/>
  <c r="X819" i="11"/>
  <c r="X818" i="11"/>
  <c r="X817" i="11"/>
  <c r="X816" i="11"/>
  <c r="X815" i="11"/>
  <c r="X814" i="11"/>
  <c r="X813" i="11"/>
  <c r="X812" i="11"/>
  <c r="X811" i="11"/>
  <c r="X810" i="11"/>
  <c r="X809" i="11"/>
  <c r="X808" i="11"/>
  <c r="X807" i="11"/>
  <c r="X806" i="11"/>
  <c r="X805" i="11"/>
  <c r="X804" i="11"/>
  <c r="X803" i="11"/>
  <c r="X802" i="11"/>
  <c r="X801" i="11"/>
  <c r="X800" i="11"/>
  <c r="X799" i="11"/>
  <c r="X798" i="11"/>
  <c r="X797" i="11"/>
  <c r="X796" i="11"/>
  <c r="X795" i="11"/>
  <c r="X794" i="11"/>
  <c r="X793" i="11"/>
  <c r="X792" i="11"/>
  <c r="X791" i="11"/>
  <c r="X790" i="11"/>
  <c r="X789" i="11"/>
  <c r="X788" i="11"/>
  <c r="X787" i="11"/>
  <c r="X786" i="11"/>
  <c r="X785" i="11"/>
  <c r="X784" i="11"/>
  <c r="X783" i="11"/>
  <c r="X782" i="11"/>
  <c r="X781" i="11"/>
  <c r="X780" i="11"/>
  <c r="X779" i="11"/>
  <c r="X778" i="11"/>
  <c r="X777" i="11"/>
  <c r="X776" i="11"/>
  <c r="X775" i="11"/>
  <c r="X774" i="11"/>
  <c r="X773" i="11"/>
  <c r="X772" i="11"/>
  <c r="X771" i="11"/>
  <c r="X770" i="11"/>
  <c r="X769" i="11"/>
  <c r="X768" i="11"/>
  <c r="X767" i="11"/>
  <c r="X766" i="11"/>
  <c r="X765" i="11"/>
  <c r="X764" i="11"/>
  <c r="X763" i="11"/>
  <c r="X762" i="11"/>
  <c r="X761" i="11"/>
  <c r="X760" i="11"/>
  <c r="X759" i="11"/>
  <c r="X758" i="11"/>
  <c r="X757" i="11"/>
  <c r="X756" i="11"/>
  <c r="X755" i="11"/>
  <c r="X754" i="11"/>
  <c r="X753" i="11"/>
  <c r="X752" i="11"/>
  <c r="X751" i="11"/>
  <c r="X750" i="11"/>
  <c r="X749" i="11"/>
  <c r="X748" i="11"/>
  <c r="X747" i="11"/>
  <c r="X746" i="11"/>
  <c r="X745" i="11"/>
  <c r="X744" i="11"/>
  <c r="X743" i="11"/>
  <c r="X742" i="11"/>
  <c r="X741" i="11"/>
  <c r="X740" i="11"/>
  <c r="X739" i="11"/>
  <c r="X738" i="11"/>
  <c r="X737" i="11"/>
  <c r="X736" i="11"/>
  <c r="X735" i="11"/>
  <c r="X734" i="11"/>
  <c r="X733" i="11"/>
  <c r="X732" i="11"/>
  <c r="X731" i="11"/>
  <c r="X730" i="11"/>
  <c r="X729" i="11"/>
  <c r="X728" i="11"/>
  <c r="X727" i="11"/>
  <c r="X726" i="11"/>
  <c r="X725" i="11"/>
  <c r="X724" i="11"/>
  <c r="X723" i="11"/>
  <c r="X722" i="11"/>
  <c r="X721" i="11"/>
  <c r="X720" i="11"/>
  <c r="X719" i="11"/>
  <c r="X718" i="11"/>
  <c r="X717" i="11"/>
  <c r="X716" i="11"/>
  <c r="X715" i="11"/>
  <c r="X714" i="11"/>
  <c r="X713" i="11"/>
  <c r="X712" i="11"/>
  <c r="X711" i="11"/>
  <c r="X710" i="11"/>
  <c r="X709" i="11"/>
  <c r="X708" i="11"/>
  <c r="X707" i="11"/>
  <c r="X706" i="11"/>
  <c r="X705" i="11"/>
  <c r="X704" i="11"/>
  <c r="X703" i="11"/>
  <c r="X702" i="11"/>
  <c r="X701" i="11"/>
  <c r="X700" i="11"/>
  <c r="X699" i="11"/>
  <c r="X698" i="11"/>
  <c r="X697" i="11"/>
  <c r="X696" i="11"/>
  <c r="X695" i="11"/>
  <c r="X694" i="11"/>
  <c r="X693" i="11"/>
  <c r="X692" i="11"/>
  <c r="X691" i="11"/>
  <c r="X690" i="11"/>
  <c r="X689" i="11"/>
  <c r="X688" i="11"/>
  <c r="X687" i="11"/>
  <c r="X686" i="11"/>
  <c r="X685" i="11"/>
  <c r="X684" i="11"/>
  <c r="X683" i="11"/>
  <c r="X682" i="11"/>
  <c r="X681" i="11"/>
  <c r="X680" i="11"/>
  <c r="X679" i="11"/>
  <c r="X678" i="11"/>
  <c r="X677" i="11"/>
  <c r="X676" i="11"/>
  <c r="X675" i="11"/>
  <c r="X674" i="11"/>
  <c r="X673" i="11"/>
  <c r="X672" i="11"/>
  <c r="X671" i="11"/>
  <c r="X670" i="11"/>
  <c r="X669" i="11"/>
  <c r="X668" i="11"/>
  <c r="X667" i="11"/>
  <c r="X666" i="11"/>
  <c r="X665" i="11"/>
  <c r="X664" i="11"/>
  <c r="X663" i="11"/>
  <c r="X662" i="11"/>
  <c r="X661" i="11"/>
  <c r="X660" i="11"/>
  <c r="X659" i="11"/>
  <c r="X658" i="11"/>
  <c r="X657" i="11"/>
  <c r="X656" i="11"/>
  <c r="X655" i="11"/>
  <c r="X654" i="11"/>
  <c r="X653" i="11"/>
  <c r="X652" i="11"/>
  <c r="X651" i="11"/>
  <c r="X650" i="11"/>
  <c r="X649" i="11"/>
  <c r="X648" i="11"/>
  <c r="X647" i="11"/>
  <c r="X646" i="11"/>
  <c r="X645" i="11"/>
  <c r="X644" i="11"/>
  <c r="X643" i="11"/>
  <c r="X642" i="11"/>
  <c r="X641" i="11"/>
  <c r="X640" i="11"/>
  <c r="X639" i="11"/>
  <c r="X638" i="11"/>
  <c r="X637" i="11"/>
  <c r="X636" i="11"/>
  <c r="X635" i="11"/>
  <c r="X634" i="11"/>
  <c r="X633" i="11"/>
  <c r="X632" i="11"/>
  <c r="X631" i="11"/>
  <c r="X630" i="11"/>
  <c r="X629" i="11"/>
  <c r="X628" i="11"/>
  <c r="X627" i="11"/>
  <c r="X626" i="11"/>
  <c r="X625" i="11"/>
  <c r="X624" i="11"/>
  <c r="X623" i="11"/>
  <c r="X622" i="11"/>
  <c r="X621" i="11"/>
  <c r="X620" i="11"/>
  <c r="X619" i="11"/>
  <c r="X618" i="11"/>
  <c r="X617" i="11"/>
  <c r="X616" i="11"/>
  <c r="X615" i="11"/>
  <c r="X614" i="11"/>
  <c r="X613" i="11"/>
  <c r="X612" i="11"/>
  <c r="X611" i="11"/>
  <c r="X610" i="11"/>
  <c r="X609" i="11"/>
  <c r="X608" i="11"/>
  <c r="X607" i="11"/>
  <c r="X606" i="11"/>
  <c r="X605" i="11"/>
  <c r="X604" i="11"/>
  <c r="X603" i="11"/>
  <c r="X602" i="11"/>
  <c r="X601" i="11"/>
  <c r="X600" i="11"/>
  <c r="X599" i="11"/>
  <c r="X598" i="11"/>
  <c r="X597" i="11"/>
  <c r="X596" i="11"/>
  <c r="X595" i="11"/>
  <c r="X594" i="11"/>
  <c r="X593" i="11"/>
  <c r="X592" i="11"/>
  <c r="X591" i="11"/>
  <c r="X590" i="11"/>
  <c r="X589" i="11"/>
  <c r="X588" i="11"/>
  <c r="X587" i="11"/>
  <c r="X586" i="11"/>
  <c r="X585" i="11"/>
  <c r="X584" i="11"/>
  <c r="X583" i="11"/>
  <c r="X582" i="11"/>
  <c r="X581" i="11"/>
  <c r="X580" i="11"/>
  <c r="X579" i="11"/>
  <c r="X578" i="11"/>
  <c r="X577" i="11"/>
  <c r="X576" i="11"/>
  <c r="X575" i="11"/>
  <c r="X574" i="11"/>
  <c r="X573" i="11"/>
  <c r="X572" i="11"/>
  <c r="X571" i="11"/>
  <c r="X570" i="11"/>
  <c r="X569" i="11"/>
  <c r="X568" i="11"/>
  <c r="X567" i="11"/>
  <c r="X566" i="11"/>
  <c r="X565" i="11"/>
  <c r="X564" i="11"/>
  <c r="X563" i="11"/>
  <c r="X562" i="11"/>
  <c r="X561" i="11"/>
  <c r="X560" i="11"/>
  <c r="X559" i="11"/>
  <c r="X558" i="11"/>
  <c r="X557" i="11"/>
  <c r="X556" i="11"/>
  <c r="X555" i="11"/>
  <c r="X554" i="11"/>
  <c r="X553" i="11"/>
  <c r="X552" i="11"/>
  <c r="X551" i="11"/>
  <c r="X550" i="11"/>
  <c r="X549" i="11"/>
  <c r="X548" i="11"/>
  <c r="X547" i="11"/>
  <c r="X546" i="11"/>
  <c r="X545" i="11"/>
  <c r="X544" i="11"/>
  <c r="X543" i="11"/>
  <c r="X542" i="11"/>
  <c r="X541" i="11"/>
  <c r="X540" i="11"/>
  <c r="X539" i="11"/>
  <c r="X538" i="11"/>
  <c r="X537" i="11"/>
  <c r="X536" i="11"/>
  <c r="X535" i="11"/>
  <c r="X534" i="11"/>
  <c r="X533" i="11"/>
  <c r="X532" i="11"/>
  <c r="X531" i="11"/>
  <c r="X530" i="11"/>
  <c r="X529" i="11"/>
  <c r="X528" i="11"/>
  <c r="X527" i="11"/>
  <c r="X526" i="11"/>
  <c r="X525" i="11"/>
  <c r="X524" i="11"/>
  <c r="X523" i="11"/>
  <c r="X522" i="11"/>
  <c r="X521" i="11"/>
  <c r="X520" i="11"/>
  <c r="X519" i="11"/>
  <c r="X518" i="11"/>
  <c r="X517" i="11"/>
  <c r="X516" i="11"/>
  <c r="X515" i="11"/>
  <c r="X514" i="11"/>
  <c r="X513" i="11"/>
  <c r="X512" i="11"/>
  <c r="X511" i="11"/>
  <c r="X510" i="11"/>
  <c r="X509" i="11"/>
  <c r="X508" i="11"/>
  <c r="X507" i="11"/>
  <c r="X506" i="11"/>
  <c r="X505" i="11"/>
  <c r="X504" i="11"/>
  <c r="X503" i="11"/>
  <c r="X502" i="11"/>
  <c r="X501" i="11"/>
  <c r="X500" i="11"/>
  <c r="X499" i="11"/>
  <c r="X498" i="11"/>
  <c r="X497" i="11"/>
  <c r="X496" i="11"/>
  <c r="X495" i="11"/>
  <c r="X494" i="11"/>
  <c r="X493" i="11"/>
  <c r="X492" i="11"/>
  <c r="X491" i="11"/>
  <c r="X490" i="11"/>
  <c r="X489" i="11"/>
  <c r="X488" i="11"/>
  <c r="X487" i="11"/>
  <c r="X486" i="11"/>
  <c r="X485" i="11"/>
  <c r="X484" i="11"/>
  <c r="X483" i="11"/>
  <c r="X482" i="11"/>
  <c r="X481" i="11"/>
  <c r="X480" i="11"/>
  <c r="X479" i="11"/>
  <c r="X478" i="11"/>
  <c r="X477" i="11"/>
  <c r="X476" i="11"/>
  <c r="X475" i="11"/>
  <c r="X474" i="11"/>
  <c r="X473" i="11"/>
  <c r="X472" i="11"/>
  <c r="X471" i="11"/>
  <c r="X470" i="11"/>
  <c r="X469" i="11"/>
  <c r="X468" i="11"/>
  <c r="X467" i="11"/>
  <c r="X466" i="11"/>
  <c r="X465" i="11"/>
  <c r="X464" i="11"/>
  <c r="X463" i="11"/>
  <c r="X462" i="11"/>
  <c r="X461" i="11"/>
  <c r="X460" i="11"/>
  <c r="X459" i="11"/>
  <c r="X458" i="11"/>
  <c r="X457" i="11"/>
  <c r="X456" i="11"/>
  <c r="X455" i="11"/>
  <c r="X454" i="11"/>
  <c r="X453" i="11"/>
  <c r="X452" i="11"/>
  <c r="X451" i="11"/>
  <c r="X450" i="11"/>
  <c r="X449" i="11"/>
  <c r="X448" i="11"/>
  <c r="X447" i="11"/>
  <c r="X446" i="11"/>
  <c r="X445" i="11"/>
  <c r="X444" i="11"/>
  <c r="X443" i="11"/>
  <c r="X442" i="11"/>
  <c r="X441" i="11"/>
  <c r="X440" i="11"/>
  <c r="X439" i="11"/>
  <c r="X438" i="11"/>
  <c r="X437" i="11"/>
  <c r="X436" i="11"/>
  <c r="X435" i="11"/>
  <c r="X434" i="11"/>
  <c r="X433" i="11"/>
  <c r="X432" i="11"/>
  <c r="X431" i="11"/>
  <c r="X430" i="11"/>
  <c r="X429" i="11"/>
  <c r="X428" i="11"/>
  <c r="X427" i="11"/>
  <c r="X426" i="11"/>
  <c r="X425" i="11"/>
  <c r="X424" i="11"/>
  <c r="X423" i="11"/>
  <c r="X422" i="11"/>
  <c r="X421" i="11"/>
  <c r="X420" i="11"/>
  <c r="X419" i="11"/>
  <c r="X418" i="11"/>
  <c r="X417" i="11"/>
  <c r="X416" i="11"/>
  <c r="X415" i="11"/>
  <c r="X414" i="11"/>
  <c r="X413" i="11"/>
  <c r="X412" i="11"/>
  <c r="X411" i="11"/>
  <c r="X410" i="11"/>
  <c r="X409" i="11"/>
  <c r="X408" i="11"/>
  <c r="X407" i="11"/>
  <c r="X406" i="11"/>
  <c r="X405" i="11"/>
  <c r="X404" i="11"/>
  <c r="X403" i="11"/>
  <c r="X402" i="11"/>
  <c r="X401" i="11"/>
  <c r="X400" i="11"/>
  <c r="X399" i="11"/>
  <c r="X398" i="11"/>
  <c r="X397" i="11"/>
  <c r="X396" i="11"/>
  <c r="X395" i="11"/>
  <c r="X394" i="11"/>
  <c r="X393" i="11"/>
  <c r="X392" i="11"/>
  <c r="X391" i="11"/>
  <c r="X390" i="11"/>
  <c r="X389" i="11"/>
  <c r="X388" i="11"/>
  <c r="X387" i="11"/>
  <c r="X386" i="11"/>
  <c r="X385" i="11"/>
  <c r="X384" i="11"/>
  <c r="X383" i="11"/>
  <c r="X382" i="11"/>
  <c r="X381" i="11"/>
  <c r="X380" i="11"/>
  <c r="X379" i="11"/>
  <c r="X378" i="11"/>
  <c r="X377" i="11"/>
  <c r="X376" i="11"/>
  <c r="X375" i="11"/>
  <c r="X374" i="11"/>
  <c r="X373" i="11"/>
  <c r="X372" i="11"/>
  <c r="X371" i="11"/>
  <c r="X370" i="11"/>
  <c r="X369" i="11"/>
  <c r="X368" i="11"/>
  <c r="X367" i="11"/>
  <c r="X366" i="11"/>
  <c r="X365" i="11"/>
  <c r="X364" i="11"/>
  <c r="X363" i="11"/>
  <c r="X362" i="11"/>
  <c r="X361" i="11"/>
  <c r="X360" i="11"/>
  <c r="X359" i="11"/>
  <c r="X358" i="11"/>
  <c r="X357" i="11"/>
  <c r="X356" i="11"/>
  <c r="X355" i="11"/>
  <c r="X354" i="11"/>
  <c r="X353" i="11"/>
  <c r="X352" i="11"/>
  <c r="X351" i="11"/>
  <c r="X350" i="11"/>
  <c r="X349" i="11"/>
  <c r="X348" i="11"/>
  <c r="X347" i="11"/>
  <c r="X346" i="11"/>
  <c r="X345" i="11"/>
  <c r="X344" i="11"/>
  <c r="X343" i="11"/>
  <c r="X342" i="11"/>
  <c r="X341" i="11"/>
  <c r="X340" i="11"/>
  <c r="X339" i="11"/>
  <c r="X338" i="11"/>
  <c r="X337" i="11"/>
  <c r="X336" i="11"/>
  <c r="X335" i="11"/>
  <c r="X334" i="11"/>
  <c r="X333" i="11"/>
  <c r="X332" i="11"/>
  <c r="X331" i="11"/>
  <c r="X330" i="11"/>
  <c r="X329" i="11"/>
  <c r="X328" i="11"/>
  <c r="X327" i="11"/>
  <c r="X326" i="11"/>
  <c r="X325" i="11"/>
  <c r="X324" i="11"/>
  <c r="X323" i="11"/>
  <c r="X322" i="11"/>
  <c r="X321" i="11"/>
  <c r="X320" i="11"/>
  <c r="X319" i="11"/>
  <c r="X318" i="11"/>
  <c r="X317" i="11"/>
  <c r="X316" i="11"/>
  <c r="X315" i="11"/>
  <c r="X314" i="11"/>
  <c r="X313" i="11"/>
  <c r="X312" i="11"/>
  <c r="X311" i="11"/>
  <c r="X310" i="11"/>
  <c r="X309" i="11"/>
  <c r="X308" i="11"/>
  <c r="X307" i="11"/>
  <c r="X306" i="11"/>
  <c r="X305" i="11"/>
  <c r="X304" i="11"/>
  <c r="X303" i="11"/>
  <c r="X302" i="11"/>
  <c r="X301" i="11"/>
  <c r="X300" i="11"/>
  <c r="X299" i="11"/>
  <c r="X298" i="11"/>
  <c r="X297" i="11"/>
  <c r="X296" i="11"/>
  <c r="X295" i="11"/>
  <c r="X294" i="11"/>
  <c r="X293" i="11"/>
  <c r="X292" i="11"/>
  <c r="X291" i="11"/>
  <c r="X290" i="11"/>
  <c r="X289" i="11"/>
  <c r="X288" i="11"/>
  <c r="X287" i="11"/>
  <c r="X286" i="11"/>
  <c r="X285" i="11"/>
  <c r="X284" i="11"/>
  <c r="X283" i="11"/>
  <c r="X282" i="11"/>
  <c r="X281" i="11"/>
  <c r="X280" i="11"/>
  <c r="X279" i="11"/>
  <c r="X278" i="11"/>
  <c r="X277" i="11"/>
  <c r="X276" i="11"/>
  <c r="X275" i="11"/>
  <c r="X274" i="11"/>
  <c r="X273" i="11"/>
  <c r="X272" i="11"/>
  <c r="X271" i="11"/>
  <c r="X270" i="11"/>
  <c r="X269" i="11"/>
  <c r="X268" i="11"/>
  <c r="X267" i="11"/>
  <c r="X266" i="11"/>
  <c r="X265" i="11"/>
  <c r="X264" i="11"/>
  <c r="X263" i="11"/>
  <c r="X262" i="11"/>
  <c r="X261" i="11"/>
  <c r="X260" i="11"/>
  <c r="X259" i="11"/>
  <c r="X258" i="11"/>
  <c r="X257" i="11"/>
  <c r="X256" i="11"/>
  <c r="X255" i="11"/>
  <c r="X254" i="11"/>
  <c r="X253" i="11"/>
  <c r="X252" i="11"/>
  <c r="X251" i="11"/>
  <c r="X250" i="11"/>
  <c r="X249" i="11"/>
  <c r="X248" i="11"/>
  <c r="X247" i="11"/>
  <c r="X246" i="11"/>
  <c r="X245" i="11"/>
  <c r="X244" i="11"/>
  <c r="X243" i="11"/>
  <c r="X242" i="11"/>
  <c r="X241" i="11"/>
  <c r="X240" i="11"/>
  <c r="X239" i="11"/>
  <c r="X238" i="11"/>
  <c r="X237" i="11"/>
  <c r="X236" i="11"/>
  <c r="X235" i="11"/>
  <c r="X234" i="11"/>
  <c r="X233" i="11"/>
  <c r="X232" i="11"/>
  <c r="X231" i="11"/>
  <c r="X230" i="11"/>
  <c r="X229" i="11"/>
  <c r="X228" i="11"/>
  <c r="X227" i="11"/>
  <c r="X226" i="11"/>
  <c r="X225" i="11"/>
  <c r="X224" i="11"/>
  <c r="X223" i="11"/>
  <c r="X222" i="11"/>
  <c r="X221" i="11"/>
  <c r="X220" i="11"/>
  <c r="X219" i="11"/>
  <c r="X218" i="11"/>
  <c r="X217" i="11"/>
  <c r="X216" i="11"/>
  <c r="X215" i="11"/>
  <c r="X214" i="11"/>
  <c r="X213" i="11"/>
  <c r="X212" i="11"/>
  <c r="X211" i="11"/>
  <c r="X210" i="11"/>
  <c r="X209" i="11"/>
  <c r="X208" i="11"/>
  <c r="X207" i="11"/>
  <c r="X206" i="11"/>
  <c r="X205" i="11"/>
  <c r="X204" i="11"/>
  <c r="X203" i="11"/>
  <c r="X202" i="11"/>
  <c r="X201" i="11"/>
  <c r="X200" i="11"/>
  <c r="X199" i="11"/>
  <c r="X198" i="11"/>
  <c r="X197" i="11"/>
  <c r="X196" i="11"/>
  <c r="X195" i="11"/>
  <c r="X194" i="11"/>
  <c r="X193" i="11"/>
  <c r="X192" i="11"/>
  <c r="X191" i="11"/>
  <c r="X190" i="11"/>
  <c r="X189" i="11"/>
  <c r="X188" i="11"/>
  <c r="X187" i="11"/>
  <c r="X186" i="11"/>
  <c r="X185" i="11"/>
  <c r="X184" i="11"/>
  <c r="X183" i="11"/>
  <c r="X182" i="11"/>
  <c r="X181" i="11"/>
  <c r="X180" i="11"/>
  <c r="X179" i="11"/>
  <c r="X178" i="11"/>
  <c r="X177" i="11"/>
  <c r="X176" i="11"/>
  <c r="X175" i="11"/>
  <c r="X174" i="11"/>
  <c r="X173" i="11"/>
  <c r="X172" i="11"/>
  <c r="X171" i="11"/>
  <c r="X170" i="11"/>
  <c r="X169" i="11"/>
  <c r="X168" i="11"/>
  <c r="X167" i="11"/>
  <c r="X166" i="11"/>
  <c r="X165" i="11"/>
  <c r="X164" i="11"/>
  <c r="X163" i="11"/>
  <c r="X162" i="11"/>
  <c r="X161" i="11"/>
  <c r="X160" i="11"/>
  <c r="X159" i="11"/>
  <c r="X158" i="11"/>
  <c r="X157" i="11"/>
  <c r="X156" i="11"/>
  <c r="X155" i="11"/>
  <c r="X154" i="11"/>
  <c r="X153" i="11"/>
  <c r="X152" i="11"/>
  <c r="X151" i="11"/>
  <c r="X150" i="11"/>
  <c r="X149" i="11"/>
  <c r="X148" i="11"/>
  <c r="X147" i="11"/>
  <c r="X146" i="11"/>
  <c r="X145" i="11"/>
  <c r="X144" i="11"/>
  <c r="X143" i="11"/>
  <c r="X142" i="11"/>
  <c r="X141" i="11"/>
  <c r="X140" i="11"/>
  <c r="X139" i="11"/>
  <c r="X138" i="11"/>
  <c r="X137" i="11"/>
  <c r="X136" i="11"/>
  <c r="X135" i="11"/>
  <c r="X134" i="11"/>
  <c r="X133" i="11"/>
  <c r="X132" i="11"/>
  <c r="X131" i="11"/>
  <c r="X130" i="11"/>
  <c r="X129" i="11"/>
  <c r="X128" i="11"/>
  <c r="X127" i="11"/>
  <c r="X126" i="11"/>
  <c r="X125" i="11"/>
  <c r="X124" i="11"/>
  <c r="X123" i="11"/>
  <c r="X122" i="11"/>
  <c r="X121" i="11"/>
  <c r="X120" i="11"/>
  <c r="X119" i="11"/>
  <c r="X118" i="11"/>
  <c r="X117" i="11"/>
  <c r="X116" i="11"/>
  <c r="X115" i="11"/>
  <c r="X114" i="11"/>
  <c r="X113" i="11"/>
  <c r="X112" i="11"/>
  <c r="X111" i="11"/>
  <c r="X110" i="11"/>
  <c r="X109" i="11"/>
  <c r="X108" i="11"/>
  <c r="X107" i="11"/>
  <c r="X106" i="11"/>
  <c r="X105" i="11"/>
  <c r="X104" i="11"/>
  <c r="X103" i="11"/>
  <c r="X102" i="11"/>
  <c r="X101" i="11"/>
  <c r="X100" i="11"/>
  <c r="X99" i="11"/>
  <c r="X98" i="11"/>
  <c r="X97" i="11"/>
  <c r="X96" i="11"/>
  <c r="X95" i="11"/>
  <c r="X94" i="11"/>
  <c r="X93" i="11"/>
  <c r="X92" i="11"/>
  <c r="X91" i="11"/>
  <c r="X90" i="11"/>
  <c r="X89" i="11"/>
  <c r="X88" i="11"/>
  <c r="X87" i="11"/>
  <c r="X86" i="11"/>
  <c r="X85" i="11"/>
  <c r="X84" i="11"/>
  <c r="X83" i="11"/>
  <c r="X82" i="11"/>
  <c r="X81" i="11"/>
  <c r="X80" i="11"/>
  <c r="X79" i="11"/>
  <c r="X78" i="11"/>
  <c r="X77" i="11"/>
  <c r="X76" i="11"/>
  <c r="X75" i="11"/>
  <c r="X74" i="11"/>
  <c r="X73" i="11"/>
  <c r="X72" i="11"/>
  <c r="X71" i="11"/>
  <c r="X70" i="11"/>
  <c r="X69" i="11"/>
  <c r="X68" i="11"/>
  <c r="X67" i="11"/>
  <c r="X66" i="11"/>
  <c r="X65" i="11"/>
  <c r="X64" i="11"/>
  <c r="X63" i="11"/>
  <c r="X62" i="11"/>
  <c r="X61" i="11"/>
  <c r="X60" i="11"/>
  <c r="X59" i="11"/>
  <c r="X58" i="11"/>
  <c r="X57" i="11"/>
  <c r="X56" i="11"/>
  <c r="X55" i="11"/>
  <c r="X54" i="11"/>
  <c r="X53" i="11"/>
  <c r="X52" i="11"/>
  <c r="X51" i="11"/>
  <c r="X50" i="11"/>
  <c r="X49" i="11"/>
  <c r="X48" i="11"/>
  <c r="X47" i="11"/>
  <c r="X46" i="11"/>
  <c r="X45" i="11"/>
  <c r="X44" i="11"/>
  <c r="X43" i="11"/>
  <c r="X42" i="11"/>
  <c r="X41" i="11"/>
  <c r="X40" i="11"/>
  <c r="X39" i="11"/>
  <c r="X38" i="11"/>
  <c r="X37" i="11"/>
  <c r="X36" i="11"/>
  <c r="X35" i="11"/>
  <c r="X34" i="11"/>
  <c r="X33" i="11"/>
  <c r="X32" i="11"/>
  <c r="X31" i="11"/>
  <c r="X30" i="11"/>
  <c r="X29" i="11"/>
  <c r="X28" i="11"/>
  <c r="X27" i="11"/>
  <c r="X26" i="11"/>
  <c r="X25" i="11"/>
  <c r="X24" i="11"/>
  <c r="X23" i="11"/>
  <c r="X22" i="11"/>
  <c r="X21" i="11"/>
  <c r="X20" i="11"/>
  <c r="X19" i="11"/>
  <c r="X18" i="11"/>
  <c r="X17" i="11"/>
  <c r="X16" i="11"/>
  <c r="X15" i="11"/>
  <c r="X14" i="11"/>
  <c r="X13" i="11"/>
  <c r="X12" i="11"/>
  <c r="X11" i="11"/>
  <c r="X10" i="11"/>
  <c r="X9" i="11"/>
  <c r="X8" i="11"/>
  <c r="X7" i="11"/>
  <c r="X6" i="11"/>
  <c r="X5" i="11"/>
  <c r="X4" i="11"/>
  <c r="X3" i="11"/>
  <c r="X2" i="11"/>
  <c r="P11" i="9"/>
  <c r="Q11" i="9" s="1"/>
  <c r="R11" i="9" s="1"/>
  <c r="P19" i="9"/>
  <c r="Q19" i="9" s="1"/>
  <c r="R19" i="9" s="1"/>
  <c r="S19" i="9" s="1"/>
  <c r="T19" i="9" s="1"/>
  <c r="P27" i="9"/>
  <c r="Q27" i="9" s="1"/>
  <c r="R27" i="9" s="1"/>
  <c r="P352" i="9"/>
  <c r="Q352" i="9" s="1"/>
  <c r="R352" i="9" s="1"/>
  <c r="P360" i="9"/>
  <c r="Q360" i="9" s="1"/>
  <c r="R360" i="9" s="1"/>
  <c r="P368" i="9"/>
  <c r="Q368" i="9" s="1"/>
  <c r="R368" i="9" s="1"/>
  <c r="P376" i="9"/>
  <c r="Q376" i="9" s="1"/>
  <c r="R376" i="9" s="1"/>
  <c r="P384" i="9"/>
  <c r="Q384" i="9" s="1"/>
  <c r="R384" i="9" s="1"/>
  <c r="P392" i="9"/>
  <c r="Q392" i="9" s="1"/>
  <c r="R392" i="9" s="1"/>
  <c r="P400" i="9"/>
  <c r="Q400" i="9" s="1"/>
  <c r="R400" i="9" s="1"/>
  <c r="P408" i="9"/>
  <c r="Q408" i="9" s="1"/>
  <c r="R408" i="9" s="1"/>
  <c r="P416" i="9"/>
  <c r="Q416" i="9" s="1"/>
  <c r="R416" i="9" s="1"/>
  <c r="P424" i="9"/>
  <c r="Q424" i="9" s="1"/>
  <c r="R424" i="9" s="1"/>
  <c r="P432" i="9"/>
  <c r="Q432" i="9" s="1"/>
  <c r="R432" i="9" s="1"/>
  <c r="U432" i="9" s="1"/>
  <c r="P440" i="9"/>
  <c r="Q440" i="9" s="1"/>
  <c r="R440" i="9" s="1"/>
  <c r="P448" i="9"/>
  <c r="Q448" i="9" s="1"/>
  <c r="R448" i="9" s="1"/>
  <c r="P456" i="9"/>
  <c r="Q456" i="9" s="1"/>
  <c r="R456" i="9" s="1"/>
  <c r="P464" i="9"/>
  <c r="Q464" i="9" s="1"/>
  <c r="R464" i="9" s="1"/>
  <c r="U464" i="9" s="1"/>
  <c r="P472" i="9"/>
  <c r="Q472" i="9" s="1"/>
  <c r="R472" i="9" s="1"/>
  <c r="P480" i="9"/>
  <c r="Q480" i="9" s="1"/>
  <c r="R480" i="9" s="1"/>
  <c r="P488" i="9"/>
  <c r="Q488" i="9" s="1"/>
  <c r="R488" i="9" s="1"/>
  <c r="P496" i="9"/>
  <c r="Q496" i="9" s="1"/>
  <c r="R496" i="9" s="1"/>
  <c r="P504" i="9"/>
  <c r="Q504" i="9" s="1"/>
  <c r="R504" i="9" s="1"/>
  <c r="P512" i="9"/>
  <c r="Q512" i="9" s="1"/>
  <c r="R512" i="9" s="1"/>
  <c r="S512" i="9" s="1"/>
  <c r="T512" i="9" s="1"/>
  <c r="P520" i="9"/>
  <c r="Q520" i="9" s="1"/>
  <c r="R520" i="9" s="1"/>
  <c r="P528" i="9"/>
  <c r="Q528" i="9" s="1"/>
  <c r="R528" i="9" s="1"/>
  <c r="U528" i="9" s="1"/>
  <c r="P536" i="9"/>
  <c r="Q536" i="9" s="1"/>
  <c r="R536" i="9" s="1"/>
  <c r="P544" i="9"/>
  <c r="Q544" i="9" s="1"/>
  <c r="R544" i="9" s="1"/>
  <c r="P552" i="9"/>
  <c r="Q552" i="9" s="1"/>
  <c r="R552" i="9" s="1"/>
  <c r="U552" i="9" s="1"/>
  <c r="P560" i="9"/>
  <c r="Q560" i="9" s="1"/>
  <c r="R560" i="9" s="1"/>
  <c r="P568" i="9"/>
  <c r="Q568" i="9" s="1"/>
  <c r="R568" i="9" s="1"/>
  <c r="S568" i="9" s="1"/>
  <c r="T568" i="9" s="1"/>
  <c r="P576" i="9"/>
  <c r="Q576" i="9" s="1"/>
  <c r="R576" i="9" s="1"/>
  <c r="S576" i="9" s="1"/>
  <c r="T576" i="9" s="1"/>
  <c r="P584" i="9"/>
  <c r="Q584" i="9" s="1"/>
  <c r="R584" i="9" s="1"/>
  <c r="P592" i="9"/>
  <c r="Q592" i="9" s="1"/>
  <c r="R592" i="9" s="1"/>
  <c r="P600" i="9"/>
  <c r="Q600" i="9" s="1"/>
  <c r="R600" i="9" s="1"/>
  <c r="U600" i="9" s="1"/>
  <c r="P608" i="9"/>
  <c r="Q608" i="9" s="1"/>
  <c r="R608" i="9" s="1"/>
  <c r="P616" i="9"/>
  <c r="Q616" i="9" s="1"/>
  <c r="R616" i="9" s="1"/>
  <c r="P624" i="9"/>
  <c r="Q624" i="9" s="1"/>
  <c r="R624" i="9" s="1"/>
  <c r="P632" i="9"/>
  <c r="Q632" i="9" s="1"/>
  <c r="R632" i="9" s="1"/>
  <c r="P640" i="9"/>
  <c r="Q640" i="9" s="1"/>
  <c r="R640" i="9" s="1"/>
  <c r="P648" i="9"/>
  <c r="Q648" i="9" s="1"/>
  <c r="R648" i="9" s="1"/>
  <c r="P656" i="9"/>
  <c r="Q656" i="9" s="1"/>
  <c r="R656" i="9" s="1"/>
  <c r="U656" i="9" s="1"/>
  <c r="P664" i="9"/>
  <c r="Q664" i="9" s="1"/>
  <c r="R664" i="9" s="1"/>
  <c r="S664" i="9" s="1"/>
  <c r="T664" i="9" s="1"/>
  <c r="P672" i="9"/>
  <c r="Q672" i="9" s="1"/>
  <c r="R672" i="9" s="1"/>
  <c r="P680" i="9"/>
  <c r="Q680" i="9" s="1"/>
  <c r="R680" i="9" s="1"/>
  <c r="P688" i="9"/>
  <c r="Q688" i="9" s="1"/>
  <c r="R688" i="9" s="1"/>
  <c r="S688" i="9" s="1"/>
  <c r="T688" i="9" s="1"/>
  <c r="P696" i="9"/>
  <c r="Q696" i="9" s="1"/>
  <c r="R696" i="9" s="1"/>
  <c r="P704" i="9"/>
  <c r="Q704" i="9" s="1"/>
  <c r="R704" i="9" s="1"/>
  <c r="P712" i="9"/>
  <c r="Q712" i="9" s="1"/>
  <c r="R712" i="9" s="1"/>
  <c r="P720" i="9"/>
  <c r="Q720" i="9" s="1"/>
  <c r="R720" i="9" s="1"/>
  <c r="P728" i="9"/>
  <c r="Q728" i="9" s="1"/>
  <c r="R728" i="9" s="1"/>
  <c r="P736" i="9"/>
  <c r="Q736" i="9" s="1"/>
  <c r="R736" i="9" s="1"/>
  <c r="S736" i="9" s="1"/>
  <c r="T736" i="9" s="1"/>
  <c r="P744" i="9"/>
  <c r="Q744" i="9" s="1"/>
  <c r="R744" i="9" s="1"/>
  <c r="S744" i="9" s="1"/>
  <c r="T744" i="9" s="1"/>
  <c r="P752" i="9"/>
  <c r="Q752" i="9" s="1"/>
  <c r="R752" i="9" s="1"/>
  <c r="P760" i="9"/>
  <c r="Q760" i="9" s="1"/>
  <c r="R760" i="9" s="1"/>
  <c r="S760" i="9" s="1"/>
  <c r="T760" i="9" s="1"/>
  <c r="P768" i="9"/>
  <c r="Q768" i="9" s="1"/>
  <c r="R768" i="9" s="1"/>
  <c r="P776" i="9"/>
  <c r="Q776" i="9" s="1"/>
  <c r="R776" i="9" s="1"/>
  <c r="P784" i="9"/>
  <c r="Q784" i="9" s="1"/>
  <c r="R784" i="9" s="1"/>
  <c r="P792" i="9"/>
  <c r="Q792" i="9" s="1"/>
  <c r="R792" i="9" s="1"/>
  <c r="P800" i="9"/>
  <c r="Q800" i="9" s="1"/>
  <c r="R800" i="9" s="1"/>
  <c r="P808" i="9"/>
  <c r="Q808" i="9" s="1"/>
  <c r="R808" i="9" s="1"/>
  <c r="S808" i="9" s="1"/>
  <c r="T808" i="9" s="1"/>
  <c r="P816" i="9"/>
  <c r="Q816" i="9" s="1"/>
  <c r="R816" i="9" s="1"/>
  <c r="P824" i="9"/>
  <c r="Q824" i="9" s="1"/>
  <c r="R824" i="9" s="1"/>
  <c r="P832" i="9"/>
  <c r="Q832" i="9" s="1"/>
  <c r="R832" i="9" s="1"/>
  <c r="S832" i="9" s="1"/>
  <c r="T832" i="9" s="1"/>
  <c r="P840" i="9"/>
  <c r="Q840" i="9" s="1"/>
  <c r="R840" i="9" s="1"/>
  <c r="P848" i="9"/>
  <c r="Q848" i="9" s="1"/>
  <c r="R848" i="9" s="1"/>
  <c r="S848" i="9" s="1"/>
  <c r="T848" i="9" s="1"/>
  <c r="P856" i="9"/>
  <c r="Q856" i="9" s="1"/>
  <c r="R856" i="9" s="1"/>
  <c r="P864" i="9"/>
  <c r="Q864" i="9" s="1"/>
  <c r="R864" i="9" s="1"/>
  <c r="P872" i="9"/>
  <c r="Q872" i="9" s="1"/>
  <c r="R872" i="9" s="1"/>
  <c r="S872" i="9" s="1"/>
  <c r="T872" i="9" s="1"/>
  <c r="P880" i="9"/>
  <c r="Q880" i="9" s="1"/>
  <c r="R880" i="9" s="1"/>
  <c r="P888" i="9"/>
  <c r="Q888" i="9" s="1"/>
  <c r="R888" i="9" s="1"/>
  <c r="P896" i="9"/>
  <c r="Q896" i="9" s="1"/>
  <c r="R896" i="9" s="1"/>
  <c r="S896" i="9" s="1"/>
  <c r="T896" i="9" s="1"/>
  <c r="P904" i="9"/>
  <c r="Q904" i="9" s="1"/>
  <c r="R904" i="9" s="1"/>
  <c r="P912" i="9"/>
  <c r="Q912" i="9" s="1"/>
  <c r="R912" i="9" s="1"/>
  <c r="P920" i="9"/>
  <c r="Q920" i="9" s="1"/>
  <c r="R920" i="9" s="1"/>
  <c r="P928" i="9"/>
  <c r="Q928" i="9" s="1"/>
  <c r="R928" i="9" s="1"/>
  <c r="P936" i="9"/>
  <c r="Q936" i="9" s="1"/>
  <c r="R936" i="9" s="1"/>
  <c r="P944" i="9"/>
  <c r="Q944" i="9" s="1"/>
  <c r="R944" i="9" s="1"/>
  <c r="P952" i="9"/>
  <c r="Q952" i="9" s="1"/>
  <c r="R952" i="9" s="1"/>
  <c r="P960" i="9"/>
  <c r="Q960" i="9" s="1"/>
  <c r="R960" i="9" s="1"/>
  <c r="P968" i="9"/>
  <c r="Q968" i="9" s="1"/>
  <c r="R968" i="9" s="1"/>
  <c r="P976" i="9"/>
  <c r="Q976" i="9" s="1"/>
  <c r="R976" i="9" s="1"/>
  <c r="P984" i="9"/>
  <c r="Q984" i="9" s="1"/>
  <c r="R984" i="9" s="1"/>
  <c r="P992" i="9"/>
  <c r="Q992" i="9" s="1"/>
  <c r="R992" i="9" s="1"/>
  <c r="U992" i="9" s="1"/>
  <c r="P1000" i="9"/>
  <c r="Q1000" i="9" s="1"/>
  <c r="R1000" i="9" s="1"/>
  <c r="P1008" i="9"/>
  <c r="Q1008" i="9" s="1"/>
  <c r="R1008" i="9" s="1"/>
  <c r="P1016" i="9"/>
  <c r="Q1016" i="9" s="1"/>
  <c r="R1016" i="9" s="1"/>
  <c r="P1024" i="9"/>
  <c r="Q1024" i="9" s="1"/>
  <c r="R1024" i="9" s="1"/>
  <c r="P1032" i="9"/>
  <c r="Q1032" i="9" s="1"/>
  <c r="R1032" i="9" s="1"/>
  <c r="P1040" i="9"/>
  <c r="Q1040" i="9" s="1"/>
  <c r="R1040" i="9" s="1"/>
  <c r="P1048" i="9"/>
  <c r="Q1048" i="9" s="1"/>
  <c r="R1048" i="9" s="1"/>
  <c r="P1056" i="9"/>
  <c r="Q1056" i="9" s="1"/>
  <c r="R1056" i="9" s="1"/>
  <c r="P1064" i="9"/>
  <c r="Q1064" i="9" s="1"/>
  <c r="R1064" i="9" s="1"/>
  <c r="P1072" i="9"/>
  <c r="Q1072" i="9" s="1"/>
  <c r="R1072" i="9" s="1"/>
  <c r="P1080" i="9"/>
  <c r="Q1080" i="9" s="1"/>
  <c r="R1080" i="9" s="1"/>
  <c r="P1088" i="9"/>
  <c r="Q1088" i="9" s="1"/>
  <c r="R1088" i="9" s="1"/>
  <c r="P1096" i="9"/>
  <c r="Q1096" i="9" s="1"/>
  <c r="R1096" i="9" s="1"/>
  <c r="P1104" i="9"/>
  <c r="Q1104" i="9" s="1"/>
  <c r="R1104" i="9" s="1"/>
  <c r="P1112" i="9"/>
  <c r="Q1112" i="9" s="1"/>
  <c r="R1112" i="9" s="1"/>
  <c r="P1120" i="9"/>
  <c r="Q1120" i="9" s="1"/>
  <c r="R1120" i="9" s="1"/>
  <c r="P1128" i="9"/>
  <c r="Q1128" i="9" s="1"/>
  <c r="R1128" i="9" s="1"/>
  <c r="P1136" i="9"/>
  <c r="Q1136" i="9" s="1"/>
  <c r="R1136" i="9" s="1"/>
  <c r="P1144" i="9"/>
  <c r="Q1144" i="9" s="1"/>
  <c r="R1144" i="9" s="1"/>
  <c r="P1152" i="9"/>
  <c r="Q1152" i="9" s="1"/>
  <c r="R1152" i="9" s="1"/>
  <c r="P1160" i="9"/>
  <c r="Q1160" i="9" s="1"/>
  <c r="R1160" i="9" s="1"/>
  <c r="P1168" i="9"/>
  <c r="Q1168" i="9" s="1"/>
  <c r="R1168" i="9" s="1"/>
  <c r="P1176" i="9"/>
  <c r="Q1176" i="9" s="1"/>
  <c r="R1176" i="9" s="1"/>
  <c r="P1184" i="9"/>
  <c r="Q1184" i="9" s="1"/>
  <c r="R1184" i="9" s="1"/>
  <c r="S1184" i="9" s="1"/>
  <c r="T1184" i="9" s="1"/>
  <c r="P1192" i="9"/>
  <c r="Q1192" i="9" s="1"/>
  <c r="R1192" i="9" s="1"/>
  <c r="S1192" i="9" s="1"/>
  <c r="T1192" i="9" s="1"/>
  <c r="P1200" i="9"/>
  <c r="Q1200" i="9" s="1"/>
  <c r="R1200" i="9" s="1"/>
  <c r="P1208" i="9"/>
  <c r="Q1208" i="9" s="1"/>
  <c r="R1208" i="9" s="1"/>
  <c r="P1216" i="9"/>
  <c r="Q1216" i="9" s="1"/>
  <c r="R1216" i="9" s="1"/>
  <c r="S1216" i="9" s="1"/>
  <c r="T1216" i="9" s="1"/>
  <c r="P1224" i="9"/>
  <c r="Q1224" i="9" s="1"/>
  <c r="R1224" i="9" s="1"/>
  <c r="S1224" i="9" s="1"/>
  <c r="T1224" i="9" s="1"/>
  <c r="P1232" i="9"/>
  <c r="Q1232" i="9" s="1"/>
  <c r="R1232" i="9" s="1"/>
  <c r="S1232" i="9" s="1"/>
  <c r="T1232" i="9" s="1"/>
  <c r="P1240" i="9"/>
  <c r="Q1240" i="9" s="1"/>
  <c r="R1240" i="9" s="1"/>
  <c r="S1240" i="9" s="1"/>
  <c r="T1240" i="9" s="1"/>
  <c r="P1248" i="9"/>
  <c r="Q1248" i="9" s="1"/>
  <c r="R1248" i="9" s="1"/>
  <c r="P1256" i="9"/>
  <c r="Q1256" i="9" s="1"/>
  <c r="R1256" i="9" s="1"/>
  <c r="S1256" i="9" s="1"/>
  <c r="T1256" i="9" s="1"/>
  <c r="P1264" i="9"/>
  <c r="Q1264" i="9" s="1"/>
  <c r="R1264" i="9" s="1"/>
  <c r="S1264" i="9" s="1"/>
  <c r="T1264" i="9" s="1"/>
  <c r="P1272" i="9"/>
  <c r="Q1272" i="9" s="1"/>
  <c r="R1272" i="9" s="1"/>
  <c r="P1280" i="9"/>
  <c r="Q1280" i="9" s="1"/>
  <c r="R1280" i="9" s="1"/>
  <c r="S1280" i="9" s="1"/>
  <c r="T1280" i="9" s="1"/>
  <c r="P1288" i="9"/>
  <c r="Q1288" i="9" s="1"/>
  <c r="R1288" i="9" s="1"/>
  <c r="S1288" i="9" s="1"/>
  <c r="T1288" i="9" s="1"/>
  <c r="P1296" i="9"/>
  <c r="Q1296" i="9" s="1"/>
  <c r="R1296" i="9" s="1"/>
  <c r="P1304" i="9"/>
  <c r="Q1304" i="9" s="1"/>
  <c r="R1304" i="9" s="1"/>
  <c r="U1304" i="9" s="1"/>
  <c r="P1312" i="9"/>
  <c r="Q1312" i="9" s="1"/>
  <c r="R1312" i="9" s="1"/>
  <c r="P1320" i="9"/>
  <c r="Q1320" i="9" s="1"/>
  <c r="R1320" i="9" s="1"/>
  <c r="U1320" i="9" s="1"/>
  <c r="P1328" i="9"/>
  <c r="Q1328" i="9" s="1"/>
  <c r="R1328" i="9" s="1"/>
  <c r="P1336" i="9"/>
  <c r="Q1336" i="9" s="1"/>
  <c r="R1336" i="9" s="1"/>
  <c r="P1344" i="9"/>
  <c r="Q1344" i="9" s="1"/>
  <c r="R1344" i="9" s="1"/>
  <c r="U1344" i="9" s="1"/>
  <c r="P1352" i="9"/>
  <c r="Q1352" i="9" s="1"/>
  <c r="R1352" i="9" s="1"/>
  <c r="P1360" i="9"/>
  <c r="Q1360" i="9" s="1"/>
  <c r="R1360" i="9" s="1"/>
  <c r="P1368" i="9"/>
  <c r="Q1368" i="9" s="1"/>
  <c r="R1368" i="9" s="1"/>
  <c r="P1376" i="9"/>
  <c r="Q1376" i="9" s="1"/>
  <c r="R1376" i="9" s="1"/>
  <c r="U1376" i="9" s="1"/>
  <c r="P1384" i="9"/>
  <c r="Q1384" i="9" s="1"/>
  <c r="R1384" i="9" s="1"/>
  <c r="P1392" i="9"/>
  <c r="Q1392" i="9" s="1"/>
  <c r="R1392" i="9" s="1"/>
  <c r="U1392" i="9" s="1"/>
  <c r="P1400" i="9"/>
  <c r="Q1400" i="9" s="1"/>
  <c r="R1400" i="9" s="1"/>
  <c r="P1408" i="9"/>
  <c r="Q1408" i="9" s="1"/>
  <c r="R1408" i="9" s="1"/>
  <c r="P1416" i="9"/>
  <c r="Q1416" i="9" s="1"/>
  <c r="R1416" i="9" s="1"/>
  <c r="S1416" i="9" s="1"/>
  <c r="T1416" i="9" s="1"/>
  <c r="P1424" i="9"/>
  <c r="Q1424" i="9" s="1"/>
  <c r="R1424" i="9" s="1"/>
  <c r="P1432" i="9"/>
  <c r="Q1432" i="9" s="1"/>
  <c r="R1432" i="9" s="1"/>
  <c r="P1440" i="9"/>
  <c r="Q1440" i="9" s="1"/>
  <c r="R1440" i="9" s="1"/>
  <c r="U1440" i="9" s="1"/>
  <c r="P1448" i="9"/>
  <c r="Q1448" i="9" s="1"/>
  <c r="R1448" i="9" s="1"/>
  <c r="U1448" i="9" s="1"/>
  <c r="P1456" i="9"/>
  <c r="Q1456" i="9" s="1"/>
  <c r="R1456" i="9" s="1"/>
  <c r="P1464" i="9"/>
  <c r="Q1464" i="9" s="1"/>
  <c r="R1464" i="9" s="1"/>
  <c r="U1464" i="9" s="1"/>
  <c r="P1472" i="9"/>
  <c r="Q1472" i="9" s="1"/>
  <c r="R1472" i="9" s="1"/>
  <c r="P1480" i="9"/>
  <c r="Q1480" i="9" s="1"/>
  <c r="R1480" i="9" s="1"/>
  <c r="P1488" i="9"/>
  <c r="Q1488" i="9" s="1"/>
  <c r="R1488" i="9" s="1"/>
  <c r="U1488" i="9" s="1"/>
  <c r="P1496" i="9"/>
  <c r="Q1496" i="9" s="1"/>
  <c r="R1496" i="9" s="1"/>
  <c r="P1504" i="9"/>
  <c r="Q1504" i="9" s="1"/>
  <c r="R1504" i="9" s="1"/>
  <c r="P1512" i="9"/>
  <c r="Q1512" i="9" s="1"/>
  <c r="R1512" i="9" s="1"/>
  <c r="P1520" i="9"/>
  <c r="Q1520" i="9" s="1"/>
  <c r="R1520" i="9" s="1"/>
  <c r="P1524" i="9"/>
  <c r="Q1524" i="9" s="1"/>
  <c r="R1524" i="9" s="1"/>
  <c r="P1528" i="9"/>
  <c r="Q1528" i="9" s="1"/>
  <c r="R1528" i="9" s="1"/>
  <c r="S1528" i="9" s="1"/>
  <c r="T1528" i="9" s="1"/>
  <c r="P1532" i="9"/>
  <c r="Q1532" i="9" s="1"/>
  <c r="R1532" i="9" s="1"/>
  <c r="P1536" i="9"/>
  <c r="Q1536" i="9" s="1"/>
  <c r="R1536" i="9" s="1"/>
  <c r="P1540" i="9"/>
  <c r="Q1540" i="9" s="1"/>
  <c r="R1540" i="9" s="1"/>
  <c r="P1544" i="9"/>
  <c r="Q1544" i="9" s="1"/>
  <c r="R1544" i="9" s="1"/>
  <c r="P1548" i="9"/>
  <c r="Q1548" i="9" s="1"/>
  <c r="R1548" i="9" s="1"/>
  <c r="P1552" i="9"/>
  <c r="Q1552" i="9" s="1"/>
  <c r="R1552" i="9" s="1"/>
  <c r="S1552" i="9" s="1"/>
  <c r="T1552" i="9" s="1"/>
  <c r="P1556" i="9"/>
  <c r="Q1556" i="9" s="1"/>
  <c r="R1556" i="9" s="1"/>
  <c r="P1560" i="9"/>
  <c r="Q1560" i="9" s="1"/>
  <c r="R1560" i="9" s="1"/>
  <c r="S1560" i="9" s="1"/>
  <c r="T1560" i="9" s="1"/>
  <c r="P1564" i="9"/>
  <c r="Q1564" i="9" s="1"/>
  <c r="R1564" i="9" s="1"/>
  <c r="P1568" i="9"/>
  <c r="Q1568" i="9" s="1"/>
  <c r="R1568" i="9" s="1"/>
  <c r="P1572" i="9"/>
  <c r="Q1572" i="9" s="1"/>
  <c r="R1572" i="9" s="1"/>
  <c r="P1576" i="9"/>
  <c r="Q1576" i="9" s="1"/>
  <c r="R1576" i="9" s="1"/>
  <c r="U1576" i="9" s="1"/>
  <c r="P1580" i="9"/>
  <c r="Q1580" i="9" s="1"/>
  <c r="R1580" i="9" s="1"/>
  <c r="P1584" i="9"/>
  <c r="Q1584" i="9" s="1"/>
  <c r="R1584" i="9" s="1"/>
  <c r="P1588" i="9"/>
  <c r="Q1588" i="9" s="1"/>
  <c r="R1588" i="9" s="1"/>
  <c r="P1592" i="9"/>
  <c r="Q1592" i="9" s="1"/>
  <c r="R1592" i="9" s="1"/>
  <c r="P1596" i="9"/>
  <c r="Q1596" i="9" s="1"/>
  <c r="R1596" i="9" s="1"/>
  <c r="P1600" i="9"/>
  <c r="Q1600" i="9" s="1"/>
  <c r="R1600" i="9" s="1"/>
  <c r="P1604" i="9"/>
  <c r="Q1604" i="9" s="1"/>
  <c r="R1604" i="9" s="1"/>
  <c r="P1608" i="9"/>
  <c r="Q1608" i="9" s="1"/>
  <c r="R1608" i="9" s="1"/>
  <c r="U1608" i="9" s="1"/>
  <c r="P1612" i="9"/>
  <c r="Q1612" i="9" s="1"/>
  <c r="R1612" i="9" s="1"/>
  <c r="P1616" i="9"/>
  <c r="Q1616" i="9" s="1"/>
  <c r="R1616" i="9" s="1"/>
  <c r="P1620" i="9"/>
  <c r="Q1620" i="9" s="1"/>
  <c r="R1620" i="9" s="1"/>
  <c r="P1624" i="9"/>
  <c r="Q1624" i="9" s="1"/>
  <c r="R1624" i="9" s="1"/>
  <c r="P1628" i="9"/>
  <c r="Q1628" i="9" s="1"/>
  <c r="R1628" i="9" s="1"/>
  <c r="P1632" i="9"/>
  <c r="Q1632" i="9" s="1"/>
  <c r="R1632" i="9" s="1"/>
  <c r="P1636" i="9"/>
  <c r="Q1636" i="9" s="1"/>
  <c r="R1636" i="9" s="1"/>
  <c r="P1640" i="9"/>
  <c r="Q1640" i="9" s="1"/>
  <c r="R1640" i="9" s="1"/>
  <c r="P1644" i="9"/>
  <c r="Q1644" i="9" s="1"/>
  <c r="R1644" i="9" s="1"/>
  <c r="P1648" i="9"/>
  <c r="Q1648" i="9" s="1"/>
  <c r="R1648" i="9" s="1"/>
  <c r="P1652" i="9"/>
  <c r="Q1652" i="9" s="1"/>
  <c r="R1652" i="9" s="1"/>
  <c r="U1652" i="9" s="1"/>
  <c r="P1656" i="9"/>
  <c r="Q1656" i="9" s="1"/>
  <c r="R1656" i="9" s="1"/>
  <c r="U1656" i="9" s="1"/>
  <c r="P1660" i="9"/>
  <c r="Q1660" i="9" s="1"/>
  <c r="R1660" i="9" s="1"/>
  <c r="U1660" i="9" s="1"/>
  <c r="P1664" i="9"/>
  <c r="Q1664" i="9" s="1"/>
  <c r="R1664" i="9" s="1"/>
  <c r="U1664" i="9" s="1"/>
  <c r="P1668" i="9"/>
  <c r="Q1668" i="9" s="1"/>
  <c r="R1668" i="9" s="1"/>
  <c r="U1668" i="9" s="1"/>
  <c r="P1672" i="9"/>
  <c r="Q1672" i="9" s="1"/>
  <c r="R1672" i="9" s="1"/>
  <c r="U1672" i="9" s="1"/>
  <c r="P1676" i="9"/>
  <c r="Q1676" i="9" s="1"/>
  <c r="R1676" i="9" s="1"/>
  <c r="U1676" i="9" s="1"/>
  <c r="P1680" i="9"/>
  <c r="Q1680" i="9" s="1"/>
  <c r="R1680" i="9" s="1"/>
  <c r="P1684" i="9"/>
  <c r="Q1684" i="9" s="1"/>
  <c r="R1684" i="9" s="1"/>
  <c r="U1684" i="9" s="1"/>
  <c r="P1688" i="9"/>
  <c r="Q1688" i="9" s="1"/>
  <c r="R1688" i="9" s="1"/>
  <c r="U1688" i="9" s="1"/>
  <c r="P1692" i="9"/>
  <c r="Q1692" i="9" s="1"/>
  <c r="R1692" i="9" s="1"/>
  <c r="U1692" i="9" s="1"/>
  <c r="P1696" i="9"/>
  <c r="Q1696" i="9" s="1"/>
  <c r="R1696" i="9" s="1"/>
  <c r="U1696" i="9" s="1"/>
  <c r="P1700" i="9"/>
  <c r="Q1700" i="9" s="1"/>
  <c r="R1700" i="9" s="1"/>
  <c r="P1704" i="9"/>
  <c r="Q1704" i="9" s="1"/>
  <c r="R1704" i="9" s="1"/>
  <c r="P1708" i="9"/>
  <c r="Q1708" i="9" s="1"/>
  <c r="R1708" i="9" s="1"/>
  <c r="S1708" i="9" s="1"/>
  <c r="T1708" i="9" s="1"/>
  <c r="P1712" i="9"/>
  <c r="Q1712" i="9" s="1"/>
  <c r="R1712" i="9" s="1"/>
  <c r="P1716" i="9"/>
  <c r="Q1716" i="9" s="1"/>
  <c r="R1716" i="9" s="1"/>
  <c r="P1720" i="9"/>
  <c r="Q1720" i="9" s="1"/>
  <c r="R1720" i="9" s="1"/>
  <c r="S1720" i="9" s="1"/>
  <c r="T1720" i="9" s="1"/>
  <c r="P1724" i="9"/>
  <c r="Q1724" i="9" s="1"/>
  <c r="R1724" i="9" s="1"/>
  <c r="S1724" i="9" s="1"/>
  <c r="T1724" i="9" s="1"/>
  <c r="P1728" i="9"/>
  <c r="Q1728" i="9" s="1"/>
  <c r="R1728" i="9" s="1"/>
  <c r="U1728" i="9" s="1"/>
  <c r="P1732" i="9"/>
  <c r="Q1732" i="9" s="1"/>
  <c r="R1732" i="9" s="1"/>
  <c r="S1732" i="9" s="1"/>
  <c r="T1732" i="9" s="1"/>
  <c r="P1736" i="9"/>
  <c r="Q1736" i="9" s="1"/>
  <c r="R1736" i="9" s="1"/>
  <c r="P1740" i="9"/>
  <c r="Q1740" i="9" s="1"/>
  <c r="R1740" i="9" s="1"/>
  <c r="U1740" i="9" s="1"/>
  <c r="P1744" i="9"/>
  <c r="Q1744" i="9" s="1"/>
  <c r="R1744" i="9" s="1"/>
  <c r="S1744" i="9" s="1"/>
  <c r="T1744" i="9" s="1"/>
  <c r="P1748" i="9"/>
  <c r="Q1748" i="9" s="1"/>
  <c r="R1748" i="9" s="1"/>
  <c r="S1748" i="9" s="1"/>
  <c r="T1748" i="9" s="1"/>
  <c r="P1752" i="9"/>
  <c r="Q1752" i="9" s="1"/>
  <c r="R1752" i="9" s="1"/>
  <c r="U1752" i="9" s="1"/>
  <c r="P1756" i="9"/>
  <c r="Q1756" i="9" s="1"/>
  <c r="R1756" i="9" s="1"/>
  <c r="P1760" i="9"/>
  <c r="Q1760" i="9" s="1"/>
  <c r="R1760" i="9" s="1"/>
  <c r="S1760" i="9" s="1"/>
  <c r="T1760" i="9" s="1"/>
  <c r="P1764" i="9"/>
  <c r="Q1764" i="9" s="1"/>
  <c r="R1764" i="9" s="1"/>
  <c r="U1764" i="9" s="1"/>
  <c r="P1768" i="9"/>
  <c r="Q1768" i="9" s="1"/>
  <c r="R1768" i="9" s="1"/>
  <c r="S1768" i="9" s="1"/>
  <c r="T1768" i="9" s="1"/>
  <c r="P1772" i="9"/>
  <c r="Q1772" i="9" s="1"/>
  <c r="R1772" i="9" s="1"/>
  <c r="P1776" i="9"/>
  <c r="Q1776" i="9" s="1"/>
  <c r="R1776" i="9" s="1"/>
  <c r="S1776" i="9" s="1"/>
  <c r="T1776" i="9" s="1"/>
  <c r="P1780" i="9"/>
  <c r="Q1780" i="9" s="1"/>
  <c r="R1780" i="9" s="1"/>
  <c r="U1780" i="9" s="1"/>
  <c r="P1784" i="9"/>
  <c r="Q1784" i="9" s="1"/>
  <c r="R1784" i="9" s="1"/>
  <c r="P1788" i="9"/>
  <c r="Q1788" i="9" s="1"/>
  <c r="R1788" i="9" s="1"/>
  <c r="S1788" i="9" s="1"/>
  <c r="T1788" i="9" s="1"/>
  <c r="P1792" i="9"/>
  <c r="Q1792" i="9" s="1"/>
  <c r="R1792" i="9" s="1"/>
  <c r="U1792" i="9" s="1"/>
  <c r="P1796" i="9"/>
  <c r="Q1796" i="9" s="1"/>
  <c r="R1796" i="9" s="1"/>
  <c r="P1800" i="9"/>
  <c r="Q1800" i="9" s="1"/>
  <c r="R1800" i="9" s="1"/>
  <c r="S1800" i="9" s="1"/>
  <c r="T1800" i="9" s="1"/>
  <c r="P1804" i="9"/>
  <c r="Q1804" i="9" s="1"/>
  <c r="R1804" i="9" s="1"/>
  <c r="U1804" i="9" s="1"/>
  <c r="P1808" i="9"/>
  <c r="Q1808" i="9" s="1"/>
  <c r="R1808" i="9" s="1"/>
  <c r="P1812" i="9"/>
  <c r="Q1812" i="9" s="1"/>
  <c r="R1812" i="9" s="1"/>
  <c r="S1812" i="9" s="1"/>
  <c r="T1812" i="9" s="1"/>
  <c r="P1816" i="9"/>
  <c r="Q1816" i="9" s="1"/>
  <c r="R1816" i="9" s="1"/>
  <c r="U1816" i="9" s="1"/>
  <c r="P1820" i="9"/>
  <c r="Q1820" i="9" s="1"/>
  <c r="R1820" i="9" s="1"/>
  <c r="P1824" i="9"/>
  <c r="Q1824" i="9" s="1"/>
  <c r="R1824" i="9" s="1"/>
  <c r="P1828" i="9"/>
  <c r="Q1828" i="9" s="1"/>
  <c r="R1828" i="9" s="1"/>
  <c r="U1828" i="9" s="1"/>
  <c r="P1832" i="9"/>
  <c r="Q1832" i="9" s="1"/>
  <c r="R1832" i="9" s="1"/>
  <c r="P1836" i="9"/>
  <c r="Q1836" i="9" s="1"/>
  <c r="R1836" i="9" s="1"/>
  <c r="P1840" i="9"/>
  <c r="Q1840" i="9" s="1"/>
  <c r="R1840" i="9" s="1"/>
  <c r="U1840" i="9" s="1"/>
  <c r="P1844" i="9"/>
  <c r="Q1844" i="9" s="1"/>
  <c r="R1844" i="9" s="1"/>
  <c r="P1848" i="9"/>
  <c r="Q1848" i="9" s="1"/>
  <c r="R1848" i="9" s="1"/>
  <c r="P1852" i="9"/>
  <c r="Q1852" i="9" s="1"/>
  <c r="R1852" i="9" s="1"/>
  <c r="P1856" i="9"/>
  <c r="Q1856" i="9" s="1"/>
  <c r="R1856" i="9" s="1"/>
  <c r="S1856" i="9" s="1"/>
  <c r="T1856" i="9" s="1"/>
  <c r="P1860" i="9"/>
  <c r="Q1860" i="9" s="1"/>
  <c r="R1860" i="9" s="1"/>
  <c r="S1860" i="9" s="1"/>
  <c r="T1860" i="9" s="1"/>
  <c r="P1864" i="9"/>
  <c r="Q1864" i="9" s="1"/>
  <c r="R1864" i="9" s="1"/>
  <c r="P1868" i="9"/>
  <c r="Q1868" i="9" s="1"/>
  <c r="R1868" i="9" s="1"/>
  <c r="P1872" i="9"/>
  <c r="Q1872" i="9" s="1"/>
  <c r="R1872" i="9" s="1"/>
  <c r="P1876" i="9"/>
  <c r="Q1876" i="9" s="1"/>
  <c r="R1876" i="9" s="1"/>
  <c r="P1880" i="9"/>
  <c r="Q1880" i="9" s="1"/>
  <c r="R1880" i="9" s="1"/>
  <c r="P1884" i="9"/>
  <c r="Q1884" i="9" s="1"/>
  <c r="R1884" i="9" s="1"/>
  <c r="P1888" i="9"/>
  <c r="Q1888" i="9" s="1"/>
  <c r="R1888" i="9" s="1"/>
  <c r="P1892" i="9"/>
  <c r="Q1892" i="9" s="1"/>
  <c r="R1892" i="9" s="1"/>
  <c r="P1896" i="9"/>
  <c r="Q1896" i="9" s="1"/>
  <c r="R1896" i="9" s="1"/>
  <c r="P1900" i="9"/>
  <c r="Q1900" i="9" s="1"/>
  <c r="R1900" i="9" s="1"/>
  <c r="P1904" i="9"/>
  <c r="Q1904" i="9" s="1"/>
  <c r="R1904" i="9" s="1"/>
  <c r="P1908" i="9"/>
  <c r="Q1908" i="9" s="1"/>
  <c r="R1908" i="9" s="1"/>
  <c r="P1912" i="9"/>
  <c r="Q1912" i="9" s="1"/>
  <c r="R1912" i="9" s="1"/>
  <c r="P1916" i="9"/>
  <c r="Q1916" i="9" s="1"/>
  <c r="R1916" i="9" s="1"/>
  <c r="P1920" i="9"/>
  <c r="Q1920" i="9" s="1"/>
  <c r="R1920" i="9" s="1"/>
  <c r="P1924" i="9"/>
  <c r="Q1924" i="9" s="1"/>
  <c r="R1924" i="9" s="1"/>
  <c r="S1924" i="9" s="1"/>
  <c r="T1924" i="9" s="1"/>
  <c r="P1928" i="9"/>
  <c r="Q1928" i="9" s="1"/>
  <c r="R1928" i="9" s="1"/>
  <c r="S1928" i="9" s="1"/>
  <c r="T1928" i="9" s="1"/>
  <c r="P1932" i="9"/>
  <c r="Q1932" i="9" s="1"/>
  <c r="R1932" i="9" s="1"/>
  <c r="P1936" i="9"/>
  <c r="Q1936" i="9" s="1"/>
  <c r="R1936" i="9" s="1"/>
  <c r="U1936" i="9" s="1"/>
  <c r="P1940" i="9"/>
  <c r="Q1940" i="9" s="1"/>
  <c r="R1940" i="9" s="1"/>
  <c r="P1944" i="9"/>
  <c r="Q1944" i="9" s="1"/>
  <c r="R1944" i="9" s="1"/>
  <c r="P1948" i="9"/>
  <c r="Q1948" i="9" s="1"/>
  <c r="R1948" i="9" s="1"/>
  <c r="P1952" i="9"/>
  <c r="Q1952" i="9" s="1"/>
  <c r="R1952" i="9" s="1"/>
  <c r="U1952" i="9" s="1"/>
  <c r="P1956" i="9"/>
  <c r="Q1956" i="9" s="1"/>
  <c r="R1956" i="9" s="1"/>
  <c r="S1956" i="9" s="1"/>
  <c r="T1956" i="9" s="1"/>
  <c r="P1960" i="9"/>
  <c r="Q1960" i="9" s="1"/>
  <c r="R1960" i="9" s="1"/>
  <c r="P1964" i="9"/>
  <c r="Q1964" i="9" s="1"/>
  <c r="R1964" i="9" s="1"/>
  <c r="S1964" i="9" s="1"/>
  <c r="T1964" i="9" s="1"/>
  <c r="P1968" i="9"/>
  <c r="Q1968" i="9" s="1"/>
  <c r="R1968" i="9" s="1"/>
  <c r="S1968" i="9" s="1"/>
  <c r="T1968" i="9" s="1"/>
  <c r="P1972" i="9"/>
  <c r="Q1972" i="9" s="1"/>
  <c r="R1972" i="9" s="1"/>
  <c r="P1976" i="9"/>
  <c r="Q1976" i="9" s="1"/>
  <c r="R1976" i="9" s="1"/>
  <c r="U1976" i="9" s="1"/>
  <c r="P1980" i="9"/>
  <c r="Q1980" i="9" s="1"/>
  <c r="R1980" i="9" s="1"/>
  <c r="S1980" i="9" s="1"/>
  <c r="T1980" i="9" s="1"/>
  <c r="P1984" i="9"/>
  <c r="Q1984" i="9" s="1"/>
  <c r="R1984" i="9" s="1"/>
  <c r="P1988" i="9"/>
  <c r="Q1988" i="9" s="1"/>
  <c r="R1988" i="9" s="1"/>
  <c r="U1988" i="9" s="1"/>
  <c r="P1992" i="9"/>
  <c r="Q1992" i="9" s="1"/>
  <c r="R1992" i="9" s="1"/>
  <c r="P1996" i="9"/>
  <c r="Q1996" i="9" s="1"/>
  <c r="R1996" i="9" s="1"/>
  <c r="P2000" i="9"/>
  <c r="Q2000" i="9" s="1"/>
  <c r="R2000" i="9" s="1"/>
  <c r="P2008" i="9"/>
  <c r="Q2008" i="9" s="1"/>
  <c r="R2008" i="9" s="1"/>
  <c r="P2016" i="9"/>
  <c r="Q2016" i="9" s="1"/>
  <c r="R2016" i="9" s="1"/>
  <c r="P2024" i="9"/>
  <c r="Q2024" i="9" s="1"/>
  <c r="R2024" i="9" s="1"/>
  <c r="U2024" i="9" s="1"/>
  <c r="P2032" i="9"/>
  <c r="Q2032" i="9" s="1"/>
  <c r="R2032" i="9" s="1"/>
  <c r="U2032" i="9" s="1"/>
  <c r="P2040" i="9"/>
  <c r="Q2040" i="9" s="1"/>
  <c r="R2040" i="9" s="1"/>
  <c r="P2048" i="9"/>
  <c r="Q2048" i="9" s="1"/>
  <c r="R2048" i="9" s="1"/>
  <c r="P2056" i="9"/>
  <c r="Q2056" i="9" s="1"/>
  <c r="R2056" i="9" s="1"/>
  <c r="P2064" i="9"/>
  <c r="Q2064" i="9" s="1"/>
  <c r="R2064" i="9" s="1"/>
  <c r="P2072" i="9"/>
  <c r="Q2072" i="9" s="1"/>
  <c r="R2072" i="9" s="1"/>
  <c r="P2080" i="9"/>
  <c r="Q2080" i="9" s="1"/>
  <c r="R2080" i="9" s="1"/>
  <c r="P2088" i="9"/>
  <c r="Q2088" i="9" s="1"/>
  <c r="R2088" i="9" s="1"/>
  <c r="P2096" i="9"/>
  <c r="Q2096" i="9" s="1"/>
  <c r="R2096" i="9" s="1"/>
  <c r="P2104" i="9"/>
  <c r="Q2104" i="9" s="1"/>
  <c r="R2104" i="9" s="1"/>
  <c r="U2104" i="9" s="1"/>
  <c r="P2112" i="9"/>
  <c r="Q2112" i="9" s="1"/>
  <c r="R2112" i="9" s="1"/>
  <c r="S2112" i="9" s="1"/>
  <c r="T2112" i="9" s="1"/>
  <c r="P2120" i="9"/>
  <c r="Q2120" i="9" s="1"/>
  <c r="R2120" i="9" s="1"/>
  <c r="S2120" i="9" s="1"/>
  <c r="T2120" i="9" s="1"/>
  <c r="P2128" i="9"/>
  <c r="Q2128" i="9" s="1"/>
  <c r="R2128" i="9" s="1"/>
  <c r="U2128" i="9" s="1"/>
  <c r="P2136" i="9"/>
  <c r="Q2136" i="9" s="1"/>
  <c r="R2136" i="9" s="1"/>
  <c r="P2144" i="9"/>
  <c r="Q2144" i="9" s="1"/>
  <c r="R2144" i="9" s="1"/>
  <c r="U2144" i="9" s="1"/>
  <c r="P2152" i="9"/>
  <c r="Q2152" i="9" s="1"/>
  <c r="R2152" i="9" s="1"/>
  <c r="P2160" i="9"/>
  <c r="Q2160" i="9" s="1"/>
  <c r="R2160" i="9" s="1"/>
  <c r="P2168" i="9"/>
  <c r="Q2168" i="9" s="1"/>
  <c r="R2168" i="9" s="1"/>
  <c r="U2168" i="9" s="1"/>
  <c r="P2176" i="9"/>
  <c r="Q2176" i="9" s="1"/>
  <c r="R2176" i="9" s="1"/>
  <c r="P2184" i="9"/>
  <c r="Q2184" i="9" s="1"/>
  <c r="R2184" i="9" s="1"/>
  <c r="P2192" i="9"/>
  <c r="Q2192" i="9" s="1"/>
  <c r="R2192" i="9" s="1"/>
  <c r="P2200" i="9"/>
  <c r="Q2200" i="9" s="1"/>
  <c r="R2200" i="9" s="1"/>
  <c r="P2208" i="9"/>
  <c r="Q2208" i="9" s="1"/>
  <c r="R2208" i="9" s="1"/>
  <c r="P2216" i="9"/>
  <c r="Q2216" i="9" s="1"/>
  <c r="R2216" i="9" s="1"/>
  <c r="P2224" i="9"/>
  <c r="Q2224" i="9" s="1"/>
  <c r="R2224" i="9" s="1"/>
  <c r="S2224" i="9" s="1"/>
  <c r="T2224" i="9" s="1"/>
  <c r="P2232" i="9"/>
  <c r="Q2232" i="9" s="1"/>
  <c r="R2232" i="9" s="1"/>
  <c r="P2240" i="9"/>
  <c r="Q2240" i="9" s="1"/>
  <c r="R2240" i="9" s="1"/>
  <c r="U2240" i="9" s="1"/>
  <c r="P2248" i="9"/>
  <c r="Q2248" i="9" s="1"/>
  <c r="R2248" i="9" s="1"/>
  <c r="U2248" i="9" s="1"/>
  <c r="P2256" i="9"/>
  <c r="Q2256" i="9" s="1"/>
  <c r="R2256" i="9" s="1"/>
  <c r="P2264" i="9"/>
  <c r="Q2264" i="9" s="1"/>
  <c r="R2264" i="9" s="1"/>
  <c r="U2264" i="9" s="1"/>
  <c r="P2272" i="9"/>
  <c r="Q2272" i="9" s="1"/>
  <c r="R2272" i="9" s="1"/>
  <c r="S2272" i="9" s="1"/>
  <c r="T2272" i="9" s="1"/>
  <c r="P2280" i="9"/>
  <c r="Q2280" i="9" s="1"/>
  <c r="R2280" i="9" s="1"/>
  <c r="P2288" i="9"/>
  <c r="Q2288" i="9" s="1"/>
  <c r="R2288" i="9" s="1"/>
  <c r="P2296" i="9"/>
  <c r="Q2296" i="9" s="1"/>
  <c r="R2296" i="9" s="1"/>
  <c r="U2296" i="9" s="1"/>
  <c r="P2304" i="9"/>
  <c r="Q2304" i="9" s="1"/>
  <c r="R2304" i="9" s="1"/>
  <c r="P2312" i="9"/>
  <c r="Q2312" i="9" s="1"/>
  <c r="R2312" i="9" s="1"/>
  <c r="P2320" i="9"/>
  <c r="Q2320" i="9" s="1"/>
  <c r="R2320" i="9" s="1"/>
  <c r="S2320" i="9" s="1"/>
  <c r="T2320" i="9" s="1"/>
  <c r="P2328" i="9"/>
  <c r="Q2328" i="9" s="1"/>
  <c r="R2328" i="9" s="1"/>
  <c r="U2328" i="9" s="1"/>
  <c r="P2336" i="9"/>
  <c r="Q2336" i="9" s="1"/>
  <c r="R2336" i="9" s="1"/>
  <c r="S2336" i="9" s="1"/>
  <c r="T2336" i="9" s="1"/>
  <c r="P2344" i="9"/>
  <c r="Q2344" i="9" s="1"/>
  <c r="R2344" i="9" s="1"/>
  <c r="P2352" i="9"/>
  <c r="Q2352" i="9" s="1"/>
  <c r="R2352" i="9" s="1"/>
  <c r="P2360" i="9"/>
  <c r="Q2360" i="9" s="1"/>
  <c r="R2360" i="9" s="1"/>
  <c r="P2368" i="9"/>
  <c r="Q2368" i="9" s="1"/>
  <c r="R2368" i="9" s="1"/>
  <c r="U2368" i="9" s="1"/>
  <c r="P2376" i="9"/>
  <c r="Q2376" i="9" s="1"/>
  <c r="R2376" i="9" s="1"/>
  <c r="P2384" i="9"/>
  <c r="Q2384" i="9" s="1"/>
  <c r="R2384" i="9" s="1"/>
  <c r="P2392" i="9"/>
  <c r="Q2392" i="9" s="1"/>
  <c r="R2392" i="9" s="1"/>
  <c r="U2392" i="9" s="1"/>
  <c r="P2400" i="9"/>
  <c r="Q2400" i="9" s="1"/>
  <c r="R2400" i="9" s="1"/>
  <c r="P2408" i="9"/>
  <c r="Q2408" i="9" s="1"/>
  <c r="R2408" i="9" s="1"/>
  <c r="P2416" i="9"/>
  <c r="Q2416" i="9" s="1"/>
  <c r="R2416" i="9" s="1"/>
  <c r="U2416" i="9" s="1"/>
  <c r="P2424" i="9"/>
  <c r="Q2424" i="9" s="1"/>
  <c r="R2424" i="9" s="1"/>
  <c r="P2432" i="9"/>
  <c r="Q2432" i="9" s="1"/>
  <c r="R2432" i="9" s="1"/>
  <c r="P2440" i="9"/>
  <c r="Q2440" i="9" s="1"/>
  <c r="R2440" i="9" s="1"/>
  <c r="U2440" i="9" s="1"/>
  <c r="P2448" i="9"/>
  <c r="Q2448" i="9" s="1"/>
  <c r="R2448" i="9" s="1"/>
  <c r="P2456" i="9"/>
  <c r="Q2456" i="9" s="1"/>
  <c r="R2456" i="9" s="1"/>
  <c r="P2464" i="9"/>
  <c r="Q2464" i="9" s="1"/>
  <c r="R2464" i="9" s="1"/>
  <c r="U2464" i="9" s="1"/>
  <c r="P2472" i="9"/>
  <c r="Q2472" i="9" s="1"/>
  <c r="R2472" i="9" s="1"/>
  <c r="P2480" i="9"/>
  <c r="Q2480" i="9" s="1"/>
  <c r="R2480" i="9" s="1"/>
  <c r="P2488" i="9"/>
  <c r="Q2488" i="9" s="1"/>
  <c r="R2488" i="9" s="1"/>
  <c r="U2488" i="9" s="1"/>
  <c r="P2496" i="9"/>
  <c r="Q2496" i="9" s="1"/>
  <c r="R2496" i="9" s="1"/>
  <c r="P2504" i="9"/>
  <c r="Q2504" i="9" s="1"/>
  <c r="R2504" i="9" s="1"/>
  <c r="U2504" i="9" s="1"/>
  <c r="P2512" i="9"/>
  <c r="Q2512" i="9" s="1"/>
  <c r="R2512" i="9" s="1"/>
  <c r="P2520" i="9"/>
  <c r="Q2520" i="9" s="1"/>
  <c r="R2520" i="9" s="1"/>
  <c r="P2528" i="9"/>
  <c r="Q2528" i="9" s="1"/>
  <c r="R2528" i="9" s="1"/>
  <c r="U2528" i="9" s="1"/>
  <c r="P2536" i="9"/>
  <c r="Q2536" i="9" s="1"/>
  <c r="R2536" i="9" s="1"/>
  <c r="P2544" i="9"/>
  <c r="Q2544" i="9" s="1"/>
  <c r="R2544" i="9" s="1"/>
  <c r="P2552" i="9"/>
  <c r="Q2552" i="9" s="1"/>
  <c r="R2552" i="9" s="1"/>
  <c r="U2552" i="9" s="1"/>
  <c r="P2560" i="9"/>
  <c r="Q2560" i="9" s="1"/>
  <c r="R2560" i="9" s="1"/>
  <c r="U2560" i="9" s="1"/>
  <c r="P2568" i="9"/>
  <c r="Q2568" i="9" s="1"/>
  <c r="R2568" i="9" s="1"/>
  <c r="P2576" i="9"/>
  <c r="Q2576" i="9" s="1"/>
  <c r="R2576" i="9" s="1"/>
  <c r="U2576" i="9" s="1"/>
  <c r="P2584" i="9"/>
  <c r="Q2584" i="9" s="1"/>
  <c r="R2584" i="9" s="1"/>
  <c r="P2592" i="9"/>
  <c r="Q2592" i="9" s="1"/>
  <c r="R2592" i="9" s="1"/>
  <c r="P2600" i="9"/>
  <c r="Q2600" i="9" s="1"/>
  <c r="R2600" i="9" s="1"/>
  <c r="P2608" i="9"/>
  <c r="Q2608" i="9" s="1"/>
  <c r="R2608" i="9" s="1"/>
  <c r="S2608" i="9" s="1"/>
  <c r="T2608" i="9" s="1"/>
  <c r="P2616" i="9"/>
  <c r="Q2616" i="9" s="1"/>
  <c r="R2616" i="9" s="1"/>
  <c r="S2616" i="9" s="1"/>
  <c r="T2616" i="9" s="1"/>
  <c r="P2624" i="9"/>
  <c r="Q2624" i="9" s="1"/>
  <c r="R2624" i="9" s="1"/>
  <c r="P2632" i="9"/>
  <c r="Q2632" i="9" s="1"/>
  <c r="R2632" i="9" s="1"/>
  <c r="P2640" i="9"/>
  <c r="Q2640" i="9" s="1"/>
  <c r="R2640" i="9" s="1"/>
  <c r="S2640" i="9" s="1"/>
  <c r="T2640" i="9" s="1"/>
  <c r="P2648" i="9"/>
  <c r="Q2648" i="9" s="1"/>
  <c r="R2648" i="9" s="1"/>
  <c r="P2656" i="9"/>
  <c r="Q2656" i="9" s="1"/>
  <c r="R2656" i="9" s="1"/>
  <c r="P2664" i="9"/>
  <c r="Q2664" i="9" s="1"/>
  <c r="R2664" i="9" s="1"/>
  <c r="P2672" i="9"/>
  <c r="Q2672" i="9" s="1"/>
  <c r="R2672" i="9" s="1"/>
  <c r="S2672" i="9" s="1"/>
  <c r="T2672" i="9" s="1"/>
  <c r="P2680" i="9"/>
  <c r="Q2680" i="9" s="1"/>
  <c r="R2680" i="9" s="1"/>
  <c r="P2688" i="9"/>
  <c r="Q2688" i="9" s="1"/>
  <c r="R2688" i="9" s="1"/>
  <c r="S2688" i="9" s="1"/>
  <c r="T2688" i="9" s="1"/>
  <c r="P2696" i="9"/>
  <c r="Q2696" i="9" s="1"/>
  <c r="R2696" i="9" s="1"/>
  <c r="S2696" i="9" s="1"/>
  <c r="T2696" i="9" s="1"/>
  <c r="P2704" i="9"/>
  <c r="Q2704" i="9" s="1"/>
  <c r="R2704" i="9" s="1"/>
  <c r="S2704" i="9" s="1"/>
  <c r="T2704" i="9" s="1"/>
  <c r="P2712" i="9"/>
  <c r="Q2712" i="9" s="1"/>
  <c r="R2712" i="9" s="1"/>
  <c r="S2712" i="9" s="1"/>
  <c r="T2712" i="9" s="1"/>
  <c r="P2720" i="9"/>
  <c r="Q2720" i="9" s="1"/>
  <c r="R2720" i="9" s="1"/>
  <c r="S2720" i="9" s="1"/>
  <c r="T2720" i="9" s="1"/>
  <c r="P2728" i="9"/>
  <c r="Q2728" i="9" s="1"/>
  <c r="R2728" i="9" s="1"/>
  <c r="S2728" i="9" s="1"/>
  <c r="T2728" i="9" s="1"/>
  <c r="P2736" i="9"/>
  <c r="Q2736" i="9" s="1"/>
  <c r="R2736" i="9" s="1"/>
  <c r="S2736" i="9" s="1"/>
  <c r="T2736" i="9" s="1"/>
  <c r="P2744" i="9"/>
  <c r="Q2744" i="9" s="1"/>
  <c r="R2744" i="9" s="1"/>
  <c r="P2752" i="9"/>
  <c r="Q2752" i="9" s="1"/>
  <c r="R2752" i="9" s="1"/>
  <c r="U2752" i="9" s="1"/>
  <c r="P2760" i="9"/>
  <c r="Q2760" i="9" s="1"/>
  <c r="R2760" i="9" s="1"/>
  <c r="P2768" i="9"/>
  <c r="Q2768" i="9" s="1"/>
  <c r="R2768" i="9" s="1"/>
  <c r="P2776" i="9"/>
  <c r="Q2776" i="9" s="1"/>
  <c r="R2776" i="9" s="1"/>
  <c r="P2784" i="9"/>
  <c r="Q2784" i="9" s="1"/>
  <c r="R2784" i="9" s="1"/>
  <c r="P2792" i="9"/>
  <c r="Q2792" i="9" s="1"/>
  <c r="R2792" i="9" s="1"/>
  <c r="U2792" i="9" s="1"/>
  <c r="P2800" i="9"/>
  <c r="Q2800" i="9" s="1"/>
  <c r="R2800" i="9" s="1"/>
  <c r="U2800" i="9" s="1"/>
  <c r="P2808" i="9"/>
  <c r="Q2808" i="9" s="1"/>
  <c r="R2808" i="9" s="1"/>
  <c r="P2816" i="9"/>
  <c r="Q2816" i="9" s="1"/>
  <c r="R2816" i="9" s="1"/>
  <c r="S2816" i="9" s="1"/>
  <c r="T2816" i="9" s="1"/>
  <c r="P2824" i="9"/>
  <c r="Q2824" i="9" s="1"/>
  <c r="R2824" i="9" s="1"/>
  <c r="P2832" i="9"/>
  <c r="Q2832" i="9" s="1"/>
  <c r="R2832" i="9" s="1"/>
  <c r="U2832" i="9" s="1"/>
  <c r="P2840" i="9"/>
  <c r="Q2840" i="9" s="1"/>
  <c r="R2840" i="9" s="1"/>
  <c r="S2840" i="9" s="1"/>
  <c r="T2840" i="9" s="1"/>
  <c r="P2848" i="9"/>
  <c r="Q2848" i="9" s="1"/>
  <c r="R2848" i="9" s="1"/>
  <c r="P2856" i="9"/>
  <c r="Q2856" i="9" s="1"/>
  <c r="R2856" i="9" s="1"/>
  <c r="P2864" i="9"/>
  <c r="Q2864" i="9" s="1"/>
  <c r="R2864" i="9" s="1"/>
  <c r="P2872" i="9"/>
  <c r="Q2872" i="9" s="1"/>
  <c r="R2872" i="9" s="1"/>
  <c r="P2880" i="9"/>
  <c r="Q2880" i="9" s="1"/>
  <c r="R2880" i="9" s="1"/>
  <c r="P2888" i="9"/>
  <c r="Q2888" i="9" s="1"/>
  <c r="R2888" i="9" s="1"/>
  <c r="P2896" i="9"/>
  <c r="Q2896" i="9" s="1"/>
  <c r="R2896" i="9" s="1"/>
  <c r="P2904" i="9"/>
  <c r="Q2904" i="9" s="1"/>
  <c r="R2904" i="9" s="1"/>
  <c r="P2912" i="9"/>
  <c r="Q2912" i="9" s="1"/>
  <c r="R2912" i="9" s="1"/>
  <c r="P2920" i="9"/>
  <c r="Q2920" i="9" s="1"/>
  <c r="R2920" i="9" s="1"/>
  <c r="P2928" i="9"/>
  <c r="Q2928" i="9" s="1"/>
  <c r="R2928" i="9" s="1"/>
  <c r="P2936" i="9"/>
  <c r="Q2936" i="9" s="1"/>
  <c r="R2936" i="9" s="1"/>
  <c r="P2944" i="9"/>
  <c r="Q2944" i="9" s="1"/>
  <c r="R2944" i="9" s="1"/>
  <c r="P2952" i="9"/>
  <c r="Q2952" i="9" s="1"/>
  <c r="R2952" i="9" s="1"/>
  <c r="P2960" i="9"/>
  <c r="Q2960" i="9" s="1"/>
  <c r="R2960" i="9" s="1"/>
  <c r="P2968" i="9"/>
  <c r="Q2968" i="9" s="1"/>
  <c r="R2968" i="9" s="1"/>
  <c r="P2976" i="9"/>
  <c r="Q2976" i="9" s="1"/>
  <c r="R2976" i="9" s="1"/>
  <c r="P2984" i="9"/>
  <c r="Q2984" i="9" s="1"/>
  <c r="R2984" i="9" s="1"/>
  <c r="P2992" i="9"/>
  <c r="Q2992" i="9" s="1"/>
  <c r="R2992" i="9" s="1"/>
  <c r="P3000" i="9"/>
  <c r="Q3000" i="9" s="1"/>
  <c r="R3000" i="9" s="1"/>
  <c r="P3008" i="9"/>
  <c r="Q3008" i="9" s="1"/>
  <c r="R3008" i="9" s="1"/>
  <c r="P3016" i="9"/>
  <c r="Q3016" i="9" s="1"/>
  <c r="R3016" i="9" s="1"/>
  <c r="P3024" i="9"/>
  <c r="Q3024" i="9" s="1"/>
  <c r="R3024" i="9" s="1"/>
  <c r="P3032" i="9"/>
  <c r="Q3032" i="9" s="1"/>
  <c r="R3032" i="9" s="1"/>
  <c r="P3040" i="9"/>
  <c r="Q3040" i="9" s="1"/>
  <c r="R3040" i="9" s="1"/>
  <c r="P3048" i="9"/>
  <c r="Q3048" i="9" s="1"/>
  <c r="R3048" i="9" s="1"/>
  <c r="P3056" i="9"/>
  <c r="Q3056" i="9" s="1"/>
  <c r="R3056" i="9" s="1"/>
  <c r="P3064" i="9"/>
  <c r="Q3064" i="9" s="1"/>
  <c r="R3064" i="9" s="1"/>
  <c r="P3072" i="9"/>
  <c r="Q3072" i="9" s="1"/>
  <c r="R3072" i="9" s="1"/>
  <c r="P3080" i="9"/>
  <c r="Q3080" i="9" s="1"/>
  <c r="R3080" i="9" s="1"/>
  <c r="P3088" i="9"/>
  <c r="Q3088" i="9" s="1"/>
  <c r="R3088" i="9" s="1"/>
  <c r="P3096" i="9"/>
  <c r="Q3096" i="9" s="1"/>
  <c r="R3096" i="9" s="1"/>
  <c r="U3096" i="9" s="1"/>
  <c r="P3104" i="9"/>
  <c r="Q3104" i="9" s="1"/>
  <c r="R3104" i="9" s="1"/>
  <c r="P3112" i="9"/>
  <c r="Q3112" i="9" s="1"/>
  <c r="R3112" i="9" s="1"/>
  <c r="U3112" i="9" s="1"/>
  <c r="P3120" i="9"/>
  <c r="Q3120" i="9" s="1"/>
  <c r="R3120" i="9" s="1"/>
  <c r="U3120" i="9" s="1"/>
  <c r="P3128" i="9"/>
  <c r="Q3128" i="9" s="1"/>
  <c r="R3128" i="9" s="1"/>
  <c r="P3136" i="9"/>
  <c r="Q3136" i="9" s="1"/>
  <c r="R3136" i="9" s="1"/>
  <c r="U3136" i="9" s="1"/>
  <c r="P3144" i="9"/>
  <c r="Q3144" i="9" s="1"/>
  <c r="R3144" i="9" s="1"/>
  <c r="U3144" i="9" s="1"/>
  <c r="P3152" i="9"/>
  <c r="Q3152" i="9" s="1"/>
  <c r="R3152" i="9" s="1"/>
  <c r="P3160" i="9"/>
  <c r="Q3160" i="9" s="1"/>
  <c r="R3160" i="9" s="1"/>
  <c r="U3160" i="9" s="1"/>
  <c r="P3168" i="9"/>
  <c r="Q3168" i="9" s="1"/>
  <c r="R3168" i="9" s="1"/>
  <c r="U3168" i="9" s="1"/>
  <c r="P3176" i="9"/>
  <c r="Q3176" i="9" s="1"/>
  <c r="R3176" i="9" s="1"/>
  <c r="P3184" i="9"/>
  <c r="Q3184" i="9" s="1"/>
  <c r="R3184" i="9" s="1"/>
  <c r="U3184" i="9" s="1"/>
  <c r="P3192" i="9"/>
  <c r="Q3192" i="9" s="1"/>
  <c r="R3192" i="9" s="1"/>
  <c r="P3200" i="9"/>
  <c r="Q3200" i="9" s="1"/>
  <c r="R3200" i="9" s="1"/>
  <c r="P3208" i="9"/>
  <c r="Q3208" i="9" s="1"/>
  <c r="R3208" i="9" s="1"/>
  <c r="U3208" i="9" s="1"/>
  <c r="P3216" i="9"/>
  <c r="Q3216" i="9" s="1"/>
  <c r="R3216" i="9" s="1"/>
  <c r="P3224" i="9"/>
  <c r="Q3224" i="9" s="1"/>
  <c r="R3224" i="9" s="1"/>
  <c r="P3232" i="9"/>
  <c r="Q3232" i="9" s="1"/>
  <c r="R3232" i="9" s="1"/>
  <c r="U3232" i="9" s="1"/>
  <c r="P3240" i="9"/>
  <c r="Q3240" i="9" s="1"/>
  <c r="R3240" i="9" s="1"/>
  <c r="P3248" i="9"/>
  <c r="Q3248" i="9" s="1"/>
  <c r="R3248" i="9" s="1"/>
  <c r="P3256" i="9"/>
  <c r="Q3256" i="9" s="1"/>
  <c r="R3256" i="9" s="1"/>
  <c r="P3264" i="9"/>
  <c r="Q3264" i="9" s="1"/>
  <c r="R3264" i="9" s="1"/>
  <c r="P3272" i="9"/>
  <c r="Q3272" i="9" s="1"/>
  <c r="R3272" i="9" s="1"/>
  <c r="P3280" i="9"/>
  <c r="Q3280" i="9" s="1"/>
  <c r="R3280" i="9" s="1"/>
  <c r="P3288" i="9"/>
  <c r="Q3288" i="9" s="1"/>
  <c r="R3288" i="9" s="1"/>
  <c r="S3288" i="9" s="1"/>
  <c r="T3288" i="9" s="1"/>
  <c r="P3296" i="9"/>
  <c r="Q3296" i="9" s="1"/>
  <c r="R3296" i="9" s="1"/>
  <c r="P3304" i="9"/>
  <c r="Q3304" i="9" s="1"/>
  <c r="R3304" i="9" s="1"/>
  <c r="U3304" i="9" s="1"/>
  <c r="P3312" i="9"/>
  <c r="Q3312" i="9" s="1"/>
  <c r="R3312" i="9" s="1"/>
  <c r="S3312" i="9" s="1"/>
  <c r="T3312" i="9" s="1"/>
  <c r="P3320" i="9"/>
  <c r="Q3320" i="9" s="1"/>
  <c r="R3320" i="9" s="1"/>
  <c r="P3328" i="9"/>
  <c r="Q3328" i="9" s="1"/>
  <c r="R3328" i="9" s="1"/>
  <c r="U3328" i="9" s="1"/>
  <c r="P3336" i="9"/>
  <c r="Q3336" i="9" s="1"/>
  <c r="R3336" i="9" s="1"/>
  <c r="P3344" i="9"/>
  <c r="Q3344" i="9" s="1"/>
  <c r="R3344" i="9" s="1"/>
  <c r="P3352" i="9"/>
  <c r="Q3352" i="9" s="1"/>
  <c r="R3352" i="9" s="1"/>
  <c r="P3360" i="9"/>
  <c r="Q3360" i="9" s="1"/>
  <c r="R3360" i="9" s="1"/>
  <c r="P3368" i="9"/>
  <c r="Q3368" i="9" s="1"/>
  <c r="R3368" i="9" s="1"/>
  <c r="P3376" i="9"/>
  <c r="Q3376" i="9" s="1"/>
  <c r="R3376" i="9" s="1"/>
  <c r="P3384" i="9"/>
  <c r="Q3384" i="9" s="1"/>
  <c r="R3384" i="9" s="1"/>
  <c r="P3392" i="9"/>
  <c r="Q3392" i="9" s="1"/>
  <c r="R3392" i="9" s="1"/>
  <c r="P3400" i="9"/>
  <c r="Q3400" i="9" s="1"/>
  <c r="R3400" i="9" s="1"/>
  <c r="P3408" i="9"/>
  <c r="Q3408" i="9" s="1"/>
  <c r="R3408" i="9" s="1"/>
  <c r="P3416" i="9"/>
  <c r="Q3416" i="9" s="1"/>
  <c r="R3416" i="9" s="1"/>
  <c r="P3424" i="9"/>
  <c r="Q3424" i="9" s="1"/>
  <c r="R3424" i="9" s="1"/>
  <c r="P3432" i="9"/>
  <c r="Q3432" i="9" s="1"/>
  <c r="R3432" i="9" s="1"/>
  <c r="P3440" i="9"/>
  <c r="Q3440" i="9" s="1"/>
  <c r="R3440" i="9" s="1"/>
  <c r="P3448" i="9"/>
  <c r="Q3448" i="9" s="1"/>
  <c r="R3448" i="9" s="1"/>
  <c r="P3456" i="9"/>
  <c r="Q3456" i="9" s="1"/>
  <c r="R3456" i="9" s="1"/>
  <c r="P3464" i="9"/>
  <c r="Q3464" i="9" s="1"/>
  <c r="R3464" i="9" s="1"/>
  <c r="P3472" i="9"/>
  <c r="Q3472" i="9" s="1"/>
  <c r="R3472" i="9" s="1"/>
  <c r="P3480" i="9"/>
  <c r="Q3480" i="9" s="1"/>
  <c r="R3480" i="9" s="1"/>
  <c r="P3488" i="9"/>
  <c r="Q3488" i="9" s="1"/>
  <c r="R3488" i="9" s="1"/>
  <c r="P3496" i="9"/>
  <c r="Q3496" i="9" s="1"/>
  <c r="R3496" i="9" s="1"/>
  <c r="P3504" i="9"/>
  <c r="Q3504" i="9" s="1"/>
  <c r="R3504" i="9" s="1"/>
  <c r="P3512" i="9"/>
  <c r="Q3512" i="9" s="1"/>
  <c r="R3512" i="9" s="1"/>
  <c r="P3520" i="9"/>
  <c r="Q3520" i="9" s="1"/>
  <c r="R3520" i="9" s="1"/>
  <c r="P3528" i="9"/>
  <c r="Q3528" i="9" s="1"/>
  <c r="R3528" i="9" s="1"/>
  <c r="P3536" i="9"/>
  <c r="Q3536" i="9" s="1"/>
  <c r="R3536" i="9" s="1"/>
  <c r="P3544" i="9"/>
  <c r="Q3544" i="9" s="1"/>
  <c r="R3544" i="9" s="1"/>
  <c r="P3552" i="9"/>
  <c r="Q3552" i="9" s="1"/>
  <c r="R3552" i="9" s="1"/>
  <c r="P3560" i="9"/>
  <c r="Q3560" i="9" s="1"/>
  <c r="R3560" i="9" s="1"/>
  <c r="P3568" i="9"/>
  <c r="Q3568" i="9" s="1"/>
  <c r="R3568" i="9" s="1"/>
  <c r="P3576" i="9"/>
  <c r="Q3576" i="9" s="1"/>
  <c r="R3576" i="9" s="1"/>
  <c r="P3584" i="9"/>
  <c r="Q3584" i="9" s="1"/>
  <c r="R3584" i="9" s="1"/>
  <c r="P3592" i="9"/>
  <c r="Q3592" i="9" s="1"/>
  <c r="R3592" i="9" s="1"/>
  <c r="U3592" i="9" s="1"/>
  <c r="P3600" i="9"/>
  <c r="Q3600" i="9" s="1"/>
  <c r="R3600" i="9" s="1"/>
  <c r="P3608" i="9"/>
  <c r="Q3608" i="9" s="1"/>
  <c r="R3608" i="9" s="1"/>
  <c r="P3616" i="9"/>
  <c r="Q3616" i="9" s="1"/>
  <c r="R3616" i="9" s="1"/>
  <c r="U3616" i="9" s="1"/>
  <c r="P3624" i="9"/>
  <c r="Q3624" i="9" s="1"/>
  <c r="R3624" i="9" s="1"/>
  <c r="U3624" i="9" s="1"/>
  <c r="P3632" i="9"/>
  <c r="Q3632" i="9" s="1"/>
  <c r="R3632" i="9" s="1"/>
  <c r="P3640" i="9"/>
  <c r="Q3640" i="9" s="1"/>
  <c r="R3640" i="9" s="1"/>
  <c r="U3640" i="9" s="1"/>
  <c r="P3648" i="9"/>
  <c r="Q3648" i="9" s="1"/>
  <c r="R3648" i="9" s="1"/>
  <c r="U3648" i="9" s="1"/>
  <c r="P3656" i="9"/>
  <c r="Q3656" i="9" s="1"/>
  <c r="R3656" i="9" s="1"/>
  <c r="P3664" i="9"/>
  <c r="Q3664" i="9" s="1"/>
  <c r="R3664" i="9" s="1"/>
  <c r="U3664" i="9" s="1"/>
  <c r="P3672" i="9"/>
  <c r="Q3672" i="9" s="1"/>
  <c r="R3672" i="9" s="1"/>
  <c r="U3672" i="9" s="1"/>
  <c r="P3680" i="9"/>
  <c r="Q3680" i="9" s="1"/>
  <c r="R3680" i="9" s="1"/>
  <c r="P3688" i="9"/>
  <c r="Q3688" i="9" s="1"/>
  <c r="R3688" i="9" s="1"/>
  <c r="P3696" i="9"/>
  <c r="Q3696" i="9" s="1"/>
  <c r="R3696" i="9" s="1"/>
  <c r="P3704" i="9"/>
  <c r="Q3704" i="9" s="1"/>
  <c r="R3704" i="9" s="1"/>
  <c r="S3704" i="9" s="1"/>
  <c r="T3704" i="9" s="1"/>
  <c r="P3712" i="9"/>
  <c r="Q3712" i="9" s="1"/>
  <c r="R3712" i="9" s="1"/>
  <c r="P3720" i="9"/>
  <c r="Q3720" i="9" s="1"/>
  <c r="R3720" i="9" s="1"/>
  <c r="U3720" i="9" s="1"/>
  <c r="P3728" i="9"/>
  <c r="Q3728" i="9" s="1"/>
  <c r="R3728" i="9" s="1"/>
  <c r="P3736" i="9"/>
  <c r="Q3736" i="9" s="1"/>
  <c r="R3736" i="9" s="1"/>
  <c r="P3744" i="9"/>
  <c r="Q3744" i="9" s="1"/>
  <c r="R3744" i="9" s="1"/>
  <c r="U3744" i="9" s="1"/>
  <c r="P3752" i="9"/>
  <c r="Q3752" i="9" s="1"/>
  <c r="R3752" i="9" s="1"/>
  <c r="U3752" i="9" s="1"/>
  <c r="P3760" i="9"/>
  <c r="Q3760" i="9" s="1"/>
  <c r="R3760" i="9" s="1"/>
  <c r="S3760" i="9" s="1"/>
  <c r="T3760" i="9" s="1"/>
  <c r="P3768" i="9"/>
  <c r="Q3768" i="9" s="1"/>
  <c r="R3768" i="9" s="1"/>
  <c r="U3768" i="9" s="1"/>
  <c r="P3776" i="9"/>
  <c r="Q3776" i="9" s="1"/>
  <c r="R3776" i="9" s="1"/>
  <c r="S3776" i="9" s="1"/>
  <c r="T3776" i="9" s="1"/>
  <c r="P3784" i="9"/>
  <c r="Q3784" i="9" s="1"/>
  <c r="R3784" i="9" s="1"/>
  <c r="P3792" i="9"/>
  <c r="Q3792" i="9" s="1"/>
  <c r="R3792" i="9" s="1"/>
  <c r="U3792" i="9" s="1"/>
  <c r="P3800" i="9"/>
  <c r="Q3800" i="9" s="1"/>
  <c r="R3800" i="9" s="1"/>
  <c r="P3808" i="9"/>
  <c r="Q3808" i="9" s="1"/>
  <c r="R3808" i="9" s="1"/>
  <c r="U3808" i="9" s="1"/>
  <c r="P3816" i="9"/>
  <c r="Q3816" i="9" s="1"/>
  <c r="R3816" i="9" s="1"/>
  <c r="P3824" i="9"/>
  <c r="Q3824" i="9" s="1"/>
  <c r="R3824" i="9" s="1"/>
  <c r="S3824" i="9" s="1"/>
  <c r="T3824" i="9" s="1"/>
  <c r="P3832" i="9"/>
  <c r="Q3832" i="9" s="1"/>
  <c r="R3832" i="9" s="1"/>
  <c r="P3840" i="9"/>
  <c r="Q3840" i="9" s="1"/>
  <c r="R3840" i="9" s="1"/>
  <c r="P3848" i="9"/>
  <c r="Q3848" i="9" s="1"/>
  <c r="R3848" i="9" s="1"/>
  <c r="U3848" i="9" s="1"/>
  <c r="P3856" i="9"/>
  <c r="Q3856" i="9" s="1"/>
  <c r="R3856" i="9" s="1"/>
  <c r="P3864" i="9"/>
  <c r="Q3864" i="9" s="1"/>
  <c r="R3864" i="9" s="1"/>
  <c r="P3872" i="9"/>
  <c r="Q3872" i="9" s="1"/>
  <c r="R3872" i="9" s="1"/>
  <c r="P3880" i="9"/>
  <c r="Q3880" i="9" s="1"/>
  <c r="R3880" i="9" s="1"/>
  <c r="P3888" i="9"/>
  <c r="Q3888" i="9" s="1"/>
  <c r="R3888" i="9" s="1"/>
  <c r="P3896" i="9"/>
  <c r="Q3896" i="9" s="1"/>
  <c r="R3896" i="9" s="1"/>
  <c r="P3904" i="9"/>
  <c r="Q3904" i="9" s="1"/>
  <c r="R3904" i="9" s="1"/>
  <c r="P3912" i="9"/>
  <c r="Q3912" i="9" s="1"/>
  <c r="R3912" i="9" s="1"/>
  <c r="P3920" i="9"/>
  <c r="Q3920" i="9" s="1"/>
  <c r="R3920" i="9" s="1"/>
  <c r="P3928" i="9"/>
  <c r="Q3928" i="9" s="1"/>
  <c r="R3928" i="9" s="1"/>
  <c r="P3936" i="9"/>
  <c r="Q3936" i="9" s="1"/>
  <c r="R3936" i="9" s="1"/>
  <c r="P3944" i="9"/>
  <c r="Q3944" i="9" s="1"/>
  <c r="R3944" i="9" s="1"/>
  <c r="P3952" i="9"/>
  <c r="Q3952" i="9" s="1"/>
  <c r="R3952" i="9" s="1"/>
  <c r="P3960" i="9"/>
  <c r="Q3960" i="9" s="1"/>
  <c r="R3960" i="9" s="1"/>
  <c r="P3968" i="9"/>
  <c r="Q3968" i="9" s="1"/>
  <c r="R3968" i="9" s="1"/>
  <c r="P3976" i="9"/>
  <c r="Q3976" i="9" s="1"/>
  <c r="R3976" i="9" s="1"/>
  <c r="P3984" i="9"/>
  <c r="Q3984" i="9" s="1"/>
  <c r="R3984" i="9" s="1"/>
  <c r="P3992" i="9"/>
  <c r="Q3992" i="9" s="1"/>
  <c r="R3992" i="9" s="1"/>
  <c r="P4000" i="9"/>
  <c r="Q4000" i="9" s="1"/>
  <c r="R4000" i="9" s="1"/>
  <c r="P4008" i="9"/>
  <c r="Q4008" i="9" s="1"/>
  <c r="R4008" i="9" s="1"/>
  <c r="P4016" i="9"/>
  <c r="Q4016" i="9" s="1"/>
  <c r="R4016" i="9" s="1"/>
  <c r="P4024" i="9"/>
  <c r="Q4024" i="9" s="1"/>
  <c r="R4024" i="9" s="1"/>
  <c r="P4032" i="9"/>
  <c r="Q4032" i="9" s="1"/>
  <c r="R4032" i="9" s="1"/>
  <c r="P4040" i="9"/>
  <c r="Q4040" i="9" s="1"/>
  <c r="R4040" i="9" s="1"/>
  <c r="P4048" i="9"/>
  <c r="Q4048" i="9" s="1"/>
  <c r="R4048" i="9" s="1"/>
  <c r="P4056" i="9"/>
  <c r="Q4056" i="9" s="1"/>
  <c r="R4056" i="9" s="1"/>
  <c r="P4064" i="9"/>
  <c r="Q4064" i="9" s="1"/>
  <c r="R4064" i="9" s="1"/>
  <c r="P4072" i="9"/>
  <c r="Q4072" i="9" s="1"/>
  <c r="R4072" i="9" s="1"/>
  <c r="P4080" i="9"/>
  <c r="Q4080" i="9" s="1"/>
  <c r="R4080" i="9" s="1"/>
  <c r="P4088" i="9"/>
  <c r="Q4088" i="9" s="1"/>
  <c r="R4088" i="9" s="1"/>
  <c r="P4096" i="9"/>
  <c r="Q4096" i="9" s="1"/>
  <c r="R4096" i="9" s="1"/>
  <c r="S4096" i="9" s="1"/>
  <c r="T4096" i="9" s="1"/>
  <c r="P4104" i="9"/>
  <c r="Q4104" i="9" s="1"/>
  <c r="R4104" i="9" s="1"/>
  <c r="S4104" i="9" s="1"/>
  <c r="T4104" i="9" s="1"/>
  <c r="P4112" i="9"/>
  <c r="Q4112" i="9" s="1"/>
  <c r="R4112" i="9" s="1"/>
  <c r="S4112" i="9" s="1"/>
  <c r="T4112" i="9" s="1"/>
  <c r="P4120" i="9"/>
  <c r="Q4120" i="9" s="1"/>
  <c r="R4120" i="9" s="1"/>
  <c r="S4120" i="9" s="1"/>
  <c r="T4120" i="9" s="1"/>
  <c r="P4128" i="9"/>
  <c r="Q4128" i="9" s="1"/>
  <c r="R4128" i="9" s="1"/>
  <c r="S4128" i="9" s="1"/>
  <c r="T4128" i="9" s="1"/>
  <c r="P4136" i="9"/>
  <c r="Q4136" i="9" s="1"/>
  <c r="R4136" i="9" s="1"/>
  <c r="S4136" i="9" s="1"/>
  <c r="T4136" i="9" s="1"/>
  <c r="P4144" i="9"/>
  <c r="Q4144" i="9" s="1"/>
  <c r="R4144" i="9" s="1"/>
  <c r="S4144" i="9" s="1"/>
  <c r="T4144" i="9" s="1"/>
  <c r="P4152" i="9"/>
  <c r="Q4152" i="9" s="1"/>
  <c r="R4152" i="9" s="1"/>
  <c r="S4152" i="9" s="1"/>
  <c r="T4152" i="9" s="1"/>
  <c r="P4160" i="9"/>
  <c r="Q4160" i="9" s="1"/>
  <c r="R4160" i="9" s="1"/>
  <c r="S4160" i="9" s="1"/>
  <c r="T4160" i="9" s="1"/>
  <c r="P4168" i="9"/>
  <c r="Q4168" i="9" s="1"/>
  <c r="R4168" i="9" s="1"/>
  <c r="S4168" i="9" s="1"/>
  <c r="T4168" i="9" s="1"/>
  <c r="P4176" i="9"/>
  <c r="Q4176" i="9" s="1"/>
  <c r="R4176" i="9" s="1"/>
  <c r="S4176" i="9" s="1"/>
  <c r="T4176" i="9" s="1"/>
  <c r="P4184" i="9"/>
  <c r="Q4184" i="9" s="1"/>
  <c r="R4184" i="9" s="1"/>
  <c r="S4184" i="9" s="1"/>
  <c r="T4184" i="9" s="1"/>
  <c r="P4192" i="9"/>
  <c r="Q4192" i="9" s="1"/>
  <c r="R4192" i="9" s="1"/>
  <c r="S4192" i="9" s="1"/>
  <c r="T4192" i="9" s="1"/>
  <c r="P4200" i="9"/>
  <c r="Q4200" i="9" s="1"/>
  <c r="R4200" i="9" s="1"/>
  <c r="S4200" i="9" s="1"/>
  <c r="T4200" i="9" s="1"/>
  <c r="P4208" i="9"/>
  <c r="Q4208" i="9" s="1"/>
  <c r="R4208" i="9" s="1"/>
  <c r="S4208" i="9" s="1"/>
  <c r="T4208" i="9" s="1"/>
  <c r="P4216" i="9"/>
  <c r="Q4216" i="9" s="1"/>
  <c r="R4216" i="9" s="1"/>
  <c r="S4216" i="9" s="1"/>
  <c r="T4216" i="9" s="1"/>
  <c r="P4224" i="9"/>
  <c r="Q4224" i="9" s="1"/>
  <c r="R4224" i="9" s="1"/>
  <c r="S4224" i="9" s="1"/>
  <c r="T4224" i="9" s="1"/>
  <c r="P4232" i="9"/>
  <c r="Q4232" i="9" s="1"/>
  <c r="R4232" i="9" s="1"/>
  <c r="S4232" i="9" s="1"/>
  <c r="T4232" i="9" s="1"/>
  <c r="P4240" i="9"/>
  <c r="Q4240" i="9" s="1"/>
  <c r="R4240" i="9" s="1"/>
  <c r="S4240" i="9" s="1"/>
  <c r="T4240" i="9" s="1"/>
  <c r="P4248" i="9"/>
  <c r="Q4248" i="9" s="1"/>
  <c r="R4248" i="9" s="1"/>
  <c r="S4248" i="9" s="1"/>
  <c r="T4248" i="9" s="1"/>
  <c r="P4256" i="9"/>
  <c r="Q4256" i="9" s="1"/>
  <c r="R4256" i="9" s="1"/>
  <c r="S4256" i="9" s="1"/>
  <c r="T4256" i="9" s="1"/>
  <c r="P4264" i="9"/>
  <c r="Q4264" i="9" s="1"/>
  <c r="R4264" i="9" s="1"/>
  <c r="S4264" i="9" s="1"/>
  <c r="T4264" i="9" s="1"/>
  <c r="P4272" i="9"/>
  <c r="Q4272" i="9" s="1"/>
  <c r="R4272" i="9" s="1"/>
  <c r="P4280" i="9"/>
  <c r="Q4280" i="9" s="1"/>
  <c r="R4280" i="9" s="1"/>
  <c r="S4280" i="9" s="1"/>
  <c r="T4280" i="9" s="1"/>
  <c r="P4288" i="9"/>
  <c r="Q4288" i="9" s="1"/>
  <c r="R4288" i="9" s="1"/>
  <c r="S4288" i="9" s="1"/>
  <c r="T4288" i="9" s="1"/>
  <c r="P4296" i="9"/>
  <c r="Q4296" i="9" s="1"/>
  <c r="R4296" i="9" s="1"/>
  <c r="P4304" i="9"/>
  <c r="Q4304" i="9" s="1"/>
  <c r="R4304" i="9" s="1"/>
  <c r="U4304" i="9" s="1"/>
  <c r="P4312" i="9"/>
  <c r="Q4312" i="9" s="1"/>
  <c r="R4312" i="9" s="1"/>
  <c r="S4312" i="9" s="1"/>
  <c r="T4312" i="9" s="1"/>
  <c r="P4320" i="9"/>
  <c r="Q4320" i="9" s="1"/>
  <c r="R4320" i="9" s="1"/>
  <c r="P4328" i="9"/>
  <c r="Q4328" i="9" s="1"/>
  <c r="R4328" i="9" s="1"/>
  <c r="S4328" i="9" s="1"/>
  <c r="T4328" i="9" s="1"/>
  <c r="P4336" i="9"/>
  <c r="Q4336" i="9" s="1"/>
  <c r="R4336" i="9" s="1"/>
  <c r="S4336" i="9" s="1"/>
  <c r="T4336" i="9" s="1"/>
  <c r="P4344" i="9"/>
  <c r="Q4344" i="9" s="1"/>
  <c r="R4344" i="9" s="1"/>
  <c r="P4352" i="9"/>
  <c r="Q4352" i="9" s="1"/>
  <c r="R4352" i="9" s="1"/>
  <c r="P4360" i="9"/>
  <c r="Q4360" i="9" s="1"/>
  <c r="R4360" i="9" s="1"/>
  <c r="U4360" i="9" s="1"/>
  <c r="P4368" i="9"/>
  <c r="Q4368" i="9" s="1"/>
  <c r="R4368" i="9" s="1"/>
  <c r="S4368" i="9" s="1"/>
  <c r="T4368" i="9" s="1"/>
  <c r="P4376" i="9"/>
  <c r="Q4376" i="9" s="1"/>
  <c r="R4376" i="9" s="1"/>
  <c r="P4384" i="9"/>
  <c r="Q4384" i="9" s="1"/>
  <c r="R4384" i="9" s="1"/>
  <c r="U4384" i="9" s="1"/>
  <c r="P4392" i="9"/>
  <c r="Q4392" i="9" s="1"/>
  <c r="R4392" i="9" s="1"/>
  <c r="P4400" i="9"/>
  <c r="Q4400" i="9" s="1"/>
  <c r="R4400" i="9" s="1"/>
  <c r="P4408" i="9"/>
  <c r="Q4408" i="9" s="1"/>
  <c r="R4408" i="9" s="1"/>
  <c r="S4408" i="9" s="1"/>
  <c r="T4408" i="9" s="1"/>
  <c r="P4416" i="9"/>
  <c r="Q4416" i="9" s="1"/>
  <c r="R4416" i="9" s="1"/>
  <c r="P4424" i="9"/>
  <c r="Q4424" i="9" s="1"/>
  <c r="R4424" i="9" s="1"/>
  <c r="P4432" i="9"/>
  <c r="Q4432" i="9" s="1"/>
  <c r="R4432" i="9" s="1"/>
  <c r="S4432" i="9" s="1"/>
  <c r="T4432" i="9" s="1"/>
  <c r="P4440" i="9"/>
  <c r="Q4440" i="9" s="1"/>
  <c r="R4440" i="9" s="1"/>
  <c r="P4448" i="9"/>
  <c r="Q4448" i="9" s="1"/>
  <c r="R4448" i="9" s="1"/>
  <c r="P4456" i="9"/>
  <c r="Q4456" i="9" s="1"/>
  <c r="R4456" i="9" s="1"/>
  <c r="P4464" i="9"/>
  <c r="Q4464" i="9" s="1"/>
  <c r="R4464" i="9" s="1"/>
  <c r="P4472" i="9"/>
  <c r="Q4472" i="9" s="1"/>
  <c r="R4472" i="9" s="1"/>
  <c r="U4472" i="9" s="1"/>
  <c r="P4480" i="9"/>
  <c r="Q4480" i="9" s="1"/>
  <c r="R4480" i="9" s="1"/>
  <c r="P4488" i="9"/>
  <c r="Q4488" i="9" s="1"/>
  <c r="R4488" i="9" s="1"/>
  <c r="P4496" i="9"/>
  <c r="Q4496" i="9" s="1"/>
  <c r="R4496" i="9" s="1"/>
  <c r="U4496" i="9" s="1"/>
  <c r="P4504" i="9"/>
  <c r="Q4504" i="9" s="1"/>
  <c r="R4504" i="9" s="1"/>
  <c r="P4512" i="9"/>
  <c r="Q4512" i="9" s="1"/>
  <c r="R4512" i="9" s="1"/>
  <c r="P4520" i="9"/>
  <c r="Q4520" i="9" s="1"/>
  <c r="R4520" i="9" s="1"/>
  <c r="U4520" i="9" s="1"/>
  <c r="P4528" i="9"/>
  <c r="Q4528" i="9" s="1"/>
  <c r="R4528" i="9" s="1"/>
  <c r="P4536" i="9"/>
  <c r="Q4536" i="9" s="1"/>
  <c r="R4536" i="9" s="1"/>
  <c r="P4544" i="9"/>
  <c r="Q4544" i="9" s="1"/>
  <c r="R4544" i="9" s="1"/>
  <c r="S4544" i="9" s="1"/>
  <c r="T4544" i="9" s="1"/>
  <c r="P4552" i="9"/>
  <c r="Q4552" i="9" s="1"/>
  <c r="R4552" i="9" s="1"/>
  <c r="P4560" i="9"/>
  <c r="Q4560" i="9" s="1"/>
  <c r="R4560" i="9" s="1"/>
  <c r="P4568" i="9"/>
  <c r="Q4568" i="9" s="1"/>
  <c r="R4568" i="9" s="1"/>
  <c r="P4576" i="9"/>
  <c r="Q4576" i="9" s="1"/>
  <c r="R4576" i="9" s="1"/>
  <c r="P4584" i="9"/>
  <c r="Q4584" i="9" s="1"/>
  <c r="R4584" i="9" s="1"/>
  <c r="P4592" i="9"/>
  <c r="Q4592" i="9" s="1"/>
  <c r="R4592" i="9" s="1"/>
  <c r="P4600" i="9"/>
  <c r="Q4600" i="9" s="1"/>
  <c r="R4600" i="9" s="1"/>
  <c r="P4608" i="9"/>
  <c r="Q4608" i="9" s="1"/>
  <c r="R4608" i="9" s="1"/>
  <c r="P4616" i="9"/>
  <c r="Q4616" i="9" s="1"/>
  <c r="R4616" i="9" s="1"/>
  <c r="P4624" i="9"/>
  <c r="Q4624" i="9" s="1"/>
  <c r="R4624" i="9" s="1"/>
  <c r="P4632" i="9"/>
  <c r="Q4632" i="9" s="1"/>
  <c r="R4632" i="9" s="1"/>
  <c r="P4640" i="9"/>
  <c r="Q4640" i="9" s="1"/>
  <c r="R4640" i="9" s="1"/>
  <c r="P4648" i="9"/>
  <c r="Q4648" i="9" s="1"/>
  <c r="R4648" i="9" s="1"/>
  <c r="P4656" i="9"/>
  <c r="Q4656" i="9" s="1"/>
  <c r="R4656" i="9" s="1"/>
  <c r="P4664" i="9"/>
  <c r="Q4664" i="9" s="1"/>
  <c r="R4664" i="9" s="1"/>
  <c r="S4664" i="9" s="1"/>
  <c r="T4664" i="9" s="1"/>
  <c r="P4672" i="9"/>
  <c r="Q4672" i="9" s="1"/>
  <c r="R4672" i="9" s="1"/>
  <c r="P4680" i="9"/>
  <c r="Q4680" i="9" s="1"/>
  <c r="R4680" i="9" s="1"/>
  <c r="P4688" i="9"/>
  <c r="Q4688" i="9" s="1"/>
  <c r="R4688" i="9" s="1"/>
  <c r="P4696" i="9"/>
  <c r="Q4696" i="9" s="1"/>
  <c r="R4696" i="9" s="1"/>
  <c r="P4704" i="9"/>
  <c r="Q4704" i="9" s="1"/>
  <c r="R4704" i="9" s="1"/>
  <c r="P4712" i="9"/>
  <c r="Q4712" i="9" s="1"/>
  <c r="R4712" i="9" s="1"/>
  <c r="P4720" i="9"/>
  <c r="Q4720" i="9" s="1"/>
  <c r="R4720" i="9" s="1"/>
  <c r="S4720" i="9" s="1"/>
  <c r="T4720" i="9" s="1"/>
  <c r="P4728" i="9"/>
  <c r="Q4728" i="9" s="1"/>
  <c r="R4728" i="9" s="1"/>
  <c r="P4736" i="9"/>
  <c r="Q4736" i="9" s="1"/>
  <c r="R4736" i="9" s="1"/>
  <c r="P4744" i="9"/>
  <c r="Q4744" i="9" s="1"/>
  <c r="R4744" i="9" s="1"/>
  <c r="S4744" i="9" s="1"/>
  <c r="T4744" i="9" s="1"/>
  <c r="P4752" i="9"/>
  <c r="Q4752" i="9" s="1"/>
  <c r="R4752" i="9" s="1"/>
  <c r="P4760" i="9"/>
  <c r="Q4760" i="9" s="1"/>
  <c r="R4760" i="9" s="1"/>
  <c r="P4768" i="9"/>
  <c r="Q4768" i="9" s="1"/>
  <c r="R4768" i="9" s="1"/>
  <c r="P4776" i="9"/>
  <c r="Q4776" i="9" s="1"/>
  <c r="R4776" i="9" s="1"/>
  <c r="P4784" i="9"/>
  <c r="Q4784" i="9" s="1"/>
  <c r="R4784" i="9" s="1"/>
  <c r="P4792" i="9"/>
  <c r="Q4792" i="9" s="1"/>
  <c r="R4792" i="9" s="1"/>
  <c r="P4800" i="9"/>
  <c r="Q4800" i="9" s="1"/>
  <c r="R4800" i="9" s="1"/>
  <c r="P4808" i="9"/>
  <c r="Q4808" i="9" s="1"/>
  <c r="R4808" i="9" s="1"/>
  <c r="P4816" i="9"/>
  <c r="Q4816" i="9" s="1"/>
  <c r="R4816" i="9" s="1"/>
  <c r="P4824" i="9"/>
  <c r="Q4824" i="9" s="1"/>
  <c r="R4824" i="9" s="1"/>
  <c r="P4832" i="9"/>
  <c r="Q4832" i="9" s="1"/>
  <c r="R4832" i="9" s="1"/>
  <c r="P4840" i="9"/>
  <c r="Q4840" i="9" s="1"/>
  <c r="R4840" i="9" s="1"/>
  <c r="P4848" i="9"/>
  <c r="Q4848" i="9" s="1"/>
  <c r="R4848" i="9" s="1"/>
  <c r="P4856" i="9"/>
  <c r="Q4856" i="9" s="1"/>
  <c r="R4856" i="9" s="1"/>
  <c r="P4864" i="9"/>
  <c r="Q4864" i="9" s="1"/>
  <c r="R4864" i="9" s="1"/>
  <c r="P4872" i="9"/>
  <c r="Q4872" i="9" s="1"/>
  <c r="R4872" i="9" s="1"/>
  <c r="P4880" i="9"/>
  <c r="Q4880" i="9" s="1"/>
  <c r="R4880" i="9" s="1"/>
  <c r="P4888" i="9"/>
  <c r="Q4888" i="9" s="1"/>
  <c r="R4888" i="9" s="1"/>
  <c r="P4896" i="9"/>
  <c r="Q4896" i="9" s="1"/>
  <c r="R4896" i="9" s="1"/>
  <c r="U4896" i="9" s="1"/>
  <c r="P4904" i="9"/>
  <c r="Q4904" i="9" s="1"/>
  <c r="R4904" i="9" s="1"/>
  <c r="P4912" i="9"/>
  <c r="Q4912" i="9" s="1"/>
  <c r="R4912" i="9" s="1"/>
  <c r="P4920" i="9"/>
  <c r="Q4920" i="9" s="1"/>
  <c r="R4920" i="9" s="1"/>
  <c r="P4928" i="9"/>
  <c r="Q4928" i="9" s="1"/>
  <c r="R4928" i="9" s="1"/>
  <c r="P4936" i="9"/>
  <c r="Q4936" i="9" s="1"/>
  <c r="R4936" i="9" s="1"/>
  <c r="P4944" i="9"/>
  <c r="Q4944" i="9" s="1"/>
  <c r="R4944" i="9" s="1"/>
  <c r="P4952" i="9"/>
  <c r="Q4952" i="9" s="1"/>
  <c r="R4952" i="9" s="1"/>
  <c r="P4960" i="9"/>
  <c r="Q4960" i="9" s="1"/>
  <c r="R4960" i="9" s="1"/>
  <c r="P4968" i="9"/>
  <c r="Q4968" i="9" s="1"/>
  <c r="R4968" i="9" s="1"/>
  <c r="P4976" i="9"/>
  <c r="Q4976" i="9" s="1"/>
  <c r="R4976" i="9" s="1"/>
  <c r="P4984" i="9"/>
  <c r="Q4984" i="9" s="1"/>
  <c r="R4984" i="9" s="1"/>
  <c r="P4992" i="9"/>
  <c r="Q4992" i="9" s="1"/>
  <c r="R4992" i="9" s="1"/>
  <c r="P5000" i="9"/>
  <c r="Q5000" i="9" s="1"/>
  <c r="R5000" i="9" s="1"/>
  <c r="P5008" i="9"/>
  <c r="Q5008" i="9" s="1"/>
  <c r="R5008" i="9" s="1"/>
  <c r="P5016" i="9"/>
  <c r="Q5016" i="9" s="1"/>
  <c r="R5016" i="9" s="1"/>
  <c r="P5024" i="9"/>
  <c r="Q5024" i="9" s="1"/>
  <c r="R5024" i="9" s="1"/>
  <c r="P5032" i="9"/>
  <c r="Q5032" i="9" s="1"/>
  <c r="R5032" i="9" s="1"/>
  <c r="P5040" i="9"/>
  <c r="Q5040" i="9" s="1"/>
  <c r="R5040" i="9" s="1"/>
  <c r="S5040" i="9" s="1"/>
  <c r="T5040" i="9" s="1"/>
  <c r="P5048" i="9"/>
  <c r="Q5048" i="9" s="1"/>
  <c r="R5048" i="9" s="1"/>
  <c r="P5056" i="9"/>
  <c r="Q5056" i="9" s="1"/>
  <c r="R5056" i="9" s="1"/>
  <c r="P5064" i="9"/>
  <c r="Q5064" i="9" s="1"/>
  <c r="R5064" i="9" s="1"/>
  <c r="P5072" i="9"/>
  <c r="Q5072" i="9" s="1"/>
  <c r="R5072" i="9" s="1"/>
  <c r="P5080" i="9"/>
  <c r="Q5080" i="9" s="1"/>
  <c r="R5080" i="9" s="1"/>
  <c r="P5088" i="9"/>
  <c r="Q5088" i="9" s="1"/>
  <c r="R5088" i="9" s="1"/>
  <c r="P5096" i="9"/>
  <c r="Q5096" i="9" s="1"/>
  <c r="R5096" i="9" s="1"/>
  <c r="P5104" i="9"/>
  <c r="Q5104" i="9" s="1"/>
  <c r="R5104" i="9" s="1"/>
  <c r="S5104" i="9" s="1"/>
  <c r="T5104" i="9" s="1"/>
  <c r="P5112" i="9"/>
  <c r="Q5112" i="9" s="1"/>
  <c r="R5112" i="9" s="1"/>
  <c r="P5120" i="9"/>
  <c r="Q5120" i="9" s="1"/>
  <c r="R5120" i="9" s="1"/>
  <c r="P5128" i="9"/>
  <c r="Q5128" i="9" s="1"/>
  <c r="R5128" i="9" s="1"/>
  <c r="S5128" i="9" s="1"/>
  <c r="T5128" i="9" s="1"/>
  <c r="P5136" i="9"/>
  <c r="Q5136" i="9" s="1"/>
  <c r="R5136" i="9" s="1"/>
  <c r="P5144" i="9"/>
  <c r="Q5144" i="9" s="1"/>
  <c r="R5144" i="9" s="1"/>
  <c r="P5152" i="9"/>
  <c r="Q5152" i="9" s="1"/>
  <c r="R5152" i="9" s="1"/>
  <c r="P5160" i="9"/>
  <c r="Q5160" i="9" s="1"/>
  <c r="R5160" i="9" s="1"/>
  <c r="P5168" i="9"/>
  <c r="Q5168" i="9" s="1"/>
  <c r="R5168" i="9" s="1"/>
  <c r="S5168" i="9" s="1"/>
  <c r="T5168" i="9" s="1"/>
  <c r="P5176" i="9"/>
  <c r="Q5176" i="9" s="1"/>
  <c r="R5176" i="9" s="1"/>
  <c r="P5184" i="9"/>
  <c r="Q5184" i="9" s="1"/>
  <c r="R5184" i="9" s="1"/>
  <c r="P5192" i="9"/>
  <c r="Q5192" i="9" s="1"/>
  <c r="R5192" i="9" s="1"/>
  <c r="S5192" i="9" s="1"/>
  <c r="T5192" i="9" s="1"/>
  <c r="P5200" i="9"/>
  <c r="Q5200" i="9" s="1"/>
  <c r="R5200" i="9" s="1"/>
  <c r="S5200" i="9" s="1"/>
  <c r="T5200" i="9" s="1"/>
  <c r="P5208" i="9"/>
  <c r="Q5208" i="9" s="1"/>
  <c r="R5208" i="9" s="1"/>
  <c r="S5208" i="9" s="1"/>
  <c r="T5208" i="9" s="1"/>
  <c r="P5216" i="9"/>
  <c r="Q5216" i="9" s="1"/>
  <c r="R5216" i="9" s="1"/>
  <c r="S5216" i="9" s="1"/>
  <c r="T5216" i="9" s="1"/>
  <c r="P5224" i="9"/>
  <c r="Q5224" i="9" s="1"/>
  <c r="R5224" i="9" s="1"/>
  <c r="S5224" i="9" s="1"/>
  <c r="T5224" i="9" s="1"/>
  <c r="P5232" i="9"/>
  <c r="Q5232" i="9" s="1"/>
  <c r="R5232" i="9" s="1"/>
  <c r="S5232" i="9" s="1"/>
  <c r="T5232" i="9" s="1"/>
  <c r="P5240" i="9"/>
  <c r="Q5240" i="9" s="1"/>
  <c r="R5240" i="9" s="1"/>
  <c r="S5240" i="9" s="1"/>
  <c r="T5240" i="9" s="1"/>
  <c r="P5248" i="9"/>
  <c r="Q5248" i="9" s="1"/>
  <c r="R5248" i="9" s="1"/>
  <c r="S5248" i="9" s="1"/>
  <c r="T5248" i="9" s="1"/>
  <c r="P5256" i="9"/>
  <c r="Q5256" i="9" s="1"/>
  <c r="R5256" i="9" s="1"/>
  <c r="S5256" i="9" s="1"/>
  <c r="T5256" i="9" s="1"/>
  <c r="P5264" i="9"/>
  <c r="Q5264" i="9" s="1"/>
  <c r="R5264" i="9" s="1"/>
  <c r="S5264" i="9" s="1"/>
  <c r="T5264" i="9" s="1"/>
  <c r="P5272" i="9"/>
  <c r="Q5272" i="9" s="1"/>
  <c r="R5272" i="9" s="1"/>
  <c r="S5272" i="9" s="1"/>
  <c r="T5272" i="9" s="1"/>
  <c r="P5280" i="9"/>
  <c r="Q5280" i="9" s="1"/>
  <c r="R5280" i="9" s="1"/>
  <c r="S5280" i="9" s="1"/>
  <c r="T5280" i="9" s="1"/>
  <c r="P5288" i="9"/>
  <c r="Q5288" i="9" s="1"/>
  <c r="R5288" i="9" s="1"/>
  <c r="S5288" i="9" s="1"/>
  <c r="T5288" i="9" s="1"/>
  <c r="P5296" i="9"/>
  <c r="Q5296" i="9" s="1"/>
  <c r="R5296" i="9" s="1"/>
  <c r="S5296" i="9" s="1"/>
  <c r="T5296" i="9" s="1"/>
  <c r="P5304" i="9"/>
  <c r="Q5304" i="9" s="1"/>
  <c r="R5304" i="9" s="1"/>
  <c r="S5304" i="9" s="1"/>
  <c r="T5304" i="9" s="1"/>
  <c r="P5312" i="9"/>
  <c r="Q5312" i="9" s="1"/>
  <c r="R5312" i="9" s="1"/>
  <c r="S5312" i="9" s="1"/>
  <c r="T5312" i="9" s="1"/>
  <c r="P5320" i="9"/>
  <c r="Q5320" i="9" s="1"/>
  <c r="R5320" i="9" s="1"/>
  <c r="S5320" i="9" s="1"/>
  <c r="T5320" i="9" s="1"/>
  <c r="P5328" i="9"/>
  <c r="Q5328" i="9" s="1"/>
  <c r="R5328" i="9" s="1"/>
  <c r="S5328" i="9" s="1"/>
  <c r="T5328" i="9" s="1"/>
  <c r="P5336" i="9"/>
  <c r="Q5336" i="9" s="1"/>
  <c r="R5336" i="9" s="1"/>
  <c r="S5336" i="9" s="1"/>
  <c r="T5336" i="9" s="1"/>
  <c r="P5344" i="9"/>
  <c r="Q5344" i="9" s="1"/>
  <c r="R5344" i="9" s="1"/>
  <c r="S5344" i="9" s="1"/>
  <c r="T5344" i="9" s="1"/>
  <c r="P5352" i="9"/>
  <c r="Q5352" i="9" s="1"/>
  <c r="R5352" i="9" s="1"/>
  <c r="S5352" i="9" s="1"/>
  <c r="T5352" i="9" s="1"/>
  <c r="P5360" i="9"/>
  <c r="Q5360" i="9" s="1"/>
  <c r="R5360" i="9" s="1"/>
  <c r="S5360" i="9" s="1"/>
  <c r="T5360" i="9" s="1"/>
  <c r="P5368" i="9"/>
  <c r="Q5368" i="9" s="1"/>
  <c r="R5368" i="9" s="1"/>
  <c r="S5368" i="9" s="1"/>
  <c r="T5368" i="9" s="1"/>
  <c r="P5376" i="9"/>
  <c r="Q5376" i="9" s="1"/>
  <c r="R5376" i="9" s="1"/>
  <c r="S5376" i="9" s="1"/>
  <c r="T5376" i="9" s="1"/>
  <c r="P5384" i="9"/>
  <c r="Q5384" i="9" s="1"/>
  <c r="R5384" i="9" s="1"/>
  <c r="S5384" i="9" s="1"/>
  <c r="T5384" i="9" s="1"/>
  <c r="P5392" i="9"/>
  <c r="Q5392" i="9" s="1"/>
  <c r="R5392" i="9" s="1"/>
  <c r="S5392" i="9" s="1"/>
  <c r="T5392" i="9" s="1"/>
  <c r="P5400" i="9"/>
  <c r="Q5400" i="9" s="1"/>
  <c r="R5400" i="9" s="1"/>
  <c r="S5400" i="9" s="1"/>
  <c r="T5400" i="9" s="1"/>
  <c r="P5408" i="9"/>
  <c r="Q5408" i="9" s="1"/>
  <c r="R5408" i="9" s="1"/>
  <c r="S5408" i="9" s="1"/>
  <c r="T5408" i="9" s="1"/>
  <c r="P5416" i="9"/>
  <c r="Q5416" i="9" s="1"/>
  <c r="R5416" i="9" s="1"/>
  <c r="S5416" i="9" s="1"/>
  <c r="T5416" i="9" s="1"/>
  <c r="P5424" i="9"/>
  <c r="Q5424" i="9" s="1"/>
  <c r="R5424" i="9" s="1"/>
  <c r="S5424" i="9" s="1"/>
  <c r="T5424" i="9" s="1"/>
  <c r="P5432" i="9"/>
  <c r="Q5432" i="9" s="1"/>
  <c r="R5432" i="9" s="1"/>
  <c r="S5432" i="9" s="1"/>
  <c r="T5432" i="9" s="1"/>
  <c r="P5440" i="9"/>
  <c r="Q5440" i="9" s="1"/>
  <c r="R5440" i="9" s="1"/>
  <c r="S5440" i="9" s="1"/>
  <c r="T5440" i="9" s="1"/>
  <c r="P5448" i="9"/>
  <c r="Q5448" i="9" s="1"/>
  <c r="R5448" i="9" s="1"/>
  <c r="S5448" i="9" s="1"/>
  <c r="T5448" i="9" s="1"/>
  <c r="P5456" i="9"/>
  <c r="Q5456" i="9" s="1"/>
  <c r="R5456" i="9" s="1"/>
  <c r="S5456" i="9" s="1"/>
  <c r="T5456" i="9" s="1"/>
  <c r="P5464" i="9"/>
  <c r="Q5464" i="9" s="1"/>
  <c r="R5464" i="9" s="1"/>
  <c r="S5464" i="9" s="1"/>
  <c r="T5464" i="9" s="1"/>
  <c r="P5472" i="9"/>
  <c r="Q5472" i="9" s="1"/>
  <c r="R5472" i="9" s="1"/>
  <c r="S5472" i="9" s="1"/>
  <c r="T5472" i="9" s="1"/>
  <c r="P5480" i="9"/>
  <c r="Q5480" i="9" s="1"/>
  <c r="R5480" i="9" s="1"/>
  <c r="S5480" i="9" s="1"/>
  <c r="T5480" i="9" s="1"/>
  <c r="P5488" i="9"/>
  <c r="Q5488" i="9" s="1"/>
  <c r="R5488" i="9" s="1"/>
  <c r="S5488" i="9" s="1"/>
  <c r="T5488" i="9" s="1"/>
  <c r="P5496" i="9"/>
  <c r="Q5496" i="9" s="1"/>
  <c r="R5496" i="9" s="1"/>
  <c r="S5496" i="9" s="1"/>
  <c r="T5496" i="9" s="1"/>
  <c r="P5504" i="9"/>
  <c r="Q5504" i="9" s="1"/>
  <c r="R5504" i="9" s="1"/>
  <c r="S5504" i="9" s="1"/>
  <c r="T5504" i="9" s="1"/>
  <c r="P5512" i="9"/>
  <c r="Q5512" i="9" s="1"/>
  <c r="R5512" i="9" s="1"/>
  <c r="S5512" i="9" s="1"/>
  <c r="T5512" i="9" s="1"/>
  <c r="P5520" i="9"/>
  <c r="Q5520" i="9" s="1"/>
  <c r="R5520" i="9" s="1"/>
  <c r="S5520" i="9" s="1"/>
  <c r="T5520" i="9" s="1"/>
  <c r="P5528" i="9"/>
  <c r="Q5528" i="9" s="1"/>
  <c r="R5528" i="9" s="1"/>
  <c r="S5528" i="9" s="1"/>
  <c r="T5528" i="9" s="1"/>
  <c r="P5536" i="9"/>
  <c r="Q5536" i="9" s="1"/>
  <c r="R5536" i="9" s="1"/>
  <c r="S5536" i="9" s="1"/>
  <c r="T5536" i="9" s="1"/>
  <c r="P5544" i="9"/>
  <c r="Q5544" i="9" s="1"/>
  <c r="R5544" i="9" s="1"/>
  <c r="S5544" i="9" s="1"/>
  <c r="T5544" i="9" s="1"/>
  <c r="P5552" i="9"/>
  <c r="Q5552" i="9" s="1"/>
  <c r="R5552" i="9" s="1"/>
  <c r="S5552" i="9" s="1"/>
  <c r="T5552" i="9" s="1"/>
  <c r="P5560" i="9"/>
  <c r="Q5560" i="9" s="1"/>
  <c r="R5560" i="9" s="1"/>
  <c r="S5560" i="9" s="1"/>
  <c r="T5560" i="9" s="1"/>
  <c r="P5568" i="9"/>
  <c r="Q5568" i="9" s="1"/>
  <c r="R5568" i="9" s="1"/>
  <c r="S5568" i="9" s="1"/>
  <c r="T5568" i="9" s="1"/>
  <c r="P5576" i="9"/>
  <c r="Q5576" i="9" s="1"/>
  <c r="R5576" i="9" s="1"/>
  <c r="S5576" i="9" s="1"/>
  <c r="T5576" i="9" s="1"/>
  <c r="P5584" i="9"/>
  <c r="Q5584" i="9" s="1"/>
  <c r="R5584" i="9" s="1"/>
  <c r="P5592" i="9"/>
  <c r="Q5592" i="9" s="1"/>
  <c r="R5592" i="9" s="1"/>
  <c r="S5592" i="9" s="1"/>
  <c r="T5592" i="9" s="1"/>
  <c r="P5600" i="9"/>
  <c r="Q5600" i="9" s="1"/>
  <c r="R5600" i="9" s="1"/>
  <c r="P5608" i="9"/>
  <c r="Q5608" i="9" s="1"/>
  <c r="R5608" i="9" s="1"/>
  <c r="P5616" i="9"/>
  <c r="Q5616" i="9" s="1"/>
  <c r="R5616" i="9" s="1"/>
  <c r="P5624" i="9"/>
  <c r="Q5624" i="9" s="1"/>
  <c r="R5624" i="9" s="1"/>
  <c r="P5632" i="9"/>
  <c r="Q5632" i="9" s="1"/>
  <c r="R5632" i="9" s="1"/>
  <c r="U5632" i="9" s="1"/>
  <c r="P5640" i="9"/>
  <c r="Q5640" i="9" s="1"/>
  <c r="R5640" i="9" s="1"/>
  <c r="U5640" i="9" s="1"/>
  <c r="P5648" i="9"/>
  <c r="Q5648" i="9" s="1"/>
  <c r="R5648" i="9" s="1"/>
  <c r="U5648" i="9" s="1"/>
  <c r="P5656" i="9"/>
  <c r="Q5656" i="9" s="1"/>
  <c r="R5656" i="9" s="1"/>
  <c r="U5656" i="9" s="1"/>
  <c r="P5664" i="9"/>
  <c r="Q5664" i="9" s="1"/>
  <c r="R5664" i="9" s="1"/>
  <c r="P5672" i="9"/>
  <c r="Q5672" i="9" s="1"/>
  <c r="R5672" i="9" s="1"/>
  <c r="P5680" i="9"/>
  <c r="Q5680" i="9" s="1"/>
  <c r="R5680" i="9" s="1"/>
  <c r="S5680" i="9" s="1"/>
  <c r="T5680" i="9" s="1"/>
  <c r="P5688" i="9"/>
  <c r="Q5688" i="9" s="1"/>
  <c r="R5688" i="9" s="1"/>
  <c r="P5696" i="9"/>
  <c r="Q5696" i="9" s="1"/>
  <c r="R5696" i="9" s="1"/>
  <c r="P5704" i="9"/>
  <c r="Q5704" i="9" s="1"/>
  <c r="R5704" i="9" s="1"/>
  <c r="P5712" i="9"/>
  <c r="Q5712" i="9" s="1"/>
  <c r="R5712" i="9" s="1"/>
  <c r="P5720" i="9"/>
  <c r="Q5720" i="9" s="1"/>
  <c r="R5720" i="9" s="1"/>
  <c r="P5728" i="9"/>
  <c r="Q5728" i="9" s="1"/>
  <c r="R5728" i="9" s="1"/>
  <c r="P5736" i="9"/>
  <c r="Q5736" i="9" s="1"/>
  <c r="R5736" i="9" s="1"/>
  <c r="S5736" i="9" s="1"/>
  <c r="T5736" i="9" s="1"/>
  <c r="P5744" i="9"/>
  <c r="Q5744" i="9" s="1"/>
  <c r="R5744" i="9" s="1"/>
  <c r="P5752" i="9"/>
  <c r="Q5752" i="9" s="1"/>
  <c r="R5752" i="9" s="1"/>
  <c r="P5760" i="9"/>
  <c r="Q5760" i="9" s="1"/>
  <c r="R5760" i="9" s="1"/>
  <c r="P5768" i="9"/>
  <c r="Q5768" i="9" s="1"/>
  <c r="R5768" i="9" s="1"/>
  <c r="P5776" i="9"/>
  <c r="Q5776" i="9" s="1"/>
  <c r="R5776" i="9" s="1"/>
  <c r="P5784" i="9"/>
  <c r="Q5784" i="9" s="1"/>
  <c r="R5784" i="9" s="1"/>
  <c r="P5792" i="9"/>
  <c r="Q5792" i="9" s="1"/>
  <c r="R5792" i="9" s="1"/>
  <c r="P5800" i="9"/>
  <c r="Q5800" i="9" s="1"/>
  <c r="R5800" i="9" s="1"/>
  <c r="P5808" i="9"/>
  <c r="Q5808" i="9" s="1"/>
  <c r="R5808" i="9" s="1"/>
  <c r="P5816" i="9"/>
  <c r="Q5816" i="9" s="1"/>
  <c r="R5816" i="9" s="1"/>
  <c r="P5824" i="9"/>
  <c r="Q5824" i="9" s="1"/>
  <c r="R5824" i="9" s="1"/>
  <c r="P5832" i="9"/>
  <c r="Q5832" i="9" s="1"/>
  <c r="R5832" i="9" s="1"/>
  <c r="P5840" i="9"/>
  <c r="Q5840" i="9" s="1"/>
  <c r="R5840" i="9" s="1"/>
  <c r="P5848" i="9"/>
  <c r="Q5848" i="9" s="1"/>
  <c r="R5848" i="9" s="1"/>
  <c r="P5856" i="9"/>
  <c r="Q5856" i="9" s="1"/>
  <c r="R5856" i="9" s="1"/>
  <c r="P5864" i="9"/>
  <c r="Q5864" i="9" s="1"/>
  <c r="R5864" i="9" s="1"/>
  <c r="P5872" i="9"/>
  <c r="Q5872" i="9" s="1"/>
  <c r="R5872" i="9" s="1"/>
  <c r="P5880" i="9"/>
  <c r="Q5880" i="9" s="1"/>
  <c r="R5880" i="9" s="1"/>
  <c r="P5888" i="9"/>
  <c r="Q5888" i="9" s="1"/>
  <c r="R5888" i="9" s="1"/>
  <c r="P5896" i="9"/>
  <c r="Q5896" i="9" s="1"/>
  <c r="R5896" i="9" s="1"/>
  <c r="P5904" i="9"/>
  <c r="Q5904" i="9" s="1"/>
  <c r="R5904" i="9" s="1"/>
  <c r="P5912" i="9"/>
  <c r="Q5912" i="9" s="1"/>
  <c r="R5912" i="9" s="1"/>
  <c r="P5920" i="9"/>
  <c r="Q5920" i="9" s="1"/>
  <c r="R5920" i="9" s="1"/>
  <c r="P5928" i="9"/>
  <c r="Q5928" i="9" s="1"/>
  <c r="R5928" i="9" s="1"/>
  <c r="U5928" i="9" s="1"/>
  <c r="P5936" i="9"/>
  <c r="Q5936" i="9" s="1"/>
  <c r="R5936" i="9" s="1"/>
  <c r="P5944" i="9"/>
  <c r="Q5944" i="9" s="1"/>
  <c r="R5944" i="9" s="1"/>
  <c r="U5944" i="9" s="1"/>
  <c r="P5952" i="9"/>
  <c r="Q5952" i="9" s="1"/>
  <c r="R5952" i="9" s="1"/>
  <c r="U5952" i="9" s="1"/>
  <c r="P5960" i="9"/>
  <c r="Q5960" i="9" s="1"/>
  <c r="R5960" i="9" s="1"/>
  <c r="P5968" i="9"/>
  <c r="Q5968" i="9" s="1"/>
  <c r="R5968" i="9" s="1"/>
  <c r="P5976" i="9"/>
  <c r="Q5976" i="9" s="1"/>
  <c r="R5976" i="9" s="1"/>
  <c r="P5984" i="9"/>
  <c r="Q5984" i="9" s="1"/>
  <c r="R5984" i="9" s="1"/>
  <c r="P5992" i="9"/>
  <c r="Q5992" i="9" s="1"/>
  <c r="R5992" i="9" s="1"/>
  <c r="P6000" i="9"/>
  <c r="Q6000" i="9" s="1"/>
  <c r="R6000" i="9" s="1"/>
  <c r="P6008" i="9"/>
  <c r="Q6008" i="9" s="1"/>
  <c r="R6008" i="9" s="1"/>
  <c r="P6016" i="9"/>
  <c r="Q6016" i="9" s="1"/>
  <c r="R6016" i="9" s="1"/>
  <c r="P6024" i="9"/>
  <c r="Q6024" i="9" s="1"/>
  <c r="R6024" i="9" s="1"/>
  <c r="P6032" i="9"/>
  <c r="Q6032" i="9" s="1"/>
  <c r="R6032" i="9" s="1"/>
  <c r="P6040" i="9"/>
  <c r="Q6040" i="9" s="1"/>
  <c r="R6040" i="9" s="1"/>
  <c r="P6048" i="9"/>
  <c r="Q6048" i="9" s="1"/>
  <c r="R6048" i="9" s="1"/>
  <c r="P6056" i="9"/>
  <c r="Q6056" i="9" s="1"/>
  <c r="R6056" i="9" s="1"/>
  <c r="P6064" i="9"/>
  <c r="Q6064" i="9" s="1"/>
  <c r="R6064" i="9" s="1"/>
  <c r="P6072" i="9"/>
  <c r="Q6072" i="9" s="1"/>
  <c r="R6072" i="9" s="1"/>
  <c r="P6080" i="9"/>
  <c r="Q6080" i="9" s="1"/>
  <c r="R6080" i="9" s="1"/>
  <c r="P6088" i="9"/>
  <c r="Q6088" i="9" s="1"/>
  <c r="R6088" i="9" s="1"/>
  <c r="P6096" i="9"/>
  <c r="Q6096" i="9" s="1"/>
  <c r="R6096" i="9" s="1"/>
  <c r="P6104" i="9"/>
  <c r="Q6104" i="9" s="1"/>
  <c r="R6104" i="9" s="1"/>
  <c r="P6112" i="9"/>
  <c r="Q6112" i="9" s="1"/>
  <c r="R6112" i="9" s="1"/>
  <c r="P6120" i="9"/>
  <c r="Q6120" i="9" s="1"/>
  <c r="R6120" i="9" s="1"/>
  <c r="P6128" i="9"/>
  <c r="Q6128" i="9" s="1"/>
  <c r="R6128" i="9" s="1"/>
  <c r="P6136" i="9"/>
  <c r="Q6136" i="9" s="1"/>
  <c r="R6136" i="9" s="1"/>
  <c r="P6144" i="9"/>
  <c r="Q6144" i="9" s="1"/>
  <c r="R6144" i="9" s="1"/>
  <c r="P6152" i="9"/>
  <c r="Q6152" i="9" s="1"/>
  <c r="R6152" i="9" s="1"/>
  <c r="P6160" i="9"/>
  <c r="Q6160" i="9" s="1"/>
  <c r="R6160" i="9" s="1"/>
  <c r="P6168" i="9"/>
  <c r="Q6168" i="9" s="1"/>
  <c r="R6168" i="9" s="1"/>
  <c r="P6176" i="9"/>
  <c r="Q6176" i="9" s="1"/>
  <c r="R6176" i="9" s="1"/>
  <c r="P6184" i="9"/>
  <c r="Q6184" i="9" s="1"/>
  <c r="R6184" i="9" s="1"/>
  <c r="P6192" i="9"/>
  <c r="Q6192" i="9" s="1"/>
  <c r="R6192" i="9" s="1"/>
  <c r="P6200" i="9"/>
  <c r="Q6200" i="9" s="1"/>
  <c r="R6200" i="9" s="1"/>
  <c r="P6208" i="9"/>
  <c r="Q6208" i="9" s="1"/>
  <c r="R6208" i="9" s="1"/>
  <c r="P6216" i="9"/>
  <c r="Q6216" i="9" s="1"/>
  <c r="R6216" i="9" s="1"/>
  <c r="P6224" i="9"/>
  <c r="Q6224" i="9" s="1"/>
  <c r="R6224" i="9" s="1"/>
  <c r="P6232" i="9"/>
  <c r="Q6232" i="9" s="1"/>
  <c r="R6232" i="9" s="1"/>
  <c r="P6240" i="9"/>
  <c r="Q6240" i="9" s="1"/>
  <c r="R6240" i="9" s="1"/>
  <c r="P6248" i="9"/>
  <c r="Q6248" i="9" s="1"/>
  <c r="R6248" i="9" s="1"/>
  <c r="P6256" i="9"/>
  <c r="Q6256" i="9" s="1"/>
  <c r="R6256" i="9" s="1"/>
  <c r="P6264" i="9"/>
  <c r="Q6264" i="9" s="1"/>
  <c r="R6264" i="9" s="1"/>
  <c r="P6272" i="9"/>
  <c r="Q6272" i="9" s="1"/>
  <c r="R6272" i="9" s="1"/>
  <c r="P6280" i="9"/>
  <c r="Q6280" i="9" s="1"/>
  <c r="R6280" i="9" s="1"/>
  <c r="U6280" i="9" s="1"/>
  <c r="P6288" i="9"/>
  <c r="Q6288" i="9" s="1"/>
  <c r="R6288" i="9" s="1"/>
  <c r="U6288" i="9" s="1"/>
  <c r="P6296" i="9"/>
  <c r="Q6296" i="9" s="1"/>
  <c r="R6296" i="9" s="1"/>
  <c r="P6304" i="9"/>
  <c r="Q6304" i="9" s="1"/>
  <c r="R6304" i="9" s="1"/>
  <c r="P6312" i="9"/>
  <c r="Q6312" i="9" s="1"/>
  <c r="R6312" i="9" s="1"/>
  <c r="U6312" i="9" s="1"/>
  <c r="P6320" i="9"/>
  <c r="Q6320" i="9" s="1"/>
  <c r="R6320" i="9" s="1"/>
  <c r="P6328" i="9"/>
  <c r="Q6328" i="9" s="1"/>
  <c r="R6328" i="9" s="1"/>
  <c r="P6336" i="9"/>
  <c r="Q6336" i="9" s="1"/>
  <c r="R6336" i="9" s="1"/>
  <c r="U6336" i="9" s="1"/>
  <c r="P6344" i="9"/>
  <c r="Q6344" i="9" s="1"/>
  <c r="R6344" i="9" s="1"/>
  <c r="P6352" i="9"/>
  <c r="Q6352" i="9" s="1"/>
  <c r="R6352" i="9" s="1"/>
  <c r="P6360" i="9"/>
  <c r="Q6360" i="9" s="1"/>
  <c r="R6360" i="9" s="1"/>
  <c r="P6368" i="9"/>
  <c r="Q6368" i="9" s="1"/>
  <c r="R6368" i="9" s="1"/>
  <c r="P6376" i="9"/>
  <c r="Q6376" i="9" s="1"/>
  <c r="R6376" i="9" s="1"/>
  <c r="P6384" i="9"/>
  <c r="Q6384" i="9" s="1"/>
  <c r="R6384" i="9" s="1"/>
  <c r="P6392" i="9"/>
  <c r="Q6392" i="9" s="1"/>
  <c r="R6392" i="9" s="1"/>
  <c r="P6400" i="9"/>
  <c r="Q6400" i="9" s="1"/>
  <c r="R6400" i="9" s="1"/>
  <c r="P6408" i="9"/>
  <c r="Q6408" i="9" s="1"/>
  <c r="R6408" i="9" s="1"/>
  <c r="P6416" i="9"/>
  <c r="Q6416" i="9" s="1"/>
  <c r="R6416" i="9" s="1"/>
  <c r="P6424" i="9"/>
  <c r="Q6424" i="9" s="1"/>
  <c r="R6424" i="9" s="1"/>
  <c r="S6424" i="9" s="1"/>
  <c r="T6424" i="9" s="1"/>
  <c r="P6432" i="9"/>
  <c r="Q6432" i="9" s="1"/>
  <c r="R6432" i="9" s="1"/>
  <c r="S6432" i="9" s="1"/>
  <c r="T6432" i="9" s="1"/>
  <c r="P6440" i="9"/>
  <c r="Q6440" i="9" s="1"/>
  <c r="R6440" i="9" s="1"/>
  <c r="P6448" i="9"/>
  <c r="Q6448" i="9" s="1"/>
  <c r="R6448" i="9" s="1"/>
  <c r="S6448" i="9" s="1"/>
  <c r="T6448" i="9" s="1"/>
  <c r="P6456" i="9"/>
  <c r="Q6456" i="9" s="1"/>
  <c r="R6456" i="9" s="1"/>
  <c r="S6456" i="9" s="1"/>
  <c r="T6456" i="9" s="1"/>
  <c r="P6464" i="9"/>
  <c r="Q6464" i="9" s="1"/>
  <c r="R6464" i="9" s="1"/>
  <c r="P6472" i="9"/>
  <c r="Q6472" i="9" s="1"/>
  <c r="R6472" i="9" s="1"/>
  <c r="S6472" i="9" s="1"/>
  <c r="T6472" i="9" s="1"/>
  <c r="P6480" i="9"/>
  <c r="Q6480" i="9" s="1"/>
  <c r="R6480" i="9" s="1"/>
  <c r="S6480" i="9" s="1"/>
  <c r="T6480" i="9" s="1"/>
  <c r="P6488" i="9"/>
  <c r="Q6488" i="9" s="1"/>
  <c r="R6488" i="9" s="1"/>
  <c r="P6496" i="9"/>
  <c r="Q6496" i="9" s="1"/>
  <c r="R6496" i="9" s="1"/>
  <c r="S6496" i="9" s="1"/>
  <c r="T6496" i="9" s="1"/>
  <c r="P6504" i="9"/>
  <c r="Q6504" i="9" s="1"/>
  <c r="R6504" i="9" s="1"/>
  <c r="S6504" i="9" s="1"/>
  <c r="T6504" i="9" s="1"/>
  <c r="P6512" i="9"/>
  <c r="Q6512" i="9" s="1"/>
  <c r="R6512" i="9" s="1"/>
  <c r="P6520" i="9"/>
  <c r="Q6520" i="9" s="1"/>
  <c r="R6520" i="9" s="1"/>
  <c r="S6520" i="9" s="1"/>
  <c r="T6520" i="9" s="1"/>
  <c r="P6528" i="9"/>
  <c r="Q6528" i="9" s="1"/>
  <c r="R6528" i="9" s="1"/>
  <c r="S6528" i="9" s="1"/>
  <c r="T6528" i="9" s="1"/>
  <c r="P6536" i="9"/>
  <c r="Q6536" i="9" s="1"/>
  <c r="R6536" i="9" s="1"/>
  <c r="P6544" i="9"/>
  <c r="Q6544" i="9" s="1"/>
  <c r="R6544" i="9" s="1"/>
  <c r="S6544" i="9" s="1"/>
  <c r="T6544" i="9" s="1"/>
  <c r="P6552" i="9"/>
  <c r="Q6552" i="9" s="1"/>
  <c r="R6552" i="9" s="1"/>
  <c r="S6552" i="9" s="1"/>
  <c r="T6552" i="9" s="1"/>
  <c r="P6560" i="9"/>
  <c r="Q6560" i="9" s="1"/>
  <c r="R6560" i="9" s="1"/>
  <c r="P6568" i="9"/>
  <c r="Q6568" i="9" s="1"/>
  <c r="R6568" i="9" s="1"/>
  <c r="P6576" i="9"/>
  <c r="Q6576" i="9" s="1"/>
  <c r="R6576" i="9" s="1"/>
  <c r="S6576" i="9" s="1"/>
  <c r="T6576" i="9" s="1"/>
  <c r="P6584" i="9"/>
  <c r="Q6584" i="9" s="1"/>
  <c r="R6584" i="9" s="1"/>
  <c r="P6592" i="9"/>
  <c r="Q6592" i="9" s="1"/>
  <c r="R6592" i="9" s="1"/>
  <c r="U6592" i="9" s="1"/>
  <c r="P6600" i="9"/>
  <c r="Q6600" i="9" s="1"/>
  <c r="R6600" i="9" s="1"/>
  <c r="S6600" i="9" s="1"/>
  <c r="T6600" i="9" s="1"/>
  <c r="P6608" i="9"/>
  <c r="Q6608" i="9" s="1"/>
  <c r="R6608" i="9" s="1"/>
  <c r="P6616" i="9"/>
  <c r="Q6616" i="9" s="1"/>
  <c r="R6616" i="9" s="1"/>
  <c r="P6624" i="9"/>
  <c r="Q6624" i="9" s="1"/>
  <c r="R6624" i="9" s="1"/>
  <c r="P6632" i="9"/>
  <c r="Q6632" i="9" s="1"/>
  <c r="R6632" i="9" s="1"/>
  <c r="P6640" i="9"/>
  <c r="Q6640" i="9" s="1"/>
  <c r="R6640" i="9" s="1"/>
  <c r="P6648" i="9"/>
  <c r="Q6648" i="9" s="1"/>
  <c r="R6648" i="9" s="1"/>
  <c r="P6656" i="9"/>
  <c r="Q6656" i="9" s="1"/>
  <c r="R6656" i="9" s="1"/>
  <c r="P6664" i="9"/>
  <c r="Q6664" i="9" s="1"/>
  <c r="R6664" i="9" s="1"/>
  <c r="P6672" i="9"/>
  <c r="Q6672" i="9" s="1"/>
  <c r="R6672" i="9" s="1"/>
  <c r="P6680" i="9"/>
  <c r="Q6680" i="9" s="1"/>
  <c r="R6680" i="9" s="1"/>
  <c r="P6688" i="9"/>
  <c r="Q6688" i="9" s="1"/>
  <c r="R6688" i="9" s="1"/>
  <c r="P6696" i="9"/>
  <c r="Q6696" i="9" s="1"/>
  <c r="R6696" i="9" s="1"/>
  <c r="P6704" i="9"/>
  <c r="Q6704" i="9" s="1"/>
  <c r="R6704" i="9" s="1"/>
  <c r="P6712" i="9"/>
  <c r="Q6712" i="9" s="1"/>
  <c r="R6712" i="9" s="1"/>
  <c r="P6720" i="9"/>
  <c r="Q6720" i="9" s="1"/>
  <c r="R6720" i="9" s="1"/>
  <c r="P6728" i="9"/>
  <c r="Q6728" i="9" s="1"/>
  <c r="R6728" i="9" s="1"/>
  <c r="P6736" i="9"/>
  <c r="Q6736" i="9" s="1"/>
  <c r="R6736" i="9" s="1"/>
  <c r="P6744" i="9"/>
  <c r="Q6744" i="9" s="1"/>
  <c r="R6744" i="9" s="1"/>
  <c r="P6752" i="9"/>
  <c r="Q6752" i="9" s="1"/>
  <c r="R6752" i="9" s="1"/>
  <c r="P6760" i="9"/>
  <c r="Q6760" i="9" s="1"/>
  <c r="R6760" i="9" s="1"/>
  <c r="P6768" i="9"/>
  <c r="Q6768" i="9" s="1"/>
  <c r="R6768" i="9" s="1"/>
  <c r="P6776" i="9"/>
  <c r="Q6776" i="9" s="1"/>
  <c r="R6776" i="9" s="1"/>
  <c r="P6784" i="9"/>
  <c r="Q6784" i="9" s="1"/>
  <c r="R6784" i="9" s="1"/>
  <c r="P6792" i="9"/>
  <c r="Q6792" i="9" s="1"/>
  <c r="R6792" i="9" s="1"/>
  <c r="P6800" i="9"/>
  <c r="Q6800" i="9" s="1"/>
  <c r="R6800" i="9" s="1"/>
  <c r="P6808" i="9"/>
  <c r="Q6808" i="9" s="1"/>
  <c r="R6808" i="9" s="1"/>
  <c r="P6816" i="9"/>
  <c r="Q6816" i="9" s="1"/>
  <c r="R6816" i="9" s="1"/>
  <c r="P6824" i="9"/>
  <c r="Q6824" i="9" s="1"/>
  <c r="R6824" i="9" s="1"/>
  <c r="P6832" i="9"/>
  <c r="Q6832" i="9" s="1"/>
  <c r="R6832" i="9" s="1"/>
  <c r="P6840" i="9"/>
  <c r="Q6840" i="9" s="1"/>
  <c r="R6840" i="9" s="1"/>
  <c r="P6848" i="9"/>
  <c r="Q6848" i="9" s="1"/>
  <c r="R6848" i="9" s="1"/>
  <c r="P6856" i="9"/>
  <c r="Q6856" i="9" s="1"/>
  <c r="R6856" i="9" s="1"/>
  <c r="P6864" i="9"/>
  <c r="Q6864" i="9" s="1"/>
  <c r="R6864" i="9" s="1"/>
  <c r="P6872" i="9"/>
  <c r="Q6872" i="9" s="1"/>
  <c r="R6872" i="9" s="1"/>
  <c r="P6880" i="9"/>
  <c r="Q6880" i="9" s="1"/>
  <c r="R6880" i="9" s="1"/>
  <c r="P6888" i="9"/>
  <c r="Q6888" i="9" s="1"/>
  <c r="R6888" i="9" s="1"/>
  <c r="P6896" i="9"/>
  <c r="Q6896" i="9" s="1"/>
  <c r="R6896" i="9" s="1"/>
  <c r="P6904" i="9"/>
  <c r="Q6904" i="9" s="1"/>
  <c r="R6904" i="9" s="1"/>
  <c r="P6912" i="9"/>
  <c r="Q6912" i="9" s="1"/>
  <c r="R6912" i="9" s="1"/>
  <c r="P6920" i="9"/>
  <c r="Q6920" i="9" s="1"/>
  <c r="R6920" i="9" s="1"/>
  <c r="P6928" i="9"/>
  <c r="Q6928" i="9" s="1"/>
  <c r="R6928" i="9" s="1"/>
  <c r="P6936" i="9"/>
  <c r="Q6936" i="9" s="1"/>
  <c r="R6936" i="9" s="1"/>
  <c r="P6944" i="9"/>
  <c r="Q6944" i="9" s="1"/>
  <c r="R6944" i="9" s="1"/>
  <c r="P6952" i="9"/>
  <c r="Q6952" i="9" s="1"/>
  <c r="R6952" i="9" s="1"/>
  <c r="P6960" i="9"/>
  <c r="Q6960" i="9" s="1"/>
  <c r="R6960" i="9" s="1"/>
  <c r="P6968" i="9"/>
  <c r="Q6968" i="9" s="1"/>
  <c r="R6968" i="9" s="1"/>
  <c r="P6976" i="9"/>
  <c r="Q6976" i="9" s="1"/>
  <c r="R6976" i="9" s="1"/>
  <c r="P6984" i="9"/>
  <c r="Q6984" i="9" s="1"/>
  <c r="R6984" i="9" s="1"/>
  <c r="P6992" i="9"/>
  <c r="Q6992" i="9" s="1"/>
  <c r="R6992" i="9" s="1"/>
  <c r="P7000" i="9"/>
  <c r="Q7000" i="9" s="1"/>
  <c r="R7000" i="9" s="1"/>
  <c r="P7008" i="9"/>
  <c r="Q7008" i="9" s="1"/>
  <c r="R7008" i="9" s="1"/>
  <c r="P7016" i="9"/>
  <c r="Q7016" i="9" s="1"/>
  <c r="R7016" i="9" s="1"/>
  <c r="P7024" i="9"/>
  <c r="Q7024" i="9" s="1"/>
  <c r="R7024" i="9" s="1"/>
  <c r="P7032" i="9"/>
  <c r="Q7032" i="9" s="1"/>
  <c r="R7032" i="9" s="1"/>
  <c r="S7032" i="9" s="1"/>
  <c r="T7032" i="9" s="1"/>
  <c r="P7040" i="9"/>
  <c r="Q7040" i="9" s="1"/>
  <c r="R7040" i="9" s="1"/>
  <c r="S7040" i="9" s="1"/>
  <c r="T7040" i="9" s="1"/>
  <c r="P7048" i="9"/>
  <c r="Q7048" i="9" s="1"/>
  <c r="R7048" i="9" s="1"/>
  <c r="P7056" i="9"/>
  <c r="Q7056" i="9" s="1"/>
  <c r="R7056" i="9" s="1"/>
  <c r="P7064" i="9"/>
  <c r="Q7064" i="9" s="1"/>
  <c r="R7064" i="9" s="1"/>
  <c r="P7072" i="9"/>
  <c r="Q7072" i="9" s="1"/>
  <c r="R7072" i="9" s="1"/>
  <c r="P7080" i="9"/>
  <c r="Q7080" i="9" s="1"/>
  <c r="R7080" i="9" s="1"/>
  <c r="P7088" i="9"/>
  <c r="Q7088" i="9" s="1"/>
  <c r="R7088" i="9" s="1"/>
  <c r="P7096" i="9"/>
  <c r="Q7096" i="9" s="1"/>
  <c r="R7096" i="9" s="1"/>
  <c r="P7104" i="9"/>
  <c r="Q7104" i="9" s="1"/>
  <c r="R7104" i="9" s="1"/>
  <c r="P7112" i="9"/>
  <c r="Q7112" i="9" s="1"/>
  <c r="R7112" i="9" s="1"/>
  <c r="P7120" i="9"/>
  <c r="Q7120" i="9" s="1"/>
  <c r="R7120" i="9" s="1"/>
  <c r="P7128" i="9"/>
  <c r="Q7128" i="9" s="1"/>
  <c r="R7128" i="9" s="1"/>
  <c r="P7136" i="9"/>
  <c r="Q7136" i="9" s="1"/>
  <c r="R7136" i="9" s="1"/>
  <c r="P7144" i="9"/>
  <c r="Q7144" i="9" s="1"/>
  <c r="R7144" i="9" s="1"/>
  <c r="P7152" i="9"/>
  <c r="Q7152" i="9" s="1"/>
  <c r="R7152" i="9" s="1"/>
  <c r="P7160" i="9"/>
  <c r="Q7160" i="9" s="1"/>
  <c r="R7160" i="9" s="1"/>
  <c r="P7168" i="9"/>
  <c r="Q7168" i="9" s="1"/>
  <c r="R7168" i="9" s="1"/>
  <c r="P7176" i="9"/>
  <c r="Q7176" i="9" s="1"/>
  <c r="R7176" i="9" s="1"/>
  <c r="P7184" i="9"/>
  <c r="Q7184" i="9" s="1"/>
  <c r="R7184" i="9" s="1"/>
  <c r="P7192" i="9"/>
  <c r="Q7192" i="9" s="1"/>
  <c r="R7192" i="9" s="1"/>
  <c r="P7200" i="9"/>
  <c r="Q7200" i="9" s="1"/>
  <c r="R7200" i="9" s="1"/>
  <c r="P7208" i="9"/>
  <c r="Q7208" i="9" s="1"/>
  <c r="R7208" i="9" s="1"/>
  <c r="P7216" i="9"/>
  <c r="Q7216" i="9" s="1"/>
  <c r="R7216" i="9" s="1"/>
  <c r="P7224" i="9"/>
  <c r="Q7224" i="9" s="1"/>
  <c r="R7224" i="9" s="1"/>
  <c r="P7232" i="9"/>
  <c r="Q7232" i="9" s="1"/>
  <c r="R7232" i="9" s="1"/>
  <c r="P7240" i="9"/>
  <c r="Q7240" i="9" s="1"/>
  <c r="R7240" i="9" s="1"/>
  <c r="P7248" i="9"/>
  <c r="Q7248" i="9" s="1"/>
  <c r="R7248" i="9" s="1"/>
  <c r="P7256" i="9"/>
  <c r="Q7256" i="9" s="1"/>
  <c r="R7256" i="9" s="1"/>
  <c r="P7264" i="9"/>
  <c r="Q7264" i="9" s="1"/>
  <c r="R7264" i="9" s="1"/>
  <c r="P7272" i="9"/>
  <c r="Q7272" i="9" s="1"/>
  <c r="R7272" i="9" s="1"/>
  <c r="P7280" i="9"/>
  <c r="Q7280" i="9" s="1"/>
  <c r="R7280" i="9" s="1"/>
  <c r="P7288" i="9"/>
  <c r="Q7288" i="9" s="1"/>
  <c r="R7288" i="9" s="1"/>
  <c r="P7296" i="9"/>
  <c r="Q7296" i="9" s="1"/>
  <c r="R7296" i="9" s="1"/>
  <c r="P7304" i="9"/>
  <c r="Q7304" i="9" s="1"/>
  <c r="R7304" i="9" s="1"/>
  <c r="P7312" i="9"/>
  <c r="Q7312" i="9" s="1"/>
  <c r="R7312" i="9" s="1"/>
  <c r="P7320" i="9"/>
  <c r="Q7320" i="9" s="1"/>
  <c r="R7320" i="9" s="1"/>
  <c r="P7328" i="9"/>
  <c r="Q7328" i="9" s="1"/>
  <c r="R7328" i="9" s="1"/>
  <c r="P7336" i="9"/>
  <c r="Q7336" i="9" s="1"/>
  <c r="R7336" i="9" s="1"/>
  <c r="P7344" i="9"/>
  <c r="Q7344" i="9" s="1"/>
  <c r="R7344" i="9" s="1"/>
  <c r="P7352" i="9"/>
  <c r="Q7352" i="9" s="1"/>
  <c r="R7352" i="9" s="1"/>
  <c r="P7360" i="9"/>
  <c r="Q7360" i="9" s="1"/>
  <c r="R7360" i="9" s="1"/>
  <c r="P7368" i="9"/>
  <c r="Q7368" i="9" s="1"/>
  <c r="R7368" i="9" s="1"/>
  <c r="P7376" i="9"/>
  <c r="Q7376" i="9" s="1"/>
  <c r="R7376" i="9" s="1"/>
  <c r="P7384" i="9"/>
  <c r="Q7384" i="9" s="1"/>
  <c r="R7384" i="9" s="1"/>
  <c r="P7392" i="9"/>
  <c r="Q7392" i="9" s="1"/>
  <c r="R7392" i="9" s="1"/>
  <c r="P7400" i="9"/>
  <c r="Q7400" i="9" s="1"/>
  <c r="R7400" i="9" s="1"/>
  <c r="P7408" i="9"/>
  <c r="Q7408" i="9" s="1"/>
  <c r="R7408" i="9" s="1"/>
  <c r="P7416" i="9"/>
  <c r="Q7416" i="9" s="1"/>
  <c r="R7416" i="9" s="1"/>
  <c r="P7424" i="9"/>
  <c r="Q7424" i="9" s="1"/>
  <c r="R7424" i="9" s="1"/>
  <c r="P7432" i="9"/>
  <c r="Q7432" i="9" s="1"/>
  <c r="R7432" i="9" s="1"/>
  <c r="P7440" i="9"/>
  <c r="Q7440" i="9" s="1"/>
  <c r="R7440" i="9" s="1"/>
  <c r="P7448" i="9"/>
  <c r="Q7448" i="9" s="1"/>
  <c r="R7448" i="9" s="1"/>
  <c r="P7456" i="9"/>
  <c r="Q7456" i="9" s="1"/>
  <c r="R7456" i="9" s="1"/>
  <c r="P7464" i="9"/>
  <c r="Q7464" i="9" s="1"/>
  <c r="R7464" i="9" s="1"/>
  <c r="P7472" i="9"/>
  <c r="Q7472" i="9" s="1"/>
  <c r="R7472" i="9" s="1"/>
  <c r="P7480" i="9"/>
  <c r="Q7480" i="9" s="1"/>
  <c r="R7480" i="9" s="1"/>
  <c r="P7488" i="9"/>
  <c r="Q7488" i="9" s="1"/>
  <c r="R7488" i="9" s="1"/>
  <c r="P7496" i="9"/>
  <c r="Q7496" i="9" s="1"/>
  <c r="R7496" i="9" s="1"/>
  <c r="P7504" i="9"/>
  <c r="Q7504" i="9" s="1"/>
  <c r="R7504" i="9" s="1"/>
  <c r="P7512" i="9"/>
  <c r="Q7512" i="9" s="1"/>
  <c r="R7512" i="9" s="1"/>
  <c r="P7520" i="9"/>
  <c r="Q7520" i="9" s="1"/>
  <c r="R7520" i="9" s="1"/>
  <c r="P7528" i="9"/>
  <c r="Q7528" i="9" s="1"/>
  <c r="R7528" i="9" s="1"/>
  <c r="U7528" i="9" s="1"/>
  <c r="P7536" i="9"/>
  <c r="Q7536" i="9" s="1"/>
  <c r="R7536" i="9" s="1"/>
  <c r="P7544" i="9"/>
  <c r="Q7544" i="9" s="1"/>
  <c r="R7544" i="9" s="1"/>
  <c r="U7544" i="9" s="1"/>
  <c r="P7552" i="9"/>
  <c r="Q7552" i="9" s="1"/>
  <c r="R7552" i="9" s="1"/>
  <c r="P7560" i="9"/>
  <c r="Q7560" i="9" s="1"/>
  <c r="R7560" i="9" s="1"/>
  <c r="U7560" i="9" s="1"/>
  <c r="P7568" i="9"/>
  <c r="Q7568" i="9" s="1"/>
  <c r="R7568" i="9" s="1"/>
  <c r="U7568" i="9" s="1"/>
  <c r="P7576" i="9"/>
  <c r="Q7576" i="9" s="1"/>
  <c r="R7576" i="9" s="1"/>
  <c r="P7584" i="9"/>
  <c r="Q7584" i="9" s="1"/>
  <c r="R7584" i="9" s="1"/>
  <c r="P7592" i="9"/>
  <c r="Q7592" i="9" s="1"/>
  <c r="R7592" i="9" s="1"/>
  <c r="P7600" i="9"/>
  <c r="Q7600" i="9" s="1"/>
  <c r="R7600" i="9" s="1"/>
  <c r="P7608" i="9"/>
  <c r="Q7608" i="9" s="1"/>
  <c r="R7608" i="9" s="1"/>
  <c r="P7616" i="9"/>
  <c r="Q7616" i="9" s="1"/>
  <c r="R7616" i="9" s="1"/>
  <c r="P7624" i="9"/>
  <c r="Q7624" i="9" s="1"/>
  <c r="R7624" i="9" s="1"/>
  <c r="P7632" i="9"/>
  <c r="Q7632" i="9" s="1"/>
  <c r="R7632" i="9" s="1"/>
  <c r="S7632" i="9" s="1"/>
  <c r="T7632" i="9" s="1"/>
  <c r="P7640" i="9"/>
  <c r="Q7640" i="9" s="1"/>
  <c r="R7640" i="9" s="1"/>
  <c r="P7648" i="9"/>
  <c r="Q7648" i="9" s="1"/>
  <c r="R7648" i="9" s="1"/>
  <c r="P7656" i="9"/>
  <c r="Q7656" i="9" s="1"/>
  <c r="R7656" i="9" s="1"/>
  <c r="S7656" i="9" s="1"/>
  <c r="T7656" i="9" s="1"/>
  <c r="P7664" i="9"/>
  <c r="Q7664" i="9" s="1"/>
  <c r="R7664" i="9" s="1"/>
  <c r="P7672" i="9"/>
  <c r="Q7672" i="9" s="1"/>
  <c r="R7672" i="9" s="1"/>
  <c r="P7680" i="9"/>
  <c r="Q7680" i="9" s="1"/>
  <c r="R7680" i="9" s="1"/>
  <c r="P7688" i="9"/>
  <c r="Q7688" i="9" s="1"/>
  <c r="R7688" i="9" s="1"/>
  <c r="P7696" i="9"/>
  <c r="Q7696" i="9" s="1"/>
  <c r="R7696" i="9" s="1"/>
  <c r="P7704" i="9"/>
  <c r="Q7704" i="9" s="1"/>
  <c r="R7704" i="9" s="1"/>
  <c r="S7704" i="9" s="1"/>
  <c r="T7704" i="9" s="1"/>
  <c r="P7712" i="9"/>
  <c r="Q7712" i="9" s="1"/>
  <c r="R7712" i="9" s="1"/>
  <c r="S7712" i="9" s="1"/>
  <c r="T7712" i="9" s="1"/>
  <c r="P7720" i="9"/>
  <c r="Q7720" i="9" s="1"/>
  <c r="R7720" i="9" s="1"/>
  <c r="P7728" i="9"/>
  <c r="Q7728" i="9" s="1"/>
  <c r="R7728" i="9" s="1"/>
  <c r="U7728" i="9" s="1"/>
  <c r="P7736" i="9"/>
  <c r="Q7736" i="9" s="1"/>
  <c r="R7736" i="9" s="1"/>
  <c r="P7744" i="9"/>
  <c r="Q7744" i="9" s="1"/>
  <c r="R7744" i="9" s="1"/>
  <c r="P7752" i="9"/>
  <c r="Q7752" i="9" s="1"/>
  <c r="R7752" i="9" s="1"/>
  <c r="U7752" i="9" s="1"/>
  <c r="P7760" i="9"/>
  <c r="Q7760" i="9" s="1"/>
  <c r="R7760" i="9" s="1"/>
  <c r="P7768" i="9"/>
  <c r="Q7768" i="9" s="1"/>
  <c r="R7768" i="9" s="1"/>
  <c r="P7776" i="9"/>
  <c r="Q7776" i="9" s="1"/>
  <c r="R7776" i="9" s="1"/>
  <c r="U7776" i="9" s="1"/>
  <c r="P7784" i="9"/>
  <c r="Q7784" i="9" s="1"/>
  <c r="R7784" i="9" s="1"/>
  <c r="P7792" i="9"/>
  <c r="Q7792" i="9" s="1"/>
  <c r="R7792" i="9" s="1"/>
  <c r="P7800" i="9"/>
  <c r="Q7800" i="9" s="1"/>
  <c r="R7800" i="9" s="1"/>
  <c r="P7808" i="9"/>
  <c r="Q7808" i="9" s="1"/>
  <c r="R7808" i="9" s="1"/>
  <c r="P7816" i="9"/>
  <c r="Q7816" i="9" s="1"/>
  <c r="R7816" i="9" s="1"/>
  <c r="P7824" i="9"/>
  <c r="Q7824" i="9" s="1"/>
  <c r="R7824" i="9" s="1"/>
  <c r="P7832" i="9"/>
  <c r="Q7832" i="9" s="1"/>
  <c r="R7832" i="9" s="1"/>
  <c r="P7840" i="9"/>
  <c r="Q7840" i="9" s="1"/>
  <c r="R7840" i="9" s="1"/>
  <c r="P7848" i="9"/>
  <c r="Q7848" i="9" s="1"/>
  <c r="R7848" i="9" s="1"/>
  <c r="P7856" i="9"/>
  <c r="Q7856" i="9" s="1"/>
  <c r="R7856" i="9" s="1"/>
  <c r="P7864" i="9"/>
  <c r="Q7864" i="9" s="1"/>
  <c r="R7864" i="9" s="1"/>
  <c r="P7872" i="9"/>
  <c r="Q7872" i="9" s="1"/>
  <c r="R7872" i="9" s="1"/>
  <c r="P7880" i="9"/>
  <c r="Q7880" i="9" s="1"/>
  <c r="R7880" i="9" s="1"/>
  <c r="P7888" i="9"/>
  <c r="Q7888" i="9" s="1"/>
  <c r="R7888" i="9" s="1"/>
  <c r="P7896" i="9"/>
  <c r="Q7896" i="9" s="1"/>
  <c r="R7896" i="9" s="1"/>
  <c r="P7904" i="9"/>
  <c r="Q7904" i="9" s="1"/>
  <c r="R7904" i="9" s="1"/>
  <c r="P7912" i="9"/>
  <c r="Q7912" i="9" s="1"/>
  <c r="R7912" i="9" s="1"/>
  <c r="P7920" i="9"/>
  <c r="Q7920" i="9" s="1"/>
  <c r="R7920" i="9" s="1"/>
  <c r="P7928" i="9"/>
  <c r="Q7928" i="9" s="1"/>
  <c r="R7928" i="9" s="1"/>
  <c r="U7928" i="9" s="1"/>
  <c r="P7936" i="9"/>
  <c r="Q7936" i="9" s="1"/>
  <c r="R7936" i="9" s="1"/>
  <c r="P7944" i="9"/>
  <c r="Q7944" i="9" s="1"/>
  <c r="R7944" i="9" s="1"/>
  <c r="P7952" i="9"/>
  <c r="Q7952" i="9" s="1"/>
  <c r="R7952" i="9" s="1"/>
  <c r="U7952" i="9" s="1"/>
  <c r="P7960" i="9"/>
  <c r="Q7960" i="9" s="1"/>
  <c r="R7960" i="9" s="1"/>
  <c r="P7968" i="9"/>
  <c r="Q7968" i="9" s="1"/>
  <c r="R7968" i="9" s="1"/>
  <c r="P7976" i="9"/>
  <c r="Q7976" i="9" s="1"/>
  <c r="R7976" i="9" s="1"/>
  <c r="P7984" i="9"/>
  <c r="Q7984" i="9" s="1"/>
  <c r="R7984" i="9" s="1"/>
  <c r="P7992" i="9"/>
  <c r="Q7992" i="9" s="1"/>
  <c r="R7992" i="9" s="1"/>
  <c r="P8000" i="9"/>
  <c r="Q8000" i="9" s="1"/>
  <c r="R8000" i="9" s="1"/>
  <c r="P8008" i="9"/>
  <c r="Q8008" i="9" s="1"/>
  <c r="R8008" i="9" s="1"/>
  <c r="P8016" i="9"/>
  <c r="Q8016" i="9" s="1"/>
  <c r="R8016" i="9" s="1"/>
  <c r="P8024" i="9"/>
  <c r="Q8024" i="9" s="1"/>
  <c r="R8024" i="9" s="1"/>
  <c r="P8032" i="9"/>
  <c r="Q8032" i="9" s="1"/>
  <c r="R8032" i="9" s="1"/>
  <c r="P8040" i="9"/>
  <c r="Q8040" i="9" s="1"/>
  <c r="R8040" i="9" s="1"/>
  <c r="P8048" i="9"/>
  <c r="Q8048" i="9" s="1"/>
  <c r="R8048" i="9" s="1"/>
  <c r="P8056" i="9"/>
  <c r="Q8056" i="9" s="1"/>
  <c r="R8056" i="9" s="1"/>
  <c r="P8064" i="9"/>
  <c r="Q8064" i="9" s="1"/>
  <c r="R8064" i="9" s="1"/>
  <c r="P8072" i="9"/>
  <c r="Q8072" i="9" s="1"/>
  <c r="R8072" i="9" s="1"/>
  <c r="P8080" i="9"/>
  <c r="Q8080" i="9" s="1"/>
  <c r="R8080" i="9" s="1"/>
  <c r="P8088" i="9"/>
  <c r="Q8088" i="9" s="1"/>
  <c r="R8088" i="9" s="1"/>
  <c r="P8096" i="9"/>
  <c r="Q8096" i="9" s="1"/>
  <c r="R8096" i="9" s="1"/>
  <c r="P8104" i="9"/>
  <c r="Q8104" i="9" s="1"/>
  <c r="R8104" i="9" s="1"/>
  <c r="P8112" i="9"/>
  <c r="Q8112" i="9" s="1"/>
  <c r="R8112" i="9" s="1"/>
  <c r="P8120" i="9"/>
  <c r="Q8120" i="9" s="1"/>
  <c r="R8120" i="9" s="1"/>
  <c r="P8128" i="9"/>
  <c r="Q8128" i="9" s="1"/>
  <c r="R8128" i="9" s="1"/>
  <c r="P8136" i="9"/>
  <c r="Q8136" i="9" s="1"/>
  <c r="R8136" i="9" s="1"/>
  <c r="P8144" i="9"/>
  <c r="Q8144" i="9" s="1"/>
  <c r="R8144" i="9" s="1"/>
  <c r="P8152" i="9"/>
  <c r="Q8152" i="9" s="1"/>
  <c r="R8152" i="9" s="1"/>
  <c r="P8160" i="9"/>
  <c r="Q8160" i="9" s="1"/>
  <c r="R8160" i="9" s="1"/>
  <c r="P8168" i="9"/>
  <c r="Q8168" i="9" s="1"/>
  <c r="R8168" i="9" s="1"/>
  <c r="P8176" i="9"/>
  <c r="Q8176" i="9" s="1"/>
  <c r="R8176" i="9" s="1"/>
  <c r="P8184" i="9"/>
  <c r="Q8184" i="9" s="1"/>
  <c r="R8184" i="9" s="1"/>
  <c r="P8192" i="9"/>
  <c r="Q8192" i="9" s="1"/>
  <c r="R8192" i="9" s="1"/>
  <c r="P8200" i="9"/>
  <c r="Q8200" i="9" s="1"/>
  <c r="R8200" i="9" s="1"/>
  <c r="P8208" i="9"/>
  <c r="Q8208" i="9" s="1"/>
  <c r="R8208" i="9" s="1"/>
  <c r="P8216" i="9"/>
  <c r="Q8216" i="9" s="1"/>
  <c r="R8216" i="9" s="1"/>
  <c r="P8224" i="9"/>
  <c r="Q8224" i="9" s="1"/>
  <c r="R8224" i="9" s="1"/>
  <c r="P8232" i="9"/>
  <c r="Q8232" i="9" s="1"/>
  <c r="R8232" i="9" s="1"/>
  <c r="P8240" i="9"/>
  <c r="Q8240" i="9" s="1"/>
  <c r="R8240" i="9" s="1"/>
  <c r="P8248" i="9"/>
  <c r="Q8248" i="9" s="1"/>
  <c r="R8248" i="9" s="1"/>
  <c r="P8256" i="9"/>
  <c r="Q8256" i="9" s="1"/>
  <c r="R8256" i="9" s="1"/>
  <c r="P8264" i="9"/>
  <c r="Q8264" i="9" s="1"/>
  <c r="R8264" i="9" s="1"/>
  <c r="U8264" i="9" s="1"/>
  <c r="P8272" i="9"/>
  <c r="Q8272" i="9" s="1"/>
  <c r="R8272" i="9" s="1"/>
  <c r="P8280" i="9"/>
  <c r="Q8280" i="9" s="1"/>
  <c r="R8280" i="9" s="1"/>
  <c r="P8288" i="9"/>
  <c r="Q8288" i="9" s="1"/>
  <c r="R8288" i="9" s="1"/>
  <c r="P8296" i="9"/>
  <c r="Q8296" i="9" s="1"/>
  <c r="R8296" i="9" s="1"/>
  <c r="P8304" i="9"/>
  <c r="Q8304" i="9" s="1"/>
  <c r="R8304" i="9" s="1"/>
  <c r="P8312" i="9"/>
  <c r="Q8312" i="9" s="1"/>
  <c r="R8312" i="9" s="1"/>
  <c r="P8320" i="9"/>
  <c r="Q8320" i="9" s="1"/>
  <c r="R8320" i="9" s="1"/>
  <c r="P8328" i="9"/>
  <c r="Q8328" i="9" s="1"/>
  <c r="R8328" i="9" s="1"/>
  <c r="P8336" i="9"/>
  <c r="Q8336" i="9" s="1"/>
  <c r="R8336" i="9" s="1"/>
  <c r="U8336" i="9" s="1"/>
  <c r="P8344" i="9"/>
  <c r="Q8344" i="9" s="1"/>
  <c r="R8344" i="9" s="1"/>
  <c r="P8352" i="9"/>
  <c r="Q8352" i="9" s="1"/>
  <c r="R8352" i="9" s="1"/>
  <c r="U8352" i="9" s="1"/>
  <c r="P8360" i="9"/>
  <c r="Q8360" i="9" s="1"/>
  <c r="R8360" i="9" s="1"/>
  <c r="P8368" i="9"/>
  <c r="Q8368" i="9" s="1"/>
  <c r="R8368" i="9" s="1"/>
  <c r="P8376" i="9"/>
  <c r="Q8376" i="9" s="1"/>
  <c r="R8376" i="9" s="1"/>
  <c r="U8376" i="9" s="1"/>
  <c r="P8384" i="9"/>
  <c r="Q8384" i="9" s="1"/>
  <c r="R8384" i="9" s="1"/>
  <c r="P8392" i="9"/>
  <c r="Q8392" i="9" s="1"/>
  <c r="R8392" i="9" s="1"/>
  <c r="P8400" i="9"/>
  <c r="Q8400" i="9" s="1"/>
  <c r="R8400" i="9" s="1"/>
  <c r="U8400" i="9" s="1"/>
  <c r="P8408" i="9"/>
  <c r="Q8408" i="9" s="1"/>
  <c r="R8408" i="9" s="1"/>
  <c r="P8416" i="9"/>
  <c r="Q8416" i="9" s="1"/>
  <c r="R8416" i="9" s="1"/>
  <c r="P8424" i="9"/>
  <c r="Q8424" i="9" s="1"/>
  <c r="R8424" i="9" s="1"/>
  <c r="P8432" i="9"/>
  <c r="Q8432" i="9" s="1"/>
  <c r="R8432" i="9" s="1"/>
  <c r="P8440" i="9"/>
  <c r="Q8440" i="9" s="1"/>
  <c r="R8440" i="9" s="1"/>
  <c r="P8448" i="9"/>
  <c r="Q8448" i="9" s="1"/>
  <c r="R8448" i="9" s="1"/>
  <c r="U8448" i="9" s="1"/>
  <c r="P8456" i="9"/>
  <c r="Q8456" i="9" s="1"/>
  <c r="R8456" i="9" s="1"/>
  <c r="U8456" i="9" s="1"/>
  <c r="P8464" i="9"/>
  <c r="Q8464" i="9" s="1"/>
  <c r="R8464" i="9" s="1"/>
  <c r="P8472" i="9"/>
  <c r="Q8472" i="9" s="1"/>
  <c r="R8472" i="9" s="1"/>
  <c r="P8480" i="9"/>
  <c r="Q8480" i="9" s="1"/>
  <c r="R8480" i="9" s="1"/>
  <c r="P8488" i="9"/>
  <c r="Q8488" i="9" s="1"/>
  <c r="R8488" i="9" s="1"/>
  <c r="P8496" i="9"/>
  <c r="Q8496" i="9" s="1"/>
  <c r="R8496" i="9" s="1"/>
  <c r="U8496" i="9" s="1"/>
  <c r="P8504" i="9"/>
  <c r="Q8504" i="9" s="1"/>
  <c r="R8504" i="9" s="1"/>
  <c r="P8512" i="9"/>
  <c r="Q8512" i="9" s="1"/>
  <c r="R8512" i="9" s="1"/>
  <c r="P8520" i="9"/>
  <c r="Q8520" i="9" s="1"/>
  <c r="R8520" i="9" s="1"/>
  <c r="U8520" i="9" s="1"/>
  <c r="P8528" i="9"/>
  <c r="Q8528" i="9" s="1"/>
  <c r="R8528" i="9" s="1"/>
  <c r="P8536" i="9"/>
  <c r="Q8536" i="9" s="1"/>
  <c r="R8536" i="9" s="1"/>
  <c r="P8544" i="9"/>
  <c r="Q8544" i="9" s="1"/>
  <c r="R8544" i="9" s="1"/>
  <c r="P8552" i="9"/>
  <c r="Q8552" i="9" s="1"/>
  <c r="R8552" i="9" s="1"/>
  <c r="P8560" i="9"/>
  <c r="Q8560" i="9" s="1"/>
  <c r="R8560" i="9" s="1"/>
  <c r="P8568" i="9"/>
  <c r="Q8568" i="9" s="1"/>
  <c r="R8568" i="9" s="1"/>
  <c r="P8576" i="9"/>
  <c r="Q8576" i="9" s="1"/>
  <c r="R8576" i="9" s="1"/>
  <c r="P8584" i="9"/>
  <c r="Q8584" i="9" s="1"/>
  <c r="R8584" i="9" s="1"/>
  <c r="P8592" i="9"/>
  <c r="Q8592" i="9" s="1"/>
  <c r="R8592" i="9" s="1"/>
  <c r="U8592" i="9" s="1"/>
  <c r="P8600" i="9"/>
  <c r="Q8600" i="9" s="1"/>
  <c r="R8600" i="9" s="1"/>
  <c r="U8600" i="9" s="1"/>
  <c r="P8608" i="9"/>
  <c r="Q8608" i="9" s="1"/>
  <c r="R8608" i="9" s="1"/>
  <c r="U8608" i="9" s="1"/>
  <c r="P8616" i="9"/>
  <c r="Q8616" i="9" s="1"/>
  <c r="R8616" i="9" s="1"/>
  <c r="U8616" i="9" s="1"/>
  <c r="P8624" i="9"/>
  <c r="Q8624" i="9" s="1"/>
  <c r="R8624" i="9" s="1"/>
  <c r="U8624" i="9" s="1"/>
  <c r="P8632" i="9"/>
  <c r="Q8632" i="9" s="1"/>
  <c r="R8632" i="9" s="1"/>
  <c r="U8632" i="9" s="1"/>
  <c r="P8640" i="9"/>
  <c r="Q8640" i="9" s="1"/>
  <c r="R8640" i="9" s="1"/>
  <c r="U8640" i="9" s="1"/>
  <c r="P8648" i="9"/>
  <c r="Q8648" i="9" s="1"/>
  <c r="R8648" i="9" s="1"/>
  <c r="U8648" i="9" s="1"/>
  <c r="P8656" i="9"/>
  <c r="Q8656" i="9" s="1"/>
  <c r="R8656" i="9" s="1"/>
  <c r="U8656" i="9" s="1"/>
  <c r="P8664" i="9"/>
  <c r="Q8664" i="9" s="1"/>
  <c r="R8664" i="9" s="1"/>
  <c r="U8664" i="9" s="1"/>
  <c r="P8672" i="9"/>
  <c r="Q8672" i="9" s="1"/>
  <c r="R8672" i="9" s="1"/>
  <c r="U8672" i="9" s="1"/>
  <c r="P8680" i="9"/>
  <c r="Q8680" i="9" s="1"/>
  <c r="R8680" i="9" s="1"/>
  <c r="U8680" i="9" s="1"/>
  <c r="P8688" i="9"/>
  <c r="Q8688" i="9" s="1"/>
  <c r="R8688" i="9" s="1"/>
  <c r="U8688" i="9" s="1"/>
  <c r="P8696" i="9"/>
  <c r="Q8696" i="9" s="1"/>
  <c r="R8696" i="9" s="1"/>
  <c r="U8696" i="9" s="1"/>
  <c r="P8704" i="9"/>
  <c r="Q8704" i="9" s="1"/>
  <c r="R8704" i="9" s="1"/>
  <c r="U8704" i="9" s="1"/>
  <c r="P8712" i="9"/>
  <c r="Q8712" i="9" s="1"/>
  <c r="R8712" i="9" s="1"/>
  <c r="U8712" i="9" s="1"/>
  <c r="P8720" i="9"/>
  <c r="Q8720" i="9" s="1"/>
  <c r="R8720" i="9" s="1"/>
  <c r="U8720" i="9" s="1"/>
  <c r="P8728" i="9"/>
  <c r="Q8728" i="9" s="1"/>
  <c r="R8728" i="9" s="1"/>
  <c r="P8736" i="9"/>
  <c r="Q8736" i="9" s="1"/>
  <c r="R8736" i="9" s="1"/>
  <c r="P8744" i="9"/>
  <c r="Q8744" i="9" s="1"/>
  <c r="R8744" i="9" s="1"/>
  <c r="P8752" i="9"/>
  <c r="Q8752" i="9" s="1"/>
  <c r="R8752" i="9" s="1"/>
  <c r="P8760" i="9"/>
  <c r="Q8760" i="9" s="1"/>
  <c r="R8760" i="9" s="1"/>
  <c r="P8768" i="9"/>
  <c r="Q8768" i="9" s="1"/>
  <c r="R8768" i="9" s="1"/>
  <c r="P8776" i="9"/>
  <c r="Q8776" i="9" s="1"/>
  <c r="R8776" i="9" s="1"/>
  <c r="P8784" i="9"/>
  <c r="Q8784" i="9" s="1"/>
  <c r="R8784" i="9" s="1"/>
  <c r="P8792" i="9"/>
  <c r="Q8792" i="9" s="1"/>
  <c r="R8792" i="9" s="1"/>
  <c r="P8800" i="9"/>
  <c r="Q8800" i="9" s="1"/>
  <c r="R8800" i="9" s="1"/>
  <c r="P8808" i="9"/>
  <c r="Q8808" i="9" s="1"/>
  <c r="R8808" i="9" s="1"/>
  <c r="P8816" i="9"/>
  <c r="Q8816" i="9" s="1"/>
  <c r="R8816" i="9" s="1"/>
  <c r="S8816" i="9" s="1"/>
  <c r="T8816" i="9" s="1"/>
  <c r="P8824" i="9"/>
  <c r="Q8824" i="9" s="1"/>
  <c r="R8824" i="9" s="1"/>
  <c r="P8832" i="9"/>
  <c r="Q8832" i="9" s="1"/>
  <c r="R8832" i="9" s="1"/>
  <c r="P8840" i="9"/>
  <c r="Q8840" i="9" s="1"/>
  <c r="R8840" i="9" s="1"/>
  <c r="S8840" i="9" s="1"/>
  <c r="T8840" i="9" s="1"/>
  <c r="P8848" i="9"/>
  <c r="Q8848" i="9" s="1"/>
  <c r="R8848" i="9" s="1"/>
  <c r="P8856" i="9"/>
  <c r="Q8856" i="9" s="1"/>
  <c r="R8856" i="9" s="1"/>
  <c r="P8864" i="9"/>
  <c r="Q8864" i="9" s="1"/>
  <c r="R8864" i="9" s="1"/>
  <c r="S8864" i="9" s="1"/>
  <c r="T8864" i="9" s="1"/>
  <c r="P8872" i="9"/>
  <c r="Q8872" i="9" s="1"/>
  <c r="R8872" i="9" s="1"/>
  <c r="P8880" i="9"/>
  <c r="Q8880" i="9" s="1"/>
  <c r="R8880" i="9" s="1"/>
  <c r="P8888" i="9"/>
  <c r="Q8888" i="9" s="1"/>
  <c r="R8888" i="9" s="1"/>
  <c r="S8888" i="9" s="1"/>
  <c r="T8888" i="9" s="1"/>
  <c r="P8896" i="9"/>
  <c r="Q8896" i="9" s="1"/>
  <c r="R8896" i="9" s="1"/>
  <c r="P8904" i="9"/>
  <c r="Q8904" i="9" s="1"/>
  <c r="R8904" i="9" s="1"/>
  <c r="P8912" i="9"/>
  <c r="Q8912" i="9" s="1"/>
  <c r="R8912" i="9" s="1"/>
  <c r="S8912" i="9" s="1"/>
  <c r="T8912" i="9" s="1"/>
  <c r="P8920" i="9"/>
  <c r="Q8920" i="9" s="1"/>
  <c r="R8920" i="9" s="1"/>
  <c r="P8928" i="9"/>
  <c r="Q8928" i="9" s="1"/>
  <c r="R8928" i="9" s="1"/>
  <c r="P8936" i="9"/>
  <c r="Q8936" i="9" s="1"/>
  <c r="R8936" i="9" s="1"/>
  <c r="S8936" i="9" s="1"/>
  <c r="T8936" i="9" s="1"/>
  <c r="P8944" i="9"/>
  <c r="Q8944" i="9" s="1"/>
  <c r="R8944" i="9" s="1"/>
  <c r="P8952" i="9"/>
  <c r="Q8952" i="9" s="1"/>
  <c r="R8952" i="9" s="1"/>
  <c r="P8960" i="9"/>
  <c r="Q8960" i="9" s="1"/>
  <c r="R8960" i="9" s="1"/>
  <c r="S8960" i="9" s="1"/>
  <c r="T8960" i="9" s="1"/>
  <c r="P8968" i="9"/>
  <c r="Q8968" i="9" s="1"/>
  <c r="R8968" i="9" s="1"/>
  <c r="P8976" i="9"/>
  <c r="Q8976" i="9" s="1"/>
  <c r="R8976" i="9" s="1"/>
  <c r="P8984" i="9"/>
  <c r="Q8984" i="9" s="1"/>
  <c r="R8984" i="9" s="1"/>
  <c r="S8984" i="9" s="1"/>
  <c r="T8984" i="9" s="1"/>
  <c r="P8992" i="9"/>
  <c r="Q8992" i="9" s="1"/>
  <c r="R8992" i="9" s="1"/>
  <c r="P9000" i="9"/>
  <c r="Q9000" i="9" s="1"/>
  <c r="R9000" i="9" s="1"/>
  <c r="P9008" i="9"/>
  <c r="Q9008" i="9" s="1"/>
  <c r="R9008" i="9" s="1"/>
  <c r="P9016" i="9"/>
  <c r="Q9016" i="9" s="1"/>
  <c r="R9016" i="9" s="1"/>
  <c r="P9024" i="9"/>
  <c r="Q9024" i="9" s="1"/>
  <c r="R9024" i="9" s="1"/>
  <c r="P9032" i="9"/>
  <c r="Q9032" i="9" s="1"/>
  <c r="R9032" i="9" s="1"/>
  <c r="P9040" i="9"/>
  <c r="Q9040" i="9" s="1"/>
  <c r="R9040" i="9" s="1"/>
  <c r="P9048" i="9"/>
  <c r="Q9048" i="9" s="1"/>
  <c r="R9048" i="9" s="1"/>
  <c r="P9056" i="9"/>
  <c r="Q9056" i="9" s="1"/>
  <c r="R9056" i="9" s="1"/>
  <c r="P9064" i="9"/>
  <c r="Q9064" i="9" s="1"/>
  <c r="R9064" i="9" s="1"/>
  <c r="S9064" i="9" s="1"/>
  <c r="T9064" i="9" s="1"/>
  <c r="P9072" i="9"/>
  <c r="Q9072" i="9" s="1"/>
  <c r="R9072" i="9" s="1"/>
  <c r="P9080" i="9"/>
  <c r="Q9080" i="9" s="1"/>
  <c r="R9080" i="9" s="1"/>
  <c r="S9080" i="9" s="1"/>
  <c r="T9080" i="9" s="1"/>
  <c r="P9088" i="9"/>
  <c r="Q9088" i="9" s="1"/>
  <c r="R9088" i="9" s="1"/>
  <c r="S9088" i="9" s="1"/>
  <c r="T9088" i="9" s="1"/>
  <c r="P9096" i="9"/>
  <c r="Q9096" i="9" s="1"/>
  <c r="R9096" i="9" s="1"/>
  <c r="P9104" i="9"/>
  <c r="Q9104" i="9" s="1"/>
  <c r="R9104" i="9" s="1"/>
  <c r="S9104" i="9" s="1"/>
  <c r="T9104" i="9" s="1"/>
  <c r="P9112" i="9"/>
  <c r="Q9112" i="9" s="1"/>
  <c r="R9112" i="9" s="1"/>
  <c r="S9112" i="9" s="1"/>
  <c r="T9112" i="9" s="1"/>
  <c r="P9120" i="9"/>
  <c r="Q9120" i="9" s="1"/>
  <c r="R9120" i="9" s="1"/>
  <c r="P9128" i="9"/>
  <c r="Q9128" i="9" s="1"/>
  <c r="R9128" i="9" s="1"/>
  <c r="S9128" i="9" s="1"/>
  <c r="T9128" i="9" s="1"/>
  <c r="P9136" i="9"/>
  <c r="Q9136" i="9" s="1"/>
  <c r="R9136" i="9" s="1"/>
  <c r="S9136" i="9" s="1"/>
  <c r="T9136" i="9" s="1"/>
  <c r="P9144" i="9"/>
  <c r="Q9144" i="9" s="1"/>
  <c r="R9144" i="9" s="1"/>
  <c r="P9152" i="9"/>
  <c r="Q9152" i="9" s="1"/>
  <c r="R9152" i="9" s="1"/>
  <c r="P9160" i="9"/>
  <c r="Q9160" i="9" s="1"/>
  <c r="R9160" i="9" s="1"/>
  <c r="S9160" i="9" s="1"/>
  <c r="T9160" i="9" s="1"/>
  <c r="P9168" i="9"/>
  <c r="Q9168" i="9" s="1"/>
  <c r="R9168" i="9" s="1"/>
  <c r="P9176" i="9"/>
  <c r="Q9176" i="9" s="1"/>
  <c r="R9176" i="9" s="1"/>
  <c r="S9176" i="9" s="1"/>
  <c r="T9176" i="9" s="1"/>
  <c r="P9184" i="9"/>
  <c r="Q9184" i="9" s="1"/>
  <c r="R9184" i="9" s="1"/>
  <c r="P9192" i="9"/>
  <c r="Q9192" i="9" s="1"/>
  <c r="R9192" i="9" s="1"/>
  <c r="P9200" i="9"/>
  <c r="Q9200" i="9" s="1"/>
  <c r="R9200" i="9" s="1"/>
  <c r="S9200" i="9" s="1"/>
  <c r="T9200" i="9" s="1"/>
  <c r="P9208" i="9"/>
  <c r="Q9208" i="9" s="1"/>
  <c r="R9208" i="9" s="1"/>
  <c r="P9216" i="9"/>
  <c r="Q9216" i="9" s="1"/>
  <c r="R9216" i="9" s="1"/>
  <c r="P9224" i="9"/>
  <c r="Q9224" i="9" s="1"/>
  <c r="R9224" i="9" s="1"/>
  <c r="S9224" i="9" s="1"/>
  <c r="T9224" i="9" s="1"/>
  <c r="P9232" i="9"/>
  <c r="Q9232" i="9" s="1"/>
  <c r="R9232" i="9" s="1"/>
  <c r="P9240" i="9"/>
  <c r="Q9240" i="9" s="1"/>
  <c r="R9240" i="9" s="1"/>
  <c r="P9248" i="9"/>
  <c r="Q9248" i="9" s="1"/>
  <c r="R9248" i="9" s="1"/>
  <c r="S9248" i="9" s="1"/>
  <c r="T9248" i="9" s="1"/>
  <c r="P9256" i="9"/>
  <c r="Q9256" i="9" s="1"/>
  <c r="R9256" i="9" s="1"/>
  <c r="P9264" i="9"/>
  <c r="Q9264" i="9" s="1"/>
  <c r="R9264" i="9" s="1"/>
  <c r="P9272" i="9"/>
  <c r="Q9272" i="9" s="1"/>
  <c r="R9272" i="9" s="1"/>
  <c r="P9280" i="9"/>
  <c r="Q9280" i="9" s="1"/>
  <c r="R9280" i="9" s="1"/>
  <c r="P9288" i="9"/>
  <c r="Q9288" i="9" s="1"/>
  <c r="R9288" i="9" s="1"/>
  <c r="P9296" i="9"/>
  <c r="Q9296" i="9" s="1"/>
  <c r="R9296" i="9" s="1"/>
  <c r="P9304" i="9"/>
  <c r="Q9304" i="9" s="1"/>
  <c r="R9304" i="9" s="1"/>
  <c r="P9312" i="9"/>
  <c r="Q9312" i="9" s="1"/>
  <c r="R9312" i="9" s="1"/>
  <c r="P9320" i="9"/>
  <c r="Q9320" i="9" s="1"/>
  <c r="R9320" i="9" s="1"/>
  <c r="P9328" i="9"/>
  <c r="Q9328" i="9" s="1"/>
  <c r="R9328" i="9" s="1"/>
  <c r="P9336" i="9"/>
  <c r="Q9336" i="9" s="1"/>
  <c r="R9336" i="9" s="1"/>
  <c r="P9344" i="9"/>
  <c r="Q9344" i="9" s="1"/>
  <c r="R9344" i="9" s="1"/>
  <c r="P9352" i="9"/>
  <c r="Q9352" i="9" s="1"/>
  <c r="R9352" i="9" s="1"/>
  <c r="P9360" i="9"/>
  <c r="Q9360" i="9" s="1"/>
  <c r="R9360" i="9" s="1"/>
  <c r="P9368" i="9"/>
  <c r="Q9368" i="9" s="1"/>
  <c r="R9368" i="9" s="1"/>
  <c r="P9376" i="9"/>
  <c r="Q9376" i="9" s="1"/>
  <c r="R9376" i="9" s="1"/>
  <c r="P9384" i="9"/>
  <c r="Q9384" i="9" s="1"/>
  <c r="R9384" i="9" s="1"/>
  <c r="P9392" i="9"/>
  <c r="Q9392" i="9" s="1"/>
  <c r="R9392" i="9" s="1"/>
  <c r="P9400" i="9"/>
  <c r="Q9400" i="9" s="1"/>
  <c r="R9400" i="9" s="1"/>
  <c r="P9408" i="9"/>
  <c r="Q9408" i="9" s="1"/>
  <c r="R9408" i="9" s="1"/>
  <c r="P9416" i="9"/>
  <c r="Q9416" i="9" s="1"/>
  <c r="R9416" i="9" s="1"/>
  <c r="P9424" i="9"/>
  <c r="Q9424" i="9" s="1"/>
  <c r="R9424" i="9" s="1"/>
  <c r="P9432" i="9"/>
  <c r="Q9432" i="9" s="1"/>
  <c r="R9432" i="9" s="1"/>
  <c r="P9440" i="9"/>
  <c r="Q9440" i="9" s="1"/>
  <c r="R9440" i="9" s="1"/>
  <c r="P9448" i="9"/>
  <c r="Q9448" i="9" s="1"/>
  <c r="R9448" i="9" s="1"/>
  <c r="P9456" i="9"/>
  <c r="Q9456" i="9" s="1"/>
  <c r="R9456" i="9" s="1"/>
  <c r="P9464" i="9"/>
  <c r="Q9464" i="9" s="1"/>
  <c r="R9464" i="9" s="1"/>
  <c r="P9472" i="9"/>
  <c r="Q9472" i="9" s="1"/>
  <c r="R9472" i="9" s="1"/>
  <c r="P9480" i="9"/>
  <c r="Q9480" i="9" s="1"/>
  <c r="R9480" i="9" s="1"/>
  <c r="P9488" i="9"/>
  <c r="Q9488" i="9" s="1"/>
  <c r="R9488" i="9" s="1"/>
  <c r="P9496" i="9"/>
  <c r="Q9496" i="9" s="1"/>
  <c r="R9496" i="9" s="1"/>
  <c r="P9504" i="9"/>
  <c r="Q9504" i="9" s="1"/>
  <c r="R9504" i="9" s="1"/>
  <c r="P9512" i="9"/>
  <c r="Q9512" i="9" s="1"/>
  <c r="R9512" i="9" s="1"/>
  <c r="P9520" i="9"/>
  <c r="Q9520" i="9" s="1"/>
  <c r="R9520" i="9" s="1"/>
  <c r="P9528" i="9"/>
  <c r="Q9528" i="9" s="1"/>
  <c r="R9528" i="9" s="1"/>
  <c r="P9536" i="9"/>
  <c r="Q9536" i="9" s="1"/>
  <c r="R9536" i="9" s="1"/>
  <c r="P9544" i="9"/>
  <c r="Q9544" i="9" s="1"/>
  <c r="R9544" i="9" s="1"/>
  <c r="P9552" i="9"/>
  <c r="Q9552" i="9" s="1"/>
  <c r="R9552" i="9" s="1"/>
  <c r="P9560" i="9"/>
  <c r="Q9560" i="9" s="1"/>
  <c r="R9560" i="9" s="1"/>
  <c r="P9568" i="9"/>
  <c r="Q9568" i="9" s="1"/>
  <c r="R9568" i="9" s="1"/>
  <c r="P9576" i="9"/>
  <c r="Q9576" i="9" s="1"/>
  <c r="R9576" i="9" s="1"/>
  <c r="P9584" i="9"/>
  <c r="Q9584" i="9" s="1"/>
  <c r="R9584" i="9" s="1"/>
  <c r="P9592" i="9"/>
  <c r="Q9592" i="9" s="1"/>
  <c r="R9592" i="9" s="1"/>
  <c r="P9600" i="9"/>
  <c r="Q9600" i="9" s="1"/>
  <c r="R9600" i="9" s="1"/>
  <c r="P9608" i="9"/>
  <c r="Q9608" i="9" s="1"/>
  <c r="R9608" i="9" s="1"/>
  <c r="P9616" i="9"/>
  <c r="Q9616" i="9" s="1"/>
  <c r="R9616" i="9" s="1"/>
  <c r="P9624" i="9"/>
  <c r="Q9624" i="9" s="1"/>
  <c r="R9624" i="9" s="1"/>
  <c r="P9632" i="9"/>
  <c r="Q9632" i="9" s="1"/>
  <c r="R9632" i="9" s="1"/>
  <c r="P9640" i="9"/>
  <c r="Q9640" i="9" s="1"/>
  <c r="R9640" i="9" s="1"/>
  <c r="P9648" i="9"/>
  <c r="Q9648" i="9" s="1"/>
  <c r="R9648" i="9" s="1"/>
  <c r="P9656" i="9"/>
  <c r="Q9656" i="9" s="1"/>
  <c r="R9656" i="9" s="1"/>
  <c r="P9664" i="9"/>
  <c r="Q9664" i="9" s="1"/>
  <c r="R9664" i="9" s="1"/>
  <c r="P9672" i="9"/>
  <c r="Q9672" i="9" s="1"/>
  <c r="R9672" i="9" s="1"/>
  <c r="P9680" i="9"/>
  <c r="Q9680" i="9" s="1"/>
  <c r="R9680" i="9" s="1"/>
  <c r="P9688" i="9"/>
  <c r="Q9688" i="9" s="1"/>
  <c r="R9688" i="9" s="1"/>
  <c r="P9696" i="9"/>
  <c r="Q9696" i="9" s="1"/>
  <c r="R9696" i="9" s="1"/>
  <c r="P9704" i="9"/>
  <c r="Q9704" i="9" s="1"/>
  <c r="R9704" i="9" s="1"/>
  <c r="P9712" i="9"/>
  <c r="Q9712" i="9" s="1"/>
  <c r="R9712" i="9" s="1"/>
  <c r="P9720" i="9"/>
  <c r="Q9720" i="9" s="1"/>
  <c r="R9720" i="9" s="1"/>
  <c r="P9728" i="9"/>
  <c r="Q9728" i="9" s="1"/>
  <c r="R9728" i="9" s="1"/>
  <c r="P9736" i="9"/>
  <c r="Q9736" i="9" s="1"/>
  <c r="R9736" i="9" s="1"/>
  <c r="P9744" i="9"/>
  <c r="Q9744" i="9" s="1"/>
  <c r="R9744" i="9" s="1"/>
  <c r="P9752" i="9"/>
  <c r="Q9752" i="9" s="1"/>
  <c r="R9752" i="9" s="1"/>
  <c r="P9760" i="9"/>
  <c r="Q9760" i="9" s="1"/>
  <c r="R9760" i="9" s="1"/>
  <c r="P9768" i="9"/>
  <c r="Q9768" i="9" s="1"/>
  <c r="R9768" i="9" s="1"/>
  <c r="P9776" i="9"/>
  <c r="Q9776" i="9" s="1"/>
  <c r="R9776" i="9" s="1"/>
  <c r="P9784" i="9"/>
  <c r="Q9784" i="9" s="1"/>
  <c r="R9784" i="9" s="1"/>
  <c r="P9792" i="9"/>
  <c r="Q9792" i="9" s="1"/>
  <c r="R9792" i="9" s="1"/>
  <c r="P9800" i="9"/>
  <c r="Q9800" i="9" s="1"/>
  <c r="R9800" i="9" s="1"/>
  <c r="P9808" i="9"/>
  <c r="Q9808" i="9" s="1"/>
  <c r="R9808" i="9" s="1"/>
  <c r="P9816" i="9"/>
  <c r="Q9816" i="9" s="1"/>
  <c r="R9816" i="9" s="1"/>
  <c r="P9824" i="9"/>
  <c r="Q9824" i="9" s="1"/>
  <c r="R9824" i="9" s="1"/>
  <c r="P9832" i="9"/>
  <c r="Q9832" i="9" s="1"/>
  <c r="R9832" i="9" s="1"/>
  <c r="P9840" i="9"/>
  <c r="Q9840" i="9" s="1"/>
  <c r="R9840" i="9" s="1"/>
  <c r="P9848" i="9"/>
  <c r="Q9848" i="9" s="1"/>
  <c r="R9848" i="9" s="1"/>
  <c r="P9856" i="9"/>
  <c r="Q9856" i="9" s="1"/>
  <c r="R9856" i="9" s="1"/>
  <c r="P9864" i="9"/>
  <c r="Q9864" i="9" s="1"/>
  <c r="R9864" i="9" s="1"/>
  <c r="P9872" i="9"/>
  <c r="Q9872" i="9" s="1"/>
  <c r="R9872" i="9" s="1"/>
  <c r="P9880" i="9"/>
  <c r="Q9880" i="9" s="1"/>
  <c r="R9880" i="9" s="1"/>
  <c r="P9888" i="9"/>
  <c r="Q9888" i="9" s="1"/>
  <c r="R9888" i="9" s="1"/>
  <c r="P9896" i="9"/>
  <c r="Q9896" i="9" s="1"/>
  <c r="R9896" i="9" s="1"/>
  <c r="P9904" i="9"/>
  <c r="Q9904" i="9" s="1"/>
  <c r="R9904" i="9" s="1"/>
  <c r="P9912" i="9"/>
  <c r="Q9912" i="9" s="1"/>
  <c r="R9912" i="9" s="1"/>
  <c r="P9920" i="9"/>
  <c r="Q9920" i="9" s="1"/>
  <c r="R9920" i="9" s="1"/>
  <c r="P9928" i="9"/>
  <c r="Q9928" i="9" s="1"/>
  <c r="R9928" i="9" s="1"/>
  <c r="P9936" i="9"/>
  <c r="Q9936" i="9" s="1"/>
  <c r="R9936" i="9" s="1"/>
  <c r="P9944" i="9"/>
  <c r="Q9944" i="9" s="1"/>
  <c r="R9944" i="9" s="1"/>
  <c r="P9952" i="9"/>
  <c r="Q9952" i="9" s="1"/>
  <c r="R9952" i="9" s="1"/>
  <c r="P9960" i="9"/>
  <c r="Q9960" i="9" s="1"/>
  <c r="R9960" i="9" s="1"/>
  <c r="P9968" i="9"/>
  <c r="Q9968" i="9" s="1"/>
  <c r="R9968" i="9" s="1"/>
  <c r="P9976" i="9"/>
  <c r="Q9976" i="9" s="1"/>
  <c r="R9976" i="9" s="1"/>
  <c r="P9984" i="9"/>
  <c r="Q9984" i="9" s="1"/>
  <c r="R9984" i="9" s="1"/>
  <c r="P9992" i="9"/>
  <c r="Q9992" i="9" s="1"/>
  <c r="R9992" i="9" s="1"/>
  <c r="P10000" i="9"/>
  <c r="Q10000" i="9" s="1"/>
  <c r="R10000" i="9" s="1"/>
  <c r="P9" i="9"/>
  <c r="Q9" i="9" s="1"/>
  <c r="R9" i="9" s="1"/>
  <c r="L26" i="18"/>
  <c r="L8" i="18"/>
  <c r="L49" i="18"/>
  <c r="AK5" i="18"/>
  <c r="L41" i="18"/>
  <c r="L30" i="18"/>
  <c r="L23" i="18"/>
  <c r="AL7" i="18"/>
  <c r="AL3" i="18"/>
  <c r="L25" i="18"/>
  <c r="L28" i="18"/>
  <c r="AK3" i="18"/>
  <c r="L37" i="18"/>
  <c r="L48" i="18"/>
  <c r="L51" i="18"/>
  <c r="L15" i="18"/>
  <c r="L19" i="18"/>
  <c r="L44" i="18"/>
  <c r="L13" i="18"/>
  <c r="L18" i="18"/>
  <c r="L42" i="18"/>
  <c r="L4" i="18"/>
  <c r="L11" i="18"/>
  <c r="L38" i="18"/>
  <c r="L3" i="18"/>
  <c r="L12" i="18"/>
  <c r="L50" i="18"/>
  <c r="AK6" i="18"/>
  <c r="L29" i="18"/>
  <c r="AK4" i="18"/>
  <c r="L31" i="18"/>
  <c r="L14" i="18"/>
  <c r="L6" i="18"/>
  <c r="L17" i="18"/>
  <c r="L46" i="18"/>
  <c r="AK7" i="18"/>
  <c r="L35" i="18"/>
  <c r="AL4" i="18"/>
  <c r="P8188" i="9" l="1"/>
  <c r="Q8188" i="9" s="1"/>
  <c r="R8188" i="9" s="1"/>
  <c r="P8172" i="9"/>
  <c r="Q8172" i="9" s="1"/>
  <c r="R8172" i="9" s="1"/>
  <c r="P8156" i="9"/>
  <c r="Q8156" i="9" s="1"/>
  <c r="R8156" i="9" s="1"/>
  <c r="P8116" i="9"/>
  <c r="Q8116" i="9" s="1"/>
  <c r="R8116" i="9" s="1"/>
  <c r="P8092" i="9"/>
  <c r="Q8092" i="9" s="1"/>
  <c r="R8092" i="9" s="1"/>
  <c r="P8076" i="9"/>
  <c r="Q8076" i="9" s="1"/>
  <c r="R8076" i="9" s="1"/>
  <c r="U8076" i="9" s="1"/>
  <c r="P8060" i="9"/>
  <c r="Q8060" i="9" s="1"/>
  <c r="R8060" i="9" s="1"/>
  <c r="P8044" i="9"/>
  <c r="Q8044" i="9" s="1"/>
  <c r="R8044" i="9" s="1"/>
  <c r="P8020" i="9"/>
  <c r="Q8020" i="9" s="1"/>
  <c r="R8020" i="9" s="1"/>
  <c r="P7996" i="9"/>
  <c r="Q7996" i="9" s="1"/>
  <c r="R7996" i="9" s="1"/>
  <c r="P7980" i="9"/>
  <c r="Q7980" i="9" s="1"/>
  <c r="R7980" i="9" s="1"/>
  <c r="P7964" i="9"/>
  <c r="Q7964" i="9" s="1"/>
  <c r="R7964" i="9" s="1"/>
  <c r="P7948" i="9"/>
  <c r="Q7948" i="9" s="1"/>
  <c r="R7948" i="9" s="1"/>
  <c r="U7948" i="9" s="1"/>
  <c r="P7924" i="9"/>
  <c r="Q7924" i="9" s="1"/>
  <c r="R7924" i="9" s="1"/>
  <c r="U7924" i="9" s="1"/>
  <c r="P7908" i="9"/>
  <c r="Q7908" i="9" s="1"/>
  <c r="R7908" i="9" s="1"/>
  <c r="P7892" i="9"/>
  <c r="Q7892" i="9" s="1"/>
  <c r="R7892" i="9" s="1"/>
  <c r="P7876" i="9"/>
  <c r="Q7876" i="9" s="1"/>
  <c r="R7876" i="9" s="1"/>
  <c r="P7852" i="9"/>
  <c r="Q7852" i="9" s="1"/>
  <c r="R7852" i="9" s="1"/>
  <c r="P7836" i="9"/>
  <c r="Q7836" i="9" s="1"/>
  <c r="R7836" i="9" s="1"/>
  <c r="P6748" i="9"/>
  <c r="Q6748" i="9" s="1"/>
  <c r="R6748" i="9" s="1"/>
  <c r="P6724" i="9"/>
  <c r="Q6724" i="9" s="1"/>
  <c r="R6724" i="9" s="1"/>
  <c r="P6692" i="9"/>
  <c r="Q6692" i="9" s="1"/>
  <c r="R6692" i="9" s="1"/>
  <c r="S6692" i="9" s="1"/>
  <c r="T6692" i="9" s="1"/>
  <c r="P6652" i="9"/>
  <c r="Q6652" i="9" s="1"/>
  <c r="R6652" i="9" s="1"/>
  <c r="P6596" i="9"/>
  <c r="Q6596" i="9" s="1"/>
  <c r="R6596" i="9" s="1"/>
  <c r="S6596" i="9" s="1"/>
  <c r="T6596" i="9" s="1"/>
  <c r="P6564" i="9"/>
  <c r="Q6564" i="9" s="1"/>
  <c r="R6564" i="9" s="1"/>
  <c r="P6540" i="9"/>
  <c r="Q6540" i="9" s="1"/>
  <c r="R6540" i="9" s="1"/>
  <c r="S6540" i="9" s="1"/>
  <c r="T6540" i="9" s="1"/>
  <c r="P6516" i="9"/>
  <c r="Q6516" i="9" s="1"/>
  <c r="R6516" i="9" s="1"/>
  <c r="S6516" i="9" s="1"/>
  <c r="T6516" i="9" s="1"/>
  <c r="P6484" i="9"/>
  <c r="Q6484" i="9" s="1"/>
  <c r="R6484" i="9" s="1"/>
  <c r="S6484" i="9" s="1"/>
  <c r="T6484" i="9" s="1"/>
  <c r="P6460" i="9"/>
  <c r="Q6460" i="9" s="1"/>
  <c r="R6460" i="9" s="1"/>
  <c r="S6460" i="9" s="1"/>
  <c r="T6460" i="9" s="1"/>
  <c r="P6436" i="9"/>
  <c r="Q6436" i="9" s="1"/>
  <c r="R6436" i="9" s="1"/>
  <c r="S6436" i="9" s="1"/>
  <c r="T6436" i="9" s="1"/>
  <c r="P6412" i="9"/>
  <c r="Q6412" i="9" s="1"/>
  <c r="R6412" i="9" s="1"/>
  <c r="P6388" i="9"/>
  <c r="Q6388" i="9" s="1"/>
  <c r="R6388" i="9" s="1"/>
  <c r="S6388" i="9" s="1"/>
  <c r="T6388" i="9" s="1"/>
  <c r="P6356" i="9"/>
  <c r="Q6356" i="9" s="1"/>
  <c r="R6356" i="9" s="1"/>
  <c r="P6324" i="9"/>
  <c r="Q6324" i="9" s="1"/>
  <c r="R6324" i="9" s="1"/>
  <c r="U6324" i="9" s="1"/>
  <c r="P6308" i="9"/>
  <c r="Q6308" i="9" s="1"/>
  <c r="R6308" i="9" s="1"/>
  <c r="P6292" i="9"/>
  <c r="Q6292" i="9" s="1"/>
  <c r="R6292" i="9" s="1"/>
  <c r="P6276" i="9"/>
  <c r="Q6276" i="9" s="1"/>
  <c r="R6276" i="9" s="1"/>
  <c r="P6260" i="9"/>
  <c r="Q6260" i="9" s="1"/>
  <c r="R6260" i="9" s="1"/>
  <c r="U6260" i="9" s="1"/>
  <c r="P6228" i="9"/>
  <c r="Q6228" i="9" s="1"/>
  <c r="R6228" i="9" s="1"/>
  <c r="U6228" i="9" s="1"/>
  <c r="P6204" i="9"/>
  <c r="Q6204" i="9" s="1"/>
  <c r="R6204" i="9" s="1"/>
  <c r="P6180" i="9"/>
  <c r="Q6180" i="9" s="1"/>
  <c r="R6180" i="9" s="1"/>
  <c r="P6156" i="9"/>
  <c r="Q6156" i="9" s="1"/>
  <c r="R6156" i="9" s="1"/>
  <c r="P6140" i="9"/>
  <c r="Q6140" i="9" s="1"/>
  <c r="R6140" i="9" s="1"/>
  <c r="S6140" i="9" s="1"/>
  <c r="T6140" i="9" s="1"/>
  <c r="P6116" i="9"/>
  <c r="Q6116" i="9" s="1"/>
  <c r="R6116" i="9" s="1"/>
  <c r="P6084" i="9"/>
  <c r="Q6084" i="9" s="1"/>
  <c r="R6084" i="9" s="1"/>
  <c r="P6060" i="9"/>
  <c r="Q6060" i="9" s="1"/>
  <c r="R6060" i="9" s="1"/>
  <c r="S6060" i="9" s="1"/>
  <c r="T6060" i="9" s="1"/>
  <c r="P6028" i="9"/>
  <c r="Q6028" i="9" s="1"/>
  <c r="R6028" i="9" s="1"/>
  <c r="P6004" i="9"/>
  <c r="Q6004" i="9" s="1"/>
  <c r="R6004" i="9" s="1"/>
  <c r="P5964" i="9"/>
  <c r="Q5964" i="9" s="1"/>
  <c r="R5964" i="9" s="1"/>
  <c r="P8204" i="9"/>
  <c r="Q8204" i="9" s="1"/>
  <c r="R8204" i="9" s="1"/>
  <c r="P8180" i="9"/>
  <c r="Q8180" i="9" s="1"/>
  <c r="R8180" i="9" s="1"/>
  <c r="P8148" i="9"/>
  <c r="Q8148" i="9" s="1"/>
  <c r="R8148" i="9" s="1"/>
  <c r="P8140" i="9"/>
  <c r="Q8140" i="9" s="1"/>
  <c r="R8140" i="9" s="1"/>
  <c r="P8124" i="9"/>
  <c r="Q8124" i="9" s="1"/>
  <c r="R8124" i="9" s="1"/>
  <c r="U8124" i="9" s="1"/>
  <c r="P8100" i="9"/>
  <c r="Q8100" i="9" s="1"/>
  <c r="R8100" i="9" s="1"/>
  <c r="P8052" i="9"/>
  <c r="Q8052" i="9" s="1"/>
  <c r="R8052" i="9" s="1"/>
  <c r="P8036" i="9"/>
  <c r="Q8036" i="9" s="1"/>
  <c r="R8036" i="9" s="1"/>
  <c r="P8012" i="9"/>
  <c r="Q8012" i="9" s="1"/>
  <c r="R8012" i="9" s="1"/>
  <c r="P7988" i="9"/>
  <c r="Q7988" i="9" s="1"/>
  <c r="R7988" i="9" s="1"/>
  <c r="S7988" i="9" s="1"/>
  <c r="T7988" i="9" s="1"/>
  <c r="P7932" i="9"/>
  <c r="Q7932" i="9" s="1"/>
  <c r="R7932" i="9" s="1"/>
  <c r="P7916" i="9"/>
  <c r="Q7916" i="9" s="1"/>
  <c r="R7916" i="9" s="1"/>
  <c r="P7884" i="9"/>
  <c r="Q7884" i="9" s="1"/>
  <c r="R7884" i="9" s="1"/>
  <c r="S7884" i="9" s="1"/>
  <c r="T7884" i="9" s="1"/>
  <c r="P7868" i="9"/>
  <c r="Q7868" i="9" s="1"/>
  <c r="R7868" i="9" s="1"/>
  <c r="P7844" i="9"/>
  <c r="Q7844" i="9" s="1"/>
  <c r="R7844" i="9" s="1"/>
  <c r="P6740" i="9"/>
  <c r="Q6740" i="9" s="1"/>
  <c r="R6740" i="9" s="1"/>
  <c r="P6708" i="9"/>
  <c r="Q6708" i="9" s="1"/>
  <c r="R6708" i="9" s="1"/>
  <c r="P6676" i="9"/>
  <c r="Q6676" i="9" s="1"/>
  <c r="R6676" i="9" s="1"/>
  <c r="P6660" i="9"/>
  <c r="Q6660" i="9" s="1"/>
  <c r="R6660" i="9" s="1"/>
  <c r="P6644" i="9"/>
  <c r="Q6644" i="9" s="1"/>
  <c r="R6644" i="9" s="1"/>
  <c r="P6628" i="9"/>
  <c r="Q6628" i="9" s="1"/>
  <c r="R6628" i="9" s="1"/>
  <c r="S6628" i="9" s="1"/>
  <c r="T6628" i="9" s="1"/>
  <c r="P6612" i="9"/>
  <c r="Q6612" i="9" s="1"/>
  <c r="R6612" i="9" s="1"/>
  <c r="P6588" i="9"/>
  <c r="Q6588" i="9" s="1"/>
  <c r="R6588" i="9" s="1"/>
  <c r="P6572" i="9"/>
  <c r="Q6572" i="9" s="1"/>
  <c r="R6572" i="9" s="1"/>
  <c r="P6548" i="9"/>
  <c r="Q6548" i="9" s="1"/>
  <c r="R6548" i="9" s="1"/>
  <c r="P6532" i="9"/>
  <c r="Q6532" i="9" s="1"/>
  <c r="R6532" i="9" s="1"/>
  <c r="P6508" i="9"/>
  <c r="Q6508" i="9" s="1"/>
  <c r="R6508" i="9" s="1"/>
  <c r="S6508" i="9" s="1"/>
  <c r="T6508" i="9" s="1"/>
  <c r="P6492" i="9"/>
  <c r="Q6492" i="9" s="1"/>
  <c r="R6492" i="9" s="1"/>
  <c r="S6492" i="9" s="1"/>
  <c r="T6492" i="9" s="1"/>
  <c r="P6468" i="9"/>
  <c r="Q6468" i="9" s="1"/>
  <c r="R6468" i="9" s="1"/>
  <c r="S6468" i="9" s="1"/>
  <c r="T6468" i="9" s="1"/>
  <c r="P6444" i="9"/>
  <c r="Q6444" i="9" s="1"/>
  <c r="R6444" i="9" s="1"/>
  <c r="P6420" i="9"/>
  <c r="Q6420" i="9" s="1"/>
  <c r="R6420" i="9" s="1"/>
  <c r="S6420" i="9" s="1"/>
  <c r="T6420" i="9" s="1"/>
  <c r="P6396" i="9"/>
  <c r="Q6396" i="9" s="1"/>
  <c r="R6396" i="9" s="1"/>
  <c r="P6372" i="9"/>
  <c r="Q6372" i="9" s="1"/>
  <c r="R6372" i="9" s="1"/>
  <c r="P6348" i="9"/>
  <c r="Q6348" i="9" s="1"/>
  <c r="R6348" i="9" s="1"/>
  <c r="P6332" i="9"/>
  <c r="Q6332" i="9" s="1"/>
  <c r="R6332" i="9" s="1"/>
  <c r="P6300" i="9"/>
  <c r="Q6300" i="9" s="1"/>
  <c r="R6300" i="9" s="1"/>
  <c r="U6300" i="9" s="1"/>
  <c r="P6268" i="9"/>
  <c r="Q6268" i="9" s="1"/>
  <c r="R6268" i="9" s="1"/>
  <c r="U6268" i="9" s="1"/>
  <c r="P6252" i="9"/>
  <c r="Q6252" i="9" s="1"/>
  <c r="R6252" i="9" s="1"/>
  <c r="U6252" i="9" s="1"/>
  <c r="P6236" i="9"/>
  <c r="Q6236" i="9" s="1"/>
  <c r="R6236" i="9" s="1"/>
  <c r="P6212" i="9"/>
  <c r="Q6212" i="9" s="1"/>
  <c r="R6212" i="9" s="1"/>
  <c r="P6188" i="9"/>
  <c r="Q6188" i="9" s="1"/>
  <c r="R6188" i="9" s="1"/>
  <c r="P6164" i="9"/>
  <c r="Q6164" i="9" s="1"/>
  <c r="R6164" i="9" s="1"/>
  <c r="U6164" i="9" s="1"/>
  <c r="P6124" i="9"/>
  <c r="Q6124" i="9" s="1"/>
  <c r="R6124" i="9" s="1"/>
  <c r="P6100" i="9"/>
  <c r="Q6100" i="9" s="1"/>
  <c r="R6100" i="9" s="1"/>
  <c r="P6076" i="9"/>
  <c r="Q6076" i="9" s="1"/>
  <c r="R6076" i="9" s="1"/>
  <c r="S6076" i="9" s="1"/>
  <c r="T6076" i="9" s="1"/>
  <c r="P6052" i="9"/>
  <c r="Q6052" i="9" s="1"/>
  <c r="R6052" i="9" s="1"/>
  <c r="U6052" i="9" s="1"/>
  <c r="P6036" i="9"/>
  <c r="Q6036" i="9" s="1"/>
  <c r="R6036" i="9" s="1"/>
  <c r="P6012" i="9"/>
  <c r="Q6012" i="9" s="1"/>
  <c r="R6012" i="9" s="1"/>
  <c r="P5988" i="9"/>
  <c r="Q5988" i="9" s="1"/>
  <c r="R5988" i="9" s="1"/>
  <c r="P5972" i="9"/>
  <c r="Q5972" i="9" s="1"/>
  <c r="R5972" i="9" s="1"/>
  <c r="S5972" i="9" s="1"/>
  <c r="T5972" i="9" s="1"/>
  <c r="P8196" i="9"/>
  <c r="Q8196" i="9" s="1"/>
  <c r="R8196" i="9" s="1"/>
  <c r="P8164" i="9"/>
  <c r="Q8164" i="9" s="1"/>
  <c r="R8164" i="9" s="1"/>
  <c r="P8132" i="9"/>
  <c r="Q8132" i="9" s="1"/>
  <c r="R8132" i="9" s="1"/>
  <c r="U8132" i="9" s="1"/>
  <c r="P8108" i="9"/>
  <c r="Q8108" i="9" s="1"/>
  <c r="R8108" i="9" s="1"/>
  <c r="U8108" i="9" s="1"/>
  <c r="P8084" i="9"/>
  <c r="Q8084" i="9" s="1"/>
  <c r="R8084" i="9" s="1"/>
  <c r="P8068" i="9"/>
  <c r="Q8068" i="9" s="1"/>
  <c r="R8068" i="9" s="1"/>
  <c r="P8028" i="9"/>
  <c r="Q8028" i="9" s="1"/>
  <c r="R8028" i="9" s="1"/>
  <c r="P8004" i="9"/>
  <c r="Q8004" i="9" s="1"/>
  <c r="R8004" i="9" s="1"/>
  <c r="P7972" i="9"/>
  <c r="Q7972" i="9" s="1"/>
  <c r="R7972" i="9" s="1"/>
  <c r="P7956" i="9"/>
  <c r="Q7956" i="9" s="1"/>
  <c r="R7956" i="9" s="1"/>
  <c r="P7940" i="9"/>
  <c r="Q7940" i="9" s="1"/>
  <c r="R7940" i="9" s="1"/>
  <c r="S7940" i="9" s="1"/>
  <c r="T7940" i="9" s="1"/>
  <c r="P7900" i="9"/>
  <c r="Q7900" i="9" s="1"/>
  <c r="R7900" i="9" s="1"/>
  <c r="P7860" i="9"/>
  <c r="Q7860" i="9" s="1"/>
  <c r="R7860" i="9" s="1"/>
  <c r="P7828" i="9"/>
  <c r="Q7828" i="9" s="1"/>
  <c r="R7828" i="9" s="1"/>
  <c r="P6732" i="9"/>
  <c r="Q6732" i="9" s="1"/>
  <c r="R6732" i="9" s="1"/>
  <c r="P6716" i="9"/>
  <c r="Q6716" i="9" s="1"/>
  <c r="R6716" i="9" s="1"/>
  <c r="P6700" i="9"/>
  <c r="Q6700" i="9" s="1"/>
  <c r="R6700" i="9" s="1"/>
  <c r="P6684" i="9"/>
  <c r="Q6684" i="9" s="1"/>
  <c r="R6684" i="9" s="1"/>
  <c r="P6668" i="9"/>
  <c r="Q6668" i="9" s="1"/>
  <c r="R6668" i="9" s="1"/>
  <c r="S6668" i="9" s="1"/>
  <c r="T6668" i="9" s="1"/>
  <c r="P6636" i="9"/>
  <c r="Q6636" i="9" s="1"/>
  <c r="R6636" i="9" s="1"/>
  <c r="S6636" i="9" s="1"/>
  <c r="T6636" i="9" s="1"/>
  <c r="P6620" i="9"/>
  <c r="Q6620" i="9" s="1"/>
  <c r="R6620" i="9" s="1"/>
  <c r="P6604" i="9"/>
  <c r="Q6604" i="9" s="1"/>
  <c r="R6604" i="9" s="1"/>
  <c r="P6580" i="9"/>
  <c r="Q6580" i="9" s="1"/>
  <c r="R6580" i="9" s="1"/>
  <c r="P6556" i="9"/>
  <c r="Q6556" i="9" s="1"/>
  <c r="R6556" i="9" s="1"/>
  <c r="P6524" i="9"/>
  <c r="Q6524" i="9" s="1"/>
  <c r="R6524" i="9" s="1"/>
  <c r="P6500" i="9"/>
  <c r="Q6500" i="9" s="1"/>
  <c r="R6500" i="9" s="1"/>
  <c r="P6476" i="9"/>
  <c r="Q6476" i="9" s="1"/>
  <c r="R6476" i="9" s="1"/>
  <c r="S6476" i="9" s="1"/>
  <c r="T6476" i="9" s="1"/>
  <c r="P6452" i="9"/>
  <c r="Q6452" i="9" s="1"/>
  <c r="R6452" i="9" s="1"/>
  <c r="S6452" i="9" s="1"/>
  <c r="T6452" i="9" s="1"/>
  <c r="P6428" i="9"/>
  <c r="Q6428" i="9" s="1"/>
  <c r="R6428" i="9" s="1"/>
  <c r="P6404" i="9"/>
  <c r="Q6404" i="9" s="1"/>
  <c r="R6404" i="9" s="1"/>
  <c r="P6380" i="9"/>
  <c r="Q6380" i="9" s="1"/>
  <c r="R6380" i="9" s="1"/>
  <c r="P6364" i="9"/>
  <c r="Q6364" i="9" s="1"/>
  <c r="R6364" i="9" s="1"/>
  <c r="P6340" i="9"/>
  <c r="Q6340" i="9" s="1"/>
  <c r="R6340" i="9" s="1"/>
  <c r="P6316" i="9"/>
  <c r="Q6316" i="9" s="1"/>
  <c r="R6316" i="9" s="1"/>
  <c r="P6284" i="9"/>
  <c r="Q6284" i="9" s="1"/>
  <c r="R6284" i="9" s="1"/>
  <c r="U6284" i="9" s="1"/>
  <c r="P6244" i="9"/>
  <c r="Q6244" i="9" s="1"/>
  <c r="R6244" i="9" s="1"/>
  <c r="P6220" i="9"/>
  <c r="Q6220" i="9" s="1"/>
  <c r="R6220" i="9" s="1"/>
  <c r="P6196" i="9"/>
  <c r="Q6196" i="9" s="1"/>
  <c r="R6196" i="9" s="1"/>
  <c r="P6172" i="9"/>
  <c r="Q6172" i="9" s="1"/>
  <c r="R6172" i="9" s="1"/>
  <c r="P6148" i="9"/>
  <c r="Q6148" i="9" s="1"/>
  <c r="R6148" i="9" s="1"/>
  <c r="U6148" i="9" s="1"/>
  <c r="P6132" i="9"/>
  <c r="Q6132" i="9" s="1"/>
  <c r="R6132" i="9" s="1"/>
  <c r="P6108" i="9"/>
  <c r="Q6108" i="9" s="1"/>
  <c r="R6108" i="9" s="1"/>
  <c r="P6092" i="9"/>
  <c r="Q6092" i="9" s="1"/>
  <c r="R6092" i="9" s="1"/>
  <c r="U6092" i="9" s="1"/>
  <c r="P6068" i="9"/>
  <c r="Q6068" i="9" s="1"/>
  <c r="R6068" i="9" s="1"/>
  <c r="S6068" i="9" s="1"/>
  <c r="T6068" i="9" s="1"/>
  <c r="P6044" i="9"/>
  <c r="Q6044" i="9" s="1"/>
  <c r="R6044" i="9" s="1"/>
  <c r="P6020" i="9"/>
  <c r="Q6020" i="9" s="1"/>
  <c r="R6020" i="9" s="1"/>
  <c r="P5996" i="9"/>
  <c r="Q5996" i="9" s="1"/>
  <c r="R5996" i="9" s="1"/>
  <c r="P5980" i="9"/>
  <c r="Q5980" i="9" s="1"/>
  <c r="R5980" i="9" s="1"/>
  <c r="P5956" i="9"/>
  <c r="Q5956" i="9" s="1"/>
  <c r="R5956" i="9" s="1"/>
  <c r="P5948" i="9"/>
  <c r="Q5948" i="9" s="1"/>
  <c r="R5948" i="9" s="1"/>
  <c r="P5924" i="9"/>
  <c r="Q5924" i="9" s="1"/>
  <c r="R5924" i="9" s="1"/>
  <c r="U5924" i="9" s="1"/>
  <c r="P5900" i="9"/>
  <c r="Q5900" i="9" s="1"/>
  <c r="R5900" i="9" s="1"/>
  <c r="S5900" i="9" s="1"/>
  <c r="T5900" i="9" s="1"/>
  <c r="P5876" i="9"/>
  <c r="Q5876" i="9" s="1"/>
  <c r="R5876" i="9" s="1"/>
  <c r="P5852" i="9"/>
  <c r="Q5852" i="9" s="1"/>
  <c r="R5852" i="9" s="1"/>
  <c r="P5820" i="9"/>
  <c r="Q5820" i="9" s="1"/>
  <c r="R5820" i="9" s="1"/>
  <c r="P5804" i="9"/>
  <c r="Q5804" i="9" s="1"/>
  <c r="R5804" i="9" s="1"/>
  <c r="P5788" i="9"/>
  <c r="Q5788" i="9" s="1"/>
  <c r="R5788" i="9" s="1"/>
  <c r="P5756" i="9"/>
  <c r="Q5756" i="9" s="1"/>
  <c r="R5756" i="9" s="1"/>
  <c r="U5756" i="9" s="1"/>
  <c r="P5716" i="9"/>
  <c r="Q5716" i="9" s="1"/>
  <c r="R5716" i="9" s="1"/>
  <c r="S5716" i="9" s="1"/>
  <c r="T5716" i="9" s="1"/>
  <c r="P5668" i="9"/>
  <c r="Q5668" i="9" s="1"/>
  <c r="R5668" i="9" s="1"/>
  <c r="P5644" i="9"/>
  <c r="Q5644" i="9" s="1"/>
  <c r="R5644" i="9" s="1"/>
  <c r="U5644" i="9" s="1"/>
  <c r="P5620" i="9"/>
  <c r="Q5620" i="9" s="1"/>
  <c r="R5620" i="9" s="1"/>
  <c r="P5596" i="9"/>
  <c r="Q5596" i="9" s="1"/>
  <c r="R5596" i="9" s="1"/>
  <c r="P5580" i="9"/>
  <c r="Q5580" i="9" s="1"/>
  <c r="R5580" i="9" s="1"/>
  <c r="U5580" i="9" s="1"/>
  <c r="P5564" i="9"/>
  <c r="Q5564" i="9" s="1"/>
  <c r="R5564" i="9" s="1"/>
  <c r="P5548" i="9"/>
  <c r="Q5548" i="9" s="1"/>
  <c r="R5548" i="9" s="1"/>
  <c r="S5548" i="9" s="1"/>
  <c r="T5548" i="9" s="1"/>
  <c r="P5532" i="9"/>
  <c r="Q5532" i="9" s="1"/>
  <c r="R5532" i="9" s="1"/>
  <c r="S5532" i="9" s="1"/>
  <c r="T5532" i="9" s="1"/>
  <c r="P5516" i="9"/>
  <c r="Q5516" i="9" s="1"/>
  <c r="R5516" i="9" s="1"/>
  <c r="S5516" i="9" s="1"/>
  <c r="T5516" i="9" s="1"/>
  <c r="P5500" i="9"/>
  <c r="Q5500" i="9" s="1"/>
  <c r="R5500" i="9" s="1"/>
  <c r="P5484" i="9"/>
  <c r="Q5484" i="9" s="1"/>
  <c r="R5484" i="9" s="1"/>
  <c r="S5484" i="9" s="1"/>
  <c r="T5484" i="9" s="1"/>
  <c r="P5460" i="9"/>
  <c r="Q5460" i="9" s="1"/>
  <c r="R5460" i="9" s="1"/>
  <c r="S5460" i="9" s="1"/>
  <c r="T5460" i="9" s="1"/>
  <c r="P5444" i="9"/>
  <c r="Q5444" i="9" s="1"/>
  <c r="R5444" i="9" s="1"/>
  <c r="P5428" i="9"/>
  <c r="Q5428" i="9" s="1"/>
  <c r="R5428" i="9" s="1"/>
  <c r="S5428" i="9" s="1"/>
  <c r="T5428" i="9" s="1"/>
  <c r="P5412" i="9"/>
  <c r="Q5412" i="9" s="1"/>
  <c r="R5412" i="9" s="1"/>
  <c r="S5412" i="9" s="1"/>
  <c r="T5412" i="9" s="1"/>
  <c r="P5388" i="9"/>
  <c r="Q5388" i="9" s="1"/>
  <c r="R5388" i="9" s="1"/>
  <c r="S5388" i="9" s="1"/>
  <c r="T5388" i="9" s="1"/>
  <c r="P5356" i="9"/>
  <c r="Q5356" i="9" s="1"/>
  <c r="R5356" i="9" s="1"/>
  <c r="S5356" i="9" s="1"/>
  <c r="T5356" i="9" s="1"/>
  <c r="P5332" i="9"/>
  <c r="Q5332" i="9" s="1"/>
  <c r="R5332" i="9" s="1"/>
  <c r="P5300" i="9"/>
  <c r="Q5300" i="9" s="1"/>
  <c r="R5300" i="9" s="1"/>
  <c r="S5300" i="9" s="1"/>
  <c r="T5300" i="9" s="1"/>
  <c r="P5284" i="9"/>
  <c r="Q5284" i="9" s="1"/>
  <c r="R5284" i="9" s="1"/>
  <c r="S5284" i="9" s="1"/>
  <c r="T5284" i="9" s="1"/>
  <c r="P5260" i="9"/>
  <c r="Q5260" i="9" s="1"/>
  <c r="R5260" i="9" s="1"/>
  <c r="S5260" i="9" s="1"/>
  <c r="T5260" i="9" s="1"/>
  <c r="P5244" i="9"/>
  <c r="Q5244" i="9" s="1"/>
  <c r="R5244" i="9" s="1"/>
  <c r="S5244" i="9" s="1"/>
  <c r="T5244" i="9" s="1"/>
  <c r="P5220" i="9"/>
  <c r="Q5220" i="9" s="1"/>
  <c r="R5220" i="9" s="1"/>
  <c r="S5220" i="9" s="1"/>
  <c r="T5220" i="9" s="1"/>
  <c r="P5204" i="9"/>
  <c r="Q5204" i="9" s="1"/>
  <c r="R5204" i="9" s="1"/>
  <c r="S5204" i="9" s="1"/>
  <c r="T5204" i="9" s="1"/>
  <c r="P5188" i="9"/>
  <c r="Q5188" i="9" s="1"/>
  <c r="R5188" i="9" s="1"/>
  <c r="S5188" i="9" s="1"/>
  <c r="T5188" i="9" s="1"/>
  <c r="P5164" i="9"/>
  <c r="Q5164" i="9" s="1"/>
  <c r="R5164" i="9" s="1"/>
  <c r="P5140" i="9"/>
  <c r="Q5140" i="9" s="1"/>
  <c r="R5140" i="9" s="1"/>
  <c r="S5140" i="9" s="1"/>
  <c r="T5140" i="9" s="1"/>
  <c r="P5116" i="9"/>
  <c r="Q5116" i="9" s="1"/>
  <c r="R5116" i="9" s="1"/>
  <c r="S5116" i="9" s="1"/>
  <c r="T5116" i="9" s="1"/>
  <c r="P5076" i="9"/>
  <c r="Q5076" i="9" s="1"/>
  <c r="R5076" i="9" s="1"/>
  <c r="U5076" i="9" s="1"/>
  <c r="P5052" i="9"/>
  <c r="Q5052" i="9" s="1"/>
  <c r="R5052" i="9" s="1"/>
  <c r="P5028" i="9"/>
  <c r="Q5028" i="9" s="1"/>
  <c r="R5028" i="9" s="1"/>
  <c r="S5028" i="9" s="1"/>
  <c r="T5028" i="9" s="1"/>
  <c r="P5012" i="9"/>
  <c r="Q5012" i="9" s="1"/>
  <c r="R5012" i="9" s="1"/>
  <c r="S5012" i="9" s="1"/>
  <c r="T5012" i="9" s="1"/>
  <c r="P4996" i="9"/>
  <c r="Q4996" i="9" s="1"/>
  <c r="R4996" i="9" s="1"/>
  <c r="P4972" i="9"/>
  <c r="Q4972" i="9" s="1"/>
  <c r="R4972" i="9" s="1"/>
  <c r="P4948" i="9"/>
  <c r="Q4948" i="9" s="1"/>
  <c r="R4948" i="9" s="1"/>
  <c r="P4932" i="9"/>
  <c r="Q4932" i="9" s="1"/>
  <c r="R4932" i="9" s="1"/>
  <c r="P4900" i="9"/>
  <c r="Q4900" i="9" s="1"/>
  <c r="R4900" i="9" s="1"/>
  <c r="P4876" i="9"/>
  <c r="Q4876" i="9" s="1"/>
  <c r="R4876" i="9" s="1"/>
  <c r="S4876" i="9" s="1"/>
  <c r="T4876" i="9" s="1"/>
  <c r="P4860" i="9"/>
  <c r="Q4860" i="9" s="1"/>
  <c r="R4860" i="9" s="1"/>
  <c r="S4860" i="9" s="1"/>
  <c r="T4860" i="9" s="1"/>
  <c r="P4844" i="9"/>
  <c r="Q4844" i="9" s="1"/>
  <c r="R4844" i="9" s="1"/>
  <c r="S4844" i="9" s="1"/>
  <c r="T4844" i="9" s="1"/>
  <c r="P4812" i="9"/>
  <c r="Q4812" i="9" s="1"/>
  <c r="R4812" i="9" s="1"/>
  <c r="S4812" i="9" s="1"/>
  <c r="T4812" i="9" s="1"/>
  <c r="P4796" i="9"/>
  <c r="Q4796" i="9" s="1"/>
  <c r="R4796" i="9" s="1"/>
  <c r="S4796" i="9" s="1"/>
  <c r="T4796" i="9" s="1"/>
  <c r="P4780" i="9"/>
  <c r="Q4780" i="9" s="1"/>
  <c r="R4780" i="9" s="1"/>
  <c r="P4764" i="9"/>
  <c r="Q4764" i="9" s="1"/>
  <c r="R4764" i="9" s="1"/>
  <c r="P4756" i="9"/>
  <c r="Q4756" i="9" s="1"/>
  <c r="R4756" i="9" s="1"/>
  <c r="P4740" i="9"/>
  <c r="Q4740" i="9" s="1"/>
  <c r="R4740" i="9" s="1"/>
  <c r="U4740" i="9" s="1"/>
  <c r="P4724" i="9"/>
  <c r="Q4724" i="9" s="1"/>
  <c r="R4724" i="9" s="1"/>
  <c r="P4708" i="9"/>
  <c r="Q4708" i="9" s="1"/>
  <c r="R4708" i="9" s="1"/>
  <c r="U4708" i="9" s="1"/>
  <c r="P4692" i="9"/>
  <c r="Q4692" i="9" s="1"/>
  <c r="R4692" i="9" s="1"/>
  <c r="P4660" i="9"/>
  <c r="Q4660" i="9" s="1"/>
  <c r="R4660" i="9" s="1"/>
  <c r="P4644" i="9"/>
  <c r="Q4644" i="9" s="1"/>
  <c r="R4644" i="9" s="1"/>
  <c r="P4628" i="9"/>
  <c r="Q4628" i="9" s="1"/>
  <c r="R4628" i="9" s="1"/>
  <c r="U4628" i="9" s="1"/>
  <c r="P4612" i="9"/>
  <c r="Q4612" i="9" s="1"/>
  <c r="R4612" i="9" s="1"/>
  <c r="P4596" i="9"/>
  <c r="Q4596" i="9" s="1"/>
  <c r="R4596" i="9" s="1"/>
  <c r="S4596" i="9" s="1"/>
  <c r="T4596" i="9" s="1"/>
  <c r="P4580" i="9"/>
  <c r="Q4580" i="9" s="1"/>
  <c r="R4580" i="9" s="1"/>
  <c r="P4564" i="9"/>
  <c r="Q4564" i="9" s="1"/>
  <c r="R4564" i="9" s="1"/>
  <c r="S4564" i="9" s="1"/>
  <c r="T4564" i="9" s="1"/>
  <c r="P4548" i="9"/>
  <c r="Q4548" i="9" s="1"/>
  <c r="R4548" i="9" s="1"/>
  <c r="P4524" i="9"/>
  <c r="Q4524" i="9" s="1"/>
  <c r="R4524" i="9" s="1"/>
  <c r="P4508" i="9"/>
  <c r="Q4508" i="9" s="1"/>
  <c r="R4508" i="9" s="1"/>
  <c r="U4508" i="9" s="1"/>
  <c r="P4492" i="9"/>
  <c r="Q4492" i="9" s="1"/>
  <c r="R4492" i="9" s="1"/>
  <c r="S4492" i="9" s="1"/>
  <c r="T4492" i="9" s="1"/>
  <c r="P4476" i="9"/>
  <c r="Q4476" i="9" s="1"/>
  <c r="R4476" i="9" s="1"/>
  <c r="P4428" i="9"/>
  <c r="Q4428" i="9" s="1"/>
  <c r="R4428" i="9" s="1"/>
  <c r="P4412" i="9"/>
  <c r="Q4412" i="9" s="1"/>
  <c r="R4412" i="9" s="1"/>
  <c r="P4388" i="9"/>
  <c r="Q4388" i="9" s="1"/>
  <c r="R4388" i="9" s="1"/>
  <c r="S4388" i="9" s="1"/>
  <c r="T4388" i="9" s="1"/>
  <c r="P4356" i="9"/>
  <c r="Q4356" i="9" s="1"/>
  <c r="R4356" i="9" s="1"/>
  <c r="S4356" i="9" s="1"/>
  <c r="T4356" i="9" s="1"/>
  <c r="P4324" i="9"/>
  <c r="Q4324" i="9" s="1"/>
  <c r="R4324" i="9" s="1"/>
  <c r="P4300" i="9"/>
  <c r="Q4300" i="9" s="1"/>
  <c r="R4300" i="9" s="1"/>
  <c r="S4300" i="9" s="1"/>
  <c r="T4300" i="9" s="1"/>
  <c r="P4276" i="9"/>
  <c r="Q4276" i="9" s="1"/>
  <c r="R4276" i="9" s="1"/>
  <c r="S4276" i="9" s="1"/>
  <c r="T4276" i="9" s="1"/>
  <c r="P4244" i="9"/>
  <c r="Q4244" i="9" s="1"/>
  <c r="R4244" i="9" s="1"/>
  <c r="S4244" i="9" s="1"/>
  <c r="T4244" i="9" s="1"/>
  <c r="P4220" i="9"/>
  <c r="Q4220" i="9" s="1"/>
  <c r="R4220" i="9" s="1"/>
  <c r="P4204" i="9"/>
  <c r="Q4204" i="9" s="1"/>
  <c r="R4204" i="9" s="1"/>
  <c r="S4204" i="9" s="1"/>
  <c r="T4204" i="9" s="1"/>
  <c r="P4188" i="9"/>
  <c r="Q4188" i="9" s="1"/>
  <c r="R4188" i="9" s="1"/>
  <c r="S4188" i="9" s="1"/>
  <c r="T4188" i="9" s="1"/>
  <c r="P4156" i="9"/>
  <c r="Q4156" i="9" s="1"/>
  <c r="R4156" i="9" s="1"/>
  <c r="P4124" i="9"/>
  <c r="Q4124" i="9" s="1"/>
  <c r="R4124" i="9" s="1"/>
  <c r="S4124" i="9" s="1"/>
  <c r="T4124" i="9" s="1"/>
  <c r="P4108" i="9"/>
  <c r="Q4108" i="9" s="1"/>
  <c r="R4108" i="9" s="1"/>
  <c r="S4108" i="9" s="1"/>
  <c r="T4108" i="9" s="1"/>
  <c r="P4084" i="9"/>
  <c r="Q4084" i="9" s="1"/>
  <c r="R4084" i="9" s="1"/>
  <c r="P4068" i="9"/>
  <c r="Q4068" i="9" s="1"/>
  <c r="R4068" i="9" s="1"/>
  <c r="U4068" i="9" s="1"/>
  <c r="P4028" i="9"/>
  <c r="Q4028" i="9" s="1"/>
  <c r="R4028" i="9" s="1"/>
  <c r="P4012" i="9"/>
  <c r="Q4012" i="9" s="1"/>
  <c r="R4012" i="9" s="1"/>
  <c r="P3892" i="9"/>
  <c r="Q3892" i="9" s="1"/>
  <c r="R3892" i="9" s="1"/>
  <c r="S3892" i="9" s="1"/>
  <c r="T3892" i="9" s="1"/>
  <c r="P5940" i="9"/>
  <c r="Q5940" i="9" s="1"/>
  <c r="R5940" i="9" s="1"/>
  <c r="U5940" i="9" s="1"/>
  <c r="P5916" i="9"/>
  <c r="Q5916" i="9" s="1"/>
  <c r="R5916" i="9" s="1"/>
  <c r="P5892" i="9"/>
  <c r="Q5892" i="9" s="1"/>
  <c r="R5892" i="9" s="1"/>
  <c r="P5868" i="9"/>
  <c r="Q5868" i="9" s="1"/>
  <c r="R5868" i="9" s="1"/>
  <c r="P5844" i="9"/>
  <c r="Q5844" i="9" s="1"/>
  <c r="R5844" i="9" s="1"/>
  <c r="P5828" i="9"/>
  <c r="Q5828" i="9" s="1"/>
  <c r="R5828" i="9" s="1"/>
  <c r="P5812" i="9"/>
  <c r="Q5812" i="9" s="1"/>
  <c r="R5812" i="9" s="1"/>
  <c r="P5780" i="9"/>
  <c r="Q5780" i="9" s="1"/>
  <c r="R5780" i="9" s="1"/>
  <c r="S5780" i="9" s="1"/>
  <c r="T5780" i="9" s="1"/>
  <c r="P5764" i="9"/>
  <c r="Q5764" i="9" s="1"/>
  <c r="R5764" i="9" s="1"/>
  <c r="S5764" i="9" s="1"/>
  <c r="T5764" i="9" s="1"/>
  <c r="P5740" i="9"/>
  <c r="Q5740" i="9" s="1"/>
  <c r="R5740" i="9" s="1"/>
  <c r="P5724" i="9"/>
  <c r="Q5724" i="9" s="1"/>
  <c r="R5724" i="9" s="1"/>
  <c r="P5700" i="9"/>
  <c r="Q5700" i="9" s="1"/>
  <c r="R5700" i="9" s="1"/>
  <c r="P5684" i="9"/>
  <c r="Q5684" i="9" s="1"/>
  <c r="R5684" i="9" s="1"/>
  <c r="P5660" i="9"/>
  <c r="Q5660" i="9" s="1"/>
  <c r="R5660" i="9" s="1"/>
  <c r="P5652" i="9"/>
  <c r="Q5652" i="9" s="1"/>
  <c r="R5652" i="9" s="1"/>
  <c r="U5652" i="9" s="1"/>
  <c r="P5636" i="9"/>
  <c r="Q5636" i="9" s="1"/>
  <c r="R5636" i="9" s="1"/>
  <c r="U5636" i="9" s="1"/>
  <c r="P5604" i="9"/>
  <c r="Q5604" i="9" s="1"/>
  <c r="R5604" i="9" s="1"/>
  <c r="P5572" i="9"/>
  <c r="Q5572" i="9" s="1"/>
  <c r="R5572" i="9" s="1"/>
  <c r="S5572" i="9" s="1"/>
  <c r="T5572" i="9" s="1"/>
  <c r="P5540" i="9"/>
  <c r="Q5540" i="9" s="1"/>
  <c r="R5540" i="9" s="1"/>
  <c r="S5540" i="9" s="1"/>
  <c r="T5540" i="9" s="1"/>
  <c r="P5508" i="9"/>
  <c r="Q5508" i="9" s="1"/>
  <c r="R5508" i="9" s="1"/>
  <c r="S5508" i="9" s="1"/>
  <c r="T5508" i="9" s="1"/>
  <c r="P5476" i="9"/>
  <c r="Q5476" i="9" s="1"/>
  <c r="R5476" i="9" s="1"/>
  <c r="S5476" i="9" s="1"/>
  <c r="T5476" i="9" s="1"/>
  <c r="P5452" i="9"/>
  <c r="Q5452" i="9" s="1"/>
  <c r="R5452" i="9" s="1"/>
  <c r="S5452" i="9" s="1"/>
  <c r="T5452" i="9" s="1"/>
  <c r="P5404" i="9"/>
  <c r="Q5404" i="9" s="1"/>
  <c r="R5404" i="9" s="1"/>
  <c r="S5404" i="9" s="1"/>
  <c r="T5404" i="9" s="1"/>
  <c r="P5372" i="9"/>
  <c r="Q5372" i="9" s="1"/>
  <c r="R5372" i="9" s="1"/>
  <c r="S5372" i="9" s="1"/>
  <c r="T5372" i="9" s="1"/>
  <c r="P5348" i="9"/>
  <c r="Q5348" i="9" s="1"/>
  <c r="R5348" i="9" s="1"/>
  <c r="S5348" i="9" s="1"/>
  <c r="T5348" i="9" s="1"/>
  <c r="P5324" i="9"/>
  <c r="Q5324" i="9" s="1"/>
  <c r="R5324" i="9" s="1"/>
  <c r="P5308" i="9"/>
  <c r="Q5308" i="9" s="1"/>
  <c r="R5308" i="9" s="1"/>
  <c r="S5308" i="9" s="1"/>
  <c r="T5308" i="9" s="1"/>
  <c r="P5276" i="9"/>
  <c r="Q5276" i="9" s="1"/>
  <c r="R5276" i="9" s="1"/>
  <c r="S5276" i="9" s="1"/>
  <c r="T5276" i="9" s="1"/>
  <c r="P5236" i="9"/>
  <c r="Q5236" i="9" s="1"/>
  <c r="R5236" i="9" s="1"/>
  <c r="P5212" i="9"/>
  <c r="Q5212" i="9" s="1"/>
  <c r="R5212" i="9" s="1"/>
  <c r="S5212" i="9" s="1"/>
  <c r="T5212" i="9" s="1"/>
  <c r="P5180" i="9"/>
  <c r="Q5180" i="9" s="1"/>
  <c r="R5180" i="9" s="1"/>
  <c r="S5180" i="9" s="1"/>
  <c r="T5180" i="9" s="1"/>
  <c r="P5156" i="9"/>
  <c r="Q5156" i="9" s="1"/>
  <c r="R5156" i="9" s="1"/>
  <c r="S5156" i="9" s="1"/>
  <c r="T5156" i="9" s="1"/>
  <c r="P5132" i="9"/>
  <c r="Q5132" i="9" s="1"/>
  <c r="R5132" i="9" s="1"/>
  <c r="S5132" i="9" s="1"/>
  <c r="T5132" i="9" s="1"/>
  <c r="P5100" i="9"/>
  <c r="Q5100" i="9" s="1"/>
  <c r="R5100" i="9" s="1"/>
  <c r="P5084" i="9"/>
  <c r="Q5084" i="9" s="1"/>
  <c r="R5084" i="9" s="1"/>
  <c r="P5068" i="9"/>
  <c r="Q5068" i="9" s="1"/>
  <c r="R5068" i="9" s="1"/>
  <c r="S5068" i="9" s="1"/>
  <c r="T5068" i="9" s="1"/>
  <c r="P5044" i="9"/>
  <c r="Q5044" i="9" s="1"/>
  <c r="R5044" i="9" s="1"/>
  <c r="P5004" i="9"/>
  <c r="Q5004" i="9" s="1"/>
  <c r="R5004" i="9" s="1"/>
  <c r="P4980" i="9"/>
  <c r="Q4980" i="9" s="1"/>
  <c r="R4980" i="9" s="1"/>
  <c r="P4956" i="9"/>
  <c r="Q4956" i="9" s="1"/>
  <c r="R4956" i="9" s="1"/>
  <c r="S4956" i="9" s="1"/>
  <c r="T4956" i="9" s="1"/>
  <c r="P4924" i="9"/>
  <c r="Q4924" i="9" s="1"/>
  <c r="R4924" i="9" s="1"/>
  <c r="U4924" i="9" s="1"/>
  <c r="P4908" i="9"/>
  <c r="Q4908" i="9" s="1"/>
  <c r="R4908" i="9" s="1"/>
  <c r="S4908" i="9" s="1"/>
  <c r="T4908" i="9" s="1"/>
  <c r="P4884" i="9"/>
  <c r="Q4884" i="9" s="1"/>
  <c r="R4884" i="9" s="1"/>
  <c r="S4884" i="9" s="1"/>
  <c r="T4884" i="9" s="1"/>
  <c r="P4828" i="9"/>
  <c r="Q4828" i="9" s="1"/>
  <c r="R4828" i="9" s="1"/>
  <c r="S4828" i="9" s="1"/>
  <c r="T4828" i="9" s="1"/>
  <c r="P4820" i="9"/>
  <c r="Q4820" i="9" s="1"/>
  <c r="R4820" i="9" s="1"/>
  <c r="P4788" i="9"/>
  <c r="Q4788" i="9" s="1"/>
  <c r="R4788" i="9" s="1"/>
  <c r="P4716" i="9"/>
  <c r="Q4716" i="9" s="1"/>
  <c r="R4716" i="9" s="1"/>
  <c r="U4716" i="9" s="1"/>
  <c r="P4684" i="9"/>
  <c r="Q4684" i="9" s="1"/>
  <c r="R4684" i="9" s="1"/>
  <c r="S4684" i="9" s="1"/>
  <c r="T4684" i="9" s="1"/>
  <c r="P4668" i="9"/>
  <c r="Q4668" i="9" s="1"/>
  <c r="R4668" i="9" s="1"/>
  <c r="P4636" i="9"/>
  <c r="Q4636" i="9" s="1"/>
  <c r="R4636" i="9" s="1"/>
  <c r="P4604" i="9"/>
  <c r="Q4604" i="9" s="1"/>
  <c r="R4604" i="9" s="1"/>
  <c r="U4604" i="9" s="1"/>
  <c r="P4572" i="9"/>
  <c r="Q4572" i="9" s="1"/>
  <c r="R4572" i="9" s="1"/>
  <c r="P4540" i="9"/>
  <c r="Q4540" i="9" s="1"/>
  <c r="R4540" i="9" s="1"/>
  <c r="P4516" i="9"/>
  <c r="Q4516" i="9" s="1"/>
  <c r="R4516" i="9" s="1"/>
  <c r="S4516" i="9" s="1"/>
  <c r="T4516" i="9" s="1"/>
  <c r="P4484" i="9"/>
  <c r="Q4484" i="9" s="1"/>
  <c r="R4484" i="9" s="1"/>
  <c r="P4460" i="9"/>
  <c r="Q4460" i="9" s="1"/>
  <c r="R4460" i="9" s="1"/>
  <c r="S4460" i="9" s="1"/>
  <c r="T4460" i="9" s="1"/>
  <c r="P4444" i="9"/>
  <c r="Q4444" i="9" s="1"/>
  <c r="R4444" i="9" s="1"/>
  <c r="S4444" i="9" s="1"/>
  <c r="T4444" i="9" s="1"/>
  <c r="P4420" i="9"/>
  <c r="Q4420" i="9" s="1"/>
  <c r="R4420" i="9" s="1"/>
  <c r="P4404" i="9"/>
  <c r="Q4404" i="9" s="1"/>
  <c r="R4404" i="9" s="1"/>
  <c r="U4404" i="9" s="1"/>
  <c r="P4380" i="9"/>
  <c r="Q4380" i="9" s="1"/>
  <c r="R4380" i="9" s="1"/>
  <c r="S4380" i="9" s="1"/>
  <c r="T4380" i="9" s="1"/>
  <c r="P4364" i="9"/>
  <c r="Q4364" i="9" s="1"/>
  <c r="R4364" i="9" s="1"/>
  <c r="P4348" i="9"/>
  <c r="Q4348" i="9" s="1"/>
  <c r="R4348" i="9" s="1"/>
  <c r="P4332" i="9"/>
  <c r="Q4332" i="9" s="1"/>
  <c r="R4332" i="9" s="1"/>
  <c r="S4332" i="9" s="1"/>
  <c r="T4332" i="9" s="1"/>
  <c r="P4316" i="9"/>
  <c r="Q4316" i="9" s="1"/>
  <c r="R4316" i="9" s="1"/>
  <c r="S4316" i="9" s="1"/>
  <c r="T4316" i="9" s="1"/>
  <c r="P4268" i="9"/>
  <c r="Q4268" i="9" s="1"/>
  <c r="R4268" i="9" s="1"/>
  <c r="P4252" i="9"/>
  <c r="Q4252" i="9" s="1"/>
  <c r="R4252" i="9" s="1"/>
  <c r="P4236" i="9"/>
  <c r="Q4236" i="9" s="1"/>
  <c r="R4236" i="9" s="1"/>
  <c r="S4236" i="9" s="1"/>
  <c r="T4236" i="9" s="1"/>
  <c r="P4212" i="9"/>
  <c r="Q4212" i="9" s="1"/>
  <c r="R4212" i="9" s="1"/>
  <c r="S4212" i="9" s="1"/>
  <c r="T4212" i="9" s="1"/>
  <c r="P4196" i="9"/>
  <c r="Q4196" i="9" s="1"/>
  <c r="R4196" i="9" s="1"/>
  <c r="P4180" i="9"/>
  <c r="Q4180" i="9" s="1"/>
  <c r="R4180" i="9" s="1"/>
  <c r="P4164" i="9"/>
  <c r="Q4164" i="9" s="1"/>
  <c r="R4164" i="9" s="1"/>
  <c r="S4164" i="9" s="1"/>
  <c r="T4164" i="9" s="1"/>
  <c r="P4148" i="9"/>
  <c r="Q4148" i="9" s="1"/>
  <c r="R4148" i="9" s="1"/>
  <c r="S4148" i="9" s="1"/>
  <c r="T4148" i="9" s="1"/>
  <c r="P4132" i="9"/>
  <c r="Q4132" i="9" s="1"/>
  <c r="R4132" i="9" s="1"/>
  <c r="S4132" i="9" s="1"/>
  <c r="T4132" i="9" s="1"/>
  <c r="P4092" i="9"/>
  <c r="Q4092" i="9" s="1"/>
  <c r="R4092" i="9" s="1"/>
  <c r="P4060" i="9"/>
  <c r="Q4060" i="9" s="1"/>
  <c r="R4060" i="9" s="1"/>
  <c r="P4044" i="9"/>
  <c r="Q4044" i="9" s="1"/>
  <c r="R4044" i="9" s="1"/>
  <c r="P4020" i="9"/>
  <c r="Q4020" i="9" s="1"/>
  <c r="R4020" i="9" s="1"/>
  <c r="P4004" i="9"/>
  <c r="Q4004" i="9" s="1"/>
  <c r="R4004" i="9" s="1"/>
  <c r="P3988" i="9"/>
  <c r="Q3988" i="9" s="1"/>
  <c r="R3988" i="9" s="1"/>
  <c r="P3972" i="9"/>
  <c r="Q3972" i="9" s="1"/>
  <c r="R3972" i="9" s="1"/>
  <c r="U3972" i="9" s="1"/>
  <c r="P3964" i="9"/>
  <c r="Q3964" i="9" s="1"/>
  <c r="R3964" i="9" s="1"/>
  <c r="S3964" i="9" s="1"/>
  <c r="T3964" i="9" s="1"/>
  <c r="P3948" i="9"/>
  <c r="Q3948" i="9" s="1"/>
  <c r="R3948" i="9" s="1"/>
  <c r="P3932" i="9"/>
  <c r="Q3932" i="9" s="1"/>
  <c r="R3932" i="9" s="1"/>
  <c r="P3916" i="9"/>
  <c r="Q3916" i="9" s="1"/>
  <c r="R3916" i="9" s="1"/>
  <c r="P3908" i="9"/>
  <c r="Q3908" i="9" s="1"/>
  <c r="R3908" i="9" s="1"/>
  <c r="U3908" i="9" s="1"/>
  <c r="P5932" i="9"/>
  <c r="Q5932" i="9" s="1"/>
  <c r="R5932" i="9" s="1"/>
  <c r="P5908" i="9"/>
  <c r="Q5908" i="9" s="1"/>
  <c r="R5908" i="9" s="1"/>
  <c r="U5908" i="9" s="1"/>
  <c r="P5884" i="9"/>
  <c r="Q5884" i="9" s="1"/>
  <c r="R5884" i="9" s="1"/>
  <c r="S5884" i="9" s="1"/>
  <c r="T5884" i="9" s="1"/>
  <c r="P5860" i="9"/>
  <c r="Q5860" i="9" s="1"/>
  <c r="R5860" i="9" s="1"/>
  <c r="S5860" i="9" s="1"/>
  <c r="T5860" i="9" s="1"/>
  <c r="P5836" i="9"/>
  <c r="Q5836" i="9" s="1"/>
  <c r="R5836" i="9" s="1"/>
  <c r="P5796" i="9"/>
  <c r="Q5796" i="9" s="1"/>
  <c r="R5796" i="9" s="1"/>
  <c r="P5772" i="9"/>
  <c r="Q5772" i="9" s="1"/>
  <c r="R5772" i="9" s="1"/>
  <c r="P5748" i="9"/>
  <c r="Q5748" i="9" s="1"/>
  <c r="R5748" i="9" s="1"/>
  <c r="P5732" i="9"/>
  <c r="Q5732" i="9" s="1"/>
  <c r="R5732" i="9" s="1"/>
  <c r="P5708" i="9"/>
  <c r="Q5708" i="9" s="1"/>
  <c r="R5708" i="9" s="1"/>
  <c r="P5692" i="9"/>
  <c r="Q5692" i="9" s="1"/>
  <c r="R5692" i="9" s="1"/>
  <c r="U5692" i="9" s="1"/>
  <c r="P5676" i="9"/>
  <c r="Q5676" i="9" s="1"/>
  <c r="R5676" i="9" s="1"/>
  <c r="S5676" i="9" s="1"/>
  <c r="T5676" i="9" s="1"/>
  <c r="P5628" i="9"/>
  <c r="Q5628" i="9" s="1"/>
  <c r="R5628" i="9" s="1"/>
  <c r="U5628" i="9" s="1"/>
  <c r="P5612" i="9"/>
  <c r="Q5612" i="9" s="1"/>
  <c r="R5612" i="9" s="1"/>
  <c r="P5588" i="9"/>
  <c r="Q5588" i="9" s="1"/>
  <c r="R5588" i="9" s="1"/>
  <c r="P5556" i="9"/>
  <c r="Q5556" i="9" s="1"/>
  <c r="R5556" i="9" s="1"/>
  <c r="P5524" i="9"/>
  <c r="Q5524" i="9" s="1"/>
  <c r="R5524" i="9" s="1"/>
  <c r="S5524" i="9" s="1"/>
  <c r="T5524" i="9" s="1"/>
  <c r="P5492" i="9"/>
  <c r="Q5492" i="9" s="1"/>
  <c r="R5492" i="9" s="1"/>
  <c r="S5492" i="9" s="1"/>
  <c r="T5492" i="9" s="1"/>
  <c r="P5468" i="9"/>
  <c r="Q5468" i="9" s="1"/>
  <c r="R5468" i="9" s="1"/>
  <c r="S5468" i="9" s="1"/>
  <c r="T5468" i="9" s="1"/>
  <c r="P5436" i="9"/>
  <c r="Q5436" i="9" s="1"/>
  <c r="R5436" i="9" s="1"/>
  <c r="S5436" i="9" s="1"/>
  <c r="T5436" i="9" s="1"/>
  <c r="P5420" i="9"/>
  <c r="Q5420" i="9" s="1"/>
  <c r="R5420" i="9" s="1"/>
  <c r="P5396" i="9"/>
  <c r="Q5396" i="9" s="1"/>
  <c r="R5396" i="9" s="1"/>
  <c r="S5396" i="9" s="1"/>
  <c r="T5396" i="9" s="1"/>
  <c r="P5380" i="9"/>
  <c r="Q5380" i="9" s="1"/>
  <c r="R5380" i="9" s="1"/>
  <c r="S5380" i="9" s="1"/>
  <c r="T5380" i="9" s="1"/>
  <c r="P5364" i="9"/>
  <c r="Q5364" i="9" s="1"/>
  <c r="R5364" i="9" s="1"/>
  <c r="P5340" i="9"/>
  <c r="Q5340" i="9" s="1"/>
  <c r="R5340" i="9" s="1"/>
  <c r="S5340" i="9" s="1"/>
  <c r="T5340" i="9" s="1"/>
  <c r="P5316" i="9"/>
  <c r="Q5316" i="9" s="1"/>
  <c r="R5316" i="9" s="1"/>
  <c r="S5316" i="9" s="1"/>
  <c r="T5316" i="9" s="1"/>
  <c r="P5292" i="9"/>
  <c r="Q5292" i="9" s="1"/>
  <c r="R5292" i="9" s="1"/>
  <c r="S5292" i="9" s="1"/>
  <c r="T5292" i="9" s="1"/>
  <c r="P5268" i="9"/>
  <c r="Q5268" i="9" s="1"/>
  <c r="R5268" i="9" s="1"/>
  <c r="S5268" i="9" s="1"/>
  <c r="T5268" i="9" s="1"/>
  <c r="P5252" i="9"/>
  <c r="Q5252" i="9" s="1"/>
  <c r="R5252" i="9" s="1"/>
  <c r="P5228" i="9"/>
  <c r="Q5228" i="9" s="1"/>
  <c r="R5228" i="9" s="1"/>
  <c r="S5228" i="9" s="1"/>
  <c r="T5228" i="9" s="1"/>
  <c r="P5196" i="9"/>
  <c r="Q5196" i="9" s="1"/>
  <c r="R5196" i="9" s="1"/>
  <c r="S5196" i="9" s="1"/>
  <c r="T5196" i="9" s="1"/>
  <c r="P5172" i="9"/>
  <c r="Q5172" i="9" s="1"/>
  <c r="R5172" i="9" s="1"/>
  <c r="P5148" i="9"/>
  <c r="Q5148" i="9" s="1"/>
  <c r="R5148" i="9" s="1"/>
  <c r="P5124" i="9"/>
  <c r="Q5124" i="9" s="1"/>
  <c r="R5124" i="9" s="1"/>
  <c r="P5108" i="9"/>
  <c r="Q5108" i="9" s="1"/>
  <c r="R5108" i="9" s="1"/>
  <c r="S5108" i="9" s="1"/>
  <c r="T5108" i="9" s="1"/>
  <c r="P5092" i="9"/>
  <c r="Q5092" i="9" s="1"/>
  <c r="R5092" i="9" s="1"/>
  <c r="S5092" i="9" s="1"/>
  <c r="T5092" i="9" s="1"/>
  <c r="P5060" i="9"/>
  <c r="Q5060" i="9" s="1"/>
  <c r="R5060" i="9" s="1"/>
  <c r="P5036" i="9"/>
  <c r="Q5036" i="9" s="1"/>
  <c r="R5036" i="9" s="1"/>
  <c r="S5036" i="9" s="1"/>
  <c r="T5036" i="9" s="1"/>
  <c r="P5020" i="9"/>
  <c r="Q5020" i="9" s="1"/>
  <c r="R5020" i="9" s="1"/>
  <c r="P4988" i="9"/>
  <c r="Q4988" i="9" s="1"/>
  <c r="R4988" i="9" s="1"/>
  <c r="P4964" i="9"/>
  <c r="Q4964" i="9" s="1"/>
  <c r="R4964" i="9" s="1"/>
  <c r="P4940" i="9"/>
  <c r="Q4940" i="9" s="1"/>
  <c r="R4940" i="9" s="1"/>
  <c r="P4916" i="9"/>
  <c r="Q4916" i="9" s="1"/>
  <c r="R4916" i="9" s="1"/>
  <c r="S4916" i="9" s="1"/>
  <c r="T4916" i="9" s="1"/>
  <c r="P4892" i="9"/>
  <c r="Q4892" i="9" s="1"/>
  <c r="R4892" i="9" s="1"/>
  <c r="S4892" i="9" s="1"/>
  <c r="T4892" i="9" s="1"/>
  <c r="P4868" i="9"/>
  <c r="Q4868" i="9" s="1"/>
  <c r="R4868" i="9" s="1"/>
  <c r="P4852" i="9"/>
  <c r="Q4852" i="9" s="1"/>
  <c r="R4852" i="9" s="1"/>
  <c r="S4852" i="9" s="1"/>
  <c r="T4852" i="9" s="1"/>
  <c r="P4836" i="9"/>
  <c r="Q4836" i="9" s="1"/>
  <c r="R4836" i="9" s="1"/>
  <c r="P4804" i="9"/>
  <c r="Q4804" i="9" s="1"/>
  <c r="R4804" i="9" s="1"/>
  <c r="P4772" i="9"/>
  <c r="Q4772" i="9" s="1"/>
  <c r="R4772" i="9" s="1"/>
  <c r="P4748" i="9"/>
  <c r="Q4748" i="9" s="1"/>
  <c r="R4748" i="9" s="1"/>
  <c r="P4732" i="9"/>
  <c r="Q4732" i="9" s="1"/>
  <c r="R4732" i="9" s="1"/>
  <c r="S4732" i="9" s="1"/>
  <c r="T4732" i="9" s="1"/>
  <c r="P4700" i="9"/>
  <c r="Q4700" i="9" s="1"/>
  <c r="R4700" i="9" s="1"/>
  <c r="P4676" i="9"/>
  <c r="Q4676" i="9" s="1"/>
  <c r="R4676" i="9" s="1"/>
  <c r="U4676" i="9" s="1"/>
  <c r="P4652" i="9"/>
  <c r="Q4652" i="9" s="1"/>
  <c r="R4652" i="9" s="1"/>
  <c r="P4620" i="9"/>
  <c r="Q4620" i="9" s="1"/>
  <c r="R4620" i="9" s="1"/>
  <c r="P4588" i="9"/>
  <c r="Q4588" i="9" s="1"/>
  <c r="R4588" i="9" s="1"/>
  <c r="P4556" i="9"/>
  <c r="Q4556" i="9" s="1"/>
  <c r="R4556" i="9" s="1"/>
  <c r="P4532" i="9"/>
  <c r="Q4532" i="9" s="1"/>
  <c r="R4532" i="9" s="1"/>
  <c r="P4500" i="9"/>
  <c r="Q4500" i="9" s="1"/>
  <c r="R4500" i="9" s="1"/>
  <c r="S4500" i="9" s="1"/>
  <c r="T4500" i="9" s="1"/>
  <c r="P4468" i="9"/>
  <c r="Q4468" i="9" s="1"/>
  <c r="R4468" i="9" s="1"/>
  <c r="S4468" i="9" s="1"/>
  <c r="T4468" i="9" s="1"/>
  <c r="P4452" i="9"/>
  <c r="Q4452" i="9" s="1"/>
  <c r="R4452" i="9" s="1"/>
  <c r="P4436" i="9"/>
  <c r="Q4436" i="9" s="1"/>
  <c r="R4436" i="9" s="1"/>
  <c r="P4396" i="9"/>
  <c r="Q4396" i="9" s="1"/>
  <c r="R4396" i="9" s="1"/>
  <c r="P4372" i="9"/>
  <c r="Q4372" i="9" s="1"/>
  <c r="R4372" i="9" s="1"/>
  <c r="P4340" i="9"/>
  <c r="Q4340" i="9" s="1"/>
  <c r="R4340" i="9" s="1"/>
  <c r="P4308" i="9"/>
  <c r="Q4308" i="9" s="1"/>
  <c r="R4308" i="9" s="1"/>
  <c r="S4308" i="9" s="1"/>
  <c r="T4308" i="9" s="1"/>
  <c r="P4292" i="9"/>
  <c r="Q4292" i="9" s="1"/>
  <c r="R4292" i="9" s="1"/>
  <c r="S4292" i="9" s="1"/>
  <c r="T4292" i="9" s="1"/>
  <c r="P4284" i="9"/>
  <c r="Q4284" i="9" s="1"/>
  <c r="R4284" i="9" s="1"/>
  <c r="P4260" i="9"/>
  <c r="Q4260" i="9" s="1"/>
  <c r="R4260" i="9" s="1"/>
  <c r="S4260" i="9" s="1"/>
  <c r="T4260" i="9" s="1"/>
  <c r="P4228" i="9"/>
  <c r="Q4228" i="9" s="1"/>
  <c r="R4228" i="9" s="1"/>
  <c r="S4228" i="9" s="1"/>
  <c r="T4228" i="9" s="1"/>
  <c r="P4172" i="9"/>
  <c r="Q4172" i="9" s="1"/>
  <c r="R4172" i="9" s="1"/>
  <c r="P4140" i="9"/>
  <c r="Q4140" i="9" s="1"/>
  <c r="R4140" i="9" s="1"/>
  <c r="P4116" i="9"/>
  <c r="Q4116" i="9" s="1"/>
  <c r="R4116" i="9" s="1"/>
  <c r="P4100" i="9"/>
  <c r="Q4100" i="9" s="1"/>
  <c r="R4100" i="9" s="1"/>
  <c r="S4100" i="9" s="1"/>
  <c r="T4100" i="9" s="1"/>
  <c r="P4076" i="9"/>
  <c r="Q4076" i="9" s="1"/>
  <c r="R4076" i="9" s="1"/>
  <c r="U4076" i="9" s="1"/>
  <c r="P4052" i="9"/>
  <c r="Q4052" i="9" s="1"/>
  <c r="R4052" i="9" s="1"/>
  <c r="P4036" i="9"/>
  <c r="Q4036" i="9" s="1"/>
  <c r="R4036" i="9" s="1"/>
  <c r="U4036" i="9" s="1"/>
  <c r="P3996" i="9"/>
  <c r="Q3996" i="9" s="1"/>
  <c r="R3996" i="9" s="1"/>
  <c r="P3980" i="9"/>
  <c r="Q3980" i="9" s="1"/>
  <c r="R3980" i="9" s="1"/>
  <c r="P3956" i="9"/>
  <c r="Q3956" i="9" s="1"/>
  <c r="R3956" i="9" s="1"/>
  <c r="P3940" i="9"/>
  <c r="Q3940" i="9" s="1"/>
  <c r="R3940" i="9" s="1"/>
  <c r="P3924" i="9"/>
  <c r="Q3924" i="9" s="1"/>
  <c r="R3924" i="9" s="1"/>
  <c r="P3900" i="9"/>
  <c r="Q3900" i="9" s="1"/>
  <c r="R3900" i="9" s="1"/>
  <c r="S3900" i="9" s="1"/>
  <c r="T3900" i="9" s="1"/>
  <c r="P3876" i="9"/>
  <c r="Q3876" i="9" s="1"/>
  <c r="R3876" i="9" s="1"/>
  <c r="P3844" i="9"/>
  <c r="Q3844" i="9" s="1"/>
  <c r="R3844" i="9" s="1"/>
  <c r="P3828" i="9"/>
  <c r="Q3828" i="9" s="1"/>
  <c r="R3828" i="9" s="1"/>
  <c r="S3828" i="9" s="1"/>
  <c r="T3828" i="9" s="1"/>
  <c r="P3772" i="9"/>
  <c r="Q3772" i="9" s="1"/>
  <c r="R3772" i="9" s="1"/>
  <c r="S3772" i="9" s="1"/>
  <c r="T3772" i="9" s="1"/>
  <c r="P3764" i="9"/>
  <c r="Q3764" i="9" s="1"/>
  <c r="R3764" i="9" s="1"/>
  <c r="P3740" i="9"/>
  <c r="Q3740" i="9" s="1"/>
  <c r="R3740" i="9" s="1"/>
  <c r="S3740" i="9" s="1"/>
  <c r="T3740" i="9" s="1"/>
  <c r="P3716" i="9"/>
  <c r="Q3716" i="9" s="1"/>
  <c r="R3716" i="9" s="1"/>
  <c r="P3700" i="9"/>
  <c r="Q3700" i="9" s="1"/>
  <c r="R3700" i="9" s="1"/>
  <c r="S3700" i="9" s="1"/>
  <c r="T3700" i="9" s="1"/>
  <c r="P3692" i="9"/>
  <c r="Q3692" i="9" s="1"/>
  <c r="R3692" i="9" s="1"/>
  <c r="P3668" i="9"/>
  <c r="Q3668" i="9" s="1"/>
  <c r="R3668" i="9" s="1"/>
  <c r="U3668" i="9" s="1"/>
  <c r="P3644" i="9"/>
  <c r="Q3644" i="9" s="1"/>
  <c r="R3644" i="9" s="1"/>
  <c r="U3644" i="9" s="1"/>
  <c r="P3628" i="9"/>
  <c r="Q3628" i="9" s="1"/>
  <c r="R3628" i="9" s="1"/>
  <c r="U3628" i="9" s="1"/>
  <c r="P3604" i="9"/>
  <c r="Q3604" i="9" s="1"/>
  <c r="R3604" i="9" s="1"/>
  <c r="P3588" i="9"/>
  <c r="Q3588" i="9" s="1"/>
  <c r="R3588" i="9" s="1"/>
  <c r="P3572" i="9"/>
  <c r="Q3572" i="9" s="1"/>
  <c r="R3572" i="9" s="1"/>
  <c r="P3548" i="9"/>
  <c r="Q3548" i="9" s="1"/>
  <c r="R3548" i="9" s="1"/>
  <c r="U3548" i="9" s="1"/>
  <c r="P3532" i="9"/>
  <c r="Q3532" i="9" s="1"/>
  <c r="R3532" i="9" s="1"/>
  <c r="U3532" i="9" s="1"/>
  <c r="P3508" i="9"/>
  <c r="Q3508" i="9" s="1"/>
  <c r="R3508" i="9" s="1"/>
  <c r="P3484" i="9"/>
  <c r="Q3484" i="9" s="1"/>
  <c r="R3484" i="9" s="1"/>
  <c r="P3468" i="9"/>
  <c r="Q3468" i="9" s="1"/>
  <c r="R3468" i="9" s="1"/>
  <c r="P3452" i="9"/>
  <c r="Q3452" i="9" s="1"/>
  <c r="R3452" i="9" s="1"/>
  <c r="S3452" i="9" s="1"/>
  <c r="T3452" i="9" s="1"/>
  <c r="P3436" i="9"/>
  <c r="Q3436" i="9" s="1"/>
  <c r="R3436" i="9" s="1"/>
  <c r="P3420" i="9"/>
  <c r="Q3420" i="9" s="1"/>
  <c r="R3420" i="9" s="1"/>
  <c r="P3404" i="9"/>
  <c r="Q3404" i="9" s="1"/>
  <c r="R3404" i="9" s="1"/>
  <c r="S3404" i="9" s="1"/>
  <c r="T3404" i="9" s="1"/>
  <c r="P3380" i="9"/>
  <c r="Q3380" i="9" s="1"/>
  <c r="R3380" i="9" s="1"/>
  <c r="U3380" i="9" s="1"/>
  <c r="P3348" i="9"/>
  <c r="Q3348" i="9" s="1"/>
  <c r="R3348" i="9" s="1"/>
  <c r="P3332" i="9"/>
  <c r="Q3332" i="9" s="1"/>
  <c r="R3332" i="9" s="1"/>
  <c r="P3308" i="9"/>
  <c r="Q3308" i="9" s="1"/>
  <c r="R3308" i="9" s="1"/>
  <c r="P3292" i="9"/>
  <c r="Q3292" i="9" s="1"/>
  <c r="R3292" i="9" s="1"/>
  <c r="U3292" i="9" s="1"/>
  <c r="P3244" i="9"/>
  <c r="Q3244" i="9" s="1"/>
  <c r="R3244" i="9" s="1"/>
  <c r="P3228" i="9"/>
  <c r="Q3228" i="9" s="1"/>
  <c r="R3228" i="9" s="1"/>
  <c r="U3228" i="9" s="1"/>
  <c r="P3212" i="9"/>
  <c r="Q3212" i="9" s="1"/>
  <c r="R3212" i="9" s="1"/>
  <c r="U3212" i="9" s="1"/>
  <c r="P3196" i="9"/>
  <c r="Q3196" i="9" s="1"/>
  <c r="R3196" i="9" s="1"/>
  <c r="P3180" i="9"/>
  <c r="Q3180" i="9" s="1"/>
  <c r="R3180" i="9" s="1"/>
  <c r="P3164" i="9"/>
  <c r="Q3164" i="9" s="1"/>
  <c r="R3164" i="9" s="1"/>
  <c r="U3164" i="9" s="1"/>
  <c r="P3132" i="9"/>
  <c r="Q3132" i="9" s="1"/>
  <c r="R3132" i="9" s="1"/>
  <c r="U3132" i="9" s="1"/>
  <c r="P3108" i="9"/>
  <c r="Q3108" i="9" s="1"/>
  <c r="R3108" i="9" s="1"/>
  <c r="U3108" i="9" s="1"/>
  <c r="P3084" i="9"/>
  <c r="Q3084" i="9" s="1"/>
  <c r="R3084" i="9" s="1"/>
  <c r="P3060" i="9"/>
  <c r="Q3060" i="9" s="1"/>
  <c r="R3060" i="9" s="1"/>
  <c r="P3028" i="9"/>
  <c r="Q3028" i="9" s="1"/>
  <c r="R3028" i="9" s="1"/>
  <c r="S3028" i="9" s="1"/>
  <c r="T3028" i="9" s="1"/>
  <c r="P3004" i="9"/>
  <c r="Q3004" i="9" s="1"/>
  <c r="R3004" i="9" s="1"/>
  <c r="S3004" i="9" s="1"/>
  <c r="T3004" i="9" s="1"/>
  <c r="P2988" i="9"/>
  <c r="Q2988" i="9" s="1"/>
  <c r="R2988" i="9" s="1"/>
  <c r="P2964" i="9"/>
  <c r="Q2964" i="9" s="1"/>
  <c r="R2964" i="9" s="1"/>
  <c r="P2940" i="9"/>
  <c r="Q2940" i="9" s="1"/>
  <c r="R2940" i="9" s="1"/>
  <c r="P2908" i="9"/>
  <c r="Q2908" i="9" s="1"/>
  <c r="R2908" i="9" s="1"/>
  <c r="S2908" i="9" s="1"/>
  <c r="T2908" i="9" s="1"/>
  <c r="P2884" i="9"/>
  <c r="Q2884" i="9" s="1"/>
  <c r="R2884" i="9" s="1"/>
  <c r="P2828" i="9"/>
  <c r="Q2828" i="9" s="1"/>
  <c r="R2828" i="9" s="1"/>
  <c r="P2812" i="9"/>
  <c r="Q2812" i="9" s="1"/>
  <c r="R2812" i="9" s="1"/>
  <c r="S2812" i="9" s="1"/>
  <c r="T2812" i="9" s="1"/>
  <c r="P2780" i="9"/>
  <c r="Q2780" i="9" s="1"/>
  <c r="R2780" i="9" s="1"/>
  <c r="P2748" i="9"/>
  <c r="Q2748" i="9" s="1"/>
  <c r="R2748" i="9" s="1"/>
  <c r="S2748" i="9" s="1"/>
  <c r="T2748" i="9" s="1"/>
  <c r="P2716" i="9"/>
  <c r="Q2716" i="9" s="1"/>
  <c r="R2716" i="9" s="1"/>
  <c r="P2700" i="9"/>
  <c r="Q2700" i="9" s="1"/>
  <c r="R2700" i="9" s="1"/>
  <c r="U2700" i="9" s="1"/>
  <c r="P2676" i="9"/>
  <c r="Q2676" i="9" s="1"/>
  <c r="R2676" i="9" s="1"/>
  <c r="P2660" i="9"/>
  <c r="Q2660" i="9" s="1"/>
  <c r="R2660" i="9" s="1"/>
  <c r="S2660" i="9" s="1"/>
  <c r="T2660" i="9" s="1"/>
  <c r="P2644" i="9"/>
  <c r="Q2644" i="9" s="1"/>
  <c r="R2644" i="9" s="1"/>
  <c r="S2644" i="9" s="1"/>
  <c r="T2644" i="9" s="1"/>
  <c r="P2628" i="9"/>
  <c r="Q2628" i="9" s="1"/>
  <c r="R2628" i="9" s="1"/>
  <c r="S2628" i="9" s="1"/>
  <c r="T2628" i="9" s="1"/>
  <c r="P2612" i="9"/>
  <c r="Q2612" i="9" s="1"/>
  <c r="R2612" i="9" s="1"/>
  <c r="P2588" i="9"/>
  <c r="Q2588" i="9" s="1"/>
  <c r="R2588" i="9" s="1"/>
  <c r="U2588" i="9" s="1"/>
  <c r="P2572" i="9"/>
  <c r="Q2572" i="9" s="1"/>
  <c r="R2572" i="9" s="1"/>
  <c r="P2556" i="9"/>
  <c r="Q2556" i="9" s="1"/>
  <c r="R2556" i="9" s="1"/>
  <c r="P2540" i="9"/>
  <c r="Q2540" i="9" s="1"/>
  <c r="R2540" i="9" s="1"/>
  <c r="U2540" i="9" s="1"/>
  <c r="P2516" i="9"/>
  <c r="Q2516" i="9" s="1"/>
  <c r="R2516" i="9" s="1"/>
  <c r="P2492" i="9"/>
  <c r="Q2492" i="9" s="1"/>
  <c r="R2492" i="9" s="1"/>
  <c r="P2476" i="9"/>
  <c r="Q2476" i="9" s="1"/>
  <c r="R2476" i="9" s="1"/>
  <c r="U2476" i="9" s="1"/>
  <c r="P2460" i="9"/>
  <c r="Q2460" i="9" s="1"/>
  <c r="R2460" i="9" s="1"/>
  <c r="U2460" i="9" s="1"/>
  <c r="P2444" i="9"/>
  <c r="Q2444" i="9" s="1"/>
  <c r="R2444" i="9" s="1"/>
  <c r="S2444" i="9" s="1"/>
  <c r="T2444" i="9" s="1"/>
  <c r="P2428" i="9"/>
  <c r="Q2428" i="9" s="1"/>
  <c r="R2428" i="9" s="1"/>
  <c r="U2428" i="9" s="1"/>
  <c r="P2412" i="9"/>
  <c r="Q2412" i="9" s="1"/>
  <c r="R2412" i="9" s="1"/>
  <c r="U2412" i="9" s="1"/>
  <c r="P2396" i="9"/>
  <c r="Q2396" i="9" s="1"/>
  <c r="R2396" i="9" s="1"/>
  <c r="U2396" i="9" s="1"/>
  <c r="P2380" i="9"/>
  <c r="Q2380" i="9" s="1"/>
  <c r="R2380" i="9" s="1"/>
  <c r="U2380" i="9" s="1"/>
  <c r="P2364" i="9"/>
  <c r="Q2364" i="9" s="1"/>
  <c r="R2364" i="9" s="1"/>
  <c r="U2364" i="9" s="1"/>
  <c r="P2340" i="9"/>
  <c r="Q2340" i="9" s="1"/>
  <c r="R2340" i="9" s="1"/>
  <c r="S2340" i="9" s="1"/>
  <c r="T2340" i="9" s="1"/>
  <c r="P2316" i="9"/>
  <c r="Q2316" i="9" s="1"/>
  <c r="R2316" i="9" s="1"/>
  <c r="U2316" i="9" s="1"/>
  <c r="P2284" i="9"/>
  <c r="Q2284" i="9" s="1"/>
  <c r="R2284" i="9" s="1"/>
  <c r="U2284" i="9" s="1"/>
  <c r="P2260" i="9"/>
  <c r="Q2260" i="9" s="1"/>
  <c r="R2260" i="9" s="1"/>
  <c r="P2236" i="9"/>
  <c r="Q2236" i="9" s="1"/>
  <c r="R2236" i="9" s="1"/>
  <c r="S2236" i="9" s="1"/>
  <c r="T2236" i="9" s="1"/>
  <c r="P2212" i="9"/>
  <c r="Q2212" i="9" s="1"/>
  <c r="R2212" i="9" s="1"/>
  <c r="S2212" i="9" s="1"/>
  <c r="T2212" i="9" s="1"/>
  <c r="P2196" i="9"/>
  <c r="Q2196" i="9" s="1"/>
  <c r="R2196" i="9" s="1"/>
  <c r="P2172" i="9"/>
  <c r="Q2172" i="9" s="1"/>
  <c r="R2172" i="9" s="1"/>
  <c r="P2148" i="9"/>
  <c r="Q2148" i="9" s="1"/>
  <c r="R2148" i="9" s="1"/>
  <c r="U2148" i="9" s="1"/>
  <c r="P2132" i="9"/>
  <c r="Q2132" i="9" s="1"/>
  <c r="R2132" i="9" s="1"/>
  <c r="P2076" i="9"/>
  <c r="Q2076" i="9" s="1"/>
  <c r="R2076" i="9" s="1"/>
  <c r="S2076" i="9" s="1"/>
  <c r="T2076" i="9" s="1"/>
  <c r="P2044" i="9"/>
  <c r="Q2044" i="9" s="1"/>
  <c r="R2044" i="9" s="1"/>
  <c r="P2020" i="9"/>
  <c r="Q2020" i="9" s="1"/>
  <c r="R2020" i="9" s="1"/>
  <c r="P2012" i="9"/>
  <c r="Q2012" i="9" s="1"/>
  <c r="R2012" i="9" s="1"/>
  <c r="P3868" i="9"/>
  <c r="Q3868" i="9" s="1"/>
  <c r="R3868" i="9" s="1"/>
  <c r="P3852" i="9"/>
  <c r="Q3852" i="9" s="1"/>
  <c r="R3852" i="9" s="1"/>
  <c r="P3660" i="9"/>
  <c r="Q3660" i="9" s="1"/>
  <c r="R3660" i="9" s="1"/>
  <c r="U3660" i="9" s="1"/>
  <c r="P3636" i="9"/>
  <c r="Q3636" i="9" s="1"/>
  <c r="R3636" i="9" s="1"/>
  <c r="U3636" i="9" s="1"/>
  <c r="P3620" i="9"/>
  <c r="Q3620" i="9" s="1"/>
  <c r="R3620" i="9" s="1"/>
  <c r="U3620" i="9" s="1"/>
  <c r="P3596" i="9"/>
  <c r="Q3596" i="9" s="1"/>
  <c r="R3596" i="9" s="1"/>
  <c r="P3564" i="9"/>
  <c r="Q3564" i="9" s="1"/>
  <c r="R3564" i="9" s="1"/>
  <c r="P3540" i="9"/>
  <c r="Q3540" i="9" s="1"/>
  <c r="R3540" i="9" s="1"/>
  <c r="U3540" i="9" s="1"/>
  <c r="P3516" i="9"/>
  <c r="Q3516" i="9" s="1"/>
  <c r="R3516" i="9" s="1"/>
  <c r="P3500" i="9"/>
  <c r="Q3500" i="9" s="1"/>
  <c r="R3500" i="9" s="1"/>
  <c r="P3476" i="9"/>
  <c r="Q3476" i="9" s="1"/>
  <c r="R3476" i="9" s="1"/>
  <c r="U3476" i="9" s="1"/>
  <c r="P3444" i="9"/>
  <c r="Q3444" i="9" s="1"/>
  <c r="R3444" i="9" s="1"/>
  <c r="S3444" i="9" s="1"/>
  <c r="T3444" i="9" s="1"/>
  <c r="P3428" i="9"/>
  <c r="Q3428" i="9" s="1"/>
  <c r="R3428" i="9" s="1"/>
  <c r="P3396" i="9"/>
  <c r="Q3396" i="9" s="1"/>
  <c r="R3396" i="9" s="1"/>
  <c r="P3372" i="9"/>
  <c r="Q3372" i="9" s="1"/>
  <c r="R3372" i="9" s="1"/>
  <c r="P3356" i="9"/>
  <c r="Q3356" i="9" s="1"/>
  <c r="R3356" i="9" s="1"/>
  <c r="S3356" i="9" s="1"/>
  <c r="T3356" i="9" s="1"/>
  <c r="P3324" i="9"/>
  <c r="Q3324" i="9" s="1"/>
  <c r="R3324" i="9" s="1"/>
  <c r="P3300" i="9"/>
  <c r="Q3300" i="9" s="1"/>
  <c r="R3300" i="9" s="1"/>
  <c r="S3300" i="9" s="1"/>
  <c r="T3300" i="9" s="1"/>
  <c r="P3276" i="9"/>
  <c r="Q3276" i="9" s="1"/>
  <c r="R3276" i="9" s="1"/>
  <c r="U3276" i="9" s="1"/>
  <c r="P3260" i="9"/>
  <c r="Q3260" i="9" s="1"/>
  <c r="R3260" i="9" s="1"/>
  <c r="U3260" i="9" s="1"/>
  <c r="P3236" i="9"/>
  <c r="Q3236" i="9" s="1"/>
  <c r="R3236" i="9" s="1"/>
  <c r="U3236" i="9" s="1"/>
  <c r="P3204" i="9"/>
  <c r="Q3204" i="9" s="1"/>
  <c r="R3204" i="9" s="1"/>
  <c r="U3204" i="9" s="1"/>
  <c r="P3172" i="9"/>
  <c r="Q3172" i="9" s="1"/>
  <c r="R3172" i="9" s="1"/>
  <c r="U3172" i="9" s="1"/>
  <c r="P3148" i="9"/>
  <c r="Q3148" i="9" s="1"/>
  <c r="R3148" i="9" s="1"/>
  <c r="P3116" i="9"/>
  <c r="Q3116" i="9" s="1"/>
  <c r="R3116" i="9" s="1"/>
  <c r="U3116" i="9" s="1"/>
  <c r="P3100" i="9"/>
  <c r="Q3100" i="9" s="1"/>
  <c r="R3100" i="9" s="1"/>
  <c r="P3076" i="9"/>
  <c r="Q3076" i="9" s="1"/>
  <c r="R3076" i="9" s="1"/>
  <c r="S3076" i="9" s="1"/>
  <c r="T3076" i="9" s="1"/>
  <c r="P3052" i="9"/>
  <c r="Q3052" i="9" s="1"/>
  <c r="R3052" i="9" s="1"/>
  <c r="S3052" i="9" s="1"/>
  <c r="T3052" i="9" s="1"/>
  <c r="P3036" i="9"/>
  <c r="Q3036" i="9" s="1"/>
  <c r="R3036" i="9" s="1"/>
  <c r="P3012" i="9"/>
  <c r="Q3012" i="9" s="1"/>
  <c r="R3012" i="9" s="1"/>
  <c r="P2996" i="9"/>
  <c r="Q2996" i="9" s="1"/>
  <c r="R2996" i="9" s="1"/>
  <c r="P2972" i="9"/>
  <c r="Q2972" i="9" s="1"/>
  <c r="R2972" i="9" s="1"/>
  <c r="U2972" i="9" s="1"/>
  <c r="P2948" i="9"/>
  <c r="Q2948" i="9" s="1"/>
  <c r="R2948" i="9" s="1"/>
  <c r="P2932" i="9"/>
  <c r="Q2932" i="9" s="1"/>
  <c r="R2932" i="9" s="1"/>
  <c r="P2916" i="9"/>
  <c r="Q2916" i="9" s="1"/>
  <c r="R2916" i="9" s="1"/>
  <c r="S2916" i="9" s="1"/>
  <c r="T2916" i="9" s="1"/>
  <c r="P2900" i="9"/>
  <c r="Q2900" i="9" s="1"/>
  <c r="R2900" i="9" s="1"/>
  <c r="S2900" i="9" s="1"/>
  <c r="T2900" i="9" s="1"/>
  <c r="P2876" i="9"/>
  <c r="Q2876" i="9" s="1"/>
  <c r="R2876" i="9" s="1"/>
  <c r="U2876" i="9" s="1"/>
  <c r="P2860" i="9"/>
  <c r="Q2860" i="9" s="1"/>
  <c r="R2860" i="9" s="1"/>
  <c r="P2844" i="9"/>
  <c r="Q2844" i="9" s="1"/>
  <c r="R2844" i="9" s="1"/>
  <c r="P2820" i="9"/>
  <c r="Q2820" i="9" s="1"/>
  <c r="R2820" i="9" s="1"/>
  <c r="P2804" i="9"/>
  <c r="Q2804" i="9" s="1"/>
  <c r="R2804" i="9" s="1"/>
  <c r="P2788" i="9"/>
  <c r="Q2788" i="9" s="1"/>
  <c r="R2788" i="9" s="1"/>
  <c r="P2772" i="9"/>
  <c r="Q2772" i="9" s="1"/>
  <c r="R2772" i="9" s="1"/>
  <c r="S2772" i="9" s="1"/>
  <c r="T2772" i="9" s="1"/>
  <c r="P2756" i="9"/>
  <c r="Q2756" i="9" s="1"/>
  <c r="R2756" i="9" s="1"/>
  <c r="P2740" i="9"/>
  <c r="Q2740" i="9" s="1"/>
  <c r="R2740" i="9" s="1"/>
  <c r="P2708" i="9"/>
  <c r="Q2708" i="9" s="1"/>
  <c r="R2708" i="9" s="1"/>
  <c r="P2684" i="9"/>
  <c r="Q2684" i="9" s="1"/>
  <c r="R2684" i="9" s="1"/>
  <c r="S2684" i="9" s="1"/>
  <c r="T2684" i="9" s="1"/>
  <c r="P2668" i="9"/>
  <c r="Q2668" i="9" s="1"/>
  <c r="R2668" i="9" s="1"/>
  <c r="S2668" i="9" s="1"/>
  <c r="T2668" i="9" s="1"/>
  <c r="P2636" i="9"/>
  <c r="Q2636" i="9" s="1"/>
  <c r="R2636" i="9" s="1"/>
  <c r="S2636" i="9" s="1"/>
  <c r="T2636" i="9" s="1"/>
  <c r="P2620" i="9"/>
  <c r="Q2620" i="9" s="1"/>
  <c r="R2620" i="9" s="1"/>
  <c r="S2620" i="9" s="1"/>
  <c r="T2620" i="9" s="1"/>
  <c r="P2596" i="9"/>
  <c r="Q2596" i="9" s="1"/>
  <c r="R2596" i="9" s="1"/>
  <c r="S2596" i="9" s="1"/>
  <c r="T2596" i="9" s="1"/>
  <c r="P2564" i="9"/>
  <c r="Q2564" i="9" s="1"/>
  <c r="R2564" i="9" s="1"/>
  <c r="U2564" i="9" s="1"/>
  <c r="P2548" i="9"/>
  <c r="Q2548" i="9" s="1"/>
  <c r="R2548" i="9" s="1"/>
  <c r="U2548" i="9" s="1"/>
  <c r="P2524" i="9"/>
  <c r="Q2524" i="9" s="1"/>
  <c r="R2524" i="9" s="1"/>
  <c r="P2500" i="9"/>
  <c r="Q2500" i="9" s="1"/>
  <c r="R2500" i="9" s="1"/>
  <c r="P2452" i="9"/>
  <c r="Q2452" i="9" s="1"/>
  <c r="R2452" i="9" s="1"/>
  <c r="U2452" i="9" s="1"/>
  <c r="P2436" i="9"/>
  <c r="Q2436" i="9" s="1"/>
  <c r="R2436" i="9" s="1"/>
  <c r="U2436" i="9" s="1"/>
  <c r="P2388" i="9"/>
  <c r="Q2388" i="9" s="1"/>
  <c r="R2388" i="9" s="1"/>
  <c r="U2388" i="9" s="1"/>
  <c r="P2372" i="9"/>
  <c r="Q2372" i="9" s="1"/>
  <c r="R2372" i="9" s="1"/>
  <c r="U2372" i="9" s="1"/>
  <c r="P2356" i="9"/>
  <c r="Q2356" i="9" s="1"/>
  <c r="R2356" i="9" s="1"/>
  <c r="U2356" i="9" s="1"/>
  <c r="P2332" i="9"/>
  <c r="Q2332" i="9" s="1"/>
  <c r="R2332" i="9" s="1"/>
  <c r="S2332" i="9" s="1"/>
  <c r="T2332" i="9" s="1"/>
  <c r="P2308" i="9"/>
  <c r="Q2308" i="9" s="1"/>
  <c r="R2308" i="9" s="1"/>
  <c r="P2292" i="9"/>
  <c r="Q2292" i="9" s="1"/>
  <c r="R2292" i="9" s="1"/>
  <c r="P2276" i="9"/>
  <c r="Q2276" i="9" s="1"/>
  <c r="R2276" i="9" s="1"/>
  <c r="P2244" i="9"/>
  <c r="Q2244" i="9" s="1"/>
  <c r="R2244" i="9" s="1"/>
  <c r="P2220" i="9"/>
  <c r="Q2220" i="9" s="1"/>
  <c r="R2220" i="9" s="1"/>
  <c r="P2204" i="9"/>
  <c r="Q2204" i="9" s="1"/>
  <c r="R2204" i="9" s="1"/>
  <c r="U2204" i="9" s="1"/>
  <c r="P2188" i="9"/>
  <c r="Q2188" i="9" s="1"/>
  <c r="R2188" i="9" s="1"/>
  <c r="U2188" i="9" s="1"/>
  <c r="P2156" i="9"/>
  <c r="Q2156" i="9" s="1"/>
  <c r="R2156" i="9" s="1"/>
  <c r="U2156" i="9" s="1"/>
  <c r="P2140" i="9"/>
  <c r="Q2140" i="9" s="1"/>
  <c r="R2140" i="9" s="1"/>
  <c r="P2124" i="9"/>
  <c r="Q2124" i="9" s="1"/>
  <c r="R2124" i="9" s="1"/>
  <c r="U2124" i="9" s="1"/>
  <c r="P2108" i="9"/>
  <c r="Q2108" i="9" s="1"/>
  <c r="R2108" i="9" s="1"/>
  <c r="S2108" i="9" s="1"/>
  <c r="T2108" i="9" s="1"/>
  <c r="P2092" i="9"/>
  <c r="Q2092" i="9" s="1"/>
  <c r="R2092" i="9" s="1"/>
  <c r="P2068" i="9"/>
  <c r="Q2068" i="9" s="1"/>
  <c r="R2068" i="9" s="1"/>
  <c r="P2036" i="9"/>
  <c r="Q2036" i="9" s="1"/>
  <c r="R2036" i="9" s="1"/>
  <c r="U2036" i="9" s="1"/>
  <c r="P3884" i="9"/>
  <c r="Q3884" i="9" s="1"/>
  <c r="R3884" i="9" s="1"/>
  <c r="P3860" i="9"/>
  <c r="Q3860" i="9" s="1"/>
  <c r="R3860" i="9" s="1"/>
  <c r="P3836" i="9"/>
  <c r="Q3836" i="9" s="1"/>
  <c r="R3836" i="9" s="1"/>
  <c r="P3820" i="9"/>
  <c r="Q3820" i="9" s="1"/>
  <c r="R3820" i="9" s="1"/>
  <c r="P3812" i="9"/>
  <c r="Q3812" i="9" s="1"/>
  <c r="R3812" i="9" s="1"/>
  <c r="P3804" i="9"/>
  <c r="Q3804" i="9" s="1"/>
  <c r="R3804" i="9" s="1"/>
  <c r="P3796" i="9"/>
  <c r="Q3796" i="9" s="1"/>
  <c r="R3796" i="9" s="1"/>
  <c r="P3788" i="9"/>
  <c r="Q3788" i="9" s="1"/>
  <c r="R3788" i="9" s="1"/>
  <c r="S3788" i="9" s="1"/>
  <c r="T3788" i="9" s="1"/>
  <c r="P3780" i="9"/>
  <c r="Q3780" i="9" s="1"/>
  <c r="R3780" i="9" s="1"/>
  <c r="P3756" i="9"/>
  <c r="Q3756" i="9" s="1"/>
  <c r="R3756" i="9" s="1"/>
  <c r="U3756" i="9" s="1"/>
  <c r="P3748" i="9"/>
  <c r="Q3748" i="9" s="1"/>
  <c r="R3748" i="9" s="1"/>
  <c r="S3748" i="9" s="1"/>
  <c r="T3748" i="9" s="1"/>
  <c r="P3732" i="9"/>
  <c r="Q3732" i="9" s="1"/>
  <c r="R3732" i="9" s="1"/>
  <c r="P3724" i="9"/>
  <c r="Q3724" i="9" s="1"/>
  <c r="R3724" i="9" s="1"/>
  <c r="P3708" i="9"/>
  <c r="Q3708" i="9" s="1"/>
  <c r="R3708" i="9" s="1"/>
  <c r="U3708" i="9" s="1"/>
  <c r="P3684" i="9"/>
  <c r="Q3684" i="9" s="1"/>
  <c r="R3684" i="9" s="1"/>
  <c r="U3684" i="9" s="1"/>
  <c r="P3676" i="9"/>
  <c r="Q3676" i="9" s="1"/>
  <c r="R3676" i="9" s="1"/>
  <c r="S3676" i="9" s="1"/>
  <c r="T3676" i="9" s="1"/>
  <c r="P3652" i="9"/>
  <c r="Q3652" i="9" s="1"/>
  <c r="R3652" i="9" s="1"/>
  <c r="U3652" i="9" s="1"/>
  <c r="P3612" i="9"/>
  <c r="Q3612" i="9" s="1"/>
  <c r="R3612" i="9" s="1"/>
  <c r="P3580" i="9"/>
  <c r="Q3580" i="9" s="1"/>
  <c r="R3580" i="9" s="1"/>
  <c r="U3580" i="9" s="1"/>
  <c r="P3556" i="9"/>
  <c r="Q3556" i="9" s="1"/>
  <c r="R3556" i="9" s="1"/>
  <c r="P3524" i="9"/>
  <c r="Q3524" i="9" s="1"/>
  <c r="R3524" i="9" s="1"/>
  <c r="P3492" i="9"/>
  <c r="Q3492" i="9" s="1"/>
  <c r="R3492" i="9" s="1"/>
  <c r="P3460" i="9"/>
  <c r="Q3460" i="9" s="1"/>
  <c r="R3460" i="9" s="1"/>
  <c r="P3412" i="9"/>
  <c r="Q3412" i="9" s="1"/>
  <c r="R3412" i="9" s="1"/>
  <c r="U3412" i="9" s="1"/>
  <c r="P3388" i="9"/>
  <c r="Q3388" i="9" s="1"/>
  <c r="R3388" i="9" s="1"/>
  <c r="U3388" i="9" s="1"/>
  <c r="P3364" i="9"/>
  <c r="Q3364" i="9" s="1"/>
  <c r="R3364" i="9" s="1"/>
  <c r="P3340" i="9"/>
  <c r="Q3340" i="9" s="1"/>
  <c r="R3340" i="9" s="1"/>
  <c r="P3316" i="9"/>
  <c r="Q3316" i="9" s="1"/>
  <c r="R3316" i="9" s="1"/>
  <c r="U3316" i="9" s="1"/>
  <c r="P3284" i="9"/>
  <c r="Q3284" i="9" s="1"/>
  <c r="R3284" i="9" s="1"/>
  <c r="P3268" i="9"/>
  <c r="Q3268" i="9" s="1"/>
  <c r="R3268" i="9" s="1"/>
  <c r="P3252" i="9"/>
  <c r="Q3252" i="9" s="1"/>
  <c r="R3252" i="9" s="1"/>
  <c r="U3252" i="9" s="1"/>
  <c r="P3220" i="9"/>
  <c r="Q3220" i="9" s="1"/>
  <c r="R3220" i="9" s="1"/>
  <c r="U3220" i="9" s="1"/>
  <c r="P3188" i="9"/>
  <c r="Q3188" i="9" s="1"/>
  <c r="R3188" i="9" s="1"/>
  <c r="U3188" i="9" s="1"/>
  <c r="P3156" i="9"/>
  <c r="Q3156" i="9" s="1"/>
  <c r="R3156" i="9" s="1"/>
  <c r="P3140" i="9"/>
  <c r="Q3140" i="9" s="1"/>
  <c r="R3140" i="9" s="1"/>
  <c r="U3140" i="9" s="1"/>
  <c r="P3124" i="9"/>
  <c r="Q3124" i="9" s="1"/>
  <c r="R3124" i="9" s="1"/>
  <c r="P3092" i="9"/>
  <c r="Q3092" i="9" s="1"/>
  <c r="R3092" i="9" s="1"/>
  <c r="U3092" i="9" s="1"/>
  <c r="P3068" i="9"/>
  <c r="Q3068" i="9" s="1"/>
  <c r="R3068" i="9" s="1"/>
  <c r="P3044" i="9"/>
  <c r="Q3044" i="9" s="1"/>
  <c r="R3044" i="9" s="1"/>
  <c r="P3020" i="9"/>
  <c r="Q3020" i="9" s="1"/>
  <c r="R3020" i="9" s="1"/>
  <c r="U3020" i="9" s="1"/>
  <c r="P2980" i="9"/>
  <c r="Q2980" i="9" s="1"/>
  <c r="R2980" i="9" s="1"/>
  <c r="S2980" i="9" s="1"/>
  <c r="T2980" i="9" s="1"/>
  <c r="P2956" i="9"/>
  <c r="Q2956" i="9" s="1"/>
  <c r="R2956" i="9" s="1"/>
  <c r="P2924" i="9"/>
  <c r="Q2924" i="9" s="1"/>
  <c r="R2924" i="9" s="1"/>
  <c r="P2892" i="9"/>
  <c r="Q2892" i="9" s="1"/>
  <c r="R2892" i="9" s="1"/>
  <c r="P2868" i="9"/>
  <c r="Q2868" i="9" s="1"/>
  <c r="R2868" i="9" s="1"/>
  <c r="S2868" i="9" s="1"/>
  <c r="T2868" i="9" s="1"/>
  <c r="P2852" i="9"/>
  <c r="Q2852" i="9" s="1"/>
  <c r="R2852" i="9" s="1"/>
  <c r="P2836" i="9"/>
  <c r="Q2836" i="9" s="1"/>
  <c r="R2836" i="9" s="1"/>
  <c r="P2796" i="9"/>
  <c r="Q2796" i="9" s="1"/>
  <c r="R2796" i="9" s="1"/>
  <c r="S2796" i="9" s="1"/>
  <c r="T2796" i="9" s="1"/>
  <c r="P2764" i="9"/>
  <c r="Q2764" i="9" s="1"/>
  <c r="R2764" i="9" s="1"/>
  <c r="U2764" i="9" s="1"/>
  <c r="P2732" i="9"/>
  <c r="Q2732" i="9" s="1"/>
  <c r="R2732" i="9" s="1"/>
  <c r="P2724" i="9"/>
  <c r="Q2724" i="9" s="1"/>
  <c r="R2724" i="9" s="1"/>
  <c r="U2724" i="9" s="1"/>
  <c r="P2692" i="9"/>
  <c r="Q2692" i="9" s="1"/>
  <c r="R2692" i="9" s="1"/>
  <c r="U2692" i="9" s="1"/>
  <c r="P2652" i="9"/>
  <c r="Q2652" i="9" s="1"/>
  <c r="R2652" i="9" s="1"/>
  <c r="S2652" i="9" s="1"/>
  <c r="T2652" i="9" s="1"/>
  <c r="P2604" i="9"/>
  <c r="Q2604" i="9" s="1"/>
  <c r="R2604" i="9" s="1"/>
  <c r="S2604" i="9" s="1"/>
  <c r="T2604" i="9" s="1"/>
  <c r="P2580" i="9"/>
  <c r="Q2580" i="9" s="1"/>
  <c r="R2580" i="9" s="1"/>
  <c r="P2532" i="9"/>
  <c r="Q2532" i="9" s="1"/>
  <c r="R2532" i="9" s="1"/>
  <c r="S2532" i="9" s="1"/>
  <c r="T2532" i="9" s="1"/>
  <c r="P2508" i="9"/>
  <c r="Q2508" i="9" s="1"/>
  <c r="R2508" i="9" s="1"/>
  <c r="U2508" i="9" s="1"/>
  <c r="P2484" i="9"/>
  <c r="Q2484" i="9" s="1"/>
  <c r="R2484" i="9" s="1"/>
  <c r="P2468" i="9"/>
  <c r="Q2468" i="9" s="1"/>
  <c r="R2468" i="9" s="1"/>
  <c r="P2420" i="9"/>
  <c r="Q2420" i="9" s="1"/>
  <c r="R2420" i="9" s="1"/>
  <c r="P2404" i="9"/>
  <c r="Q2404" i="9" s="1"/>
  <c r="R2404" i="9" s="1"/>
  <c r="U2404" i="9" s="1"/>
  <c r="P2348" i="9"/>
  <c r="Q2348" i="9" s="1"/>
  <c r="R2348" i="9" s="1"/>
  <c r="P2324" i="9"/>
  <c r="Q2324" i="9" s="1"/>
  <c r="R2324" i="9" s="1"/>
  <c r="P2300" i="9"/>
  <c r="Q2300" i="9" s="1"/>
  <c r="R2300" i="9" s="1"/>
  <c r="S2300" i="9" s="1"/>
  <c r="T2300" i="9" s="1"/>
  <c r="P2268" i="9"/>
  <c r="Q2268" i="9" s="1"/>
  <c r="R2268" i="9" s="1"/>
  <c r="U2268" i="9" s="1"/>
  <c r="P2252" i="9"/>
  <c r="Q2252" i="9" s="1"/>
  <c r="R2252" i="9" s="1"/>
  <c r="P2228" i="9"/>
  <c r="Q2228" i="9" s="1"/>
  <c r="R2228" i="9" s="1"/>
  <c r="P2180" i="9"/>
  <c r="Q2180" i="9" s="1"/>
  <c r="R2180" i="9" s="1"/>
  <c r="U2180" i="9" s="1"/>
  <c r="P2164" i="9"/>
  <c r="Q2164" i="9" s="1"/>
  <c r="R2164" i="9" s="1"/>
  <c r="S2164" i="9" s="1"/>
  <c r="T2164" i="9" s="1"/>
  <c r="P2116" i="9"/>
  <c r="Q2116" i="9" s="1"/>
  <c r="R2116" i="9" s="1"/>
  <c r="P2100" i="9"/>
  <c r="Q2100" i="9" s="1"/>
  <c r="R2100" i="9" s="1"/>
  <c r="U2100" i="9" s="1"/>
  <c r="P2084" i="9"/>
  <c r="Q2084" i="9" s="1"/>
  <c r="R2084" i="9" s="1"/>
  <c r="S2084" i="9" s="1"/>
  <c r="T2084" i="9" s="1"/>
  <c r="P2060" i="9"/>
  <c r="Q2060" i="9" s="1"/>
  <c r="R2060" i="9" s="1"/>
  <c r="P2052" i="9"/>
  <c r="Q2052" i="9" s="1"/>
  <c r="R2052" i="9" s="1"/>
  <c r="U2052" i="9" s="1"/>
  <c r="P2028" i="9"/>
  <c r="Q2028" i="9" s="1"/>
  <c r="R2028" i="9" s="1"/>
  <c r="S2028" i="9" s="1"/>
  <c r="T2028" i="9" s="1"/>
  <c r="P2004" i="9"/>
  <c r="Q2004" i="9" s="1"/>
  <c r="R2004" i="9" s="1"/>
  <c r="U2004" i="9" s="1"/>
  <c r="P9997" i="9"/>
  <c r="Q9997" i="9" s="1"/>
  <c r="R9997" i="9" s="1"/>
  <c r="U9997" i="9" s="1"/>
  <c r="P9989" i="9"/>
  <c r="Q9989" i="9" s="1"/>
  <c r="R9989" i="9" s="1"/>
  <c r="S9989" i="9" s="1"/>
  <c r="T9989" i="9" s="1"/>
  <c r="P9981" i="9"/>
  <c r="Q9981" i="9" s="1"/>
  <c r="R9981" i="9" s="1"/>
  <c r="P9973" i="9"/>
  <c r="Q9973" i="9" s="1"/>
  <c r="R9973" i="9" s="1"/>
  <c r="S9973" i="9" s="1"/>
  <c r="T9973" i="9" s="1"/>
  <c r="P9965" i="9"/>
  <c r="Q9965" i="9" s="1"/>
  <c r="R9965" i="9" s="1"/>
  <c r="P9957" i="9"/>
  <c r="Q9957" i="9" s="1"/>
  <c r="R9957" i="9" s="1"/>
  <c r="P9949" i="9"/>
  <c r="Q9949" i="9" s="1"/>
  <c r="R9949" i="9" s="1"/>
  <c r="P9941" i="9"/>
  <c r="Q9941" i="9" s="1"/>
  <c r="R9941" i="9" s="1"/>
  <c r="P9933" i="9"/>
  <c r="Q9933" i="9" s="1"/>
  <c r="R9933" i="9" s="1"/>
  <c r="P9925" i="9"/>
  <c r="Q9925" i="9" s="1"/>
  <c r="R9925" i="9" s="1"/>
  <c r="P9917" i="9"/>
  <c r="Q9917" i="9" s="1"/>
  <c r="R9917" i="9" s="1"/>
  <c r="P9909" i="9"/>
  <c r="Q9909" i="9" s="1"/>
  <c r="R9909" i="9" s="1"/>
  <c r="S9909" i="9" s="1"/>
  <c r="T9909" i="9" s="1"/>
  <c r="P9901" i="9"/>
  <c r="Q9901" i="9" s="1"/>
  <c r="R9901" i="9" s="1"/>
  <c r="P9893" i="9"/>
  <c r="Q9893" i="9" s="1"/>
  <c r="R9893" i="9" s="1"/>
  <c r="P9885" i="9"/>
  <c r="Q9885" i="9" s="1"/>
  <c r="R9885" i="9" s="1"/>
  <c r="P9877" i="9"/>
  <c r="Q9877" i="9" s="1"/>
  <c r="R9877" i="9" s="1"/>
  <c r="P9869" i="9"/>
  <c r="Q9869" i="9" s="1"/>
  <c r="R9869" i="9" s="1"/>
  <c r="P9861" i="9"/>
  <c r="Q9861" i="9" s="1"/>
  <c r="R9861" i="9" s="1"/>
  <c r="P9853" i="9"/>
  <c r="Q9853" i="9" s="1"/>
  <c r="R9853" i="9" s="1"/>
  <c r="P9845" i="9"/>
  <c r="Q9845" i="9" s="1"/>
  <c r="R9845" i="9" s="1"/>
  <c r="S9845" i="9" s="1"/>
  <c r="T9845" i="9" s="1"/>
  <c r="P9837" i="9"/>
  <c r="Q9837" i="9" s="1"/>
  <c r="R9837" i="9" s="1"/>
  <c r="P9829" i="9"/>
  <c r="Q9829" i="9" s="1"/>
  <c r="R9829" i="9" s="1"/>
  <c r="P9821" i="9"/>
  <c r="Q9821" i="9" s="1"/>
  <c r="R9821" i="9" s="1"/>
  <c r="P9813" i="9"/>
  <c r="Q9813" i="9" s="1"/>
  <c r="R9813" i="9" s="1"/>
  <c r="P9805" i="9"/>
  <c r="Q9805" i="9" s="1"/>
  <c r="R9805" i="9" s="1"/>
  <c r="P9797" i="9"/>
  <c r="Q9797" i="9" s="1"/>
  <c r="R9797" i="9" s="1"/>
  <c r="P9789" i="9"/>
  <c r="Q9789" i="9" s="1"/>
  <c r="R9789" i="9" s="1"/>
  <c r="P9781" i="9"/>
  <c r="Q9781" i="9" s="1"/>
  <c r="R9781" i="9" s="1"/>
  <c r="S9781" i="9" s="1"/>
  <c r="T9781" i="9" s="1"/>
  <c r="P9773" i="9"/>
  <c r="Q9773" i="9" s="1"/>
  <c r="R9773" i="9" s="1"/>
  <c r="U9773" i="9" s="1"/>
  <c r="P9765" i="9"/>
  <c r="Q9765" i="9" s="1"/>
  <c r="R9765" i="9" s="1"/>
  <c r="P9757" i="9"/>
  <c r="Q9757" i="9" s="1"/>
  <c r="R9757" i="9" s="1"/>
  <c r="P9749" i="9"/>
  <c r="Q9749" i="9" s="1"/>
  <c r="R9749" i="9" s="1"/>
  <c r="P9741" i="9"/>
  <c r="Q9741" i="9" s="1"/>
  <c r="R9741" i="9" s="1"/>
  <c r="P9733" i="9"/>
  <c r="Q9733" i="9" s="1"/>
  <c r="R9733" i="9" s="1"/>
  <c r="S9733" i="9" s="1"/>
  <c r="T9733" i="9" s="1"/>
  <c r="P9725" i="9"/>
  <c r="Q9725" i="9" s="1"/>
  <c r="R9725" i="9" s="1"/>
  <c r="P9717" i="9"/>
  <c r="Q9717" i="9" s="1"/>
  <c r="R9717" i="9" s="1"/>
  <c r="S9717" i="9" s="1"/>
  <c r="T9717" i="9" s="1"/>
  <c r="P9709" i="9"/>
  <c r="Q9709" i="9" s="1"/>
  <c r="R9709" i="9" s="1"/>
  <c r="P9701" i="9"/>
  <c r="Q9701" i="9" s="1"/>
  <c r="R9701" i="9" s="1"/>
  <c r="P9693" i="9"/>
  <c r="Q9693" i="9" s="1"/>
  <c r="R9693" i="9" s="1"/>
  <c r="P9685" i="9"/>
  <c r="Q9685" i="9" s="1"/>
  <c r="R9685" i="9" s="1"/>
  <c r="P9677" i="9"/>
  <c r="Q9677" i="9" s="1"/>
  <c r="R9677" i="9" s="1"/>
  <c r="P9669" i="9"/>
  <c r="Q9669" i="9" s="1"/>
  <c r="R9669" i="9" s="1"/>
  <c r="P9661" i="9"/>
  <c r="Q9661" i="9" s="1"/>
  <c r="R9661" i="9" s="1"/>
  <c r="P9653" i="9"/>
  <c r="Q9653" i="9" s="1"/>
  <c r="R9653" i="9" s="1"/>
  <c r="S9653" i="9" s="1"/>
  <c r="T9653" i="9" s="1"/>
  <c r="P9645" i="9"/>
  <c r="Q9645" i="9" s="1"/>
  <c r="R9645" i="9" s="1"/>
  <c r="P9637" i="9"/>
  <c r="Q9637" i="9" s="1"/>
  <c r="R9637" i="9" s="1"/>
  <c r="P9629" i="9"/>
  <c r="Q9629" i="9" s="1"/>
  <c r="R9629" i="9" s="1"/>
  <c r="P9621" i="9"/>
  <c r="Q9621" i="9" s="1"/>
  <c r="R9621" i="9" s="1"/>
  <c r="P9613" i="9"/>
  <c r="Q9613" i="9" s="1"/>
  <c r="R9613" i="9" s="1"/>
  <c r="P9605" i="9"/>
  <c r="Q9605" i="9" s="1"/>
  <c r="R9605" i="9" s="1"/>
  <c r="P9597" i="9"/>
  <c r="Q9597" i="9" s="1"/>
  <c r="R9597" i="9" s="1"/>
  <c r="P9589" i="9"/>
  <c r="Q9589" i="9" s="1"/>
  <c r="R9589" i="9" s="1"/>
  <c r="S9589" i="9" s="1"/>
  <c r="T9589" i="9" s="1"/>
  <c r="P9581" i="9"/>
  <c r="Q9581" i="9" s="1"/>
  <c r="R9581" i="9" s="1"/>
  <c r="P9573" i="9"/>
  <c r="Q9573" i="9" s="1"/>
  <c r="R9573" i="9" s="1"/>
  <c r="P9565" i="9"/>
  <c r="Q9565" i="9" s="1"/>
  <c r="R9565" i="9" s="1"/>
  <c r="P9557" i="9"/>
  <c r="Q9557" i="9" s="1"/>
  <c r="R9557" i="9" s="1"/>
  <c r="P9549" i="9"/>
  <c r="Q9549" i="9" s="1"/>
  <c r="R9549" i="9" s="1"/>
  <c r="P9541" i="9"/>
  <c r="Q9541" i="9" s="1"/>
  <c r="R9541" i="9" s="1"/>
  <c r="P9533" i="9"/>
  <c r="Q9533" i="9" s="1"/>
  <c r="R9533" i="9" s="1"/>
  <c r="P9525" i="9"/>
  <c r="Q9525" i="9" s="1"/>
  <c r="R9525" i="9" s="1"/>
  <c r="S9525" i="9" s="1"/>
  <c r="T9525" i="9" s="1"/>
  <c r="P9517" i="9"/>
  <c r="Q9517" i="9" s="1"/>
  <c r="R9517" i="9" s="1"/>
  <c r="U9517" i="9" s="1"/>
  <c r="P9509" i="9"/>
  <c r="Q9509" i="9" s="1"/>
  <c r="R9509" i="9" s="1"/>
  <c r="P9501" i="9"/>
  <c r="Q9501" i="9" s="1"/>
  <c r="R9501" i="9" s="1"/>
  <c r="P9493" i="9"/>
  <c r="Q9493" i="9" s="1"/>
  <c r="R9493" i="9" s="1"/>
  <c r="P9485" i="9"/>
  <c r="Q9485" i="9" s="1"/>
  <c r="R9485" i="9" s="1"/>
  <c r="P9477" i="9"/>
  <c r="Q9477" i="9" s="1"/>
  <c r="R9477" i="9" s="1"/>
  <c r="S9477" i="9" s="1"/>
  <c r="T9477" i="9" s="1"/>
  <c r="P9469" i="9"/>
  <c r="Q9469" i="9" s="1"/>
  <c r="R9469" i="9" s="1"/>
  <c r="P9461" i="9"/>
  <c r="Q9461" i="9" s="1"/>
  <c r="R9461" i="9" s="1"/>
  <c r="S9461" i="9" s="1"/>
  <c r="T9461" i="9" s="1"/>
  <c r="P9453" i="9"/>
  <c r="Q9453" i="9" s="1"/>
  <c r="R9453" i="9" s="1"/>
  <c r="P9445" i="9"/>
  <c r="Q9445" i="9" s="1"/>
  <c r="R9445" i="9" s="1"/>
  <c r="P9437" i="9"/>
  <c r="Q9437" i="9" s="1"/>
  <c r="R9437" i="9" s="1"/>
  <c r="P9429" i="9"/>
  <c r="Q9429" i="9" s="1"/>
  <c r="R9429" i="9" s="1"/>
  <c r="P9421" i="9"/>
  <c r="Q9421" i="9" s="1"/>
  <c r="R9421" i="9" s="1"/>
  <c r="P9413" i="9"/>
  <c r="Q9413" i="9" s="1"/>
  <c r="R9413" i="9" s="1"/>
  <c r="P9405" i="9"/>
  <c r="Q9405" i="9" s="1"/>
  <c r="R9405" i="9" s="1"/>
  <c r="P9397" i="9"/>
  <c r="Q9397" i="9" s="1"/>
  <c r="R9397" i="9" s="1"/>
  <c r="U9397" i="9" s="1"/>
  <c r="P9389" i="9"/>
  <c r="Q9389" i="9" s="1"/>
  <c r="R9389" i="9" s="1"/>
  <c r="U9389" i="9" s="1"/>
  <c r="P9381" i="9"/>
  <c r="Q9381" i="9" s="1"/>
  <c r="R9381" i="9" s="1"/>
  <c r="P9373" i="9"/>
  <c r="Q9373" i="9" s="1"/>
  <c r="R9373" i="9" s="1"/>
  <c r="P9365" i="9"/>
  <c r="Q9365" i="9" s="1"/>
  <c r="R9365" i="9" s="1"/>
  <c r="P9357" i="9"/>
  <c r="Q9357" i="9" s="1"/>
  <c r="R9357" i="9" s="1"/>
  <c r="S9357" i="9" s="1"/>
  <c r="T9357" i="9" s="1"/>
  <c r="P9349" i="9"/>
  <c r="Q9349" i="9" s="1"/>
  <c r="R9349" i="9" s="1"/>
  <c r="S9349" i="9" s="1"/>
  <c r="T9349" i="9" s="1"/>
  <c r="P9341" i="9"/>
  <c r="Q9341" i="9" s="1"/>
  <c r="R9341" i="9" s="1"/>
  <c r="P9333" i="9"/>
  <c r="Q9333" i="9" s="1"/>
  <c r="R9333" i="9" s="1"/>
  <c r="S9333" i="9" s="1"/>
  <c r="T9333" i="9" s="1"/>
  <c r="P9325" i="9"/>
  <c r="Q9325" i="9" s="1"/>
  <c r="R9325" i="9" s="1"/>
  <c r="P9317" i="9"/>
  <c r="Q9317" i="9" s="1"/>
  <c r="R9317" i="9" s="1"/>
  <c r="S9317" i="9" s="1"/>
  <c r="T9317" i="9" s="1"/>
  <c r="P9309" i="9"/>
  <c r="Q9309" i="9" s="1"/>
  <c r="R9309" i="9" s="1"/>
  <c r="P9301" i="9"/>
  <c r="Q9301" i="9" s="1"/>
  <c r="R9301" i="9" s="1"/>
  <c r="P9293" i="9"/>
  <c r="Q9293" i="9" s="1"/>
  <c r="R9293" i="9" s="1"/>
  <c r="P9285" i="9"/>
  <c r="Q9285" i="9" s="1"/>
  <c r="R9285" i="9" s="1"/>
  <c r="P9277" i="9"/>
  <c r="Q9277" i="9" s="1"/>
  <c r="R9277" i="9" s="1"/>
  <c r="P9269" i="9"/>
  <c r="Q9269" i="9" s="1"/>
  <c r="R9269" i="9" s="1"/>
  <c r="S9269" i="9" s="1"/>
  <c r="T9269" i="9" s="1"/>
  <c r="P9261" i="9"/>
  <c r="Q9261" i="9" s="1"/>
  <c r="R9261" i="9" s="1"/>
  <c r="U9261" i="9" s="1"/>
  <c r="P9253" i="9"/>
  <c r="Q9253" i="9" s="1"/>
  <c r="R9253" i="9" s="1"/>
  <c r="P9245" i="9"/>
  <c r="Q9245" i="9" s="1"/>
  <c r="R9245" i="9" s="1"/>
  <c r="P9237" i="9"/>
  <c r="Q9237" i="9" s="1"/>
  <c r="R9237" i="9" s="1"/>
  <c r="P9229" i="9"/>
  <c r="Q9229" i="9" s="1"/>
  <c r="R9229" i="9" s="1"/>
  <c r="P9221" i="9"/>
  <c r="Q9221" i="9" s="1"/>
  <c r="R9221" i="9" s="1"/>
  <c r="P9213" i="9"/>
  <c r="Q9213" i="9" s="1"/>
  <c r="R9213" i="9" s="1"/>
  <c r="P9205" i="9"/>
  <c r="Q9205" i="9" s="1"/>
  <c r="R9205" i="9" s="1"/>
  <c r="S9205" i="9" s="1"/>
  <c r="T9205" i="9" s="1"/>
  <c r="P9197" i="9"/>
  <c r="Q9197" i="9" s="1"/>
  <c r="R9197" i="9" s="1"/>
  <c r="P9189" i="9"/>
  <c r="Q9189" i="9" s="1"/>
  <c r="R9189" i="9" s="1"/>
  <c r="P9181" i="9"/>
  <c r="Q9181" i="9" s="1"/>
  <c r="R9181" i="9" s="1"/>
  <c r="S9181" i="9" s="1"/>
  <c r="T9181" i="9" s="1"/>
  <c r="P9173" i="9"/>
  <c r="Q9173" i="9" s="1"/>
  <c r="R9173" i="9" s="1"/>
  <c r="P9165" i="9"/>
  <c r="Q9165" i="9" s="1"/>
  <c r="R9165" i="9" s="1"/>
  <c r="P9157" i="9"/>
  <c r="Q9157" i="9" s="1"/>
  <c r="R9157" i="9" s="1"/>
  <c r="P9149" i="9"/>
  <c r="Q9149" i="9" s="1"/>
  <c r="R9149" i="9" s="1"/>
  <c r="P9141" i="9"/>
  <c r="Q9141" i="9" s="1"/>
  <c r="R9141" i="9" s="1"/>
  <c r="S9141" i="9" s="1"/>
  <c r="T9141" i="9" s="1"/>
  <c r="P9133" i="9"/>
  <c r="Q9133" i="9" s="1"/>
  <c r="R9133" i="9" s="1"/>
  <c r="P344" i="9"/>
  <c r="Q344" i="9" s="1"/>
  <c r="R344" i="9" s="1"/>
  <c r="U344" i="9" s="1"/>
  <c r="P336" i="9"/>
  <c r="Q336" i="9" s="1"/>
  <c r="R336" i="9" s="1"/>
  <c r="P328" i="9"/>
  <c r="Q328" i="9" s="1"/>
  <c r="R328" i="9" s="1"/>
  <c r="P320" i="9"/>
  <c r="Q320" i="9" s="1"/>
  <c r="R320" i="9" s="1"/>
  <c r="U320" i="9" s="1"/>
  <c r="P312" i="9"/>
  <c r="Q312" i="9" s="1"/>
  <c r="R312" i="9" s="1"/>
  <c r="P304" i="9"/>
  <c r="Q304" i="9" s="1"/>
  <c r="R304" i="9" s="1"/>
  <c r="P296" i="9"/>
  <c r="Q296" i="9" s="1"/>
  <c r="R296" i="9" s="1"/>
  <c r="S296" i="9" s="1"/>
  <c r="T296" i="9" s="1"/>
  <c r="P288" i="9"/>
  <c r="Q288" i="9" s="1"/>
  <c r="R288" i="9" s="1"/>
  <c r="U288" i="9" s="1"/>
  <c r="P280" i="9"/>
  <c r="Q280" i="9" s="1"/>
  <c r="R280" i="9" s="1"/>
  <c r="U280" i="9" s="1"/>
  <c r="P272" i="9"/>
  <c r="Q272" i="9" s="1"/>
  <c r="R272" i="9" s="1"/>
  <c r="P264" i="9"/>
  <c r="Q264" i="9" s="1"/>
  <c r="R264" i="9" s="1"/>
  <c r="S264" i="9" s="1"/>
  <c r="T264" i="9" s="1"/>
  <c r="P256" i="9"/>
  <c r="Q256" i="9" s="1"/>
  <c r="R256" i="9" s="1"/>
  <c r="U256" i="9" s="1"/>
  <c r="P248" i="9"/>
  <c r="Q248" i="9" s="1"/>
  <c r="R248" i="9" s="1"/>
  <c r="P240" i="9"/>
  <c r="Q240" i="9" s="1"/>
  <c r="R240" i="9" s="1"/>
  <c r="P232" i="9"/>
  <c r="Q232" i="9" s="1"/>
  <c r="R232" i="9" s="1"/>
  <c r="S232" i="9" s="1"/>
  <c r="T232" i="9" s="1"/>
  <c r="P224" i="9"/>
  <c r="Q224" i="9" s="1"/>
  <c r="R224" i="9" s="1"/>
  <c r="P216" i="9"/>
  <c r="Q216" i="9" s="1"/>
  <c r="R216" i="9" s="1"/>
  <c r="S216" i="9" s="1"/>
  <c r="T216" i="9" s="1"/>
  <c r="P208" i="9"/>
  <c r="Q208" i="9" s="1"/>
  <c r="R208" i="9" s="1"/>
  <c r="S208" i="9" s="1"/>
  <c r="T208" i="9" s="1"/>
  <c r="P200" i="9"/>
  <c r="Q200" i="9" s="1"/>
  <c r="R200" i="9" s="1"/>
  <c r="S200" i="9" s="1"/>
  <c r="T200" i="9" s="1"/>
  <c r="P192" i="9"/>
  <c r="Q192" i="9" s="1"/>
  <c r="R192" i="9" s="1"/>
  <c r="U192" i="9" s="1"/>
  <c r="P184" i="9"/>
  <c r="Q184" i="9" s="1"/>
  <c r="R184" i="9" s="1"/>
  <c r="S184" i="9" s="1"/>
  <c r="T184" i="9" s="1"/>
  <c r="P176" i="9"/>
  <c r="Q176" i="9" s="1"/>
  <c r="R176" i="9" s="1"/>
  <c r="U176" i="9" s="1"/>
  <c r="P168" i="9"/>
  <c r="Q168" i="9" s="1"/>
  <c r="R168" i="9" s="1"/>
  <c r="U168" i="9" s="1"/>
  <c r="P160" i="9"/>
  <c r="Q160" i="9" s="1"/>
  <c r="R160" i="9" s="1"/>
  <c r="P152" i="9"/>
  <c r="Q152" i="9" s="1"/>
  <c r="R152" i="9" s="1"/>
  <c r="U152" i="9" s="1"/>
  <c r="P9125" i="9"/>
  <c r="Q9125" i="9" s="1"/>
  <c r="R9125" i="9" s="1"/>
  <c r="P9117" i="9"/>
  <c r="Q9117" i="9" s="1"/>
  <c r="R9117" i="9" s="1"/>
  <c r="P9109" i="9"/>
  <c r="Q9109" i="9" s="1"/>
  <c r="R9109" i="9" s="1"/>
  <c r="U9109" i="9" s="1"/>
  <c r="P9101" i="9"/>
  <c r="Q9101" i="9" s="1"/>
  <c r="R9101" i="9" s="1"/>
  <c r="S9101" i="9" s="1"/>
  <c r="T9101" i="9" s="1"/>
  <c r="P9093" i="9"/>
  <c r="Q9093" i="9" s="1"/>
  <c r="R9093" i="9" s="1"/>
  <c r="P9085" i="9"/>
  <c r="Q9085" i="9" s="1"/>
  <c r="R9085" i="9" s="1"/>
  <c r="S9085" i="9" s="1"/>
  <c r="T9085" i="9" s="1"/>
  <c r="P9077" i="9"/>
  <c r="Q9077" i="9" s="1"/>
  <c r="R9077" i="9" s="1"/>
  <c r="P9069" i="9"/>
  <c r="Q9069" i="9" s="1"/>
  <c r="R9069" i="9" s="1"/>
  <c r="P9061" i="9"/>
  <c r="Q9061" i="9" s="1"/>
  <c r="R9061" i="9" s="1"/>
  <c r="P9053" i="9"/>
  <c r="Q9053" i="9" s="1"/>
  <c r="R9053" i="9" s="1"/>
  <c r="P9045" i="9"/>
  <c r="Q9045" i="9" s="1"/>
  <c r="R9045" i="9" s="1"/>
  <c r="P9037" i="9"/>
  <c r="Q9037" i="9" s="1"/>
  <c r="R9037" i="9" s="1"/>
  <c r="P9029" i="9"/>
  <c r="Q9029" i="9" s="1"/>
  <c r="R9029" i="9" s="1"/>
  <c r="P9021" i="9"/>
  <c r="Q9021" i="9" s="1"/>
  <c r="R9021" i="9" s="1"/>
  <c r="U9021" i="9" s="1"/>
  <c r="P9013" i="9"/>
  <c r="Q9013" i="9" s="1"/>
  <c r="R9013" i="9" s="1"/>
  <c r="P9005" i="9"/>
  <c r="Q9005" i="9" s="1"/>
  <c r="R9005" i="9" s="1"/>
  <c r="P8997" i="9"/>
  <c r="Q8997" i="9" s="1"/>
  <c r="R8997" i="9" s="1"/>
  <c r="P8989" i="9"/>
  <c r="Q8989" i="9" s="1"/>
  <c r="R8989" i="9" s="1"/>
  <c r="U8989" i="9" s="1"/>
  <c r="P8981" i="9"/>
  <c r="Q8981" i="9" s="1"/>
  <c r="R8981" i="9" s="1"/>
  <c r="S8981" i="9" s="1"/>
  <c r="T8981" i="9" s="1"/>
  <c r="P8973" i="9"/>
  <c r="Q8973" i="9" s="1"/>
  <c r="R8973" i="9" s="1"/>
  <c r="P8965" i="9"/>
  <c r="Q8965" i="9" s="1"/>
  <c r="R8965" i="9" s="1"/>
  <c r="U8965" i="9" s="1"/>
  <c r="P8957" i="9"/>
  <c r="Q8957" i="9" s="1"/>
  <c r="R8957" i="9" s="1"/>
  <c r="U8957" i="9" s="1"/>
  <c r="P8949" i="9"/>
  <c r="Q8949" i="9" s="1"/>
  <c r="R8949" i="9" s="1"/>
  <c r="U8949" i="9" s="1"/>
  <c r="P8941" i="9"/>
  <c r="Q8941" i="9" s="1"/>
  <c r="R8941" i="9" s="1"/>
  <c r="P8933" i="9"/>
  <c r="Q8933" i="9" s="1"/>
  <c r="R8933" i="9" s="1"/>
  <c r="P8925" i="9"/>
  <c r="Q8925" i="9" s="1"/>
  <c r="R8925" i="9" s="1"/>
  <c r="P8917" i="9"/>
  <c r="Q8917" i="9" s="1"/>
  <c r="R8917" i="9" s="1"/>
  <c r="P8909" i="9"/>
  <c r="Q8909" i="9" s="1"/>
  <c r="R8909" i="9" s="1"/>
  <c r="P8901" i="9"/>
  <c r="Q8901" i="9" s="1"/>
  <c r="R8901" i="9" s="1"/>
  <c r="P8893" i="9"/>
  <c r="Q8893" i="9" s="1"/>
  <c r="R8893" i="9" s="1"/>
  <c r="U8893" i="9" s="1"/>
  <c r="P8885" i="9"/>
  <c r="Q8885" i="9" s="1"/>
  <c r="R8885" i="9" s="1"/>
  <c r="P8877" i="9"/>
  <c r="Q8877" i="9" s="1"/>
  <c r="R8877" i="9" s="1"/>
  <c r="P8869" i="9"/>
  <c r="Q8869" i="9" s="1"/>
  <c r="R8869" i="9" s="1"/>
  <c r="U8869" i="9" s="1"/>
  <c r="P8861" i="9"/>
  <c r="Q8861" i="9" s="1"/>
  <c r="R8861" i="9" s="1"/>
  <c r="P8853" i="9"/>
  <c r="Q8853" i="9" s="1"/>
  <c r="R8853" i="9" s="1"/>
  <c r="P8845" i="9"/>
  <c r="Q8845" i="9" s="1"/>
  <c r="R8845" i="9" s="1"/>
  <c r="U8845" i="9" s="1"/>
  <c r="P8837" i="9"/>
  <c r="Q8837" i="9" s="1"/>
  <c r="R8837" i="9" s="1"/>
  <c r="P8829" i="9"/>
  <c r="Q8829" i="9" s="1"/>
  <c r="R8829" i="9" s="1"/>
  <c r="U8829" i="9" s="1"/>
  <c r="P8821" i="9"/>
  <c r="Q8821" i="9" s="1"/>
  <c r="R8821" i="9" s="1"/>
  <c r="U8821" i="9" s="1"/>
  <c r="P8813" i="9"/>
  <c r="Q8813" i="9" s="1"/>
  <c r="R8813" i="9" s="1"/>
  <c r="U8813" i="9" s="1"/>
  <c r="P8805" i="9"/>
  <c r="Q8805" i="9" s="1"/>
  <c r="R8805" i="9" s="1"/>
  <c r="P8797" i="9"/>
  <c r="Q8797" i="9" s="1"/>
  <c r="R8797" i="9" s="1"/>
  <c r="P8789" i="9"/>
  <c r="Q8789" i="9" s="1"/>
  <c r="R8789" i="9" s="1"/>
  <c r="P8781" i="9"/>
  <c r="Q8781" i="9" s="1"/>
  <c r="R8781" i="9" s="1"/>
  <c r="P8773" i="9"/>
  <c r="Q8773" i="9" s="1"/>
  <c r="R8773" i="9" s="1"/>
  <c r="P8765" i="9"/>
  <c r="Q8765" i="9" s="1"/>
  <c r="R8765" i="9" s="1"/>
  <c r="S8765" i="9" s="1"/>
  <c r="T8765" i="9" s="1"/>
  <c r="P8757" i="9"/>
  <c r="Q8757" i="9" s="1"/>
  <c r="R8757" i="9" s="1"/>
  <c r="U8757" i="9" s="1"/>
  <c r="P8749" i="9"/>
  <c r="Q8749" i="9" s="1"/>
  <c r="R8749" i="9" s="1"/>
  <c r="P8741" i="9"/>
  <c r="Q8741" i="9" s="1"/>
  <c r="R8741" i="9" s="1"/>
  <c r="P8733" i="9"/>
  <c r="Q8733" i="9" s="1"/>
  <c r="R8733" i="9" s="1"/>
  <c r="P8725" i="9"/>
  <c r="Q8725" i="9" s="1"/>
  <c r="R8725" i="9" s="1"/>
  <c r="P8717" i="9"/>
  <c r="Q8717" i="9" s="1"/>
  <c r="R8717" i="9" s="1"/>
  <c r="S8717" i="9" s="1"/>
  <c r="T8717" i="9" s="1"/>
  <c r="P8709" i="9"/>
  <c r="Q8709" i="9" s="1"/>
  <c r="R8709" i="9" s="1"/>
  <c r="P8701" i="9"/>
  <c r="Q8701" i="9" s="1"/>
  <c r="R8701" i="9" s="1"/>
  <c r="U8701" i="9" s="1"/>
  <c r="P8693" i="9"/>
  <c r="Q8693" i="9" s="1"/>
  <c r="R8693" i="9" s="1"/>
  <c r="U8693" i="9" s="1"/>
  <c r="P8685" i="9"/>
  <c r="Q8685" i="9" s="1"/>
  <c r="R8685" i="9" s="1"/>
  <c r="P8677" i="9"/>
  <c r="Q8677" i="9" s="1"/>
  <c r="R8677" i="9" s="1"/>
  <c r="P8669" i="9"/>
  <c r="Q8669" i="9" s="1"/>
  <c r="R8669" i="9" s="1"/>
  <c r="P8661" i="9"/>
  <c r="Q8661" i="9" s="1"/>
  <c r="R8661" i="9" s="1"/>
  <c r="P8653" i="9"/>
  <c r="Q8653" i="9" s="1"/>
  <c r="R8653" i="9" s="1"/>
  <c r="P8645" i="9"/>
  <c r="Q8645" i="9" s="1"/>
  <c r="R8645" i="9" s="1"/>
  <c r="P8637" i="9"/>
  <c r="Q8637" i="9" s="1"/>
  <c r="R8637" i="9" s="1"/>
  <c r="S8637" i="9" s="1"/>
  <c r="T8637" i="9" s="1"/>
  <c r="P8629" i="9"/>
  <c r="Q8629" i="9" s="1"/>
  <c r="R8629" i="9" s="1"/>
  <c r="P8621" i="9"/>
  <c r="Q8621" i="9" s="1"/>
  <c r="R8621" i="9" s="1"/>
  <c r="U8621" i="9" s="1"/>
  <c r="P8613" i="9"/>
  <c r="Q8613" i="9" s="1"/>
  <c r="R8613" i="9" s="1"/>
  <c r="P8605" i="9"/>
  <c r="Q8605" i="9" s="1"/>
  <c r="R8605" i="9" s="1"/>
  <c r="P8597" i="9"/>
  <c r="Q8597" i="9" s="1"/>
  <c r="R8597" i="9" s="1"/>
  <c r="P8589" i="9"/>
  <c r="Q8589" i="9" s="1"/>
  <c r="R8589" i="9" s="1"/>
  <c r="S8589" i="9" s="1"/>
  <c r="T8589" i="9" s="1"/>
  <c r="P8581" i="9"/>
  <c r="Q8581" i="9" s="1"/>
  <c r="R8581" i="9" s="1"/>
  <c r="P8573" i="9"/>
  <c r="Q8573" i="9" s="1"/>
  <c r="R8573" i="9" s="1"/>
  <c r="S8573" i="9" s="1"/>
  <c r="T8573" i="9" s="1"/>
  <c r="P8565" i="9"/>
  <c r="Q8565" i="9" s="1"/>
  <c r="R8565" i="9" s="1"/>
  <c r="P8557" i="9"/>
  <c r="Q8557" i="9" s="1"/>
  <c r="R8557" i="9" s="1"/>
  <c r="S8557" i="9" s="1"/>
  <c r="T8557" i="9" s="1"/>
  <c r="P8549" i="9"/>
  <c r="Q8549" i="9" s="1"/>
  <c r="R8549" i="9" s="1"/>
  <c r="P8541" i="9"/>
  <c r="Q8541" i="9" s="1"/>
  <c r="R8541" i="9" s="1"/>
  <c r="P8533" i="9"/>
  <c r="Q8533" i="9" s="1"/>
  <c r="R8533" i="9" s="1"/>
  <c r="P8525" i="9"/>
  <c r="Q8525" i="9" s="1"/>
  <c r="R8525" i="9" s="1"/>
  <c r="P8517" i="9"/>
  <c r="Q8517" i="9" s="1"/>
  <c r="R8517" i="9" s="1"/>
  <c r="P8509" i="9"/>
  <c r="Q8509" i="9" s="1"/>
  <c r="R8509" i="9" s="1"/>
  <c r="U8509" i="9" s="1"/>
  <c r="P8501" i="9"/>
  <c r="Q8501" i="9" s="1"/>
  <c r="R8501" i="9" s="1"/>
  <c r="P8493" i="9"/>
  <c r="Q8493" i="9" s="1"/>
  <c r="R8493" i="9" s="1"/>
  <c r="P8485" i="9"/>
  <c r="Q8485" i="9" s="1"/>
  <c r="R8485" i="9" s="1"/>
  <c r="S8485" i="9" s="1"/>
  <c r="T8485" i="9" s="1"/>
  <c r="P8477" i="9"/>
  <c r="Q8477" i="9" s="1"/>
  <c r="R8477" i="9" s="1"/>
  <c r="P8469" i="9"/>
  <c r="Q8469" i="9" s="1"/>
  <c r="R8469" i="9" s="1"/>
  <c r="P8461" i="9"/>
  <c r="Q8461" i="9" s="1"/>
  <c r="R8461" i="9" s="1"/>
  <c r="P8453" i="9"/>
  <c r="Q8453" i="9" s="1"/>
  <c r="R8453" i="9" s="1"/>
  <c r="P8445" i="9"/>
  <c r="Q8445" i="9" s="1"/>
  <c r="R8445" i="9" s="1"/>
  <c r="S8445" i="9" s="1"/>
  <c r="T8445" i="9" s="1"/>
  <c r="P8437" i="9"/>
  <c r="Q8437" i="9" s="1"/>
  <c r="R8437" i="9" s="1"/>
  <c r="S8437" i="9" s="1"/>
  <c r="T8437" i="9" s="1"/>
  <c r="P8429" i="9"/>
  <c r="Q8429" i="9" s="1"/>
  <c r="R8429" i="9" s="1"/>
  <c r="S8429" i="9" s="1"/>
  <c r="T8429" i="9" s="1"/>
  <c r="P8421" i="9"/>
  <c r="Q8421" i="9" s="1"/>
  <c r="R8421" i="9" s="1"/>
  <c r="P8413" i="9"/>
  <c r="Q8413" i="9" s="1"/>
  <c r="R8413" i="9" s="1"/>
  <c r="S8413" i="9" s="1"/>
  <c r="T8413" i="9" s="1"/>
  <c r="P8405" i="9"/>
  <c r="Q8405" i="9" s="1"/>
  <c r="R8405" i="9" s="1"/>
  <c r="S8405" i="9" s="1"/>
  <c r="T8405" i="9" s="1"/>
  <c r="P8397" i="9"/>
  <c r="Q8397" i="9" s="1"/>
  <c r="R8397" i="9" s="1"/>
  <c r="S8397" i="9" s="1"/>
  <c r="T8397" i="9" s="1"/>
  <c r="P8389" i="9"/>
  <c r="Q8389" i="9" s="1"/>
  <c r="R8389" i="9" s="1"/>
  <c r="U8389" i="9" s="1"/>
  <c r="P8381" i="9"/>
  <c r="Q8381" i="9" s="1"/>
  <c r="R8381" i="9" s="1"/>
  <c r="U8381" i="9" s="1"/>
  <c r="P8373" i="9"/>
  <c r="Q8373" i="9" s="1"/>
  <c r="R8373" i="9" s="1"/>
  <c r="P8365" i="9"/>
  <c r="Q8365" i="9" s="1"/>
  <c r="R8365" i="9" s="1"/>
  <c r="P8357" i="9"/>
  <c r="Q8357" i="9" s="1"/>
  <c r="R8357" i="9" s="1"/>
  <c r="P8349" i="9"/>
  <c r="Q8349" i="9" s="1"/>
  <c r="R8349" i="9" s="1"/>
  <c r="P8341" i="9"/>
  <c r="Q8341" i="9" s="1"/>
  <c r="R8341" i="9" s="1"/>
  <c r="P8333" i="9"/>
  <c r="Q8333" i="9" s="1"/>
  <c r="R8333" i="9" s="1"/>
  <c r="U8333" i="9" s="1"/>
  <c r="P8325" i="9"/>
  <c r="Q8325" i="9" s="1"/>
  <c r="R8325" i="9" s="1"/>
  <c r="P8317" i="9"/>
  <c r="Q8317" i="9" s="1"/>
  <c r="R8317" i="9" s="1"/>
  <c r="S8317" i="9" s="1"/>
  <c r="T8317" i="9" s="1"/>
  <c r="P8309" i="9"/>
  <c r="Q8309" i="9" s="1"/>
  <c r="R8309" i="9" s="1"/>
  <c r="P8301" i="9"/>
  <c r="Q8301" i="9" s="1"/>
  <c r="R8301" i="9" s="1"/>
  <c r="P8293" i="9"/>
  <c r="Q8293" i="9" s="1"/>
  <c r="R8293" i="9" s="1"/>
  <c r="P8285" i="9"/>
  <c r="Q8285" i="9" s="1"/>
  <c r="R8285" i="9" s="1"/>
  <c r="U8285" i="9" s="1"/>
  <c r="P8277" i="9"/>
  <c r="Q8277" i="9" s="1"/>
  <c r="R8277" i="9" s="1"/>
  <c r="P8269" i="9"/>
  <c r="Q8269" i="9" s="1"/>
  <c r="R8269" i="9" s="1"/>
  <c r="P8261" i="9"/>
  <c r="Q8261" i="9" s="1"/>
  <c r="R8261" i="9" s="1"/>
  <c r="U8261" i="9" s="1"/>
  <c r="P8253" i="9"/>
  <c r="Q8253" i="9" s="1"/>
  <c r="R8253" i="9" s="1"/>
  <c r="S8253" i="9" s="1"/>
  <c r="T8253" i="9" s="1"/>
  <c r="P8245" i="9"/>
  <c r="Q8245" i="9" s="1"/>
  <c r="R8245" i="9" s="1"/>
  <c r="P8237" i="9"/>
  <c r="Q8237" i="9" s="1"/>
  <c r="R8237" i="9" s="1"/>
  <c r="P8229" i="9"/>
  <c r="Q8229" i="9" s="1"/>
  <c r="R8229" i="9" s="1"/>
  <c r="P8221" i="9"/>
  <c r="Q8221" i="9" s="1"/>
  <c r="R8221" i="9" s="1"/>
  <c r="P8213" i="9"/>
  <c r="Q8213" i="9" s="1"/>
  <c r="R8213" i="9" s="1"/>
  <c r="P8205" i="9"/>
  <c r="Q8205" i="9" s="1"/>
  <c r="R8205" i="9" s="1"/>
  <c r="P8197" i="9"/>
  <c r="Q8197" i="9" s="1"/>
  <c r="R8197" i="9" s="1"/>
  <c r="P8189" i="9"/>
  <c r="Q8189" i="9" s="1"/>
  <c r="R8189" i="9" s="1"/>
  <c r="S8189" i="9" s="1"/>
  <c r="T8189" i="9" s="1"/>
  <c r="P8181" i="9"/>
  <c r="Q8181" i="9" s="1"/>
  <c r="R8181" i="9" s="1"/>
  <c r="P8173" i="9"/>
  <c r="Q8173" i="9" s="1"/>
  <c r="R8173" i="9" s="1"/>
  <c r="P8165" i="9"/>
  <c r="Q8165" i="9" s="1"/>
  <c r="R8165" i="9" s="1"/>
  <c r="P8157" i="9"/>
  <c r="Q8157" i="9" s="1"/>
  <c r="R8157" i="9" s="1"/>
  <c r="P8149" i="9"/>
  <c r="Q8149" i="9" s="1"/>
  <c r="R8149" i="9" s="1"/>
  <c r="P8141" i="9"/>
  <c r="Q8141" i="9" s="1"/>
  <c r="R8141" i="9" s="1"/>
  <c r="P8133" i="9"/>
  <c r="Q8133" i="9" s="1"/>
  <c r="R8133" i="9" s="1"/>
  <c r="P8125" i="9"/>
  <c r="Q8125" i="9" s="1"/>
  <c r="R8125" i="9" s="1"/>
  <c r="S8125" i="9" s="1"/>
  <c r="T8125" i="9" s="1"/>
  <c r="P8117" i="9"/>
  <c r="Q8117" i="9" s="1"/>
  <c r="R8117" i="9" s="1"/>
  <c r="P8109" i="9"/>
  <c r="Q8109" i="9" s="1"/>
  <c r="R8109" i="9" s="1"/>
  <c r="P8101" i="9"/>
  <c r="Q8101" i="9" s="1"/>
  <c r="R8101" i="9" s="1"/>
  <c r="P8093" i="9"/>
  <c r="Q8093" i="9" s="1"/>
  <c r="R8093" i="9" s="1"/>
  <c r="P8085" i="9"/>
  <c r="Q8085" i="9" s="1"/>
  <c r="R8085" i="9" s="1"/>
  <c r="S8085" i="9" s="1"/>
  <c r="T8085" i="9" s="1"/>
  <c r="P8077" i="9"/>
  <c r="Q8077" i="9" s="1"/>
  <c r="R8077" i="9" s="1"/>
  <c r="P8069" i="9"/>
  <c r="Q8069" i="9" s="1"/>
  <c r="R8069" i="9" s="1"/>
  <c r="P8061" i="9"/>
  <c r="Q8061" i="9" s="1"/>
  <c r="R8061" i="9" s="1"/>
  <c r="S8061" i="9" s="1"/>
  <c r="T8061" i="9" s="1"/>
  <c r="P8053" i="9"/>
  <c r="Q8053" i="9" s="1"/>
  <c r="R8053" i="9" s="1"/>
  <c r="S8053" i="9" s="1"/>
  <c r="T8053" i="9" s="1"/>
  <c r="P8045" i="9"/>
  <c r="Q8045" i="9" s="1"/>
  <c r="R8045" i="9" s="1"/>
  <c r="P8037" i="9"/>
  <c r="Q8037" i="9" s="1"/>
  <c r="R8037" i="9" s="1"/>
  <c r="P8029" i="9"/>
  <c r="Q8029" i="9" s="1"/>
  <c r="R8029" i="9" s="1"/>
  <c r="P8021" i="9"/>
  <c r="Q8021" i="9" s="1"/>
  <c r="R8021" i="9" s="1"/>
  <c r="U8021" i="9" s="1"/>
  <c r="P8013" i="9"/>
  <c r="Q8013" i="9" s="1"/>
  <c r="R8013" i="9" s="1"/>
  <c r="P8005" i="9"/>
  <c r="Q8005" i="9" s="1"/>
  <c r="R8005" i="9" s="1"/>
  <c r="P7997" i="9"/>
  <c r="Q7997" i="9" s="1"/>
  <c r="R7997" i="9" s="1"/>
  <c r="U7997" i="9" s="1"/>
  <c r="P7989" i="9"/>
  <c r="Q7989" i="9" s="1"/>
  <c r="R7989" i="9" s="1"/>
  <c r="P7981" i="9"/>
  <c r="Q7981" i="9" s="1"/>
  <c r="R7981" i="9" s="1"/>
  <c r="P7973" i="9"/>
  <c r="Q7973" i="9" s="1"/>
  <c r="R7973" i="9" s="1"/>
  <c r="P7965" i="9"/>
  <c r="Q7965" i="9" s="1"/>
  <c r="R7965" i="9" s="1"/>
  <c r="P7957" i="9"/>
  <c r="Q7957" i="9" s="1"/>
  <c r="R7957" i="9" s="1"/>
  <c r="P7949" i="9"/>
  <c r="Q7949" i="9" s="1"/>
  <c r="R7949" i="9" s="1"/>
  <c r="P7941" i="9"/>
  <c r="Q7941" i="9" s="1"/>
  <c r="R7941" i="9" s="1"/>
  <c r="P7933" i="9"/>
  <c r="Q7933" i="9" s="1"/>
  <c r="R7933" i="9" s="1"/>
  <c r="S7933" i="9" s="1"/>
  <c r="T7933" i="9" s="1"/>
  <c r="P7925" i="9"/>
  <c r="Q7925" i="9" s="1"/>
  <c r="R7925" i="9" s="1"/>
  <c r="P7917" i="9"/>
  <c r="Q7917" i="9" s="1"/>
  <c r="R7917" i="9" s="1"/>
  <c r="P7909" i="9"/>
  <c r="Q7909" i="9" s="1"/>
  <c r="R7909" i="9" s="1"/>
  <c r="P7901" i="9"/>
  <c r="Q7901" i="9" s="1"/>
  <c r="R7901" i="9" s="1"/>
  <c r="P7893" i="9"/>
  <c r="Q7893" i="9" s="1"/>
  <c r="R7893" i="9" s="1"/>
  <c r="S7893" i="9" s="1"/>
  <c r="T7893" i="9" s="1"/>
  <c r="P7885" i="9"/>
  <c r="Q7885" i="9" s="1"/>
  <c r="R7885" i="9" s="1"/>
  <c r="P7877" i="9"/>
  <c r="Q7877" i="9" s="1"/>
  <c r="R7877" i="9" s="1"/>
  <c r="P7869" i="9"/>
  <c r="Q7869" i="9" s="1"/>
  <c r="R7869" i="9" s="1"/>
  <c r="S7869" i="9" s="1"/>
  <c r="T7869" i="9" s="1"/>
  <c r="P7861" i="9"/>
  <c r="Q7861" i="9" s="1"/>
  <c r="R7861" i="9" s="1"/>
  <c r="U7861" i="9" s="1"/>
  <c r="P7853" i="9"/>
  <c r="Q7853" i="9" s="1"/>
  <c r="R7853" i="9" s="1"/>
  <c r="P7845" i="9"/>
  <c r="Q7845" i="9" s="1"/>
  <c r="R7845" i="9" s="1"/>
  <c r="P7837" i="9"/>
  <c r="Q7837" i="9" s="1"/>
  <c r="R7837" i="9" s="1"/>
  <c r="P7829" i="9"/>
  <c r="Q7829" i="9" s="1"/>
  <c r="R7829" i="9" s="1"/>
  <c r="U7829" i="9" s="1"/>
  <c r="P7821" i="9"/>
  <c r="Q7821" i="9" s="1"/>
  <c r="R7821" i="9" s="1"/>
  <c r="P7813" i="9"/>
  <c r="Q7813" i="9" s="1"/>
  <c r="R7813" i="9" s="1"/>
  <c r="P7805" i="9"/>
  <c r="Q7805" i="9" s="1"/>
  <c r="R7805" i="9" s="1"/>
  <c r="S7805" i="9" s="1"/>
  <c r="T7805" i="9" s="1"/>
  <c r="P7797" i="9"/>
  <c r="Q7797" i="9" s="1"/>
  <c r="R7797" i="9" s="1"/>
  <c r="P7789" i="9"/>
  <c r="Q7789" i="9" s="1"/>
  <c r="R7789" i="9" s="1"/>
  <c r="P7781" i="9"/>
  <c r="Q7781" i="9" s="1"/>
  <c r="R7781" i="9" s="1"/>
  <c r="P7773" i="9"/>
  <c r="Q7773" i="9" s="1"/>
  <c r="R7773" i="9" s="1"/>
  <c r="P1516" i="9"/>
  <c r="Q1516" i="9" s="1"/>
  <c r="R1516" i="9" s="1"/>
  <c r="P144" i="9"/>
  <c r="Q144" i="9" s="1"/>
  <c r="R144" i="9" s="1"/>
  <c r="P136" i="9"/>
  <c r="Q136" i="9" s="1"/>
  <c r="R136" i="9" s="1"/>
  <c r="P128" i="9"/>
  <c r="Q128" i="9" s="1"/>
  <c r="R128" i="9" s="1"/>
  <c r="U128" i="9" s="1"/>
  <c r="P120" i="9"/>
  <c r="Q120" i="9" s="1"/>
  <c r="R120" i="9" s="1"/>
  <c r="P112" i="9"/>
  <c r="Q112" i="9" s="1"/>
  <c r="R112" i="9" s="1"/>
  <c r="P104" i="9"/>
  <c r="Q104" i="9" s="1"/>
  <c r="R104" i="9" s="1"/>
  <c r="U104" i="9" s="1"/>
  <c r="P96" i="9"/>
  <c r="Q96" i="9" s="1"/>
  <c r="R96" i="9" s="1"/>
  <c r="P7765" i="9"/>
  <c r="Q7765" i="9" s="1"/>
  <c r="R7765" i="9" s="1"/>
  <c r="S7765" i="9" s="1"/>
  <c r="T7765" i="9" s="1"/>
  <c r="P7757" i="9"/>
  <c r="Q7757" i="9" s="1"/>
  <c r="R7757" i="9" s="1"/>
  <c r="P7749" i="9"/>
  <c r="Q7749" i="9" s="1"/>
  <c r="R7749" i="9" s="1"/>
  <c r="P7741" i="9"/>
  <c r="Q7741" i="9" s="1"/>
  <c r="R7741" i="9" s="1"/>
  <c r="S7741" i="9" s="1"/>
  <c r="T7741" i="9" s="1"/>
  <c r="P7733" i="9"/>
  <c r="Q7733" i="9" s="1"/>
  <c r="R7733" i="9" s="1"/>
  <c r="P7725" i="9"/>
  <c r="Q7725" i="9" s="1"/>
  <c r="R7725" i="9" s="1"/>
  <c r="P7717" i="9"/>
  <c r="Q7717" i="9" s="1"/>
  <c r="R7717" i="9" s="1"/>
  <c r="U7717" i="9" s="1"/>
  <c r="P7709" i="9"/>
  <c r="Q7709" i="9" s="1"/>
  <c r="R7709" i="9" s="1"/>
  <c r="U7709" i="9" s="1"/>
  <c r="P7701" i="9"/>
  <c r="Q7701" i="9" s="1"/>
  <c r="R7701" i="9" s="1"/>
  <c r="P7693" i="9"/>
  <c r="Q7693" i="9" s="1"/>
  <c r="R7693" i="9" s="1"/>
  <c r="P7685" i="9"/>
  <c r="Q7685" i="9" s="1"/>
  <c r="R7685" i="9" s="1"/>
  <c r="U7685" i="9" s="1"/>
  <c r="P7677" i="9"/>
  <c r="Q7677" i="9" s="1"/>
  <c r="R7677" i="9" s="1"/>
  <c r="S7677" i="9" s="1"/>
  <c r="T7677" i="9" s="1"/>
  <c r="P7669" i="9"/>
  <c r="Q7669" i="9" s="1"/>
  <c r="R7669" i="9" s="1"/>
  <c r="P7661" i="9"/>
  <c r="Q7661" i="9" s="1"/>
  <c r="R7661" i="9" s="1"/>
  <c r="P7653" i="9"/>
  <c r="Q7653" i="9" s="1"/>
  <c r="R7653" i="9" s="1"/>
  <c r="P7645" i="9"/>
  <c r="Q7645" i="9" s="1"/>
  <c r="R7645" i="9" s="1"/>
  <c r="P7637" i="9"/>
  <c r="Q7637" i="9" s="1"/>
  <c r="R7637" i="9" s="1"/>
  <c r="P7629" i="9"/>
  <c r="Q7629" i="9" s="1"/>
  <c r="R7629" i="9" s="1"/>
  <c r="P7621" i="9"/>
  <c r="Q7621" i="9" s="1"/>
  <c r="R7621" i="9" s="1"/>
  <c r="P7613" i="9"/>
  <c r="Q7613" i="9" s="1"/>
  <c r="R7613" i="9" s="1"/>
  <c r="U7613" i="9" s="1"/>
  <c r="P7605" i="9"/>
  <c r="Q7605" i="9" s="1"/>
  <c r="R7605" i="9" s="1"/>
  <c r="P7597" i="9"/>
  <c r="Q7597" i="9" s="1"/>
  <c r="R7597" i="9" s="1"/>
  <c r="U7597" i="9" s="1"/>
  <c r="P7589" i="9"/>
  <c r="Q7589" i="9" s="1"/>
  <c r="R7589" i="9" s="1"/>
  <c r="P7581" i="9"/>
  <c r="Q7581" i="9" s="1"/>
  <c r="R7581" i="9" s="1"/>
  <c r="P7573" i="9"/>
  <c r="Q7573" i="9" s="1"/>
  <c r="R7573" i="9" s="1"/>
  <c r="P7565" i="9"/>
  <c r="Q7565" i="9" s="1"/>
  <c r="R7565" i="9" s="1"/>
  <c r="P7557" i="9"/>
  <c r="Q7557" i="9" s="1"/>
  <c r="R7557" i="9" s="1"/>
  <c r="U7557" i="9" s="1"/>
  <c r="P7549" i="9"/>
  <c r="Q7549" i="9" s="1"/>
  <c r="R7549" i="9" s="1"/>
  <c r="S7549" i="9" s="1"/>
  <c r="T7549" i="9" s="1"/>
  <c r="P7541" i="9"/>
  <c r="Q7541" i="9" s="1"/>
  <c r="R7541" i="9" s="1"/>
  <c r="P7533" i="9"/>
  <c r="Q7533" i="9" s="1"/>
  <c r="R7533" i="9" s="1"/>
  <c r="S7533" i="9" s="1"/>
  <c r="T7533" i="9" s="1"/>
  <c r="P7525" i="9"/>
  <c r="Q7525" i="9" s="1"/>
  <c r="R7525" i="9" s="1"/>
  <c r="S7525" i="9" s="1"/>
  <c r="T7525" i="9" s="1"/>
  <c r="P7517" i="9"/>
  <c r="Q7517" i="9" s="1"/>
  <c r="R7517" i="9" s="1"/>
  <c r="S7517" i="9" s="1"/>
  <c r="T7517" i="9" s="1"/>
  <c r="P7509" i="9"/>
  <c r="Q7509" i="9" s="1"/>
  <c r="R7509" i="9" s="1"/>
  <c r="P7501" i="9"/>
  <c r="Q7501" i="9" s="1"/>
  <c r="R7501" i="9" s="1"/>
  <c r="P7493" i="9"/>
  <c r="Q7493" i="9" s="1"/>
  <c r="R7493" i="9" s="1"/>
  <c r="S7493" i="9" s="1"/>
  <c r="T7493" i="9" s="1"/>
  <c r="P7485" i="9"/>
  <c r="Q7485" i="9" s="1"/>
  <c r="R7485" i="9" s="1"/>
  <c r="S7485" i="9" s="1"/>
  <c r="T7485" i="9" s="1"/>
  <c r="P7477" i="9"/>
  <c r="Q7477" i="9" s="1"/>
  <c r="R7477" i="9" s="1"/>
  <c r="P7469" i="9"/>
  <c r="Q7469" i="9" s="1"/>
  <c r="R7469" i="9" s="1"/>
  <c r="P7461" i="9"/>
  <c r="Q7461" i="9" s="1"/>
  <c r="R7461" i="9" s="1"/>
  <c r="S7461" i="9" s="1"/>
  <c r="T7461" i="9" s="1"/>
  <c r="P7453" i="9"/>
  <c r="Q7453" i="9" s="1"/>
  <c r="R7453" i="9" s="1"/>
  <c r="S7453" i="9" s="1"/>
  <c r="T7453" i="9" s="1"/>
  <c r="P7445" i="9"/>
  <c r="Q7445" i="9" s="1"/>
  <c r="R7445" i="9" s="1"/>
  <c r="S7445" i="9" s="1"/>
  <c r="T7445" i="9" s="1"/>
  <c r="P7437" i="9"/>
  <c r="Q7437" i="9" s="1"/>
  <c r="R7437" i="9" s="1"/>
  <c r="S7437" i="9" s="1"/>
  <c r="T7437" i="9" s="1"/>
  <c r="P7429" i="9"/>
  <c r="Q7429" i="9" s="1"/>
  <c r="R7429" i="9" s="1"/>
  <c r="S7429" i="9" s="1"/>
  <c r="T7429" i="9" s="1"/>
  <c r="P7421" i="9"/>
  <c r="Q7421" i="9" s="1"/>
  <c r="R7421" i="9" s="1"/>
  <c r="S7421" i="9" s="1"/>
  <c r="T7421" i="9" s="1"/>
  <c r="P7413" i="9"/>
  <c r="Q7413" i="9" s="1"/>
  <c r="R7413" i="9" s="1"/>
  <c r="P7405" i="9"/>
  <c r="Q7405" i="9" s="1"/>
  <c r="R7405" i="9" s="1"/>
  <c r="P7397" i="9"/>
  <c r="Q7397" i="9" s="1"/>
  <c r="R7397" i="9" s="1"/>
  <c r="S7397" i="9" s="1"/>
  <c r="T7397" i="9" s="1"/>
  <c r="P7389" i="9"/>
  <c r="Q7389" i="9" s="1"/>
  <c r="R7389" i="9" s="1"/>
  <c r="S7389" i="9" s="1"/>
  <c r="T7389" i="9" s="1"/>
  <c r="P7381" i="9"/>
  <c r="Q7381" i="9" s="1"/>
  <c r="R7381" i="9" s="1"/>
  <c r="S7381" i="9" s="1"/>
  <c r="T7381" i="9" s="1"/>
  <c r="P7373" i="9"/>
  <c r="Q7373" i="9" s="1"/>
  <c r="R7373" i="9" s="1"/>
  <c r="S7373" i="9" s="1"/>
  <c r="T7373" i="9" s="1"/>
  <c r="P7365" i="9"/>
  <c r="Q7365" i="9" s="1"/>
  <c r="R7365" i="9" s="1"/>
  <c r="S7365" i="9" s="1"/>
  <c r="T7365" i="9" s="1"/>
  <c r="P7357" i="9"/>
  <c r="Q7357" i="9" s="1"/>
  <c r="R7357" i="9" s="1"/>
  <c r="S7357" i="9" s="1"/>
  <c r="T7357" i="9" s="1"/>
  <c r="P7349" i="9"/>
  <c r="Q7349" i="9" s="1"/>
  <c r="R7349" i="9" s="1"/>
  <c r="P7341" i="9"/>
  <c r="Q7341" i="9" s="1"/>
  <c r="R7341" i="9" s="1"/>
  <c r="P7333" i="9"/>
  <c r="Q7333" i="9" s="1"/>
  <c r="R7333" i="9" s="1"/>
  <c r="S7333" i="9" s="1"/>
  <c r="T7333" i="9" s="1"/>
  <c r="P7325" i="9"/>
  <c r="Q7325" i="9" s="1"/>
  <c r="R7325" i="9" s="1"/>
  <c r="S7325" i="9" s="1"/>
  <c r="T7325" i="9" s="1"/>
  <c r="P7317" i="9"/>
  <c r="Q7317" i="9" s="1"/>
  <c r="R7317" i="9" s="1"/>
  <c r="P7309" i="9"/>
  <c r="Q7309" i="9" s="1"/>
  <c r="R7309" i="9" s="1"/>
  <c r="P7301" i="9"/>
  <c r="Q7301" i="9" s="1"/>
  <c r="R7301" i="9" s="1"/>
  <c r="S7301" i="9" s="1"/>
  <c r="T7301" i="9" s="1"/>
  <c r="P7293" i="9"/>
  <c r="Q7293" i="9" s="1"/>
  <c r="R7293" i="9" s="1"/>
  <c r="S7293" i="9" s="1"/>
  <c r="T7293" i="9" s="1"/>
  <c r="P7285" i="9"/>
  <c r="Q7285" i="9" s="1"/>
  <c r="R7285" i="9" s="1"/>
  <c r="P7277" i="9"/>
  <c r="Q7277" i="9" s="1"/>
  <c r="R7277" i="9" s="1"/>
  <c r="P7269" i="9"/>
  <c r="Q7269" i="9" s="1"/>
  <c r="R7269" i="9" s="1"/>
  <c r="S7269" i="9" s="1"/>
  <c r="T7269" i="9" s="1"/>
  <c r="P7261" i="9"/>
  <c r="Q7261" i="9" s="1"/>
  <c r="R7261" i="9" s="1"/>
  <c r="S7261" i="9" s="1"/>
  <c r="T7261" i="9" s="1"/>
  <c r="P7253" i="9"/>
  <c r="Q7253" i="9" s="1"/>
  <c r="R7253" i="9" s="1"/>
  <c r="S7253" i="9" s="1"/>
  <c r="T7253" i="9" s="1"/>
  <c r="P7245" i="9"/>
  <c r="Q7245" i="9" s="1"/>
  <c r="R7245" i="9" s="1"/>
  <c r="S7245" i="9" s="1"/>
  <c r="T7245" i="9" s="1"/>
  <c r="P7237" i="9"/>
  <c r="Q7237" i="9" s="1"/>
  <c r="R7237" i="9" s="1"/>
  <c r="S7237" i="9" s="1"/>
  <c r="T7237" i="9" s="1"/>
  <c r="P7229" i="9"/>
  <c r="Q7229" i="9" s="1"/>
  <c r="R7229" i="9" s="1"/>
  <c r="S7229" i="9" s="1"/>
  <c r="T7229" i="9" s="1"/>
  <c r="P7221" i="9"/>
  <c r="Q7221" i="9" s="1"/>
  <c r="R7221" i="9" s="1"/>
  <c r="P7213" i="9"/>
  <c r="Q7213" i="9" s="1"/>
  <c r="R7213" i="9" s="1"/>
  <c r="P7205" i="9"/>
  <c r="Q7205" i="9" s="1"/>
  <c r="R7205" i="9" s="1"/>
  <c r="S7205" i="9" s="1"/>
  <c r="T7205" i="9" s="1"/>
  <c r="P7197" i="9"/>
  <c r="Q7197" i="9" s="1"/>
  <c r="R7197" i="9" s="1"/>
  <c r="S7197" i="9" s="1"/>
  <c r="T7197" i="9" s="1"/>
  <c r="P7189" i="9"/>
  <c r="Q7189" i="9" s="1"/>
  <c r="R7189" i="9" s="1"/>
  <c r="P7181" i="9"/>
  <c r="Q7181" i="9" s="1"/>
  <c r="R7181" i="9" s="1"/>
  <c r="S7181" i="9" s="1"/>
  <c r="T7181" i="9" s="1"/>
  <c r="P7173" i="9"/>
  <c r="Q7173" i="9" s="1"/>
  <c r="R7173" i="9" s="1"/>
  <c r="S7173" i="9" s="1"/>
  <c r="T7173" i="9" s="1"/>
  <c r="P7165" i="9"/>
  <c r="Q7165" i="9" s="1"/>
  <c r="R7165" i="9" s="1"/>
  <c r="S7165" i="9" s="1"/>
  <c r="T7165" i="9" s="1"/>
  <c r="P7157" i="9"/>
  <c r="Q7157" i="9" s="1"/>
  <c r="R7157" i="9" s="1"/>
  <c r="P7149" i="9"/>
  <c r="Q7149" i="9" s="1"/>
  <c r="R7149" i="9" s="1"/>
  <c r="P7141" i="9"/>
  <c r="Q7141" i="9" s="1"/>
  <c r="R7141" i="9" s="1"/>
  <c r="S7141" i="9" s="1"/>
  <c r="T7141" i="9" s="1"/>
  <c r="P7133" i="9"/>
  <c r="Q7133" i="9" s="1"/>
  <c r="R7133" i="9" s="1"/>
  <c r="S7133" i="9" s="1"/>
  <c r="T7133" i="9" s="1"/>
  <c r="P7125" i="9"/>
  <c r="Q7125" i="9" s="1"/>
  <c r="R7125" i="9" s="1"/>
  <c r="P7117" i="9"/>
  <c r="Q7117" i="9" s="1"/>
  <c r="R7117" i="9" s="1"/>
  <c r="S7117" i="9" s="1"/>
  <c r="T7117" i="9" s="1"/>
  <c r="P7109" i="9"/>
  <c r="Q7109" i="9" s="1"/>
  <c r="R7109" i="9" s="1"/>
  <c r="S7109" i="9" s="1"/>
  <c r="T7109" i="9" s="1"/>
  <c r="P7101" i="9"/>
  <c r="Q7101" i="9" s="1"/>
  <c r="R7101" i="9" s="1"/>
  <c r="S7101" i="9" s="1"/>
  <c r="T7101" i="9" s="1"/>
  <c r="P7093" i="9"/>
  <c r="Q7093" i="9" s="1"/>
  <c r="R7093" i="9" s="1"/>
  <c r="P9988" i="9"/>
  <c r="Q9988" i="9" s="1"/>
  <c r="R9988" i="9" s="1"/>
  <c r="U9988" i="9" s="1"/>
  <c r="P9956" i="9"/>
  <c r="Q9956" i="9" s="1"/>
  <c r="R9956" i="9" s="1"/>
  <c r="P9932" i="9"/>
  <c r="Q9932" i="9" s="1"/>
  <c r="R9932" i="9" s="1"/>
  <c r="P9876" i="9"/>
  <c r="Q9876" i="9" s="1"/>
  <c r="R9876" i="9" s="1"/>
  <c r="U9876" i="9" s="1"/>
  <c r="P9836" i="9"/>
  <c r="Q9836" i="9" s="1"/>
  <c r="R9836" i="9" s="1"/>
  <c r="P9804" i="9"/>
  <c r="Q9804" i="9" s="1"/>
  <c r="R9804" i="9" s="1"/>
  <c r="P9764" i="9"/>
  <c r="Q9764" i="9" s="1"/>
  <c r="R9764" i="9" s="1"/>
  <c r="U9764" i="9" s="1"/>
  <c r="P9740" i="9"/>
  <c r="Q9740" i="9" s="1"/>
  <c r="R9740" i="9" s="1"/>
  <c r="P9652" i="9"/>
  <c r="Q9652" i="9" s="1"/>
  <c r="R9652" i="9" s="1"/>
  <c r="P9636" i="9"/>
  <c r="Q9636" i="9" s="1"/>
  <c r="R9636" i="9" s="1"/>
  <c r="P9612" i="9"/>
  <c r="Q9612" i="9" s="1"/>
  <c r="R9612" i="9" s="1"/>
  <c r="P9556" i="9"/>
  <c r="Q9556" i="9" s="1"/>
  <c r="R9556" i="9" s="1"/>
  <c r="P9524" i="9"/>
  <c r="Q9524" i="9" s="1"/>
  <c r="R9524" i="9" s="1"/>
  <c r="U9524" i="9" s="1"/>
  <c r="P9492" i="9"/>
  <c r="Q9492" i="9" s="1"/>
  <c r="R9492" i="9" s="1"/>
  <c r="P9468" i="9"/>
  <c r="Q9468" i="9" s="1"/>
  <c r="R9468" i="9" s="1"/>
  <c r="U9468" i="9" s="1"/>
  <c r="P9444" i="9"/>
  <c r="Q9444" i="9" s="1"/>
  <c r="R9444" i="9" s="1"/>
  <c r="P9420" i="9"/>
  <c r="Q9420" i="9" s="1"/>
  <c r="R9420" i="9" s="1"/>
  <c r="P9396" i="9"/>
  <c r="Q9396" i="9" s="1"/>
  <c r="R9396" i="9" s="1"/>
  <c r="P9348" i="9"/>
  <c r="Q9348" i="9" s="1"/>
  <c r="R9348" i="9" s="1"/>
  <c r="P9324" i="9"/>
  <c r="Q9324" i="9" s="1"/>
  <c r="R9324" i="9" s="1"/>
  <c r="S9324" i="9" s="1"/>
  <c r="T9324" i="9" s="1"/>
  <c r="P9300" i="9"/>
  <c r="Q9300" i="9" s="1"/>
  <c r="R9300" i="9" s="1"/>
  <c r="P9268" i="9"/>
  <c r="Q9268" i="9" s="1"/>
  <c r="R9268" i="9" s="1"/>
  <c r="P9236" i="9"/>
  <c r="Q9236" i="9" s="1"/>
  <c r="R9236" i="9" s="1"/>
  <c r="U9236" i="9" s="1"/>
  <c r="P9212" i="9"/>
  <c r="Q9212" i="9" s="1"/>
  <c r="R9212" i="9" s="1"/>
  <c r="P9044" i="9"/>
  <c r="Q9044" i="9" s="1"/>
  <c r="R9044" i="9" s="1"/>
  <c r="P8964" i="9"/>
  <c r="Q8964" i="9" s="1"/>
  <c r="R8964" i="9" s="1"/>
  <c r="P8876" i="9"/>
  <c r="Q8876" i="9" s="1"/>
  <c r="R8876" i="9" s="1"/>
  <c r="S8876" i="9" s="1"/>
  <c r="T8876" i="9" s="1"/>
  <c r="P8836" i="9"/>
  <c r="Q8836" i="9" s="1"/>
  <c r="R8836" i="9" s="1"/>
  <c r="P8756" i="9"/>
  <c r="Q8756" i="9" s="1"/>
  <c r="R8756" i="9" s="1"/>
  <c r="S8756" i="9" s="1"/>
  <c r="T8756" i="9" s="1"/>
  <c r="P8660" i="9"/>
  <c r="Q8660" i="9" s="1"/>
  <c r="R8660" i="9" s="1"/>
  <c r="P8596" i="9"/>
  <c r="Q8596" i="9" s="1"/>
  <c r="R8596" i="9" s="1"/>
  <c r="U8596" i="9" s="1"/>
  <c r="P8540" i="9"/>
  <c r="Q8540" i="9" s="1"/>
  <c r="R8540" i="9" s="1"/>
  <c r="P8516" i="9"/>
  <c r="Q8516" i="9" s="1"/>
  <c r="R8516" i="9" s="1"/>
  <c r="P8468" i="9"/>
  <c r="Q8468" i="9" s="1"/>
  <c r="R8468" i="9" s="1"/>
  <c r="P8428" i="9"/>
  <c r="Q8428" i="9" s="1"/>
  <c r="R8428" i="9" s="1"/>
  <c r="P8308" i="9"/>
  <c r="Q8308" i="9" s="1"/>
  <c r="R8308" i="9" s="1"/>
  <c r="P8268" i="9"/>
  <c r="Q8268" i="9" s="1"/>
  <c r="R8268" i="9" s="1"/>
  <c r="P8220" i="9"/>
  <c r="Q8220" i="9" s="1"/>
  <c r="R8220" i="9" s="1"/>
  <c r="S8220" i="9" s="1"/>
  <c r="T8220" i="9" s="1"/>
  <c r="P9588" i="9"/>
  <c r="Q9588" i="9" s="1"/>
  <c r="R9588" i="9" s="1"/>
  <c r="U9588" i="9" s="1"/>
  <c r="P9548" i="9"/>
  <c r="Q9548" i="9" s="1"/>
  <c r="R9548" i="9" s="1"/>
  <c r="P9516" i="9"/>
  <c r="Q9516" i="9" s="1"/>
  <c r="R9516" i="9" s="1"/>
  <c r="P9484" i="9"/>
  <c r="Q9484" i="9" s="1"/>
  <c r="R9484" i="9" s="1"/>
  <c r="P9460" i="9"/>
  <c r="Q9460" i="9" s="1"/>
  <c r="R9460" i="9" s="1"/>
  <c r="P9404" i="9"/>
  <c r="Q9404" i="9" s="1"/>
  <c r="R9404" i="9" s="1"/>
  <c r="P9380" i="9"/>
  <c r="Q9380" i="9" s="1"/>
  <c r="R9380" i="9" s="1"/>
  <c r="U9380" i="9" s="1"/>
  <c r="P9356" i="9"/>
  <c r="Q9356" i="9" s="1"/>
  <c r="R9356" i="9" s="1"/>
  <c r="U9356" i="9" s="1"/>
  <c r="P9332" i="9"/>
  <c r="Q9332" i="9" s="1"/>
  <c r="R9332" i="9" s="1"/>
  <c r="U9332" i="9" s="1"/>
  <c r="P9308" i="9"/>
  <c r="Q9308" i="9" s="1"/>
  <c r="R9308" i="9" s="1"/>
  <c r="P9284" i="9"/>
  <c r="Q9284" i="9" s="1"/>
  <c r="R9284" i="9" s="1"/>
  <c r="P9252" i="9"/>
  <c r="Q9252" i="9" s="1"/>
  <c r="R9252" i="9" s="1"/>
  <c r="P9220" i="9"/>
  <c r="Q9220" i="9" s="1"/>
  <c r="R9220" i="9" s="1"/>
  <c r="P9196" i="9"/>
  <c r="Q9196" i="9" s="1"/>
  <c r="R9196" i="9" s="1"/>
  <c r="P9172" i="9"/>
  <c r="Q9172" i="9" s="1"/>
  <c r="R9172" i="9" s="1"/>
  <c r="P9132" i="9"/>
  <c r="Q9132" i="9" s="1"/>
  <c r="R9132" i="9" s="1"/>
  <c r="P9100" i="9"/>
  <c r="Q9100" i="9" s="1"/>
  <c r="R9100" i="9" s="1"/>
  <c r="S9100" i="9" s="1"/>
  <c r="T9100" i="9" s="1"/>
  <c r="P9068" i="9"/>
  <c r="Q9068" i="9" s="1"/>
  <c r="R9068" i="9" s="1"/>
  <c r="P8972" i="9"/>
  <c r="Q8972" i="9" s="1"/>
  <c r="R8972" i="9" s="1"/>
  <c r="P8948" i="9"/>
  <c r="Q8948" i="9" s="1"/>
  <c r="R8948" i="9" s="1"/>
  <c r="S8948" i="9" s="1"/>
  <c r="T8948" i="9" s="1"/>
  <c r="P8908" i="9"/>
  <c r="Q8908" i="9" s="1"/>
  <c r="R8908" i="9" s="1"/>
  <c r="P8844" i="9"/>
  <c r="Q8844" i="9" s="1"/>
  <c r="R8844" i="9" s="1"/>
  <c r="P8796" i="9"/>
  <c r="Q8796" i="9" s="1"/>
  <c r="R8796" i="9" s="1"/>
  <c r="P8740" i="9"/>
  <c r="Q8740" i="9" s="1"/>
  <c r="R8740" i="9" s="1"/>
  <c r="P8676" i="9"/>
  <c r="Q8676" i="9" s="1"/>
  <c r="R8676" i="9" s="1"/>
  <c r="P8636" i="9"/>
  <c r="Q8636" i="9" s="1"/>
  <c r="R8636" i="9" s="1"/>
  <c r="P8588" i="9"/>
  <c r="Q8588" i="9" s="1"/>
  <c r="R8588" i="9" s="1"/>
  <c r="U8588" i="9" s="1"/>
  <c r="P8548" i="9"/>
  <c r="Q8548" i="9" s="1"/>
  <c r="R8548" i="9" s="1"/>
  <c r="P8524" i="9"/>
  <c r="Q8524" i="9" s="1"/>
  <c r="R8524" i="9" s="1"/>
  <c r="P8484" i="9"/>
  <c r="Q8484" i="9" s="1"/>
  <c r="R8484" i="9" s="1"/>
  <c r="P8444" i="9"/>
  <c r="Q8444" i="9" s="1"/>
  <c r="R8444" i="9" s="1"/>
  <c r="U8444" i="9" s="1"/>
  <c r="P8380" i="9"/>
  <c r="Q8380" i="9" s="1"/>
  <c r="R8380" i="9" s="1"/>
  <c r="P8340" i="9"/>
  <c r="Q8340" i="9" s="1"/>
  <c r="R8340" i="9" s="1"/>
  <c r="P8284" i="9"/>
  <c r="Q8284" i="9" s="1"/>
  <c r="R8284" i="9" s="1"/>
  <c r="P8244" i="9"/>
  <c r="Q8244" i="9" s="1"/>
  <c r="R8244" i="9" s="1"/>
  <c r="P9017" i="9"/>
  <c r="Q9017" i="9" s="1"/>
  <c r="R9017" i="9" s="1"/>
  <c r="P9001" i="9"/>
  <c r="Q9001" i="9" s="1"/>
  <c r="R9001" i="9" s="1"/>
  <c r="U9001" i="9" s="1"/>
  <c r="P8985" i="9"/>
  <c r="Q8985" i="9" s="1"/>
  <c r="R8985" i="9" s="1"/>
  <c r="P8945" i="9"/>
  <c r="Q8945" i="9" s="1"/>
  <c r="R8945" i="9" s="1"/>
  <c r="P8921" i="9"/>
  <c r="Q8921" i="9" s="1"/>
  <c r="R8921" i="9" s="1"/>
  <c r="P8897" i="9"/>
  <c r="Q8897" i="9" s="1"/>
  <c r="R8897" i="9" s="1"/>
  <c r="S8897" i="9" s="1"/>
  <c r="T8897" i="9" s="1"/>
  <c r="P8881" i="9"/>
  <c r="Q8881" i="9" s="1"/>
  <c r="R8881" i="9" s="1"/>
  <c r="P8857" i="9"/>
  <c r="Q8857" i="9" s="1"/>
  <c r="R8857" i="9" s="1"/>
  <c r="P8825" i="9"/>
  <c r="Q8825" i="9" s="1"/>
  <c r="R8825" i="9" s="1"/>
  <c r="P8809" i="9"/>
  <c r="Q8809" i="9" s="1"/>
  <c r="R8809" i="9" s="1"/>
  <c r="U8809" i="9" s="1"/>
  <c r="P8785" i="9"/>
  <c r="Q8785" i="9" s="1"/>
  <c r="R8785" i="9" s="1"/>
  <c r="P8761" i="9"/>
  <c r="Q8761" i="9" s="1"/>
  <c r="R8761" i="9" s="1"/>
  <c r="P8745" i="9"/>
  <c r="Q8745" i="9" s="1"/>
  <c r="R8745" i="9" s="1"/>
  <c r="S8745" i="9" s="1"/>
  <c r="T8745" i="9" s="1"/>
  <c r="P8721" i="9"/>
  <c r="Q8721" i="9" s="1"/>
  <c r="R8721" i="9" s="1"/>
  <c r="P8705" i="9"/>
  <c r="Q8705" i="9" s="1"/>
  <c r="R8705" i="9" s="1"/>
  <c r="P8673" i="9"/>
  <c r="Q8673" i="9" s="1"/>
  <c r="R8673" i="9" s="1"/>
  <c r="S8673" i="9" s="1"/>
  <c r="T8673" i="9" s="1"/>
  <c r="P8649" i="9"/>
  <c r="Q8649" i="9" s="1"/>
  <c r="R8649" i="9" s="1"/>
  <c r="P8617" i="9"/>
  <c r="Q8617" i="9" s="1"/>
  <c r="R8617" i="9" s="1"/>
  <c r="P8593" i="9"/>
  <c r="Q8593" i="9" s="1"/>
  <c r="R8593" i="9" s="1"/>
  <c r="S8593" i="9" s="1"/>
  <c r="T8593" i="9" s="1"/>
  <c r="P8561" i="9"/>
  <c r="Q8561" i="9" s="1"/>
  <c r="R8561" i="9" s="1"/>
  <c r="P8537" i="9"/>
  <c r="Q8537" i="9" s="1"/>
  <c r="R8537" i="9" s="1"/>
  <c r="P8505" i="9"/>
  <c r="Q8505" i="9" s="1"/>
  <c r="R8505" i="9" s="1"/>
  <c r="P8481" i="9"/>
  <c r="Q8481" i="9" s="1"/>
  <c r="R8481" i="9" s="1"/>
  <c r="P8465" i="9"/>
  <c r="Q8465" i="9" s="1"/>
  <c r="R8465" i="9" s="1"/>
  <c r="P8441" i="9"/>
  <c r="Q8441" i="9" s="1"/>
  <c r="R8441" i="9" s="1"/>
  <c r="P8425" i="9"/>
  <c r="Q8425" i="9" s="1"/>
  <c r="R8425" i="9" s="1"/>
  <c r="P8401" i="9"/>
  <c r="Q8401" i="9" s="1"/>
  <c r="R8401" i="9" s="1"/>
  <c r="P8385" i="9"/>
  <c r="Q8385" i="9" s="1"/>
  <c r="R8385" i="9" s="1"/>
  <c r="P8369" i="9"/>
  <c r="Q8369" i="9" s="1"/>
  <c r="R8369" i="9" s="1"/>
  <c r="P8337" i="9"/>
  <c r="Q8337" i="9" s="1"/>
  <c r="R8337" i="9" s="1"/>
  <c r="P8313" i="9"/>
  <c r="Q8313" i="9" s="1"/>
  <c r="R8313" i="9" s="1"/>
  <c r="P8289" i="9"/>
  <c r="Q8289" i="9" s="1"/>
  <c r="R8289" i="9" s="1"/>
  <c r="P8265" i="9"/>
  <c r="Q8265" i="9" s="1"/>
  <c r="R8265" i="9" s="1"/>
  <c r="P8241" i="9"/>
  <c r="Q8241" i="9" s="1"/>
  <c r="R8241" i="9" s="1"/>
  <c r="P9948" i="9"/>
  <c r="Q9948" i="9" s="1"/>
  <c r="R9948" i="9" s="1"/>
  <c r="P9908" i="9"/>
  <c r="Q9908" i="9" s="1"/>
  <c r="R9908" i="9" s="1"/>
  <c r="U9908" i="9" s="1"/>
  <c r="P9884" i="9"/>
  <c r="Q9884" i="9" s="1"/>
  <c r="R9884" i="9" s="1"/>
  <c r="P9852" i="9"/>
  <c r="Q9852" i="9" s="1"/>
  <c r="R9852" i="9" s="1"/>
  <c r="P9820" i="9"/>
  <c r="Q9820" i="9" s="1"/>
  <c r="R9820" i="9" s="1"/>
  <c r="P9772" i="9"/>
  <c r="Q9772" i="9" s="1"/>
  <c r="R9772" i="9" s="1"/>
  <c r="U9772" i="9" s="1"/>
  <c r="P9748" i="9"/>
  <c r="Q9748" i="9" s="1"/>
  <c r="R9748" i="9" s="1"/>
  <c r="P9724" i="9"/>
  <c r="Q9724" i="9" s="1"/>
  <c r="R9724" i="9" s="1"/>
  <c r="P9708" i="9"/>
  <c r="Q9708" i="9" s="1"/>
  <c r="R9708" i="9" s="1"/>
  <c r="P9684" i="9"/>
  <c r="Q9684" i="9" s="1"/>
  <c r="R9684" i="9" s="1"/>
  <c r="P9668" i="9"/>
  <c r="Q9668" i="9" s="1"/>
  <c r="R9668" i="9" s="1"/>
  <c r="P9572" i="9"/>
  <c r="Q9572" i="9" s="1"/>
  <c r="R9572" i="9" s="1"/>
  <c r="P9532" i="9"/>
  <c r="Q9532" i="9" s="1"/>
  <c r="R9532" i="9" s="1"/>
  <c r="P9500" i="9"/>
  <c r="Q9500" i="9" s="1"/>
  <c r="R9500" i="9" s="1"/>
  <c r="P9436" i="9"/>
  <c r="Q9436" i="9" s="1"/>
  <c r="R9436" i="9" s="1"/>
  <c r="P9412" i="9"/>
  <c r="Q9412" i="9" s="1"/>
  <c r="R9412" i="9" s="1"/>
  <c r="P9388" i="9"/>
  <c r="Q9388" i="9" s="1"/>
  <c r="R9388" i="9" s="1"/>
  <c r="P9364" i="9"/>
  <c r="Q9364" i="9" s="1"/>
  <c r="R9364" i="9" s="1"/>
  <c r="P9316" i="9"/>
  <c r="Q9316" i="9" s="1"/>
  <c r="R9316" i="9" s="1"/>
  <c r="U9316" i="9" s="1"/>
  <c r="P9276" i="9"/>
  <c r="Q9276" i="9" s="1"/>
  <c r="R9276" i="9" s="1"/>
  <c r="P9244" i="9"/>
  <c r="Q9244" i="9" s="1"/>
  <c r="R9244" i="9" s="1"/>
  <c r="P9188" i="9"/>
  <c r="Q9188" i="9" s="1"/>
  <c r="R9188" i="9" s="1"/>
  <c r="P9156" i="9"/>
  <c r="Q9156" i="9" s="1"/>
  <c r="R9156" i="9" s="1"/>
  <c r="P9124" i="9"/>
  <c r="Q9124" i="9" s="1"/>
  <c r="R9124" i="9" s="1"/>
  <c r="S9124" i="9" s="1"/>
  <c r="T9124" i="9" s="1"/>
  <c r="P9076" i="9"/>
  <c r="Q9076" i="9" s="1"/>
  <c r="R9076" i="9" s="1"/>
  <c r="P9028" i="9"/>
  <c r="Q9028" i="9" s="1"/>
  <c r="R9028" i="9" s="1"/>
  <c r="S9028" i="9" s="1"/>
  <c r="T9028" i="9" s="1"/>
  <c r="P9004" i="9"/>
  <c r="Q9004" i="9" s="1"/>
  <c r="R9004" i="9" s="1"/>
  <c r="P8924" i="9"/>
  <c r="Q8924" i="9" s="1"/>
  <c r="R8924" i="9" s="1"/>
  <c r="P8884" i="9"/>
  <c r="Q8884" i="9" s="1"/>
  <c r="R8884" i="9" s="1"/>
  <c r="P8860" i="9"/>
  <c r="Q8860" i="9" s="1"/>
  <c r="R8860" i="9" s="1"/>
  <c r="P8804" i="9"/>
  <c r="Q8804" i="9" s="1"/>
  <c r="R8804" i="9" s="1"/>
  <c r="P8748" i="9"/>
  <c r="Q8748" i="9" s="1"/>
  <c r="R8748" i="9" s="1"/>
  <c r="P8700" i="9"/>
  <c r="Q8700" i="9" s="1"/>
  <c r="R8700" i="9" s="1"/>
  <c r="P8652" i="9"/>
  <c r="Q8652" i="9" s="1"/>
  <c r="R8652" i="9" s="1"/>
  <c r="U8652" i="9" s="1"/>
  <c r="P8628" i="9"/>
  <c r="Q8628" i="9" s="1"/>
  <c r="R8628" i="9" s="1"/>
  <c r="P8580" i="9"/>
  <c r="Q8580" i="9" s="1"/>
  <c r="R8580" i="9" s="1"/>
  <c r="P8556" i="9"/>
  <c r="Q8556" i="9" s="1"/>
  <c r="R8556" i="9" s="1"/>
  <c r="P8532" i="9"/>
  <c r="Q8532" i="9" s="1"/>
  <c r="R8532" i="9" s="1"/>
  <c r="P8508" i="9"/>
  <c r="Q8508" i="9" s="1"/>
  <c r="R8508" i="9" s="1"/>
  <c r="P8452" i="9"/>
  <c r="Q8452" i="9" s="1"/>
  <c r="R8452" i="9" s="1"/>
  <c r="P8404" i="9"/>
  <c r="Q8404" i="9" s="1"/>
  <c r="R8404" i="9" s="1"/>
  <c r="P8356" i="9"/>
  <c r="Q8356" i="9" s="1"/>
  <c r="R8356" i="9" s="1"/>
  <c r="P8332" i="9"/>
  <c r="Q8332" i="9" s="1"/>
  <c r="R8332" i="9" s="1"/>
  <c r="S8332" i="9" s="1"/>
  <c r="T8332" i="9" s="1"/>
  <c r="P8292" i="9"/>
  <c r="Q8292" i="9" s="1"/>
  <c r="R8292" i="9" s="1"/>
  <c r="P9041" i="9"/>
  <c r="Q9041" i="9" s="1"/>
  <c r="R9041" i="9" s="1"/>
  <c r="P9025" i="9"/>
  <c r="Q9025" i="9" s="1"/>
  <c r="R9025" i="9" s="1"/>
  <c r="P8993" i="9"/>
  <c r="Q8993" i="9" s="1"/>
  <c r="R8993" i="9" s="1"/>
  <c r="P8977" i="9"/>
  <c r="Q8977" i="9" s="1"/>
  <c r="R8977" i="9" s="1"/>
  <c r="U8977" i="9" s="1"/>
  <c r="P8961" i="9"/>
  <c r="Q8961" i="9" s="1"/>
  <c r="R8961" i="9" s="1"/>
  <c r="P8953" i="9"/>
  <c r="Q8953" i="9" s="1"/>
  <c r="R8953" i="9" s="1"/>
  <c r="U8953" i="9" s="1"/>
  <c r="P8929" i="9"/>
  <c r="Q8929" i="9" s="1"/>
  <c r="R8929" i="9" s="1"/>
  <c r="P8905" i="9"/>
  <c r="Q8905" i="9" s="1"/>
  <c r="R8905" i="9" s="1"/>
  <c r="P8865" i="9"/>
  <c r="Q8865" i="9" s="1"/>
  <c r="R8865" i="9" s="1"/>
  <c r="P8841" i="9"/>
  <c r="Q8841" i="9" s="1"/>
  <c r="R8841" i="9" s="1"/>
  <c r="P8793" i="9"/>
  <c r="Q8793" i="9" s="1"/>
  <c r="R8793" i="9" s="1"/>
  <c r="P8777" i="9"/>
  <c r="Q8777" i="9" s="1"/>
  <c r="R8777" i="9" s="1"/>
  <c r="P8737" i="9"/>
  <c r="Q8737" i="9" s="1"/>
  <c r="R8737" i="9" s="1"/>
  <c r="U8737" i="9" s="1"/>
  <c r="P8689" i="9"/>
  <c r="Q8689" i="9" s="1"/>
  <c r="R8689" i="9" s="1"/>
  <c r="U8689" i="9" s="1"/>
  <c r="P8657" i="9"/>
  <c r="Q8657" i="9" s="1"/>
  <c r="R8657" i="9" s="1"/>
  <c r="S8657" i="9" s="1"/>
  <c r="T8657" i="9" s="1"/>
  <c r="P8633" i="9"/>
  <c r="Q8633" i="9" s="1"/>
  <c r="R8633" i="9" s="1"/>
  <c r="P8601" i="9"/>
  <c r="Q8601" i="9" s="1"/>
  <c r="R8601" i="9" s="1"/>
  <c r="P8577" i="9"/>
  <c r="Q8577" i="9" s="1"/>
  <c r="R8577" i="9" s="1"/>
  <c r="P8545" i="9"/>
  <c r="Q8545" i="9" s="1"/>
  <c r="R8545" i="9" s="1"/>
  <c r="P8521" i="9"/>
  <c r="Q8521" i="9" s="1"/>
  <c r="R8521" i="9" s="1"/>
  <c r="P8489" i="9"/>
  <c r="Q8489" i="9" s="1"/>
  <c r="R8489" i="9" s="1"/>
  <c r="P8449" i="9"/>
  <c r="Q8449" i="9" s="1"/>
  <c r="R8449" i="9" s="1"/>
  <c r="P8409" i="9"/>
  <c r="Q8409" i="9" s="1"/>
  <c r="R8409" i="9" s="1"/>
  <c r="P8393" i="9"/>
  <c r="Q8393" i="9" s="1"/>
  <c r="R8393" i="9" s="1"/>
  <c r="P8377" i="9"/>
  <c r="Q8377" i="9" s="1"/>
  <c r="R8377" i="9" s="1"/>
  <c r="P8361" i="9"/>
  <c r="Q8361" i="9" s="1"/>
  <c r="R8361" i="9" s="1"/>
  <c r="P8345" i="9"/>
  <c r="Q8345" i="9" s="1"/>
  <c r="R8345" i="9" s="1"/>
  <c r="P8321" i="9"/>
  <c r="Q8321" i="9" s="1"/>
  <c r="R8321" i="9" s="1"/>
  <c r="U8321" i="9" s="1"/>
  <c r="P8297" i="9"/>
  <c r="Q8297" i="9" s="1"/>
  <c r="R8297" i="9" s="1"/>
  <c r="P8281" i="9"/>
  <c r="Q8281" i="9" s="1"/>
  <c r="R8281" i="9" s="1"/>
  <c r="P8257" i="9"/>
  <c r="Q8257" i="9" s="1"/>
  <c r="R8257" i="9" s="1"/>
  <c r="P8249" i="9"/>
  <c r="Q8249" i="9" s="1"/>
  <c r="R8249" i="9" s="1"/>
  <c r="P8233" i="9"/>
  <c r="Q8233" i="9" s="1"/>
  <c r="R8233" i="9" s="1"/>
  <c r="U8233" i="9" s="1"/>
  <c r="P8225" i="9"/>
  <c r="Q8225" i="9" s="1"/>
  <c r="R8225" i="9" s="1"/>
  <c r="P9996" i="9"/>
  <c r="Q9996" i="9" s="1"/>
  <c r="R9996" i="9" s="1"/>
  <c r="P9964" i="9"/>
  <c r="Q9964" i="9" s="1"/>
  <c r="R9964" i="9" s="1"/>
  <c r="P9924" i="9"/>
  <c r="Q9924" i="9" s="1"/>
  <c r="R9924" i="9" s="1"/>
  <c r="S9924" i="9" s="1"/>
  <c r="T9924" i="9" s="1"/>
  <c r="P9892" i="9"/>
  <c r="Q9892" i="9" s="1"/>
  <c r="R9892" i="9" s="1"/>
  <c r="P9860" i="9"/>
  <c r="Q9860" i="9" s="1"/>
  <c r="R9860" i="9" s="1"/>
  <c r="U9860" i="9" s="1"/>
  <c r="P9828" i="9"/>
  <c r="Q9828" i="9" s="1"/>
  <c r="R9828" i="9" s="1"/>
  <c r="P9780" i="9"/>
  <c r="Q9780" i="9" s="1"/>
  <c r="R9780" i="9" s="1"/>
  <c r="P9108" i="9"/>
  <c r="Q9108" i="9" s="1"/>
  <c r="R9108" i="9" s="1"/>
  <c r="S9108" i="9" s="1"/>
  <c r="T9108" i="9" s="1"/>
  <c r="P9084" i="9"/>
  <c r="Q9084" i="9" s="1"/>
  <c r="R9084" i="9" s="1"/>
  <c r="P9060" i="9"/>
  <c r="Q9060" i="9" s="1"/>
  <c r="R9060" i="9" s="1"/>
  <c r="P9036" i="9"/>
  <c r="Q9036" i="9" s="1"/>
  <c r="R9036" i="9" s="1"/>
  <c r="P8988" i="9"/>
  <c r="Q8988" i="9" s="1"/>
  <c r="R8988" i="9" s="1"/>
  <c r="P8956" i="9"/>
  <c r="Q8956" i="9" s="1"/>
  <c r="R8956" i="9" s="1"/>
  <c r="P8932" i="9"/>
  <c r="Q8932" i="9" s="1"/>
  <c r="R8932" i="9" s="1"/>
  <c r="P8900" i="9"/>
  <c r="Q8900" i="9" s="1"/>
  <c r="R8900" i="9" s="1"/>
  <c r="P8812" i="9"/>
  <c r="Q8812" i="9" s="1"/>
  <c r="R8812" i="9" s="1"/>
  <c r="S8812" i="9" s="1"/>
  <c r="T8812" i="9" s="1"/>
  <c r="P8772" i="9"/>
  <c r="Q8772" i="9" s="1"/>
  <c r="R8772" i="9" s="1"/>
  <c r="P8724" i="9"/>
  <c r="Q8724" i="9" s="1"/>
  <c r="R8724" i="9" s="1"/>
  <c r="P8668" i="9"/>
  <c r="Q8668" i="9" s="1"/>
  <c r="R8668" i="9" s="1"/>
  <c r="P8612" i="9"/>
  <c r="Q8612" i="9" s="1"/>
  <c r="R8612" i="9" s="1"/>
  <c r="P8492" i="9"/>
  <c r="Q8492" i="9" s="1"/>
  <c r="R8492" i="9" s="1"/>
  <c r="P8460" i="9"/>
  <c r="Q8460" i="9" s="1"/>
  <c r="R8460" i="9" s="1"/>
  <c r="P8412" i="9"/>
  <c r="Q8412" i="9" s="1"/>
  <c r="R8412" i="9" s="1"/>
  <c r="P8388" i="9"/>
  <c r="Q8388" i="9" s="1"/>
  <c r="R8388" i="9" s="1"/>
  <c r="P8348" i="9"/>
  <c r="Q8348" i="9" s="1"/>
  <c r="R8348" i="9" s="1"/>
  <c r="P8324" i="9"/>
  <c r="Q8324" i="9" s="1"/>
  <c r="R8324" i="9" s="1"/>
  <c r="U8324" i="9" s="1"/>
  <c r="P8252" i="9"/>
  <c r="Q8252" i="9" s="1"/>
  <c r="R8252" i="9" s="1"/>
  <c r="P8228" i="9"/>
  <c r="Q8228" i="9" s="1"/>
  <c r="R8228" i="9" s="1"/>
  <c r="U8228" i="9" s="1"/>
  <c r="P9033" i="9"/>
  <c r="Q9033" i="9" s="1"/>
  <c r="R9033" i="9" s="1"/>
  <c r="P9009" i="9"/>
  <c r="Q9009" i="9" s="1"/>
  <c r="R9009" i="9" s="1"/>
  <c r="P8969" i="9"/>
  <c r="Q8969" i="9" s="1"/>
  <c r="R8969" i="9" s="1"/>
  <c r="P8937" i="9"/>
  <c r="Q8937" i="9" s="1"/>
  <c r="R8937" i="9" s="1"/>
  <c r="P8913" i="9"/>
  <c r="Q8913" i="9" s="1"/>
  <c r="R8913" i="9" s="1"/>
  <c r="P8889" i="9"/>
  <c r="Q8889" i="9" s="1"/>
  <c r="R8889" i="9" s="1"/>
  <c r="P8873" i="9"/>
  <c r="Q8873" i="9" s="1"/>
  <c r="R8873" i="9" s="1"/>
  <c r="P8849" i="9"/>
  <c r="Q8849" i="9" s="1"/>
  <c r="R8849" i="9" s="1"/>
  <c r="U8849" i="9" s="1"/>
  <c r="P8833" i="9"/>
  <c r="Q8833" i="9" s="1"/>
  <c r="R8833" i="9" s="1"/>
  <c r="P8817" i="9"/>
  <c r="Q8817" i="9" s="1"/>
  <c r="R8817" i="9" s="1"/>
  <c r="P8801" i="9"/>
  <c r="Q8801" i="9" s="1"/>
  <c r="R8801" i="9" s="1"/>
  <c r="P8769" i="9"/>
  <c r="Q8769" i="9" s="1"/>
  <c r="R8769" i="9" s="1"/>
  <c r="P8753" i="9"/>
  <c r="Q8753" i="9" s="1"/>
  <c r="R8753" i="9" s="1"/>
  <c r="P8729" i="9"/>
  <c r="Q8729" i="9" s="1"/>
  <c r="R8729" i="9" s="1"/>
  <c r="P8713" i="9"/>
  <c r="Q8713" i="9" s="1"/>
  <c r="R8713" i="9" s="1"/>
  <c r="P8697" i="9"/>
  <c r="Q8697" i="9" s="1"/>
  <c r="R8697" i="9" s="1"/>
  <c r="P8681" i="9"/>
  <c r="Q8681" i="9" s="1"/>
  <c r="R8681" i="9" s="1"/>
  <c r="P8665" i="9"/>
  <c r="Q8665" i="9" s="1"/>
  <c r="R8665" i="9" s="1"/>
  <c r="P8641" i="9"/>
  <c r="Q8641" i="9" s="1"/>
  <c r="R8641" i="9" s="1"/>
  <c r="P8625" i="9"/>
  <c r="Q8625" i="9" s="1"/>
  <c r="R8625" i="9" s="1"/>
  <c r="P8609" i="9"/>
  <c r="Q8609" i="9" s="1"/>
  <c r="R8609" i="9" s="1"/>
  <c r="P8585" i="9"/>
  <c r="Q8585" i="9" s="1"/>
  <c r="R8585" i="9" s="1"/>
  <c r="P8569" i="9"/>
  <c r="Q8569" i="9" s="1"/>
  <c r="R8569" i="9" s="1"/>
  <c r="P8553" i="9"/>
  <c r="Q8553" i="9" s="1"/>
  <c r="R8553" i="9" s="1"/>
  <c r="U8553" i="9" s="1"/>
  <c r="P8529" i="9"/>
  <c r="Q8529" i="9" s="1"/>
  <c r="R8529" i="9" s="1"/>
  <c r="P8513" i="9"/>
  <c r="Q8513" i="9" s="1"/>
  <c r="R8513" i="9" s="1"/>
  <c r="P8497" i="9"/>
  <c r="Q8497" i="9" s="1"/>
  <c r="R8497" i="9" s="1"/>
  <c r="P8473" i="9"/>
  <c r="Q8473" i="9" s="1"/>
  <c r="R8473" i="9" s="1"/>
  <c r="P8457" i="9"/>
  <c r="Q8457" i="9" s="1"/>
  <c r="R8457" i="9" s="1"/>
  <c r="P8433" i="9"/>
  <c r="Q8433" i="9" s="1"/>
  <c r="R8433" i="9" s="1"/>
  <c r="U8433" i="9" s="1"/>
  <c r="P8417" i="9"/>
  <c r="Q8417" i="9" s="1"/>
  <c r="R8417" i="9" s="1"/>
  <c r="P8353" i="9"/>
  <c r="Q8353" i="9" s="1"/>
  <c r="R8353" i="9" s="1"/>
  <c r="U8353" i="9" s="1"/>
  <c r="P8329" i="9"/>
  <c r="Q8329" i="9" s="1"/>
  <c r="R8329" i="9" s="1"/>
  <c r="P8305" i="9"/>
  <c r="Q8305" i="9" s="1"/>
  <c r="R8305" i="9" s="1"/>
  <c r="P8273" i="9"/>
  <c r="Q8273" i="9" s="1"/>
  <c r="R8273" i="9" s="1"/>
  <c r="P8217" i="9"/>
  <c r="Q8217" i="9" s="1"/>
  <c r="R8217" i="9" s="1"/>
  <c r="P9980" i="9"/>
  <c r="Q9980" i="9" s="1"/>
  <c r="R9980" i="9" s="1"/>
  <c r="P9916" i="9"/>
  <c r="Q9916" i="9" s="1"/>
  <c r="R9916" i="9" s="1"/>
  <c r="P9868" i="9"/>
  <c r="Q9868" i="9" s="1"/>
  <c r="R9868" i="9" s="1"/>
  <c r="P9796" i="9"/>
  <c r="Q9796" i="9" s="1"/>
  <c r="R9796" i="9" s="1"/>
  <c r="U9796" i="9" s="1"/>
  <c r="P9716" i="9"/>
  <c r="Q9716" i="9" s="1"/>
  <c r="R9716" i="9" s="1"/>
  <c r="P9700" i="9"/>
  <c r="Q9700" i="9" s="1"/>
  <c r="R9700" i="9" s="1"/>
  <c r="P9676" i="9"/>
  <c r="Q9676" i="9" s="1"/>
  <c r="R9676" i="9" s="1"/>
  <c r="P9628" i="9"/>
  <c r="Q9628" i="9" s="1"/>
  <c r="R9628" i="9" s="1"/>
  <c r="U9628" i="9" s="1"/>
  <c r="P9604" i="9"/>
  <c r="Q9604" i="9" s="1"/>
  <c r="R9604" i="9" s="1"/>
  <c r="P9580" i="9"/>
  <c r="Q9580" i="9" s="1"/>
  <c r="R9580" i="9" s="1"/>
  <c r="P9564" i="9"/>
  <c r="Q9564" i="9" s="1"/>
  <c r="R9564" i="9" s="1"/>
  <c r="P9476" i="9"/>
  <c r="Q9476" i="9" s="1"/>
  <c r="R9476" i="9" s="1"/>
  <c r="P9452" i="9"/>
  <c r="Q9452" i="9" s="1"/>
  <c r="R9452" i="9" s="1"/>
  <c r="P9340" i="9"/>
  <c r="Q9340" i="9" s="1"/>
  <c r="R9340" i="9" s="1"/>
  <c r="P9292" i="9"/>
  <c r="Q9292" i="9" s="1"/>
  <c r="R9292" i="9" s="1"/>
  <c r="P9260" i="9"/>
  <c r="Q9260" i="9" s="1"/>
  <c r="R9260" i="9" s="1"/>
  <c r="U9260" i="9" s="1"/>
  <c r="P9180" i="9"/>
  <c r="Q9180" i="9" s="1"/>
  <c r="R9180" i="9" s="1"/>
  <c r="P9148" i="9"/>
  <c r="Q9148" i="9" s="1"/>
  <c r="R9148" i="9" s="1"/>
  <c r="S9148" i="9" s="1"/>
  <c r="T9148" i="9" s="1"/>
  <c r="P9052" i="9"/>
  <c r="Q9052" i="9" s="1"/>
  <c r="R9052" i="9" s="1"/>
  <c r="P9020" i="9"/>
  <c r="Q9020" i="9" s="1"/>
  <c r="R9020" i="9" s="1"/>
  <c r="S9020" i="9" s="1"/>
  <c r="T9020" i="9" s="1"/>
  <c r="P8996" i="9"/>
  <c r="Q8996" i="9" s="1"/>
  <c r="R8996" i="9" s="1"/>
  <c r="P8940" i="9"/>
  <c r="Q8940" i="9" s="1"/>
  <c r="R8940" i="9" s="1"/>
  <c r="P8892" i="9"/>
  <c r="Q8892" i="9" s="1"/>
  <c r="R8892" i="9" s="1"/>
  <c r="P8852" i="9"/>
  <c r="Q8852" i="9" s="1"/>
  <c r="R8852" i="9" s="1"/>
  <c r="P8828" i="9"/>
  <c r="Q8828" i="9" s="1"/>
  <c r="R8828" i="9" s="1"/>
  <c r="S8828" i="9" s="1"/>
  <c r="T8828" i="9" s="1"/>
  <c r="P8780" i="9"/>
  <c r="Q8780" i="9" s="1"/>
  <c r="R8780" i="9" s="1"/>
  <c r="P8732" i="9"/>
  <c r="Q8732" i="9" s="1"/>
  <c r="R8732" i="9" s="1"/>
  <c r="U8732" i="9" s="1"/>
  <c r="P8708" i="9"/>
  <c r="Q8708" i="9" s="1"/>
  <c r="R8708" i="9" s="1"/>
  <c r="U8708" i="9" s="1"/>
  <c r="P8684" i="9"/>
  <c r="Q8684" i="9" s="1"/>
  <c r="R8684" i="9" s="1"/>
  <c r="P8644" i="9"/>
  <c r="Q8644" i="9" s="1"/>
  <c r="R8644" i="9" s="1"/>
  <c r="P8620" i="9"/>
  <c r="Q8620" i="9" s="1"/>
  <c r="R8620" i="9" s="1"/>
  <c r="P8572" i="9"/>
  <c r="Q8572" i="9" s="1"/>
  <c r="R8572" i="9" s="1"/>
  <c r="P8420" i="9"/>
  <c r="Q8420" i="9" s="1"/>
  <c r="R8420" i="9" s="1"/>
  <c r="P8396" i="9"/>
  <c r="Q8396" i="9" s="1"/>
  <c r="R8396" i="9" s="1"/>
  <c r="P8372" i="9"/>
  <c r="Q8372" i="9" s="1"/>
  <c r="R8372" i="9" s="1"/>
  <c r="P8316" i="9"/>
  <c r="Q8316" i="9" s="1"/>
  <c r="R8316" i="9" s="1"/>
  <c r="P8276" i="9"/>
  <c r="Q8276" i="9" s="1"/>
  <c r="R8276" i="9" s="1"/>
  <c r="P8212" i="9"/>
  <c r="Q8212" i="9" s="1"/>
  <c r="R8212" i="9" s="1"/>
  <c r="P9972" i="9"/>
  <c r="Q9972" i="9" s="1"/>
  <c r="R9972" i="9" s="1"/>
  <c r="P9940" i="9"/>
  <c r="Q9940" i="9" s="1"/>
  <c r="R9940" i="9" s="1"/>
  <c r="P9900" i="9"/>
  <c r="Q9900" i="9" s="1"/>
  <c r="R9900" i="9" s="1"/>
  <c r="P9844" i="9"/>
  <c r="Q9844" i="9" s="1"/>
  <c r="R9844" i="9" s="1"/>
  <c r="P9812" i="9"/>
  <c r="Q9812" i="9" s="1"/>
  <c r="R9812" i="9" s="1"/>
  <c r="P9788" i="9"/>
  <c r="Q9788" i="9" s="1"/>
  <c r="R9788" i="9" s="1"/>
  <c r="P9756" i="9"/>
  <c r="Q9756" i="9" s="1"/>
  <c r="R9756" i="9" s="1"/>
  <c r="P9732" i="9"/>
  <c r="Q9732" i="9" s="1"/>
  <c r="R9732" i="9" s="1"/>
  <c r="P9692" i="9"/>
  <c r="Q9692" i="9" s="1"/>
  <c r="R9692" i="9" s="1"/>
  <c r="P9660" i="9"/>
  <c r="Q9660" i="9" s="1"/>
  <c r="R9660" i="9" s="1"/>
  <c r="U9660" i="9" s="1"/>
  <c r="P9644" i="9"/>
  <c r="Q9644" i="9" s="1"/>
  <c r="R9644" i="9" s="1"/>
  <c r="P9620" i="9"/>
  <c r="Q9620" i="9" s="1"/>
  <c r="R9620" i="9" s="1"/>
  <c r="P9596" i="9"/>
  <c r="Q9596" i="9" s="1"/>
  <c r="R9596" i="9" s="1"/>
  <c r="S9596" i="9" s="1"/>
  <c r="T9596" i="9" s="1"/>
  <c r="P9540" i="9"/>
  <c r="Q9540" i="9" s="1"/>
  <c r="R9540" i="9" s="1"/>
  <c r="P9508" i="9"/>
  <c r="Q9508" i="9" s="1"/>
  <c r="R9508" i="9" s="1"/>
  <c r="P9428" i="9"/>
  <c r="Q9428" i="9" s="1"/>
  <c r="R9428" i="9" s="1"/>
  <c r="P9372" i="9"/>
  <c r="Q9372" i="9" s="1"/>
  <c r="R9372" i="9" s="1"/>
  <c r="P9228" i="9"/>
  <c r="Q9228" i="9" s="1"/>
  <c r="R9228" i="9" s="1"/>
  <c r="P9204" i="9"/>
  <c r="Q9204" i="9" s="1"/>
  <c r="R9204" i="9" s="1"/>
  <c r="P9164" i="9"/>
  <c r="Q9164" i="9" s="1"/>
  <c r="R9164" i="9" s="1"/>
  <c r="P9140" i="9"/>
  <c r="Q9140" i="9" s="1"/>
  <c r="R9140" i="9" s="1"/>
  <c r="P9116" i="9"/>
  <c r="Q9116" i="9" s="1"/>
  <c r="R9116" i="9" s="1"/>
  <c r="S9116" i="9" s="1"/>
  <c r="T9116" i="9" s="1"/>
  <c r="P9092" i="9"/>
  <c r="Q9092" i="9" s="1"/>
  <c r="R9092" i="9" s="1"/>
  <c r="P9012" i="9"/>
  <c r="Q9012" i="9" s="1"/>
  <c r="R9012" i="9" s="1"/>
  <c r="P8980" i="9"/>
  <c r="Q8980" i="9" s="1"/>
  <c r="R8980" i="9" s="1"/>
  <c r="P8916" i="9"/>
  <c r="Q8916" i="9" s="1"/>
  <c r="R8916" i="9" s="1"/>
  <c r="S8916" i="9" s="1"/>
  <c r="T8916" i="9" s="1"/>
  <c r="P8868" i="9"/>
  <c r="Q8868" i="9" s="1"/>
  <c r="R8868" i="9" s="1"/>
  <c r="P8820" i="9"/>
  <c r="Q8820" i="9" s="1"/>
  <c r="R8820" i="9" s="1"/>
  <c r="P8788" i="9"/>
  <c r="Q8788" i="9" s="1"/>
  <c r="R8788" i="9" s="1"/>
  <c r="P8764" i="9"/>
  <c r="Q8764" i="9" s="1"/>
  <c r="R8764" i="9" s="1"/>
  <c r="P8716" i="9"/>
  <c r="Q8716" i="9" s="1"/>
  <c r="R8716" i="9" s="1"/>
  <c r="P8692" i="9"/>
  <c r="Q8692" i="9" s="1"/>
  <c r="R8692" i="9" s="1"/>
  <c r="P8604" i="9"/>
  <c r="Q8604" i="9" s="1"/>
  <c r="R8604" i="9" s="1"/>
  <c r="P8564" i="9"/>
  <c r="Q8564" i="9" s="1"/>
  <c r="R8564" i="9" s="1"/>
  <c r="U8564" i="9" s="1"/>
  <c r="P8500" i="9"/>
  <c r="Q8500" i="9" s="1"/>
  <c r="R8500" i="9" s="1"/>
  <c r="P8476" i="9"/>
  <c r="Q8476" i="9" s="1"/>
  <c r="R8476" i="9" s="1"/>
  <c r="P8436" i="9"/>
  <c r="Q8436" i="9" s="1"/>
  <c r="R8436" i="9" s="1"/>
  <c r="U8436" i="9" s="1"/>
  <c r="P8364" i="9"/>
  <c r="Q8364" i="9" s="1"/>
  <c r="R8364" i="9" s="1"/>
  <c r="P8300" i="9"/>
  <c r="Q8300" i="9" s="1"/>
  <c r="R8300" i="9" s="1"/>
  <c r="P8260" i="9"/>
  <c r="Q8260" i="9" s="1"/>
  <c r="R8260" i="9" s="1"/>
  <c r="P8236" i="9"/>
  <c r="Q8236" i="9" s="1"/>
  <c r="R8236" i="9" s="1"/>
  <c r="P8193" i="9"/>
  <c r="Q8193" i="9" s="1"/>
  <c r="R8193" i="9" s="1"/>
  <c r="S8193" i="9" s="1"/>
  <c r="T8193" i="9" s="1"/>
  <c r="P8169" i="9"/>
  <c r="Q8169" i="9" s="1"/>
  <c r="R8169" i="9" s="1"/>
  <c r="P8113" i="9"/>
  <c r="Q8113" i="9" s="1"/>
  <c r="R8113" i="9" s="1"/>
  <c r="P8097" i="9"/>
  <c r="Q8097" i="9" s="1"/>
  <c r="R8097" i="9" s="1"/>
  <c r="P8081" i="9"/>
  <c r="Q8081" i="9" s="1"/>
  <c r="R8081" i="9" s="1"/>
  <c r="U8081" i="9" s="1"/>
  <c r="P8065" i="9"/>
  <c r="Q8065" i="9" s="1"/>
  <c r="R8065" i="9" s="1"/>
  <c r="P8049" i="9"/>
  <c r="Q8049" i="9" s="1"/>
  <c r="R8049" i="9" s="1"/>
  <c r="P8025" i="9"/>
  <c r="Q8025" i="9" s="1"/>
  <c r="R8025" i="9" s="1"/>
  <c r="P8001" i="9"/>
  <c r="Q8001" i="9" s="1"/>
  <c r="R8001" i="9" s="1"/>
  <c r="P7977" i="9"/>
  <c r="Q7977" i="9" s="1"/>
  <c r="R7977" i="9" s="1"/>
  <c r="P7945" i="9"/>
  <c r="Q7945" i="9" s="1"/>
  <c r="R7945" i="9" s="1"/>
  <c r="P7929" i="9"/>
  <c r="Q7929" i="9" s="1"/>
  <c r="R7929" i="9" s="1"/>
  <c r="S7929" i="9" s="1"/>
  <c r="T7929" i="9" s="1"/>
  <c r="P7905" i="9"/>
  <c r="Q7905" i="9" s="1"/>
  <c r="R7905" i="9" s="1"/>
  <c r="P7889" i="9"/>
  <c r="Q7889" i="9" s="1"/>
  <c r="R7889" i="9" s="1"/>
  <c r="P7873" i="9"/>
  <c r="Q7873" i="9" s="1"/>
  <c r="R7873" i="9" s="1"/>
  <c r="P7857" i="9"/>
  <c r="Q7857" i="9" s="1"/>
  <c r="R7857" i="9" s="1"/>
  <c r="P7841" i="9"/>
  <c r="Q7841" i="9" s="1"/>
  <c r="R7841" i="9" s="1"/>
  <c r="P7817" i="9"/>
  <c r="Q7817" i="9" s="1"/>
  <c r="R7817" i="9" s="1"/>
  <c r="P7793" i="9"/>
  <c r="Q7793" i="9" s="1"/>
  <c r="R7793" i="9" s="1"/>
  <c r="P7777" i="9"/>
  <c r="Q7777" i="9" s="1"/>
  <c r="R7777" i="9" s="1"/>
  <c r="P7753" i="9"/>
  <c r="Q7753" i="9" s="1"/>
  <c r="R7753" i="9" s="1"/>
  <c r="P7745" i="9"/>
  <c r="Q7745" i="9" s="1"/>
  <c r="R7745" i="9" s="1"/>
  <c r="P7729" i="9"/>
  <c r="Q7729" i="9" s="1"/>
  <c r="R7729" i="9" s="1"/>
  <c r="P7697" i="9"/>
  <c r="Q7697" i="9" s="1"/>
  <c r="R7697" i="9" s="1"/>
  <c r="P7673" i="9"/>
  <c r="Q7673" i="9" s="1"/>
  <c r="R7673" i="9" s="1"/>
  <c r="P7657" i="9"/>
  <c r="Q7657" i="9" s="1"/>
  <c r="R7657" i="9" s="1"/>
  <c r="P7641" i="9"/>
  <c r="Q7641" i="9" s="1"/>
  <c r="R7641" i="9" s="1"/>
  <c r="P7625" i="9"/>
  <c r="Q7625" i="9" s="1"/>
  <c r="R7625" i="9" s="1"/>
  <c r="P7609" i="9"/>
  <c r="Q7609" i="9" s="1"/>
  <c r="R7609" i="9" s="1"/>
  <c r="P7593" i="9"/>
  <c r="Q7593" i="9" s="1"/>
  <c r="R7593" i="9" s="1"/>
  <c r="P7577" i="9"/>
  <c r="Q7577" i="9" s="1"/>
  <c r="R7577" i="9" s="1"/>
  <c r="P7553" i="9"/>
  <c r="Q7553" i="9" s="1"/>
  <c r="R7553" i="9" s="1"/>
  <c r="P7537" i="9"/>
  <c r="Q7537" i="9" s="1"/>
  <c r="R7537" i="9" s="1"/>
  <c r="P7521" i="9"/>
  <c r="Q7521" i="9" s="1"/>
  <c r="R7521" i="9" s="1"/>
  <c r="P7497" i="9"/>
  <c r="Q7497" i="9" s="1"/>
  <c r="R7497" i="9" s="1"/>
  <c r="P7473" i="9"/>
  <c r="Q7473" i="9" s="1"/>
  <c r="R7473" i="9" s="1"/>
  <c r="P7449" i="9"/>
  <c r="Q7449" i="9" s="1"/>
  <c r="R7449" i="9" s="1"/>
  <c r="S7449" i="9" s="1"/>
  <c r="T7449" i="9" s="1"/>
  <c r="P7425" i="9"/>
  <c r="Q7425" i="9" s="1"/>
  <c r="R7425" i="9" s="1"/>
  <c r="P7409" i="9"/>
  <c r="Q7409" i="9" s="1"/>
  <c r="R7409" i="9" s="1"/>
  <c r="P7393" i="9"/>
  <c r="Q7393" i="9" s="1"/>
  <c r="R7393" i="9" s="1"/>
  <c r="P7369" i="9"/>
  <c r="Q7369" i="9" s="1"/>
  <c r="R7369" i="9" s="1"/>
  <c r="P7345" i="9"/>
  <c r="Q7345" i="9" s="1"/>
  <c r="R7345" i="9" s="1"/>
  <c r="S7345" i="9" s="1"/>
  <c r="T7345" i="9" s="1"/>
  <c r="P7321" i="9"/>
  <c r="Q7321" i="9" s="1"/>
  <c r="R7321" i="9" s="1"/>
  <c r="S7321" i="9" s="1"/>
  <c r="T7321" i="9" s="1"/>
  <c r="P7305" i="9"/>
  <c r="Q7305" i="9" s="1"/>
  <c r="R7305" i="9" s="1"/>
  <c r="P7289" i="9"/>
  <c r="Q7289" i="9" s="1"/>
  <c r="R7289" i="9" s="1"/>
  <c r="S7289" i="9" s="1"/>
  <c r="T7289" i="9" s="1"/>
  <c r="P7265" i="9"/>
  <c r="Q7265" i="9" s="1"/>
  <c r="R7265" i="9" s="1"/>
  <c r="P7241" i="9"/>
  <c r="Q7241" i="9" s="1"/>
  <c r="R7241" i="9" s="1"/>
  <c r="P7209" i="9"/>
  <c r="Q7209" i="9" s="1"/>
  <c r="R7209" i="9" s="1"/>
  <c r="P7137" i="9"/>
  <c r="Q7137" i="9" s="1"/>
  <c r="R7137" i="9" s="1"/>
  <c r="P7113" i="9"/>
  <c r="Q7113" i="9" s="1"/>
  <c r="R7113" i="9" s="1"/>
  <c r="S7113" i="9" s="1"/>
  <c r="T7113" i="9" s="1"/>
  <c r="P7097" i="9"/>
  <c r="Q7097" i="9" s="1"/>
  <c r="R7097" i="9" s="1"/>
  <c r="S7097" i="9" s="1"/>
  <c r="T7097" i="9" s="1"/>
  <c r="P7081" i="9"/>
  <c r="Q7081" i="9" s="1"/>
  <c r="R7081" i="9" s="1"/>
  <c r="P7065" i="9"/>
  <c r="Q7065" i="9" s="1"/>
  <c r="R7065" i="9" s="1"/>
  <c r="P7049" i="9"/>
  <c r="Q7049" i="9" s="1"/>
  <c r="R7049" i="9" s="1"/>
  <c r="P7017" i="9"/>
  <c r="Q7017" i="9" s="1"/>
  <c r="R7017" i="9" s="1"/>
  <c r="P7001" i="9"/>
  <c r="Q7001" i="9" s="1"/>
  <c r="R7001" i="9" s="1"/>
  <c r="P6993" i="9"/>
  <c r="Q6993" i="9" s="1"/>
  <c r="R6993" i="9" s="1"/>
  <c r="P6977" i="9"/>
  <c r="Q6977" i="9" s="1"/>
  <c r="R6977" i="9" s="1"/>
  <c r="P6953" i="9"/>
  <c r="Q6953" i="9" s="1"/>
  <c r="R6953" i="9" s="1"/>
  <c r="P6929" i="9"/>
  <c r="Q6929" i="9" s="1"/>
  <c r="R6929" i="9" s="1"/>
  <c r="P6913" i="9"/>
  <c r="Q6913" i="9" s="1"/>
  <c r="R6913" i="9" s="1"/>
  <c r="P6897" i="9"/>
  <c r="Q6897" i="9" s="1"/>
  <c r="R6897" i="9" s="1"/>
  <c r="P6881" i="9"/>
  <c r="Q6881" i="9" s="1"/>
  <c r="R6881" i="9" s="1"/>
  <c r="P6865" i="9"/>
  <c r="Q6865" i="9" s="1"/>
  <c r="R6865" i="9" s="1"/>
  <c r="P6849" i="9"/>
  <c r="Q6849" i="9" s="1"/>
  <c r="R6849" i="9" s="1"/>
  <c r="P6825" i="9"/>
  <c r="Q6825" i="9" s="1"/>
  <c r="R6825" i="9" s="1"/>
  <c r="U6825" i="9" s="1"/>
  <c r="P6809" i="9"/>
  <c r="Q6809" i="9" s="1"/>
  <c r="R6809" i="9" s="1"/>
  <c r="P6801" i="9"/>
  <c r="Q6801" i="9" s="1"/>
  <c r="R6801" i="9" s="1"/>
  <c r="P6785" i="9"/>
  <c r="Q6785" i="9" s="1"/>
  <c r="R6785" i="9" s="1"/>
  <c r="P6769" i="9"/>
  <c r="Q6769" i="9" s="1"/>
  <c r="R6769" i="9" s="1"/>
  <c r="U6769" i="9" s="1"/>
  <c r="P6753" i="9"/>
  <c r="Q6753" i="9" s="1"/>
  <c r="R6753" i="9" s="1"/>
  <c r="P6737" i="9"/>
  <c r="Q6737" i="9" s="1"/>
  <c r="R6737" i="9" s="1"/>
  <c r="P6721" i="9"/>
  <c r="Q6721" i="9" s="1"/>
  <c r="R6721" i="9" s="1"/>
  <c r="P6705" i="9"/>
  <c r="Q6705" i="9" s="1"/>
  <c r="R6705" i="9" s="1"/>
  <c r="U6705" i="9" s="1"/>
  <c r="P6697" i="9"/>
  <c r="Q6697" i="9" s="1"/>
  <c r="R6697" i="9" s="1"/>
  <c r="U6697" i="9" s="1"/>
  <c r="P6673" i="9"/>
  <c r="Q6673" i="9" s="1"/>
  <c r="R6673" i="9" s="1"/>
  <c r="P6657" i="9"/>
  <c r="Q6657" i="9" s="1"/>
  <c r="R6657" i="9" s="1"/>
  <c r="P6633" i="9"/>
  <c r="Q6633" i="9" s="1"/>
  <c r="R6633" i="9" s="1"/>
  <c r="P6617" i="9"/>
  <c r="Q6617" i="9" s="1"/>
  <c r="R6617" i="9" s="1"/>
  <c r="P6601" i="9"/>
  <c r="Q6601" i="9" s="1"/>
  <c r="R6601" i="9" s="1"/>
  <c r="P6585" i="9"/>
  <c r="Q6585" i="9" s="1"/>
  <c r="R6585" i="9" s="1"/>
  <c r="P6569" i="9"/>
  <c r="Q6569" i="9" s="1"/>
  <c r="R6569" i="9" s="1"/>
  <c r="P6553" i="9"/>
  <c r="Q6553" i="9" s="1"/>
  <c r="R6553" i="9" s="1"/>
  <c r="P6537" i="9"/>
  <c r="Q6537" i="9" s="1"/>
  <c r="R6537" i="9" s="1"/>
  <c r="U6537" i="9" s="1"/>
  <c r="P6521" i="9"/>
  <c r="Q6521" i="9" s="1"/>
  <c r="R6521" i="9" s="1"/>
  <c r="P6497" i="9"/>
  <c r="Q6497" i="9" s="1"/>
  <c r="R6497" i="9" s="1"/>
  <c r="P6481" i="9"/>
  <c r="Q6481" i="9" s="1"/>
  <c r="R6481" i="9" s="1"/>
  <c r="P6473" i="9"/>
  <c r="Q6473" i="9" s="1"/>
  <c r="R6473" i="9" s="1"/>
  <c r="P6441" i="9"/>
  <c r="Q6441" i="9" s="1"/>
  <c r="R6441" i="9" s="1"/>
  <c r="P8201" i="9"/>
  <c r="Q8201" i="9" s="1"/>
  <c r="R8201" i="9" s="1"/>
  <c r="P8177" i="9"/>
  <c r="Q8177" i="9" s="1"/>
  <c r="R8177" i="9" s="1"/>
  <c r="P8161" i="9"/>
  <c r="Q8161" i="9" s="1"/>
  <c r="R8161" i="9" s="1"/>
  <c r="P8145" i="9"/>
  <c r="Q8145" i="9" s="1"/>
  <c r="R8145" i="9" s="1"/>
  <c r="P8129" i="9"/>
  <c r="Q8129" i="9" s="1"/>
  <c r="R8129" i="9" s="1"/>
  <c r="P8089" i="9"/>
  <c r="Q8089" i="9" s="1"/>
  <c r="R8089" i="9" s="1"/>
  <c r="P8057" i="9"/>
  <c r="Q8057" i="9" s="1"/>
  <c r="R8057" i="9" s="1"/>
  <c r="P8033" i="9"/>
  <c r="Q8033" i="9" s="1"/>
  <c r="R8033" i="9" s="1"/>
  <c r="P8009" i="9"/>
  <c r="Q8009" i="9" s="1"/>
  <c r="R8009" i="9" s="1"/>
  <c r="P7993" i="9"/>
  <c r="Q7993" i="9" s="1"/>
  <c r="R7993" i="9" s="1"/>
  <c r="P7969" i="9"/>
  <c r="Q7969" i="9" s="1"/>
  <c r="R7969" i="9" s="1"/>
  <c r="P7953" i="9"/>
  <c r="Q7953" i="9" s="1"/>
  <c r="R7953" i="9" s="1"/>
  <c r="P7913" i="9"/>
  <c r="Q7913" i="9" s="1"/>
  <c r="R7913" i="9" s="1"/>
  <c r="U7913" i="9" s="1"/>
  <c r="P7897" i="9"/>
  <c r="Q7897" i="9" s="1"/>
  <c r="R7897" i="9" s="1"/>
  <c r="P7865" i="9"/>
  <c r="Q7865" i="9" s="1"/>
  <c r="R7865" i="9" s="1"/>
  <c r="P7849" i="9"/>
  <c r="Q7849" i="9" s="1"/>
  <c r="R7849" i="9" s="1"/>
  <c r="S7849" i="9" s="1"/>
  <c r="T7849" i="9" s="1"/>
  <c r="P7809" i="9"/>
  <c r="Q7809" i="9" s="1"/>
  <c r="R7809" i="9" s="1"/>
  <c r="P7769" i="9"/>
  <c r="Q7769" i="9" s="1"/>
  <c r="R7769" i="9" s="1"/>
  <c r="P7737" i="9"/>
  <c r="Q7737" i="9" s="1"/>
  <c r="R7737" i="9" s="1"/>
  <c r="P7713" i="9"/>
  <c r="Q7713" i="9" s="1"/>
  <c r="R7713" i="9" s="1"/>
  <c r="P7689" i="9"/>
  <c r="Q7689" i="9" s="1"/>
  <c r="R7689" i="9" s="1"/>
  <c r="P7665" i="9"/>
  <c r="Q7665" i="9" s="1"/>
  <c r="R7665" i="9" s="1"/>
  <c r="P7633" i="9"/>
  <c r="Q7633" i="9" s="1"/>
  <c r="R7633" i="9" s="1"/>
  <c r="S7633" i="9" s="1"/>
  <c r="T7633" i="9" s="1"/>
  <c r="P7601" i="9"/>
  <c r="Q7601" i="9" s="1"/>
  <c r="R7601" i="9" s="1"/>
  <c r="U7601" i="9" s="1"/>
  <c r="P7585" i="9"/>
  <c r="Q7585" i="9" s="1"/>
  <c r="R7585" i="9" s="1"/>
  <c r="S7585" i="9" s="1"/>
  <c r="T7585" i="9" s="1"/>
  <c r="P7561" i="9"/>
  <c r="Q7561" i="9" s="1"/>
  <c r="R7561" i="9" s="1"/>
  <c r="P7545" i="9"/>
  <c r="Q7545" i="9" s="1"/>
  <c r="R7545" i="9" s="1"/>
  <c r="P7513" i="9"/>
  <c r="Q7513" i="9" s="1"/>
  <c r="R7513" i="9" s="1"/>
  <c r="U7513" i="9" s="1"/>
  <c r="P7489" i="9"/>
  <c r="Q7489" i="9" s="1"/>
  <c r="R7489" i="9" s="1"/>
  <c r="P7465" i="9"/>
  <c r="Q7465" i="9" s="1"/>
  <c r="R7465" i="9" s="1"/>
  <c r="S7465" i="9" s="1"/>
  <c r="T7465" i="9" s="1"/>
  <c r="P7441" i="9"/>
  <c r="Q7441" i="9" s="1"/>
  <c r="R7441" i="9" s="1"/>
  <c r="P7417" i="9"/>
  <c r="Q7417" i="9" s="1"/>
  <c r="R7417" i="9" s="1"/>
  <c r="P7385" i="9"/>
  <c r="Q7385" i="9" s="1"/>
  <c r="R7385" i="9" s="1"/>
  <c r="S7385" i="9" s="1"/>
  <c r="T7385" i="9" s="1"/>
  <c r="P7361" i="9"/>
  <c r="Q7361" i="9" s="1"/>
  <c r="R7361" i="9" s="1"/>
  <c r="S7361" i="9" s="1"/>
  <c r="T7361" i="9" s="1"/>
  <c r="P7337" i="9"/>
  <c r="Q7337" i="9" s="1"/>
  <c r="R7337" i="9" s="1"/>
  <c r="P7313" i="9"/>
  <c r="Q7313" i="9" s="1"/>
  <c r="R7313" i="9" s="1"/>
  <c r="P7297" i="9"/>
  <c r="Q7297" i="9" s="1"/>
  <c r="R7297" i="9" s="1"/>
  <c r="P7281" i="9"/>
  <c r="Q7281" i="9" s="1"/>
  <c r="R7281" i="9" s="1"/>
  <c r="P7257" i="9"/>
  <c r="Q7257" i="9" s="1"/>
  <c r="R7257" i="9" s="1"/>
  <c r="P7225" i="9"/>
  <c r="Q7225" i="9" s="1"/>
  <c r="R7225" i="9" s="1"/>
  <c r="P7201" i="9"/>
  <c r="Q7201" i="9" s="1"/>
  <c r="R7201" i="9" s="1"/>
  <c r="S7201" i="9" s="1"/>
  <c r="T7201" i="9" s="1"/>
  <c r="P7185" i="9"/>
  <c r="Q7185" i="9" s="1"/>
  <c r="R7185" i="9" s="1"/>
  <c r="S7185" i="9" s="1"/>
  <c r="T7185" i="9" s="1"/>
  <c r="P7169" i="9"/>
  <c r="Q7169" i="9" s="1"/>
  <c r="R7169" i="9" s="1"/>
  <c r="P7145" i="9"/>
  <c r="Q7145" i="9" s="1"/>
  <c r="R7145" i="9" s="1"/>
  <c r="S7145" i="9" s="1"/>
  <c r="T7145" i="9" s="1"/>
  <c r="P7129" i="9"/>
  <c r="Q7129" i="9" s="1"/>
  <c r="R7129" i="9" s="1"/>
  <c r="P7105" i="9"/>
  <c r="Q7105" i="9" s="1"/>
  <c r="R7105" i="9" s="1"/>
  <c r="P7057" i="9"/>
  <c r="Q7057" i="9" s="1"/>
  <c r="R7057" i="9" s="1"/>
  <c r="P7033" i="9"/>
  <c r="Q7033" i="9" s="1"/>
  <c r="R7033" i="9" s="1"/>
  <c r="P7009" i="9"/>
  <c r="Q7009" i="9" s="1"/>
  <c r="R7009" i="9" s="1"/>
  <c r="P6985" i="9"/>
  <c r="Q6985" i="9" s="1"/>
  <c r="R6985" i="9" s="1"/>
  <c r="P6961" i="9"/>
  <c r="Q6961" i="9" s="1"/>
  <c r="R6961" i="9" s="1"/>
  <c r="P6945" i="9"/>
  <c r="Q6945" i="9" s="1"/>
  <c r="R6945" i="9" s="1"/>
  <c r="P6937" i="9"/>
  <c r="Q6937" i="9" s="1"/>
  <c r="R6937" i="9" s="1"/>
  <c r="P6921" i="9"/>
  <c r="Q6921" i="9" s="1"/>
  <c r="R6921" i="9" s="1"/>
  <c r="P6905" i="9"/>
  <c r="Q6905" i="9" s="1"/>
  <c r="R6905" i="9" s="1"/>
  <c r="U6905" i="9" s="1"/>
  <c r="P6889" i="9"/>
  <c r="Q6889" i="9" s="1"/>
  <c r="R6889" i="9" s="1"/>
  <c r="P6873" i="9"/>
  <c r="Q6873" i="9" s="1"/>
  <c r="R6873" i="9" s="1"/>
  <c r="U6873" i="9" s="1"/>
  <c r="P6857" i="9"/>
  <c r="Q6857" i="9" s="1"/>
  <c r="R6857" i="9" s="1"/>
  <c r="P6841" i="9"/>
  <c r="Q6841" i="9" s="1"/>
  <c r="R6841" i="9" s="1"/>
  <c r="P6833" i="9"/>
  <c r="Q6833" i="9" s="1"/>
  <c r="R6833" i="9" s="1"/>
  <c r="P6817" i="9"/>
  <c r="Q6817" i="9" s="1"/>
  <c r="R6817" i="9" s="1"/>
  <c r="U6817" i="9" s="1"/>
  <c r="P6793" i="9"/>
  <c r="Q6793" i="9" s="1"/>
  <c r="R6793" i="9" s="1"/>
  <c r="P6777" i="9"/>
  <c r="Q6777" i="9" s="1"/>
  <c r="R6777" i="9" s="1"/>
  <c r="P6761" i="9"/>
  <c r="Q6761" i="9" s="1"/>
  <c r="R6761" i="9" s="1"/>
  <c r="U6761" i="9" s="1"/>
  <c r="P6745" i="9"/>
  <c r="Q6745" i="9" s="1"/>
  <c r="R6745" i="9" s="1"/>
  <c r="U6745" i="9" s="1"/>
  <c r="P6729" i="9"/>
  <c r="Q6729" i="9" s="1"/>
  <c r="R6729" i="9" s="1"/>
  <c r="U6729" i="9" s="1"/>
  <c r="P6713" i="9"/>
  <c r="Q6713" i="9" s="1"/>
  <c r="R6713" i="9" s="1"/>
  <c r="U6713" i="9" s="1"/>
  <c r="P6689" i="9"/>
  <c r="Q6689" i="9" s="1"/>
  <c r="R6689" i="9" s="1"/>
  <c r="P6681" i="9"/>
  <c r="Q6681" i="9" s="1"/>
  <c r="R6681" i="9" s="1"/>
  <c r="P6665" i="9"/>
  <c r="Q6665" i="9" s="1"/>
  <c r="R6665" i="9" s="1"/>
  <c r="P6649" i="9"/>
  <c r="Q6649" i="9" s="1"/>
  <c r="R6649" i="9" s="1"/>
  <c r="P6641" i="9"/>
  <c r="Q6641" i="9" s="1"/>
  <c r="R6641" i="9" s="1"/>
  <c r="P6625" i="9"/>
  <c r="Q6625" i="9" s="1"/>
  <c r="R6625" i="9" s="1"/>
  <c r="P6609" i="9"/>
  <c r="Q6609" i="9" s="1"/>
  <c r="R6609" i="9" s="1"/>
  <c r="P6593" i="9"/>
  <c r="Q6593" i="9" s="1"/>
  <c r="R6593" i="9" s="1"/>
  <c r="P6577" i="9"/>
  <c r="Q6577" i="9" s="1"/>
  <c r="R6577" i="9" s="1"/>
  <c r="P6561" i="9"/>
  <c r="Q6561" i="9" s="1"/>
  <c r="R6561" i="9" s="1"/>
  <c r="P6545" i="9"/>
  <c r="Q6545" i="9" s="1"/>
  <c r="R6545" i="9" s="1"/>
  <c r="P6529" i="9"/>
  <c r="Q6529" i="9" s="1"/>
  <c r="R6529" i="9" s="1"/>
  <c r="P6513" i="9"/>
  <c r="Q6513" i="9" s="1"/>
  <c r="R6513" i="9" s="1"/>
  <c r="P6505" i="9"/>
  <c r="Q6505" i="9" s="1"/>
  <c r="R6505" i="9" s="1"/>
  <c r="P6489" i="9"/>
  <c r="Q6489" i="9" s="1"/>
  <c r="R6489" i="9" s="1"/>
  <c r="P6465" i="9"/>
  <c r="Q6465" i="9" s="1"/>
  <c r="R6465" i="9" s="1"/>
  <c r="P6457" i="9"/>
  <c r="Q6457" i="9" s="1"/>
  <c r="R6457" i="9" s="1"/>
  <c r="P6449" i="9"/>
  <c r="Q6449" i="9" s="1"/>
  <c r="R6449" i="9" s="1"/>
  <c r="P8209" i="9"/>
  <c r="Q8209" i="9" s="1"/>
  <c r="R8209" i="9" s="1"/>
  <c r="P8185" i="9"/>
  <c r="Q8185" i="9" s="1"/>
  <c r="R8185" i="9" s="1"/>
  <c r="P8153" i="9"/>
  <c r="Q8153" i="9" s="1"/>
  <c r="R8153" i="9" s="1"/>
  <c r="P8137" i="9"/>
  <c r="Q8137" i="9" s="1"/>
  <c r="R8137" i="9" s="1"/>
  <c r="P8121" i="9"/>
  <c r="Q8121" i="9" s="1"/>
  <c r="R8121" i="9" s="1"/>
  <c r="P8105" i="9"/>
  <c r="Q8105" i="9" s="1"/>
  <c r="R8105" i="9" s="1"/>
  <c r="U8105" i="9" s="1"/>
  <c r="P8073" i="9"/>
  <c r="Q8073" i="9" s="1"/>
  <c r="R8073" i="9" s="1"/>
  <c r="P8041" i="9"/>
  <c r="Q8041" i="9" s="1"/>
  <c r="R8041" i="9" s="1"/>
  <c r="P8017" i="9"/>
  <c r="Q8017" i="9" s="1"/>
  <c r="R8017" i="9" s="1"/>
  <c r="P7985" i="9"/>
  <c r="Q7985" i="9" s="1"/>
  <c r="R7985" i="9" s="1"/>
  <c r="P7961" i="9"/>
  <c r="Q7961" i="9" s="1"/>
  <c r="R7961" i="9" s="1"/>
  <c r="P7937" i="9"/>
  <c r="Q7937" i="9" s="1"/>
  <c r="R7937" i="9" s="1"/>
  <c r="P7921" i="9"/>
  <c r="Q7921" i="9" s="1"/>
  <c r="R7921" i="9" s="1"/>
  <c r="P7881" i="9"/>
  <c r="Q7881" i="9" s="1"/>
  <c r="R7881" i="9" s="1"/>
  <c r="P7833" i="9"/>
  <c r="Q7833" i="9" s="1"/>
  <c r="R7833" i="9" s="1"/>
  <c r="P7825" i="9"/>
  <c r="Q7825" i="9" s="1"/>
  <c r="R7825" i="9" s="1"/>
  <c r="P7801" i="9"/>
  <c r="Q7801" i="9" s="1"/>
  <c r="R7801" i="9" s="1"/>
  <c r="P7785" i="9"/>
  <c r="Q7785" i="9" s="1"/>
  <c r="R7785" i="9" s="1"/>
  <c r="P7761" i="9"/>
  <c r="Q7761" i="9" s="1"/>
  <c r="R7761" i="9" s="1"/>
  <c r="P7721" i="9"/>
  <c r="Q7721" i="9" s="1"/>
  <c r="R7721" i="9" s="1"/>
  <c r="U7721" i="9" s="1"/>
  <c r="P7705" i="9"/>
  <c r="Q7705" i="9" s="1"/>
  <c r="R7705" i="9" s="1"/>
  <c r="P7681" i="9"/>
  <c r="Q7681" i="9" s="1"/>
  <c r="R7681" i="9" s="1"/>
  <c r="P7649" i="9"/>
  <c r="Q7649" i="9" s="1"/>
  <c r="R7649" i="9" s="1"/>
  <c r="U7649" i="9" s="1"/>
  <c r="P7617" i="9"/>
  <c r="Q7617" i="9" s="1"/>
  <c r="R7617" i="9" s="1"/>
  <c r="P7569" i="9"/>
  <c r="Q7569" i="9" s="1"/>
  <c r="R7569" i="9" s="1"/>
  <c r="P7529" i="9"/>
  <c r="Q7529" i="9" s="1"/>
  <c r="R7529" i="9" s="1"/>
  <c r="P7505" i="9"/>
  <c r="Q7505" i="9" s="1"/>
  <c r="R7505" i="9" s="1"/>
  <c r="P7481" i="9"/>
  <c r="Q7481" i="9" s="1"/>
  <c r="R7481" i="9" s="1"/>
  <c r="S7481" i="9" s="1"/>
  <c r="T7481" i="9" s="1"/>
  <c r="P7457" i="9"/>
  <c r="Q7457" i="9" s="1"/>
  <c r="R7457" i="9" s="1"/>
  <c r="S7457" i="9" s="1"/>
  <c r="T7457" i="9" s="1"/>
  <c r="P7433" i="9"/>
  <c r="Q7433" i="9" s="1"/>
  <c r="R7433" i="9" s="1"/>
  <c r="P7401" i="9"/>
  <c r="Q7401" i="9" s="1"/>
  <c r="R7401" i="9" s="1"/>
  <c r="S7401" i="9" s="1"/>
  <c r="T7401" i="9" s="1"/>
  <c r="P7377" i="9"/>
  <c r="Q7377" i="9" s="1"/>
  <c r="R7377" i="9" s="1"/>
  <c r="P7353" i="9"/>
  <c r="Q7353" i="9" s="1"/>
  <c r="R7353" i="9" s="1"/>
  <c r="P7329" i="9"/>
  <c r="Q7329" i="9" s="1"/>
  <c r="R7329" i="9" s="1"/>
  <c r="P7273" i="9"/>
  <c r="Q7273" i="9" s="1"/>
  <c r="R7273" i="9" s="1"/>
  <c r="P7249" i="9"/>
  <c r="Q7249" i="9" s="1"/>
  <c r="R7249" i="9" s="1"/>
  <c r="S7249" i="9" s="1"/>
  <c r="T7249" i="9" s="1"/>
  <c r="P7233" i="9"/>
  <c r="Q7233" i="9" s="1"/>
  <c r="R7233" i="9" s="1"/>
  <c r="S7233" i="9" s="1"/>
  <c r="T7233" i="9" s="1"/>
  <c r="P7217" i="9"/>
  <c r="Q7217" i="9" s="1"/>
  <c r="R7217" i="9" s="1"/>
  <c r="P7193" i="9"/>
  <c r="Q7193" i="9" s="1"/>
  <c r="R7193" i="9" s="1"/>
  <c r="S7193" i="9" s="1"/>
  <c r="T7193" i="9" s="1"/>
  <c r="P7177" i="9"/>
  <c r="Q7177" i="9" s="1"/>
  <c r="R7177" i="9" s="1"/>
  <c r="P7161" i="9"/>
  <c r="Q7161" i="9" s="1"/>
  <c r="R7161" i="9" s="1"/>
  <c r="P7153" i="9"/>
  <c r="Q7153" i="9" s="1"/>
  <c r="R7153" i="9" s="1"/>
  <c r="P7121" i="9"/>
  <c r="Q7121" i="9" s="1"/>
  <c r="R7121" i="9" s="1"/>
  <c r="P7089" i="9"/>
  <c r="Q7089" i="9" s="1"/>
  <c r="R7089" i="9" s="1"/>
  <c r="S7089" i="9" s="1"/>
  <c r="T7089" i="9" s="1"/>
  <c r="P7073" i="9"/>
  <c r="Q7073" i="9" s="1"/>
  <c r="R7073" i="9" s="1"/>
  <c r="S7073" i="9" s="1"/>
  <c r="T7073" i="9" s="1"/>
  <c r="P7041" i="9"/>
  <c r="Q7041" i="9" s="1"/>
  <c r="R7041" i="9" s="1"/>
  <c r="S7041" i="9" s="1"/>
  <c r="T7041" i="9" s="1"/>
  <c r="P7025" i="9"/>
  <c r="Q7025" i="9" s="1"/>
  <c r="R7025" i="9" s="1"/>
  <c r="P6969" i="9"/>
  <c r="Q6969" i="9" s="1"/>
  <c r="R6969" i="9" s="1"/>
  <c r="P6409" i="9"/>
  <c r="Q6409" i="9" s="1"/>
  <c r="R6409" i="9" s="1"/>
  <c r="P6393" i="9"/>
  <c r="Q6393" i="9" s="1"/>
  <c r="R6393" i="9" s="1"/>
  <c r="P6377" i="9"/>
  <c r="Q6377" i="9" s="1"/>
  <c r="R6377" i="9" s="1"/>
  <c r="P6361" i="9"/>
  <c r="Q6361" i="9" s="1"/>
  <c r="R6361" i="9" s="1"/>
  <c r="P6337" i="9"/>
  <c r="Q6337" i="9" s="1"/>
  <c r="R6337" i="9" s="1"/>
  <c r="P6321" i="9"/>
  <c r="Q6321" i="9" s="1"/>
  <c r="R6321" i="9" s="1"/>
  <c r="U6321" i="9" s="1"/>
  <c r="P6297" i="9"/>
  <c r="Q6297" i="9" s="1"/>
  <c r="R6297" i="9" s="1"/>
  <c r="U6297" i="9" s="1"/>
  <c r="P6273" i="9"/>
  <c r="Q6273" i="9" s="1"/>
  <c r="R6273" i="9" s="1"/>
  <c r="P6233" i="9"/>
  <c r="Q6233" i="9" s="1"/>
  <c r="R6233" i="9" s="1"/>
  <c r="P5753" i="9"/>
  <c r="Q5753" i="9" s="1"/>
  <c r="R5753" i="9" s="1"/>
  <c r="U5753" i="9" s="1"/>
  <c r="P5729" i="9"/>
  <c r="Q5729" i="9" s="1"/>
  <c r="R5729" i="9" s="1"/>
  <c r="U5729" i="9" s="1"/>
  <c r="P5697" i="9"/>
  <c r="Q5697" i="9" s="1"/>
  <c r="R5697" i="9" s="1"/>
  <c r="U5697" i="9" s="1"/>
  <c r="P5665" i="9"/>
  <c r="Q5665" i="9" s="1"/>
  <c r="R5665" i="9" s="1"/>
  <c r="U5665" i="9" s="1"/>
  <c r="P5641" i="9"/>
  <c r="Q5641" i="9" s="1"/>
  <c r="R5641" i="9" s="1"/>
  <c r="P5609" i="9"/>
  <c r="Q5609" i="9" s="1"/>
  <c r="R5609" i="9" s="1"/>
  <c r="P5593" i="9"/>
  <c r="Q5593" i="9" s="1"/>
  <c r="R5593" i="9" s="1"/>
  <c r="S5593" i="9" s="1"/>
  <c r="T5593" i="9" s="1"/>
  <c r="P5561" i="9"/>
  <c r="Q5561" i="9" s="1"/>
  <c r="R5561" i="9" s="1"/>
  <c r="S5561" i="9" s="1"/>
  <c r="T5561" i="9" s="1"/>
  <c r="P5545" i="9"/>
  <c r="Q5545" i="9" s="1"/>
  <c r="R5545" i="9" s="1"/>
  <c r="P5521" i="9"/>
  <c r="Q5521" i="9" s="1"/>
  <c r="R5521" i="9" s="1"/>
  <c r="P5505" i="9"/>
  <c r="Q5505" i="9" s="1"/>
  <c r="R5505" i="9" s="1"/>
  <c r="P5481" i="9"/>
  <c r="Q5481" i="9" s="1"/>
  <c r="R5481" i="9" s="1"/>
  <c r="P5465" i="9"/>
  <c r="Q5465" i="9" s="1"/>
  <c r="R5465" i="9" s="1"/>
  <c r="P5449" i="9"/>
  <c r="Q5449" i="9" s="1"/>
  <c r="R5449" i="9" s="1"/>
  <c r="P5433" i="9"/>
  <c r="Q5433" i="9" s="1"/>
  <c r="R5433" i="9" s="1"/>
  <c r="S5433" i="9" s="1"/>
  <c r="T5433" i="9" s="1"/>
  <c r="P5417" i="9"/>
  <c r="Q5417" i="9" s="1"/>
  <c r="R5417" i="9" s="1"/>
  <c r="P5393" i="9"/>
  <c r="Q5393" i="9" s="1"/>
  <c r="R5393" i="9" s="1"/>
  <c r="P5385" i="9"/>
  <c r="Q5385" i="9" s="1"/>
  <c r="R5385" i="9" s="1"/>
  <c r="P5353" i="9"/>
  <c r="Q5353" i="9" s="1"/>
  <c r="R5353" i="9" s="1"/>
  <c r="P5337" i="9"/>
  <c r="Q5337" i="9" s="1"/>
  <c r="R5337" i="9" s="1"/>
  <c r="P5321" i="9"/>
  <c r="Q5321" i="9" s="1"/>
  <c r="R5321" i="9" s="1"/>
  <c r="P5297" i="9"/>
  <c r="Q5297" i="9" s="1"/>
  <c r="R5297" i="9" s="1"/>
  <c r="P5265" i="9"/>
  <c r="Q5265" i="9" s="1"/>
  <c r="R5265" i="9" s="1"/>
  <c r="U5265" i="9" s="1"/>
  <c r="P5249" i="9"/>
  <c r="Q5249" i="9" s="1"/>
  <c r="R5249" i="9" s="1"/>
  <c r="P5209" i="9"/>
  <c r="Q5209" i="9" s="1"/>
  <c r="R5209" i="9" s="1"/>
  <c r="S5209" i="9" s="1"/>
  <c r="T5209" i="9" s="1"/>
  <c r="P5153" i="9"/>
  <c r="Q5153" i="9" s="1"/>
  <c r="R5153" i="9" s="1"/>
  <c r="P5129" i="9"/>
  <c r="Q5129" i="9" s="1"/>
  <c r="R5129" i="9" s="1"/>
  <c r="P5105" i="9"/>
  <c r="Q5105" i="9" s="1"/>
  <c r="R5105" i="9" s="1"/>
  <c r="P5081" i="9"/>
  <c r="Q5081" i="9" s="1"/>
  <c r="R5081" i="9" s="1"/>
  <c r="P5049" i="9"/>
  <c r="Q5049" i="9" s="1"/>
  <c r="R5049" i="9" s="1"/>
  <c r="P5009" i="9"/>
  <c r="Q5009" i="9" s="1"/>
  <c r="R5009" i="9" s="1"/>
  <c r="P4985" i="9"/>
  <c r="Q4985" i="9" s="1"/>
  <c r="R4985" i="9" s="1"/>
  <c r="P4969" i="9"/>
  <c r="Q4969" i="9" s="1"/>
  <c r="R4969" i="9" s="1"/>
  <c r="P4945" i="9"/>
  <c r="Q4945" i="9" s="1"/>
  <c r="R4945" i="9" s="1"/>
  <c r="S4945" i="9" s="1"/>
  <c r="T4945" i="9" s="1"/>
  <c r="P4929" i="9"/>
  <c r="Q4929" i="9" s="1"/>
  <c r="R4929" i="9" s="1"/>
  <c r="P4913" i="9"/>
  <c r="Q4913" i="9" s="1"/>
  <c r="R4913" i="9" s="1"/>
  <c r="P4905" i="9"/>
  <c r="Q4905" i="9" s="1"/>
  <c r="R4905" i="9" s="1"/>
  <c r="P4897" i="9"/>
  <c r="Q4897" i="9" s="1"/>
  <c r="R4897" i="9" s="1"/>
  <c r="P4889" i="9"/>
  <c r="Q4889" i="9" s="1"/>
  <c r="R4889" i="9" s="1"/>
  <c r="P4873" i="9"/>
  <c r="Q4873" i="9" s="1"/>
  <c r="R4873" i="9" s="1"/>
  <c r="P4857" i="9"/>
  <c r="Q4857" i="9" s="1"/>
  <c r="R4857" i="9" s="1"/>
  <c r="P4849" i="9"/>
  <c r="Q4849" i="9" s="1"/>
  <c r="R4849" i="9" s="1"/>
  <c r="P4841" i="9"/>
  <c r="Q4841" i="9" s="1"/>
  <c r="R4841" i="9" s="1"/>
  <c r="U4841" i="9" s="1"/>
  <c r="P4833" i="9"/>
  <c r="Q4833" i="9" s="1"/>
  <c r="R4833" i="9" s="1"/>
  <c r="P4817" i="9"/>
  <c r="Q4817" i="9" s="1"/>
  <c r="R4817" i="9" s="1"/>
  <c r="P4809" i="9"/>
  <c r="Q4809" i="9" s="1"/>
  <c r="R4809" i="9" s="1"/>
  <c r="U4809" i="9" s="1"/>
  <c r="P6433" i="9"/>
  <c r="Q6433" i="9" s="1"/>
  <c r="R6433" i="9" s="1"/>
  <c r="P6417" i="9"/>
  <c r="Q6417" i="9" s="1"/>
  <c r="R6417" i="9" s="1"/>
  <c r="P6385" i="9"/>
  <c r="Q6385" i="9" s="1"/>
  <c r="R6385" i="9" s="1"/>
  <c r="P6329" i="9"/>
  <c r="Q6329" i="9" s="1"/>
  <c r="R6329" i="9" s="1"/>
  <c r="P6305" i="9"/>
  <c r="Q6305" i="9" s="1"/>
  <c r="R6305" i="9" s="1"/>
  <c r="P6281" i="9"/>
  <c r="Q6281" i="9" s="1"/>
  <c r="R6281" i="9" s="1"/>
  <c r="P6257" i="9"/>
  <c r="Q6257" i="9" s="1"/>
  <c r="R6257" i="9" s="1"/>
  <c r="P6241" i="9"/>
  <c r="Q6241" i="9" s="1"/>
  <c r="R6241" i="9" s="1"/>
  <c r="U6241" i="9" s="1"/>
  <c r="P6217" i="9"/>
  <c r="Q6217" i="9" s="1"/>
  <c r="R6217" i="9" s="1"/>
  <c r="U6217" i="9" s="1"/>
  <c r="P6201" i="9"/>
  <c r="Q6201" i="9" s="1"/>
  <c r="R6201" i="9" s="1"/>
  <c r="P6177" i="9"/>
  <c r="Q6177" i="9" s="1"/>
  <c r="R6177" i="9" s="1"/>
  <c r="P6153" i="9"/>
  <c r="Q6153" i="9" s="1"/>
  <c r="R6153" i="9" s="1"/>
  <c r="P6097" i="9"/>
  <c r="Q6097" i="9" s="1"/>
  <c r="R6097" i="9" s="1"/>
  <c r="U6097" i="9" s="1"/>
  <c r="P6081" i="9"/>
  <c r="Q6081" i="9" s="1"/>
  <c r="R6081" i="9" s="1"/>
  <c r="U6081" i="9" s="1"/>
  <c r="P6065" i="9"/>
  <c r="Q6065" i="9" s="1"/>
  <c r="R6065" i="9" s="1"/>
  <c r="P6049" i="9"/>
  <c r="Q6049" i="9" s="1"/>
  <c r="R6049" i="9" s="1"/>
  <c r="U6049" i="9" s="1"/>
  <c r="P6033" i="9"/>
  <c r="Q6033" i="9" s="1"/>
  <c r="R6033" i="9" s="1"/>
  <c r="P6017" i="9"/>
  <c r="Q6017" i="9" s="1"/>
  <c r="R6017" i="9" s="1"/>
  <c r="P5993" i="9"/>
  <c r="Q5993" i="9" s="1"/>
  <c r="R5993" i="9" s="1"/>
  <c r="P5969" i="9"/>
  <c r="Q5969" i="9" s="1"/>
  <c r="R5969" i="9" s="1"/>
  <c r="P5929" i="9"/>
  <c r="Q5929" i="9" s="1"/>
  <c r="R5929" i="9" s="1"/>
  <c r="U5929" i="9" s="1"/>
  <c r="P5905" i="9"/>
  <c r="Q5905" i="9" s="1"/>
  <c r="R5905" i="9" s="1"/>
  <c r="U5905" i="9" s="1"/>
  <c r="P5889" i="9"/>
  <c r="Q5889" i="9" s="1"/>
  <c r="R5889" i="9" s="1"/>
  <c r="P5873" i="9"/>
  <c r="Q5873" i="9" s="1"/>
  <c r="R5873" i="9" s="1"/>
  <c r="S5873" i="9" s="1"/>
  <c r="T5873" i="9" s="1"/>
  <c r="P5865" i="9"/>
  <c r="Q5865" i="9" s="1"/>
  <c r="R5865" i="9" s="1"/>
  <c r="P5841" i="9"/>
  <c r="Q5841" i="9" s="1"/>
  <c r="R5841" i="9" s="1"/>
  <c r="P5825" i="9"/>
  <c r="Q5825" i="9" s="1"/>
  <c r="R5825" i="9" s="1"/>
  <c r="P5817" i="9"/>
  <c r="Q5817" i="9" s="1"/>
  <c r="R5817" i="9" s="1"/>
  <c r="P5809" i="9"/>
  <c r="Q5809" i="9" s="1"/>
  <c r="R5809" i="9" s="1"/>
  <c r="U5809" i="9" s="1"/>
  <c r="P5793" i="9"/>
  <c r="Q5793" i="9" s="1"/>
  <c r="R5793" i="9" s="1"/>
  <c r="S5793" i="9" s="1"/>
  <c r="T5793" i="9" s="1"/>
  <c r="P5769" i="9"/>
  <c r="Q5769" i="9" s="1"/>
  <c r="R5769" i="9" s="1"/>
  <c r="P5745" i="9"/>
  <c r="Q5745" i="9" s="1"/>
  <c r="R5745" i="9" s="1"/>
  <c r="U5745" i="9" s="1"/>
  <c r="P5713" i="9"/>
  <c r="Q5713" i="9" s="1"/>
  <c r="R5713" i="9" s="1"/>
  <c r="P5689" i="9"/>
  <c r="Q5689" i="9" s="1"/>
  <c r="R5689" i="9" s="1"/>
  <c r="P5673" i="9"/>
  <c r="Q5673" i="9" s="1"/>
  <c r="R5673" i="9" s="1"/>
  <c r="P5633" i="9"/>
  <c r="Q5633" i="9" s="1"/>
  <c r="R5633" i="9" s="1"/>
  <c r="P5617" i="9"/>
  <c r="Q5617" i="9" s="1"/>
  <c r="R5617" i="9" s="1"/>
  <c r="P5601" i="9"/>
  <c r="Q5601" i="9" s="1"/>
  <c r="R5601" i="9" s="1"/>
  <c r="P5585" i="9"/>
  <c r="Q5585" i="9" s="1"/>
  <c r="R5585" i="9" s="1"/>
  <c r="S5585" i="9" s="1"/>
  <c r="T5585" i="9" s="1"/>
  <c r="P5569" i="9"/>
  <c r="Q5569" i="9" s="1"/>
  <c r="R5569" i="9" s="1"/>
  <c r="P5537" i="9"/>
  <c r="Q5537" i="9" s="1"/>
  <c r="R5537" i="9" s="1"/>
  <c r="P5497" i="9"/>
  <c r="Q5497" i="9" s="1"/>
  <c r="R5497" i="9" s="1"/>
  <c r="P5457" i="9"/>
  <c r="Q5457" i="9" s="1"/>
  <c r="R5457" i="9" s="1"/>
  <c r="P5409" i="9"/>
  <c r="Q5409" i="9" s="1"/>
  <c r="R5409" i="9" s="1"/>
  <c r="P5377" i="9"/>
  <c r="Q5377" i="9" s="1"/>
  <c r="R5377" i="9" s="1"/>
  <c r="P5361" i="9"/>
  <c r="Q5361" i="9" s="1"/>
  <c r="R5361" i="9" s="1"/>
  <c r="P5345" i="9"/>
  <c r="Q5345" i="9" s="1"/>
  <c r="R5345" i="9" s="1"/>
  <c r="P5305" i="9"/>
  <c r="Q5305" i="9" s="1"/>
  <c r="R5305" i="9" s="1"/>
  <c r="P5273" i="9"/>
  <c r="Q5273" i="9" s="1"/>
  <c r="R5273" i="9" s="1"/>
  <c r="S5273" i="9" s="1"/>
  <c r="T5273" i="9" s="1"/>
  <c r="P5241" i="9"/>
  <c r="Q5241" i="9" s="1"/>
  <c r="R5241" i="9" s="1"/>
  <c r="P5225" i="9"/>
  <c r="Q5225" i="9" s="1"/>
  <c r="R5225" i="9" s="1"/>
  <c r="P5201" i="9"/>
  <c r="Q5201" i="9" s="1"/>
  <c r="R5201" i="9" s="1"/>
  <c r="P5169" i="9"/>
  <c r="Q5169" i="9" s="1"/>
  <c r="R5169" i="9" s="1"/>
  <c r="P5137" i="9"/>
  <c r="Q5137" i="9" s="1"/>
  <c r="R5137" i="9" s="1"/>
  <c r="S5137" i="9" s="1"/>
  <c r="T5137" i="9" s="1"/>
  <c r="P5097" i="9"/>
  <c r="Q5097" i="9" s="1"/>
  <c r="R5097" i="9" s="1"/>
  <c r="S5097" i="9" s="1"/>
  <c r="T5097" i="9" s="1"/>
  <c r="P5065" i="9"/>
  <c r="Q5065" i="9" s="1"/>
  <c r="R5065" i="9" s="1"/>
  <c r="P5033" i="9"/>
  <c r="Q5033" i="9" s="1"/>
  <c r="R5033" i="9" s="1"/>
  <c r="P5017" i="9"/>
  <c r="Q5017" i="9" s="1"/>
  <c r="R5017" i="9" s="1"/>
  <c r="P5001" i="9"/>
  <c r="Q5001" i="9" s="1"/>
  <c r="R5001" i="9" s="1"/>
  <c r="P4953" i="9"/>
  <c r="Q4953" i="9" s="1"/>
  <c r="R4953" i="9" s="1"/>
  <c r="P4937" i="9"/>
  <c r="Q4937" i="9" s="1"/>
  <c r="R4937" i="9" s="1"/>
  <c r="P4921" i="9"/>
  <c r="Q4921" i="9" s="1"/>
  <c r="R4921" i="9" s="1"/>
  <c r="P4881" i="9"/>
  <c r="Q4881" i="9" s="1"/>
  <c r="R4881" i="9" s="1"/>
  <c r="S4881" i="9" s="1"/>
  <c r="T4881" i="9" s="1"/>
  <c r="P4865" i="9"/>
  <c r="Q4865" i="9" s="1"/>
  <c r="R4865" i="9" s="1"/>
  <c r="U4865" i="9" s="1"/>
  <c r="P4825" i="9"/>
  <c r="Q4825" i="9" s="1"/>
  <c r="R4825" i="9" s="1"/>
  <c r="P6425" i="9"/>
  <c r="Q6425" i="9" s="1"/>
  <c r="R6425" i="9" s="1"/>
  <c r="P6401" i="9"/>
  <c r="Q6401" i="9" s="1"/>
  <c r="R6401" i="9" s="1"/>
  <c r="P6369" i="9"/>
  <c r="Q6369" i="9" s="1"/>
  <c r="R6369" i="9" s="1"/>
  <c r="P6353" i="9"/>
  <c r="Q6353" i="9" s="1"/>
  <c r="R6353" i="9" s="1"/>
  <c r="P6345" i="9"/>
  <c r="Q6345" i="9" s="1"/>
  <c r="R6345" i="9" s="1"/>
  <c r="P6313" i="9"/>
  <c r="Q6313" i="9" s="1"/>
  <c r="R6313" i="9" s="1"/>
  <c r="S6313" i="9" s="1"/>
  <c r="T6313" i="9" s="1"/>
  <c r="P6289" i="9"/>
  <c r="Q6289" i="9" s="1"/>
  <c r="R6289" i="9" s="1"/>
  <c r="P6265" i="9"/>
  <c r="Q6265" i="9" s="1"/>
  <c r="R6265" i="9" s="1"/>
  <c r="U6265" i="9" s="1"/>
  <c r="P6249" i="9"/>
  <c r="Q6249" i="9" s="1"/>
  <c r="R6249" i="9" s="1"/>
  <c r="P6225" i="9"/>
  <c r="Q6225" i="9" s="1"/>
  <c r="R6225" i="9" s="1"/>
  <c r="P6209" i="9"/>
  <c r="Q6209" i="9" s="1"/>
  <c r="R6209" i="9" s="1"/>
  <c r="P6193" i="9"/>
  <c r="Q6193" i="9" s="1"/>
  <c r="R6193" i="9" s="1"/>
  <c r="U6193" i="9" s="1"/>
  <c r="P6185" i="9"/>
  <c r="Q6185" i="9" s="1"/>
  <c r="R6185" i="9" s="1"/>
  <c r="P6169" i="9"/>
  <c r="Q6169" i="9" s="1"/>
  <c r="R6169" i="9" s="1"/>
  <c r="P6161" i="9"/>
  <c r="Q6161" i="9" s="1"/>
  <c r="R6161" i="9" s="1"/>
  <c r="P6145" i="9"/>
  <c r="Q6145" i="9" s="1"/>
  <c r="R6145" i="9" s="1"/>
  <c r="P6137" i="9"/>
  <c r="Q6137" i="9" s="1"/>
  <c r="R6137" i="9" s="1"/>
  <c r="P6129" i="9"/>
  <c r="Q6129" i="9" s="1"/>
  <c r="R6129" i="9" s="1"/>
  <c r="P6121" i="9"/>
  <c r="Q6121" i="9" s="1"/>
  <c r="R6121" i="9" s="1"/>
  <c r="P6113" i="9"/>
  <c r="Q6113" i="9" s="1"/>
  <c r="R6113" i="9" s="1"/>
  <c r="P6105" i="9"/>
  <c r="Q6105" i="9" s="1"/>
  <c r="R6105" i="9" s="1"/>
  <c r="U6105" i="9" s="1"/>
  <c r="P6089" i="9"/>
  <c r="Q6089" i="9" s="1"/>
  <c r="R6089" i="9" s="1"/>
  <c r="P6073" i="9"/>
  <c r="Q6073" i="9" s="1"/>
  <c r="R6073" i="9" s="1"/>
  <c r="U6073" i="9" s="1"/>
  <c r="P6057" i="9"/>
  <c r="Q6057" i="9" s="1"/>
  <c r="R6057" i="9" s="1"/>
  <c r="P6041" i="9"/>
  <c r="Q6041" i="9" s="1"/>
  <c r="R6041" i="9" s="1"/>
  <c r="P6025" i="9"/>
  <c r="Q6025" i="9" s="1"/>
  <c r="R6025" i="9" s="1"/>
  <c r="P6009" i="9"/>
  <c r="Q6009" i="9" s="1"/>
  <c r="R6009" i="9" s="1"/>
  <c r="P6001" i="9"/>
  <c r="Q6001" i="9" s="1"/>
  <c r="R6001" i="9" s="1"/>
  <c r="S6001" i="9" s="1"/>
  <c r="T6001" i="9" s="1"/>
  <c r="P5985" i="9"/>
  <c r="Q5985" i="9" s="1"/>
  <c r="R5985" i="9" s="1"/>
  <c r="S5985" i="9" s="1"/>
  <c r="T5985" i="9" s="1"/>
  <c r="P5977" i="9"/>
  <c r="Q5977" i="9" s="1"/>
  <c r="R5977" i="9" s="1"/>
  <c r="P5961" i="9"/>
  <c r="Q5961" i="9" s="1"/>
  <c r="R5961" i="9" s="1"/>
  <c r="U5961" i="9" s="1"/>
  <c r="P5953" i="9"/>
  <c r="Q5953" i="9" s="1"/>
  <c r="R5953" i="9" s="1"/>
  <c r="P5945" i="9"/>
  <c r="Q5945" i="9" s="1"/>
  <c r="R5945" i="9" s="1"/>
  <c r="P5937" i="9"/>
  <c r="Q5937" i="9" s="1"/>
  <c r="R5937" i="9" s="1"/>
  <c r="P5921" i="9"/>
  <c r="Q5921" i="9" s="1"/>
  <c r="R5921" i="9" s="1"/>
  <c r="P5913" i="9"/>
  <c r="Q5913" i="9" s="1"/>
  <c r="R5913" i="9" s="1"/>
  <c r="P5897" i="9"/>
  <c r="Q5897" i="9" s="1"/>
  <c r="R5897" i="9" s="1"/>
  <c r="S5897" i="9" s="1"/>
  <c r="T5897" i="9" s="1"/>
  <c r="P5881" i="9"/>
  <c r="Q5881" i="9" s="1"/>
  <c r="R5881" i="9" s="1"/>
  <c r="P5857" i="9"/>
  <c r="Q5857" i="9" s="1"/>
  <c r="R5857" i="9" s="1"/>
  <c r="S5857" i="9" s="1"/>
  <c r="T5857" i="9" s="1"/>
  <c r="P5849" i="9"/>
  <c r="Q5849" i="9" s="1"/>
  <c r="R5849" i="9" s="1"/>
  <c r="P5833" i="9"/>
  <c r="Q5833" i="9" s="1"/>
  <c r="R5833" i="9" s="1"/>
  <c r="P5801" i="9"/>
  <c r="Q5801" i="9" s="1"/>
  <c r="R5801" i="9" s="1"/>
  <c r="P5785" i="9"/>
  <c r="Q5785" i="9" s="1"/>
  <c r="R5785" i="9" s="1"/>
  <c r="S5785" i="9" s="1"/>
  <c r="T5785" i="9" s="1"/>
  <c r="P5777" i="9"/>
  <c r="Q5777" i="9" s="1"/>
  <c r="R5777" i="9" s="1"/>
  <c r="S5777" i="9" s="1"/>
  <c r="T5777" i="9" s="1"/>
  <c r="P5761" i="9"/>
  <c r="Q5761" i="9" s="1"/>
  <c r="R5761" i="9" s="1"/>
  <c r="S5761" i="9" s="1"/>
  <c r="T5761" i="9" s="1"/>
  <c r="P5737" i="9"/>
  <c r="Q5737" i="9" s="1"/>
  <c r="R5737" i="9" s="1"/>
  <c r="P5721" i="9"/>
  <c r="Q5721" i="9" s="1"/>
  <c r="R5721" i="9" s="1"/>
  <c r="P5705" i="9"/>
  <c r="Q5705" i="9" s="1"/>
  <c r="R5705" i="9" s="1"/>
  <c r="P5681" i="9"/>
  <c r="Q5681" i="9" s="1"/>
  <c r="R5681" i="9" s="1"/>
  <c r="P5657" i="9"/>
  <c r="Q5657" i="9" s="1"/>
  <c r="R5657" i="9" s="1"/>
  <c r="P5649" i="9"/>
  <c r="Q5649" i="9" s="1"/>
  <c r="R5649" i="9" s="1"/>
  <c r="P5625" i="9"/>
  <c r="Q5625" i="9" s="1"/>
  <c r="R5625" i="9" s="1"/>
  <c r="P5577" i="9"/>
  <c r="Q5577" i="9" s="1"/>
  <c r="R5577" i="9" s="1"/>
  <c r="P5553" i="9"/>
  <c r="Q5553" i="9" s="1"/>
  <c r="R5553" i="9" s="1"/>
  <c r="P5529" i="9"/>
  <c r="Q5529" i="9" s="1"/>
  <c r="R5529" i="9" s="1"/>
  <c r="P5513" i="9"/>
  <c r="Q5513" i="9" s="1"/>
  <c r="R5513" i="9" s="1"/>
  <c r="S5513" i="9" s="1"/>
  <c r="T5513" i="9" s="1"/>
  <c r="P5489" i="9"/>
  <c r="Q5489" i="9" s="1"/>
  <c r="R5489" i="9" s="1"/>
  <c r="P5473" i="9"/>
  <c r="Q5473" i="9" s="1"/>
  <c r="R5473" i="9" s="1"/>
  <c r="P5441" i="9"/>
  <c r="Q5441" i="9" s="1"/>
  <c r="R5441" i="9" s="1"/>
  <c r="P5425" i="9"/>
  <c r="Q5425" i="9" s="1"/>
  <c r="R5425" i="9" s="1"/>
  <c r="P5401" i="9"/>
  <c r="Q5401" i="9" s="1"/>
  <c r="R5401" i="9" s="1"/>
  <c r="P5369" i="9"/>
  <c r="Q5369" i="9" s="1"/>
  <c r="R5369" i="9" s="1"/>
  <c r="U5369" i="9" s="1"/>
  <c r="P5329" i="9"/>
  <c r="Q5329" i="9" s="1"/>
  <c r="R5329" i="9" s="1"/>
  <c r="P5313" i="9"/>
  <c r="Q5313" i="9" s="1"/>
  <c r="R5313" i="9" s="1"/>
  <c r="P5289" i="9"/>
  <c r="Q5289" i="9" s="1"/>
  <c r="R5289" i="9" s="1"/>
  <c r="P5281" i="9"/>
  <c r="Q5281" i="9" s="1"/>
  <c r="R5281" i="9" s="1"/>
  <c r="P5257" i="9"/>
  <c r="Q5257" i="9" s="1"/>
  <c r="R5257" i="9" s="1"/>
  <c r="U5257" i="9" s="1"/>
  <c r="P5233" i="9"/>
  <c r="Q5233" i="9" s="1"/>
  <c r="R5233" i="9" s="1"/>
  <c r="P5217" i="9"/>
  <c r="Q5217" i="9" s="1"/>
  <c r="R5217" i="9" s="1"/>
  <c r="P5193" i="9"/>
  <c r="Q5193" i="9" s="1"/>
  <c r="R5193" i="9" s="1"/>
  <c r="P5185" i="9"/>
  <c r="Q5185" i="9" s="1"/>
  <c r="R5185" i="9" s="1"/>
  <c r="U5185" i="9" s="1"/>
  <c r="P5177" i="9"/>
  <c r="Q5177" i="9" s="1"/>
  <c r="R5177" i="9" s="1"/>
  <c r="S5177" i="9" s="1"/>
  <c r="T5177" i="9" s="1"/>
  <c r="P5161" i="9"/>
  <c r="Q5161" i="9" s="1"/>
  <c r="R5161" i="9" s="1"/>
  <c r="P5145" i="9"/>
  <c r="Q5145" i="9" s="1"/>
  <c r="R5145" i="9" s="1"/>
  <c r="P5121" i="9"/>
  <c r="Q5121" i="9" s="1"/>
  <c r="R5121" i="9" s="1"/>
  <c r="P5113" i="9"/>
  <c r="Q5113" i="9" s="1"/>
  <c r="R5113" i="9" s="1"/>
  <c r="S5113" i="9" s="1"/>
  <c r="T5113" i="9" s="1"/>
  <c r="P5089" i="9"/>
  <c r="Q5089" i="9" s="1"/>
  <c r="R5089" i="9" s="1"/>
  <c r="S5089" i="9" s="1"/>
  <c r="T5089" i="9" s="1"/>
  <c r="P5073" i="9"/>
  <c r="Q5073" i="9" s="1"/>
  <c r="R5073" i="9" s="1"/>
  <c r="P5057" i="9"/>
  <c r="Q5057" i="9" s="1"/>
  <c r="R5057" i="9" s="1"/>
  <c r="P5041" i="9"/>
  <c r="Q5041" i="9" s="1"/>
  <c r="R5041" i="9" s="1"/>
  <c r="P5025" i="9"/>
  <c r="Q5025" i="9" s="1"/>
  <c r="R5025" i="9" s="1"/>
  <c r="P4993" i="9"/>
  <c r="Q4993" i="9" s="1"/>
  <c r="R4993" i="9" s="1"/>
  <c r="P4977" i="9"/>
  <c r="Q4977" i="9" s="1"/>
  <c r="R4977" i="9" s="1"/>
  <c r="S4977" i="9" s="1"/>
  <c r="T4977" i="9" s="1"/>
  <c r="P4961" i="9"/>
  <c r="Q4961" i="9" s="1"/>
  <c r="R4961" i="9" s="1"/>
  <c r="S4961" i="9" s="1"/>
  <c r="T4961" i="9" s="1"/>
  <c r="P4801" i="9"/>
  <c r="Q4801" i="9" s="1"/>
  <c r="R4801" i="9" s="1"/>
  <c r="U4801" i="9" s="1"/>
  <c r="P7085" i="9"/>
  <c r="Q7085" i="9" s="1"/>
  <c r="R7085" i="9" s="1"/>
  <c r="P7077" i="9"/>
  <c r="Q7077" i="9" s="1"/>
  <c r="R7077" i="9" s="1"/>
  <c r="P7069" i="9"/>
  <c r="Q7069" i="9" s="1"/>
  <c r="R7069" i="9" s="1"/>
  <c r="P7061" i="9"/>
  <c r="Q7061" i="9" s="1"/>
  <c r="R7061" i="9" s="1"/>
  <c r="P7053" i="9"/>
  <c r="Q7053" i="9" s="1"/>
  <c r="R7053" i="9" s="1"/>
  <c r="P7045" i="9"/>
  <c r="Q7045" i="9" s="1"/>
  <c r="R7045" i="9" s="1"/>
  <c r="P7037" i="9"/>
  <c r="Q7037" i="9" s="1"/>
  <c r="R7037" i="9" s="1"/>
  <c r="P7029" i="9"/>
  <c r="Q7029" i="9" s="1"/>
  <c r="R7029" i="9" s="1"/>
  <c r="P7021" i="9"/>
  <c r="Q7021" i="9" s="1"/>
  <c r="R7021" i="9" s="1"/>
  <c r="P7013" i="9"/>
  <c r="Q7013" i="9" s="1"/>
  <c r="R7013" i="9" s="1"/>
  <c r="P7005" i="9"/>
  <c r="Q7005" i="9" s="1"/>
  <c r="R7005" i="9" s="1"/>
  <c r="P6997" i="9"/>
  <c r="Q6997" i="9" s="1"/>
  <c r="R6997" i="9" s="1"/>
  <c r="P6989" i="9"/>
  <c r="Q6989" i="9" s="1"/>
  <c r="R6989" i="9" s="1"/>
  <c r="P6981" i="9"/>
  <c r="Q6981" i="9" s="1"/>
  <c r="R6981" i="9" s="1"/>
  <c r="P6973" i="9"/>
  <c r="Q6973" i="9" s="1"/>
  <c r="R6973" i="9" s="1"/>
  <c r="U6973" i="9" s="1"/>
  <c r="P6965" i="9"/>
  <c r="Q6965" i="9" s="1"/>
  <c r="R6965" i="9" s="1"/>
  <c r="U6965" i="9" s="1"/>
  <c r="P6957" i="9"/>
  <c r="Q6957" i="9" s="1"/>
  <c r="R6957" i="9" s="1"/>
  <c r="P6949" i="9"/>
  <c r="Q6949" i="9" s="1"/>
  <c r="R6949" i="9" s="1"/>
  <c r="U6949" i="9" s="1"/>
  <c r="P6941" i="9"/>
  <c r="Q6941" i="9" s="1"/>
  <c r="R6941" i="9" s="1"/>
  <c r="P6933" i="9"/>
  <c r="Q6933" i="9" s="1"/>
  <c r="R6933" i="9" s="1"/>
  <c r="P6925" i="9"/>
  <c r="Q6925" i="9" s="1"/>
  <c r="R6925" i="9" s="1"/>
  <c r="U6925" i="9" s="1"/>
  <c r="P6917" i="9"/>
  <c r="Q6917" i="9" s="1"/>
  <c r="R6917" i="9" s="1"/>
  <c r="P6909" i="9"/>
  <c r="Q6909" i="9" s="1"/>
  <c r="R6909" i="9" s="1"/>
  <c r="U6909" i="9" s="1"/>
  <c r="P6901" i="9"/>
  <c r="Q6901" i="9" s="1"/>
  <c r="R6901" i="9" s="1"/>
  <c r="U6901" i="9" s="1"/>
  <c r="P6893" i="9"/>
  <c r="Q6893" i="9" s="1"/>
  <c r="R6893" i="9" s="1"/>
  <c r="P6885" i="9"/>
  <c r="Q6885" i="9" s="1"/>
  <c r="R6885" i="9" s="1"/>
  <c r="U6885" i="9" s="1"/>
  <c r="P6877" i="9"/>
  <c r="Q6877" i="9" s="1"/>
  <c r="R6877" i="9" s="1"/>
  <c r="U6877" i="9" s="1"/>
  <c r="P6869" i="9"/>
  <c r="Q6869" i="9" s="1"/>
  <c r="R6869" i="9" s="1"/>
  <c r="P6861" i="9"/>
  <c r="Q6861" i="9" s="1"/>
  <c r="R6861" i="9" s="1"/>
  <c r="P6853" i="9"/>
  <c r="Q6853" i="9" s="1"/>
  <c r="R6853" i="9" s="1"/>
  <c r="P6845" i="9"/>
  <c r="Q6845" i="9" s="1"/>
  <c r="R6845" i="9" s="1"/>
  <c r="P6837" i="9"/>
  <c r="Q6837" i="9" s="1"/>
  <c r="R6837" i="9" s="1"/>
  <c r="U6837" i="9" s="1"/>
  <c r="P6829" i="9"/>
  <c r="Q6829" i="9" s="1"/>
  <c r="R6829" i="9" s="1"/>
  <c r="P6821" i="9"/>
  <c r="Q6821" i="9" s="1"/>
  <c r="R6821" i="9" s="1"/>
  <c r="P6813" i="9"/>
  <c r="Q6813" i="9" s="1"/>
  <c r="R6813" i="9" s="1"/>
  <c r="U6813" i="9" s="1"/>
  <c r="P6805" i="9"/>
  <c r="Q6805" i="9" s="1"/>
  <c r="R6805" i="9" s="1"/>
  <c r="P6797" i="9"/>
  <c r="Q6797" i="9" s="1"/>
  <c r="R6797" i="9" s="1"/>
  <c r="P6789" i="9"/>
  <c r="Q6789" i="9" s="1"/>
  <c r="R6789" i="9" s="1"/>
  <c r="U6789" i="9" s="1"/>
  <c r="P6781" i="9"/>
  <c r="Q6781" i="9" s="1"/>
  <c r="R6781" i="9" s="1"/>
  <c r="U6781" i="9" s="1"/>
  <c r="P6773" i="9"/>
  <c r="Q6773" i="9" s="1"/>
  <c r="R6773" i="9" s="1"/>
  <c r="P6765" i="9"/>
  <c r="Q6765" i="9" s="1"/>
  <c r="R6765" i="9" s="1"/>
  <c r="P6757" i="9"/>
  <c r="Q6757" i="9" s="1"/>
  <c r="R6757" i="9" s="1"/>
  <c r="U6757" i="9" s="1"/>
  <c r="P6749" i="9"/>
  <c r="Q6749" i="9" s="1"/>
  <c r="R6749" i="9" s="1"/>
  <c r="U6749" i="9" s="1"/>
  <c r="P6741" i="9"/>
  <c r="Q6741" i="9" s="1"/>
  <c r="R6741" i="9" s="1"/>
  <c r="P4793" i="9"/>
  <c r="Q4793" i="9" s="1"/>
  <c r="R4793" i="9" s="1"/>
  <c r="P4785" i="9"/>
  <c r="Q4785" i="9" s="1"/>
  <c r="R4785" i="9" s="1"/>
  <c r="P4777" i="9"/>
  <c r="Q4777" i="9" s="1"/>
  <c r="R4777" i="9" s="1"/>
  <c r="P4769" i="9"/>
  <c r="Q4769" i="9" s="1"/>
  <c r="R4769" i="9" s="1"/>
  <c r="U4769" i="9" s="1"/>
  <c r="P4761" i="9"/>
  <c r="Q4761" i="9" s="1"/>
  <c r="R4761" i="9" s="1"/>
  <c r="U4761" i="9" s="1"/>
  <c r="P4753" i="9"/>
  <c r="Q4753" i="9" s="1"/>
  <c r="R4753" i="9" s="1"/>
  <c r="P4745" i="9"/>
  <c r="Q4745" i="9" s="1"/>
  <c r="R4745" i="9" s="1"/>
  <c r="U4745" i="9" s="1"/>
  <c r="P4737" i="9"/>
  <c r="Q4737" i="9" s="1"/>
  <c r="R4737" i="9" s="1"/>
  <c r="P4729" i="9"/>
  <c r="Q4729" i="9" s="1"/>
  <c r="R4729" i="9" s="1"/>
  <c r="P4721" i="9"/>
  <c r="Q4721" i="9" s="1"/>
  <c r="R4721" i="9" s="1"/>
  <c r="P4713" i="9"/>
  <c r="Q4713" i="9" s="1"/>
  <c r="R4713" i="9" s="1"/>
  <c r="U4713" i="9" s="1"/>
  <c r="P4705" i="9"/>
  <c r="Q4705" i="9" s="1"/>
  <c r="R4705" i="9" s="1"/>
  <c r="P4697" i="9"/>
  <c r="Q4697" i="9" s="1"/>
  <c r="R4697" i="9" s="1"/>
  <c r="P4689" i="9"/>
  <c r="Q4689" i="9" s="1"/>
  <c r="R4689" i="9" s="1"/>
  <c r="P4681" i="9"/>
  <c r="Q4681" i="9" s="1"/>
  <c r="R4681" i="9" s="1"/>
  <c r="P4673" i="9"/>
  <c r="Q4673" i="9" s="1"/>
  <c r="R4673" i="9" s="1"/>
  <c r="P4665" i="9"/>
  <c r="Q4665" i="9" s="1"/>
  <c r="R4665" i="9" s="1"/>
  <c r="P4657" i="9"/>
  <c r="Q4657" i="9" s="1"/>
  <c r="R4657" i="9" s="1"/>
  <c r="P4649" i="9"/>
  <c r="Q4649" i="9" s="1"/>
  <c r="R4649" i="9" s="1"/>
  <c r="P4641" i="9"/>
  <c r="Q4641" i="9" s="1"/>
  <c r="R4641" i="9" s="1"/>
  <c r="P4633" i="9"/>
  <c r="Q4633" i="9" s="1"/>
  <c r="R4633" i="9" s="1"/>
  <c r="P4625" i="9"/>
  <c r="Q4625" i="9" s="1"/>
  <c r="R4625" i="9" s="1"/>
  <c r="P4617" i="9"/>
  <c r="Q4617" i="9" s="1"/>
  <c r="R4617" i="9" s="1"/>
  <c r="P4609" i="9"/>
  <c r="Q4609" i="9" s="1"/>
  <c r="R4609" i="9" s="1"/>
  <c r="P4601" i="9"/>
  <c r="Q4601" i="9" s="1"/>
  <c r="R4601" i="9" s="1"/>
  <c r="P4593" i="9"/>
  <c r="Q4593" i="9" s="1"/>
  <c r="R4593" i="9" s="1"/>
  <c r="P4585" i="9"/>
  <c r="Q4585" i="9" s="1"/>
  <c r="R4585" i="9" s="1"/>
  <c r="S4585" i="9" s="1"/>
  <c r="T4585" i="9" s="1"/>
  <c r="P4577" i="9"/>
  <c r="Q4577" i="9" s="1"/>
  <c r="R4577" i="9" s="1"/>
  <c r="P4569" i="9"/>
  <c r="Q4569" i="9" s="1"/>
  <c r="R4569" i="9" s="1"/>
  <c r="P4561" i="9"/>
  <c r="Q4561" i="9" s="1"/>
  <c r="R4561" i="9" s="1"/>
  <c r="P4553" i="9"/>
  <c r="Q4553" i="9" s="1"/>
  <c r="R4553" i="9" s="1"/>
  <c r="P4545" i="9"/>
  <c r="Q4545" i="9" s="1"/>
  <c r="R4545" i="9" s="1"/>
  <c r="P4537" i="9"/>
  <c r="Q4537" i="9" s="1"/>
  <c r="R4537" i="9" s="1"/>
  <c r="P4529" i="9"/>
  <c r="Q4529" i="9" s="1"/>
  <c r="R4529" i="9" s="1"/>
  <c r="P4521" i="9"/>
  <c r="Q4521" i="9" s="1"/>
  <c r="R4521" i="9" s="1"/>
  <c r="P4513" i="9"/>
  <c r="Q4513" i="9" s="1"/>
  <c r="R4513" i="9" s="1"/>
  <c r="S4513" i="9" s="1"/>
  <c r="T4513" i="9" s="1"/>
  <c r="P4505" i="9"/>
  <c r="Q4505" i="9" s="1"/>
  <c r="R4505" i="9" s="1"/>
  <c r="P4497" i="9"/>
  <c r="Q4497" i="9" s="1"/>
  <c r="R4497" i="9" s="1"/>
  <c r="P4489" i="9"/>
  <c r="Q4489" i="9" s="1"/>
  <c r="R4489" i="9" s="1"/>
  <c r="P4481" i="9"/>
  <c r="Q4481" i="9" s="1"/>
  <c r="R4481" i="9" s="1"/>
  <c r="P4473" i="9"/>
  <c r="Q4473" i="9" s="1"/>
  <c r="R4473" i="9" s="1"/>
  <c r="P4465" i="9"/>
  <c r="Q4465" i="9" s="1"/>
  <c r="R4465" i="9" s="1"/>
  <c r="U4465" i="9" s="1"/>
  <c r="P4457" i="9"/>
  <c r="Q4457" i="9" s="1"/>
  <c r="R4457" i="9" s="1"/>
  <c r="P4449" i="9"/>
  <c r="Q4449" i="9" s="1"/>
  <c r="R4449" i="9" s="1"/>
  <c r="P4441" i="9"/>
  <c r="Q4441" i="9" s="1"/>
  <c r="R4441" i="9" s="1"/>
  <c r="P4433" i="9"/>
  <c r="Q4433" i="9" s="1"/>
  <c r="R4433" i="9" s="1"/>
  <c r="U4433" i="9" s="1"/>
  <c r="P4425" i="9"/>
  <c r="Q4425" i="9" s="1"/>
  <c r="R4425" i="9" s="1"/>
  <c r="P4417" i="9"/>
  <c r="Q4417" i="9" s="1"/>
  <c r="R4417" i="9" s="1"/>
  <c r="P4409" i="9"/>
  <c r="Q4409" i="9" s="1"/>
  <c r="R4409" i="9" s="1"/>
  <c r="P4401" i="9"/>
  <c r="Q4401" i="9" s="1"/>
  <c r="R4401" i="9" s="1"/>
  <c r="P4393" i="9"/>
  <c r="Q4393" i="9" s="1"/>
  <c r="R4393" i="9" s="1"/>
  <c r="P4385" i="9"/>
  <c r="Q4385" i="9" s="1"/>
  <c r="R4385" i="9" s="1"/>
  <c r="P4377" i="9"/>
  <c r="Q4377" i="9" s="1"/>
  <c r="R4377" i="9" s="1"/>
  <c r="P4369" i="9"/>
  <c r="Q4369" i="9" s="1"/>
  <c r="R4369" i="9" s="1"/>
  <c r="U4369" i="9" s="1"/>
  <c r="P4361" i="9"/>
  <c r="Q4361" i="9" s="1"/>
  <c r="R4361" i="9" s="1"/>
  <c r="S4361" i="9" s="1"/>
  <c r="T4361" i="9" s="1"/>
  <c r="P4353" i="9"/>
  <c r="Q4353" i="9" s="1"/>
  <c r="R4353" i="9" s="1"/>
  <c r="P4345" i="9"/>
  <c r="Q4345" i="9" s="1"/>
  <c r="R4345" i="9" s="1"/>
  <c r="P4337" i="9"/>
  <c r="Q4337" i="9" s="1"/>
  <c r="R4337" i="9" s="1"/>
  <c r="U4337" i="9" s="1"/>
  <c r="P4329" i="9"/>
  <c r="Q4329" i="9" s="1"/>
  <c r="R4329" i="9" s="1"/>
  <c r="S4329" i="9" s="1"/>
  <c r="T4329" i="9" s="1"/>
  <c r="P4321" i="9"/>
  <c r="Q4321" i="9" s="1"/>
  <c r="R4321" i="9" s="1"/>
  <c r="U4321" i="9" s="1"/>
  <c r="P4313" i="9"/>
  <c r="Q4313" i="9" s="1"/>
  <c r="R4313" i="9" s="1"/>
  <c r="P4305" i="9"/>
  <c r="Q4305" i="9" s="1"/>
  <c r="R4305" i="9" s="1"/>
  <c r="S4305" i="9" s="1"/>
  <c r="T4305" i="9" s="1"/>
  <c r="P4297" i="9"/>
  <c r="Q4297" i="9" s="1"/>
  <c r="R4297" i="9" s="1"/>
  <c r="U4297" i="9" s="1"/>
  <c r="P4289" i="9"/>
  <c r="Q4289" i="9" s="1"/>
  <c r="R4289" i="9" s="1"/>
  <c r="P4281" i="9"/>
  <c r="Q4281" i="9" s="1"/>
  <c r="R4281" i="9" s="1"/>
  <c r="P4273" i="9"/>
  <c r="Q4273" i="9" s="1"/>
  <c r="R4273" i="9" s="1"/>
  <c r="U4273" i="9" s="1"/>
  <c r="P4265" i="9"/>
  <c r="Q4265" i="9" s="1"/>
  <c r="R4265" i="9" s="1"/>
  <c r="P4257" i="9"/>
  <c r="Q4257" i="9" s="1"/>
  <c r="R4257" i="9" s="1"/>
  <c r="P4249" i="9"/>
  <c r="Q4249" i="9" s="1"/>
  <c r="R4249" i="9" s="1"/>
  <c r="P4241" i="9"/>
  <c r="Q4241" i="9" s="1"/>
  <c r="R4241" i="9" s="1"/>
  <c r="P4233" i="9"/>
  <c r="Q4233" i="9" s="1"/>
  <c r="R4233" i="9" s="1"/>
  <c r="S4233" i="9" s="1"/>
  <c r="T4233" i="9" s="1"/>
  <c r="P4225" i="9"/>
  <c r="Q4225" i="9" s="1"/>
  <c r="R4225" i="9" s="1"/>
  <c r="S4225" i="9" s="1"/>
  <c r="T4225" i="9" s="1"/>
  <c r="P4217" i="9"/>
  <c r="Q4217" i="9" s="1"/>
  <c r="R4217" i="9" s="1"/>
  <c r="P4209" i="9"/>
  <c r="Q4209" i="9" s="1"/>
  <c r="R4209" i="9" s="1"/>
  <c r="P4201" i="9"/>
  <c r="Q4201" i="9" s="1"/>
  <c r="R4201" i="9" s="1"/>
  <c r="P4193" i="9"/>
  <c r="Q4193" i="9" s="1"/>
  <c r="R4193" i="9" s="1"/>
  <c r="P4185" i="9"/>
  <c r="Q4185" i="9" s="1"/>
  <c r="R4185" i="9" s="1"/>
  <c r="P4177" i="9"/>
  <c r="Q4177" i="9" s="1"/>
  <c r="R4177" i="9" s="1"/>
  <c r="P4169" i="9"/>
  <c r="Q4169" i="9" s="1"/>
  <c r="R4169" i="9" s="1"/>
  <c r="U4169" i="9" s="1"/>
  <c r="P4161" i="9"/>
  <c r="Q4161" i="9" s="1"/>
  <c r="R4161" i="9" s="1"/>
  <c r="P4153" i="9"/>
  <c r="Q4153" i="9" s="1"/>
  <c r="R4153" i="9" s="1"/>
  <c r="P4145" i="9"/>
  <c r="Q4145" i="9" s="1"/>
  <c r="R4145" i="9" s="1"/>
  <c r="P4137" i="9"/>
  <c r="Q4137" i="9" s="1"/>
  <c r="R4137" i="9" s="1"/>
  <c r="S4137" i="9" s="1"/>
  <c r="T4137" i="9" s="1"/>
  <c r="P4129" i="9"/>
  <c r="Q4129" i="9" s="1"/>
  <c r="R4129" i="9" s="1"/>
  <c r="P4121" i="9"/>
  <c r="Q4121" i="9" s="1"/>
  <c r="R4121" i="9" s="1"/>
  <c r="P4113" i="9"/>
  <c r="Q4113" i="9" s="1"/>
  <c r="R4113" i="9" s="1"/>
  <c r="P4105" i="9"/>
  <c r="Q4105" i="9" s="1"/>
  <c r="R4105" i="9" s="1"/>
  <c r="P4097" i="9"/>
  <c r="Q4097" i="9" s="1"/>
  <c r="R4097" i="9" s="1"/>
  <c r="P4089" i="9"/>
  <c r="Q4089" i="9" s="1"/>
  <c r="R4089" i="9" s="1"/>
  <c r="P4081" i="9"/>
  <c r="Q4081" i="9" s="1"/>
  <c r="R4081" i="9" s="1"/>
  <c r="P4073" i="9"/>
  <c r="Q4073" i="9" s="1"/>
  <c r="R4073" i="9" s="1"/>
  <c r="P4065" i="9"/>
  <c r="Q4065" i="9" s="1"/>
  <c r="R4065" i="9" s="1"/>
  <c r="P4057" i="9"/>
  <c r="Q4057" i="9" s="1"/>
  <c r="R4057" i="9" s="1"/>
  <c r="P4049" i="9"/>
  <c r="Q4049" i="9" s="1"/>
  <c r="R4049" i="9" s="1"/>
  <c r="P4041" i="9"/>
  <c r="Q4041" i="9" s="1"/>
  <c r="R4041" i="9" s="1"/>
  <c r="P4033" i="9"/>
  <c r="Q4033" i="9" s="1"/>
  <c r="R4033" i="9" s="1"/>
  <c r="P4025" i="9"/>
  <c r="Q4025" i="9" s="1"/>
  <c r="R4025" i="9" s="1"/>
  <c r="P4017" i="9"/>
  <c r="Q4017" i="9" s="1"/>
  <c r="R4017" i="9" s="1"/>
  <c r="P4009" i="9"/>
  <c r="Q4009" i="9" s="1"/>
  <c r="R4009" i="9" s="1"/>
  <c r="P4001" i="9"/>
  <c r="Q4001" i="9" s="1"/>
  <c r="R4001" i="9" s="1"/>
  <c r="P3993" i="9"/>
  <c r="Q3993" i="9" s="1"/>
  <c r="R3993" i="9" s="1"/>
  <c r="P3985" i="9"/>
  <c r="Q3985" i="9" s="1"/>
  <c r="R3985" i="9" s="1"/>
  <c r="P3977" i="9"/>
  <c r="Q3977" i="9" s="1"/>
  <c r="R3977" i="9" s="1"/>
  <c r="P3969" i="9"/>
  <c r="Q3969" i="9" s="1"/>
  <c r="R3969" i="9" s="1"/>
  <c r="P3961" i="9"/>
  <c r="Q3961" i="9" s="1"/>
  <c r="R3961" i="9" s="1"/>
  <c r="P3953" i="9"/>
  <c r="Q3953" i="9" s="1"/>
  <c r="R3953" i="9" s="1"/>
  <c r="P3945" i="9"/>
  <c r="Q3945" i="9" s="1"/>
  <c r="R3945" i="9" s="1"/>
  <c r="P3937" i="9"/>
  <c r="Q3937" i="9" s="1"/>
  <c r="R3937" i="9" s="1"/>
  <c r="P3929" i="9"/>
  <c r="Q3929" i="9" s="1"/>
  <c r="R3929" i="9" s="1"/>
  <c r="P3921" i="9"/>
  <c r="Q3921" i="9" s="1"/>
  <c r="R3921" i="9" s="1"/>
  <c r="P3913" i="9"/>
  <c r="Q3913" i="9" s="1"/>
  <c r="R3913" i="9" s="1"/>
  <c r="S3913" i="9" s="1"/>
  <c r="T3913" i="9" s="1"/>
  <c r="P3905" i="9"/>
  <c r="Q3905" i="9" s="1"/>
  <c r="R3905" i="9" s="1"/>
  <c r="P3897" i="9"/>
  <c r="Q3897" i="9" s="1"/>
  <c r="R3897" i="9" s="1"/>
  <c r="P3889" i="9"/>
  <c r="Q3889" i="9" s="1"/>
  <c r="R3889" i="9" s="1"/>
  <c r="P3881" i="9"/>
  <c r="Q3881" i="9" s="1"/>
  <c r="R3881" i="9" s="1"/>
  <c r="P3873" i="9"/>
  <c r="Q3873" i="9" s="1"/>
  <c r="R3873" i="9" s="1"/>
  <c r="P3865" i="9"/>
  <c r="Q3865" i="9" s="1"/>
  <c r="R3865" i="9" s="1"/>
  <c r="S3865" i="9" s="1"/>
  <c r="T3865" i="9" s="1"/>
  <c r="P3857" i="9"/>
  <c r="Q3857" i="9" s="1"/>
  <c r="R3857" i="9" s="1"/>
  <c r="S3857" i="9" s="1"/>
  <c r="T3857" i="9" s="1"/>
  <c r="P3849" i="9"/>
  <c r="Q3849" i="9" s="1"/>
  <c r="R3849" i="9" s="1"/>
  <c r="U3849" i="9" s="1"/>
  <c r="P3841" i="9"/>
  <c r="Q3841" i="9" s="1"/>
  <c r="R3841" i="9" s="1"/>
  <c r="P3833" i="9"/>
  <c r="Q3833" i="9" s="1"/>
  <c r="R3833" i="9" s="1"/>
  <c r="P3825" i="9"/>
  <c r="Q3825" i="9" s="1"/>
  <c r="R3825" i="9" s="1"/>
  <c r="P3817" i="9"/>
  <c r="Q3817" i="9" s="1"/>
  <c r="R3817" i="9" s="1"/>
  <c r="S3817" i="9" s="1"/>
  <c r="T3817" i="9" s="1"/>
  <c r="P3809" i="9"/>
  <c r="Q3809" i="9" s="1"/>
  <c r="R3809" i="9" s="1"/>
  <c r="P3801" i="9"/>
  <c r="Q3801" i="9" s="1"/>
  <c r="R3801" i="9" s="1"/>
  <c r="P3793" i="9"/>
  <c r="Q3793" i="9" s="1"/>
  <c r="R3793" i="9" s="1"/>
  <c r="S3793" i="9" s="1"/>
  <c r="T3793" i="9" s="1"/>
  <c r="P3785" i="9"/>
  <c r="Q3785" i="9" s="1"/>
  <c r="R3785" i="9" s="1"/>
  <c r="S3785" i="9" s="1"/>
  <c r="T3785" i="9" s="1"/>
  <c r="P3777" i="9"/>
  <c r="Q3777" i="9" s="1"/>
  <c r="R3777" i="9" s="1"/>
  <c r="P3769" i="9"/>
  <c r="Q3769" i="9" s="1"/>
  <c r="R3769" i="9" s="1"/>
  <c r="P3761" i="9"/>
  <c r="Q3761" i="9" s="1"/>
  <c r="R3761" i="9" s="1"/>
  <c r="U3761" i="9" s="1"/>
  <c r="P3753" i="9"/>
  <c r="Q3753" i="9" s="1"/>
  <c r="R3753" i="9" s="1"/>
  <c r="U3753" i="9" s="1"/>
  <c r="P3745" i="9"/>
  <c r="Q3745" i="9" s="1"/>
  <c r="R3745" i="9" s="1"/>
  <c r="P3737" i="9"/>
  <c r="Q3737" i="9" s="1"/>
  <c r="R3737" i="9" s="1"/>
  <c r="P3729" i="9"/>
  <c r="Q3729" i="9" s="1"/>
  <c r="R3729" i="9" s="1"/>
  <c r="P3721" i="9"/>
  <c r="Q3721" i="9" s="1"/>
  <c r="R3721" i="9" s="1"/>
  <c r="P3713" i="9"/>
  <c r="Q3713" i="9" s="1"/>
  <c r="R3713" i="9" s="1"/>
  <c r="P3705" i="9"/>
  <c r="Q3705" i="9" s="1"/>
  <c r="R3705" i="9" s="1"/>
  <c r="P3697" i="9"/>
  <c r="Q3697" i="9" s="1"/>
  <c r="R3697" i="9" s="1"/>
  <c r="P3689" i="9"/>
  <c r="Q3689" i="9" s="1"/>
  <c r="R3689" i="9" s="1"/>
  <c r="S3689" i="9" s="1"/>
  <c r="T3689" i="9" s="1"/>
  <c r="P3681" i="9"/>
  <c r="Q3681" i="9" s="1"/>
  <c r="R3681" i="9" s="1"/>
  <c r="U3681" i="9" s="1"/>
  <c r="P3673" i="9"/>
  <c r="Q3673" i="9" s="1"/>
  <c r="R3673" i="9" s="1"/>
  <c r="P3665" i="9"/>
  <c r="Q3665" i="9" s="1"/>
  <c r="R3665" i="9" s="1"/>
  <c r="P3657" i="9"/>
  <c r="Q3657" i="9" s="1"/>
  <c r="R3657" i="9" s="1"/>
  <c r="P3649" i="9"/>
  <c r="Q3649" i="9" s="1"/>
  <c r="R3649" i="9" s="1"/>
  <c r="P3641" i="9"/>
  <c r="Q3641" i="9" s="1"/>
  <c r="R3641" i="9" s="1"/>
  <c r="P3633" i="9"/>
  <c r="Q3633" i="9" s="1"/>
  <c r="R3633" i="9" s="1"/>
  <c r="P3625" i="9"/>
  <c r="Q3625" i="9" s="1"/>
  <c r="R3625" i="9" s="1"/>
  <c r="P3617" i="9"/>
  <c r="Q3617" i="9" s="1"/>
  <c r="R3617" i="9" s="1"/>
  <c r="S3617" i="9" s="1"/>
  <c r="T3617" i="9" s="1"/>
  <c r="P3609" i="9"/>
  <c r="Q3609" i="9" s="1"/>
  <c r="R3609" i="9" s="1"/>
  <c r="P3601" i="9"/>
  <c r="Q3601" i="9" s="1"/>
  <c r="R3601" i="9" s="1"/>
  <c r="S3601" i="9" s="1"/>
  <c r="T3601" i="9" s="1"/>
  <c r="P3593" i="9"/>
  <c r="Q3593" i="9" s="1"/>
  <c r="R3593" i="9" s="1"/>
  <c r="U3593" i="9" s="1"/>
  <c r="P3585" i="9"/>
  <c r="Q3585" i="9" s="1"/>
  <c r="R3585" i="9" s="1"/>
  <c r="P3577" i="9"/>
  <c r="Q3577" i="9" s="1"/>
  <c r="R3577" i="9" s="1"/>
  <c r="P3569" i="9"/>
  <c r="Q3569" i="9" s="1"/>
  <c r="R3569" i="9" s="1"/>
  <c r="S3569" i="9" s="1"/>
  <c r="T3569" i="9" s="1"/>
  <c r="P3561" i="9"/>
  <c r="Q3561" i="9" s="1"/>
  <c r="R3561" i="9" s="1"/>
  <c r="P3553" i="9"/>
  <c r="Q3553" i="9" s="1"/>
  <c r="R3553" i="9" s="1"/>
  <c r="P3545" i="9"/>
  <c r="Q3545" i="9" s="1"/>
  <c r="R3545" i="9" s="1"/>
  <c r="P3537" i="9"/>
  <c r="Q3537" i="9" s="1"/>
  <c r="R3537" i="9" s="1"/>
  <c r="P3529" i="9"/>
  <c r="Q3529" i="9" s="1"/>
  <c r="R3529" i="9" s="1"/>
  <c r="U3529" i="9" s="1"/>
  <c r="P3521" i="9"/>
  <c r="Q3521" i="9" s="1"/>
  <c r="R3521" i="9" s="1"/>
  <c r="P3513" i="9"/>
  <c r="Q3513" i="9" s="1"/>
  <c r="R3513" i="9" s="1"/>
  <c r="P3505" i="9"/>
  <c r="Q3505" i="9" s="1"/>
  <c r="R3505" i="9" s="1"/>
  <c r="P3497" i="9"/>
  <c r="Q3497" i="9" s="1"/>
  <c r="R3497" i="9" s="1"/>
  <c r="P3489" i="9"/>
  <c r="Q3489" i="9" s="1"/>
  <c r="R3489" i="9" s="1"/>
  <c r="P3481" i="9"/>
  <c r="Q3481" i="9" s="1"/>
  <c r="R3481" i="9" s="1"/>
  <c r="P3473" i="9"/>
  <c r="Q3473" i="9" s="1"/>
  <c r="R3473" i="9" s="1"/>
  <c r="P3465" i="9"/>
  <c r="Q3465" i="9" s="1"/>
  <c r="R3465" i="9" s="1"/>
  <c r="U3465" i="9" s="1"/>
  <c r="P3457" i="9"/>
  <c r="Q3457" i="9" s="1"/>
  <c r="R3457" i="9" s="1"/>
  <c r="P3449" i="9"/>
  <c r="Q3449" i="9" s="1"/>
  <c r="R3449" i="9" s="1"/>
  <c r="P3441" i="9"/>
  <c r="Q3441" i="9" s="1"/>
  <c r="R3441" i="9" s="1"/>
  <c r="P3433" i="9"/>
  <c r="Q3433" i="9" s="1"/>
  <c r="R3433" i="9" s="1"/>
  <c r="P3425" i="9"/>
  <c r="Q3425" i="9" s="1"/>
  <c r="R3425" i="9" s="1"/>
  <c r="P3417" i="9"/>
  <c r="Q3417" i="9" s="1"/>
  <c r="R3417" i="9" s="1"/>
  <c r="U3417" i="9" s="1"/>
  <c r="P3409" i="9"/>
  <c r="Q3409" i="9" s="1"/>
  <c r="R3409" i="9" s="1"/>
  <c r="P3401" i="9"/>
  <c r="Q3401" i="9" s="1"/>
  <c r="R3401" i="9" s="1"/>
  <c r="P3393" i="9"/>
  <c r="Q3393" i="9" s="1"/>
  <c r="R3393" i="9" s="1"/>
  <c r="P3385" i="9"/>
  <c r="Q3385" i="9" s="1"/>
  <c r="R3385" i="9" s="1"/>
  <c r="P3377" i="9"/>
  <c r="Q3377" i="9" s="1"/>
  <c r="R3377" i="9" s="1"/>
  <c r="P3369" i="9"/>
  <c r="Q3369" i="9" s="1"/>
  <c r="R3369" i="9" s="1"/>
  <c r="P3361" i="9"/>
  <c r="Q3361" i="9" s="1"/>
  <c r="R3361" i="9" s="1"/>
  <c r="P3353" i="9"/>
  <c r="Q3353" i="9" s="1"/>
  <c r="R3353" i="9" s="1"/>
  <c r="P3345" i="9"/>
  <c r="Q3345" i="9" s="1"/>
  <c r="R3345" i="9" s="1"/>
  <c r="P3337" i="9"/>
  <c r="Q3337" i="9" s="1"/>
  <c r="R3337" i="9" s="1"/>
  <c r="P3329" i="9"/>
  <c r="Q3329" i="9" s="1"/>
  <c r="R3329" i="9" s="1"/>
  <c r="P3321" i="9"/>
  <c r="Q3321" i="9" s="1"/>
  <c r="R3321" i="9" s="1"/>
  <c r="P3313" i="9"/>
  <c r="Q3313" i="9" s="1"/>
  <c r="R3313" i="9" s="1"/>
  <c r="P3305" i="9"/>
  <c r="Q3305" i="9" s="1"/>
  <c r="R3305" i="9" s="1"/>
  <c r="U3305" i="9" s="1"/>
  <c r="P3297" i="9"/>
  <c r="Q3297" i="9" s="1"/>
  <c r="R3297" i="9" s="1"/>
  <c r="P3289" i="9"/>
  <c r="Q3289" i="9" s="1"/>
  <c r="R3289" i="9" s="1"/>
  <c r="P3281" i="9"/>
  <c r="Q3281" i="9" s="1"/>
  <c r="R3281" i="9" s="1"/>
  <c r="P3273" i="9"/>
  <c r="Q3273" i="9" s="1"/>
  <c r="R3273" i="9" s="1"/>
  <c r="P3265" i="9"/>
  <c r="Q3265" i="9" s="1"/>
  <c r="R3265" i="9" s="1"/>
  <c r="P3257" i="9"/>
  <c r="Q3257" i="9" s="1"/>
  <c r="R3257" i="9" s="1"/>
  <c r="P3249" i="9"/>
  <c r="Q3249" i="9" s="1"/>
  <c r="R3249" i="9" s="1"/>
  <c r="P3241" i="9"/>
  <c r="Q3241" i="9" s="1"/>
  <c r="R3241" i="9" s="1"/>
  <c r="P3233" i="9"/>
  <c r="Q3233" i="9" s="1"/>
  <c r="R3233" i="9" s="1"/>
  <c r="U3233" i="9" s="1"/>
  <c r="P3225" i="9"/>
  <c r="Q3225" i="9" s="1"/>
  <c r="R3225" i="9" s="1"/>
  <c r="P3217" i="9"/>
  <c r="Q3217" i="9" s="1"/>
  <c r="R3217" i="9" s="1"/>
  <c r="P3209" i="9"/>
  <c r="Q3209" i="9" s="1"/>
  <c r="R3209" i="9" s="1"/>
  <c r="P3201" i="9"/>
  <c r="Q3201" i="9" s="1"/>
  <c r="R3201" i="9" s="1"/>
  <c r="P3193" i="9"/>
  <c r="Q3193" i="9" s="1"/>
  <c r="R3193" i="9" s="1"/>
  <c r="P3185" i="9"/>
  <c r="Q3185" i="9" s="1"/>
  <c r="R3185" i="9" s="1"/>
  <c r="P6733" i="9"/>
  <c r="Q6733" i="9" s="1"/>
  <c r="R6733" i="9" s="1"/>
  <c r="U6733" i="9" s="1"/>
  <c r="P6725" i="9"/>
  <c r="Q6725" i="9" s="1"/>
  <c r="R6725" i="9" s="1"/>
  <c r="P6717" i="9"/>
  <c r="Q6717" i="9" s="1"/>
  <c r="R6717" i="9" s="1"/>
  <c r="P6709" i="9"/>
  <c r="Q6709" i="9" s="1"/>
  <c r="R6709" i="9" s="1"/>
  <c r="U6709" i="9" s="1"/>
  <c r="P6701" i="9"/>
  <c r="Q6701" i="9" s="1"/>
  <c r="R6701" i="9" s="1"/>
  <c r="U6701" i="9" s="1"/>
  <c r="P6693" i="9"/>
  <c r="Q6693" i="9" s="1"/>
  <c r="R6693" i="9" s="1"/>
  <c r="P6685" i="9"/>
  <c r="Q6685" i="9" s="1"/>
  <c r="R6685" i="9" s="1"/>
  <c r="P6677" i="9"/>
  <c r="Q6677" i="9" s="1"/>
  <c r="R6677" i="9" s="1"/>
  <c r="P6669" i="9"/>
  <c r="Q6669" i="9" s="1"/>
  <c r="R6669" i="9" s="1"/>
  <c r="P6661" i="9"/>
  <c r="Q6661" i="9" s="1"/>
  <c r="R6661" i="9" s="1"/>
  <c r="U6661" i="9" s="1"/>
  <c r="P6653" i="9"/>
  <c r="Q6653" i="9" s="1"/>
  <c r="R6653" i="9" s="1"/>
  <c r="P6645" i="9"/>
  <c r="Q6645" i="9" s="1"/>
  <c r="R6645" i="9" s="1"/>
  <c r="P6637" i="9"/>
  <c r="Q6637" i="9" s="1"/>
  <c r="R6637" i="9" s="1"/>
  <c r="S6637" i="9" s="1"/>
  <c r="T6637" i="9" s="1"/>
  <c r="P6629" i="9"/>
  <c r="Q6629" i="9" s="1"/>
  <c r="R6629" i="9" s="1"/>
  <c r="P6621" i="9"/>
  <c r="Q6621" i="9" s="1"/>
  <c r="R6621" i="9" s="1"/>
  <c r="P6613" i="9"/>
  <c r="Q6613" i="9" s="1"/>
  <c r="R6613" i="9" s="1"/>
  <c r="S6613" i="9" s="1"/>
  <c r="T6613" i="9" s="1"/>
  <c r="P6605" i="9"/>
  <c r="Q6605" i="9" s="1"/>
  <c r="R6605" i="9" s="1"/>
  <c r="P6597" i="9"/>
  <c r="Q6597" i="9" s="1"/>
  <c r="R6597" i="9" s="1"/>
  <c r="P6589" i="9"/>
  <c r="Q6589" i="9" s="1"/>
  <c r="R6589" i="9" s="1"/>
  <c r="S6589" i="9" s="1"/>
  <c r="T6589" i="9" s="1"/>
  <c r="P6581" i="9"/>
  <c r="Q6581" i="9" s="1"/>
  <c r="R6581" i="9" s="1"/>
  <c r="P6573" i="9"/>
  <c r="Q6573" i="9" s="1"/>
  <c r="R6573" i="9" s="1"/>
  <c r="U6573" i="9" s="1"/>
  <c r="P6565" i="9"/>
  <c r="Q6565" i="9" s="1"/>
  <c r="R6565" i="9" s="1"/>
  <c r="P6557" i="9"/>
  <c r="Q6557" i="9" s="1"/>
  <c r="R6557" i="9" s="1"/>
  <c r="P6549" i="9"/>
  <c r="Q6549" i="9" s="1"/>
  <c r="R6549" i="9" s="1"/>
  <c r="P6541" i="9"/>
  <c r="Q6541" i="9" s="1"/>
  <c r="R6541" i="9" s="1"/>
  <c r="P6533" i="9"/>
  <c r="Q6533" i="9" s="1"/>
  <c r="R6533" i="9" s="1"/>
  <c r="S6533" i="9" s="1"/>
  <c r="T6533" i="9" s="1"/>
  <c r="P6525" i="9"/>
  <c r="Q6525" i="9" s="1"/>
  <c r="R6525" i="9" s="1"/>
  <c r="P6517" i="9"/>
  <c r="Q6517" i="9" s="1"/>
  <c r="R6517" i="9" s="1"/>
  <c r="P6509" i="9"/>
  <c r="Q6509" i="9" s="1"/>
  <c r="R6509" i="9" s="1"/>
  <c r="P6501" i="9"/>
  <c r="Q6501" i="9" s="1"/>
  <c r="R6501" i="9" s="1"/>
  <c r="P6493" i="9"/>
  <c r="Q6493" i="9" s="1"/>
  <c r="R6493" i="9" s="1"/>
  <c r="P6485" i="9"/>
  <c r="Q6485" i="9" s="1"/>
  <c r="R6485" i="9" s="1"/>
  <c r="P6477" i="9"/>
  <c r="Q6477" i="9" s="1"/>
  <c r="R6477" i="9" s="1"/>
  <c r="P6469" i="9"/>
  <c r="Q6469" i="9" s="1"/>
  <c r="R6469" i="9" s="1"/>
  <c r="P6461" i="9"/>
  <c r="Q6461" i="9" s="1"/>
  <c r="R6461" i="9" s="1"/>
  <c r="S6461" i="9" s="1"/>
  <c r="T6461" i="9" s="1"/>
  <c r="P6453" i="9"/>
  <c r="Q6453" i="9" s="1"/>
  <c r="R6453" i="9" s="1"/>
  <c r="P6445" i="9"/>
  <c r="Q6445" i="9" s="1"/>
  <c r="R6445" i="9" s="1"/>
  <c r="P6437" i="9"/>
  <c r="Q6437" i="9" s="1"/>
  <c r="R6437" i="9" s="1"/>
  <c r="P6429" i="9"/>
  <c r="Q6429" i="9" s="1"/>
  <c r="R6429" i="9" s="1"/>
  <c r="P6421" i="9"/>
  <c r="Q6421" i="9" s="1"/>
  <c r="R6421" i="9" s="1"/>
  <c r="P6413" i="9"/>
  <c r="Q6413" i="9" s="1"/>
  <c r="R6413" i="9" s="1"/>
  <c r="U6413" i="9" s="1"/>
  <c r="P6405" i="9"/>
  <c r="Q6405" i="9" s="1"/>
  <c r="R6405" i="9" s="1"/>
  <c r="U6405" i="9" s="1"/>
  <c r="P6397" i="9"/>
  <c r="Q6397" i="9" s="1"/>
  <c r="R6397" i="9" s="1"/>
  <c r="P6389" i="9"/>
  <c r="Q6389" i="9" s="1"/>
  <c r="R6389" i="9" s="1"/>
  <c r="P6381" i="9"/>
  <c r="Q6381" i="9" s="1"/>
  <c r="R6381" i="9" s="1"/>
  <c r="P6373" i="9"/>
  <c r="Q6373" i="9" s="1"/>
  <c r="R6373" i="9" s="1"/>
  <c r="P6365" i="9"/>
  <c r="Q6365" i="9" s="1"/>
  <c r="R6365" i="9" s="1"/>
  <c r="P6357" i="9"/>
  <c r="Q6357" i="9" s="1"/>
  <c r="R6357" i="9" s="1"/>
  <c r="P6349" i="9"/>
  <c r="Q6349" i="9" s="1"/>
  <c r="R6349" i="9" s="1"/>
  <c r="U6349" i="9" s="1"/>
  <c r="P6341" i="9"/>
  <c r="Q6341" i="9" s="1"/>
  <c r="R6341" i="9" s="1"/>
  <c r="P6333" i="9"/>
  <c r="Q6333" i="9" s="1"/>
  <c r="R6333" i="9" s="1"/>
  <c r="P6325" i="9"/>
  <c r="Q6325" i="9" s="1"/>
  <c r="R6325" i="9" s="1"/>
  <c r="P6317" i="9"/>
  <c r="Q6317" i="9" s="1"/>
  <c r="R6317" i="9" s="1"/>
  <c r="S6317" i="9" s="1"/>
  <c r="T6317" i="9" s="1"/>
  <c r="P6309" i="9"/>
  <c r="Q6309" i="9" s="1"/>
  <c r="R6309" i="9" s="1"/>
  <c r="P6301" i="9"/>
  <c r="Q6301" i="9" s="1"/>
  <c r="R6301" i="9" s="1"/>
  <c r="P6293" i="9"/>
  <c r="Q6293" i="9" s="1"/>
  <c r="R6293" i="9" s="1"/>
  <c r="P6285" i="9"/>
  <c r="Q6285" i="9" s="1"/>
  <c r="R6285" i="9" s="1"/>
  <c r="U6285" i="9" s="1"/>
  <c r="P6277" i="9"/>
  <c r="Q6277" i="9" s="1"/>
  <c r="R6277" i="9" s="1"/>
  <c r="U6277" i="9" s="1"/>
  <c r="P6269" i="9"/>
  <c r="Q6269" i="9" s="1"/>
  <c r="R6269" i="9" s="1"/>
  <c r="P6261" i="9"/>
  <c r="Q6261" i="9" s="1"/>
  <c r="R6261" i="9" s="1"/>
  <c r="U6261" i="9" s="1"/>
  <c r="P6253" i="9"/>
  <c r="Q6253" i="9" s="1"/>
  <c r="R6253" i="9" s="1"/>
  <c r="P6245" i="9"/>
  <c r="Q6245" i="9" s="1"/>
  <c r="R6245" i="9" s="1"/>
  <c r="P6237" i="9"/>
  <c r="Q6237" i="9" s="1"/>
  <c r="R6237" i="9" s="1"/>
  <c r="P6229" i="9"/>
  <c r="Q6229" i="9" s="1"/>
  <c r="R6229" i="9" s="1"/>
  <c r="S6229" i="9" s="1"/>
  <c r="T6229" i="9" s="1"/>
  <c r="P6221" i="9"/>
  <c r="Q6221" i="9" s="1"/>
  <c r="R6221" i="9" s="1"/>
  <c r="U6221" i="9" s="1"/>
  <c r="P6213" i="9"/>
  <c r="Q6213" i="9" s="1"/>
  <c r="R6213" i="9" s="1"/>
  <c r="U6213" i="9" s="1"/>
  <c r="P6205" i="9"/>
  <c r="Q6205" i="9" s="1"/>
  <c r="R6205" i="9" s="1"/>
  <c r="P6197" i="9"/>
  <c r="Q6197" i="9" s="1"/>
  <c r="R6197" i="9" s="1"/>
  <c r="U6197" i="9" s="1"/>
  <c r="P6189" i="9"/>
  <c r="Q6189" i="9" s="1"/>
  <c r="R6189" i="9" s="1"/>
  <c r="P6181" i="9"/>
  <c r="Q6181" i="9" s="1"/>
  <c r="R6181" i="9" s="1"/>
  <c r="P6173" i="9"/>
  <c r="Q6173" i="9" s="1"/>
  <c r="R6173" i="9" s="1"/>
  <c r="P6165" i="9"/>
  <c r="Q6165" i="9" s="1"/>
  <c r="R6165" i="9" s="1"/>
  <c r="U6165" i="9" s="1"/>
  <c r="P6157" i="9"/>
  <c r="Q6157" i="9" s="1"/>
  <c r="R6157" i="9" s="1"/>
  <c r="U6157" i="9" s="1"/>
  <c r="P6149" i="9"/>
  <c r="Q6149" i="9" s="1"/>
  <c r="R6149" i="9" s="1"/>
  <c r="U6149" i="9" s="1"/>
  <c r="P6141" i="9"/>
  <c r="Q6141" i="9" s="1"/>
  <c r="R6141" i="9" s="1"/>
  <c r="P6133" i="9"/>
  <c r="Q6133" i="9" s="1"/>
  <c r="R6133" i="9" s="1"/>
  <c r="P6125" i="9"/>
  <c r="Q6125" i="9" s="1"/>
  <c r="R6125" i="9" s="1"/>
  <c r="P6117" i="9"/>
  <c r="Q6117" i="9" s="1"/>
  <c r="R6117" i="9" s="1"/>
  <c r="P6109" i="9"/>
  <c r="Q6109" i="9" s="1"/>
  <c r="R6109" i="9" s="1"/>
  <c r="P6101" i="9"/>
  <c r="Q6101" i="9" s="1"/>
  <c r="R6101" i="9" s="1"/>
  <c r="P6093" i="9"/>
  <c r="Q6093" i="9" s="1"/>
  <c r="R6093" i="9" s="1"/>
  <c r="U6093" i="9" s="1"/>
  <c r="P6085" i="9"/>
  <c r="Q6085" i="9" s="1"/>
  <c r="R6085" i="9" s="1"/>
  <c r="P6077" i="9"/>
  <c r="Q6077" i="9" s="1"/>
  <c r="R6077" i="9" s="1"/>
  <c r="S6077" i="9" s="1"/>
  <c r="T6077" i="9" s="1"/>
  <c r="P6069" i="9"/>
  <c r="Q6069" i="9" s="1"/>
  <c r="R6069" i="9" s="1"/>
  <c r="P6061" i="9"/>
  <c r="Q6061" i="9" s="1"/>
  <c r="R6061" i="9" s="1"/>
  <c r="P6053" i="9"/>
  <c r="Q6053" i="9" s="1"/>
  <c r="R6053" i="9" s="1"/>
  <c r="P6045" i="9"/>
  <c r="Q6045" i="9" s="1"/>
  <c r="R6045" i="9" s="1"/>
  <c r="P6037" i="9"/>
  <c r="Q6037" i="9" s="1"/>
  <c r="R6037" i="9" s="1"/>
  <c r="P6029" i="9"/>
  <c r="Q6029" i="9" s="1"/>
  <c r="R6029" i="9" s="1"/>
  <c r="P6021" i="9"/>
  <c r="Q6021" i="9" s="1"/>
  <c r="R6021" i="9" s="1"/>
  <c r="P6013" i="9"/>
  <c r="Q6013" i="9" s="1"/>
  <c r="R6013" i="9" s="1"/>
  <c r="P6005" i="9"/>
  <c r="Q6005" i="9" s="1"/>
  <c r="R6005" i="9" s="1"/>
  <c r="P5997" i="9"/>
  <c r="Q5997" i="9" s="1"/>
  <c r="R5997" i="9" s="1"/>
  <c r="U5997" i="9" s="1"/>
  <c r="P5989" i="9"/>
  <c r="Q5989" i="9" s="1"/>
  <c r="R5989" i="9" s="1"/>
  <c r="P5981" i="9"/>
  <c r="Q5981" i="9" s="1"/>
  <c r="R5981" i="9" s="1"/>
  <c r="P5973" i="9"/>
  <c r="Q5973" i="9" s="1"/>
  <c r="R5973" i="9" s="1"/>
  <c r="P5965" i="9"/>
  <c r="Q5965" i="9" s="1"/>
  <c r="R5965" i="9" s="1"/>
  <c r="P5957" i="9"/>
  <c r="Q5957" i="9" s="1"/>
  <c r="R5957" i="9" s="1"/>
  <c r="P5949" i="9"/>
  <c r="Q5949" i="9" s="1"/>
  <c r="R5949" i="9" s="1"/>
  <c r="P5941" i="9"/>
  <c r="Q5941" i="9" s="1"/>
  <c r="R5941" i="9" s="1"/>
  <c r="P5933" i="9"/>
  <c r="Q5933" i="9" s="1"/>
  <c r="R5933" i="9" s="1"/>
  <c r="P5925" i="9"/>
  <c r="Q5925" i="9" s="1"/>
  <c r="R5925" i="9" s="1"/>
  <c r="P5917" i="9"/>
  <c r="Q5917" i="9" s="1"/>
  <c r="R5917" i="9" s="1"/>
  <c r="P5909" i="9"/>
  <c r="Q5909" i="9" s="1"/>
  <c r="R5909" i="9" s="1"/>
  <c r="P5901" i="9"/>
  <c r="Q5901" i="9" s="1"/>
  <c r="R5901" i="9" s="1"/>
  <c r="S5901" i="9" s="1"/>
  <c r="T5901" i="9" s="1"/>
  <c r="P5893" i="9"/>
  <c r="Q5893" i="9" s="1"/>
  <c r="R5893" i="9" s="1"/>
  <c r="S5893" i="9" s="1"/>
  <c r="T5893" i="9" s="1"/>
  <c r="P5885" i="9"/>
  <c r="Q5885" i="9" s="1"/>
  <c r="R5885" i="9" s="1"/>
  <c r="P5877" i="9"/>
  <c r="Q5877" i="9" s="1"/>
  <c r="R5877" i="9" s="1"/>
  <c r="P5869" i="9"/>
  <c r="Q5869" i="9" s="1"/>
  <c r="R5869" i="9" s="1"/>
  <c r="S5869" i="9" s="1"/>
  <c r="T5869" i="9" s="1"/>
  <c r="P5861" i="9"/>
  <c r="Q5861" i="9" s="1"/>
  <c r="R5861" i="9" s="1"/>
  <c r="P5853" i="9"/>
  <c r="Q5853" i="9" s="1"/>
  <c r="R5853" i="9" s="1"/>
  <c r="P5845" i="9"/>
  <c r="Q5845" i="9" s="1"/>
  <c r="R5845" i="9" s="1"/>
  <c r="P5837" i="9"/>
  <c r="Q5837" i="9" s="1"/>
  <c r="R5837" i="9" s="1"/>
  <c r="S5837" i="9" s="1"/>
  <c r="T5837" i="9" s="1"/>
  <c r="P5829" i="9"/>
  <c r="Q5829" i="9" s="1"/>
  <c r="R5829" i="9" s="1"/>
  <c r="U5829" i="9" s="1"/>
  <c r="P5821" i="9"/>
  <c r="Q5821" i="9" s="1"/>
  <c r="R5821" i="9" s="1"/>
  <c r="P5813" i="9"/>
  <c r="Q5813" i="9" s="1"/>
  <c r="R5813" i="9" s="1"/>
  <c r="P5805" i="9"/>
  <c r="Q5805" i="9" s="1"/>
  <c r="R5805" i="9" s="1"/>
  <c r="P5797" i="9"/>
  <c r="Q5797" i="9" s="1"/>
  <c r="R5797" i="9" s="1"/>
  <c r="P5789" i="9"/>
  <c r="Q5789" i="9" s="1"/>
  <c r="R5789" i="9" s="1"/>
  <c r="P5781" i="9"/>
  <c r="Q5781" i="9" s="1"/>
  <c r="R5781" i="9" s="1"/>
  <c r="P5773" i="9"/>
  <c r="Q5773" i="9" s="1"/>
  <c r="R5773" i="9" s="1"/>
  <c r="S5773" i="9" s="1"/>
  <c r="T5773" i="9" s="1"/>
  <c r="P5765" i="9"/>
  <c r="Q5765" i="9" s="1"/>
  <c r="R5765" i="9" s="1"/>
  <c r="S5765" i="9" s="1"/>
  <c r="T5765" i="9" s="1"/>
  <c r="P5757" i="9"/>
  <c r="Q5757" i="9" s="1"/>
  <c r="R5757" i="9" s="1"/>
  <c r="P5749" i="9"/>
  <c r="Q5749" i="9" s="1"/>
  <c r="R5749" i="9" s="1"/>
  <c r="S5749" i="9" s="1"/>
  <c r="T5749" i="9" s="1"/>
  <c r="P5741" i="9"/>
  <c r="Q5741" i="9" s="1"/>
  <c r="R5741" i="9" s="1"/>
  <c r="S5741" i="9" s="1"/>
  <c r="T5741" i="9" s="1"/>
  <c r="P5733" i="9"/>
  <c r="Q5733" i="9" s="1"/>
  <c r="R5733" i="9" s="1"/>
  <c r="P5725" i="9"/>
  <c r="Q5725" i="9" s="1"/>
  <c r="R5725" i="9" s="1"/>
  <c r="U5725" i="9" s="1"/>
  <c r="P5717" i="9"/>
  <c r="Q5717" i="9" s="1"/>
  <c r="R5717" i="9" s="1"/>
  <c r="P5709" i="9"/>
  <c r="Q5709" i="9" s="1"/>
  <c r="R5709" i="9" s="1"/>
  <c r="U5709" i="9" s="1"/>
  <c r="P5701" i="9"/>
  <c r="Q5701" i="9" s="1"/>
  <c r="R5701" i="9" s="1"/>
  <c r="U5701" i="9" s="1"/>
  <c r="P5693" i="9"/>
  <c r="Q5693" i="9" s="1"/>
  <c r="R5693" i="9" s="1"/>
  <c r="P5685" i="9"/>
  <c r="Q5685" i="9" s="1"/>
  <c r="R5685" i="9" s="1"/>
  <c r="P5677" i="9"/>
  <c r="Q5677" i="9" s="1"/>
  <c r="R5677" i="9" s="1"/>
  <c r="P5669" i="9"/>
  <c r="Q5669" i="9" s="1"/>
  <c r="R5669" i="9" s="1"/>
  <c r="P5661" i="9"/>
  <c r="Q5661" i="9" s="1"/>
  <c r="R5661" i="9" s="1"/>
  <c r="P5653" i="9"/>
  <c r="Q5653" i="9" s="1"/>
  <c r="R5653" i="9" s="1"/>
  <c r="P5645" i="9"/>
  <c r="Q5645" i="9" s="1"/>
  <c r="R5645" i="9" s="1"/>
  <c r="P5637" i="9"/>
  <c r="Q5637" i="9" s="1"/>
  <c r="R5637" i="9" s="1"/>
  <c r="P5629" i="9"/>
  <c r="Q5629" i="9" s="1"/>
  <c r="R5629" i="9" s="1"/>
  <c r="P5621" i="9"/>
  <c r="Q5621" i="9" s="1"/>
  <c r="R5621" i="9" s="1"/>
  <c r="P5613" i="9"/>
  <c r="Q5613" i="9" s="1"/>
  <c r="R5613" i="9" s="1"/>
  <c r="P5605" i="9"/>
  <c r="Q5605" i="9" s="1"/>
  <c r="R5605" i="9" s="1"/>
  <c r="P5597" i="9"/>
  <c r="Q5597" i="9" s="1"/>
  <c r="R5597" i="9" s="1"/>
  <c r="P5589" i="9"/>
  <c r="Q5589" i="9" s="1"/>
  <c r="R5589" i="9" s="1"/>
  <c r="P5581" i="9"/>
  <c r="Q5581" i="9" s="1"/>
  <c r="R5581" i="9" s="1"/>
  <c r="P5573" i="9"/>
  <c r="Q5573" i="9" s="1"/>
  <c r="R5573" i="9" s="1"/>
  <c r="P5565" i="9"/>
  <c r="Q5565" i="9" s="1"/>
  <c r="R5565" i="9" s="1"/>
  <c r="P5557" i="9"/>
  <c r="Q5557" i="9" s="1"/>
  <c r="R5557" i="9" s="1"/>
  <c r="P5549" i="9"/>
  <c r="Q5549" i="9" s="1"/>
  <c r="R5549" i="9" s="1"/>
  <c r="S5549" i="9" s="1"/>
  <c r="T5549" i="9" s="1"/>
  <c r="P5541" i="9"/>
  <c r="Q5541" i="9" s="1"/>
  <c r="R5541" i="9" s="1"/>
  <c r="P5533" i="9"/>
  <c r="Q5533" i="9" s="1"/>
  <c r="R5533" i="9" s="1"/>
  <c r="P5525" i="9"/>
  <c r="Q5525" i="9" s="1"/>
  <c r="R5525" i="9" s="1"/>
  <c r="P5517" i="9"/>
  <c r="Q5517" i="9" s="1"/>
  <c r="R5517" i="9" s="1"/>
  <c r="P5509" i="9"/>
  <c r="Q5509" i="9" s="1"/>
  <c r="R5509" i="9" s="1"/>
  <c r="P5501" i="9"/>
  <c r="Q5501" i="9" s="1"/>
  <c r="R5501" i="9" s="1"/>
  <c r="P5493" i="9"/>
  <c r="Q5493" i="9" s="1"/>
  <c r="R5493" i="9" s="1"/>
  <c r="P5485" i="9"/>
  <c r="Q5485" i="9" s="1"/>
  <c r="R5485" i="9" s="1"/>
  <c r="S5485" i="9" s="1"/>
  <c r="T5485" i="9" s="1"/>
  <c r="P5477" i="9"/>
  <c r="Q5477" i="9" s="1"/>
  <c r="R5477" i="9" s="1"/>
  <c r="P5469" i="9"/>
  <c r="Q5469" i="9" s="1"/>
  <c r="R5469" i="9" s="1"/>
  <c r="P5461" i="9"/>
  <c r="Q5461" i="9" s="1"/>
  <c r="R5461" i="9" s="1"/>
  <c r="P5453" i="9"/>
  <c r="Q5453" i="9" s="1"/>
  <c r="R5453" i="9" s="1"/>
  <c r="P5445" i="9"/>
  <c r="Q5445" i="9" s="1"/>
  <c r="R5445" i="9" s="1"/>
  <c r="P5437" i="9"/>
  <c r="Q5437" i="9" s="1"/>
  <c r="R5437" i="9" s="1"/>
  <c r="P5429" i="9"/>
  <c r="Q5429" i="9" s="1"/>
  <c r="R5429" i="9" s="1"/>
  <c r="P5421" i="9"/>
  <c r="Q5421" i="9" s="1"/>
  <c r="R5421" i="9" s="1"/>
  <c r="S5421" i="9" s="1"/>
  <c r="T5421" i="9" s="1"/>
  <c r="P5413" i="9"/>
  <c r="Q5413" i="9" s="1"/>
  <c r="R5413" i="9" s="1"/>
  <c r="P5405" i="9"/>
  <c r="Q5405" i="9" s="1"/>
  <c r="R5405" i="9" s="1"/>
  <c r="P5397" i="9"/>
  <c r="Q5397" i="9" s="1"/>
  <c r="R5397" i="9" s="1"/>
  <c r="P5389" i="9"/>
  <c r="Q5389" i="9" s="1"/>
  <c r="R5389" i="9" s="1"/>
  <c r="P5381" i="9"/>
  <c r="Q5381" i="9" s="1"/>
  <c r="R5381" i="9" s="1"/>
  <c r="P5373" i="9"/>
  <c r="Q5373" i="9" s="1"/>
  <c r="R5373" i="9" s="1"/>
  <c r="P5365" i="9"/>
  <c r="Q5365" i="9" s="1"/>
  <c r="R5365" i="9" s="1"/>
  <c r="P5357" i="9"/>
  <c r="Q5357" i="9" s="1"/>
  <c r="R5357" i="9" s="1"/>
  <c r="S5357" i="9" s="1"/>
  <c r="T5357" i="9" s="1"/>
  <c r="P5349" i="9"/>
  <c r="Q5349" i="9" s="1"/>
  <c r="R5349" i="9" s="1"/>
  <c r="P5341" i="9"/>
  <c r="Q5341" i="9" s="1"/>
  <c r="R5341" i="9" s="1"/>
  <c r="P5333" i="9"/>
  <c r="Q5333" i="9" s="1"/>
  <c r="R5333" i="9" s="1"/>
  <c r="U5333" i="9" s="1"/>
  <c r="P5325" i="9"/>
  <c r="Q5325" i="9" s="1"/>
  <c r="R5325" i="9" s="1"/>
  <c r="P5317" i="9"/>
  <c r="Q5317" i="9" s="1"/>
  <c r="R5317" i="9" s="1"/>
  <c r="P5309" i="9"/>
  <c r="Q5309" i="9" s="1"/>
  <c r="R5309" i="9" s="1"/>
  <c r="P5301" i="9"/>
  <c r="Q5301" i="9" s="1"/>
  <c r="R5301" i="9" s="1"/>
  <c r="P5293" i="9"/>
  <c r="Q5293" i="9" s="1"/>
  <c r="R5293" i="9" s="1"/>
  <c r="S5293" i="9" s="1"/>
  <c r="T5293" i="9" s="1"/>
  <c r="P5285" i="9"/>
  <c r="Q5285" i="9" s="1"/>
  <c r="R5285" i="9" s="1"/>
  <c r="P5277" i="9"/>
  <c r="Q5277" i="9" s="1"/>
  <c r="R5277" i="9" s="1"/>
  <c r="P5269" i="9"/>
  <c r="Q5269" i="9" s="1"/>
  <c r="R5269" i="9" s="1"/>
  <c r="P5261" i="9"/>
  <c r="Q5261" i="9" s="1"/>
  <c r="R5261" i="9" s="1"/>
  <c r="P5253" i="9"/>
  <c r="Q5253" i="9" s="1"/>
  <c r="R5253" i="9" s="1"/>
  <c r="P5245" i="9"/>
  <c r="Q5245" i="9" s="1"/>
  <c r="R5245" i="9" s="1"/>
  <c r="P5237" i="9"/>
  <c r="Q5237" i="9" s="1"/>
  <c r="R5237" i="9" s="1"/>
  <c r="P5229" i="9"/>
  <c r="Q5229" i="9" s="1"/>
  <c r="R5229" i="9" s="1"/>
  <c r="S5229" i="9" s="1"/>
  <c r="T5229" i="9" s="1"/>
  <c r="P5221" i="9"/>
  <c r="Q5221" i="9" s="1"/>
  <c r="R5221" i="9" s="1"/>
  <c r="P5213" i="9"/>
  <c r="Q5213" i="9" s="1"/>
  <c r="R5213" i="9" s="1"/>
  <c r="P5205" i="9"/>
  <c r="Q5205" i="9" s="1"/>
  <c r="R5205" i="9" s="1"/>
  <c r="P5197" i="9"/>
  <c r="Q5197" i="9" s="1"/>
  <c r="R5197" i="9" s="1"/>
  <c r="P5189" i="9"/>
  <c r="Q5189" i="9" s="1"/>
  <c r="R5189" i="9" s="1"/>
  <c r="P5181" i="9"/>
  <c r="Q5181" i="9" s="1"/>
  <c r="R5181" i="9" s="1"/>
  <c r="U5181" i="9" s="1"/>
  <c r="P5173" i="9"/>
  <c r="Q5173" i="9" s="1"/>
  <c r="R5173" i="9" s="1"/>
  <c r="U5173" i="9" s="1"/>
  <c r="P5165" i="9"/>
  <c r="Q5165" i="9" s="1"/>
  <c r="R5165" i="9" s="1"/>
  <c r="S5165" i="9" s="1"/>
  <c r="T5165" i="9" s="1"/>
  <c r="P5157" i="9"/>
  <c r="Q5157" i="9" s="1"/>
  <c r="R5157" i="9" s="1"/>
  <c r="P5149" i="9"/>
  <c r="Q5149" i="9" s="1"/>
  <c r="R5149" i="9" s="1"/>
  <c r="P5141" i="9"/>
  <c r="Q5141" i="9" s="1"/>
  <c r="R5141" i="9" s="1"/>
  <c r="U5141" i="9" s="1"/>
  <c r="P5133" i="9"/>
  <c r="Q5133" i="9" s="1"/>
  <c r="R5133" i="9" s="1"/>
  <c r="S5133" i="9" s="1"/>
  <c r="T5133" i="9" s="1"/>
  <c r="P5125" i="9"/>
  <c r="Q5125" i="9" s="1"/>
  <c r="R5125" i="9" s="1"/>
  <c r="S5125" i="9" s="1"/>
  <c r="T5125" i="9" s="1"/>
  <c r="P5117" i="9"/>
  <c r="Q5117" i="9" s="1"/>
  <c r="R5117" i="9" s="1"/>
  <c r="P5109" i="9"/>
  <c r="Q5109" i="9" s="1"/>
  <c r="R5109" i="9" s="1"/>
  <c r="S5109" i="9" s="1"/>
  <c r="T5109" i="9" s="1"/>
  <c r="P5101" i="9"/>
  <c r="Q5101" i="9" s="1"/>
  <c r="R5101" i="9" s="1"/>
  <c r="P5093" i="9"/>
  <c r="Q5093" i="9" s="1"/>
  <c r="R5093" i="9" s="1"/>
  <c r="P5085" i="9"/>
  <c r="Q5085" i="9" s="1"/>
  <c r="R5085" i="9" s="1"/>
  <c r="P5077" i="9"/>
  <c r="Q5077" i="9" s="1"/>
  <c r="R5077" i="9" s="1"/>
  <c r="P5069" i="9"/>
  <c r="Q5069" i="9" s="1"/>
  <c r="R5069" i="9" s="1"/>
  <c r="P5061" i="9"/>
  <c r="Q5061" i="9" s="1"/>
  <c r="R5061" i="9" s="1"/>
  <c r="S5061" i="9" s="1"/>
  <c r="T5061" i="9" s="1"/>
  <c r="P5053" i="9"/>
  <c r="Q5053" i="9" s="1"/>
  <c r="R5053" i="9" s="1"/>
  <c r="P5045" i="9"/>
  <c r="Q5045" i="9" s="1"/>
  <c r="R5045" i="9" s="1"/>
  <c r="S5045" i="9" s="1"/>
  <c r="T5045" i="9" s="1"/>
  <c r="P5037" i="9"/>
  <c r="Q5037" i="9" s="1"/>
  <c r="R5037" i="9" s="1"/>
  <c r="P5029" i="9"/>
  <c r="Q5029" i="9" s="1"/>
  <c r="R5029" i="9" s="1"/>
  <c r="P5021" i="9"/>
  <c r="Q5021" i="9" s="1"/>
  <c r="R5021" i="9" s="1"/>
  <c r="P5013" i="9"/>
  <c r="Q5013" i="9" s="1"/>
  <c r="R5013" i="9" s="1"/>
  <c r="P5005" i="9"/>
  <c r="Q5005" i="9" s="1"/>
  <c r="R5005" i="9" s="1"/>
  <c r="S5005" i="9" s="1"/>
  <c r="T5005" i="9" s="1"/>
  <c r="P4997" i="9"/>
  <c r="Q4997" i="9" s="1"/>
  <c r="R4997" i="9" s="1"/>
  <c r="S4997" i="9" s="1"/>
  <c r="T4997" i="9" s="1"/>
  <c r="P4989" i="9"/>
  <c r="Q4989" i="9" s="1"/>
  <c r="R4989" i="9" s="1"/>
  <c r="P4981" i="9"/>
  <c r="Q4981" i="9" s="1"/>
  <c r="R4981" i="9" s="1"/>
  <c r="P4973" i="9"/>
  <c r="Q4973" i="9" s="1"/>
  <c r="R4973" i="9" s="1"/>
  <c r="P4965" i="9"/>
  <c r="Q4965" i="9" s="1"/>
  <c r="R4965" i="9" s="1"/>
  <c r="P4957" i="9"/>
  <c r="Q4957" i="9" s="1"/>
  <c r="R4957" i="9" s="1"/>
  <c r="P4949" i="9"/>
  <c r="Q4949" i="9" s="1"/>
  <c r="R4949" i="9" s="1"/>
  <c r="P4941" i="9"/>
  <c r="Q4941" i="9" s="1"/>
  <c r="R4941" i="9" s="1"/>
  <c r="P4933" i="9"/>
  <c r="Q4933" i="9" s="1"/>
  <c r="R4933" i="9" s="1"/>
  <c r="S4933" i="9" s="1"/>
  <c r="T4933" i="9" s="1"/>
  <c r="P4925" i="9"/>
  <c r="Q4925" i="9" s="1"/>
  <c r="R4925" i="9" s="1"/>
  <c r="P4917" i="9"/>
  <c r="Q4917" i="9" s="1"/>
  <c r="R4917" i="9" s="1"/>
  <c r="S4917" i="9" s="1"/>
  <c r="T4917" i="9" s="1"/>
  <c r="P4909" i="9"/>
  <c r="Q4909" i="9" s="1"/>
  <c r="R4909" i="9" s="1"/>
  <c r="P4901" i="9"/>
  <c r="Q4901" i="9" s="1"/>
  <c r="R4901" i="9" s="1"/>
  <c r="P4893" i="9"/>
  <c r="Q4893" i="9" s="1"/>
  <c r="R4893" i="9" s="1"/>
  <c r="P4885" i="9"/>
  <c r="Q4885" i="9" s="1"/>
  <c r="R4885" i="9" s="1"/>
  <c r="P4877" i="9"/>
  <c r="Q4877" i="9" s="1"/>
  <c r="R4877" i="9" s="1"/>
  <c r="P4869" i="9"/>
  <c r="Q4869" i="9" s="1"/>
  <c r="R4869" i="9" s="1"/>
  <c r="P4861" i="9"/>
  <c r="Q4861" i="9" s="1"/>
  <c r="R4861" i="9" s="1"/>
  <c r="P4853" i="9"/>
  <c r="Q4853" i="9" s="1"/>
  <c r="R4853" i="9" s="1"/>
  <c r="P4845" i="9"/>
  <c r="Q4845" i="9" s="1"/>
  <c r="R4845" i="9" s="1"/>
  <c r="P4837" i="9"/>
  <c r="Q4837" i="9" s="1"/>
  <c r="R4837" i="9" s="1"/>
  <c r="P4829" i="9"/>
  <c r="Q4829" i="9" s="1"/>
  <c r="R4829" i="9" s="1"/>
  <c r="P4821" i="9"/>
  <c r="Q4821" i="9" s="1"/>
  <c r="R4821" i="9" s="1"/>
  <c r="P4813" i="9"/>
  <c r="Q4813" i="9" s="1"/>
  <c r="R4813" i="9" s="1"/>
  <c r="P4805" i="9"/>
  <c r="Q4805" i="9" s="1"/>
  <c r="R4805" i="9" s="1"/>
  <c r="P4797" i="9"/>
  <c r="Q4797" i="9" s="1"/>
  <c r="R4797" i="9" s="1"/>
  <c r="P4789" i="9"/>
  <c r="Q4789" i="9" s="1"/>
  <c r="R4789" i="9" s="1"/>
  <c r="P4781" i="9"/>
  <c r="Q4781" i="9" s="1"/>
  <c r="R4781" i="9" s="1"/>
  <c r="P4773" i="9"/>
  <c r="Q4773" i="9" s="1"/>
  <c r="R4773" i="9" s="1"/>
  <c r="P4765" i="9"/>
  <c r="Q4765" i="9" s="1"/>
  <c r="R4765" i="9" s="1"/>
  <c r="P4757" i="9"/>
  <c r="Q4757" i="9" s="1"/>
  <c r="R4757" i="9" s="1"/>
  <c r="P4749" i="9"/>
  <c r="Q4749" i="9" s="1"/>
  <c r="R4749" i="9" s="1"/>
  <c r="S4749" i="9" s="1"/>
  <c r="T4749" i="9" s="1"/>
  <c r="P4741" i="9"/>
  <c r="Q4741" i="9" s="1"/>
  <c r="R4741" i="9" s="1"/>
  <c r="S4741" i="9" s="1"/>
  <c r="T4741" i="9" s="1"/>
  <c r="P4733" i="9"/>
  <c r="Q4733" i="9" s="1"/>
  <c r="R4733" i="9" s="1"/>
  <c r="P4725" i="9"/>
  <c r="Q4725" i="9" s="1"/>
  <c r="R4725" i="9" s="1"/>
  <c r="P4717" i="9"/>
  <c r="Q4717" i="9" s="1"/>
  <c r="R4717" i="9" s="1"/>
  <c r="P4709" i="9"/>
  <c r="Q4709" i="9" s="1"/>
  <c r="R4709" i="9" s="1"/>
  <c r="P4701" i="9"/>
  <c r="Q4701" i="9" s="1"/>
  <c r="R4701" i="9" s="1"/>
  <c r="S4701" i="9" s="1"/>
  <c r="T4701" i="9" s="1"/>
  <c r="P4693" i="9"/>
  <c r="Q4693" i="9" s="1"/>
  <c r="R4693" i="9" s="1"/>
  <c r="S4693" i="9" s="1"/>
  <c r="T4693" i="9" s="1"/>
  <c r="P4685" i="9"/>
  <c r="Q4685" i="9" s="1"/>
  <c r="R4685" i="9" s="1"/>
  <c r="S4685" i="9" s="1"/>
  <c r="T4685" i="9" s="1"/>
  <c r="P4677" i="9"/>
  <c r="Q4677" i="9" s="1"/>
  <c r="R4677" i="9" s="1"/>
  <c r="S4677" i="9" s="1"/>
  <c r="T4677" i="9" s="1"/>
  <c r="P4669" i="9"/>
  <c r="Q4669" i="9" s="1"/>
  <c r="R4669" i="9" s="1"/>
  <c r="S4669" i="9" s="1"/>
  <c r="T4669" i="9" s="1"/>
  <c r="P4661" i="9"/>
  <c r="Q4661" i="9" s="1"/>
  <c r="R4661" i="9" s="1"/>
  <c r="P4653" i="9"/>
  <c r="Q4653" i="9" s="1"/>
  <c r="R4653" i="9" s="1"/>
  <c r="S4653" i="9" s="1"/>
  <c r="T4653" i="9" s="1"/>
  <c r="P4645" i="9"/>
  <c r="Q4645" i="9" s="1"/>
  <c r="R4645" i="9" s="1"/>
  <c r="P4637" i="9"/>
  <c r="Q4637" i="9" s="1"/>
  <c r="R4637" i="9" s="1"/>
  <c r="P4629" i="9"/>
  <c r="Q4629" i="9" s="1"/>
  <c r="R4629" i="9" s="1"/>
  <c r="P4621" i="9"/>
  <c r="Q4621" i="9" s="1"/>
  <c r="R4621" i="9" s="1"/>
  <c r="P4613" i="9"/>
  <c r="Q4613" i="9" s="1"/>
  <c r="R4613" i="9" s="1"/>
  <c r="U4613" i="9" s="1"/>
  <c r="P4605" i="9"/>
  <c r="Q4605" i="9" s="1"/>
  <c r="R4605" i="9" s="1"/>
  <c r="P4597" i="9"/>
  <c r="Q4597" i="9" s="1"/>
  <c r="R4597" i="9" s="1"/>
  <c r="P4589" i="9"/>
  <c r="Q4589" i="9" s="1"/>
  <c r="R4589" i="9" s="1"/>
  <c r="P4581" i="9"/>
  <c r="Q4581" i="9" s="1"/>
  <c r="R4581" i="9" s="1"/>
  <c r="P4573" i="9"/>
  <c r="Q4573" i="9" s="1"/>
  <c r="R4573" i="9" s="1"/>
  <c r="P4565" i="9"/>
  <c r="Q4565" i="9" s="1"/>
  <c r="R4565" i="9" s="1"/>
  <c r="S4565" i="9" s="1"/>
  <c r="T4565" i="9" s="1"/>
  <c r="P4557" i="9"/>
  <c r="Q4557" i="9" s="1"/>
  <c r="R4557" i="9" s="1"/>
  <c r="S4557" i="9" s="1"/>
  <c r="T4557" i="9" s="1"/>
  <c r="P4549" i="9"/>
  <c r="Q4549" i="9" s="1"/>
  <c r="R4549" i="9" s="1"/>
  <c r="S4549" i="9" s="1"/>
  <c r="T4549" i="9" s="1"/>
  <c r="P4541" i="9"/>
  <c r="Q4541" i="9" s="1"/>
  <c r="R4541" i="9" s="1"/>
  <c r="P4533" i="9"/>
  <c r="Q4533" i="9" s="1"/>
  <c r="R4533" i="9" s="1"/>
  <c r="S4533" i="9" s="1"/>
  <c r="T4533" i="9" s="1"/>
  <c r="P4525" i="9"/>
  <c r="Q4525" i="9" s="1"/>
  <c r="R4525" i="9" s="1"/>
  <c r="P4517" i="9"/>
  <c r="Q4517" i="9" s="1"/>
  <c r="R4517" i="9" s="1"/>
  <c r="P4509" i="9"/>
  <c r="Q4509" i="9" s="1"/>
  <c r="R4509" i="9" s="1"/>
  <c r="P4501" i="9"/>
  <c r="Q4501" i="9" s="1"/>
  <c r="R4501" i="9" s="1"/>
  <c r="P4493" i="9"/>
  <c r="Q4493" i="9" s="1"/>
  <c r="R4493" i="9" s="1"/>
  <c r="S4493" i="9" s="1"/>
  <c r="T4493" i="9" s="1"/>
  <c r="P4485" i="9"/>
  <c r="Q4485" i="9" s="1"/>
  <c r="R4485" i="9" s="1"/>
  <c r="S4485" i="9" s="1"/>
  <c r="T4485" i="9" s="1"/>
  <c r="P4477" i="9"/>
  <c r="Q4477" i="9" s="1"/>
  <c r="R4477" i="9" s="1"/>
  <c r="P4469" i="9"/>
  <c r="Q4469" i="9" s="1"/>
  <c r="R4469" i="9" s="1"/>
  <c r="P4461" i="9"/>
  <c r="Q4461" i="9" s="1"/>
  <c r="R4461" i="9" s="1"/>
  <c r="S4461" i="9" s="1"/>
  <c r="T4461" i="9" s="1"/>
  <c r="P4453" i="9"/>
  <c r="Q4453" i="9" s="1"/>
  <c r="R4453" i="9" s="1"/>
  <c r="P4445" i="9"/>
  <c r="Q4445" i="9" s="1"/>
  <c r="R4445" i="9" s="1"/>
  <c r="P4437" i="9"/>
  <c r="Q4437" i="9" s="1"/>
  <c r="R4437" i="9" s="1"/>
  <c r="P4429" i="9"/>
  <c r="Q4429" i="9" s="1"/>
  <c r="R4429" i="9" s="1"/>
  <c r="S4429" i="9" s="1"/>
  <c r="T4429" i="9" s="1"/>
  <c r="P4421" i="9"/>
  <c r="Q4421" i="9" s="1"/>
  <c r="R4421" i="9" s="1"/>
  <c r="U4421" i="9" s="1"/>
  <c r="P4413" i="9"/>
  <c r="Q4413" i="9" s="1"/>
  <c r="R4413" i="9" s="1"/>
  <c r="P4405" i="9"/>
  <c r="Q4405" i="9" s="1"/>
  <c r="R4405" i="9" s="1"/>
  <c r="P4397" i="9"/>
  <c r="Q4397" i="9" s="1"/>
  <c r="R4397" i="9" s="1"/>
  <c r="U4397" i="9" s="1"/>
  <c r="P4389" i="9"/>
  <c r="Q4389" i="9" s="1"/>
  <c r="R4389" i="9" s="1"/>
  <c r="P4381" i="9"/>
  <c r="Q4381" i="9" s="1"/>
  <c r="R4381" i="9" s="1"/>
  <c r="P4373" i="9"/>
  <c r="Q4373" i="9" s="1"/>
  <c r="R4373" i="9" s="1"/>
  <c r="P4365" i="9"/>
  <c r="Q4365" i="9" s="1"/>
  <c r="R4365" i="9" s="1"/>
  <c r="P4357" i="9"/>
  <c r="Q4357" i="9" s="1"/>
  <c r="R4357" i="9" s="1"/>
  <c r="U4357" i="9" s="1"/>
  <c r="P4349" i="9"/>
  <c r="Q4349" i="9" s="1"/>
  <c r="R4349" i="9" s="1"/>
  <c r="P4341" i="9"/>
  <c r="Q4341" i="9" s="1"/>
  <c r="R4341" i="9" s="1"/>
  <c r="S4341" i="9" s="1"/>
  <c r="T4341" i="9" s="1"/>
  <c r="P4333" i="9"/>
  <c r="Q4333" i="9" s="1"/>
  <c r="R4333" i="9" s="1"/>
  <c r="P4325" i="9"/>
  <c r="Q4325" i="9" s="1"/>
  <c r="R4325" i="9" s="1"/>
  <c r="P4317" i="9"/>
  <c r="Q4317" i="9" s="1"/>
  <c r="R4317" i="9" s="1"/>
  <c r="P4309" i="9"/>
  <c r="Q4309" i="9" s="1"/>
  <c r="R4309" i="9" s="1"/>
  <c r="P4301" i="9"/>
  <c r="Q4301" i="9" s="1"/>
  <c r="R4301" i="9" s="1"/>
  <c r="P4293" i="9"/>
  <c r="Q4293" i="9" s="1"/>
  <c r="R4293" i="9" s="1"/>
  <c r="S4293" i="9" s="1"/>
  <c r="T4293" i="9" s="1"/>
  <c r="P4285" i="9"/>
  <c r="Q4285" i="9" s="1"/>
  <c r="R4285" i="9" s="1"/>
  <c r="P4277" i="9"/>
  <c r="Q4277" i="9" s="1"/>
  <c r="R4277" i="9" s="1"/>
  <c r="P4269" i="9"/>
  <c r="Q4269" i="9" s="1"/>
  <c r="R4269" i="9" s="1"/>
  <c r="P4261" i="9"/>
  <c r="Q4261" i="9" s="1"/>
  <c r="R4261" i="9" s="1"/>
  <c r="P4253" i="9"/>
  <c r="Q4253" i="9" s="1"/>
  <c r="R4253" i="9" s="1"/>
  <c r="P4245" i="9"/>
  <c r="Q4245" i="9" s="1"/>
  <c r="R4245" i="9" s="1"/>
  <c r="P4237" i="9"/>
  <c r="Q4237" i="9" s="1"/>
  <c r="R4237" i="9" s="1"/>
  <c r="P4229" i="9"/>
  <c r="Q4229" i="9" s="1"/>
  <c r="R4229" i="9" s="1"/>
  <c r="S4229" i="9" s="1"/>
  <c r="T4229" i="9" s="1"/>
  <c r="P4221" i="9"/>
  <c r="Q4221" i="9" s="1"/>
  <c r="R4221" i="9" s="1"/>
  <c r="P4213" i="9"/>
  <c r="Q4213" i="9" s="1"/>
  <c r="R4213" i="9" s="1"/>
  <c r="P4205" i="9"/>
  <c r="Q4205" i="9" s="1"/>
  <c r="R4205" i="9" s="1"/>
  <c r="P4197" i="9"/>
  <c r="Q4197" i="9" s="1"/>
  <c r="R4197" i="9" s="1"/>
  <c r="P4189" i="9"/>
  <c r="Q4189" i="9" s="1"/>
  <c r="R4189" i="9" s="1"/>
  <c r="P4181" i="9"/>
  <c r="Q4181" i="9" s="1"/>
  <c r="R4181" i="9" s="1"/>
  <c r="S4181" i="9" s="1"/>
  <c r="T4181" i="9" s="1"/>
  <c r="P4173" i="9"/>
  <c r="Q4173" i="9" s="1"/>
  <c r="R4173" i="9" s="1"/>
  <c r="S4173" i="9" s="1"/>
  <c r="T4173" i="9" s="1"/>
  <c r="P4165" i="9"/>
  <c r="Q4165" i="9" s="1"/>
  <c r="R4165" i="9" s="1"/>
  <c r="P4157" i="9"/>
  <c r="Q4157" i="9" s="1"/>
  <c r="R4157" i="9" s="1"/>
  <c r="P4149" i="9"/>
  <c r="Q4149" i="9" s="1"/>
  <c r="R4149" i="9" s="1"/>
  <c r="S4149" i="9" s="1"/>
  <c r="T4149" i="9" s="1"/>
  <c r="P4141" i="9"/>
  <c r="Q4141" i="9" s="1"/>
  <c r="R4141" i="9" s="1"/>
  <c r="S4141" i="9" s="1"/>
  <c r="T4141" i="9" s="1"/>
  <c r="P4133" i="9"/>
  <c r="Q4133" i="9" s="1"/>
  <c r="R4133" i="9" s="1"/>
  <c r="P4125" i="9"/>
  <c r="Q4125" i="9" s="1"/>
  <c r="R4125" i="9" s="1"/>
  <c r="P4117" i="9"/>
  <c r="Q4117" i="9" s="1"/>
  <c r="R4117" i="9" s="1"/>
  <c r="P4109" i="9"/>
  <c r="Q4109" i="9" s="1"/>
  <c r="R4109" i="9" s="1"/>
  <c r="P4101" i="9"/>
  <c r="Q4101" i="9" s="1"/>
  <c r="R4101" i="9" s="1"/>
  <c r="P4093" i="9"/>
  <c r="Q4093" i="9" s="1"/>
  <c r="R4093" i="9" s="1"/>
  <c r="U4093" i="9" s="1"/>
  <c r="P4085" i="9"/>
  <c r="Q4085" i="9" s="1"/>
  <c r="R4085" i="9" s="1"/>
  <c r="P4077" i="9"/>
  <c r="Q4077" i="9" s="1"/>
  <c r="R4077" i="9" s="1"/>
  <c r="S4077" i="9" s="1"/>
  <c r="T4077" i="9" s="1"/>
  <c r="P4069" i="9"/>
  <c r="Q4069" i="9" s="1"/>
  <c r="R4069" i="9" s="1"/>
  <c r="P4061" i="9"/>
  <c r="Q4061" i="9" s="1"/>
  <c r="R4061" i="9" s="1"/>
  <c r="P4053" i="9"/>
  <c r="Q4053" i="9" s="1"/>
  <c r="R4053" i="9" s="1"/>
  <c r="S4053" i="9" s="1"/>
  <c r="T4053" i="9" s="1"/>
  <c r="P4045" i="9"/>
  <c r="Q4045" i="9" s="1"/>
  <c r="R4045" i="9" s="1"/>
  <c r="P4037" i="9"/>
  <c r="Q4037" i="9" s="1"/>
  <c r="R4037" i="9" s="1"/>
  <c r="P4029" i="9"/>
  <c r="Q4029" i="9" s="1"/>
  <c r="R4029" i="9" s="1"/>
  <c r="P4021" i="9"/>
  <c r="Q4021" i="9" s="1"/>
  <c r="R4021" i="9" s="1"/>
  <c r="P4013" i="9"/>
  <c r="Q4013" i="9" s="1"/>
  <c r="R4013" i="9" s="1"/>
  <c r="P3177" i="9"/>
  <c r="Q3177" i="9" s="1"/>
  <c r="R3177" i="9" s="1"/>
  <c r="P3169" i="9"/>
  <c r="Q3169" i="9" s="1"/>
  <c r="R3169" i="9" s="1"/>
  <c r="P3161" i="9"/>
  <c r="Q3161" i="9" s="1"/>
  <c r="R3161" i="9" s="1"/>
  <c r="P3153" i="9"/>
  <c r="Q3153" i="9" s="1"/>
  <c r="R3153" i="9" s="1"/>
  <c r="U3153" i="9" s="1"/>
  <c r="P3145" i="9"/>
  <c r="Q3145" i="9" s="1"/>
  <c r="R3145" i="9" s="1"/>
  <c r="U3145" i="9" s="1"/>
  <c r="P3137" i="9"/>
  <c r="Q3137" i="9" s="1"/>
  <c r="R3137" i="9" s="1"/>
  <c r="P3129" i="9"/>
  <c r="Q3129" i="9" s="1"/>
  <c r="R3129" i="9" s="1"/>
  <c r="P3121" i="9"/>
  <c r="Q3121" i="9" s="1"/>
  <c r="R3121" i="9" s="1"/>
  <c r="P3113" i="9"/>
  <c r="Q3113" i="9" s="1"/>
  <c r="R3113" i="9" s="1"/>
  <c r="P3105" i="9"/>
  <c r="Q3105" i="9" s="1"/>
  <c r="R3105" i="9" s="1"/>
  <c r="P3097" i="9"/>
  <c r="Q3097" i="9" s="1"/>
  <c r="R3097" i="9" s="1"/>
  <c r="P3089" i="9"/>
  <c r="Q3089" i="9" s="1"/>
  <c r="R3089" i="9" s="1"/>
  <c r="U3089" i="9" s="1"/>
  <c r="P3081" i="9"/>
  <c r="Q3081" i="9" s="1"/>
  <c r="R3081" i="9" s="1"/>
  <c r="U3081" i="9" s="1"/>
  <c r="P3073" i="9"/>
  <c r="Q3073" i="9" s="1"/>
  <c r="R3073" i="9" s="1"/>
  <c r="P3065" i="9"/>
  <c r="Q3065" i="9" s="1"/>
  <c r="R3065" i="9" s="1"/>
  <c r="U3065" i="9" s="1"/>
  <c r="P3057" i="9"/>
  <c r="Q3057" i="9" s="1"/>
  <c r="R3057" i="9" s="1"/>
  <c r="P3049" i="9"/>
  <c r="Q3049" i="9" s="1"/>
  <c r="R3049" i="9" s="1"/>
  <c r="P3041" i="9"/>
  <c r="Q3041" i="9" s="1"/>
  <c r="R3041" i="9" s="1"/>
  <c r="P3033" i="9"/>
  <c r="Q3033" i="9" s="1"/>
  <c r="R3033" i="9" s="1"/>
  <c r="U3033" i="9" s="1"/>
  <c r="P3025" i="9"/>
  <c r="Q3025" i="9" s="1"/>
  <c r="R3025" i="9" s="1"/>
  <c r="U3025" i="9" s="1"/>
  <c r="P3017" i="9"/>
  <c r="Q3017" i="9" s="1"/>
  <c r="R3017" i="9" s="1"/>
  <c r="U3017" i="9" s="1"/>
  <c r="P3009" i="9"/>
  <c r="Q3009" i="9" s="1"/>
  <c r="R3009" i="9" s="1"/>
  <c r="U3009" i="9" s="1"/>
  <c r="P3001" i="9"/>
  <c r="Q3001" i="9" s="1"/>
  <c r="R3001" i="9" s="1"/>
  <c r="U3001" i="9" s="1"/>
  <c r="P2993" i="9"/>
  <c r="Q2993" i="9" s="1"/>
  <c r="R2993" i="9" s="1"/>
  <c r="U2993" i="9" s="1"/>
  <c r="P2985" i="9"/>
  <c r="Q2985" i="9" s="1"/>
  <c r="R2985" i="9" s="1"/>
  <c r="P2977" i="9"/>
  <c r="Q2977" i="9" s="1"/>
  <c r="R2977" i="9" s="1"/>
  <c r="P2969" i="9"/>
  <c r="Q2969" i="9" s="1"/>
  <c r="R2969" i="9" s="1"/>
  <c r="U2969" i="9" s="1"/>
  <c r="P2961" i="9"/>
  <c r="Q2961" i="9" s="1"/>
  <c r="R2961" i="9" s="1"/>
  <c r="U2961" i="9" s="1"/>
  <c r="P2953" i="9"/>
  <c r="Q2953" i="9" s="1"/>
  <c r="R2953" i="9" s="1"/>
  <c r="U2953" i="9" s="1"/>
  <c r="P2945" i="9"/>
  <c r="Q2945" i="9" s="1"/>
  <c r="R2945" i="9" s="1"/>
  <c r="U2945" i="9" s="1"/>
  <c r="P2937" i="9"/>
  <c r="Q2937" i="9" s="1"/>
  <c r="R2937" i="9" s="1"/>
  <c r="U2937" i="9" s="1"/>
  <c r="P2929" i="9"/>
  <c r="Q2929" i="9" s="1"/>
  <c r="R2929" i="9" s="1"/>
  <c r="U2929" i="9" s="1"/>
  <c r="P2921" i="9"/>
  <c r="Q2921" i="9" s="1"/>
  <c r="R2921" i="9" s="1"/>
  <c r="P2913" i="9"/>
  <c r="Q2913" i="9" s="1"/>
  <c r="R2913" i="9" s="1"/>
  <c r="P2905" i="9"/>
  <c r="Q2905" i="9" s="1"/>
  <c r="R2905" i="9" s="1"/>
  <c r="P2897" i="9"/>
  <c r="Q2897" i="9" s="1"/>
  <c r="R2897" i="9" s="1"/>
  <c r="U2897" i="9" s="1"/>
  <c r="P2889" i="9"/>
  <c r="Q2889" i="9" s="1"/>
  <c r="R2889" i="9" s="1"/>
  <c r="U2889" i="9" s="1"/>
  <c r="P2881" i="9"/>
  <c r="Q2881" i="9" s="1"/>
  <c r="R2881" i="9" s="1"/>
  <c r="U2881" i="9" s="1"/>
  <c r="P2873" i="9"/>
  <c r="Q2873" i="9" s="1"/>
  <c r="R2873" i="9" s="1"/>
  <c r="U2873" i="9" s="1"/>
  <c r="P2865" i="9"/>
  <c r="Q2865" i="9" s="1"/>
  <c r="R2865" i="9" s="1"/>
  <c r="U2865" i="9" s="1"/>
  <c r="P2857" i="9"/>
  <c r="Q2857" i="9" s="1"/>
  <c r="R2857" i="9" s="1"/>
  <c r="P2849" i="9"/>
  <c r="Q2849" i="9" s="1"/>
  <c r="R2849" i="9" s="1"/>
  <c r="P2841" i="9"/>
  <c r="Q2841" i="9" s="1"/>
  <c r="R2841" i="9" s="1"/>
  <c r="P2833" i="9"/>
  <c r="Q2833" i="9" s="1"/>
  <c r="R2833" i="9" s="1"/>
  <c r="P2825" i="9"/>
  <c r="Q2825" i="9" s="1"/>
  <c r="R2825" i="9" s="1"/>
  <c r="P2817" i="9"/>
  <c r="Q2817" i="9" s="1"/>
  <c r="R2817" i="9" s="1"/>
  <c r="U2817" i="9" s="1"/>
  <c r="P2809" i="9"/>
  <c r="Q2809" i="9" s="1"/>
  <c r="R2809" i="9" s="1"/>
  <c r="P2801" i="9"/>
  <c r="Q2801" i="9" s="1"/>
  <c r="R2801" i="9" s="1"/>
  <c r="P2793" i="9"/>
  <c r="Q2793" i="9" s="1"/>
  <c r="R2793" i="9" s="1"/>
  <c r="P2785" i="9"/>
  <c r="Q2785" i="9" s="1"/>
  <c r="R2785" i="9" s="1"/>
  <c r="S2785" i="9" s="1"/>
  <c r="T2785" i="9" s="1"/>
  <c r="P2777" i="9"/>
  <c r="Q2777" i="9" s="1"/>
  <c r="R2777" i="9" s="1"/>
  <c r="P2769" i="9"/>
  <c r="Q2769" i="9" s="1"/>
  <c r="R2769" i="9" s="1"/>
  <c r="P2761" i="9"/>
  <c r="Q2761" i="9" s="1"/>
  <c r="R2761" i="9" s="1"/>
  <c r="P2753" i="9"/>
  <c r="Q2753" i="9" s="1"/>
  <c r="R2753" i="9" s="1"/>
  <c r="U2753" i="9" s="1"/>
  <c r="P2745" i="9"/>
  <c r="Q2745" i="9" s="1"/>
  <c r="R2745" i="9" s="1"/>
  <c r="P2737" i="9"/>
  <c r="Q2737" i="9" s="1"/>
  <c r="R2737" i="9" s="1"/>
  <c r="S2737" i="9" s="1"/>
  <c r="T2737" i="9" s="1"/>
  <c r="P2729" i="9"/>
  <c r="Q2729" i="9" s="1"/>
  <c r="R2729" i="9" s="1"/>
  <c r="P2721" i="9"/>
  <c r="Q2721" i="9" s="1"/>
  <c r="R2721" i="9" s="1"/>
  <c r="P2713" i="9"/>
  <c r="Q2713" i="9" s="1"/>
  <c r="R2713" i="9" s="1"/>
  <c r="P2705" i="9"/>
  <c r="Q2705" i="9" s="1"/>
  <c r="R2705" i="9" s="1"/>
  <c r="P2697" i="9"/>
  <c r="Q2697" i="9" s="1"/>
  <c r="R2697" i="9" s="1"/>
  <c r="P2689" i="9"/>
  <c r="Q2689" i="9" s="1"/>
  <c r="R2689" i="9" s="1"/>
  <c r="S2689" i="9" s="1"/>
  <c r="T2689" i="9" s="1"/>
  <c r="P2681" i="9"/>
  <c r="Q2681" i="9" s="1"/>
  <c r="R2681" i="9" s="1"/>
  <c r="U2681" i="9" s="1"/>
  <c r="P2673" i="9"/>
  <c r="Q2673" i="9" s="1"/>
  <c r="R2673" i="9" s="1"/>
  <c r="P2665" i="9"/>
  <c r="Q2665" i="9" s="1"/>
  <c r="R2665" i="9" s="1"/>
  <c r="P2657" i="9"/>
  <c r="Q2657" i="9" s="1"/>
  <c r="R2657" i="9" s="1"/>
  <c r="P2649" i="9"/>
  <c r="Q2649" i="9" s="1"/>
  <c r="R2649" i="9" s="1"/>
  <c r="P4005" i="9"/>
  <c r="Q4005" i="9" s="1"/>
  <c r="R4005" i="9" s="1"/>
  <c r="P3997" i="9"/>
  <c r="Q3997" i="9" s="1"/>
  <c r="R3997" i="9" s="1"/>
  <c r="P3989" i="9"/>
  <c r="Q3989" i="9" s="1"/>
  <c r="R3989" i="9" s="1"/>
  <c r="U3989" i="9" s="1"/>
  <c r="P3981" i="9"/>
  <c r="Q3981" i="9" s="1"/>
  <c r="R3981" i="9" s="1"/>
  <c r="P3973" i="9"/>
  <c r="Q3973" i="9" s="1"/>
  <c r="R3973" i="9" s="1"/>
  <c r="P3965" i="9"/>
  <c r="Q3965" i="9" s="1"/>
  <c r="R3965" i="9" s="1"/>
  <c r="P3957" i="9"/>
  <c r="Q3957" i="9" s="1"/>
  <c r="R3957" i="9" s="1"/>
  <c r="P3949" i="9"/>
  <c r="Q3949" i="9" s="1"/>
  <c r="R3949" i="9" s="1"/>
  <c r="P3941" i="9"/>
  <c r="Q3941" i="9" s="1"/>
  <c r="R3941" i="9" s="1"/>
  <c r="P3933" i="9"/>
  <c r="Q3933" i="9" s="1"/>
  <c r="R3933" i="9" s="1"/>
  <c r="P3925" i="9"/>
  <c r="Q3925" i="9" s="1"/>
  <c r="R3925" i="9" s="1"/>
  <c r="U3925" i="9" s="1"/>
  <c r="P3917" i="9"/>
  <c r="Q3917" i="9" s="1"/>
  <c r="R3917" i="9" s="1"/>
  <c r="P3909" i="9"/>
  <c r="Q3909" i="9" s="1"/>
  <c r="R3909" i="9" s="1"/>
  <c r="S3909" i="9" s="1"/>
  <c r="T3909" i="9" s="1"/>
  <c r="P3901" i="9"/>
  <c r="Q3901" i="9" s="1"/>
  <c r="R3901" i="9" s="1"/>
  <c r="P3893" i="9"/>
  <c r="Q3893" i="9" s="1"/>
  <c r="R3893" i="9" s="1"/>
  <c r="U3893" i="9" s="1"/>
  <c r="P3885" i="9"/>
  <c r="Q3885" i="9" s="1"/>
  <c r="R3885" i="9" s="1"/>
  <c r="P3877" i="9"/>
  <c r="Q3877" i="9" s="1"/>
  <c r="R3877" i="9" s="1"/>
  <c r="P3869" i="9"/>
  <c r="Q3869" i="9" s="1"/>
  <c r="R3869" i="9" s="1"/>
  <c r="P3861" i="9"/>
  <c r="Q3861" i="9" s="1"/>
  <c r="R3861" i="9" s="1"/>
  <c r="P3853" i="9"/>
  <c r="Q3853" i="9" s="1"/>
  <c r="R3853" i="9" s="1"/>
  <c r="S3853" i="9" s="1"/>
  <c r="T3853" i="9" s="1"/>
  <c r="P3845" i="9"/>
  <c r="Q3845" i="9" s="1"/>
  <c r="R3845" i="9" s="1"/>
  <c r="S3845" i="9" s="1"/>
  <c r="T3845" i="9" s="1"/>
  <c r="P3837" i="9"/>
  <c r="Q3837" i="9" s="1"/>
  <c r="R3837" i="9" s="1"/>
  <c r="P3829" i="9"/>
  <c r="Q3829" i="9" s="1"/>
  <c r="R3829" i="9" s="1"/>
  <c r="P3821" i="9"/>
  <c r="Q3821" i="9" s="1"/>
  <c r="R3821" i="9" s="1"/>
  <c r="P3813" i="9"/>
  <c r="Q3813" i="9" s="1"/>
  <c r="R3813" i="9" s="1"/>
  <c r="U3813" i="9" s="1"/>
  <c r="P3805" i="9"/>
  <c r="Q3805" i="9" s="1"/>
  <c r="R3805" i="9" s="1"/>
  <c r="S3805" i="9" s="1"/>
  <c r="T3805" i="9" s="1"/>
  <c r="P3797" i="9"/>
  <c r="Q3797" i="9" s="1"/>
  <c r="R3797" i="9" s="1"/>
  <c r="P3789" i="9"/>
  <c r="Q3789" i="9" s="1"/>
  <c r="R3789" i="9" s="1"/>
  <c r="P3781" i="9"/>
  <c r="Q3781" i="9" s="1"/>
  <c r="R3781" i="9" s="1"/>
  <c r="P3773" i="9"/>
  <c r="Q3773" i="9" s="1"/>
  <c r="R3773" i="9" s="1"/>
  <c r="P3765" i="9"/>
  <c r="Q3765" i="9" s="1"/>
  <c r="R3765" i="9" s="1"/>
  <c r="P3757" i="9"/>
  <c r="Q3757" i="9" s="1"/>
  <c r="R3757" i="9" s="1"/>
  <c r="S3757" i="9" s="1"/>
  <c r="T3757" i="9" s="1"/>
  <c r="P3749" i="9"/>
  <c r="Q3749" i="9" s="1"/>
  <c r="R3749" i="9" s="1"/>
  <c r="P3741" i="9"/>
  <c r="Q3741" i="9" s="1"/>
  <c r="R3741" i="9" s="1"/>
  <c r="U3741" i="9" s="1"/>
  <c r="P3733" i="9"/>
  <c r="Q3733" i="9" s="1"/>
  <c r="R3733" i="9" s="1"/>
  <c r="P3725" i="9"/>
  <c r="Q3725" i="9" s="1"/>
  <c r="R3725" i="9" s="1"/>
  <c r="P3717" i="9"/>
  <c r="Q3717" i="9" s="1"/>
  <c r="R3717" i="9" s="1"/>
  <c r="P3709" i="9"/>
  <c r="Q3709" i="9" s="1"/>
  <c r="R3709" i="9" s="1"/>
  <c r="P3701" i="9"/>
  <c r="Q3701" i="9" s="1"/>
  <c r="R3701" i="9" s="1"/>
  <c r="P3693" i="9"/>
  <c r="Q3693" i="9" s="1"/>
  <c r="R3693" i="9" s="1"/>
  <c r="P3685" i="9"/>
  <c r="Q3685" i="9" s="1"/>
  <c r="R3685" i="9" s="1"/>
  <c r="S3685" i="9" s="1"/>
  <c r="T3685" i="9" s="1"/>
  <c r="P3677" i="9"/>
  <c r="Q3677" i="9" s="1"/>
  <c r="R3677" i="9" s="1"/>
  <c r="S3677" i="9" s="1"/>
  <c r="T3677" i="9" s="1"/>
  <c r="P3669" i="9"/>
  <c r="Q3669" i="9" s="1"/>
  <c r="R3669" i="9" s="1"/>
  <c r="P3661" i="9"/>
  <c r="Q3661" i="9" s="1"/>
  <c r="R3661" i="9" s="1"/>
  <c r="P3653" i="9"/>
  <c r="Q3653" i="9" s="1"/>
  <c r="R3653" i="9" s="1"/>
  <c r="P3645" i="9"/>
  <c r="Q3645" i="9" s="1"/>
  <c r="R3645" i="9" s="1"/>
  <c r="P3637" i="9"/>
  <c r="Q3637" i="9" s="1"/>
  <c r="R3637" i="9" s="1"/>
  <c r="P3629" i="9"/>
  <c r="Q3629" i="9" s="1"/>
  <c r="R3629" i="9" s="1"/>
  <c r="P3621" i="9"/>
  <c r="Q3621" i="9" s="1"/>
  <c r="R3621" i="9" s="1"/>
  <c r="S3621" i="9" s="1"/>
  <c r="T3621" i="9" s="1"/>
  <c r="P3613" i="9"/>
  <c r="Q3613" i="9" s="1"/>
  <c r="R3613" i="9" s="1"/>
  <c r="P3605" i="9"/>
  <c r="Q3605" i="9" s="1"/>
  <c r="R3605" i="9" s="1"/>
  <c r="P3597" i="9"/>
  <c r="Q3597" i="9" s="1"/>
  <c r="R3597" i="9" s="1"/>
  <c r="S3597" i="9" s="1"/>
  <c r="T3597" i="9" s="1"/>
  <c r="P3589" i="9"/>
  <c r="Q3589" i="9" s="1"/>
  <c r="R3589" i="9" s="1"/>
  <c r="P3581" i="9"/>
  <c r="Q3581" i="9" s="1"/>
  <c r="R3581" i="9" s="1"/>
  <c r="P3573" i="9"/>
  <c r="Q3573" i="9" s="1"/>
  <c r="R3573" i="9" s="1"/>
  <c r="P3565" i="9"/>
  <c r="Q3565" i="9" s="1"/>
  <c r="R3565" i="9" s="1"/>
  <c r="U3565" i="9" s="1"/>
  <c r="P3557" i="9"/>
  <c r="Q3557" i="9" s="1"/>
  <c r="R3557" i="9" s="1"/>
  <c r="P3549" i="9"/>
  <c r="Q3549" i="9" s="1"/>
  <c r="R3549" i="9" s="1"/>
  <c r="P3541" i="9"/>
  <c r="Q3541" i="9" s="1"/>
  <c r="R3541" i="9" s="1"/>
  <c r="P3533" i="9"/>
  <c r="Q3533" i="9" s="1"/>
  <c r="R3533" i="9" s="1"/>
  <c r="P3525" i="9"/>
  <c r="Q3525" i="9" s="1"/>
  <c r="R3525" i="9" s="1"/>
  <c r="U3525" i="9" s="1"/>
  <c r="P3517" i="9"/>
  <c r="Q3517" i="9" s="1"/>
  <c r="R3517" i="9" s="1"/>
  <c r="P3509" i="9"/>
  <c r="Q3509" i="9" s="1"/>
  <c r="R3509" i="9" s="1"/>
  <c r="P3501" i="9"/>
  <c r="Q3501" i="9" s="1"/>
  <c r="R3501" i="9" s="1"/>
  <c r="P3493" i="9"/>
  <c r="Q3493" i="9" s="1"/>
  <c r="R3493" i="9" s="1"/>
  <c r="P3485" i="9"/>
  <c r="Q3485" i="9" s="1"/>
  <c r="R3485" i="9" s="1"/>
  <c r="P3477" i="9"/>
  <c r="Q3477" i="9" s="1"/>
  <c r="R3477" i="9" s="1"/>
  <c r="P3469" i="9"/>
  <c r="Q3469" i="9" s="1"/>
  <c r="R3469" i="9" s="1"/>
  <c r="P3461" i="9"/>
  <c r="Q3461" i="9" s="1"/>
  <c r="R3461" i="9" s="1"/>
  <c r="U3461" i="9" s="1"/>
  <c r="P3453" i="9"/>
  <c r="Q3453" i="9" s="1"/>
  <c r="R3453" i="9" s="1"/>
  <c r="P3445" i="9"/>
  <c r="Q3445" i="9" s="1"/>
  <c r="R3445" i="9" s="1"/>
  <c r="P3437" i="9"/>
  <c r="Q3437" i="9" s="1"/>
  <c r="R3437" i="9" s="1"/>
  <c r="P3429" i="9"/>
  <c r="Q3429" i="9" s="1"/>
  <c r="R3429" i="9" s="1"/>
  <c r="P3421" i="9"/>
  <c r="Q3421" i="9" s="1"/>
  <c r="R3421" i="9" s="1"/>
  <c r="P3413" i="9"/>
  <c r="Q3413" i="9" s="1"/>
  <c r="R3413" i="9" s="1"/>
  <c r="P3405" i="9"/>
  <c r="Q3405" i="9" s="1"/>
  <c r="R3405" i="9" s="1"/>
  <c r="P3397" i="9"/>
  <c r="Q3397" i="9" s="1"/>
  <c r="R3397" i="9" s="1"/>
  <c r="P3389" i="9"/>
  <c r="Q3389" i="9" s="1"/>
  <c r="R3389" i="9" s="1"/>
  <c r="P3381" i="9"/>
  <c r="Q3381" i="9" s="1"/>
  <c r="R3381" i="9" s="1"/>
  <c r="P3373" i="9"/>
  <c r="Q3373" i="9" s="1"/>
  <c r="R3373" i="9" s="1"/>
  <c r="S3373" i="9" s="1"/>
  <c r="T3373" i="9" s="1"/>
  <c r="P3365" i="9"/>
  <c r="Q3365" i="9" s="1"/>
  <c r="R3365" i="9" s="1"/>
  <c r="P3357" i="9"/>
  <c r="Q3357" i="9" s="1"/>
  <c r="R3357" i="9" s="1"/>
  <c r="P3349" i="9"/>
  <c r="Q3349" i="9" s="1"/>
  <c r="R3349" i="9" s="1"/>
  <c r="P3341" i="9"/>
  <c r="Q3341" i="9" s="1"/>
  <c r="R3341" i="9" s="1"/>
  <c r="P3333" i="9"/>
  <c r="Q3333" i="9" s="1"/>
  <c r="R3333" i="9" s="1"/>
  <c r="U3333" i="9" s="1"/>
  <c r="P3325" i="9"/>
  <c r="Q3325" i="9" s="1"/>
  <c r="R3325" i="9" s="1"/>
  <c r="P3317" i="9"/>
  <c r="Q3317" i="9" s="1"/>
  <c r="R3317" i="9" s="1"/>
  <c r="P3309" i="9"/>
  <c r="Q3309" i="9" s="1"/>
  <c r="R3309" i="9" s="1"/>
  <c r="P3301" i="9"/>
  <c r="Q3301" i="9" s="1"/>
  <c r="R3301" i="9" s="1"/>
  <c r="U3301" i="9" s="1"/>
  <c r="P3293" i="9"/>
  <c r="Q3293" i="9" s="1"/>
  <c r="R3293" i="9" s="1"/>
  <c r="U3293" i="9" s="1"/>
  <c r="P3285" i="9"/>
  <c r="Q3285" i="9" s="1"/>
  <c r="R3285" i="9" s="1"/>
  <c r="S3285" i="9" s="1"/>
  <c r="T3285" i="9" s="1"/>
  <c r="P3277" i="9"/>
  <c r="Q3277" i="9" s="1"/>
  <c r="R3277" i="9" s="1"/>
  <c r="U3277" i="9" s="1"/>
  <c r="P3269" i="9"/>
  <c r="Q3269" i="9" s="1"/>
  <c r="R3269" i="9" s="1"/>
  <c r="P3261" i="9"/>
  <c r="Q3261" i="9" s="1"/>
  <c r="R3261" i="9" s="1"/>
  <c r="P3253" i="9"/>
  <c r="Q3253" i="9" s="1"/>
  <c r="R3253" i="9" s="1"/>
  <c r="P3245" i="9"/>
  <c r="Q3245" i="9" s="1"/>
  <c r="R3245" i="9" s="1"/>
  <c r="P3237" i="9"/>
  <c r="Q3237" i="9" s="1"/>
  <c r="R3237" i="9" s="1"/>
  <c r="U3237" i="9" s="1"/>
  <c r="P3229" i="9"/>
  <c r="Q3229" i="9" s="1"/>
  <c r="R3229" i="9" s="1"/>
  <c r="U3229" i="9" s="1"/>
  <c r="P3221" i="9"/>
  <c r="Q3221" i="9" s="1"/>
  <c r="R3221" i="9" s="1"/>
  <c r="P3213" i="9"/>
  <c r="Q3213" i="9" s="1"/>
  <c r="R3213" i="9" s="1"/>
  <c r="U3213" i="9" s="1"/>
  <c r="P3205" i="9"/>
  <c r="Q3205" i="9" s="1"/>
  <c r="R3205" i="9" s="1"/>
  <c r="P3197" i="9"/>
  <c r="Q3197" i="9" s="1"/>
  <c r="R3197" i="9" s="1"/>
  <c r="P3189" i="9"/>
  <c r="Q3189" i="9" s="1"/>
  <c r="R3189" i="9" s="1"/>
  <c r="P3181" i="9"/>
  <c r="Q3181" i="9" s="1"/>
  <c r="R3181" i="9" s="1"/>
  <c r="U3181" i="9" s="1"/>
  <c r="P3173" i="9"/>
  <c r="Q3173" i="9" s="1"/>
  <c r="R3173" i="9" s="1"/>
  <c r="U3173" i="9" s="1"/>
  <c r="P3165" i="9"/>
  <c r="Q3165" i="9" s="1"/>
  <c r="R3165" i="9" s="1"/>
  <c r="U3165" i="9" s="1"/>
  <c r="P3157" i="9"/>
  <c r="Q3157" i="9" s="1"/>
  <c r="R3157" i="9" s="1"/>
  <c r="P3149" i="9"/>
  <c r="Q3149" i="9" s="1"/>
  <c r="R3149" i="9" s="1"/>
  <c r="P3141" i="9"/>
  <c r="Q3141" i="9" s="1"/>
  <c r="R3141" i="9" s="1"/>
  <c r="P3133" i="9"/>
  <c r="Q3133" i="9" s="1"/>
  <c r="R3133" i="9" s="1"/>
  <c r="P3125" i="9"/>
  <c r="Q3125" i="9" s="1"/>
  <c r="R3125" i="9" s="1"/>
  <c r="P3117" i="9"/>
  <c r="Q3117" i="9" s="1"/>
  <c r="R3117" i="9" s="1"/>
  <c r="P3109" i="9"/>
  <c r="Q3109" i="9" s="1"/>
  <c r="R3109" i="9" s="1"/>
  <c r="P3101" i="9"/>
  <c r="Q3101" i="9" s="1"/>
  <c r="R3101" i="9" s="1"/>
  <c r="U3101" i="9" s="1"/>
  <c r="P3093" i="9"/>
  <c r="Q3093" i="9" s="1"/>
  <c r="R3093" i="9" s="1"/>
  <c r="U3093" i="9" s="1"/>
  <c r="P3085" i="9"/>
  <c r="Q3085" i="9" s="1"/>
  <c r="R3085" i="9" s="1"/>
  <c r="P3077" i="9"/>
  <c r="Q3077" i="9" s="1"/>
  <c r="R3077" i="9" s="1"/>
  <c r="P3069" i="9"/>
  <c r="Q3069" i="9" s="1"/>
  <c r="R3069" i="9" s="1"/>
  <c r="P3061" i="9"/>
  <c r="Q3061" i="9" s="1"/>
  <c r="R3061" i="9" s="1"/>
  <c r="P3053" i="9"/>
  <c r="Q3053" i="9" s="1"/>
  <c r="R3053" i="9" s="1"/>
  <c r="P3045" i="9"/>
  <c r="Q3045" i="9" s="1"/>
  <c r="R3045" i="9" s="1"/>
  <c r="U3045" i="9" s="1"/>
  <c r="P3037" i="9"/>
  <c r="Q3037" i="9" s="1"/>
  <c r="R3037" i="9" s="1"/>
  <c r="U3037" i="9" s="1"/>
  <c r="P3029" i="9"/>
  <c r="Q3029" i="9" s="1"/>
  <c r="R3029" i="9" s="1"/>
  <c r="U3029" i="9" s="1"/>
  <c r="P3021" i="9"/>
  <c r="Q3021" i="9" s="1"/>
  <c r="R3021" i="9" s="1"/>
  <c r="U3021" i="9" s="1"/>
  <c r="P3013" i="9"/>
  <c r="Q3013" i="9" s="1"/>
  <c r="R3013" i="9" s="1"/>
  <c r="P3005" i="9"/>
  <c r="Q3005" i="9" s="1"/>
  <c r="R3005" i="9" s="1"/>
  <c r="P2997" i="9"/>
  <c r="Q2997" i="9" s="1"/>
  <c r="R2997" i="9" s="1"/>
  <c r="P2989" i="9"/>
  <c r="Q2989" i="9" s="1"/>
  <c r="R2989" i="9" s="1"/>
  <c r="U2989" i="9" s="1"/>
  <c r="P2981" i="9"/>
  <c r="Q2981" i="9" s="1"/>
  <c r="R2981" i="9" s="1"/>
  <c r="U2981" i="9" s="1"/>
  <c r="P2973" i="9"/>
  <c r="Q2973" i="9" s="1"/>
  <c r="R2973" i="9" s="1"/>
  <c r="U2973" i="9" s="1"/>
  <c r="P2965" i="9"/>
  <c r="Q2965" i="9" s="1"/>
  <c r="R2965" i="9" s="1"/>
  <c r="U2965" i="9" s="1"/>
  <c r="P2957" i="9"/>
  <c r="Q2957" i="9" s="1"/>
  <c r="R2957" i="9" s="1"/>
  <c r="U2957" i="9" s="1"/>
  <c r="P2949" i="9"/>
  <c r="Q2949" i="9" s="1"/>
  <c r="R2949" i="9" s="1"/>
  <c r="P2941" i="9"/>
  <c r="Q2941" i="9" s="1"/>
  <c r="R2941" i="9" s="1"/>
  <c r="P2933" i="9"/>
  <c r="Q2933" i="9" s="1"/>
  <c r="R2933" i="9" s="1"/>
  <c r="P2925" i="9"/>
  <c r="Q2925" i="9" s="1"/>
  <c r="R2925" i="9" s="1"/>
  <c r="P2917" i="9"/>
  <c r="Q2917" i="9" s="1"/>
  <c r="R2917" i="9" s="1"/>
  <c r="U2917" i="9" s="1"/>
  <c r="P2909" i="9"/>
  <c r="Q2909" i="9" s="1"/>
  <c r="R2909" i="9" s="1"/>
  <c r="U2909" i="9" s="1"/>
  <c r="P2901" i="9"/>
  <c r="Q2901" i="9" s="1"/>
  <c r="R2901" i="9" s="1"/>
  <c r="U2901" i="9" s="1"/>
  <c r="P2893" i="9"/>
  <c r="Q2893" i="9" s="1"/>
  <c r="R2893" i="9" s="1"/>
  <c r="U2893" i="9" s="1"/>
  <c r="P2885" i="9"/>
  <c r="Q2885" i="9" s="1"/>
  <c r="R2885" i="9" s="1"/>
  <c r="P2877" i="9"/>
  <c r="Q2877" i="9" s="1"/>
  <c r="R2877" i="9" s="1"/>
  <c r="P2869" i="9"/>
  <c r="Q2869" i="9" s="1"/>
  <c r="R2869" i="9" s="1"/>
  <c r="P2861" i="9"/>
  <c r="Q2861" i="9" s="1"/>
  <c r="R2861" i="9" s="1"/>
  <c r="P2853" i="9"/>
  <c r="Q2853" i="9" s="1"/>
  <c r="R2853" i="9" s="1"/>
  <c r="P2845" i="9"/>
  <c r="Q2845" i="9" s="1"/>
  <c r="R2845" i="9" s="1"/>
  <c r="P2837" i="9"/>
  <c r="Q2837" i="9" s="1"/>
  <c r="R2837" i="9" s="1"/>
  <c r="U2837" i="9" s="1"/>
  <c r="P2829" i="9"/>
  <c r="Q2829" i="9" s="1"/>
  <c r="R2829" i="9" s="1"/>
  <c r="S2829" i="9" s="1"/>
  <c r="T2829" i="9" s="1"/>
  <c r="P2821" i="9"/>
  <c r="Q2821" i="9" s="1"/>
  <c r="R2821" i="9" s="1"/>
  <c r="P2813" i="9"/>
  <c r="Q2813" i="9" s="1"/>
  <c r="R2813" i="9" s="1"/>
  <c r="S2813" i="9" s="1"/>
  <c r="T2813" i="9" s="1"/>
  <c r="P2805" i="9"/>
  <c r="Q2805" i="9" s="1"/>
  <c r="R2805" i="9" s="1"/>
  <c r="S2805" i="9" s="1"/>
  <c r="T2805" i="9" s="1"/>
  <c r="P2797" i="9"/>
  <c r="Q2797" i="9" s="1"/>
  <c r="R2797" i="9" s="1"/>
  <c r="P2789" i="9"/>
  <c r="Q2789" i="9" s="1"/>
  <c r="R2789" i="9" s="1"/>
  <c r="U2789" i="9" s="1"/>
  <c r="P2781" i="9"/>
  <c r="Q2781" i="9" s="1"/>
  <c r="R2781" i="9" s="1"/>
  <c r="P2773" i="9"/>
  <c r="Q2773" i="9" s="1"/>
  <c r="R2773" i="9" s="1"/>
  <c r="U2773" i="9" s="1"/>
  <c r="P2765" i="9"/>
  <c r="Q2765" i="9" s="1"/>
  <c r="R2765" i="9" s="1"/>
  <c r="U2765" i="9" s="1"/>
  <c r="P2757" i="9"/>
  <c r="Q2757" i="9" s="1"/>
  <c r="R2757" i="9" s="1"/>
  <c r="P2749" i="9"/>
  <c r="Q2749" i="9" s="1"/>
  <c r="R2749" i="9" s="1"/>
  <c r="P2741" i="9"/>
  <c r="Q2741" i="9" s="1"/>
  <c r="R2741" i="9" s="1"/>
  <c r="P2733" i="9"/>
  <c r="Q2733" i="9" s="1"/>
  <c r="R2733" i="9" s="1"/>
  <c r="P2725" i="9"/>
  <c r="Q2725" i="9" s="1"/>
  <c r="R2725" i="9" s="1"/>
  <c r="P2717" i="9"/>
  <c r="Q2717" i="9" s="1"/>
  <c r="R2717" i="9" s="1"/>
  <c r="P2709" i="9"/>
  <c r="Q2709" i="9" s="1"/>
  <c r="R2709" i="9" s="1"/>
  <c r="U2709" i="9" s="1"/>
  <c r="P2701" i="9"/>
  <c r="Q2701" i="9" s="1"/>
  <c r="R2701" i="9" s="1"/>
  <c r="P2693" i="9"/>
  <c r="Q2693" i="9" s="1"/>
  <c r="R2693" i="9" s="1"/>
  <c r="U2693" i="9" s="1"/>
  <c r="P2685" i="9"/>
  <c r="Q2685" i="9" s="1"/>
  <c r="R2685" i="9" s="1"/>
  <c r="S2685" i="9" s="1"/>
  <c r="T2685" i="9" s="1"/>
  <c r="P2677" i="9"/>
  <c r="Q2677" i="9" s="1"/>
  <c r="R2677" i="9" s="1"/>
  <c r="U2677" i="9" s="1"/>
  <c r="P2669" i="9"/>
  <c r="Q2669" i="9" s="1"/>
  <c r="R2669" i="9" s="1"/>
  <c r="P2661" i="9"/>
  <c r="Q2661" i="9" s="1"/>
  <c r="R2661" i="9" s="1"/>
  <c r="P2653" i="9"/>
  <c r="Q2653" i="9" s="1"/>
  <c r="R2653" i="9" s="1"/>
  <c r="U2653" i="9" s="1"/>
  <c r="P2641" i="9"/>
  <c r="Q2641" i="9" s="1"/>
  <c r="R2641" i="9" s="1"/>
  <c r="U2641" i="9" s="1"/>
  <c r="P2633" i="9"/>
  <c r="Q2633" i="9" s="1"/>
  <c r="R2633" i="9" s="1"/>
  <c r="P2625" i="9"/>
  <c r="Q2625" i="9" s="1"/>
  <c r="R2625" i="9" s="1"/>
  <c r="U2625" i="9" s="1"/>
  <c r="P2617" i="9"/>
  <c r="Q2617" i="9" s="1"/>
  <c r="R2617" i="9" s="1"/>
  <c r="P2609" i="9"/>
  <c r="Q2609" i="9" s="1"/>
  <c r="R2609" i="9" s="1"/>
  <c r="P2601" i="9"/>
  <c r="Q2601" i="9" s="1"/>
  <c r="R2601" i="9" s="1"/>
  <c r="U2601" i="9" s="1"/>
  <c r="P2593" i="9"/>
  <c r="Q2593" i="9" s="1"/>
  <c r="R2593" i="9" s="1"/>
  <c r="P2585" i="9"/>
  <c r="Q2585" i="9" s="1"/>
  <c r="R2585" i="9" s="1"/>
  <c r="P2577" i="9"/>
  <c r="Q2577" i="9" s="1"/>
  <c r="R2577" i="9" s="1"/>
  <c r="U2577" i="9" s="1"/>
  <c r="P2569" i="9"/>
  <c r="Q2569" i="9" s="1"/>
  <c r="R2569" i="9" s="1"/>
  <c r="P2561" i="9"/>
  <c r="Q2561" i="9" s="1"/>
  <c r="R2561" i="9" s="1"/>
  <c r="P2553" i="9"/>
  <c r="Q2553" i="9" s="1"/>
  <c r="R2553" i="9" s="1"/>
  <c r="P2545" i="9"/>
  <c r="Q2545" i="9" s="1"/>
  <c r="R2545" i="9" s="1"/>
  <c r="P2537" i="9"/>
  <c r="Q2537" i="9" s="1"/>
  <c r="R2537" i="9" s="1"/>
  <c r="P2529" i="9"/>
  <c r="Q2529" i="9" s="1"/>
  <c r="R2529" i="9" s="1"/>
  <c r="P2521" i="9"/>
  <c r="Q2521" i="9" s="1"/>
  <c r="R2521" i="9" s="1"/>
  <c r="S2521" i="9" s="1"/>
  <c r="T2521" i="9" s="1"/>
  <c r="P2513" i="9"/>
  <c r="Q2513" i="9" s="1"/>
  <c r="R2513" i="9" s="1"/>
  <c r="P2505" i="9"/>
  <c r="Q2505" i="9" s="1"/>
  <c r="R2505" i="9" s="1"/>
  <c r="P2497" i="9"/>
  <c r="Q2497" i="9" s="1"/>
  <c r="R2497" i="9" s="1"/>
  <c r="P2489" i="9"/>
  <c r="Q2489" i="9" s="1"/>
  <c r="R2489" i="9" s="1"/>
  <c r="P2481" i="9"/>
  <c r="Q2481" i="9" s="1"/>
  <c r="R2481" i="9" s="1"/>
  <c r="P2473" i="9"/>
  <c r="Q2473" i="9" s="1"/>
  <c r="R2473" i="9" s="1"/>
  <c r="S2473" i="9" s="1"/>
  <c r="T2473" i="9" s="1"/>
  <c r="P2465" i="9"/>
  <c r="Q2465" i="9" s="1"/>
  <c r="R2465" i="9" s="1"/>
  <c r="P2457" i="9"/>
  <c r="Q2457" i="9" s="1"/>
  <c r="R2457" i="9" s="1"/>
  <c r="S2457" i="9" s="1"/>
  <c r="T2457" i="9" s="1"/>
  <c r="P2449" i="9"/>
  <c r="Q2449" i="9" s="1"/>
  <c r="R2449" i="9" s="1"/>
  <c r="S2449" i="9" s="1"/>
  <c r="T2449" i="9" s="1"/>
  <c r="P2441" i="9"/>
  <c r="Q2441" i="9" s="1"/>
  <c r="R2441" i="9" s="1"/>
  <c r="P2433" i="9"/>
  <c r="Q2433" i="9" s="1"/>
  <c r="R2433" i="9" s="1"/>
  <c r="S2433" i="9" s="1"/>
  <c r="T2433" i="9" s="1"/>
  <c r="P2425" i="9"/>
  <c r="Q2425" i="9" s="1"/>
  <c r="R2425" i="9" s="1"/>
  <c r="P2417" i="9"/>
  <c r="Q2417" i="9" s="1"/>
  <c r="R2417" i="9" s="1"/>
  <c r="P2409" i="9"/>
  <c r="Q2409" i="9" s="1"/>
  <c r="R2409" i="9" s="1"/>
  <c r="S2409" i="9" s="1"/>
  <c r="T2409" i="9" s="1"/>
  <c r="P2401" i="9"/>
  <c r="Q2401" i="9" s="1"/>
  <c r="R2401" i="9" s="1"/>
  <c r="S2401" i="9" s="1"/>
  <c r="T2401" i="9" s="1"/>
  <c r="P2393" i="9"/>
  <c r="Q2393" i="9" s="1"/>
  <c r="R2393" i="9" s="1"/>
  <c r="P2385" i="9"/>
  <c r="Q2385" i="9" s="1"/>
  <c r="R2385" i="9" s="1"/>
  <c r="S2385" i="9" s="1"/>
  <c r="T2385" i="9" s="1"/>
  <c r="P2377" i="9"/>
  <c r="Q2377" i="9" s="1"/>
  <c r="R2377" i="9" s="1"/>
  <c r="S2377" i="9" s="1"/>
  <c r="T2377" i="9" s="1"/>
  <c r="P2369" i="9"/>
  <c r="Q2369" i="9" s="1"/>
  <c r="R2369" i="9" s="1"/>
  <c r="U2369" i="9" s="1"/>
  <c r="P2361" i="9"/>
  <c r="Q2361" i="9" s="1"/>
  <c r="R2361" i="9" s="1"/>
  <c r="P2353" i="9"/>
  <c r="Q2353" i="9" s="1"/>
  <c r="R2353" i="9" s="1"/>
  <c r="S2353" i="9" s="1"/>
  <c r="T2353" i="9" s="1"/>
  <c r="P2345" i="9"/>
  <c r="Q2345" i="9" s="1"/>
  <c r="R2345" i="9" s="1"/>
  <c r="P2337" i="9"/>
  <c r="Q2337" i="9" s="1"/>
  <c r="R2337" i="9" s="1"/>
  <c r="P2329" i="9"/>
  <c r="Q2329" i="9" s="1"/>
  <c r="R2329" i="9" s="1"/>
  <c r="P2321" i="9"/>
  <c r="Q2321" i="9" s="1"/>
  <c r="R2321" i="9" s="1"/>
  <c r="P2313" i="9"/>
  <c r="Q2313" i="9" s="1"/>
  <c r="R2313" i="9" s="1"/>
  <c r="S2313" i="9" s="1"/>
  <c r="T2313" i="9" s="1"/>
  <c r="P2305" i="9"/>
  <c r="Q2305" i="9" s="1"/>
  <c r="R2305" i="9" s="1"/>
  <c r="U2305" i="9" s="1"/>
  <c r="P2297" i="9"/>
  <c r="Q2297" i="9" s="1"/>
  <c r="R2297" i="9" s="1"/>
  <c r="U2297" i="9" s="1"/>
  <c r="P2289" i="9"/>
  <c r="Q2289" i="9" s="1"/>
  <c r="R2289" i="9" s="1"/>
  <c r="P2281" i="9"/>
  <c r="Q2281" i="9" s="1"/>
  <c r="R2281" i="9" s="1"/>
  <c r="S2281" i="9" s="1"/>
  <c r="T2281" i="9" s="1"/>
  <c r="P2273" i="9"/>
  <c r="Q2273" i="9" s="1"/>
  <c r="R2273" i="9" s="1"/>
  <c r="U2273" i="9" s="1"/>
  <c r="P2265" i="9"/>
  <c r="Q2265" i="9" s="1"/>
  <c r="R2265" i="9" s="1"/>
  <c r="P2257" i="9"/>
  <c r="Q2257" i="9" s="1"/>
  <c r="R2257" i="9" s="1"/>
  <c r="P2249" i="9"/>
  <c r="Q2249" i="9" s="1"/>
  <c r="R2249" i="9" s="1"/>
  <c r="P2241" i="9"/>
  <c r="Q2241" i="9" s="1"/>
  <c r="R2241" i="9" s="1"/>
  <c r="S2241" i="9" s="1"/>
  <c r="T2241" i="9" s="1"/>
  <c r="P2233" i="9"/>
  <c r="Q2233" i="9" s="1"/>
  <c r="R2233" i="9" s="1"/>
  <c r="P2225" i="9"/>
  <c r="Q2225" i="9" s="1"/>
  <c r="R2225" i="9" s="1"/>
  <c r="U2225" i="9" s="1"/>
  <c r="P2217" i="9"/>
  <c r="Q2217" i="9" s="1"/>
  <c r="R2217" i="9" s="1"/>
  <c r="S2217" i="9" s="1"/>
  <c r="T2217" i="9" s="1"/>
  <c r="P2209" i="9"/>
  <c r="Q2209" i="9" s="1"/>
  <c r="R2209" i="9" s="1"/>
  <c r="S2209" i="9" s="1"/>
  <c r="T2209" i="9" s="1"/>
  <c r="P2201" i="9"/>
  <c r="Q2201" i="9" s="1"/>
  <c r="R2201" i="9" s="1"/>
  <c r="U2201" i="9" s="1"/>
  <c r="P2193" i="9"/>
  <c r="Q2193" i="9" s="1"/>
  <c r="R2193" i="9" s="1"/>
  <c r="S2193" i="9" s="1"/>
  <c r="T2193" i="9" s="1"/>
  <c r="P2185" i="9"/>
  <c r="Q2185" i="9" s="1"/>
  <c r="R2185" i="9" s="1"/>
  <c r="S2185" i="9" s="1"/>
  <c r="T2185" i="9" s="1"/>
  <c r="P2177" i="9"/>
  <c r="Q2177" i="9" s="1"/>
  <c r="R2177" i="9" s="1"/>
  <c r="U2177" i="9" s="1"/>
  <c r="P2169" i="9"/>
  <c r="Q2169" i="9" s="1"/>
  <c r="R2169" i="9" s="1"/>
  <c r="P2161" i="9"/>
  <c r="Q2161" i="9" s="1"/>
  <c r="R2161" i="9" s="1"/>
  <c r="P2153" i="9"/>
  <c r="Q2153" i="9" s="1"/>
  <c r="R2153" i="9" s="1"/>
  <c r="P2145" i="9"/>
  <c r="Q2145" i="9" s="1"/>
  <c r="R2145" i="9" s="1"/>
  <c r="P2137" i="9"/>
  <c r="Q2137" i="9" s="1"/>
  <c r="R2137" i="9" s="1"/>
  <c r="P2129" i="9"/>
  <c r="Q2129" i="9" s="1"/>
  <c r="R2129" i="9" s="1"/>
  <c r="S2129" i="9" s="1"/>
  <c r="T2129" i="9" s="1"/>
  <c r="P2121" i="9"/>
  <c r="Q2121" i="9" s="1"/>
  <c r="R2121" i="9" s="1"/>
  <c r="S2121" i="9" s="1"/>
  <c r="T2121" i="9" s="1"/>
  <c r="P2113" i="9"/>
  <c r="Q2113" i="9" s="1"/>
  <c r="R2113" i="9" s="1"/>
  <c r="S2113" i="9" s="1"/>
  <c r="T2113" i="9" s="1"/>
  <c r="P2105" i="9"/>
  <c r="Q2105" i="9" s="1"/>
  <c r="R2105" i="9" s="1"/>
  <c r="P2097" i="9"/>
  <c r="Q2097" i="9" s="1"/>
  <c r="R2097" i="9" s="1"/>
  <c r="P2089" i="9"/>
  <c r="Q2089" i="9" s="1"/>
  <c r="R2089" i="9" s="1"/>
  <c r="P2081" i="9"/>
  <c r="Q2081" i="9" s="1"/>
  <c r="R2081" i="9" s="1"/>
  <c r="U2081" i="9" s="1"/>
  <c r="P2073" i="9"/>
  <c r="Q2073" i="9" s="1"/>
  <c r="R2073" i="9" s="1"/>
  <c r="P2065" i="9"/>
  <c r="Q2065" i="9" s="1"/>
  <c r="R2065" i="9" s="1"/>
  <c r="S2065" i="9" s="1"/>
  <c r="T2065" i="9" s="1"/>
  <c r="P2057" i="9"/>
  <c r="Q2057" i="9" s="1"/>
  <c r="R2057" i="9" s="1"/>
  <c r="S2057" i="9" s="1"/>
  <c r="T2057" i="9" s="1"/>
  <c r="P2049" i="9"/>
  <c r="Q2049" i="9" s="1"/>
  <c r="R2049" i="9" s="1"/>
  <c r="S2049" i="9" s="1"/>
  <c r="T2049" i="9" s="1"/>
  <c r="P2041" i="9"/>
  <c r="Q2041" i="9" s="1"/>
  <c r="R2041" i="9" s="1"/>
  <c r="P2033" i="9"/>
  <c r="Q2033" i="9" s="1"/>
  <c r="R2033" i="9" s="1"/>
  <c r="P2025" i="9"/>
  <c r="Q2025" i="9" s="1"/>
  <c r="R2025" i="9" s="1"/>
  <c r="P2017" i="9"/>
  <c r="Q2017" i="9" s="1"/>
  <c r="R2017" i="9" s="1"/>
  <c r="P2009" i="9"/>
  <c r="Q2009" i="9" s="1"/>
  <c r="R2009" i="9" s="1"/>
  <c r="S2009" i="9" s="1"/>
  <c r="T2009" i="9" s="1"/>
  <c r="P2001" i="9"/>
  <c r="Q2001" i="9" s="1"/>
  <c r="R2001" i="9" s="1"/>
  <c r="S2001" i="9" s="1"/>
  <c r="T2001" i="9" s="1"/>
  <c r="P1993" i="9"/>
  <c r="Q1993" i="9" s="1"/>
  <c r="R1993" i="9" s="1"/>
  <c r="P1985" i="9"/>
  <c r="Q1985" i="9" s="1"/>
  <c r="R1985" i="9" s="1"/>
  <c r="U1985" i="9" s="1"/>
  <c r="P1977" i="9"/>
  <c r="Q1977" i="9" s="1"/>
  <c r="R1977" i="9" s="1"/>
  <c r="P1969" i="9"/>
  <c r="Q1969" i="9" s="1"/>
  <c r="R1969" i="9" s="1"/>
  <c r="S1969" i="9" s="1"/>
  <c r="T1969" i="9" s="1"/>
  <c r="P1961" i="9"/>
  <c r="Q1961" i="9" s="1"/>
  <c r="R1961" i="9" s="1"/>
  <c r="P1953" i="9"/>
  <c r="Q1953" i="9" s="1"/>
  <c r="R1953" i="9" s="1"/>
  <c r="P1945" i="9"/>
  <c r="Q1945" i="9" s="1"/>
  <c r="R1945" i="9" s="1"/>
  <c r="P1937" i="9"/>
  <c r="Q1937" i="9" s="1"/>
  <c r="R1937" i="9" s="1"/>
  <c r="S1937" i="9" s="1"/>
  <c r="T1937" i="9" s="1"/>
  <c r="P1929" i="9"/>
  <c r="Q1929" i="9" s="1"/>
  <c r="R1929" i="9" s="1"/>
  <c r="P1921" i="9"/>
  <c r="Q1921" i="9" s="1"/>
  <c r="R1921" i="9" s="1"/>
  <c r="P1913" i="9"/>
  <c r="Q1913" i="9" s="1"/>
  <c r="R1913" i="9" s="1"/>
  <c r="P1905" i="9"/>
  <c r="Q1905" i="9" s="1"/>
  <c r="R1905" i="9" s="1"/>
  <c r="P1897" i="9"/>
  <c r="Q1897" i="9" s="1"/>
  <c r="R1897" i="9" s="1"/>
  <c r="P1889" i="9"/>
  <c r="Q1889" i="9" s="1"/>
  <c r="R1889" i="9" s="1"/>
  <c r="P1881" i="9"/>
  <c r="Q1881" i="9" s="1"/>
  <c r="R1881" i="9" s="1"/>
  <c r="P1873" i="9"/>
  <c r="Q1873" i="9" s="1"/>
  <c r="R1873" i="9" s="1"/>
  <c r="P1865" i="9"/>
  <c r="Q1865" i="9" s="1"/>
  <c r="R1865" i="9" s="1"/>
  <c r="P1857" i="9"/>
  <c r="Q1857" i="9" s="1"/>
  <c r="R1857" i="9" s="1"/>
  <c r="P1849" i="9"/>
  <c r="Q1849" i="9" s="1"/>
  <c r="R1849" i="9" s="1"/>
  <c r="S1849" i="9" s="1"/>
  <c r="T1849" i="9" s="1"/>
  <c r="P1841" i="9"/>
  <c r="Q1841" i="9" s="1"/>
  <c r="R1841" i="9" s="1"/>
  <c r="P1833" i="9"/>
  <c r="Q1833" i="9" s="1"/>
  <c r="R1833" i="9" s="1"/>
  <c r="P1825" i="9"/>
  <c r="Q1825" i="9" s="1"/>
  <c r="R1825" i="9" s="1"/>
  <c r="P1817" i="9"/>
  <c r="Q1817" i="9" s="1"/>
  <c r="R1817" i="9" s="1"/>
  <c r="P1809" i="9"/>
  <c r="Q1809" i="9" s="1"/>
  <c r="R1809" i="9" s="1"/>
  <c r="U1809" i="9" s="1"/>
  <c r="P1801" i="9"/>
  <c r="Q1801" i="9" s="1"/>
  <c r="R1801" i="9" s="1"/>
  <c r="P1793" i="9"/>
  <c r="Q1793" i="9" s="1"/>
  <c r="R1793" i="9" s="1"/>
  <c r="U1793" i="9" s="1"/>
  <c r="P1785" i="9"/>
  <c r="Q1785" i="9" s="1"/>
  <c r="R1785" i="9" s="1"/>
  <c r="P1777" i="9"/>
  <c r="Q1777" i="9" s="1"/>
  <c r="R1777" i="9" s="1"/>
  <c r="P1769" i="9"/>
  <c r="Q1769" i="9" s="1"/>
  <c r="R1769" i="9" s="1"/>
  <c r="U1769" i="9" s="1"/>
  <c r="P1761" i="9"/>
  <c r="Q1761" i="9" s="1"/>
  <c r="R1761" i="9" s="1"/>
  <c r="U1761" i="9" s="1"/>
  <c r="P1753" i="9"/>
  <c r="Q1753" i="9" s="1"/>
  <c r="R1753" i="9" s="1"/>
  <c r="P1745" i="9"/>
  <c r="Q1745" i="9" s="1"/>
  <c r="R1745" i="9" s="1"/>
  <c r="S1745" i="9" s="1"/>
  <c r="T1745" i="9" s="1"/>
  <c r="P1737" i="9"/>
  <c r="Q1737" i="9" s="1"/>
  <c r="R1737" i="9" s="1"/>
  <c r="U1737" i="9" s="1"/>
  <c r="P1729" i="9"/>
  <c r="Q1729" i="9" s="1"/>
  <c r="R1729" i="9" s="1"/>
  <c r="S1729" i="9" s="1"/>
  <c r="T1729" i="9" s="1"/>
  <c r="P1721" i="9"/>
  <c r="Q1721" i="9" s="1"/>
  <c r="R1721" i="9" s="1"/>
  <c r="P1713" i="9"/>
  <c r="Q1713" i="9" s="1"/>
  <c r="R1713" i="9" s="1"/>
  <c r="P1705" i="9"/>
  <c r="Q1705" i="9" s="1"/>
  <c r="R1705" i="9" s="1"/>
  <c r="P1697" i="9"/>
  <c r="Q1697" i="9" s="1"/>
  <c r="R1697" i="9" s="1"/>
  <c r="P1689" i="9"/>
  <c r="Q1689" i="9" s="1"/>
  <c r="R1689" i="9" s="1"/>
  <c r="S1689" i="9" s="1"/>
  <c r="T1689" i="9" s="1"/>
  <c r="P1681" i="9"/>
  <c r="Q1681" i="9" s="1"/>
  <c r="R1681" i="9" s="1"/>
  <c r="P1673" i="9"/>
  <c r="Q1673" i="9" s="1"/>
  <c r="R1673" i="9" s="1"/>
  <c r="P1665" i="9"/>
  <c r="Q1665" i="9" s="1"/>
  <c r="R1665" i="9" s="1"/>
  <c r="P1657" i="9"/>
  <c r="Q1657" i="9" s="1"/>
  <c r="R1657" i="9" s="1"/>
  <c r="P1649" i="9"/>
  <c r="Q1649" i="9" s="1"/>
  <c r="R1649" i="9" s="1"/>
  <c r="P1641" i="9"/>
  <c r="Q1641" i="9" s="1"/>
  <c r="R1641" i="9" s="1"/>
  <c r="P1633" i="9"/>
  <c r="Q1633" i="9" s="1"/>
  <c r="R1633" i="9" s="1"/>
  <c r="P1625" i="9"/>
  <c r="Q1625" i="9" s="1"/>
  <c r="R1625" i="9" s="1"/>
  <c r="P1617" i="9"/>
  <c r="Q1617" i="9" s="1"/>
  <c r="R1617" i="9" s="1"/>
  <c r="S1617" i="9" s="1"/>
  <c r="T1617" i="9" s="1"/>
  <c r="P1609" i="9"/>
  <c r="Q1609" i="9" s="1"/>
  <c r="R1609" i="9" s="1"/>
  <c r="P1601" i="9"/>
  <c r="Q1601" i="9" s="1"/>
  <c r="R1601" i="9" s="1"/>
  <c r="S1601" i="9" s="1"/>
  <c r="T1601" i="9" s="1"/>
  <c r="P1593" i="9"/>
  <c r="Q1593" i="9" s="1"/>
  <c r="R1593" i="9" s="1"/>
  <c r="P1585" i="9"/>
  <c r="Q1585" i="9" s="1"/>
  <c r="R1585" i="9" s="1"/>
  <c r="P1577" i="9"/>
  <c r="Q1577" i="9" s="1"/>
  <c r="R1577" i="9" s="1"/>
  <c r="P1569" i="9"/>
  <c r="Q1569" i="9" s="1"/>
  <c r="R1569" i="9" s="1"/>
  <c r="P1561" i="9"/>
  <c r="Q1561" i="9" s="1"/>
  <c r="R1561" i="9" s="1"/>
  <c r="P1553" i="9"/>
  <c r="Q1553" i="9" s="1"/>
  <c r="R1553" i="9" s="1"/>
  <c r="U1553" i="9" s="1"/>
  <c r="P1545" i="9"/>
  <c r="Q1545" i="9" s="1"/>
  <c r="R1545" i="9" s="1"/>
  <c r="P1537" i="9"/>
  <c r="Q1537" i="9" s="1"/>
  <c r="R1537" i="9" s="1"/>
  <c r="U1537" i="9" s="1"/>
  <c r="P1529" i="9"/>
  <c r="Q1529" i="9" s="1"/>
  <c r="R1529" i="9" s="1"/>
  <c r="P1521" i="9"/>
  <c r="Q1521" i="9" s="1"/>
  <c r="R1521" i="9" s="1"/>
  <c r="P1513" i="9"/>
  <c r="Q1513" i="9" s="1"/>
  <c r="R1513" i="9" s="1"/>
  <c r="P1505" i="9"/>
  <c r="Q1505" i="9" s="1"/>
  <c r="R1505" i="9" s="1"/>
  <c r="S1505" i="9" s="1"/>
  <c r="T1505" i="9" s="1"/>
  <c r="P1497" i="9"/>
  <c r="Q1497" i="9" s="1"/>
  <c r="R1497" i="9" s="1"/>
  <c r="P1489" i="9"/>
  <c r="Q1489" i="9" s="1"/>
  <c r="R1489" i="9" s="1"/>
  <c r="S1489" i="9" s="1"/>
  <c r="T1489" i="9" s="1"/>
  <c r="P1481" i="9"/>
  <c r="Q1481" i="9" s="1"/>
  <c r="R1481" i="9" s="1"/>
  <c r="P1473" i="9"/>
  <c r="Q1473" i="9" s="1"/>
  <c r="R1473" i="9" s="1"/>
  <c r="U1473" i="9" s="1"/>
  <c r="P1465" i="9"/>
  <c r="Q1465" i="9" s="1"/>
  <c r="R1465" i="9" s="1"/>
  <c r="P1457" i="9"/>
  <c r="Q1457" i="9" s="1"/>
  <c r="R1457" i="9" s="1"/>
  <c r="P1449" i="9"/>
  <c r="Q1449" i="9" s="1"/>
  <c r="R1449" i="9" s="1"/>
  <c r="P1441" i="9"/>
  <c r="Q1441" i="9" s="1"/>
  <c r="R1441" i="9" s="1"/>
  <c r="P1433" i="9"/>
  <c r="Q1433" i="9" s="1"/>
  <c r="R1433" i="9" s="1"/>
  <c r="P1425" i="9"/>
  <c r="Q1425" i="9" s="1"/>
  <c r="R1425" i="9" s="1"/>
  <c r="P1417" i="9"/>
  <c r="Q1417" i="9" s="1"/>
  <c r="R1417" i="9" s="1"/>
  <c r="P1409" i="9"/>
  <c r="Q1409" i="9" s="1"/>
  <c r="R1409" i="9" s="1"/>
  <c r="P1401" i="9"/>
  <c r="Q1401" i="9" s="1"/>
  <c r="R1401" i="9" s="1"/>
  <c r="P1393" i="9"/>
  <c r="Q1393" i="9" s="1"/>
  <c r="R1393" i="9" s="1"/>
  <c r="P1385" i="9"/>
  <c r="Q1385" i="9" s="1"/>
  <c r="R1385" i="9" s="1"/>
  <c r="U1385" i="9" s="1"/>
  <c r="P1377" i="9"/>
  <c r="Q1377" i="9" s="1"/>
  <c r="R1377" i="9" s="1"/>
  <c r="S1377" i="9" s="1"/>
  <c r="T1377" i="9" s="1"/>
  <c r="P1369" i="9"/>
  <c r="Q1369" i="9" s="1"/>
  <c r="R1369" i="9" s="1"/>
  <c r="P1361" i="9"/>
  <c r="Q1361" i="9" s="1"/>
  <c r="R1361" i="9" s="1"/>
  <c r="P1353" i="9"/>
  <c r="Q1353" i="9" s="1"/>
  <c r="R1353" i="9" s="1"/>
  <c r="P1345" i="9"/>
  <c r="Q1345" i="9" s="1"/>
  <c r="R1345" i="9" s="1"/>
  <c r="S1345" i="9" s="1"/>
  <c r="T1345" i="9" s="1"/>
  <c r="P1337" i="9"/>
  <c r="Q1337" i="9" s="1"/>
  <c r="R1337" i="9" s="1"/>
  <c r="P1329" i="9"/>
  <c r="Q1329" i="9" s="1"/>
  <c r="R1329" i="9" s="1"/>
  <c r="U1329" i="9" s="1"/>
  <c r="P1321" i="9"/>
  <c r="Q1321" i="9" s="1"/>
  <c r="R1321" i="9" s="1"/>
  <c r="P1313" i="9"/>
  <c r="Q1313" i="9" s="1"/>
  <c r="R1313" i="9" s="1"/>
  <c r="P1305" i="9"/>
  <c r="Q1305" i="9" s="1"/>
  <c r="R1305" i="9" s="1"/>
  <c r="U1305" i="9" s="1"/>
  <c r="P1297" i="9"/>
  <c r="Q1297" i="9" s="1"/>
  <c r="R1297" i="9" s="1"/>
  <c r="U1297" i="9" s="1"/>
  <c r="P1289" i="9"/>
  <c r="Q1289" i="9" s="1"/>
  <c r="R1289" i="9" s="1"/>
  <c r="P2645" i="9"/>
  <c r="Q2645" i="9" s="1"/>
  <c r="R2645" i="9" s="1"/>
  <c r="P2637" i="9"/>
  <c r="Q2637" i="9" s="1"/>
  <c r="R2637" i="9" s="1"/>
  <c r="P2629" i="9"/>
  <c r="Q2629" i="9" s="1"/>
  <c r="R2629" i="9" s="1"/>
  <c r="P2621" i="9"/>
  <c r="Q2621" i="9" s="1"/>
  <c r="R2621" i="9" s="1"/>
  <c r="S2621" i="9" s="1"/>
  <c r="T2621" i="9" s="1"/>
  <c r="P2613" i="9"/>
  <c r="Q2613" i="9" s="1"/>
  <c r="R2613" i="9" s="1"/>
  <c r="U2613" i="9" s="1"/>
  <c r="P2605" i="9"/>
  <c r="Q2605" i="9" s="1"/>
  <c r="R2605" i="9" s="1"/>
  <c r="U2605" i="9" s="1"/>
  <c r="P2597" i="9"/>
  <c r="Q2597" i="9" s="1"/>
  <c r="R2597" i="9" s="1"/>
  <c r="S2597" i="9" s="1"/>
  <c r="T2597" i="9" s="1"/>
  <c r="P2589" i="9"/>
  <c r="Q2589" i="9" s="1"/>
  <c r="R2589" i="9" s="1"/>
  <c r="P2581" i="9"/>
  <c r="Q2581" i="9" s="1"/>
  <c r="R2581" i="9" s="1"/>
  <c r="P2573" i="9"/>
  <c r="Q2573" i="9" s="1"/>
  <c r="R2573" i="9" s="1"/>
  <c r="P2565" i="9"/>
  <c r="Q2565" i="9" s="1"/>
  <c r="R2565" i="9" s="1"/>
  <c r="S2565" i="9" s="1"/>
  <c r="T2565" i="9" s="1"/>
  <c r="P2557" i="9"/>
  <c r="Q2557" i="9" s="1"/>
  <c r="R2557" i="9" s="1"/>
  <c r="S2557" i="9" s="1"/>
  <c r="T2557" i="9" s="1"/>
  <c r="P2549" i="9"/>
  <c r="Q2549" i="9" s="1"/>
  <c r="R2549" i="9" s="1"/>
  <c r="P2541" i="9"/>
  <c r="Q2541" i="9" s="1"/>
  <c r="R2541" i="9" s="1"/>
  <c r="P2533" i="9"/>
  <c r="Q2533" i="9" s="1"/>
  <c r="R2533" i="9" s="1"/>
  <c r="P2525" i="9"/>
  <c r="Q2525" i="9" s="1"/>
  <c r="R2525" i="9" s="1"/>
  <c r="P2517" i="9"/>
  <c r="Q2517" i="9" s="1"/>
  <c r="R2517" i="9" s="1"/>
  <c r="U2517" i="9" s="1"/>
  <c r="P2509" i="9"/>
  <c r="Q2509" i="9" s="1"/>
  <c r="R2509" i="9" s="1"/>
  <c r="P2501" i="9"/>
  <c r="Q2501" i="9" s="1"/>
  <c r="R2501" i="9" s="1"/>
  <c r="P2493" i="9"/>
  <c r="Q2493" i="9" s="1"/>
  <c r="R2493" i="9" s="1"/>
  <c r="P2485" i="9"/>
  <c r="Q2485" i="9" s="1"/>
  <c r="R2485" i="9" s="1"/>
  <c r="S2485" i="9" s="1"/>
  <c r="T2485" i="9" s="1"/>
  <c r="P2477" i="9"/>
  <c r="Q2477" i="9" s="1"/>
  <c r="R2477" i="9" s="1"/>
  <c r="P2469" i="9"/>
  <c r="Q2469" i="9" s="1"/>
  <c r="R2469" i="9" s="1"/>
  <c r="P2461" i="9"/>
  <c r="Q2461" i="9" s="1"/>
  <c r="R2461" i="9" s="1"/>
  <c r="P2453" i="9"/>
  <c r="Q2453" i="9" s="1"/>
  <c r="R2453" i="9" s="1"/>
  <c r="P2445" i="9"/>
  <c r="Q2445" i="9" s="1"/>
  <c r="R2445" i="9" s="1"/>
  <c r="P2437" i="9"/>
  <c r="Q2437" i="9" s="1"/>
  <c r="R2437" i="9" s="1"/>
  <c r="P2429" i="9"/>
  <c r="Q2429" i="9" s="1"/>
  <c r="R2429" i="9" s="1"/>
  <c r="P2421" i="9"/>
  <c r="Q2421" i="9" s="1"/>
  <c r="R2421" i="9" s="1"/>
  <c r="S2421" i="9" s="1"/>
  <c r="T2421" i="9" s="1"/>
  <c r="P2413" i="9"/>
  <c r="Q2413" i="9" s="1"/>
  <c r="R2413" i="9" s="1"/>
  <c r="P2405" i="9"/>
  <c r="Q2405" i="9" s="1"/>
  <c r="R2405" i="9" s="1"/>
  <c r="P2397" i="9"/>
  <c r="Q2397" i="9" s="1"/>
  <c r="R2397" i="9" s="1"/>
  <c r="P2389" i="9"/>
  <c r="Q2389" i="9" s="1"/>
  <c r="R2389" i="9" s="1"/>
  <c r="P2381" i="9"/>
  <c r="Q2381" i="9" s="1"/>
  <c r="R2381" i="9" s="1"/>
  <c r="P2373" i="9"/>
  <c r="Q2373" i="9" s="1"/>
  <c r="R2373" i="9" s="1"/>
  <c r="P2365" i="9"/>
  <c r="Q2365" i="9" s="1"/>
  <c r="R2365" i="9" s="1"/>
  <c r="S2365" i="9" s="1"/>
  <c r="T2365" i="9" s="1"/>
  <c r="P2357" i="9"/>
  <c r="Q2357" i="9" s="1"/>
  <c r="R2357" i="9" s="1"/>
  <c r="S2357" i="9" s="1"/>
  <c r="T2357" i="9" s="1"/>
  <c r="P2349" i="9"/>
  <c r="Q2349" i="9" s="1"/>
  <c r="R2349" i="9" s="1"/>
  <c r="U2349" i="9" s="1"/>
  <c r="P2341" i="9"/>
  <c r="Q2341" i="9" s="1"/>
  <c r="R2341" i="9" s="1"/>
  <c r="S2341" i="9" s="1"/>
  <c r="T2341" i="9" s="1"/>
  <c r="P2333" i="9"/>
  <c r="Q2333" i="9" s="1"/>
  <c r="R2333" i="9" s="1"/>
  <c r="P2325" i="9"/>
  <c r="Q2325" i="9" s="1"/>
  <c r="R2325" i="9" s="1"/>
  <c r="S2325" i="9" s="1"/>
  <c r="T2325" i="9" s="1"/>
  <c r="P2317" i="9"/>
  <c r="Q2317" i="9" s="1"/>
  <c r="R2317" i="9" s="1"/>
  <c r="S2317" i="9" s="1"/>
  <c r="T2317" i="9" s="1"/>
  <c r="P2309" i="9"/>
  <c r="Q2309" i="9" s="1"/>
  <c r="R2309" i="9" s="1"/>
  <c r="P2301" i="9"/>
  <c r="Q2301" i="9" s="1"/>
  <c r="R2301" i="9" s="1"/>
  <c r="P2293" i="9"/>
  <c r="Q2293" i="9" s="1"/>
  <c r="R2293" i="9" s="1"/>
  <c r="U2293" i="9" s="1"/>
  <c r="P2285" i="9"/>
  <c r="Q2285" i="9" s="1"/>
  <c r="R2285" i="9" s="1"/>
  <c r="S2285" i="9" s="1"/>
  <c r="T2285" i="9" s="1"/>
  <c r="P2277" i="9"/>
  <c r="Q2277" i="9" s="1"/>
  <c r="R2277" i="9" s="1"/>
  <c r="S2277" i="9" s="1"/>
  <c r="T2277" i="9" s="1"/>
  <c r="P2269" i="9"/>
  <c r="Q2269" i="9" s="1"/>
  <c r="R2269" i="9" s="1"/>
  <c r="P2261" i="9"/>
  <c r="Q2261" i="9" s="1"/>
  <c r="R2261" i="9" s="1"/>
  <c r="U2261" i="9" s="1"/>
  <c r="P2253" i="9"/>
  <c r="Q2253" i="9" s="1"/>
  <c r="R2253" i="9" s="1"/>
  <c r="P2245" i="9"/>
  <c r="Q2245" i="9" s="1"/>
  <c r="R2245" i="9" s="1"/>
  <c r="P2237" i="9"/>
  <c r="Q2237" i="9" s="1"/>
  <c r="R2237" i="9" s="1"/>
  <c r="P2229" i="9"/>
  <c r="Q2229" i="9" s="1"/>
  <c r="R2229" i="9" s="1"/>
  <c r="P2221" i="9"/>
  <c r="Q2221" i="9" s="1"/>
  <c r="R2221" i="9" s="1"/>
  <c r="P2213" i="9"/>
  <c r="Q2213" i="9" s="1"/>
  <c r="R2213" i="9" s="1"/>
  <c r="U2213" i="9" s="1"/>
  <c r="P2205" i="9"/>
  <c r="Q2205" i="9" s="1"/>
  <c r="R2205" i="9" s="1"/>
  <c r="P2197" i="9"/>
  <c r="Q2197" i="9" s="1"/>
  <c r="R2197" i="9" s="1"/>
  <c r="S2197" i="9" s="1"/>
  <c r="T2197" i="9" s="1"/>
  <c r="P2189" i="9"/>
  <c r="Q2189" i="9" s="1"/>
  <c r="R2189" i="9" s="1"/>
  <c r="P2181" i="9"/>
  <c r="Q2181" i="9" s="1"/>
  <c r="R2181" i="9" s="1"/>
  <c r="P2173" i="9"/>
  <c r="Q2173" i="9" s="1"/>
  <c r="R2173" i="9" s="1"/>
  <c r="P2165" i="9"/>
  <c r="Q2165" i="9" s="1"/>
  <c r="R2165" i="9" s="1"/>
  <c r="U2165" i="9" s="1"/>
  <c r="P2157" i="9"/>
  <c r="Q2157" i="9" s="1"/>
  <c r="R2157" i="9" s="1"/>
  <c r="P2149" i="9"/>
  <c r="Q2149" i="9" s="1"/>
  <c r="R2149" i="9" s="1"/>
  <c r="S2149" i="9" s="1"/>
  <c r="T2149" i="9" s="1"/>
  <c r="P2141" i="9"/>
  <c r="Q2141" i="9" s="1"/>
  <c r="R2141" i="9" s="1"/>
  <c r="U2141" i="9" s="1"/>
  <c r="P2133" i="9"/>
  <c r="Q2133" i="9" s="1"/>
  <c r="R2133" i="9" s="1"/>
  <c r="S2133" i="9" s="1"/>
  <c r="T2133" i="9" s="1"/>
  <c r="P2125" i="9"/>
  <c r="Q2125" i="9" s="1"/>
  <c r="R2125" i="9" s="1"/>
  <c r="P2117" i="9"/>
  <c r="Q2117" i="9" s="1"/>
  <c r="R2117" i="9" s="1"/>
  <c r="P2109" i="9"/>
  <c r="Q2109" i="9" s="1"/>
  <c r="R2109" i="9" s="1"/>
  <c r="U2109" i="9" s="1"/>
  <c r="P2101" i="9"/>
  <c r="Q2101" i="9" s="1"/>
  <c r="R2101" i="9" s="1"/>
  <c r="P2093" i="9"/>
  <c r="Q2093" i="9" s="1"/>
  <c r="R2093" i="9" s="1"/>
  <c r="P2085" i="9"/>
  <c r="Q2085" i="9" s="1"/>
  <c r="R2085" i="9" s="1"/>
  <c r="P2077" i="9"/>
  <c r="Q2077" i="9" s="1"/>
  <c r="R2077" i="9" s="1"/>
  <c r="P2069" i="9"/>
  <c r="Q2069" i="9" s="1"/>
  <c r="R2069" i="9" s="1"/>
  <c r="P2061" i="9"/>
  <c r="Q2061" i="9" s="1"/>
  <c r="R2061" i="9" s="1"/>
  <c r="P2053" i="9"/>
  <c r="Q2053" i="9" s="1"/>
  <c r="R2053" i="9" s="1"/>
  <c r="P2045" i="9"/>
  <c r="Q2045" i="9" s="1"/>
  <c r="R2045" i="9" s="1"/>
  <c r="U2045" i="9" s="1"/>
  <c r="P2037" i="9"/>
  <c r="Q2037" i="9" s="1"/>
  <c r="R2037" i="9" s="1"/>
  <c r="P2029" i="9"/>
  <c r="Q2029" i="9" s="1"/>
  <c r="R2029" i="9" s="1"/>
  <c r="P2021" i="9"/>
  <c r="Q2021" i="9" s="1"/>
  <c r="R2021" i="9" s="1"/>
  <c r="P2013" i="9"/>
  <c r="Q2013" i="9" s="1"/>
  <c r="R2013" i="9" s="1"/>
  <c r="P2005" i="9"/>
  <c r="Q2005" i="9" s="1"/>
  <c r="R2005" i="9" s="1"/>
  <c r="U2005" i="9" s="1"/>
  <c r="P1997" i="9"/>
  <c r="Q1997" i="9" s="1"/>
  <c r="R1997" i="9" s="1"/>
  <c r="P1989" i="9"/>
  <c r="Q1989" i="9" s="1"/>
  <c r="R1989" i="9" s="1"/>
  <c r="U1989" i="9" s="1"/>
  <c r="P1981" i="9"/>
  <c r="Q1981" i="9" s="1"/>
  <c r="R1981" i="9" s="1"/>
  <c r="S1981" i="9" s="1"/>
  <c r="T1981" i="9" s="1"/>
  <c r="P1973" i="9"/>
  <c r="Q1973" i="9" s="1"/>
  <c r="R1973" i="9" s="1"/>
  <c r="P1965" i="9"/>
  <c r="Q1965" i="9" s="1"/>
  <c r="R1965" i="9" s="1"/>
  <c r="P1957" i="9"/>
  <c r="Q1957" i="9" s="1"/>
  <c r="R1957" i="9" s="1"/>
  <c r="S1957" i="9" s="1"/>
  <c r="T1957" i="9" s="1"/>
  <c r="P1949" i="9"/>
  <c r="Q1949" i="9" s="1"/>
  <c r="R1949" i="9" s="1"/>
  <c r="P1941" i="9"/>
  <c r="Q1941" i="9" s="1"/>
  <c r="R1941" i="9" s="1"/>
  <c r="U1941" i="9" s="1"/>
  <c r="P1933" i="9"/>
  <c r="Q1933" i="9" s="1"/>
  <c r="R1933" i="9" s="1"/>
  <c r="P1925" i="9"/>
  <c r="Q1925" i="9" s="1"/>
  <c r="R1925" i="9" s="1"/>
  <c r="P1917" i="9"/>
  <c r="Q1917" i="9" s="1"/>
  <c r="R1917" i="9" s="1"/>
  <c r="U1917" i="9" s="1"/>
  <c r="P1909" i="9"/>
  <c r="Q1909" i="9" s="1"/>
  <c r="R1909" i="9" s="1"/>
  <c r="P1901" i="9"/>
  <c r="Q1901" i="9" s="1"/>
  <c r="R1901" i="9" s="1"/>
  <c r="P1893" i="9"/>
  <c r="Q1893" i="9" s="1"/>
  <c r="R1893" i="9" s="1"/>
  <c r="S1893" i="9" s="1"/>
  <c r="T1893" i="9" s="1"/>
  <c r="P1885" i="9"/>
  <c r="Q1885" i="9" s="1"/>
  <c r="R1885" i="9" s="1"/>
  <c r="P1877" i="9"/>
  <c r="Q1877" i="9" s="1"/>
  <c r="R1877" i="9" s="1"/>
  <c r="U1877" i="9" s="1"/>
  <c r="P1869" i="9"/>
  <c r="Q1869" i="9" s="1"/>
  <c r="R1869" i="9" s="1"/>
  <c r="P1861" i="9"/>
  <c r="Q1861" i="9" s="1"/>
  <c r="R1861" i="9" s="1"/>
  <c r="S1861" i="9" s="1"/>
  <c r="T1861" i="9" s="1"/>
  <c r="P1853" i="9"/>
  <c r="Q1853" i="9" s="1"/>
  <c r="R1853" i="9" s="1"/>
  <c r="P1845" i="9"/>
  <c r="Q1845" i="9" s="1"/>
  <c r="R1845" i="9" s="1"/>
  <c r="P1837" i="9"/>
  <c r="Q1837" i="9" s="1"/>
  <c r="R1837" i="9" s="1"/>
  <c r="P1829" i="9"/>
  <c r="Q1829" i="9" s="1"/>
  <c r="R1829" i="9" s="1"/>
  <c r="S1829" i="9" s="1"/>
  <c r="T1829" i="9" s="1"/>
  <c r="P1821" i="9"/>
  <c r="Q1821" i="9" s="1"/>
  <c r="R1821" i="9" s="1"/>
  <c r="P1813" i="9"/>
  <c r="Q1813" i="9" s="1"/>
  <c r="R1813" i="9" s="1"/>
  <c r="S1813" i="9" s="1"/>
  <c r="T1813" i="9" s="1"/>
  <c r="P1805" i="9"/>
  <c r="Q1805" i="9" s="1"/>
  <c r="R1805" i="9" s="1"/>
  <c r="U1805" i="9" s="1"/>
  <c r="P1797" i="9"/>
  <c r="Q1797" i="9" s="1"/>
  <c r="R1797" i="9" s="1"/>
  <c r="P1789" i="9"/>
  <c r="Q1789" i="9" s="1"/>
  <c r="R1789" i="9" s="1"/>
  <c r="P1781" i="9"/>
  <c r="Q1781" i="9" s="1"/>
  <c r="R1781" i="9" s="1"/>
  <c r="P1773" i="9"/>
  <c r="Q1773" i="9" s="1"/>
  <c r="R1773" i="9" s="1"/>
  <c r="U1773" i="9" s="1"/>
  <c r="P1765" i="9"/>
  <c r="Q1765" i="9" s="1"/>
  <c r="R1765" i="9" s="1"/>
  <c r="U1765" i="9" s="1"/>
  <c r="P1757" i="9"/>
  <c r="Q1757" i="9" s="1"/>
  <c r="R1757" i="9" s="1"/>
  <c r="P1749" i="9"/>
  <c r="Q1749" i="9" s="1"/>
  <c r="R1749" i="9" s="1"/>
  <c r="U1749" i="9" s="1"/>
  <c r="P1741" i="9"/>
  <c r="Q1741" i="9" s="1"/>
  <c r="R1741" i="9" s="1"/>
  <c r="P1733" i="9"/>
  <c r="Q1733" i="9" s="1"/>
  <c r="R1733" i="9" s="1"/>
  <c r="P1725" i="9"/>
  <c r="Q1725" i="9" s="1"/>
  <c r="R1725" i="9" s="1"/>
  <c r="P1717" i="9"/>
  <c r="Q1717" i="9" s="1"/>
  <c r="R1717" i="9" s="1"/>
  <c r="P1709" i="9"/>
  <c r="Q1709" i="9" s="1"/>
  <c r="R1709" i="9" s="1"/>
  <c r="S1709" i="9" s="1"/>
  <c r="T1709" i="9" s="1"/>
  <c r="P1701" i="9"/>
  <c r="Q1701" i="9" s="1"/>
  <c r="R1701" i="9" s="1"/>
  <c r="U1701" i="9" s="1"/>
  <c r="P1693" i="9"/>
  <c r="Q1693" i="9" s="1"/>
  <c r="R1693" i="9" s="1"/>
  <c r="P1685" i="9"/>
  <c r="Q1685" i="9" s="1"/>
  <c r="R1685" i="9" s="1"/>
  <c r="S1685" i="9" s="1"/>
  <c r="T1685" i="9" s="1"/>
  <c r="P1677" i="9"/>
  <c r="Q1677" i="9" s="1"/>
  <c r="R1677" i="9" s="1"/>
  <c r="P1669" i="9"/>
  <c r="Q1669" i="9" s="1"/>
  <c r="R1669" i="9" s="1"/>
  <c r="P1661" i="9"/>
  <c r="Q1661" i="9" s="1"/>
  <c r="R1661" i="9" s="1"/>
  <c r="P1653" i="9"/>
  <c r="Q1653" i="9" s="1"/>
  <c r="R1653" i="9" s="1"/>
  <c r="S1653" i="9" s="1"/>
  <c r="T1653" i="9" s="1"/>
  <c r="P1645" i="9"/>
  <c r="Q1645" i="9" s="1"/>
  <c r="R1645" i="9" s="1"/>
  <c r="S1645" i="9" s="1"/>
  <c r="T1645" i="9" s="1"/>
  <c r="P1637" i="9"/>
  <c r="Q1637" i="9" s="1"/>
  <c r="R1637" i="9" s="1"/>
  <c r="S1637" i="9" s="1"/>
  <c r="T1637" i="9" s="1"/>
  <c r="P1629" i="9"/>
  <c r="Q1629" i="9" s="1"/>
  <c r="R1629" i="9" s="1"/>
  <c r="P1621" i="9"/>
  <c r="Q1621" i="9" s="1"/>
  <c r="R1621" i="9" s="1"/>
  <c r="S1621" i="9" s="1"/>
  <c r="T1621" i="9" s="1"/>
  <c r="P1613" i="9"/>
  <c r="Q1613" i="9" s="1"/>
  <c r="R1613" i="9" s="1"/>
  <c r="P1605" i="9"/>
  <c r="Q1605" i="9" s="1"/>
  <c r="R1605" i="9" s="1"/>
  <c r="P1597" i="9"/>
  <c r="Q1597" i="9" s="1"/>
  <c r="R1597" i="9" s="1"/>
  <c r="P1589" i="9"/>
  <c r="Q1589" i="9" s="1"/>
  <c r="R1589" i="9" s="1"/>
  <c r="P1581" i="9"/>
  <c r="Q1581" i="9" s="1"/>
  <c r="R1581" i="9" s="1"/>
  <c r="P1573" i="9"/>
  <c r="Q1573" i="9" s="1"/>
  <c r="R1573" i="9" s="1"/>
  <c r="S1573" i="9" s="1"/>
  <c r="T1573" i="9" s="1"/>
  <c r="P1565" i="9"/>
  <c r="Q1565" i="9" s="1"/>
  <c r="R1565" i="9" s="1"/>
  <c r="P1557" i="9"/>
  <c r="Q1557" i="9" s="1"/>
  <c r="R1557" i="9" s="1"/>
  <c r="S1557" i="9" s="1"/>
  <c r="T1557" i="9" s="1"/>
  <c r="P1549" i="9"/>
  <c r="Q1549" i="9" s="1"/>
  <c r="R1549" i="9" s="1"/>
  <c r="P1541" i="9"/>
  <c r="Q1541" i="9" s="1"/>
  <c r="R1541" i="9" s="1"/>
  <c r="P1533" i="9"/>
  <c r="Q1533" i="9" s="1"/>
  <c r="R1533" i="9" s="1"/>
  <c r="S1533" i="9" s="1"/>
  <c r="T1533" i="9" s="1"/>
  <c r="P1525" i="9"/>
  <c r="Q1525" i="9" s="1"/>
  <c r="R1525" i="9" s="1"/>
  <c r="S1525" i="9" s="1"/>
  <c r="T1525" i="9" s="1"/>
  <c r="P1517" i="9"/>
  <c r="Q1517" i="9" s="1"/>
  <c r="R1517" i="9" s="1"/>
  <c r="S1517" i="9" s="1"/>
  <c r="T1517" i="9" s="1"/>
  <c r="P1509" i="9"/>
  <c r="Q1509" i="9" s="1"/>
  <c r="R1509" i="9" s="1"/>
  <c r="P1501" i="9"/>
  <c r="Q1501" i="9" s="1"/>
  <c r="R1501" i="9" s="1"/>
  <c r="P1493" i="9"/>
  <c r="Q1493" i="9" s="1"/>
  <c r="R1493" i="9" s="1"/>
  <c r="S1493" i="9" s="1"/>
  <c r="T1493" i="9" s="1"/>
  <c r="P1485" i="9"/>
  <c r="Q1485" i="9" s="1"/>
  <c r="R1485" i="9" s="1"/>
  <c r="U1485" i="9" s="1"/>
  <c r="P1477" i="9"/>
  <c r="Q1477" i="9" s="1"/>
  <c r="R1477" i="9" s="1"/>
  <c r="P1469" i="9"/>
  <c r="Q1469" i="9" s="1"/>
  <c r="R1469" i="9" s="1"/>
  <c r="P1461" i="9"/>
  <c r="Q1461" i="9" s="1"/>
  <c r="R1461" i="9" s="1"/>
  <c r="P1453" i="9"/>
  <c r="Q1453" i="9" s="1"/>
  <c r="R1453" i="9" s="1"/>
  <c r="P1445" i="9"/>
  <c r="Q1445" i="9" s="1"/>
  <c r="R1445" i="9" s="1"/>
  <c r="U1445" i="9" s="1"/>
  <c r="P1437" i="9"/>
  <c r="Q1437" i="9" s="1"/>
  <c r="R1437" i="9" s="1"/>
  <c r="P1429" i="9"/>
  <c r="Q1429" i="9" s="1"/>
  <c r="R1429" i="9" s="1"/>
  <c r="U1429" i="9" s="1"/>
  <c r="P1421" i="9"/>
  <c r="Q1421" i="9" s="1"/>
  <c r="R1421" i="9" s="1"/>
  <c r="P1413" i="9"/>
  <c r="Q1413" i="9" s="1"/>
  <c r="R1413" i="9" s="1"/>
  <c r="P1405" i="9"/>
  <c r="Q1405" i="9" s="1"/>
  <c r="R1405" i="9" s="1"/>
  <c r="S1405" i="9" s="1"/>
  <c r="T1405" i="9" s="1"/>
  <c r="P1397" i="9"/>
  <c r="Q1397" i="9" s="1"/>
  <c r="R1397" i="9" s="1"/>
  <c r="P1389" i="9"/>
  <c r="Q1389" i="9" s="1"/>
  <c r="R1389" i="9" s="1"/>
  <c r="P1381" i="9"/>
  <c r="Q1381" i="9" s="1"/>
  <c r="R1381" i="9" s="1"/>
  <c r="S1381" i="9" s="1"/>
  <c r="T1381" i="9" s="1"/>
  <c r="P1373" i="9"/>
  <c r="Q1373" i="9" s="1"/>
  <c r="R1373" i="9" s="1"/>
  <c r="P1365" i="9"/>
  <c r="Q1365" i="9" s="1"/>
  <c r="R1365" i="9" s="1"/>
  <c r="U1365" i="9" s="1"/>
  <c r="P1508" i="9"/>
  <c r="Q1508" i="9" s="1"/>
  <c r="R1508" i="9" s="1"/>
  <c r="P1500" i="9"/>
  <c r="Q1500" i="9" s="1"/>
  <c r="R1500" i="9" s="1"/>
  <c r="P1492" i="9"/>
  <c r="Q1492" i="9" s="1"/>
  <c r="R1492" i="9" s="1"/>
  <c r="P1484" i="9"/>
  <c r="Q1484" i="9" s="1"/>
  <c r="R1484" i="9" s="1"/>
  <c r="P1476" i="9"/>
  <c r="Q1476" i="9" s="1"/>
  <c r="R1476" i="9" s="1"/>
  <c r="S1476" i="9" s="1"/>
  <c r="T1476" i="9" s="1"/>
  <c r="P1468" i="9"/>
  <c r="Q1468" i="9" s="1"/>
  <c r="R1468" i="9" s="1"/>
  <c r="S1468" i="9" s="1"/>
  <c r="T1468" i="9" s="1"/>
  <c r="P1460" i="9"/>
  <c r="Q1460" i="9" s="1"/>
  <c r="R1460" i="9" s="1"/>
  <c r="P1452" i="9"/>
  <c r="Q1452" i="9" s="1"/>
  <c r="R1452" i="9" s="1"/>
  <c r="S1452" i="9" s="1"/>
  <c r="T1452" i="9" s="1"/>
  <c r="P1444" i="9"/>
  <c r="Q1444" i="9" s="1"/>
  <c r="R1444" i="9" s="1"/>
  <c r="U1444" i="9" s="1"/>
  <c r="P1436" i="9"/>
  <c r="Q1436" i="9" s="1"/>
  <c r="R1436" i="9" s="1"/>
  <c r="P1428" i="9"/>
  <c r="Q1428" i="9" s="1"/>
  <c r="R1428" i="9" s="1"/>
  <c r="U1428" i="9" s="1"/>
  <c r="P1420" i="9"/>
  <c r="Q1420" i="9" s="1"/>
  <c r="R1420" i="9" s="1"/>
  <c r="P1412" i="9"/>
  <c r="Q1412" i="9" s="1"/>
  <c r="R1412" i="9" s="1"/>
  <c r="U1412" i="9" s="1"/>
  <c r="P1404" i="9"/>
  <c r="Q1404" i="9" s="1"/>
  <c r="R1404" i="9" s="1"/>
  <c r="U1404" i="9" s="1"/>
  <c r="P1396" i="9"/>
  <c r="Q1396" i="9" s="1"/>
  <c r="R1396" i="9" s="1"/>
  <c r="P1388" i="9"/>
  <c r="Q1388" i="9" s="1"/>
  <c r="R1388" i="9" s="1"/>
  <c r="U1388" i="9" s="1"/>
  <c r="P1380" i="9"/>
  <c r="Q1380" i="9" s="1"/>
  <c r="R1380" i="9" s="1"/>
  <c r="P1372" i="9"/>
  <c r="Q1372" i="9" s="1"/>
  <c r="R1372" i="9" s="1"/>
  <c r="P1364" i="9"/>
  <c r="Q1364" i="9" s="1"/>
  <c r="R1364" i="9" s="1"/>
  <c r="S1364" i="9" s="1"/>
  <c r="T1364" i="9" s="1"/>
  <c r="P1356" i="9"/>
  <c r="Q1356" i="9" s="1"/>
  <c r="R1356" i="9" s="1"/>
  <c r="U1356" i="9" s="1"/>
  <c r="P1348" i="9"/>
  <c r="Q1348" i="9" s="1"/>
  <c r="R1348" i="9" s="1"/>
  <c r="P1340" i="9"/>
  <c r="Q1340" i="9" s="1"/>
  <c r="R1340" i="9" s="1"/>
  <c r="U1340" i="9" s="1"/>
  <c r="P1332" i="9"/>
  <c r="Q1332" i="9" s="1"/>
  <c r="R1332" i="9" s="1"/>
  <c r="U1332" i="9" s="1"/>
  <c r="P1324" i="9"/>
  <c r="Q1324" i="9" s="1"/>
  <c r="R1324" i="9" s="1"/>
  <c r="U1324" i="9" s="1"/>
  <c r="P1316" i="9"/>
  <c r="Q1316" i="9" s="1"/>
  <c r="R1316" i="9" s="1"/>
  <c r="P1308" i="9"/>
  <c r="Q1308" i="9" s="1"/>
  <c r="R1308" i="9" s="1"/>
  <c r="S1308" i="9" s="1"/>
  <c r="T1308" i="9" s="1"/>
  <c r="P1300" i="9"/>
  <c r="Q1300" i="9" s="1"/>
  <c r="R1300" i="9" s="1"/>
  <c r="P1292" i="9"/>
  <c r="Q1292" i="9" s="1"/>
  <c r="R1292" i="9" s="1"/>
  <c r="S1292" i="9" s="1"/>
  <c r="T1292" i="9" s="1"/>
  <c r="P1284" i="9"/>
  <c r="Q1284" i="9" s="1"/>
  <c r="R1284" i="9" s="1"/>
  <c r="S1284" i="9" s="1"/>
  <c r="T1284" i="9" s="1"/>
  <c r="P1276" i="9"/>
  <c r="Q1276" i="9" s="1"/>
  <c r="R1276" i="9" s="1"/>
  <c r="P1268" i="9"/>
  <c r="Q1268" i="9" s="1"/>
  <c r="R1268" i="9" s="1"/>
  <c r="P1260" i="9"/>
  <c r="Q1260" i="9" s="1"/>
  <c r="R1260" i="9" s="1"/>
  <c r="P1252" i="9"/>
  <c r="Q1252" i="9" s="1"/>
  <c r="R1252" i="9" s="1"/>
  <c r="P1244" i="9"/>
  <c r="Q1244" i="9" s="1"/>
  <c r="R1244" i="9" s="1"/>
  <c r="P1236" i="9"/>
  <c r="Q1236" i="9" s="1"/>
  <c r="R1236" i="9" s="1"/>
  <c r="P1228" i="9"/>
  <c r="Q1228" i="9" s="1"/>
  <c r="R1228" i="9" s="1"/>
  <c r="P1220" i="9"/>
  <c r="Q1220" i="9" s="1"/>
  <c r="R1220" i="9" s="1"/>
  <c r="S1220" i="9" s="1"/>
  <c r="T1220" i="9" s="1"/>
  <c r="P1212" i="9"/>
  <c r="Q1212" i="9" s="1"/>
  <c r="R1212" i="9" s="1"/>
  <c r="S1212" i="9" s="1"/>
  <c r="T1212" i="9" s="1"/>
  <c r="P1204" i="9"/>
  <c r="Q1204" i="9" s="1"/>
  <c r="R1204" i="9" s="1"/>
  <c r="S1204" i="9" s="1"/>
  <c r="T1204" i="9" s="1"/>
  <c r="P1196" i="9"/>
  <c r="Q1196" i="9" s="1"/>
  <c r="R1196" i="9" s="1"/>
  <c r="S1196" i="9" s="1"/>
  <c r="T1196" i="9" s="1"/>
  <c r="P1188" i="9"/>
  <c r="Q1188" i="9" s="1"/>
  <c r="R1188" i="9" s="1"/>
  <c r="P1180" i="9"/>
  <c r="Q1180" i="9" s="1"/>
  <c r="R1180" i="9" s="1"/>
  <c r="S1180" i="9" s="1"/>
  <c r="T1180" i="9" s="1"/>
  <c r="P1172" i="9"/>
  <c r="Q1172" i="9" s="1"/>
  <c r="R1172" i="9" s="1"/>
  <c r="U1172" i="9" s="1"/>
  <c r="P1164" i="9"/>
  <c r="Q1164" i="9" s="1"/>
  <c r="R1164" i="9" s="1"/>
  <c r="P1156" i="9"/>
  <c r="Q1156" i="9" s="1"/>
  <c r="R1156" i="9" s="1"/>
  <c r="P1148" i="9"/>
  <c r="Q1148" i="9" s="1"/>
  <c r="R1148" i="9" s="1"/>
  <c r="S1148" i="9" s="1"/>
  <c r="T1148" i="9" s="1"/>
  <c r="P1140" i="9"/>
  <c r="Q1140" i="9" s="1"/>
  <c r="R1140" i="9" s="1"/>
  <c r="P1132" i="9"/>
  <c r="Q1132" i="9" s="1"/>
  <c r="R1132" i="9" s="1"/>
  <c r="S1132" i="9" s="1"/>
  <c r="T1132" i="9" s="1"/>
  <c r="P1124" i="9"/>
  <c r="Q1124" i="9" s="1"/>
  <c r="R1124" i="9" s="1"/>
  <c r="P1116" i="9"/>
  <c r="Q1116" i="9" s="1"/>
  <c r="R1116" i="9" s="1"/>
  <c r="S1116" i="9" s="1"/>
  <c r="T1116" i="9" s="1"/>
  <c r="P1108" i="9"/>
  <c r="Q1108" i="9" s="1"/>
  <c r="R1108" i="9" s="1"/>
  <c r="P1100" i="9"/>
  <c r="Q1100" i="9" s="1"/>
  <c r="R1100" i="9" s="1"/>
  <c r="P1092" i="9"/>
  <c r="Q1092" i="9" s="1"/>
  <c r="R1092" i="9" s="1"/>
  <c r="P1084" i="9"/>
  <c r="Q1084" i="9" s="1"/>
  <c r="R1084" i="9" s="1"/>
  <c r="S1084" i="9" s="1"/>
  <c r="T1084" i="9" s="1"/>
  <c r="P1076" i="9"/>
  <c r="Q1076" i="9" s="1"/>
  <c r="R1076" i="9" s="1"/>
  <c r="P1068" i="9"/>
  <c r="Q1068" i="9" s="1"/>
  <c r="R1068" i="9" s="1"/>
  <c r="S1068" i="9" s="1"/>
  <c r="T1068" i="9" s="1"/>
  <c r="P1060" i="9"/>
  <c r="Q1060" i="9" s="1"/>
  <c r="R1060" i="9" s="1"/>
  <c r="U1060" i="9" s="1"/>
  <c r="P1052" i="9"/>
  <c r="Q1052" i="9" s="1"/>
  <c r="R1052" i="9" s="1"/>
  <c r="S1052" i="9" s="1"/>
  <c r="T1052" i="9" s="1"/>
  <c r="P1044" i="9"/>
  <c r="Q1044" i="9" s="1"/>
  <c r="R1044" i="9" s="1"/>
  <c r="U1044" i="9" s="1"/>
  <c r="P1036" i="9"/>
  <c r="Q1036" i="9" s="1"/>
  <c r="R1036" i="9" s="1"/>
  <c r="P1028" i="9"/>
  <c r="Q1028" i="9" s="1"/>
  <c r="R1028" i="9" s="1"/>
  <c r="P1020" i="9"/>
  <c r="Q1020" i="9" s="1"/>
  <c r="R1020" i="9" s="1"/>
  <c r="P1012" i="9"/>
  <c r="Q1012" i="9" s="1"/>
  <c r="R1012" i="9" s="1"/>
  <c r="P1004" i="9"/>
  <c r="Q1004" i="9" s="1"/>
  <c r="R1004" i="9" s="1"/>
  <c r="P996" i="9"/>
  <c r="Q996" i="9" s="1"/>
  <c r="R996" i="9" s="1"/>
  <c r="P988" i="9"/>
  <c r="Q988" i="9" s="1"/>
  <c r="R988" i="9" s="1"/>
  <c r="P980" i="9"/>
  <c r="Q980" i="9" s="1"/>
  <c r="R980" i="9" s="1"/>
  <c r="P972" i="9"/>
  <c r="Q972" i="9" s="1"/>
  <c r="R972" i="9" s="1"/>
  <c r="P964" i="9"/>
  <c r="Q964" i="9" s="1"/>
  <c r="R964" i="9" s="1"/>
  <c r="U964" i="9" s="1"/>
  <c r="P956" i="9"/>
  <c r="Q956" i="9" s="1"/>
  <c r="R956" i="9" s="1"/>
  <c r="S956" i="9" s="1"/>
  <c r="T956" i="9" s="1"/>
  <c r="P948" i="9"/>
  <c r="Q948" i="9" s="1"/>
  <c r="R948" i="9" s="1"/>
  <c r="P940" i="9"/>
  <c r="Q940" i="9" s="1"/>
  <c r="R940" i="9" s="1"/>
  <c r="S940" i="9" s="1"/>
  <c r="T940" i="9" s="1"/>
  <c r="P932" i="9"/>
  <c r="Q932" i="9" s="1"/>
  <c r="R932" i="9" s="1"/>
  <c r="U932" i="9" s="1"/>
  <c r="P924" i="9"/>
  <c r="Q924" i="9" s="1"/>
  <c r="R924" i="9" s="1"/>
  <c r="S924" i="9" s="1"/>
  <c r="T924" i="9" s="1"/>
  <c r="P916" i="9"/>
  <c r="Q916" i="9" s="1"/>
  <c r="R916" i="9" s="1"/>
  <c r="U916" i="9" s="1"/>
  <c r="P908" i="9"/>
  <c r="Q908" i="9" s="1"/>
  <c r="R908" i="9" s="1"/>
  <c r="S908" i="9" s="1"/>
  <c r="T908" i="9" s="1"/>
  <c r="P900" i="9"/>
  <c r="Q900" i="9" s="1"/>
  <c r="R900" i="9" s="1"/>
  <c r="P892" i="9"/>
  <c r="Q892" i="9" s="1"/>
  <c r="R892" i="9" s="1"/>
  <c r="U892" i="9" s="1"/>
  <c r="P884" i="9"/>
  <c r="Q884" i="9" s="1"/>
  <c r="R884" i="9" s="1"/>
  <c r="S884" i="9" s="1"/>
  <c r="T884" i="9" s="1"/>
  <c r="P876" i="9"/>
  <c r="Q876" i="9" s="1"/>
  <c r="R876" i="9" s="1"/>
  <c r="S876" i="9" s="1"/>
  <c r="T876" i="9" s="1"/>
  <c r="P868" i="9"/>
  <c r="Q868" i="9" s="1"/>
  <c r="R868" i="9" s="1"/>
  <c r="P860" i="9"/>
  <c r="Q860" i="9" s="1"/>
  <c r="R860" i="9" s="1"/>
  <c r="S860" i="9" s="1"/>
  <c r="T860" i="9" s="1"/>
  <c r="P852" i="9"/>
  <c r="Q852" i="9" s="1"/>
  <c r="R852" i="9" s="1"/>
  <c r="S852" i="9" s="1"/>
  <c r="T852" i="9" s="1"/>
  <c r="P844" i="9"/>
  <c r="Q844" i="9" s="1"/>
  <c r="R844" i="9" s="1"/>
  <c r="P836" i="9"/>
  <c r="Q836" i="9" s="1"/>
  <c r="R836" i="9" s="1"/>
  <c r="P1281" i="9"/>
  <c r="Q1281" i="9" s="1"/>
  <c r="R1281" i="9" s="1"/>
  <c r="S1281" i="9" s="1"/>
  <c r="T1281" i="9" s="1"/>
  <c r="P1273" i="9"/>
  <c r="Q1273" i="9" s="1"/>
  <c r="R1273" i="9" s="1"/>
  <c r="P1265" i="9"/>
  <c r="Q1265" i="9" s="1"/>
  <c r="R1265" i="9" s="1"/>
  <c r="U1265" i="9" s="1"/>
  <c r="P1257" i="9"/>
  <c r="Q1257" i="9" s="1"/>
  <c r="R1257" i="9" s="1"/>
  <c r="P1249" i="9"/>
  <c r="Q1249" i="9" s="1"/>
  <c r="R1249" i="9" s="1"/>
  <c r="U1249" i="9" s="1"/>
  <c r="P1241" i="9"/>
  <c r="Q1241" i="9" s="1"/>
  <c r="R1241" i="9" s="1"/>
  <c r="U1241" i="9" s="1"/>
  <c r="P1233" i="9"/>
  <c r="Q1233" i="9" s="1"/>
  <c r="R1233" i="9" s="1"/>
  <c r="U1233" i="9" s="1"/>
  <c r="P1225" i="9"/>
  <c r="Q1225" i="9" s="1"/>
  <c r="R1225" i="9" s="1"/>
  <c r="U1225" i="9" s="1"/>
  <c r="P1217" i="9"/>
  <c r="Q1217" i="9" s="1"/>
  <c r="R1217" i="9" s="1"/>
  <c r="U1217" i="9" s="1"/>
  <c r="P1209" i="9"/>
  <c r="Q1209" i="9" s="1"/>
  <c r="R1209" i="9" s="1"/>
  <c r="U1209" i="9" s="1"/>
  <c r="P1201" i="9"/>
  <c r="Q1201" i="9" s="1"/>
  <c r="R1201" i="9" s="1"/>
  <c r="U1201" i="9" s="1"/>
  <c r="P1193" i="9"/>
  <c r="Q1193" i="9" s="1"/>
  <c r="R1193" i="9" s="1"/>
  <c r="U1193" i="9" s="1"/>
  <c r="P1185" i="9"/>
  <c r="Q1185" i="9" s="1"/>
  <c r="R1185" i="9" s="1"/>
  <c r="U1185" i="9" s="1"/>
  <c r="P1177" i="9"/>
  <c r="Q1177" i="9" s="1"/>
  <c r="R1177" i="9" s="1"/>
  <c r="S1177" i="9" s="1"/>
  <c r="T1177" i="9" s="1"/>
  <c r="P1169" i="9"/>
  <c r="Q1169" i="9" s="1"/>
  <c r="R1169" i="9" s="1"/>
  <c r="P1161" i="9"/>
  <c r="Q1161" i="9" s="1"/>
  <c r="R1161" i="9" s="1"/>
  <c r="P1153" i="9"/>
  <c r="Q1153" i="9" s="1"/>
  <c r="R1153" i="9" s="1"/>
  <c r="U1153" i="9" s="1"/>
  <c r="P1145" i="9"/>
  <c r="Q1145" i="9" s="1"/>
  <c r="R1145" i="9" s="1"/>
  <c r="P1137" i="9"/>
  <c r="Q1137" i="9" s="1"/>
  <c r="R1137" i="9" s="1"/>
  <c r="U1137" i="9" s="1"/>
  <c r="P1129" i="9"/>
  <c r="Q1129" i="9" s="1"/>
  <c r="R1129" i="9" s="1"/>
  <c r="P1121" i="9"/>
  <c r="Q1121" i="9" s="1"/>
  <c r="R1121" i="9" s="1"/>
  <c r="U1121" i="9" s="1"/>
  <c r="P1113" i="9"/>
  <c r="Q1113" i="9" s="1"/>
  <c r="R1113" i="9" s="1"/>
  <c r="U1113" i="9" s="1"/>
  <c r="P1105" i="9"/>
  <c r="Q1105" i="9" s="1"/>
  <c r="R1105" i="9" s="1"/>
  <c r="P1097" i="9"/>
  <c r="Q1097" i="9" s="1"/>
  <c r="R1097" i="9" s="1"/>
  <c r="P1089" i="9"/>
  <c r="Q1089" i="9" s="1"/>
  <c r="R1089" i="9" s="1"/>
  <c r="P1081" i="9"/>
  <c r="Q1081" i="9" s="1"/>
  <c r="R1081" i="9" s="1"/>
  <c r="S1081" i="9" s="1"/>
  <c r="T1081" i="9" s="1"/>
  <c r="P1073" i="9"/>
  <c r="Q1073" i="9" s="1"/>
  <c r="R1073" i="9" s="1"/>
  <c r="P1065" i="9"/>
  <c r="Q1065" i="9" s="1"/>
  <c r="R1065" i="9" s="1"/>
  <c r="P1057" i="9"/>
  <c r="Q1057" i="9" s="1"/>
  <c r="R1057" i="9" s="1"/>
  <c r="P1049" i="9"/>
  <c r="Q1049" i="9" s="1"/>
  <c r="R1049" i="9" s="1"/>
  <c r="U1049" i="9" s="1"/>
  <c r="P1041" i="9"/>
  <c r="Q1041" i="9" s="1"/>
  <c r="R1041" i="9" s="1"/>
  <c r="P1033" i="9"/>
  <c r="Q1033" i="9" s="1"/>
  <c r="R1033" i="9" s="1"/>
  <c r="S1033" i="9" s="1"/>
  <c r="T1033" i="9" s="1"/>
  <c r="P1025" i="9"/>
  <c r="Q1025" i="9" s="1"/>
  <c r="R1025" i="9" s="1"/>
  <c r="S1025" i="9" s="1"/>
  <c r="T1025" i="9" s="1"/>
  <c r="P1017" i="9"/>
  <c r="Q1017" i="9" s="1"/>
  <c r="R1017" i="9" s="1"/>
  <c r="P1009" i="9"/>
  <c r="Q1009" i="9" s="1"/>
  <c r="R1009" i="9" s="1"/>
  <c r="S1009" i="9" s="1"/>
  <c r="T1009" i="9" s="1"/>
  <c r="P1001" i="9"/>
  <c r="Q1001" i="9" s="1"/>
  <c r="R1001" i="9" s="1"/>
  <c r="P993" i="9"/>
  <c r="Q993" i="9" s="1"/>
  <c r="R993" i="9" s="1"/>
  <c r="P985" i="9"/>
  <c r="Q985" i="9" s="1"/>
  <c r="R985" i="9" s="1"/>
  <c r="S985" i="9" s="1"/>
  <c r="T985" i="9" s="1"/>
  <c r="P977" i="9"/>
  <c r="Q977" i="9" s="1"/>
  <c r="R977" i="9" s="1"/>
  <c r="S977" i="9" s="1"/>
  <c r="T977" i="9" s="1"/>
  <c r="P969" i="9"/>
  <c r="Q969" i="9" s="1"/>
  <c r="R969" i="9" s="1"/>
  <c r="S969" i="9" s="1"/>
  <c r="T969" i="9" s="1"/>
  <c r="P961" i="9"/>
  <c r="Q961" i="9" s="1"/>
  <c r="R961" i="9" s="1"/>
  <c r="S961" i="9" s="1"/>
  <c r="T961" i="9" s="1"/>
  <c r="P953" i="9"/>
  <c r="Q953" i="9" s="1"/>
  <c r="R953" i="9" s="1"/>
  <c r="P945" i="9"/>
  <c r="Q945" i="9" s="1"/>
  <c r="R945" i="9" s="1"/>
  <c r="S945" i="9" s="1"/>
  <c r="T945" i="9" s="1"/>
  <c r="P937" i="9"/>
  <c r="Q937" i="9" s="1"/>
  <c r="R937" i="9" s="1"/>
  <c r="P929" i="9"/>
  <c r="Q929" i="9" s="1"/>
  <c r="R929" i="9" s="1"/>
  <c r="S929" i="9" s="1"/>
  <c r="T929" i="9" s="1"/>
  <c r="P921" i="9"/>
  <c r="Q921" i="9" s="1"/>
  <c r="R921" i="9" s="1"/>
  <c r="S921" i="9" s="1"/>
  <c r="T921" i="9" s="1"/>
  <c r="P913" i="9"/>
  <c r="Q913" i="9" s="1"/>
  <c r="R913" i="9" s="1"/>
  <c r="P905" i="9"/>
  <c r="Q905" i="9" s="1"/>
  <c r="R905" i="9" s="1"/>
  <c r="P897" i="9"/>
  <c r="Q897" i="9" s="1"/>
  <c r="R897" i="9" s="1"/>
  <c r="S897" i="9" s="1"/>
  <c r="T897" i="9" s="1"/>
  <c r="P889" i="9"/>
  <c r="Q889" i="9" s="1"/>
  <c r="R889" i="9" s="1"/>
  <c r="P881" i="9"/>
  <c r="Q881" i="9" s="1"/>
  <c r="R881" i="9" s="1"/>
  <c r="S881" i="9" s="1"/>
  <c r="T881" i="9" s="1"/>
  <c r="P873" i="9"/>
  <c r="Q873" i="9" s="1"/>
  <c r="R873" i="9" s="1"/>
  <c r="P865" i="9"/>
  <c r="Q865" i="9" s="1"/>
  <c r="R865" i="9" s="1"/>
  <c r="S865" i="9" s="1"/>
  <c r="T865" i="9" s="1"/>
  <c r="P857" i="9"/>
  <c r="Q857" i="9" s="1"/>
  <c r="R857" i="9" s="1"/>
  <c r="S857" i="9" s="1"/>
  <c r="T857" i="9" s="1"/>
  <c r="P849" i="9"/>
  <c r="Q849" i="9" s="1"/>
  <c r="R849" i="9" s="1"/>
  <c r="P841" i="9"/>
  <c r="Q841" i="9" s="1"/>
  <c r="R841" i="9" s="1"/>
  <c r="P833" i="9"/>
  <c r="Q833" i="9" s="1"/>
  <c r="R833" i="9" s="1"/>
  <c r="S833" i="9" s="1"/>
  <c r="T833" i="9" s="1"/>
  <c r="P825" i="9"/>
  <c r="Q825" i="9" s="1"/>
  <c r="R825" i="9" s="1"/>
  <c r="P817" i="9"/>
  <c r="Q817" i="9" s="1"/>
  <c r="R817" i="9" s="1"/>
  <c r="S817" i="9" s="1"/>
  <c r="T817" i="9" s="1"/>
  <c r="P809" i="9"/>
  <c r="Q809" i="9" s="1"/>
  <c r="R809" i="9" s="1"/>
  <c r="S809" i="9" s="1"/>
  <c r="T809" i="9" s="1"/>
  <c r="P801" i="9"/>
  <c r="Q801" i="9" s="1"/>
  <c r="R801" i="9" s="1"/>
  <c r="S801" i="9" s="1"/>
  <c r="T801" i="9" s="1"/>
  <c r="P793" i="9"/>
  <c r="Q793" i="9" s="1"/>
  <c r="R793" i="9" s="1"/>
  <c r="S793" i="9" s="1"/>
  <c r="T793" i="9" s="1"/>
  <c r="P785" i="9"/>
  <c r="Q785" i="9" s="1"/>
  <c r="R785" i="9" s="1"/>
  <c r="U785" i="9" s="1"/>
  <c r="P777" i="9"/>
  <c r="Q777" i="9" s="1"/>
  <c r="R777" i="9" s="1"/>
  <c r="P769" i="9"/>
  <c r="Q769" i="9" s="1"/>
  <c r="R769" i="9" s="1"/>
  <c r="P761" i="9"/>
  <c r="Q761" i="9" s="1"/>
  <c r="R761" i="9" s="1"/>
  <c r="P753" i="9"/>
  <c r="Q753" i="9" s="1"/>
  <c r="R753" i="9" s="1"/>
  <c r="S753" i="9" s="1"/>
  <c r="T753" i="9" s="1"/>
  <c r="P745" i="9"/>
  <c r="Q745" i="9" s="1"/>
  <c r="R745" i="9" s="1"/>
  <c r="P737" i="9"/>
  <c r="Q737" i="9" s="1"/>
  <c r="R737" i="9" s="1"/>
  <c r="P729" i="9"/>
  <c r="Q729" i="9" s="1"/>
  <c r="R729" i="9" s="1"/>
  <c r="U729" i="9" s="1"/>
  <c r="P721" i="9"/>
  <c r="Q721" i="9" s="1"/>
  <c r="R721" i="9" s="1"/>
  <c r="U721" i="9" s="1"/>
  <c r="P713" i="9"/>
  <c r="Q713" i="9" s="1"/>
  <c r="R713" i="9" s="1"/>
  <c r="U713" i="9" s="1"/>
  <c r="P705" i="9"/>
  <c r="Q705" i="9" s="1"/>
  <c r="R705" i="9" s="1"/>
  <c r="P697" i="9"/>
  <c r="Q697" i="9" s="1"/>
  <c r="R697" i="9" s="1"/>
  <c r="U697" i="9" s="1"/>
  <c r="P1357" i="9"/>
  <c r="Q1357" i="9" s="1"/>
  <c r="R1357" i="9" s="1"/>
  <c r="S1357" i="9" s="1"/>
  <c r="T1357" i="9" s="1"/>
  <c r="P1349" i="9"/>
  <c r="Q1349" i="9" s="1"/>
  <c r="R1349" i="9" s="1"/>
  <c r="P1341" i="9"/>
  <c r="Q1341" i="9" s="1"/>
  <c r="R1341" i="9" s="1"/>
  <c r="P1333" i="9"/>
  <c r="Q1333" i="9" s="1"/>
  <c r="R1333" i="9" s="1"/>
  <c r="P1325" i="9"/>
  <c r="Q1325" i="9" s="1"/>
  <c r="R1325" i="9" s="1"/>
  <c r="P1317" i="9"/>
  <c r="Q1317" i="9" s="1"/>
  <c r="R1317" i="9" s="1"/>
  <c r="P1309" i="9"/>
  <c r="Q1309" i="9" s="1"/>
  <c r="R1309" i="9" s="1"/>
  <c r="S1309" i="9" s="1"/>
  <c r="T1309" i="9" s="1"/>
  <c r="P1301" i="9"/>
  <c r="Q1301" i="9" s="1"/>
  <c r="R1301" i="9" s="1"/>
  <c r="P1293" i="9"/>
  <c r="Q1293" i="9" s="1"/>
  <c r="R1293" i="9" s="1"/>
  <c r="U1293" i="9" s="1"/>
  <c r="P1285" i="9"/>
  <c r="Q1285" i="9" s="1"/>
  <c r="R1285" i="9" s="1"/>
  <c r="P1277" i="9"/>
  <c r="Q1277" i="9" s="1"/>
  <c r="R1277" i="9" s="1"/>
  <c r="P1269" i="9"/>
  <c r="Q1269" i="9" s="1"/>
  <c r="R1269" i="9" s="1"/>
  <c r="S1269" i="9" s="1"/>
  <c r="T1269" i="9" s="1"/>
  <c r="P1261" i="9"/>
  <c r="Q1261" i="9" s="1"/>
  <c r="R1261" i="9" s="1"/>
  <c r="P1253" i="9"/>
  <c r="Q1253" i="9" s="1"/>
  <c r="R1253" i="9" s="1"/>
  <c r="P1245" i="9"/>
  <c r="Q1245" i="9" s="1"/>
  <c r="R1245" i="9" s="1"/>
  <c r="S1245" i="9" s="1"/>
  <c r="T1245" i="9" s="1"/>
  <c r="P1237" i="9"/>
  <c r="Q1237" i="9" s="1"/>
  <c r="R1237" i="9" s="1"/>
  <c r="P1229" i="9"/>
  <c r="Q1229" i="9" s="1"/>
  <c r="R1229" i="9" s="1"/>
  <c r="U1229" i="9" s="1"/>
  <c r="P1221" i="9"/>
  <c r="Q1221" i="9" s="1"/>
  <c r="R1221" i="9" s="1"/>
  <c r="P1213" i="9"/>
  <c r="Q1213" i="9" s="1"/>
  <c r="R1213" i="9" s="1"/>
  <c r="S1213" i="9" s="1"/>
  <c r="T1213" i="9" s="1"/>
  <c r="P1205" i="9"/>
  <c r="Q1205" i="9" s="1"/>
  <c r="R1205" i="9" s="1"/>
  <c r="P1197" i="9"/>
  <c r="Q1197" i="9" s="1"/>
  <c r="R1197" i="9" s="1"/>
  <c r="P1189" i="9"/>
  <c r="Q1189" i="9" s="1"/>
  <c r="R1189" i="9" s="1"/>
  <c r="P1181" i="9"/>
  <c r="Q1181" i="9" s="1"/>
  <c r="R1181" i="9" s="1"/>
  <c r="U1181" i="9" s="1"/>
  <c r="P1173" i="9"/>
  <c r="Q1173" i="9" s="1"/>
  <c r="R1173" i="9" s="1"/>
  <c r="P1165" i="9"/>
  <c r="Q1165" i="9" s="1"/>
  <c r="R1165" i="9" s="1"/>
  <c r="U1165" i="9" s="1"/>
  <c r="P1157" i="9"/>
  <c r="Q1157" i="9" s="1"/>
  <c r="R1157" i="9" s="1"/>
  <c r="S1157" i="9" s="1"/>
  <c r="T1157" i="9" s="1"/>
  <c r="P1149" i="9"/>
  <c r="Q1149" i="9" s="1"/>
  <c r="R1149" i="9" s="1"/>
  <c r="P1141" i="9"/>
  <c r="Q1141" i="9" s="1"/>
  <c r="R1141" i="9" s="1"/>
  <c r="S1141" i="9" s="1"/>
  <c r="T1141" i="9" s="1"/>
  <c r="P1133" i="9"/>
  <c r="Q1133" i="9" s="1"/>
  <c r="R1133" i="9" s="1"/>
  <c r="P1125" i="9"/>
  <c r="Q1125" i="9" s="1"/>
  <c r="R1125" i="9" s="1"/>
  <c r="P1117" i="9"/>
  <c r="Q1117" i="9" s="1"/>
  <c r="R1117" i="9" s="1"/>
  <c r="U1117" i="9" s="1"/>
  <c r="P1109" i="9"/>
  <c r="Q1109" i="9" s="1"/>
  <c r="R1109" i="9" s="1"/>
  <c r="P1101" i="9"/>
  <c r="Q1101" i="9" s="1"/>
  <c r="R1101" i="9" s="1"/>
  <c r="U1101" i="9" s="1"/>
  <c r="P1093" i="9"/>
  <c r="Q1093" i="9" s="1"/>
  <c r="R1093" i="9" s="1"/>
  <c r="P1085" i="9"/>
  <c r="Q1085" i="9" s="1"/>
  <c r="R1085" i="9" s="1"/>
  <c r="U1085" i="9" s="1"/>
  <c r="P1077" i="9"/>
  <c r="Q1077" i="9" s="1"/>
  <c r="R1077" i="9" s="1"/>
  <c r="U1077" i="9" s="1"/>
  <c r="P1069" i="9"/>
  <c r="Q1069" i="9" s="1"/>
  <c r="R1069" i="9" s="1"/>
  <c r="P1061" i="9"/>
  <c r="Q1061" i="9" s="1"/>
  <c r="R1061" i="9" s="1"/>
  <c r="P1053" i="9"/>
  <c r="Q1053" i="9" s="1"/>
  <c r="R1053" i="9" s="1"/>
  <c r="U1053" i="9" s="1"/>
  <c r="P1045" i="9"/>
  <c r="Q1045" i="9" s="1"/>
  <c r="R1045" i="9" s="1"/>
  <c r="P1037" i="9"/>
  <c r="Q1037" i="9" s="1"/>
  <c r="R1037" i="9" s="1"/>
  <c r="S1037" i="9" s="1"/>
  <c r="T1037" i="9" s="1"/>
  <c r="P1029" i="9"/>
  <c r="Q1029" i="9" s="1"/>
  <c r="R1029" i="9" s="1"/>
  <c r="P1021" i="9"/>
  <c r="Q1021" i="9" s="1"/>
  <c r="R1021" i="9" s="1"/>
  <c r="S1021" i="9" s="1"/>
  <c r="T1021" i="9" s="1"/>
  <c r="P1013" i="9"/>
  <c r="Q1013" i="9" s="1"/>
  <c r="R1013" i="9" s="1"/>
  <c r="S1013" i="9" s="1"/>
  <c r="T1013" i="9" s="1"/>
  <c r="P1005" i="9"/>
  <c r="Q1005" i="9" s="1"/>
  <c r="R1005" i="9" s="1"/>
  <c r="S1005" i="9" s="1"/>
  <c r="T1005" i="9" s="1"/>
  <c r="P997" i="9"/>
  <c r="Q997" i="9" s="1"/>
  <c r="R997" i="9" s="1"/>
  <c r="S997" i="9" s="1"/>
  <c r="T997" i="9" s="1"/>
  <c r="P989" i="9"/>
  <c r="Q989" i="9" s="1"/>
  <c r="R989" i="9" s="1"/>
  <c r="S989" i="9" s="1"/>
  <c r="T989" i="9" s="1"/>
  <c r="P981" i="9"/>
  <c r="Q981" i="9" s="1"/>
  <c r="R981" i="9" s="1"/>
  <c r="P973" i="9"/>
  <c r="Q973" i="9" s="1"/>
  <c r="R973" i="9" s="1"/>
  <c r="U973" i="9" s="1"/>
  <c r="P965" i="9"/>
  <c r="Q965" i="9" s="1"/>
  <c r="R965" i="9" s="1"/>
  <c r="P957" i="9"/>
  <c r="Q957" i="9" s="1"/>
  <c r="R957" i="9" s="1"/>
  <c r="S957" i="9" s="1"/>
  <c r="T957" i="9" s="1"/>
  <c r="P949" i="9"/>
  <c r="Q949" i="9" s="1"/>
  <c r="R949" i="9" s="1"/>
  <c r="S949" i="9" s="1"/>
  <c r="T949" i="9" s="1"/>
  <c r="P941" i="9"/>
  <c r="Q941" i="9" s="1"/>
  <c r="R941" i="9" s="1"/>
  <c r="P933" i="9"/>
  <c r="Q933" i="9" s="1"/>
  <c r="R933" i="9" s="1"/>
  <c r="P925" i="9"/>
  <c r="Q925" i="9" s="1"/>
  <c r="R925" i="9" s="1"/>
  <c r="S925" i="9" s="1"/>
  <c r="T925" i="9" s="1"/>
  <c r="P917" i="9"/>
  <c r="Q917" i="9" s="1"/>
  <c r="R917" i="9" s="1"/>
  <c r="P909" i="9"/>
  <c r="Q909" i="9" s="1"/>
  <c r="R909" i="9" s="1"/>
  <c r="S909" i="9" s="1"/>
  <c r="T909" i="9" s="1"/>
  <c r="P901" i="9"/>
  <c r="Q901" i="9" s="1"/>
  <c r="R901" i="9" s="1"/>
  <c r="U901" i="9" s="1"/>
  <c r="P893" i="9"/>
  <c r="Q893" i="9" s="1"/>
  <c r="R893" i="9" s="1"/>
  <c r="S893" i="9" s="1"/>
  <c r="T893" i="9" s="1"/>
  <c r="P885" i="9"/>
  <c r="Q885" i="9" s="1"/>
  <c r="R885" i="9" s="1"/>
  <c r="P877" i="9"/>
  <c r="Q877" i="9" s="1"/>
  <c r="R877" i="9" s="1"/>
  <c r="P869" i="9"/>
  <c r="Q869" i="9" s="1"/>
  <c r="R869" i="9" s="1"/>
  <c r="P861" i="9"/>
  <c r="Q861" i="9" s="1"/>
  <c r="R861" i="9" s="1"/>
  <c r="S861" i="9" s="1"/>
  <c r="T861" i="9" s="1"/>
  <c r="P853" i="9"/>
  <c r="Q853" i="9" s="1"/>
  <c r="R853" i="9" s="1"/>
  <c r="P845" i="9"/>
  <c r="Q845" i="9" s="1"/>
  <c r="R845" i="9" s="1"/>
  <c r="U845" i="9" s="1"/>
  <c r="P837" i="9"/>
  <c r="Q837" i="9" s="1"/>
  <c r="R837" i="9" s="1"/>
  <c r="U837" i="9" s="1"/>
  <c r="P829" i="9"/>
  <c r="Q829" i="9" s="1"/>
  <c r="R829" i="9" s="1"/>
  <c r="S829" i="9" s="1"/>
  <c r="T829" i="9" s="1"/>
  <c r="P821" i="9"/>
  <c r="Q821" i="9" s="1"/>
  <c r="R821" i="9" s="1"/>
  <c r="P813" i="9"/>
  <c r="Q813" i="9" s="1"/>
  <c r="R813" i="9" s="1"/>
  <c r="P805" i="9"/>
  <c r="Q805" i="9" s="1"/>
  <c r="R805" i="9" s="1"/>
  <c r="P797" i="9"/>
  <c r="Q797" i="9" s="1"/>
  <c r="R797" i="9" s="1"/>
  <c r="U797" i="9" s="1"/>
  <c r="P789" i="9"/>
  <c r="Q789" i="9" s="1"/>
  <c r="R789" i="9" s="1"/>
  <c r="P781" i="9"/>
  <c r="Q781" i="9" s="1"/>
  <c r="R781" i="9" s="1"/>
  <c r="P773" i="9"/>
  <c r="Q773" i="9" s="1"/>
  <c r="R773" i="9" s="1"/>
  <c r="P765" i="9"/>
  <c r="Q765" i="9" s="1"/>
  <c r="R765" i="9" s="1"/>
  <c r="S765" i="9" s="1"/>
  <c r="T765" i="9" s="1"/>
  <c r="P757" i="9"/>
  <c r="Q757" i="9" s="1"/>
  <c r="R757" i="9" s="1"/>
  <c r="P749" i="9"/>
  <c r="Q749" i="9" s="1"/>
  <c r="R749" i="9" s="1"/>
  <c r="P741" i="9"/>
  <c r="Q741" i="9" s="1"/>
  <c r="R741" i="9" s="1"/>
  <c r="P733" i="9"/>
  <c r="Q733" i="9" s="1"/>
  <c r="R733" i="9" s="1"/>
  <c r="P725" i="9"/>
  <c r="Q725" i="9" s="1"/>
  <c r="R725" i="9" s="1"/>
  <c r="U725" i="9" s="1"/>
  <c r="P717" i="9"/>
  <c r="Q717" i="9" s="1"/>
  <c r="R717" i="9" s="1"/>
  <c r="U717" i="9" s="1"/>
  <c r="P828" i="9"/>
  <c r="Q828" i="9" s="1"/>
  <c r="R828" i="9" s="1"/>
  <c r="P820" i="9"/>
  <c r="Q820" i="9" s="1"/>
  <c r="R820" i="9" s="1"/>
  <c r="S820" i="9" s="1"/>
  <c r="T820" i="9" s="1"/>
  <c r="P812" i="9"/>
  <c r="Q812" i="9" s="1"/>
  <c r="R812" i="9" s="1"/>
  <c r="P804" i="9"/>
  <c r="Q804" i="9" s="1"/>
  <c r="R804" i="9" s="1"/>
  <c r="P796" i="9"/>
  <c r="Q796" i="9" s="1"/>
  <c r="R796" i="9" s="1"/>
  <c r="S796" i="9" s="1"/>
  <c r="T796" i="9" s="1"/>
  <c r="P788" i="9"/>
  <c r="Q788" i="9" s="1"/>
  <c r="R788" i="9" s="1"/>
  <c r="S788" i="9" s="1"/>
  <c r="T788" i="9" s="1"/>
  <c r="P780" i="9"/>
  <c r="Q780" i="9" s="1"/>
  <c r="R780" i="9" s="1"/>
  <c r="S780" i="9" s="1"/>
  <c r="T780" i="9" s="1"/>
  <c r="P772" i="9"/>
  <c r="Q772" i="9" s="1"/>
  <c r="R772" i="9" s="1"/>
  <c r="P764" i="9"/>
  <c r="Q764" i="9" s="1"/>
  <c r="R764" i="9" s="1"/>
  <c r="S764" i="9" s="1"/>
  <c r="T764" i="9" s="1"/>
  <c r="P756" i="9"/>
  <c r="Q756" i="9" s="1"/>
  <c r="R756" i="9" s="1"/>
  <c r="S756" i="9" s="1"/>
  <c r="T756" i="9" s="1"/>
  <c r="P748" i="9"/>
  <c r="Q748" i="9" s="1"/>
  <c r="R748" i="9" s="1"/>
  <c r="P740" i="9"/>
  <c r="Q740" i="9" s="1"/>
  <c r="R740" i="9" s="1"/>
  <c r="P732" i="9"/>
  <c r="Q732" i="9" s="1"/>
  <c r="R732" i="9" s="1"/>
  <c r="S732" i="9" s="1"/>
  <c r="T732" i="9" s="1"/>
  <c r="P724" i="9"/>
  <c r="Q724" i="9" s="1"/>
  <c r="R724" i="9" s="1"/>
  <c r="P716" i="9"/>
  <c r="Q716" i="9" s="1"/>
  <c r="R716" i="9" s="1"/>
  <c r="P708" i="9"/>
  <c r="Q708" i="9" s="1"/>
  <c r="R708" i="9" s="1"/>
  <c r="S708" i="9" s="1"/>
  <c r="T708" i="9" s="1"/>
  <c r="P700" i="9"/>
  <c r="Q700" i="9" s="1"/>
  <c r="R700" i="9" s="1"/>
  <c r="P692" i="9"/>
  <c r="Q692" i="9" s="1"/>
  <c r="R692" i="9" s="1"/>
  <c r="S692" i="9" s="1"/>
  <c r="T692" i="9" s="1"/>
  <c r="P684" i="9"/>
  <c r="Q684" i="9" s="1"/>
  <c r="R684" i="9" s="1"/>
  <c r="P676" i="9"/>
  <c r="Q676" i="9" s="1"/>
  <c r="R676" i="9" s="1"/>
  <c r="S676" i="9" s="1"/>
  <c r="T676" i="9" s="1"/>
  <c r="P668" i="9"/>
  <c r="Q668" i="9" s="1"/>
  <c r="R668" i="9" s="1"/>
  <c r="P660" i="9"/>
  <c r="Q660" i="9" s="1"/>
  <c r="R660" i="9" s="1"/>
  <c r="U660" i="9" s="1"/>
  <c r="P652" i="9"/>
  <c r="Q652" i="9" s="1"/>
  <c r="R652" i="9" s="1"/>
  <c r="P644" i="9"/>
  <c r="Q644" i="9" s="1"/>
  <c r="R644" i="9" s="1"/>
  <c r="P636" i="9"/>
  <c r="Q636" i="9" s="1"/>
  <c r="R636" i="9" s="1"/>
  <c r="U636" i="9" s="1"/>
  <c r="P628" i="9"/>
  <c r="Q628" i="9" s="1"/>
  <c r="R628" i="9" s="1"/>
  <c r="P620" i="9"/>
  <c r="Q620" i="9" s="1"/>
  <c r="R620" i="9" s="1"/>
  <c r="U620" i="9" s="1"/>
  <c r="P612" i="9"/>
  <c r="Q612" i="9" s="1"/>
  <c r="R612" i="9" s="1"/>
  <c r="P604" i="9"/>
  <c r="Q604" i="9" s="1"/>
  <c r="R604" i="9" s="1"/>
  <c r="P689" i="9"/>
  <c r="Q689" i="9" s="1"/>
  <c r="R689" i="9" s="1"/>
  <c r="P681" i="9"/>
  <c r="Q681" i="9" s="1"/>
  <c r="R681" i="9" s="1"/>
  <c r="S681" i="9" s="1"/>
  <c r="T681" i="9" s="1"/>
  <c r="P673" i="9"/>
  <c r="Q673" i="9" s="1"/>
  <c r="R673" i="9" s="1"/>
  <c r="P665" i="9"/>
  <c r="Q665" i="9" s="1"/>
  <c r="R665" i="9" s="1"/>
  <c r="P657" i="9"/>
  <c r="Q657" i="9" s="1"/>
  <c r="R657" i="9" s="1"/>
  <c r="P649" i="9"/>
  <c r="Q649" i="9" s="1"/>
  <c r="R649" i="9" s="1"/>
  <c r="P641" i="9"/>
  <c r="Q641" i="9" s="1"/>
  <c r="R641" i="9" s="1"/>
  <c r="P633" i="9"/>
  <c r="Q633" i="9" s="1"/>
  <c r="R633" i="9" s="1"/>
  <c r="P625" i="9"/>
  <c r="Q625" i="9" s="1"/>
  <c r="R625" i="9" s="1"/>
  <c r="P617" i="9"/>
  <c r="Q617" i="9" s="1"/>
  <c r="R617" i="9" s="1"/>
  <c r="P609" i="9"/>
  <c r="Q609" i="9" s="1"/>
  <c r="R609" i="9" s="1"/>
  <c r="P601" i="9"/>
  <c r="Q601" i="9" s="1"/>
  <c r="R601" i="9" s="1"/>
  <c r="P593" i="9"/>
  <c r="Q593" i="9" s="1"/>
  <c r="R593" i="9" s="1"/>
  <c r="S593" i="9" s="1"/>
  <c r="T593" i="9" s="1"/>
  <c r="P585" i="9"/>
  <c r="Q585" i="9" s="1"/>
  <c r="R585" i="9" s="1"/>
  <c r="P577" i="9"/>
  <c r="Q577" i="9" s="1"/>
  <c r="R577" i="9" s="1"/>
  <c r="P569" i="9"/>
  <c r="Q569" i="9" s="1"/>
  <c r="R569" i="9" s="1"/>
  <c r="P561" i="9"/>
  <c r="Q561" i="9" s="1"/>
  <c r="R561" i="9" s="1"/>
  <c r="U561" i="9" s="1"/>
  <c r="P553" i="9"/>
  <c r="Q553" i="9" s="1"/>
  <c r="R553" i="9" s="1"/>
  <c r="P545" i="9"/>
  <c r="Q545" i="9" s="1"/>
  <c r="R545" i="9" s="1"/>
  <c r="S545" i="9" s="1"/>
  <c r="T545" i="9" s="1"/>
  <c r="P537" i="9"/>
  <c r="Q537" i="9" s="1"/>
  <c r="R537" i="9" s="1"/>
  <c r="P529" i="9"/>
  <c r="Q529" i="9" s="1"/>
  <c r="R529" i="9" s="1"/>
  <c r="S529" i="9" s="1"/>
  <c r="T529" i="9" s="1"/>
  <c r="P521" i="9"/>
  <c r="Q521" i="9" s="1"/>
  <c r="R521" i="9" s="1"/>
  <c r="P513" i="9"/>
  <c r="Q513" i="9" s="1"/>
  <c r="R513" i="9" s="1"/>
  <c r="P505" i="9"/>
  <c r="Q505" i="9" s="1"/>
  <c r="R505" i="9" s="1"/>
  <c r="S505" i="9" s="1"/>
  <c r="T505" i="9" s="1"/>
  <c r="P497" i="9"/>
  <c r="Q497" i="9" s="1"/>
  <c r="R497" i="9" s="1"/>
  <c r="U497" i="9" s="1"/>
  <c r="P489" i="9"/>
  <c r="Q489" i="9" s="1"/>
  <c r="R489" i="9" s="1"/>
  <c r="P481" i="9"/>
  <c r="Q481" i="9" s="1"/>
  <c r="R481" i="9" s="1"/>
  <c r="P473" i="9"/>
  <c r="Q473" i="9" s="1"/>
  <c r="R473" i="9" s="1"/>
  <c r="P465" i="9"/>
  <c r="Q465" i="9" s="1"/>
  <c r="R465" i="9" s="1"/>
  <c r="S465" i="9" s="1"/>
  <c r="T465" i="9" s="1"/>
  <c r="P457" i="9"/>
  <c r="Q457" i="9" s="1"/>
  <c r="R457" i="9" s="1"/>
  <c r="S457" i="9" s="1"/>
  <c r="T457" i="9" s="1"/>
  <c r="P449" i="9"/>
  <c r="Q449" i="9" s="1"/>
  <c r="R449" i="9" s="1"/>
  <c r="P441" i="9"/>
  <c r="Q441" i="9" s="1"/>
  <c r="R441" i="9" s="1"/>
  <c r="P433" i="9"/>
  <c r="Q433" i="9" s="1"/>
  <c r="R433" i="9" s="1"/>
  <c r="U433" i="9" s="1"/>
  <c r="P425" i="9"/>
  <c r="Q425" i="9" s="1"/>
  <c r="R425" i="9" s="1"/>
  <c r="P417" i="9"/>
  <c r="Q417" i="9" s="1"/>
  <c r="R417" i="9" s="1"/>
  <c r="U417" i="9" s="1"/>
  <c r="P409" i="9"/>
  <c r="Q409" i="9" s="1"/>
  <c r="R409" i="9" s="1"/>
  <c r="P401" i="9"/>
  <c r="Q401" i="9" s="1"/>
  <c r="R401" i="9" s="1"/>
  <c r="S401" i="9" s="1"/>
  <c r="T401" i="9" s="1"/>
  <c r="P393" i="9"/>
  <c r="Q393" i="9" s="1"/>
  <c r="R393" i="9" s="1"/>
  <c r="S393" i="9" s="1"/>
  <c r="T393" i="9" s="1"/>
  <c r="P385" i="9"/>
  <c r="Q385" i="9" s="1"/>
  <c r="R385" i="9" s="1"/>
  <c r="P377" i="9"/>
  <c r="Q377" i="9" s="1"/>
  <c r="R377" i="9" s="1"/>
  <c r="P369" i="9"/>
  <c r="Q369" i="9" s="1"/>
  <c r="R369" i="9" s="1"/>
  <c r="S369" i="9" s="1"/>
  <c r="T369" i="9" s="1"/>
  <c r="P361" i="9"/>
  <c r="Q361" i="9" s="1"/>
  <c r="R361" i="9" s="1"/>
  <c r="P353" i="9"/>
  <c r="Q353" i="9" s="1"/>
  <c r="R353" i="9" s="1"/>
  <c r="U353" i="9" s="1"/>
  <c r="P345" i="9"/>
  <c r="Q345" i="9" s="1"/>
  <c r="R345" i="9" s="1"/>
  <c r="S345" i="9" s="1"/>
  <c r="T345" i="9" s="1"/>
  <c r="P337" i="9"/>
  <c r="Q337" i="9" s="1"/>
  <c r="R337" i="9" s="1"/>
  <c r="S337" i="9" s="1"/>
  <c r="T337" i="9" s="1"/>
  <c r="P329" i="9"/>
  <c r="Q329" i="9" s="1"/>
  <c r="R329" i="9" s="1"/>
  <c r="U329" i="9" s="1"/>
  <c r="P321" i="9"/>
  <c r="Q321" i="9" s="1"/>
  <c r="R321" i="9" s="1"/>
  <c r="P313" i="9"/>
  <c r="Q313" i="9" s="1"/>
  <c r="R313" i="9" s="1"/>
  <c r="P305" i="9"/>
  <c r="Q305" i="9" s="1"/>
  <c r="R305" i="9" s="1"/>
  <c r="S305" i="9" s="1"/>
  <c r="T305" i="9" s="1"/>
  <c r="P297" i="9"/>
  <c r="Q297" i="9" s="1"/>
  <c r="R297" i="9" s="1"/>
  <c r="P289" i="9"/>
  <c r="Q289" i="9" s="1"/>
  <c r="R289" i="9" s="1"/>
  <c r="S289" i="9" s="1"/>
  <c r="T289" i="9" s="1"/>
  <c r="P281" i="9"/>
  <c r="Q281" i="9" s="1"/>
  <c r="R281" i="9" s="1"/>
  <c r="P273" i="9"/>
  <c r="Q273" i="9" s="1"/>
  <c r="R273" i="9" s="1"/>
  <c r="P265" i="9"/>
  <c r="Q265" i="9" s="1"/>
  <c r="R265" i="9" s="1"/>
  <c r="P257" i="9"/>
  <c r="Q257" i="9" s="1"/>
  <c r="R257" i="9" s="1"/>
  <c r="U257" i="9" s="1"/>
  <c r="P249" i="9"/>
  <c r="Q249" i="9" s="1"/>
  <c r="R249" i="9" s="1"/>
  <c r="S249" i="9" s="1"/>
  <c r="T249" i="9" s="1"/>
  <c r="P241" i="9"/>
  <c r="Q241" i="9" s="1"/>
  <c r="R241" i="9" s="1"/>
  <c r="S241" i="9" s="1"/>
  <c r="T241" i="9" s="1"/>
  <c r="P233" i="9"/>
  <c r="Q233" i="9" s="1"/>
  <c r="R233" i="9" s="1"/>
  <c r="U233" i="9" s="1"/>
  <c r="P225" i="9"/>
  <c r="Q225" i="9" s="1"/>
  <c r="R225" i="9" s="1"/>
  <c r="S225" i="9" s="1"/>
  <c r="T225" i="9" s="1"/>
  <c r="P217" i="9"/>
  <c r="Q217" i="9" s="1"/>
  <c r="R217" i="9" s="1"/>
  <c r="U217" i="9" s="1"/>
  <c r="P209" i="9"/>
  <c r="Q209" i="9" s="1"/>
  <c r="R209" i="9" s="1"/>
  <c r="U209" i="9" s="1"/>
  <c r="P201" i="9"/>
  <c r="Q201" i="9" s="1"/>
  <c r="R201" i="9" s="1"/>
  <c r="S201" i="9" s="1"/>
  <c r="T201" i="9" s="1"/>
  <c r="P193" i="9"/>
  <c r="Q193" i="9" s="1"/>
  <c r="R193" i="9" s="1"/>
  <c r="P185" i="9"/>
  <c r="Q185" i="9" s="1"/>
  <c r="R185" i="9" s="1"/>
  <c r="P177" i="9"/>
  <c r="Q177" i="9" s="1"/>
  <c r="R177" i="9" s="1"/>
  <c r="P169" i="9"/>
  <c r="Q169" i="9" s="1"/>
  <c r="R169" i="9" s="1"/>
  <c r="S169" i="9" s="1"/>
  <c r="T169" i="9" s="1"/>
  <c r="P161" i="9"/>
  <c r="Q161" i="9" s="1"/>
  <c r="R161" i="9" s="1"/>
  <c r="S161" i="9" s="1"/>
  <c r="T161" i="9" s="1"/>
  <c r="P153" i="9"/>
  <c r="Q153" i="9" s="1"/>
  <c r="R153" i="9" s="1"/>
  <c r="P145" i="9"/>
  <c r="Q145" i="9" s="1"/>
  <c r="R145" i="9" s="1"/>
  <c r="S145" i="9" s="1"/>
  <c r="T145" i="9" s="1"/>
  <c r="P137" i="9"/>
  <c r="Q137" i="9" s="1"/>
  <c r="R137" i="9" s="1"/>
  <c r="U137" i="9" s="1"/>
  <c r="P129" i="9"/>
  <c r="Q129" i="9" s="1"/>
  <c r="R129" i="9" s="1"/>
  <c r="S129" i="9" s="1"/>
  <c r="T129" i="9" s="1"/>
  <c r="P121" i="9"/>
  <c r="Q121" i="9" s="1"/>
  <c r="R121" i="9" s="1"/>
  <c r="P113" i="9"/>
  <c r="Q113" i="9" s="1"/>
  <c r="R113" i="9" s="1"/>
  <c r="S113" i="9" s="1"/>
  <c r="T113" i="9" s="1"/>
  <c r="P105" i="9"/>
  <c r="Q105" i="9" s="1"/>
  <c r="R105" i="9" s="1"/>
  <c r="P97" i="9"/>
  <c r="Q97" i="9" s="1"/>
  <c r="R97" i="9" s="1"/>
  <c r="S97" i="9" s="1"/>
  <c r="T97" i="9" s="1"/>
  <c r="P89" i="9"/>
  <c r="Q89" i="9" s="1"/>
  <c r="R89" i="9" s="1"/>
  <c r="P81" i="9"/>
  <c r="Q81" i="9" s="1"/>
  <c r="R81" i="9" s="1"/>
  <c r="P73" i="9"/>
  <c r="Q73" i="9" s="1"/>
  <c r="R73" i="9" s="1"/>
  <c r="U73" i="9" s="1"/>
  <c r="P65" i="9"/>
  <c r="Q65" i="9" s="1"/>
  <c r="R65" i="9" s="1"/>
  <c r="P57" i="9"/>
  <c r="Q57" i="9" s="1"/>
  <c r="R57" i="9" s="1"/>
  <c r="S57" i="9" s="1"/>
  <c r="T57" i="9" s="1"/>
  <c r="P49" i="9"/>
  <c r="Q49" i="9" s="1"/>
  <c r="R49" i="9" s="1"/>
  <c r="U49" i="9" s="1"/>
  <c r="P41" i="9"/>
  <c r="Q41" i="9" s="1"/>
  <c r="R41" i="9" s="1"/>
  <c r="P33" i="9"/>
  <c r="Q33" i="9" s="1"/>
  <c r="R33" i="9" s="1"/>
  <c r="P25" i="9"/>
  <c r="Q25" i="9" s="1"/>
  <c r="R25" i="9" s="1"/>
  <c r="S25" i="9" s="1"/>
  <c r="T25" i="9" s="1"/>
  <c r="P17" i="9"/>
  <c r="Q17" i="9" s="1"/>
  <c r="R17" i="9" s="1"/>
  <c r="S17" i="9" s="1"/>
  <c r="T17" i="9" s="1"/>
  <c r="P88" i="9"/>
  <c r="Q88" i="9" s="1"/>
  <c r="R88" i="9" s="1"/>
  <c r="P80" i="9"/>
  <c r="Q80" i="9" s="1"/>
  <c r="R80" i="9" s="1"/>
  <c r="U80" i="9" s="1"/>
  <c r="P72" i="9"/>
  <c r="Q72" i="9" s="1"/>
  <c r="R72" i="9" s="1"/>
  <c r="P64" i="9"/>
  <c r="Q64" i="9" s="1"/>
  <c r="R64" i="9" s="1"/>
  <c r="P56" i="9"/>
  <c r="Q56" i="9" s="1"/>
  <c r="R56" i="9" s="1"/>
  <c r="U56" i="9" s="1"/>
  <c r="P48" i="9"/>
  <c r="Q48" i="9" s="1"/>
  <c r="R48" i="9" s="1"/>
  <c r="P40" i="9"/>
  <c r="Q40" i="9" s="1"/>
  <c r="R40" i="9" s="1"/>
  <c r="P32" i="9"/>
  <c r="Q32" i="9" s="1"/>
  <c r="R32" i="9" s="1"/>
  <c r="U32" i="9" s="1"/>
  <c r="P24" i="9"/>
  <c r="Q24" i="9" s="1"/>
  <c r="R24" i="9" s="1"/>
  <c r="P709" i="9"/>
  <c r="Q709" i="9" s="1"/>
  <c r="R709" i="9" s="1"/>
  <c r="P701" i="9"/>
  <c r="Q701" i="9" s="1"/>
  <c r="R701" i="9" s="1"/>
  <c r="U701" i="9" s="1"/>
  <c r="P693" i="9"/>
  <c r="Q693" i="9" s="1"/>
  <c r="R693" i="9" s="1"/>
  <c r="S693" i="9" s="1"/>
  <c r="T693" i="9" s="1"/>
  <c r="P685" i="9"/>
  <c r="Q685" i="9" s="1"/>
  <c r="R685" i="9" s="1"/>
  <c r="P677" i="9"/>
  <c r="Q677" i="9" s="1"/>
  <c r="R677" i="9" s="1"/>
  <c r="P669" i="9"/>
  <c r="Q669" i="9" s="1"/>
  <c r="R669" i="9" s="1"/>
  <c r="P661" i="9"/>
  <c r="Q661" i="9" s="1"/>
  <c r="R661" i="9" s="1"/>
  <c r="P653" i="9"/>
  <c r="Q653" i="9" s="1"/>
  <c r="R653" i="9" s="1"/>
  <c r="P645" i="9"/>
  <c r="Q645" i="9" s="1"/>
  <c r="R645" i="9" s="1"/>
  <c r="U645" i="9" s="1"/>
  <c r="P637" i="9"/>
  <c r="Q637" i="9" s="1"/>
  <c r="R637" i="9" s="1"/>
  <c r="P629" i="9"/>
  <c r="Q629" i="9" s="1"/>
  <c r="R629" i="9" s="1"/>
  <c r="S629" i="9" s="1"/>
  <c r="T629" i="9" s="1"/>
  <c r="P621" i="9"/>
  <c r="Q621" i="9" s="1"/>
  <c r="R621" i="9" s="1"/>
  <c r="P613" i="9"/>
  <c r="Q613" i="9" s="1"/>
  <c r="R613" i="9" s="1"/>
  <c r="S613" i="9" s="1"/>
  <c r="T613" i="9" s="1"/>
  <c r="P605" i="9"/>
  <c r="Q605" i="9" s="1"/>
  <c r="R605" i="9" s="1"/>
  <c r="U605" i="9" s="1"/>
  <c r="P597" i="9"/>
  <c r="Q597" i="9" s="1"/>
  <c r="R597" i="9" s="1"/>
  <c r="S597" i="9" s="1"/>
  <c r="T597" i="9" s="1"/>
  <c r="P589" i="9"/>
  <c r="Q589" i="9" s="1"/>
  <c r="R589" i="9" s="1"/>
  <c r="P581" i="9"/>
  <c r="Q581" i="9" s="1"/>
  <c r="R581" i="9" s="1"/>
  <c r="P573" i="9"/>
  <c r="Q573" i="9" s="1"/>
  <c r="R573" i="9" s="1"/>
  <c r="P565" i="9"/>
  <c r="Q565" i="9" s="1"/>
  <c r="R565" i="9" s="1"/>
  <c r="P557" i="9"/>
  <c r="Q557" i="9" s="1"/>
  <c r="R557" i="9" s="1"/>
  <c r="P549" i="9"/>
  <c r="Q549" i="9" s="1"/>
  <c r="R549" i="9" s="1"/>
  <c r="S549" i="9" s="1"/>
  <c r="T549" i="9" s="1"/>
  <c r="P541" i="9"/>
  <c r="Q541" i="9" s="1"/>
  <c r="R541" i="9" s="1"/>
  <c r="S541" i="9" s="1"/>
  <c r="T541" i="9" s="1"/>
  <c r="P533" i="9"/>
  <c r="Q533" i="9" s="1"/>
  <c r="R533" i="9" s="1"/>
  <c r="S533" i="9" s="1"/>
  <c r="T533" i="9" s="1"/>
  <c r="P525" i="9"/>
  <c r="Q525" i="9" s="1"/>
  <c r="R525" i="9" s="1"/>
  <c r="S525" i="9" s="1"/>
  <c r="T525" i="9" s="1"/>
  <c r="P517" i="9"/>
  <c r="Q517" i="9" s="1"/>
  <c r="R517" i="9" s="1"/>
  <c r="P509" i="9"/>
  <c r="Q509" i="9" s="1"/>
  <c r="R509" i="9" s="1"/>
  <c r="U509" i="9" s="1"/>
  <c r="P501" i="9"/>
  <c r="Q501" i="9" s="1"/>
  <c r="R501" i="9" s="1"/>
  <c r="P493" i="9"/>
  <c r="Q493" i="9" s="1"/>
  <c r="R493" i="9" s="1"/>
  <c r="P485" i="9"/>
  <c r="Q485" i="9" s="1"/>
  <c r="R485" i="9" s="1"/>
  <c r="P477" i="9"/>
  <c r="Q477" i="9" s="1"/>
  <c r="R477" i="9" s="1"/>
  <c r="P469" i="9"/>
  <c r="Q469" i="9" s="1"/>
  <c r="R469" i="9" s="1"/>
  <c r="S469" i="9" s="1"/>
  <c r="T469" i="9" s="1"/>
  <c r="P461" i="9"/>
  <c r="Q461" i="9" s="1"/>
  <c r="R461" i="9" s="1"/>
  <c r="S461" i="9" s="1"/>
  <c r="T461" i="9" s="1"/>
  <c r="P453" i="9"/>
  <c r="Q453" i="9" s="1"/>
  <c r="R453" i="9" s="1"/>
  <c r="P445" i="9"/>
  <c r="Q445" i="9" s="1"/>
  <c r="R445" i="9" s="1"/>
  <c r="P437" i="9"/>
  <c r="Q437" i="9" s="1"/>
  <c r="R437" i="9" s="1"/>
  <c r="S437" i="9" s="1"/>
  <c r="T437" i="9" s="1"/>
  <c r="P429" i="9"/>
  <c r="Q429" i="9" s="1"/>
  <c r="R429" i="9" s="1"/>
  <c r="P421" i="9"/>
  <c r="Q421" i="9" s="1"/>
  <c r="R421" i="9" s="1"/>
  <c r="S421" i="9" s="1"/>
  <c r="T421" i="9" s="1"/>
  <c r="P413" i="9"/>
  <c r="Q413" i="9" s="1"/>
  <c r="R413" i="9" s="1"/>
  <c r="P405" i="9"/>
  <c r="Q405" i="9" s="1"/>
  <c r="R405" i="9" s="1"/>
  <c r="P397" i="9"/>
  <c r="Q397" i="9" s="1"/>
  <c r="R397" i="9" s="1"/>
  <c r="U397" i="9" s="1"/>
  <c r="P389" i="9"/>
  <c r="Q389" i="9" s="1"/>
  <c r="R389" i="9" s="1"/>
  <c r="P381" i="9"/>
  <c r="Q381" i="9" s="1"/>
  <c r="R381" i="9" s="1"/>
  <c r="P373" i="9"/>
  <c r="Q373" i="9" s="1"/>
  <c r="R373" i="9" s="1"/>
  <c r="S373" i="9" s="1"/>
  <c r="T373" i="9" s="1"/>
  <c r="P365" i="9"/>
  <c r="Q365" i="9" s="1"/>
  <c r="R365" i="9" s="1"/>
  <c r="P357" i="9"/>
  <c r="Q357" i="9" s="1"/>
  <c r="R357" i="9" s="1"/>
  <c r="S357" i="9" s="1"/>
  <c r="T357" i="9" s="1"/>
  <c r="P349" i="9"/>
  <c r="Q349" i="9" s="1"/>
  <c r="R349" i="9" s="1"/>
  <c r="P341" i="9"/>
  <c r="Q341" i="9" s="1"/>
  <c r="R341" i="9" s="1"/>
  <c r="P333" i="9"/>
  <c r="Q333" i="9" s="1"/>
  <c r="R333" i="9" s="1"/>
  <c r="S333" i="9" s="1"/>
  <c r="T333" i="9" s="1"/>
  <c r="P325" i="9"/>
  <c r="Q325" i="9" s="1"/>
  <c r="R325" i="9" s="1"/>
  <c r="S325" i="9" s="1"/>
  <c r="T325" i="9" s="1"/>
  <c r="P317" i="9"/>
  <c r="Q317" i="9" s="1"/>
  <c r="R317" i="9" s="1"/>
  <c r="S317" i="9" s="1"/>
  <c r="T317" i="9" s="1"/>
  <c r="P309" i="9"/>
  <c r="Q309" i="9" s="1"/>
  <c r="R309" i="9" s="1"/>
  <c r="P301" i="9"/>
  <c r="Q301" i="9" s="1"/>
  <c r="R301" i="9" s="1"/>
  <c r="P293" i="9"/>
  <c r="Q293" i="9" s="1"/>
  <c r="R293" i="9" s="1"/>
  <c r="S293" i="9" s="1"/>
  <c r="T293" i="9" s="1"/>
  <c r="P285" i="9"/>
  <c r="Q285" i="9" s="1"/>
  <c r="R285" i="9" s="1"/>
  <c r="P277" i="9"/>
  <c r="Q277" i="9" s="1"/>
  <c r="R277" i="9" s="1"/>
  <c r="S277" i="9" s="1"/>
  <c r="T277" i="9" s="1"/>
  <c r="P269" i="9"/>
  <c r="Q269" i="9" s="1"/>
  <c r="R269" i="9" s="1"/>
  <c r="P261" i="9"/>
  <c r="Q261" i="9" s="1"/>
  <c r="R261" i="9" s="1"/>
  <c r="P253" i="9"/>
  <c r="Q253" i="9" s="1"/>
  <c r="R253" i="9" s="1"/>
  <c r="P245" i="9"/>
  <c r="Q245" i="9" s="1"/>
  <c r="R245" i="9" s="1"/>
  <c r="U245" i="9" s="1"/>
  <c r="P237" i="9"/>
  <c r="Q237" i="9" s="1"/>
  <c r="R237" i="9" s="1"/>
  <c r="P229" i="9"/>
  <c r="Q229" i="9" s="1"/>
  <c r="R229" i="9" s="1"/>
  <c r="U229" i="9" s="1"/>
  <c r="P221" i="9"/>
  <c r="Q221" i="9" s="1"/>
  <c r="R221" i="9" s="1"/>
  <c r="P213" i="9"/>
  <c r="Q213" i="9" s="1"/>
  <c r="R213" i="9" s="1"/>
  <c r="U213" i="9" s="1"/>
  <c r="P205" i="9"/>
  <c r="Q205" i="9" s="1"/>
  <c r="R205" i="9" s="1"/>
  <c r="S205" i="9" s="1"/>
  <c r="T205" i="9" s="1"/>
  <c r="P197" i="9"/>
  <c r="Q197" i="9" s="1"/>
  <c r="R197" i="9" s="1"/>
  <c r="P189" i="9"/>
  <c r="Q189" i="9" s="1"/>
  <c r="R189" i="9" s="1"/>
  <c r="P181" i="9"/>
  <c r="Q181" i="9" s="1"/>
  <c r="R181" i="9" s="1"/>
  <c r="S181" i="9" s="1"/>
  <c r="T181" i="9" s="1"/>
  <c r="P173" i="9"/>
  <c r="Q173" i="9" s="1"/>
  <c r="R173" i="9" s="1"/>
  <c r="P165" i="9"/>
  <c r="Q165" i="9" s="1"/>
  <c r="R165" i="9" s="1"/>
  <c r="U165" i="9" s="1"/>
  <c r="P157" i="9"/>
  <c r="Q157" i="9" s="1"/>
  <c r="R157" i="9" s="1"/>
  <c r="P149" i="9"/>
  <c r="Q149" i="9" s="1"/>
  <c r="R149" i="9" s="1"/>
  <c r="P141" i="9"/>
  <c r="Q141" i="9" s="1"/>
  <c r="R141" i="9" s="1"/>
  <c r="U141" i="9" s="1"/>
  <c r="P133" i="9"/>
  <c r="Q133" i="9" s="1"/>
  <c r="R133" i="9" s="1"/>
  <c r="P125" i="9"/>
  <c r="Q125" i="9" s="1"/>
  <c r="R125" i="9" s="1"/>
  <c r="U125" i="9" s="1"/>
  <c r="P117" i="9"/>
  <c r="Q117" i="9" s="1"/>
  <c r="R117" i="9" s="1"/>
  <c r="U117" i="9" s="1"/>
  <c r="P109" i="9"/>
  <c r="Q109" i="9" s="1"/>
  <c r="R109" i="9" s="1"/>
  <c r="P101" i="9"/>
  <c r="Q101" i="9" s="1"/>
  <c r="R101" i="9" s="1"/>
  <c r="S101" i="9" s="1"/>
  <c r="T101" i="9" s="1"/>
  <c r="P93" i="9"/>
  <c r="Q93" i="9" s="1"/>
  <c r="R93" i="9" s="1"/>
  <c r="P85" i="9"/>
  <c r="Q85" i="9" s="1"/>
  <c r="R85" i="9" s="1"/>
  <c r="U85" i="9" s="1"/>
  <c r="P77" i="9"/>
  <c r="Q77" i="9" s="1"/>
  <c r="R77" i="9" s="1"/>
  <c r="S77" i="9" s="1"/>
  <c r="T77" i="9" s="1"/>
  <c r="P69" i="9"/>
  <c r="Q69" i="9" s="1"/>
  <c r="R69" i="9" s="1"/>
  <c r="U69" i="9" s="1"/>
  <c r="P61" i="9"/>
  <c r="Q61" i="9" s="1"/>
  <c r="R61" i="9" s="1"/>
  <c r="P53" i="9"/>
  <c r="Q53" i="9" s="1"/>
  <c r="R53" i="9" s="1"/>
  <c r="U53" i="9" s="1"/>
  <c r="P45" i="9"/>
  <c r="Q45" i="9" s="1"/>
  <c r="R45" i="9" s="1"/>
  <c r="P37" i="9"/>
  <c r="Q37" i="9" s="1"/>
  <c r="R37" i="9" s="1"/>
  <c r="S37" i="9" s="1"/>
  <c r="T37" i="9" s="1"/>
  <c r="P10002" i="9"/>
  <c r="Q10002" i="9" s="1"/>
  <c r="R10002" i="9" s="1"/>
  <c r="P9994" i="9"/>
  <c r="Q9994" i="9" s="1"/>
  <c r="R9994" i="9" s="1"/>
  <c r="P9986" i="9"/>
  <c r="Q9986" i="9" s="1"/>
  <c r="R9986" i="9" s="1"/>
  <c r="P9978" i="9"/>
  <c r="Q9978" i="9" s="1"/>
  <c r="R9978" i="9" s="1"/>
  <c r="P9970" i="9"/>
  <c r="Q9970" i="9" s="1"/>
  <c r="R9970" i="9" s="1"/>
  <c r="P9962" i="9"/>
  <c r="Q9962" i="9" s="1"/>
  <c r="R9962" i="9" s="1"/>
  <c r="U9962" i="9" s="1"/>
  <c r="P9954" i="9"/>
  <c r="Q9954" i="9" s="1"/>
  <c r="R9954" i="9" s="1"/>
  <c r="P9946" i="9"/>
  <c r="Q9946" i="9" s="1"/>
  <c r="R9946" i="9" s="1"/>
  <c r="P9938" i="9"/>
  <c r="Q9938" i="9" s="1"/>
  <c r="R9938" i="9" s="1"/>
  <c r="P9930" i="9"/>
  <c r="Q9930" i="9" s="1"/>
  <c r="R9930" i="9" s="1"/>
  <c r="P9922" i="9"/>
  <c r="Q9922" i="9" s="1"/>
  <c r="R9922" i="9" s="1"/>
  <c r="P9914" i="9"/>
  <c r="Q9914" i="9" s="1"/>
  <c r="R9914" i="9" s="1"/>
  <c r="P9906" i="9"/>
  <c r="Q9906" i="9" s="1"/>
  <c r="R9906" i="9" s="1"/>
  <c r="P9898" i="9"/>
  <c r="Q9898" i="9" s="1"/>
  <c r="R9898" i="9" s="1"/>
  <c r="U9898" i="9" s="1"/>
  <c r="P9890" i="9"/>
  <c r="Q9890" i="9" s="1"/>
  <c r="R9890" i="9" s="1"/>
  <c r="U9890" i="9" s="1"/>
  <c r="P9882" i="9"/>
  <c r="Q9882" i="9" s="1"/>
  <c r="R9882" i="9" s="1"/>
  <c r="U9882" i="9" s="1"/>
  <c r="P9874" i="9"/>
  <c r="Q9874" i="9" s="1"/>
  <c r="R9874" i="9" s="1"/>
  <c r="P9866" i="9"/>
  <c r="Q9866" i="9" s="1"/>
  <c r="R9866" i="9" s="1"/>
  <c r="P9858" i="9"/>
  <c r="Q9858" i="9" s="1"/>
  <c r="R9858" i="9" s="1"/>
  <c r="P9850" i="9"/>
  <c r="Q9850" i="9" s="1"/>
  <c r="R9850" i="9" s="1"/>
  <c r="S9850" i="9" s="1"/>
  <c r="T9850" i="9" s="1"/>
  <c r="P9842" i="9"/>
  <c r="Q9842" i="9" s="1"/>
  <c r="R9842" i="9" s="1"/>
  <c r="U9842" i="9" s="1"/>
  <c r="P9834" i="9"/>
  <c r="Q9834" i="9" s="1"/>
  <c r="R9834" i="9" s="1"/>
  <c r="U9834" i="9" s="1"/>
  <c r="P9826" i="9"/>
  <c r="Q9826" i="9" s="1"/>
  <c r="R9826" i="9" s="1"/>
  <c r="P9818" i="9"/>
  <c r="Q9818" i="9" s="1"/>
  <c r="R9818" i="9" s="1"/>
  <c r="P9810" i="9"/>
  <c r="Q9810" i="9" s="1"/>
  <c r="R9810" i="9" s="1"/>
  <c r="P9802" i="9"/>
  <c r="Q9802" i="9" s="1"/>
  <c r="R9802" i="9" s="1"/>
  <c r="P9794" i="9"/>
  <c r="Q9794" i="9" s="1"/>
  <c r="R9794" i="9" s="1"/>
  <c r="P9786" i="9"/>
  <c r="Q9786" i="9" s="1"/>
  <c r="R9786" i="9" s="1"/>
  <c r="P9778" i="9"/>
  <c r="Q9778" i="9" s="1"/>
  <c r="R9778" i="9" s="1"/>
  <c r="P9770" i="9"/>
  <c r="Q9770" i="9" s="1"/>
  <c r="R9770" i="9" s="1"/>
  <c r="U9770" i="9" s="1"/>
  <c r="P9762" i="9"/>
  <c r="Q9762" i="9" s="1"/>
  <c r="R9762" i="9" s="1"/>
  <c r="P9754" i="9"/>
  <c r="Q9754" i="9" s="1"/>
  <c r="R9754" i="9" s="1"/>
  <c r="P9746" i="9"/>
  <c r="Q9746" i="9" s="1"/>
  <c r="R9746" i="9" s="1"/>
  <c r="P9738" i="9"/>
  <c r="Q9738" i="9" s="1"/>
  <c r="R9738" i="9" s="1"/>
  <c r="P9730" i="9"/>
  <c r="Q9730" i="9" s="1"/>
  <c r="R9730" i="9" s="1"/>
  <c r="P9722" i="9"/>
  <c r="Q9722" i="9" s="1"/>
  <c r="R9722" i="9" s="1"/>
  <c r="P9714" i="9"/>
  <c r="Q9714" i="9" s="1"/>
  <c r="R9714" i="9" s="1"/>
  <c r="P9706" i="9"/>
  <c r="Q9706" i="9" s="1"/>
  <c r="R9706" i="9" s="1"/>
  <c r="U9706" i="9" s="1"/>
  <c r="P9698" i="9"/>
  <c r="Q9698" i="9" s="1"/>
  <c r="R9698" i="9" s="1"/>
  <c r="S9698" i="9" s="1"/>
  <c r="T9698" i="9" s="1"/>
  <c r="P9690" i="9"/>
  <c r="Q9690" i="9" s="1"/>
  <c r="R9690" i="9" s="1"/>
  <c r="P9682" i="9"/>
  <c r="Q9682" i="9" s="1"/>
  <c r="R9682" i="9" s="1"/>
  <c r="P9674" i="9"/>
  <c r="Q9674" i="9" s="1"/>
  <c r="R9674" i="9" s="1"/>
  <c r="P9666" i="9"/>
  <c r="Q9666" i="9" s="1"/>
  <c r="R9666" i="9" s="1"/>
  <c r="P9658" i="9"/>
  <c r="Q9658" i="9" s="1"/>
  <c r="R9658" i="9" s="1"/>
  <c r="P9650" i="9"/>
  <c r="Q9650" i="9" s="1"/>
  <c r="R9650" i="9" s="1"/>
  <c r="S9650" i="9" s="1"/>
  <c r="T9650" i="9" s="1"/>
  <c r="P9642" i="9"/>
  <c r="Q9642" i="9" s="1"/>
  <c r="R9642" i="9" s="1"/>
  <c r="P9634" i="9"/>
  <c r="Q9634" i="9" s="1"/>
  <c r="R9634" i="9" s="1"/>
  <c r="P9626" i="9"/>
  <c r="Q9626" i="9" s="1"/>
  <c r="R9626" i="9" s="1"/>
  <c r="P9618" i="9"/>
  <c r="Q9618" i="9" s="1"/>
  <c r="R9618" i="9" s="1"/>
  <c r="P9610" i="9"/>
  <c r="Q9610" i="9" s="1"/>
  <c r="R9610" i="9" s="1"/>
  <c r="P9602" i="9"/>
  <c r="Q9602" i="9" s="1"/>
  <c r="R9602" i="9" s="1"/>
  <c r="P9594" i="9"/>
  <c r="Q9594" i="9" s="1"/>
  <c r="R9594" i="9" s="1"/>
  <c r="P9586" i="9"/>
  <c r="Q9586" i="9" s="1"/>
  <c r="R9586" i="9" s="1"/>
  <c r="P9578" i="9"/>
  <c r="Q9578" i="9" s="1"/>
  <c r="R9578" i="9" s="1"/>
  <c r="U9578" i="9" s="1"/>
  <c r="P9570" i="9"/>
  <c r="Q9570" i="9" s="1"/>
  <c r="R9570" i="9" s="1"/>
  <c r="U9570" i="9" s="1"/>
  <c r="P9562" i="9"/>
  <c r="Q9562" i="9" s="1"/>
  <c r="R9562" i="9" s="1"/>
  <c r="P9554" i="9"/>
  <c r="Q9554" i="9" s="1"/>
  <c r="R9554" i="9" s="1"/>
  <c r="P9546" i="9"/>
  <c r="Q9546" i="9" s="1"/>
  <c r="R9546" i="9" s="1"/>
  <c r="P9538" i="9"/>
  <c r="Q9538" i="9" s="1"/>
  <c r="R9538" i="9" s="1"/>
  <c r="P9530" i="9"/>
  <c r="Q9530" i="9" s="1"/>
  <c r="R9530" i="9" s="1"/>
  <c r="P9522" i="9"/>
  <c r="Q9522" i="9" s="1"/>
  <c r="R9522" i="9" s="1"/>
  <c r="P9514" i="9"/>
  <c r="Q9514" i="9" s="1"/>
  <c r="R9514" i="9" s="1"/>
  <c r="U9514" i="9" s="1"/>
  <c r="P9506" i="9"/>
  <c r="Q9506" i="9" s="1"/>
  <c r="R9506" i="9" s="1"/>
  <c r="P9498" i="9"/>
  <c r="Q9498" i="9" s="1"/>
  <c r="R9498" i="9" s="1"/>
  <c r="P9490" i="9"/>
  <c r="Q9490" i="9" s="1"/>
  <c r="R9490" i="9" s="1"/>
  <c r="P9482" i="9"/>
  <c r="Q9482" i="9" s="1"/>
  <c r="R9482" i="9" s="1"/>
  <c r="P9999" i="9"/>
  <c r="Q9999" i="9" s="1"/>
  <c r="R9999" i="9" s="1"/>
  <c r="P9991" i="9"/>
  <c r="Q9991" i="9" s="1"/>
  <c r="R9991" i="9" s="1"/>
  <c r="S9991" i="9" s="1"/>
  <c r="T9991" i="9" s="1"/>
  <c r="P9983" i="9"/>
  <c r="Q9983" i="9" s="1"/>
  <c r="R9983" i="9" s="1"/>
  <c r="P9975" i="9"/>
  <c r="Q9975" i="9" s="1"/>
  <c r="R9975" i="9" s="1"/>
  <c r="S9975" i="9" s="1"/>
  <c r="T9975" i="9" s="1"/>
  <c r="P9967" i="9"/>
  <c r="Q9967" i="9" s="1"/>
  <c r="R9967" i="9" s="1"/>
  <c r="P9959" i="9"/>
  <c r="Q9959" i="9" s="1"/>
  <c r="R9959" i="9" s="1"/>
  <c r="S9959" i="9" s="1"/>
  <c r="T9959" i="9" s="1"/>
  <c r="P9951" i="9"/>
  <c r="Q9951" i="9" s="1"/>
  <c r="R9951" i="9" s="1"/>
  <c r="P9943" i="9"/>
  <c r="Q9943" i="9" s="1"/>
  <c r="R9943" i="9" s="1"/>
  <c r="P9935" i="9"/>
  <c r="Q9935" i="9" s="1"/>
  <c r="R9935" i="9" s="1"/>
  <c r="P9927" i="9"/>
  <c r="Q9927" i="9" s="1"/>
  <c r="R9927" i="9" s="1"/>
  <c r="P9919" i="9"/>
  <c r="Q9919" i="9" s="1"/>
  <c r="R9919" i="9" s="1"/>
  <c r="S9919" i="9" s="1"/>
  <c r="T9919" i="9" s="1"/>
  <c r="P9911" i="9"/>
  <c r="Q9911" i="9" s="1"/>
  <c r="R9911" i="9" s="1"/>
  <c r="S9911" i="9" s="1"/>
  <c r="T9911" i="9" s="1"/>
  <c r="P9903" i="9"/>
  <c r="Q9903" i="9" s="1"/>
  <c r="R9903" i="9" s="1"/>
  <c r="U9903" i="9" s="1"/>
  <c r="P9895" i="9"/>
  <c r="Q9895" i="9" s="1"/>
  <c r="R9895" i="9" s="1"/>
  <c r="P9887" i="9"/>
  <c r="Q9887" i="9" s="1"/>
  <c r="R9887" i="9" s="1"/>
  <c r="P9879" i="9"/>
  <c r="Q9879" i="9" s="1"/>
  <c r="R9879" i="9" s="1"/>
  <c r="P9871" i="9"/>
  <c r="Q9871" i="9" s="1"/>
  <c r="R9871" i="9" s="1"/>
  <c r="P9863" i="9"/>
  <c r="Q9863" i="9" s="1"/>
  <c r="R9863" i="9" s="1"/>
  <c r="P9855" i="9"/>
  <c r="Q9855" i="9" s="1"/>
  <c r="R9855" i="9" s="1"/>
  <c r="P9847" i="9"/>
  <c r="Q9847" i="9" s="1"/>
  <c r="R9847" i="9" s="1"/>
  <c r="S9847" i="9" s="1"/>
  <c r="T9847" i="9" s="1"/>
  <c r="P9839" i="9"/>
  <c r="Q9839" i="9" s="1"/>
  <c r="R9839" i="9" s="1"/>
  <c r="P9831" i="9"/>
  <c r="Q9831" i="9" s="1"/>
  <c r="R9831" i="9" s="1"/>
  <c r="P9823" i="9"/>
  <c r="Q9823" i="9" s="1"/>
  <c r="R9823" i="9" s="1"/>
  <c r="P9815" i="9"/>
  <c r="Q9815" i="9" s="1"/>
  <c r="R9815" i="9" s="1"/>
  <c r="P9807" i="9"/>
  <c r="Q9807" i="9" s="1"/>
  <c r="R9807" i="9" s="1"/>
  <c r="P9799" i="9"/>
  <c r="Q9799" i="9" s="1"/>
  <c r="R9799" i="9" s="1"/>
  <c r="P9791" i="9"/>
  <c r="Q9791" i="9" s="1"/>
  <c r="R9791" i="9" s="1"/>
  <c r="S9791" i="9" s="1"/>
  <c r="T9791" i="9" s="1"/>
  <c r="P9783" i="9"/>
  <c r="Q9783" i="9" s="1"/>
  <c r="R9783" i="9" s="1"/>
  <c r="S9783" i="9" s="1"/>
  <c r="T9783" i="9" s="1"/>
  <c r="P9775" i="9"/>
  <c r="Q9775" i="9" s="1"/>
  <c r="R9775" i="9" s="1"/>
  <c r="P9767" i="9"/>
  <c r="Q9767" i="9" s="1"/>
  <c r="R9767" i="9" s="1"/>
  <c r="P9759" i="9"/>
  <c r="Q9759" i="9" s="1"/>
  <c r="R9759" i="9" s="1"/>
  <c r="P9751" i="9"/>
  <c r="Q9751" i="9" s="1"/>
  <c r="R9751" i="9" s="1"/>
  <c r="P9743" i="9"/>
  <c r="Q9743" i="9" s="1"/>
  <c r="R9743" i="9" s="1"/>
  <c r="P9735" i="9"/>
  <c r="Q9735" i="9" s="1"/>
  <c r="R9735" i="9" s="1"/>
  <c r="S9735" i="9" s="1"/>
  <c r="T9735" i="9" s="1"/>
  <c r="P9727" i="9"/>
  <c r="Q9727" i="9" s="1"/>
  <c r="R9727" i="9" s="1"/>
  <c r="P9719" i="9"/>
  <c r="Q9719" i="9" s="1"/>
  <c r="R9719" i="9" s="1"/>
  <c r="S9719" i="9" s="1"/>
  <c r="T9719" i="9" s="1"/>
  <c r="P9711" i="9"/>
  <c r="Q9711" i="9" s="1"/>
  <c r="R9711" i="9" s="1"/>
  <c r="U9711" i="9" s="1"/>
  <c r="P9703" i="9"/>
  <c r="Q9703" i="9" s="1"/>
  <c r="R9703" i="9" s="1"/>
  <c r="P9695" i="9"/>
  <c r="Q9695" i="9" s="1"/>
  <c r="R9695" i="9" s="1"/>
  <c r="P9687" i="9"/>
  <c r="Q9687" i="9" s="1"/>
  <c r="R9687" i="9" s="1"/>
  <c r="P9679" i="9"/>
  <c r="Q9679" i="9" s="1"/>
  <c r="R9679" i="9" s="1"/>
  <c r="P9671" i="9"/>
  <c r="Q9671" i="9" s="1"/>
  <c r="R9671" i="9" s="1"/>
  <c r="P9663" i="9"/>
  <c r="Q9663" i="9" s="1"/>
  <c r="R9663" i="9" s="1"/>
  <c r="U9663" i="9" s="1"/>
  <c r="P9655" i="9"/>
  <c r="Q9655" i="9" s="1"/>
  <c r="R9655" i="9" s="1"/>
  <c r="S9655" i="9" s="1"/>
  <c r="T9655" i="9" s="1"/>
  <c r="P9647" i="9"/>
  <c r="Q9647" i="9" s="1"/>
  <c r="R9647" i="9" s="1"/>
  <c r="P9639" i="9"/>
  <c r="Q9639" i="9" s="1"/>
  <c r="R9639" i="9" s="1"/>
  <c r="P9631" i="9"/>
  <c r="Q9631" i="9" s="1"/>
  <c r="R9631" i="9" s="1"/>
  <c r="P9623" i="9"/>
  <c r="Q9623" i="9" s="1"/>
  <c r="R9623" i="9" s="1"/>
  <c r="P9615" i="9"/>
  <c r="Q9615" i="9" s="1"/>
  <c r="R9615" i="9" s="1"/>
  <c r="P9607" i="9"/>
  <c r="Q9607" i="9" s="1"/>
  <c r="R9607" i="9" s="1"/>
  <c r="P9599" i="9"/>
  <c r="Q9599" i="9" s="1"/>
  <c r="R9599" i="9" s="1"/>
  <c r="P9591" i="9"/>
  <c r="Q9591" i="9" s="1"/>
  <c r="R9591" i="9" s="1"/>
  <c r="S9591" i="9" s="1"/>
  <c r="T9591" i="9" s="1"/>
  <c r="P9583" i="9"/>
  <c r="Q9583" i="9" s="1"/>
  <c r="R9583" i="9" s="1"/>
  <c r="P9575" i="9"/>
  <c r="Q9575" i="9" s="1"/>
  <c r="R9575" i="9" s="1"/>
  <c r="P9567" i="9"/>
  <c r="Q9567" i="9" s="1"/>
  <c r="R9567" i="9" s="1"/>
  <c r="P9559" i="9"/>
  <c r="Q9559" i="9" s="1"/>
  <c r="R9559" i="9" s="1"/>
  <c r="P9551" i="9"/>
  <c r="Q9551" i="9" s="1"/>
  <c r="R9551" i="9" s="1"/>
  <c r="P9543" i="9"/>
  <c r="Q9543" i="9" s="1"/>
  <c r="R9543" i="9" s="1"/>
  <c r="P9535" i="9"/>
  <c r="Q9535" i="9" s="1"/>
  <c r="R9535" i="9" s="1"/>
  <c r="U9535" i="9" s="1"/>
  <c r="P9527" i="9"/>
  <c r="Q9527" i="9" s="1"/>
  <c r="R9527" i="9" s="1"/>
  <c r="S9527" i="9" s="1"/>
  <c r="T9527" i="9" s="1"/>
  <c r="P9519" i="9"/>
  <c r="Q9519" i="9" s="1"/>
  <c r="R9519" i="9" s="1"/>
  <c r="U9519" i="9" s="1"/>
  <c r="P9511" i="9"/>
  <c r="Q9511" i="9" s="1"/>
  <c r="R9511" i="9" s="1"/>
  <c r="S9511" i="9" s="1"/>
  <c r="T9511" i="9" s="1"/>
  <c r="P9503" i="9"/>
  <c r="Q9503" i="9" s="1"/>
  <c r="R9503" i="9" s="1"/>
  <c r="P9495" i="9"/>
  <c r="Q9495" i="9" s="1"/>
  <c r="R9495" i="9" s="1"/>
  <c r="P9487" i="9"/>
  <c r="Q9487" i="9" s="1"/>
  <c r="R9487" i="9" s="1"/>
  <c r="P9479" i="9"/>
  <c r="Q9479" i="9" s="1"/>
  <c r="R9479" i="9" s="1"/>
  <c r="S9479" i="9" s="1"/>
  <c r="T9479" i="9" s="1"/>
  <c r="P9993" i="9"/>
  <c r="Q9993" i="9" s="1"/>
  <c r="R9993" i="9" s="1"/>
  <c r="P9961" i="9"/>
  <c r="Q9961" i="9" s="1"/>
  <c r="R9961" i="9" s="1"/>
  <c r="S9961" i="9" s="1"/>
  <c r="T9961" i="9" s="1"/>
  <c r="P9945" i="9"/>
  <c r="Q9945" i="9" s="1"/>
  <c r="R9945" i="9" s="1"/>
  <c r="P9929" i="9"/>
  <c r="Q9929" i="9" s="1"/>
  <c r="R9929" i="9" s="1"/>
  <c r="P9897" i="9"/>
  <c r="Q9897" i="9" s="1"/>
  <c r="R9897" i="9" s="1"/>
  <c r="P9865" i="9"/>
  <c r="Q9865" i="9" s="1"/>
  <c r="R9865" i="9" s="1"/>
  <c r="P9833" i="9"/>
  <c r="Q9833" i="9" s="1"/>
  <c r="R9833" i="9" s="1"/>
  <c r="P9817" i="9"/>
  <c r="Q9817" i="9" s="1"/>
  <c r="R9817" i="9" s="1"/>
  <c r="P9785" i="9"/>
  <c r="Q9785" i="9" s="1"/>
  <c r="R9785" i="9" s="1"/>
  <c r="U9785" i="9" s="1"/>
  <c r="P9769" i="9"/>
  <c r="Q9769" i="9" s="1"/>
  <c r="R9769" i="9" s="1"/>
  <c r="S9769" i="9" s="1"/>
  <c r="T9769" i="9" s="1"/>
  <c r="P9753" i="9"/>
  <c r="Q9753" i="9" s="1"/>
  <c r="R9753" i="9" s="1"/>
  <c r="P9713" i="9"/>
  <c r="Q9713" i="9" s="1"/>
  <c r="R9713" i="9" s="1"/>
  <c r="P9681" i="9"/>
  <c r="Q9681" i="9" s="1"/>
  <c r="R9681" i="9" s="1"/>
  <c r="P9561" i="9"/>
  <c r="Q9561" i="9" s="1"/>
  <c r="R9561" i="9" s="1"/>
  <c r="P9545" i="9"/>
  <c r="Q9545" i="9" s="1"/>
  <c r="R9545" i="9" s="1"/>
  <c r="P9529" i="9"/>
  <c r="Q9529" i="9" s="1"/>
  <c r="R9529" i="9" s="1"/>
  <c r="P9489" i="9"/>
  <c r="Q9489" i="9" s="1"/>
  <c r="R9489" i="9" s="1"/>
  <c r="P9457" i="9"/>
  <c r="Q9457" i="9" s="1"/>
  <c r="R9457" i="9" s="1"/>
  <c r="S9457" i="9" s="1"/>
  <c r="T9457" i="9" s="1"/>
  <c r="P9425" i="9"/>
  <c r="Q9425" i="9" s="1"/>
  <c r="R9425" i="9" s="1"/>
  <c r="P9385" i="9"/>
  <c r="Q9385" i="9" s="1"/>
  <c r="R9385" i="9" s="1"/>
  <c r="P9369" i="9"/>
  <c r="Q9369" i="9" s="1"/>
  <c r="R9369" i="9" s="1"/>
  <c r="P9353" i="9"/>
  <c r="Q9353" i="9" s="1"/>
  <c r="R9353" i="9" s="1"/>
  <c r="P9321" i="9"/>
  <c r="Q9321" i="9" s="1"/>
  <c r="R9321" i="9" s="1"/>
  <c r="S9321" i="9" s="1"/>
  <c r="T9321" i="9" s="1"/>
  <c r="P9297" i="9"/>
  <c r="Q9297" i="9" s="1"/>
  <c r="R9297" i="9" s="1"/>
  <c r="P9281" i="9"/>
  <c r="Q9281" i="9" s="1"/>
  <c r="R9281" i="9" s="1"/>
  <c r="S9281" i="9" s="1"/>
  <c r="T9281" i="9" s="1"/>
  <c r="P9265" i="9"/>
  <c r="Q9265" i="9" s="1"/>
  <c r="R9265" i="9" s="1"/>
  <c r="S9265" i="9" s="1"/>
  <c r="T9265" i="9" s="1"/>
  <c r="P9249" i="9"/>
  <c r="Q9249" i="9" s="1"/>
  <c r="R9249" i="9" s="1"/>
  <c r="P9233" i="9"/>
  <c r="Q9233" i="9" s="1"/>
  <c r="R9233" i="9" s="1"/>
  <c r="P9209" i="9"/>
  <c r="Q9209" i="9" s="1"/>
  <c r="R9209" i="9" s="1"/>
  <c r="P9177" i="9"/>
  <c r="Q9177" i="9" s="1"/>
  <c r="R9177" i="9" s="1"/>
  <c r="S9177" i="9" s="1"/>
  <c r="T9177" i="9" s="1"/>
  <c r="P9145" i="9"/>
  <c r="Q9145" i="9" s="1"/>
  <c r="R9145" i="9" s="1"/>
  <c r="P9121" i="9"/>
  <c r="Q9121" i="9" s="1"/>
  <c r="R9121" i="9" s="1"/>
  <c r="P9105" i="9"/>
  <c r="Q9105" i="9" s="1"/>
  <c r="R9105" i="9" s="1"/>
  <c r="S9105" i="9" s="1"/>
  <c r="T9105" i="9" s="1"/>
  <c r="P9081" i="9"/>
  <c r="Q9081" i="9" s="1"/>
  <c r="R9081" i="9" s="1"/>
  <c r="S9081" i="9" s="1"/>
  <c r="T9081" i="9" s="1"/>
  <c r="P9065" i="9"/>
  <c r="Q9065" i="9" s="1"/>
  <c r="R9065" i="9" s="1"/>
  <c r="P9049" i="9"/>
  <c r="Q9049" i="9" s="1"/>
  <c r="R9049" i="9" s="1"/>
  <c r="P9985" i="9"/>
  <c r="Q9985" i="9" s="1"/>
  <c r="R9985" i="9" s="1"/>
  <c r="P9977" i="9"/>
  <c r="Q9977" i="9" s="1"/>
  <c r="R9977" i="9" s="1"/>
  <c r="P9953" i="9"/>
  <c r="Q9953" i="9" s="1"/>
  <c r="R9953" i="9" s="1"/>
  <c r="P9937" i="9"/>
  <c r="Q9937" i="9" s="1"/>
  <c r="R9937" i="9" s="1"/>
  <c r="P9921" i="9"/>
  <c r="Q9921" i="9" s="1"/>
  <c r="R9921" i="9" s="1"/>
  <c r="P9905" i="9"/>
  <c r="Q9905" i="9" s="1"/>
  <c r="R9905" i="9" s="1"/>
  <c r="S9905" i="9" s="1"/>
  <c r="T9905" i="9" s="1"/>
  <c r="P9873" i="9"/>
  <c r="Q9873" i="9" s="1"/>
  <c r="R9873" i="9" s="1"/>
  <c r="P9857" i="9"/>
  <c r="Q9857" i="9" s="1"/>
  <c r="R9857" i="9" s="1"/>
  <c r="U9857" i="9" s="1"/>
  <c r="P9841" i="9"/>
  <c r="Q9841" i="9" s="1"/>
  <c r="R9841" i="9" s="1"/>
  <c r="P9809" i="9"/>
  <c r="Q9809" i="9" s="1"/>
  <c r="R9809" i="9" s="1"/>
  <c r="P9801" i="9"/>
  <c r="Q9801" i="9" s="1"/>
  <c r="R9801" i="9" s="1"/>
  <c r="S9801" i="9" s="1"/>
  <c r="T9801" i="9" s="1"/>
  <c r="P9777" i="9"/>
  <c r="Q9777" i="9" s="1"/>
  <c r="R9777" i="9" s="1"/>
  <c r="P9761" i="9"/>
  <c r="Q9761" i="9" s="1"/>
  <c r="R9761" i="9" s="1"/>
  <c r="P9737" i="9"/>
  <c r="Q9737" i="9" s="1"/>
  <c r="R9737" i="9" s="1"/>
  <c r="S9737" i="9" s="1"/>
  <c r="T9737" i="9" s="1"/>
  <c r="P9721" i="9"/>
  <c r="Q9721" i="9" s="1"/>
  <c r="R9721" i="9" s="1"/>
  <c r="P9697" i="9"/>
  <c r="Q9697" i="9" s="1"/>
  <c r="R9697" i="9" s="1"/>
  <c r="P9673" i="9"/>
  <c r="Q9673" i="9" s="1"/>
  <c r="R9673" i="9" s="1"/>
  <c r="P9665" i="9"/>
  <c r="Q9665" i="9" s="1"/>
  <c r="R9665" i="9" s="1"/>
  <c r="P9657" i="9"/>
  <c r="Q9657" i="9" s="1"/>
  <c r="R9657" i="9" s="1"/>
  <c r="U9657" i="9" s="1"/>
  <c r="P9641" i="9"/>
  <c r="Q9641" i="9" s="1"/>
  <c r="R9641" i="9" s="1"/>
  <c r="U9641" i="9" s="1"/>
  <c r="P9633" i="9"/>
  <c r="Q9633" i="9" s="1"/>
  <c r="R9633" i="9" s="1"/>
  <c r="U9633" i="9" s="1"/>
  <c r="P9625" i="9"/>
  <c r="Q9625" i="9" s="1"/>
  <c r="R9625" i="9" s="1"/>
  <c r="P9617" i="9"/>
  <c r="Q9617" i="9" s="1"/>
  <c r="R9617" i="9" s="1"/>
  <c r="U9617" i="9" s="1"/>
  <c r="P9609" i="9"/>
  <c r="Q9609" i="9" s="1"/>
  <c r="R9609" i="9" s="1"/>
  <c r="P9601" i="9"/>
  <c r="Q9601" i="9" s="1"/>
  <c r="R9601" i="9" s="1"/>
  <c r="P9593" i="9"/>
  <c r="Q9593" i="9" s="1"/>
  <c r="R9593" i="9" s="1"/>
  <c r="P9569" i="9"/>
  <c r="Q9569" i="9" s="1"/>
  <c r="R9569" i="9" s="1"/>
  <c r="P9553" i="9"/>
  <c r="Q9553" i="9" s="1"/>
  <c r="R9553" i="9" s="1"/>
  <c r="S9553" i="9" s="1"/>
  <c r="T9553" i="9" s="1"/>
  <c r="P9521" i="9"/>
  <c r="Q9521" i="9" s="1"/>
  <c r="R9521" i="9" s="1"/>
  <c r="P9497" i="9"/>
  <c r="Q9497" i="9" s="1"/>
  <c r="R9497" i="9" s="1"/>
  <c r="P9481" i="9"/>
  <c r="Q9481" i="9" s="1"/>
  <c r="R9481" i="9" s="1"/>
  <c r="P9465" i="9"/>
  <c r="Q9465" i="9" s="1"/>
  <c r="R9465" i="9" s="1"/>
  <c r="P9441" i="9"/>
  <c r="Q9441" i="9" s="1"/>
  <c r="R9441" i="9" s="1"/>
  <c r="P9417" i="9"/>
  <c r="Q9417" i="9" s="1"/>
  <c r="R9417" i="9" s="1"/>
  <c r="P9401" i="9"/>
  <c r="Q9401" i="9" s="1"/>
  <c r="R9401" i="9" s="1"/>
  <c r="U9401" i="9" s="1"/>
  <c r="P9377" i="9"/>
  <c r="Q9377" i="9" s="1"/>
  <c r="R9377" i="9" s="1"/>
  <c r="U9377" i="9" s="1"/>
  <c r="P9337" i="9"/>
  <c r="Q9337" i="9" s="1"/>
  <c r="R9337" i="9" s="1"/>
  <c r="P9313" i="9"/>
  <c r="Q9313" i="9" s="1"/>
  <c r="R9313" i="9" s="1"/>
  <c r="S9313" i="9" s="1"/>
  <c r="T9313" i="9" s="1"/>
  <c r="P9289" i="9"/>
  <c r="Q9289" i="9" s="1"/>
  <c r="R9289" i="9" s="1"/>
  <c r="P9273" i="9"/>
  <c r="Q9273" i="9" s="1"/>
  <c r="R9273" i="9" s="1"/>
  <c r="U9273" i="9" s="1"/>
  <c r="P9217" i="9"/>
  <c r="Q9217" i="9" s="1"/>
  <c r="R9217" i="9" s="1"/>
  <c r="P9193" i="9"/>
  <c r="Q9193" i="9" s="1"/>
  <c r="R9193" i="9" s="1"/>
  <c r="P9161" i="9"/>
  <c r="Q9161" i="9" s="1"/>
  <c r="R9161" i="9" s="1"/>
  <c r="P10001" i="9"/>
  <c r="Q10001" i="9" s="1"/>
  <c r="R10001" i="9" s="1"/>
  <c r="P9969" i="9"/>
  <c r="Q9969" i="9" s="1"/>
  <c r="R9969" i="9" s="1"/>
  <c r="S9969" i="9" s="1"/>
  <c r="T9969" i="9" s="1"/>
  <c r="P9913" i="9"/>
  <c r="Q9913" i="9" s="1"/>
  <c r="R9913" i="9" s="1"/>
  <c r="P9889" i="9"/>
  <c r="Q9889" i="9" s="1"/>
  <c r="R9889" i="9" s="1"/>
  <c r="U9889" i="9" s="1"/>
  <c r="P9881" i="9"/>
  <c r="Q9881" i="9" s="1"/>
  <c r="R9881" i="9" s="1"/>
  <c r="P9849" i="9"/>
  <c r="Q9849" i="9" s="1"/>
  <c r="R9849" i="9" s="1"/>
  <c r="P9825" i="9"/>
  <c r="Q9825" i="9" s="1"/>
  <c r="R9825" i="9" s="1"/>
  <c r="P9793" i="9"/>
  <c r="Q9793" i="9" s="1"/>
  <c r="R9793" i="9" s="1"/>
  <c r="P9745" i="9"/>
  <c r="Q9745" i="9" s="1"/>
  <c r="R9745" i="9" s="1"/>
  <c r="U9745" i="9" s="1"/>
  <c r="P9729" i="9"/>
  <c r="Q9729" i="9" s="1"/>
  <c r="R9729" i="9" s="1"/>
  <c r="S9729" i="9" s="1"/>
  <c r="T9729" i="9" s="1"/>
  <c r="P9705" i="9"/>
  <c r="Q9705" i="9" s="1"/>
  <c r="R9705" i="9" s="1"/>
  <c r="S9705" i="9" s="1"/>
  <c r="T9705" i="9" s="1"/>
  <c r="P9689" i="9"/>
  <c r="Q9689" i="9" s="1"/>
  <c r="R9689" i="9" s="1"/>
  <c r="P9649" i="9"/>
  <c r="Q9649" i="9" s="1"/>
  <c r="R9649" i="9" s="1"/>
  <c r="P9585" i="9"/>
  <c r="Q9585" i="9" s="1"/>
  <c r="R9585" i="9" s="1"/>
  <c r="P9577" i="9"/>
  <c r="Q9577" i="9" s="1"/>
  <c r="R9577" i="9" s="1"/>
  <c r="P9537" i="9"/>
  <c r="Q9537" i="9" s="1"/>
  <c r="R9537" i="9" s="1"/>
  <c r="P9513" i="9"/>
  <c r="Q9513" i="9" s="1"/>
  <c r="R9513" i="9" s="1"/>
  <c r="P9505" i="9"/>
  <c r="Q9505" i="9" s="1"/>
  <c r="R9505" i="9" s="1"/>
  <c r="U9505" i="9" s="1"/>
  <c r="P9473" i="9"/>
  <c r="Q9473" i="9" s="1"/>
  <c r="R9473" i="9" s="1"/>
  <c r="S9473" i="9" s="1"/>
  <c r="T9473" i="9" s="1"/>
  <c r="P9449" i="9"/>
  <c r="Q9449" i="9" s="1"/>
  <c r="R9449" i="9" s="1"/>
  <c r="S9449" i="9" s="1"/>
  <c r="T9449" i="9" s="1"/>
  <c r="P9433" i="9"/>
  <c r="Q9433" i="9" s="1"/>
  <c r="R9433" i="9" s="1"/>
  <c r="P9409" i="9"/>
  <c r="Q9409" i="9" s="1"/>
  <c r="R9409" i="9" s="1"/>
  <c r="P9393" i="9"/>
  <c r="Q9393" i="9" s="1"/>
  <c r="R9393" i="9" s="1"/>
  <c r="P9361" i="9"/>
  <c r="Q9361" i="9" s="1"/>
  <c r="R9361" i="9" s="1"/>
  <c r="P9345" i="9"/>
  <c r="Q9345" i="9" s="1"/>
  <c r="R9345" i="9" s="1"/>
  <c r="U9345" i="9" s="1"/>
  <c r="P9329" i="9"/>
  <c r="Q9329" i="9" s="1"/>
  <c r="R9329" i="9" s="1"/>
  <c r="U9329" i="9" s="1"/>
  <c r="P9305" i="9"/>
  <c r="Q9305" i="9" s="1"/>
  <c r="R9305" i="9" s="1"/>
  <c r="S9305" i="9" s="1"/>
  <c r="T9305" i="9" s="1"/>
  <c r="P9257" i="9"/>
  <c r="Q9257" i="9" s="1"/>
  <c r="R9257" i="9" s="1"/>
  <c r="P9241" i="9"/>
  <c r="Q9241" i="9" s="1"/>
  <c r="R9241" i="9" s="1"/>
  <c r="P9225" i="9"/>
  <c r="Q9225" i="9" s="1"/>
  <c r="R9225" i="9" s="1"/>
  <c r="P9201" i="9"/>
  <c r="Q9201" i="9" s="1"/>
  <c r="R9201" i="9" s="1"/>
  <c r="P9185" i="9"/>
  <c r="Q9185" i="9" s="1"/>
  <c r="R9185" i="9" s="1"/>
  <c r="P9169" i="9"/>
  <c r="Q9169" i="9" s="1"/>
  <c r="R9169" i="9" s="1"/>
  <c r="P9153" i="9"/>
  <c r="Q9153" i="9" s="1"/>
  <c r="R9153" i="9" s="1"/>
  <c r="P9137" i="9"/>
  <c r="Q9137" i="9" s="1"/>
  <c r="R9137" i="9" s="1"/>
  <c r="U9137" i="9" s="1"/>
  <c r="P9129" i="9"/>
  <c r="Q9129" i="9" s="1"/>
  <c r="R9129" i="9" s="1"/>
  <c r="P9113" i="9"/>
  <c r="Q9113" i="9" s="1"/>
  <c r="R9113" i="9" s="1"/>
  <c r="P9097" i="9"/>
  <c r="Q9097" i="9" s="1"/>
  <c r="R9097" i="9" s="1"/>
  <c r="P9089" i="9"/>
  <c r="Q9089" i="9" s="1"/>
  <c r="R9089" i="9" s="1"/>
  <c r="P9073" i="9"/>
  <c r="Q9073" i="9" s="1"/>
  <c r="R9073" i="9" s="1"/>
  <c r="P9057" i="9"/>
  <c r="Q9057" i="9" s="1"/>
  <c r="R9057" i="9" s="1"/>
  <c r="P9474" i="9"/>
  <c r="Q9474" i="9" s="1"/>
  <c r="R9474" i="9" s="1"/>
  <c r="U9474" i="9" s="1"/>
  <c r="P9466" i="9"/>
  <c r="Q9466" i="9" s="1"/>
  <c r="R9466" i="9" s="1"/>
  <c r="U9466" i="9" s="1"/>
  <c r="P9458" i="9"/>
  <c r="Q9458" i="9" s="1"/>
  <c r="R9458" i="9" s="1"/>
  <c r="P9450" i="9"/>
  <c r="Q9450" i="9" s="1"/>
  <c r="R9450" i="9" s="1"/>
  <c r="P9442" i="9"/>
  <c r="Q9442" i="9" s="1"/>
  <c r="R9442" i="9" s="1"/>
  <c r="P9434" i="9"/>
  <c r="Q9434" i="9" s="1"/>
  <c r="R9434" i="9" s="1"/>
  <c r="P9426" i="9"/>
  <c r="Q9426" i="9" s="1"/>
  <c r="R9426" i="9" s="1"/>
  <c r="P9418" i="9"/>
  <c r="Q9418" i="9" s="1"/>
  <c r="R9418" i="9" s="1"/>
  <c r="P9410" i="9"/>
  <c r="Q9410" i="9" s="1"/>
  <c r="R9410" i="9" s="1"/>
  <c r="U9410" i="9" s="1"/>
  <c r="P9402" i="9"/>
  <c r="Q9402" i="9" s="1"/>
  <c r="R9402" i="9" s="1"/>
  <c r="P9394" i="9"/>
  <c r="Q9394" i="9" s="1"/>
  <c r="R9394" i="9" s="1"/>
  <c r="P9386" i="9"/>
  <c r="Q9386" i="9" s="1"/>
  <c r="R9386" i="9" s="1"/>
  <c r="P9378" i="9"/>
  <c r="Q9378" i="9" s="1"/>
  <c r="R9378" i="9" s="1"/>
  <c r="P9370" i="9"/>
  <c r="Q9370" i="9" s="1"/>
  <c r="R9370" i="9" s="1"/>
  <c r="P9362" i="9"/>
  <c r="Q9362" i="9" s="1"/>
  <c r="R9362" i="9" s="1"/>
  <c r="P9354" i="9"/>
  <c r="Q9354" i="9" s="1"/>
  <c r="R9354" i="9" s="1"/>
  <c r="P9346" i="9"/>
  <c r="Q9346" i="9" s="1"/>
  <c r="R9346" i="9" s="1"/>
  <c r="P9338" i="9"/>
  <c r="Q9338" i="9" s="1"/>
  <c r="R9338" i="9" s="1"/>
  <c r="U9338" i="9" s="1"/>
  <c r="P9330" i="9"/>
  <c r="Q9330" i="9" s="1"/>
  <c r="R9330" i="9" s="1"/>
  <c r="U9330" i="9" s="1"/>
  <c r="P9322" i="9"/>
  <c r="Q9322" i="9" s="1"/>
  <c r="R9322" i="9" s="1"/>
  <c r="P9314" i="9"/>
  <c r="Q9314" i="9" s="1"/>
  <c r="R9314" i="9" s="1"/>
  <c r="P9306" i="9"/>
  <c r="Q9306" i="9" s="1"/>
  <c r="R9306" i="9" s="1"/>
  <c r="P9298" i="9"/>
  <c r="Q9298" i="9" s="1"/>
  <c r="R9298" i="9" s="1"/>
  <c r="P9290" i="9"/>
  <c r="Q9290" i="9" s="1"/>
  <c r="R9290" i="9" s="1"/>
  <c r="S9290" i="9" s="1"/>
  <c r="T9290" i="9" s="1"/>
  <c r="P9282" i="9"/>
  <c r="Q9282" i="9" s="1"/>
  <c r="R9282" i="9" s="1"/>
  <c r="S9282" i="9" s="1"/>
  <c r="T9282" i="9" s="1"/>
  <c r="P9274" i="9"/>
  <c r="Q9274" i="9" s="1"/>
  <c r="R9274" i="9" s="1"/>
  <c r="P9266" i="9"/>
  <c r="Q9266" i="9" s="1"/>
  <c r="R9266" i="9" s="1"/>
  <c r="U9266" i="9" s="1"/>
  <c r="P9258" i="9"/>
  <c r="Q9258" i="9" s="1"/>
  <c r="R9258" i="9" s="1"/>
  <c r="P9250" i="9"/>
  <c r="Q9250" i="9" s="1"/>
  <c r="R9250" i="9" s="1"/>
  <c r="P9242" i="9"/>
  <c r="Q9242" i="9" s="1"/>
  <c r="R9242" i="9" s="1"/>
  <c r="P9234" i="9"/>
  <c r="Q9234" i="9" s="1"/>
  <c r="R9234" i="9" s="1"/>
  <c r="P9226" i="9"/>
  <c r="Q9226" i="9" s="1"/>
  <c r="R9226" i="9" s="1"/>
  <c r="P9218" i="9"/>
  <c r="Q9218" i="9" s="1"/>
  <c r="R9218" i="9" s="1"/>
  <c r="P9210" i="9"/>
  <c r="Q9210" i="9" s="1"/>
  <c r="R9210" i="9" s="1"/>
  <c r="S9210" i="9" s="1"/>
  <c r="T9210" i="9" s="1"/>
  <c r="P9202" i="9"/>
  <c r="Q9202" i="9" s="1"/>
  <c r="R9202" i="9" s="1"/>
  <c r="S9202" i="9" s="1"/>
  <c r="T9202" i="9" s="1"/>
  <c r="P9194" i="9"/>
  <c r="Q9194" i="9" s="1"/>
  <c r="R9194" i="9" s="1"/>
  <c r="P9186" i="9"/>
  <c r="Q9186" i="9" s="1"/>
  <c r="R9186" i="9" s="1"/>
  <c r="P9178" i="9"/>
  <c r="Q9178" i="9" s="1"/>
  <c r="R9178" i="9" s="1"/>
  <c r="P9170" i="9"/>
  <c r="Q9170" i="9" s="1"/>
  <c r="R9170" i="9" s="1"/>
  <c r="P9162" i="9"/>
  <c r="Q9162" i="9" s="1"/>
  <c r="R9162" i="9" s="1"/>
  <c r="P9154" i="9"/>
  <c r="Q9154" i="9" s="1"/>
  <c r="R9154" i="9" s="1"/>
  <c r="S9154" i="9" s="1"/>
  <c r="T9154" i="9" s="1"/>
  <c r="P9146" i="9"/>
  <c r="Q9146" i="9" s="1"/>
  <c r="R9146" i="9" s="1"/>
  <c r="S9146" i="9" s="1"/>
  <c r="T9146" i="9" s="1"/>
  <c r="P9138" i="9"/>
  <c r="Q9138" i="9" s="1"/>
  <c r="R9138" i="9" s="1"/>
  <c r="S9138" i="9" s="1"/>
  <c r="T9138" i="9" s="1"/>
  <c r="P9130" i="9"/>
  <c r="Q9130" i="9" s="1"/>
  <c r="R9130" i="9" s="1"/>
  <c r="P9122" i="9"/>
  <c r="Q9122" i="9" s="1"/>
  <c r="R9122" i="9" s="1"/>
  <c r="P9114" i="9"/>
  <c r="Q9114" i="9" s="1"/>
  <c r="R9114" i="9" s="1"/>
  <c r="P9106" i="9"/>
  <c r="Q9106" i="9" s="1"/>
  <c r="R9106" i="9" s="1"/>
  <c r="P9098" i="9"/>
  <c r="Q9098" i="9" s="1"/>
  <c r="R9098" i="9" s="1"/>
  <c r="P9090" i="9"/>
  <c r="Q9090" i="9" s="1"/>
  <c r="R9090" i="9" s="1"/>
  <c r="P9082" i="9"/>
  <c r="Q9082" i="9" s="1"/>
  <c r="R9082" i="9" s="1"/>
  <c r="S9082" i="9" s="1"/>
  <c r="T9082" i="9" s="1"/>
  <c r="P9074" i="9"/>
  <c r="Q9074" i="9" s="1"/>
  <c r="R9074" i="9" s="1"/>
  <c r="S9074" i="9" s="1"/>
  <c r="T9074" i="9" s="1"/>
  <c r="P9066" i="9"/>
  <c r="Q9066" i="9" s="1"/>
  <c r="R9066" i="9" s="1"/>
  <c r="P9058" i="9"/>
  <c r="Q9058" i="9" s="1"/>
  <c r="R9058" i="9" s="1"/>
  <c r="P9050" i="9"/>
  <c r="Q9050" i="9" s="1"/>
  <c r="R9050" i="9" s="1"/>
  <c r="P9042" i="9"/>
  <c r="Q9042" i="9" s="1"/>
  <c r="R9042" i="9" s="1"/>
  <c r="P9034" i="9"/>
  <c r="Q9034" i="9" s="1"/>
  <c r="R9034" i="9" s="1"/>
  <c r="P9026" i="9"/>
  <c r="Q9026" i="9" s="1"/>
  <c r="R9026" i="9" s="1"/>
  <c r="P9018" i="9"/>
  <c r="Q9018" i="9" s="1"/>
  <c r="R9018" i="9" s="1"/>
  <c r="S9018" i="9" s="1"/>
  <c r="T9018" i="9" s="1"/>
  <c r="P9010" i="9"/>
  <c r="Q9010" i="9" s="1"/>
  <c r="R9010" i="9" s="1"/>
  <c r="S9010" i="9" s="1"/>
  <c r="T9010" i="9" s="1"/>
  <c r="P9002" i="9"/>
  <c r="Q9002" i="9" s="1"/>
  <c r="R9002" i="9" s="1"/>
  <c r="P8994" i="9"/>
  <c r="Q8994" i="9" s="1"/>
  <c r="R8994" i="9" s="1"/>
  <c r="P8986" i="9"/>
  <c r="Q8986" i="9" s="1"/>
  <c r="R8986" i="9" s="1"/>
  <c r="P8978" i="9"/>
  <c r="Q8978" i="9" s="1"/>
  <c r="R8978" i="9" s="1"/>
  <c r="P8970" i="9"/>
  <c r="Q8970" i="9" s="1"/>
  <c r="R8970" i="9" s="1"/>
  <c r="P8962" i="9"/>
  <c r="Q8962" i="9" s="1"/>
  <c r="R8962" i="9" s="1"/>
  <c r="S8962" i="9" s="1"/>
  <c r="T8962" i="9" s="1"/>
  <c r="P8954" i="9"/>
  <c r="Q8954" i="9" s="1"/>
  <c r="R8954" i="9" s="1"/>
  <c r="S8954" i="9" s="1"/>
  <c r="T8954" i="9" s="1"/>
  <c r="P8946" i="9"/>
  <c r="Q8946" i="9" s="1"/>
  <c r="R8946" i="9" s="1"/>
  <c r="P8938" i="9"/>
  <c r="Q8938" i="9" s="1"/>
  <c r="R8938" i="9" s="1"/>
  <c r="P8930" i="9"/>
  <c r="Q8930" i="9" s="1"/>
  <c r="R8930" i="9" s="1"/>
  <c r="P8922" i="9"/>
  <c r="Q8922" i="9" s="1"/>
  <c r="R8922" i="9" s="1"/>
  <c r="P8914" i="9"/>
  <c r="Q8914" i="9" s="1"/>
  <c r="R8914" i="9" s="1"/>
  <c r="P8906" i="9"/>
  <c r="Q8906" i="9" s="1"/>
  <c r="R8906" i="9" s="1"/>
  <c r="P8898" i="9"/>
  <c r="Q8898" i="9" s="1"/>
  <c r="R8898" i="9" s="1"/>
  <c r="P8890" i="9"/>
  <c r="Q8890" i="9" s="1"/>
  <c r="R8890" i="9" s="1"/>
  <c r="S8890" i="9" s="1"/>
  <c r="T8890" i="9" s="1"/>
  <c r="P8882" i="9"/>
  <c r="Q8882" i="9" s="1"/>
  <c r="R8882" i="9" s="1"/>
  <c r="S8882" i="9" s="1"/>
  <c r="T8882" i="9" s="1"/>
  <c r="P8874" i="9"/>
  <c r="Q8874" i="9" s="1"/>
  <c r="R8874" i="9" s="1"/>
  <c r="S8874" i="9" s="1"/>
  <c r="T8874" i="9" s="1"/>
  <c r="P8866" i="9"/>
  <c r="Q8866" i="9" s="1"/>
  <c r="R8866" i="9" s="1"/>
  <c r="P8858" i="9"/>
  <c r="Q8858" i="9" s="1"/>
  <c r="R8858" i="9" s="1"/>
  <c r="P8850" i="9"/>
  <c r="Q8850" i="9" s="1"/>
  <c r="R8850" i="9" s="1"/>
  <c r="P8842" i="9"/>
  <c r="Q8842" i="9" s="1"/>
  <c r="R8842" i="9" s="1"/>
  <c r="P8834" i="9"/>
  <c r="Q8834" i="9" s="1"/>
  <c r="R8834" i="9" s="1"/>
  <c r="P8826" i="9"/>
  <c r="Q8826" i="9" s="1"/>
  <c r="R8826" i="9" s="1"/>
  <c r="S8826" i="9" s="1"/>
  <c r="T8826" i="9" s="1"/>
  <c r="P8818" i="9"/>
  <c r="Q8818" i="9" s="1"/>
  <c r="R8818" i="9" s="1"/>
  <c r="P8810" i="9"/>
  <c r="Q8810" i="9" s="1"/>
  <c r="R8810" i="9" s="1"/>
  <c r="P8802" i="9"/>
  <c r="Q8802" i="9" s="1"/>
  <c r="R8802" i="9" s="1"/>
  <c r="P8794" i="9"/>
  <c r="Q8794" i="9" s="1"/>
  <c r="R8794" i="9" s="1"/>
  <c r="P8786" i="9"/>
  <c r="Q8786" i="9" s="1"/>
  <c r="R8786" i="9" s="1"/>
  <c r="P8778" i="9"/>
  <c r="Q8778" i="9" s="1"/>
  <c r="R8778" i="9" s="1"/>
  <c r="P8770" i="9"/>
  <c r="Q8770" i="9" s="1"/>
  <c r="R8770" i="9" s="1"/>
  <c r="S8770" i="9" s="1"/>
  <c r="T8770" i="9" s="1"/>
  <c r="P8762" i="9"/>
  <c r="Q8762" i="9" s="1"/>
  <c r="R8762" i="9" s="1"/>
  <c r="U8762" i="9" s="1"/>
  <c r="P8754" i="9"/>
  <c r="Q8754" i="9" s="1"/>
  <c r="R8754" i="9" s="1"/>
  <c r="P8746" i="9"/>
  <c r="Q8746" i="9" s="1"/>
  <c r="R8746" i="9" s="1"/>
  <c r="U8746" i="9" s="1"/>
  <c r="P8738" i="9"/>
  <c r="Q8738" i="9" s="1"/>
  <c r="R8738" i="9" s="1"/>
  <c r="P8730" i="9"/>
  <c r="Q8730" i="9" s="1"/>
  <c r="R8730" i="9" s="1"/>
  <c r="P8722" i="9"/>
  <c r="Q8722" i="9" s="1"/>
  <c r="R8722" i="9" s="1"/>
  <c r="P8714" i="9"/>
  <c r="Q8714" i="9" s="1"/>
  <c r="R8714" i="9" s="1"/>
  <c r="P8706" i="9"/>
  <c r="Q8706" i="9" s="1"/>
  <c r="R8706" i="9" s="1"/>
  <c r="U8706" i="9" s="1"/>
  <c r="P8698" i="9"/>
  <c r="Q8698" i="9" s="1"/>
  <c r="R8698" i="9" s="1"/>
  <c r="U8698" i="9" s="1"/>
  <c r="P8690" i="9"/>
  <c r="Q8690" i="9" s="1"/>
  <c r="R8690" i="9" s="1"/>
  <c r="P8682" i="9"/>
  <c r="Q8682" i="9" s="1"/>
  <c r="R8682" i="9" s="1"/>
  <c r="P8674" i="9"/>
  <c r="Q8674" i="9" s="1"/>
  <c r="R8674" i="9" s="1"/>
  <c r="P8666" i="9"/>
  <c r="Q8666" i="9" s="1"/>
  <c r="R8666" i="9" s="1"/>
  <c r="P8658" i="9"/>
  <c r="Q8658" i="9" s="1"/>
  <c r="R8658" i="9" s="1"/>
  <c r="P8650" i="9"/>
  <c r="Q8650" i="9" s="1"/>
  <c r="R8650" i="9" s="1"/>
  <c r="P8642" i="9"/>
  <c r="Q8642" i="9" s="1"/>
  <c r="R8642" i="9" s="1"/>
  <c r="P8634" i="9"/>
  <c r="Q8634" i="9" s="1"/>
  <c r="R8634" i="9" s="1"/>
  <c r="P8626" i="9"/>
  <c r="Q8626" i="9" s="1"/>
  <c r="R8626" i="9" s="1"/>
  <c r="P8618" i="9"/>
  <c r="Q8618" i="9" s="1"/>
  <c r="R8618" i="9" s="1"/>
  <c r="P8610" i="9"/>
  <c r="Q8610" i="9" s="1"/>
  <c r="R8610" i="9" s="1"/>
  <c r="P8602" i="9"/>
  <c r="Q8602" i="9" s="1"/>
  <c r="R8602" i="9" s="1"/>
  <c r="P8594" i="9"/>
  <c r="Q8594" i="9" s="1"/>
  <c r="R8594" i="9" s="1"/>
  <c r="P8586" i="9"/>
  <c r="Q8586" i="9" s="1"/>
  <c r="R8586" i="9" s="1"/>
  <c r="P8578" i="9"/>
  <c r="Q8578" i="9" s="1"/>
  <c r="R8578" i="9" s="1"/>
  <c r="P8570" i="9"/>
  <c r="Q8570" i="9" s="1"/>
  <c r="R8570" i="9" s="1"/>
  <c r="U8570" i="9" s="1"/>
  <c r="P8562" i="9"/>
  <c r="Q8562" i="9" s="1"/>
  <c r="R8562" i="9" s="1"/>
  <c r="P8554" i="9"/>
  <c r="Q8554" i="9" s="1"/>
  <c r="R8554" i="9" s="1"/>
  <c r="S8554" i="9" s="1"/>
  <c r="T8554" i="9" s="1"/>
  <c r="P8546" i="9"/>
  <c r="Q8546" i="9" s="1"/>
  <c r="R8546" i="9" s="1"/>
  <c r="P8538" i="9"/>
  <c r="Q8538" i="9" s="1"/>
  <c r="R8538" i="9" s="1"/>
  <c r="P8530" i="9"/>
  <c r="Q8530" i="9" s="1"/>
  <c r="R8530" i="9" s="1"/>
  <c r="P8522" i="9"/>
  <c r="Q8522" i="9" s="1"/>
  <c r="R8522" i="9" s="1"/>
  <c r="P8514" i="9"/>
  <c r="Q8514" i="9" s="1"/>
  <c r="R8514" i="9" s="1"/>
  <c r="S8514" i="9" s="1"/>
  <c r="T8514" i="9" s="1"/>
  <c r="P8506" i="9"/>
  <c r="Q8506" i="9" s="1"/>
  <c r="R8506" i="9" s="1"/>
  <c r="U8506" i="9" s="1"/>
  <c r="P8498" i="9"/>
  <c r="Q8498" i="9" s="1"/>
  <c r="R8498" i="9" s="1"/>
  <c r="U8498" i="9" s="1"/>
  <c r="P8490" i="9"/>
  <c r="Q8490" i="9" s="1"/>
  <c r="R8490" i="9" s="1"/>
  <c r="P8482" i="9"/>
  <c r="Q8482" i="9" s="1"/>
  <c r="R8482" i="9" s="1"/>
  <c r="P8474" i="9"/>
  <c r="Q8474" i="9" s="1"/>
  <c r="R8474" i="9" s="1"/>
  <c r="P8466" i="9"/>
  <c r="Q8466" i="9" s="1"/>
  <c r="R8466" i="9" s="1"/>
  <c r="P8458" i="9"/>
  <c r="Q8458" i="9" s="1"/>
  <c r="R8458" i="9" s="1"/>
  <c r="P8450" i="9"/>
  <c r="Q8450" i="9" s="1"/>
  <c r="R8450" i="9" s="1"/>
  <c r="U8450" i="9" s="1"/>
  <c r="P8442" i="9"/>
  <c r="Q8442" i="9" s="1"/>
  <c r="R8442" i="9" s="1"/>
  <c r="P8434" i="9"/>
  <c r="Q8434" i="9" s="1"/>
  <c r="R8434" i="9" s="1"/>
  <c r="S8434" i="9" s="1"/>
  <c r="T8434" i="9" s="1"/>
  <c r="P8426" i="9"/>
  <c r="Q8426" i="9" s="1"/>
  <c r="R8426" i="9" s="1"/>
  <c r="P8418" i="9"/>
  <c r="Q8418" i="9" s="1"/>
  <c r="R8418" i="9" s="1"/>
  <c r="P8410" i="9"/>
  <c r="Q8410" i="9" s="1"/>
  <c r="R8410" i="9" s="1"/>
  <c r="P8402" i="9"/>
  <c r="Q8402" i="9" s="1"/>
  <c r="R8402" i="9" s="1"/>
  <c r="P8394" i="9"/>
  <c r="Q8394" i="9" s="1"/>
  <c r="R8394" i="9" s="1"/>
  <c r="P8386" i="9"/>
  <c r="Q8386" i="9" s="1"/>
  <c r="R8386" i="9" s="1"/>
  <c r="P8378" i="9"/>
  <c r="Q8378" i="9" s="1"/>
  <c r="R8378" i="9" s="1"/>
  <c r="U8378" i="9" s="1"/>
  <c r="P8370" i="9"/>
  <c r="Q8370" i="9" s="1"/>
  <c r="R8370" i="9" s="1"/>
  <c r="P8362" i="9"/>
  <c r="Q8362" i="9" s="1"/>
  <c r="R8362" i="9" s="1"/>
  <c r="S8362" i="9" s="1"/>
  <c r="T8362" i="9" s="1"/>
  <c r="P8354" i="9"/>
  <c r="Q8354" i="9" s="1"/>
  <c r="R8354" i="9" s="1"/>
  <c r="P8346" i="9"/>
  <c r="Q8346" i="9" s="1"/>
  <c r="R8346" i="9" s="1"/>
  <c r="P8338" i="9"/>
  <c r="Q8338" i="9" s="1"/>
  <c r="R8338" i="9" s="1"/>
  <c r="P8330" i="9"/>
  <c r="Q8330" i="9" s="1"/>
  <c r="R8330" i="9" s="1"/>
  <c r="P8322" i="9"/>
  <c r="Q8322" i="9" s="1"/>
  <c r="R8322" i="9" s="1"/>
  <c r="P8314" i="9"/>
  <c r="Q8314" i="9" s="1"/>
  <c r="R8314" i="9" s="1"/>
  <c r="S8314" i="9" s="1"/>
  <c r="T8314" i="9" s="1"/>
  <c r="P8306" i="9"/>
  <c r="Q8306" i="9" s="1"/>
  <c r="R8306" i="9" s="1"/>
  <c r="P8298" i="9"/>
  <c r="Q8298" i="9" s="1"/>
  <c r="R8298" i="9" s="1"/>
  <c r="P8290" i="9"/>
  <c r="Q8290" i="9" s="1"/>
  <c r="R8290" i="9" s="1"/>
  <c r="P8282" i="9"/>
  <c r="Q8282" i="9" s="1"/>
  <c r="R8282" i="9" s="1"/>
  <c r="P8274" i="9"/>
  <c r="Q8274" i="9" s="1"/>
  <c r="R8274" i="9" s="1"/>
  <c r="P8266" i="9"/>
  <c r="Q8266" i="9" s="1"/>
  <c r="R8266" i="9" s="1"/>
  <c r="U8266" i="9" s="1"/>
  <c r="P8258" i="9"/>
  <c r="Q8258" i="9" s="1"/>
  <c r="R8258" i="9" s="1"/>
  <c r="P8250" i="9"/>
  <c r="Q8250" i="9" s="1"/>
  <c r="R8250" i="9" s="1"/>
  <c r="P8242" i="9"/>
  <c r="Q8242" i="9" s="1"/>
  <c r="R8242" i="9" s="1"/>
  <c r="P8234" i="9"/>
  <c r="Q8234" i="9" s="1"/>
  <c r="R8234" i="9" s="1"/>
  <c r="P8226" i="9"/>
  <c r="Q8226" i="9" s="1"/>
  <c r="R8226" i="9" s="1"/>
  <c r="P8218" i="9"/>
  <c r="Q8218" i="9" s="1"/>
  <c r="R8218" i="9" s="1"/>
  <c r="P8210" i="9"/>
  <c r="Q8210" i="9" s="1"/>
  <c r="R8210" i="9" s="1"/>
  <c r="P8202" i="9"/>
  <c r="Q8202" i="9" s="1"/>
  <c r="R8202" i="9" s="1"/>
  <c r="P8194" i="9"/>
  <c r="Q8194" i="9" s="1"/>
  <c r="R8194" i="9" s="1"/>
  <c r="P8186" i="9"/>
  <c r="Q8186" i="9" s="1"/>
  <c r="R8186" i="9" s="1"/>
  <c r="U8186" i="9" s="1"/>
  <c r="P8178" i="9"/>
  <c r="Q8178" i="9" s="1"/>
  <c r="R8178" i="9" s="1"/>
  <c r="U8178" i="9" s="1"/>
  <c r="P8170" i="9"/>
  <c r="Q8170" i="9" s="1"/>
  <c r="R8170" i="9" s="1"/>
  <c r="P8162" i="9"/>
  <c r="Q8162" i="9" s="1"/>
  <c r="R8162" i="9" s="1"/>
  <c r="P8154" i="9"/>
  <c r="Q8154" i="9" s="1"/>
  <c r="R8154" i="9" s="1"/>
  <c r="P8146" i="9"/>
  <c r="Q8146" i="9" s="1"/>
  <c r="R8146" i="9" s="1"/>
  <c r="P8138" i="9"/>
  <c r="Q8138" i="9" s="1"/>
  <c r="R8138" i="9" s="1"/>
  <c r="P8130" i="9"/>
  <c r="Q8130" i="9" s="1"/>
  <c r="R8130" i="9" s="1"/>
  <c r="P8122" i="9"/>
  <c r="Q8122" i="9" s="1"/>
  <c r="R8122" i="9" s="1"/>
  <c r="U8122" i="9" s="1"/>
  <c r="P8114" i="9"/>
  <c r="Q8114" i="9" s="1"/>
  <c r="R8114" i="9" s="1"/>
  <c r="P8106" i="9"/>
  <c r="Q8106" i="9" s="1"/>
  <c r="R8106" i="9" s="1"/>
  <c r="U8106" i="9" s="1"/>
  <c r="P8098" i="9"/>
  <c r="Q8098" i="9" s="1"/>
  <c r="R8098" i="9" s="1"/>
  <c r="P8090" i="9"/>
  <c r="Q8090" i="9" s="1"/>
  <c r="R8090" i="9" s="1"/>
  <c r="P8082" i="9"/>
  <c r="Q8082" i="9" s="1"/>
  <c r="R8082" i="9" s="1"/>
  <c r="P8074" i="9"/>
  <c r="Q8074" i="9" s="1"/>
  <c r="R8074" i="9" s="1"/>
  <c r="U8074" i="9" s="1"/>
  <c r="P8066" i="9"/>
  <c r="Q8066" i="9" s="1"/>
  <c r="R8066" i="9" s="1"/>
  <c r="S8066" i="9" s="1"/>
  <c r="T8066" i="9" s="1"/>
  <c r="P8058" i="9"/>
  <c r="Q8058" i="9" s="1"/>
  <c r="R8058" i="9" s="1"/>
  <c r="P8050" i="9"/>
  <c r="Q8050" i="9" s="1"/>
  <c r="R8050" i="9" s="1"/>
  <c r="S8050" i="9" s="1"/>
  <c r="T8050" i="9" s="1"/>
  <c r="P8042" i="9"/>
  <c r="Q8042" i="9" s="1"/>
  <c r="R8042" i="9" s="1"/>
  <c r="P8034" i="9"/>
  <c r="Q8034" i="9" s="1"/>
  <c r="R8034" i="9" s="1"/>
  <c r="P8026" i="9"/>
  <c r="Q8026" i="9" s="1"/>
  <c r="R8026" i="9" s="1"/>
  <c r="P8018" i="9"/>
  <c r="Q8018" i="9" s="1"/>
  <c r="R8018" i="9" s="1"/>
  <c r="P8010" i="9"/>
  <c r="Q8010" i="9" s="1"/>
  <c r="R8010" i="9" s="1"/>
  <c r="U8010" i="9" s="1"/>
  <c r="P8002" i="9"/>
  <c r="Q8002" i="9" s="1"/>
  <c r="R8002" i="9" s="1"/>
  <c r="U8002" i="9" s="1"/>
  <c r="P7994" i="9"/>
  <c r="Q7994" i="9" s="1"/>
  <c r="R7994" i="9" s="1"/>
  <c r="U7994" i="9" s="1"/>
  <c r="P7986" i="9"/>
  <c r="Q7986" i="9" s="1"/>
  <c r="R7986" i="9" s="1"/>
  <c r="S7986" i="9" s="1"/>
  <c r="T7986" i="9" s="1"/>
  <c r="P7978" i="9"/>
  <c r="Q7978" i="9" s="1"/>
  <c r="R7978" i="9" s="1"/>
  <c r="P7970" i="9"/>
  <c r="Q7970" i="9" s="1"/>
  <c r="R7970" i="9" s="1"/>
  <c r="P7962" i="9"/>
  <c r="Q7962" i="9" s="1"/>
  <c r="R7962" i="9" s="1"/>
  <c r="P7954" i="9"/>
  <c r="Q7954" i="9" s="1"/>
  <c r="R7954" i="9" s="1"/>
  <c r="P7946" i="9"/>
  <c r="Q7946" i="9" s="1"/>
  <c r="R7946" i="9" s="1"/>
  <c r="P7938" i="9"/>
  <c r="Q7938" i="9" s="1"/>
  <c r="R7938" i="9" s="1"/>
  <c r="U7938" i="9" s="1"/>
  <c r="P7930" i="9"/>
  <c r="Q7930" i="9" s="1"/>
  <c r="R7930" i="9" s="1"/>
  <c r="U7930" i="9" s="1"/>
  <c r="P7922" i="9"/>
  <c r="Q7922" i="9" s="1"/>
  <c r="R7922" i="9" s="1"/>
  <c r="U7922" i="9" s="1"/>
  <c r="P7914" i="9"/>
  <c r="Q7914" i="9" s="1"/>
  <c r="R7914" i="9" s="1"/>
  <c r="P7906" i="9"/>
  <c r="Q7906" i="9" s="1"/>
  <c r="R7906" i="9" s="1"/>
  <c r="P7898" i="9"/>
  <c r="Q7898" i="9" s="1"/>
  <c r="R7898" i="9" s="1"/>
  <c r="P7890" i="9"/>
  <c r="Q7890" i="9" s="1"/>
  <c r="R7890" i="9" s="1"/>
  <c r="P7882" i="9"/>
  <c r="Q7882" i="9" s="1"/>
  <c r="R7882" i="9" s="1"/>
  <c r="S7882" i="9" s="1"/>
  <c r="T7882" i="9" s="1"/>
  <c r="P7874" i="9"/>
  <c r="Q7874" i="9" s="1"/>
  <c r="R7874" i="9" s="1"/>
  <c r="U7874" i="9" s="1"/>
  <c r="P7866" i="9"/>
  <c r="Q7866" i="9" s="1"/>
  <c r="R7866" i="9" s="1"/>
  <c r="U7866" i="9" s="1"/>
  <c r="P7858" i="9"/>
  <c r="Q7858" i="9" s="1"/>
  <c r="R7858" i="9" s="1"/>
  <c r="U7858" i="9" s="1"/>
  <c r="P7850" i="9"/>
  <c r="Q7850" i="9" s="1"/>
  <c r="R7850" i="9" s="1"/>
  <c r="P7842" i="9"/>
  <c r="Q7842" i="9" s="1"/>
  <c r="R7842" i="9" s="1"/>
  <c r="P7834" i="9"/>
  <c r="Q7834" i="9" s="1"/>
  <c r="R7834" i="9" s="1"/>
  <c r="P7826" i="9"/>
  <c r="Q7826" i="9" s="1"/>
  <c r="R7826" i="9" s="1"/>
  <c r="P7818" i="9"/>
  <c r="Q7818" i="9" s="1"/>
  <c r="R7818" i="9" s="1"/>
  <c r="P7810" i="9"/>
  <c r="Q7810" i="9" s="1"/>
  <c r="R7810" i="9" s="1"/>
  <c r="U7810" i="9" s="1"/>
  <c r="P7802" i="9"/>
  <c r="Q7802" i="9" s="1"/>
  <c r="R7802" i="9" s="1"/>
  <c r="U7802" i="9" s="1"/>
  <c r="P7794" i="9"/>
  <c r="Q7794" i="9" s="1"/>
  <c r="R7794" i="9" s="1"/>
  <c r="U7794" i="9" s="1"/>
  <c r="P7786" i="9"/>
  <c r="Q7786" i="9" s="1"/>
  <c r="R7786" i="9" s="1"/>
  <c r="P7778" i="9"/>
  <c r="Q7778" i="9" s="1"/>
  <c r="R7778" i="9" s="1"/>
  <c r="P7770" i="9"/>
  <c r="Q7770" i="9" s="1"/>
  <c r="R7770" i="9" s="1"/>
  <c r="P7762" i="9"/>
  <c r="Q7762" i="9" s="1"/>
  <c r="R7762" i="9" s="1"/>
  <c r="P7754" i="9"/>
  <c r="Q7754" i="9" s="1"/>
  <c r="R7754" i="9" s="1"/>
  <c r="S7754" i="9" s="1"/>
  <c r="T7754" i="9" s="1"/>
  <c r="P7746" i="9"/>
  <c r="Q7746" i="9" s="1"/>
  <c r="R7746" i="9" s="1"/>
  <c r="U7746" i="9" s="1"/>
  <c r="P7738" i="9"/>
  <c r="Q7738" i="9" s="1"/>
  <c r="R7738" i="9" s="1"/>
  <c r="P7730" i="9"/>
  <c r="Q7730" i="9" s="1"/>
  <c r="R7730" i="9" s="1"/>
  <c r="S7730" i="9" s="1"/>
  <c r="T7730" i="9" s="1"/>
  <c r="P7722" i="9"/>
  <c r="Q7722" i="9" s="1"/>
  <c r="R7722" i="9" s="1"/>
  <c r="P7714" i="9"/>
  <c r="Q7714" i="9" s="1"/>
  <c r="R7714" i="9" s="1"/>
  <c r="P7706" i="9"/>
  <c r="Q7706" i="9" s="1"/>
  <c r="R7706" i="9" s="1"/>
  <c r="P7698" i="9"/>
  <c r="Q7698" i="9" s="1"/>
  <c r="R7698" i="9" s="1"/>
  <c r="P7690" i="9"/>
  <c r="Q7690" i="9" s="1"/>
  <c r="R7690" i="9" s="1"/>
  <c r="S7690" i="9" s="1"/>
  <c r="T7690" i="9" s="1"/>
  <c r="P7682" i="9"/>
  <c r="Q7682" i="9" s="1"/>
  <c r="R7682" i="9" s="1"/>
  <c r="P7674" i="9"/>
  <c r="Q7674" i="9" s="1"/>
  <c r="R7674" i="9" s="1"/>
  <c r="S7674" i="9" s="1"/>
  <c r="T7674" i="9" s="1"/>
  <c r="P7666" i="9"/>
  <c r="Q7666" i="9" s="1"/>
  <c r="R7666" i="9" s="1"/>
  <c r="S7666" i="9" s="1"/>
  <c r="T7666" i="9" s="1"/>
  <c r="P7658" i="9"/>
  <c r="Q7658" i="9" s="1"/>
  <c r="R7658" i="9" s="1"/>
  <c r="U7658" i="9" s="1"/>
  <c r="P7650" i="9"/>
  <c r="Q7650" i="9" s="1"/>
  <c r="R7650" i="9" s="1"/>
  <c r="P7642" i="9"/>
  <c r="Q7642" i="9" s="1"/>
  <c r="R7642" i="9" s="1"/>
  <c r="P7634" i="9"/>
  <c r="Q7634" i="9" s="1"/>
  <c r="R7634" i="9" s="1"/>
  <c r="U7634" i="9" s="1"/>
  <c r="P7626" i="9"/>
  <c r="Q7626" i="9" s="1"/>
  <c r="R7626" i="9" s="1"/>
  <c r="P7618" i="9"/>
  <c r="Q7618" i="9" s="1"/>
  <c r="R7618" i="9" s="1"/>
  <c r="P7610" i="9"/>
  <c r="Q7610" i="9" s="1"/>
  <c r="R7610" i="9" s="1"/>
  <c r="U7610" i="9" s="1"/>
  <c r="P7602" i="9"/>
  <c r="Q7602" i="9" s="1"/>
  <c r="R7602" i="9" s="1"/>
  <c r="S7602" i="9" s="1"/>
  <c r="T7602" i="9" s="1"/>
  <c r="P7594" i="9"/>
  <c r="Q7594" i="9" s="1"/>
  <c r="R7594" i="9" s="1"/>
  <c r="P7586" i="9"/>
  <c r="Q7586" i="9" s="1"/>
  <c r="R7586" i="9" s="1"/>
  <c r="P7578" i="9"/>
  <c r="Q7578" i="9" s="1"/>
  <c r="R7578" i="9" s="1"/>
  <c r="P7570" i="9"/>
  <c r="Q7570" i="9" s="1"/>
  <c r="R7570" i="9" s="1"/>
  <c r="P7562" i="9"/>
  <c r="Q7562" i="9" s="1"/>
  <c r="R7562" i="9" s="1"/>
  <c r="U7562" i="9" s="1"/>
  <c r="P7554" i="9"/>
  <c r="Q7554" i="9" s="1"/>
  <c r="R7554" i="9" s="1"/>
  <c r="U7554" i="9" s="1"/>
  <c r="P7546" i="9"/>
  <c r="Q7546" i="9" s="1"/>
  <c r="R7546" i="9" s="1"/>
  <c r="U7546" i="9" s="1"/>
  <c r="P7538" i="9"/>
  <c r="Q7538" i="9" s="1"/>
  <c r="R7538" i="9" s="1"/>
  <c r="U7538" i="9" s="1"/>
  <c r="P7530" i="9"/>
  <c r="Q7530" i="9" s="1"/>
  <c r="R7530" i="9" s="1"/>
  <c r="P7522" i="9"/>
  <c r="Q7522" i="9" s="1"/>
  <c r="R7522" i="9" s="1"/>
  <c r="P7514" i="9"/>
  <c r="Q7514" i="9" s="1"/>
  <c r="R7514" i="9" s="1"/>
  <c r="P7506" i="9"/>
  <c r="Q7506" i="9" s="1"/>
  <c r="R7506" i="9" s="1"/>
  <c r="P7498" i="9"/>
  <c r="Q7498" i="9" s="1"/>
  <c r="R7498" i="9" s="1"/>
  <c r="U7498" i="9" s="1"/>
  <c r="P7490" i="9"/>
  <c r="Q7490" i="9" s="1"/>
  <c r="R7490" i="9" s="1"/>
  <c r="P7482" i="9"/>
  <c r="Q7482" i="9" s="1"/>
  <c r="R7482" i="9" s="1"/>
  <c r="S7482" i="9" s="1"/>
  <c r="T7482" i="9" s="1"/>
  <c r="P7474" i="9"/>
  <c r="Q7474" i="9" s="1"/>
  <c r="R7474" i="9" s="1"/>
  <c r="U7474" i="9" s="1"/>
  <c r="P7466" i="9"/>
  <c r="Q7466" i="9" s="1"/>
  <c r="R7466" i="9" s="1"/>
  <c r="P7458" i="9"/>
  <c r="Q7458" i="9" s="1"/>
  <c r="R7458" i="9" s="1"/>
  <c r="P7450" i="9"/>
  <c r="Q7450" i="9" s="1"/>
  <c r="R7450" i="9" s="1"/>
  <c r="P7442" i="9"/>
  <c r="Q7442" i="9" s="1"/>
  <c r="R7442" i="9" s="1"/>
  <c r="P7434" i="9"/>
  <c r="Q7434" i="9" s="1"/>
  <c r="R7434" i="9" s="1"/>
  <c r="P7426" i="9"/>
  <c r="Q7426" i="9" s="1"/>
  <c r="R7426" i="9" s="1"/>
  <c r="S7426" i="9" s="1"/>
  <c r="T7426" i="9" s="1"/>
  <c r="P7418" i="9"/>
  <c r="Q7418" i="9" s="1"/>
  <c r="R7418" i="9" s="1"/>
  <c r="U7418" i="9" s="1"/>
  <c r="P7410" i="9"/>
  <c r="Q7410" i="9" s="1"/>
  <c r="R7410" i="9" s="1"/>
  <c r="P7402" i="9"/>
  <c r="Q7402" i="9" s="1"/>
  <c r="R7402" i="9" s="1"/>
  <c r="P7394" i="9"/>
  <c r="Q7394" i="9" s="1"/>
  <c r="R7394" i="9" s="1"/>
  <c r="P7386" i="9"/>
  <c r="Q7386" i="9" s="1"/>
  <c r="R7386" i="9" s="1"/>
  <c r="P7378" i="9"/>
  <c r="Q7378" i="9" s="1"/>
  <c r="R7378" i="9" s="1"/>
  <c r="P7370" i="9"/>
  <c r="Q7370" i="9" s="1"/>
  <c r="R7370" i="9" s="1"/>
  <c r="P7362" i="9"/>
  <c r="Q7362" i="9" s="1"/>
  <c r="R7362" i="9" s="1"/>
  <c r="P7354" i="9"/>
  <c r="Q7354" i="9" s="1"/>
  <c r="R7354" i="9" s="1"/>
  <c r="P7346" i="9"/>
  <c r="Q7346" i="9" s="1"/>
  <c r="R7346" i="9" s="1"/>
  <c r="P7338" i="9"/>
  <c r="Q7338" i="9" s="1"/>
  <c r="R7338" i="9" s="1"/>
  <c r="P7330" i="9"/>
  <c r="Q7330" i="9" s="1"/>
  <c r="R7330" i="9" s="1"/>
  <c r="P7322" i="9"/>
  <c r="Q7322" i="9" s="1"/>
  <c r="R7322" i="9" s="1"/>
  <c r="P7314" i="9"/>
  <c r="Q7314" i="9" s="1"/>
  <c r="R7314" i="9" s="1"/>
  <c r="S7314" i="9" s="1"/>
  <c r="T7314" i="9" s="1"/>
  <c r="P7306" i="9"/>
  <c r="Q7306" i="9" s="1"/>
  <c r="R7306" i="9" s="1"/>
  <c r="P7298" i="9"/>
  <c r="Q7298" i="9" s="1"/>
  <c r="R7298" i="9" s="1"/>
  <c r="P7290" i="9"/>
  <c r="Q7290" i="9" s="1"/>
  <c r="R7290" i="9" s="1"/>
  <c r="S7290" i="9" s="1"/>
  <c r="T7290" i="9" s="1"/>
  <c r="P7282" i="9"/>
  <c r="Q7282" i="9" s="1"/>
  <c r="R7282" i="9" s="1"/>
  <c r="S7282" i="9" s="1"/>
  <c r="T7282" i="9" s="1"/>
  <c r="P7274" i="9"/>
  <c r="Q7274" i="9" s="1"/>
  <c r="R7274" i="9" s="1"/>
  <c r="P7266" i="9"/>
  <c r="Q7266" i="9" s="1"/>
  <c r="R7266" i="9" s="1"/>
  <c r="P7258" i="9"/>
  <c r="Q7258" i="9" s="1"/>
  <c r="R7258" i="9" s="1"/>
  <c r="P7250" i="9"/>
  <c r="Q7250" i="9" s="1"/>
  <c r="R7250" i="9" s="1"/>
  <c r="U7250" i="9" s="1"/>
  <c r="P7242" i="9"/>
  <c r="Q7242" i="9" s="1"/>
  <c r="R7242" i="9" s="1"/>
  <c r="S7242" i="9" s="1"/>
  <c r="T7242" i="9" s="1"/>
  <c r="P7234" i="9"/>
  <c r="Q7234" i="9" s="1"/>
  <c r="R7234" i="9" s="1"/>
  <c r="S7234" i="9" s="1"/>
  <c r="T7234" i="9" s="1"/>
  <c r="P7226" i="9"/>
  <c r="Q7226" i="9" s="1"/>
  <c r="R7226" i="9" s="1"/>
  <c r="P7218" i="9"/>
  <c r="Q7218" i="9" s="1"/>
  <c r="R7218" i="9" s="1"/>
  <c r="U7218" i="9" s="1"/>
  <c r="P7210" i="9"/>
  <c r="Q7210" i="9" s="1"/>
  <c r="R7210" i="9" s="1"/>
  <c r="P7202" i="9"/>
  <c r="Q7202" i="9" s="1"/>
  <c r="R7202" i="9" s="1"/>
  <c r="P7194" i="9"/>
  <c r="Q7194" i="9" s="1"/>
  <c r="R7194" i="9" s="1"/>
  <c r="P7186" i="9"/>
  <c r="Q7186" i="9" s="1"/>
  <c r="R7186" i="9" s="1"/>
  <c r="P7178" i="9"/>
  <c r="Q7178" i="9" s="1"/>
  <c r="R7178" i="9" s="1"/>
  <c r="U7178" i="9" s="1"/>
  <c r="P7170" i="9"/>
  <c r="Q7170" i="9" s="1"/>
  <c r="R7170" i="9" s="1"/>
  <c r="P7162" i="9"/>
  <c r="Q7162" i="9" s="1"/>
  <c r="R7162" i="9" s="1"/>
  <c r="S7162" i="9" s="1"/>
  <c r="T7162" i="9" s="1"/>
  <c r="P7154" i="9"/>
  <c r="Q7154" i="9" s="1"/>
  <c r="R7154" i="9" s="1"/>
  <c r="S7154" i="9" s="1"/>
  <c r="T7154" i="9" s="1"/>
  <c r="P7146" i="9"/>
  <c r="Q7146" i="9" s="1"/>
  <c r="R7146" i="9" s="1"/>
  <c r="P7138" i="9"/>
  <c r="Q7138" i="9" s="1"/>
  <c r="R7138" i="9" s="1"/>
  <c r="P7130" i="9"/>
  <c r="Q7130" i="9" s="1"/>
  <c r="R7130" i="9" s="1"/>
  <c r="P7122" i="9"/>
  <c r="Q7122" i="9" s="1"/>
  <c r="R7122" i="9" s="1"/>
  <c r="P7114" i="9"/>
  <c r="Q7114" i="9" s="1"/>
  <c r="R7114" i="9" s="1"/>
  <c r="P7106" i="9"/>
  <c r="Q7106" i="9" s="1"/>
  <c r="R7106" i="9" s="1"/>
  <c r="P7098" i="9"/>
  <c r="Q7098" i="9" s="1"/>
  <c r="R7098" i="9" s="1"/>
  <c r="S7098" i="9" s="1"/>
  <c r="T7098" i="9" s="1"/>
  <c r="P7090" i="9"/>
  <c r="Q7090" i="9" s="1"/>
  <c r="R7090" i="9" s="1"/>
  <c r="U7090" i="9" s="1"/>
  <c r="P7082" i="9"/>
  <c r="Q7082" i="9" s="1"/>
  <c r="R7082" i="9" s="1"/>
  <c r="U7082" i="9" s="1"/>
  <c r="P7074" i="9"/>
  <c r="Q7074" i="9" s="1"/>
  <c r="R7074" i="9" s="1"/>
  <c r="P7066" i="9"/>
  <c r="Q7066" i="9" s="1"/>
  <c r="R7066" i="9" s="1"/>
  <c r="P7058" i="9"/>
  <c r="Q7058" i="9" s="1"/>
  <c r="R7058" i="9" s="1"/>
  <c r="P7050" i="9"/>
  <c r="Q7050" i="9" s="1"/>
  <c r="R7050" i="9" s="1"/>
  <c r="P7042" i="9"/>
  <c r="Q7042" i="9" s="1"/>
  <c r="R7042" i="9" s="1"/>
  <c r="U7042" i="9" s="1"/>
  <c r="P9471" i="9"/>
  <c r="Q9471" i="9" s="1"/>
  <c r="R9471" i="9" s="1"/>
  <c r="P9463" i="9"/>
  <c r="Q9463" i="9" s="1"/>
  <c r="R9463" i="9" s="1"/>
  <c r="P9455" i="9"/>
  <c r="Q9455" i="9" s="1"/>
  <c r="R9455" i="9" s="1"/>
  <c r="S9455" i="9" s="1"/>
  <c r="T9455" i="9" s="1"/>
  <c r="P9447" i="9"/>
  <c r="Q9447" i="9" s="1"/>
  <c r="R9447" i="9" s="1"/>
  <c r="P9439" i="9"/>
  <c r="Q9439" i="9" s="1"/>
  <c r="R9439" i="9" s="1"/>
  <c r="P9431" i="9"/>
  <c r="Q9431" i="9" s="1"/>
  <c r="R9431" i="9" s="1"/>
  <c r="P9423" i="9"/>
  <c r="Q9423" i="9" s="1"/>
  <c r="R9423" i="9" s="1"/>
  <c r="P9415" i="9"/>
  <c r="Q9415" i="9" s="1"/>
  <c r="R9415" i="9" s="1"/>
  <c r="U9415" i="9" s="1"/>
  <c r="P9407" i="9"/>
  <c r="Q9407" i="9" s="1"/>
  <c r="R9407" i="9" s="1"/>
  <c r="P9399" i="9"/>
  <c r="Q9399" i="9" s="1"/>
  <c r="R9399" i="9" s="1"/>
  <c r="P9391" i="9"/>
  <c r="Q9391" i="9" s="1"/>
  <c r="R9391" i="9" s="1"/>
  <c r="P9383" i="9"/>
  <c r="Q9383" i="9" s="1"/>
  <c r="R9383" i="9" s="1"/>
  <c r="P9375" i="9"/>
  <c r="Q9375" i="9" s="1"/>
  <c r="R9375" i="9" s="1"/>
  <c r="P9367" i="9"/>
  <c r="Q9367" i="9" s="1"/>
  <c r="R9367" i="9" s="1"/>
  <c r="P9359" i="9"/>
  <c r="Q9359" i="9" s="1"/>
  <c r="R9359" i="9" s="1"/>
  <c r="P9351" i="9"/>
  <c r="Q9351" i="9" s="1"/>
  <c r="R9351" i="9" s="1"/>
  <c r="P9343" i="9"/>
  <c r="Q9343" i="9" s="1"/>
  <c r="R9343" i="9" s="1"/>
  <c r="P9335" i="9"/>
  <c r="Q9335" i="9" s="1"/>
  <c r="R9335" i="9" s="1"/>
  <c r="S9335" i="9" s="1"/>
  <c r="T9335" i="9" s="1"/>
  <c r="P9327" i="9"/>
  <c r="Q9327" i="9" s="1"/>
  <c r="R9327" i="9" s="1"/>
  <c r="U9327" i="9" s="1"/>
  <c r="P9319" i="9"/>
  <c r="Q9319" i="9" s="1"/>
  <c r="R9319" i="9" s="1"/>
  <c r="P9311" i="9"/>
  <c r="Q9311" i="9" s="1"/>
  <c r="R9311" i="9" s="1"/>
  <c r="P9303" i="9"/>
  <c r="Q9303" i="9" s="1"/>
  <c r="R9303" i="9" s="1"/>
  <c r="P9295" i="9"/>
  <c r="Q9295" i="9" s="1"/>
  <c r="R9295" i="9" s="1"/>
  <c r="P9287" i="9"/>
  <c r="Q9287" i="9" s="1"/>
  <c r="R9287" i="9" s="1"/>
  <c r="P9279" i="9"/>
  <c r="Q9279" i="9" s="1"/>
  <c r="R9279" i="9" s="1"/>
  <c r="S9279" i="9" s="1"/>
  <c r="T9279" i="9" s="1"/>
  <c r="P9271" i="9"/>
  <c r="Q9271" i="9" s="1"/>
  <c r="R9271" i="9" s="1"/>
  <c r="P9263" i="9"/>
  <c r="Q9263" i="9" s="1"/>
  <c r="R9263" i="9" s="1"/>
  <c r="P9255" i="9"/>
  <c r="Q9255" i="9" s="1"/>
  <c r="R9255" i="9" s="1"/>
  <c r="P9247" i="9"/>
  <c r="Q9247" i="9" s="1"/>
  <c r="R9247" i="9" s="1"/>
  <c r="P9239" i="9"/>
  <c r="Q9239" i="9" s="1"/>
  <c r="R9239" i="9" s="1"/>
  <c r="P9231" i="9"/>
  <c r="Q9231" i="9" s="1"/>
  <c r="R9231" i="9" s="1"/>
  <c r="P9223" i="9"/>
  <c r="Q9223" i="9" s="1"/>
  <c r="R9223" i="9" s="1"/>
  <c r="P9215" i="9"/>
  <c r="Q9215" i="9" s="1"/>
  <c r="R9215" i="9" s="1"/>
  <c r="P9207" i="9"/>
  <c r="Q9207" i="9" s="1"/>
  <c r="R9207" i="9" s="1"/>
  <c r="P9199" i="9"/>
  <c r="Q9199" i="9" s="1"/>
  <c r="R9199" i="9" s="1"/>
  <c r="U9199" i="9" s="1"/>
  <c r="P9191" i="9"/>
  <c r="Q9191" i="9" s="1"/>
  <c r="R9191" i="9" s="1"/>
  <c r="P9183" i="9"/>
  <c r="Q9183" i="9" s="1"/>
  <c r="R9183" i="9" s="1"/>
  <c r="P9175" i="9"/>
  <c r="Q9175" i="9" s="1"/>
  <c r="R9175" i="9" s="1"/>
  <c r="P9167" i="9"/>
  <c r="Q9167" i="9" s="1"/>
  <c r="R9167" i="9" s="1"/>
  <c r="U9167" i="9" s="1"/>
  <c r="P9159" i="9"/>
  <c r="Q9159" i="9" s="1"/>
  <c r="R9159" i="9" s="1"/>
  <c r="U9159" i="9" s="1"/>
  <c r="P9151" i="9"/>
  <c r="Q9151" i="9" s="1"/>
  <c r="R9151" i="9" s="1"/>
  <c r="S9151" i="9" s="1"/>
  <c r="T9151" i="9" s="1"/>
  <c r="P9143" i="9"/>
  <c r="Q9143" i="9" s="1"/>
  <c r="R9143" i="9" s="1"/>
  <c r="P9135" i="9"/>
  <c r="Q9135" i="9" s="1"/>
  <c r="R9135" i="9" s="1"/>
  <c r="P9127" i="9"/>
  <c r="Q9127" i="9" s="1"/>
  <c r="R9127" i="9" s="1"/>
  <c r="P9119" i="9"/>
  <c r="Q9119" i="9" s="1"/>
  <c r="R9119" i="9" s="1"/>
  <c r="P9111" i="9"/>
  <c r="Q9111" i="9" s="1"/>
  <c r="R9111" i="9" s="1"/>
  <c r="P9103" i="9"/>
  <c r="Q9103" i="9" s="1"/>
  <c r="R9103" i="9" s="1"/>
  <c r="P9095" i="9"/>
  <c r="Q9095" i="9" s="1"/>
  <c r="R9095" i="9" s="1"/>
  <c r="S9095" i="9" s="1"/>
  <c r="T9095" i="9" s="1"/>
  <c r="P9087" i="9"/>
  <c r="Q9087" i="9" s="1"/>
  <c r="R9087" i="9" s="1"/>
  <c r="P9079" i="9"/>
  <c r="Q9079" i="9" s="1"/>
  <c r="R9079" i="9" s="1"/>
  <c r="P9071" i="9"/>
  <c r="Q9071" i="9" s="1"/>
  <c r="R9071" i="9" s="1"/>
  <c r="S9071" i="9" s="1"/>
  <c r="T9071" i="9" s="1"/>
  <c r="P9063" i="9"/>
  <c r="Q9063" i="9" s="1"/>
  <c r="R9063" i="9" s="1"/>
  <c r="P9055" i="9"/>
  <c r="Q9055" i="9" s="1"/>
  <c r="R9055" i="9" s="1"/>
  <c r="P9047" i="9"/>
  <c r="Q9047" i="9" s="1"/>
  <c r="R9047" i="9" s="1"/>
  <c r="U9047" i="9" s="1"/>
  <c r="P9039" i="9"/>
  <c r="Q9039" i="9" s="1"/>
  <c r="R9039" i="9" s="1"/>
  <c r="S9039" i="9" s="1"/>
  <c r="T9039" i="9" s="1"/>
  <c r="P9031" i="9"/>
  <c r="Q9031" i="9" s="1"/>
  <c r="R9031" i="9" s="1"/>
  <c r="U9031" i="9" s="1"/>
  <c r="P9023" i="9"/>
  <c r="Q9023" i="9" s="1"/>
  <c r="R9023" i="9" s="1"/>
  <c r="U9023" i="9" s="1"/>
  <c r="P9015" i="9"/>
  <c r="Q9015" i="9" s="1"/>
  <c r="R9015" i="9" s="1"/>
  <c r="P9007" i="9"/>
  <c r="Q9007" i="9" s="1"/>
  <c r="R9007" i="9" s="1"/>
  <c r="U9007" i="9" s="1"/>
  <c r="P8999" i="9"/>
  <c r="Q8999" i="9" s="1"/>
  <c r="R8999" i="9" s="1"/>
  <c r="P8991" i="9"/>
  <c r="Q8991" i="9" s="1"/>
  <c r="R8991" i="9" s="1"/>
  <c r="P8983" i="9"/>
  <c r="Q8983" i="9" s="1"/>
  <c r="R8983" i="9" s="1"/>
  <c r="P8975" i="9"/>
  <c r="Q8975" i="9" s="1"/>
  <c r="R8975" i="9" s="1"/>
  <c r="P8967" i="9"/>
  <c r="Q8967" i="9" s="1"/>
  <c r="R8967" i="9" s="1"/>
  <c r="S8967" i="9" s="1"/>
  <c r="T8967" i="9" s="1"/>
  <c r="P8959" i="9"/>
  <c r="Q8959" i="9" s="1"/>
  <c r="R8959" i="9" s="1"/>
  <c r="U8959" i="9" s="1"/>
  <c r="P8951" i="9"/>
  <c r="Q8951" i="9" s="1"/>
  <c r="R8951" i="9" s="1"/>
  <c r="P8943" i="9"/>
  <c r="Q8943" i="9" s="1"/>
  <c r="R8943" i="9" s="1"/>
  <c r="P8935" i="9"/>
  <c r="Q8935" i="9" s="1"/>
  <c r="R8935" i="9" s="1"/>
  <c r="P8927" i="9"/>
  <c r="Q8927" i="9" s="1"/>
  <c r="R8927" i="9" s="1"/>
  <c r="P8919" i="9"/>
  <c r="Q8919" i="9" s="1"/>
  <c r="R8919" i="9" s="1"/>
  <c r="U8919" i="9" s="1"/>
  <c r="P8911" i="9"/>
  <c r="Q8911" i="9" s="1"/>
  <c r="R8911" i="9" s="1"/>
  <c r="P8903" i="9"/>
  <c r="Q8903" i="9" s="1"/>
  <c r="R8903" i="9" s="1"/>
  <c r="P8895" i="9"/>
  <c r="Q8895" i="9" s="1"/>
  <c r="R8895" i="9" s="1"/>
  <c r="U8895" i="9" s="1"/>
  <c r="P8887" i="9"/>
  <c r="Q8887" i="9" s="1"/>
  <c r="R8887" i="9" s="1"/>
  <c r="U8887" i="9" s="1"/>
  <c r="P8879" i="9"/>
  <c r="Q8879" i="9" s="1"/>
  <c r="R8879" i="9" s="1"/>
  <c r="U8879" i="9" s="1"/>
  <c r="P8871" i="9"/>
  <c r="Q8871" i="9" s="1"/>
  <c r="R8871" i="9" s="1"/>
  <c r="P8863" i="9"/>
  <c r="Q8863" i="9" s="1"/>
  <c r="R8863" i="9" s="1"/>
  <c r="P8855" i="9"/>
  <c r="Q8855" i="9" s="1"/>
  <c r="R8855" i="9" s="1"/>
  <c r="P8847" i="9"/>
  <c r="Q8847" i="9" s="1"/>
  <c r="R8847" i="9" s="1"/>
  <c r="P8839" i="9"/>
  <c r="Q8839" i="9" s="1"/>
  <c r="R8839" i="9" s="1"/>
  <c r="U8839" i="9" s="1"/>
  <c r="P8831" i="9"/>
  <c r="Q8831" i="9" s="1"/>
  <c r="R8831" i="9" s="1"/>
  <c r="U8831" i="9" s="1"/>
  <c r="P8823" i="9"/>
  <c r="Q8823" i="9" s="1"/>
  <c r="R8823" i="9" s="1"/>
  <c r="S8823" i="9" s="1"/>
  <c r="T8823" i="9" s="1"/>
  <c r="P8815" i="9"/>
  <c r="Q8815" i="9" s="1"/>
  <c r="R8815" i="9" s="1"/>
  <c r="P8807" i="9"/>
  <c r="Q8807" i="9" s="1"/>
  <c r="R8807" i="9" s="1"/>
  <c r="P8799" i="9"/>
  <c r="Q8799" i="9" s="1"/>
  <c r="R8799" i="9" s="1"/>
  <c r="P8791" i="9"/>
  <c r="Q8791" i="9" s="1"/>
  <c r="R8791" i="9" s="1"/>
  <c r="P8783" i="9"/>
  <c r="Q8783" i="9" s="1"/>
  <c r="R8783" i="9" s="1"/>
  <c r="P8775" i="9"/>
  <c r="Q8775" i="9" s="1"/>
  <c r="R8775" i="9" s="1"/>
  <c r="U8775" i="9" s="1"/>
  <c r="P8767" i="9"/>
  <c r="Q8767" i="9" s="1"/>
  <c r="R8767" i="9" s="1"/>
  <c r="S8767" i="9" s="1"/>
  <c r="T8767" i="9" s="1"/>
  <c r="P8759" i="9"/>
  <c r="Q8759" i="9" s="1"/>
  <c r="R8759" i="9" s="1"/>
  <c r="P8751" i="9"/>
  <c r="Q8751" i="9" s="1"/>
  <c r="R8751" i="9" s="1"/>
  <c r="U8751" i="9" s="1"/>
  <c r="P8743" i="9"/>
  <c r="Q8743" i="9" s="1"/>
  <c r="R8743" i="9" s="1"/>
  <c r="P8735" i="9"/>
  <c r="Q8735" i="9" s="1"/>
  <c r="R8735" i="9" s="1"/>
  <c r="P8727" i="9"/>
  <c r="Q8727" i="9" s="1"/>
  <c r="R8727" i="9" s="1"/>
  <c r="P8719" i="9"/>
  <c r="Q8719" i="9" s="1"/>
  <c r="R8719" i="9" s="1"/>
  <c r="P8711" i="9"/>
  <c r="Q8711" i="9" s="1"/>
  <c r="R8711" i="9" s="1"/>
  <c r="P8703" i="9"/>
  <c r="Q8703" i="9" s="1"/>
  <c r="R8703" i="9" s="1"/>
  <c r="S8703" i="9" s="1"/>
  <c r="T8703" i="9" s="1"/>
  <c r="P8695" i="9"/>
  <c r="Q8695" i="9" s="1"/>
  <c r="R8695" i="9" s="1"/>
  <c r="S8695" i="9" s="1"/>
  <c r="T8695" i="9" s="1"/>
  <c r="P8687" i="9"/>
  <c r="Q8687" i="9" s="1"/>
  <c r="R8687" i="9" s="1"/>
  <c r="P8679" i="9"/>
  <c r="Q8679" i="9" s="1"/>
  <c r="R8679" i="9" s="1"/>
  <c r="P8671" i="9"/>
  <c r="Q8671" i="9" s="1"/>
  <c r="R8671" i="9" s="1"/>
  <c r="P8663" i="9"/>
  <c r="Q8663" i="9" s="1"/>
  <c r="R8663" i="9" s="1"/>
  <c r="P8655" i="9"/>
  <c r="Q8655" i="9" s="1"/>
  <c r="R8655" i="9" s="1"/>
  <c r="S8655" i="9" s="1"/>
  <c r="T8655" i="9" s="1"/>
  <c r="P8647" i="9"/>
  <c r="Q8647" i="9" s="1"/>
  <c r="R8647" i="9" s="1"/>
  <c r="U8647" i="9" s="1"/>
  <c r="P8639" i="9"/>
  <c r="Q8639" i="9" s="1"/>
  <c r="R8639" i="9" s="1"/>
  <c r="S8639" i="9" s="1"/>
  <c r="T8639" i="9" s="1"/>
  <c r="P8631" i="9"/>
  <c r="Q8631" i="9" s="1"/>
  <c r="R8631" i="9" s="1"/>
  <c r="P8623" i="9"/>
  <c r="Q8623" i="9" s="1"/>
  <c r="R8623" i="9" s="1"/>
  <c r="P8615" i="9"/>
  <c r="Q8615" i="9" s="1"/>
  <c r="R8615" i="9" s="1"/>
  <c r="P8607" i="9"/>
  <c r="Q8607" i="9" s="1"/>
  <c r="R8607" i="9" s="1"/>
  <c r="P8599" i="9"/>
  <c r="Q8599" i="9" s="1"/>
  <c r="R8599" i="9" s="1"/>
  <c r="P8591" i="9"/>
  <c r="Q8591" i="9" s="1"/>
  <c r="R8591" i="9" s="1"/>
  <c r="U8591" i="9" s="1"/>
  <c r="P8583" i="9"/>
  <c r="Q8583" i="9" s="1"/>
  <c r="R8583" i="9" s="1"/>
  <c r="P8575" i="9"/>
  <c r="Q8575" i="9" s="1"/>
  <c r="R8575" i="9" s="1"/>
  <c r="P8567" i="9"/>
  <c r="Q8567" i="9" s="1"/>
  <c r="R8567" i="9" s="1"/>
  <c r="S8567" i="9" s="1"/>
  <c r="T8567" i="9" s="1"/>
  <c r="P8559" i="9"/>
  <c r="Q8559" i="9" s="1"/>
  <c r="R8559" i="9" s="1"/>
  <c r="P8551" i="9"/>
  <c r="Q8551" i="9" s="1"/>
  <c r="R8551" i="9" s="1"/>
  <c r="P8543" i="9"/>
  <c r="Q8543" i="9" s="1"/>
  <c r="R8543" i="9" s="1"/>
  <c r="P8535" i="9"/>
  <c r="Q8535" i="9" s="1"/>
  <c r="R8535" i="9" s="1"/>
  <c r="P8527" i="9"/>
  <c r="Q8527" i="9" s="1"/>
  <c r="R8527" i="9" s="1"/>
  <c r="P8519" i="9"/>
  <c r="Q8519" i="9" s="1"/>
  <c r="R8519" i="9" s="1"/>
  <c r="P8511" i="9"/>
  <c r="Q8511" i="9" s="1"/>
  <c r="R8511" i="9" s="1"/>
  <c r="P8503" i="9"/>
  <c r="Q8503" i="9" s="1"/>
  <c r="R8503" i="9" s="1"/>
  <c r="P8495" i="9"/>
  <c r="Q8495" i="9" s="1"/>
  <c r="R8495" i="9" s="1"/>
  <c r="P8487" i="9"/>
  <c r="Q8487" i="9" s="1"/>
  <c r="R8487" i="9" s="1"/>
  <c r="P8479" i="9"/>
  <c r="Q8479" i="9" s="1"/>
  <c r="R8479" i="9" s="1"/>
  <c r="P8471" i="9"/>
  <c r="Q8471" i="9" s="1"/>
  <c r="R8471" i="9" s="1"/>
  <c r="P8463" i="9"/>
  <c r="Q8463" i="9" s="1"/>
  <c r="R8463" i="9" s="1"/>
  <c r="S8463" i="9" s="1"/>
  <c r="T8463" i="9" s="1"/>
  <c r="P8455" i="9"/>
  <c r="Q8455" i="9" s="1"/>
  <c r="R8455" i="9" s="1"/>
  <c r="P8447" i="9"/>
  <c r="Q8447" i="9" s="1"/>
  <c r="R8447" i="9" s="1"/>
  <c r="S8447" i="9" s="1"/>
  <c r="T8447" i="9" s="1"/>
  <c r="P8439" i="9"/>
  <c r="Q8439" i="9" s="1"/>
  <c r="R8439" i="9" s="1"/>
  <c r="S8439" i="9" s="1"/>
  <c r="T8439" i="9" s="1"/>
  <c r="P8431" i="9"/>
  <c r="Q8431" i="9" s="1"/>
  <c r="R8431" i="9" s="1"/>
  <c r="P8423" i="9"/>
  <c r="Q8423" i="9" s="1"/>
  <c r="R8423" i="9" s="1"/>
  <c r="P8415" i="9"/>
  <c r="Q8415" i="9" s="1"/>
  <c r="R8415" i="9" s="1"/>
  <c r="P8407" i="9"/>
  <c r="Q8407" i="9" s="1"/>
  <c r="R8407" i="9" s="1"/>
  <c r="P8399" i="9"/>
  <c r="Q8399" i="9" s="1"/>
  <c r="R8399" i="9" s="1"/>
  <c r="P8391" i="9"/>
  <c r="Q8391" i="9" s="1"/>
  <c r="R8391" i="9" s="1"/>
  <c r="P8383" i="9"/>
  <c r="Q8383" i="9" s="1"/>
  <c r="R8383" i="9" s="1"/>
  <c r="S8383" i="9" s="1"/>
  <c r="T8383" i="9" s="1"/>
  <c r="P8375" i="9"/>
  <c r="Q8375" i="9" s="1"/>
  <c r="R8375" i="9" s="1"/>
  <c r="P8367" i="9"/>
  <c r="Q8367" i="9" s="1"/>
  <c r="R8367" i="9" s="1"/>
  <c r="P8359" i="9"/>
  <c r="Q8359" i="9" s="1"/>
  <c r="R8359" i="9" s="1"/>
  <c r="P8351" i="9"/>
  <c r="Q8351" i="9" s="1"/>
  <c r="R8351" i="9" s="1"/>
  <c r="P8343" i="9"/>
  <c r="Q8343" i="9" s="1"/>
  <c r="R8343" i="9" s="1"/>
  <c r="P8335" i="9"/>
  <c r="Q8335" i="9" s="1"/>
  <c r="R8335" i="9" s="1"/>
  <c r="P8327" i="9"/>
  <c r="Q8327" i="9" s="1"/>
  <c r="R8327" i="9" s="1"/>
  <c r="P8319" i="9"/>
  <c r="Q8319" i="9" s="1"/>
  <c r="R8319" i="9" s="1"/>
  <c r="U8319" i="9" s="1"/>
  <c r="P8311" i="9"/>
  <c r="Q8311" i="9" s="1"/>
  <c r="R8311" i="9" s="1"/>
  <c r="U8311" i="9" s="1"/>
  <c r="P8303" i="9"/>
  <c r="Q8303" i="9" s="1"/>
  <c r="R8303" i="9" s="1"/>
  <c r="P8295" i="9"/>
  <c r="Q8295" i="9" s="1"/>
  <c r="R8295" i="9" s="1"/>
  <c r="P8287" i="9"/>
  <c r="Q8287" i="9" s="1"/>
  <c r="R8287" i="9" s="1"/>
  <c r="P8279" i="9"/>
  <c r="Q8279" i="9" s="1"/>
  <c r="R8279" i="9" s="1"/>
  <c r="P8271" i="9"/>
  <c r="Q8271" i="9" s="1"/>
  <c r="R8271" i="9" s="1"/>
  <c r="P8263" i="9"/>
  <c r="Q8263" i="9" s="1"/>
  <c r="R8263" i="9" s="1"/>
  <c r="P8255" i="9"/>
  <c r="Q8255" i="9" s="1"/>
  <c r="R8255" i="9" s="1"/>
  <c r="U8255" i="9" s="1"/>
  <c r="P8247" i="9"/>
  <c r="Q8247" i="9" s="1"/>
  <c r="R8247" i="9" s="1"/>
  <c r="P8239" i="9"/>
  <c r="Q8239" i="9" s="1"/>
  <c r="R8239" i="9" s="1"/>
  <c r="P8231" i="9"/>
  <c r="Q8231" i="9" s="1"/>
  <c r="R8231" i="9" s="1"/>
  <c r="P8223" i="9"/>
  <c r="Q8223" i="9" s="1"/>
  <c r="R8223" i="9" s="1"/>
  <c r="P8215" i="9"/>
  <c r="Q8215" i="9" s="1"/>
  <c r="R8215" i="9" s="1"/>
  <c r="S8215" i="9" s="1"/>
  <c r="T8215" i="9" s="1"/>
  <c r="P8207" i="9"/>
  <c r="Q8207" i="9" s="1"/>
  <c r="R8207" i="9" s="1"/>
  <c r="P8199" i="9"/>
  <c r="Q8199" i="9" s="1"/>
  <c r="R8199" i="9" s="1"/>
  <c r="U8199" i="9" s="1"/>
  <c r="P8191" i="9"/>
  <c r="Q8191" i="9" s="1"/>
  <c r="R8191" i="9" s="1"/>
  <c r="S8191" i="9" s="1"/>
  <c r="T8191" i="9" s="1"/>
  <c r="P8183" i="9"/>
  <c r="Q8183" i="9" s="1"/>
  <c r="R8183" i="9" s="1"/>
  <c r="P8175" i="9"/>
  <c r="Q8175" i="9" s="1"/>
  <c r="R8175" i="9" s="1"/>
  <c r="P8167" i="9"/>
  <c r="Q8167" i="9" s="1"/>
  <c r="R8167" i="9" s="1"/>
  <c r="P8159" i="9"/>
  <c r="Q8159" i="9" s="1"/>
  <c r="R8159" i="9" s="1"/>
  <c r="P8151" i="9"/>
  <c r="Q8151" i="9" s="1"/>
  <c r="R8151" i="9" s="1"/>
  <c r="P8143" i="9"/>
  <c r="Q8143" i="9" s="1"/>
  <c r="R8143" i="9" s="1"/>
  <c r="P8135" i="9"/>
  <c r="Q8135" i="9" s="1"/>
  <c r="R8135" i="9" s="1"/>
  <c r="P8127" i="9"/>
  <c r="Q8127" i="9" s="1"/>
  <c r="R8127" i="9" s="1"/>
  <c r="S8127" i="9" s="1"/>
  <c r="T8127" i="9" s="1"/>
  <c r="P8119" i="9"/>
  <c r="Q8119" i="9" s="1"/>
  <c r="R8119" i="9" s="1"/>
  <c r="U8119" i="9" s="1"/>
  <c r="P8111" i="9"/>
  <c r="Q8111" i="9" s="1"/>
  <c r="R8111" i="9" s="1"/>
  <c r="P8103" i="9"/>
  <c r="Q8103" i="9" s="1"/>
  <c r="R8103" i="9" s="1"/>
  <c r="P8095" i="9"/>
  <c r="Q8095" i="9" s="1"/>
  <c r="R8095" i="9" s="1"/>
  <c r="P8087" i="9"/>
  <c r="Q8087" i="9" s="1"/>
  <c r="R8087" i="9" s="1"/>
  <c r="P8079" i="9"/>
  <c r="Q8079" i="9" s="1"/>
  <c r="R8079" i="9" s="1"/>
  <c r="S8079" i="9" s="1"/>
  <c r="T8079" i="9" s="1"/>
  <c r="P8071" i="9"/>
  <c r="Q8071" i="9" s="1"/>
  <c r="R8071" i="9" s="1"/>
  <c r="U8071" i="9" s="1"/>
  <c r="P8063" i="9"/>
  <c r="Q8063" i="9" s="1"/>
  <c r="R8063" i="9" s="1"/>
  <c r="S8063" i="9" s="1"/>
  <c r="T8063" i="9" s="1"/>
  <c r="P8055" i="9"/>
  <c r="Q8055" i="9" s="1"/>
  <c r="R8055" i="9" s="1"/>
  <c r="P8047" i="9"/>
  <c r="Q8047" i="9" s="1"/>
  <c r="R8047" i="9" s="1"/>
  <c r="P8039" i="9"/>
  <c r="Q8039" i="9" s="1"/>
  <c r="R8039" i="9" s="1"/>
  <c r="P8031" i="9"/>
  <c r="Q8031" i="9" s="1"/>
  <c r="R8031" i="9" s="1"/>
  <c r="P8023" i="9"/>
  <c r="Q8023" i="9" s="1"/>
  <c r="R8023" i="9" s="1"/>
  <c r="P8015" i="9"/>
  <c r="Q8015" i="9" s="1"/>
  <c r="R8015" i="9" s="1"/>
  <c r="P8007" i="9"/>
  <c r="Q8007" i="9" s="1"/>
  <c r="R8007" i="9" s="1"/>
  <c r="P7999" i="9"/>
  <c r="Q7999" i="9" s="1"/>
  <c r="R7999" i="9" s="1"/>
  <c r="S7999" i="9" s="1"/>
  <c r="T7999" i="9" s="1"/>
  <c r="P7991" i="9"/>
  <c r="Q7991" i="9" s="1"/>
  <c r="R7991" i="9" s="1"/>
  <c r="P7983" i="9"/>
  <c r="Q7983" i="9" s="1"/>
  <c r="R7983" i="9" s="1"/>
  <c r="P7975" i="9"/>
  <c r="Q7975" i="9" s="1"/>
  <c r="R7975" i="9" s="1"/>
  <c r="P7967" i="9"/>
  <c r="Q7967" i="9" s="1"/>
  <c r="R7967" i="9" s="1"/>
  <c r="P7959" i="9"/>
  <c r="Q7959" i="9" s="1"/>
  <c r="R7959" i="9" s="1"/>
  <c r="P7951" i="9"/>
  <c r="Q7951" i="9" s="1"/>
  <c r="R7951" i="9" s="1"/>
  <c r="P7943" i="9"/>
  <c r="Q7943" i="9" s="1"/>
  <c r="R7943" i="9" s="1"/>
  <c r="P7935" i="9"/>
  <c r="Q7935" i="9" s="1"/>
  <c r="R7935" i="9" s="1"/>
  <c r="P7927" i="9"/>
  <c r="Q7927" i="9" s="1"/>
  <c r="R7927" i="9" s="1"/>
  <c r="U7927" i="9" s="1"/>
  <c r="P7919" i="9"/>
  <c r="Q7919" i="9" s="1"/>
  <c r="R7919" i="9" s="1"/>
  <c r="P7911" i="9"/>
  <c r="Q7911" i="9" s="1"/>
  <c r="R7911" i="9" s="1"/>
  <c r="P7903" i="9"/>
  <c r="Q7903" i="9" s="1"/>
  <c r="R7903" i="9" s="1"/>
  <c r="P7895" i="9"/>
  <c r="Q7895" i="9" s="1"/>
  <c r="R7895" i="9" s="1"/>
  <c r="P7887" i="9"/>
  <c r="Q7887" i="9" s="1"/>
  <c r="R7887" i="9" s="1"/>
  <c r="S7887" i="9" s="1"/>
  <c r="T7887" i="9" s="1"/>
  <c r="P7879" i="9"/>
  <c r="Q7879" i="9" s="1"/>
  <c r="R7879" i="9" s="1"/>
  <c r="P7871" i="9"/>
  <c r="Q7871" i="9" s="1"/>
  <c r="R7871" i="9" s="1"/>
  <c r="S7871" i="9" s="1"/>
  <c r="T7871" i="9" s="1"/>
  <c r="P7863" i="9"/>
  <c r="Q7863" i="9" s="1"/>
  <c r="R7863" i="9" s="1"/>
  <c r="S7863" i="9" s="1"/>
  <c r="T7863" i="9" s="1"/>
  <c r="P7855" i="9"/>
  <c r="Q7855" i="9" s="1"/>
  <c r="R7855" i="9" s="1"/>
  <c r="P7847" i="9"/>
  <c r="Q7847" i="9" s="1"/>
  <c r="R7847" i="9" s="1"/>
  <c r="P7839" i="9"/>
  <c r="Q7839" i="9" s="1"/>
  <c r="R7839" i="9" s="1"/>
  <c r="P7831" i="9"/>
  <c r="Q7831" i="9" s="1"/>
  <c r="R7831" i="9" s="1"/>
  <c r="P7823" i="9"/>
  <c r="Q7823" i="9" s="1"/>
  <c r="R7823" i="9" s="1"/>
  <c r="P7815" i="9"/>
  <c r="Q7815" i="9" s="1"/>
  <c r="R7815" i="9" s="1"/>
  <c r="P7807" i="9"/>
  <c r="Q7807" i="9" s="1"/>
  <c r="R7807" i="9" s="1"/>
  <c r="S7807" i="9" s="1"/>
  <c r="T7807" i="9" s="1"/>
  <c r="P7799" i="9"/>
  <c r="Q7799" i="9" s="1"/>
  <c r="R7799" i="9" s="1"/>
  <c r="P7791" i="9"/>
  <c r="Q7791" i="9" s="1"/>
  <c r="R7791" i="9" s="1"/>
  <c r="P7783" i="9"/>
  <c r="Q7783" i="9" s="1"/>
  <c r="R7783" i="9" s="1"/>
  <c r="P7775" i="9"/>
  <c r="Q7775" i="9" s="1"/>
  <c r="R7775" i="9" s="1"/>
  <c r="P7767" i="9"/>
  <c r="Q7767" i="9" s="1"/>
  <c r="R7767" i="9" s="1"/>
  <c r="P7759" i="9"/>
  <c r="Q7759" i="9" s="1"/>
  <c r="R7759" i="9" s="1"/>
  <c r="S7759" i="9" s="1"/>
  <c r="T7759" i="9" s="1"/>
  <c r="P7751" i="9"/>
  <c r="Q7751" i="9" s="1"/>
  <c r="R7751" i="9" s="1"/>
  <c r="P7743" i="9"/>
  <c r="Q7743" i="9" s="1"/>
  <c r="R7743" i="9" s="1"/>
  <c r="S7743" i="9" s="1"/>
  <c r="T7743" i="9" s="1"/>
  <c r="P7735" i="9"/>
  <c r="Q7735" i="9" s="1"/>
  <c r="R7735" i="9" s="1"/>
  <c r="P7727" i="9"/>
  <c r="Q7727" i="9" s="1"/>
  <c r="R7727" i="9" s="1"/>
  <c r="P7719" i="9"/>
  <c r="Q7719" i="9" s="1"/>
  <c r="R7719" i="9" s="1"/>
  <c r="P7711" i="9"/>
  <c r="Q7711" i="9" s="1"/>
  <c r="R7711" i="9" s="1"/>
  <c r="P7703" i="9"/>
  <c r="Q7703" i="9" s="1"/>
  <c r="R7703" i="9" s="1"/>
  <c r="S7703" i="9" s="1"/>
  <c r="T7703" i="9" s="1"/>
  <c r="P7695" i="9"/>
  <c r="Q7695" i="9" s="1"/>
  <c r="R7695" i="9" s="1"/>
  <c r="P7687" i="9"/>
  <c r="Q7687" i="9" s="1"/>
  <c r="R7687" i="9" s="1"/>
  <c r="U7687" i="9" s="1"/>
  <c r="P7679" i="9"/>
  <c r="Q7679" i="9" s="1"/>
  <c r="R7679" i="9" s="1"/>
  <c r="S7679" i="9" s="1"/>
  <c r="T7679" i="9" s="1"/>
  <c r="P7671" i="9"/>
  <c r="Q7671" i="9" s="1"/>
  <c r="R7671" i="9" s="1"/>
  <c r="S7671" i="9" s="1"/>
  <c r="T7671" i="9" s="1"/>
  <c r="P7663" i="9"/>
  <c r="Q7663" i="9" s="1"/>
  <c r="R7663" i="9" s="1"/>
  <c r="P7655" i="9"/>
  <c r="Q7655" i="9" s="1"/>
  <c r="R7655" i="9" s="1"/>
  <c r="P7647" i="9"/>
  <c r="Q7647" i="9" s="1"/>
  <c r="R7647" i="9" s="1"/>
  <c r="P7639" i="9"/>
  <c r="Q7639" i="9" s="1"/>
  <c r="R7639" i="9" s="1"/>
  <c r="P7631" i="9"/>
  <c r="Q7631" i="9" s="1"/>
  <c r="R7631" i="9" s="1"/>
  <c r="S7631" i="9" s="1"/>
  <c r="T7631" i="9" s="1"/>
  <c r="P7623" i="9"/>
  <c r="Q7623" i="9" s="1"/>
  <c r="R7623" i="9" s="1"/>
  <c r="S7623" i="9" s="1"/>
  <c r="T7623" i="9" s="1"/>
  <c r="P7615" i="9"/>
  <c r="Q7615" i="9" s="1"/>
  <c r="R7615" i="9" s="1"/>
  <c r="S7615" i="9" s="1"/>
  <c r="T7615" i="9" s="1"/>
  <c r="P7607" i="9"/>
  <c r="Q7607" i="9" s="1"/>
  <c r="R7607" i="9" s="1"/>
  <c r="P7599" i="9"/>
  <c r="Q7599" i="9" s="1"/>
  <c r="R7599" i="9" s="1"/>
  <c r="P7591" i="9"/>
  <c r="Q7591" i="9" s="1"/>
  <c r="R7591" i="9" s="1"/>
  <c r="P7583" i="9"/>
  <c r="Q7583" i="9" s="1"/>
  <c r="R7583" i="9" s="1"/>
  <c r="P7575" i="9"/>
  <c r="Q7575" i="9" s="1"/>
  <c r="R7575" i="9" s="1"/>
  <c r="P7567" i="9"/>
  <c r="Q7567" i="9" s="1"/>
  <c r="R7567" i="9" s="1"/>
  <c r="P7559" i="9"/>
  <c r="Q7559" i="9" s="1"/>
  <c r="R7559" i="9" s="1"/>
  <c r="P7551" i="9"/>
  <c r="Q7551" i="9" s="1"/>
  <c r="R7551" i="9" s="1"/>
  <c r="P7543" i="9"/>
  <c r="Q7543" i="9" s="1"/>
  <c r="R7543" i="9" s="1"/>
  <c r="P7535" i="9"/>
  <c r="Q7535" i="9" s="1"/>
  <c r="R7535" i="9" s="1"/>
  <c r="P7527" i="9"/>
  <c r="Q7527" i="9" s="1"/>
  <c r="R7527" i="9" s="1"/>
  <c r="P7519" i="9"/>
  <c r="Q7519" i="9" s="1"/>
  <c r="R7519" i="9" s="1"/>
  <c r="P7511" i="9"/>
  <c r="Q7511" i="9" s="1"/>
  <c r="R7511" i="9" s="1"/>
  <c r="P7503" i="9"/>
  <c r="Q7503" i="9" s="1"/>
  <c r="R7503" i="9" s="1"/>
  <c r="P7495" i="9"/>
  <c r="Q7495" i="9" s="1"/>
  <c r="R7495" i="9" s="1"/>
  <c r="P7487" i="9"/>
  <c r="Q7487" i="9" s="1"/>
  <c r="R7487" i="9" s="1"/>
  <c r="S7487" i="9" s="1"/>
  <c r="T7487" i="9" s="1"/>
  <c r="P7479" i="9"/>
  <c r="Q7479" i="9" s="1"/>
  <c r="R7479" i="9" s="1"/>
  <c r="P7471" i="9"/>
  <c r="Q7471" i="9" s="1"/>
  <c r="R7471" i="9" s="1"/>
  <c r="P7463" i="9"/>
  <c r="Q7463" i="9" s="1"/>
  <c r="R7463" i="9" s="1"/>
  <c r="P7455" i="9"/>
  <c r="Q7455" i="9" s="1"/>
  <c r="R7455" i="9" s="1"/>
  <c r="P7447" i="9"/>
  <c r="Q7447" i="9" s="1"/>
  <c r="R7447" i="9" s="1"/>
  <c r="P7439" i="9"/>
  <c r="Q7439" i="9" s="1"/>
  <c r="R7439" i="9" s="1"/>
  <c r="P7431" i="9"/>
  <c r="Q7431" i="9" s="1"/>
  <c r="R7431" i="9" s="1"/>
  <c r="P7423" i="9"/>
  <c r="Q7423" i="9" s="1"/>
  <c r="R7423" i="9" s="1"/>
  <c r="S7423" i="9" s="1"/>
  <c r="T7423" i="9" s="1"/>
  <c r="P7415" i="9"/>
  <c r="Q7415" i="9" s="1"/>
  <c r="R7415" i="9" s="1"/>
  <c r="P7407" i="9"/>
  <c r="Q7407" i="9" s="1"/>
  <c r="R7407" i="9" s="1"/>
  <c r="P7399" i="9"/>
  <c r="Q7399" i="9" s="1"/>
  <c r="R7399" i="9" s="1"/>
  <c r="P7391" i="9"/>
  <c r="Q7391" i="9" s="1"/>
  <c r="R7391" i="9" s="1"/>
  <c r="P7383" i="9"/>
  <c r="Q7383" i="9" s="1"/>
  <c r="R7383" i="9" s="1"/>
  <c r="P7375" i="9"/>
  <c r="Q7375" i="9" s="1"/>
  <c r="R7375" i="9" s="1"/>
  <c r="S7375" i="9" s="1"/>
  <c r="T7375" i="9" s="1"/>
  <c r="P7367" i="9"/>
  <c r="Q7367" i="9" s="1"/>
  <c r="R7367" i="9" s="1"/>
  <c r="P7359" i="9"/>
  <c r="Q7359" i="9" s="1"/>
  <c r="R7359" i="9" s="1"/>
  <c r="S7359" i="9" s="1"/>
  <c r="T7359" i="9" s="1"/>
  <c r="P7351" i="9"/>
  <c r="Q7351" i="9" s="1"/>
  <c r="R7351" i="9" s="1"/>
  <c r="P7343" i="9"/>
  <c r="Q7343" i="9" s="1"/>
  <c r="R7343" i="9" s="1"/>
  <c r="P7335" i="9"/>
  <c r="Q7335" i="9" s="1"/>
  <c r="R7335" i="9" s="1"/>
  <c r="P7327" i="9"/>
  <c r="Q7327" i="9" s="1"/>
  <c r="R7327" i="9" s="1"/>
  <c r="P7319" i="9"/>
  <c r="Q7319" i="9" s="1"/>
  <c r="R7319" i="9" s="1"/>
  <c r="P7311" i="9"/>
  <c r="Q7311" i="9" s="1"/>
  <c r="R7311" i="9" s="1"/>
  <c r="P7303" i="9"/>
  <c r="Q7303" i="9" s="1"/>
  <c r="R7303" i="9" s="1"/>
  <c r="S7303" i="9" s="1"/>
  <c r="T7303" i="9" s="1"/>
  <c r="P7295" i="9"/>
  <c r="Q7295" i="9" s="1"/>
  <c r="R7295" i="9" s="1"/>
  <c r="S7295" i="9" s="1"/>
  <c r="T7295" i="9" s="1"/>
  <c r="P7287" i="9"/>
  <c r="Q7287" i="9" s="1"/>
  <c r="R7287" i="9" s="1"/>
  <c r="P7279" i="9"/>
  <c r="Q7279" i="9" s="1"/>
  <c r="R7279" i="9" s="1"/>
  <c r="P7271" i="9"/>
  <c r="Q7271" i="9" s="1"/>
  <c r="R7271" i="9" s="1"/>
  <c r="P7263" i="9"/>
  <c r="Q7263" i="9" s="1"/>
  <c r="R7263" i="9" s="1"/>
  <c r="P7255" i="9"/>
  <c r="Q7255" i="9" s="1"/>
  <c r="R7255" i="9" s="1"/>
  <c r="P7247" i="9"/>
  <c r="Q7247" i="9" s="1"/>
  <c r="R7247" i="9" s="1"/>
  <c r="P7239" i="9"/>
  <c r="Q7239" i="9" s="1"/>
  <c r="R7239" i="9" s="1"/>
  <c r="P7231" i="9"/>
  <c r="Q7231" i="9" s="1"/>
  <c r="R7231" i="9" s="1"/>
  <c r="S7231" i="9" s="1"/>
  <c r="T7231" i="9" s="1"/>
  <c r="P7223" i="9"/>
  <c r="Q7223" i="9" s="1"/>
  <c r="R7223" i="9" s="1"/>
  <c r="P7215" i="9"/>
  <c r="Q7215" i="9" s="1"/>
  <c r="R7215" i="9" s="1"/>
  <c r="P7207" i="9"/>
  <c r="Q7207" i="9" s="1"/>
  <c r="R7207" i="9" s="1"/>
  <c r="P7199" i="9"/>
  <c r="Q7199" i="9" s="1"/>
  <c r="R7199" i="9" s="1"/>
  <c r="P7191" i="9"/>
  <c r="Q7191" i="9" s="1"/>
  <c r="R7191" i="9" s="1"/>
  <c r="P7183" i="9"/>
  <c r="Q7183" i="9" s="1"/>
  <c r="R7183" i="9" s="1"/>
  <c r="P7175" i="9"/>
  <c r="Q7175" i="9" s="1"/>
  <c r="R7175" i="9" s="1"/>
  <c r="S7175" i="9" s="1"/>
  <c r="T7175" i="9" s="1"/>
  <c r="P7167" i="9"/>
  <c r="Q7167" i="9" s="1"/>
  <c r="R7167" i="9" s="1"/>
  <c r="S7167" i="9" s="1"/>
  <c r="T7167" i="9" s="1"/>
  <c r="P7159" i="9"/>
  <c r="Q7159" i="9" s="1"/>
  <c r="R7159" i="9" s="1"/>
  <c r="S7159" i="9" s="1"/>
  <c r="T7159" i="9" s="1"/>
  <c r="P7151" i="9"/>
  <c r="Q7151" i="9" s="1"/>
  <c r="R7151" i="9" s="1"/>
  <c r="P7143" i="9"/>
  <c r="Q7143" i="9" s="1"/>
  <c r="R7143" i="9" s="1"/>
  <c r="P7135" i="9"/>
  <c r="Q7135" i="9" s="1"/>
  <c r="R7135" i="9" s="1"/>
  <c r="P7127" i="9"/>
  <c r="Q7127" i="9" s="1"/>
  <c r="R7127" i="9" s="1"/>
  <c r="P7119" i="9"/>
  <c r="Q7119" i="9" s="1"/>
  <c r="R7119" i="9" s="1"/>
  <c r="P7111" i="9"/>
  <c r="Q7111" i="9" s="1"/>
  <c r="R7111" i="9" s="1"/>
  <c r="S7111" i="9" s="1"/>
  <c r="T7111" i="9" s="1"/>
  <c r="P7103" i="9"/>
  <c r="Q7103" i="9" s="1"/>
  <c r="R7103" i="9" s="1"/>
  <c r="S7103" i="9" s="1"/>
  <c r="T7103" i="9" s="1"/>
  <c r="P7095" i="9"/>
  <c r="Q7095" i="9" s="1"/>
  <c r="R7095" i="9" s="1"/>
  <c r="P7087" i="9"/>
  <c r="Q7087" i="9" s="1"/>
  <c r="R7087" i="9" s="1"/>
  <c r="P7079" i="9"/>
  <c r="Q7079" i="9" s="1"/>
  <c r="R7079" i="9" s="1"/>
  <c r="P7071" i="9"/>
  <c r="Q7071" i="9" s="1"/>
  <c r="R7071" i="9" s="1"/>
  <c r="P7063" i="9"/>
  <c r="Q7063" i="9" s="1"/>
  <c r="R7063" i="9" s="1"/>
  <c r="S7063" i="9" s="1"/>
  <c r="T7063" i="9" s="1"/>
  <c r="P7055" i="9"/>
  <c r="Q7055" i="9" s="1"/>
  <c r="R7055" i="9" s="1"/>
  <c r="P7047" i="9"/>
  <c r="Q7047" i="9" s="1"/>
  <c r="R7047" i="9" s="1"/>
  <c r="P7039" i="9"/>
  <c r="Q7039" i="9" s="1"/>
  <c r="R7039" i="9" s="1"/>
  <c r="U7039" i="9" s="1"/>
  <c r="P7031" i="9"/>
  <c r="Q7031" i="9" s="1"/>
  <c r="R7031" i="9" s="1"/>
  <c r="P7023" i="9"/>
  <c r="Q7023" i="9" s="1"/>
  <c r="R7023" i="9" s="1"/>
  <c r="P7015" i="9"/>
  <c r="Q7015" i="9" s="1"/>
  <c r="R7015" i="9" s="1"/>
  <c r="P7007" i="9"/>
  <c r="Q7007" i="9" s="1"/>
  <c r="R7007" i="9" s="1"/>
  <c r="P6999" i="9"/>
  <c r="Q6999" i="9" s="1"/>
  <c r="R6999" i="9" s="1"/>
  <c r="U6999" i="9" s="1"/>
  <c r="P6991" i="9"/>
  <c r="Q6991" i="9" s="1"/>
  <c r="R6991" i="9" s="1"/>
  <c r="P6983" i="9"/>
  <c r="Q6983" i="9" s="1"/>
  <c r="R6983" i="9" s="1"/>
  <c r="P6975" i="9"/>
  <c r="Q6975" i="9" s="1"/>
  <c r="R6975" i="9" s="1"/>
  <c r="U6975" i="9" s="1"/>
  <c r="P6967" i="9"/>
  <c r="Q6967" i="9" s="1"/>
  <c r="R6967" i="9" s="1"/>
  <c r="P6959" i="9"/>
  <c r="Q6959" i="9" s="1"/>
  <c r="R6959" i="9" s="1"/>
  <c r="P6951" i="9"/>
  <c r="Q6951" i="9" s="1"/>
  <c r="R6951" i="9" s="1"/>
  <c r="P6943" i="9"/>
  <c r="Q6943" i="9" s="1"/>
  <c r="R6943" i="9" s="1"/>
  <c r="P6935" i="9"/>
  <c r="Q6935" i="9" s="1"/>
  <c r="R6935" i="9" s="1"/>
  <c r="P6927" i="9"/>
  <c r="Q6927" i="9" s="1"/>
  <c r="R6927" i="9" s="1"/>
  <c r="P6919" i="9"/>
  <c r="Q6919" i="9" s="1"/>
  <c r="R6919" i="9" s="1"/>
  <c r="P6911" i="9"/>
  <c r="Q6911" i="9" s="1"/>
  <c r="R6911" i="9" s="1"/>
  <c r="U6911" i="9" s="1"/>
  <c r="P6903" i="9"/>
  <c r="Q6903" i="9" s="1"/>
  <c r="R6903" i="9" s="1"/>
  <c r="U6903" i="9" s="1"/>
  <c r="P6895" i="9"/>
  <c r="Q6895" i="9" s="1"/>
  <c r="R6895" i="9" s="1"/>
  <c r="P6887" i="9"/>
  <c r="Q6887" i="9" s="1"/>
  <c r="R6887" i="9" s="1"/>
  <c r="P6879" i="9"/>
  <c r="Q6879" i="9" s="1"/>
  <c r="R6879" i="9" s="1"/>
  <c r="P6871" i="9"/>
  <c r="Q6871" i="9" s="1"/>
  <c r="R6871" i="9" s="1"/>
  <c r="P6863" i="9"/>
  <c r="Q6863" i="9" s="1"/>
  <c r="R6863" i="9" s="1"/>
  <c r="P6855" i="9"/>
  <c r="Q6855" i="9" s="1"/>
  <c r="R6855" i="9" s="1"/>
  <c r="U6855" i="9" s="1"/>
  <c r="P6847" i="9"/>
  <c r="Q6847" i="9" s="1"/>
  <c r="R6847" i="9" s="1"/>
  <c r="U6847" i="9" s="1"/>
  <c r="P6839" i="9"/>
  <c r="Q6839" i="9" s="1"/>
  <c r="R6839" i="9" s="1"/>
  <c r="P6831" i="9"/>
  <c r="Q6831" i="9" s="1"/>
  <c r="R6831" i="9" s="1"/>
  <c r="P6823" i="9"/>
  <c r="Q6823" i="9" s="1"/>
  <c r="R6823" i="9" s="1"/>
  <c r="P6815" i="9"/>
  <c r="Q6815" i="9" s="1"/>
  <c r="R6815" i="9" s="1"/>
  <c r="P6807" i="9"/>
  <c r="Q6807" i="9" s="1"/>
  <c r="R6807" i="9" s="1"/>
  <c r="P6799" i="9"/>
  <c r="Q6799" i="9" s="1"/>
  <c r="R6799" i="9" s="1"/>
  <c r="P6791" i="9"/>
  <c r="Q6791" i="9" s="1"/>
  <c r="R6791" i="9" s="1"/>
  <c r="P6783" i="9"/>
  <c r="Q6783" i="9" s="1"/>
  <c r="R6783" i="9" s="1"/>
  <c r="U6783" i="9" s="1"/>
  <c r="P6775" i="9"/>
  <c r="Q6775" i="9" s="1"/>
  <c r="R6775" i="9" s="1"/>
  <c r="P6767" i="9"/>
  <c r="Q6767" i="9" s="1"/>
  <c r="R6767" i="9" s="1"/>
  <c r="P6759" i="9"/>
  <c r="Q6759" i="9" s="1"/>
  <c r="R6759" i="9" s="1"/>
  <c r="P6751" i="9"/>
  <c r="Q6751" i="9" s="1"/>
  <c r="R6751" i="9" s="1"/>
  <c r="P7820" i="9"/>
  <c r="Q7820" i="9" s="1"/>
  <c r="R7820" i="9" s="1"/>
  <c r="P7812" i="9"/>
  <c r="Q7812" i="9" s="1"/>
  <c r="R7812" i="9" s="1"/>
  <c r="S7812" i="9" s="1"/>
  <c r="T7812" i="9" s="1"/>
  <c r="P7804" i="9"/>
  <c r="Q7804" i="9" s="1"/>
  <c r="R7804" i="9" s="1"/>
  <c r="P7796" i="9"/>
  <c r="Q7796" i="9" s="1"/>
  <c r="R7796" i="9" s="1"/>
  <c r="U7796" i="9" s="1"/>
  <c r="P7788" i="9"/>
  <c r="Q7788" i="9" s="1"/>
  <c r="R7788" i="9" s="1"/>
  <c r="P7780" i="9"/>
  <c r="Q7780" i="9" s="1"/>
  <c r="R7780" i="9" s="1"/>
  <c r="P7772" i="9"/>
  <c r="Q7772" i="9" s="1"/>
  <c r="R7772" i="9" s="1"/>
  <c r="P7764" i="9"/>
  <c r="Q7764" i="9" s="1"/>
  <c r="R7764" i="9" s="1"/>
  <c r="P7756" i="9"/>
  <c r="Q7756" i="9" s="1"/>
  <c r="R7756" i="9" s="1"/>
  <c r="P7748" i="9"/>
  <c r="Q7748" i="9" s="1"/>
  <c r="R7748" i="9" s="1"/>
  <c r="P7740" i="9"/>
  <c r="Q7740" i="9" s="1"/>
  <c r="R7740" i="9" s="1"/>
  <c r="P7732" i="9"/>
  <c r="Q7732" i="9" s="1"/>
  <c r="R7732" i="9" s="1"/>
  <c r="P7724" i="9"/>
  <c r="Q7724" i="9" s="1"/>
  <c r="R7724" i="9" s="1"/>
  <c r="P7716" i="9"/>
  <c r="Q7716" i="9" s="1"/>
  <c r="R7716" i="9" s="1"/>
  <c r="P7708" i="9"/>
  <c r="Q7708" i="9" s="1"/>
  <c r="R7708" i="9" s="1"/>
  <c r="P7700" i="9"/>
  <c r="Q7700" i="9" s="1"/>
  <c r="R7700" i="9" s="1"/>
  <c r="P7692" i="9"/>
  <c r="Q7692" i="9" s="1"/>
  <c r="R7692" i="9" s="1"/>
  <c r="P7684" i="9"/>
  <c r="Q7684" i="9" s="1"/>
  <c r="R7684" i="9" s="1"/>
  <c r="S7684" i="9" s="1"/>
  <c r="T7684" i="9" s="1"/>
  <c r="P7676" i="9"/>
  <c r="Q7676" i="9" s="1"/>
  <c r="R7676" i="9" s="1"/>
  <c r="P7668" i="9"/>
  <c r="Q7668" i="9" s="1"/>
  <c r="R7668" i="9" s="1"/>
  <c r="S7668" i="9" s="1"/>
  <c r="T7668" i="9" s="1"/>
  <c r="P7660" i="9"/>
  <c r="Q7660" i="9" s="1"/>
  <c r="R7660" i="9" s="1"/>
  <c r="U7660" i="9" s="1"/>
  <c r="P7652" i="9"/>
  <c r="Q7652" i="9" s="1"/>
  <c r="R7652" i="9" s="1"/>
  <c r="P7644" i="9"/>
  <c r="Q7644" i="9" s="1"/>
  <c r="R7644" i="9" s="1"/>
  <c r="P7636" i="9"/>
  <c r="Q7636" i="9" s="1"/>
  <c r="R7636" i="9" s="1"/>
  <c r="P7628" i="9"/>
  <c r="Q7628" i="9" s="1"/>
  <c r="R7628" i="9" s="1"/>
  <c r="P7620" i="9"/>
  <c r="Q7620" i="9" s="1"/>
  <c r="R7620" i="9" s="1"/>
  <c r="P7612" i="9"/>
  <c r="Q7612" i="9" s="1"/>
  <c r="R7612" i="9" s="1"/>
  <c r="U7612" i="9" s="1"/>
  <c r="P7604" i="9"/>
  <c r="Q7604" i="9" s="1"/>
  <c r="R7604" i="9" s="1"/>
  <c r="U7604" i="9" s="1"/>
  <c r="P7596" i="9"/>
  <c r="Q7596" i="9" s="1"/>
  <c r="R7596" i="9" s="1"/>
  <c r="U7596" i="9" s="1"/>
  <c r="P7588" i="9"/>
  <c r="Q7588" i="9" s="1"/>
  <c r="R7588" i="9" s="1"/>
  <c r="P7580" i="9"/>
  <c r="Q7580" i="9" s="1"/>
  <c r="R7580" i="9" s="1"/>
  <c r="P7572" i="9"/>
  <c r="Q7572" i="9" s="1"/>
  <c r="R7572" i="9" s="1"/>
  <c r="P7564" i="9"/>
  <c r="Q7564" i="9" s="1"/>
  <c r="R7564" i="9" s="1"/>
  <c r="P7556" i="9"/>
  <c r="Q7556" i="9" s="1"/>
  <c r="R7556" i="9" s="1"/>
  <c r="P7548" i="9"/>
  <c r="Q7548" i="9" s="1"/>
  <c r="R7548" i="9" s="1"/>
  <c r="P7540" i="9"/>
  <c r="Q7540" i="9" s="1"/>
  <c r="R7540" i="9" s="1"/>
  <c r="S7540" i="9" s="1"/>
  <c r="T7540" i="9" s="1"/>
  <c r="P7532" i="9"/>
  <c r="Q7532" i="9" s="1"/>
  <c r="R7532" i="9" s="1"/>
  <c r="P7524" i="9"/>
  <c r="Q7524" i="9" s="1"/>
  <c r="R7524" i="9" s="1"/>
  <c r="P7516" i="9"/>
  <c r="Q7516" i="9" s="1"/>
  <c r="R7516" i="9" s="1"/>
  <c r="P7508" i="9"/>
  <c r="Q7508" i="9" s="1"/>
  <c r="R7508" i="9" s="1"/>
  <c r="P7500" i="9"/>
  <c r="Q7500" i="9" s="1"/>
  <c r="R7500" i="9" s="1"/>
  <c r="P7492" i="9"/>
  <c r="Q7492" i="9" s="1"/>
  <c r="R7492" i="9" s="1"/>
  <c r="P7484" i="9"/>
  <c r="Q7484" i="9" s="1"/>
  <c r="R7484" i="9" s="1"/>
  <c r="P7476" i="9"/>
  <c r="Q7476" i="9" s="1"/>
  <c r="R7476" i="9" s="1"/>
  <c r="P7468" i="9"/>
  <c r="Q7468" i="9" s="1"/>
  <c r="R7468" i="9" s="1"/>
  <c r="U7468" i="9" s="1"/>
  <c r="P7460" i="9"/>
  <c r="Q7460" i="9" s="1"/>
  <c r="R7460" i="9" s="1"/>
  <c r="P7452" i="9"/>
  <c r="Q7452" i="9" s="1"/>
  <c r="R7452" i="9" s="1"/>
  <c r="P7444" i="9"/>
  <c r="Q7444" i="9" s="1"/>
  <c r="R7444" i="9" s="1"/>
  <c r="P7436" i="9"/>
  <c r="Q7436" i="9" s="1"/>
  <c r="R7436" i="9" s="1"/>
  <c r="P7428" i="9"/>
  <c r="Q7428" i="9" s="1"/>
  <c r="R7428" i="9" s="1"/>
  <c r="P7420" i="9"/>
  <c r="Q7420" i="9" s="1"/>
  <c r="R7420" i="9" s="1"/>
  <c r="P7412" i="9"/>
  <c r="Q7412" i="9" s="1"/>
  <c r="R7412" i="9" s="1"/>
  <c r="U7412" i="9" s="1"/>
  <c r="P7404" i="9"/>
  <c r="Q7404" i="9" s="1"/>
  <c r="R7404" i="9" s="1"/>
  <c r="P7396" i="9"/>
  <c r="Q7396" i="9" s="1"/>
  <c r="R7396" i="9" s="1"/>
  <c r="P7388" i="9"/>
  <c r="Q7388" i="9" s="1"/>
  <c r="R7388" i="9" s="1"/>
  <c r="P7380" i="9"/>
  <c r="Q7380" i="9" s="1"/>
  <c r="R7380" i="9" s="1"/>
  <c r="P7372" i="9"/>
  <c r="Q7372" i="9" s="1"/>
  <c r="R7372" i="9" s="1"/>
  <c r="P7364" i="9"/>
  <c r="Q7364" i="9" s="1"/>
  <c r="R7364" i="9" s="1"/>
  <c r="P7356" i="9"/>
  <c r="Q7356" i="9" s="1"/>
  <c r="R7356" i="9" s="1"/>
  <c r="P7348" i="9"/>
  <c r="Q7348" i="9" s="1"/>
  <c r="R7348" i="9" s="1"/>
  <c r="U7348" i="9" s="1"/>
  <c r="P7340" i="9"/>
  <c r="Q7340" i="9" s="1"/>
  <c r="R7340" i="9" s="1"/>
  <c r="P7332" i="9"/>
  <c r="Q7332" i="9" s="1"/>
  <c r="R7332" i="9" s="1"/>
  <c r="P7324" i="9"/>
  <c r="Q7324" i="9" s="1"/>
  <c r="R7324" i="9" s="1"/>
  <c r="P7316" i="9"/>
  <c r="Q7316" i="9" s="1"/>
  <c r="R7316" i="9" s="1"/>
  <c r="U7316" i="9" s="1"/>
  <c r="P7308" i="9"/>
  <c r="Q7308" i="9" s="1"/>
  <c r="R7308" i="9" s="1"/>
  <c r="P7300" i="9"/>
  <c r="Q7300" i="9" s="1"/>
  <c r="R7300" i="9" s="1"/>
  <c r="P7292" i="9"/>
  <c r="Q7292" i="9" s="1"/>
  <c r="R7292" i="9" s="1"/>
  <c r="P7284" i="9"/>
  <c r="Q7284" i="9" s="1"/>
  <c r="R7284" i="9" s="1"/>
  <c r="S7284" i="9" s="1"/>
  <c r="T7284" i="9" s="1"/>
  <c r="P7276" i="9"/>
  <c r="Q7276" i="9" s="1"/>
  <c r="R7276" i="9" s="1"/>
  <c r="P7268" i="9"/>
  <c r="Q7268" i="9" s="1"/>
  <c r="R7268" i="9" s="1"/>
  <c r="P7260" i="9"/>
  <c r="Q7260" i="9" s="1"/>
  <c r="R7260" i="9" s="1"/>
  <c r="P7252" i="9"/>
  <c r="Q7252" i="9" s="1"/>
  <c r="R7252" i="9" s="1"/>
  <c r="P7244" i="9"/>
  <c r="Q7244" i="9" s="1"/>
  <c r="R7244" i="9" s="1"/>
  <c r="P7236" i="9"/>
  <c r="Q7236" i="9" s="1"/>
  <c r="R7236" i="9" s="1"/>
  <c r="P7228" i="9"/>
  <c r="Q7228" i="9" s="1"/>
  <c r="R7228" i="9" s="1"/>
  <c r="P7220" i="9"/>
  <c r="Q7220" i="9" s="1"/>
  <c r="R7220" i="9" s="1"/>
  <c r="S7220" i="9" s="1"/>
  <c r="T7220" i="9" s="1"/>
  <c r="P7212" i="9"/>
  <c r="Q7212" i="9" s="1"/>
  <c r="R7212" i="9" s="1"/>
  <c r="P7204" i="9"/>
  <c r="Q7204" i="9" s="1"/>
  <c r="R7204" i="9" s="1"/>
  <c r="S7204" i="9" s="1"/>
  <c r="T7204" i="9" s="1"/>
  <c r="P7196" i="9"/>
  <c r="Q7196" i="9" s="1"/>
  <c r="R7196" i="9" s="1"/>
  <c r="P7188" i="9"/>
  <c r="Q7188" i="9" s="1"/>
  <c r="R7188" i="9" s="1"/>
  <c r="P7180" i="9"/>
  <c r="Q7180" i="9" s="1"/>
  <c r="R7180" i="9" s="1"/>
  <c r="P7172" i="9"/>
  <c r="Q7172" i="9" s="1"/>
  <c r="R7172" i="9" s="1"/>
  <c r="P7164" i="9"/>
  <c r="Q7164" i="9" s="1"/>
  <c r="R7164" i="9" s="1"/>
  <c r="P7156" i="9"/>
  <c r="Q7156" i="9" s="1"/>
  <c r="R7156" i="9" s="1"/>
  <c r="S7156" i="9" s="1"/>
  <c r="T7156" i="9" s="1"/>
  <c r="P7148" i="9"/>
  <c r="Q7148" i="9" s="1"/>
  <c r="R7148" i="9" s="1"/>
  <c r="S7148" i="9" s="1"/>
  <c r="T7148" i="9" s="1"/>
  <c r="P7140" i="9"/>
  <c r="Q7140" i="9" s="1"/>
  <c r="R7140" i="9" s="1"/>
  <c r="P7132" i="9"/>
  <c r="Q7132" i="9" s="1"/>
  <c r="R7132" i="9" s="1"/>
  <c r="P7124" i="9"/>
  <c r="Q7124" i="9" s="1"/>
  <c r="R7124" i="9" s="1"/>
  <c r="P7116" i="9"/>
  <c r="Q7116" i="9" s="1"/>
  <c r="R7116" i="9" s="1"/>
  <c r="P7108" i="9"/>
  <c r="Q7108" i="9" s="1"/>
  <c r="R7108" i="9" s="1"/>
  <c r="P7100" i="9"/>
  <c r="Q7100" i="9" s="1"/>
  <c r="R7100" i="9" s="1"/>
  <c r="P7092" i="9"/>
  <c r="Q7092" i="9" s="1"/>
  <c r="R7092" i="9" s="1"/>
  <c r="P7084" i="9"/>
  <c r="Q7084" i="9" s="1"/>
  <c r="R7084" i="9" s="1"/>
  <c r="P7076" i="9"/>
  <c r="Q7076" i="9" s="1"/>
  <c r="R7076" i="9" s="1"/>
  <c r="P7068" i="9"/>
  <c r="Q7068" i="9" s="1"/>
  <c r="R7068" i="9" s="1"/>
  <c r="P7060" i="9"/>
  <c r="Q7060" i="9" s="1"/>
  <c r="R7060" i="9" s="1"/>
  <c r="P7052" i="9"/>
  <c r="Q7052" i="9" s="1"/>
  <c r="R7052" i="9" s="1"/>
  <c r="P7044" i="9"/>
  <c r="Q7044" i="9" s="1"/>
  <c r="R7044" i="9" s="1"/>
  <c r="P7036" i="9"/>
  <c r="Q7036" i="9" s="1"/>
  <c r="R7036" i="9" s="1"/>
  <c r="P9998" i="9"/>
  <c r="Q9998" i="9" s="1"/>
  <c r="R9998" i="9" s="1"/>
  <c r="U9998" i="9" s="1"/>
  <c r="P9990" i="9"/>
  <c r="Q9990" i="9" s="1"/>
  <c r="R9990" i="9" s="1"/>
  <c r="P9982" i="9"/>
  <c r="Q9982" i="9" s="1"/>
  <c r="R9982" i="9" s="1"/>
  <c r="P9974" i="9"/>
  <c r="Q9974" i="9" s="1"/>
  <c r="R9974" i="9" s="1"/>
  <c r="P9966" i="9"/>
  <c r="Q9966" i="9" s="1"/>
  <c r="R9966" i="9" s="1"/>
  <c r="P9958" i="9"/>
  <c r="Q9958" i="9" s="1"/>
  <c r="R9958" i="9" s="1"/>
  <c r="P9950" i="9"/>
  <c r="Q9950" i="9" s="1"/>
  <c r="R9950" i="9" s="1"/>
  <c r="P9942" i="9"/>
  <c r="Q9942" i="9" s="1"/>
  <c r="R9942" i="9" s="1"/>
  <c r="P9934" i="9"/>
  <c r="Q9934" i="9" s="1"/>
  <c r="R9934" i="9" s="1"/>
  <c r="U9934" i="9" s="1"/>
  <c r="P9926" i="9"/>
  <c r="Q9926" i="9" s="1"/>
  <c r="R9926" i="9" s="1"/>
  <c r="P9918" i="9"/>
  <c r="Q9918" i="9" s="1"/>
  <c r="R9918" i="9" s="1"/>
  <c r="P9910" i="9"/>
  <c r="Q9910" i="9" s="1"/>
  <c r="R9910" i="9" s="1"/>
  <c r="P9902" i="9"/>
  <c r="Q9902" i="9" s="1"/>
  <c r="R9902" i="9" s="1"/>
  <c r="P9894" i="9"/>
  <c r="Q9894" i="9" s="1"/>
  <c r="R9894" i="9" s="1"/>
  <c r="P9886" i="9"/>
  <c r="Q9886" i="9" s="1"/>
  <c r="R9886" i="9" s="1"/>
  <c r="P9878" i="9"/>
  <c r="Q9878" i="9" s="1"/>
  <c r="R9878" i="9" s="1"/>
  <c r="U9878" i="9" s="1"/>
  <c r="P9870" i="9"/>
  <c r="Q9870" i="9" s="1"/>
  <c r="R9870" i="9" s="1"/>
  <c r="U9870" i="9" s="1"/>
  <c r="P9862" i="9"/>
  <c r="Q9862" i="9" s="1"/>
  <c r="R9862" i="9" s="1"/>
  <c r="U9862" i="9" s="1"/>
  <c r="P9854" i="9"/>
  <c r="Q9854" i="9" s="1"/>
  <c r="R9854" i="9" s="1"/>
  <c r="P9846" i="9"/>
  <c r="Q9846" i="9" s="1"/>
  <c r="R9846" i="9" s="1"/>
  <c r="P9838" i="9"/>
  <c r="Q9838" i="9" s="1"/>
  <c r="R9838" i="9" s="1"/>
  <c r="P9830" i="9"/>
  <c r="Q9830" i="9" s="1"/>
  <c r="R9830" i="9" s="1"/>
  <c r="P9822" i="9"/>
  <c r="Q9822" i="9" s="1"/>
  <c r="R9822" i="9" s="1"/>
  <c r="U9822" i="9" s="1"/>
  <c r="P9814" i="9"/>
  <c r="Q9814" i="9" s="1"/>
  <c r="R9814" i="9" s="1"/>
  <c r="P9806" i="9"/>
  <c r="Q9806" i="9" s="1"/>
  <c r="R9806" i="9" s="1"/>
  <c r="U9806" i="9" s="1"/>
  <c r="P9798" i="9"/>
  <c r="Q9798" i="9" s="1"/>
  <c r="R9798" i="9" s="1"/>
  <c r="P9790" i="9"/>
  <c r="Q9790" i="9" s="1"/>
  <c r="R9790" i="9" s="1"/>
  <c r="P9782" i="9"/>
  <c r="Q9782" i="9" s="1"/>
  <c r="R9782" i="9" s="1"/>
  <c r="P9774" i="9"/>
  <c r="Q9774" i="9" s="1"/>
  <c r="R9774" i="9" s="1"/>
  <c r="P9766" i="9"/>
  <c r="Q9766" i="9" s="1"/>
  <c r="R9766" i="9" s="1"/>
  <c r="P9758" i="9"/>
  <c r="Q9758" i="9" s="1"/>
  <c r="R9758" i="9" s="1"/>
  <c r="P9750" i="9"/>
  <c r="Q9750" i="9" s="1"/>
  <c r="R9750" i="9" s="1"/>
  <c r="S9750" i="9" s="1"/>
  <c r="T9750" i="9" s="1"/>
  <c r="P9742" i="9"/>
  <c r="Q9742" i="9" s="1"/>
  <c r="R9742" i="9" s="1"/>
  <c r="U9742" i="9" s="1"/>
  <c r="P9734" i="9"/>
  <c r="Q9734" i="9" s="1"/>
  <c r="R9734" i="9" s="1"/>
  <c r="P9726" i="9"/>
  <c r="Q9726" i="9" s="1"/>
  <c r="R9726" i="9" s="1"/>
  <c r="U9726" i="9" s="1"/>
  <c r="P9718" i="9"/>
  <c r="Q9718" i="9" s="1"/>
  <c r="R9718" i="9" s="1"/>
  <c r="P9710" i="9"/>
  <c r="Q9710" i="9" s="1"/>
  <c r="R9710" i="9" s="1"/>
  <c r="P9702" i="9"/>
  <c r="Q9702" i="9" s="1"/>
  <c r="R9702" i="9" s="1"/>
  <c r="P9694" i="9"/>
  <c r="Q9694" i="9" s="1"/>
  <c r="R9694" i="9" s="1"/>
  <c r="P9686" i="9"/>
  <c r="Q9686" i="9" s="1"/>
  <c r="R9686" i="9" s="1"/>
  <c r="P9678" i="9"/>
  <c r="Q9678" i="9" s="1"/>
  <c r="R9678" i="9" s="1"/>
  <c r="U9678" i="9" s="1"/>
  <c r="P9670" i="9"/>
  <c r="Q9670" i="9" s="1"/>
  <c r="R9670" i="9" s="1"/>
  <c r="P9662" i="9"/>
  <c r="Q9662" i="9" s="1"/>
  <c r="R9662" i="9" s="1"/>
  <c r="P9654" i="9"/>
  <c r="Q9654" i="9" s="1"/>
  <c r="R9654" i="9" s="1"/>
  <c r="P9646" i="9"/>
  <c r="Q9646" i="9" s="1"/>
  <c r="R9646" i="9" s="1"/>
  <c r="P9638" i="9"/>
  <c r="Q9638" i="9" s="1"/>
  <c r="R9638" i="9" s="1"/>
  <c r="P9630" i="9"/>
  <c r="Q9630" i="9" s="1"/>
  <c r="R9630" i="9" s="1"/>
  <c r="P9622" i="9"/>
  <c r="Q9622" i="9" s="1"/>
  <c r="R9622" i="9" s="1"/>
  <c r="S9622" i="9" s="1"/>
  <c r="T9622" i="9" s="1"/>
  <c r="P9614" i="9"/>
  <c r="Q9614" i="9" s="1"/>
  <c r="R9614" i="9" s="1"/>
  <c r="U9614" i="9" s="1"/>
  <c r="P9606" i="9"/>
  <c r="Q9606" i="9" s="1"/>
  <c r="R9606" i="9" s="1"/>
  <c r="P9598" i="9"/>
  <c r="Q9598" i="9" s="1"/>
  <c r="R9598" i="9" s="1"/>
  <c r="P9590" i="9"/>
  <c r="Q9590" i="9" s="1"/>
  <c r="R9590" i="9" s="1"/>
  <c r="P9582" i="9"/>
  <c r="Q9582" i="9" s="1"/>
  <c r="R9582" i="9" s="1"/>
  <c r="P9574" i="9"/>
  <c r="Q9574" i="9" s="1"/>
  <c r="R9574" i="9" s="1"/>
  <c r="P9566" i="9"/>
  <c r="Q9566" i="9" s="1"/>
  <c r="R9566" i="9" s="1"/>
  <c r="U9566" i="9" s="1"/>
  <c r="P9558" i="9"/>
  <c r="Q9558" i="9" s="1"/>
  <c r="R9558" i="9" s="1"/>
  <c r="P9550" i="9"/>
  <c r="Q9550" i="9" s="1"/>
  <c r="R9550" i="9" s="1"/>
  <c r="U9550" i="9" s="1"/>
  <c r="P9542" i="9"/>
  <c r="Q9542" i="9" s="1"/>
  <c r="R9542" i="9" s="1"/>
  <c r="P9534" i="9"/>
  <c r="Q9534" i="9" s="1"/>
  <c r="R9534" i="9" s="1"/>
  <c r="P9526" i="9"/>
  <c r="Q9526" i="9" s="1"/>
  <c r="R9526" i="9" s="1"/>
  <c r="P9518" i="9"/>
  <c r="Q9518" i="9" s="1"/>
  <c r="R9518" i="9" s="1"/>
  <c r="P9510" i="9"/>
  <c r="Q9510" i="9" s="1"/>
  <c r="R9510" i="9" s="1"/>
  <c r="P9502" i="9"/>
  <c r="Q9502" i="9" s="1"/>
  <c r="R9502" i="9" s="1"/>
  <c r="P9494" i="9"/>
  <c r="Q9494" i="9" s="1"/>
  <c r="R9494" i="9" s="1"/>
  <c r="U9494" i="9" s="1"/>
  <c r="P9486" i="9"/>
  <c r="Q9486" i="9" s="1"/>
  <c r="R9486" i="9" s="1"/>
  <c r="U9486" i="9" s="1"/>
  <c r="P9478" i="9"/>
  <c r="Q9478" i="9" s="1"/>
  <c r="R9478" i="9" s="1"/>
  <c r="P9470" i="9"/>
  <c r="Q9470" i="9" s="1"/>
  <c r="R9470" i="9" s="1"/>
  <c r="U9470" i="9" s="1"/>
  <c r="P9462" i="9"/>
  <c r="Q9462" i="9" s="1"/>
  <c r="R9462" i="9" s="1"/>
  <c r="P9454" i="9"/>
  <c r="Q9454" i="9" s="1"/>
  <c r="R9454" i="9" s="1"/>
  <c r="P9446" i="9"/>
  <c r="Q9446" i="9" s="1"/>
  <c r="R9446" i="9" s="1"/>
  <c r="P9438" i="9"/>
  <c r="Q9438" i="9" s="1"/>
  <c r="R9438" i="9" s="1"/>
  <c r="P9430" i="9"/>
  <c r="Q9430" i="9" s="1"/>
  <c r="R9430" i="9" s="1"/>
  <c r="P9422" i="9"/>
  <c r="Q9422" i="9" s="1"/>
  <c r="R9422" i="9" s="1"/>
  <c r="U9422" i="9" s="1"/>
  <c r="P9414" i="9"/>
  <c r="Q9414" i="9" s="1"/>
  <c r="R9414" i="9" s="1"/>
  <c r="P9406" i="9"/>
  <c r="Q9406" i="9" s="1"/>
  <c r="R9406" i="9" s="1"/>
  <c r="P9398" i="9"/>
  <c r="Q9398" i="9" s="1"/>
  <c r="R9398" i="9" s="1"/>
  <c r="P9390" i="9"/>
  <c r="Q9390" i="9" s="1"/>
  <c r="R9390" i="9" s="1"/>
  <c r="P9382" i="9"/>
  <c r="Q9382" i="9" s="1"/>
  <c r="R9382" i="9" s="1"/>
  <c r="P9374" i="9"/>
  <c r="Q9374" i="9" s="1"/>
  <c r="R9374" i="9" s="1"/>
  <c r="P9366" i="9"/>
  <c r="Q9366" i="9" s="1"/>
  <c r="R9366" i="9" s="1"/>
  <c r="S9366" i="9" s="1"/>
  <c r="T9366" i="9" s="1"/>
  <c r="P9358" i="9"/>
  <c r="Q9358" i="9" s="1"/>
  <c r="R9358" i="9" s="1"/>
  <c r="U9358" i="9" s="1"/>
  <c r="P9350" i="9"/>
  <c r="Q9350" i="9" s="1"/>
  <c r="R9350" i="9" s="1"/>
  <c r="P9342" i="9"/>
  <c r="Q9342" i="9" s="1"/>
  <c r="R9342" i="9" s="1"/>
  <c r="P9334" i="9"/>
  <c r="Q9334" i="9" s="1"/>
  <c r="R9334" i="9" s="1"/>
  <c r="P9326" i="9"/>
  <c r="Q9326" i="9" s="1"/>
  <c r="R9326" i="9" s="1"/>
  <c r="S9326" i="9" s="1"/>
  <c r="T9326" i="9" s="1"/>
  <c r="P9318" i="9"/>
  <c r="Q9318" i="9" s="1"/>
  <c r="R9318" i="9" s="1"/>
  <c r="P9310" i="9"/>
  <c r="Q9310" i="9" s="1"/>
  <c r="R9310" i="9" s="1"/>
  <c r="P9302" i="9"/>
  <c r="Q9302" i="9" s="1"/>
  <c r="R9302" i="9" s="1"/>
  <c r="U9302" i="9" s="1"/>
  <c r="P9294" i="9"/>
  <c r="Q9294" i="9" s="1"/>
  <c r="R9294" i="9" s="1"/>
  <c r="U9294" i="9" s="1"/>
  <c r="P9286" i="9"/>
  <c r="Q9286" i="9" s="1"/>
  <c r="R9286" i="9" s="1"/>
  <c r="P9278" i="9"/>
  <c r="Q9278" i="9" s="1"/>
  <c r="R9278" i="9" s="1"/>
  <c r="P9270" i="9"/>
  <c r="Q9270" i="9" s="1"/>
  <c r="R9270" i="9" s="1"/>
  <c r="P9262" i="9"/>
  <c r="Q9262" i="9" s="1"/>
  <c r="R9262" i="9" s="1"/>
  <c r="P9254" i="9"/>
  <c r="Q9254" i="9" s="1"/>
  <c r="R9254" i="9" s="1"/>
  <c r="P9246" i="9"/>
  <c r="Q9246" i="9" s="1"/>
  <c r="R9246" i="9" s="1"/>
  <c r="P9238" i="9"/>
  <c r="Q9238" i="9" s="1"/>
  <c r="R9238" i="9" s="1"/>
  <c r="P9230" i="9"/>
  <c r="Q9230" i="9" s="1"/>
  <c r="R9230" i="9" s="1"/>
  <c r="S9230" i="9" s="1"/>
  <c r="T9230" i="9" s="1"/>
  <c r="P9222" i="9"/>
  <c r="Q9222" i="9" s="1"/>
  <c r="R9222" i="9" s="1"/>
  <c r="P9214" i="9"/>
  <c r="Q9214" i="9" s="1"/>
  <c r="R9214" i="9" s="1"/>
  <c r="U9214" i="9" s="1"/>
  <c r="P9206" i="9"/>
  <c r="Q9206" i="9" s="1"/>
  <c r="R9206" i="9" s="1"/>
  <c r="P9198" i="9"/>
  <c r="Q9198" i="9" s="1"/>
  <c r="R9198" i="9" s="1"/>
  <c r="P9190" i="9"/>
  <c r="Q9190" i="9" s="1"/>
  <c r="R9190" i="9" s="1"/>
  <c r="P9182" i="9"/>
  <c r="Q9182" i="9" s="1"/>
  <c r="R9182" i="9" s="1"/>
  <c r="P9174" i="9"/>
  <c r="Q9174" i="9" s="1"/>
  <c r="R9174" i="9" s="1"/>
  <c r="P9166" i="9"/>
  <c r="Q9166" i="9" s="1"/>
  <c r="R9166" i="9" s="1"/>
  <c r="S9166" i="9" s="1"/>
  <c r="T9166" i="9" s="1"/>
  <c r="P9158" i="9"/>
  <c r="Q9158" i="9" s="1"/>
  <c r="R9158" i="9" s="1"/>
  <c r="P9150" i="9"/>
  <c r="Q9150" i="9" s="1"/>
  <c r="R9150" i="9" s="1"/>
  <c r="P9142" i="9"/>
  <c r="Q9142" i="9" s="1"/>
  <c r="R9142" i="9" s="1"/>
  <c r="P9134" i="9"/>
  <c r="Q9134" i="9" s="1"/>
  <c r="R9134" i="9" s="1"/>
  <c r="P9126" i="9"/>
  <c r="Q9126" i="9" s="1"/>
  <c r="R9126" i="9" s="1"/>
  <c r="P9118" i="9"/>
  <c r="Q9118" i="9" s="1"/>
  <c r="R9118" i="9" s="1"/>
  <c r="P9110" i="9"/>
  <c r="Q9110" i="9" s="1"/>
  <c r="R9110" i="9" s="1"/>
  <c r="U9110" i="9" s="1"/>
  <c r="P9102" i="9"/>
  <c r="Q9102" i="9" s="1"/>
  <c r="R9102" i="9" s="1"/>
  <c r="S9102" i="9" s="1"/>
  <c r="T9102" i="9" s="1"/>
  <c r="P9094" i="9"/>
  <c r="Q9094" i="9" s="1"/>
  <c r="R9094" i="9" s="1"/>
  <c r="P9086" i="9"/>
  <c r="Q9086" i="9" s="1"/>
  <c r="R9086" i="9" s="1"/>
  <c r="P9078" i="9"/>
  <c r="Q9078" i="9" s="1"/>
  <c r="R9078" i="9" s="1"/>
  <c r="P9070" i="9"/>
  <c r="Q9070" i="9" s="1"/>
  <c r="R9070" i="9" s="1"/>
  <c r="P9062" i="9"/>
  <c r="Q9062" i="9" s="1"/>
  <c r="R9062" i="9" s="1"/>
  <c r="S9062" i="9" s="1"/>
  <c r="T9062" i="9" s="1"/>
  <c r="P9054" i="9"/>
  <c r="Q9054" i="9" s="1"/>
  <c r="R9054" i="9" s="1"/>
  <c r="P9046" i="9"/>
  <c r="Q9046" i="9" s="1"/>
  <c r="R9046" i="9" s="1"/>
  <c r="P9038" i="9"/>
  <c r="Q9038" i="9" s="1"/>
  <c r="R9038" i="9" s="1"/>
  <c r="S9038" i="9" s="1"/>
  <c r="T9038" i="9" s="1"/>
  <c r="P9030" i="9"/>
  <c r="Q9030" i="9" s="1"/>
  <c r="R9030" i="9" s="1"/>
  <c r="P9022" i="9"/>
  <c r="Q9022" i="9" s="1"/>
  <c r="R9022" i="9" s="1"/>
  <c r="P9014" i="9"/>
  <c r="Q9014" i="9" s="1"/>
  <c r="R9014" i="9" s="1"/>
  <c r="P9006" i="9"/>
  <c r="Q9006" i="9" s="1"/>
  <c r="R9006" i="9" s="1"/>
  <c r="P8998" i="9"/>
  <c r="Q8998" i="9" s="1"/>
  <c r="R8998" i="9" s="1"/>
  <c r="U8998" i="9" s="1"/>
  <c r="P8990" i="9"/>
  <c r="Q8990" i="9" s="1"/>
  <c r="R8990" i="9" s="1"/>
  <c r="P8982" i="9"/>
  <c r="Q8982" i="9" s="1"/>
  <c r="R8982" i="9" s="1"/>
  <c r="P8974" i="9"/>
  <c r="Q8974" i="9" s="1"/>
  <c r="R8974" i="9" s="1"/>
  <c r="U8974" i="9" s="1"/>
  <c r="P8966" i="9"/>
  <c r="Q8966" i="9" s="1"/>
  <c r="R8966" i="9" s="1"/>
  <c r="P8958" i="9"/>
  <c r="Q8958" i="9" s="1"/>
  <c r="R8958" i="9" s="1"/>
  <c r="P8950" i="9"/>
  <c r="Q8950" i="9" s="1"/>
  <c r="R8950" i="9" s="1"/>
  <c r="P8942" i="9"/>
  <c r="Q8942" i="9" s="1"/>
  <c r="R8942" i="9" s="1"/>
  <c r="P8934" i="9"/>
  <c r="Q8934" i="9" s="1"/>
  <c r="R8934" i="9" s="1"/>
  <c r="P8926" i="9"/>
  <c r="Q8926" i="9" s="1"/>
  <c r="R8926" i="9" s="1"/>
  <c r="P8918" i="9"/>
  <c r="Q8918" i="9" s="1"/>
  <c r="R8918" i="9" s="1"/>
  <c r="S8918" i="9" s="1"/>
  <c r="T8918" i="9" s="1"/>
  <c r="P8910" i="9"/>
  <c r="Q8910" i="9" s="1"/>
  <c r="R8910" i="9" s="1"/>
  <c r="S8910" i="9" s="1"/>
  <c r="T8910" i="9" s="1"/>
  <c r="P8902" i="9"/>
  <c r="Q8902" i="9" s="1"/>
  <c r="R8902" i="9" s="1"/>
  <c r="P8894" i="9"/>
  <c r="Q8894" i="9" s="1"/>
  <c r="R8894" i="9" s="1"/>
  <c r="P8886" i="9"/>
  <c r="Q8886" i="9" s="1"/>
  <c r="R8886" i="9" s="1"/>
  <c r="P8878" i="9"/>
  <c r="Q8878" i="9" s="1"/>
  <c r="R8878" i="9" s="1"/>
  <c r="P8870" i="9"/>
  <c r="Q8870" i="9" s="1"/>
  <c r="R8870" i="9" s="1"/>
  <c r="P8862" i="9"/>
  <c r="Q8862" i="9" s="1"/>
  <c r="R8862" i="9" s="1"/>
  <c r="U8862" i="9" s="1"/>
  <c r="P8854" i="9"/>
  <c r="Q8854" i="9" s="1"/>
  <c r="R8854" i="9" s="1"/>
  <c r="S8854" i="9" s="1"/>
  <c r="T8854" i="9" s="1"/>
  <c r="P8846" i="9"/>
  <c r="Q8846" i="9" s="1"/>
  <c r="R8846" i="9" s="1"/>
  <c r="S8846" i="9" s="1"/>
  <c r="T8846" i="9" s="1"/>
  <c r="P8838" i="9"/>
  <c r="Q8838" i="9" s="1"/>
  <c r="R8838" i="9" s="1"/>
  <c r="P8830" i="9"/>
  <c r="Q8830" i="9" s="1"/>
  <c r="R8830" i="9" s="1"/>
  <c r="P8822" i="9"/>
  <c r="Q8822" i="9" s="1"/>
  <c r="R8822" i="9" s="1"/>
  <c r="P8814" i="9"/>
  <c r="Q8814" i="9" s="1"/>
  <c r="R8814" i="9" s="1"/>
  <c r="P8806" i="9"/>
  <c r="Q8806" i="9" s="1"/>
  <c r="R8806" i="9" s="1"/>
  <c r="U8806" i="9" s="1"/>
  <c r="P8798" i="9"/>
  <c r="Q8798" i="9" s="1"/>
  <c r="R8798" i="9" s="1"/>
  <c r="P8790" i="9"/>
  <c r="Q8790" i="9" s="1"/>
  <c r="R8790" i="9" s="1"/>
  <c r="P8782" i="9"/>
  <c r="Q8782" i="9" s="1"/>
  <c r="R8782" i="9" s="1"/>
  <c r="U8782" i="9" s="1"/>
  <c r="P8774" i="9"/>
  <c r="Q8774" i="9" s="1"/>
  <c r="R8774" i="9" s="1"/>
  <c r="P8766" i="9"/>
  <c r="Q8766" i="9" s="1"/>
  <c r="R8766" i="9" s="1"/>
  <c r="P8758" i="9"/>
  <c r="Q8758" i="9" s="1"/>
  <c r="R8758" i="9" s="1"/>
  <c r="P8750" i="9"/>
  <c r="Q8750" i="9" s="1"/>
  <c r="R8750" i="9" s="1"/>
  <c r="S8750" i="9" s="1"/>
  <c r="T8750" i="9" s="1"/>
  <c r="P8742" i="9"/>
  <c r="Q8742" i="9" s="1"/>
  <c r="R8742" i="9" s="1"/>
  <c r="P8734" i="9"/>
  <c r="Q8734" i="9" s="1"/>
  <c r="R8734" i="9" s="1"/>
  <c r="P8726" i="9"/>
  <c r="Q8726" i="9" s="1"/>
  <c r="R8726" i="9" s="1"/>
  <c r="P8718" i="9"/>
  <c r="Q8718" i="9" s="1"/>
  <c r="R8718" i="9" s="1"/>
  <c r="U8718" i="9" s="1"/>
  <c r="P8710" i="9"/>
  <c r="Q8710" i="9" s="1"/>
  <c r="R8710" i="9" s="1"/>
  <c r="P8702" i="9"/>
  <c r="Q8702" i="9" s="1"/>
  <c r="R8702" i="9" s="1"/>
  <c r="P8694" i="9"/>
  <c r="Q8694" i="9" s="1"/>
  <c r="R8694" i="9" s="1"/>
  <c r="P8686" i="9"/>
  <c r="Q8686" i="9" s="1"/>
  <c r="R8686" i="9" s="1"/>
  <c r="P8678" i="9"/>
  <c r="Q8678" i="9" s="1"/>
  <c r="R8678" i="9" s="1"/>
  <c r="P8670" i="9"/>
  <c r="Q8670" i="9" s="1"/>
  <c r="R8670" i="9" s="1"/>
  <c r="P8662" i="9"/>
  <c r="Q8662" i="9" s="1"/>
  <c r="R8662" i="9" s="1"/>
  <c r="P8654" i="9"/>
  <c r="Q8654" i="9" s="1"/>
  <c r="R8654" i="9" s="1"/>
  <c r="U8654" i="9" s="1"/>
  <c r="P8646" i="9"/>
  <c r="Q8646" i="9" s="1"/>
  <c r="R8646" i="9" s="1"/>
  <c r="P8638" i="9"/>
  <c r="Q8638" i="9" s="1"/>
  <c r="R8638" i="9" s="1"/>
  <c r="P8630" i="9"/>
  <c r="Q8630" i="9" s="1"/>
  <c r="R8630" i="9" s="1"/>
  <c r="P8622" i="9"/>
  <c r="Q8622" i="9" s="1"/>
  <c r="R8622" i="9" s="1"/>
  <c r="P8614" i="9"/>
  <c r="Q8614" i="9" s="1"/>
  <c r="R8614" i="9" s="1"/>
  <c r="P8606" i="9"/>
  <c r="Q8606" i="9" s="1"/>
  <c r="R8606" i="9" s="1"/>
  <c r="U8606" i="9" s="1"/>
  <c r="P8598" i="9"/>
  <c r="Q8598" i="9" s="1"/>
  <c r="R8598" i="9" s="1"/>
  <c r="P8590" i="9"/>
  <c r="Q8590" i="9" s="1"/>
  <c r="R8590" i="9" s="1"/>
  <c r="U8590" i="9" s="1"/>
  <c r="P8582" i="9"/>
  <c r="Q8582" i="9" s="1"/>
  <c r="R8582" i="9" s="1"/>
  <c r="P8574" i="9"/>
  <c r="Q8574" i="9" s="1"/>
  <c r="R8574" i="9" s="1"/>
  <c r="P8566" i="9"/>
  <c r="Q8566" i="9" s="1"/>
  <c r="R8566" i="9" s="1"/>
  <c r="P8558" i="9"/>
  <c r="Q8558" i="9" s="1"/>
  <c r="R8558" i="9" s="1"/>
  <c r="P8550" i="9"/>
  <c r="Q8550" i="9" s="1"/>
  <c r="R8550" i="9" s="1"/>
  <c r="P8542" i="9"/>
  <c r="Q8542" i="9" s="1"/>
  <c r="R8542" i="9" s="1"/>
  <c r="P8534" i="9"/>
  <c r="Q8534" i="9" s="1"/>
  <c r="R8534" i="9" s="1"/>
  <c r="P8526" i="9"/>
  <c r="Q8526" i="9" s="1"/>
  <c r="R8526" i="9" s="1"/>
  <c r="U8526" i="9" s="1"/>
  <c r="P8518" i="9"/>
  <c r="Q8518" i="9" s="1"/>
  <c r="R8518" i="9" s="1"/>
  <c r="P8510" i="9"/>
  <c r="Q8510" i="9" s="1"/>
  <c r="R8510" i="9" s="1"/>
  <c r="P8502" i="9"/>
  <c r="Q8502" i="9" s="1"/>
  <c r="R8502" i="9" s="1"/>
  <c r="P8494" i="9"/>
  <c r="Q8494" i="9" s="1"/>
  <c r="R8494" i="9" s="1"/>
  <c r="P8486" i="9"/>
  <c r="Q8486" i="9" s="1"/>
  <c r="R8486" i="9" s="1"/>
  <c r="P8478" i="9"/>
  <c r="Q8478" i="9" s="1"/>
  <c r="R8478" i="9" s="1"/>
  <c r="U8478" i="9" s="1"/>
  <c r="P8470" i="9"/>
  <c r="Q8470" i="9" s="1"/>
  <c r="R8470" i="9" s="1"/>
  <c r="U8470" i="9" s="1"/>
  <c r="P8462" i="9"/>
  <c r="Q8462" i="9" s="1"/>
  <c r="R8462" i="9" s="1"/>
  <c r="U8462" i="9" s="1"/>
  <c r="P8454" i="9"/>
  <c r="Q8454" i="9" s="1"/>
  <c r="R8454" i="9" s="1"/>
  <c r="U8454" i="9" s="1"/>
  <c r="P8446" i="9"/>
  <c r="Q8446" i="9" s="1"/>
  <c r="R8446" i="9" s="1"/>
  <c r="P8438" i="9"/>
  <c r="Q8438" i="9" s="1"/>
  <c r="R8438" i="9" s="1"/>
  <c r="P8430" i="9"/>
  <c r="Q8430" i="9" s="1"/>
  <c r="R8430" i="9" s="1"/>
  <c r="P8422" i="9"/>
  <c r="Q8422" i="9" s="1"/>
  <c r="R8422" i="9" s="1"/>
  <c r="P8414" i="9"/>
  <c r="Q8414" i="9" s="1"/>
  <c r="R8414" i="9" s="1"/>
  <c r="P8406" i="9"/>
  <c r="Q8406" i="9" s="1"/>
  <c r="R8406" i="9" s="1"/>
  <c r="U8406" i="9" s="1"/>
  <c r="P8398" i="9"/>
  <c r="Q8398" i="9" s="1"/>
  <c r="R8398" i="9" s="1"/>
  <c r="U8398" i="9" s="1"/>
  <c r="P8390" i="9"/>
  <c r="Q8390" i="9" s="1"/>
  <c r="R8390" i="9" s="1"/>
  <c r="U8390" i="9" s="1"/>
  <c r="P8382" i="9"/>
  <c r="Q8382" i="9" s="1"/>
  <c r="R8382" i="9" s="1"/>
  <c r="P8374" i="9"/>
  <c r="Q8374" i="9" s="1"/>
  <c r="R8374" i="9" s="1"/>
  <c r="P8366" i="9"/>
  <c r="Q8366" i="9" s="1"/>
  <c r="R8366" i="9" s="1"/>
  <c r="P8358" i="9"/>
  <c r="Q8358" i="9" s="1"/>
  <c r="R8358" i="9" s="1"/>
  <c r="P8350" i="9"/>
  <c r="Q8350" i="9" s="1"/>
  <c r="R8350" i="9" s="1"/>
  <c r="P8342" i="9"/>
  <c r="Q8342" i="9" s="1"/>
  <c r="R8342" i="9" s="1"/>
  <c r="P8334" i="9"/>
  <c r="Q8334" i="9" s="1"/>
  <c r="R8334" i="9" s="1"/>
  <c r="U8334" i="9" s="1"/>
  <c r="P8326" i="9"/>
  <c r="Q8326" i="9" s="1"/>
  <c r="R8326" i="9" s="1"/>
  <c r="P8318" i="9"/>
  <c r="Q8318" i="9" s="1"/>
  <c r="R8318" i="9" s="1"/>
  <c r="P8310" i="9"/>
  <c r="Q8310" i="9" s="1"/>
  <c r="R8310" i="9" s="1"/>
  <c r="P8302" i="9"/>
  <c r="Q8302" i="9" s="1"/>
  <c r="R8302" i="9" s="1"/>
  <c r="P8294" i="9"/>
  <c r="Q8294" i="9" s="1"/>
  <c r="R8294" i="9" s="1"/>
  <c r="P8286" i="9"/>
  <c r="Q8286" i="9" s="1"/>
  <c r="R8286" i="9" s="1"/>
  <c r="P8278" i="9"/>
  <c r="Q8278" i="9" s="1"/>
  <c r="R8278" i="9" s="1"/>
  <c r="P8270" i="9"/>
  <c r="Q8270" i="9" s="1"/>
  <c r="R8270" i="9" s="1"/>
  <c r="P9995" i="9"/>
  <c r="Q9995" i="9" s="1"/>
  <c r="R9995" i="9" s="1"/>
  <c r="P9987" i="9"/>
  <c r="Q9987" i="9" s="1"/>
  <c r="R9987" i="9" s="1"/>
  <c r="U9987" i="9" s="1"/>
  <c r="P9979" i="9"/>
  <c r="Q9979" i="9" s="1"/>
  <c r="R9979" i="9" s="1"/>
  <c r="P9971" i="9"/>
  <c r="Q9971" i="9" s="1"/>
  <c r="R9971" i="9" s="1"/>
  <c r="P9963" i="9"/>
  <c r="Q9963" i="9" s="1"/>
  <c r="R9963" i="9" s="1"/>
  <c r="P9955" i="9"/>
  <c r="Q9955" i="9" s="1"/>
  <c r="R9955" i="9" s="1"/>
  <c r="P9947" i="9"/>
  <c r="Q9947" i="9" s="1"/>
  <c r="R9947" i="9" s="1"/>
  <c r="P9939" i="9"/>
  <c r="Q9939" i="9" s="1"/>
  <c r="R9939" i="9" s="1"/>
  <c r="S9939" i="9" s="1"/>
  <c r="T9939" i="9" s="1"/>
  <c r="P9931" i="9"/>
  <c r="Q9931" i="9" s="1"/>
  <c r="R9931" i="9" s="1"/>
  <c r="P9923" i="9"/>
  <c r="Q9923" i="9" s="1"/>
  <c r="R9923" i="9" s="1"/>
  <c r="P9915" i="9"/>
  <c r="Q9915" i="9" s="1"/>
  <c r="R9915" i="9" s="1"/>
  <c r="P9907" i="9"/>
  <c r="Q9907" i="9" s="1"/>
  <c r="R9907" i="9" s="1"/>
  <c r="P9899" i="9"/>
  <c r="Q9899" i="9" s="1"/>
  <c r="R9899" i="9" s="1"/>
  <c r="P9891" i="9"/>
  <c r="Q9891" i="9" s="1"/>
  <c r="R9891" i="9" s="1"/>
  <c r="P9883" i="9"/>
  <c r="Q9883" i="9" s="1"/>
  <c r="R9883" i="9" s="1"/>
  <c r="S9883" i="9" s="1"/>
  <c r="T9883" i="9" s="1"/>
  <c r="P9875" i="9"/>
  <c r="Q9875" i="9" s="1"/>
  <c r="R9875" i="9" s="1"/>
  <c r="S9875" i="9" s="1"/>
  <c r="T9875" i="9" s="1"/>
  <c r="P9867" i="9"/>
  <c r="Q9867" i="9" s="1"/>
  <c r="R9867" i="9" s="1"/>
  <c r="P9859" i="9"/>
  <c r="Q9859" i="9" s="1"/>
  <c r="R9859" i="9" s="1"/>
  <c r="P9851" i="9"/>
  <c r="Q9851" i="9" s="1"/>
  <c r="R9851" i="9" s="1"/>
  <c r="P9843" i="9"/>
  <c r="Q9843" i="9" s="1"/>
  <c r="R9843" i="9" s="1"/>
  <c r="P9835" i="9"/>
  <c r="Q9835" i="9" s="1"/>
  <c r="R9835" i="9" s="1"/>
  <c r="P9827" i="9"/>
  <c r="Q9827" i="9" s="1"/>
  <c r="R9827" i="9" s="1"/>
  <c r="P9819" i="9"/>
  <c r="Q9819" i="9" s="1"/>
  <c r="R9819" i="9" s="1"/>
  <c r="P9811" i="9"/>
  <c r="Q9811" i="9" s="1"/>
  <c r="R9811" i="9" s="1"/>
  <c r="S9811" i="9" s="1"/>
  <c r="T9811" i="9" s="1"/>
  <c r="P9803" i="9"/>
  <c r="Q9803" i="9" s="1"/>
  <c r="R9803" i="9" s="1"/>
  <c r="S9803" i="9" s="1"/>
  <c r="T9803" i="9" s="1"/>
  <c r="P9795" i="9"/>
  <c r="Q9795" i="9" s="1"/>
  <c r="R9795" i="9" s="1"/>
  <c r="P9787" i="9"/>
  <c r="Q9787" i="9" s="1"/>
  <c r="R9787" i="9" s="1"/>
  <c r="P9779" i="9"/>
  <c r="Q9779" i="9" s="1"/>
  <c r="R9779" i="9" s="1"/>
  <c r="P9771" i="9"/>
  <c r="Q9771" i="9" s="1"/>
  <c r="R9771" i="9" s="1"/>
  <c r="P9763" i="9"/>
  <c r="Q9763" i="9" s="1"/>
  <c r="R9763" i="9" s="1"/>
  <c r="U9763" i="9" s="1"/>
  <c r="P9755" i="9"/>
  <c r="Q9755" i="9" s="1"/>
  <c r="R9755" i="9" s="1"/>
  <c r="U9755" i="9" s="1"/>
  <c r="P9747" i="9"/>
  <c r="Q9747" i="9" s="1"/>
  <c r="R9747" i="9" s="1"/>
  <c r="S9747" i="9" s="1"/>
  <c r="T9747" i="9" s="1"/>
  <c r="P9739" i="9"/>
  <c r="Q9739" i="9" s="1"/>
  <c r="R9739" i="9" s="1"/>
  <c r="P9731" i="9"/>
  <c r="Q9731" i="9" s="1"/>
  <c r="R9731" i="9" s="1"/>
  <c r="U9731" i="9" s="1"/>
  <c r="P9723" i="9"/>
  <c r="Q9723" i="9" s="1"/>
  <c r="R9723" i="9" s="1"/>
  <c r="P9715" i="9"/>
  <c r="Q9715" i="9" s="1"/>
  <c r="R9715" i="9" s="1"/>
  <c r="P9707" i="9"/>
  <c r="Q9707" i="9" s="1"/>
  <c r="R9707" i="9" s="1"/>
  <c r="S9707" i="9" s="1"/>
  <c r="T9707" i="9" s="1"/>
  <c r="P9699" i="9"/>
  <c r="Q9699" i="9" s="1"/>
  <c r="R9699" i="9" s="1"/>
  <c r="P9691" i="9"/>
  <c r="Q9691" i="9" s="1"/>
  <c r="R9691" i="9" s="1"/>
  <c r="P9683" i="9"/>
  <c r="Q9683" i="9" s="1"/>
  <c r="R9683" i="9" s="1"/>
  <c r="S9683" i="9" s="1"/>
  <c r="T9683" i="9" s="1"/>
  <c r="P9675" i="9"/>
  <c r="Q9675" i="9" s="1"/>
  <c r="R9675" i="9" s="1"/>
  <c r="P9667" i="9"/>
  <c r="Q9667" i="9" s="1"/>
  <c r="R9667" i="9" s="1"/>
  <c r="U9667" i="9" s="1"/>
  <c r="P9659" i="9"/>
  <c r="Q9659" i="9" s="1"/>
  <c r="R9659" i="9" s="1"/>
  <c r="P9651" i="9"/>
  <c r="Q9651" i="9" s="1"/>
  <c r="R9651" i="9" s="1"/>
  <c r="P9643" i="9"/>
  <c r="Q9643" i="9" s="1"/>
  <c r="R9643" i="9" s="1"/>
  <c r="P9635" i="9"/>
  <c r="Q9635" i="9" s="1"/>
  <c r="R9635" i="9" s="1"/>
  <c r="P9627" i="9"/>
  <c r="Q9627" i="9" s="1"/>
  <c r="R9627" i="9" s="1"/>
  <c r="U9627" i="9" s="1"/>
  <c r="P9619" i="9"/>
  <c r="Q9619" i="9" s="1"/>
  <c r="R9619" i="9" s="1"/>
  <c r="S9619" i="9" s="1"/>
  <c r="T9619" i="9" s="1"/>
  <c r="P9611" i="9"/>
  <c r="Q9611" i="9" s="1"/>
  <c r="R9611" i="9" s="1"/>
  <c r="U9611" i="9" s="1"/>
  <c r="P9603" i="9"/>
  <c r="Q9603" i="9" s="1"/>
  <c r="R9603" i="9" s="1"/>
  <c r="P9595" i="9"/>
  <c r="Q9595" i="9" s="1"/>
  <c r="R9595" i="9" s="1"/>
  <c r="P9587" i="9"/>
  <c r="Q9587" i="9" s="1"/>
  <c r="R9587" i="9" s="1"/>
  <c r="P9579" i="9"/>
  <c r="Q9579" i="9" s="1"/>
  <c r="R9579" i="9" s="1"/>
  <c r="P9571" i="9"/>
  <c r="Q9571" i="9" s="1"/>
  <c r="R9571" i="9" s="1"/>
  <c r="P9563" i="9"/>
  <c r="Q9563" i="9" s="1"/>
  <c r="R9563" i="9" s="1"/>
  <c r="P9555" i="9"/>
  <c r="Q9555" i="9" s="1"/>
  <c r="R9555" i="9" s="1"/>
  <c r="S9555" i="9" s="1"/>
  <c r="T9555" i="9" s="1"/>
  <c r="P9547" i="9"/>
  <c r="Q9547" i="9" s="1"/>
  <c r="R9547" i="9" s="1"/>
  <c r="P9539" i="9"/>
  <c r="Q9539" i="9" s="1"/>
  <c r="R9539" i="9" s="1"/>
  <c r="P9531" i="9"/>
  <c r="Q9531" i="9" s="1"/>
  <c r="R9531" i="9" s="1"/>
  <c r="P9523" i="9"/>
  <c r="Q9523" i="9" s="1"/>
  <c r="R9523" i="9" s="1"/>
  <c r="P9515" i="9"/>
  <c r="Q9515" i="9" s="1"/>
  <c r="R9515" i="9" s="1"/>
  <c r="P9507" i="9"/>
  <c r="Q9507" i="9" s="1"/>
  <c r="R9507" i="9" s="1"/>
  <c r="U9507" i="9" s="1"/>
  <c r="P9499" i="9"/>
  <c r="Q9499" i="9" s="1"/>
  <c r="R9499" i="9" s="1"/>
  <c r="S9499" i="9" s="1"/>
  <c r="T9499" i="9" s="1"/>
  <c r="P9491" i="9"/>
  <c r="Q9491" i="9" s="1"/>
  <c r="R9491" i="9" s="1"/>
  <c r="S9491" i="9" s="1"/>
  <c r="T9491" i="9" s="1"/>
  <c r="P9483" i="9"/>
  <c r="Q9483" i="9" s="1"/>
  <c r="R9483" i="9" s="1"/>
  <c r="P9475" i="9"/>
  <c r="Q9475" i="9" s="1"/>
  <c r="R9475" i="9" s="1"/>
  <c r="P9467" i="9"/>
  <c r="Q9467" i="9" s="1"/>
  <c r="R9467" i="9" s="1"/>
  <c r="P9459" i="9"/>
  <c r="Q9459" i="9" s="1"/>
  <c r="R9459" i="9" s="1"/>
  <c r="P9451" i="9"/>
  <c r="Q9451" i="9" s="1"/>
  <c r="R9451" i="9" s="1"/>
  <c r="P9443" i="9"/>
  <c r="Q9443" i="9" s="1"/>
  <c r="R9443" i="9" s="1"/>
  <c r="P9435" i="9"/>
  <c r="Q9435" i="9" s="1"/>
  <c r="R9435" i="9" s="1"/>
  <c r="P9427" i="9"/>
  <c r="Q9427" i="9" s="1"/>
  <c r="R9427" i="9" s="1"/>
  <c r="S9427" i="9" s="1"/>
  <c r="T9427" i="9" s="1"/>
  <c r="P9419" i="9"/>
  <c r="Q9419" i="9" s="1"/>
  <c r="R9419" i="9" s="1"/>
  <c r="P9411" i="9"/>
  <c r="Q9411" i="9" s="1"/>
  <c r="R9411" i="9" s="1"/>
  <c r="U9411" i="9" s="1"/>
  <c r="P9403" i="9"/>
  <c r="Q9403" i="9" s="1"/>
  <c r="R9403" i="9" s="1"/>
  <c r="P9395" i="9"/>
  <c r="Q9395" i="9" s="1"/>
  <c r="R9395" i="9" s="1"/>
  <c r="P9387" i="9"/>
  <c r="Q9387" i="9" s="1"/>
  <c r="R9387" i="9" s="1"/>
  <c r="P9379" i="9"/>
  <c r="Q9379" i="9" s="1"/>
  <c r="R9379" i="9" s="1"/>
  <c r="S9379" i="9" s="1"/>
  <c r="T9379" i="9" s="1"/>
  <c r="P9371" i="9"/>
  <c r="Q9371" i="9" s="1"/>
  <c r="R9371" i="9" s="1"/>
  <c r="U9371" i="9" s="1"/>
  <c r="P9363" i="9"/>
  <c r="Q9363" i="9" s="1"/>
  <c r="R9363" i="9" s="1"/>
  <c r="S9363" i="9" s="1"/>
  <c r="T9363" i="9" s="1"/>
  <c r="P9355" i="9"/>
  <c r="Q9355" i="9" s="1"/>
  <c r="R9355" i="9" s="1"/>
  <c r="P9347" i="9"/>
  <c r="Q9347" i="9" s="1"/>
  <c r="R9347" i="9" s="1"/>
  <c r="P9339" i="9"/>
  <c r="Q9339" i="9" s="1"/>
  <c r="R9339" i="9" s="1"/>
  <c r="P9331" i="9"/>
  <c r="Q9331" i="9" s="1"/>
  <c r="R9331" i="9" s="1"/>
  <c r="P9323" i="9"/>
  <c r="Q9323" i="9" s="1"/>
  <c r="R9323" i="9" s="1"/>
  <c r="P9315" i="9"/>
  <c r="Q9315" i="9" s="1"/>
  <c r="R9315" i="9" s="1"/>
  <c r="P9307" i="9"/>
  <c r="Q9307" i="9" s="1"/>
  <c r="R9307" i="9" s="1"/>
  <c r="U9307" i="9" s="1"/>
  <c r="P9299" i="9"/>
  <c r="Q9299" i="9" s="1"/>
  <c r="R9299" i="9" s="1"/>
  <c r="S9299" i="9" s="1"/>
  <c r="T9299" i="9" s="1"/>
  <c r="P9291" i="9"/>
  <c r="Q9291" i="9" s="1"/>
  <c r="R9291" i="9" s="1"/>
  <c r="P9283" i="9"/>
  <c r="Q9283" i="9" s="1"/>
  <c r="R9283" i="9" s="1"/>
  <c r="P9275" i="9"/>
  <c r="Q9275" i="9" s="1"/>
  <c r="R9275" i="9" s="1"/>
  <c r="P9267" i="9"/>
  <c r="Q9267" i="9" s="1"/>
  <c r="R9267" i="9" s="1"/>
  <c r="P9259" i="9"/>
  <c r="Q9259" i="9" s="1"/>
  <c r="R9259" i="9" s="1"/>
  <c r="P9251" i="9"/>
  <c r="Q9251" i="9" s="1"/>
  <c r="R9251" i="9" s="1"/>
  <c r="S9251" i="9" s="1"/>
  <c r="T9251" i="9" s="1"/>
  <c r="P9243" i="9"/>
  <c r="Q9243" i="9" s="1"/>
  <c r="R9243" i="9" s="1"/>
  <c r="P9235" i="9"/>
  <c r="Q9235" i="9" s="1"/>
  <c r="R9235" i="9" s="1"/>
  <c r="S9235" i="9" s="1"/>
  <c r="T9235" i="9" s="1"/>
  <c r="P9227" i="9"/>
  <c r="Q9227" i="9" s="1"/>
  <c r="R9227" i="9" s="1"/>
  <c r="P9219" i="9"/>
  <c r="Q9219" i="9" s="1"/>
  <c r="R9219" i="9" s="1"/>
  <c r="P9211" i="9"/>
  <c r="Q9211" i="9" s="1"/>
  <c r="R9211" i="9" s="1"/>
  <c r="P9203" i="9"/>
  <c r="Q9203" i="9" s="1"/>
  <c r="R9203" i="9" s="1"/>
  <c r="P9195" i="9"/>
  <c r="Q9195" i="9" s="1"/>
  <c r="R9195" i="9" s="1"/>
  <c r="P9187" i="9"/>
  <c r="Q9187" i="9" s="1"/>
  <c r="R9187" i="9" s="1"/>
  <c r="P9179" i="9"/>
  <c r="Q9179" i="9" s="1"/>
  <c r="R9179" i="9" s="1"/>
  <c r="P9171" i="9"/>
  <c r="Q9171" i="9" s="1"/>
  <c r="R9171" i="9" s="1"/>
  <c r="S9171" i="9" s="1"/>
  <c r="T9171" i="9" s="1"/>
  <c r="P9163" i="9"/>
  <c r="Q9163" i="9" s="1"/>
  <c r="R9163" i="9" s="1"/>
  <c r="P9155" i="9"/>
  <c r="Q9155" i="9" s="1"/>
  <c r="R9155" i="9" s="1"/>
  <c r="P9147" i="9"/>
  <c r="Q9147" i="9" s="1"/>
  <c r="R9147" i="9" s="1"/>
  <c r="P9139" i="9"/>
  <c r="Q9139" i="9" s="1"/>
  <c r="R9139" i="9" s="1"/>
  <c r="P9131" i="9"/>
  <c r="Q9131" i="9" s="1"/>
  <c r="R9131" i="9" s="1"/>
  <c r="P9123" i="9"/>
  <c r="Q9123" i="9" s="1"/>
  <c r="R9123" i="9" s="1"/>
  <c r="U9123" i="9" s="1"/>
  <c r="P9115" i="9"/>
  <c r="Q9115" i="9" s="1"/>
  <c r="R9115" i="9" s="1"/>
  <c r="U9115" i="9" s="1"/>
  <c r="P9107" i="9"/>
  <c r="Q9107" i="9" s="1"/>
  <c r="R9107" i="9" s="1"/>
  <c r="S9107" i="9" s="1"/>
  <c r="T9107" i="9" s="1"/>
  <c r="P9099" i="9"/>
  <c r="Q9099" i="9" s="1"/>
  <c r="R9099" i="9" s="1"/>
  <c r="P9091" i="9"/>
  <c r="Q9091" i="9" s="1"/>
  <c r="R9091" i="9" s="1"/>
  <c r="P9083" i="9"/>
  <c r="Q9083" i="9" s="1"/>
  <c r="R9083" i="9" s="1"/>
  <c r="P9075" i="9"/>
  <c r="Q9075" i="9" s="1"/>
  <c r="R9075" i="9" s="1"/>
  <c r="S9075" i="9" s="1"/>
  <c r="T9075" i="9" s="1"/>
  <c r="P9067" i="9"/>
  <c r="Q9067" i="9" s="1"/>
  <c r="R9067" i="9" s="1"/>
  <c r="P9059" i="9"/>
  <c r="Q9059" i="9" s="1"/>
  <c r="R9059" i="9" s="1"/>
  <c r="P9051" i="9"/>
  <c r="Q9051" i="9" s="1"/>
  <c r="R9051" i="9" s="1"/>
  <c r="P9043" i="9"/>
  <c r="Q9043" i="9" s="1"/>
  <c r="R9043" i="9" s="1"/>
  <c r="U9043" i="9" s="1"/>
  <c r="P9035" i="9"/>
  <c r="Q9035" i="9" s="1"/>
  <c r="R9035" i="9" s="1"/>
  <c r="P9027" i="9"/>
  <c r="Q9027" i="9" s="1"/>
  <c r="R9027" i="9" s="1"/>
  <c r="S9027" i="9" s="1"/>
  <c r="T9027" i="9" s="1"/>
  <c r="P9019" i="9"/>
  <c r="Q9019" i="9" s="1"/>
  <c r="R9019" i="9" s="1"/>
  <c r="P9011" i="9"/>
  <c r="Q9011" i="9" s="1"/>
  <c r="R9011" i="9" s="1"/>
  <c r="P9003" i="9"/>
  <c r="Q9003" i="9" s="1"/>
  <c r="R9003" i="9" s="1"/>
  <c r="P8995" i="9"/>
  <c r="Q8995" i="9" s="1"/>
  <c r="R8995" i="9" s="1"/>
  <c r="P8987" i="9"/>
  <c r="Q8987" i="9" s="1"/>
  <c r="R8987" i="9" s="1"/>
  <c r="P8979" i="9"/>
  <c r="Q8979" i="9" s="1"/>
  <c r="R8979" i="9" s="1"/>
  <c r="U8979" i="9" s="1"/>
  <c r="P8971" i="9"/>
  <c r="Q8971" i="9" s="1"/>
  <c r="R8971" i="9" s="1"/>
  <c r="P8963" i="9"/>
  <c r="Q8963" i="9" s="1"/>
  <c r="R8963" i="9" s="1"/>
  <c r="U8963" i="9" s="1"/>
  <c r="P8955" i="9"/>
  <c r="Q8955" i="9" s="1"/>
  <c r="R8955" i="9" s="1"/>
  <c r="P8947" i="9"/>
  <c r="Q8947" i="9" s="1"/>
  <c r="R8947" i="9" s="1"/>
  <c r="P8939" i="9"/>
  <c r="Q8939" i="9" s="1"/>
  <c r="R8939" i="9" s="1"/>
  <c r="P8931" i="9"/>
  <c r="Q8931" i="9" s="1"/>
  <c r="R8931" i="9" s="1"/>
  <c r="P8923" i="9"/>
  <c r="Q8923" i="9" s="1"/>
  <c r="R8923" i="9" s="1"/>
  <c r="U8923" i="9" s="1"/>
  <c r="P8915" i="9"/>
  <c r="Q8915" i="9" s="1"/>
  <c r="R8915" i="9" s="1"/>
  <c r="P8907" i="9"/>
  <c r="Q8907" i="9" s="1"/>
  <c r="R8907" i="9" s="1"/>
  <c r="P8899" i="9"/>
  <c r="Q8899" i="9" s="1"/>
  <c r="R8899" i="9" s="1"/>
  <c r="P8891" i="9"/>
  <c r="Q8891" i="9" s="1"/>
  <c r="R8891" i="9" s="1"/>
  <c r="P8883" i="9"/>
  <c r="Q8883" i="9" s="1"/>
  <c r="R8883" i="9" s="1"/>
  <c r="P8875" i="9"/>
  <c r="Q8875" i="9" s="1"/>
  <c r="R8875" i="9" s="1"/>
  <c r="P8867" i="9"/>
  <c r="Q8867" i="9" s="1"/>
  <c r="R8867" i="9" s="1"/>
  <c r="P8859" i="9"/>
  <c r="Q8859" i="9" s="1"/>
  <c r="R8859" i="9" s="1"/>
  <c r="S8859" i="9" s="1"/>
  <c r="T8859" i="9" s="1"/>
  <c r="P8851" i="9"/>
  <c r="Q8851" i="9" s="1"/>
  <c r="R8851" i="9" s="1"/>
  <c r="U8851" i="9" s="1"/>
  <c r="P8843" i="9"/>
  <c r="Q8843" i="9" s="1"/>
  <c r="R8843" i="9" s="1"/>
  <c r="P8835" i="9"/>
  <c r="Q8835" i="9" s="1"/>
  <c r="R8835" i="9" s="1"/>
  <c r="P8827" i="9"/>
  <c r="Q8827" i="9" s="1"/>
  <c r="R8827" i="9" s="1"/>
  <c r="P8819" i="9"/>
  <c r="Q8819" i="9" s="1"/>
  <c r="R8819" i="9" s="1"/>
  <c r="P8811" i="9"/>
  <c r="Q8811" i="9" s="1"/>
  <c r="R8811" i="9" s="1"/>
  <c r="P8803" i="9"/>
  <c r="Q8803" i="9" s="1"/>
  <c r="R8803" i="9" s="1"/>
  <c r="P8795" i="9"/>
  <c r="Q8795" i="9" s="1"/>
  <c r="R8795" i="9" s="1"/>
  <c r="P8787" i="9"/>
  <c r="Q8787" i="9" s="1"/>
  <c r="R8787" i="9" s="1"/>
  <c r="P8779" i="9"/>
  <c r="Q8779" i="9" s="1"/>
  <c r="R8779" i="9" s="1"/>
  <c r="P8771" i="9"/>
  <c r="Q8771" i="9" s="1"/>
  <c r="R8771" i="9" s="1"/>
  <c r="P8763" i="9"/>
  <c r="Q8763" i="9" s="1"/>
  <c r="R8763" i="9" s="1"/>
  <c r="P8755" i="9"/>
  <c r="Q8755" i="9" s="1"/>
  <c r="R8755" i="9" s="1"/>
  <c r="P8747" i="9"/>
  <c r="Q8747" i="9" s="1"/>
  <c r="R8747" i="9" s="1"/>
  <c r="P8739" i="9"/>
  <c r="Q8739" i="9" s="1"/>
  <c r="R8739" i="9" s="1"/>
  <c r="P8731" i="9"/>
  <c r="Q8731" i="9" s="1"/>
  <c r="R8731" i="9" s="1"/>
  <c r="P8723" i="9"/>
  <c r="Q8723" i="9" s="1"/>
  <c r="R8723" i="9" s="1"/>
  <c r="S8723" i="9" s="1"/>
  <c r="T8723" i="9" s="1"/>
  <c r="P8715" i="9"/>
  <c r="Q8715" i="9" s="1"/>
  <c r="R8715" i="9" s="1"/>
  <c r="P8707" i="9"/>
  <c r="Q8707" i="9" s="1"/>
  <c r="R8707" i="9" s="1"/>
  <c r="P8699" i="9"/>
  <c r="Q8699" i="9" s="1"/>
  <c r="R8699" i="9" s="1"/>
  <c r="P8691" i="9"/>
  <c r="Q8691" i="9" s="1"/>
  <c r="R8691" i="9" s="1"/>
  <c r="P8683" i="9"/>
  <c r="Q8683" i="9" s="1"/>
  <c r="R8683" i="9" s="1"/>
  <c r="P8675" i="9"/>
  <c r="Q8675" i="9" s="1"/>
  <c r="R8675" i="9" s="1"/>
  <c r="P8667" i="9"/>
  <c r="Q8667" i="9" s="1"/>
  <c r="R8667" i="9" s="1"/>
  <c r="S8667" i="9" s="1"/>
  <c r="T8667" i="9" s="1"/>
  <c r="P8659" i="9"/>
  <c r="Q8659" i="9" s="1"/>
  <c r="R8659" i="9" s="1"/>
  <c r="S8659" i="9" s="1"/>
  <c r="T8659" i="9" s="1"/>
  <c r="P8651" i="9"/>
  <c r="Q8651" i="9" s="1"/>
  <c r="R8651" i="9" s="1"/>
  <c r="P8643" i="9"/>
  <c r="Q8643" i="9" s="1"/>
  <c r="R8643" i="9" s="1"/>
  <c r="P8635" i="9"/>
  <c r="Q8635" i="9" s="1"/>
  <c r="R8635" i="9" s="1"/>
  <c r="P8627" i="9"/>
  <c r="Q8627" i="9" s="1"/>
  <c r="R8627" i="9" s="1"/>
  <c r="P8619" i="9"/>
  <c r="Q8619" i="9" s="1"/>
  <c r="R8619" i="9" s="1"/>
  <c r="P8611" i="9"/>
  <c r="Q8611" i="9" s="1"/>
  <c r="R8611" i="9" s="1"/>
  <c r="P8603" i="9"/>
  <c r="Q8603" i="9" s="1"/>
  <c r="R8603" i="9" s="1"/>
  <c r="S8603" i="9" s="1"/>
  <c r="T8603" i="9" s="1"/>
  <c r="P8595" i="9"/>
  <c r="Q8595" i="9" s="1"/>
  <c r="R8595" i="9" s="1"/>
  <c r="U8595" i="9" s="1"/>
  <c r="P8587" i="9"/>
  <c r="Q8587" i="9" s="1"/>
  <c r="R8587" i="9" s="1"/>
  <c r="P8579" i="9"/>
  <c r="Q8579" i="9" s="1"/>
  <c r="R8579" i="9" s="1"/>
  <c r="U8579" i="9" s="1"/>
  <c r="P8571" i="9"/>
  <c r="Q8571" i="9" s="1"/>
  <c r="R8571" i="9" s="1"/>
  <c r="P8563" i="9"/>
  <c r="Q8563" i="9" s="1"/>
  <c r="R8563" i="9" s="1"/>
  <c r="P8555" i="9"/>
  <c r="Q8555" i="9" s="1"/>
  <c r="R8555" i="9" s="1"/>
  <c r="P8547" i="9"/>
  <c r="Q8547" i="9" s="1"/>
  <c r="R8547" i="9" s="1"/>
  <c r="P8539" i="9"/>
  <c r="Q8539" i="9" s="1"/>
  <c r="R8539" i="9" s="1"/>
  <c r="S8539" i="9" s="1"/>
  <c r="T8539" i="9" s="1"/>
  <c r="P8531" i="9"/>
  <c r="Q8531" i="9" s="1"/>
  <c r="R8531" i="9" s="1"/>
  <c r="U8531" i="9" s="1"/>
  <c r="P8523" i="9"/>
  <c r="Q8523" i="9" s="1"/>
  <c r="R8523" i="9" s="1"/>
  <c r="P8515" i="9"/>
  <c r="Q8515" i="9" s="1"/>
  <c r="R8515" i="9" s="1"/>
  <c r="P8507" i="9"/>
  <c r="Q8507" i="9" s="1"/>
  <c r="R8507" i="9" s="1"/>
  <c r="P8499" i="9"/>
  <c r="Q8499" i="9" s="1"/>
  <c r="R8499" i="9" s="1"/>
  <c r="P8491" i="9"/>
  <c r="Q8491" i="9" s="1"/>
  <c r="R8491" i="9" s="1"/>
  <c r="S8491" i="9" s="1"/>
  <c r="T8491" i="9" s="1"/>
  <c r="P8483" i="9"/>
  <c r="Q8483" i="9" s="1"/>
  <c r="R8483" i="9" s="1"/>
  <c r="U8483" i="9" s="1"/>
  <c r="P8475" i="9"/>
  <c r="Q8475" i="9" s="1"/>
  <c r="R8475" i="9" s="1"/>
  <c r="U8475" i="9" s="1"/>
  <c r="P8467" i="9"/>
  <c r="Q8467" i="9" s="1"/>
  <c r="R8467" i="9" s="1"/>
  <c r="U8467" i="9" s="1"/>
  <c r="P8459" i="9"/>
  <c r="Q8459" i="9" s="1"/>
  <c r="R8459" i="9" s="1"/>
  <c r="P8451" i="9"/>
  <c r="Q8451" i="9" s="1"/>
  <c r="R8451" i="9" s="1"/>
  <c r="P8443" i="9"/>
  <c r="Q8443" i="9" s="1"/>
  <c r="R8443" i="9" s="1"/>
  <c r="P8435" i="9"/>
  <c r="Q8435" i="9" s="1"/>
  <c r="R8435" i="9" s="1"/>
  <c r="P8427" i="9"/>
  <c r="Q8427" i="9" s="1"/>
  <c r="R8427" i="9" s="1"/>
  <c r="P8419" i="9"/>
  <c r="Q8419" i="9" s="1"/>
  <c r="R8419" i="9" s="1"/>
  <c r="U8419" i="9" s="1"/>
  <c r="P8411" i="9"/>
  <c r="Q8411" i="9" s="1"/>
  <c r="R8411" i="9" s="1"/>
  <c r="U8411" i="9" s="1"/>
  <c r="P8403" i="9"/>
  <c r="Q8403" i="9" s="1"/>
  <c r="R8403" i="9" s="1"/>
  <c r="S8403" i="9" s="1"/>
  <c r="T8403" i="9" s="1"/>
  <c r="P8395" i="9"/>
  <c r="Q8395" i="9" s="1"/>
  <c r="R8395" i="9" s="1"/>
  <c r="P8387" i="9"/>
  <c r="Q8387" i="9" s="1"/>
  <c r="R8387" i="9" s="1"/>
  <c r="P8379" i="9"/>
  <c r="Q8379" i="9" s="1"/>
  <c r="R8379" i="9" s="1"/>
  <c r="P8371" i="9"/>
  <c r="Q8371" i="9" s="1"/>
  <c r="R8371" i="9" s="1"/>
  <c r="P8363" i="9"/>
  <c r="Q8363" i="9" s="1"/>
  <c r="R8363" i="9" s="1"/>
  <c r="P8355" i="9"/>
  <c r="Q8355" i="9" s="1"/>
  <c r="R8355" i="9" s="1"/>
  <c r="U8355" i="9" s="1"/>
  <c r="P8347" i="9"/>
  <c r="Q8347" i="9" s="1"/>
  <c r="R8347" i="9" s="1"/>
  <c r="U8347" i="9" s="1"/>
  <c r="P8339" i="9"/>
  <c r="Q8339" i="9" s="1"/>
  <c r="R8339" i="9" s="1"/>
  <c r="U8339" i="9" s="1"/>
  <c r="P8331" i="9"/>
  <c r="Q8331" i="9" s="1"/>
  <c r="R8331" i="9" s="1"/>
  <c r="P8323" i="9"/>
  <c r="Q8323" i="9" s="1"/>
  <c r="R8323" i="9" s="1"/>
  <c r="P8315" i="9"/>
  <c r="Q8315" i="9" s="1"/>
  <c r="R8315" i="9" s="1"/>
  <c r="P8307" i="9"/>
  <c r="Q8307" i="9" s="1"/>
  <c r="R8307" i="9" s="1"/>
  <c r="P8299" i="9"/>
  <c r="Q8299" i="9" s="1"/>
  <c r="R8299" i="9" s="1"/>
  <c r="P8291" i="9"/>
  <c r="Q8291" i="9" s="1"/>
  <c r="R8291" i="9" s="1"/>
  <c r="P8283" i="9"/>
  <c r="Q8283" i="9" s="1"/>
  <c r="R8283" i="9" s="1"/>
  <c r="U8283" i="9" s="1"/>
  <c r="P8275" i="9"/>
  <c r="Q8275" i="9" s="1"/>
  <c r="R8275" i="9" s="1"/>
  <c r="U8275" i="9" s="1"/>
  <c r="P8267" i="9"/>
  <c r="Q8267" i="9" s="1"/>
  <c r="R8267" i="9" s="1"/>
  <c r="S8267" i="9" s="1"/>
  <c r="T8267" i="9" s="1"/>
  <c r="P7034" i="9"/>
  <c r="Q7034" i="9" s="1"/>
  <c r="R7034" i="9" s="1"/>
  <c r="P7026" i="9"/>
  <c r="Q7026" i="9" s="1"/>
  <c r="R7026" i="9" s="1"/>
  <c r="P7018" i="9"/>
  <c r="Q7018" i="9" s="1"/>
  <c r="R7018" i="9" s="1"/>
  <c r="P7010" i="9"/>
  <c r="Q7010" i="9" s="1"/>
  <c r="R7010" i="9" s="1"/>
  <c r="P7002" i="9"/>
  <c r="Q7002" i="9" s="1"/>
  <c r="R7002" i="9" s="1"/>
  <c r="P6994" i="9"/>
  <c r="Q6994" i="9" s="1"/>
  <c r="R6994" i="9" s="1"/>
  <c r="P6986" i="9"/>
  <c r="Q6986" i="9" s="1"/>
  <c r="R6986" i="9" s="1"/>
  <c r="P6978" i="9"/>
  <c r="Q6978" i="9" s="1"/>
  <c r="R6978" i="9" s="1"/>
  <c r="P6970" i="9"/>
  <c r="Q6970" i="9" s="1"/>
  <c r="R6970" i="9" s="1"/>
  <c r="S6970" i="9" s="1"/>
  <c r="T6970" i="9" s="1"/>
  <c r="P6962" i="9"/>
  <c r="Q6962" i="9" s="1"/>
  <c r="R6962" i="9" s="1"/>
  <c r="P6954" i="9"/>
  <c r="Q6954" i="9" s="1"/>
  <c r="R6954" i="9" s="1"/>
  <c r="P6946" i="9"/>
  <c r="Q6946" i="9" s="1"/>
  <c r="R6946" i="9" s="1"/>
  <c r="P6938" i="9"/>
  <c r="Q6938" i="9" s="1"/>
  <c r="R6938" i="9" s="1"/>
  <c r="P6930" i="9"/>
  <c r="Q6930" i="9" s="1"/>
  <c r="R6930" i="9" s="1"/>
  <c r="P6922" i="9"/>
  <c r="Q6922" i="9" s="1"/>
  <c r="R6922" i="9" s="1"/>
  <c r="S6922" i="9" s="1"/>
  <c r="T6922" i="9" s="1"/>
  <c r="P6914" i="9"/>
  <c r="Q6914" i="9" s="1"/>
  <c r="R6914" i="9" s="1"/>
  <c r="U6914" i="9" s="1"/>
  <c r="P6906" i="9"/>
  <c r="Q6906" i="9" s="1"/>
  <c r="R6906" i="9" s="1"/>
  <c r="P6898" i="9"/>
  <c r="Q6898" i="9" s="1"/>
  <c r="R6898" i="9" s="1"/>
  <c r="P6890" i="9"/>
  <c r="Q6890" i="9" s="1"/>
  <c r="R6890" i="9" s="1"/>
  <c r="P6882" i="9"/>
  <c r="Q6882" i="9" s="1"/>
  <c r="R6882" i="9" s="1"/>
  <c r="P6874" i="9"/>
  <c r="Q6874" i="9" s="1"/>
  <c r="R6874" i="9" s="1"/>
  <c r="P6866" i="9"/>
  <c r="Q6866" i="9" s="1"/>
  <c r="R6866" i="9" s="1"/>
  <c r="P6858" i="9"/>
  <c r="Q6858" i="9" s="1"/>
  <c r="R6858" i="9" s="1"/>
  <c r="S6858" i="9" s="1"/>
  <c r="T6858" i="9" s="1"/>
  <c r="P6850" i="9"/>
  <c r="Q6850" i="9" s="1"/>
  <c r="R6850" i="9" s="1"/>
  <c r="S6850" i="9" s="1"/>
  <c r="T6850" i="9" s="1"/>
  <c r="P6842" i="9"/>
  <c r="Q6842" i="9" s="1"/>
  <c r="R6842" i="9" s="1"/>
  <c r="U6842" i="9" s="1"/>
  <c r="P6834" i="9"/>
  <c r="Q6834" i="9" s="1"/>
  <c r="R6834" i="9" s="1"/>
  <c r="P6826" i="9"/>
  <c r="Q6826" i="9" s="1"/>
  <c r="R6826" i="9" s="1"/>
  <c r="P6818" i="9"/>
  <c r="Q6818" i="9" s="1"/>
  <c r="R6818" i="9" s="1"/>
  <c r="P6810" i="9"/>
  <c r="Q6810" i="9" s="1"/>
  <c r="R6810" i="9" s="1"/>
  <c r="P6802" i="9"/>
  <c r="Q6802" i="9" s="1"/>
  <c r="R6802" i="9" s="1"/>
  <c r="P6794" i="9"/>
  <c r="Q6794" i="9" s="1"/>
  <c r="R6794" i="9" s="1"/>
  <c r="U6794" i="9" s="1"/>
  <c r="P6786" i="9"/>
  <c r="Q6786" i="9" s="1"/>
  <c r="R6786" i="9" s="1"/>
  <c r="P6778" i="9"/>
  <c r="Q6778" i="9" s="1"/>
  <c r="R6778" i="9" s="1"/>
  <c r="P6770" i="9"/>
  <c r="Q6770" i="9" s="1"/>
  <c r="R6770" i="9" s="1"/>
  <c r="P6762" i="9"/>
  <c r="Q6762" i="9" s="1"/>
  <c r="R6762" i="9" s="1"/>
  <c r="P6754" i="9"/>
  <c r="Q6754" i="9" s="1"/>
  <c r="R6754" i="9" s="1"/>
  <c r="P6746" i="9"/>
  <c r="Q6746" i="9" s="1"/>
  <c r="R6746" i="9" s="1"/>
  <c r="P6738" i="9"/>
  <c r="Q6738" i="9" s="1"/>
  <c r="R6738" i="9" s="1"/>
  <c r="P6730" i="9"/>
  <c r="Q6730" i="9" s="1"/>
  <c r="R6730" i="9" s="1"/>
  <c r="S6730" i="9" s="1"/>
  <c r="T6730" i="9" s="1"/>
  <c r="P6722" i="9"/>
  <c r="Q6722" i="9" s="1"/>
  <c r="R6722" i="9" s="1"/>
  <c r="P6714" i="9"/>
  <c r="Q6714" i="9" s="1"/>
  <c r="R6714" i="9" s="1"/>
  <c r="U6714" i="9" s="1"/>
  <c r="P6706" i="9"/>
  <c r="Q6706" i="9" s="1"/>
  <c r="R6706" i="9" s="1"/>
  <c r="P6698" i="9"/>
  <c r="Q6698" i="9" s="1"/>
  <c r="R6698" i="9" s="1"/>
  <c r="P6690" i="9"/>
  <c r="Q6690" i="9" s="1"/>
  <c r="R6690" i="9" s="1"/>
  <c r="P6682" i="9"/>
  <c r="Q6682" i="9" s="1"/>
  <c r="R6682" i="9" s="1"/>
  <c r="P6674" i="9"/>
  <c r="Q6674" i="9" s="1"/>
  <c r="R6674" i="9" s="1"/>
  <c r="P6666" i="9"/>
  <c r="Q6666" i="9" s="1"/>
  <c r="R6666" i="9" s="1"/>
  <c r="S6666" i="9" s="1"/>
  <c r="T6666" i="9" s="1"/>
  <c r="P6658" i="9"/>
  <c r="Q6658" i="9" s="1"/>
  <c r="R6658" i="9" s="1"/>
  <c r="U6658" i="9" s="1"/>
  <c r="P6650" i="9"/>
  <c r="Q6650" i="9" s="1"/>
  <c r="R6650" i="9" s="1"/>
  <c r="U6650" i="9" s="1"/>
  <c r="P6642" i="9"/>
  <c r="Q6642" i="9" s="1"/>
  <c r="R6642" i="9" s="1"/>
  <c r="P6634" i="9"/>
  <c r="Q6634" i="9" s="1"/>
  <c r="R6634" i="9" s="1"/>
  <c r="P6626" i="9"/>
  <c r="Q6626" i="9" s="1"/>
  <c r="R6626" i="9" s="1"/>
  <c r="P6618" i="9"/>
  <c r="Q6618" i="9" s="1"/>
  <c r="R6618" i="9" s="1"/>
  <c r="P6610" i="9"/>
  <c r="Q6610" i="9" s="1"/>
  <c r="R6610" i="9" s="1"/>
  <c r="P6602" i="9"/>
  <c r="Q6602" i="9" s="1"/>
  <c r="R6602" i="9" s="1"/>
  <c r="S6602" i="9" s="1"/>
  <c r="T6602" i="9" s="1"/>
  <c r="P6594" i="9"/>
  <c r="Q6594" i="9" s="1"/>
  <c r="R6594" i="9" s="1"/>
  <c r="P6586" i="9"/>
  <c r="Q6586" i="9" s="1"/>
  <c r="R6586" i="9" s="1"/>
  <c r="P6578" i="9"/>
  <c r="Q6578" i="9" s="1"/>
  <c r="R6578" i="9" s="1"/>
  <c r="P6570" i="9"/>
  <c r="Q6570" i="9" s="1"/>
  <c r="R6570" i="9" s="1"/>
  <c r="P6562" i="9"/>
  <c r="Q6562" i="9" s="1"/>
  <c r="R6562" i="9" s="1"/>
  <c r="P6554" i="9"/>
  <c r="Q6554" i="9" s="1"/>
  <c r="R6554" i="9" s="1"/>
  <c r="S6554" i="9" s="1"/>
  <c r="T6554" i="9" s="1"/>
  <c r="P6546" i="9"/>
  <c r="Q6546" i="9" s="1"/>
  <c r="R6546" i="9" s="1"/>
  <c r="S6546" i="9" s="1"/>
  <c r="T6546" i="9" s="1"/>
  <c r="P6538" i="9"/>
  <c r="Q6538" i="9" s="1"/>
  <c r="R6538" i="9" s="1"/>
  <c r="U6538" i="9" s="1"/>
  <c r="P6530" i="9"/>
  <c r="Q6530" i="9" s="1"/>
  <c r="R6530" i="9" s="1"/>
  <c r="P6522" i="9"/>
  <c r="Q6522" i="9" s="1"/>
  <c r="R6522" i="9" s="1"/>
  <c r="P6514" i="9"/>
  <c r="Q6514" i="9" s="1"/>
  <c r="R6514" i="9" s="1"/>
  <c r="P6506" i="9"/>
  <c r="Q6506" i="9" s="1"/>
  <c r="R6506" i="9" s="1"/>
  <c r="P6498" i="9"/>
  <c r="Q6498" i="9" s="1"/>
  <c r="R6498" i="9" s="1"/>
  <c r="P6490" i="9"/>
  <c r="Q6490" i="9" s="1"/>
  <c r="R6490" i="9" s="1"/>
  <c r="P6482" i="9"/>
  <c r="Q6482" i="9" s="1"/>
  <c r="R6482" i="9" s="1"/>
  <c r="P6474" i="9"/>
  <c r="Q6474" i="9" s="1"/>
  <c r="R6474" i="9" s="1"/>
  <c r="S6474" i="9" s="1"/>
  <c r="T6474" i="9" s="1"/>
  <c r="P6466" i="9"/>
  <c r="Q6466" i="9" s="1"/>
  <c r="R6466" i="9" s="1"/>
  <c r="P6458" i="9"/>
  <c r="Q6458" i="9" s="1"/>
  <c r="R6458" i="9" s="1"/>
  <c r="P6450" i="9"/>
  <c r="Q6450" i="9" s="1"/>
  <c r="R6450" i="9" s="1"/>
  <c r="P6442" i="9"/>
  <c r="Q6442" i="9" s="1"/>
  <c r="R6442" i="9" s="1"/>
  <c r="P6434" i="9"/>
  <c r="Q6434" i="9" s="1"/>
  <c r="R6434" i="9" s="1"/>
  <c r="P6426" i="9"/>
  <c r="Q6426" i="9" s="1"/>
  <c r="R6426" i="9" s="1"/>
  <c r="P6418" i="9"/>
  <c r="Q6418" i="9" s="1"/>
  <c r="R6418" i="9" s="1"/>
  <c r="U6418" i="9" s="1"/>
  <c r="P6410" i="9"/>
  <c r="Q6410" i="9" s="1"/>
  <c r="R6410" i="9" s="1"/>
  <c r="S6410" i="9" s="1"/>
  <c r="T6410" i="9" s="1"/>
  <c r="P6402" i="9"/>
  <c r="Q6402" i="9" s="1"/>
  <c r="R6402" i="9" s="1"/>
  <c r="P6394" i="9"/>
  <c r="Q6394" i="9" s="1"/>
  <c r="R6394" i="9" s="1"/>
  <c r="P6386" i="9"/>
  <c r="Q6386" i="9" s="1"/>
  <c r="R6386" i="9" s="1"/>
  <c r="P6378" i="9"/>
  <c r="Q6378" i="9" s="1"/>
  <c r="R6378" i="9" s="1"/>
  <c r="P6370" i="9"/>
  <c r="Q6370" i="9" s="1"/>
  <c r="R6370" i="9" s="1"/>
  <c r="P6362" i="9"/>
  <c r="Q6362" i="9" s="1"/>
  <c r="R6362" i="9" s="1"/>
  <c r="S6362" i="9" s="1"/>
  <c r="T6362" i="9" s="1"/>
  <c r="P6354" i="9"/>
  <c r="Q6354" i="9" s="1"/>
  <c r="R6354" i="9" s="1"/>
  <c r="P6346" i="9"/>
  <c r="Q6346" i="9" s="1"/>
  <c r="R6346" i="9" s="1"/>
  <c r="P6338" i="9"/>
  <c r="Q6338" i="9" s="1"/>
  <c r="R6338" i="9" s="1"/>
  <c r="P6330" i="9"/>
  <c r="Q6330" i="9" s="1"/>
  <c r="R6330" i="9" s="1"/>
  <c r="U6330" i="9" s="1"/>
  <c r="P6322" i="9"/>
  <c r="Q6322" i="9" s="1"/>
  <c r="R6322" i="9" s="1"/>
  <c r="P6314" i="9"/>
  <c r="Q6314" i="9" s="1"/>
  <c r="R6314" i="9" s="1"/>
  <c r="P6306" i="9"/>
  <c r="Q6306" i="9" s="1"/>
  <c r="R6306" i="9" s="1"/>
  <c r="P6298" i="9"/>
  <c r="Q6298" i="9" s="1"/>
  <c r="R6298" i="9" s="1"/>
  <c r="P6290" i="9"/>
  <c r="Q6290" i="9" s="1"/>
  <c r="R6290" i="9" s="1"/>
  <c r="P6282" i="9"/>
  <c r="Q6282" i="9" s="1"/>
  <c r="R6282" i="9" s="1"/>
  <c r="U6282" i="9" s="1"/>
  <c r="P6274" i="9"/>
  <c r="Q6274" i="9" s="1"/>
  <c r="R6274" i="9" s="1"/>
  <c r="U6274" i="9" s="1"/>
  <c r="P6266" i="9"/>
  <c r="Q6266" i="9" s="1"/>
  <c r="R6266" i="9" s="1"/>
  <c r="P6258" i="9"/>
  <c r="Q6258" i="9" s="1"/>
  <c r="R6258" i="9" s="1"/>
  <c r="P6250" i="9"/>
  <c r="Q6250" i="9" s="1"/>
  <c r="R6250" i="9" s="1"/>
  <c r="P6242" i="9"/>
  <c r="Q6242" i="9" s="1"/>
  <c r="R6242" i="9" s="1"/>
  <c r="P6234" i="9"/>
  <c r="Q6234" i="9" s="1"/>
  <c r="R6234" i="9" s="1"/>
  <c r="P6226" i="9"/>
  <c r="Q6226" i="9" s="1"/>
  <c r="R6226" i="9" s="1"/>
  <c r="P6218" i="9"/>
  <c r="Q6218" i="9" s="1"/>
  <c r="R6218" i="9" s="1"/>
  <c r="U6218" i="9" s="1"/>
  <c r="P6210" i="9"/>
  <c r="Q6210" i="9" s="1"/>
  <c r="R6210" i="9" s="1"/>
  <c r="P6202" i="9"/>
  <c r="Q6202" i="9" s="1"/>
  <c r="R6202" i="9" s="1"/>
  <c r="S6202" i="9" s="1"/>
  <c r="T6202" i="9" s="1"/>
  <c r="P6194" i="9"/>
  <c r="Q6194" i="9" s="1"/>
  <c r="R6194" i="9" s="1"/>
  <c r="P6186" i="9"/>
  <c r="Q6186" i="9" s="1"/>
  <c r="R6186" i="9" s="1"/>
  <c r="P6178" i="9"/>
  <c r="Q6178" i="9" s="1"/>
  <c r="R6178" i="9" s="1"/>
  <c r="P6170" i="9"/>
  <c r="Q6170" i="9" s="1"/>
  <c r="R6170" i="9" s="1"/>
  <c r="S6170" i="9" s="1"/>
  <c r="T6170" i="9" s="1"/>
  <c r="P6162" i="9"/>
  <c r="Q6162" i="9" s="1"/>
  <c r="R6162" i="9" s="1"/>
  <c r="P6154" i="9"/>
  <c r="Q6154" i="9" s="1"/>
  <c r="R6154" i="9" s="1"/>
  <c r="U6154" i="9" s="1"/>
  <c r="P6146" i="9"/>
  <c r="Q6146" i="9" s="1"/>
  <c r="R6146" i="9" s="1"/>
  <c r="U6146" i="9" s="1"/>
  <c r="P6138" i="9"/>
  <c r="Q6138" i="9" s="1"/>
  <c r="R6138" i="9" s="1"/>
  <c r="U6138" i="9" s="1"/>
  <c r="P6130" i="9"/>
  <c r="Q6130" i="9" s="1"/>
  <c r="R6130" i="9" s="1"/>
  <c r="P6122" i="9"/>
  <c r="Q6122" i="9" s="1"/>
  <c r="R6122" i="9" s="1"/>
  <c r="P6114" i="9"/>
  <c r="Q6114" i="9" s="1"/>
  <c r="R6114" i="9" s="1"/>
  <c r="P6106" i="9"/>
  <c r="Q6106" i="9" s="1"/>
  <c r="R6106" i="9" s="1"/>
  <c r="S6106" i="9" s="1"/>
  <c r="T6106" i="9" s="1"/>
  <c r="P6098" i="9"/>
  <c r="Q6098" i="9" s="1"/>
  <c r="R6098" i="9" s="1"/>
  <c r="P6090" i="9"/>
  <c r="Q6090" i="9" s="1"/>
  <c r="R6090" i="9" s="1"/>
  <c r="U6090" i="9" s="1"/>
  <c r="P6082" i="9"/>
  <c r="Q6082" i="9" s="1"/>
  <c r="R6082" i="9" s="1"/>
  <c r="U6082" i="9" s="1"/>
  <c r="P6074" i="9"/>
  <c r="Q6074" i="9" s="1"/>
  <c r="R6074" i="9" s="1"/>
  <c r="S6074" i="9" s="1"/>
  <c r="T6074" i="9" s="1"/>
  <c r="P6066" i="9"/>
  <c r="Q6066" i="9" s="1"/>
  <c r="R6066" i="9" s="1"/>
  <c r="P6058" i="9"/>
  <c r="Q6058" i="9" s="1"/>
  <c r="R6058" i="9" s="1"/>
  <c r="P6050" i="9"/>
  <c r="Q6050" i="9" s="1"/>
  <c r="R6050" i="9" s="1"/>
  <c r="P6042" i="9"/>
  <c r="Q6042" i="9" s="1"/>
  <c r="R6042" i="9" s="1"/>
  <c r="P6034" i="9"/>
  <c r="Q6034" i="9" s="1"/>
  <c r="R6034" i="9" s="1"/>
  <c r="P6026" i="9"/>
  <c r="Q6026" i="9" s="1"/>
  <c r="R6026" i="9" s="1"/>
  <c r="P6018" i="9"/>
  <c r="Q6018" i="9" s="1"/>
  <c r="R6018" i="9" s="1"/>
  <c r="P6010" i="9"/>
  <c r="Q6010" i="9" s="1"/>
  <c r="R6010" i="9" s="1"/>
  <c r="P6002" i="9"/>
  <c r="Q6002" i="9" s="1"/>
  <c r="R6002" i="9" s="1"/>
  <c r="P5994" i="9"/>
  <c r="Q5994" i="9" s="1"/>
  <c r="R5994" i="9" s="1"/>
  <c r="P5986" i="9"/>
  <c r="Q5986" i="9" s="1"/>
  <c r="R5986" i="9" s="1"/>
  <c r="P5978" i="9"/>
  <c r="Q5978" i="9" s="1"/>
  <c r="R5978" i="9" s="1"/>
  <c r="S5978" i="9" s="1"/>
  <c r="T5978" i="9" s="1"/>
  <c r="P5970" i="9"/>
  <c r="Q5970" i="9" s="1"/>
  <c r="R5970" i="9" s="1"/>
  <c r="P5962" i="9"/>
  <c r="Q5962" i="9" s="1"/>
  <c r="R5962" i="9" s="1"/>
  <c r="U5962" i="9" s="1"/>
  <c r="P5954" i="9"/>
  <c r="Q5954" i="9" s="1"/>
  <c r="R5954" i="9" s="1"/>
  <c r="P5946" i="9"/>
  <c r="Q5946" i="9" s="1"/>
  <c r="R5946" i="9" s="1"/>
  <c r="U5946" i="9" s="1"/>
  <c r="P5938" i="9"/>
  <c r="Q5938" i="9" s="1"/>
  <c r="R5938" i="9" s="1"/>
  <c r="P5930" i="9"/>
  <c r="Q5930" i="9" s="1"/>
  <c r="R5930" i="9" s="1"/>
  <c r="P5922" i="9"/>
  <c r="Q5922" i="9" s="1"/>
  <c r="R5922" i="9" s="1"/>
  <c r="P5914" i="9"/>
  <c r="Q5914" i="9" s="1"/>
  <c r="R5914" i="9" s="1"/>
  <c r="P5906" i="9"/>
  <c r="Q5906" i="9" s="1"/>
  <c r="R5906" i="9" s="1"/>
  <c r="P5898" i="9"/>
  <c r="Q5898" i="9" s="1"/>
  <c r="R5898" i="9" s="1"/>
  <c r="P5890" i="9"/>
  <c r="Q5890" i="9" s="1"/>
  <c r="R5890" i="9" s="1"/>
  <c r="P5882" i="9"/>
  <c r="Q5882" i="9" s="1"/>
  <c r="R5882" i="9" s="1"/>
  <c r="U5882" i="9" s="1"/>
  <c r="P5874" i="9"/>
  <c r="Q5874" i="9" s="1"/>
  <c r="R5874" i="9" s="1"/>
  <c r="P5866" i="9"/>
  <c r="Q5866" i="9" s="1"/>
  <c r="R5866" i="9" s="1"/>
  <c r="S5866" i="9" s="1"/>
  <c r="T5866" i="9" s="1"/>
  <c r="P5858" i="9"/>
  <c r="Q5858" i="9" s="1"/>
  <c r="R5858" i="9" s="1"/>
  <c r="P5850" i="9"/>
  <c r="Q5850" i="9" s="1"/>
  <c r="R5850" i="9" s="1"/>
  <c r="S5850" i="9" s="1"/>
  <c r="T5850" i="9" s="1"/>
  <c r="P5842" i="9"/>
  <c r="Q5842" i="9" s="1"/>
  <c r="R5842" i="9" s="1"/>
  <c r="P5834" i="9"/>
  <c r="Q5834" i="9" s="1"/>
  <c r="R5834" i="9" s="1"/>
  <c r="S5834" i="9" s="1"/>
  <c r="T5834" i="9" s="1"/>
  <c r="P5826" i="9"/>
  <c r="Q5826" i="9" s="1"/>
  <c r="R5826" i="9" s="1"/>
  <c r="P5818" i="9"/>
  <c r="Q5818" i="9" s="1"/>
  <c r="R5818" i="9" s="1"/>
  <c r="P5810" i="9"/>
  <c r="Q5810" i="9" s="1"/>
  <c r="R5810" i="9" s="1"/>
  <c r="P5802" i="9"/>
  <c r="Q5802" i="9" s="1"/>
  <c r="R5802" i="9" s="1"/>
  <c r="P5794" i="9"/>
  <c r="Q5794" i="9" s="1"/>
  <c r="R5794" i="9" s="1"/>
  <c r="P5786" i="9"/>
  <c r="Q5786" i="9" s="1"/>
  <c r="R5786" i="9" s="1"/>
  <c r="P5778" i="9"/>
  <c r="Q5778" i="9" s="1"/>
  <c r="R5778" i="9" s="1"/>
  <c r="P5770" i="9"/>
  <c r="Q5770" i="9" s="1"/>
  <c r="R5770" i="9" s="1"/>
  <c r="S5770" i="9" s="1"/>
  <c r="T5770" i="9" s="1"/>
  <c r="P5762" i="9"/>
  <c r="Q5762" i="9" s="1"/>
  <c r="R5762" i="9" s="1"/>
  <c r="P5754" i="9"/>
  <c r="Q5754" i="9" s="1"/>
  <c r="R5754" i="9" s="1"/>
  <c r="P5746" i="9"/>
  <c r="Q5746" i="9" s="1"/>
  <c r="R5746" i="9" s="1"/>
  <c r="P5738" i="9"/>
  <c r="Q5738" i="9" s="1"/>
  <c r="R5738" i="9" s="1"/>
  <c r="P5730" i="9"/>
  <c r="Q5730" i="9" s="1"/>
  <c r="R5730" i="9" s="1"/>
  <c r="P5722" i="9"/>
  <c r="Q5722" i="9" s="1"/>
  <c r="R5722" i="9" s="1"/>
  <c r="S5722" i="9" s="1"/>
  <c r="T5722" i="9" s="1"/>
  <c r="P5714" i="9"/>
  <c r="Q5714" i="9" s="1"/>
  <c r="R5714" i="9" s="1"/>
  <c r="S5714" i="9" s="1"/>
  <c r="T5714" i="9" s="1"/>
  <c r="P5706" i="9"/>
  <c r="Q5706" i="9" s="1"/>
  <c r="R5706" i="9" s="1"/>
  <c r="S5706" i="9" s="1"/>
  <c r="T5706" i="9" s="1"/>
  <c r="P5698" i="9"/>
  <c r="Q5698" i="9" s="1"/>
  <c r="R5698" i="9" s="1"/>
  <c r="S5698" i="9" s="1"/>
  <c r="T5698" i="9" s="1"/>
  <c r="P5690" i="9"/>
  <c r="Q5690" i="9" s="1"/>
  <c r="R5690" i="9" s="1"/>
  <c r="S5690" i="9" s="1"/>
  <c r="T5690" i="9" s="1"/>
  <c r="P5682" i="9"/>
  <c r="Q5682" i="9" s="1"/>
  <c r="R5682" i="9" s="1"/>
  <c r="P5674" i="9"/>
  <c r="Q5674" i="9" s="1"/>
  <c r="R5674" i="9" s="1"/>
  <c r="P5666" i="9"/>
  <c r="Q5666" i="9" s="1"/>
  <c r="R5666" i="9" s="1"/>
  <c r="U5666" i="9" s="1"/>
  <c r="P5658" i="9"/>
  <c r="Q5658" i="9" s="1"/>
  <c r="R5658" i="9" s="1"/>
  <c r="P5650" i="9"/>
  <c r="Q5650" i="9" s="1"/>
  <c r="R5650" i="9" s="1"/>
  <c r="U5650" i="9" s="1"/>
  <c r="P5642" i="9"/>
  <c r="Q5642" i="9" s="1"/>
  <c r="R5642" i="9" s="1"/>
  <c r="S5642" i="9" s="1"/>
  <c r="T5642" i="9" s="1"/>
  <c r="P5634" i="9"/>
  <c r="Q5634" i="9" s="1"/>
  <c r="R5634" i="9" s="1"/>
  <c r="P5626" i="9"/>
  <c r="Q5626" i="9" s="1"/>
  <c r="R5626" i="9" s="1"/>
  <c r="P5618" i="9"/>
  <c r="Q5618" i="9" s="1"/>
  <c r="R5618" i="9" s="1"/>
  <c r="P5610" i="9"/>
  <c r="Q5610" i="9" s="1"/>
  <c r="R5610" i="9" s="1"/>
  <c r="P5602" i="9"/>
  <c r="Q5602" i="9" s="1"/>
  <c r="R5602" i="9" s="1"/>
  <c r="P5594" i="9"/>
  <c r="Q5594" i="9" s="1"/>
  <c r="R5594" i="9" s="1"/>
  <c r="P5586" i="9"/>
  <c r="Q5586" i="9" s="1"/>
  <c r="R5586" i="9" s="1"/>
  <c r="S5586" i="9" s="1"/>
  <c r="T5586" i="9" s="1"/>
  <c r="P5578" i="9"/>
  <c r="Q5578" i="9" s="1"/>
  <c r="R5578" i="9" s="1"/>
  <c r="S5578" i="9" s="1"/>
  <c r="T5578" i="9" s="1"/>
  <c r="P5570" i="9"/>
  <c r="Q5570" i="9" s="1"/>
  <c r="R5570" i="9" s="1"/>
  <c r="P5562" i="9"/>
  <c r="Q5562" i="9" s="1"/>
  <c r="R5562" i="9" s="1"/>
  <c r="P5554" i="9"/>
  <c r="Q5554" i="9" s="1"/>
  <c r="R5554" i="9" s="1"/>
  <c r="P5546" i="9"/>
  <c r="Q5546" i="9" s="1"/>
  <c r="R5546" i="9" s="1"/>
  <c r="P5538" i="9"/>
  <c r="Q5538" i="9" s="1"/>
  <c r="R5538" i="9" s="1"/>
  <c r="P5530" i="9"/>
  <c r="Q5530" i="9" s="1"/>
  <c r="R5530" i="9" s="1"/>
  <c r="S5530" i="9" s="1"/>
  <c r="T5530" i="9" s="1"/>
  <c r="P5522" i="9"/>
  <c r="Q5522" i="9" s="1"/>
  <c r="R5522" i="9" s="1"/>
  <c r="P5514" i="9"/>
  <c r="Q5514" i="9" s="1"/>
  <c r="R5514" i="9" s="1"/>
  <c r="S5514" i="9" s="1"/>
  <c r="T5514" i="9" s="1"/>
  <c r="P5506" i="9"/>
  <c r="Q5506" i="9" s="1"/>
  <c r="R5506" i="9" s="1"/>
  <c r="P5498" i="9"/>
  <c r="Q5498" i="9" s="1"/>
  <c r="R5498" i="9" s="1"/>
  <c r="P5490" i="9"/>
  <c r="Q5490" i="9" s="1"/>
  <c r="R5490" i="9" s="1"/>
  <c r="P5482" i="9"/>
  <c r="Q5482" i="9" s="1"/>
  <c r="R5482" i="9" s="1"/>
  <c r="P5474" i="9"/>
  <c r="Q5474" i="9" s="1"/>
  <c r="R5474" i="9" s="1"/>
  <c r="P5466" i="9"/>
  <c r="Q5466" i="9" s="1"/>
  <c r="R5466" i="9" s="1"/>
  <c r="P5458" i="9"/>
  <c r="Q5458" i="9" s="1"/>
  <c r="R5458" i="9" s="1"/>
  <c r="P5450" i="9"/>
  <c r="Q5450" i="9" s="1"/>
  <c r="R5450" i="9" s="1"/>
  <c r="S5450" i="9" s="1"/>
  <c r="T5450" i="9" s="1"/>
  <c r="P6743" i="9"/>
  <c r="Q6743" i="9" s="1"/>
  <c r="R6743" i="9" s="1"/>
  <c r="U6743" i="9" s="1"/>
  <c r="P6735" i="9"/>
  <c r="Q6735" i="9" s="1"/>
  <c r="R6735" i="9" s="1"/>
  <c r="P6727" i="9"/>
  <c r="Q6727" i="9" s="1"/>
  <c r="R6727" i="9" s="1"/>
  <c r="P6719" i="9"/>
  <c r="Q6719" i="9" s="1"/>
  <c r="R6719" i="9" s="1"/>
  <c r="P6711" i="9"/>
  <c r="Q6711" i="9" s="1"/>
  <c r="R6711" i="9" s="1"/>
  <c r="P6703" i="9"/>
  <c r="Q6703" i="9" s="1"/>
  <c r="R6703" i="9" s="1"/>
  <c r="P6695" i="9"/>
  <c r="Q6695" i="9" s="1"/>
  <c r="R6695" i="9" s="1"/>
  <c r="P6687" i="9"/>
  <c r="Q6687" i="9" s="1"/>
  <c r="R6687" i="9" s="1"/>
  <c r="U6687" i="9" s="1"/>
  <c r="P6679" i="9"/>
  <c r="Q6679" i="9" s="1"/>
  <c r="R6679" i="9" s="1"/>
  <c r="P6671" i="9"/>
  <c r="Q6671" i="9" s="1"/>
  <c r="R6671" i="9" s="1"/>
  <c r="U6671" i="9" s="1"/>
  <c r="P6663" i="9"/>
  <c r="Q6663" i="9" s="1"/>
  <c r="R6663" i="9" s="1"/>
  <c r="P6655" i="9"/>
  <c r="Q6655" i="9" s="1"/>
  <c r="R6655" i="9" s="1"/>
  <c r="P6647" i="9"/>
  <c r="Q6647" i="9" s="1"/>
  <c r="R6647" i="9" s="1"/>
  <c r="P6639" i="9"/>
  <c r="Q6639" i="9" s="1"/>
  <c r="R6639" i="9" s="1"/>
  <c r="P6631" i="9"/>
  <c r="Q6631" i="9" s="1"/>
  <c r="R6631" i="9" s="1"/>
  <c r="P6623" i="9"/>
  <c r="Q6623" i="9" s="1"/>
  <c r="R6623" i="9" s="1"/>
  <c r="U6623" i="9" s="1"/>
  <c r="P6615" i="9"/>
  <c r="Q6615" i="9" s="1"/>
  <c r="R6615" i="9" s="1"/>
  <c r="P6607" i="9"/>
  <c r="Q6607" i="9" s="1"/>
  <c r="R6607" i="9" s="1"/>
  <c r="P6599" i="9"/>
  <c r="Q6599" i="9" s="1"/>
  <c r="R6599" i="9" s="1"/>
  <c r="P6591" i="9"/>
  <c r="Q6591" i="9" s="1"/>
  <c r="R6591" i="9" s="1"/>
  <c r="P6583" i="9"/>
  <c r="Q6583" i="9" s="1"/>
  <c r="R6583" i="9" s="1"/>
  <c r="U6583" i="9" s="1"/>
  <c r="P6575" i="9"/>
  <c r="Q6575" i="9" s="1"/>
  <c r="R6575" i="9" s="1"/>
  <c r="P6567" i="9"/>
  <c r="Q6567" i="9" s="1"/>
  <c r="R6567" i="9" s="1"/>
  <c r="P6559" i="9"/>
  <c r="Q6559" i="9" s="1"/>
  <c r="R6559" i="9" s="1"/>
  <c r="U6559" i="9" s="1"/>
  <c r="P6551" i="9"/>
  <c r="Q6551" i="9" s="1"/>
  <c r="R6551" i="9" s="1"/>
  <c r="U6551" i="9" s="1"/>
  <c r="P6543" i="9"/>
  <c r="Q6543" i="9" s="1"/>
  <c r="R6543" i="9" s="1"/>
  <c r="U6543" i="9" s="1"/>
  <c r="P6535" i="9"/>
  <c r="Q6535" i="9" s="1"/>
  <c r="R6535" i="9" s="1"/>
  <c r="P6527" i="9"/>
  <c r="Q6527" i="9" s="1"/>
  <c r="R6527" i="9" s="1"/>
  <c r="P6519" i="9"/>
  <c r="Q6519" i="9" s="1"/>
  <c r="R6519" i="9" s="1"/>
  <c r="P6511" i="9"/>
  <c r="Q6511" i="9" s="1"/>
  <c r="R6511" i="9" s="1"/>
  <c r="S6511" i="9" s="1"/>
  <c r="T6511" i="9" s="1"/>
  <c r="P6503" i="9"/>
  <c r="Q6503" i="9" s="1"/>
  <c r="R6503" i="9" s="1"/>
  <c r="P6495" i="9"/>
  <c r="Q6495" i="9" s="1"/>
  <c r="R6495" i="9" s="1"/>
  <c r="U6495" i="9" s="1"/>
  <c r="P6487" i="9"/>
  <c r="Q6487" i="9" s="1"/>
  <c r="R6487" i="9" s="1"/>
  <c r="P6479" i="9"/>
  <c r="Q6479" i="9" s="1"/>
  <c r="R6479" i="9" s="1"/>
  <c r="P6471" i="9"/>
  <c r="Q6471" i="9" s="1"/>
  <c r="R6471" i="9" s="1"/>
  <c r="P6463" i="9"/>
  <c r="Q6463" i="9" s="1"/>
  <c r="R6463" i="9" s="1"/>
  <c r="P6455" i="9"/>
  <c r="Q6455" i="9" s="1"/>
  <c r="R6455" i="9" s="1"/>
  <c r="P6447" i="9"/>
  <c r="Q6447" i="9" s="1"/>
  <c r="R6447" i="9" s="1"/>
  <c r="P6439" i="9"/>
  <c r="Q6439" i="9" s="1"/>
  <c r="R6439" i="9" s="1"/>
  <c r="S6439" i="9" s="1"/>
  <c r="T6439" i="9" s="1"/>
  <c r="P6431" i="9"/>
  <c r="Q6431" i="9" s="1"/>
  <c r="R6431" i="9" s="1"/>
  <c r="S6431" i="9" s="1"/>
  <c r="T6431" i="9" s="1"/>
  <c r="P6423" i="9"/>
  <c r="Q6423" i="9" s="1"/>
  <c r="R6423" i="9" s="1"/>
  <c r="P6415" i="9"/>
  <c r="Q6415" i="9" s="1"/>
  <c r="R6415" i="9" s="1"/>
  <c r="U6415" i="9" s="1"/>
  <c r="P6407" i="9"/>
  <c r="Q6407" i="9" s="1"/>
  <c r="R6407" i="9" s="1"/>
  <c r="P6399" i="9"/>
  <c r="Q6399" i="9" s="1"/>
  <c r="R6399" i="9" s="1"/>
  <c r="P6391" i="9"/>
  <c r="Q6391" i="9" s="1"/>
  <c r="R6391" i="9" s="1"/>
  <c r="P6383" i="9"/>
  <c r="Q6383" i="9" s="1"/>
  <c r="R6383" i="9" s="1"/>
  <c r="P6375" i="9"/>
  <c r="Q6375" i="9" s="1"/>
  <c r="R6375" i="9" s="1"/>
  <c r="P6367" i="9"/>
  <c r="Q6367" i="9" s="1"/>
  <c r="R6367" i="9" s="1"/>
  <c r="P6359" i="9"/>
  <c r="Q6359" i="9" s="1"/>
  <c r="R6359" i="9" s="1"/>
  <c r="U6359" i="9" s="1"/>
  <c r="P6351" i="9"/>
  <c r="Q6351" i="9" s="1"/>
  <c r="R6351" i="9" s="1"/>
  <c r="U6351" i="9" s="1"/>
  <c r="P6343" i="9"/>
  <c r="Q6343" i="9" s="1"/>
  <c r="R6343" i="9" s="1"/>
  <c r="P6335" i="9"/>
  <c r="Q6335" i="9" s="1"/>
  <c r="R6335" i="9" s="1"/>
  <c r="P6327" i="9"/>
  <c r="Q6327" i="9" s="1"/>
  <c r="R6327" i="9" s="1"/>
  <c r="P6319" i="9"/>
  <c r="Q6319" i="9" s="1"/>
  <c r="R6319" i="9" s="1"/>
  <c r="P6311" i="9"/>
  <c r="Q6311" i="9" s="1"/>
  <c r="R6311" i="9" s="1"/>
  <c r="P6303" i="9"/>
  <c r="Q6303" i="9" s="1"/>
  <c r="R6303" i="9" s="1"/>
  <c r="U6303" i="9" s="1"/>
  <c r="P6295" i="9"/>
  <c r="Q6295" i="9" s="1"/>
  <c r="R6295" i="9" s="1"/>
  <c r="P6287" i="9"/>
  <c r="Q6287" i="9" s="1"/>
  <c r="R6287" i="9" s="1"/>
  <c r="U6287" i="9" s="1"/>
  <c r="P6279" i="9"/>
  <c r="Q6279" i="9" s="1"/>
  <c r="R6279" i="9" s="1"/>
  <c r="P6271" i="9"/>
  <c r="Q6271" i="9" s="1"/>
  <c r="R6271" i="9" s="1"/>
  <c r="P6263" i="9"/>
  <c r="Q6263" i="9" s="1"/>
  <c r="R6263" i="9" s="1"/>
  <c r="P6255" i="9"/>
  <c r="Q6255" i="9" s="1"/>
  <c r="R6255" i="9" s="1"/>
  <c r="P6247" i="9"/>
  <c r="Q6247" i="9" s="1"/>
  <c r="R6247" i="9" s="1"/>
  <c r="P6239" i="9"/>
  <c r="Q6239" i="9" s="1"/>
  <c r="R6239" i="9" s="1"/>
  <c r="P6231" i="9"/>
  <c r="Q6231" i="9" s="1"/>
  <c r="R6231" i="9" s="1"/>
  <c r="P6223" i="9"/>
  <c r="Q6223" i="9" s="1"/>
  <c r="R6223" i="9" s="1"/>
  <c r="P6215" i="9"/>
  <c r="Q6215" i="9" s="1"/>
  <c r="R6215" i="9" s="1"/>
  <c r="P6207" i="9"/>
  <c r="Q6207" i="9" s="1"/>
  <c r="R6207" i="9" s="1"/>
  <c r="P6199" i="9"/>
  <c r="Q6199" i="9" s="1"/>
  <c r="R6199" i="9" s="1"/>
  <c r="S6199" i="9" s="1"/>
  <c r="T6199" i="9" s="1"/>
  <c r="P6191" i="9"/>
  <c r="Q6191" i="9" s="1"/>
  <c r="R6191" i="9" s="1"/>
  <c r="P6183" i="9"/>
  <c r="Q6183" i="9" s="1"/>
  <c r="R6183" i="9" s="1"/>
  <c r="U6183" i="9" s="1"/>
  <c r="P6175" i="9"/>
  <c r="Q6175" i="9" s="1"/>
  <c r="R6175" i="9" s="1"/>
  <c r="U6175" i="9" s="1"/>
  <c r="P6167" i="9"/>
  <c r="Q6167" i="9" s="1"/>
  <c r="R6167" i="9" s="1"/>
  <c r="P6159" i="9"/>
  <c r="Q6159" i="9" s="1"/>
  <c r="R6159" i="9" s="1"/>
  <c r="U6159" i="9" s="1"/>
  <c r="P6151" i="9"/>
  <c r="Q6151" i="9" s="1"/>
  <c r="R6151" i="9" s="1"/>
  <c r="P6143" i="9"/>
  <c r="Q6143" i="9" s="1"/>
  <c r="R6143" i="9" s="1"/>
  <c r="P6135" i="9"/>
  <c r="Q6135" i="9" s="1"/>
  <c r="R6135" i="9" s="1"/>
  <c r="P6127" i="9"/>
  <c r="Q6127" i="9" s="1"/>
  <c r="R6127" i="9" s="1"/>
  <c r="P6119" i="9"/>
  <c r="Q6119" i="9" s="1"/>
  <c r="R6119" i="9" s="1"/>
  <c r="P6111" i="9"/>
  <c r="Q6111" i="9" s="1"/>
  <c r="R6111" i="9" s="1"/>
  <c r="P6103" i="9"/>
  <c r="Q6103" i="9" s="1"/>
  <c r="R6103" i="9" s="1"/>
  <c r="S6103" i="9" s="1"/>
  <c r="T6103" i="9" s="1"/>
  <c r="P6095" i="9"/>
  <c r="Q6095" i="9" s="1"/>
  <c r="R6095" i="9" s="1"/>
  <c r="P6087" i="9"/>
  <c r="Q6087" i="9" s="1"/>
  <c r="R6087" i="9" s="1"/>
  <c r="P6079" i="9"/>
  <c r="Q6079" i="9" s="1"/>
  <c r="R6079" i="9" s="1"/>
  <c r="U6079" i="9" s="1"/>
  <c r="P6071" i="9"/>
  <c r="Q6071" i="9" s="1"/>
  <c r="R6071" i="9" s="1"/>
  <c r="P6063" i="9"/>
  <c r="Q6063" i="9" s="1"/>
  <c r="R6063" i="9" s="1"/>
  <c r="U6063" i="9" s="1"/>
  <c r="P6055" i="9"/>
  <c r="Q6055" i="9" s="1"/>
  <c r="R6055" i="9" s="1"/>
  <c r="P6047" i="9"/>
  <c r="Q6047" i="9" s="1"/>
  <c r="R6047" i="9" s="1"/>
  <c r="S6047" i="9" s="1"/>
  <c r="T6047" i="9" s="1"/>
  <c r="P6039" i="9"/>
  <c r="Q6039" i="9" s="1"/>
  <c r="R6039" i="9" s="1"/>
  <c r="S6039" i="9" s="1"/>
  <c r="T6039" i="9" s="1"/>
  <c r="P6031" i="9"/>
  <c r="Q6031" i="9" s="1"/>
  <c r="R6031" i="9" s="1"/>
  <c r="P6023" i="9"/>
  <c r="Q6023" i="9" s="1"/>
  <c r="R6023" i="9" s="1"/>
  <c r="P6015" i="9"/>
  <c r="Q6015" i="9" s="1"/>
  <c r="R6015" i="9" s="1"/>
  <c r="P6007" i="9"/>
  <c r="Q6007" i="9" s="1"/>
  <c r="R6007" i="9" s="1"/>
  <c r="P5999" i="9"/>
  <c r="Q5999" i="9" s="1"/>
  <c r="R5999" i="9" s="1"/>
  <c r="P5991" i="9"/>
  <c r="Q5991" i="9" s="1"/>
  <c r="R5991" i="9" s="1"/>
  <c r="P5983" i="9"/>
  <c r="Q5983" i="9" s="1"/>
  <c r="R5983" i="9" s="1"/>
  <c r="U5983" i="9" s="1"/>
  <c r="P5975" i="9"/>
  <c r="Q5975" i="9" s="1"/>
  <c r="R5975" i="9" s="1"/>
  <c r="P5967" i="9"/>
  <c r="Q5967" i="9" s="1"/>
  <c r="R5967" i="9" s="1"/>
  <c r="U5967" i="9" s="1"/>
  <c r="P5959" i="9"/>
  <c r="Q5959" i="9" s="1"/>
  <c r="R5959" i="9" s="1"/>
  <c r="P5951" i="9"/>
  <c r="Q5951" i="9" s="1"/>
  <c r="R5951" i="9" s="1"/>
  <c r="P5943" i="9"/>
  <c r="Q5943" i="9" s="1"/>
  <c r="R5943" i="9" s="1"/>
  <c r="U5943" i="9" s="1"/>
  <c r="P5935" i="9"/>
  <c r="Q5935" i="9" s="1"/>
  <c r="R5935" i="9" s="1"/>
  <c r="S5935" i="9" s="1"/>
  <c r="T5935" i="9" s="1"/>
  <c r="P5927" i="9"/>
  <c r="Q5927" i="9" s="1"/>
  <c r="R5927" i="9" s="1"/>
  <c r="P5919" i="9"/>
  <c r="Q5919" i="9" s="1"/>
  <c r="R5919" i="9" s="1"/>
  <c r="U5919" i="9" s="1"/>
  <c r="P5911" i="9"/>
  <c r="Q5911" i="9" s="1"/>
  <c r="R5911" i="9" s="1"/>
  <c r="P5903" i="9"/>
  <c r="Q5903" i="9" s="1"/>
  <c r="R5903" i="9" s="1"/>
  <c r="P5895" i="9"/>
  <c r="Q5895" i="9" s="1"/>
  <c r="R5895" i="9" s="1"/>
  <c r="P5887" i="9"/>
  <c r="Q5887" i="9" s="1"/>
  <c r="R5887" i="9" s="1"/>
  <c r="P5879" i="9"/>
  <c r="Q5879" i="9" s="1"/>
  <c r="R5879" i="9" s="1"/>
  <c r="P5871" i="9"/>
  <c r="Q5871" i="9" s="1"/>
  <c r="R5871" i="9" s="1"/>
  <c r="P5863" i="9"/>
  <c r="Q5863" i="9" s="1"/>
  <c r="R5863" i="9" s="1"/>
  <c r="P5855" i="9"/>
  <c r="Q5855" i="9" s="1"/>
  <c r="R5855" i="9" s="1"/>
  <c r="S5855" i="9" s="1"/>
  <c r="T5855" i="9" s="1"/>
  <c r="P5847" i="9"/>
  <c r="Q5847" i="9" s="1"/>
  <c r="R5847" i="9" s="1"/>
  <c r="S5847" i="9" s="1"/>
  <c r="T5847" i="9" s="1"/>
  <c r="P5839" i="9"/>
  <c r="Q5839" i="9" s="1"/>
  <c r="R5839" i="9" s="1"/>
  <c r="S5839" i="9" s="1"/>
  <c r="T5839" i="9" s="1"/>
  <c r="P5831" i="9"/>
  <c r="Q5831" i="9" s="1"/>
  <c r="R5831" i="9" s="1"/>
  <c r="P5823" i="9"/>
  <c r="Q5823" i="9" s="1"/>
  <c r="R5823" i="9" s="1"/>
  <c r="P5815" i="9"/>
  <c r="Q5815" i="9" s="1"/>
  <c r="R5815" i="9" s="1"/>
  <c r="P5807" i="9"/>
  <c r="Q5807" i="9" s="1"/>
  <c r="R5807" i="9" s="1"/>
  <c r="P5799" i="9"/>
  <c r="Q5799" i="9" s="1"/>
  <c r="R5799" i="9" s="1"/>
  <c r="U5799" i="9" s="1"/>
  <c r="P5791" i="9"/>
  <c r="Q5791" i="9" s="1"/>
  <c r="R5791" i="9" s="1"/>
  <c r="S5791" i="9" s="1"/>
  <c r="T5791" i="9" s="1"/>
  <c r="P5783" i="9"/>
  <c r="Q5783" i="9" s="1"/>
  <c r="R5783" i="9" s="1"/>
  <c r="P5775" i="9"/>
  <c r="Q5775" i="9" s="1"/>
  <c r="R5775" i="9" s="1"/>
  <c r="P5767" i="9"/>
  <c r="Q5767" i="9" s="1"/>
  <c r="R5767" i="9" s="1"/>
  <c r="P5759" i="9"/>
  <c r="Q5759" i="9" s="1"/>
  <c r="R5759" i="9" s="1"/>
  <c r="P5751" i="9"/>
  <c r="Q5751" i="9" s="1"/>
  <c r="R5751" i="9" s="1"/>
  <c r="P5743" i="9"/>
  <c r="Q5743" i="9" s="1"/>
  <c r="R5743" i="9" s="1"/>
  <c r="U5743" i="9" s="1"/>
  <c r="P5735" i="9"/>
  <c r="Q5735" i="9" s="1"/>
  <c r="R5735" i="9" s="1"/>
  <c r="U5735" i="9" s="1"/>
  <c r="P5727" i="9"/>
  <c r="Q5727" i="9" s="1"/>
  <c r="R5727" i="9" s="1"/>
  <c r="U5727" i="9" s="1"/>
  <c r="P5719" i="9"/>
  <c r="Q5719" i="9" s="1"/>
  <c r="R5719" i="9" s="1"/>
  <c r="P5711" i="9"/>
  <c r="Q5711" i="9" s="1"/>
  <c r="R5711" i="9" s="1"/>
  <c r="P5703" i="9"/>
  <c r="Q5703" i="9" s="1"/>
  <c r="R5703" i="9" s="1"/>
  <c r="P5695" i="9"/>
  <c r="Q5695" i="9" s="1"/>
  <c r="R5695" i="9" s="1"/>
  <c r="P5687" i="9"/>
  <c r="Q5687" i="9" s="1"/>
  <c r="R5687" i="9" s="1"/>
  <c r="P5679" i="9"/>
  <c r="Q5679" i="9" s="1"/>
  <c r="R5679" i="9" s="1"/>
  <c r="P5671" i="9"/>
  <c r="Q5671" i="9" s="1"/>
  <c r="R5671" i="9" s="1"/>
  <c r="P5663" i="9"/>
  <c r="Q5663" i="9" s="1"/>
  <c r="R5663" i="9" s="1"/>
  <c r="U5663" i="9" s="1"/>
  <c r="P5655" i="9"/>
  <c r="Q5655" i="9" s="1"/>
  <c r="R5655" i="9" s="1"/>
  <c r="P5647" i="9"/>
  <c r="Q5647" i="9" s="1"/>
  <c r="R5647" i="9" s="1"/>
  <c r="S5647" i="9" s="1"/>
  <c r="T5647" i="9" s="1"/>
  <c r="P5639" i="9"/>
  <c r="Q5639" i="9" s="1"/>
  <c r="R5639" i="9" s="1"/>
  <c r="P5631" i="9"/>
  <c r="Q5631" i="9" s="1"/>
  <c r="R5631" i="9" s="1"/>
  <c r="S5631" i="9" s="1"/>
  <c r="T5631" i="9" s="1"/>
  <c r="P5623" i="9"/>
  <c r="Q5623" i="9" s="1"/>
  <c r="R5623" i="9" s="1"/>
  <c r="P5615" i="9"/>
  <c r="Q5615" i="9" s="1"/>
  <c r="R5615" i="9" s="1"/>
  <c r="P5607" i="9"/>
  <c r="Q5607" i="9" s="1"/>
  <c r="R5607" i="9" s="1"/>
  <c r="P5599" i="9"/>
  <c r="Q5599" i="9" s="1"/>
  <c r="R5599" i="9" s="1"/>
  <c r="S5599" i="9" s="1"/>
  <c r="T5599" i="9" s="1"/>
  <c r="P5591" i="9"/>
  <c r="Q5591" i="9" s="1"/>
  <c r="R5591" i="9" s="1"/>
  <c r="P5583" i="9"/>
  <c r="Q5583" i="9" s="1"/>
  <c r="R5583" i="9" s="1"/>
  <c r="P5575" i="9"/>
  <c r="Q5575" i="9" s="1"/>
  <c r="R5575" i="9" s="1"/>
  <c r="P5567" i="9"/>
  <c r="Q5567" i="9" s="1"/>
  <c r="R5567" i="9" s="1"/>
  <c r="P5559" i="9"/>
  <c r="Q5559" i="9" s="1"/>
  <c r="R5559" i="9" s="1"/>
  <c r="P5551" i="9"/>
  <c r="Q5551" i="9" s="1"/>
  <c r="R5551" i="9" s="1"/>
  <c r="U5551" i="9" s="1"/>
  <c r="P5543" i="9"/>
  <c r="Q5543" i="9" s="1"/>
  <c r="R5543" i="9" s="1"/>
  <c r="P7028" i="9"/>
  <c r="Q7028" i="9" s="1"/>
  <c r="R7028" i="9" s="1"/>
  <c r="S7028" i="9" s="1"/>
  <c r="T7028" i="9" s="1"/>
  <c r="P7020" i="9"/>
  <c r="Q7020" i="9" s="1"/>
  <c r="R7020" i="9" s="1"/>
  <c r="P7012" i="9"/>
  <c r="Q7012" i="9" s="1"/>
  <c r="R7012" i="9" s="1"/>
  <c r="P7004" i="9"/>
  <c r="Q7004" i="9" s="1"/>
  <c r="R7004" i="9" s="1"/>
  <c r="P6996" i="9"/>
  <c r="Q6996" i="9" s="1"/>
  <c r="R6996" i="9" s="1"/>
  <c r="P6988" i="9"/>
  <c r="Q6988" i="9" s="1"/>
  <c r="R6988" i="9" s="1"/>
  <c r="P6980" i="9"/>
  <c r="Q6980" i="9" s="1"/>
  <c r="R6980" i="9" s="1"/>
  <c r="P6972" i="9"/>
  <c r="Q6972" i="9" s="1"/>
  <c r="R6972" i="9" s="1"/>
  <c r="S6972" i="9" s="1"/>
  <c r="T6972" i="9" s="1"/>
  <c r="P6964" i="9"/>
  <c r="Q6964" i="9" s="1"/>
  <c r="R6964" i="9" s="1"/>
  <c r="S6964" i="9" s="1"/>
  <c r="T6964" i="9" s="1"/>
  <c r="P6956" i="9"/>
  <c r="Q6956" i="9" s="1"/>
  <c r="R6956" i="9" s="1"/>
  <c r="P6948" i="9"/>
  <c r="Q6948" i="9" s="1"/>
  <c r="R6948" i="9" s="1"/>
  <c r="U6948" i="9" s="1"/>
  <c r="P6940" i="9"/>
  <c r="Q6940" i="9" s="1"/>
  <c r="R6940" i="9" s="1"/>
  <c r="P6932" i="9"/>
  <c r="Q6932" i="9" s="1"/>
  <c r="R6932" i="9" s="1"/>
  <c r="P6924" i="9"/>
  <c r="Q6924" i="9" s="1"/>
  <c r="R6924" i="9" s="1"/>
  <c r="S6924" i="9" s="1"/>
  <c r="T6924" i="9" s="1"/>
  <c r="P6916" i="9"/>
  <c r="Q6916" i="9" s="1"/>
  <c r="R6916" i="9" s="1"/>
  <c r="P6908" i="9"/>
  <c r="Q6908" i="9" s="1"/>
  <c r="R6908" i="9" s="1"/>
  <c r="S6908" i="9" s="1"/>
  <c r="T6908" i="9" s="1"/>
  <c r="P6900" i="9"/>
  <c r="Q6900" i="9" s="1"/>
  <c r="R6900" i="9" s="1"/>
  <c r="S6900" i="9" s="1"/>
  <c r="T6900" i="9" s="1"/>
  <c r="P6892" i="9"/>
  <c r="Q6892" i="9" s="1"/>
  <c r="R6892" i="9" s="1"/>
  <c r="P6884" i="9"/>
  <c r="Q6884" i="9" s="1"/>
  <c r="R6884" i="9" s="1"/>
  <c r="S6884" i="9" s="1"/>
  <c r="T6884" i="9" s="1"/>
  <c r="P6876" i="9"/>
  <c r="Q6876" i="9" s="1"/>
  <c r="R6876" i="9" s="1"/>
  <c r="P6868" i="9"/>
  <c r="Q6868" i="9" s="1"/>
  <c r="R6868" i="9" s="1"/>
  <c r="P6860" i="9"/>
  <c r="Q6860" i="9" s="1"/>
  <c r="R6860" i="9" s="1"/>
  <c r="S6860" i="9" s="1"/>
  <c r="T6860" i="9" s="1"/>
  <c r="P6852" i="9"/>
  <c r="Q6852" i="9" s="1"/>
  <c r="R6852" i="9" s="1"/>
  <c r="P6844" i="9"/>
  <c r="Q6844" i="9" s="1"/>
  <c r="R6844" i="9" s="1"/>
  <c r="S6844" i="9" s="1"/>
  <c r="T6844" i="9" s="1"/>
  <c r="P6836" i="9"/>
  <c r="Q6836" i="9" s="1"/>
  <c r="R6836" i="9" s="1"/>
  <c r="S6836" i="9" s="1"/>
  <c r="T6836" i="9" s="1"/>
  <c r="P6828" i="9"/>
  <c r="Q6828" i="9" s="1"/>
  <c r="R6828" i="9" s="1"/>
  <c r="S6828" i="9" s="1"/>
  <c r="T6828" i="9" s="1"/>
  <c r="P6820" i="9"/>
  <c r="Q6820" i="9" s="1"/>
  <c r="R6820" i="9" s="1"/>
  <c r="P6812" i="9"/>
  <c r="Q6812" i="9" s="1"/>
  <c r="R6812" i="9" s="1"/>
  <c r="P6804" i="9"/>
  <c r="Q6804" i="9" s="1"/>
  <c r="R6804" i="9" s="1"/>
  <c r="U6804" i="9" s="1"/>
  <c r="P6796" i="9"/>
  <c r="Q6796" i="9" s="1"/>
  <c r="R6796" i="9" s="1"/>
  <c r="P6788" i="9"/>
  <c r="Q6788" i="9" s="1"/>
  <c r="R6788" i="9" s="1"/>
  <c r="S6788" i="9" s="1"/>
  <c r="T6788" i="9" s="1"/>
  <c r="P6780" i="9"/>
  <c r="Q6780" i="9" s="1"/>
  <c r="R6780" i="9" s="1"/>
  <c r="P6772" i="9"/>
  <c r="Q6772" i="9" s="1"/>
  <c r="R6772" i="9" s="1"/>
  <c r="S6772" i="9" s="1"/>
  <c r="T6772" i="9" s="1"/>
  <c r="P6764" i="9"/>
  <c r="Q6764" i="9" s="1"/>
  <c r="R6764" i="9" s="1"/>
  <c r="P6756" i="9"/>
  <c r="Q6756" i="9" s="1"/>
  <c r="R6756" i="9" s="1"/>
  <c r="U6756" i="9" s="1"/>
  <c r="P8262" i="9"/>
  <c r="Q8262" i="9" s="1"/>
  <c r="R8262" i="9" s="1"/>
  <c r="P8254" i="9"/>
  <c r="Q8254" i="9" s="1"/>
  <c r="R8254" i="9" s="1"/>
  <c r="P8246" i="9"/>
  <c r="Q8246" i="9" s="1"/>
  <c r="R8246" i="9" s="1"/>
  <c r="P8238" i="9"/>
  <c r="Q8238" i="9" s="1"/>
  <c r="R8238" i="9" s="1"/>
  <c r="P8230" i="9"/>
  <c r="Q8230" i="9" s="1"/>
  <c r="R8230" i="9" s="1"/>
  <c r="P8222" i="9"/>
  <c r="Q8222" i="9" s="1"/>
  <c r="R8222" i="9" s="1"/>
  <c r="U8222" i="9" s="1"/>
  <c r="P8214" i="9"/>
  <c r="Q8214" i="9" s="1"/>
  <c r="R8214" i="9" s="1"/>
  <c r="P8206" i="9"/>
  <c r="Q8206" i="9" s="1"/>
  <c r="R8206" i="9" s="1"/>
  <c r="P8198" i="9"/>
  <c r="Q8198" i="9" s="1"/>
  <c r="R8198" i="9" s="1"/>
  <c r="P8190" i="9"/>
  <c r="Q8190" i="9" s="1"/>
  <c r="R8190" i="9" s="1"/>
  <c r="P8182" i="9"/>
  <c r="Q8182" i="9" s="1"/>
  <c r="R8182" i="9" s="1"/>
  <c r="P8174" i="9"/>
  <c r="Q8174" i="9" s="1"/>
  <c r="R8174" i="9" s="1"/>
  <c r="S8174" i="9" s="1"/>
  <c r="T8174" i="9" s="1"/>
  <c r="P8166" i="9"/>
  <c r="Q8166" i="9" s="1"/>
  <c r="R8166" i="9" s="1"/>
  <c r="S8166" i="9" s="1"/>
  <c r="T8166" i="9" s="1"/>
  <c r="P8158" i="9"/>
  <c r="Q8158" i="9" s="1"/>
  <c r="R8158" i="9" s="1"/>
  <c r="P8150" i="9"/>
  <c r="Q8150" i="9" s="1"/>
  <c r="R8150" i="9" s="1"/>
  <c r="P8142" i="9"/>
  <c r="Q8142" i="9" s="1"/>
  <c r="R8142" i="9" s="1"/>
  <c r="P8134" i="9"/>
  <c r="Q8134" i="9" s="1"/>
  <c r="R8134" i="9" s="1"/>
  <c r="P8126" i="9"/>
  <c r="Q8126" i="9" s="1"/>
  <c r="R8126" i="9" s="1"/>
  <c r="P8118" i="9"/>
  <c r="Q8118" i="9" s="1"/>
  <c r="R8118" i="9" s="1"/>
  <c r="P8110" i="9"/>
  <c r="Q8110" i="9" s="1"/>
  <c r="R8110" i="9" s="1"/>
  <c r="P8102" i="9"/>
  <c r="Q8102" i="9" s="1"/>
  <c r="R8102" i="9" s="1"/>
  <c r="P8094" i="9"/>
  <c r="Q8094" i="9" s="1"/>
  <c r="R8094" i="9" s="1"/>
  <c r="U8094" i="9" s="1"/>
  <c r="P8086" i="9"/>
  <c r="Q8086" i="9" s="1"/>
  <c r="R8086" i="9" s="1"/>
  <c r="S8086" i="9" s="1"/>
  <c r="T8086" i="9" s="1"/>
  <c r="P8078" i="9"/>
  <c r="Q8078" i="9" s="1"/>
  <c r="R8078" i="9" s="1"/>
  <c r="P8070" i="9"/>
  <c r="Q8070" i="9" s="1"/>
  <c r="R8070" i="9" s="1"/>
  <c r="P8062" i="9"/>
  <c r="Q8062" i="9" s="1"/>
  <c r="R8062" i="9" s="1"/>
  <c r="P8054" i="9"/>
  <c r="Q8054" i="9" s="1"/>
  <c r="R8054" i="9" s="1"/>
  <c r="P8046" i="9"/>
  <c r="Q8046" i="9" s="1"/>
  <c r="R8046" i="9" s="1"/>
  <c r="P8038" i="9"/>
  <c r="Q8038" i="9" s="1"/>
  <c r="R8038" i="9" s="1"/>
  <c r="S8038" i="9" s="1"/>
  <c r="T8038" i="9" s="1"/>
  <c r="P8030" i="9"/>
  <c r="Q8030" i="9" s="1"/>
  <c r="R8030" i="9" s="1"/>
  <c r="U8030" i="9" s="1"/>
  <c r="P8022" i="9"/>
  <c r="Q8022" i="9" s="1"/>
  <c r="R8022" i="9" s="1"/>
  <c r="P8014" i="9"/>
  <c r="Q8014" i="9" s="1"/>
  <c r="R8014" i="9" s="1"/>
  <c r="P8006" i="9"/>
  <c r="Q8006" i="9" s="1"/>
  <c r="R8006" i="9" s="1"/>
  <c r="P7998" i="9"/>
  <c r="Q7998" i="9" s="1"/>
  <c r="R7998" i="9" s="1"/>
  <c r="P7990" i="9"/>
  <c r="Q7990" i="9" s="1"/>
  <c r="R7990" i="9" s="1"/>
  <c r="P7982" i="9"/>
  <c r="Q7982" i="9" s="1"/>
  <c r="R7982" i="9" s="1"/>
  <c r="P7974" i="9"/>
  <c r="Q7974" i="9" s="1"/>
  <c r="R7974" i="9" s="1"/>
  <c r="S7974" i="9" s="1"/>
  <c r="T7974" i="9" s="1"/>
  <c r="P7966" i="9"/>
  <c r="Q7966" i="9" s="1"/>
  <c r="R7966" i="9" s="1"/>
  <c r="U7966" i="9" s="1"/>
  <c r="P7958" i="9"/>
  <c r="Q7958" i="9" s="1"/>
  <c r="R7958" i="9" s="1"/>
  <c r="P7950" i="9"/>
  <c r="Q7950" i="9" s="1"/>
  <c r="R7950" i="9" s="1"/>
  <c r="U7950" i="9" s="1"/>
  <c r="P7942" i="9"/>
  <c r="Q7942" i="9" s="1"/>
  <c r="R7942" i="9" s="1"/>
  <c r="P7934" i="9"/>
  <c r="Q7934" i="9" s="1"/>
  <c r="R7934" i="9" s="1"/>
  <c r="P7926" i="9"/>
  <c r="Q7926" i="9" s="1"/>
  <c r="R7926" i="9" s="1"/>
  <c r="P7918" i="9"/>
  <c r="Q7918" i="9" s="1"/>
  <c r="R7918" i="9" s="1"/>
  <c r="P7910" i="9"/>
  <c r="Q7910" i="9" s="1"/>
  <c r="R7910" i="9" s="1"/>
  <c r="P7902" i="9"/>
  <c r="Q7902" i="9" s="1"/>
  <c r="R7902" i="9" s="1"/>
  <c r="U7902" i="9" s="1"/>
  <c r="P7894" i="9"/>
  <c r="Q7894" i="9" s="1"/>
  <c r="R7894" i="9" s="1"/>
  <c r="S7894" i="9" s="1"/>
  <c r="T7894" i="9" s="1"/>
  <c r="P7886" i="9"/>
  <c r="Q7886" i="9" s="1"/>
  <c r="R7886" i="9" s="1"/>
  <c r="S7886" i="9" s="1"/>
  <c r="T7886" i="9" s="1"/>
  <c r="P7878" i="9"/>
  <c r="Q7878" i="9" s="1"/>
  <c r="R7878" i="9" s="1"/>
  <c r="P7870" i="9"/>
  <c r="Q7870" i="9" s="1"/>
  <c r="R7870" i="9" s="1"/>
  <c r="P7862" i="9"/>
  <c r="Q7862" i="9" s="1"/>
  <c r="R7862" i="9" s="1"/>
  <c r="P7854" i="9"/>
  <c r="Q7854" i="9" s="1"/>
  <c r="R7854" i="9" s="1"/>
  <c r="S7854" i="9" s="1"/>
  <c r="T7854" i="9" s="1"/>
  <c r="P7846" i="9"/>
  <c r="Q7846" i="9" s="1"/>
  <c r="R7846" i="9" s="1"/>
  <c r="P7838" i="9"/>
  <c r="Q7838" i="9" s="1"/>
  <c r="R7838" i="9" s="1"/>
  <c r="U7838" i="9" s="1"/>
  <c r="P7830" i="9"/>
  <c r="Q7830" i="9" s="1"/>
  <c r="R7830" i="9" s="1"/>
  <c r="P7822" i="9"/>
  <c r="Q7822" i="9" s="1"/>
  <c r="R7822" i="9" s="1"/>
  <c r="P7814" i="9"/>
  <c r="Q7814" i="9" s="1"/>
  <c r="R7814" i="9" s="1"/>
  <c r="P7806" i="9"/>
  <c r="Q7806" i="9" s="1"/>
  <c r="R7806" i="9" s="1"/>
  <c r="P7798" i="9"/>
  <c r="Q7798" i="9" s="1"/>
  <c r="R7798" i="9" s="1"/>
  <c r="P7790" i="9"/>
  <c r="Q7790" i="9" s="1"/>
  <c r="R7790" i="9" s="1"/>
  <c r="P7782" i="9"/>
  <c r="Q7782" i="9" s="1"/>
  <c r="R7782" i="9" s="1"/>
  <c r="U7782" i="9" s="1"/>
  <c r="P7774" i="9"/>
  <c r="Q7774" i="9" s="1"/>
  <c r="R7774" i="9" s="1"/>
  <c r="U7774" i="9" s="1"/>
  <c r="P7766" i="9"/>
  <c r="Q7766" i="9" s="1"/>
  <c r="R7766" i="9" s="1"/>
  <c r="U7766" i="9" s="1"/>
  <c r="P7758" i="9"/>
  <c r="Q7758" i="9" s="1"/>
  <c r="R7758" i="9" s="1"/>
  <c r="P7750" i="9"/>
  <c r="Q7750" i="9" s="1"/>
  <c r="R7750" i="9" s="1"/>
  <c r="P7742" i="9"/>
  <c r="Q7742" i="9" s="1"/>
  <c r="R7742" i="9" s="1"/>
  <c r="P7734" i="9"/>
  <c r="Q7734" i="9" s="1"/>
  <c r="R7734" i="9" s="1"/>
  <c r="P7726" i="9"/>
  <c r="Q7726" i="9" s="1"/>
  <c r="R7726" i="9" s="1"/>
  <c r="U7726" i="9" s="1"/>
  <c r="P7718" i="9"/>
  <c r="Q7718" i="9" s="1"/>
  <c r="R7718" i="9" s="1"/>
  <c r="S7718" i="9" s="1"/>
  <c r="T7718" i="9" s="1"/>
  <c r="P7710" i="9"/>
  <c r="Q7710" i="9" s="1"/>
  <c r="R7710" i="9" s="1"/>
  <c r="S7710" i="9" s="1"/>
  <c r="T7710" i="9" s="1"/>
  <c r="P7702" i="9"/>
  <c r="Q7702" i="9" s="1"/>
  <c r="R7702" i="9" s="1"/>
  <c r="S7702" i="9" s="1"/>
  <c r="T7702" i="9" s="1"/>
  <c r="P7694" i="9"/>
  <c r="Q7694" i="9" s="1"/>
  <c r="R7694" i="9" s="1"/>
  <c r="P7686" i="9"/>
  <c r="Q7686" i="9" s="1"/>
  <c r="R7686" i="9" s="1"/>
  <c r="P7678" i="9"/>
  <c r="Q7678" i="9" s="1"/>
  <c r="R7678" i="9" s="1"/>
  <c r="P7670" i="9"/>
  <c r="Q7670" i="9" s="1"/>
  <c r="R7670" i="9" s="1"/>
  <c r="P7662" i="9"/>
  <c r="Q7662" i="9" s="1"/>
  <c r="R7662" i="9" s="1"/>
  <c r="P7654" i="9"/>
  <c r="Q7654" i="9" s="1"/>
  <c r="R7654" i="9" s="1"/>
  <c r="S7654" i="9" s="1"/>
  <c r="T7654" i="9" s="1"/>
  <c r="P7646" i="9"/>
  <c r="Q7646" i="9" s="1"/>
  <c r="R7646" i="9" s="1"/>
  <c r="S7646" i="9" s="1"/>
  <c r="T7646" i="9" s="1"/>
  <c r="P7638" i="9"/>
  <c r="Q7638" i="9" s="1"/>
  <c r="R7638" i="9" s="1"/>
  <c r="P7630" i="9"/>
  <c r="Q7630" i="9" s="1"/>
  <c r="R7630" i="9" s="1"/>
  <c r="P7622" i="9"/>
  <c r="Q7622" i="9" s="1"/>
  <c r="R7622" i="9" s="1"/>
  <c r="P7614" i="9"/>
  <c r="Q7614" i="9" s="1"/>
  <c r="R7614" i="9" s="1"/>
  <c r="P7606" i="9"/>
  <c r="Q7606" i="9" s="1"/>
  <c r="R7606" i="9" s="1"/>
  <c r="P7598" i="9"/>
  <c r="Q7598" i="9" s="1"/>
  <c r="R7598" i="9" s="1"/>
  <c r="P7590" i="9"/>
  <c r="Q7590" i="9" s="1"/>
  <c r="R7590" i="9" s="1"/>
  <c r="S7590" i="9" s="1"/>
  <c r="T7590" i="9" s="1"/>
  <c r="P7582" i="9"/>
  <c r="Q7582" i="9" s="1"/>
  <c r="R7582" i="9" s="1"/>
  <c r="S7582" i="9" s="1"/>
  <c r="T7582" i="9" s="1"/>
  <c r="P7574" i="9"/>
  <c r="Q7574" i="9" s="1"/>
  <c r="R7574" i="9" s="1"/>
  <c r="U7574" i="9" s="1"/>
  <c r="P7566" i="9"/>
  <c r="Q7566" i="9" s="1"/>
  <c r="R7566" i="9" s="1"/>
  <c r="P7558" i="9"/>
  <c r="Q7558" i="9" s="1"/>
  <c r="R7558" i="9" s="1"/>
  <c r="P7550" i="9"/>
  <c r="Q7550" i="9" s="1"/>
  <c r="R7550" i="9" s="1"/>
  <c r="P7542" i="9"/>
  <c r="Q7542" i="9" s="1"/>
  <c r="R7542" i="9" s="1"/>
  <c r="U7542" i="9" s="1"/>
  <c r="P7534" i="9"/>
  <c r="Q7534" i="9" s="1"/>
  <c r="R7534" i="9" s="1"/>
  <c r="P7526" i="9"/>
  <c r="Q7526" i="9" s="1"/>
  <c r="R7526" i="9" s="1"/>
  <c r="S7526" i="9" s="1"/>
  <c r="T7526" i="9" s="1"/>
  <c r="P7518" i="9"/>
  <c r="Q7518" i="9" s="1"/>
  <c r="R7518" i="9" s="1"/>
  <c r="U7518" i="9" s="1"/>
  <c r="P7510" i="9"/>
  <c r="Q7510" i="9" s="1"/>
  <c r="R7510" i="9" s="1"/>
  <c r="U7510" i="9" s="1"/>
  <c r="P7502" i="9"/>
  <c r="Q7502" i="9" s="1"/>
  <c r="R7502" i="9" s="1"/>
  <c r="U7502" i="9" s="1"/>
  <c r="P7494" i="9"/>
  <c r="Q7494" i="9" s="1"/>
  <c r="R7494" i="9" s="1"/>
  <c r="P7486" i="9"/>
  <c r="Q7486" i="9" s="1"/>
  <c r="R7486" i="9" s="1"/>
  <c r="P7478" i="9"/>
  <c r="Q7478" i="9" s="1"/>
  <c r="R7478" i="9" s="1"/>
  <c r="P7470" i="9"/>
  <c r="Q7470" i="9" s="1"/>
  <c r="R7470" i="9" s="1"/>
  <c r="P7462" i="9"/>
  <c r="Q7462" i="9" s="1"/>
  <c r="R7462" i="9" s="1"/>
  <c r="P7454" i="9"/>
  <c r="Q7454" i="9" s="1"/>
  <c r="R7454" i="9" s="1"/>
  <c r="U7454" i="9" s="1"/>
  <c r="P7446" i="9"/>
  <c r="Q7446" i="9" s="1"/>
  <c r="R7446" i="9" s="1"/>
  <c r="S7446" i="9" s="1"/>
  <c r="T7446" i="9" s="1"/>
  <c r="P7438" i="9"/>
  <c r="Q7438" i="9" s="1"/>
  <c r="R7438" i="9" s="1"/>
  <c r="P7430" i="9"/>
  <c r="Q7430" i="9" s="1"/>
  <c r="R7430" i="9" s="1"/>
  <c r="P7422" i="9"/>
  <c r="Q7422" i="9" s="1"/>
  <c r="R7422" i="9" s="1"/>
  <c r="P7414" i="9"/>
  <c r="Q7414" i="9" s="1"/>
  <c r="R7414" i="9" s="1"/>
  <c r="S7414" i="9" s="1"/>
  <c r="T7414" i="9" s="1"/>
  <c r="P7406" i="9"/>
  <c r="Q7406" i="9" s="1"/>
  <c r="R7406" i="9" s="1"/>
  <c r="P7398" i="9"/>
  <c r="Q7398" i="9" s="1"/>
  <c r="R7398" i="9" s="1"/>
  <c r="U7398" i="9" s="1"/>
  <c r="P7390" i="9"/>
  <c r="Q7390" i="9" s="1"/>
  <c r="R7390" i="9" s="1"/>
  <c r="U7390" i="9" s="1"/>
  <c r="P7382" i="9"/>
  <c r="Q7382" i="9" s="1"/>
  <c r="R7382" i="9" s="1"/>
  <c r="P7374" i="9"/>
  <c r="Q7374" i="9" s="1"/>
  <c r="R7374" i="9" s="1"/>
  <c r="P7366" i="9"/>
  <c r="Q7366" i="9" s="1"/>
  <c r="R7366" i="9" s="1"/>
  <c r="P7358" i="9"/>
  <c r="Q7358" i="9" s="1"/>
  <c r="R7358" i="9" s="1"/>
  <c r="P7350" i="9"/>
  <c r="Q7350" i="9" s="1"/>
  <c r="R7350" i="9" s="1"/>
  <c r="P7342" i="9"/>
  <c r="Q7342" i="9" s="1"/>
  <c r="R7342" i="9" s="1"/>
  <c r="U7342" i="9" s="1"/>
  <c r="P7334" i="9"/>
  <c r="Q7334" i="9" s="1"/>
  <c r="R7334" i="9" s="1"/>
  <c r="P7326" i="9"/>
  <c r="Q7326" i="9" s="1"/>
  <c r="R7326" i="9" s="1"/>
  <c r="U7326" i="9" s="1"/>
  <c r="P7318" i="9"/>
  <c r="Q7318" i="9" s="1"/>
  <c r="R7318" i="9" s="1"/>
  <c r="P7310" i="9"/>
  <c r="Q7310" i="9" s="1"/>
  <c r="R7310" i="9" s="1"/>
  <c r="P7302" i="9"/>
  <c r="Q7302" i="9" s="1"/>
  <c r="R7302" i="9" s="1"/>
  <c r="P7294" i="9"/>
  <c r="Q7294" i="9" s="1"/>
  <c r="R7294" i="9" s="1"/>
  <c r="P7286" i="9"/>
  <c r="Q7286" i="9" s="1"/>
  <c r="R7286" i="9" s="1"/>
  <c r="P7278" i="9"/>
  <c r="Q7278" i="9" s="1"/>
  <c r="R7278" i="9" s="1"/>
  <c r="S7278" i="9" s="1"/>
  <c r="T7278" i="9" s="1"/>
  <c r="P7270" i="9"/>
  <c r="Q7270" i="9" s="1"/>
  <c r="R7270" i="9" s="1"/>
  <c r="S7270" i="9" s="1"/>
  <c r="T7270" i="9" s="1"/>
  <c r="P7262" i="9"/>
  <c r="Q7262" i="9" s="1"/>
  <c r="R7262" i="9" s="1"/>
  <c r="S7262" i="9" s="1"/>
  <c r="T7262" i="9" s="1"/>
  <c r="P7254" i="9"/>
  <c r="Q7254" i="9" s="1"/>
  <c r="R7254" i="9" s="1"/>
  <c r="P7246" i="9"/>
  <c r="Q7246" i="9" s="1"/>
  <c r="R7246" i="9" s="1"/>
  <c r="U7246" i="9" s="1"/>
  <c r="P7238" i="9"/>
  <c r="Q7238" i="9" s="1"/>
  <c r="R7238" i="9" s="1"/>
  <c r="P7230" i="9"/>
  <c r="Q7230" i="9" s="1"/>
  <c r="R7230" i="9" s="1"/>
  <c r="P7222" i="9"/>
  <c r="Q7222" i="9" s="1"/>
  <c r="R7222" i="9" s="1"/>
  <c r="P7214" i="9"/>
  <c r="Q7214" i="9" s="1"/>
  <c r="R7214" i="9" s="1"/>
  <c r="U7214" i="9" s="1"/>
  <c r="P7206" i="9"/>
  <c r="Q7206" i="9" s="1"/>
  <c r="R7206" i="9" s="1"/>
  <c r="U7206" i="9" s="1"/>
  <c r="P7198" i="9"/>
  <c r="Q7198" i="9" s="1"/>
  <c r="R7198" i="9" s="1"/>
  <c r="U7198" i="9" s="1"/>
  <c r="P7190" i="9"/>
  <c r="Q7190" i="9" s="1"/>
  <c r="R7190" i="9" s="1"/>
  <c r="P7182" i="9"/>
  <c r="Q7182" i="9" s="1"/>
  <c r="R7182" i="9" s="1"/>
  <c r="P7174" i="9"/>
  <c r="Q7174" i="9" s="1"/>
  <c r="R7174" i="9" s="1"/>
  <c r="P7166" i="9"/>
  <c r="Q7166" i="9" s="1"/>
  <c r="R7166" i="9" s="1"/>
  <c r="P7158" i="9"/>
  <c r="Q7158" i="9" s="1"/>
  <c r="R7158" i="9" s="1"/>
  <c r="P7150" i="9"/>
  <c r="Q7150" i="9" s="1"/>
  <c r="R7150" i="9" s="1"/>
  <c r="P7142" i="9"/>
  <c r="Q7142" i="9" s="1"/>
  <c r="R7142" i="9" s="1"/>
  <c r="S7142" i="9" s="1"/>
  <c r="T7142" i="9" s="1"/>
  <c r="P7134" i="9"/>
  <c r="Q7134" i="9" s="1"/>
  <c r="R7134" i="9" s="1"/>
  <c r="S7134" i="9" s="1"/>
  <c r="T7134" i="9" s="1"/>
  <c r="P7126" i="9"/>
  <c r="Q7126" i="9" s="1"/>
  <c r="R7126" i="9" s="1"/>
  <c r="P7118" i="9"/>
  <c r="Q7118" i="9" s="1"/>
  <c r="R7118" i="9" s="1"/>
  <c r="P7110" i="9"/>
  <c r="Q7110" i="9" s="1"/>
  <c r="R7110" i="9" s="1"/>
  <c r="P7102" i="9"/>
  <c r="Q7102" i="9" s="1"/>
  <c r="R7102" i="9" s="1"/>
  <c r="P7094" i="9"/>
  <c r="Q7094" i="9" s="1"/>
  <c r="R7094" i="9" s="1"/>
  <c r="P7086" i="9"/>
  <c r="Q7086" i="9" s="1"/>
  <c r="R7086" i="9" s="1"/>
  <c r="P7078" i="9"/>
  <c r="Q7078" i="9" s="1"/>
  <c r="R7078" i="9" s="1"/>
  <c r="S7078" i="9" s="1"/>
  <c r="T7078" i="9" s="1"/>
  <c r="P7070" i="9"/>
  <c r="Q7070" i="9" s="1"/>
  <c r="R7070" i="9" s="1"/>
  <c r="S7070" i="9" s="1"/>
  <c r="T7070" i="9" s="1"/>
  <c r="P7062" i="9"/>
  <c r="Q7062" i="9" s="1"/>
  <c r="R7062" i="9" s="1"/>
  <c r="P7054" i="9"/>
  <c r="Q7054" i="9" s="1"/>
  <c r="R7054" i="9" s="1"/>
  <c r="P7046" i="9"/>
  <c r="Q7046" i="9" s="1"/>
  <c r="R7046" i="9" s="1"/>
  <c r="P7038" i="9"/>
  <c r="Q7038" i="9" s="1"/>
  <c r="R7038" i="9" s="1"/>
  <c r="P7030" i="9"/>
  <c r="Q7030" i="9" s="1"/>
  <c r="R7030" i="9" s="1"/>
  <c r="P7022" i="9"/>
  <c r="Q7022" i="9" s="1"/>
  <c r="R7022" i="9" s="1"/>
  <c r="P7014" i="9"/>
  <c r="Q7014" i="9" s="1"/>
  <c r="R7014" i="9" s="1"/>
  <c r="S7014" i="9" s="1"/>
  <c r="T7014" i="9" s="1"/>
  <c r="P7006" i="9"/>
  <c r="Q7006" i="9" s="1"/>
  <c r="R7006" i="9" s="1"/>
  <c r="U7006" i="9" s="1"/>
  <c r="P6998" i="9"/>
  <c r="Q6998" i="9" s="1"/>
  <c r="R6998" i="9" s="1"/>
  <c r="P6990" i="9"/>
  <c r="Q6990" i="9" s="1"/>
  <c r="R6990" i="9" s="1"/>
  <c r="P6982" i="9"/>
  <c r="Q6982" i="9" s="1"/>
  <c r="R6982" i="9" s="1"/>
  <c r="P6974" i="9"/>
  <c r="Q6974" i="9" s="1"/>
  <c r="R6974" i="9" s="1"/>
  <c r="P6966" i="9"/>
  <c r="Q6966" i="9" s="1"/>
  <c r="R6966" i="9" s="1"/>
  <c r="P6958" i="9"/>
  <c r="Q6958" i="9" s="1"/>
  <c r="R6958" i="9" s="1"/>
  <c r="P6950" i="9"/>
  <c r="Q6950" i="9" s="1"/>
  <c r="R6950" i="9" s="1"/>
  <c r="S6950" i="9" s="1"/>
  <c r="T6950" i="9" s="1"/>
  <c r="P6942" i="9"/>
  <c r="Q6942" i="9" s="1"/>
  <c r="R6942" i="9" s="1"/>
  <c r="S6942" i="9" s="1"/>
  <c r="T6942" i="9" s="1"/>
  <c r="P6934" i="9"/>
  <c r="Q6934" i="9" s="1"/>
  <c r="R6934" i="9" s="1"/>
  <c r="S6934" i="9" s="1"/>
  <c r="T6934" i="9" s="1"/>
  <c r="P6926" i="9"/>
  <c r="Q6926" i="9" s="1"/>
  <c r="R6926" i="9" s="1"/>
  <c r="P6918" i="9"/>
  <c r="Q6918" i="9" s="1"/>
  <c r="R6918" i="9" s="1"/>
  <c r="P6910" i="9"/>
  <c r="Q6910" i="9" s="1"/>
  <c r="R6910" i="9" s="1"/>
  <c r="P6902" i="9"/>
  <c r="Q6902" i="9" s="1"/>
  <c r="R6902" i="9" s="1"/>
  <c r="P6894" i="9"/>
  <c r="Q6894" i="9" s="1"/>
  <c r="R6894" i="9" s="1"/>
  <c r="U6894" i="9" s="1"/>
  <c r="P6886" i="9"/>
  <c r="Q6886" i="9" s="1"/>
  <c r="R6886" i="9" s="1"/>
  <c r="S6886" i="9" s="1"/>
  <c r="T6886" i="9" s="1"/>
  <c r="P6878" i="9"/>
  <c r="Q6878" i="9" s="1"/>
  <c r="R6878" i="9" s="1"/>
  <c r="S6878" i="9" s="1"/>
  <c r="T6878" i="9" s="1"/>
  <c r="P6870" i="9"/>
  <c r="Q6870" i="9" s="1"/>
  <c r="R6870" i="9" s="1"/>
  <c r="P6862" i="9"/>
  <c r="Q6862" i="9" s="1"/>
  <c r="R6862" i="9" s="1"/>
  <c r="P6854" i="9"/>
  <c r="Q6854" i="9" s="1"/>
  <c r="R6854" i="9" s="1"/>
  <c r="P6846" i="9"/>
  <c r="Q6846" i="9" s="1"/>
  <c r="R6846" i="9" s="1"/>
  <c r="P6838" i="9"/>
  <c r="Q6838" i="9" s="1"/>
  <c r="R6838" i="9" s="1"/>
  <c r="P6830" i="9"/>
  <c r="Q6830" i="9" s="1"/>
  <c r="R6830" i="9" s="1"/>
  <c r="S6830" i="9" s="1"/>
  <c r="T6830" i="9" s="1"/>
  <c r="P6822" i="9"/>
  <c r="Q6822" i="9" s="1"/>
  <c r="R6822" i="9" s="1"/>
  <c r="S6822" i="9" s="1"/>
  <c r="T6822" i="9" s="1"/>
  <c r="P6814" i="9"/>
  <c r="Q6814" i="9" s="1"/>
  <c r="R6814" i="9" s="1"/>
  <c r="S6814" i="9" s="1"/>
  <c r="T6814" i="9" s="1"/>
  <c r="P6806" i="9"/>
  <c r="Q6806" i="9" s="1"/>
  <c r="R6806" i="9" s="1"/>
  <c r="P6798" i="9"/>
  <c r="Q6798" i="9" s="1"/>
  <c r="R6798" i="9" s="1"/>
  <c r="P6790" i="9"/>
  <c r="Q6790" i="9" s="1"/>
  <c r="R6790" i="9" s="1"/>
  <c r="P6782" i="9"/>
  <c r="Q6782" i="9" s="1"/>
  <c r="R6782" i="9" s="1"/>
  <c r="P6774" i="9"/>
  <c r="Q6774" i="9" s="1"/>
  <c r="R6774" i="9" s="1"/>
  <c r="P6766" i="9"/>
  <c r="Q6766" i="9" s="1"/>
  <c r="R6766" i="9" s="1"/>
  <c r="S6766" i="9" s="1"/>
  <c r="T6766" i="9" s="1"/>
  <c r="P6758" i="9"/>
  <c r="Q6758" i="9" s="1"/>
  <c r="R6758" i="9" s="1"/>
  <c r="S6758" i="9" s="1"/>
  <c r="T6758" i="9" s="1"/>
  <c r="P6750" i="9"/>
  <c r="Q6750" i="9" s="1"/>
  <c r="R6750" i="9" s="1"/>
  <c r="S6750" i="9" s="1"/>
  <c r="T6750" i="9" s="1"/>
  <c r="P6742" i="9"/>
  <c r="Q6742" i="9" s="1"/>
  <c r="R6742" i="9" s="1"/>
  <c r="P6734" i="9"/>
  <c r="Q6734" i="9" s="1"/>
  <c r="R6734" i="9" s="1"/>
  <c r="U6734" i="9" s="1"/>
  <c r="P6726" i="9"/>
  <c r="Q6726" i="9" s="1"/>
  <c r="R6726" i="9" s="1"/>
  <c r="P6718" i="9"/>
  <c r="Q6718" i="9" s="1"/>
  <c r="R6718" i="9" s="1"/>
  <c r="P6710" i="9"/>
  <c r="Q6710" i="9" s="1"/>
  <c r="R6710" i="9" s="1"/>
  <c r="P6702" i="9"/>
  <c r="Q6702" i="9" s="1"/>
  <c r="R6702" i="9" s="1"/>
  <c r="P6694" i="9"/>
  <c r="Q6694" i="9" s="1"/>
  <c r="R6694" i="9" s="1"/>
  <c r="S6694" i="9" s="1"/>
  <c r="T6694" i="9" s="1"/>
  <c r="P6686" i="9"/>
  <c r="Q6686" i="9" s="1"/>
  <c r="R6686" i="9" s="1"/>
  <c r="S6686" i="9" s="1"/>
  <c r="T6686" i="9" s="1"/>
  <c r="P6678" i="9"/>
  <c r="Q6678" i="9" s="1"/>
  <c r="R6678" i="9" s="1"/>
  <c r="P6670" i="9"/>
  <c r="Q6670" i="9" s="1"/>
  <c r="R6670" i="9" s="1"/>
  <c r="P6662" i="9"/>
  <c r="Q6662" i="9" s="1"/>
  <c r="R6662" i="9" s="1"/>
  <c r="P6654" i="9"/>
  <c r="Q6654" i="9" s="1"/>
  <c r="R6654" i="9" s="1"/>
  <c r="P6646" i="9"/>
  <c r="Q6646" i="9" s="1"/>
  <c r="R6646" i="9" s="1"/>
  <c r="U6646" i="9" s="1"/>
  <c r="P6638" i="9"/>
  <c r="Q6638" i="9" s="1"/>
  <c r="R6638" i="9" s="1"/>
  <c r="U6638" i="9" s="1"/>
  <c r="P6630" i="9"/>
  <c r="Q6630" i="9" s="1"/>
  <c r="R6630" i="9" s="1"/>
  <c r="S6630" i="9" s="1"/>
  <c r="T6630" i="9" s="1"/>
  <c r="P6622" i="9"/>
  <c r="Q6622" i="9" s="1"/>
  <c r="R6622" i="9" s="1"/>
  <c r="P6614" i="9"/>
  <c r="Q6614" i="9" s="1"/>
  <c r="R6614" i="9" s="1"/>
  <c r="U6614" i="9" s="1"/>
  <c r="P6606" i="9"/>
  <c r="Q6606" i="9" s="1"/>
  <c r="R6606" i="9" s="1"/>
  <c r="P6598" i="9"/>
  <c r="Q6598" i="9" s="1"/>
  <c r="R6598" i="9" s="1"/>
  <c r="P6590" i="9"/>
  <c r="Q6590" i="9" s="1"/>
  <c r="R6590" i="9" s="1"/>
  <c r="P6582" i="9"/>
  <c r="Q6582" i="9" s="1"/>
  <c r="R6582" i="9" s="1"/>
  <c r="P6574" i="9"/>
  <c r="Q6574" i="9" s="1"/>
  <c r="R6574" i="9" s="1"/>
  <c r="S6574" i="9" s="1"/>
  <c r="T6574" i="9" s="1"/>
  <c r="P6566" i="9"/>
  <c r="Q6566" i="9" s="1"/>
  <c r="R6566" i="9" s="1"/>
  <c r="S6566" i="9" s="1"/>
  <c r="T6566" i="9" s="1"/>
  <c r="P6558" i="9"/>
  <c r="Q6558" i="9" s="1"/>
  <c r="R6558" i="9" s="1"/>
  <c r="S6558" i="9" s="1"/>
  <c r="T6558" i="9" s="1"/>
  <c r="P6550" i="9"/>
  <c r="Q6550" i="9" s="1"/>
  <c r="R6550" i="9" s="1"/>
  <c r="P6542" i="9"/>
  <c r="Q6542" i="9" s="1"/>
  <c r="R6542" i="9" s="1"/>
  <c r="P6534" i="9"/>
  <c r="Q6534" i="9" s="1"/>
  <c r="R6534" i="9" s="1"/>
  <c r="P6526" i="9"/>
  <c r="Q6526" i="9" s="1"/>
  <c r="R6526" i="9" s="1"/>
  <c r="P6518" i="9"/>
  <c r="Q6518" i="9" s="1"/>
  <c r="R6518" i="9" s="1"/>
  <c r="P6510" i="9"/>
  <c r="Q6510" i="9" s="1"/>
  <c r="R6510" i="9" s="1"/>
  <c r="P6502" i="9"/>
  <c r="Q6502" i="9" s="1"/>
  <c r="R6502" i="9" s="1"/>
  <c r="U6502" i="9" s="1"/>
  <c r="P6494" i="9"/>
  <c r="Q6494" i="9" s="1"/>
  <c r="R6494" i="9" s="1"/>
  <c r="U6494" i="9" s="1"/>
  <c r="P6486" i="9"/>
  <c r="Q6486" i="9" s="1"/>
  <c r="R6486" i="9" s="1"/>
  <c r="P6478" i="9"/>
  <c r="Q6478" i="9" s="1"/>
  <c r="R6478" i="9" s="1"/>
  <c r="P6470" i="9"/>
  <c r="Q6470" i="9" s="1"/>
  <c r="R6470" i="9" s="1"/>
  <c r="P6462" i="9"/>
  <c r="Q6462" i="9" s="1"/>
  <c r="R6462" i="9" s="1"/>
  <c r="P6454" i="9"/>
  <c r="Q6454" i="9" s="1"/>
  <c r="R6454" i="9" s="1"/>
  <c r="P6446" i="9"/>
  <c r="Q6446" i="9" s="1"/>
  <c r="R6446" i="9" s="1"/>
  <c r="S6446" i="9" s="1"/>
  <c r="T6446" i="9" s="1"/>
  <c r="P6438" i="9"/>
  <c r="Q6438" i="9" s="1"/>
  <c r="R6438" i="9" s="1"/>
  <c r="S6438" i="9" s="1"/>
  <c r="T6438" i="9" s="1"/>
  <c r="P6430" i="9"/>
  <c r="Q6430" i="9" s="1"/>
  <c r="R6430" i="9" s="1"/>
  <c r="U6430" i="9" s="1"/>
  <c r="P6422" i="9"/>
  <c r="Q6422" i="9" s="1"/>
  <c r="R6422" i="9" s="1"/>
  <c r="P6414" i="9"/>
  <c r="Q6414" i="9" s="1"/>
  <c r="R6414" i="9" s="1"/>
  <c r="S6414" i="9" s="1"/>
  <c r="T6414" i="9" s="1"/>
  <c r="P6406" i="9"/>
  <c r="Q6406" i="9" s="1"/>
  <c r="R6406" i="9" s="1"/>
  <c r="P6398" i="9"/>
  <c r="Q6398" i="9" s="1"/>
  <c r="R6398" i="9" s="1"/>
  <c r="P6390" i="9"/>
  <c r="Q6390" i="9" s="1"/>
  <c r="R6390" i="9" s="1"/>
  <c r="P6382" i="9"/>
  <c r="Q6382" i="9" s="1"/>
  <c r="R6382" i="9" s="1"/>
  <c r="P6374" i="9"/>
  <c r="Q6374" i="9" s="1"/>
  <c r="R6374" i="9" s="1"/>
  <c r="S6374" i="9" s="1"/>
  <c r="T6374" i="9" s="1"/>
  <c r="P6366" i="9"/>
  <c r="Q6366" i="9" s="1"/>
  <c r="R6366" i="9" s="1"/>
  <c r="S6366" i="9" s="1"/>
  <c r="T6366" i="9" s="1"/>
  <c r="P6358" i="9"/>
  <c r="Q6358" i="9" s="1"/>
  <c r="R6358" i="9" s="1"/>
  <c r="P6350" i="9"/>
  <c r="Q6350" i="9" s="1"/>
  <c r="R6350" i="9" s="1"/>
  <c r="P6342" i="9"/>
  <c r="Q6342" i="9" s="1"/>
  <c r="R6342" i="9" s="1"/>
  <c r="P6334" i="9"/>
  <c r="Q6334" i="9" s="1"/>
  <c r="R6334" i="9" s="1"/>
  <c r="P6326" i="9"/>
  <c r="Q6326" i="9" s="1"/>
  <c r="R6326" i="9" s="1"/>
  <c r="S6326" i="9" s="1"/>
  <c r="T6326" i="9" s="1"/>
  <c r="P6318" i="9"/>
  <c r="Q6318" i="9" s="1"/>
  <c r="R6318" i="9" s="1"/>
  <c r="P6310" i="9"/>
  <c r="Q6310" i="9" s="1"/>
  <c r="R6310" i="9" s="1"/>
  <c r="U6310" i="9" s="1"/>
  <c r="P6302" i="9"/>
  <c r="Q6302" i="9" s="1"/>
  <c r="R6302" i="9" s="1"/>
  <c r="U6302" i="9" s="1"/>
  <c r="P6294" i="9"/>
  <c r="Q6294" i="9" s="1"/>
  <c r="R6294" i="9" s="1"/>
  <c r="P6286" i="9"/>
  <c r="Q6286" i="9" s="1"/>
  <c r="R6286" i="9" s="1"/>
  <c r="P6278" i="9"/>
  <c r="Q6278" i="9" s="1"/>
  <c r="R6278" i="9" s="1"/>
  <c r="P6270" i="9"/>
  <c r="Q6270" i="9" s="1"/>
  <c r="R6270" i="9" s="1"/>
  <c r="P6262" i="9"/>
  <c r="Q6262" i="9" s="1"/>
  <c r="R6262" i="9" s="1"/>
  <c r="P6254" i="9"/>
  <c r="Q6254" i="9" s="1"/>
  <c r="R6254" i="9" s="1"/>
  <c r="P6246" i="9"/>
  <c r="Q6246" i="9" s="1"/>
  <c r="R6246" i="9" s="1"/>
  <c r="U6246" i="9" s="1"/>
  <c r="P6238" i="9"/>
  <c r="Q6238" i="9" s="1"/>
  <c r="R6238" i="9" s="1"/>
  <c r="U6238" i="9" s="1"/>
  <c r="P6230" i="9"/>
  <c r="Q6230" i="9" s="1"/>
  <c r="R6230" i="9" s="1"/>
  <c r="S6230" i="9" s="1"/>
  <c r="T6230" i="9" s="1"/>
  <c r="P6222" i="9"/>
  <c r="Q6222" i="9" s="1"/>
  <c r="R6222" i="9" s="1"/>
  <c r="P6214" i="9"/>
  <c r="Q6214" i="9" s="1"/>
  <c r="R6214" i="9" s="1"/>
  <c r="P6206" i="9"/>
  <c r="Q6206" i="9" s="1"/>
  <c r="R6206" i="9" s="1"/>
  <c r="U6206" i="9" s="1"/>
  <c r="P6198" i="9"/>
  <c r="Q6198" i="9" s="1"/>
  <c r="R6198" i="9" s="1"/>
  <c r="P6190" i="9"/>
  <c r="Q6190" i="9" s="1"/>
  <c r="R6190" i="9" s="1"/>
  <c r="U6190" i="9" s="1"/>
  <c r="P6182" i="9"/>
  <c r="Q6182" i="9" s="1"/>
  <c r="R6182" i="9" s="1"/>
  <c r="U6182" i="9" s="1"/>
  <c r="P6174" i="9"/>
  <c r="Q6174" i="9" s="1"/>
  <c r="R6174" i="9" s="1"/>
  <c r="S6174" i="9" s="1"/>
  <c r="T6174" i="9" s="1"/>
  <c r="P6166" i="9"/>
  <c r="Q6166" i="9" s="1"/>
  <c r="R6166" i="9" s="1"/>
  <c r="S6166" i="9" s="1"/>
  <c r="T6166" i="9" s="1"/>
  <c r="P6158" i="9"/>
  <c r="Q6158" i="9" s="1"/>
  <c r="R6158" i="9" s="1"/>
  <c r="P6150" i="9"/>
  <c r="Q6150" i="9" s="1"/>
  <c r="R6150" i="9" s="1"/>
  <c r="P6142" i="9"/>
  <c r="Q6142" i="9" s="1"/>
  <c r="R6142" i="9" s="1"/>
  <c r="P6134" i="9"/>
  <c r="Q6134" i="9" s="1"/>
  <c r="R6134" i="9" s="1"/>
  <c r="U6134" i="9" s="1"/>
  <c r="P6126" i="9"/>
  <c r="Q6126" i="9" s="1"/>
  <c r="R6126" i="9" s="1"/>
  <c r="P6118" i="9"/>
  <c r="Q6118" i="9" s="1"/>
  <c r="R6118" i="9" s="1"/>
  <c r="U6118" i="9" s="1"/>
  <c r="P6110" i="9"/>
  <c r="Q6110" i="9" s="1"/>
  <c r="R6110" i="9" s="1"/>
  <c r="U6110" i="9" s="1"/>
  <c r="P6102" i="9"/>
  <c r="Q6102" i="9" s="1"/>
  <c r="R6102" i="9" s="1"/>
  <c r="U6102" i="9" s="1"/>
  <c r="P6094" i="9"/>
  <c r="Q6094" i="9" s="1"/>
  <c r="R6094" i="9" s="1"/>
  <c r="S6094" i="9" s="1"/>
  <c r="T6094" i="9" s="1"/>
  <c r="P6086" i="9"/>
  <c r="Q6086" i="9" s="1"/>
  <c r="R6086" i="9" s="1"/>
  <c r="P6078" i="9"/>
  <c r="Q6078" i="9" s="1"/>
  <c r="R6078" i="9" s="1"/>
  <c r="P6070" i="9"/>
  <c r="Q6070" i="9" s="1"/>
  <c r="R6070" i="9" s="1"/>
  <c r="P6062" i="9"/>
  <c r="Q6062" i="9" s="1"/>
  <c r="R6062" i="9" s="1"/>
  <c r="P6054" i="9"/>
  <c r="Q6054" i="9" s="1"/>
  <c r="R6054" i="9" s="1"/>
  <c r="U6054" i="9" s="1"/>
  <c r="P6046" i="9"/>
  <c r="Q6046" i="9" s="1"/>
  <c r="R6046" i="9" s="1"/>
  <c r="U6046" i="9" s="1"/>
  <c r="P6038" i="9"/>
  <c r="Q6038" i="9" s="1"/>
  <c r="R6038" i="9" s="1"/>
  <c r="P6030" i="9"/>
  <c r="Q6030" i="9" s="1"/>
  <c r="R6030" i="9" s="1"/>
  <c r="P6022" i="9"/>
  <c r="Q6022" i="9" s="1"/>
  <c r="R6022" i="9" s="1"/>
  <c r="P6014" i="9"/>
  <c r="Q6014" i="9" s="1"/>
  <c r="R6014" i="9" s="1"/>
  <c r="P6006" i="9"/>
  <c r="Q6006" i="9" s="1"/>
  <c r="R6006" i="9" s="1"/>
  <c r="P5998" i="9"/>
  <c r="Q5998" i="9" s="1"/>
  <c r="R5998" i="9" s="1"/>
  <c r="P5990" i="9"/>
  <c r="Q5990" i="9" s="1"/>
  <c r="R5990" i="9" s="1"/>
  <c r="U5990" i="9" s="1"/>
  <c r="P5982" i="9"/>
  <c r="Q5982" i="9" s="1"/>
  <c r="R5982" i="9" s="1"/>
  <c r="U5982" i="9" s="1"/>
  <c r="P5974" i="9"/>
  <c r="Q5974" i="9" s="1"/>
  <c r="R5974" i="9" s="1"/>
  <c r="P5966" i="9"/>
  <c r="Q5966" i="9" s="1"/>
  <c r="R5966" i="9" s="1"/>
  <c r="P5958" i="9"/>
  <c r="Q5958" i="9" s="1"/>
  <c r="R5958" i="9" s="1"/>
  <c r="P5950" i="9"/>
  <c r="Q5950" i="9" s="1"/>
  <c r="R5950" i="9" s="1"/>
  <c r="P5942" i="9"/>
  <c r="Q5942" i="9" s="1"/>
  <c r="R5942" i="9" s="1"/>
  <c r="P5934" i="9"/>
  <c r="Q5934" i="9" s="1"/>
  <c r="R5934" i="9" s="1"/>
  <c r="P5926" i="9"/>
  <c r="Q5926" i="9" s="1"/>
  <c r="R5926" i="9" s="1"/>
  <c r="P5918" i="9"/>
  <c r="Q5918" i="9" s="1"/>
  <c r="R5918" i="9" s="1"/>
  <c r="U5918" i="9" s="1"/>
  <c r="P5910" i="9"/>
  <c r="Q5910" i="9" s="1"/>
  <c r="R5910" i="9" s="1"/>
  <c r="P5902" i="9"/>
  <c r="Q5902" i="9" s="1"/>
  <c r="R5902" i="9" s="1"/>
  <c r="S5902" i="9" s="1"/>
  <c r="T5902" i="9" s="1"/>
  <c r="P5894" i="9"/>
  <c r="Q5894" i="9" s="1"/>
  <c r="R5894" i="9" s="1"/>
  <c r="P5886" i="9"/>
  <c r="Q5886" i="9" s="1"/>
  <c r="R5886" i="9" s="1"/>
  <c r="P5878" i="9"/>
  <c r="Q5878" i="9" s="1"/>
  <c r="R5878" i="9" s="1"/>
  <c r="S5878" i="9" s="1"/>
  <c r="T5878" i="9" s="1"/>
  <c r="P5870" i="9"/>
  <c r="Q5870" i="9" s="1"/>
  <c r="R5870" i="9" s="1"/>
  <c r="P5862" i="9"/>
  <c r="Q5862" i="9" s="1"/>
  <c r="R5862" i="9" s="1"/>
  <c r="S5862" i="9" s="1"/>
  <c r="T5862" i="9" s="1"/>
  <c r="P5854" i="9"/>
  <c r="Q5854" i="9" s="1"/>
  <c r="R5854" i="9" s="1"/>
  <c r="S5854" i="9" s="1"/>
  <c r="T5854" i="9" s="1"/>
  <c r="P5846" i="9"/>
  <c r="Q5846" i="9" s="1"/>
  <c r="R5846" i="9" s="1"/>
  <c r="P5838" i="9"/>
  <c r="Q5838" i="9" s="1"/>
  <c r="R5838" i="9" s="1"/>
  <c r="P5830" i="9"/>
  <c r="Q5830" i="9" s="1"/>
  <c r="R5830" i="9" s="1"/>
  <c r="P5822" i="9"/>
  <c r="Q5822" i="9" s="1"/>
  <c r="R5822" i="9" s="1"/>
  <c r="P5814" i="9"/>
  <c r="Q5814" i="9" s="1"/>
  <c r="R5814" i="9" s="1"/>
  <c r="U5814" i="9" s="1"/>
  <c r="P5806" i="9"/>
  <c r="Q5806" i="9" s="1"/>
  <c r="R5806" i="9" s="1"/>
  <c r="S5806" i="9" s="1"/>
  <c r="T5806" i="9" s="1"/>
  <c r="P5798" i="9"/>
  <c r="Q5798" i="9" s="1"/>
  <c r="R5798" i="9" s="1"/>
  <c r="U5798" i="9" s="1"/>
  <c r="P5790" i="9"/>
  <c r="Q5790" i="9" s="1"/>
  <c r="R5790" i="9" s="1"/>
  <c r="S5790" i="9" s="1"/>
  <c r="T5790" i="9" s="1"/>
  <c r="P5782" i="9"/>
  <c r="Q5782" i="9" s="1"/>
  <c r="R5782" i="9" s="1"/>
  <c r="U5782" i="9" s="1"/>
  <c r="P5774" i="9"/>
  <c r="Q5774" i="9" s="1"/>
  <c r="R5774" i="9" s="1"/>
  <c r="S5774" i="9" s="1"/>
  <c r="T5774" i="9" s="1"/>
  <c r="P5766" i="9"/>
  <c r="Q5766" i="9" s="1"/>
  <c r="R5766" i="9" s="1"/>
  <c r="U5766" i="9" s="1"/>
  <c r="P5758" i="9"/>
  <c r="Q5758" i="9" s="1"/>
  <c r="R5758" i="9" s="1"/>
  <c r="P5750" i="9"/>
  <c r="Q5750" i="9" s="1"/>
  <c r="R5750" i="9" s="1"/>
  <c r="P5742" i="9"/>
  <c r="Q5742" i="9" s="1"/>
  <c r="R5742" i="9" s="1"/>
  <c r="P5734" i="9"/>
  <c r="Q5734" i="9" s="1"/>
  <c r="R5734" i="9" s="1"/>
  <c r="S5734" i="9" s="1"/>
  <c r="T5734" i="9" s="1"/>
  <c r="P5726" i="9"/>
  <c r="Q5726" i="9" s="1"/>
  <c r="R5726" i="9" s="1"/>
  <c r="U5726" i="9" s="1"/>
  <c r="P5718" i="9"/>
  <c r="Q5718" i="9" s="1"/>
  <c r="R5718" i="9" s="1"/>
  <c r="P5710" i="9"/>
  <c r="Q5710" i="9" s="1"/>
  <c r="R5710" i="9" s="1"/>
  <c r="P5702" i="9"/>
  <c r="Q5702" i="9" s="1"/>
  <c r="R5702" i="9" s="1"/>
  <c r="P5694" i="9"/>
  <c r="Q5694" i="9" s="1"/>
  <c r="R5694" i="9" s="1"/>
  <c r="P5686" i="9"/>
  <c r="Q5686" i="9" s="1"/>
  <c r="R5686" i="9" s="1"/>
  <c r="P5678" i="9"/>
  <c r="Q5678" i="9" s="1"/>
  <c r="R5678" i="9" s="1"/>
  <c r="P5670" i="9"/>
  <c r="Q5670" i="9" s="1"/>
  <c r="R5670" i="9" s="1"/>
  <c r="S5670" i="9" s="1"/>
  <c r="T5670" i="9" s="1"/>
  <c r="P5662" i="9"/>
  <c r="Q5662" i="9" s="1"/>
  <c r="R5662" i="9" s="1"/>
  <c r="S5662" i="9" s="1"/>
  <c r="T5662" i="9" s="1"/>
  <c r="P5654" i="9"/>
  <c r="Q5654" i="9" s="1"/>
  <c r="R5654" i="9" s="1"/>
  <c r="P5646" i="9"/>
  <c r="Q5646" i="9" s="1"/>
  <c r="R5646" i="9" s="1"/>
  <c r="P5638" i="9"/>
  <c r="Q5638" i="9" s="1"/>
  <c r="R5638" i="9" s="1"/>
  <c r="P5630" i="9"/>
  <c r="Q5630" i="9" s="1"/>
  <c r="R5630" i="9" s="1"/>
  <c r="P5622" i="9"/>
  <c r="Q5622" i="9" s="1"/>
  <c r="R5622" i="9" s="1"/>
  <c r="U5622" i="9" s="1"/>
  <c r="P5614" i="9"/>
  <c r="Q5614" i="9" s="1"/>
  <c r="R5614" i="9" s="1"/>
  <c r="P5606" i="9"/>
  <c r="Q5606" i="9" s="1"/>
  <c r="R5606" i="9" s="1"/>
  <c r="S5606" i="9" s="1"/>
  <c r="T5606" i="9" s="1"/>
  <c r="P5598" i="9"/>
  <c r="Q5598" i="9" s="1"/>
  <c r="R5598" i="9" s="1"/>
  <c r="U5598" i="9" s="1"/>
  <c r="P5590" i="9"/>
  <c r="Q5590" i="9" s="1"/>
  <c r="R5590" i="9" s="1"/>
  <c r="S5590" i="9" s="1"/>
  <c r="T5590" i="9" s="1"/>
  <c r="P5582" i="9"/>
  <c r="Q5582" i="9" s="1"/>
  <c r="R5582" i="9" s="1"/>
  <c r="S5582" i="9" s="1"/>
  <c r="T5582" i="9" s="1"/>
  <c r="P5574" i="9"/>
  <c r="Q5574" i="9" s="1"/>
  <c r="R5574" i="9" s="1"/>
  <c r="P5566" i="9"/>
  <c r="Q5566" i="9" s="1"/>
  <c r="R5566" i="9" s="1"/>
  <c r="P5558" i="9"/>
  <c r="Q5558" i="9" s="1"/>
  <c r="R5558" i="9" s="1"/>
  <c r="P5550" i="9"/>
  <c r="Q5550" i="9" s="1"/>
  <c r="R5550" i="9" s="1"/>
  <c r="S5550" i="9" s="1"/>
  <c r="T5550" i="9" s="1"/>
  <c r="P5542" i="9"/>
  <c r="Q5542" i="9" s="1"/>
  <c r="R5542" i="9" s="1"/>
  <c r="S5542" i="9" s="1"/>
  <c r="T5542" i="9" s="1"/>
  <c r="P8259" i="9"/>
  <c r="Q8259" i="9" s="1"/>
  <c r="R8259" i="9" s="1"/>
  <c r="U8259" i="9" s="1"/>
  <c r="P8251" i="9"/>
  <c r="Q8251" i="9" s="1"/>
  <c r="R8251" i="9" s="1"/>
  <c r="U8251" i="9" s="1"/>
  <c r="P8243" i="9"/>
  <c r="Q8243" i="9" s="1"/>
  <c r="R8243" i="9" s="1"/>
  <c r="P8235" i="9"/>
  <c r="Q8235" i="9" s="1"/>
  <c r="R8235" i="9" s="1"/>
  <c r="P8227" i="9"/>
  <c r="Q8227" i="9" s="1"/>
  <c r="R8227" i="9" s="1"/>
  <c r="P8219" i="9"/>
  <c r="Q8219" i="9" s="1"/>
  <c r="R8219" i="9" s="1"/>
  <c r="P8211" i="9"/>
  <c r="Q8211" i="9" s="1"/>
  <c r="R8211" i="9" s="1"/>
  <c r="P8203" i="9"/>
  <c r="Q8203" i="9" s="1"/>
  <c r="R8203" i="9" s="1"/>
  <c r="S8203" i="9" s="1"/>
  <c r="T8203" i="9" s="1"/>
  <c r="P8195" i="9"/>
  <c r="Q8195" i="9" s="1"/>
  <c r="R8195" i="9" s="1"/>
  <c r="S8195" i="9" s="1"/>
  <c r="T8195" i="9" s="1"/>
  <c r="P8187" i="9"/>
  <c r="Q8187" i="9" s="1"/>
  <c r="R8187" i="9" s="1"/>
  <c r="P8179" i="9"/>
  <c r="Q8179" i="9" s="1"/>
  <c r="R8179" i="9" s="1"/>
  <c r="P8171" i="9"/>
  <c r="Q8171" i="9" s="1"/>
  <c r="R8171" i="9" s="1"/>
  <c r="P8163" i="9"/>
  <c r="Q8163" i="9" s="1"/>
  <c r="R8163" i="9" s="1"/>
  <c r="P8155" i="9"/>
  <c r="Q8155" i="9" s="1"/>
  <c r="R8155" i="9" s="1"/>
  <c r="S8155" i="9" s="1"/>
  <c r="T8155" i="9" s="1"/>
  <c r="P8147" i="9"/>
  <c r="Q8147" i="9" s="1"/>
  <c r="R8147" i="9" s="1"/>
  <c r="P8139" i="9"/>
  <c r="Q8139" i="9" s="1"/>
  <c r="R8139" i="9" s="1"/>
  <c r="U8139" i="9" s="1"/>
  <c r="P8131" i="9"/>
  <c r="Q8131" i="9" s="1"/>
  <c r="R8131" i="9" s="1"/>
  <c r="S8131" i="9" s="1"/>
  <c r="T8131" i="9" s="1"/>
  <c r="P8123" i="9"/>
  <c r="Q8123" i="9" s="1"/>
  <c r="R8123" i="9" s="1"/>
  <c r="P8115" i="9"/>
  <c r="Q8115" i="9" s="1"/>
  <c r="R8115" i="9" s="1"/>
  <c r="P8107" i="9"/>
  <c r="Q8107" i="9" s="1"/>
  <c r="R8107" i="9" s="1"/>
  <c r="P8099" i="9"/>
  <c r="Q8099" i="9" s="1"/>
  <c r="R8099" i="9" s="1"/>
  <c r="P8091" i="9"/>
  <c r="Q8091" i="9" s="1"/>
  <c r="R8091" i="9" s="1"/>
  <c r="P8083" i="9"/>
  <c r="Q8083" i="9" s="1"/>
  <c r="R8083" i="9" s="1"/>
  <c r="U8083" i="9" s="1"/>
  <c r="P8075" i="9"/>
  <c r="Q8075" i="9" s="1"/>
  <c r="R8075" i="9" s="1"/>
  <c r="P8067" i="9"/>
  <c r="Q8067" i="9" s="1"/>
  <c r="R8067" i="9" s="1"/>
  <c r="S8067" i="9" s="1"/>
  <c r="T8067" i="9" s="1"/>
  <c r="P8059" i="9"/>
  <c r="Q8059" i="9" s="1"/>
  <c r="R8059" i="9" s="1"/>
  <c r="U8059" i="9" s="1"/>
  <c r="P8051" i="9"/>
  <c r="Q8051" i="9" s="1"/>
  <c r="R8051" i="9" s="1"/>
  <c r="S8051" i="9" s="1"/>
  <c r="T8051" i="9" s="1"/>
  <c r="P8043" i="9"/>
  <c r="Q8043" i="9" s="1"/>
  <c r="R8043" i="9" s="1"/>
  <c r="P8035" i="9"/>
  <c r="Q8035" i="9" s="1"/>
  <c r="R8035" i="9" s="1"/>
  <c r="P8027" i="9"/>
  <c r="Q8027" i="9" s="1"/>
  <c r="R8027" i="9" s="1"/>
  <c r="P8019" i="9"/>
  <c r="Q8019" i="9" s="1"/>
  <c r="R8019" i="9" s="1"/>
  <c r="S8019" i="9" s="1"/>
  <c r="T8019" i="9" s="1"/>
  <c r="P8011" i="9"/>
  <c r="Q8011" i="9" s="1"/>
  <c r="R8011" i="9" s="1"/>
  <c r="P8003" i="9"/>
  <c r="Q8003" i="9" s="1"/>
  <c r="R8003" i="9" s="1"/>
  <c r="S8003" i="9" s="1"/>
  <c r="T8003" i="9" s="1"/>
  <c r="P7995" i="9"/>
  <c r="Q7995" i="9" s="1"/>
  <c r="R7995" i="9" s="1"/>
  <c r="S7995" i="9" s="1"/>
  <c r="T7995" i="9" s="1"/>
  <c r="P7987" i="9"/>
  <c r="Q7987" i="9" s="1"/>
  <c r="R7987" i="9" s="1"/>
  <c r="P7979" i="9"/>
  <c r="Q7979" i="9" s="1"/>
  <c r="R7979" i="9" s="1"/>
  <c r="P7971" i="9"/>
  <c r="Q7971" i="9" s="1"/>
  <c r="R7971" i="9" s="1"/>
  <c r="P7963" i="9"/>
  <c r="Q7963" i="9" s="1"/>
  <c r="R7963" i="9" s="1"/>
  <c r="S7963" i="9" s="1"/>
  <c r="T7963" i="9" s="1"/>
  <c r="P7955" i="9"/>
  <c r="Q7955" i="9" s="1"/>
  <c r="R7955" i="9" s="1"/>
  <c r="S7955" i="9" s="1"/>
  <c r="T7955" i="9" s="1"/>
  <c r="P7947" i="9"/>
  <c r="Q7947" i="9" s="1"/>
  <c r="R7947" i="9" s="1"/>
  <c r="S7947" i="9" s="1"/>
  <c r="T7947" i="9" s="1"/>
  <c r="P7939" i="9"/>
  <c r="Q7939" i="9" s="1"/>
  <c r="R7939" i="9" s="1"/>
  <c r="S7939" i="9" s="1"/>
  <c r="T7939" i="9" s="1"/>
  <c r="P7931" i="9"/>
  <c r="Q7931" i="9" s="1"/>
  <c r="R7931" i="9" s="1"/>
  <c r="P7923" i="9"/>
  <c r="Q7923" i="9" s="1"/>
  <c r="R7923" i="9" s="1"/>
  <c r="P7915" i="9"/>
  <c r="Q7915" i="9" s="1"/>
  <c r="R7915" i="9" s="1"/>
  <c r="P7907" i="9"/>
  <c r="Q7907" i="9" s="1"/>
  <c r="R7907" i="9" s="1"/>
  <c r="P7899" i="9"/>
  <c r="Q7899" i="9" s="1"/>
  <c r="R7899" i="9" s="1"/>
  <c r="P7891" i="9"/>
  <c r="Q7891" i="9" s="1"/>
  <c r="R7891" i="9" s="1"/>
  <c r="P7883" i="9"/>
  <c r="Q7883" i="9" s="1"/>
  <c r="R7883" i="9" s="1"/>
  <c r="P7875" i="9"/>
  <c r="Q7875" i="9" s="1"/>
  <c r="R7875" i="9" s="1"/>
  <c r="S7875" i="9" s="1"/>
  <c r="T7875" i="9" s="1"/>
  <c r="P7867" i="9"/>
  <c r="Q7867" i="9" s="1"/>
  <c r="R7867" i="9" s="1"/>
  <c r="P7859" i="9"/>
  <c r="Q7859" i="9" s="1"/>
  <c r="R7859" i="9" s="1"/>
  <c r="P7851" i="9"/>
  <c r="Q7851" i="9" s="1"/>
  <c r="R7851" i="9" s="1"/>
  <c r="P7843" i="9"/>
  <c r="Q7843" i="9" s="1"/>
  <c r="R7843" i="9" s="1"/>
  <c r="P7835" i="9"/>
  <c r="Q7835" i="9" s="1"/>
  <c r="R7835" i="9" s="1"/>
  <c r="P7827" i="9"/>
  <c r="Q7827" i="9" s="1"/>
  <c r="R7827" i="9" s="1"/>
  <c r="P7819" i="9"/>
  <c r="Q7819" i="9" s="1"/>
  <c r="R7819" i="9" s="1"/>
  <c r="U7819" i="9" s="1"/>
  <c r="P7811" i="9"/>
  <c r="Q7811" i="9" s="1"/>
  <c r="R7811" i="9" s="1"/>
  <c r="S7811" i="9" s="1"/>
  <c r="T7811" i="9" s="1"/>
  <c r="P7803" i="9"/>
  <c r="Q7803" i="9" s="1"/>
  <c r="R7803" i="9" s="1"/>
  <c r="S7803" i="9" s="1"/>
  <c r="T7803" i="9" s="1"/>
  <c r="P7795" i="9"/>
  <c r="Q7795" i="9" s="1"/>
  <c r="R7795" i="9" s="1"/>
  <c r="U7795" i="9" s="1"/>
  <c r="P7787" i="9"/>
  <c r="Q7787" i="9" s="1"/>
  <c r="R7787" i="9" s="1"/>
  <c r="P7779" i="9"/>
  <c r="Q7779" i="9" s="1"/>
  <c r="R7779" i="9" s="1"/>
  <c r="P7771" i="9"/>
  <c r="Q7771" i="9" s="1"/>
  <c r="R7771" i="9" s="1"/>
  <c r="P7763" i="9"/>
  <c r="Q7763" i="9" s="1"/>
  <c r="R7763" i="9" s="1"/>
  <c r="P7755" i="9"/>
  <c r="Q7755" i="9" s="1"/>
  <c r="R7755" i="9" s="1"/>
  <c r="S7755" i="9" s="1"/>
  <c r="T7755" i="9" s="1"/>
  <c r="P7747" i="9"/>
  <c r="Q7747" i="9" s="1"/>
  <c r="R7747" i="9" s="1"/>
  <c r="S7747" i="9" s="1"/>
  <c r="T7747" i="9" s="1"/>
  <c r="P7739" i="9"/>
  <c r="Q7739" i="9" s="1"/>
  <c r="R7739" i="9" s="1"/>
  <c r="U7739" i="9" s="1"/>
  <c r="P7731" i="9"/>
  <c r="Q7731" i="9" s="1"/>
  <c r="R7731" i="9" s="1"/>
  <c r="U7731" i="9" s="1"/>
  <c r="P7723" i="9"/>
  <c r="Q7723" i="9" s="1"/>
  <c r="R7723" i="9" s="1"/>
  <c r="P7715" i="9"/>
  <c r="Q7715" i="9" s="1"/>
  <c r="R7715" i="9" s="1"/>
  <c r="P7707" i="9"/>
  <c r="Q7707" i="9" s="1"/>
  <c r="R7707" i="9" s="1"/>
  <c r="S7707" i="9" s="1"/>
  <c r="T7707" i="9" s="1"/>
  <c r="P7699" i="9"/>
  <c r="Q7699" i="9" s="1"/>
  <c r="R7699" i="9" s="1"/>
  <c r="P7691" i="9"/>
  <c r="Q7691" i="9" s="1"/>
  <c r="R7691" i="9" s="1"/>
  <c r="U7691" i="9" s="1"/>
  <c r="P7683" i="9"/>
  <c r="Q7683" i="9" s="1"/>
  <c r="R7683" i="9" s="1"/>
  <c r="S7683" i="9" s="1"/>
  <c r="T7683" i="9" s="1"/>
  <c r="P7675" i="9"/>
  <c r="Q7675" i="9" s="1"/>
  <c r="R7675" i="9" s="1"/>
  <c r="S7675" i="9" s="1"/>
  <c r="T7675" i="9" s="1"/>
  <c r="P7667" i="9"/>
  <c r="Q7667" i="9" s="1"/>
  <c r="R7667" i="9" s="1"/>
  <c r="P7659" i="9"/>
  <c r="Q7659" i="9" s="1"/>
  <c r="R7659" i="9" s="1"/>
  <c r="P7651" i="9"/>
  <c r="Q7651" i="9" s="1"/>
  <c r="R7651" i="9" s="1"/>
  <c r="P7643" i="9"/>
  <c r="Q7643" i="9" s="1"/>
  <c r="R7643" i="9" s="1"/>
  <c r="P7635" i="9"/>
  <c r="Q7635" i="9" s="1"/>
  <c r="R7635" i="9" s="1"/>
  <c r="P7627" i="9"/>
  <c r="Q7627" i="9" s="1"/>
  <c r="R7627" i="9" s="1"/>
  <c r="S7627" i="9" s="1"/>
  <c r="T7627" i="9" s="1"/>
  <c r="P7619" i="9"/>
  <c r="Q7619" i="9" s="1"/>
  <c r="R7619" i="9" s="1"/>
  <c r="S7619" i="9" s="1"/>
  <c r="T7619" i="9" s="1"/>
  <c r="P7611" i="9"/>
  <c r="Q7611" i="9" s="1"/>
  <c r="R7611" i="9" s="1"/>
  <c r="P7603" i="9"/>
  <c r="Q7603" i="9" s="1"/>
  <c r="R7603" i="9" s="1"/>
  <c r="U7603" i="9" s="1"/>
  <c r="P7595" i="9"/>
  <c r="Q7595" i="9" s="1"/>
  <c r="R7595" i="9" s="1"/>
  <c r="P7587" i="9"/>
  <c r="Q7587" i="9" s="1"/>
  <c r="R7587" i="9" s="1"/>
  <c r="P7579" i="9"/>
  <c r="Q7579" i="9" s="1"/>
  <c r="R7579" i="9" s="1"/>
  <c r="P7571" i="9"/>
  <c r="Q7571" i="9" s="1"/>
  <c r="R7571" i="9" s="1"/>
  <c r="P7563" i="9"/>
  <c r="Q7563" i="9" s="1"/>
  <c r="R7563" i="9" s="1"/>
  <c r="S7563" i="9" s="1"/>
  <c r="T7563" i="9" s="1"/>
  <c r="P7555" i="9"/>
  <c r="Q7555" i="9" s="1"/>
  <c r="R7555" i="9" s="1"/>
  <c r="S7555" i="9" s="1"/>
  <c r="T7555" i="9" s="1"/>
  <c r="P7547" i="9"/>
  <c r="Q7547" i="9" s="1"/>
  <c r="R7547" i="9" s="1"/>
  <c r="U7547" i="9" s="1"/>
  <c r="P7539" i="9"/>
  <c r="Q7539" i="9" s="1"/>
  <c r="R7539" i="9" s="1"/>
  <c r="P7531" i="9"/>
  <c r="Q7531" i="9" s="1"/>
  <c r="R7531" i="9" s="1"/>
  <c r="P7523" i="9"/>
  <c r="Q7523" i="9" s="1"/>
  <c r="R7523" i="9" s="1"/>
  <c r="P7515" i="9"/>
  <c r="Q7515" i="9" s="1"/>
  <c r="R7515" i="9" s="1"/>
  <c r="U7515" i="9" s="1"/>
  <c r="P7507" i="9"/>
  <c r="Q7507" i="9" s="1"/>
  <c r="R7507" i="9" s="1"/>
  <c r="S7507" i="9" s="1"/>
  <c r="T7507" i="9" s="1"/>
  <c r="P7499" i="9"/>
  <c r="Q7499" i="9" s="1"/>
  <c r="R7499" i="9" s="1"/>
  <c r="P7491" i="9"/>
  <c r="Q7491" i="9" s="1"/>
  <c r="R7491" i="9" s="1"/>
  <c r="U7491" i="9" s="1"/>
  <c r="P7483" i="9"/>
  <c r="Q7483" i="9" s="1"/>
  <c r="R7483" i="9" s="1"/>
  <c r="P7475" i="9"/>
  <c r="Q7475" i="9" s="1"/>
  <c r="R7475" i="9" s="1"/>
  <c r="P7467" i="9"/>
  <c r="Q7467" i="9" s="1"/>
  <c r="R7467" i="9" s="1"/>
  <c r="P7459" i="9"/>
  <c r="Q7459" i="9" s="1"/>
  <c r="R7459" i="9" s="1"/>
  <c r="P7451" i="9"/>
  <c r="Q7451" i="9" s="1"/>
  <c r="R7451" i="9" s="1"/>
  <c r="S7451" i="9" s="1"/>
  <c r="T7451" i="9" s="1"/>
  <c r="P7443" i="9"/>
  <c r="Q7443" i="9" s="1"/>
  <c r="R7443" i="9" s="1"/>
  <c r="P7435" i="9"/>
  <c r="Q7435" i="9" s="1"/>
  <c r="R7435" i="9" s="1"/>
  <c r="P7427" i="9"/>
  <c r="Q7427" i="9" s="1"/>
  <c r="R7427" i="9" s="1"/>
  <c r="S7427" i="9" s="1"/>
  <c r="T7427" i="9" s="1"/>
  <c r="P7419" i="9"/>
  <c r="Q7419" i="9" s="1"/>
  <c r="R7419" i="9" s="1"/>
  <c r="P7411" i="9"/>
  <c r="Q7411" i="9" s="1"/>
  <c r="R7411" i="9" s="1"/>
  <c r="P7403" i="9"/>
  <c r="Q7403" i="9" s="1"/>
  <c r="R7403" i="9" s="1"/>
  <c r="P7395" i="9"/>
  <c r="Q7395" i="9" s="1"/>
  <c r="R7395" i="9" s="1"/>
  <c r="P7387" i="9"/>
  <c r="Q7387" i="9" s="1"/>
  <c r="R7387" i="9" s="1"/>
  <c r="P7379" i="9"/>
  <c r="Q7379" i="9" s="1"/>
  <c r="R7379" i="9" s="1"/>
  <c r="S7379" i="9" s="1"/>
  <c r="T7379" i="9" s="1"/>
  <c r="P7371" i="9"/>
  <c r="Q7371" i="9" s="1"/>
  <c r="R7371" i="9" s="1"/>
  <c r="P7363" i="9"/>
  <c r="Q7363" i="9" s="1"/>
  <c r="R7363" i="9" s="1"/>
  <c r="U7363" i="9" s="1"/>
  <c r="P7355" i="9"/>
  <c r="Q7355" i="9" s="1"/>
  <c r="R7355" i="9" s="1"/>
  <c r="P7347" i="9"/>
  <c r="Q7347" i="9" s="1"/>
  <c r="R7347" i="9" s="1"/>
  <c r="P7339" i="9"/>
  <c r="Q7339" i="9" s="1"/>
  <c r="R7339" i="9" s="1"/>
  <c r="P7331" i="9"/>
  <c r="Q7331" i="9" s="1"/>
  <c r="R7331" i="9" s="1"/>
  <c r="P7323" i="9"/>
  <c r="Q7323" i="9" s="1"/>
  <c r="R7323" i="9" s="1"/>
  <c r="P7315" i="9"/>
  <c r="Q7315" i="9" s="1"/>
  <c r="R7315" i="9" s="1"/>
  <c r="S7315" i="9" s="1"/>
  <c r="T7315" i="9" s="1"/>
  <c r="P7307" i="9"/>
  <c r="Q7307" i="9" s="1"/>
  <c r="R7307" i="9" s="1"/>
  <c r="P7299" i="9"/>
  <c r="Q7299" i="9" s="1"/>
  <c r="R7299" i="9" s="1"/>
  <c r="S7299" i="9" s="1"/>
  <c r="T7299" i="9" s="1"/>
  <c r="P7291" i="9"/>
  <c r="Q7291" i="9" s="1"/>
  <c r="R7291" i="9" s="1"/>
  <c r="P7283" i="9"/>
  <c r="Q7283" i="9" s="1"/>
  <c r="R7283" i="9" s="1"/>
  <c r="P7275" i="9"/>
  <c r="Q7275" i="9" s="1"/>
  <c r="R7275" i="9" s="1"/>
  <c r="P7267" i="9"/>
  <c r="Q7267" i="9" s="1"/>
  <c r="R7267" i="9" s="1"/>
  <c r="P7259" i="9"/>
  <c r="Q7259" i="9" s="1"/>
  <c r="R7259" i="9" s="1"/>
  <c r="S7259" i="9" s="1"/>
  <c r="T7259" i="9" s="1"/>
  <c r="P7251" i="9"/>
  <c r="Q7251" i="9" s="1"/>
  <c r="R7251" i="9" s="1"/>
  <c r="S7251" i="9" s="1"/>
  <c r="T7251" i="9" s="1"/>
  <c r="P7243" i="9"/>
  <c r="Q7243" i="9" s="1"/>
  <c r="R7243" i="9" s="1"/>
  <c r="S7243" i="9" s="1"/>
  <c r="T7243" i="9" s="1"/>
  <c r="P7235" i="9"/>
  <c r="Q7235" i="9" s="1"/>
  <c r="R7235" i="9" s="1"/>
  <c r="P7227" i="9"/>
  <c r="Q7227" i="9" s="1"/>
  <c r="R7227" i="9" s="1"/>
  <c r="P7219" i="9"/>
  <c r="Q7219" i="9" s="1"/>
  <c r="R7219" i="9" s="1"/>
  <c r="P7211" i="9"/>
  <c r="Q7211" i="9" s="1"/>
  <c r="R7211" i="9" s="1"/>
  <c r="P7203" i="9"/>
  <c r="Q7203" i="9" s="1"/>
  <c r="R7203" i="9" s="1"/>
  <c r="P7195" i="9"/>
  <c r="Q7195" i="9" s="1"/>
  <c r="R7195" i="9" s="1"/>
  <c r="P7187" i="9"/>
  <c r="Q7187" i="9" s="1"/>
  <c r="R7187" i="9" s="1"/>
  <c r="P7179" i="9"/>
  <c r="Q7179" i="9" s="1"/>
  <c r="R7179" i="9" s="1"/>
  <c r="U7179" i="9" s="1"/>
  <c r="P7171" i="9"/>
  <c r="Q7171" i="9" s="1"/>
  <c r="R7171" i="9" s="1"/>
  <c r="S7171" i="9" s="1"/>
  <c r="T7171" i="9" s="1"/>
  <c r="P7163" i="9"/>
  <c r="Q7163" i="9" s="1"/>
  <c r="R7163" i="9" s="1"/>
  <c r="P7155" i="9"/>
  <c r="Q7155" i="9" s="1"/>
  <c r="R7155" i="9" s="1"/>
  <c r="P7147" i="9"/>
  <c r="Q7147" i="9" s="1"/>
  <c r="R7147" i="9" s="1"/>
  <c r="P7139" i="9"/>
  <c r="Q7139" i="9" s="1"/>
  <c r="R7139" i="9" s="1"/>
  <c r="P7131" i="9"/>
  <c r="Q7131" i="9" s="1"/>
  <c r="R7131" i="9" s="1"/>
  <c r="P7123" i="9"/>
  <c r="Q7123" i="9" s="1"/>
  <c r="R7123" i="9" s="1"/>
  <c r="P7115" i="9"/>
  <c r="Q7115" i="9" s="1"/>
  <c r="R7115" i="9" s="1"/>
  <c r="S7115" i="9" s="1"/>
  <c r="T7115" i="9" s="1"/>
  <c r="P7107" i="9"/>
  <c r="Q7107" i="9" s="1"/>
  <c r="R7107" i="9" s="1"/>
  <c r="S7107" i="9" s="1"/>
  <c r="T7107" i="9" s="1"/>
  <c r="P7099" i="9"/>
  <c r="Q7099" i="9" s="1"/>
  <c r="R7099" i="9" s="1"/>
  <c r="S7099" i="9" s="1"/>
  <c r="T7099" i="9" s="1"/>
  <c r="P7091" i="9"/>
  <c r="Q7091" i="9" s="1"/>
  <c r="R7091" i="9" s="1"/>
  <c r="P7083" i="9"/>
  <c r="Q7083" i="9" s="1"/>
  <c r="R7083" i="9" s="1"/>
  <c r="P7075" i="9"/>
  <c r="Q7075" i="9" s="1"/>
  <c r="R7075" i="9" s="1"/>
  <c r="P7067" i="9"/>
  <c r="Q7067" i="9" s="1"/>
  <c r="R7067" i="9" s="1"/>
  <c r="P7059" i="9"/>
  <c r="Q7059" i="9" s="1"/>
  <c r="R7059" i="9" s="1"/>
  <c r="S7059" i="9" s="1"/>
  <c r="T7059" i="9" s="1"/>
  <c r="P7051" i="9"/>
  <c r="Q7051" i="9" s="1"/>
  <c r="R7051" i="9" s="1"/>
  <c r="P7043" i="9"/>
  <c r="Q7043" i="9" s="1"/>
  <c r="R7043" i="9" s="1"/>
  <c r="S7043" i="9" s="1"/>
  <c r="T7043" i="9" s="1"/>
  <c r="P7035" i="9"/>
  <c r="Q7035" i="9" s="1"/>
  <c r="R7035" i="9" s="1"/>
  <c r="P7027" i="9"/>
  <c r="Q7027" i="9" s="1"/>
  <c r="R7027" i="9" s="1"/>
  <c r="P7019" i="9"/>
  <c r="Q7019" i="9" s="1"/>
  <c r="R7019" i="9" s="1"/>
  <c r="P7011" i="9"/>
  <c r="Q7011" i="9" s="1"/>
  <c r="R7011" i="9" s="1"/>
  <c r="P7003" i="9"/>
  <c r="Q7003" i="9" s="1"/>
  <c r="R7003" i="9" s="1"/>
  <c r="P6995" i="9"/>
  <c r="Q6995" i="9" s="1"/>
  <c r="R6995" i="9" s="1"/>
  <c r="P6987" i="9"/>
  <c r="Q6987" i="9" s="1"/>
  <c r="R6987" i="9" s="1"/>
  <c r="U6987" i="9" s="1"/>
  <c r="P6979" i="9"/>
  <c r="Q6979" i="9" s="1"/>
  <c r="R6979" i="9" s="1"/>
  <c r="U6979" i="9" s="1"/>
  <c r="P6971" i="9"/>
  <c r="Q6971" i="9" s="1"/>
  <c r="R6971" i="9" s="1"/>
  <c r="P6963" i="9"/>
  <c r="Q6963" i="9" s="1"/>
  <c r="R6963" i="9" s="1"/>
  <c r="U6963" i="9" s="1"/>
  <c r="P6955" i="9"/>
  <c r="Q6955" i="9" s="1"/>
  <c r="R6955" i="9" s="1"/>
  <c r="P6947" i="9"/>
  <c r="Q6947" i="9" s="1"/>
  <c r="R6947" i="9" s="1"/>
  <c r="P6939" i="9"/>
  <c r="Q6939" i="9" s="1"/>
  <c r="R6939" i="9" s="1"/>
  <c r="P6931" i="9"/>
  <c r="Q6931" i="9" s="1"/>
  <c r="R6931" i="9" s="1"/>
  <c r="P6923" i="9"/>
  <c r="Q6923" i="9" s="1"/>
  <c r="R6923" i="9" s="1"/>
  <c r="U6923" i="9" s="1"/>
  <c r="P6915" i="9"/>
  <c r="Q6915" i="9" s="1"/>
  <c r="R6915" i="9" s="1"/>
  <c r="U6915" i="9" s="1"/>
  <c r="P6907" i="9"/>
  <c r="Q6907" i="9" s="1"/>
  <c r="R6907" i="9" s="1"/>
  <c r="P6899" i="9"/>
  <c r="Q6899" i="9" s="1"/>
  <c r="R6899" i="9" s="1"/>
  <c r="P6891" i="9"/>
  <c r="Q6891" i="9" s="1"/>
  <c r="R6891" i="9" s="1"/>
  <c r="P6883" i="9"/>
  <c r="Q6883" i="9" s="1"/>
  <c r="R6883" i="9" s="1"/>
  <c r="P6875" i="9"/>
  <c r="Q6875" i="9" s="1"/>
  <c r="R6875" i="9" s="1"/>
  <c r="U6875" i="9" s="1"/>
  <c r="P6867" i="9"/>
  <c r="Q6867" i="9" s="1"/>
  <c r="R6867" i="9" s="1"/>
  <c r="P6859" i="9"/>
  <c r="Q6859" i="9" s="1"/>
  <c r="R6859" i="9" s="1"/>
  <c r="U6859" i="9" s="1"/>
  <c r="P6851" i="9"/>
  <c r="Q6851" i="9" s="1"/>
  <c r="R6851" i="9" s="1"/>
  <c r="U6851" i="9" s="1"/>
  <c r="P6843" i="9"/>
  <c r="Q6843" i="9" s="1"/>
  <c r="R6843" i="9" s="1"/>
  <c r="P6835" i="9"/>
  <c r="Q6835" i="9" s="1"/>
  <c r="R6835" i="9" s="1"/>
  <c r="P6827" i="9"/>
  <c r="Q6827" i="9" s="1"/>
  <c r="R6827" i="9" s="1"/>
  <c r="P6819" i="9"/>
  <c r="Q6819" i="9" s="1"/>
  <c r="R6819" i="9" s="1"/>
  <c r="P6811" i="9"/>
  <c r="Q6811" i="9" s="1"/>
  <c r="R6811" i="9" s="1"/>
  <c r="P6803" i="9"/>
  <c r="Q6803" i="9" s="1"/>
  <c r="R6803" i="9" s="1"/>
  <c r="P6795" i="9"/>
  <c r="Q6795" i="9" s="1"/>
  <c r="R6795" i="9" s="1"/>
  <c r="U6795" i="9" s="1"/>
  <c r="P6787" i="9"/>
  <c r="Q6787" i="9" s="1"/>
  <c r="R6787" i="9" s="1"/>
  <c r="U6787" i="9" s="1"/>
  <c r="P6779" i="9"/>
  <c r="Q6779" i="9" s="1"/>
  <c r="R6779" i="9" s="1"/>
  <c r="P6771" i="9"/>
  <c r="Q6771" i="9" s="1"/>
  <c r="R6771" i="9" s="1"/>
  <c r="P6763" i="9"/>
  <c r="Q6763" i="9" s="1"/>
  <c r="R6763" i="9" s="1"/>
  <c r="P6755" i="9"/>
  <c r="Q6755" i="9" s="1"/>
  <c r="R6755" i="9" s="1"/>
  <c r="P6747" i="9"/>
  <c r="Q6747" i="9" s="1"/>
  <c r="R6747" i="9" s="1"/>
  <c r="P6739" i="9"/>
  <c r="Q6739" i="9" s="1"/>
  <c r="R6739" i="9" s="1"/>
  <c r="P6731" i="9"/>
  <c r="Q6731" i="9" s="1"/>
  <c r="R6731" i="9" s="1"/>
  <c r="U6731" i="9" s="1"/>
  <c r="P6723" i="9"/>
  <c r="Q6723" i="9" s="1"/>
  <c r="R6723" i="9" s="1"/>
  <c r="U6723" i="9" s="1"/>
  <c r="P6715" i="9"/>
  <c r="Q6715" i="9" s="1"/>
  <c r="R6715" i="9" s="1"/>
  <c r="P6707" i="9"/>
  <c r="Q6707" i="9" s="1"/>
  <c r="R6707" i="9" s="1"/>
  <c r="U6707" i="9" s="1"/>
  <c r="P6699" i="9"/>
  <c r="Q6699" i="9" s="1"/>
  <c r="R6699" i="9" s="1"/>
  <c r="P6691" i="9"/>
  <c r="Q6691" i="9" s="1"/>
  <c r="R6691" i="9" s="1"/>
  <c r="P6683" i="9"/>
  <c r="Q6683" i="9" s="1"/>
  <c r="R6683" i="9" s="1"/>
  <c r="P6675" i="9"/>
  <c r="Q6675" i="9" s="1"/>
  <c r="R6675" i="9" s="1"/>
  <c r="P6667" i="9"/>
  <c r="Q6667" i="9" s="1"/>
  <c r="R6667" i="9" s="1"/>
  <c r="U6667" i="9" s="1"/>
  <c r="P6659" i="9"/>
  <c r="Q6659" i="9" s="1"/>
  <c r="R6659" i="9" s="1"/>
  <c r="U6659" i="9" s="1"/>
  <c r="P6651" i="9"/>
  <c r="Q6651" i="9" s="1"/>
  <c r="R6651" i="9" s="1"/>
  <c r="U6651" i="9" s="1"/>
  <c r="P6643" i="9"/>
  <c r="Q6643" i="9" s="1"/>
  <c r="R6643" i="9" s="1"/>
  <c r="P6635" i="9"/>
  <c r="Q6635" i="9" s="1"/>
  <c r="R6635" i="9" s="1"/>
  <c r="P6627" i="9"/>
  <c r="Q6627" i="9" s="1"/>
  <c r="R6627" i="9" s="1"/>
  <c r="P6619" i="9"/>
  <c r="Q6619" i="9" s="1"/>
  <c r="R6619" i="9" s="1"/>
  <c r="U6619" i="9" s="1"/>
  <c r="P6611" i="9"/>
  <c r="Q6611" i="9" s="1"/>
  <c r="R6611" i="9" s="1"/>
  <c r="P6603" i="9"/>
  <c r="Q6603" i="9" s="1"/>
  <c r="R6603" i="9" s="1"/>
  <c r="U6603" i="9" s="1"/>
  <c r="P6595" i="9"/>
  <c r="Q6595" i="9" s="1"/>
  <c r="R6595" i="9" s="1"/>
  <c r="S6595" i="9" s="1"/>
  <c r="T6595" i="9" s="1"/>
  <c r="P6587" i="9"/>
  <c r="Q6587" i="9" s="1"/>
  <c r="R6587" i="9" s="1"/>
  <c r="P6579" i="9"/>
  <c r="Q6579" i="9" s="1"/>
  <c r="R6579" i="9" s="1"/>
  <c r="S6579" i="9" s="1"/>
  <c r="T6579" i="9" s="1"/>
  <c r="P6571" i="9"/>
  <c r="Q6571" i="9" s="1"/>
  <c r="R6571" i="9" s="1"/>
  <c r="S6571" i="9" s="1"/>
  <c r="T6571" i="9" s="1"/>
  <c r="P6563" i="9"/>
  <c r="Q6563" i="9" s="1"/>
  <c r="R6563" i="9" s="1"/>
  <c r="P6555" i="9"/>
  <c r="Q6555" i="9" s="1"/>
  <c r="R6555" i="9" s="1"/>
  <c r="P6547" i="9"/>
  <c r="Q6547" i="9" s="1"/>
  <c r="R6547" i="9" s="1"/>
  <c r="P6539" i="9"/>
  <c r="Q6539" i="9" s="1"/>
  <c r="R6539" i="9" s="1"/>
  <c r="S6539" i="9" s="1"/>
  <c r="T6539" i="9" s="1"/>
  <c r="P6531" i="9"/>
  <c r="Q6531" i="9" s="1"/>
  <c r="R6531" i="9" s="1"/>
  <c r="U6531" i="9" s="1"/>
  <c r="P6523" i="9"/>
  <c r="Q6523" i="9" s="1"/>
  <c r="R6523" i="9" s="1"/>
  <c r="P6515" i="9"/>
  <c r="Q6515" i="9" s="1"/>
  <c r="R6515" i="9" s="1"/>
  <c r="S6515" i="9" s="1"/>
  <c r="T6515" i="9" s="1"/>
  <c r="P6507" i="9"/>
  <c r="Q6507" i="9" s="1"/>
  <c r="R6507" i="9" s="1"/>
  <c r="P6499" i="9"/>
  <c r="Q6499" i="9" s="1"/>
  <c r="R6499" i="9" s="1"/>
  <c r="P6491" i="9"/>
  <c r="Q6491" i="9" s="1"/>
  <c r="R6491" i="9" s="1"/>
  <c r="U6491" i="9" s="1"/>
  <c r="P6483" i="9"/>
  <c r="Q6483" i="9" s="1"/>
  <c r="R6483" i="9" s="1"/>
  <c r="P6475" i="9"/>
  <c r="Q6475" i="9" s="1"/>
  <c r="R6475" i="9" s="1"/>
  <c r="S6475" i="9" s="1"/>
  <c r="T6475" i="9" s="1"/>
  <c r="P6467" i="9"/>
  <c r="Q6467" i="9" s="1"/>
  <c r="R6467" i="9" s="1"/>
  <c r="S6467" i="9" s="1"/>
  <c r="T6467" i="9" s="1"/>
  <c r="P6459" i="9"/>
  <c r="Q6459" i="9" s="1"/>
  <c r="R6459" i="9" s="1"/>
  <c r="P6451" i="9"/>
  <c r="Q6451" i="9" s="1"/>
  <c r="R6451" i="9" s="1"/>
  <c r="P6443" i="9"/>
  <c r="Q6443" i="9" s="1"/>
  <c r="R6443" i="9" s="1"/>
  <c r="S6443" i="9" s="1"/>
  <c r="T6443" i="9" s="1"/>
  <c r="P6435" i="9"/>
  <c r="Q6435" i="9" s="1"/>
  <c r="R6435" i="9" s="1"/>
  <c r="P6427" i="9"/>
  <c r="Q6427" i="9" s="1"/>
  <c r="R6427" i="9" s="1"/>
  <c r="P6419" i="9"/>
  <c r="Q6419" i="9" s="1"/>
  <c r="R6419" i="9" s="1"/>
  <c r="P6411" i="9"/>
  <c r="Q6411" i="9" s="1"/>
  <c r="R6411" i="9" s="1"/>
  <c r="U6411" i="9" s="1"/>
  <c r="P6403" i="9"/>
  <c r="Q6403" i="9" s="1"/>
  <c r="R6403" i="9" s="1"/>
  <c r="U6403" i="9" s="1"/>
  <c r="P6395" i="9"/>
  <c r="Q6395" i="9" s="1"/>
  <c r="R6395" i="9" s="1"/>
  <c r="P6387" i="9"/>
  <c r="Q6387" i="9" s="1"/>
  <c r="R6387" i="9" s="1"/>
  <c r="P6379" i="9"/>
  <c r="Q6379" i="9" s="1"/>
  <c r="R6379" i="9" s="1"/>
  <c r="P6371" i="9"/>
  <c r="Q6371" i="9" s="1"/>
  <c r="R6371" i="9" s="1"/>
  <c r="P6363" i="9"/>
  <c r="Q6363" i="9" s="1"/>
  <c r="R6363" i="9" s="1"/>
  <c r="P6355" i="9"/>
  <c r="Q6355" i="9" s="1"/>
  <c r="R6355" i="9" s="1"/>
  <c r="P6347" i="9"/>
  <c r="Q6347" i="9" s="1"/>
  <c r="R6347" i="9" s="1"/>
  <c r="S6347" i="9" s="1"/>
  <c r="T6347" i="9" s="1"/>
  <c r="P6339" i="9"/>
  <c r="Q6339" i="9" s="1"/>
  <c r="R6339" i="9" s="1"/>
  <c r="U6339" i="9" s="1"/>
  <c r="P6331" i="9"/>
  <c r="Q6331" i="9" s="1"/>
  <c r="R6331" i="9" s="1"/>
  <c r="U6331" i="9" s="1"/>
  <c r="P6323" i="9"/>
  <c r="Q6323" i="9" s="1"/>
  <c r="R6323" i="9" s="1"/>
  <c r="P6315" i="9"/>
  <c r="Q6315" i="9" s="1"/>
  <c r="R6315" i="9" s="1"/>
  <c r="P6307" i="9"/>
  <c r="Q6307" i="9" s="1"/>
  <c r="R6307" i="9" s="1"/>
  <c r="P6299" i="9"/>
  <c r="Q6299" i="9" s="1"/>
  <c r="R6299" i="9" s="1"/>
  <c r="P6291" i="9"/>
  <c r="Q6291" i="9" s="1"/>
  <c r="R6291" i="9" s="1"/>
  <c r="P6283" i="9"/>
  <c r="Q6283" i="9" s="1"/>
  <c r="R6283" i="9" s="1"/>
  <c r="U6283" i="9" s="1"/>
  <c r="P6275" i="9"/>
  <c r="Q6275" i="9" s="1"/>
  <c r="R6275" i="9" s="1"/>
  <c r="U6275" i="9" s="1"/>
  <c r="P6267" i="9"/>
  <c r="Q6267" i="9" s="1"/>
  <c r="R6267" i="9" s="1"/>
  <c r="P6259" i="9"/>
  <c r="Q6259" i="9" s="1"/>
  <c r="R6259" i="9" s="1"/>
  <c r="P6251" i="9"/>
  <c r="Q6251" i="9" s="1"/>
  <c r="R6251" i="9" s="1"/>
  <c r="P6243" i="9"/>
  <c r="Q6243" i="9" s="1"/>
  <c r="R6243" i="9" s="1"/>
  <c r="P6235" i="9"/>
  <c r="Q6235" i="9" s="1"/>
  <c r="R6235" i="9" s="1"/>
  <c r="P6227" i="9"/>
  <c r="Q6227" i="9" s="1"/>
  <c r="R6227" i="9" s="1"/>
  <c r="P6219" i="9"/>
  <c r="Q6219" i="9" s="1"/>
  <c r="R6219" i="9" s="1"/>
  <c r="U6219" i="9" s="1"/>
  <c r="P6211" i="9"/>
  <c r="Q6211" i="9" s="1"/>
  <c r="R6211" i="9" s="1"/>
  <c r="U6211" i="9" s="1"/>
  <c r="P6203" i="9"/>
  <c r="Q6203" i="9" s="1"/>
  <c r="R6203" i="9" s="1"/>
  <c r="P6195" i="9"/>
  <c r="Q6195" i="9" s="1"/>
  <c r="R6195" i="9" s="1"/>
  <c r="S6195" i="9" s="1"/>
  <c r="T6195" i="9" s="1"/>
  <c r="P6187" i="9"/>
  <c r="Q6187" i="9" s="1"/>
  <c r="R6187" i="9" s="1"/>
  <c r="P6179" i="9"/>
  <c r="Q6179" i="9" s="1"/>
  <c r="R6179" i="9" s="1"/>
  <c r="S6179" i="9" s="1"/>
  <c r="T6179" i="9" s="1"/>
  <c r="P6171" i="9"/>
  <c r="Q6171" i="9" s="1"/>
  <c r="R6171" i="9" s="1"/>
  <c r="P6163" i="9"/>
  <c r="Q6163" i="9" s="1"/>
  <c r="R6163" i="9" s="1"/>
  <c r="P6155" i="9"/>
  <c r="Q6155" i="9" s="1"/>
  <c r="R6155" i="9" s="1"/>
  <c r="S6155" i="9" s="1"/>
  <c r="T6155" i="9" s="1"/>
  <c r="P6147" i="9"/>
  <c r="Q6147" i="9" s="1"/>
  <c r="R6147" i="9" s="1"/>
  <c r="U6147" i="9" s="1"/>
  <c r="P6139" i="9"/>
  <c r="Q6139" i="9" s="1"/>
  <c r="R6139" i="9" s="1"/>
  <c r="P6131" i="9"/>
  <c r="Q6131" i="9" s="1"/>
  <c r="R6131" i="9" s="1"/>
  <c r="P6123" i="9"/>
  <c r="Q6123" i="9" s="1"/>
  <c r="R6123" i="9" s="1"/>
  <c r="P6115" i="9"/>
  <c r="Q6115" i="9" s="1"/>
  <c r="R6115" i="9" s="1"/>
  <c r="P6107" i="9"/>
  <c r="Q6107" i="9" s="1"/>
  <c r="R6107" i="9" s="1"/>
  <c r="P6099" i="9"/>
  <c r="Q6099" i="9" s="1"/>
  <c r="R6099" i="9" s="1"/>
  <c r="P6091" i="9"/>
  <c r="Q6091" i="9" s="1"/>
  <c r="R6091" i="9" s="1"/>
  <c r="U6091" i="9" s="1"/>
  <c r="P6083" i="9"/>
  <c r="Q6083" i="9" s="1"/>
  <c r="R6083" i="9" s="1"/>
  <c r="U6083" i="9" s="1"/>
  <c r="P6075" i="9"/>
  <c r="Q6075" i="9" s="1"/>
  <c r="R6075" i="9" s="1"/>
  <c r="P6067" i="9"/>
  <c r="Q6067" i="9" s="1"/>
  <c r="R6067" i="9" s="1"/>
  <c r="S6067" i="9" s="1"/>
  <c r="T6067" i="9" s="1"/>
  <c r="P6059" i="9"/>
  <c r="Q6059" i="9" s="1"/>
  <c r="R6059" i="9" s="1"/>
  <c r="P6051" i="9"/>
  <c r="Q6051" i="9" s="1"/>
  <c r="R6051" i="9" s="1"/>
  <c r="P6043" i="9"/>
  <c r="Q6043" i="9" s="1"/>
  <c r="R6043" i="9" s="1"/>
  <c r="P6035" i="9"/>
  <c r="Q6035" i="9" s="1"/>
  <c r="R6035" i="9" s="1"/>
  <c r="P6027" i="9"/>
  <c r="Q6027" i="9" s="1"/>
  <c r="R6027" i="9" s="1"/>
  <c r="S6027" i="9" s="1"/>
  <c r="T6027" i="9" s="1"/>
  <c r="P6019" i="9"/>
  <c r="Q6019" i="9" s="1"/>
  <c r="R6019" i="9" s="1"/>
  <c r="S6019" i="9" s="1"/>
  <c r="T6019" i="9" s="1"/>
  <c r="P6011" i="9"/>
  <c r="Q6011" i="9" s="1"/>
  <c r="R6011" i="9" s="1"/>
  <c r="P6003" i="9"/>
  <c r="Q6003" i="9" s="1"/>
  <c r="R6003" i="9" s="1"/>
  <c r="P5995" i="9"/>
  <c r="Q5995" i="9" s="1"/>
  <c r="R5995" i="9" s="1"/>
  <c r="P5987" i="9"/>
  <c r="Q5987" i="9" s="1"/>
  <c r="R5987" i="9" s="1"/>
  <c r="P5979" i="9"/>
  <c r="Q5979" i="9" s="1"/>
  <c r="R5979" i="9" s="1"/>
  <c r="P5971" i="9"/>
  <c r="Q5971" i="9" s="1"/>
  <c r="R5971" i="9" s="1"/>
  <c r="P5963" i="9"/>
  <c r="Q5963" i="9" s="1"/>
  <c r="R5963" i="9" s="1"/>
  <c r="S5963" i="9" s="1"/>
  <c r="T5963" i="9" s="1"/>
  <c r="P5955" i="9"/>
  <c r="Q5955" i="9" s="1"/>
  <c r="R5955" i="9" s="1"/>
  <c r="S5955" i="9" s="1"/>
  <c r="T5955" i="9" s="1"/>
  <c r="P5947" i="9"/>
  <c r="Q5947" i="9" s="1"/>
  <c r="R5947" i="9" s="1"/>
  <c r="P5939" i="9"/>
  <c r="Q5939" i="9" s="1"/>
  <c r="R5939" i="9" s="1"/>
  <c r="P5931" i="9"/>
  <c r="Q5931" i="9" s="1"/>
  <c r="R5931" i="9" s="1"/>
  <c r="P5923" i="9"/>
  <c r="Q5923" i="9" s="1"/>
  <c r="R5923" i="9" s="1"/>
  <c r="P5915" i="9"/>
  <c r="Q5915" i="9" s="1"/>
  <c r="R5915" i="9" s="1"/>
  <c r="S5915" i="9" s="1"/>
  <c r="T5915" i="9" s="1"/>
  <c r="P5907" i="9"/>
  <c r="Q5907" i="9" s="1"/>
  <c r="R5907" i="9" s="1"/>
  <c r="P5899" i="9"/>
  <c r="Q5899" i="9" s="1"/>
  <c r="R5899" i="9" s="1"/>
  <c r="P5891" i="9"/>
  <c r="Q5891" i="9" s="1"/>
  <c r="R5891" i="9" s="1"/>
  <c r="S5891" i="9" s="1"/>
  <c r="T5891" i="9" s="1"/>
  <c r="P5883" i="9"/>
  <c r="Q5883" i="9" s="1"/>
  <c r="R5883" i="9" s="1"/>
  <c r="P5875" i="9"/>
  <c r="Q5875" i="9" s="1"/>
  <c r="R5875" i="9" s="1"/>
  <c r="P5867" i="9"/>
  <c r="Q5867" i="9" s="1"/>
  <c r="R5867" i="9" s="1"/>
  <c r="P5859" i="9"/>
  <c r="Q5859" i="9" s="1"/>
  <c r="R5859" i="9" s="1"/>
  <c r="S5859" i="9" s="1"/>
  <c r="T5859" i="9" s="1"/>
  <c r="P5851" i="9"/>
  <c r="Q5851" i="9" s="1"/>
  <c r="R5851" i="9" s="1"/>
  <c r="P5843" i="9"/>
  <c r="Q5843" i="9" s="1"/>
  <c r="R5843" i="9" s="1"/>
  <c r="P5835" i="9"/>
  <c r="Q5835" i="9" s="1"/>
  <c r="R5835" i="9" s="1"/>
  <c r="S5835" i="9" s="1"/>
  <c r="T5835" i="9" s="1"/>
  <c r="P5827" i="9"/>
  <c r="Q5827" i="9" s="1"/>
  <c r="R5827" i="9" s="1"/>
  <c r="S5827" i="9" s="1"/>
  <c r="T5827" i="9" s="1"/>
  <c r="P5819" i="9"/>
  <c r="Q5819" i="9" s="1"/>
  <c r="R5819" i="9" s="1"/>
  <c r="P5811" i="9"/>
  <c r="Q5811" i="9" s="1"/>
  <c r="R5811" i="9" s="1"/>
  <c r="P5803" i="9"/>
  <c r="Q5803" i="9" s="1"/>
  <c r="R5803" i="9" s="1"/>
  <c r="P5795" i="9"/>
  <c r="Q5795" i="9" s="1"/>
  <c r="R5795" i="9" s="1"/>
  <c r="P5787" i="9"/>
  <c r="Q5787" i="9" s="1"/>
  <c r="R5787" i="9" s="1"/>
  <c r="P5779" i="9"/>
  <c r="Q5779" i="9" s="1"/>
  <c r="R5779" i="9" s="1"/>
  <c r="P5771" i="9"/>
  <c r="Q5771" i="9" s="1"/>
  <c r="R5771" i="9" s="1"/>
  <c r="S5771" i="9" s="1"/>
  <c r="T5771" i="9" s="1"/>
  <c r="P5763" i="9"/>
  <c r="Q5763" i="9" s="1"/>
  <c r="R5763" i="9" s="1"/>
  <c r="S5763" i="9" s="1"/>
  <c r="T5763" i="9" s="1"/>
  <c r="P5755" i="9"/>
  <c r="Q5755" i="9" s="1"/>
  <c r="R5755" i="9" s="1"/>
  <c r="S5755" i="9" s="1"/>
  <c r="T5755" i="9" s="1"/>
  <c r="P5747" i="9"/>
  <c r="Q5747" i="9" s="1"/>
  <c r="R5747" i="9" s="1"/>
  <c r="S5747" i="9" s="1"/>
  <c r="T5747" i="9" s="1"/>
  <c r="P5739" i="9"/>
  <c r="Q5739" i="9" s="1"/>
  <c r="R5739" i="9" s="1"/>
  <c r="P5731" i="9"/>
  <c r="Q5731" i="9" s="1"/>
  <c r="R5731" i="9" s="1"/>
  <c r="P5723" i="9"/>
  <c r="Q5723" i="9" s="1"/>
  <c r="R5723" i="9" s="1"/>
  <c r="U5723" i="9" s="1"/>
  <c r="P5715" i="9"/>
  <c r="Q5715" i="9" s="1"/>
  <c r="R5715" i="9" s="1"/>
  <c r="U5715" i="9" s="1"/>
  <c r="P5707" i="9"/>
  <c r="Q5707" i="9" s="1"/>
  <c r="R5707" i="9" s="1"/>
  <c r="U5707" i="9" s="1"/>
  <c r="P5699" i="9"/>
  <c r="Q5699" i="9" s="1"/>
  <c r="R5699" i="9" s="1"/>
  <c r="U5699" i="9" s="1"/>
  <c r="P5691" i="9"/>
  <c r="Q5691" i="9" s="1"/>
  <c r="R5691" i="9" s="1"/>
  <c r="P5683" i="9"/>
  <c r="Q5683" i="9" s="1"/>
  <c r="R5683" i="9" s="1"/>
  <c r="P5675" i="9"/>
  <c r="Q5675" i="9" s="1"/>
  <c r="R5675" i="9" s="1"/>
  <c r="P5667" i="9"/>
  <c r="Q5667" i="9" s="1"/>
  <c r="R5667" i="9" s="1"/>
  <c r="P5659" i="9"/>
  <c r="Q5659" i="9" s="1"/>
  <c r="R5659" i="9" s="1"/>
  <c r="P5651" i="9"/>
  <c r="Q5651" i="9" s="1"/>
  <c r="R5651" i="9" s="1"/>
  <c r="P5643" i="9"/>
  <c r="Q5643" i="9" s="1"/>
  <c r="R5643" i="9" s="1"/>
  <c r="S5643" i="9" s="1"/>
  <c r="T5643" i="9" s="1"/>
  <c r="P5635" i="9"/>
  <c r="Q5635" i="9" s="1"/>
  <c r="R5635" i="9" s="1"/>
  <c r="P5627" i="9"/>
  <c r="Q5627" i="9" s="1"/>
  <c r="R5627" i="9" s="1"/>
  <c r="S5627" i="9" s="1"/>
  <c r="T5627" i="9" s="1"/>
  <c r="P5619" i="9"/>
  <c r="Q5619" i="9" s="1"/>
  <c r="R5619" i="9" s="1"/>
  <c r="S5619" i="9" s="1"/>
  <c r="T5619" i="9" s="1"/>
  <c r="P5611" i="9"/>
  <c r="Q5611" i="9" s="1"/>
  <c r="R5611" i="9" s="1"/>
  <c r="P5603" i="9"/>
  <c r="Q5603" i="9" s="1"/>
  <c r="R5603" i="9" s="1"/>
  <c r="P5595" i="9"/>
  <c r="Q5595" i="9" s="1"/>
  <c r="R5595" i="9" s="1"/>
  <c r="P5587" i="9"/>
  <c r="Q5587" i="9" s="1"/>
  <c r="R5587" i="9" s="1"/>
  <c r="P5579" i="9"/>
  <c r="Q5579" i="9" s="1"/>
  <c r="R5579" i="9" s="1"/>
  <c r="S5579" i="9" s="1"/>
  <c r="T5579" i="9" s="1"/>
  <c r="P5571" i="9"/>
  <c r="Q5571" i="9" s="1"/>
  <c r="R5571" i="9" s="1"/>
  <c r="S5571" i="9" s="1"/>
  <c r="T5571" i="9" s="1"/>
  <c r="P5563" i="9"/>
  <c r="Q5563" i="9" s="1"/>
  <c r="R5563" i="9" s="1"/>
  <c r="P5555" i="9"/>
  <c r="Q5555" i="9" s="1"/>
  <c r="R5555" i="9" s="1"/>
  <c r="P5547" i="9"/>
  <c r="Q5547" i="9" s="1"/>
  <c r="R5547" i="9" s="1"/>
  <c r="P5539" i="9"/>
  <c r="Q5539" i="9" s="1"/>
  <c r="R5539" i="9" s="1"/>
  <c r="P5531" i="9"/>
  <c r="Q5531" i="9" s="1"/>
  <c r="R5531" i="9" s="1"/>
  <c r="U5531" i="9" s="1"/>
  <c r="P5523" i="9"/>
  <c r="Q5523" i="9" s="1"/>
  <c r="R5523" i="9" s="1"/>
  <c r="P5515" i="9"/>
  <c r="Q5515" i="9" s="1"/>
  <c r="R5515" i="9" s="1"/>
  <c r="S5515" i="9" s="1"/>
  <c r="T5515" i="9" s="1"/>
  <c r="P5507" i="9"/>
  <c r="Q5507" i="9" s="1"/>
  <c r="R5507" i="9" s="1"/>
  <c r="U5507" i="9" s="1"/>
  <c r="P5499" i="9"/>
  <c r="Q5499" i="9" s="1"/>
  <c r="R5499" i="9" s="1"/>
  <c r="S5499" i="9" s="1"/>
  <c r="T5499" i="9" s="1"/>
  <c r="P5491" i="9"/>
  <c r="Q5491" i="9" s="1"/>
  <c r="R5491" i="9" s="1"/>
  <c r="P5483" i="9"/>
  <c r="Q5483" i="9" s="1"/>
  <c r="R5483" i="9" s="1"/>
  <c r="P5475" i="9"/>
  <c r="Q5475" i="9" s="1"/>
  <c r="R5475" i="9" s="1"/>
  <c r="P5467" i="9"/>
  <c r="Q5467" i="9" s="1"/>
  <c r="R5467" i="9" s="1"/>
  <c r="P5459" i="9"/>
  <c r="Q5459" i="9" s="1"/>
  <c r="R5459" i="9" s="1"/>
  <c r="P5451" i="9"/>
  <c r="Q5451" i="9" s="1"/>
  <c r="R5451" i="9" s="1"/>
  <c r="S5451" i="9" s="1"/>
  <c r="T5451" i="9" s="1"/>
  <c r="P5443" i="9"/>
  <c r="Q5443" i="9" s="1"/>
  <c r="R5443" i="9" s="1"/>
  <c r="S5443" i="9" s="1"/>
  <c r="T5443" i="9" s="1"/>
  <c r="P5435" i="9"/>
  <c r="Q5435" i="9" s="1"/>
  <c r="R5435" i="9" s="1"/>
  <c r="P5427" i="9"/>
  <c r="Q5427" i="9" s="1"/>
  <c r="R5427" i="9" s="1"/>
  <c r="P5419" i="9"/>
  <c r="Q5419" i="9" s="1"/>
  <c r="R5419" i="9" s="1"/>
  <c r="P5411" i="9"/>
  <c r="Q5411" i="9" s="1"/>
  <c r="R5411" i="9" s="1"/>
  <c r="P5403" i="9"/>
  <c r="Q5403" i="9" s="1"/>
  <c r="R5403" i="9" s="1"/>
  <c r="S5403" i="9" s="1"/>
  <c r="T5403" i="9" s="1"/>
  <c r="P5395" i="9"/>
  <c r="Q5395" i="9" s="1"/>
  <c r="R5395" i="9" s="1"/>
  <c r="P5387" i="9"/>
  <c r="Q5387" i="9" s="1"/>
  <c r="R5387" i="9" s="1"/>
  <c r="S5387" i="9" s="1"/>
  <c r="T5387" i="9" s="1"/>
  <c r="P5379" i="9"/>
  <c r="Q5379" i="9" s="1"/>
  <c r="R5379" i="9" s="1"/>
  <c r="U5379" i="9" s="1"/>
  <c r="P5371" i="9"/>
  <c r="Q5371" i="9" s="1"/>
  <c r="R5371" i="9" s="1"/>
  <c r="S5371" i="9" s="1"/>
  <c r="T5371" i="9" s="1"/>
  <c r="P5363" i="9"/>
  <c r="Q5363" i="9" s="1"/>
  <c r="R5363" i="9" s="1"/>
  <c r="P5355" i="9"/>
  <c r="Q5355" i="9" s="1"/>
  <c r="R5355" i="9" s="1"/>
  <c r="P5347" i="9"/>
  <c r="Q5347" i="9" s="1"/>
  <c r="R5347" i="9" s="1"/>
  <c r="S5347" i="9" s="1"/>
  <c r="T5347" i="9" s="1"/>
  <c r="P5442" i="9"/>
  <c r="Q5442" i="9" s="1"/>
  <c r="R5442" i="9" s="1"/>
  <c r="P5434" i="9"/>
  <c r="Q5434" i="9" s="1"/>
  <c r="R5434" i="9" s="1"/>
  <c r="P5426" i="9"/>
  <c r="Q5426" i="9" s="1"/>
  <c r="R5426" i="9" s="1"/>
  <c r="S5426" i="9" s="1"/>
  <c r="T5426" i="9" s="1"/>
  <c r="P5418" i="9"/>
  <c r="Q5418" i="9" s="1"/>
  <c r="R5418" i="9" s="1"/>
  <c r="S5418" i="9" s="1"/>
  <c r="T5418" i="9" s="1"/>
  <c r="P5410" i="9"/>
  <c r="Q5410" i="9" s="1"/>
  <c r="R5410" i="9" s="1"/>
  <c r="P5402" i="9"/>
  <c r="Q5402" i="9" s="1"/>
  <c r="R5402" i="9" s="1"/>
  <c r="P5394" i="9"/>
  <c r="Q5394" i="9" s="1"/>
  <c r="R5394" i="9" s="1"/>
  <c r="P5386" i="9"/>
  <c r="Q5386" i="9" s="1"/>
  <c r="R5386" i="9" s="1"/>
  <c r="P5378" i="9"/>
  <c r="Q5378" i="9" s="1"/>
  <c r="R5378" i="9" s="1"/>
  <c r="P5370" i="9"/>
  <c r="Q5370" i="9" s="1"/>
  <c r="R5370" i="9" s="1"/>
  <c r="S5370" i="9" s="1"/>
  <c r="T5370" i="9" s="1"/>
  <c r="P5362" i="9"/>
  <c r="Q5362" i="9" s="1"/>
  <c r="R5362" i="9" s="1"/>
  <c r="P5354" i="9"/>
  <c r="Q5354" i="9" s="1"/>
  <c r="R5354" i="9" s="1"/>
  <c r="S5354" i="9" s="1"/>
  <c r="T5354" i="9" s="1"/>
  <c r="P5346" i="9"/>
  <c r="Q5346" i="9" s="1"/>
  <c r="R5346" i="9" s="1"/>
  <c r="P5338" i="9"/>
  <c r="Q5338" i="9" s="1"/>
  <c r="R5338" i="9" s="1"/>
  <c r="P5330" i="9"/>
  <c r="Q5330" i="9" s="1"/>
  <c r="R5330" i="9" s="1"/>
  <c r="P5322" i="9"/>
  <c r="Q5322" i="9" s="1"/>
  <c r="R5322" i="9" s="1"/>
  <c r="P5314" i="9"/>
  <c r="Q5314" i="9" s="1"/>
  <c r="R5314" i="9" s="1"/>
  <c r="P5306" i="9"/>
  <c r="Q5306" i="9" s="1"/>
  <c r="R5306" i="9" s="1"/>
  <c r="P5298" i="9"/>
  <c r="Q5298" i="9" s="1"/>
  <c r="R5298" i="9" s="1"/>
  <c r="S5298" i="9" s="1"/>
  <c r="T5298" i="9" s="1"/>
  <c r="P5290" i="9"/>
  <c r="Q5290" i="9" s="1"/>
  <c r="R5290" i="9" s="1"/>
  <c r="S5290" i="9" s="1"/>
  <c r="T5290" i="9" s="1"/>
  <c r="P5282" i="9"/>
  <c r="Q5282" i="9" s="1"/>
  <c r="R5282" i="9" s="1"/>
  <c r="P5274" i="9"/>
  <c r="Q5274" i="9" s="1"/>
  <c r="R5274" i="9" s="1"/>
  <c r="P5266" i="9"/>
  <c r="Q5266" i="9" s="1"/>
  <c r="R5266" i="9" s="1"/>
  <c r="P5258" i="9"/>
  <c r="Q5258" i="9" s="1"/>
  <c r="R5258" i="9" s="1"/>
  <c r="P5250" i="9"/>
  <c r="Q5250" i="9" s="1"/>
  <c r="R5250" i="9" s="1"/>
  <c r="P5242" i="9"/>
  <c r="Q5242" i="9" s="1"/>
  <c r="R5242" i="9" s="1"/>
  <c r="P5234" i="9"/>
  <c r="Q5234" i="9" s="1"/>
  <c r="R5234" i="9" s="1"/>
  <c r="P5226" i="9"/>
  <c r="Q5226" i="9" s="1"/>
  <c r="R5226" i="9" s="1"/>
  <c r="S5226" i="9" s="1"/>
  <c r="T5226" i="9" s="1"/>
  <c r="P5218" i="9"/>
  <c r="Q5218" i="9" s="1"/>
  <c r="R5218" i="9" s="1"/>
  <c r="P5210" i="9"/>
  <c r="Q5210" i="9" s="1"/>
  <c r="R5210" i="9" s="1"/>
  <c r="P5202" i="9"/>
  <c r="Q5202" i="9" s="1"/>
  <c r="R5202" i="9" s="1"/>
  <c r="P5194" i="9"/>
  <c r="Q5194" i="9" s="1"/>
  <c r="R5194" i="9" s="1"/>
  <c r="P5186" i="9"/>
  <c r="Q5186" i="9" s="1"/>
  <c r="R5186" i="9" s="1"/>
  <c r="P5178" i="9"/>
  <c r="Q5178" i="9" s="1"/>
  <c r="R5178" i="9" s="1"/>
  <c r="P5170" i="9"/>
  <c r="Q5170" i="9" s="1"/>
  <c r="R5170" i="9" s="1"/>
  <c r="S5170" i="9" s="1"/>
  <c r="T5170" i="9" s="1"/>
  <c r="P5162" i="9"/>
  <c r="Q5162" i="9" s="1"/>
  <c r="R5162" i="9" s="1"/>
  <c r="U5162" i="9" s="1"/>
  <c r="P5154" i="9"/>
  <c r="Q5154" i="9" s="1"/>
  <c r="R5154" i="9" s="1"/>
  <c r="S5154" i="9" s="1"/>
  <c r="T5154" i="9" s="1"/>
  <c r="P5146" i="9"/>
  <c r="Q5146" i="9" s="1"/>
  <c r="R5146" i="9" s="1"/>
  <c r="S5146" i="9" s="1"/>
  <c r="T5146" i="9" s="1"/>
  <c r="P5138" i="9"/>
  <c r="Q5138" i="9" s="1"/>
  <c r="R5138" i="9" s="1"/>
  <c r="P5130" i="9"/>
  <c r="Q5130" i="9" s="1"/>
  <c r="R5130" i="9" s="1"/>
  <c r="P5122" i="9"/>
  <c r="Q5122" i="9" s="1"/>
  <c r="R5122" i="9" s="1"/>
  <c r="P5114" i="9"/>
  <c r="Q5114" i="9" s="1"/>
  <c r="R5114" i="9" s="1"/>
  <c r="P5106" i="9"/>
  <c r="Q5106" i="9" s="1"/>
  <c r="R5106" i="9" s="1"/>
  <c r="U5106" i="9" s="1"/>
  <c r="P5098" i="9"/>
  <c r="Q5098" i="9" s="1"/>
  <c r="R5098" i="9" s="1"/>
  <c r="S5098" i="9" s="1"/>
  <c r="T5098" i="9" s="1"/>
  <c r="P5090" i="9"/>
  <c r="Q5090" i="9" s="1"/>
  <c r="R5090" i="9" s="1"/>
  <c r="P5082" i="9"/>
  <c r="Q5082" i="9" s="1"/>
  <c r="R5082" i="9" s="1"/>
  <c r="P5074" i="9"/>
  <c r="Q5074" i="9" s="1"/>
  <c r="R5074" i="9" s="1"/>
  <c r="P5066" i="9"/>
  <c r="Q5066" i="9" s="1"/>
  <c r="R5066" i="9" s="1"/>
  <c r="P5058" i="9"/>
  <c r="Q5058" i="9" s="1"/>
  <c r="R5058" i="9" s="1"/>
  <c r="P5050" i="9"/>
  <c r="Q5050" i="9" s="1"/>
  <c r="R5050" i="9" s="1"/>
  <c r="P5042" i="9"/>
  <c r="Q5042" i="9" s="1"/>
  <c r="R5042" i="9" s="1"/>
  <c r="S5042" i="9" s="1"/>
  <c r="T5042" i="9" s="1"/>
  <c r="P5034" i="9"/>
  <c r="Q5034" i="9" s="1"/>
  <c r="R5034" i="9" s="1"/>
  <c r="S5034" i="9" s="1"/>
  <c r="T5034" i="9" s="1"/>
  <c r="P5026" i="9"/>
  <c r="Q5026" i="9" s="1"/>
  <c r="R5026" i="9" s="1"/>
  <c r="P5018" i="9"/>
  <c r="Q5018" i="9" s="1"/>
  <c r="R5018" i="9" s="1"/>
  <c r="P5010" i="9"/>
  <c r="Q5010" i="9" s="1"/>
  <c r="R5010" i="9" s="1"/>
  <c r="P5002" i="9"/>
  <c r="Q5002" i="9" s="1"/>
  <c r="R5002" i="9" s="1"/>
  <c r="P4994" i="9"/>
  <c r="Q4994" i="9" s="1"/>
  <c r="R4994" i="9" s="1"/>
  <c r="P4986" i="9"/>
  <c r="Q4986" i="9" s="1"/>
  <c r="R4986" i="9" s="1"/>
  <c r="P4978" i="9"/>
  <c r="Q4978" i="9" s="1"/>
  <c r="R4978" i="9" s="1"/>
  <c r="U4978" i="9" s="1"/>
  <c r="P4970" i="9"/>
  <c r="Q4970" i="9" s="1"/>
  <c r="R4970" i="9" s="1"/>
  <c r="S4970" i="9" s="1"/>
  <c r="T4970" i="9" s="1"/>
  <c r="P4962" i="9"/>
  <c r="Q4962" i="9" s="1"/>
  <c r="R4962" i="9" s="1"/>
  <c r="P4954" i="9"/>
  <c r="Q4954" i="9" s="1"/>
  <c r="R4954" i="9" s="1"/>
  <c r="P4946" i="9"/>
  <c r="Q4946" i="9" s="1"/>
  <c r="R4946" i="9" s="1"/>
  <c r="P4938" i="9"/>
  <c r="Q4938" i="9" s="1"/>
  <c r="R4938" i="9" s="1"/>
  <c r="P4930" i="9"/>
  <c r="Q4930" i="9" s="1"/>
  <c r="R4930" i="9" s="1"/>
  <c r="P4922" i="9"/>
  <c r="Q4922" i="9" s="1"/>
  <c r="R4922" i="9" s="1"/>
  <c r="U4922" i="9" s="1"/>
  <c r="P4914" i="9"/>
  <c r="Q4914" i="9" s="1"/>
  <c r="R4914" i="9" s="1"/>
  <c r="S4914" i="9" s="1"/>
  <c r="T4914" i="9" s="1"/>
  <c r="P4906" i="9"/>
  <c r="Q4906" i="9" s="1"/>
  <c r="R4906" i="9" s="1"/>
  <c r="U4906" i="9" s="1"/>
  <c r="P4898" i="9"/>
  <c r="Q4898" i="9" s="1"/>
  <c r="R4898" i="9" s="1"/>
  <c r="P4890" i="9"/>
  <c r="Q4890" i="9" s="1"/>
  <c r="R4890" i="9" s="1"/>
  <c r="P4882" i="9"/>
  <c r="Q4882" i="9" s="1"/>
  <c r="R4882" i="9" s="1"/>
  <c r="P4874" i="9"/>
  <c r="Q4874" i="9" s="1"/>
  <c r="R4874" i="9" s="1"/>
  <c r="P4866" i="9"/>
  <c r="Q4866" i="9" s="1"/>
  <c r="R4866" i="9" s="1"/>
  <c r="P4858" i="9"/>
  <c r="Q4858" i="9" s="1"/>
  <c r="R4858" i="9" s="1"/>
  <c r="U4858" i="9" s="1"/>
  <c r="P4850" i="9"/>
  <c r="Q4850" i="9" s="1"/>
  <c r="R4850" i="9" s="1"/>
  <c r="S4850" i="9" s="1"/>
  <c r="T4850" i="9" s="1"/>
  <c r="P4842" i="9"/>
  <c r="Q4842" i="9" s="1"/>
  <c r="R4842" i="9" s="1"/>
  <c r="S4842" i="9" s="1"/>
  <c r="T4842" i="9" s="1"/>
  <c r="P4834" i="9"/>
  <c r="Q4834" i="9" s="1"/>
  <c r="R4834" i="9" s="1"/>
  <c r="S4834" i="9" s="1"/>
  <c r="T4834" i="9" s="1"/>
  <c r="P4826" i="9"/>
  <c r="Q4826" i="9" s="1"/>
  <c r="R4826" i="9" s="1"/>
  <c r="S4826" i="9" s="1"/>
  <c r="T4826" i="9" s="1"/>
  <c r="P4818" i="9"/>
  <c r="Q4818" i="9" s="1"/>
  <c r="R4818" i="9" s="1"/>
  <c r="P4810" i="9"/>
  <c r="Q4810" i="9" s="1"/>
  <c r="R4810" i="9" s="1"/>
  <c r="P4802" i="9"/>
  <c r="Q4802" i="9" s="1"/>
  <c r="R4802" i="9" s="1"/>
  <c r="P4794" i="9"/>
  <c r="Q4794" i="9" s="1"/>
  <c r="R4794" i="9" s="1"/>
  <c r="P4786" i="9"/>
  <c r="Q4786" i="9" s="1"/>
  <c r="R4786" i="9" s="1"/>
  <c r="S4786" i="9" s="1"/>
  <c r="T4786" i="9" s="1"/>
  <c r="P4778" i="9"/>
  <c r="Q4778" i="9" s="1"/>
  <c r="R4778" i="9" s="1"/>
  <c r="U4778" i="9" s="1"/>
  <c r="P4770" i="9"/>
  <c r="Q4770" i="9" s="1"/>
  <c r="R4770" i="9" s="1"/>
  <c r="P4762" i="9"/>
  <c r="Q4762" i="9" s="1"/>
  <c r="R4762" i="9" s="1"/>
  <c r="U4762" i="9" s="1"/>
  <c r="P4754" i="9"/>
  <c r="Q4754" i="9" s="1"/>
  <c r="R4754" i="9" s="1"/>
  <c r="P4746" i="9"/>
  <c r="Q4746" i="9" s="1"/>
  <c r="R4746" i="9" s="1"/>
  <c r="P4738" i="9"/>
  <c r="Q4738" i="9" s="1"/>
  <c r="R4738" i="9" s="1"/>
  <c r="P4730" i="9"/>
  <c r="Q4730" i="9" s="1"/>
  <c r="R4730" i="9" s="1"/>
  <c r="P4722" i="9"/>
  <c r="Q4722" i="9" s="1"/>
  <c r="R4722" i="9" s="1"/>
  <c r="U4722" i="9" s="1"/>
  <c r="P4714" i="9"/>
  <c r="Q4714" i="9" s="1"/>
  <c r="R4714" i="9" s="1"/>
  <c r="S4714" i="9" s="1"/>
  <c r="T4714" i="9" s="1"/>
  <c r="P4706" i="9"/>
  <c r="Q4706" i="9" s="1"/>
  <c r="R4706" i="9" s="1"/>
  <c r="P4698" i="9"/>
  <c r="Q4698" i="9" s="1"/>
  <c r="R4698" i="9" s="1"/>
  <c r="U4698" i="9" s="1"/>
  <c r="P4690" i="9"/>
  <c r="Q4690" i="9" s="1"/>
  <c r="R4690" i="9" s="1"/>
  <c r="P4682" i="9"/>
  <c r="Q4682" i="9" s="1"/>
  <c r="R4682" i="9" s="1"/>
  <c r="P4674" i="9"/>
  <c r="Q4674" i="9" s="1"/>
  <c r="R4674" i="9" s="1"/>
  <c r="P4666" i="9"/>
  <c r="Q4666" i="9" s="1"/>
  <c r="R4666" i="9" s="1"/>
  <c r="P4658" i="9"/>
  <c r="Q4658" i="9" s="1"/>
  <c r="R4658" i="9" s="1"/>
  <c r="P4650" i="9"/>
  <c r="Q4650" i="9" s="1"/>
  <c r="R4650" i="9" s="1"/>
  <c r="U4650" i="9" s="1"/>
  <c r="P4642" i="9"/>
  <c r="Q4642" i="9" s="1"/>
  <c r="R4642" i="9" s="1"/>
  <c r="P4634" i="9"/>
  <c r="Q4634" i="9" s="1"/>
  <c r="R4634" i="9" s="1"/>
  <c r="P4626" i="9"/>
  <c r="Q4626" i="9" s="1"/>
  <c r="R4626" i="9" s="1"/>
  <c r="P4618" i="9"/>
  <c r="Q4618" i="9" s="1"/>
  <c r="R4618" i="9" s="1"/>
  <c r="P4610" i="9"/>
  <c r="Q4610" i="9" s="1"/>
  <c r="R4610" i="9" s="1"/>
  <c r="P4602" i="9"/>
  <c r="Q4602" i="9" s="1"/>
  <c r="R4602" i="9" s="1"/>
  <c r="P4594" i="9"/>
  <c r="Q4594" i="9" s="1"/>
  <c r="R4594" i="9" s="1"/>
  <c r="S4594" i="9" s="1"/>
  <c r="T4594" i="9" s="1"/>
  <c r="P4586" i="9"/>
  <c r="Q4586" i="9" s="1"/>
  <c r="R4586" i="9" s="1"/>
  <c r="U4586" i="9" s="1"/>
  <c r="P4578" i="9"/>
  <c r="Q4578" i="9" s="1"/>
  <c r="R4578" i="9" s="1"/>
  <c r="P4570" i="9"/>
  <c r="Q4570" i="9" s="1"/>
  <c r="R4570" i="9" s="1"/>
  <c r="S4570" i="9" s="1"/>
  <c r="T4570" i="9" s="1"/>
  <c r="P4562" i="9"/>
  <c r="Q4562" i="9" s="1"/>
  <c r="R4562" i="9" s="1"/>
  <c r="P4554" i="9"/>
  <c r="Q4554" i="9" s="1"/>
  <c r="R4554" i="9" s="1"/>
  <c r="U4554" i="9" s="1"/>
  <c r="P4546" i="9"/>
  <c r="Q4546" i="9" s="1"/>
  <c r="R4546" i="9" s="1"/>
  <c r="P4538" i="9"/>
  <c r="Q4538" i="9" s="1"/>
  <c r="R4538" i="9" s="1"/>
  <c r="P4530" i="9"/>
  <c r="Q4530" i="9" s="1"/>
  <c r="R4530" i="9" s="1"/>
  <c r="S4530" i="9" s="1"/>
  <c r="T4530" i="9" s="1"/>
  <c r="P4522" i="9"/>
  <c r="Q4522" i="9" s="1"/>
  <c r="R4522" i="9" s="1"/>
  <c r="S4522" i="9" s="1"/>
  <c r="T4522" i="9" s="1"/>
  <c r="P4514" i="9"/>
  <c r="Q4514" i="9" s="1"/>
  <c r="R4514" i="9" s="1"/>
  <c r="S4514" i="9" s="1"/>
  <c r="T4514" i="9" s="1"/>
  <c r="P4506" i="9"/>
  <c r="Q4506" i="9" s="1"/>
  <c r="R4506" i="9" s="1"/>
  <c r="U4506" i="9" s="1"/>
  <c r="P4498" i="9"/>
  <c r="Q4498" i="9" s="1"/>
  <c r="R4498" i="9" s="1"/>
  <c r="P4490" i="9"/>
  <c r="Q4490" i="9" s="1"/>
  <c r="R4490" i="9" s="1"/>
  <c r="P4482" i="9"/>
  <c r="Q4482" i="9" s="1"/>
  <c r="R4482" i="9" s="1"/>
  <c r="P4474" i="9"/>
  <c r="Q4474" i="9" s="1"/>
  <c r="R4474" i="9" s="1"/>
  <c r="P4466" i="9"/>
  <c r="Q4466" i="9" s="1"/>
  <c r="R4466" i="9" s="1"/>
  <c r="P4458" i="9"/>
  <c r="Q4458" i="9" s="1"/>
  <c r="R4458" i="9" s="1"/>
  <c r="S4458" i="9" s="1"/>
  <c r="T4458" i="9" s="1"/>
  <c r="P4450" i="9"/>
  <c r="Q4450" i="9" s="1"/>
  <c r="R4450" i="9" s="1"/>
  <c r="P4442" i="9"/>
  <c r="Q4442" i="9" s="1"/>
  <c r="R4442" i="9" s="1"/>
  <c r="P4434" i="9"/>
  <c r="Q4434" i="9" s="1"/>
  <c r="R4434" i="9" s="1"/>
  <c r="P4426" i="9"/>
  <c r="Q4426" i="9" s="1"/>
  <c r="R4426" i="9" s="1"/>
  <c r="P4418" i="9"/>
  <c r="Q4418" i="9" s="1"/>
  <c r="R4418" i="9" s="1"/>
  <c r="P4410" i="9"/>
  <c r="Q4410" i="9" s="1"/>
  <c r="R4410" i="9" s="1"/>
  <c r="P4402" i="9"/>
  <c r="Q4402" i="9" s="1"/>
  <c r="R4402" i="9" s="1"/>
  <c r="U4402" i="9" s="1"/>
  <c r="P4394" i="9"/>
  <c r="Q4394" i="9" s="1"/>
  <c r="R4394" i="9" s="1"/>
  <c r="S4394" i="9" s="1"/>
  <c r="T4394" i="9" s="1"/>
  <c r="P4386" i="9"/>
  <c r="Q4386" i="9" s="1"/>
  <c r="R4386" i="9" s="1"/>
  <c r="P4378" i="9"/>
  <c r="Q4378" i="9" s="1"/>
  <c r="R4378" i="9" s="1"/>
  <c r="P4370" i="9"/>
  <c r="Q4370" i="9" s="1"/>
  <c r="R4370" i="9" s="1"/>
  <c r="P4362" i="9"/>
  <c r="Q4362" i="9" s="1"/>
  <c r="R4362" i="9" s="1"/>
  <c r="P4354" i="9"/>
  <c r="Q4354" i="9" s="1"/>
  <c r="R4354" i="9" s="1"/>
  <c r="P4346" i="9"/>
  <c r="Q4346" i="9" s="1"/>
  <c r="R4346" i="9" s="1"/>
  <c r="P4338" i="9"/>
  <c r="Q4338" i="9" s="1"/>
  <c r="R4338" i="9" s="1"/>
  <c r="P4330" i="9"/>
  <c r="Q4330" i="9" s="1"/>
  <c r="R4330" i="9" s="1"/>
  <c r="U4330" i="9" s="1"/>
  <c r="P4322" i="9"/>
  <c r="Q4322" i="9" s="1"/>
  <c r="R4322" i="9" s="1"/>
  <c r="P4314" i="9"/>
  <c r="Q4314" i="9" s="1"/>
  <c r="R4314" i="9" s="1"/>
  <c r="P4306" i="9"/>
  <c r="Q4306" i="9" s="1"/>
  <c r="R4306" i="9" s="1"/>
  <c r="P4298" i="9"/>
  <c r="Q4298" i="9" s="1"/>
  <c r="R4298" i="9" s="1"/>
  <c r="P4290" i="9"/>
  <c r="Q4290" i="9" s="1"/>
  <c r="R4290" i="9" s="1"/>
  <c r="P4282" i="9"/>
  <c r="Q4282" i="9" s="1"/>
  <c r="R4282" i="9" s="1"/>
  <c r="U4282" i="9" s="1"/>
  <c r="P4274" i="9"/>
  <c r="Q4274" i="9" s="1"/>
  <c r="R4274" i="9" s="1"/>
  <c r="P4266" i="9"/>
  <c r="Q4266" i="9" s="1"/>
  <c r="R4266" i="9" s="1"/>
  <c r="S4266" i="9" s="1"/>
  <c r="T4266" i="9" s="1"/>
  <c r="P4258" i="9"/>
  <c r="Q4258" i="9" s="1"/>
  <c r="R4258" i="9" s="1"/>
  <c r="P4250" i="9"/>
  <c r="Q4250" i="9" s="1"/>
  <c r="R4250" i="9" s="1"/>
  <c r="U4250" i="9" s="1"/>
  <c r="P4242" i="9"/>
  <c r="Q4242" i="9" s="1"/>
  <c r="R4242" i="9" s="1"/>
  <c r="P4234" i="9"/>
  <c r="Q4234" i="9" s="1"/>
  <c r="R4234" i="9" s="1"/>
  <c r="P4226" i="9"/>
  <c r="Q4226" i="9" s="1"/>
  <c r="R4226" i="9" s="1"/>
  <c r="S4226" i="9" s="1"/>
  <c r="T4226" i="9" s="1"/>
  <c r="P4218" i="9"/>
  <c r="Q4218" i="9" s="1"/>
  <c r="R4218" i="9" s="1"/>
  <c r="P4210" i="9"/>
  <c r="Q4210" i="9" s="1"/>
  <c r="R4210" i="9" s="1"/>
  <c r="S4210" i="9" s="1"/>
  <c r="T4210" i="9" s="1"/>
  <c r="P4202" i="9"/>
  <c r="Q4202" i="9" s="1"/>
  <c r="R4202" i="9" s="1"/>
  <c r="S4202" i="9" s="1"/>
  <c r="T4202" i="9" s="1"/>
  <c r="P4194" i="9"/>
  <c r="Q4194" i="9" s="1"/>
  <c r="R4194" i="9" s="1"/>
  <c r="U4194" i="9" s="1"/>
  <c r="P4186" i="9"/>
  <c r="Q4186" i="9" s="1"/>
  <c r="R4186" i="9" s="1"/>
  <c r="P4178" i="9"/>
  <c r="Q4178" i="9" s="1"/>
  <c r="R4178" i="9" s="1"/>
  <c r="P4170" i="9"/>
  <c r="Q4170" i="9" s="1"/>
  <c r="R4170" i="9" s="1"/>
  <c r="S4170" i="9" s="1"/>
  <c r="T4170" i="9" s="1"/>
  <c r="P4162" i="9"/>
  <c r="Q4162" i="9" s="1"/>
  <c r="R4162" i="9" s="1"/>
  <c r="P4154" i="9"/>
  <c r="Q4154" i="9" s="1"/>
  <c r="R4154" i="9" s="1"/>
  <c r="P4146" i="9"/>
  <c r="Q4146" i="9" s="1"/>
  <c r="R4146" i="9" s="1"/>
  <c r="U4146" i="9" s="1"/>
  <c r="P4138" i="9"/>
  <c r="Q4138" i="9" s="1"/>
  <c r="R4138" i="9" s="1"/>
  <c r="S4138" i="9" s="1"/>
  <c r="T4138" i="9" s="1"/>
  <c r="P4130" i="9"/>
  <c r="Q4130" i="9" s="1"/>
  <c r="R4130" i="9" s="1"/>
  <c r="P4122" i="9"/>
  <c r="Q4122" i="9" s="1"/>
  <c r="R4122" i="9" s="1"/>
  <c r="P4114" i="9"/>
  <c r="Q4114" i="9" s="1"/>
  <c r="R4114" i="9" s="1"/>
  <c r="P4106" i="9"/>
  <c r="Q4106" i="9" s="1"/>
  <c r="R4106" i="9" s="1"/>
  <c r="P4098" i="9"/>
  <c r="Q4098" i="9" s="1"/>
  <c r="R4098" i="9" s="1"/>
  <c r="P4090" i="9"/>
  <c r="Q4090" i="9" s="1"/>
  <c r="R4090" i="9" s="1"/>
  <c r="P4082" i="9"/>
  <c r="Q4082" i="9" s="1"/>
  <c r="R4082" i="9" s="1"/>
  <c r="S4082" i="9" s="1"/>
  <c r="T4082" i="9" s="1"/>
  <c r="P4074" i="9"/>
  <c r="Q4074" i="9" s="1"/>
  <c r="R4074" i="9" s="1"/>
  <c r="S4074" i="9" s="1"/>
  <c r="T4074" i="9" s="1"/>
  <c r="P4066" i="9"/>
  <c r="Q4066" i="9" s="1"/>
  <c r="R4066" i="9" s="1"/>
  <c r="P4058" i="9"/>
  <c r="Q4058" i="9" s="1"/>
  <c r="R4058" i="9" s="1"/>
  <c r="S4058" i="9" s="1"/>
  <c r="T4058" i="9" s="1"/>
  <c r="P4050" i="9"/>
  <c r="Q4050" i="9" s="1"/>
  <c r="R4050" i="9" s="1"/>
  <c r="S4050" i="9" s="1"/>
  <c r="T4050" i="9" s="1"/>
  <c r="P4042" i="9"/>
  <c r="Q4042" i="9" s="1"/>
  <c r="R4042" i="9" s="1"/>
  <c r="P4034" i="9"/>
  <c r="Q4034" i="9" s="1"/>
  <c r="R4034" i="9" s="1"/>
  <c r="S4034" i="9" s="1"/>
  <c r="T4034" i="9" s="1"/>
  <c r="P4026" i="9"/>
  <c r="Q4026" i="9" s="1"/>
  <c r="R4026" i="9" s="1"/>
  <c r="P4018" i="9"/>
  <c r="Q4018" i="9" s="1"/>
  <c r="R4018" i="9" s="1"/>
  <c r="S4018" i="9" s="1"/>
  <c r="T4018" i="9" s="1"/>
  <c r="P4010" i="9"/>
  <c r="Q4010" i="9" s="1"/>
  <c r="R4010" i="9" s="1"/>
  <c r="S4010" i="9" s="1"/>
  <c r="T4010" i="9" s="1"/>
  <c r="P4002" i="9"/>
  <c r="Q4002" i="9" s="1"/>
  <c r="R4002" i="9" s="1"/>
  <c r="P3994" i="9"/>
  <c r="Q3994" i="9" s="1"/>
  <c r="R3994" i="9" s="1"/>
  <c r="P3986" i="9"/>
  <c r="Q3986" i="9" s="1"/>
  <c r="R3986" i="9" s="1"/>
  <c r="P3978" i="9"/>
  <c r="Q3978" i="9" s="1"/>
  <c r="R3978" i="9" s="1"/>
  <c r="P3970" i="9"/>
  <c r="Q3970" i="9" s="1"/>
  <c r="R3970" i="9" s="1"/>
  <c r="S3970" i="9" s="1"/>
  <c r="T3970" i="9" s="1"/>
  <c r="P3962" i="9"/>
  <c r="Q3962" i="9" s="1"/>
  <c r="R3962" i="9" s="1"/>
  <c r="P3954" i="9"/>
  <c r="Q3954" i="9" s="1"/>
  <c r="R3954" i="9" s="1"/>
  <c r="S3954" i="9" s="1"/>
  <c r="T3954" i="9" s="1"/>
  <c r="P3946" i="9"/>
  <c r="Q3946" i="9" s="1"/>
  <c r="R3946" i="9" s="1"/>
  <c r="S3946" i="9" s="1"/>
  <c r="T3946" i="9" s="1"/>
  <c r="P3938" i="9"/>
  <c r="Q3938" i="9" s="1"/>
  <c r="R3938" i="9" s="1"/>
  <c r="P3930" i="9"/>
  <c r="Q3930" i="9" s="1"/>
  <c r="R3930" i="9" s="1"/>
  <c r="S3930" i="9" s="1"/>
  <c r="T3930" i="9" s="1"/>
  <c r="P3922" i="9"/>
  <c r="Q3922" i="9" s="1"/>
  <c r="R3922" i="9" s="1"/>
  <c r="P3914" i="9"/>
  <c r="Q3914" i="9" s="1"/>
  <c r="R3914" i="9" s="1"/>
  <c r="P3906" i="9"/>
  <c r="Q3906" i="9" s="1"/>
  <c r="R3906" i="9" s="1"/>
  <c r="P3898" i="9"/>
  <c r="Q3898" i="9" s="1"/>
  <c r="R3898" i="9" s="1"/>
  <c r="S3898" i="9" s="1"/>
  <c r="T3898" i="9" s="1"/>
  <c r="P3890" i="9"/>
  <c r="Q3890" i="9" s="1"/>
  <c r="R3890" i="9" s="1"/>
  <c r="S3890" i="9" s="1"/>
  <c r="T3890" i="9" s="1"/>
  <c r="P3882" i="9"/>
  <c r="Q3882" i="9" s="1"/>
  <c r="R3882" i="9" s="1"/>
  <c r="U3882" i="9" s="1"/>
  <c r="P3874" i="9"/>
  <c r="Q3874" i="9" s="1"/>
  <c r="R3874" i="9" s="1"/>
  <c r="P3866" i="9"/>
  <c r="Q3866" i="9" s="1"/>
  <c r="R3866" i="9" s="1"/>
  <c r="S3866" i="9" s="1"/>
  <c r="T3866" i="9" s="1"/>
  <c r="P3858" i="9"/>
  <c r="Q3858" i="9" s="1"/>
  <c r="R3858" i="9" s="1"/>
  <c r="P3850" i="9"/>
  <c r="Q3850" i="9" s="1"/>
  <c r="R3850" i="9" s="1"/>
  <c r="P3842" i="9"/>
  <c r="Q3842" i="9" s="1"/>
  <c r="R3842" i="9" s="1"/>
  <c r="P3834" i="9"/>
  <c r="Q3834" i="9" s="1"/>
  <c r="R3834" i="9" s="1"/>
  <c r="P3826" i="9"/>
  <c r="Q3826" i="9" s="1"/>
  <c r="R3826" i="9" s="1"/>
  <c r="U3826" i="9" s="1"/>
  <c r="P3818" i="9"/>
  <c r="Q3818" i="9" s="1"/>
  <c r="R3818" i="9" s="1"/>
  <c r="U3818" i="9" s="1"/>
  <c r="P3810" i="9"/>
  <c r="Q3810" i="9" s="1"/>
  <c r="R3810" i="9" s="1"/>
  <c r="P3802" i="9"/>
  <c r="Q3802" i="9" s="1"/>
  <c r="R3802" i="9" s="1"/>
  <c r="P3794" i="9"/>
  <c r="Q3794" i="9" s="1"/>
  <c r="R3794" i="9" s="1"/>
  <c r="P3786" i="9"/>
  <c r="Q3786" i="9" s="1"/>
  <c r="R3786" i="9" s="1"/>
  <c r="P3778" i="9"/>
  <c r="Q3778" i="9" s="1"/>
  <c r="R3778" i="9" s="1"/>
  <c r="P3770" i="9"/>
  <c r="Q3770" i="9" s="1"/>
  <c r="R3770" i="9" s="1"/>
  <c r="S3770" i="9" s="1"/>
  <c r="T3770" i="9" s="1"/>
  <c r="P3762" i="9"/>
  <c r="Q3762" i="9" s="1"/>
  <c r="R3762" i="9" s="1"/>
  <c r="P3754" i="9"/>
  <c r="Q3754" i="9" s="1"/>
  <c r="R3754" i="9" s="1"/>
  <c r="S3754" i="9" s="1"/>
  <c r="T3754" i="9" s="1"/>
  <c r="P3746" i="9"/>
  <c r="Q3746" i="9" s="1"/>
  <c r="R3746" i="9" s="1"/>
  <c r="P3738" i="9"/>
  <c r="Q3738" i="9" s="1"/>
  <c r="R3738" i="9" s="1"/>
  <c r="P3730" i="9"/>
  <c r="Q3730" i="9" s="1"/>
  <c r="R3730" i="9" s="1"/>
  <c r="P3722" i="9"/>
  <c r="Q3722" i="9" s="1"/>
  <c r="R3722" i="9" s="1"/>
  <c r="P3714" i="9"/>
  <c r="Q3714" i="9" s="1"/>
  <c r="R3714" i="9" s="1"/>
  <c r="P3706" i="9"/>
  <c r="Q3706" i="9" s="1"/>
  <c r="R3706" i="9" s="1"/>
  <c r="P3698" i="9"/>
  <c r="Q3698" i="9" s="1"/>
  <c r="R3698" i="9" s="1"/>
  <c r="P3690" i="9"/>
  <c r="Q3690" i="9" s="1"/>
  <c r="R3690" i="9" s="1"/>
  <c r="U3690" i="9" s="1"/>
  <c r="P3682" i="9"/>
  <c r="Q3682" i="9" s="1"/>
  <c r="R3682" i="9" s="1"/>
  <c r="P3674" i="9"/>
  <c r="Q3674" i="9" s="1"/>
  <c r="R3674" i="9" s="1"/>
  <c r="P3666" i="9"/>
  <c r="Q3666" i="9" s="1"/>
  <c r="R3666" i="9" s="1"/>
  <c r="U3666" i="9" s="1"/>
  <c r="P3658" i="9"/>
  <c r="Q3658" i="9" s="1"/>
  <c r="R3658" i="9" s="1"/>
  <c r="P3650" i="9"/>
  <c r="Q3650" i="9" s="1"/>
  <c r="R3650" i="9" s="1"/>
  <c r="P3642" i="9"/>
  <c r="Q3642" i="9" s="1"/>
  <c r="R3642" i="9" s="1"/>
  <c r="P3634" i="9"/>
  <c r="Q3634" i="9" s="1"/>
  <c r="R3634" i="9" s="1"/>
  <c r="P3626" i="9"/>
  <c r="Q3626" i="9" s="1"/>
  <c r="R3626" i="9" s="1"/>
  <c r="U3626" i="9" s="1"/>
  <c r="P3618" i="9"/>
  <c r="Q3618" i="9" s="1"/>
  <c r="R3618" i="9" s="1"/>
  <c r="P3610" i="9"/>
  <c r="Q3610" i="9" s="1"/>
  <c r="R3610" i="9" s="1"/>
  <c r="P3602" i="9"/>
  <c r="Q3602" i="9" s="1"/>
  <c r="R3602" i="9" s="1"/>
  <c r="P3594" i="9"/>
  <c r="Q3594" i="9" s="1"/>
  <c r="R3594" i="9" s="1"/>
  <c r="P3586" i="9"/>
  <c r="Q3586" i="9" s="1"/>
  <c r="R3586" i="9" s="1"/>
  <c r="S3586" i="9" s="1"/>
  <c r="T3586" i="9" s="1"/>
  <c r="P3578" i="9"/>
  <c r="Q3578" i="9" s="1"/>
  <c r="R3578" i="9" s="1"/>
  <c r="P3570" i="9"/>
  <c r="Q3570" i="9" s="1"/>
  <c r="R3570" i="9" s="1"/>
  <c r="U3570" i="9" s="1"/>
  <c r="P3562" i="9"/>
  <c r="Q3562" i="9" s="1"/>
  <c r="R3562" i="9" s="1"/>
  <c r="U3562" i="9" s="1"/>
  <c r="P3554" i="9"/>
  <c r="Q3554" i="9" s="1"/>
  <c r="R3554" i="9" s="1"/>
  <c r="U3554" i="9" s="1"/>
  <c r="P3546" i="9"/>
  <c r="Q3546" i="9" s="1"/>
  <c r="R3546" i="9" s="1"/>
  <c r="S3546" i="9" s="1"/>
  <c r="T3546" i="9" s="1"/>
  <c r="P3538" i="9"/>
  <c r="Q3538" i="9" s="1"/>
  <c r="R3538" i="9" s="1"/>
  <c r="P3530" i="9"/>
  <c r="Q3530" i="9" s="1"/>
  <c r="R3530" i="9" s="1"/>
  <c r="P3522" i="9"/>
  <c r="Q3522" i="9" s="1"/>
  <c r="R3522" i="9" s="1"/>
  <c r="P3514" i="9"/>
  <c r="Q3514" i="9" s="1"/>
  <c r="R3514" i="9" s="1"/>
  <c r="P3506" i="9"/>
  <c r="Q3506" i="9" s="1"/>
  <c r="R3506" i="9" s="1"/>
  <c r="S3506" i="9" s="1"/>
  <c r="T3506" i="9" s="1"/>
  <c r="P3498" i="9"/>
  <c r="Q3498" i="9" s="1"/>
  <c r="R3498" i="9" s="1"/>
  <c r="S3498" i="9" s="1"/>
  <c r="T3498" i="9" s="1"/>
  <c r="P3490" i="9"/>
  <c r="Q3490" i="9" s="1"/>
  <c r="R3490" i="9" s="1"/>
  <c r="P3482" i="9"/>
  <c r="Q3482" i="9" s="1"/>
  <c r="R3482" i="9" s="1"/>
  <c r="S3482" i="9" s="1"/>
  <c r="T3482" i="9" s="1"/>
  <c r="P3474" i="9"/>
  <c r="Q3474" i="9" s="1"/>
  <c r="R3474" i="9" s="1"/>
  <c r="P3466" i="9"/>
  <c r="Q3466" i="9" s="1"/>
  <c r="R3466" i="9" s="1"/>
  <c r="P3458" i="9"/>
  <c r="Q3458" i="9" s="1"/>
  <c r="R3458" i="9" s="1"/>
  <c r="P3450" i="9"/>
  <c r="Q3450" i="9" s="1"/>
  <c r="R3450" i="9" s="1"/>
  <c r="P3442" i="9"/>
  <c r="Q3442" i="9" s="1"/>
  <c r="R3442" i="9" s="1"/>
  <c r="S3442" i="9" s="1"/>
  <c r="T3442" i="9" s="1"/>
  <c r="P3434" i="9"/>
  <c r="Q3434" i="9" s="1"/>
  <c r="R3434" i="9" s="1"/>
  <c r="S3434" i="9" s="1"/>
  <c r="T3434" i="9" s="1"/>
  <c r="P3426" i="9"/>
  <c r="Q3426" i="9" s="1"/>
  <c r="R3426" i="9" s="1"/>
  <c r="U3426" i="9" s="1"/>
  <c r="P3418" i="9"/>
  <c r="Q3418" i="9" s="1"/>
  <c r="R3418" i="9" s="1"/>
  <c r="S3418" i="9" s="1"/>
  <c r="T3418" i="9" s="1"/>
  <c r="P3410" i="9"/>
  <c r="Q3410" i="9" s="1"/>
  <c r="R3410" i="9" s="1"/>
  <c r="P3402" i="9"/>
  <c r="Q3402" i="9" s="1"/>
  <c r="R3402" i="9" s="1"/>
  <c r="S3402" i="9" s="1"/>
  <c r="T3402" i="9" s="1"/>
  <c r="P3394" i="9"/>
  <c r="Q3394" i="9" s="1"/>
  <c r="R3394" i="9" s="1"/>
  <c r="P3386" i="9"/>
  <c r="Q3386" i="9" s="1"/>
  <c r="R3386" i="9" s="1"/>
  <c r="P3378" i="9"/>
  <c r="Q3378" i="9" s="1"/>
  <c r="R3378" i="9" s="1"/>
  <c r="S3378" i="9" s="1"/>
  <c r="T3378" i="9" s="1"/>
  <c r="P3370" i="9"/>
  <c r="Q3370" i="9" s="1"/>
  <c r="R3370" i="9" s="1"/>
  <c r="S3370" i="9" s="1"/>
  <c r="T3370" i="9" s="1"/>
  <c r="P3362" i="9"/>
  <c r="Q3362" i="9" s="1"/>
  <c r="R3362" i="9" s="1"/>
  <c r="U3362" i="9" s="1"/>
  <c r="P3354" i="9"/>
  <c r="Q3354" i="9" s="1"/>
  <c r="R3354" i="9" s="1"/>
  <c r="S3354" i="9" s="1"/>
  <c r="T3354" i="9" s="1"/>
  <c r="P3346" i="9"/>
  <c r="Q3346" i="9" s="1"/>
  <c r="R3346" i="9" s="1"/>
  <c r="P3338" i="9"/>
  <c r="Q3338" i="9" s="1"/>
  <c r="R3338" i="9" s="1"/>
  <c r="P3330" i="9"/>
  <c r="Q3330" i="9" s="1"/>
  <c r="R3330" i="9" s="1"/>
  <c r="S3330" i="9" s="1"/>
  <c r="T3330" i="9" s="1"/>
  <c r="P3322" i="9"/>
  <c r="Q3322" i="9" s="1"/>
  <c r="R3322" i="9" s="1"/>
  <c r="P3314" i="9"/>
  <c r="Q3314" i="9" s="1"/>
  <c r="R3314" i="9" s="1"/>
  <c r="S3314" i="9" s="1"/>
  <c r="T3314" i="9" s="1"/>
  <c r="P3306" i="9"/>
  <c r="Q3306" i="9" s="1"/>
  <c r="R3306" i="9" s="1"/>
  <c r="S3306" i="9" s="1"/>
  <c r="T3306" i="9" s="1"/>
  <c r="P3298" i="9"/>
  <c r="Q3298" i="9" s="1"/>
  <c r="R3298" i="9" s="1"/>
  <c r="P3290" i="9"/>
  <c r="Q3290" i="9" s="1"/>
  <c r="R3290" i="9" s="1"/>
  <c r="S3290" i="9" s="1"/>
  <c r="T3290" i="9" s="1"/>
  <c r="P3282" i="9"/>
  <c r="Q3282" i="9" s="1"/>
  <c r="R3282" i="9" s="1"/>
  <c r="P5535" i="9"/>
  <c r="Q5535" i="9" s="1"/>
  <c r="R5535" i="9" s="1"/>
  <c r="U5535" i="9" s="1"/>
  <c r="P5527" i="9"/>
  <c r="Q5527" i="9" s="1"/>
  <c r="R5527" i="9" s="1"/>
  <c r="S5527" i="9" s="1"/>
  <c r="T5527" i="9" s="1"/>
  <c r="P5519" i="9"/>
  <c r="Q5519" i="9" s="1"/>
  <c r="R5519" i="9" s="1"/>
  <c r="P5511" i="9"/>
  <c r="Q5511" i="9" s="1"/>
  <c r="R5511" i="9" s="1"/>
  <c r="U5511" i="9" s="1"/>
  <c r="P5503" i="9"/>
  <c r="Q5503" i="9" s="1"/>
  <c r="R5503" i="9" s="1"/>
  <c r="U5503" i="9" s="1"/>
  <c r="P5495" i="9"/>
  <c r="Q5495" i="9" s="1"/>
  <c r="R5495" i="9" s="1"/>
  <c r="U5495" i="9" s="1"/>
  <c r="P5487" i="9"/>
  <c r="Q5487" i="9" s="1"/>
  <c r="R5487" i="9" s="1"/>
  <c r="S5487" i="9" s="1"/>
  <c r="T5487" i="9" s="1"/>
  <c r="P5479" i="9"/>
  <c r="Q5479" i="9" s="1"/>
  <c r="R5479" i="9" s="1"/>
  <c r="P5471" i="9"/>
  <c r="Q5471" i="9" s="1"/>
  <c r="R5471" i="9" s="1"/>
  <c r="P5463" i="9"/>
  <c r="Q5463" i="9" s="1"/>
  <c r="R5463" i="9" s="1"/>
  <c r="P5455" i="9"/>
  <c r="Q5455" i="9" s="1"/>
  <c r="R5455" i="9" s="1"/>
  <c r="P5447" i="9"/>
  <c r="Q5447" i="9" s="1"/>
  <c r="R5447" i="9" s="1"/>
  <c r="S5447" i="9" s="1"/>
  <c r="T5447" i="9" s="1"/>
  <c r="P5439" i="9"/>
  <c r="Q5439" i="9" s="1"/>
  <c r="R5439" i="9" s="1"/>
  <c r="U5439" i="9" s="1"/>
  <c r="P5431" i="9"/>
  <c r="Q5431" i="9" s="1"/>
  <c r="R5431" i="9" s="1"/>
  <c r="P5423" i="9"/>
  <c r="Q5423" i="9" s="1"/>
  <c r="R5423" i="9" s="1"/>
  <c r="U5423" i="9" s="1"/>
  <c r="P5415" i="9"/>
  <c r="Q5415" i="9" s="1"/>
  <c r="R5415" i="9" s="1"/>
  <c r="P5407" i="9"/>
  <c r="Q5407" i="9" s="1"/>
  <c r="R5407" i="9" s="1"/>
  <c r="P5399" i="9"/>
  <c r="Q5399" i="9" s="1"/>
  <c r="R5399" i="9" s="1"/>
  <c r="P5391" i="9"/>
  <c r="Q5391" i="9" s="1"/>
  <c r="R5391" i="9" s="1"/>
  <c r="P5383" i="9"/>
  <c r="Q5383" i="9" s="1"/>
  <c r="R5383" i="9" s="1"/>
  <c r="U5383" i="9" s="1"/>
  <c r="P5375" i="9"/>
  <c r="Q5375" i="9" s="1"/>
  <c r="R5375" i="9" s="1"/>
  <c r="U5375" i="9" s="1"/>
  <c r="P5367" i="9"/>
  <c r="Q5367" i="9" s="1"/>
  <c r="R5367" i="9" s="1"/>
  <c r="P5359" i="9"/>
  <c r="Q5359" i="9" s="1"/>
  <c r="R5359" i="9" s="1"/>
  <c r="S5359" i="9" s="1"/>
  <c r="T5359" i="9" s="1"/>
  <c r="P5351" i="9"/>
  <c r="Q5351" i="9" s="1"/>
  <c r="R5351" i="9" s="1"/>
  <c r="P5343" i="9"/>
  <c r="Q5343" i="9" s="1"/>
  <c r="R5343" i="9" s="1"/>
  <c r="P5335" i="9"/>
  <c r="Q5335" i="9" s="1"/>
  <c r="R5335" i="9" s="1"/>
  <c r="P5327" i="9"/>
  <c r="Q5327" i="9" s="1"/>
  <c r="R5327" i="9" s="1"/>
  <c r="P5319" i="9"/>
  <c r="Q5319" i="9" s="1"/>
  <c r="R5319" i="9" s="1"/>
  <c r="S5319" i="9" s="1"/>
  <c r="T5319" i="9" s="1"/>
  <c r="P5311" i="9"/>
  <c r="Q5311" i="9" s="1"/>
  <c r="R5311" i="9" s="1"/>
  <c r="U5311" i="9" s="1"/>
  <c r="P5303" i="9"/>
  <c r="Q5303" i="9" s="1"/>
  <c r="R5303" i="9" s="1"/>
  <c r="S5303" i="9" s="1"/>
  <c r="T5303" i="9" s="1"/>
  <c r="P5295" i="9"/>
  <c r="Q5295" i="9" s="1"/>
  <c r="R5295" i="9" s="1"/>
  <c r="P5287" i="9"/>
  <c r="Q5287" i="9" s="1"/>
  <c r="R5287" i="9" s="1"/>
  <c r="P5279" i="9"/>
  <c r="Q5279" i="9" s="1"/>
  <c r="R5279" i="9" s="1"/>
  <c r="P5271" i="9"/>
  <c r="Q5271" i="9" s="1"/>
  <c r="R5271" i="9" s="1"/>
  <c r="P5263" i="9"/>
  <c r="Q5263" i="9" s="1"/>
  <c r="R5263" i="9" s="1"/>
  <c r="P5255" i="9"/>
  <c r="Q5255" i="9" s="1"/>
  <c r="R5255" i="9" s="1"/>
  <c r="U5255" i="9" s="1"/>
  <c r="P5247" i="9"/>
  <c r="Q5247" i="9" s="1"/>
  <c r="R5247" i="9" s="1"/>
  <c r="U5247" i="9" s="1"/>
  <c r="P5239" i="9"/>
  <c r="Q5239" i="9" s="1"/>
  <c r="R5239" i="9" s="1"/>
  <c r="P5231" i="9"/>
  <c r="Q5231" i="9" s="1"/>
  <c r="R5231" i="9" s="1"/>
  <c r="S5231" i="9" s="1"/>
  <c r="T5231" i="9" s="1"/>
  <c r="P5223" i="9"/>
  <c r="Q5223" i="9" s="1"/>
  <c r="R5223" i="9" s="1"/>
  <c r="P5215" i="9"/>
  <c r="Q5215" i="9" s="1"/>
  <c r="R5215" i="9" s="1"/>
  <c r="P5207" i="9"/>
  <c r="Q5207" i="9" s="1"/>
  <c r="R5207" i="9" s="1"/>
  <c r="P5199" i="9"/>
  <c r="Q5199" i="9" s="1"/>
  <c r="R5199" i="9" s="1"/>
  <c r="P5191" i="9"/>
  <c r="Q5191" i="9" s="1"/>
  <c r="R5191" i="9" s="1"/>
  <c r="S5191" i="9" s="1"/>
  <c r="T5191" i="9" s="1"/>
  <c r="P5183" i="9"/>
  <c r="Q5183" i="9" s="1"/>
  <c r="R5183" i="9" s="1"/>
  <c r="S5183" i="9" s="1"/>
  <c r="T5183" i="9" s="1"/>
  <c r="P5175" i="9"/>
  <c r="Q5175" i="9" s="1"/>
  <c r="R5175" i="9" s="1"/>
  <c r="P5167" i="9"/>
  <c r="Q5167" i="9" s="1"/>
  <c r="R5167" i="9" s="1"/>
  <c r="P5159" i="9"/>
  <c r="Q5159" i="9" s="1"/>
  <c r="R5159" i="9" s="1"/>
  <c r="P5151" i="9"/>
  <c r="Q5151" i="9" s="1"/>
  <c r="R5151" i="9" s="1"/>
  <c r="P5143" i="9"/>
  <c r="Q5143" i="9" s="1"/>
  <c r="R5143" i="9" s="1"/>
  <c r="P5135" i="9"/>
  <c r="Q5135" i="9" s="1"/>
  <c r="R5135" i="9" s="1"/>
  <c r="P5127" i="9"/>
  <c r="Q5127" i="9" s="1"/>
  <c r="R5127" i="9" s="1"/>
  <c r="S5127" i="9" s="1"/>
  <c r="T5127" i="9" s="1"/>
  <c r="P5119" i="9"/>
  <c r="Q5119" i="9" s="1"/>
  <c r="R5119" i="9" s="1"/>
  <c r="S5119" i="9" s="1"/>
  <c r="T5119" i="9" s="1"/>
  <c r="P5111" i="9"/>
  <c r="Q5111" i="9" s="1"/>
  <c r="R5111" i="9" s="1"/>
  <c r="S5111" i="9" s="1"/>
  <c r="T5111" i="9" s="1"/>
  <c r="P5103" i="9"/>
  <c r="Q5103" i="9" s="1"/>
  <c r="R5103" i="9" s="1"/>
  <c r="P5095" i="9"/>
  <c r="Q5095" i="9" s="1"/>
  <c r="R5095" i="9" s="1"/>
  <c r="P5087" i="9"/>
  <c r="Q5087" i="9" s="1"/>
  <c r="R5087" i="9" s="1"/>
  <c r="P5079" i="9"/>
  <c r="Q5079" i="9" s="1"/>
  <c r="R5079" i="9" s="1"/>
  <c r="P5071" i="9"/>
  <c r="Q5071" i="9" s="1"/>
  <c r="R5071" i="9" s="1"/>
  <c r="P5063" i="9"/>
  <c r="Q5063" i="9" s="1"/>
  <c r="R5063" i="9" s="1"/>
  <c r="U5063" i="9" s="1"/>
  <c r="P5055" i="9"/>
  <c r="Q5055" i="9" s="1"/>
  <c r="R5055" i="9" s="1"/>
  <c r="S5055" i="9" s="1"/>
  <c r="T5055" i="9" s="1"/>
  <c r="P5047" i="9"/>
  <c r="Q5047" i="9" s="1"/>
  <c r="R5047" i="9" s="1"/>
  <c r="P5039" i="9"/>
  <c r="Q5039" i="9" s="1"/>
  <c r="R5039" i="9" s="1"/>
  <c r="P5031" i="9"/>
  <c r="Q5031" i="9" s="1"/>
  <c r="R5031" i="9" s="1"/>
  <c r="P5023" i="9"/>
  <c r="Q5023" i="9" s="1"/>
  <c r="R5023" i="9" s="1"/>
  <c r="P5015" i="9"/>
  <c r="Q5015" i="9" s="1"/>
  <c r="R5015" i="9" s="1"/>
  <c r="P5007" i="9"/>
  <c r="Q5007" i="9" s="1"/>
  <c r="R5007" i="9" s="1"/>
  <c r="P4999" i="9"/>
  <c r="Q4999" i="9" s="1"/>
  <c r="R4999" i="9" s="1"/>
  <c r="P4991" i="9"/>
  <c r="Q4991" i="9" s="1"/>
  <c r="R4991" i="9" s="1"/>
  <c r="S4991" i="9" s="1"/>
  <c r="T4991" i="9" s="1"/>
  <c r="P4983" i="9"/>
  <c r="Q4983" i="9" s="1"/>
  <c r="R4983" i="9" s="1"/>
  <c r="P4975" i="9"/>
  <c r="Q4975" i="9" s="1"/>
  <c r="R4975" i="9" s="1"/>
  <c r="P4967" i="9"/>
  <c r="Q4967" i="9" s="1"/>
  <c r="R4967" i="9" s="1"/>
  <c r="P4959" i="9"/>
  <c r="Q4959" i="9" s="1"/>
  <c r="R4959" i="9" s="1"/>
  <c r="P4951" i="9"/>
  <c r="Q4951" i="9" s="1"/>
  <c r="R4951" i="9" s="1"/>
  <c r="P4943" i="9"/>
  <c r="Q4943" i="9" s="1"/>
  <c r="R4943" i="9" s="1"/>
  <c r="P4935" i="9"/>
  <c r="Q4935" i="9" s="1"/>
  <c r="R4935" i="9" s="1"/>
  <c r="U4935" i="9" s="1"/>
  <c r="P4927" i="9"/>
  <c r="Q4927" i="9" s="1"/>
  <c r="R4927" i="9" s="1"/>
  <c r="U4927" i="9" s="1"/>
  <c r="P4919" i="9"/>
  <c r="Q4919" i="9" s="1"/>
  <c r="R4919" i="9" s="1"/>
  <c r="S4919" i="9" s="1"/>
  <c r="T4919" i="9" s="1"/>
  <c r="P4911" i="9"/>
  <c r="Q4911" i="9" s="1"/>
  <c r="R4911" i="9" s="1"/>
  <c r="S4911" i="9" s="1"/>
  <c r="T4911" i="9" s="1"/>
  <c r="P4903" i="9"/>
  <c r="Q4903" i="9" s="1"/>
  <c r="R4903" i="9" s="1"/>
  <c r="P4895" i="9"/>
  <c r="Q4895" i="9" s="1"/>
  <c r="R4895" i="9" s="1"/>
  <c r="P4887" i="9"/>
  <c r="Q4887" i="9" s="1"/>
  <c r="R4887" i="9" s="1"/>
  <c r="P4879" i="9"/>
  <c r="Q4879" i="9" s="1"/>
  <c r="R4879" i="9" s="1"/>
  <c r="P4871" i="9"/>
  <c r="Q4871" i="9" s="1"/>
  <c r="R4871" i="9" s="1"/>
  <c r="U4871" i="9" s="1"/>
  <c r="P4863" i="9"/>
  <c r="Q4863" i="9" s="1"/>
  <c r="R4863" i="9" s="1"/>
  <c r="S4863" i="9" s="1"/>
  <c r="T4863" i="9" s="1"/>
  <c r="P4855" i="9"/>
  <c r="Q4855" i="9" s="1"/>
  <c r="R4855" i="9" s="1"/>
  <c r="P4847" i="9"/>
  <c r="Q4847" i="9" s="1"/>
  <c r="R4847" i="9" s="1"/>
  <c r="U4847" i="9" s="1"/>
  <c r="P4839" i="9"/>
  <c r="Q4839" i="9" s="1"/>
  <c r="R4839" i="9" s="1"/>
  <c r="P4831" i="9"/>
  <c r="Q4831" i="9" s="1"/>
  <c r="R4831" i="9" s="1"/>
  <c r="P4823" i="9"/>
  <c r="Q4823" i="9" s="1"/>
  <c r="R4823" i="9" s="1"/>
  <c r="P4815" i="9"/>
  <c r="Q4815" i="9" s="1"/>
  <c r="R4815" i="9" s="1"/>
  <c r="P4807" i="9"/>
  <c r="Q4807" i="9" s="1"/>
  <c r="R4807" i="9" s="1"/>
  <c r="U4807" i="9" s="1"/>
  <c r="P4799" i="9"/>
  <c r="Q4799" i="9" s="1"/>
  <c r="R4799" i="9" s="1"/>
  <c r="S4799" i="9" s="1"/>
  <c r="T4799" i="9" s="1"/>
  <c r="P4791" i="9"/>
  <c r="Q4791" i="9" s="1"/>
  <c r="R4791" i="9" s="1"/>
  <c r="P4783" i="9"/>
  <c r="Q4783" i="9" s="1"/>
  <c r="R4783" i="9" s="1"/>
  <c r="P4775" i="9"/>
  <c r="Q4775" i="9" s="1"/>
  <c r="R4775" i="9" s="1"/>
  <c r="P4767" i="9"/>
  <c r="Q4767" i="9" s="1"/>
  <c r="R4767" i="9" s="1"/>
  <c r="P4759" i="9"/>
  <c r="Q4759" i="9" s="1"/>
  <c r="R4759" i="9" s="1"/>
  <c r="P4751" i="9"/>
  <c r="Q4751" i="9" s="1"/>
  <c r="R4751" i="9" s="1"/>
  <c r="P4743" i="9"/>
  <c r="Q4743" i="9" s="1"/>
  <c r="R4743" i="9" s="1"/>
  <c r="P4735" i="9"/>
  <c r="Q4735" i="9" s="1"/>
  <c r="R4735" i="9" s="1"/>
  <c r="S4735" i="9" s="1"/>
  <c r="T4735" i="9" s="1"/>
  <c r="P4727" i="9"/>
  <c r="Q4727" i="9" s="1"/>
  <c r="R4727" i="9" s="1"/>
  <c r="S4727" i="9" s="1"/>
  <c r="T4727" i="9" s="1"/>
  <c r="P4719" i="9"/>
  <c r="Q4719" i="9" s="1"/>
  <c r="R4719" i="9" s="1"/>
  <c r="P4711" i="9"/>
  <c r="Q4711" i="9" s="1"/>
  <c r="R4711" i="9" s="1"/>
  <c r="P4703" i="9"/>
  <c r="Q4703" i="9" s="1"/>
  <c r="R4703" i="9" s="1"/>
  <c r="P4695" i="9"/>
  <c r="Q4695" i="9" s="1"/>
  <c r="R4695" i="9" s="1"/>
  <c r="P4687" i="9"/>
  <c r="Q4687" i="9" s="1"/>
  <c r="R4687" i="9" s="1"/>
  <c r="S4687" i="9" s="1"/>
  <c r="T4687" i="9" s="1"/>
  <c r="P4679" i="9"/>
  <c r="Q4679" i="9" s="1"/>
  <c r="R4679" i="9" s="1"/>
  <c r="S4679" i="9" s="1"/>
  <c r="T4679" i="9" s="1"/>
  <c r="P4671" i="9"/>
  <c r="Q4671" i="9" s="1"/>
  <c r="R4671" i="9" s="1"/>
  <c r="S4671" i="9" s="1"/>
  <c r="T4671" i="9" s="1"/>
  <c r="P4663" i="9"/>
  <c r="Q4663" i="9" s="1"/>
  <c r="R4663" i="9" s="1"/>
  <c r="P4655" i="9"/>
  <c r="Q4655" i="9" s="1"/>
  <c r="R4655" i="9" s="1"/>
  <c r="S4655" i="9" s="1"/>
  <c r="T4655" i="9" s="1"/>
  <c r="P4647" i="9"/>
  <c r="Q4647" i="9" s="1"/>
  <c r="R4647" i="9" s="1"/>
  <c r="P4639" i="9"/>
  <c r="Q4639" i="9" s="1"/>
  <c r="R4639" i="9" s="1"/>
  <c r="P4631" i="9"/>
  <c r="Q4631" i="9" s="1"/>
  <c r="R4631" i="9" s="1"/>
  <c r="P4623" i="9"/>
  <c r="Q4623" i="9" s="1"/>
  <c r="R4623" i="9" s="1"/>
  <c r="S4623" i="9" s="1"/>
  <c r="T4623" i="9" s="1"/>
  <c r="P4615" i="9"/>
  <c r="Q4615" i="9" s="1"/>
  <c r="R4615" i="9" s="1"/>
  <c r="P4607" i="9"/>
  <c r="Q4607" i="9" s="1"/>
  <c r="R4607" i="9" s="1"/>
  <c r="S4607" i="9" s="1"/>
  <c r="T4607" i="9" s="1"/>
  <c r="P4599" i="9"/>
  <c r="Q4599" i="9" s="1"/>
  <c r="R4599" i="9" s="1"/>
  <c r="S4599" i="9" s="1"/>
  <c r="T4599" i="9" s="1"/>
  <c r="P4591" i="9"/>
  <c r="Q4591" i="9" s="1"/>
  <c r="R4591" i="9" s="1"/>
  <c r="P4583" i="9"/>
  <c r="Q4583" i="9" s="1"/>
  <c r="R4583" i="9" s="1"/>
  <c r="P4575" i="9"/>
  <c r="Q4575" i="9" s="1"/>
  <c r="R4575" i="9" s="1"/>
  <c r="P4567" i="9"/>
  <c r="Q4567" i="9" s="1"/>
  <c r="R4567" i="9" s="1"/>
  <c r="P4559" i="9"/>
  <c r="Q4559" i="9" s="1"/>
  <c r="R4559" i="9" s="1"/>
  <c r="P4551" i="9"/>
  <c r="Q4551" i="9" s="1"/>
  <c r="R4551" i="9" s="1"/>
  <c r="P4543" i="9"/>
  <c r="Q4543" i="9" s="1"/>
  <c r="R4543" i="9" s="1"/>
  <c r="S4543" i="9" s="1"/>
  <c r="T4543" i="9" s="1"/>
  <c r="P4535" i="9"/>
  <c r="Q4535" i="9" s="1"/>
  <c r="R4535" i="9" s="1"/>
  <c r="S4535" i="9" s="1"/>
  <c r="T4535" i="9" s="1"/>
  <c r="P4527" i="9"/>
  <c r="Q4527" i="9" s="1"/>
  <c r="R4527" i="9" s="1"/>
  <c r="P4519" i="9"/>
  <c r="Q4519" i="9" s="1"/>
  <c r="R4519" i="9" s="1"/>
  <c r="P4511" i="9"/>
  <c r="Q4511" i="9" s="1"/>
  <c r="R4511" i="9" s="1"/>
  <c r="U4511" i="9" s="1"/>
  <c r="P4503" i="9"/>
  <c r="Q4503" i="9" s="1"/>
  <c r="R4503" i="9" s="1"/>
  <c r="P4495" i="9"/>
  <c r="Q4495" i="9" s="1"/>
  <c r="R4495" i="9" s="1"/>
  <c r="P4487" i="9"/>
  <c r="Q4487" i="9" s="1"/>
  <c r="R4487" i="9" s="1"/>
  <c r="S4487" i="9" s="1"/>
  <c r="T4487" i="9" s="1"/>
  <c r="P4479" i="9"/>
  <c r="Q4479" i="9" s="1"/>
  <c r="R4479" i="9" s="1"/>
  <c r="S4479" i="9" s="1"/>
  <c r="T4479" i="9" s="1"/>
  <c r="P4471" i="9"/>
  <c r="Q4471" i="9" s="1"/>
  <c r="R4471" i="9" s="1"/>
  <c r="P4463" i="9"/>
  <c r="Q4463" i="9" s="1"/>
  <c r="R4463" i="9" s="1"/>
  <c r="U4463" i="9" s="1"/>
  <c r="P4455" i="9"/>
  <c r="Q4455" i="9" s="1"/>
  <c r="R4455" i="9" s="1"/>
  <c r="P4447" i="9"/>
  <c r="Q4447" i="9" s="1"/>
  <c r="R4447" i="9" s="1"/>
  <c r="P4439" i="9"/>
  <c r="Q4439" i="9" s="1"/>
  <c r="R4439" i="9" s="1"/>
  <c r="P4431" i="9"/>
  <c r="Q4431" i="9" s="1"/>
  <c r="R4431" i="9" s="1"/>
  <c r="P4423" i="9"/>
  <c r="Q4423" i="9" s="1"/>
  <c r="R4423" i="9" s="1"/>
  <c r="U4423" i="9" s="1"/>
  <c r="P4415" i="9"/>
  <c r="Q4415" i="9" s="1"/>
  <c r="R4415" i="9" s="1"/>
  <c r="S4415" i="9" s="1"/>
  <c r="T4415" i="9" s="1"/>
  <c r="P4407" i="9"/>
  <c r="Q4407" i="9" s="1"/>
  <c r="R4407" i="9" s="1"/>
  <c r="P4399" i="9"/>
  <c r="Q4399" i="9" s="1"/>
  <c r="R4399" i="9" s="1"/>
  <c r="P4391" i="9"/>
  <c r="Q4391" i="9" s="1"/>
  <c r="R4391" i="9" s="1"/>
  <c r="P4383" i="9"/>
  <c r="Q4383" i="9" s="1"/>
  <c r="R4383" i="9" s="1"/>
  <c r="P4375" i="9"/>
  <c r="Q4375" i="9" s="1"/>
  <c r="R4375" i="9" s="1"/>
  <c r="P4367" i="9"/>
  <c r="Q4367" i="9" s="1"/>
  <c r="R4367" i="9" s="1"/>
  <c r="P4359" i="9"/>
  <c r="Q4359" i="9" s="1"/>
  <c r="R4359" i="9" s="1"/>
  <c r="S4359" i="9" s="1"/>
  <c r="T4359" i="9" s="1"/>
  <c r="P4351" i="9"/>
  <c r="Q4351" i="9" s="1"/>
  <c r="R4351" i="9" s="1"/>
  <c r="U4351" i="9" s="1"/>
  <c r="P4343" i="9"/>
  <c r="Q4343" i="9" s="1"/>
  <c r="R4343" i="9" s="1"/>
  <c r="U4343" i="9" s="1"/>
  <c r="P4335" i="9"/>
  <c r="Q4335" i="9" s="1"/>
  <c r="R4335" i="9" s="1"/>
  <c r="S4335" i="9" s="1"/>
  <c r="T4335" i="9" s="1"/>
  <c r="P4327" i="9"/>
  <c r="Q4327" i="9" s="1"/>
  <c r="R4327" i="9" s="1"/>
  <c r="P4319" i="9"/>
  <c r="Q4319" i="9" s="1"/>
  <c r="R4319" i="9" s="1"/>
  <c r="P4311" i="9"/>
  <c r="Q4311" i="9" s="1"/>
  <c r="R4311" i="9" s="1"/>
  <c r="P4303" i="9"/>
  <c r="Q4303" i="9" s="1"/>
  <c r="R4303" i="9" s="1"/>
  <c r="P4295" i="9"/>
  <c r="Q4295" i="9" s="1"/>
  <c r="R4295" i="9" s="1"/>
  <c r="S4295" i="9" s="1"/>
  <c r="T4295" i="9" s="1"/>
  <c r="P4287" i="9"/>
  <c r="Q4287" i="9" s="1"/>
  <c r="R4287" i="9" s="1"/>
  <c r="S4287" i="9" s="1"/>
  <c r="T4287" i="9" s="1"/>
  <c r="P4279" i="9"/>
  <c r="Q4279" i="9" s="1"/>
  <c r="R4279" i="9" s="1"/>
  <c r="P4271" i="9"/>
  <c r="Q4271" i="9" s="1"/>
  <c r="R4271" i="9" s="1"/>
  <c r="P4263" i="9"/>
  <c r="Q4263" i="9" s="1"/>
  <c r="R4263" i="9" s="1"/>
  <c r="P4255" i="9"/>
  <c r="Q4255" i="9" s="1"/>
  <c r="R4255" i="9" s="1"/>
  <c r="P4247" i="9"/>
  <c r="Q4247" i="9" s="1"/>
  <c r="R4247" i="9" s="1"/>
  <c r="P4239" i="9"/>
  <c r="Q4239" i="9" s="1"/>
  <c r="R4239" i="9" s="1"/>
  <c r="P4231" i="9"/>
  <c r="Q4231" i="9" s="1"/>
  <c r="R4231" i="9" s="1"/>
  <c r="U4231" i="9" s="1"/>
  <c r="P4223" i="9"/>
  <c r="Q4223" i="9" s="1"/>
  <c r="R4223" i="9" s="1"/>
  <c r="S4223" i="9" s="1"/>
  <c r="T4223" i="9" s="1"/>
  <c r="P4215" i="9"/>
  <c r="Q4215" i="9" s="1"/>
  <c r="R4215" i="9" s="1"/>
  <c r="S4215" i="9" s="1"/>
  <c r="T4215" i="9" s="1"/>
  <c r="P4207" i="9"/>
  <c r="Q4207" i="9" s="1"/>
  <c r="R4207" i="9" s="1"/>
  <c r="U4207" i="9" s="1"/>
  <c r="P4199" i="9"/>
  <c r="Q4199" i="9" s="1"/>
  <c r="R4199" i="9" s="1"/>
  <c r="P4191" i="9"/>
  <c r="Q4191" i="9" s="1"/>
  <c r="R4191" i="9" s="1"/>
  <c r="P4183" i="9"/>
  <c r="Q4183" i="9" s="1"/>
  <c r="R4183" i="9" s="1"/>
  <c r="P4175" i="9"/>
  <c r="Q4175" i="9" s="1"/>
  <c r="R4175" i="9" s="1"/>
  <c r="P4167" i="9"/>
  <c r="Q4167" i="9" s="1"/>
  <c r="R4167" i="9" s="1"/>
  <c r="U4167" i="9" s="1"/>
  <c r="P4159" i="9"/>
  <c r="Q4159" i="9" s="1"/>
  <c r="R4159" i="9" s="1"/>
  <c r="U4159" i="9" s="1"/>
  <c r="P4151" i="9"/>
  <c r="Q4151" i="9" s="1"/>
  <c r="R4151" i="9" s="1"/>
  <c r="U4151" i="9" s="1"/>
  <c r="P4143" i="9"/>
  <c r="Q4143" i="9" s="1"/>
  <c r="R4143" i="9" s="1"/>
  <c r="P4135" i="9"/>
  <c r="Q4135" i="9" s="1"/>
  <c r="R4135" i="9" s="1"/>
  <c r="P4127" i="9"/>
  <c r="Q4127" i="9" s="1"/>
  <c r="R4127" i="9" s="1"/>
  <c r="P4119" i="9"/>
  <c r="Q4119" i="9" s="1"/>
  <c r="R4119" i="9" s="1"/>
  <c r="P4111" i="9"/>
  <c r="Q4111" i="9" s="1"/>
  <c r="R4111" i="9" s="1"/>
  <c r="P4103" i="9"/>
  <c r="Q4103" i="9" s="1"/>
  <c r="R4103" i="9" s="1"/>
  <c r="S4103" i="9" s="1"/>
  <c r="T4103" i="9" s="1"/>
  <c r="P4095" i="9"/>
  <c r="Q4095" i="9" s="1"/>
  <c r="R4095" i="9" s="1"/>
  <c r="S4095" i="9" s="1"/>
  <c r="T4095" i="9" s="1"/>
  <c r="P4087" i="9"/>
  <c r="Q4087" i="9" s="1"/>
  <c r="R4087" i="9" s="1"/>
  <c r="P4079" i="9"/>
  <c r="Q4079" i="9" s="1"/>
  <c r="R4079" i="9" s="1"/>
  <c r="P4071" i="9"/>
  <c r="Q4071" i="9" s="1"/>
  <c r="R4071" i="9" s="1"/>
  <c r="U4071" i="9" s="1"/>
  <c r="P4063" i="9"/>
  <c r="Q4063" i="9" s="1"/>
  <c r="R4063" i="9" s="1"/>
  <c r="U4063" i="9" s="1"/>
  <c r="P4055" i="9"/>
  <c r="Q4055" i="9" s="1"/>
  <c r="R4055" i="9" s="1"/>
  <c r="P4047" i="9"/>
  <c r="Q4047" i="9" s="1"/>
  <c r="R4047" i="9" s="1"/>
  <c r="P4039" i="9"/>
  <c r="Q4039" i="9" s="1"/>
  <c r="R4039" i="9" s="1"/>
  <c r="S4039" i="9" s="1"/>
  <c r="T4039" i="9" s="1"/>
  <c r="P4031" i="9"/>
  <c r="Q4031" i="9" s="1"/>
  <c r="R4031" i="9" s="1"/>
  <c r="S4031" i="9" s="1"/>
  <c r="T4031" i="9" s="1"/>
  <c r="P4023" i="9"/>
  <c r="Q4023" i="9" s="1"/>
  <c r="R4023" i="9" s="1"/>
  <c r="S4023" i="9" s="1"/>
  <c r="T4023" i="9" s="1"/>
  <c r="P4015" i="9"/>
  <c r="Q4015" i="9" s="1"/>
  <c r="R4015" i="9" s="1"/>
  <c r="P4007" i="9"/>
  <c r="Q4007" i="9" s="1"/>
  <c r="R4007" i="9" s="1"/>
  <c r="U4007" i="9" s="1"/>
  <c r="P3999" i="9"/>
  <c r="Q3999" i="9" s="1"/>
  <c r="R3999" i="9" s="1"/>
  <c r="P3991" i="9"/>
  <c r="Q3991" i="9" s="1"/>
  <c r="R3991" i="9" s="1"/>
  <c r="P3983" i="9"/>
  <c r="Q3983" i="9" s="1"/>
  <c r="R3983" i="9" s="1"/>
  <c r="P3975" i="9"/>
  <c r="Q3975" i="9" s="1"/>
  <c r="R3975" i="9" s="1"/>
  <c r="S3975" i="9" s="1"/>
  <c r="T3975" i="9" s="1"/>
  <c r="P3967" i="9"/>
  <c r="Q3967" i="9" s="1"/>
  <c r="R3967" i="9" s="1"/>
  <c r="U3967" i="9" s="1"/>
  <c r="P3959" i="9"/>
  <c r="Q3959" i="9" s="1"/>
  <c r="R3959" i="9" s="1"/>
  <c r="P3951" i="9"/>
  <c r="Q3951" i="9" s="1"/>
  <c r="R3951" i="9" s="1"/>
  <c r="S3951" i="9" s="1"/>
  <c r="T3951" i="9" s="1"/>
  <c r="P3943" i="9"/>
  <c r="Q3943" i="9" s="1"/>
  <c r="R3943" i="9" s="1"/>
  <c r="P3935" i="9"/>
  <c r="Q3935" i="9" s="1"/>
  <c r="R3935" i="9" s="1"/>
  <c r="P3927" i="9"/>
  <c r="Q3927" i="9" s="1"/>
  <c r="R3927" i="9" s="1"/>
  <c r="P3919" i="9"/>
  <c r="Q3919" i="9" s="1"/>
  <c r="R3919" i="9" s="1"/>
  <c r="P3911" i="9"/>
  <c r="Q3911" i="9" s="1"/>
  <c r="R3911" i="9" s="1"/>
  <c r="S3911" i="9" s="1"/>
  <c r="T3911" i="9" s="1"/>
  <c r="P3903" i="9"/>
  <c r="Q3903" i="9" s="1"/>
  <c r="R3903" i="9" s="1"/>
  <c r="S3903" i="9" s="1"/>
  <c r="T3903" i="9" s="1"/>
  <c r="P3895" i="9"/>
  <c r="Q3895" i="9" s="1"/>
  <c r="R3895" i="9" s="1"/>
  <c r="U3895" i="9" s="1"/>
  <c r="P3887" i="9"/>
  <c r="Q3887" i="9" s="1"/>
  <c r="R3887" i="9" s="1"/>
  <c r="S3887" i="9" s="1"/>
  <c r="T3887" i="9" s="1"/>
  <c r="P3879" i="9"/>
  <c r="Q3879" i="9" s="1"/>
  <c r="R3879" i="9" s="1"/>
  <c r="P3871" i="9"/>
  <c r="Q3871" i="9" s="1"/>
  <c r="R3871" i="9" s="1"/>
  <c r="P3863" i="9"/>
  <c r="Q3863" i="9" s="1"/>
  <c r="R3863" i="9" s="1"/>
  <c r="P3855" i="9"/>
  <c r="Q3855" i="9" s="1"/>
  <c r="R3855" i="9" s="1"/>
  <c r="P3847" i="9"/>
  <c r="Q3847" i="9" s="1"/>
  <c r="R3847" i="9" s="1"/>
  <c r="S3847" i="9" s="1"/>
  <c r="T3847" i="9" s="1"/>
  <c r="P3839" i="9"/>
  <c r="Q3839" i="9" s="1"/>
  <c r="R3839" i="9" s="1"/>
  <c r="S3839" i="9" s="1"/>
  <c r="T3839" i="9" s="1"/>
  <c r="P3831" i="9"/>
  <c r="Q3831" i="9" s="1"/>
  <c r="R3831" i="9" s="1"/>
  <c r="P3823" i="9"/>
  <c r="Q3823" i="9" s="1"/>
  <c r="R3823" i="9" s="1"/>
  <c r="P3815" i="9"/>
  <c r="Q3815" i="9" s="1"/>
  <c r="R3815" i="9" s="1"/>
  <c r="P3807" i="9"/>
  <c r="Q3807" i="9" s="1"/>
  <c r="R3807" i="9" s="1"/>
  <c r="P3799" i="9"/>
  <c r="Q3799" i="9" s="1"/>
  <c r="R3799" i="9" s="1"/>
  <c r="P3791" i="9"/>
  <c r="Q3791" i="9" s="1"/>
  <c r="R3791" i="9" s="1"/>
  <c r="P3783" i="9"/>
  <c r="Q3783" i="9" s="1"/>
  <c r="R3783" i="9" s="1"/>
  <c r="P3775" i="9"/>
  <c r="Q3775" i="9" s="1"/>
  <c r="R3775" i="9" s="1"/>
  <c r="S3775" i="9" s="1"/>
  <c r="T3775" i="9" s="1"/>
  <c r="P3767" i="9"/>
  <c r="Q3767" i="9" s="1"/>
  <c r="R3767" i="9" s="1"/>
  <c r="U3767" i="9" s="1"/>
  <c r="P3759" i="9"/>
  <c r="Q3759" i="9" s="1"/>
  <c r="R3759" i="9" s="1"/>
  <c r="P3751" i="9"/>
  <c r="Q3751" i="9" s="1"/>
  <c r="R3751" i="9" s="1"/>
  <c r="P3743" i="9"/>
  <c r="Q3743" i="9" s="1"/>
  <c r="R3743" i="9" s="1"/>
  <c r="P3735" i="9"/>
  <c r="Q3735" i="9" s="1"/>
  <c r="R3735" i="9" s="1"/>
  <c r="P3727" i="9"/>
  <c r="Q3727" i="9" s="1"/>
  <c r="R3727" i="9" s="1"/>
  <c r="P3719" i="9"/>
  <c r="Q3719" i="9" s="1"/>
  <c r="R3719" i="9" s="1"/>
  <c r="S3719" i="9" s="1"/>
  <c r="T3719" i="9" s="1"/>
  <c r="P3711" i="9"/>
  <c r="Q3711" i="9" s="1"/>
  <c r="R3711" i="9" s="1"/>
  <c r="U3711" i="9" s="1"/>
  <c r="P3703" i="9"/>
  <c r="Q3703" i="9" s="1"/>
  <c r="R3703" i="9" s="1"/>
  <c r="S3703" i="9" s="1"/>
  <c r="T3703" i="9" s="1"/>
  <c r="P3695" i="9"/>
  <c r="Q3695" i="9" s="1"/>
  <c r="R3695" i="9" s="1"/>
  <c r="S3695" i="9" s="1"/>
  <c r="T3695" i="9" s="1"/>
  <c r="P3687" i="9"/>
  <c r="Q3687" i="9" s="1"/>
  <c r="R3687" i="9" s="1"/>
  <c r="P3679" i="9"/>
  <c r="Q3679" i="9" s="1"/>
  <c r="R3679" i="9" s="1"/>
  <c r="S3679" i="9" s="1"/>
  <c r="T3679" i="9" s="1"/>
  <c r="P3671" i="9"/>
  <c r="Q3671" i="9" s="1"/>
  <c r="R3671" i="9" s="1"/>
  <c r="P3663" i="9"/>
  <c r="Q3663" i="9" s="1"/>
  <c r="R3663" i="9" s="1"/>
  <c r="P3655" i="9"/>
  <c r="Q3655" i="9" s="1"/>
  <c r="R3655" i="9" s="1"/>
  <c r="S3655" i="9" s="1"/>
  <c r="T3655" i="9" s="1"/>
  <c r="P3647" i="9"/>
  <c r="Q3647" i="9" s="1"/>
  <c r="R3647" i="9" s="1"/>
  <c r="S3647" i="9" s="1"/>
  <c r="T3647" i="9" s="1"/>
  <c r="P3639" i="9"/>
  <c r="Q3639" i="9" s="1"/>
  <c r="R3639" i="9" s="1"/>
  <c r="P3631" i="9"/>
  <c r="Q3631" i="9" s="1"/>
  <c r="R3631" i="9" s="1"/>
  <c r="S3631" i="9" s="1"/>
  <c r="T3631" i="9" s="1"/>
  <c r="P3623" i="9"/>
  <c r="Q3623" i="9" s="1"/>
  <c r="R3623" i="9" s="1"/>
  <c r="P3615" i="9"/>
  <c r="Q3615" i="9" s="1"/>
  <c r="R3615" i="9" s="1"/>
  <c r="P3607" i="9"/>
  <c r="Q3607" i="9" s="1"/>
  <c r="R3607" i="9" s="1"/>
  <c r="S3607" i="9" s="1"/>
  <c r="T3607" i="9" s="1"/>
  <c r="P3599" i="9"/>
  <c r="Q3599" i="9" s="1"/>
  <c r="R3599" i="9" s="1"/>
  <c r="U3599" i="9" s="1"/>
  <c r="P3591" i="9"/>
  <c r="Q3591" i="9" s="1"/>
  <c r="R3591" i="9" s="1"/>
  <c r="S3591" i="9" s="1"/>
  <c r="T3591" i="9" s="1"/>
  <c r="P3583" i="9"/>
  <c r="Q3583" i="9" s="1"/>
  <c r="R3583" i="9" s="1"/>
  <c r="S3583" i="9" s="1"/>
  <c r="T3583" i="9" s="1"/>
  <c r="P3575" i="9"/>
  <c r="Q3575" i="9" s="1"/>
  <c r="R3575" i="9" s="1"/>
  <c r="U3575" i="9" s="1"/>
  <c r="P3567" i="9"/>
  <c r="Q3567" i="9" s="1"/>
  <c r="R3567" i="9" s="1"/>
  <c r="S3567" i="9" s="1"/>
  <c r="T3567" i="9" s="1"/>
  <c r="P3559" i="9"/>
  <c r="Q3559" i="9" s="1"/>
  <c r="R3559" i="9" s="1"/>
  <c r="P3551" i="9"/>
  <c r="Q3551" i="9" s="1"/>
  <c r="R3551" i="9" s="1"/>
  <c r="P3543" i="9"/>
  <c r="Q3543" i="9" s="1"/>
  <c r="R3543" i="9" s="1"/>
  <c r="P3535" i="9"/>
  <c r="Q3535" i="9" s="1"/>
  <c r="R3535" i="9" s="1"/>
  <c r="P3527" i="9"/>
  <c r="Q3527" i="9" s="1"/>
  <c r="R3527" i="9" s="1"/>
  <c r="S3527" i="9" s="1"/>
  <c r="T3527" i="9" s="1"/>
  <c r="P3519" i="9"/>
  <c r="Q3519" i="9" s="1"/>
  <c r="R3519" i="9" s="1"/>
  <c r="S3519" i="9" s="1"/>
  <c r="T3519" i="9" s="1"/>
  <c r="P3511" i="9"/>
  <c r="Q3511" i="9" s="1"/>
  <c r="R3511" i="9" s="1"/>
  <c r="P3503" i="9"/>
  <c r="Q3503" i="9" s="1"/>
  <c r="R3503" i="9" s="1"/>
  <c r="S3503" i="9" s="1"/>
  <c r="T3503" i="9" s="1"/>
  <c r="P3495" i="9"/>
  <c r="Q3495" i="9" s="1"/>
  <c r="R3495" i="9" s="1"/>
  <c r="P3487" i="9"/>
  <c r="Q3487" i="9" s="1"/>
  <c r="R3487" i="9" s="1"/>
  <c r="S3487" i="9" s="1"/>
  <c r="T3487" i="9" s="1"/>
  <c r="P3479" i="9"/>
  <c r="Q3479" i="9" s="1"/>
  <c r="R3479" i="9" s="1"/>
  <c r="P3471" i="9"/>
  <c r="Q3471" i="9" s="1"/>
  <c r="R3471" i="9" s="1"/>
  <c r="P3463" i="9"/>
  <c r="Q3463" i="9" s="1"/>
  <c r="R3463" i="9" s="1"/>
  <c r="S3463" i="9" s="1"/>
  <c r="T3463" i="9" s="1"/>
  <c r="P3455" i="9"/>
  <c r="Q3455" i="9" s="1"/>
  <c r="R3455" i="9" s="1"/>
  <c r="S3455" i="9" s="1"/>
  <c r="T3455" i="9" s="1"/>
  <c r="P3447" i="9"/>
  <c r="Q3447" i="9" s="1"/>
  <c r="R3447" i="9" s="1"/>
  <c r="U3447" i="9" s="1"/>
  <c r="P3439" i="9"/>
  <c r="Q3439" i="9" s="1"/>
  <c r="R3439" i="9" s="1"/>
  <c r="P3431" i="9"/>
  <c r="Q3431" i="9" s="1"/>
  <c r="R3431" i="9" s="1"/>
  <c r="U3431" i="9" s="1"/>
  <c r="P3423" i="9"/>
  <c r="Q3423" i="9" s="1"/>
  <c r="R3423" i="9" s="1"/>
  <c r="P3415" i="9"/>
  <c r="Q3415" i="9" s="1"/>
  <c r="R3415" i="9" s="1"/>
  <c r="P3407" i="9"/>
  <c r="Q3407" i="9" s="1"/>
  <c r="R3407" i="9" s="1"/>
  <c r="P3399" i="9"/>
  <c r="Q3399" i="9" s="1"/>
  <c r="R3399" i="9" s="1"/>
  <c r="S3399" i="9" s="1"/>
  <c r="T3399" i="9" s="1"/>
  <c r="P3391" i="9"/>
  <c r="Q3391" i="9" s="1"/>
  <c r="R3391" i="9" s="1"/>
  <c r="S3391" i="9" s="1"/>
  <c r="T3391" i="9" s="1"/>
  <c r="P3383" i="9"/>
  <c r="Q3383" i="9" s="1"/>
  <c r="R3383" i="9" s="1"/>
  <c r="P3375" i="9"/>
  <c r="Q3375" i="9" s="1"/>
  <c r="R3375" i="9" s="1"/>
  <c r="P3367" i="9"/>
  <c r="Q3367" i="9" s="1"/>
  <c r="R3367" i="9" s="1"/>
  <c r="P3359" i="9"/>
  <c r="Q3359" i="9" s="1"/>
  <c r="R3359" i="9" s="1"/>
  <c r="P3351" i="9"/>
  <c r="Q3351" i="9" s="1"/>
  <c r="R3351" i="9" s="1"/>
  <c r="P3343" i="9"/>
  <c r="Q3343" i="9" s="1"/>
  <c r="R3343" i="9" s="1"/>
  <c r="S3343" i="9" s="1"/>
  <c r="T3343" i="9" s="1"/>
  <c r="P3335" i="9"/>
  <c r="Q3335" i="9" s="1"/>
  <c r="R3335" i="9" s="1"/>
  <c r="S3335" i="9" s="1"/>
  <c r="T3335" i="9" s="1"/>
  <c r="P3327" i="9"/>
  <c r="Q3327" i="9" s="1"/>
  <c r="R3327" i="9" s="1"/>
  <c r="S3327" i="9" s="1"/>
  <c r="T3327" i="9" s="1"/>
  <c r="P3319" i="9"/>
  <c r="Q3319" i="9" s="1"/>
  <c r="R3319" i="9" s="1"/>
  <c r="P3311" i="9"/>
  <c r="Q3311" i="9" s="1"/>
  <c r="R3311" i="9" s="1"/>
  <c r="P3303" i="9"/>
  <c r="Q3303" i="9" s="1"/>
  <c r="R3303" i="9" s="1"/>
  <c r="P3295" i="9"/>
  <c r="Q3295" i="9" s="1"/>
  <c r="R3295" i="9" s="1"/>
  <c r="P3287" i="9"/>
  <c r="Q3287" i="9" s="1"/>
  <c r="R3287" i="9" s="1"/>
  <c r="P3279" i="9"/>
  <c r="Q3279" i="9" s="1"/>
  <c r="R3279" i="9" s="1"/>
  <c r="P3271" i="9"/>
  <c r="Q3271" i="9" s="1"/>
  <c r="R3271" i="9" s="1"/>
  <c r="U3271" i="9" s="1"/>
  <c r="P3263" i="9"/>
  <c r="Q3263" i="9" s="1"/>
  <c r="R3263" i="9" s="1"/>
  <c r="S3263" i="9" s="1"/>
  <c r="T3263" i="9" s="1"/>
  <c r="P3255" i="9"/>
  <c r="Q3255" i="9" s="1"/>
  <c r="R3255" i="9" s="1"/>
  <c r="P3247" i="9"/>
  <c r="Q3247" i="9" s="1"/>
  <c r="R3247" i="9" s="1"/>
  <c r="P3239" i="9"/>
  <c r="Q3239" i="9" s="1"/>
  <c r="R3239" i="9" s="1"/>
  <c r="P3231" i="9"/>
  <c r="Q3231" i="9" s="1"/>
  <c r="R3231" i="9" s="1"/>
  <c r="P3223" i="9"/>
  <c r="Q3223" i="9" s="1"/>
  <c r="R3223" i="9" s="1"/>
  <c r="P3215" i="9"/>
  <c r="Q3215" i="9" s="1"/>
  <c r="R3215" i="9" s="1"/>
  <c r="U3215" i="9" s="1"/>
  <c r="P3207" i="9"/>
  <c r="Q3207" i="9" s="1"/>
  <c r="R3207" i="9" s="1"/>
  <c r="U3207" i="9" s="1"/>
  <c r="P3199" i="9"/>
  <c r="Q3199" i="9" s="1"/>
  <c r="R3199" i="9" s="1"/>
  <c r="U3199" i="9" s="1"/>
  <c r="P3191" i="9"/>
  <c r="Q3191" i="9" s="1"/>
  <c r="R3191" i="9" s="1"/>
  <c r="P3183" i="9"/>
  <c r="Q3183" i="9" s="1"/>
  <c r="R3183" i="9" s="1"/>
  <c r="P3175" i="9"/>
  <c r="Q3175" i="9" s="1"/>
  <c r="R3175" i="9" s="1"/>
  <c r="P3167" i="9"/>
  <c r="Q3167" i="9" s="1"/>
  <c r="R3167" i="9" s="1"/>
  <c r="P3159" i="9"/>
  <c r="Q3159" i="9" s="1"/>
  <c r="R3159" i="9" s="1"/>
  <c r="P3151" i="9"/>
  <c r="Q3151" i="9" s="1"/>
  <c r="R3151" i="9" s="1"/>
  <c r="P3143" i="9"/>
  <c r="Q3143" i="9" s="1"/>
  <c r="R3143" i="9" s="1"/>
  <c r="P3135" i="9"/>
  <c r="Q3135" i="9" s="1"/>
  <c r="R3135" i="9" s="1"/>
  <c r="U3135" i="9" s="1"/>
  <c r="P3127" i="9"/>
  <c r="Q3127" i="9" s="1"/>
  <c r="R3127" i="9" s="1"/>
  <c r="P3119" i="9"/>
  <c r="Q3119" i="9" s="1"/>
  <c r="R3119" i="9" s="1"/>
  <c r="P3111" i="9"/>
  <c r="Q3111" i="9" s="1"/>
  <c r="R3111" i="9" s="1"/>
  <c r="P5534" i="9"/>
  <c r="Q5534" i="9" s="1"/>
  <c r="R5534" i="9" s="1"/>
  <c r="P5526" i="9"/>
  <c r="Q5526" i="9" s="1"/>
  <c r="R5526" i="9" s="1"/>
  <c r="P5518" i="9"/>
  <c r="Q5518" i="9" s="1"/>
  <c r="R5518" i="9" s="1"/>
  <c r="P5510" i="9"/>
  <c r="Q5510" i="9" s="1"/>
  <c r="R5510" i="9" s="1"/>
  <c r="S5510" i="9" s="1"/>
  <c r="T5510" i="9" s="1"/>
  <c r="P5502" i="9"/>
  <c r="Q5502" i="9" s="1"/>
  <c r="R5502" i="9" s="1"/>
  <c r="S5502" i="9" s="1"/>
  <c r="T5502" i="9" s="1"/>
  <c r="P5494" i="9"/>
  <c r="Q5494" i="9" s="1"/>
  <c r="R5494" i="9" s="1"/>
  <c r="P5486" i="9"/>
  <c r="Q5486" i="9" s="1"/>
  <c r="R5486" i="9" s="1"/>
  <c r="P5478" i="9"/>
  <c r="Q5478" i="9" s="1"/>
  <c r="R5478" i="9" s="1"/>
  <c r="P5470" i="9"/>
  <c r="Q5470" i="9" s="1"/>
  <c r="R5470" i="9" s="1"/>
  <c r="P5462" i="9"/>
  <c r="Q5462" i="9" s="1"/>
  <c r="R5462" i="9" s="1"/>
  <c r="P5454" i="9"/>
  <c r="Q5454" i="9" s="1"/>
  <c r="R5454" i="9" s="1"/>
  <c r="P5446" i="9"/>
  <c r="Q5446" i="9" s="1"/>
  <c r="R5446" i="9" s="1"/>
  <c r="S5446" i="9" s="1"/>
  <c r="T5446" i="9" s="1"/>
  <c r="P5438" i="9"/>
  <c r="Q5438" i="9" s="1"/>
  <c r="R5438" i="9" s="1"/>
  <c r="S5438" i="9" s="1"/>
  <c r="T5438" i="9" s="1"/>
  <c r="P5430" i="9"/>
  <c r="Q5430" i="9" s="1"/>
  <c r="R5430" i="9" s="1"/>
  <c r="P5422" i="9"/>
  <c r="Q5422" i="9" s="1"/>
  <c r="R5422" i="9" s="1"/>
  <c r="P5414" i="9"/>
  <c r="Q5414" i="9" s="1"/>
  <c r="R5414" i="9" s="1"/>
  <c r="P5406" i="9"/>
  <c r="Q5406" i="9" s="1"/>
  <c r="R5406" i="9" s="1"/>
  <c r="P5398" i="9"/>
  <c r="Q5398" i="9" s="1"/>
  <c r="R5398" i="9" s="1"/>
  <c r="P5390" i="9"/>
  <c r="Q5390" i="9" s="1"/>
  <c r="R5390" i="9" s="1"/>
  <c r="P5382" i="9"/>
  <c r="Q5382" i="9" s="1"/>
  <c r="R5382" i="9" s="1"/>
  <c r="S5382" i="9" s="1"/>
  <c r="T5382" i="9" s="1"/>
  <c r="P5374" i="9"/>
  <c r="Q5374" i="9" s="1"/>
  <c r="R5374" i="9" s="1"/>
  <c r="S5374" i="9" s="1"/>
  <c r="T5374" i="9" s="1"/>
  <c r="P5366" i="9"/>
  <c r="Q5366" i="9" s="1"/>
  <c r="R5366" i="9" s="1"/>
  <c r="P5358" i="9"/>
  <c r="Q5358" i="9" s="1"/>
  <c r="R5358" i="9" s="1"/>
  <c r="S5358" i="9" s="1"/>
  <c r="T5358" i="9" s="1"/>
  <c r="P5350" i="9"/>
  <c r="Q5350" i="9" s="1"/>
  <c r="R5350" i="9" s="1"/>
  <c r="S5350" i="9" s="1"/>
  <c r="T5350" i="9" s="1"/>
  <c r="P5342" i="9"/>
  <c r="Q5342" i="9" s="1"/>
  <c r="R5342" i="9" s="1"/>
  <c r="P5334" i="9"/>
  <c r="Q5334" i="9" s="1"/>
  <c r="R5334" i="9" s="1"/>
  <c r="P5326" i="9"/>
  <c r="Q5326" i="9" s="1"/>
  <c r="R5326" i="9" s="1"/>
  <c r="P5318" i="9"/>
  <c r="Q5318" i="9" s="1"/>
  <c r="R5318" i="9" s="1"/>
  <c r="S5318" i="9" s="1"/>
  <c r="T5318" i="9" s="1"/>
  <c r="P5310" i="9"/>
  <c r="Q5310" i="9" s="1"/>
  <c r="R5310" i="9" s="1"/>
  <c r="S5310" i="9" s="1"/>
  <c r="T5310" i="9" s="1"/>
  <c r="P5302" i="9"/>
  <c r="Q5302" i="9" s="1"/>
  <c r="R5302" i="9" s="1"/>
  <c r="P5294" i="9"/>
  <c r="Q5294" i="9" s="1"/>
  <c r="R5294" i="9" s="1"/>
  <c r="P5286" i="9"/>
  <c r="Q5286" i="9" s="1"/>
  <c r="R5286" i="9" s="1"/>
  <c r="P5278" i="9"/>
  <c r="Q5278" i="9" s="1"/>
  <c r="R5278" i="9" s="1"/>
  <c r="P5270" i="9"/>
  <c r="Q5270" i="9" s="1"/>
  <c r="R5270" i="9" s="1"/>
  <c r="P5262" i="9"/>
  <c r="Q5262" i="9" s="1"/>
  <c r="R5262" i="9" s="1"/>
  <c r="P5254" i="9"/>
  <c r="Q5254" i="9" s="1"/>
  <c r="R5254" i="9" s="1"/>
  <c r="S5254" i="9" s="1"/>
  <c r="T5254" i="9" s="1"/>
  <c r="P5246" i="9"/>
  <c r="Q5246" i="9" s="1"/>
  <c r="R5246" i="9" s="1"/>
  <c r="S5246" i="9" s="1"/>
  <c r="T5246" i="9" s="1"/>
  <c r="P5238" i="9"/>
  <c r="Q5238" i="9" s="1"/>
  <c r="R5238" i="9" s="1"/>
  <c r="P5230" i="9"/>
  <c r="Q5230" i="9" s="1"/>
  <c r="R5230" i="9" s="1"/>
  <c r="S5230" i="9" s="1"/>
  <c r="T5230" i="9" s="1"/>
  <c r="P5222" i="9"/>
  <c r="Q5222" i="9" s="1"/>
  <c r="R5222" i="9" s="1"/>
  <c r="P5214" i="9"/>
  <c r="Q5214" i="9" s="1"/>
  <c r="R5214" i="9" s="1"/>
  <c r="P5206" i="9"/>
  <c r="Q5206" i="9" s="1"/>
  <c r="R5206" i="9" s="1"/>
  <c r="P5198" i="9"/>
  <c r="Q5198" i="9" s="1"/>
  <c r="R5198" i="9" s="1"/>
  <c r="S5198" i="9" s="1"/>
  <c r="T5198" i="9" s="1"/>
  <c r="P5190" i="9"/>
  <c r="Q5190" i="9" s="1"/>
  <c r="R5190" i="9" s="1"/>
  <c r="U5190" i="9" s="1"/>
  <c r="P5182" i="9"/>
  <c r="Q5182" i="9" s="1"/>
  <c r="R5182" i="9" s="1"/>
  <c r="U5182" i="9" s="1"/>
  <c r="P5174" i="9"/>
  <c r="Q5174" i="9" s="1"/>
  <c r="R5174" i="9" s="1"/>
  <c r="P5166" i="9"/>
  <c r="Q5166" i="9" s="1"/>
  <c r="R5166" i="9" s="1"/>
  <c r="P5158" i="9"/>
  <c r="Q5158" i="9" s="1"/>
  <c r="R5158" i="9" s="1"/>
  <c r="P5150" i="9"/>
  <c r="Q5150" i="9" s="1"/>
  <c r="R5150" i="9" s="1"/>
  <c r="P5142" i="9"/>
  <c r="Q5142" i="9" s="1"/>
  <c r="R5142" i="9" s="1"/>
  <c r="P5134" i="9"/>
  <c r="Q5134" i="9" s="1"/>
  <c r="R5134" i="9" s="1"/>
  <c r="P5126" i="9"/>
  <c r="Q5126" i="9" s="1"/>
  <c r="R5126" i="9" s="1"/>
  <c r="S5126" i="9" s="1"/>
  <c r="T5126" i="9" s="1"/>
  <c r="P5118" i="9"/>
  <c r="Q5118" i="9" s="1"/>
  <c r="R5118" i="9" s="1"/>
  <c r="U5118" i="9" s="1"/>
  <c r="P5110" i="9"/>
  <c r="Q5110" i="9" s="1"/>
  <c r="R5110" i="9" s="1"/>
  <c r="P5102" i="9"/>
  <c r="Q5102" i="9" s="1"/>
  <c r="R5102" i="9" s="1"/>
  <c r="P5094" i="9"/>
  <c r="Q5094" i="9" s="1"/>
  <c r="R5094" i="9" s="1"/>
  <c r="P5086" i="9"/>
  <c r="Q5086" i="9" s="1"/>
  <c r="R5086" i="9" s="1"/>
  <c r="P5078" i="9"/>
  <c r="Q5078" i="9" s="1"/>
  <c r="R5078" i="9" s="1"/>
  <c r="S5078" i="9" s="1"/>
  <c r="T5078" i="9" s="1"/>
  <c r="P5070" i="9"/>
  <c r="Q5070" i="9" s="1"/>
  <c r="R5070" i="9" s="1"/>
  <c r="P5062" i="9"/>
  <c r="Q5062" i="9" s="1"/>
  <c r="R5062" i="9" s="1"/>
  <c r="U5062" i="9" s="1"/>
  <c r="P5054" i="9"/>
  <c r="Q5054" i="9" s="1"/>
  <c r="R5054" i="9" s="1"/>
  <c r="U5054" i="9" s="1"/>
  <c r="P5046" i="9"/>
  <c r="Q5046" i="9" s="1"/>
  <c r="R5046" i="9" s="1"/>
  <c r="P5038" i="9"/>
  <c r="Q5038" i="9" s="1"/>
  <c r="R5038" i="9" s="1"/>
  <c r="S5038" i="9" s="1"/>
  <c r="T5038" i="9" s="1"/>
  <c r="P5030" i="9"/>
  <c r="Q5030" i="9" s="1"/>
  <c r="R5030" i="9" s="1"/>
  <c r="P5022" i="9"/>
  <c r="Q5022" i="9" s="1"/>
  <c r="R5022" i="9" s="1"/>
  <c r="P5014" i="9"/>
  <c r="Q5014" i="9" s="1"/>
  <c r="R5014" i="9" s="1"/>
  <c r="P5006" i="9"/>
  <c r="Q5006" i="9" s="1"/>
  <c r="R5006" i="9" s="1"/>
  <c r="U5006" i="9" s="1"/>
  <c r="P4998" i="9"/>
  <c r="Q4998" i="9" s="1"/>
  <c r="R4998" i="9" s="1"/>
  <c r="S4998" i="9" s="1"/>
  <c r="T4998" i="9" s="1"/>
  <c r="P4990" i="9"/>
  <c r="Q4990" i="9" s="1"/>
  <c r="R4990" i="9" s="1"/>
  <c r="S4990" i="9" s="1"/>
  <c r="T4990" i="9" s="1"/>
  <c r="P4982" i="9"/>
  <c r="Q4982" i="9" s="1"/>
  <c r="R4982" i="9" s="1"/>
  <c r="P4974" i="9"/>
  <c r="Q4974" i="9" s="1"/>
  <c r="R4974" i="9" s="1"/>
  <c r="U4974" i="9" s="1"/>
  <c r="P4966" i="9"/>
  <c r="Q4966" i="9" s="1"/>
  <c r="R4966" i="9" s="1"/>
  <c r="P4958" i="9"/>
  <c r="Q4958" i="9" s="1"/>
  <c r="R4958" i="9" s="1"/>
  <c r="P4950" i="9"/>
  <c r="Q4950" i="9" s="1"/>
  <c r="R4950" i="9" s="1"/>
  <c r="P4942" i="9"/>
  <c r="Q4942" i="9" s="1"/>
  <c r="R4942" i="9" s="1"/>
  <c r="P4934" i="9"/>
  <c r="Q4934" i="9" s="1"/>
  <c r="R4934" i="9" s="1"/>
  <c r="S4934" i="9" s="1"/>
  <c r="T4934" i="9" s="1"/>
  <c r="P4926" i="9"/>
  <c r="Q4926" i="9" s="1"/>
  <c r="R4926" i="9" s="1"/>
  <c r="S4926" i="9" s="1"/>
  <c r="T4926" i="9" s="1"/>
  <c r="P4918" i="9"/>
  <c r="Q4918" i="9" s="1"/>
  <c r="R4918" i="9" s="1"/>
  <c r="P4910" i="9"/>
  <c r="Q4910" i="9" s="1"/>
  <c r="R4910" i="9" s="1"/>
  <c r="U4910" i="9" s="1"/>
  <c r="P4902" i="9"/>
  <c r="Q4902" i="9" s="1"/>
  <c r="R4902" i="9" s="1"/>
  <c r="P4894" i="9"/>
  <c r="Q4894" i="9" s="1"/>
  <c r="R4894" i="9" s="1"/>
  <c r="P4886" i="9"/>
  <c r="Q4886" i="9" s="1"/>
  <c r="R4886" i="9" s="1"/>
  <c r="P4878" i="9"/>
  <c r="Q4878" i="9" s="1"/>
  <c r="R4878" i="9" s="1"/>
  <c r="P4870" i="9"/>
  <c r="Q4870" i="9" s="1"/>
  <c r="R4870" i="9" s="1"/>
  <c r="P4862" i="9"/>
  <c r="Q4862" i="9" s="1"/>
  <c r="R4862" i="9" s="1"/>
  <c r="S4862" i="9" s="1"/>
  <c r="T4862" i="9" s="1"/>
  <c r="P4854" i="9"/>
  <c r="Q4854" i="9" s="1"/>
  <c r="R4854" i="9" s="1"/>
  <c r="P4846" i="9"/>
  <c r="Q4846" i="9" s="1"/>
  <c r="R4846" i="9" s="1"/>
  <c r="P4838" i="9"/>
  <c r="Q4838" i="9" s="1"/>
  <c r="R4838" i="9" s="1"/>
  <c r="P4830" i="9"/>
  <c r="Q4830" i="9" s="1"/>
  <c r="R4830" i="9" s="1"/>
  <c r="P4822" i="9"/>
  <c r="Q4822" i="9" s="1"/>
  <c r="R4822" i="9" s="1"/>
  <c r="P4814" i="9"/>
  <c r="Q4814" i="9" s="1"/>
  <c r="R4814" i="9" s="1"/>
  <c r="P4806" i="9"/>
  <c r="Q4806" i="9" s="1"/>
  <c r="R4806" i="9" s="1"/>
  <c r="P4798" i="9"/>
  <c r="Q4798" i="9" s="1"/>
  <c r="R4798" i="9" s="1"/>
  <c r="S4798" i="9" s="1"/>
  <c r="T4798" i="9" s="1"/>
  <c r="P4790" i="9"/>
  <c r="Q4790" i="9" s="1"/>
  <c r="R4790" i="9" s="1"/>
  <c r="P4782" i="9"/>
  <c r="Q4782" i="9" s="1"/>
  <c r="R4782" i="9" s="1"/>
  <c r="P4774" i="9"/>
  <c r="Q4774" i="9" s="1"/>
  <c r="R4774" i="9" s="1"/>
  <c r="P4766" i="9"/>
  <c r="Q4766" i="9" s="1"/>
  <c r="R4766" i="9" s="1"/>
  <c r="P4758" i="9"/>
  <c r="Q4758" i="9" s="1"/>
  <c r="R4758" i="9" s="1"/>
  <c r="P4750" i="9"/>
  <c r="Q4750" i="9" s="1"/>
  <c r="R4750" i="9" s="1"/>
  <c r="U4750" i="9" s="1"/>
  <c r="P4742" i="9"/>
  <c r="Q4742" i="9" s="1"/>
  <c r="R4742" i="9" s="1"/>
  <c r="S4742" i="9" s="1"/>
  <c r="T4742" i="9" s="1"/>
  <c r="P4734" i="9"/>
  <c r="Q4734" i="9" s="1"/>
  <c r="R4734" i="9" s="1"/>
  <c r="U4734" i="9" s="1"/>
  <c r="P4726" i="9"/>
  <c r="Q4726" i="9" s="1"/>
  <c r="R4726" i="9" s="1"/>
  <c r="P4718" i="9"/>
  <c r="Q4718" i="9" s="1"/>
  <c r="R4718" i="9" s="1"/>
  <c r="P4710" i="9"/>
  <c r="Q4710" i="9" s="1"/>
  <c r="R4710" i="9" s="1"/>
  <c r="P4702" i="9"/>
  <c r="Q4702" i="9" s="1"/>
  <c r="R4702" i="9" s="1"/>
  <c r="P4694" i="9"/>
  <c r="Q4694" i="9" s="1"/>
  <c r="R4694" i="9" s="1"/>
  <c r="P4686" i="9"/>
  <c r="Q4686" i="9" s="1"/>
  <c r="R4686" i="9" s="1"/>
  <c r="P4678" i="9"/>
  <c r="Q4678" i="9" s="1"/>
  <c r="R4678" i="9" s="1"/>
  <c r="S4678" i="9" s="1"/>
  <c r="T4678" i="9" s="1"/>
  <c r="P4670" i="9"/>
  <c r="Q4670" i="9" s="1"/>
  <c r="R4670" i="9" s="1"/>
  <c r="U4670" i="9" s="1"/>
  <c r="P4662" i="9"/>
  <c r="Q4662" i="9" s="1"/>
  <c r="R4662" i="9" s="1"/>
  <c r="P4654" i="9"/>
  <c r="Q4654" i="9" s="1"/>
  <c r="R4654" i="9" s="1"/>
  <c r="P4646" i="9"/>
  <c r="Q4646" i="9" s="1"/>
  <c r="R4646" i="9" s="1"/>
  <c r="P4638" i="9"/>
  <c r="Q4638" i="9" s="1"/>
  <c r="R4638" i="9" s="1"/>
  <c r="U4638" i="9" s="1"/>
  <c r="P4630" i="9"/>
  <c r="Q4630" i="9" s="1"/>
  <c r="R4630" i="9" s="1"/>
  <c r="P4622" i="9"/>
  <c r="Q4622" i="9" s="1"/>
  <c r="R4622" i="9" s="1"/>
  <c r="P4614" i="9"/>
  <c r="Q4614" i="9" s="1"/>
  <c r="R4614" i="9" s="1"/>
  <c r="S4614" i="9" s="1"/>
  <c r="T4614" i="9" s="1"/>
  <c r="P4606" i="9"/>
  <c r="Q4606" i="9" s="1"/>
  <c r="R4606" i="9" s="1"/>
  <c r="U4606" i="9" s="1"/>
  <c r="P4598" i="9"/>
  <c r="Q4598" i="9" s="1"/>
  <c r="R4598" i="9" s="1"/>
  <c r="P4590" i="9"/>
  <c r="Q4590" i="9" s="1"/>
  <c r="R4590" i="9" s="1"/>
  <c r="S4590" i="9" s="1"/>
  <c r="T4590" i="9" s="1"/>
  <c r="P4582" i="9"/>
  <c r="Q4582" i="9" s="1"/>
  <c r="R4582" i="9" s="1"/>
  <c r="P4574" i="9"/>
  <c r="Q4574" i="9" s="1"/>
  <c r="R4574" i="9" s="1"/>
  <c r="P4566" i="9"/>
  <c r="Q4566" i="9" s="1"/>
  <c r="R4566" i="9" s="1"/>
  <c r="U4566" i="9" s="1"/>
  <c r="P4558" i="9"/>
  <c r="Q4558" i="9" s="1"/>
  <c r="R4558" i="9" s="1"/>
  <c r="U4558" i="9" s="1"/>
  <c r="P4550" i="9"/>
  <c r="Q4550" i="9" s="1"/>
  <c r="R4550" i="9" s="1"/>
  <c r="S4550" i="9" s="1"/>
  <c r="T4550" i="9" s="1"/>
  <c r="P4542" i="9"/>
  <c r="Q4542" i="9" s="1"/>
  <c r="R4542" i="9" s="1"/>
  <c r="S4542" i="9" s="1"/>
  <c r="T4542" i="9" s="1"/>
  <c r="P4534" i="9"/>
  <c r="Q4534" i="9" s="1"/>
  <c r="R4534" i="9" s="1"/>
  <c r="P4526" i="9"/>
  <c r="Q4526" i="9" s="1"/>
  <c r="R4526" i="9" s="1"/>
  <c r="P4518" i="9"/>
  <c r="Q4518" i="9" s="1"/>
  <c r="R4518" i="9" s="1"/>
  <c r="P4510" i="9"/>
  <c r="Q4510" i="9" s="1"/>
  <c r="R4510" i="9" s="1"/>
  <c r="P4502" i="9"/>
  <c r="Q4502" i="9" s="1"/>
  <c r="R4502" i="9" s="1"/>
  <c r="P4494" i="9"/>
  <c r="Q4494" i="9" s="1"/>
  <c r="R4494" i="9" s="1"/>
  <c r="P4486" i="9"/>
  <c r="Q4486" i="9" s="1"/>
  <c r="R4486" i="9" s="1"/>
  <c r="P4478" i="9"/>
  <c r="Q4478" i="9" s="1"/>
  <c r="R4478" i="9" s="1"/>
  <c r="U4478" i="9" s="1"/>
  <c r="P4470" i="9"/>
  <c r="Q4470" i="9" s="1"/>
  <c r="R4470" i="9" s="1"/>
  <c r="U4470" i="9" s="1"/>
  <c r="P4462" i="9"/>
  <c r="Q4462" i="9" s="1"/>
  <c r="R4462" i="9" s="1"/>
  <c r="P4454" i="9"/>
  <c r="Q4454" i="9" s="1"/>
  <c r="R4454" i="9" s="1"/>
  <c r="P4446" i="9"/>
  <c r="Q4446" i="9" s="1"/>
  <c r="R4446" i="9" s="1"/>
  <c r="P4438" i="9"/>
  <c r="Q4438" i="9" s="1"/>
  <c r="R4438" i="9" s="1"/>
  <c r="P4430" i="9"/>
  <c r="Q4430" i="9" s="1"/>
  <c r="R4430" i="9" s="1"/>
  <c r="P4422" i="9"/>
  <c r="Q4422" i="9" s="1"/>
  <c r="R4422" i="9" s="1"/>
  <c r="P4414" i="9"/>
  <c r="Q4414" i="9" s="1"/>
  <c r="R4414" i="9" s="1"/>
  <c r="S4414" i="9" s="1"/>
  <c r="T4414" i="9" s="1"/>
  <c r="P4406" i="9"/>
  <c r="Q4406" i="9" s="1"/>
  <c r="R4406" i="9" s="1"/>
  <c r="P4398" i="9"/>
  <c r="Q4398" i="9" s="1"/>
  <c r="R4398" i="9" s="1"/>
  <c r="P4390" i="9"/>
  <c r="Q4390" i="9" s="1"/>
  <c r="R4390" i="9" s="1"/>
  <c r="P4382" i="9"/>
  <c r="Q4382" i="9" s="1"/>
  <c r="R4382" i="9" s="1"/>
  <c r="P4374" i="9"/>
  <c r="Q4374" i="9" s="1"/>
  <c r="R4374" i="9" s="1"/>
  <c r="S4374" i="9" s="1"/>
  <c r="T4374" i="9" s="1"/>
  <c r="P4366" i="9"/>
  <c r="Q4366" i="9" s="1"/>
  <c r="R4366" i="9" s="1"/>
  <c r="P4358" i="9"/>
  <c r="Q4358" i="9" s="1"/>
  <c r="R4358" i="9" s="1"/>
  <c r="S4358" i="9" s="1"/>
  <c r="T4358" i="9" s="1"/>
  <c r="P4350" i="9"/>
  <c r="Q4350" i="9" s="1"/>
  <c r="R4350" i="9" s="1"/>
  <c r="U4350" i="9" s="1"/>
  <c r="P4342" i="9"/>
  <c r="Q4342" i="9" s="1"/>
  <c r="R4342" i="9" s="1"/>
  <c r="P4334" i="9"/>
  <c r="Q4334" i="9" s="1"/>
  <c r="R4334" i="9" s="1"/>
  <c r="P4326" i="9"/>
  <c r="Q4326" i="9" s="1"/>
  <c r="R4326" i="9" s="1"/>
  <c r="P4318" i="9"/>
  <c r="Q4318" i="9" s="1"/>
  <c r="R4318" i="9" s="1"/>
  <c r="P4310" i="9"/>
  <c r="Q4310" i="9" s="1"/>
  <c r="R4310" i="9" s="1"/>
  <c r="P4302" i="9"/>
  <c r="Q4302" i="9" s="1"/>
  <c r="R4302" i="9" s="1"/>
  <c r="P4294" i="9"/>
  <c r="Q4294" i="9" s="1"/>
  <c r="R4294" i="9" s="1"/>
  <c r="U4294" i="9" s="1"/>
  <c r="P4286" i="9"/>
  <c r="Q4286" i="9" s="1"/>
  <c r="R4286" i="9" s="1"/>
  <c r="S4286" i="9" s="1"/>
  <c r="T4286" i="9" s="1"/>
  <c r="P4278" i="9"/>
  <c r="Q4278" i="9" s="1"/>
  <c r="R4278" i="9" s="1"/>
  <c r="P4270" i="9"/>
  <c r="Q4270" i="9" s="1"/>
  <c r="R4270" i="9" s="1"/>
  <c r="S4270" i="9" s="1"/>
  <c r="T4270" i="9" s="1"/>
  <c r="P4262" i="9"/>
  <c r="Q4262" i="9" s="1"/>
  <c r="R4262" i="9" s="1"/>
  <c r="P4254" i="9"/>
  <c r="Q4254" i="9" s="1"/>
  <c r="R4254" i="9" s="1"/>
  <c r="P4246" i="9"/>
  <c r="Q4246" i="9" s="1"/>
  <c r="R4246" i="9" s="1"/>
  <c r="P4238" i="9"/>
  <c r="Q4238" i="9" s="1"/>
  <c r="R4238" i="9" s="1"/>
  <c r="P4230" i="9"/>
  <c r="Q4230" i="9" s="1"/>
  <c r="R4230" i="9" s="1"/>
  <c r="S4230" i="9" s="1"/>
  <c r="T4230" i="9" s="1"/>
  <c r="P4222" i="9"/>
  <c r="Q4222" i="9" s="1"/>
  <c r="R4222" i="9" s="1"/>
  <c r="S4222" i="9" s="1"/>
  <c r="T4222" i="9" s="1"/>
  <c r="P4214" i="9"/>
  <c r="Q4214" i="9" s="1"/>
  <c r="R4214" i="9" s="1"/>
  <c r="P4206" i="9"/>
  <c r="Q4206" i="9" s="1"/>
  <c r="R4206" i="9" s="1"/>
  <c r="S4206" i="9" s="1"/>
  <c r="T4206" i="9" s="1"/>
  <c r="P4198" i="9"/>
  <c r="Q4198" i="9" s="1"/>
  <c r="R4198" i="9" s="1"/>
  <c r="P4190" i="9"/>
  <c r="Q4190" i="9" s="1"/>
  <c r="R4190" i="9" s="1"/>
  <c r="P4182" i="9"/>
  <c r="Q4182" i="9" s="1"/>
  <c r="R4182" i="9" s="1"/>
  <c r="S4182" i="9" s="1"/>
  <c r="T4182" i="9" s="1"/>
  <c r="P4174" i="9"/>
  <c r="Q4174" i="9" s="1"/>
  <c r="R4174" i="9" s="1"/>
  <c r="P4166" i="9"/>
  <c r="Q4166" i="9" s="1"/>
  <c r="R4166" i="9" s="1"/>
  <c r="S4166" i="9" s="1"/>
  <c r="T4166" i="9" s="1"/>
  <c r="P4158" i="9"/>
  <c r="Q4158" i="9" s="1"/>
  <c r="R4158" i="9" s="1"/>
  <c r="S4158" i="9" s="1"/>
  <c r="T4158" i="9" s="1"/>
  <c r="P4150" i="9"/>
  <c r="Q4150" i="9" s="1"/>
  <c r="R4150" i="9" s="1"/>
  <c r="P4142" i="9"/>
  <c r="Q4142" i="9" s="1"/>
  <c r="R4142" i="9" s="1"/>
  <c r="S4142" i="9" s="1"/>
  <c r="T4142" i="9" s="1"/>
  <c r="P4134" i="9"/>
  <c r="Q4134" i="9" s="1"/>
  <c r="R4134" i="9" s="1"/>
  <c r="P4126" i="9"/>
  <c r="Q4126" i="9" s="1"/>
  <c r="R4126" i="9" s="1"/>
  <c r="P4118" i="9"/>
  <c r="Q4118" i="9" s="1"/>
  <c r="R4118" i="9" s="1"/>
  <c r="P4110" i="9"/>
  <c r="Q4110" i="9" s="1"/>
  <c r="R4110" i="9" s="1"/>
  <c r="S4110" i="9" s="1"/>
  <c r="T4110" i="9" s="1"/>
  <c r="P4102" i="9"/>
  <c r="Q4102" i="9" s="1"/>
  <c r="R4102" i="9" s="1"/>
  <c r="S4102" i="9" s="1"/>
  <c r="T4102" i="9" s="1"/>
  <c r="P4094" i="9"/>
  <c r="Q4094" i="9" s="1"/>
  <c r="R4094" i="9" s="1"/>
  <c r="S4094" i="9" s="1"/>
  <c r="T4094" i="9" s="1"/>
  <c r="P4086" i="9"/>
  <c r="Q4086" i="9" s="1"/>
  <c r="R4086" i="9" s="1"/>
  <c r="P4078" i="9"/>
  <c r="Q4078" i="9" s="1"/>
  <c r="R4078" i="9" s="1"/>
  <c r="P4070" i="9"/>
  <c r="Q4070" i="9" s="1"/>
  <c r="R4070" i="9" s="1"/>
  <c r="P4062" i="9"/>
  <c r="Q4062" i="9" s="1"/>
  <c r="R4062" i="9" s="1"/>
  <c r="P4054" i="9"/>
  <c r="Q4054" i="9" s="1"/>
  <c r="R4054" i="9" s="1"/>
  <c r="P4046" i="9"/>
  <c r="Q4046" i="9" s="1"/>
  <c r="R4046" i="9" s="1"/>
  <c r="P4038" i="9"/>
  <c r="Q4038" i="9" s="1"/>
  <c r="R4038" i="9" s="1"/>
  <c r="U4038" i="9" s="1"/>
  <c r="P4030" i="9"/>
  <c r="Q4030" i="9" s="1"/>
  <c r="R4030" i="9" s="1"/>
  <c r="S4030" i="9" s="1"/>
  <c r="T4030" i="9" s="1"/>
  <c r="P4022" i="9"/>
  <c r="Q4022" i="9" s="1"/>
  <c r="R4022" i="9" s="1"/>
  <c r="S4022" i="9" s="1"/>
  <c r="T4022" i="9" s="1"/>
  <c r="P4014" i="9"/>
  <c r="Q4014" i="9" s="1"/>
  <c r="R4014" i="9" s="1"/>
  <c r="U4014" i="9" s="1"/>
  <c r="P4006" i="9"/>
  <c r="Q4006" i="9" s="1"/>
  <c r="R4006" i="9" s="1"/>
  <c r="P3998" i="9"/>
  <c r="Q3998" i="9" s="1"/>
  <c r="R3998" i="9" s="1"/>
  <c r="U3998" i="9" s="1"/>
  <c r="P3990" i="9"/>
  <c r="Q3990" i="9" s="1"/>
  <c r="R3990" i="9" s="1"/>
  <c r="S3990" i="9" s="1"/>
  <c r="T3990" i="9" s="1"/>
  <c r="P3982" i="9"/>
  <c r="Q3982" i="9" s="1"/>
  <c r="R3982" i="9" s="1"/>
  <c r="P3974" i="9"/>
  <c r="Q3974" i="9" s="1"/>
  <c r="R3974" i="9" s="1"/>
  <c r="S3974" i="9" s="1"/>
  <c r="T3974" i="9" s="1"/>
  <c r="P3966" i="9"/>
  <c r="Q3966" i="9" s="1"/>
  <c r="R3966" i="9" s="1"/>
  <c r="S3966" i="9" s="1"/>
  <c r="T3966" i="9" s="1"/>
  <c r="P3958" i="9"/>
  <c r="Q3958" i="9" s="1"/>
  <c r="R3958" i="9" s="1"/>
  <c r="P3950" i="9"/>
  <c r="Q3950" i="9" s="1"/>
  <c r="R3950" i="9" s="1"/>
  <c r="P3942" i="9"/>
  <c r="Q3942" i="9" s="1"/>
  <c r="R3942" i="9" s="1"/>
  <c r="P3934" i="9"/>
  <c r="Q3934" i="9" s="1"/>
  <c r="R3934" i="9" s="1"/>
  <c r="S3934" i="9" s="1"/>
  <c r="T3934" i="9" s="1"/>
  <c r="P3926" i="9"/>
  <c r="Q3926" i="9" s="1"/>
  <c r="R3926" i="9" s="1"/>
  <c r="P3918" i="9"/>
  <c r="Q3918" i="9" s="1"/>
  <c r="R3918" i="9" s="1"/>
  <c r="P3910" i="9"/>
  <c r="Q3910" i="9" s="1"/>
  <c r="R3910" i="9" s="1"/>
  <c r="U3910" i="9" s="1"/>
  <c r="P3902" i="9"/>
  <c r="Q3902" i="9" s="1"/>
  <c r="R3902" i="9" s="1"/>
  <c r="S3902" i="9" s="1"/>
  <c r="T3902" i="9" s="1"/>
  <c r="P3894" i="9"/>
  <c r="Q3894" i="9" s="1"/>
  <c r="R3894" i="9" s="1"/>
  <c r="P3886" i="9"/>
  <c r="Q3886" i="9" s="1"/>
  <c r="R3886" i="9" s="1"/>
  <c r="P3878" i="9"/>
  <c r="Q3878" i="9" s="1"/>
  <c r="R3878" i="9" s="1"/>
  <c r="P3870" i="9"/>
  <c r="Q3870" i="9" s="1"/>
  <c r="R3870" i="9" s="1"/>
  <c r="P3862" i="9"/>
  <c r="Q3862" i="9" s="1"/>
  <c r="R3862" i="9" s="1"/>
  <c r="S3862" i="9" s="1"/>
  <c r="T3862" i="9" s="1"/>
  <c r="P3854" i="9"/>
  <c r="Q3854" i="9" s="1"/>
  <c r="R3854" i="9" s="1"/>
  <c r="P3846" i="9"/>
  <c r="Q3846" i="9" s="1"/>
  <c r="R3846" i="9" s="1"/>
  <c r="U3846" i="9" s="1"/>
  <c r="P3838" i="9"/>
  <c r="Q3838" i="9" s="1"/>
  <c r="R3838" i="9" s="1"/>
  <c r="U3838" i="9" s="1"/>
  <c r="P3830" i="9"/>
  <c r="Q3830" i="9" s="1"/>
  <c r="R3830" i="9" s="1"/>
  <c r="P3822" i="9"/>
  <c r="Q3822" i="9" s="1"/>
  <c r="R3822" i="9" s="1"/>
  <c r="S3822" i="9" s="1"/>
  <c r="T3822" i="9" s="1"/>
  <c r="P3814" i="9"/>
  <c r="Q3814" i="9" s="1"/>
  <c r="R3814" i="9" s="1"/>
  <c r="P3806" i="9"/>
  <c r="Q3806" i="9" s="1"/>
  <c r="R3806" i="9" s="1"/>
  <c r="P3798" i="9"/>
  <c r="Q3798" i="9" s="1"/>
  <c r="R3798" i="9" s="1"/>
  <c r="P3790" i="9"/>
  <c r="Q3790" i="9" s="1"/>
  <c r="R3790" i="9" s="1"/>
  <c r="P3782" i="9"/>
  <c r="Q3782" i="9" s="1"/>
  <c r="R3782" i="9" s="1"/>
  <c r="U3782" i="9" s="1"/>
  <c r="P3774" i="9"/>
  <c r="Q3774" i="9" s="1"/>
  <c r="R3774" i="9" s="1"/>
  <c r="U3774" i="9" s="1"/>
  <c r="P3766" i="9"/>
  <c r="Q3766" i="9" s="1"/>
  <c r="R3766" i="9" s="1"/>
  <c r="P3758" i="9"/>
  <c r="Q3758" i="9" s="1"/>
  <c r="R3758" i="9" s="1"/>
  <c r="P3750" i="9"/>
  <c r="Q3750" i="9" s="1"/>
  <c r="R3750" i="9" s="1"/>
  <c r="P3742" i="9"/>
  <c r="Q3742" i="9" s="1"/>
  <c r="R3742" i="9" s="1"/>
  <c r="S3742" i="9" s="1"/>
  <c r="T3742" i="9" s="1"/>
  <c r="P3734" i="9"/>
  <c r="Q3734" i="9" s="1"/>
  <c r="R3734" i="9" s="1"/>
  <c r="P3726" i="9"/>
  <c r="Q3726" i="9" s="1"/>
  <c r="R3726" i="9" s="1"/>
  <c r="U3726" i="9" s="1"/>
  <c r="P3718" i="9"/>
  <c r="Q3718" i="9" s="1"/>
  <c r="R3718" i="9" s="1"/>
  <c r="S3718" i="9" s="1"/>
  <c r="T3718" i="9" s="1"/>
  <c r="P3710" i="9"/>
  <c r="Q3710" i="9" s="1"/>
  <c r="R3710" i="9" s="1"/>
  <c r="U3710" i="9" s="1"/>
  <c r="P3702" i="9"/>
  <c r="Q3702" i="9" s="1"/>
  <c r="R3702" i="9" s="1"/>
  <c r="P3694" i="9"/>
  <c r="Q3694" i="9" s="1"/>
  <c r="R3694" i="9" s="1"/>
  <c r="P3686" i="9"/>
  <c r="Q3686" i="9" s="1"/>
  <c r="R3686" i="9" s="1"/>
  <c r="P3678" i="9"/>
  <c r="Q3678" i="9" s="1"/>
  <c r="R3678" i="9" s="1"/>
  <c r="S3678" i="9" s="1"/>
  <c r="T3678" i="9" s="1"/>
  <c r="P3670" i="9"/>
  <c r="Q3670" i="9" s="1"/>
  <c r="R3670" i="9" s="1"/>
  <c r="P3662" i="9"/>
  <c r="Q3662" i="9" s="1"/>
  <c r="R3662" i="9" s="1"/>
  <c r="P3654" i="9"/>
  <c r="Q3654" i="9" s="1"/>
  <c r="R3654" i="9" s="1"/>
  <c r="U3654" i="9" s="1"/>
  <c r="P3646" i="9"/>
  <c r="Q3646" i="9" s="1"/>
  <c r="R3646" i="9" s="1"/>
  <c r="U3646" i="9" s="1"/>
  <c r="P3638" i="9"/>
  <c r="Q3638" i="9" s="1"/>
  <c r="R3638" i="9" s="1"/>
  <c r="P3630" i="9"/>
  <c r="Q3630" i="9" s="1"/>
  <c r="R3630" i="9" s="1"/>
  <c r="P3622" i="9"/>
  <c r="Q3622" i="9" s="1"/>
  <c r="R3622" i="9" s="1"/>
  <c r="P3614" i="9"/>
  <c r="Q3614" i="9" s="1"/>
  <c r="R3614" i="9" s="1"/>
  <c r="P3606" i="9"/>
  <c r="Q3606" i="9" s="1"/>
  <c r="R3606" i="9" s="1"/>
  <c r="U3606" i="9" s="1"/>
  <c r="P3598" i="9"/>
  <c r="Q3598" i="9" s="1"/>
  <c r="R3598" i="9" s="1"/>
  <c r="P3590" i="9"/>
  <c r="Q3590" i="9" s="1"/>
  <c r="R3590" i="9" s="1"/>
  <c r="U3590" i="9" s="1"/>
  <c r="P3582" i="9"/>
  <c r="Q3582" i="9" s="1"/>
  <c r="R3582" i="9" s="1"/>
  <c r="U3582" i="9" s="1"/>
  <c r="P3574" i="9"/>
  <c r="Q3574" i="9" s="1"/>
  <c r="R3574" i="9" s="1"/>
  <c r="P3566" i="9"/>
  <c r="Q3566" i="9" s="1"/>
  <c r="R3566" i="9" s="1"/>
  <c r="P3558" i="9"/>
  <c r="Q3558" i="9" s="1"/>
  <c r="R3558" i="9" s="1"/>
  <c r="P3550" i="9"/>
  <c r="Q3550" i="9" s="1"/>
  <c r="R3550" i="9" s="1"/>
  <c r="P3542" i="9"/>
  <c r="Q3542" i="9" s="1"/>
  <c r="R3542" i="9" s="1"/>
  <c r="S3542" i="9" s="1"/>
  <c r="T3542" i="9" s="1"/>
  <c r="P3534" i="9"/>
  <c r="Q3534" i="9" s="1"/>
  <c r="R3534" i="9" s="1"/>
  <c r="S3534" i="9" s="1"/>
  <c r="T3534" i="9" s="1"/>
  <c r="P3526" i="9"/>
  <c r="Q3526" i="9" s="1"/>
  <c r="R3526" i="9" s="1"/>
  <c r="U3526" i="9" s="1"/>
  <c r="P3518" i="9"/>
  <c r="Q3518" i="9" s="1"/>
  <c r="R3518" i="9" s="1"/>
  <c r="S3518" i="9" s="1"/>
  <c r="T3518" i="9" s="1"/>
  <c r="P3510" i="9"/>
  <c r="Q3510" i="9" s="1"/>
  <c r="R3510" i="9" s="1"/>
  <c r="P3502" i="9"/>
  <c r="Q3502" i="9" s="1"/>
  <c r="R3502" i="9" s="1"/>
  <c r="S3502" i="9" s="1"/>
  <c r="T3502" i="9" s="1"/>
  <c r="P3494" i="9"/>
  <c r="Q3494" i="9" s="1"/>
  <c r="R3494" i="9" s="1"/>
  <c r="P3486" i="9"/>
  <c r="Q3486" i="9" s="1"/>
  <c r="R3486" i="9" s="1"/>
  <c r="U3486" i="9" s="1"/>
  <c r="P3478" i="9"/>
  <c r="Q3478" i="9" s="1"/>
  <c r="R3478" i="9" s="1"/>
  <c r="S3478" i="9" s="1"/>
  <c r="T3478" i="9" s="1"/>
  <c r="P3470" i="9"/>
  <c r="Q3470" i="9" s="1"/>
  <c r="R3470" i="9" s="1"/>
  <c r="P3462" i="9"/>
  <c r="Q3462" i="9" s="1"/>
  <c r="R3462" i="9" s="1"/>
  <c r="U3462" i="9" s="1"/>
  <c r="P3454" i="9"/>
  <c r="Q3454" i="9" s="1"/>
  <c r="R3454" i="9" s="1"/>
  <c r="S3454" i="9" s="1"/>
  <c r="T3454" i="9" s="1"/>
  <c r="P3446" i="9"/>
  <c r="Q3446" i="9" s="1"/>
  <c r="R3446" i="9" s="1"/>
  <c r="P3438" i="9"/>
  <c r="Q3438" i="9" s="1"/>
  <c r="R3438" i="9" s="1"/>
  <c r="S3438" i="9" s="1"/>
  <c r="T3438" i="9" s="1"/>
  <c r="P3430" i="9"/>
  <c r="Q3430" i="9" s="1"/>
  <c r="R3430" i="9" s="1"/>
  <c r="P3422" i="9"/>
  <c r="Q3422" i="9" s="1"/>
  <c r="R3422" i="9" s="1"/>
  <c r="P3414" i="9"/>
  <c r="Q3414" i="9" s="1"/>
  <c r="R3414" i="9" s="1"/>
  <c r="S3414" i="9" s="1"/>
  <c r="T3414" i="9" s="1"/>
  <c r="P3406" i="9"/>
  <c r="Q3406" i="9" s="1"/>
  <c r="R3406" i="9" s="1"/>
  <c r="P3398" i="9"/>
  <c r="Q3398" i="9" s="1"/>
  <c r="R3398" i="9" s="1"/>
  <c r="U3398" i="9" s="1"/>
  <c r="P3390" i="9"/>
  <c r="Q3390" i="9" s="1"/>
  <c r="R3390" i="9" s="1"/>
  <c r="S3390" i="9" s="1"/>
  <c r="T3390" i="9" s="1"/>
  <c r="P3382" i="9"/>
  <c r="Q3382" i="9" s="1"/>
  <c r="R3382" i="9" s="1"/>
  <c r="P3374" i="9"/>
  <c r="Q3374" i="9" s="1"/>
  <c r="R3374" i="9" s="1"/>
  <c r="S3374" i="9" s="1"/>
  <c r="T3374" i="9" s="1"/>
  <c r="P3366" i="9"/>
  <c r="Q3366" i="9" s="1"/>
  <c r="R3366" i="9" s="1"/>
  <c r="P3358" i="9"/>
  <c r="Q3358" i="9" s="1"/>
  <c r="R3358" i="9" s="1"/>
  <c r="U3358" i="9" s="1"/>
  <c r="P3350" i="9"/>
  <c r="Q3350" i="9" s="1"/>
  <c r="R3350" i="9" s="1"/>
  <c r="S3350" i="9" s="1"/>
  <c r="T3350" i="9" s="1"/>
  <c r="P3342" i="9"/>
  <c r="Q3342" i="9" s="1"/>
  <c r="R3342" i="9" s="1"/>
  <c r="P3334" i="9"/>
  <c r="Q3334" i="9" s="1"/>
  <c r="R3334" i="9" s="1"/>
  <c r="U3334" i="9" s="1"/>
  <c r="P3326" i="9"/>
  <c r="Q3326" i="9" s="1"/>
  <c r="R3326" i="9" s="1"/>
  <c r="S3326" i="9" s="1"/>
  <c r="T3326" i="9" s="1"/>
  <c r="P3318" i="9"/>
  <c r="Q3318" i="9" s="1"/>
  <c r="R3318" i="9" s="1"/>
  <c r="S3318" i="9" s="1"/>
  <c r="T3318" i="9" s="1"/>
  <c r="P3310" i="9"/>
  <c r="Q3310" i="9" s="1"/>
  <c r="R3310" i="9" s="1"/>
  <c r="P3302" i="9"/>
  <c r="Q3302" i="9" s="1"/>
  <c r="R3302" i="9" s="1"/>
  <c r="P3294" i="9"/>
  <c r="Q3294" i="9" s="1"/>
  <c r="R3294" i="9" s="1"/>
  <c r="P3286" i="9"/>
  <c r="Q3286" i="9" s="1"/>
  <c r="R3286" i="9" s="1"/>
  <c r="P5339" i="9"/>
  <c r="Q5339" i="9" s="1"/>
  <c r="R5339" i="9" s="1"/>
  <c r="P5331" i="9"/>
  <c r="Q5331" i="9" s="1"/>
  <c r="R5331" i="9" s="1"/>
  <c r="U5331" i="9" s="1"/>
  <c r="P5323" i="9"/>
  <c r="Q5323" i="9" s="1"/>
  <c r="R5323" i="9" s="1"/>
  <c r="S5323" i="9" s="1"/>
  <c r="T5323" i="9" s="1"/>
  <c r="P5315" i="9"/>
  <c r="Q5315" i="9" s="1"/>
  <c r="R5315" i="9" s="1"/>
  <c r="U5315" i="9" s="1"/>
  <c r="P5307" i="9"/>
  <c r="Q5307" i="9" s="1"/>
  <c r="R5307" i="9" s="1"/>
  <c r="U5307" i="9" s="1"/>
  <c r="P5299" i="9"/>
  <c r="Q5299" i="9" s="1"/>
  <c r="R5299" i="9" s="1"/>
  <c r="P5291" i="9"/>
  <c r="Q5291" i="9" s="1"/>
  <c r="R5291" i="9" s="1"/>
  <c r="P5283" i="9"/>
  <c r="Q5283" i="9" s="1"/>
  <c r="R5283" i="9" s="1"/>
  <c r="P5275" i="9"/>
  <c r="Q5275" i="9" s="1"/>
  <c r="R5275" i="9" s="1"/>
  <c r="S5275" i="9" s="1"/>
  <c r="T5275" i="9" s="1"/>
  <c r="P5267" i="9"/>
  <c r="Q5267" i="9" s="1"/>
  <c r="R5267" i="9" s="1"/>
  <c r="U5267" i="9" s="1"/>
  <c r="P5259" i="9"/>
  <c r="Q5259" i="9" s="1"/>
  <c r="R5259" i="9" s="1"/>
  <c r="U5259" i="9" s="1"/>
  <c r="P5251" i="9"/>
  <c r="Q5251" i="9" s="1"/>
  <c r="R5251" i="9" s="1"/>
  <c r="S5251" i="9" s="1"/>
  <c r="T5251" i="9" s="1"/>
  <c r="P5243" i="9"/>
  <c r="Q5243" i="9" s="1"/>
  <c r="R5243" i="9" s="1"/>
  <c r="S5243" i="9" s="1"/>
  <c r="T5243" i="9" s="1"/>
  <c r="P5235" i="9"/>
  <c r="Q5235" i="9" s="1"/>
  <c r="R5235" i="9" s="1"/>
  <c r="P5227" i="9"/>
  <c r="Q5227" i="9" s="1"/>
  <c r="R5227" i="9" s="1"/>
  <c r="P5219" i="9"/>
  <c r="Q5219" i="9" s="1"/>
  <c r="R5219" i="9" s="1"/>
  <c r="U5219" i="9" s="1"/>
  <c r="P5211" i="9"/>
  <c r="Q5211" i="9" s="1"/>
  <c r="R5211" i="9" s="1"/>
  <c r="P5203" i="9"/>
  <c r="Q5203" i="9" s="1"/>
  <c r="R5203" i="9" s="1"/>
  <c r="S5203" i="9" s="1"/>
  <c r="T5203" i="9" s="1"/>
  <c r="P5195" i="9"/>
  <c r="Q5195" i="9" s="1"/>
  <c r="R5195" i="9" s="1"/>
  <c r="S5195" i="9" s="1"/>
  <c r="T5195" i="9" s="1"/>
  <c r="P5187" i="9"/>
  <c r="Q5187" i="9" s="1"/>
  <c r="R5187" i="9" s="1"/>
  <c r="P5179" i="9"/>
  <c r="Q5179" i="9" s="1"/>
  <c r="R5179" i="9" s="1"/>
  <c r="S5179" i="9" s="1"/>
  <c r="T5179" i="9" s="1"/>
  <c r="P5171" i="9"/>
  <c r="Q5171" i="9" s="1"/>
  <c r="R5171" i="9" s="1"/>
  <c r="P5163" i="9"/>
  <c r="Q5163" i="9" s="1"/>
  <c r="R5163" i="9" s="1"/>
  <c r="P5155" i="9"/>
  <c r="Q5155" i="9" s="1"/>
  <c r="R5155" i="9" s="1"/>
  <c r="P5147" i="9"/>
  <c r="Q5147" i="9" s="1"/>
  <c r="R5147" i="9" s="1"/>
  <c r="P5139" i="9"/>
  <c r="Q5139" i="9" s="1"/>
  <c r="R5139" i="9" s="1"/>
  <c r="S5139" i="9" s="1"/>
  <c r="T5139" i="9" s="1"/>
  <c r="P5131" i="9"/>
  <c r="Q5131" i="9" s="1"/>
  <c r="R5131" i="9" s="1"/>
  <c r="S5131" i="9" s="1"/>
  <c r="T5131" i="9" s="1"/>
  <c r="P5123" i="9"/>
  <c r="Q5123" i="9" s="1"/>
  <c r="R5123" i="9" s="1"/>
  <c r="S5123" i="9" s="1"/>
  <c r="T5123" i="9" s="1"/>
  <c r="P5115" i="9"/>
  <c r="Q5115" i="9" s="1"/>
  <c r="R5115" i="9" s="1"/>
  <c r="S5115" i="9" s="1"/>
  <c r="T5115" i="9" s="1"/>
  <c r="P5107" i="9"/>
  <c r="Q5107" i="9" s="1"/>
  <c r="R5107" i="9" s="1"/>
  <c r="P5099" i="9"/>
  <c r="Q5099" i="9" s="1"/>
  <c r="R5099" i="9" s="1"/>
  <c r="P5091" i="9"/>
  <c r="Q5091" i="9" s="1"/>
  <c r="R5091" i="9" s="1"/>
  <c r="P5083" i="9"/>
  <c r="Q5083" i="9" s="1"/>
  <c r="R5083" i="9" s="1"/>
  <c r="S5083" i="9" s="1"/>
  <c r="T5083" i="9" s="1"/>
  <c r="P5075" i="9"/>
  <c r="Q5075" i="9" s="1"/>
  <c r="R5075" i="9" s="1"/>
  <c r="S5075" i="9" s="1"/>
  <c r="T5075" i="9" s="1"/>
  <c r="P5067" i="9"/>
  <c r="Q5067" i="9" s="1"/>
  <c r="R5067" i="9" s="1"/>
  <c r="S5067" i="9" s="1"/>
  <c r="T5067" i="9" s="1"/>
  <c r="P5059" i="9"/>
  <c r="Q5059" i="9" s="1"/>
  <c r="R5059" i="9" s="1"/>
  <c r="P5051" i="9"/>
  <c r="Q5051" i="9" s="1"/>
  <c r="R5051" i="9" s="1"/>
  <c r="P5043" i="9"/>
  <c r="Q5043" i="9" s="1"/>
  <c r="R5043" i="9" s="1"/>
  <c r="P5035" i="9"/>
  <c r="Q5035" i="9" s="1"/>
  <c r="R5035" i="9" s="1"/>
  <c r="P5027" i="9"/>
  <c r="Q5027" i="9" s="1"/>
  <c r="R5027" i="9" s="1"/>
  <c r="P5019" i="9"/>
  <c r="Q5019" i="9" s="1"/>
  <c r="R5019" i="9" s="1"/>
  <c r="U5019" i="9" s="1"/>
  <c r="P5011" i="9"/>
  <c r="Q5011" i="9" s="1"/>
  <c r="R5011" i="9" s="1"/>
  <c r="P5003" i="9"/>
  <c r="Q5003" i="9" s="1"/>
  <c r="R5003" i="9" s="1"/>
  <c r="S5003" i="9" s="1"/>
  <c r="T5003" i="9" s="1"/>
  <c r="P4995" i="9"/>
  <c r="Q4995" i="9" s="1"/>
  <c r="R4995" i="9" s="1"/>
  <c r="P4987" i="9"/>
  <c r="Q4987" i="9" s="1"/>
  <c r="R4987" i="9" s="1"/>
  <c r="P4979" i="9"/>
  <c r="Q4979" i="9" s="1"/>
  <c r="R4979" i="9" s="1"/>
  <c r="P4971" i="9"/>
  <c r="Q4971" i="9" s="1"/>
  <c r="R4971" i="9" s="1"/>
  <c r="P4963" i="9"/>
  <c r="Q4963" i="9" s="1"/>
  <c r="R4963" i="9" s="1"/>
  <c r="P4955" i="9"/>
  <c r="Q4955" i="9" s="1"/>
  <c r="R4955" i="9" s="1"/>
  <c r="P4947" i="9"/>
  <c r="Q4947" i="9" s="1"/>
  <c r="R4947" i="9" s="1"/>
  <c r="P4939" i="9"/>
  <c r="Q4939" i="9" s="1"/>
  <c r="R4939" i="9" s="1"/>
  <c r="S4939" i="9" s="1"/>
  <c r="T4939" i="9" s="1"/>
  <c r="P4931" i="9"/>
  <c r="Q4931" i="9" s="1"/>
  <c r="R4931" i="9" s="1"/>
  <c r="P4923" i="9"/>
  <c r="Q4923" i="9" s="1"/>
  <c r="R4923" i="9" s="1"/>
  <c r="S4923" i="9" s="1"/>
  <c r="T4923" i="9" s="1"/>
  <c r="P4915" i="9"/>
  <c r="Q4915" i="9" s="1"/>
  <c r="R4915" i="9" s="1"/>
  <c r="P4907" i="9"/>
  <c r="Q4907" i="9" s="1"/>
  <c r="R4907" i="9" s="1"/>
  <c r="P4899" i="9"/>
  <c r="Q4899" i="9" s="1"/>
  <c r="R4899" i="9" s="1"/>
  <c r="S4899" i="9" s="1"/>
  <c r="T4899" i="9" s="1"/>
  <c r="P4891" i="9"/>
  <c r="Q4891" i="9" s="1"/>
  <c r="R4891" i="9" s="1"/>
  <c r="U4891" i="9" s="1"/>
  <c r="P4883" i="9"/>
  <c r="Q4883" i="9" s="1"/>
  <c r="R4883" i="9" s="1"/>
  <c r="U4883" i="9" s="1"/>
  <c r="P4875" i="9"/>
  <c r="Q4875" i="9" s="1"/>
  <c r="R4875" i="9" s="1"/>
  <c r="S4875" i="9" s="1"/>
  <c r="T4875" i="9" s="1"/>
  <c r="P4867" i="9"/>
  <c r="Q4867" i="9" s="1"/>
  <c r="R4867" i="9" s="1"/>
  <c r="P4859" i="9"/>
  <c r="Q4859" i="9" s="1"/>
  <c r="R4859" i="9" s="1"/>
  <c r="P4851" i="9"/>
  <c r="Q4851" i="9" s="1"/>
  <c r="R4851" i="9" s="1"/>
  <c r="P4843" i="9"/>
  <c r="Q4843" i="9" s="1"/>
  <c r="R4843" i="9" s="1"/>
  <c r="P4835" i="9"/>
  <c r="Q4835" i="9" s="1"/>
  <c r="R4835" i="9" s="1"/>
  <c r="P4827" i="9"/>
  <c r="Q4827" i="9" s="1"/>
  <c r="R4827" i="9" s="1"/>
  <c r="P4819" i="9"/>
  <c r="Q4819" i="9" s="1"/>
  <c r="R4819" i="9" s="1"/>
  <c r="U4819" i="9" s="1"/>
  <c r="P4811" i="9"/>
  <c r="Q4811" i="9" s="1"/>
  <c r="R4811" i="9" s="1"/>
  <c r="S4811" i="9" s="1"/>
  <c r="T4811" i="9" s="1"/>
  <c r="P4803" i="9"/>
  <c r="Q4803" i="9" s="1"/>
  <c r="R4803" i="9" s="1"/>
  <c r="P4795" i="9"/>
  <c r="Q4795" i="9" s="1"/>
  <c r="R4795" i="9" s="1"/>
  <c r="P4787" i="9"/>
  <c r="Q4787" i="9" s="1"/>
  <c r="R4787" i="9" s="1"/>
  <c r="P4779" i="9"/>
  <c r="Q4779" i="9" s="1"/>
  <c r="R4779" i="9" s="1"/>
  <c r="P4771" i="9"/>
  <c r="Q4771" i="9" s="1"/>
  <c r="R4771" i="9" s="1"/>
  <c r="P4763" i="9"/>
  <c r="Q4763" i="9" s="1"/>
  <c r="R4763" i="9" s="1"/>
  <c r="P4755" i="9"/>
  <c r="Q4755" i="9" s="1"/>
  <c r="R4755" i="9" s="1"/>
  <c r="P4747" i="9"/>
  <c r="Q4747" i="9" s="1"/>
  <c r="R4747" i="9" s="1"/>
  <c r="S4747" i="9" s="1"/>
  <c r="T4747" i="9" s="1"/>
  <c r="P4739" i="9"/>
  <c r="Q4739" i="9" s="1"/>
  <c r="R4739" i="9" s="1"/>
  <c r="S4739" i="9" s="1"/>
  <c r="T4739" i="9" s="1"/>
  <c r="P4731" i="9"/>
  <c r="Q4731" i="9" s="1"/>
  <c r="R4731" i="9" s="1"/>
  <c r="P4723" i="9"/>
  <c r="Q4723" i="9" s="1"/>
  <c r="R4723" i="9" s="1"/>
  <c r="P4715" i="9"/>
  <c r="Q4715" i="9" s="1"/>
  <c r="R4715" i="9" s="1"/>
  <c r="P4707" i="9"/>
  <c r="Q4707" i="9" s="1"/>
  <c r="R4707" i="9" s="1"/>
  <c r="P4699" i="9"/>
  <c r="Q4699" i="9" s="1"/>
  <c r="R4699" i="9" s="1"/>
  <c r="P4691" i="9"/>
  <c r="Q4691" i="9" s="1"/>
  <c r="R4691" i="9" s="1"/>
  <c r="S4691" i="9" s="1"/>
  <c r="T4691" i="9" s="1"/>
  <c r="P4683" i="9"/>
  <c r="Q4683" i="9" s="1"/>
  <c r="R4683" i="9" s="1"/>
  <c r="S4683" i="9" s="1"/>
  <c r="T4683" i="9" s="1"/>
  <c r="P4675" i="9"/>
  <c r="Q4675" i="9" s="1"/>
  <c r="R4675" i="9" s="1"/>
  <c r="P4667" i="9"/>
  <c r="Q4667" i="9" s="1"/>
  <c r="R4667" i="9" s="1"/>
  <c r="U4667" i="9" s="1"/>
  <c r="P4659" i="9"/>
  <c r="Q4659" i="9" s="1"/>
  <c r="R4659" i="9" s="1"/>
  <c r="P4651" i="9"/>
  <c r="Q4651" i="9" s="1"/>
  <c r="R4651" i="9" s="1"/>
  <c r="P4643" i="9"/>
  <c r="Q4643" i="9" s="1"/>
  <c r="R4643" i="9" s="1"/>
  <c r="S4643" i="9" s="1"/>
  <c r="T4643" i="9" s="1"/>
  <c r="P4635" i="9"/>
  <c r="Q4635" i="9" s="1"/>
  <c r="R4635" i="9" s="1"/>
  <c r="P4627" i="9"/>
  <c r="Q4627" i="9" s="1"/>
  <c r="R4627" i="9" s="1"/>
  <c r="U4627" i="9" s="1"/>
  <c r="P4619" i="9"/>
  <c r="Q4619" i="9" s="1"/>
  <c r="R4619" i="9" s="1"/>
  <c r="S4619" i="9" s="1"/>
  <c r="T4619" i="9" s="1"/>
  <c r="P4611" i="9"/>
  <c r="Q4611" i="9" s="1"/>
  <c r="R4611" i="9" s="1"/>
  <c r="P4603" i="9"/>
  <c r="Q4603" i="9" s="1"/>
  <c r="R4603" i="9" s="1"/>
  <c r="P4595" i="9"/>
  <c r="Q4595" i="9" s="1"/>
  <c r="R4595" i="9" s="1"/>
  <c r="P4587" i="9"/>
  <c r="Q4587" i="9" s="1"/>
  <c r="R4587" i="9" s="1"/>
  <c r="S4587" i="9" s="1"/>
  <c r="T4587" i="9" s="1"/>
  <c r="P4579" i="9"/>
  <c r="Q4579" i="9" s="1"/>
  <c r="R4579" i="9" s="1"/>
  <c r="P4571" i="9"/>
  <c r="Q4571" i="9" s="1"/>
  <c r="R4571" i="9" s="1"/>
  <c r="P4563" i="9"/>
  <c r="Q4563" i="9" s="1"/>
  <c r="R4563" i="9" s="1"/>
  <c r="S4563" i="9" s="1"/>
  <c r="T4563" i="9" s="1"/>
  <c r="P4555" i="9"/>
  <c r="Q4555" i="9" s="1"/>
  <c r="R4555" i="9" s="1"/>
  <c r="U4555" i="9" s="1"/>
  <c r="P4547" i="9"/>
  <c r="Q4547" i="9" s="1"/>
  <c r="R4547" i="9" s="1"/>
  <c r="P4539" i="9"/>
  <c r="Q4539" i="9" s="1"/>
  <c r="R4539" i="9" s="1"/>
  <c r="P4531" i="9"/>
  <c r="Q4531" i="9" s="1"/>
  <c r="R4531" i="9" s="1"/>
  <c r="P4523" i="9"/>
  <c r="Q4523" i="9" s="1"/>
  <c r="R4523" i="9" s="1"/>
  <c r="P4515" i="9"/>
  <c r="Q4515" i="9" s="1"/>
  <c r="R4515" i="9" s="1"/>
  <c r="S4515" i="9" s="1"/>
  <c r="T4515" i="9" s="1"/>
  <c r="P4507" i="9"/>
  <c r="Q4507" i="9" s="1"/>
  <c r="R4507" i="9" s="1"/>
  <c r="P4499" i="9"/>
  <c r="Q4499" i="9" s="1"/>
  <c r="R4499" i="9" s="1"/>
  <c r="S4499" i="9" s="1"/>
  <c r="T4499" i="9" s="1"/>
  <c r="P4491" i="9"/>
  <c r="Q4491" i="9" s="1"/>
  <c r="R4491" i="9" s="1"/>
  <c r="S4491" i="9" s="1"/>
  <c r="T4491" i="9" s="1"/>
  <c r="P4483" i="9"/>
  <c r="Q4483" i="9" s="1"/>
  <c r="R4483" i="9" s="1"/>
  <c r="S4483" i="9" s="1"/>
  <c r="T4483" i="9" s="1"/>
  <c r="P4475" i="9"/>
  <c r="Q4475" i="9" s="1"/>
  <c r="R4475" i="9" s="1"/>
  <c r="S4475" i="9" s="1"/>
  <c r="T4475" i="9" s="1"/>
  <c r="P4467" i="9"/>
  <c r="Q4467" i="9" s="1"/>
  <c r="R4467" i="9" s="1"/>
  <c r="P4459" i="9"/>
  <c r="Q4459" i="9" s="1"/>
  <c r="R4459" i="9" s="1"/>
  <c r="P4451" i="9"/>
  <c r="Q4451" i="9" s="1"/>
  <c r="R4451" i="9" s="1"/>
  <c r="P4443" i="9"/>
  <c r="Q4443" i="9" s="1"/>
  <c r="R4443" i="9" s="1"/>
  <c r="P4435" i="9"/>
  <c r="Q4435" i="9" s="1"/>
  <c r="R4435" i="9" s="1"/>
  <c r="P4427" i="9"/>
  <c r="Q4427" i="9" s="1"/>
  <c r="R4427" i="9" s="1"/>
  <c r="S4427" i="9" s="1"/>
  <c r="T4427" i="9" s="1"/>
  <c r="P4419" i="9"/>
  <c r="Q4419" i="9" s="1"/>
  <c r="R4419" i="9" s="1"/>
  <c r="P4411" i="9"/>
  <c r="Q4411" i="9" s="1"/>
  <c r="R4411" i="9" s="1"/>
  <c r="P4403" i="9"/>
  <c r="Q4403" i="9" s="1"/>
  <c r="R4403" i="9" s="1"/>
  <c r="P4395" i="9"/>
  <c r="Q4395" i="9" s="1"/>
  <c r="R4395" i="9" s="1"/>
  <c r="P4387" i="9"/>
  <c r="Q4387" i="9" s="1"/>
  <c r="R4387" i="9" s="1"/>
  <c r="P4379" i="9"/>
  <c r="Q4379" i="9" s="1"/>
  <c r="R4379" i="9" s="1"/>
  <c r="P4371" i="9"/>
  <c r="Q4371" i="9" s="1"/>
  <c r="R4371" i="9" s="1"/>
  <c r="S4371" i="9" s="1"/>
  <c r="T4371" i="9" s="1"/>
  <c r="P4363" i="9"/>
  <c r="Q4363" i="9" s="1"/>
  <c r="R4363" i="9" s="1"/>
  <c r="U4363" i="9" s="1"/>
  <c r="P4355" i="9"/>
  <c r="Q4355" i="9" s="1"/>
  <c r="R4355" i="9" s="1"/>
  <c r="P4347" i="9"/>
  <c r="Q4347" i="9" s="1"/>
  <c r="R4347" i="9" s="1"/>
  <c r="P4339" i="9"/>
  <c r="Q4339" i="9" s="1"/>
  <c r="R4339" i="9" s="1"/>
  <c r="P4331" i="9"/>
  <c r="Q4331" i="9" s="1"/>
  <c r="R4331" i="9" s="1"/>
  <c r="P4323" i="9"/>
  <c r="Q4323" i="9" s="1"/>
  <c r="R4323" i="9" s="1"/>
  <c r="P4315" i="9"/>
  <c r="Q4315" i="9" s="1"/>
  <c r="R4315" i="9" s="1"/>
  <c r="P4307" i="9"/>
  <c r="Q4307" i="9" s="1"/>
  <c r="R4307" i="9" s="1"/>
  <c r="S4307" i="9" s="1"/>
  <c r="T4307" i="9" s="1"/>
  <c r="P4299" i="9"/>
  <c r="Q4299" i="9" s="1"/>
  <c r="R4299" i="9" s="1"/>
  <c r="U4299" i="9" s="1"/>
  <c r="P4291" i="9"/>
  <c r="Q4291" i="9" s="1"/>
  <c r="R4291" i="9" s="1"/>
  <c r="P4283" i="9"/>
  <c r="Q4283" i="9" s="1"/>
  <c r="R4283" i="9" s="1"/>
  <c r="P4275" i="9"/>
  <c r="Q4275" i="9" s="1"/>
  <c r="R4275" i="9" s="1"/>
  <c r="P4267" i="9"/>
  <c r="Q4267" i="9" s="1"/>
  <c r="R4267" i="9" s="1"/>
  <c r="S4267" i="9" s="1"/>
  <c r="T4267" i="9" s="1"/>
  <c r="P4259" i="9"/>
  <c r="Q4259" i="9" s="1"/>
  <c r="R4259" i="9" s="1"/>
  <c r="S4259" i="9" s="1"/>
  <c r="T4259" i="9" s="1"/>
  <c r="P4251" i="9"/>
  <c r="Q4251" i="9" s="1"/>
  <c r="R4251" i="9" s="1"/>
  <c r="P4243" i="9"/>
  <c r="Q4243" i="9" s="1"/>
  <c r="R4243" i="9" s="1"/>
  <c r="S4243" i="9" s="1"/>
  <c r="T4243" i="9" s="1"/>
  <c r="P4235" i="9"/>
  <c r="Q4235" i="9" s="1"/>
  <c r="R4235" i="9" s="1"/>
  <c r="U4235" i="9" s="1"/>
  <c r="P4227" i="9"/>
  <c r="Q4227" i="9" s="1"/>
  <c r="R4227" i="9" s="1"/>
  <c r="P4219" i="9"/>
  <c r="Q4219" i="9" s="1"/>
  <c r="R4219" i="9" s="1"/>
  <c r="P4211" i="9"/>
  <c r="Q4211" i="9" s="1"/>
  <c r="R4211" i="9" s="1"/>
  <c r="P4203" i="9"/>
  <c r="Q4203" i="9" s="1"/>
  <c r="R4203" i="9" s="1"/>
  <c r="P4195" i="9"/>
  <c r="Q4195" i="9" s="1"/>
  <c r="R4195" i="9" s="1"/>
  <c r="P4187" i="9"/>
  <c r="Q4187" i="9" s="1"/>
  <c r="R4187" i="9" s="1"/>
  <c r="P4179" i="9"/>
  <c r="Q4179" i="9" s="1"/>
  <c r="R4179" i="9" s="1"/>
  <c r="S4179" i="9" s="1"/>
  <c r="T4179" i="9" s="1"/>
  <c r="P4171" i="9"/>
  <c r="Q4171" i="9" s="1"/>
  <c r="R4171" i="9" s="1"/>
  <c r="S4171" i="9" s="1"/>
  <c r="T4171" i="9" s="1"/>
  <c r="P4163" i="9"/>
  <c r="Q4163" i="9" s="1"/>
  <c r="R4163" i="9" s="1"/>
  <c r="P4155" i="9"/>
  <c r="Q4155" i="9" s="1"/>
  <c r="R4155" i="9" s="1"/>
  <c r="P4147" i="9"/>
  <c r="Q4147" i="9" s="1"/>
  <c r="R4147" i="9" s="1"/>
  <c r="P4139" i="9"/>
  <c r="Q4139" i="9" s="1"/>
  <c r="R4139" i="9" s="1"/>
  <c r="P4131" i="9"/>
  <c r="Q4131" i="9" s="1"/>
  <c r="R4131" i="9" s="1"/>
  <c r="P4123" i="9"/>
  <c r="Q4123" i="9" s="1"/>
  <c r="R4123" i="9" s="1"/>
  <c r="P4115" i="9"/>
  <c r="Q4115" i="9" s="1"/>
  <c r="R4115" i="9" s="1"/>
  <c r="S4115" i="9" s="1"/>
  <c r="T4115" i="9" s="1"/>
  <c r="P4107" i="9"/>
  <c r="Q4107" i="9" s="1"/>
  <c r="R4107" i="9" s="1"/>
  <c r="U4107" i="9" s="1"/>
  <c r="P4099" i="9"/>
  <c r="Q4099" i="9" s="1"/>
  <c r="R4099" i="9" s="1"/>
  <c r="P4091" i="9"/>
  <c r="Q4091" i="9" s="1"/>
  <c r="R4091" i="9" s="1"/>
  <c r="S4091" i="9" s="1"/>
  <c r="T4091" i="9" s="1"/>
  <c r="P4083" i="9"/>
  <c r="Q4083" i="9" s="1"/>
  <c r="R4083" i="9" s="1"/>
  <c r="P4075" i="9"/>
  <c r="Q4075" i="9" s="1"/>
  <c r="R4075" i="9" s="1"/>
  <c r="P4067" i="9"/>
  <c r="Q4067" i="9" s="1"/>
  <c r="R4067" i="9" s="1"/>
  <c r="S4067" i="9" s="1"/>
  <c r="T4067" i="9" s="1"/>
  <c r="P4059" i="9"/>
  <c r="Q4059" i="9" s="1"/>
  <c r="R4059" i="9" s="1"/>
  <c r="P4051" i="9"/>
  <c r="Q4051" i="9" s="1"/>
  <c r="R4051" i="9" s="1"/>
  <c r="S4051" i="9" s="1"/>
  <c r="T4051" i="9" s="1"/>
  <c r="P4043" i="9"/>
  <c r="Q4043" i="9" s="1"/>
  <c r="R4043" i="9" s="1"/>
  <c r="U4043" i="9" s="1"/>
  <c r="P4035" i="9"/>
  <c r="Q4035" i="9" s="1"/>
  <c r="R4035" i="9" s="1"/>
  <c r="P4027" i="9"/>
  <c r="Q4027" i="9" s="1"/>
  <c r="R4027" i="9" s="1"/>
  <c r="S4027" i="9" s="1"/>
  <c r="T4027" i="9" s="1"/>
  <c r="P4019" i="9"/>
  <c r="Q4019" i="9" s="1"/>
  <c r="R4019" i="9" s="1"/>
  <c r="P4011" i="9"/>
  <c r="Q4011" i="9" s="1"/>
  <c r="R4011" i="9" s="1"/>
  <c r="S4011" i="9" s="1"/>
  <c r="T4011" i="9" s="1"/>
  <c r="P4003" i="9"/>
  <c r="Q4003" i="9" s="1"/>
  <c r="R4003" i="9" s="1"/>
  <c r="P3995" i="9"/>
  <c r="Q3995" i="9" s="1"/>
  <c r="R3995" i="9" s="1"/>
  <c r="P3987" i="9"/>
  <c r="Q3987" i="9" s="1"/>
  <c r="R3987" i="9" s="1"/>
  <c r="S3987" i="9" s="1"/>
  <c r="T3987" i="9" s="1"/>
  <c r="P3979" i="9"/>
  <c r="Q3979" i="9" s="1"/>
  <c r="R3979" i="9" s="1"/>
  <c r="S3979" i="9" s="1"/>
  <c r="T3979" i="9" s="1"/>
  <c r="P3971" i="9"/>
  <c r="Q3971" i="9" s="1"/>
  <c r="R3971" i="9" s="1"/>
  <c r="P3963" i="9"/>
  <c r="Q3963" i="9" s="1"/>
  <c r="R3963" i="9" s="1"/>
  <c r="P3955" i="9"/>
  <c r="Q3955" i="9" s="1"/>
  <c r="R3955" i="9" s="1"/>
  <c r="P3947" i="9"/>
  <c r="Q3947" i="9" s="1"/>
  <c r="R3947" i="9" s="1"/>
  <c r="P3939" i="9"/>
  <c r="Q3939" i="9" s="1"/>
  <c r="R3939" i="9" s="1"/>
  <c r="S3939" i="9" s="1"/>
  <c r="T3939" i="9" s="1"/>
  <c r="P3931" i="9"/>
  <c r="Q3931" i="9" s="1"/>
  <c r="R3931" i="9" s="1"/>
  <c r="P3923" i="9"/>
  <c r="Q3923" i="9" s="1"/>
  <c r="R3923" i="9" s="1"/>
  <c r="S3923" i="9" s="1"/>
  <c r="T3923" i="9" s="1"/>
  <c r="P3915" i="9"/>
  <c r="Q3915" i="9" s="1"/>
  <c r="R3915" i="9" s="1"/>
  <c r="S3915" i="9" s="1"/>
  <c r="T3915" i="9" s="1"/>
  <c r="P3907" i="9"/>
  <c r="Q3907" i="9" s="1"/>
  <c r="R3907" i="9" s="1"/>
  <c r="P3899" i="9"/>
  <c r="Q3899" i="9" s="1"/>
  <c r="R3899" i="9" s="1"/>
  <c r="S3899" i="9" s="1"/>
  <c r="T3899" i="9" s="1"/>
  <c r="P3891" i="9"/>
  <c r="Q3891" i="9" s="1"/>
  <c r="R3891" i="9" s="1"/>
  <c r="U3891" i="9" s="1"/>
  <c r="P3883" i="9"/>
  <c r="Q3883" i="9" s="1"/>
  <c r="R3883" i="9" s="1"/>
  <c r="P3875" i="9"/>
  <c r="Q3875" i="9" s="1"/>
  <c r="R3875" i="9" s="1"/>
  <c r="P3867" i="9"/>
  <c r="Q3867" i="9" s="1"/>
  <c r="R3867" i="9" s="1"/>
  <c r="P3859" i="9"/>
  <c r="Q3859" i="9" s="1"/>
  <c r="R3859" i="9" s="1"/>
  <c r="S3859" i="9" s="1"/>
  <c r="T3859" i="9" s="1"/>
  <c r="P3851" i="9"/>
  <c r="Q3851" i="9" s="1"/>
  <c r="R3851" i="9" s="1"/>
  <c r="S3851" i="9" s="1"/>
  <c r="T3851" i="9" s="1"/>
  <c r="P3843" i="9"/>
  <c r="Q3843" i="9" s="1"/>
  <c r="R3843" i="9" s="1"/>
  <c r="P3835" i="9"/>
  <c r="Q3835" i="9" s="1"/>
  <c r="R3835" i="9" s="1"/>
  <c r="P3827" i="9"/>
  <c r="Q3827" i="9" s="1"/>
  <c r="R3827" i="9" s="1"/>
  <c r="P3819" i="9"/>
  <c r="Q3819" i="9" s="1"/>
  <c r="R3819" i="9" s="1"/>
  <c r="P3811" i="9"/>
  <c r="Q3811" i="9" s="1"/>
  <c r="R3811" i="9" s="1"/>
  <c r="S3811" i="9" s="1"/>
  <c r="T3811" i="9" s="1"/>
  <c r="P3803" i="9"/>
  <c r="Q3803" i="9" s="1"/>
  <c r="R3803" i="9" s="1"/>
  <c r="P3795" i="9"/>
  <c r="Q3795" i="9" s="1"/>
  <c r="R3795" i="9" s="1"/>
  <c r="U3795" i="9" s="1"/>
  <c r="P3787" i="9"/>
  <c r="Q3787" i="9" s="1"/>
  <c r="R3787" i="9" s="1"/>
  <c r="U3787" i="9" s="1"/>
  <c r="P3779" i="9"/>
  <c r="Q3779" i="9" s="1"/>
  <c r="R3779" i="9" s="1"/>
  <c r="P3771" i="9"/>
  <c r="Q3771" i="9" s="1"/>
  <c r="R3771" i="9" s="1"/>
  <c r="P3763" i="9"/>
  <c r="Q3763" i="9" s="1"/>
  <c r="R3763" i="9" s="1"/>
  <c r="P3755" i="9"/>
  <c r="Q3755" i="9" s="1"/>
  <c r="R3755" i="9" s="1"/>
  <c r="P3747" i="9"/>
  <c r="Q3747" i="9" s="1"/>
  <c r="R3747" i="9" s="1"/>
  <c r="P3739" i="9"/>
  <c r="Q3739" i="9" s="1"/>
  <c r="R3739" i="9" s="1"/>
  <c r="P3731" i="9"/>
  <c r="Q3731" i="9" s="1"/>
  <c r="R3731" i="9" s="1"/>
  <c r="S3731" i="9" s="1"/>
  <c r="T3731" i="9" s="1"/>
  <c r="P3723" i="9"/>
  <c r="Q3723" i="9" s="1"/>
  <c r="R3723" i="9" s="1"/>
  <c r="U3723" i="9" s="1"/>
  <c r="P3715" i="9"/>
  <c r="Q3715" i="9" s="1"/>
  <c r="R3715" i="9" s="1"/>
  <c r="P3707" i="9"/>
  <c r="Q3707" i="9" s="1"/>
  <c r="R3707" i="9" s="1"/>
  <c r="U3707" i="9" s="1"/>
  <c r="P3699" i="9"/>
  <c r="Q3699" i="9" s="1"/>
  <c r="R3699" i="9" s="1"/>
  <c r="P3691" i="9"/>
  <c r="Q3691" i="9" s="1"/>
  <c r="R3691" i="9" s="1"/>
  <c r="P3683" i="9"/>
  <c r="Q3683" i="9" s="1"/>
  <c r="R3683" i="9" s="1"/>
  <c r="P3675" i="9"/>
  <c r="Q3675" i="9" s="1"/>
  <c r="R3675" i="9" s="1"/>
  <c r="U3675" i="9" s="1"/>
  <c r="P3667" i="9"/>
  <c r="Q3667" i="9" s="1"/>
  <c r="R3667" i="9" s="1"/>
  <c r="S3667" i="9" s="1"/>
  <c r="T3667" i="9" s="1"/>
  <c r="P3659" i="9"/>
  <c r="Q3659" i="9" s="1"/>
  <c r="R3659" i="9" s="1"/>
  <c r="S3659" i="9" s="1"/>
  <c r="T3659" i="9" s="1"/>
  <c r="P3651" i="9"/>
  <c r="Q3651" i="9" s="1"/>
  <c r="R3651" i="9" s="1"/>
  <c r="S3651" i="9" s="1"/>
  <c r="T3651" i="9" s="1"/>
  <c r="P3643" i="9"/>
  <c r="Q3643" i="9" s="1"/>
  <c r="R3643" i="9" s="1"/>
  <c r="S3643" i="9" s="1"/>
  <c r="T3643" i="9" s="1"/>
  <c r="P3635" i="9"/>
  <c r="Q3635" i="9" s="1"/>
  <c r="R3635" i="9" s="1"/>
  <c r="P3627" i="9"/>
  <c r="Q3627" i="9" s="1"/>
  <c r="R3627" i="9" s="1"/>
  <c r="S3627" i="9" s="1"/>
  <c r="T3627" i="9" s="1"/>
  <c r="P3619" i="9"/>
  <c r="Q3619" i="9" s="1"/>
  <c r="R3619" i="9" s="1"/>
  <c r="P3611" i="9"/>
  <c r="Q3611" i="9" s="1"/>
  <c r="R3611" i="9" s="1"/>
  <c r="P3603" i="9"/>
  <c r="Q3603" i="9" s="1"/>
  <c r="R3603" i="9" s="1"/>
  <c r="P3595" i="9"/>
  <c r="Q3595" i="9" s="1"/>
  <c r="R3595" i="9" s="1"/>
  <c r="U3595" i="9" s="1"/>
  <c r="P3587" i="9"/>
  <c r="Q3587" i="9" s="1"/>
  <c r="R3587" i="9" s="1"/>
  <c r="P3579" i="9"/>
  <c r="Q3579" i="9" s="1"/>
  <c r="R3579" i="9" s="1"/>
  <c r="S3579" i="9" s="1"/>
  <c r="T3579" i="9" s="1"/>
  <c r="P3571" i="9"/>
  <c r="Q3571" i="9" s="1"/>
  <c r="R3571" i="9" s="1"/>
  <c r="P3563" i="9"/>
  <c r="Q3563" i="9" s="1"/>
  <c r="R3563" i="9" s="1"/>
  <c r="P3555" i="9"/>
  <c r="Q3555" i="9" s="1"/>
  <c r="R3555" i="9" s="1"/>
  <c r="S3555" i="9" s="1"/>
  <c r="T3555" i="9" s="1"/>
  <c r="P3547" i="9"/>
  <c r="Q3547" i="9" s="1"/>
  <c r="R3547" i="9" s="1"/>
  <c r="P3539" i="9"/>
  <c r="Q3539" i="9" s="1"/>
  <c r="R3539" i="9" s="1"/>
  <c r="S3539" i="9" s="1"/>
  <c r="T3539" i="9" s="1"/>
  <c r="P3531" i="9"/>
  <c r="Q3531" i="9" s="1"/>
  <c r="R3531" i="9" s="1"/>
  <c r="U3531" i="9" s="1"/>
  <c r="P3523" i="9"/>
  <c r="Q3523" i="9" s="1"/>
  <c r="R3523" i="9" s="1"/>
  <c r="P3515" i="9"/>
  <c r="Q3515" i="9" s="1"/>
  <c r="R3515" i="9" s="1"/>
  <c r="U3515" i="9" s="1"/>
  <c r="P3507" i="9"/>
  <c r="Q3507" i="9" s="1"/>
  <c r="R3507" i="9" s="1"/>
  <c r="P3499" i="9"/>
  <c r="Q3499" i="9" s="1"/>
  <c r="R3499" i="9" s="1"/>
  <c r="P3491" i="9"/>
  <c r="Q3491" i="9" s="1"/>
  <c r="R3491" i="9" s="1"/>
  <c r="P3483" i="9"/>
  <c r="Q3483" i="9" s="1"/>
  <c r="R3483" i="9" s="1"/>
  <c r="P3475" i="9"/>
  <c r="Q3475" i="9" s="1"/>
  <c r="R3475" i="9" s="1"/>
  <c r="S3475" i="9" s="1"/>
  <c r="T3475" i="9" s="1"/>
  <c r="P3467" i="9"/>
  <c r="Q3467" i="9" s="1"/>
  <c r="R3467" i="9" s="1"/>
  <c r="S3467" i="9" s="1"/>
  <c r="T3467" i="9" s="1"/>
  <c r="P3459" i="9"/>
  <c r="Q3459" i="9" s="1"/>
  <c r="R3459" i="9" s="1"/>
  <c r="P3451" i="9"/>
  <c r="Q3451" i="9" s="1"/>
  <c r="R3451" i="9" s="1"/>
  <c r="U3451" i="9" s="1"/>
  <c r="P3443" i="9"/>
  <c r="Q3443" i="9" s="1"/>
  <c r="R3443" i="9" s="1"/>
  <c r="S3443" i="9" s="1"/>
  <c r="T3443" i="9" s="1"/>
  <c r="P3435" i="9"/>
  <c r="Q3435" i="9" s="1"/>
  <c r="R3435" i="9" s="1"/>
  <c r="U3435" i="9" s="1"/>
  <c r="P3427" i="9"/>
  <c r="Q3427" i="9" s="1"/>
  <c r="R3427" i="9" s="1"/>
  <c r="S3427" i="9" s="1"/>
  <c r="T3427" i="9" s="1"/>
  <c r="P3419" i="9"/>
  <c r="Q3419" i="9" s="1"/>
  <c r="R3419" i="9" s="1"/>
  <c r="P3411" i="9"/>
  <c r="Q3411" i="9" s="1"/>
  <c r="R3411" i="9" s="1"/>
  <c r="S3411" i="9" s="1"/>
  <c r="T3411" i="9" s="1"/>
  <c r="P3403" i="9"/>
  <c r="Q3403" i="9" s="1"/>
  <c r="R3403" i="9" s="1"/>
  <c r="S3403" i="9" s="1"/>
  <c r="T3403" i="9" s="1"/>
  <c r="P3395" i="9"/>
  <c r="Q3395" i="9" s="1"/>
  <c r="R3395" i="9" s="1"/>
  <c r="P3387" i="9"/>
  <c r="Q3387" i="9" s="1"/>
  <c r="R3387" i="9" s="1"/>
  <c r="S3387" i="9" s="1"/>
  <c r="T3387" i="9" s="1"/>
  <c r="P3379" i="9"/>
  <c r="Q3379" i="9" s="1"/>
  <c r="R3379" i="9" s="1"/>
  <c r="P3371" i="9"/>
  <c r="Q3371" i="9" s="1"/>
  <c r="R3371" i="9" s="1"/>
  <c r="S3371" i="9" s="1"/>
  <c r="T3371" i="9" s="1"/>
  <c r="P3363" i="9"/>
  <c r="Q3363" i="9" s="1"/>
  <c r="R3363" i="9" s="1"/>
  <c r="S3363" i="9" s="1"/>
  <c r="T3363" i="9" s="1"/>
  <c r="P3355" i="9"/>
  <c r="Q3355" i="9" s="1"/>
  <c r="R3355" i="9" s="1"/>
  <c r="P3347" i="9"/>
  <c r="Q3347" i="9" s="1"/>
  <c r="R3347" i="9" s="1"/>
  <c r="P3339" i="9"/>
  <c r="Q3339" i="9" s="1"/>
  <c r="R3339" i="9" s="1"/>
  <c r="S3339" i="9" s="1"/>
  <c r="T3339" i="9" s="1"/>
  <c r="P3331" i="9"/>
  <c r="Q3331" i="9" s="1"/>
  <c r="R3331" i="9" s="1"/>
  <c r="P3323" i="9"/>
  <c r="Q3323" i="9" s="1"/>
  <c r="R3323" i="9" s="1"/>
  <c r="P3315" i="9"/>
  <c r="Q3315" i="9" s="1"/>
  <c r="R3315" i="9" s="1"/>
  <c r="P3307" i="9"/>
  <c r="Q3307" i="9" s="1"/>
  <c r="R3307" i="9" s="1"/>
  <c r="P3299" i="9"/>
  <c r="Q3299" i="9" s="1"/>
  <c r="R3299" i="9" s="1"/>
  <c r="P3291" i="9"/>
  <c r="Q3291" i="9" s="1"/>
  <c r="R3291" i="9" s="1"/>
  <c r="P3283" i="9"/>
  <c r="Q3283" i="9" s="1"/>
  <c r="R3283" i="9" s="1"/>
  <c r="S3283" i="9" s="1"/>
  <c r="T3283" i="9" s="1"/>
  <c r="P3275" i="9"/>
  <c r="Q3275" i="9" s="1"/>
  <c r="R3275" i="9" s="1"/>
  <c r="U3275" i="9" s="1"/>
  <c r="P3267" i="9"/>
  <c r="Q3267" i="9" s="1"/>
  <c r="R3267" i="9" s="1"/>
  <c r="P3259" i="9"/>
  <c r="Q3259" i="9" s="1"/>
  <c r="R3259" i="9" s="1"/>
  <c r="U3259" i="9" s="1"/>
  <c r="P3251" i="9"/>
  <c r="Q3251" i="9" s="1"/>
  <c r="R3251" i="9" s="1"/>
  <c r="P3243" i="9"/>
  <c r="Q3243" i="9" s="1"/>
  <c r="R3243" i="9" s="1"/>
  <c r="U3243" i="9" s="1"/>
  <c r="P3235" i="9"/>
  <c r="Q3235" i="9" s="1"/>
  <c r="R3235" i="9" s="1"/>
  <c r="S3235" i="9" s="1"/>
  <c r="T3235" i="9" s="1"/>
  <c r="P3227" i="9"/>
  <c r="Q3227" i="9" s="1"/>
  <c r="R3227" i="9" s="1"/>
  <c r="U3227" i="9" s="1"/>
  <c r="P3219" i="9"/>
  <c r="Q3219" i="9" s="1"/>
  <c r="R3219" i="9" s="1"/>
  <c r="U3219" i="9" s="1"/>
  <c r="P3211" i="9"/>
  <c r="Q3211" i="9" s="1"/>
  <c r="R3211" i="9" s="1"/>
  <c r="U3211" i="9" s="1"/>
  <c r="P3203" i="9"/>
  <c r="Q3203" i="9" s="1"/>
  <c r="R3203" i="9" s="1"/>
  <c r="P3195" i="9"/>
  <c r="Q3195" i="9" s="1"/>
  <c r="R3195" i="9" s="1"/>
  <c r="P3187" i="9"/>
  <c r="Q3187" i="9" s="1"/>
  <c r="R3187" i="9" s="1"/>
  <c r="P3179" i="9"/>
  <c r="Q3179" i="9" s="1"/>
  <c r="R3179" i="9" s="1"/>
  <c r="P3171" i="9"/>
  <c r="Q3171" i="9" s="1"/>
  <c r="R3171" i="9" s="1"/>
  <c r="S3171" i="9" s="1"/>
  <c r="T3171" i="9" s="1"/>
  <c r="P3163" i="9"/>
  <c r="Q3163" i="9" s="1"/>
  <c r="R3163" i="9" s="1"/>
  <c r="P3155" i="9"/>
  <c r="Q3155" i="9" s="1"/>
  <c r="R3155" i="9" s="1"/>
  <c r="P3147" i="9"/>
  <c r="Q3147" i="9" s="1"/>
  <c r="R3147" i="9" s="1"/>
  <c r="U3147" i="9" s="1"/>
  <c r="P3139" i="9"/>
  <c r="Q3139" i="9" s="1"/>
  <c r="R3139" i="9" s="1"/>
  <c r="P3131" i="9"/>
  <c r="Q3131" i="9" s="1"/>
  <c r="R3131" i="9" s="1"/>
  <c r="P3123" i="9"/>
  <c r="Q3123" i="9" s="1"/>
  <c r="R3123" i="9" s="1"/>
  <c r="P3115" i="9"/>
  <c r="Q3115" i="9" s="1"/>
  <c r="R3115" i="9" s="1"/>
  <c r="P3107" i="9"/>
  <c r="Q3107" i="9" s="1"/>
  <c r="R3107" i="9" s="1"/>
  <c r="S3107" i="9" s="1"/>
  <c r="T3107" i="9" s="1"/>
  <c r="P3099" i="9"/>
  <c r="Q3099" i="9" s="1"/>
  <c r="R3099" i="9" s="1"/>
  <c r="S3099" i="9" s="1"/>
  <c r="T3099" i="9" s="1"/>
  <c r="P3091" i="9"/>
  <c r="Q3091" i="9" s="1"/>
  <c r="R3091" i="9" s="1"/>
  <c r="U3091" i="9" s="1"/>
  <c r="P3083" i="9"/>
  <c r="Q3083" i="9" s="1"/>
  <c r="R3083" i="9" s="1"/>
  <c r="U3083" i="9" s="1"/>
  <c r="P3075" i="9"/>
  <c r="Q3075" i="9" s="1"/>
  <c r="R3075" i="9" s="1"/>
  <c r="P3067" i="9"/>
  <c r="Q3067" i="9" s="1"/>
  <c r="R3067" i="9" s="1"/>
  <c r="P3059" i="9"/>
  <c r="Q3059" i="9" s="1"/>
  <c r="R3059" i="9" s="1"/>
  <c r="P3051" i="9"/>
  <c r="Q3051" i="9" s="1"/>
  <c r="R3051" i="9" s="1"/>
  <c r="P3043" i="9"/>
  <c r="Q3043" i="9" s="1"/>
  <c r="R3043" i="9" s="1"/>
  <c r="P3035" i="9"/>
  <c r="Q3035" i="9" s="1"/>
  <c r="R3035" i="9" s="1"/>
  <c r="P3027" i="9"/>
  <c r="Q3027" i="9" s="1"/>
  <c r="R3027" i="9" s="1"/>
  <c r="U3027" i="9" s="1"/>
  <c r="P3019" i="9"/>
  <c r="Q3019" i="9" s="1"/>
  <c r="R3019" i="9" s="1"/>
  <c r="U3019" i="9" s="1"/>
  <c r="P3011" i="9"/>
  <c r="Q3011" i="9" s="1"/>
  <c r="R3011" i="9" s="1"/>
  <c r="P3003" i="9"/>
  <c r="Q3003" i="9" s="1"/>
  <c r="R3003" i="9" s="1"/>
  <c r="P2995" i="9"/>
  <c r="Q2995" i="9" s="1"/>
  <c r="R2995" i="9" s="1"/>
  <c r="P2987" i="9"/>
  <c r="Q2987" i="9" s="1"/>
  <c r="R2987" i="9" s="1"/>
  <c r="P2979" i="9"/>
  <c r="Q2979" i="9" s="1"/>
  <c r="R2979" i="9" s="1"/>
  <c r="U2979" i="9" s="1"/>
  <c r="P2971" i="9"/>
  <c r="Q2971" i="9" s="1"/>
  <c r="R2971" i="9" s="1"/>
  <c r="U2971" i="9" s="1"/>
  <c r="P2963" i="9"/>
  <c r="Q2963" i="9" s="1"/>
  <c r="R2963" i="9" s="1"/>
  <c r="U2963" i="9" s="1"/>
  <c r="P2955" i="9"/>
  <c r="Q2955" i="9" s="1"/>
  <c r="R2955" i="9" s="1"/>
  <c r="U2955" i="9" s="1"/>
  <c r="P2947" i="9"/>
  <c r="Q2947" i="9" s="1"/>
  <c r="R2947" i="9" s="1"/>
  <c r="P2939" i="9"/>
  <c r="Q2939" i="9" s="1"/>
  <c r="R2939" i="9" s="1"/>
  <c r="P2931" i="9"/>
  <c r="Q2931" i="9" s="1"/>
  <c r="R2931" i="9" s="1"/>
  <c r="P2923" i="9"/>
  <c r="Q2923" i="9" s="1"/>
  <c r="R2923" i="9" s="1"/>
  <c r="P2915" i="9"/>
  <c r="Q2915" i="9" s="1"/>
  <c r="R2915" i="9" s="1"/>
  <c r="P2907" i="9"/>
  <c r="Q2907" i="9" s="1"/>
  <c r="R2907" i="9" s="1"/>
  <c r="U2907" i="9" s="1"/>
  <c r="P2899" i="9"/>
  <c r="Q2899" i="9" s="1"/>
  <c r="R2899" i="9" s="1"/>
  <c r="P2891" i="9"/>
  <c r="Q2891" i="9" s="1"/>
  <c r="R2891" i="9" s="1"/>
  <c r="U2891" i="9" s="1"/>
  <c r="P2883" i="9"/>
  <c r="Q2883" i="9" s="1"/>
  <c r="R2883" i="9" s="1"/>
  <c r="P2875" i="9"/>
  <c r="Q2875" i="9" s="1"/>
  <c r="R2875" i="9" s="1"/>
  <c r="P2867" i="9"/>
  <c r="Q2867" i="9" s="1"/>
  <c r="R2867" i="9" s="1"/>
  <c r="P2859" i="9"/>
  <c r="Q2859" i="9" s="1"/>
  <c r="R2859" i="9" s="1"/>
  <c r="S2859" i="9" s="1"/>
  <c r="T2859" i="9" s="1"/>
  <c r="P2851" i="9"/>
  <c r="Q2851" i="9" s="1"/>
  <c r="R2851" i="9" s="1"/>
  <c r="S2851" i="9" s="1"/>
  <c r="T2851" i="9" s="1"/>
  <c r="P2843" i="9"/>
  <c r="Q2843" i="9" s="1"/>
  <c r="R2843" i="9" s="1"/>
  <c r="P2835" i="9"/>
  <c r="Q2835" i="9" s="1"/>
  <c r="R2835" i="9" s="1"/>
  <c r="S2835" i="9" s="1"/>
  <c r="T2835" i="9" s="1"/>
  <c r="P2827" i="9"/>
  <c r="Q2827" i="9" s="1"/>
  <c r="R2827" i="9" s="1"/>
  <c r="S2827" i="9" s="1"/>
  <c r="T2827" i="9" s="1"/>
  <c r="P2819" i="9"/>
  <c r="Q2819" i="9" s="1"/>
  <c r="R2819" i="9" s="1"/>
  <c r="P2811" i="9"/>
  <c r="Q2811" i="9" s="1"/>
  <c r="R2811" i="9" s="1"/>
  <c r="S2811" i="9" s="1"/>
  <c r="T2811" i="9" s="1"/>
  <c r="P2803" i="9"/>
  <c r="Q2803" i="9" s="1"/>
  <c r="R2803" i="9" s="1"/>
  <c r="P2795" i="9"/>
  <c r="Q2795" i="9" s="1"/>
  <c r="R2795" i="9" s="1"/>
  <c r="P2787" i="9"/>
  <c r="Q2787" i="9" s="1"/>
  <c r="R2787" i="9" s="1"/>
  <c r="P2779" i="9"/>
  <c r="Q2779" i="9" s="1"/>
  <c r="R2779" i="9" s="1"/>
  <c r="P2771" i="9"/>
  <c r="Q2771" i="9" s="1"/>
  <c r="R2771" i="9" s="1"/>
  <c r="U2771" i="9" s="1"/>
  <c r="P2763" i="9"/>
  <c r="Q2763" i="9" s="1"/>
  <c r="R2763" i="9" s="1"/>
  <c r="U2763" i="9" s="1"/>
  <c r="P2755" i="9"/>
  <c r="Q2755" i="9" s="1"/>
  <c r="R2755" i="9" s="1"/>
  <c r="P2747" i="9"/>
  <c r="Q2747" i="9" s="1"/>
  <c r="R2747" i="9" s="1"/>
  <c r="P2739" i="9"/>
  <c r="Q2739" i="9" s="1"/>
  <c r="R2739" i="9" s="1"/>
  <c r="P2731" i="9"/>
  <c r="Q2731" i="9" s="1"/>
  <c r="R2731" i="9" s="1"/>
  <c r="P2723" i="9"/>
  <c r="Q2723" i="9" s="1"/>
  <c r="R2723" i="9" s="1"/>
  <c r="P2715" i="9"/>
  <c r="Q2715" i="9" s="1"/>
  <c r="R2715" i="9" s="1"/>
  <c r="P2707" i="9"/>
  <c r="Q2707" i="9" s="1"/>
  <c r="R2707" i="9" s="1"/>
  <c r="P2699" i="9"/>
  <c r="Q2699" i="9" s="1"/>
  <c r="R2699" i="9" s="1"/>
  <c r="U2699" i="9" s="1"/>
  <c r="P2691" i="9"/>
  <c r="Q2691" i="9" s="1"/>
  <c r="R2691" i="9" s="1"/>
  <c r="P2683" i="9"/>
  <c r="Q2683" i="9" s="1"/>
  <c r="R2683" i="9" s="1"/>
  <c r="P2675" i="9"/>
  <c r="Q2675" i="9" s="1"/>
  <c r="R2675" i="9" s="1"/>
  <c r="P2667" i="9"/>
  <c r="Q2667" i="9" s="1"/>
  <c r="R2667" i="9" s="1"/>
  <c r="P2659" i="9"/>
  <c r="Q2659" i="9" s="1"/>
  <c r="R2659" i="9" s="1"/>
  <c r="P2651" i="9"/>
  <c r="Q2651" i="9" s="1"/>
  <c r="R2651" i="9" s="1"/>
  <c r="P2643" i="9"/>
  <c r="Q2643" i="9" s="1"/>
  <c r="R2643" i="9" s="1"/>
  <c r="U2643" i="9" s="1"/>
  <c r="P2635" i="9"/>
  <c r="Q2635" i="9" s="1"/>
  <c r="R2635" i="9" s="1"/>
  <c r="U2635" i="9" s="1"/>
  <c r="P2627" i="9"/>
  <c r="Q2627" i="9" s="1"/>
  <c r="R2627" i="9" s="1"/>
  <c r="S2627" i="9" s="1"/>
  <c r="T2627" i="9" s="1"/>
  <c r="P2619" i="9"/>
  <c r="Q2619" i="9" s="1"/>
  <c r="R2619" i="9" s="1"/>
  <c r="P3274" i="9"/>
  <c r="Q3274" i="9" s="1"/>
  <c r="R3274" i="9" s="1"/>
  <c r="P3266" i="9"/>
  <c r="Q3266" i="9" s="1"/>
  <c r="R3266" i="9" s="1"/>
  <c r="P3258" i="9"/>
  <c r="Q3258" i="9" s="1"/>
  <c r="R3258" i="9" s="1"/>
  <c r="P3250" i="9"/>
  <c r="Q3250" i="9" s="1"/>
  <c r="R3250" i="9" s="1"/>
  <c r="U3250" i="9" s="1"/>
  <c r="P3242" i="9"/>
  <c r="Q3242" i="9" s="1"/>
  <c r="R3242" i="9" s="1"/>
  <c r="U3242" i="9" s="1"/>
  <c r="P3234" i="9"/>
  <c r="Q3234" i="9" s="1"/>
  <c r="R3234" i="9" s="1"/>
  <c r="U3234" i="9" s="1"/>
  <c r="P3226" i="9"/>
  <c r="Q3226" i="9" s="1"/>
  <c r="R3226" i="9" s="1"/>
  <c r="U3226" i="9" s="1"/>
  <c r="P3218" i="9"/>
  <c r="Q3218" i="9" s="1"/>
  <c r="R3218" i="9" s="1"/>
  <c r="U3218" i="9" s="1"/>
  <c r="P3210" i="9"/>
  <c r="Q3210" i="9" s="1"/>
  <c r="R3210" i="9" s="1"/>
  <c r="P3202" i="9"/>
  <c r="Q3202" i="9" s="1"/>
  <c r="R3202" i="9" s="1"/>
  <c r="P3194" i="9"/>
  <c r="Q3194" i="9" s="1"/>
  <c r="R3194" i="9" s="1"/>
  <c r="P3186" i="9"/>
  <c r="Q3186" i="9" s="1"/>
  <c r="R3186" i="9" s="1"/>
  <c r="U3186" i="9" s="1"/>
  <c r="P3178" i="9"/>
  <c r="Q3178" i="9" s="1"/>
  <c r="R3178" i="9" s="1"/>
  <c r="U3178" i="9" s="1"/>
  <c r="P3170" i="9"/>
  <c r="Q3170" i="9" s="1"/>
  <c r="R3170" i="9" s="1"/>
  <c r="U3170" i="9" s="1"/>
  <c r="P3162" i="9"/>
  <c r="Q3162" i="9" s="1"/>
  <c r="R3162" i="9" s="1"/>
  <c r="U3162" i="9" s="1"/>
  <c r="P3154" i="9"/>
  <c r="Q3154" i="9" s="1"/>
  <c r="R3154" i="9" s="1"/>
  <c r="S3154" i="9" s="1"/>
  <c r="T3154" i="9" s="1"/>
  <c r="P3146" i="9"/>
  <c r="Q3146" i="9" s="1"/>
  <c r="R3146" i="9" s="1"/>
  <c r="P3138" i="9"/>
  <c r="Q3138" i="9" s="1"/>
  <c r="R3138" i="9" s="1"/>
  <c r="P3130" i="9"/>
  <c r="Q3130" i="9" s="1"/>
  <c r="R3130" i="9" s="1"/>
  <c r="P3122" i="9"/>
  <c r="Q3122" i="9" s="1"/>
  <c r="R3122" i="9" s="1"/>
  <c r="P3114" i="9"/>
  <c r="Q3114" i="9" s="1"/>
  <c r="R3114" i="9" s="1"/>
  <c r="P3106" i="9"/>
  <c r="Q3106" i="9" s="1"/>
  <c r="R3106" i="9" s="1"/>
  <c r="S3106" i="9" s="1"/>
  <c r="T3106" i="9" s="1"/>
  <c r="P3098" i="9"/>
  <c r="Q3098" i="9" s="1"/>
  <c r="R3098" i="9" s="1"/>
  <c r="P3090" i="9"/>
  <c r="Q3090" i="9" s="1"/>
  <c r="R3090" i="9" s="1"/>
  <c r="P3082" i="9"/>
  <c r="Q3082" i="9" s="1"/>
  <c r="R3082" i="9" s="1"/>
  <c r="P3074" i="9"/>
  <c r="Q3074" i="9" s="1"/>
  <c r="R3074" i="9" s="1"/>
  <c r="P3066" i="9"/>
  <c r="Q3066" i="9" s="1"/>
  <c r="R3066" i="9" s="1"/>
  <c r="S3066" i="9" s="1"/>
  <c r="T3066" i="9" s="1"/>
  <c r="P3058" i="9"/>
  <c r="Q3058" i="9" s="1"/>
  <c r="R3058" i="9" s="1"/>
  <c r="P3050" i="9"/>
  <c r="Q3050" i="9" s="1"/>
  <c r="R3050" i="9" s="1"/>
  <c r="S3050" i="9" s="1"/>
  <c r="T3050" i="9" s="1"/>
  <c r="P3042" i="9"/>
  <c r="Q3042" i="9" s="1"/>
  <c r="R3042" i="9" s="1"/>
  <c r="S3042" i="9" s="1"/>
  <c r="T3042" i="9" s="1"/>
  <c r="P3034" i="9"/>
  <c r="Q3034" i="9" s="1"/>
  <c r="R3034" i="9" s="1"/>
  <c r="P3026" i="9"/>
  <c r="Q3026" i="9" s="1"/>
  <c r="R3026" i="9" s="1"/>
  <c r="S3026" i="9" s="1"/>
  <c r="T3026" i="9" s="1"/>
  <c r="P3018" i="9"/>
  <c r="Q3018" i="9" s="1"/>
  <c r="R3018" i="9" s="1"/>
  <c r="P3010" i="9"/>
  <c r="Q3010" i="9" s="1"/>
  <c r="R3010" i="9" s="1"/>
  <c r="U3010" i="9" s="1"/>
  <c r="P3002" i="9"/>
  <c r="Q3002" i="9" s="1"/>
  <c r="R3002" i="9" s="1"/>
  <c r="P2994" i="9"/>
  <c r="Q2994" i="9" s="1"/>
  <c r="R2994" i="9" s="1"/>
  <c r="S2994" i="9" s="1"/>
  <c r="T2994" i="9" s="1"/>
  <c r="P2986" i="9"/>
  <c r="Q2986" i="9" s="1"/>
  <c r="R2986" i="9" s="1"/>
  <c r="S2986" i="9" s="1"/>
  <c r="T2986" i="9" s="1"/>
  <c r="P2978" i="9"/>
  <c r="Q2978" i="9" s="1"/>
  <c r="R2978" i="9" s="1"/>
  <c r="S2978" i="9" s="1"/>
  <c r="T2978" i="9" s="1"/>
  <c r="P2970" i="9"/>
  <c r="Q2970" i="9" s="1"/>
  <c r="R2970" i="9" s="1"/>
  <c r="P2962" i="9"/>
  <c r="Q2962" i="9" s="1"/>
  <c r="R2962" i="9" s="1"/>
  <c r="P2954" i="9"/>
  <c r="Q2954" i="9" s="1"/>
  <c r="R2954" i="9" s="1"/>
  <c r="P2946" i="9"/>
  <c r="Q2946" i="9" s="1"/>
  <c r="R2946" i="9" s="1"/>
  <c r="U2946" i="9" s="1"/>
  <c r="P2938" i="9"/>
  <c r="Q2938" i="9" s="1"/>
  <c r="R2938" i="9" s="1"/>
  <c r="S2938" i="9" s="1"/>
  <c r="T2938" i="9" s="1"/>
  <c r="P2930" i="9"/>
  <c r="Q2930" i="9" s="1"/>
  <c r="R2930" i="9" s="1"/>
  <c r="P2922" i="9"/>
  <c r="Q2922" i="9" s="1"/>
  <c r="R2922" i="9" s="1"/>
  <c r="S2922" i="9" s="1"/>
  <c r="T2922" i="9" s="1"/>
  <c r="P2914" i="9"/>
  <c r="Q2914" i="9" s="1"/>
  <c r="R2914" i="9" s="1"/>
  <c r="S2914" i="9" s="1"/>
  <c r="T2914" i="9" s="1"/>
  <c r="P2906" i="9"/>
  <c r="Q2906" i="9" s="1"/>
  <c r="R2906" i="9" s="1"/>
  <c r="P2898" i="9"/>
  <c r="Q2898" i="9" s="1"/>
  <c r="R2898" i="9" s="1"/>
  <c r="S2898" i="9" s="1"/>
  <c r="T2898" i="9" s="1"/>
  <c r="P2890" i="9"/>
  <c r="Q2890" i="9" s="1"/>
  <c r="R2890" i="9" s="1"/>
  <c r="P2882" i="9"/>
  <c r="Q2882" i="9" s="1"/>
  <c r="R2882" i="9" s="1"/>
  <c r="S2882" i="9" s="1"/>
  <c r="T2882" i="9" s="1"/>
  <c r="P2874" i="9"/>
  <c r="Q2874" i="9" s="1"/>
  <c r="R2874" i="9" s="1"/>
  <c r="P2866" i="9"/>
  <c r="Q2866" i="9" s="1"/>
  <c r="R2866" i="9" s="1"/>
  <c r="P2858" i="9"/>
  <c r="Q2858" i="9" s="1"/>
  <c r="R2858" i="9" s="1"/>
  <c r="P2850" i="9"/>
  <c r="Q2850" i="9" s="1"/>
  <c r="R2850" i="9" s="1"/>
  <c r="S2850" i="9" s="1"/>
  <c r="T2850" i="9" s="1"/>
  <c r="P2842" i="9"/>
  <c r="Q2842" i="9" s="1"/>
  <c r="R2842" i="9" s="1"/>
  <c r="S2842" i="9" s="1"/>
  <c r="T2842" i="9" s="1"/>
  <c r="P2834" i="9"/>
  <c r="Q2834" i="9" s="1"/>
  <c r="R2834" i="9" s="1"/>
  <c r="U2834" i="9" s="1"/>
  <c r="P2826" i="9"/>
  <c r="Q2826" i="9" s="1"/>
  <c r="R2826" i="9" s="1"/>
  <c r="P2818" i="9"/>
  <c r="Q2818" i="9" s="1"/>
  <c r="R2818" i="9" s="1"/>
  <c r="P2810" i="9"/>
  <c r="Q2810" i="9" s="1"/>
  <c r="R2810" i="9" s="1"/>
  <c r="U2810" i="9" s="1"/>
  <c r="P2802" i="9"/>
  <c r="Q2802" i="9" s="1"/>
  <c r="R2802" i="9" s="1"/>
  <c r="P2794" i="9"/>
  <c r="Q2794" i="9" s="1"/>
  <c r="R2794" i="9" s="1"/>
  <c r="P2786" i="9"/>
  <c r="Q2786" i="9" s="1"/>
  <c r="R2786" i="9" s="1"/>
  <c r="S2786" i="9" s="1"/>
  <c r="T2786" i="9" s="1"/>
  <c r="P2778" i="9"/>
  <c r="Q2778" i="9" s="1"/>
  <c r="R2778" i="9" s="1"/>
  <c r="P2770" i="9"/>
  <c r="Q2770" i="9" s="1"/>
  <c r="R2770" i="9" s="1"/>
  <c r="P2762" i="9"/>
  <c r="Q2762" i="9" s="1"/>
  <c r="R2762" i="9" s="1"/>
  <c r="P2754" i="9"/>
  <c r="Q2754" i="9" s="1"/>
  <c r="R2754" i="9" s="1"/>
  <c r="P2746" i="9"/>
  <c r="Q2746" i="9" s="1"/>
  <c r="R2746" i="9" s="1"/>
  <c r="P2738" i="9"/>
  <c r="Q2738" i="9" s="1"/>
  <c r="R2738" i="9" s="1"/>
  <c r="P2730" i="9"/>
  <c r="Q2730" i="9" s="1"/>
  <c r="R2730" i="9" s="1"/>
  <c r="U2730" i="9" s="1"/>
  <c r="P2722" i="9"/>
  <c r="Q2722" i="9" s="1"/>
  <c r="R2722" i="9" s="1"/>
  <c r="S2722" i="9" s="1"/>
  <c r="T2722" i="9" s="1"/>
  <c r="P2714" i="9"/>
  <c r="Q2714" i="9" s="1"/>
  <c r="R2714" i="9" s="1"/>
  <c r="P2706" i="9"/>
  <c r="Q2706" i="9" s="1"/>
  <c r="R2706" i="9" s="1"/>
  <c r="P2698" i="9"/>
  <c r="Q2698" i="9" s="1"/>
  <c r="R2698" i="9" s="1"/>
  <c r="P2690" i="9"/>
  <c r="Q2690" i="9" s="1"/>
  <c r="R2690" i="9" s="1"/>
  <c r="P2682" i="9"/>
  <c r="Q2682" i="9" s="1"/>
  <c r="R2682" i="9" s="1"/>
  <c r="U2682" i="9" s="1"/>
  <c r="P2674" i="9"/>
  <c r="Q2674" i="9" s="1"/>
  <c r="R2674" i="9" s="1"/>
  <c r="P2666" i="9"/>
  <c r="Q2666" i="9" s="1"/>
  <c r="R2666" i="9" s="1"/>
  <c r="S2666" i="9" s="1"/>
  <c r="T2666" i="9" s="1"/>
  <c r="P2658" i="9"/>
  <c r="Q2658" i="9" s="1"/>
  <c r="R2658" i="9" s="1"/>
  <c r="S2658" i="9" s="1"/>
  <c r="T2658" i="9" s="1"/>
  <c r="P2650" i="9"/>
  <c r="Q2650" i="9" s="1"/>
  <c r="R2650" i="9" s="1"/>
  <c r="P2642" i="9"/>
  <c r="Q2642" i="9" s="1"/>
  <c r="R2642" i="9" s="1"/>
  <c r="P2634" i="9"/>
  <c r="Q2634" i="9" s="1"/>
  <c r="R2634" i="9" s="1"/>
  <c r="P2626" i="9"/>
  <c r="Q2626" i="9" s="1"/>
  <c r="R2626" i="9" s="1"/>
  <c r="P2618" i="9"/>
  <c r="Q2618" i="9" s="1"/>
  <c r="R2618" i="9" s="1"/>
  <c r="S2618" i="9" s="1"/>
  <c r="T2618" i="9" s="1"/>
  <c r="P2610" i="9"/>
  <c r="Q2610" i="9" s="1"/>
  <c r="R2610" i="9" s="1"/>
  <c r="P2602" i="9"/>
  <c r="Q2602" i="9" s="1"/>
  <c r="R2602" i="9" s="1"/>
  <c r="U2602" i="9" s="1"/>
  <c r="P2594" i="9"/>
  <c r="Q2594" i="9" s="1"/>
  <c r="R2594" i="9" s="1"/>
  <c r="U2594" i="9" s="1"/>
  <c r="P2586" i="9"/>
  <c r="Q2586" i="9" s="1"/>
  <c r="R2586" i="9" s="1"/>
  <c r="P2578" i="9"/>
  <c r="Q2578" i="9" s="1"/>
  <c r="R2578" i="9" s="1"/>
  <c r="P2570" i="9"/>
  <c r="Q2570" i="9" s="1"/>
  <c r="R2570" i="9" s="1"/>
  <c r="P2562" i="9"/>
  <c r="Q2562" i="9" s="1"/>
  <c r="R2562" i="9" s="1"/>
  <c r="P2554" i="9"/>
  <c r="Q2554" i="9" s="1"/>
  <c r="R2554" i="9" s="1"/>
  <c r="U2554" i="9" s="1"/>
  <c r="P2546" i="9"/>
  <c r="Q2546" i="9" s="1"/>
  <c r="R2546" i="9" s="1"/>
  <c r="S2546" i="9" s="1"/>
  <c r="T2546" i="9" s="1"/>
  <c r="P2538" i="9"/>
  <c r="Q2538" i="9" s="1"/>
  <c r="R2538" i="9" s="1"/>
  <c r="P2530" i="9"/>
  <c r="Q2530" i="9" s="1"/>
  <c r="R2530" i="9" s="1"/>
  <c r="U2530" i="9" s="1"/>
  <c r="P2522" i="9"/>
  <c r="Q2522" i="9" s="1"/>
  <c r="R2522" i="9" s="1"/>
  <c r="P2514" i="9"/>
  <c r="Q2514" i="9" s="1"/>
  <c r="R2514" i="9" s="1"/>
  <c r="U2514" i="9" s="1"/>
  <c r="P2506" i="9"/>
  <c r="Q2506" i="9" s="1"/>
  <c r="R2506" i="9" s="1"/>
  <c r="P2498" i="9"/>
  <c r="Q2498" i="9" s="1"/>
  <c r="R2498" i="9" s="1"/>
  <c r="P2490" i="9"/>
  <c r="Q2490" i="9" s="1"/>
  <c r="R2490" i="9" s="1"/>
  <c r="P2482" i="9"/>
  <c r="Q2482" i="9" s="1"/>
  <c r="R2482" i="9" s="1"/>
  <c r="P2474" i="9"/>
  <c r="Q2474" i="9" s="1"/>
  <c r="R2474" i="9" s="1"/>
  <c r="S2474" i="9" s="1"/>
  <c r="T2474" i="9" s="1"/>
  <c r="P2466" i="9"/>
  <c r="Q2466" i="9" s="1"/>
  <c r="R2466" i="9" s="1"/>
  <c r="U2466" i="9" s="1"/>
  <c r="P2458" i="9"/>
  <c r="Q2458" i="9" s="1"/>
  <c r="R2458" i="9" s="1"/>
  <c r="P2450" i="9"/>
  <c r="Q2450" i="9" s="1"/>
  <c r="R2450" i="9" s="1"/>
  <c r="U2450" i="9" s="1"/>
  <c r="P2442" i="9"/>
  <c r="Q2442" i="9" s="1"/>
  <c r="R2442" i="9" s="1"/>
  <c r="P2434" i="9"/>
  <c r="Q2434" i="9" s="1"/>
  <c r="R2434" i="9" s="1"/>
  <c r="S2434" i="9" s="1"/>
  <c r="T2434" i="9" s="1"/>
  <c r="P2426" i="9"/>
  <c r="Q2426" i="9" s="1"/>
  <c r="R2426" i="9" s="1"/>
  <c r="U2426" i="9" s="1"/>
  <c r="P2418" i="9"/>
  <c r="Q2418" i="9" s="1"/>
  <c r="R2418" i="9" s="1"/>
  <c r="U2418" i="9" s="1"/>
  <c r="P2410" i="9"/>
  <c r="Q2410" i="9" s="1"/>
  <c r="R2410" i="9" s="1"/>
  <c r="U2410" i="9" s="1"/>
  <c r="P2402" i="9"/>
  <c r="Q2402" i="9" s="1"/>
  <c r="R2402" i="9" s="1"/>
  <c r="U2402" i="9" s="1"/>
  <c r="P2394" i="9"/>
  <c r="Q2394" i="9" s="1"/>
  <c r="R2394" i="9" s="1"/>
  <c r="P2386" i="9"/>
  <c r="Q2386" i="9" s="1"/>
  <c r="R2386" i="9" s="1"/>
  <c r="S2386" i="9" s="1"/>
  <c r="T2386" i="9" s="1"/>
  <c r="P2378" i="9"/>
  <c r="Q2378" i="9" s="1"/>
  <c r="R2378" i="9" s="1"/>
  <c r="U2378" i="9" s="1"/>
  <c r="P2370" i="9"/>
  <c r="Q2370" i="9" s="1"/>
  <c r="R2370" i="9" s="1"/>
  <c r="P2362" i="9"/>
  <c r="Q2362" i="9" s="1"/>
  <c r="R2362" i="9" s="1"/>
  <c r="U2362" i="9" s="1"/>
  <c r="P2354" i="9"/>
  <c r="Q2354" i="9" s="1"/>
  <c r="R2354" i="9" s="1"/>
  <c r="P2346" i="9"/>
  <c r="Q2346" i="9" s="1"/>
  <c r="R2346" i="9" s="1"/>
  <c r="S2346" i="9" s="1"/>
  <c r="T2346" i="9" s="1"/>
  <c r="P2338" i="9"/>
  <c r="Q2338" i="9" s="1"/>
  <c r="R2338" i="9" s="1"/>
  <c r="S2338" i="9" s="1"/>
  <c r="T2338" i="9" s="1"/>
  <c r="P2330" i="9"/>
  <c r="Q2330" i="9" s="1"/>
  <c r="R2330" i="9" s="1"/>
  <c r="P2322" i="9"/>
  <c r="Q2322" i="9" s="1"/>
  <c r="R2322" i="9" s="1"/>
  <c r="S2322" i="9" s="1"/>
  <c r="T2322" i="9" s="1"/>
  <c r="P2314" i="9"/>
  <c r="Q2314" i="9" s="1"/>
  <c r="R2314" i="9" s="1"/>
  <c r="P2306" i="9"/>
  <c r="Q2306" i="9" s="1"/>
  <c r="R2306" i="9" s="1"/>
  <c r="P2298" i="9"/>
  <c r="Q2298" i="9" s="1"/>
  <c r="R2298" i="9" s="1"/>
  <c r="S2298" i="9" s="1"/>
  <c r="T2298" i="9" s="1"/>
  <c r="P2290" i="9"/>
  <c r="Q2290" i="9" s="1"/>
  <c r="R2290" i="9" s="1"/>
  <c r="S2290" i="9" s="1"/>
  <c r="T2290" i="9" s="1"/>
  <c r="P2282" i="9"/>
  <c r="Q2282" i="9" s="1"/>
  <c r="R2282" i="9" s="1"/>
  <c r="P2274" i="9"/>
  <c r="Q2274" i="9" s="1"/>
  <c r="R2274" i="9" s="1"/>
  <c r="S2274" i="9" s="1"/>
  <c r="T2274" i="9" s="1"/>
  <c r="P2266" i="9"/>
  <c r="Q2266" i="9" s="1"/>
  <c r="R2266" i="9" s="1"/>
  <c r="P2258" i="9"/>
  <c r="Q2258" i="9" s="1"/>
  <c r="R2258" i="9" s="1"/>
  <c r="P2250" i="9"/>
  <c r="Q2250" i="9" s="1"/>
  <c r="R2250" i="9" s="1"/>
  <c r="U2250" i="9" s="1"/>
  <c r="P2242" i="9"/>
  <c r="Q2242" i="9" s="1"/>
  <c r="R2242" i="9" s="1"/>
  <c r="U2242" i="9" s="1"/>
  <c r="P2234" i="9"/>
  <c r="Q2234" i="9" s="1"/>
  <c r="R2234" i="9" s="1"/>
  <c r="S2234" i="9" s="1"/>
  <c r="T2234" i="9" s="1"/>
  <c r="P2226" i="9"/>
  <c r="Q2226" i="9" s="1"/>
  <c r="R2226" i="9" s="1"/>
  <c r="S2226" i="9" s="1"/>
  <c r="T2226" i="9" s="1"/>
  <c r="P2218" i="9"/>
  <c r="Q2218" i="9" s="1"/>
  <c r="R2218" i="9" s="1"/>
  <c r="S2218" i="9" s="1"/>
  <c r="T2218" i="9" s="1"/>
  <c r="P2210" i="9"/>
  <c r="Q2210" i="9" s="1"/>
  <c r="R2210" i="9" s="1"/>
  <c r="U2210" i="9" s="1"/>
  <c r="P2202" i="9"/>
  <c r="Q2202" i="9" s="1"/>
  <c r="R2202" i="9" s="1"/>
  <c r="P2194" i="9"/>
  <c r="Q2194" i="9" s="1"/>
  <c r="R2194" i="9" s="1"/>
  <c r="S2194" i="9" s="1"/>
  <c r="T2194" i="9" s="1"/>
  <c r="P2186" i="9"/>
  <c r="Q2186" i="9" s="1"/>
  <c r="R2186" i="9" s="1"/>
  <c r="P2178" i="9"/>
  <c r="Q2178" i="9" s="1"/>
  <c r="R2178" i="9" s="1"/>
  <c r="P2170" i="9"/>
  <c r="Q2170" i="9" s="1"/>
  <c r="R2170" i="9" s="1"/>
  <c r="U2170" i="9" s="1"/>
  <c r="P2162" i="9"/>
  <c r="Q2162" i="9" s="1"/>
  <c r="R2162" i="9" s="1"/>
  <c r="P2154" i="9"/>
  <c r="Q2154" i="9" s="1"/>
  <c r="R2154" i="9" s="1"/>
  <c r="S2154" i="9" s="1"/>
  <c r="T2154" i="9" s="1"/>
  <c r="P2146" i="9"/>
  <c r="Q2146" i="9" s="1"/>
  <c r="R2146" i="9" s="1"/>
  <c r="S2146" i="9" s="1"/>
  <c r="T2146" i="9" s="1"/>
  <c r="P2138" i="9"/>
  <c r="Q2138" i="9" s="1"/>
  <c r="R2138" i="9" s="1"/>
  <c r="U2138" i="9" s="1"/>
  <c r="P2130" i="9"/>
  <c r="Q2130" i="9" s="1"/>
  <c r="R2130" i="9" s="1"/>
  <c r="S2130" i="9" s="1"/>
  <c r="T2130" i="9" s="1"/>
  <c r="P2122" i="9"/>
  <c r="Q2122" i="9" s="1"/>
  <c r="R2122" i="9" s="1"/>
  <c r="P2114" i="9"/>
  <c r="Q2114" i="9" s="1"/>
  <c r="R2114" i="9" s="1"/>
  <c r="P2106" i="9"/>
  <c r="Q2106" i="9" s="1"/>
  <c r="R2106" i="9" s="1"/>
  <c r="S2106" i="9" s="1"/>
  <c r="T2106" i="9" s="1"/>
  <c r="P2098" i="9"/>
  <c r="Q2098" i="9" s="1"/>
  <c r="R2098" i="9" s="1"/>
  <c r="U2098" i="9" s="1"/>
  <c r="P2090" i="9"/>
  <c r="Q2090" i="9" s="1"/>
  <c r="R2090" i="9" s="1"/>
  <c r="U2090" i="9" s="1"/>
  <c r="P2082" i="9"/>
  <c r="Q2082" i="9" s="1"/>
  <c r="R2082" i="9" s="1"/>
  <c r="S2082" i="9" s="1"/>
  <c r="T2082" i="9" s="1"/>
  <c r="P2074" i="9"/>
  <c r="Q2074" i="9" s="1"/>
  <c r="R2074" i="9" s="1"/>
  <c r="P2066" i="9"/>
  <c r="Q2066" i="9" s="1"/>
  <c r="R2066" i="9" s="1"/>
  <c r="U2066" i="9" s="1"/>
  <c r="P2058" i="9"/>
  <c r="Q2058" i="9" s="1"/>
  <c r="R2058" i="9" s="1"/>
  <c r="P2050" i="9"/>
  <c r="Q2050" i="9" s="1"/>
  <c r="R2050" i="9" s="1"/>
  <c r="P2042" i="9"/>
  <c r="Q2042" i="9" s="1"/>
  <c r="R2042" i="9" s="1"/>
  <c r="S2042" i="9" s="1"/>
  <c r="T2042" i="9" s="1"/>
  <c r="P2034" i="9"/>
  <c r="Q2034" i="9" s="1"/>
  <c r="R2034" i="9" s="1"/>
  <c r="U2034" i="9" s="1"/>
  <c r="P2026" i="9"/>
  <c r="Q2026" i="9" s="1"/>
  <c r="R2026" i="9" s="1"/>
  <c r="S2026" i="9" s="1"/>
  <c r="T2026" i="9" s="1"/>
  <c r="P2018" i="9"/>
  <c r="Q2018" i="9" s="1"/>
  <c r="R2018" i="9" s="1"/>
  <c r="U2018" i="9" s="1"/>
  <c r="P2010" i="9"/>
  <c r="Q2010" i="9" s="1"/>
  <c r="R2010" i="9" s="1"/>
  <c r="P2002" i="9"/>
  <c r="Q2002" i="9" s="1"/>
  <c r="R2002" i="9" s="1"/>
  <c r="U2002" i="9" s="1"/>
  <c r="P1994" i="9"/>
  <c r="Q1994" i="9" s="1"/>
  <c r="R1994" i="9" s="1"/>
  <c r="P1986" i="9"/>
  <c r="Q1986" i="9" s="1"/>
  <c r="R1986" i="9" s="1"/>
  <c r="P1978" i="9"/>
  <c r="Q1978" i="9" s="1"/>
  <c r="R1978" i="9" s="1"/>
  <c r="P1970" i="9"/>
  <c r="Q1970" i="9" s="1"/>
  <c r="R1970" i="9" s="1"/>
  <c r="U1970" i="9" s="1"/>
  <c r="P1962" i="9"/>
  <c r="Q1962" i="9" s="1"/>
  <c r="R1962" i="9" s="1"/>
  <c r="S1962" i="9" s="1"/>
  <c r="T1962" i="9" s="1"/>
  <c r="P1954" i="9"/>
  <c r="Q1954" i="9" s="1"/>
  <c r="R1954" i="9" s="1"/>
  <c r="S1954" i="9" s="1"/>
  <c r="T1954" i="9" s="1"/>
  <c r="P1946" i="9"/>
  <c r="Q1946" i="9" s="1"/>
  <c r="R1946" i="9" s="1"/>
  <c r="P1938" i="9"/>
  <c r="Q1938" i="9" s="1"/>
  <c r="R1938" i="9" s="1"/>
  <c r="P1930" i="9"/>
  <c r="Q1930" i="9" s="1"/>
  <c r="R1930" i="9" s="1"/>
  <c r="P1922" i="9"/>
  <c r="Q1922" i="9" s="1"/>
  <c r="R1922" i="9" s="1"/>
  <c r="S1922" i="9" s="1"/>
  <c r="T1922" i="9" s="1"/>
  <c r="P1914" i="9"/>
  <c r="Q1914" i="9" s="1"/>
  <c r="R1914" i="9" s="1"/>
  <c r="S1914" i="9" s="1"/>
  <c r="T1914" i="9" s="1"/>
  <c r="P1906" i="9"/>
  <c r="Q1906" i="9" s="1"/>
  <c r="R1906" i="9" s="1"/>
  <c r="P1898" i="9"/>
  <c r="Q1898" i="9" s="1"/>
  <c r="R1898" i="9" s="1"/>
  <c r="U1898" i="9" s="1"/>
  <c r="P1890" i="9"/>
  <c r="Q1890" i="9" s="1"/>
  <c r="R1890" i="9" s="1"/>
  <c r="U1890" i="9" s="1"/>
  <c r="P1882" i="9"/>
  <c r="Q1882" i="9" s="1"/>
  <c r="R1882" i="9" s="1"/>
  <c r="P1874" i="9"/>
  <c r="Q1874" i="9" s="1"/>
  <c r="R1874" i="9" s="1"/>
  <c r="U1874" i="9" s="1"/>
  <c r="P1866" i="9"/>
  <c r="Q1866" i="9" s="1"/>
  <c r="R1866" i="9" s="1"/>
  <c r="U1866" i="9" s="1"/>
  <c r="P1858" i="9"/>
  <c r="Q1858" i="9" s="1"/>
  <c r="R1858" i="9" s="1"/>
  <c r="S1858" i="9" s="1"/>
  <c r="T1858" i="9" s="1"/>
  <c r="P1850" i="9"/>
  <c r="Q1850" i="9" s="1"/>
  <c r="R1850" i="9" s="1"/>
  <c r="U1850" i="9" s="1"/>
  <c r="P1842" i="9"/>
  <c r="Q1842" i="9" s="1"/>
  <c r="R1842" i="9" s="1"/>
  <c r="S1842" i="9" s="1"/>
  <c r="T1842" i="9" s="1"/>
  <c r="P1834" i="9"/>
  <c r="Q1834" i="9" s="1"/>
  <c r="R1834" i="9" s="1"/>
  <c r="S1834" i="9" s="1"/>
  <c r="T1834" i="9" s="1"/>
  <c r="P1826" i="9"/>
  <c r="Q1826" i="9" s="1"/>
  <c r="R1826" i="9" s="1"/>
  <c r="S1826" i="9" s="1"/>
  <c r="T1826" i="9" s="1"/>
  <c r="P1818" i="9"/>
  <c r="Q1818" i="9" s="1"/>
  <c r="R1818" i="9" s="1"/>
  <c r="P1810" i="9"/>
  <c r="Q1810" i="9" s="1"/>
  <c r="R1810" i="9" s="1"/>
  <c r="S1810" i="9" s="1"/>
  <c r="T1810" i="9" s="1"/>
  <c r="P1802" i="9"/>
  <c r="Q1802" i="9" s="1"/>
  <c r="R1802" i="9" s="1"/>
  <c r="P1794" i="9"/>
  <c r="Q1794" i="9" s="1"/>
  <c r="R1794" i="9" s="1"/>
  <c r="P1786" i="9"/>
  <c r="Q1786" i="9" s="1"/>
  <c r="R1786" i="9" s="1"/>
  <c r="P1778" i="9"/>
  <c r="Q1778" i="9" s="1"/>
  <c r="R1778" i="9" s="1"/>
  <c r="P1770" i="9"/>
  <c r="Q1770" i="9" s="1"/>
  <c r="R1770" i="9" s="1"/>
  <c r="S1770" i="9" s="1"/>
  <c r="T1770" i="9" s="1"/>
  <c r="P1762" i="9"/>
  <c r="Q1762" i="9" s="1"/>
  <c r="R1762" i="9" s="1"/>
  <c r="S1762" i="9" s="1"/>
  <c r="T1762" i="9" s="1"/>
  <c r="P3103" i="9"/>
  <c r="Q3103" i="9" s="1"/>
  <c r="R3103" i="9" s="1"/>
  <c r="P3095" i="9"/>
  <c r="Q3095" i="9" s="1"/>
  <c r="R3095" i="9" s="1"/>
  <c r="P3087" i="9"/>
  <c r="Q3087" i="9" s="1"/>
  <c r="R3087" i="9" s="1"/>
  <c r="P3079" i="9"/>
  <c r="Q3079" i="9" s="1"/>
  <c r="R3079" i="9" s="1"/>
  <c r="P3071" i="9"/>
  <c r="Q3071" i="9" s="1"/>
  <c r="R3071" i="9" s="1"/>
  <c r="P3063" i="9"/>
  <c r="Q3063" i="9" s="1"/>
  <c r="R3063" i="9" s="1"/>
  <c r="U3063" i="9" s="1"/>
  <c r="P3055" i="9"/>
  <c r="Q3055" i="9" s="1"/>
  <c r="R3055" i="9" s="1"/>
  <c r="U3055" i="9" s="1"/>
  <c r="P3047" i="9"/>
  <c r="Q3047" i="9" s="1"/>
  <c r="R3047" i="9" s="1"/>
  <c r="U3047" i="9" s="1"/>
  <c r="P3039" i="9"/>
  <c r="Q3039" i="9" s="1"/>
  <c r="R3039" i="9" s="1"/>
  <c r="U3039" i="9" s="1"/>
  <c r="P3031" i="9"/>
  <c r="Q3031" i="9" s="1"/>
  <c r="R3031" i="9" s="1"/>
  <c r="P3023" i="9"/>
  <c r="Q3023" i="9" s="1"/>
  <c r="R3023" i="9" s="1"/>
  <c r="P3015" i="9"/>
  <c r="Q3015" i="9" s="1"/>
  <c r="R3015" i="9" s="1"/>
  <c r="P3007" i="9"/>
  <c r="Q3007" i="9" s="1"/>
  <c r="R3007" i="9" s="1"/>
  <c r="P2999" i="9"/>
  <c r="Q2999" i="9" s="1"/>
  <c r="R2999" i="9" s="1"/>
  <c r="U2999" i="9" s="1"/>
  <c r="P2991" i="9"/>
  <c r="Q2991" i="9" s="1"/>
  <c r="R2991" i="9" s="1"/>
  <c r="U2991" i="9" s="1"/>
  <c r="P2983" i="9"/>
  <c r="Q2983" i="9" s="1"/>
  <c r="R2983" i="9" s="1"/>
  <c r="U2983" i="9" s="1"/>
  <c r="P2975" i="9"/>
  <c r="Q2975" i="9" s="1"/>
  <c r="R2975" i="9" s="1"/>
  <c r="P2967" i="9"/>
  <c r="Q2967" i="9" s="1"/>
  <c r="R2967" i="9" s="1"/>
  <c r="P2959" i="9"/>
  <c r="Q2959" i="9" s="1"/>
  <c r="R2959" i="9" s="1"/>
  <c r="P2951" i="9"/>
  <c r="Q2951" i="9" s="1"/>
  <c r="R2951" i="9" s="1"/>
  <c r="P2943" i="9"/>
  <c r="Q2943" i="9" s="1"/>
  <c r="R2943" i="9" s="1"/>
  <c r="P2935" i="9"/>
  <c r="Q2935" i="9" s="1"/>
  <c r="R2935" i="9" s="1"/>
  <c r="U2935" i="9" s="1"/>
  <c r="P2927" i="9"/>
  <c r="Q2927" i="9" s="1"/>
  <c r="R2927" i="9" s="1"/>
  <c r="P2919" i="9"/>
  <c r="Q2919" i="9" s="1"/>
  <c r="R2919" i="9" s="1"/>
  <c r="U2919" i="9" s="1"/>
  <c r="P2911" i="9"/>
  <c r="Q2911" i="9" s="1"/>
  <c r="R2911" i="9" s="1"/>
  <c r="U2911" i="9" s="1"/>
  <c r="P2903" i="9"/>
  <c r="Q2903" i="9" s="1"/>
  <c r="R2903" i="9" s="1"/>
  <c r="P2895" i="9"/>
  <c r="Q2895" i="9" s="1"/>
  <c r="R2895" i="9" s="1"/>
  <c r="P2887" i="9"/>
  <c r="Q2887" i="9" s="1"/>
  <c r="R2887" i="9" s="1"/>
  <c r="P2879" i="9"/>
  <c r="Q2879" i="9" s="1"/>
  <c r="R2879" i="9" s="1"/>
  <c r="P2871" i="9"/>
  <c r="Q2871" i="9" s="1"/>
  <c r="R2871" i="9" s="1"/>
  <c r="P2863" i="9"/>
  <c r="Q2863" i="9" s="1"/>
  <c r="R2863" i="9" s="1"/>
  <c r="S2863" i="9" s="1"/>
  <c r="T2863" i="9" s="1"/>
  <c r="P2855" i="9"/>
  <c r="Q2855" i="9" s="1"/>
  <c r="R2855" i="9" s="1"/>
  <c r="U2855" i="9" s="1"/>
  <c r="P2847" i="9"/>
  <c r="Q2847" i="9" s="1"/>
  <c r="R2847" i="9" s="1"/>
  <c r="P2839" i="9"/>
  <c r="Q2839" i="9" s="1"/>
  <c r="R2839" i="9" s="1"/>
  <c r="P2831" i="9"/>
  <c r="Q2831" i="9" s="1"/>
  <c r="R2831" i="9" s="1"/>
  <c r="P2823" i="9"/>
  <c r="Q2823" i="9" s="1"/>
  <c r="R2823" i="9" s="1"/>
  <c r="P2815" i="9"/>
  <c r="Q2815" i="9" s="1"/>
  <c r="R2815" i="9" s="1"/>
  <c r="P2807" i="9"/>
  <c r="Q2807" i="9" s="1"/>
  <c r="R2807" i="9" s="1"/>
  <c r="P2799" i="9"/>
  <c r="Q2799" i="9" s="1"/>
  <c r="R2799" i="9" s="1"/>
  <c r="U2799" i="9" s="1"/>
  <c r="P2791" i="9"/>
  <c r="Q2791" i="9" s="1"/>
  <c r="R2791" i="9" s="1"/>
  <c r="U2791" i="9" s="1"/>
  <c r="P2783" i="9"/>
  <c r="Q2783" i="9" s="1"/>
  <c r="R2783" i="9" s="1"/>
  <c r="U2783" i="9" s="1"/>
  <c r="P2775" i="9"/>
  <c r="Q2775" i="9" s="1"/>
  <c r="R2775" i="9" s="1"/>
  <c r="P2767" i="9"/>
  <c r="Q2767" i="9" s="1"/>
  <c r="R2767" i="9" s="1"/>
  <c r="P2759" i="9"/>
  <c r="Q2759" i="9" s="1"/>
  <c r="R2759" i="9" s="1"/>
  <c r="P2751" i="9"/>
  <c r="Q2751" i="9" s="1"/>
  <c r="R2751" i="9" s="1"/>
  <c r="P2743" i="9"/>
  <c r="Q2743" i="9" s="1"/>
  <c r="R2743" i="9" s="1"/>
  <c r="P2735" i="9"/>
  <c r="Q2735" i="9" s="1"/>
  <c r="R2735" i="9" s="1"/>
  <c r="S2735" i="9" s="1"/>
  <c r="T2735" i="9" s="1"/>
  <c r="P2727" i="9"/>
  <c r="Q2727" i="9" s="1"/>
  <c r="R2727" i="9" s="1"/>
  <c r="U2727" i="9" s="1"/>
  <c r="P2719" i="9"/>
  <c r="Q2719" i="9" s="1"/>
  <c r="R2719" i="9" s="1"/>
  <c r="P2711" i="9"/>
  <c r="Q2711" i="9" s="1"/>
  <c r="R2711" i="9" s="1"/>
  <c r="U2711" i="9" s="1"/>
  <c r="P2703" i="9"/>
  <c r="Q2703" i="9" s="1"/>
  <c r="R2703" i="9" s="1"/>
  <c r="P2695" i="9"/>
  <c r="Q2695" i="9" s="1"/>
  <c r="R2695" i="9" s="1"/>
  <c r="U2695" i="9" s="1"/>
  <c r="P2687" i="9"/>
  <c r="Q2687" i="9" s="1"/>
  <c r="R2687" i="9" s="1"/>
  <c r="P2679" i="9"/>
  <c r="Q2679" i="9" s="1"/>
  <c r="R2679" i="9" s="1"/>
  <c r="P2671" i="9"/>
  <c r="Q2671" i="9" s="1"/>
  <c r="R2671" i="9" s="1"/>
  <c r="S2671" i="9" s="1"/>
  <c r="T2671" i="9" s="1"/>
  <c r="P2663" i="9"/>
  <c r="Q2663" i="9" s="1"/>
  <c r="R2663" i="9" s="1"/>
  <c r="U2663" i="9" s="1"/>
  <c r="P2655" i="9"/>
  <c r="Q2655" i="9" s="1"/>
  <c r="R2655" i="9" s="1"/>
  <c r="P2647" i="9"/>
  <c r="Q2647" i="9" s="1"/>
  <c r="R2647" i="9" s="1"/>
  <c r="S2647" i="9" s="1"/>
  <c r="T2647" i="9" s="1"/>
  <c r="P2639" i="9"/>
  <c r="Q2639" i="9" s="1"/>
  <c r="R2639" i="9" s="1"/>
  <c r="P2631" i="9"/>
  <c r="Q2631" i="9" s="1"/>
  <c r="R2631" i="9" s="1"/>
  <c r="S2631" i="9" s="1"/>
  <c r="T2631" i="9" s="1"/>
  <c r="P2623" i="9"/>
  <c r="Q2623" i="9" s="1"/>
  <c r="R2623" i="9" s="1"/>
  <c r="P2615" i="9"/>
  <c r="Q2615" i="9" s="1"/>
  <c r="R2615" i="9" s="1"/>
  <c r="U2615" i="9" s="1"/>
  <c r="P2607" i="9"/>
  <c r="Q2607" i="9" s="1"/>
  <c r="R2607" i="9" s="1"/>
  <c r="U2607" i="9" s="1"/>
  <c r="P2599" i="9"/>
  <c r="Q2599" i="9" s="1"/>
  <c r="R2599" i="9" s="1"/>
  <c r="S2599" i="9" s="1"/>
  <c r="T2599" i="9" s="1"/>
  <c r="P2591" i="9"/>
  <c r="Q2591" i="9" s="1"/>
  <c r="R2591" i="9" s="1"/>
  <c r="S2591" i="9" s="1"/>
  <c r="T2591" i="9" s="1"/>
  <c r="P2583" i="9"/>
  <c r="Q2583" i="9" s="1"/>
  <c r="R2583" i="9" s="1"/>
  <c r="U2583" i="9" s="1"/>
  <c r="P2575" i="9"/>
  <c r="Q2575" i="9" s="1"/>
  <c r="R2575" i="9" s="1"/>
  <c r="P2567" i="9"/>
  <c r="Q2567" i="9" s="1"/>
  <c r="R2567" i="9" s="1"/>
  <c r="P2559" i="9"/>
  <c r="Q2559" i="9" s="1"/>
  <c r="R2559" i="9" s="1"/>
  <c r="P2551" i="9"/>
  <c r="Q2551" i="9" s="1"/>
  <c r="R2551" i="9" s="1"/>
  <c r="S2551" i="9" s="1"/>
  <c r="T2551" i="9" s="1"/>
  <c r="P2543" i="9"/>
  <c r="Q2543" i="9" s="1"/>
  <c r="R2543" i="9" s="1"/>
  <c r="U2543" i="9" s="1"/>
  <c r="P2535" i="9"/>
  <c r="Q2535" i="9" s="1"/>
  <c r="R2535" i="9" s="1"/>
  <c r="S2535" i="9" s="1"/>
  <c r="T2535" i="9" s="1"/>
  <c r="P2527" i="9"/>
  <c r="Q2527" i="9" s="1"/>
  <c r="R2527" i="9" s="1"/>
  <c r="P2519" i="9"/>
  <c r="Q2519" i="9" s="1"/>
  <c r="R2519" i="9" s="1"/>
  <c r="P2511" i="9"/>
  <c r="Q2511" i="9" s="1"/>
  <c r="R2511" i="9" s="1"/>
  <c r="P2503" i="9"/>
  <c r="Q2503" i="9" s="1"/>
  <c r="R2503" i="9" s="1"/>
  <c r="U2503" i="9" s="1"/>
  <c r="P2495" i="9"/>
  <c r="Q2495" i="9" s="1"/>
  <c r="R2495" i="9" s="1"/>
  <c r="P2487" i="9"/>
  <c r="Q2487" i="9" s="1"/>
  <c r="R2487" i="9" s="1"/>
  <c r="S2487" i="9" s="1"/>
  <c r="T2487" i="9" s="1"/>
  <c r="P2479" i="9"/>
  <c r="Q2479" i="9" s="1"/>
  <c r="R2479" i="9" s="1"/>
  <c r="S2479" i="9" s="1"/>
  <c r="T2479" i="9" s="1"/>
  <c r="P2471" i="9"/>
  <c r="Q2471" i="9" s="1"/>
  <c r="R2471" i="9" s="1"/>
  <c r="S2471" i="9" s="1"/>
  <c r="T2471" i="9" s="1"/>
  <c r="P2463" i="9"/>
  <c r="Q2463" i="9" s="1"/>
  <c r="R2463" i="9" s="1"/>
  <c r="P2455" i="9"/>
  <c r="Q2455" i="9" s="1"/>
  <c r="R2455" i="9" s="1"/>
  <c r="S2455" i="9" s="1"/>
  <c r="T2455" i="9" s="1"/>
  <c r="P2447" i="9"/>
  <c r="Q2447" i="9" s="1"/>
  <c r="R2447" i="9" s="1"/>
  <c r="P2439" i="9"/>
  <c r="Q2439" i="9" s="1"/>
  <c r="R2439" i="9" s="1"/>
  <c r="P2431" i="9"/>
  <c r="Q2431" i="9" s="1"/>
  <c r="R2431" i="9" s="1"/>
  <c r="S2431" i="9" s="1"/>
  <c r="T2431" i="9" s="1"/>
  <c r="P2423" i="9"/>
  <c r="Q2423" i="9" s="1"/>
  <c r="R2423" i="9" s="1"/>
  <c r="S2423" i="9" s="1"/>
  <c r="T2423" i="9" s="1"/>
  <c r="P2415" i="9"/>
  <c r="Q2415" i="9" s="1"/>
  <c r="R2415" i="9" s="1"/>
  <c r="P2407" i="9"/>
  <c r="Q2407" i="9" s="1"/>
  <c r="R2407" i="9" s="1"/>
  <c r="S2407" i="9" s="1"/>
  <c r="T2407" i="9" s="1"/>
  <c r="P2399" i="9"/>
  <c r="Q2399" i="9" s="1"/>
  <c r="R2399" i="9" s="1"/>
  <c r="S2399" i="9" s="1"/>
  <c r="T2399" i="9" s="1"/>
  <c r="P2391" i="9"/>
  <c r="Q2391" i="9" s="1"/>
  <c r="R2391" i="9" s="1"/>
  <c r="P2383" i="9"/>
  <c r="Q2383" i="9" s="1"/>
  <c r="R2383" i="9" s="1"/>
  <c r="P2375" i="9"/>
  <c r="Q2375" i="9" s="1"/>
  <c r="R2375" i="9" s="1"/>
  <c r="P2367" i="9"/>
  <c r="Q2367" i="9" s="1"/>
  <c r="R2367" i="9" s="1"/>
  <c r="P2359" i="9"/>
  <c r="Q2359" i="9" s="1"/>
  <c r="R2359" i="9" s="1"/>
  <c r="S2359" i="9" s="1"/>
  <c r="T2359" i="9" s="1"/>
  <c r="P2351" i="9"/>
  <c r="Q2351" i="9" s="1"/>
  <c r="R2351" i="9" s="1"/>
  <c r="S2351" i="9" s="1"/>
  <c r="T2351" i="9" s="1"/>
  <c r="P2343" i="9"/>
  <c r="Q2343" i="9" s="1"/>
  <c r="R2343" i="9" s="1"/>
  <c r="S2343" i="9" s="1"/>
  <c r="T2343" i="9" s="1"/>
  <c r="P2335" i="9"/>
  <c r="Q2335" i="9" s="1"/>
  <c r="R2335" i="9" s="1"/>
  <c r="P2327" i="9"/>
  <c r="Q2327" i="9" s="1"/>
  <c r="R2327" i="9" s="1"/>
  <c r="P2319" i="9"/>
  <c r="Q2319" i="9" s="1"/>
  <c r="R2319" i="9" s="1"/>
  <c r="P2311" i="9"/>
  <c r="Q2311" i="9" s="1"/>
  <c r="R2311" i="9" s="1"/>
  <c r="P2303" i="9"/>
  <c r="Q2303" i="9" s="1"/>
  <c r="R2303" i="9" s="1"/>
  <c r="U2303" i="9" s="1"/>
  <c r="P2295" i="9"/>
  <c r="Q2295" i="9" s="1"/>
  <c r="R2295" i="9" s="1"/>
  <c r="U2295" i="9" s="1"/>
  <c r="P2287" i="9"/>
  <c r="Q2287" i="9" s="1"/>
  <c r="R2287" i="9" s="1"/>
  <c r="P2279" i="9"/>
  <c r="Q2279" i="9" s="1"/>
  <c r="R2279" i="9" s="1"/>
  <c r="U2279" i="9" s="1"/>
  <c r="P2271" i="9"/>
  <c r="Q2271" i="9" s="1"/>
  <c r="R2271" i="9" s="1"/>
  <c r="P2263" i="9"/>
  <c r="Q2263" i="9" s="1"/>
  <c r="R2263" i="9" s="1"/>
  <c r="S2263" i="9" s="1"/>
  <c r="T2263" i="9" s="1"/>
  <c r="P2255" i="9"/>
  <c r="Q2255" i="9" s="1"/>
  <c r="R2255" i="9" s="1"/>
  <c r="P2247" i="9"/>
  <c r="Q2247" i="9" s="1"/>
  <c r="R2247" i="9" s="1"/>
  <c r="P2239" i="9"/>
  <c r="Q2239" i="9" s="1"/>
  <c r="R2239" i="9" s="1"/>
  <c r="P2231" i="9"/>
  <c r="Q2231" i="9" s="1"/>
  <c r="R2231" i="9" s="1"/>
  <c r="U2231" i="9" s="1"/>
  <c r="P2223" i="9"/>
  <c r="Q2223" i="9" s="1"/>
  <c r="R2223" i="9" s="1"/>
  <c r="S2223" i="9" s="1"/>
  <c r="T2223" i="9" s="1"/>
  <c r="P2215" i="9"/>
  <c r="Q2215" i="9" s="1"/>
  <c r="R2215" i="9" s="1"/>
  <c r="S2215" i="9" s="1"/>
  <c r="T2215" i="9" s="1"/>
  <c r="P2207" i="9"/>
  <c r="Q2207" i="9" s="1"/>
  <c r="R2207" i="9" s="1"/>
  <c r="P2199" i="9"/>
  <c r="Q2199" i="9" s="1"/>
  <c r="R2199" i="9" s="1"/>
  <c r="S2199" i="9" s="1"/>
  <c r="T2199" i="9" s="1"/>
  <c r="P2191" i="9"/>
  <c r="Q2191" i="9" s="1"/>
  <c r="R2191" i="9" s="1"/>
  <c r="P2183" i="9"/>
  <c r="Q2183" i="9" s="1"/>
  <c r="R2183" i="9" s="1"/>
  <c r="P2175" i="9"/>
  <c r="Q2175" i="9" s="1"/>
  <c r="R2175" i="9" s="1"/>
  <c r="P2167" i="9"/>
  <c r="Q2167" i="9" s="1"/>
  <c r="R2167" i="9" s="1"/>
  <c r="S2167" i="9" s="1"/>
  <c r="T2167" i="9" s="1"/>
  <c r="P2159" i="9"/>
  <c r="Q2159" i="9" s="1"/>
  <c r="R2159" i="9" s="1"/>
  <c r="U2159" i="9" s="1"/>
  <c r="P2151" i="9"/>
  <c r="Q2151" i="9" s="1"/>
  <c r="R2151" i="9" s="1"/>
  <c r="S2151" i="9" s="1"/>
  <c r="T2151" i="9" s="1"/>
  <c r="P2143" i="9"/>
  <c r="Q2143" i="9" s="1"/>
  <c r="R2143" i="9" s="1"/>
  <c r="P2135" i="9"/>
  <c r="Q2135" i="9" s="1"/>
  <c r="R2135" i="9" s="1"/>
  <c r="P2127" i="9"/>
  <c r="Q2127" i="9" s="1"/>
  <c r="R2127" i="9" s="1"/>
  <c r="P2119" i="9"/>
  <c r="Q2119" i="9" s="1"/>
  <c r="R2119" i="9" s="1"/>
  <c r="P2111" i="9"/>
  <c r="Q2111" i="9" s="1"/>
  <c r="R2111" i="9" s="1"/>
  <c r="P2103" i="9"/>
  <c r="Q2103" i="9" s="1"/>
  <c r="R2103" i="9" s="1"/>
  <c r="S2103" i="9" s="1"/>
  <c r="T2103" i="9" s="1"/>
  <c r="P2095" i="9"/>
  <c r="Q2095" i="9" s="1"/>
  <c r="R2095" i="9" s="1"/>
  <c r="P2087" i="9"/>
  <c r="Q2087" i="9" s="1"/>
  <c r="R2087" i="9" s="1"/>
  <c r="U2087" i="9" s="1"/>
  <c r="P2079" i="9"/>
  <c r="Q2079" i="9" s="1"/>
  <c r="R2079" i="9" s="1"/>
  <c r="P2071" i="9"/>
  <c r="Q2071" i="9" s="1"/>
  <c r="R2071" i="9" s="1"/>
  <c r="P2063" i="9"/>
  <c r="Q2063" i="9" s="1"/>
  <c r="R2063" i="9" s="1"/>
  <c r="P2055" i="9"/>
  <c r="Q2055" i="9" s="1"/>
  <c r="R2055" i="9" s="1"/>
  <c r="P2047" i="9"/>
  <c r="Q2047" i="9" s="1"/>
  <c r="R2047" i="9" s="1"/>
  <c r="P2039" i="9"/>
  <c r="Q2039" i="9" s="1"/>
  <c r="R2039" i="9" s="1"/>
  <c r="U2039" i="9" s="1"/>
  <c r="P2031" i="9"/>
  <c r="Q2031" i="9" s="1"/>
  <c r="R2031" i="9" s="1"/>
  <c r="U2031" i="9" s="1"/>
  <c r="P2023" i="9"/>
  <c r="Q2023" i="9" s="1"/>
  <c r="R2023" i="9" s="1"/>
  <c r="S2023" i="9" s="1"/>
  <c r="T2023" i="9" s="1"/>
  <c r="P2015" i="9"/>
  <c r="Q2015" i="9" s="1"/>
  <c r="R2015" i="9" s="1"/>
  <c r="P2007" i="9"/>
  <c r="Q2007" i="9" s="1"/>
  <c r="R2007" i="9" s="1"/>
  <c r="U2007" i="9" s="1"/>
  <c r="P1999" i="9"/>
  <c r="Q1999" i="9" s="1"/>
  <c r="R1999" i="9" s="1"/>
  <c r="S1999" i="9" s="1"/>
  <c r="T1999" i="9" s="1"/>
  <c r="P1991" i="9"/>
  <c r="Q1991" i="9" s="1"/>
  <c r="R1991" i="9" s="1"/>
  <c r="P1983" i="9"/>
  <c r="Q1983" i="9" s="1"/>
  <c r="R1983" i="9" s="1"/>
  <c r="S1983" i="9" s="1"/>
  <c r="T1983" i="9" s="1"/>
  <c r="P1975" i="9"/>
  <c r="Q1975" i="9" s="1"/>
  <c r="R1975" i="9" s="1"/>
  <c r="S1975" i="9" s="1"/>
  <c r="T1975" i="9" s="1"/>
  <c r="P1967" i="9"/>
  <c r="Q1967" i="9" s="1"/>
  <c r="R1967" i="9" s="1"/>
  <c r="U1967" i="9" s="1"/>
  <c r="P1959" i="9"/>
  <c r="Q1959" i="9" s="1"/>
  <c r="R1959" i="9" s="1"/>
  <c r="U1959" i="9" s="1"/>
  <c r="P1951" i="9"/>
  <c r="Q1951" i="9" s="1"/>
  <c r="R1951" i="9" s="1"/>
  <c r="P1943" i="9"/>
  <c r="Q1943" i="9" s="1"/>
  <c r="R1943" i="9" s="1"/>
  <c r="U1943" i="9" s="1"/>
  <c r="P1935" i="9"/>
  <c r="Q1935" i="9" s="1"/>
  <c r="R1935" i="9" s="1"/>
  <c r="U1935" i="9" s="1"/>
  <c r="P1927" i="9"/>
  <c r="Q1927" i="9" s="1"/>
  <c r="R1927" i="9" s="1"/>
  <c r="P1919" i="9"/>
  <c r="Q1919" i="9" s="1"/>
  <c r="R1919" i="9" s="1"/>
  <c r="P1911" i="9"/>
  <c r="Q1911" i="9" s="1"/>
  <c r="R1911" i="9" s="1"/>
  <c r="U1911" i="9" s="1"/>
  <c r="P1903" i="9"/>
  <c r="Q1903" i="9" s="1"/>
  <c r="R1903" i="9" s="1"/>
  <c r="S1903" i="9" s="1"/>
  <c r="T1903" i="9" s="1"/>
  <c r="P1895" i="9"/>
  <c r="Q1895" i="9" s="1"/>
  <c r="R1895" i="9" s="1"/>
  <c r="S1895" i="9" s="1"/>
  <c r="T1895" i="9" s="1"/>
  <c r="P1887" i="9"/>
  <c r="Q1887" i="9" s="1"/>
  <c r="R1887" i="9" s="1"/>
  <c r="P1879" i="9"/>
  <c r="Q1879" i="9" s="1"/>
  <c r="R1879" i="9" s="1"/>
  <c r="P1871" i="9"/>
  <c r="Q1871" i="9" s="1"/>
  <c r="R1871" i="9" s="1"/>
  <c r="P1863" i="9"/>
  <c r="Q1863" i="9" s="1"/>
  <c r="R1863" i="9" s="1"/>
  <c r="P1855" i="9"/>
  <c r="Q1855" i="9" s="1"/>
  <c r="R1855" i="9" s="1"/>
  <c r="S1855" i="9" s="1"/>
  <c r="T1855" i="9" s="1"/>
  <c r="P1847" i="9"/>
  <c r="Q1847" i="9" s="1"/>
  <c r="R1847" i="9" s="1"/>
  <c r="P1839" i="9"/>
  <c r="Q1839" i="9" s="1"/>
  <c r="R1839" i="9" s="1"/>
  <c r="U1839" i="9" s="1"/>
  <c r="P1831" i="9"/>
  <c r="Q1831" i="9" s="1"/>
  <c r="R1831" i="9" s="1"/>
  <c r="S1831" i="9" s="1"/>
  <c r="T1831" i="9" s="1"/>
  <c r="P1823" i="9"/>
  <c r="Q1823" i="9" s="1"/>
  <c r="R1823" i="9" s="1"/>
  <c r="S1823" i="9" s="1"/>
  <c r="T1823" i="9" s="1"/>
  <c r="P1815" i="9"/>
  <c r="Q1815" i="9" s="1"/>
  <c r="R1815" i="9" s="1"/>
  <c r="U1815" i="9" s="1"/>
  <c r="P1807" i="9"/>
  <c r="Q1807" i="9" s="1"/>
  <c r="R1807" i="9" s="1"/>
  <c r="P1799" i="9"/>
  <c r="Q1799" i="9" s="1"/>
  <c r="R1799" i="9" s="1"/>
  <c r="P1791" i="9"/>
  <c r="Q1791" i="9" s="1"/>
  <c r="R1791" i="9" s="1"/>
  <c r="P1783" i="9"/>
  <c r="Q1783" i="9" s="1"/>
  <c r="R1783" i="9" s="1"/>
  <c r="P1775" i="9"/>
  <c r="Q1775" i="9" s="1"/>
  <c r="R1775" i="9" s="1"/>
  <c r="P1767" i="9"/>
  <c r="Q1767" i="9" s="1"/>
  <c r="R1767" i="9" s="1"/>
  <c r="U1767" i="9" s="1"/>
  <c r="P1759" i="9"/>
  <c r="Q1759" i="9" s="1"/>
  <c r="R1759" i="9" s="1"/>
  <c r="P1751" i="9"/>
  <c r="Q1751" i="9" s="1"/>
  <c r="R1751" i="9" s="1"/>
  <c r="S1751" i="9" s="1"/>
  <c r="T1751" i="9" s="1"/>
  <c r="P3278" i="9"/>
  <c r="Q3278" i="9" s="1"/>
  <c r="R3278" i="9" s="1"/>
  <c r="P3270" i="9"/>
  <c r="Q3270" i="9" s="1"/>
  <c r="R3270" i="9" s="1"/>
  <c r="P3262" i="9"/>
  <c r="Q3262" i="9" s="1"/>
  <c r="R3262" i="9" s="1"/>
  <c r="P3254" i="9"/>
  <c r="Q3254" i="9" s="1"/>
  <c r="R3254" i="9" s="1"/>
  <c r="U3254" i="9" s="1"/>
  <c r="P3246" i="9"/>
  <c r="Q3246" i="9" s="1"/>
  <c r="R3246" i="9" s="1"/>
  <c r="U3246" i="9" s="1"/>
  <c r="P3238" i="9"/>
  <c r="Q3238" i="9" s="1"/>
  <c r="R3238" i="9" s="1"/>
  <c r="U3238" i="9" s="1"/>
  <c r="P3230" i="9"/>
  <c r="Q3230" i="9" s="1"/>
  <c r="R3230" i="9" s="1"/>
  <c r="U3230" i="9" s="1"/>
  <c r="P3222" i="9"/>
  <c r="Q3222" i="9" s="1"/>
  <c r="R3222" i="9" s="1"/>
  <c r="P3214" i="9"/>
  <c r="Q3214" i="9" s="1"/>
  <c r="R3214" i="9" s="1"/>
  <c r="P3206" i="9"/>
  <c r="Q3206" i="9" s="1"/>
  <c r="R3206" i="9" s="1"/>
  <c r="U3206" i="9" s="1"/>
  <c r="P3198" i="9"/>
  <c r="Q3198" i="9" s="1"/>
  <c r="R3198" i="9" s="1"/>
  <c r="P3190" i="9"/>
  <c r="Q3190" i="9" s="1"/>
  <c r="R3190" i="9" s="1"/>
  <c r="U3190" i="9" s="1"/>
  <c r="P3182" i="9"/>
  <c r="Q3182" i="9" s="1"/>
  <c r="R3182" i="9" s="1"/>
  <c r="P3174" i="9"/>
  <c r="Q3174" i="9" s="1"/>
  <c r="R3174" i="9" s="1"/>
  <c r="U3174" i="9" s="1"/>
  <c r="P3166" i="9"/>
  <c r="Q3166" i="9" s="1"/>
  <c r="R3166" i="9" s="1"/>
  <c r="U3166" i="9" s="1"/>
  <c r="P3158" i="9"/>
  <c r="Q3158" i="9" s="1"/>
  <c r="R3158" i="9" s="1"/>
  <c r="P3150" i="9"/>
  <c r="Q3150" i="9" s="1"/>
  <c r="R3150" i="9" s="1"/>
  <c r="P3142" i="9"/>
  <c r="Q3142" i="9" s="1"/>
  <c r="R3142" i="9" s="1"/>
  <c r="P3134" i="9"/>
  <c r="Q3134" i="9" s="1"/>
  <c r="R3134" i="9" s="1"/>
  <c r="P3126" i="9"/>
  <c r="Q3126" i="9" s="1"/>
  <c r="R3126" i="9" s="1"/>
  <c r="U3126" i="9" s="1"/>
  <c r="P3118" i="9"/>
  <c r="Q3118" i="9" s="1"/>
  <c r="R3118" i="9" s="1"/>
  <c r="P3110" i="9"/>
  <c r="Q3110" i="9" s="1"/>
  <c r="R3110" i="9" s="1"/>
  <c r="U3110" i="9" s="1"/>
  <c r="P3102" i="9"/>
  <c r="Q3102" i="9" s="1"/>
  <c r="R3102" i="9" s="1"/>
  <c r="U3102" i="9" s="1"/>
  <c r="P3094" i="9"/>
  <c r="Q3094" i="9" s="1"/>
  <c r="R3094" i="9" s="1"/>
  <c r="P3086" i="9"/>
  <c r="Q3086" i="9" s="1"/>
  <c r="R3086" i="9" s="1"/>
  <c r="S3086" i="9" s="1"/>
  <c r="T3086" i="9" s="1"/>
  <c r="P3078" i="9"/>
  <c r="Q3078" i="9" s="1"/>
  <c r="R3078" i="9" s="1"/>
  <c r="S3078" i="9" s="1"/>
  <c r="T3078" i="9" s="1"/>
  <c r="P3070" i="9"/>
  <c r="Q3070" i="9" s="1"/>
  <c r="R3070" i="9" s="1"/>
  <c r="S3070" i="9" s="1"/>
  <c r="T3070" i="9" s="1"/>
  <c r="P3062" i="9"/>
  <c r="Q3062" i="9" s="1"/>
  <c r="R3062" i="9" s="1"/>
  <c r="P3054" i="9"/>
  <c r="Q3054" i="9" s="1"/>
  <c r="R3054" i="9" s="1"/>
  <c r="U3054" i="9" s="1"/>
  <c r="P3046" i="9"/>
  <c r="Q3046" i="9" s="1"/>
  <c r="R3046" i="9" s="1"/>
  <c r="S3046" i="9" s="1"/>
  <c r="T3046" i="9" s="1"/>
  <c r="P3038" i="9"/>
  <c r="Q3038" i="9" s="1"/>
  <c r="R3038" i="9" s="1"/>
  <c r="P3030" i="9"/>
  <c r="Q3030" i="9" s="1"/>
  <c r="R3030" i="9" s="1"/>
  <c r="P3022" i="9"/>
  <c r="Q3022" i="9" s="1"/>
  <c r="R3022" i="9" s="1"/>
  <c r="P3014" i="9"/>
  <c r="Q3014" i="9" s="1"/>
  <c r="R3014" i="9" s="1"/>
  <c r="P3006" i="9"/>
  <c r="Q3006" i="9" s="1"/>
  <c r="R3006" i="9" s="1"/>
  <c r="P2998" i="9"/>
  <c r="Q2998" i="9" s="1"/>
  <c r="R2998" i="9" s="1"/>
  <c r="P2990" i="9"/>
  <c r="Q2990" i="9" s="1"/>
  <c r="R2990" i="9" s="1"/>
  <c r="S2990" i="9" s="1"/>
  <c r="T2990" i="9" s="1"/>
  <c r="P2982" i="9"/>
  <c r="Q2982" i="9" s="1"/>
  <c r="R2982" i="9" s="1"/>
  <c r="S2982" i="9" s="1"/>
  <c r="T2982" i="9" s="1"/>
  <c r="P2974" i="9"/>
  <c r="Q2974" i="9" s="1"/>
  <c r="R2974" i="9" s="1"/>
  <c r="P2966" i="9"/>
  <c r="Q2966" i="9" s="1"/>
  <c r="R2966" i="9" s="1"/>
  <c r="S2966" i="9" s="1"/>
  <c r="T2966" i="9" s="1"/>
  <c r="P2958" i="9"/>
  <c r="Q2958" i="9" s="1"/>
  <c r="R2958" i="9" s="1"/>
  <c r="P2950" i="9"/>
  <c r="Q2950" i="9" s="1"/>
  <c r="R2950" i="9" s="1"/>
  <c r="S2950" i="9" s="1"/>
  <c r="T2950" i="9" s="1"/>
  <c r="P2942" i="9"/>
  <c r="Q2942" i="9" s="1"/>
  <c r="R2942" i="9" s="1"/>
  <c r="S2942" i="9" s="1"/>
  <c r="T2942" i="9" s="1"/>
  <c r="P2934" i="9"/>
  <c r="Q2934" i="9" s="1"/>
  <c r="R2934" i="9" s="1"/>
  <c r="P2926" i="9"/>
  <c r="Q2926" i="9" s="1"/>
  <c r="R2926" i="9" s="1"/>
  <c r="S2926" i="9" s="1"/>
  <c r="T2926" i="9" s="1"/>
  <c r="P2918" i="9"/>
  <c r="Q2918" i="9" s="1"/>
  <c r="R2918" i="9" s="1"/>
  <c r="S2918" i="9" s="1"/>
  <c r="T2918" i="9" s="1"/>
  <c r="P2910" i="9"/>
  <c r="Q2910" i="9" s="1"/>
  <c r="R2910" i="9" s="1"/>
  <c r="P2902" i="9"/>
  <c r="Q2902" i="9" s="1"/>
  <c r="R2902" i="9" s="1"/>
  <c r="U2902" i="9" s="1"/>
  <c r="P2894" i="9"/>
  <c r="Q2894" i="9" s="1"/>
  <c r="R2894" i="9" s="1"/>
  <c r="P2886" i="9"/>
  <c r="Q2886" i="9" s="1"/>
  <c r="R2886" i="9" s="1"/>
  <c r="S2886" i="9" s="1"/>
  <c r="T2886" i="9" s="1"/>
  <c r="P2878" i="9"/>
  <c r="Q2878" i="9" s="1"/>
  <c r="R2878" i="9" s="1"/>
  <c r="P2870" i="9"/>
  <c r="Q2870" i="9" s="1"/>
  <c r="R2870" i="9" s="1"/>
  <c r="P2862" i="9"/>
  <c r="Q2862" i="9" s="1"/>
  <c r="R2862" i="9" s="1"/>
  <c r="S2862" i="9" s="1"/>
  <c r="T2862" i="9" s="1"/>
  <c r="P2854" i="9"/>
  <c r="Q2854" i="9" s="1"/>
  <c r="R2854" i="9" s="1"/>
  <c r="S2854" i="9" s="1"/>
  <c r="T2854" i="9" s="1"/>
  <c r="P2846" i="9"/>
  <c r="Q2846" i="9" s="1"/>
  <c r="R2846" i="9" s="1"/>
  <c r="S2846" i="9" s="1"/>
  <c r="T2846" i="9" s="1"/>
  <c r="P2838" i="9"/>
  <c r="Q2838" i="9" s="1"/>
  <c r="R2838" i="9" s="1"/>
  <c r="S2838" i="9" s="1"/>
  <c r="T2838" i="9" s="1"/>
  <c r="P2830" i="9"/>
  <c r="Q2830" i="9" s="1"/>
  <c r="R2830" i="9" s="1"/>
  <c r="P2822" i="9"/>
  <c r="Q2822" i="9" s="1"/>
  <c r="R2822" i="9" s="1"/>
  <c r="P2814" i="9"/>
  <c r="Q2814" i="9" s="1"/>
  <c r="R2814" i="9" s="1"/>
  <c r="S2814" i="9" s="1"/>
  <c r="T2814" i="9" s="1"/>
  <c r="P2806" i="9"/>
  <c r="Q2806" i="9" s="1"/>
  <c r="R2806" i="9" s="1"/>
  <c r="S2806" i="9" s="1"/>
  <c r="T2806" i="9" s="1"/>
  <c r="P2798" i="9"/>
  <c r="Q2798" i="9" s="1"/>
  <c r="R2798" i="9" s="1"/>
  <c r="S2798" i="9" s="1"/>
  <c r="T2798" i="9" s="1"/>
  <c r="P2790" i="9"/>
  <c r="Q2790" i="9" s="1"/>
  <c r="R2790" i="9" s="1"/>
  <c r="S2790" i="9" s="1"/>
  <c r="T2790" i="9" s="1"/>
  <c r="P2782" i="9"/>
  <c r="Q2782" i="9" s="1"/>
  <c r="R2782" i="9" s="1"/>
  <c r="P2774" i="9"/>
  <c r="Q2774" i="9" s="1"/>
  <c r="R2774" i="9" s="1"/>
  <c r="S2774" i="9" s="1"/>
  <c r="T2774" i="9" s="1"/>
  <c r="P2766" i="9"/>
  <c r="Q2766" i="9" s="1"/>
  <c r="R2766" i="9" s="1"/>
  <c r="P2758" i="9"/>
  <c r="Q2758" i="9" s="1"/>
  <c r="R2758" i="9" s="1"/>
  <c r="P2750" i="9"/>
  <c r="Q2750" i="9" s="1"/>
  <c r="R2750" i="9" s="1"/>
  <c r="P2742" i="9"/>
  <c r="Q2742" i="9" s="1"/>
  <c r="R2742" i="9" s="1"/>
  <c r="P2734" i="9"/>
  <c r="Q2734" i="9" s="1"/>
  <c r="R2734" i="9" s="1"/>
  <c r="S2734" i="9" s="1"/>
  <c r="T2734" i="9" s="1"/>
  <c r="P2726" i="9"/>
  <c r="Q2726" i="9" s="1"/>
  <c r="R2726" i="9" s="1"/>
  <c r="S2726" i="9" s="1"/>
  <c r="T2726" i="9" s="1"/>
  <c r="P2718" i="9"/>
  <c r="Q2718" i="9" s="1"/>
  <c r="R2718" i="9" s="1"/>
  <c r="P2710" i="9"/>
  <c r="Q2710" i="9" s="1"/>
  <c r="R2710" i="9" s="1"/>
  <c r="U2710" i="9" s="1"/>
  <c r="P2702" i="9"/>
  <c r="Q2702" i="9" s="1"/>
  <c r="R2702" i="9" s="1"/>
  <c r="P2694" i="9"/>
  <c r="Q2694" i="9" s="1"/>
  <c r="R2694" i="9" s="1"/>
  <c r="P2686" i="9"/>
  <c r="Q2686" i="9" s="1"/>
  <c r="R2686" i="9" s="1"/>
  <c r="P2678" i="9"/>
  <c r="Q2678" i="9" s="1"/>
  <c r="R2678" i="9" s="1"/>
  <c r="P2670" i="9"/>
  <c r="Q2670" i="9" s="1"/>
  <c r="R2670" i="9" s="1"/>
  <c r="S2670" i="9" s="1"/>
  <c r="T2670" i="9" s="1"/>
  <c r="P2662" i="9"/>
  <c r="Q2662" i="9" s="1"/>
  <c r="R2662" i="9" s="1"/>
  <c r="S2662" i="9" s="1"/>
  <c r="T2662" i="9" s="1"/>
  <c r="P2654" i="9"/>
  <c r="Q2654" i="9" s="1"/>
  <c r="R2654" i="9" s="1"/>
  <c r="P2646" i="9"/>
  <c r="Q2646" i="9" s="1"/>
  <c r="R2646" i="9" s="1"/>
  <c r="P2638" i="9"/>
  <c r="Q2638" i="9" s="1"/>
  <c r="R2638" i="9" s="1"/>
  <c r="P2630" i="9"/>
  <c r="Q2630" i="9" s="1"/>
  <c r="R2630" i="9" s="1"/>
  <c r="P2622" i="9"/>
  <c r="Q2622" i="9" s="1"/>
  <c r="R2622" i="9" s="1"/>
  <c r="U2622" i="9" s="1"/>
  <c r="P2614" i="9"/>
  <c r="Q2614" i="9" s="1"/>
  <c r="R2614" i="9" s="1"/>
  <c r="P2606" i="9"/>
  <c r="Q2606" i="9" s="1"/>
  <c r="R2606" i="9" s="1"/>
  <c r="S2606" i="9" s="1"/>
  <c r="T2606" i="9" s="1"/>
  <c r="P2598" i="9"/>
  <c r="Q2598" i="9" s="1"/>
  <c r="R2598" i="9" s="1"/>
  <c r="U2598" i="9" s="1"/>
  <c r="P2590" i="9"/>
  <c r="Q2590" i="9" s="1"/>
  <c r="R2590" i="9" s="1"/>
  <c r="P2582" i="9"/>
  <c r="Q2582" i="9" s="1"/>
  <c r="R2582" i="9" s="1"/>
  <c r="S2582" i="9" s="1"/>
  <c r="T2582" i="9" s="1"/>
  <c r="P2574" i="9"/>
  <c r="Q2574" i="9" s="1"/>
  <c r="R2574" i="9" s="1"/>
  <c r="P2566" i="9"/>
  <c r="Q2566" i="9" s="1"/>
  <c r="R2566" i="9" s="1"/>
  <c r="S2566" i="9" s="1"/>
  <c r="T2566" i="9" s="1"/>
  <c r="P2558" i="9"/>
  <c r="Q2558" i="9" s="1"/>
  <c r="R2558" i="9" s="1"/>
  <c r="U2558" i="9" s="1"/>
  <c r="P2550" i="9"/>
  <c r="Q2550" i="9" s="1"/>
  <c r="R2550" i="9" s="1"/>
  <c r="U2550" i="9" s="1"/>
  <c r="P2542" i="9"/>
  <c r="Q2542" i="9" s="1"/>
  <c r="R2542" i="9" s="1"/>
  <c r="S2542" i="9" s="1"/>
  <c r="T2542" i="9" s="1"/>
  <c r="P2534" i="9"/>
  <c r="Q2534" i="9" s="1"/>
  <c r="R2534" i="9" s="1"/>
  <c r="U2534" i="9" s="1"/>
  <c r="P2526" i="9"/>
  <c r="Q2526" i="9" s="1"/>
  <c r="R2526" i="9" s="1"/>
  <c r="U2526" i="9" s="1"/>
  <c r="P2518" i="9"/>
  <c r="Q2518" i="9" s="1"/>
  <c r="R2518" i="9" s="1"/>
  <c r="P2510" i="9"/>
  <c r="Q2510" i="9" s="1"/>
  <c r="R2510" i="9" s="1"/>
  <c r="P2502" i="9"/>
  <c r="Q2502" i="9" s="1"/>
  <c r="R2502" i="9" s="1"/>
  <c r="S2502" i="9" s="1"/>
  <c r="T2502" i="9" s="1"/>
  <c r="P2494" i="9"/>
  <c r="Q2494" i="9" s="1"/>
  <c r="R2494" i="9" s="1"/>
  <c r="P2486" i="9"/>
  <c r="Q2486" i="9" s="1"/>
  <c r="R2486" i="9" s="1"/>
  <c r="U2486" i="9" s="1"/>
  <c r="P2478" i="9"/>
  <c r="Q2478" i="9" s="1"/>
  <c r="R2478" i="9" s="1"/>
  <c r="U2478" i="9" s="1"/>
  <c r="P2470" i="9"/>
  <c r="Q2470" i="9" s="1"/>
  <c r="R2470" i="9" s="1"/>
  <c r="U2470" i="9" s="1"/>
  <c r="P2462" i="9"/>
  <c r="Q2462" i="9" s="1"/>
  <c r="R2462" i="9" s="1"/>
  <c r="P2454" i="9"/>
  <c r="Q2454" i="9" s="1"/>
  <c r="R2454" i="9" s="1"/>
  <c r="P2446" i="9"/>
  <c r="Q2446" i="9" s="1"/>
  <c r="R2446" i="9" s="1"/>
  <c r="P2438" i="9"/>
  <c r="Q2438" i="9" s="1"/>
  <c r="R2438" i="9" s="1"/>
  <c r="P2430" i="9"/>
  <c r="Q2430" i="9" s="1"/>
  <c r="R2430" i="9" s="1"/>
  <c r="P2422" i="9"/>
  <c r="Q2422" i="9" s="1"/>
  <c r="R2422" i="9" s="1"/>
  <c r="U2422" i="9" s="1"/>
  <c r="P2414" i="9"/>
  <c r="Q2414" i="9" s="1"/>
  <c r="R2414" i="9" s="1"/>
  <c r="U2414" i="9" s="1"/>
  <c r="P2406" i="9"/>
  <c r="Q2406" i="9" s="1"/>
  <c r="R2406" i="9" s="1"/>
  <c r="U2406" i="9" s="1"/>
  <c r="P2398" i="9"/>
  <c r="Q2398" i="9" s="1"/>
  <c r="R2398" i="9" s="1"/>
  <c r="S2398" i="9" s="1"/>
  <c r="T2398" i="9" s="1"/>
  <c r="P2390" i="9"/>
  <c r="Q2390" i="9" s="1"/>
  <c r="R2390" i="9" s="1"/>
  <c r="S2390" i="9" s="1"/>
  <c r="T2390" i="9" s="1"/>
  <c r="P2382" i="9"/>
  <c r="Q2382" i="9" s="1"/>
  <c r="R2382" i="9" s="1"/>
  <c r="U2382" i="9" s="1"/>
  <c r="P2374" i="9"/>
  <c r="Q2374" i="9" s="1"/>
  <c r="R2374" i="9" s="1"/>
  <c r="P2366" i="9"/>
  <c r="Q2366" i="9" s="1"/>
  <c r="R2366" i="9" s="1"/>
  <c r="U2366" i="9" s="1"/>
  <c r="P2358" i="9"/>
  <c r="Q2358" i="9" s="1"/>
  <c r="R2358" i="9" s="1"/>
  <c r="P2350" i="9"/>
  <c r="Q2350" i="9" s="1"/>
  <c r="R2350" i="9" s="1"/>
  <c r="P2342" i="9"/>
  <c r="Q2342" i="9" s="1"/>
  <c r="R2342" i="9" s="1"/>
  <c r="S2342" i="9" s="1"/>
  <c r="T2342" i="9" s="1"/>
  <c r="P2334" i="9"/>
  <c r="Q2334" i="9" s="1"/>
  <c r="R2334" i="9" s="1"/>
  <c r="P2326" i="9"/>
  <c r="Q2326" i="9" s="1"/>
  <c r="R2326" i="9" s="1"/>
  <c r="P2318" i="9"/>
  <c r="Q2318" i="9" s="1"/>
  <c r="R2318" i="9" s="1"/>
  <c r="P2310" i="9"/>
  <c r="Q2310" i="9" s="1"/>
  <c r="R2310" i="9" s="1"/>
  <c r="P2302" i="9"/>
  <c r="Q2302" i="9" s="1"/>
  <c r="R2302" i="9" s="1"/>
  <c r="P2294" i="9"/>
  <c r="Q2294" i="9" s="1"/>
  <c r="R2294" i="9" s="1"/>
  <c r="U2294" i="9" s="1"/>
  <c r="P2286" i="9"/>
  <c r="Q2286" i="9" s="1"/>
  <c r="R2286" i="9" s="1"/>
  <c r="S2286" i="9" s="1"/>
  <c r="T2286" i="9" s="1"/>
  <c r="P2278" i="9"/>
  <c r="Q2278" i="9" s="1"/>
  <c r="R2278" i="9" s="1"/>
  <c r="S2278" i="9" s="1"/>
  <c r="T2278" i="9" s="1"/>
  <c r="P2270" i="9"/>
  <c r="Q2270" i="9" s="1"/>
  <c r="R2270" i="9" s="1"/>
  <c r="P2262" i="9"/>
  <c r="Q2262" i="9" s="1"/>
  <c r="R2262" i="9" s="1"/>
  <c r="S2262" i="9" s="1"/>
  <c r="T2262" i="9" s="1"/>
  <c r="P2254" i="9"/>
  <c r="Q2254" i="9" s="1"/>
  <c r="R2254" i="9" s="1"/>
  <c r="P2246" i="9"/>
  <c r="Q2246" i="9" s="1"/>
  <c r="R2246" i="9" s="1"/>
  <c r="P2238" i="9"/>
  <c r="Q2238" i="9" s="1"/>
  <c r="R2238" i="9" s="1"/>
  <c r="S2238" i="9" s="1"/>
  <c r="T2238" i="9" s="1"/>
  <c r="P2230" i="9"/>
  <c r="Q2230" i="9" s="1"/>
  <c r="R2230" i="9" s="1"/>
  <c r="P2222" i="9"/>
  <c r="Q2222" i="9" s="1"/>
  <c r="R2222" i="9" s="1"/>
  <c r="U2222" i="9" s="1"/>
  <c r="P2214" i="9"/>
  <c r="Q2214" i="9" s="1"/>
  <c r="R2214" i="9" s="1"/>
  <c r="S2214" i="9" s="1"/>
  <c r="T2214" i="9" s="1"/>
  <c r="P2206" i="9"/>
  <c r="Q2206" i="9" s="1"/>
  <c r="R2206" i="9" s="1"/>
  <c r="P2198" i="9"/>
  <c r="Q2198" i="9" s="1"/>
  <c r="R2198" i="9" s="1"/>
  <c r="U2198" i="9" s="1"/>
  <c r="P2190" i="9"/>
  <c r="Q2190" i="9" s="1"/>
  <c r="R2190" i="9" s="1"/>
  <c r="P2182" i="9"/>
  <c r="Q2182" i="9" s="1"/>
  <c r="R2182" i="9" s="1"/>
  <c r="P2174" i="9"/>
  <c r="Q2174" i="9" s="1"/>
  <c r="R2174" i="9" s="1"/>
  <c r="U2174" i="9" s="1"/>
  <c r="P2166" i="9"/>
  <c r="Q2166" i="9" s="1"/>
  <c r="R2166" i="9" s="1"/>
  <c r="S2166" i="9" s="1"/>
  <c r="T2166" i="9" s="1"/>
  <c r="P2158" i="9"/>
  <c r="Q2158" i="9" s="1"/>
  <c r="R2158" i="9" s="1"/>
  <c r="S2158" i="9" s="1"/>
  <c r="T2158" i="9" s="1"/>
  <c r="P2150" i="9"/>
  <c r="Q2150" i="9" s="1"/>
  <c r="R2150" i="9" s="1"/>
  <c r="U2150" i="9" s="1"/>
  <c r="P2142" i="9"/>
  <c r="Q2142" i="9" s="1"/>
  <c r="R2142" i="9" s="1"/>
  <c r="P2134" i="9"/>
  <c r="Q2134" i="9" s="1"/>
  <c r="R2134" i="9" s="1"/>
  <c r="P2126" i="9"/>
  <c r="Q2126" i="9" s="1"/>
  <c r="R2126" i="9" s="1"/>
  <c r="P2118" i="9"/>
  <c r="Q2118" i="9" s="1"/>
  <c r="R2118" i="9" s="1"/>
  <c r="S2118" i="9" s="1"/>
  <c r="T2118" i="9" s="1"/>
  <c r="P2110" i="9"/>
  <c r="Q2110" i="9" s="1"/>
  <c r="R2110" i="9" s="1"/>
  <c r="S2110" i="9" s="1"/>
  <c r="T2110" i="9" s="1"/>
  <c r="P2102" i="9"/>
  <c r="Q2102" i="9" s="1"/>
  <c r="R2102" i="9" s="1"/>
  <c r="S2102" i="9" s="1"/>
  <c r="T2102" i="9" s="1"/>
  <c r="P2094" i="9"/>
  <c r="Q2094" i="9" s="1"/>
  <c r="R2094" i="9" s="1"/>
  <c r="U2094" i="9" s="1"/>
  <c r="P2086" i="9"/>
  <c r="Q2086" i="9" s="1"/>
  <c r="R2086" i="9" s="1"/>
  <c r="S2086" i="9" s="1"/>
  <c r="T2086" i="9" s="1"/>
  <c r="P2078" i="9"/>
  <c r="Q2078" i="9" s="1"/>
  <c r="R2078" i="9" s="1"/>
  <c r="P2070" i="9"/>
  <c r="Q2070" i="9" s="1"/>
  <c r="R2070" i="9" s="1"/>
  <c r="P2062" i="9"/>
  <c r="Q2062" i="9" s="1"/>
  <c r="R2062" i="9" s="1"/>
  <c r="P2054" i="9"/>
  <c r="Q2054" i="9" s="1"/>
  <c r="R2054" i="9" s="1"/>
  <c r="U2054" i="9" s="1"/>
  <c r="P2046" i="9"/>
  <c r="Q2046" i="9" s="1"/>
  <c r="R2046" i="9" s="1"/>
  <c r="P2038" i="9"/>
  <c r="Q2038" i="9" s="1"/>
  <c r="R2038" i="9" s="1"/>
  <c r="P2030" i="9"/>
  <c r="Q2030" i="9" s="1"/>
  <c r="R2030" i="9" s="1"/>
  <c r="P2022" i="9"/>
  <c r="Q2022" i="9" s="1"/>
  <c r="R2022" i="9" s="1"/>
  <c r="U2022" i="9" s="1"/>
  <c r="P2014" i="9"/>
  <c r="Q2014" i="9" s="1"/>
  <c r="R2014" i="9" s="1"/>
  <c r="U2014" i="9" s="1"/>
  <c r="P2006" i="9"/>
  <c r="Q2006" i="9" s="1"/>
  <c r="R2006" i="9" s="1"/>
  <c r="P1998" i="9"/>
  <c r="Q1998" i="9" s="1"/>
  <c r="R1998" i="9" s="1"/>
  <c r="P1990" i="9"/>
  <c r="Q1990" i="9" s="1"/>
  <c r="R1990" i="9" s="1"/>
  <c r="P1982" i="9"/>
  <c r="Q1982" i="9" s="1"/>
  <c r="R1982" i="9" s="1"/>
  <c r="P1974" i="9"/>
  <c r="Q1974" i="9" s="1"/>
  <c r="R1974" i="9" s="1"/>
  <c r="S1974" i="9" s="1"/>
  <c r="T1974" i="9" s="1"/>
  <c r="P1966" i="9"/>
  <c r="Q1966" i="9" s="1"/>
  <c r="R1966" i="9" s="1"/>
  <c r="P1958" i="9"/>
  <c r="Q1958" i="9" s="1"/>
  <c r="R1958" i="9" s="1"/>
  <c r="S1958" i="9" s="1"/>
  <c r="T1958" i="9" s="1"/>
  <c r="P1950" i="9"/>
  <c r="Q1950" i="9" s="1"/>
  <c r="R1950" i="9" s="1"/>
  <c r="S1950" i="9" s="1"/>
  <c r="T1950" i="9" s="1"/>
  <c r="P1942" i="9"/>
  <c r="Q1942" i="9" s="1"/>
  <c r="R1942" i="9" s="1"/>
  <c r="P1934" i="9"/>
  <c r="Q1934" i="9" s="1"/>
  <c r="R1934" i="9" s="1"/>
  <c r="P1926" i="9"/>
  <c r="Q1926" i="9" s="1"/>
  <c r="R1926" i="9" s="1"/>
  <c r="P1918" i="9"/>
  <c r="Q1918" i="9" s="1"/>
  <c r="R1918" i="9" s="1"/>
  <c r="S1918" i="9" s="1"/>
  <c r="T1918" i="9" s="1"/>
  <c r="P1910" i="9"/>
  <c r="Q1910" i="9" s="1"/>
  <c r="R1910" i="9" s="1"/>
  <c r="S1910" i="9" s="1"/>
  <c r="T1910" i="9" s="1"/>
  <c r="P1902" i="9"/>
  <c r="Q1902" i="9" s="1"/>
  <c r="R1902" i="9" s="1"/>
  <c r="S1902" i="9" s="1"/>
  <c r="T1902" i="9" s="1"/>
  <c r="P1894" i="9"/>
  <c r="Q1894" i="9" s="1"/>
  <c r="R1894" i="9" s="1"/>
  <c r="S1894" i="9" s="1"/>
  <c r="T1894" i="9" s="1"/>
  <c r="P1886" i="9"/>
  <c r="Q1886" i="9" s="1"/>
  <c r="R1886" i="9" s="1"/>
  <c r="P1878" i="9"/>
  <c r="Q1878" i="9" s="1"/>
  <c r="R1878" i="9" s="1"/>
  <c r="S1878" i="9" s="1"/>
  <c r="T1878" i="9" s="1"/>
  <c r="P1870" i="9"/>
  <c r="Q1870" i="9" s="1"/>
  <c r="R1870" i="9" s="1"/>
  <c r="P1862" i="9"/>
  <c r="Q1862" i="9" s="1"/>
  <c r="R1862" i="9" s="1"/>
  <c r="U1862" i="9" s="1"/>
  <c r="P1854" i="9"/>
  <c r="Q1854" i="9" s="1"/>
  <c r="R1854" i="9" s="1"/>
  <c r="P1846" i="9"/>
  <c r="Q1846" i="9" s="1"/>
  <c r="R1846" i="9" s="1"/>
  <c r="S1846" i="9" s="1"/>
  <c r="T1846" i="9" s="1"/>
  <c r="P1838" i="9"/>
  <c r="Q1838" i="9" s="1"/>
  <c r="R1838" i="9" s="1"/>
  <c r="S1838" i="9" s="1"/>
  <c r="T1838" i="9" s="1"/>
  <c r="P1830" i="9"/>
  <c r="Q1830" i="9" s="1"/>
  <c r="R1830" i="9" s="1"/>
  <c r="S1830" i="9" s="1"/>
  <c r="T1830" i="9" s="1"/>
  <c r="P1822" i="9"/>
  <c r="Q1822" i="9" s="1"/>
  <c r="R1822" i="9" s="1"/>
  <c r="P1814" i="9"/>
  <c r="Q1814" i="9" s="1"/>
  <c r="R1814" i="9" s="1"/>
  <c r="U1814" i="9" s="1"/>
  <c r="P1806" i="9"/>
  <c r="Q1806" i="9" s="1"/>
  <c r="R1806" i="9" s="1"/>
  <c r="P1798" i="9"/>
  <c r="Q1798" i="9" s="1"/>
  <c r="R1798" i="9" s="1"/>
  <c r="P1790" i="9"/>
  <c r="Q1790" i="9" s="1"/>
  <c r="R1790" i="9" s="1"/>
  <c r="U1790" i="9" s="1"/>
  <c r="P1782" i="9"/>
  <c r="Q1782" i="9" s="1"/>
  <c r="R1782" i="9" s="1"/>
  <c r="P1774" i="9"/>
  <c r="Q1774" i="9" s="1"/>
  <c r="R1774" i="9" s="1"/>
  <c r="S1774" i="9" s="1"/>
  <c r="T1774" i="9" s="1"/>
  <c r="P1766" i="9"/>
  <c r="Q1766" i="9" s="1"/>
  <c r="R1766" i="9" s="1"/>
  <c r="S1766" i="9" s="1"/>
  <c r="T1766" i="9" s="1"/>
  <c r="P2611" i="9"/>
  <c r="Q2611" i="9" s="1"/>
  <c r="R2611" i="9" s="1"/>
  <c r="P2603" i="9"/>
  <c r="Q2603" i="9" s="1"/>
  <c r="R2603" i="9" s="1"/>
  <c r="P2595" i="9"/>
  <c r="Q2595" i="9" s="1"/>
  <c r="R2595" i="9" s="1"/>
  <c r="P2587" i="9"/>
  <c r="Q2587" i="9" s="1"/>
  <c r="R2587" i="9" s="1"/>
  <c r="P2579" i="9"/>
  <c r="Q2579" i="9" s="1"/>
  <c r="R2579" i="9" s="1"/>
  <c r="P2571" i="9"/>
  <c r="Q2571" i="9" s="1"/>
  <c r="R2571" i="9" s="1"/>
  <c r="P2563" i="9"/>
  <c r="Q2563" i="9" s="1"/>
  <c r="R2563" i="9" s="1"/>
  <c r="U2563" i="9" s="1"/>
  <c r="P2555" i="9"/>
  <c r="Q2555" i="9" s="1"/>
  <c r="R2555" i="9" s="1"/>
  <c r="S2555" i="9" s="1"/>
  <c r="T2555" i="9" s="1"/>
  <c r="P2547" i="9"/>
  <c r="Q2547" i="9" s="1"/>
  <c r="R2547" i="9" s="1"/>
  <c r="P2539" i="9"/>
  <c r="Q2539" i="9" s="1"/>
  <c r="R2539" i="9" s="1"/>
  <c r="P2531" i="9"/>
  <c r="Q2531" i="9" s="1"/>
  <c r="R2531" i="9" s="1"/>
  <c r="P2523" i="9"/>
  <c r="Q2523" i="9" s="1"/>
  <c r="R2523" i="9" s="1"/>
  <c r="P2515" i="9"/>
  <c r="Q2515" i="9" s="1"/>
  <c r="R2515" i="9" s="1"/>
  <c r="P2507" i="9"/>
  <c r="Q2507" i="9" s="1"/>
  <c r="R2507" i="9" s="1"/>
  <c r="S2507" i="9" s="1"/>
  <c r="T2507" i="9" s="1"/>
  <c r="P2499" i="9"/>
  <c r="Q2499" i="9" s="1"/>
  <c r="R2499" i="9" s="1"/>
  <c r="S2499" i="9" s="1"/>
  <c r="T2499" i="9" s="1"/>
  <c r="P2491" i="9"/>
  <c r="Q2491" i="9" s="1"/>
  <c r="R2491" i="9" s="1"/>
  <c r="S2491" i="9" s="1"/>
  <c r="T2491" i="9" s="1"/>
  <c r="P2483" i="9"/>
  <c r="Q2483" i="9" s="1"/>
  <c r="R2483" i="9" s="1"/>
  <c r="P2475" i="9"/>
  <c r="Q2475" i="9" s="1"/>
  <c r="R2475" i="9" s="1"/>
  <c r="U2475" i="9" s="1"/>
  <c r="P2467" i="9"/>
  <c r="Q2467" i="9" s="1"/>
  <c r="R2467" i="9" s="1"/>
  <c r="P2459" i="9"/>
  <c r="Q2459" i="9" s="1"/>
  <c r="R2459" i="9" s="1"/>
  <c r="P2451" i="9"/>
  <c r="Q2451" i="9" s="1"/>
  <c r="R2451" i="9" s="1"/>
  <c r="S2451" i="9" s="1"/>
  <c r="T2451" i="9" s="1"/>
  <c r="P2443" i="9"/>
  <c r="Q2443" i="9" s="1"/>
  <c r="R2443" i="9" s="1"/>
  <c r="P2435" i="9"/>
  <c r="Q2435" i="9" s="1"/>
  <c r="R2435" i="9" s="1"/>
  <c r="S2435" i="9" s="1"/>
  <c r="T2435" i="9" s="1"/>
  <c r="P2427" i="9"/>
  <c r="Q2427" i="9" s="1"/>
  <c r="R2427" i="9" s="1"/>
  <c r="S2427" i="9" s="1"/>
  <c r="T2427" i="9" s="1"/>
  <c r="P2419" i="9"/>
  <c r="Q2419" i="9" s="1"/>
  <c r="R2419" i="9" s="1"/>
  <c r="P2411" i="9"/>
  <c r="Q2411" i="9" s="1"/>
  <c r="R2411" i="9" s="1"/>
  <c r="S2411" i="9" s="1"/>
  <c r="T2411" i="9" s="1"/>
  <c r="P2403" i="9"/>
  <c r="Q2403" i="9" s="1"/>
  <c r="R2403" i="9" s="1"/>
  <c r="P2395" i="9"/>
  <c r="Q2395" i="9" s="1"/>
  <c r="R2395" i="9" s="1"/>
  <c r="P2387" i="9"/>
  <c r="Q2387" i="9" s="1"/>
  <c r="R2387" i="9" s="1"/>
  <c r="P2379" i="9"/>
  <c r="Q2379" i="9" s="1"/>
  <c r="R2379" i="9" s="1"/>
  <c r="S2379" i="9" s="1"/>
  <c r="T2379" i="9" s="1"/>
  <c r="P2371" i="9"/>
  <c r="Q2371" i="9" s="1"/>
  <c r="R2371" i="9" s="1"/>
  <c r="S2371" i="9" s="1"/>
  <c r="T2371" i="9" s="1"/>
  <c r="P2363" i="9"/>
  <c r="Q2363" i="9" s="1"/>
  <c r="R2363" i="9" s="1"/>
  <c r="S2363" i="9" s="1"/>
  <c r="T2363" i="9" s="1"/>
  <c r="P2355" i="9"/>
  <c r="Q2355" i="9" s="1"/>
  <c r="R2355" i="9" s="1"/>
  <c r="P2347" i="9"/>
  <c r="Q2347" i="9" s="1"/>
  <c r="R2347" i="9" s="1"/>
  <c r="U2347" i="9" s="1"/>
  <c r="P2339" i="9"/>
  <c r="Q2339" i="9" s="1"/>
  <c r="R2339" i="9" s="1"/>
  <c r="P2331" i="9"/>
  <c r="Q2331" i="9" s="1"/>
  <c r="R2331" i="9" s="1"/>
  <c r="P2323" i="9"/>
  <c r="Q2323" i="9" s="1"/>
  <c r="R2323" i="9" s="1"/>
  <c r="P2315" i="9"/>
  <c r="Q2315" i="9" s="1"/>
  <c r="R2315" i="9" s="1"/>
  <c r="P2307" i="9"/>
  <c r="Q2307" i="9" s="1"/>
  <c r="R2307" i="9" s="1"/>
  <c r="S2307" i="9" s="1"/>
  <c r="T2307" i="9" s="1"/>
  <c r="P2299" i="9"/>
  <c r="Q2299" i="9" s="1"/>
  <c r="R2299" i="9" s="1"/>
  <c r="S2299" i="9" s="1"/>
  <c r="T2299" i="9" s="1"/>
  <c r="P2291" i="9"/>
  <c r="Q2291" i="9" s="1"/>
  <c r="R2291" i="9" s="1"/>
  <c r="U2291" i="9" s="1"/>
  <c r="P2283" i="9"/>
  <c r="Q2283" i="9" s="1"/>
  <c r="R2283" i="9" s="1"/>
  <c r="S2283" i="9" s="1"/>
  <c r="T2283" i="9" s="1"/>
  <c r="P2275" i="9"/>
  <c r="Q2275" i="9" s="1"/>
  <c r="R2275" i="9" s="1"/>
  <c r="P2267" i="9"/>
  <c r="Q2267" i="9" s="1"/>
  <c r="R2267" i="9" s="1"/>
  <c r="P2259" i="9"/>
  <c r="Q2259" i="9" s="1"/>
  <c r="R2259" i="9" s="1"/>
  <c r="P2251" i="9"/>
  <c r="Q2251" i="9" s="1"/>
  <c r="R2251" i="9" s="1"/>
  <c r="P2243" i="9"/>
  <c r="Q2243" i="9" s="1"/>
  <c r="R2243" i="9" s="1"/>
  <c r="S2243" i="9" s="1"/>
  <c r="T2243" i="9" s="1"/>
  <c r="P2235" i="9"/>
  <c r="Q2235" i="9" s="1"/>
  <c r="R2235" i="9" s="1"/>
  <c r="S2235" i="9" s="1"/>
  <c r="T2235" i="9" s="1"/>
  <c r="P2227" i="9"/>
  <c r="Q2227" i="9" s="1"/>
  <c r="R2227" i="9" s="1"/>
  <c r="P2219" i="9"/>
  <c r="Q2219" i="9" s="1"/>
  <c r="R2219" i="9" s="1"/>
  <c r="S2219" i="9" s="1"/>
  <c r="T2219" i="9" s="1"/>
  <c r="P2211" i="9"/>
  <c r="Q2211" i="9" s="1"/>
  <c r="R2211" i="9" s="1"/>
  <c r="U2211" i="9" s="1"/>
  <c r="P2203" i="9"/>
  <c r="Q2203" i="9" s="1"/>
  <c r="R2203" i="9" s="1"/>
  <c r="U2203" i="9" s="1"/>
  <c r="P2195" i="9"/>
  <c r="Q2195" i="9" s="1"/>
  <c r="R2195" i="9" s="1"/>
  <c r="P2187" i="9"/>
  <c r="Q2187" i="9" s="1"/>
  <c r="R2187" i="9" s="1"/>
  <c r="P2179" i="9"/>
  <c r="Q2179" i="9" s="1"/>
  <c r="R2179" i="9" s="1"/>
  <c r="S2179" i="9" s="1"/>
  <c r="T2179" i="9" s="1"/>
  <c r="P2171" i="9"/>
  <c r="Q2171" i="9" s="1"/>
  <c r="R2171" i="9" s="1"/>
  <c r="U2171" i="9" s="1"/>
  <c r="P2163" i="9"/>
  <c r="Q2163" i="9" s="1"/>
  <c r="R2163" i="9" s="1"/>
  <c r="P2155" i="9"/>
  <c r="Q2155" i="9" s="1"/>
  <c r="R2155" i="9" s="1"/>
  <c r="S2155" i="9" s="1"/>
  <c r="T2155" i="9" s="1"/>
  <c r="P2147" i="9"/>
  <c r="Q2147" i="9" s="1"/>
  <c r="R2147" i="9" s="1"/>
  <c r="U2147" i="9" s="1"/>
  <c r="P2139" i="9"/>
  <c r="Q2139" i="9" s="1"/>
  <c r="R2139" i="9" s="1"/>
  <c r="P2131" i="9"/>
  <c r="Q2131" i="9" s="1"/>
  <c r="R2131" i="9" s="1"/>
  <c r="P2123" i="9"/>
  <c r="Q2123" i="9" s="1"/>
  <c r="R2123" i="9" s="1"/>
  <c r="P2115" i="9"/>
  <c r="Q2115" i="9" s="1"/>
  <c r="R2115" i="9" s="1"/>
  <c r="S2115" i="9" s="1"/>
  <c r="T2115" i="9" s="1"/>
  <c r="P2107" i="9"/>
  <c r="Q2107" i="9" s="1"/>
  <c r="R2107" i="9" s="1"/>
  <c r="S2107" i="9" s="1"/>
  <c r="T2107" i="9" s="1"/>
  <c r="P2099" i="9"/>
  <c r="Q2099" i="9" s="1"/>
  <c r="R2099" i="9" s="1"/>
  <c r="P2091" i="9"/>
  <c r="Q2091" i="9" s="1"/>
  <c r="R2091" i="9" s="1"/>
  <c r="U2091" i="9" s="1"/>
  <c r="P2083" i="9"/>
  <c r="Q2083" i="9" s="1"/>
  <c r="R2083" i="9" s="1"/>
  <c r="P2075" i="9"/>
  <c r="Q2075" i="9" s="1"/>
  <c r="R2075" i="9" s="1"/>
  <c r="P2067" i="9"/>
  <c r="Q2067" i="9" s="1"/>
  <c r="R2067" i="9" s="1"/>
  <c r="S2067" i="9" s="1"/>
  <c r="T2067" i="9" s="1"/>
  <c r="P2059" i="9"/>
  <c r="Q2059" i="9" s="1"/>
  <c r="R2059" i="9" s="1"/>
  <c r="S2059" i="9" s="1"/>
  <c r="T2059" i="9" s="1"/>
  <c r="P2051" i="9"/>
  <c r="Q2051" i="9" s="1"/>
  <c r="R2051" i="9" s="1"/>
  <c r="P2043" i="9"/>
  <c r="Q2043" i="9" s="1"/>
  <c r="R2043" i="9" s="1"/>
  <c r="S2043" i="9" s="1"/>
  <c r="T2043" i="9" s="1"/>
  <c r="P2035" i="9"/>
  <c r="Q2035" i="9" s="1"/>
  <c r="R2035" i="9" s="1"/>
  <c r="P2027" i="9"/>
  <c r="Q2027" i="9" s="1"/>
  <c r="R2027" i="9" s="1"/>
  <c r="P2019" i="9"/>
  <c r="Q2019" i="9" s="1"/>
  <c r="R2019" i="9" s="1"/>
  <c r="U2019" i="9" s="1"/>
  <c r="P2011" i="9"/>
  <c r="Q2011" i="9" s="1"/>
  <c r="R2011" i="9" s="1"/>
  <c r="P2003" i="9"/>
  <c r="Q2003" i="9" s="1"/>
  <c r="R2003" i="9" s="1"/>
  <c r="P1995" i="9"/>
  <c r="Q1995" i="9" s="1"/>
  <c r="R1995" i="9" s="1"/>
  <c r="U1995" i="9" s="1"/>
  <c r="P1987" i="9"/>
  <c r="Q1987" i="9" s="1"/>
  <c r="R1987" i="9" s="1"/>
  <c r="S1987" i="9" s="1"/>
  <c r="T1987" i="9" s="1"/>
  <c r="P1979" i="9"/>
  <c r="Q1979" i="9" s="1"/>
  <c r="R1979" i="9" s="1"/>
  <c r="U1979" i="9" s="1"/>
  <c r="P1971" i="9"/>
  <c r="Q1971" i="9" s="1"/>
  <c r="R1971" i="9" s="1"/>
  <c r="P1963" i="9"/>
  <c r="Q1963" i="9" s="1"/>
  <c r="R1963" i="9" s="1"/>
  <c r="S1963" i="9" s="1"/>
  <c r="T1963" i="9" s="1"/>
  <c r="P1955" i="9"/>
  <c r="Q1955" i="9" s="1"/>
  <c r="R1955" i="9" s="1"/>
  <c r="S1955" i="9" s="1"/>
  <c r="T1955" i="9" s="1"/>
  <c r="P1947" i="9"/>
  <c r="Q1947" i="9" s="1"/>
  <c r="R1947" i="9" s="1"/>
  <c r="U1947" i="9" s="1"/>
  <c r="P1939" i="9"/>
  <c r="Q1939" i="9" s="1"/>
  <c r="R1939" i="9" s="1"/>
  <c r="S1939" i="9" s="1"/>
  <c r="T1939" i="9" s="1"/>
  <c r="P1931" i="9"/>
  <c r="Q1931" i="9" s="1"/>
  <c r="R1931" i="9" s="1"/>
  <c r="P1923" i="9"/>
  <c r="Q1923" i="9" s="1"/>
  <c r="R1923" i="9" s="1"/>
  <c r="S1923" i="9" s="1"/>
  <c r="T1923" i="9" s="1"/>
  <c r="P1915" i="9"/>
  <c r="Q1915" i="9" s="1"/>
  <c r="R1915" i="9" s="1"/>
  <c r="S1915" i="9" s="1"/>
  <c r="T1915" i="9" s="1"/>
  <c r="P1907" i="9"/>
  <c r="Q1907" i="9" s="1"/>
  <c r="R1907" i="9" s="1"/>
  <c r="P1899" i="9"/>
  <c r="Q1899" i="9" s="1"/>
  <c r="R1899" i="9" s="1"/>
  <c r="P1891" i="9"/>
  <c r="Q1891" i="9" s="1"/>
  <c r="R1891" i="9" s="1"/>
  <c r="P1883" i="9"/>
  <c r="Q1883" i="9" s="1"/>
  <c r="R1883" i="9" s="1"/>
  <c r="P1875" i="9"/>
  <c r="Q1875" i="9" s="1"/>
  <c r="R1875" i="9" s="1"/>
  <c r="U1875" i="9" s="1"/>
  <c r="P1867" i="9"/>
  <c r="Q1867" i="9" s="1"/>
  <c r="R1867" i="9" s="1"/>
  <c r="U1867" i="9" s="1"/>
  <c r="P1859" i="9"/>
  <c r="Q1859" i="9" s="1"/>
  <c r="R1859" i="9" s="1"/>
  <c r="P1851" i="9"/>
  <c r="Q1851" i="9" s="1"/>
  <c r="R1851" i="9" s="1"/>
  <c r="U1851" i="9" s="1"/>
  <c r="P1843" i="9"/>
  <c r="Q1843" i="9" s="1"/>
  <c r="R1843" i="9" s="1"/>
  <c r="P1835" i="9"/>
  <c r="Q1835" i="9" s="1"/>
  <c r="R1835" i="9" s="1"/>
  <c r="P1827" i="9"/>
  <c r="Q1827" i="9" s="1"/>
  <c r="R1827" i="9" s="1"/>
  <c r="P1819" i="9"/>
  <c r="Q1819" i="9" s="1"/>
  <c r="R1819" i="9" s="1"/>
  <c r="P1811" i="9"/>
  <c r="Q1811" i="9" s="1"/>
  <c r="R1811" i="9" s="1"/>
  <c r="P1803" i="9"/>
  <c r="Q1803" i="9" s="1"/>
  <c r="R1803" i="9" s="1"/>
  <c r="P1795" i="9"/>
  <c r="Q1795" i="9" s="1"/>
  <c r="R1795" i="9" s="1"/>
  <c r="S1795" i="9" s="1"/>
  <c r="T1795" i="9" s="1"/>
  <c r="P1787" i="9"/>
  <c r="Q1787" i="9" s="1"/>
  <c r="R1787" i="9" s="1"/>
  <c r="S1787" i="9" s="1"/>
  <c r="T1787" i="9" s="1"/>
  <c r="P1779" i="9"/>
  <c r="Q1779" i="9" s="1"/>
  <c r="R1779" i="9" s="1"/>
  <c r="P1771" i="9"/>
  <c r="Q1771" i="9" s="1"/>
  <c r="R1771" i="9" s="1"/>
  <c r="S1771" i="9" s="1"/>
  <c r="T1771" i="9" s="1"/>
  <c r="P1763" i="9"/>
  <c r="Q1763" i="9" s="1"/>
  <c r="R1763" i="9" s="1"/>
  <c r="P1755" i="9"/>
  <c r="Q1755" i="9" s="1"/>
  <c r="R1755" i="9" s="1"/>
  <c r="U1755" i="9" s="1"/>
  <c r="P1747" i="9"/>
  <c r="Q1747" i="9" s="1"/>
  <c r="R1747" i="9" s="1"/>
  <c r="P1739" i="9"/>
  <c r="Q1739" i="9" s="1"/>
  <c r="R1739" i="9" s="1"/>
  <c r="U1739" i="9" s="1"/>
  <c r="P1731" i="9"/>
  <c r="Q1731" i="9" s="1"/>
  <c r="R1731" i="9" s="1"/>
  <c r="P1723" i="9"/>
  <c r="Q1723" i="9" s="1"/>
  <c r="R1723" i="9" s="1"/>
  <c r="S1723" i="9" s="1"/>
  <c r="T1723" i="9" s="1"/>
  <c r="P1715" i="9"/>
  <c r="Q1715" i="9" s="1"/>
  <c r="R1715" i="9" s="1"/>
  <c r="S1715" i="9" s="1"/>
  <c r="T1715" i="9" s="1"/>
  <c r="P1707" i="9"/>
  <c r="Q1707" i="9" s="1"/>
  <c r="R1707" i="9" s="1"/>
  <c r="P1699" i="9"/>
  <c r="Q1699" i="9" s="1"/>
  <c r="R1699" i="9" s="1"/>
  <c r="P1691" i="9"/>
  <c r="Q1691" i="9" s="1"/>
  <c r="R1691" i="9" s="1"/>
  <c r="P1683" i="9"/>
  <c r="Q1683" i="9" s="1"/>
  <c r="R1683" i="9" s="1"/>
  <c r="P1675" i="9"/>
  <c r="Q1675" i="9" s="1"/>
  <c r="R1675" i="9" s="1"/>
  <c r="P1667" i="9"/>
  <c r="Q1667" i="9" s="1"/>
  <c r="R1667" i="9" s="1"/>
  <c r="S1667" i="9" s="1"/>
  <c r="T1667" i="9" s="1"/>
  <c r="P1659" i="9"/>
  <c r="Q1659" i="9" s="1"/>
  <c r="R1659" i="9" s="1"/>
  <c r="S1659" i="9" s="1"/>
  <c r="T1659" i="9" s="1"/>
  <c r="P1651" i="9"/>
  <c r="Q1651" i="9" s="1"/>
  <c r="R1651" i="9" s="1"/>
  <c r="P1643" i="9"/>
  <c r="Q1643" i="9" s="1"/>
  <c r="R1643" i="9" s="1"/>
  <c r="S1643" i="9" s="1"/>
  <c r="T1643" i="9" s="1"/>
  <c r="P1635" i="9"/>
  <c r="Q1635" i="9" s="1"/>
  <c r="R1635" i="9" s="1"/>
  <c r="P1627" i="9"/>
  <c r="Q1627" i="9" s="1"/>
  <c r="R1627" i="9" s="1"/>
  <c r="P1619" i="9"/>
  <c r="Q1619" i="9" s="1"/>
  <c r="R1619" i="9" s="1"/>
  <c r="S1619" i="9" s="1"/>
  <c r="T1619" i="9" s="1"/>
  <c r="P1611" i="9"/>
  <c r="Q1611" i="9" s="1"/>
  <c r="R1611" i="9" s="1"/>
  <c r="S1611" i="9" s="1"/>
  <c r="T1611" i="9" s="1"/>
  <c r="P1603" i="9"/>
  <c r="Q1603" i="9" s="1"/>
  <c r="R1603" i="9" s="1"/>
  <c r="U1603" i="9" s="1"/>
  <c r="P1595" i="9"/>
  <c r="Q1595" i="9" s="1"/>
  <c r="R1595" i="9" s="1"/>
  <c r="U1595" i="9" s="1"/>
  <c r="P1587" i="9"/>
  <c r="Q1587" i="9" s="1"/>
  <c r="R1587" i="9" s="1"/>
  <c r="P1579" i="9"/>
  <c r="Q1579" i="9" s="1"/>
  <c r="R1579" i="9" s="1"/>
  <c r="U1579" i="9" s="1"/>
  <c r="P1571" i="9"/>
  <c r="Q1571" i="9" s="1"/>
  <c r="R1571" i="9" s="1"/>
  <c r="P1563" i="9"/>
  <c r="Q1563" i="9" s="1"/>
  <c r="R1563" i="9" s="1"/>
  <c r="S1563" i="9" s="1"/>
  <c r="T1563" i="9" s="1"/>
  <c r="P1555" i="9"/>
  <c r="Q1555" i="9" s="1"/>
  <c r="R1555" i="9" s="1"/>
  <c r="U1555" i="9" s="1"/>
  <c r="P1547" i="9"/>
  <c r="Q1547" i="9" s="1"/>
  <c r="R1547" i="9" s="1"/>
  <c r="P1539" i="9"/>
  <c r="Q1539" i="9" s="1"/>
  <c r="R1539" i="9" s="1"/>
  <c r="S1539" i="9" s="1"/>
  <c r="T1539" i="9" s="1"/>
  <c r="P1531" i="9"/>
  <c r="Q1531" i="9" s="1"/>
  <c r="R1531" i="9" s="1"/>
  <c r="S1531" i="9" s="1"/>
  <c r="T1531" i="9" s="1"/>
  <c r="P1523" i="9"/>
  <c r="Q1523" i="9" s="1"/>
  <c r="R1523" i="9" s="1"/>
  <c r="P1515" i="9"/>
  <c r="Q1515" i="9" s="1"/>
  <c r="R1515" i="9" s="1"/>
  <c r="P1507" i="9"/>
  <c r="Q1507" i="9" s="1"/>
  <c r="R1507" i="9" s="1"/>
  <c r="P1499" i="9"/>
  <c r="Q1499" i="9" s="1"/>
  <c r="R1499" i="9" s="1"/>
  <c r="P1491" i="9"/>
  <c r="Q1491" i="9" s="1"/>
  <c r="R1491" i="9" s="1"/>
  <c r="P1483" i="9"/>
  <c r="Q1483" i="9" s="1"/>
  <c r="R1483" i="9" s="1"/>
  <c r="S1483" i="9" s="1"/>
  <c r="T1483" i="9" s="1"/>
  <c r="P1475" i="9"/>
  <c r="Q1475" i="9" s="1"/>
  <c r="R1475" i="9" s="1"/>
  <c r="U1475" i="9" s="1"/>
  <c r="P1467" i="9"/>
  <c r="Q1467" i="9" s="1"/>
  <c r="R1467" i="9" s="1"/>
  <c r="S1467" i="9" s="1"/>
  <c r="T1467" i="9" s="1"/>
  <c r="P1459" i="9"/>
  <c r="Q1459" i="9" s="1"/>
  <c r="R1459" i="9" s="1"/>
  <c r="P1451" i="9"/>
  <c r="Q1451" i="9" s="1"/>
  <c r="R1451" i="9" s="1"/>
  <c r="U1451" i="9" s="1"/>
  <c r="P1443" i="9"/>
  <c r="Q1443" i="9" s="1"/>
  <c r="R1443" i="9" s="1"/>
  <c r="P1435" i="9"/>
  <c r="Q1435" i="9" s="1"/>
  <c r="R1435" i="9" s="1"/>
  <c r="P1427" i="9"/>
  <c r="Q1427" i="9" s="1"/>
  <c r="R1427" i="9" s="1"/>
  <c r="P1419" i="9"/>
  <c r="Q1419" i="9" s="1"/>
  <c r="R1419" i="9" s="1"/>
  <c r="P1411" i="9"/>
  <c r="Q1411" i="9" s="1"/>
  <c r="R1411" i="9" s="1"/>
  <c r="S1411" i="9" s="1"/>
  <c r="T1411" i="9" s="1"/>
  <c r="P1403" i="9"/>
  <c r="Q1403" i="9" s="1"/>
  <c r="R1403" i="9" s="1"/>
  <c r="U1403" i="9" s="1"/>
  <c r="P1395" i="9"/>
  <c r="Q1395" i="9" s="1"/>
  <c r="R1395" i="9" s="1"/>
  <c r="P1387" i="9"/>
  <c r="Q1387" i="9" s="1"/>
  <c r="R1387" i="9" s="1"/>
  <c r="S1387" i="9" s="1"/>
  <c r="T1387" i="9" s="1"/>
  <c r="P1379" i="9"/>
  <c r="Q1379" i="9" s="1"/>
  <c r="R1379" i="9" s="1"/>
  <c r="P1371" i="9"/>
  <c r="Q1371" i="9" s="1"/>
  <c r="R1371" i="9" s="1"/>
  <c r="P1363" i="9"/>
  <c r="Q1363" i="9" s="1"/>
  <c r="R1363" i="9" s="1"/>
  <c r="S1363" i="9" s="1"/>
  <c r="T1363" i="9" s="1"/>
  <c r="P1355" i="9"/>
  <c r="Q1355" i="9" s="1"/>
  <c r="R1355" i="9" s="1"/>
  <c r="S1355" i="9" s="1"/>
  <c r="T1355" i="9" s="1"/>
  <c r="P1347" i="9"/>
  <c r="Q1347" i="9" s="1"/>
  <c r="R1347" i="9" s="1"/>
  <c r="S1347" i="9" s="1"/>
  <c r="T1347" i="9" s="1"/>
  <c r="P1339" i="9"/>
  <c r="Q1339" i="9" s="1"/>
  <c r="R1339" i="9" s="1"/>
  <c r="S1339" i="9" s="1"/>
  <c r="T1339" i="9" s="1"/>
  <c r="P1331" i="9"/>
  <c r="Q1331" i="9" s="1"/>
  <c r="R1331" i="9" s="1"/>
  <c r="P1323" i="9"/>
  <c r="Q1323" i="9" s="1"/>
  <c r="R1323" i="9" s="1"/>
  <c r="S1323" i="9" s="1"/>
  <c r="T1323" i="9" s="1"/>
  <c r="P1315" i="9"/>
  <c r="Q1315" i="9" s="1"/>
  <c r="R1315" i="9" s="1"/>
  <c r="P1307" i="9"/>
  <c r="Q1307" i="9" s="1"/>
  <c r="R1307" i="9" s="1"/>
  <c r="P1299" i="9"/>
  <c r="Q1299" i="9" s="1"/>
  <c r="R1299" i="9" s="1"/>
  <c r="P1291" i="9"/>
  <c r="Q1291" i="9" s="1"/>
  <c r="R1291" i="9" s="1"/>
  <c r="S1291" i="9" s="1"/>
  <c r="T1291" i="9" s="1"/>
  <c r="P1283" i="9"/>
  <c r="Q1283" i="9" s="1"/>
  <c r="R1283" i="9" s="1"/>
  <c r="U1283" i="9" s="1"/>
  <c r="P1275" i="9"/>
  <c r="Q1275" i="9" s="1"/>
  <c r="R1275" i="9" s="1"/>
  <c r="U1275" i="9" s="1"/>
  <c r="P1267" i="9"/>
  <c r="Q1267" i="9" s="1"/>
  <c r="R1267" i="9" s="1"/>
  <c r="P1259" i="9"/>
  <c r="Q1259" i="9" s="1"/>
  <c r="R1259" i="9" s="1"/>
  <c r="S1259" i="9" s="1"/>
  <c r="T1259" i="9" s="1"/>
  <c r="P1251" i="9"/>
  <c r="Q1251" i="9" s="1"/>
  <c r="R1251" i="9" s="1"/>
  <c r="P1243" i="9"/>
  <c r="Q1243" i="9" s="1"/>
  <c r="R1243" i="9" s="1"/>
  <c r="P1235" i="9"/>
  <c r="Q1235" i="9" s="1"/>
  <c r="R1235" i="9" s="1"/>
  <c r="P1227" i="9"/>
  <c r="Q1227" i="9" s="1"/>
  <c r="R1227" i="9" s="1"/>
  <c r="S1227" i="9" s="1"/>
  <c r="T1227" i="9" s="1"/>
  <c r="P1219" i="9"/>
  <c r="Q1219" i="9" s="1"/>
  <c r="R1219" i="9" s="1"/>
  <c r="P1211" i="9"/>
  <c r="Q1211" i="9" s="1"/>
  <c r="R1211" i="9" s="1"/>
  <c r="U1211" i="9" s="1"/>
  <c r="P1203" i="9"/>
  <c r="Q1203" i="9" s="1"/>
  <c r="R1203" i="9" s="1"/>
  <c r="U1203" i="9" s="1"/>
  <c r="P1195" i="9"/>
  <c r="Q1195" i="9" s="1"/>
  <c r="R1195" i="9" s="1"/>
  <c r="U1195" i="9" s="1"/>
  <c r="P1187" i="9"/>
  <c r="Q1187" i="9" s="1"/>
  <c r="R1187" i="9" s="1"/>
  <c r="P1179" i="9"/>
  <c r="Q1179" i="9" s="1"/>
  <c r="R1179" i="9" s="1"/>
  <c r="U1179" i="9" s="1"/>
  <c r="P1171" i="9"/>
  <c r="Q1171" i="9" s="1"/>
  <c r="R1171" i="9" s="1"/>
  <c r="P1163" i="9"/>
  <c r="Q1163" i="9" s="1"/>
  <c r="R1163" i="9" s="1"/>
  <c r="U1163" i="9" s="1"/>
  <c r="P1155" i="9"/>
  <c r="Q1155" i="9" s="1"/>
  <c r="R1155" i="9" s="1"/>
  <c r="U1155" i="9" s="1"/>
  <c r="P1147" i="9"/>
  <c r="Q1147" i="9" s="1"/>
  <c r="R1147" i="9" s="1"/>
  <c r="U1147" i="9" s="1"/>
  <c r="P1139" i="9"/>
  <c r="Q1139" i="9" s="1"/>
  <c r="R1139" i="9" s="1"/>
  <c r="P1131" i="9"/>
  <c r="Q1131" i="9" s="1"/>
  <c r="R1131" i="9" s="1"/>
  <c r="S1131" i="9" s="1"/>
  <c r="T1131" i="9" s="1"/>
  <c r="P1123" i="9"/>
  <c r="Q1123" i="9" s="1"/>
  <c r="R1123" i="9" s="1"/>
  <c r="P1115" i="9"/>
  <c r="Q1115" i="9" s="1"/>
  <c r="R1115" i="9" s="1"/>
  <c r="U1115" i="9" s="1"/>
  <c r="P1107" i="9"/>
  <c r="Q1107" i="9" s="1"/>
  <c r="R1107" i="9" s="1"/>
  <c r="U1107" i="9" s="1"/>
  <c r="P1099" i="9"/>
  <c r="Q1099" i="9" s="1"/>
  <c r="R1099" i="9" s="1"/>
  <c r="U1099" i="9" s="1"/>
  <c r="P1091" i="9"/>
  <c r="Q1091" i="9" s="1"/>
  <c r="R1091" i="9" s="1"/>
  <c r="P1083" i="9"/>
  <c r="Q1083" i="9" s="1"/>
  <c r="R1083" i="9" s="1"/>
  <c r="U1083" i="9" s="1"/>
  <c r="P1075" i="9"/>
  <c r="Q1075" i="9" s="1"/>
  <c r="R1075" i="9" s="1"/>
  <c r="S1075" i="9" s="1"/>
  <c r="T1075" i="9" s="1"/>
  <c r="P1067" i="9"/>
  <c r="Q1067" i="9" s="1"/>
  <c r="R1067" i="9" s="1"/>
  <c r="P1059" i="9"/>
  <c r="Q1059" i="9" s="1"/>
  <c r="R1059" i="9" s="1"/>
  <c r="P1051" i="9"/>
  <c r="Q1051" i="9" s="1"/>
  <c r="R1051" i="9" s="1"/>
  <c r="U1051" i="9" s="1"/>
  <c r="P1043" i="9"/>
  <c r="Q1043" i="9" s="1"/>
  <c r="R1043" i="9" s="1"/>
  <c r="P1035" i="9"/>
  <c r="Q1035" i="9" s="1"/>
  <c r="R1035" i="9" s="1"/>
  <c r="S1035" i="9" s="1"/>
  <c r="T1035" i="9" s="1"/>
  <c r="P1027" i="9"/>
  <c r="Q1027" i="9" s="1"/>
  <c r="R1027" i="9" s="1"/>
  <c r="S1027" i="9" s="1"/>
  <c r="T1027" i="9" s="1"/>
  <c r="P1019" i="9"/>
  <c r="Q1019" i="9" s="1"/>
  <c r="R1019" i="9" s="1"/>
  <c r="S1019" i="9" s="1"/>
  <c r="T1019" i="9" s="1"/>
  <c r="P1011" i="9"/>
  <c r="Q1011" i="9" s="1"/>
  <c r="R1011" i="9" s="1"/>
  <c r="S1011" i="9" s="1"/>
  <c r="T1011" i="9" s="1"/>
  <c r="P1003" i="9"/>
  <c r="Q1003" i="9" s="1"/>
  <c r="R1003" i="9" s="1"/>
  <c r="S1003" i="9" s="1"/>
  <c r="T1003" i="9" s="1"/>
  <c r="P995" i="9"/>
  <c r="Q995" i="9" s="1"/>
  <c r="R995" i="9" s="1"/>
  <c r="P987" i="9"/>
  <c r="Q987" i="9" s="1"/>
  <c r="R987" i="9" s="1"/>
  <c r="P979" i="9"/>
  <c r="Q979" i="9" s="1"/>
  <c r="R979" i="9" s="1"/>
  <c r="S979" i="9" s="1"/>
  <c r="T979" i="9" s="1"/>
  <c r="P971" i="9"/>
  <c r="Q971" i="9" s="1"/>
  <c r="R971" i="9" s="1"/>
  <c r="U971" i="9" s="1"/>
  <c r="P963" i="9"/>
  <c r="Q963" i="9" s="1"/>
  <c r="R963" i="9" s="1"/>
  <c r="S963" i="9" s="1"/>
  <c r="T963" i="9" s="1"/>
  <c r="P955" i="9"/>
  <c r="Q955" i="9" s="1"/>
  <c r="R955" i="9" s="1"/>
  <c r="U955" i="9" s="1"/>
  <c r="P947" i="9"/>
  <c r="Q947" i="9" s="1"/>
  <c r="R947" i="9" s="1"/>
  <c r="P939" i="9"/>
  <c r="Q939" i="9" s="1"/>
  <c r="R939" i="9" s="1"/>
  <c r="S939" i="9" s="1"/>
  <c r="T939" i="9" s="1"/>
  <c r="P931" i="9"/>
  <c r="Q931" i="9" s="1"/>
  <c r="R931" i="9" s="1"/>
  <c r="P923" i="9"/>
  <c r="Q923" i="9" s="1"/>
  <c r="R923" i="9" s="1"/>
  <c r="S923" i="9" s="1"/>
  <c r="T923" i="9" s="1"/>
  <c r="P915" i="9"/>
  <c r="Q915" i="9" s="1"/>
  <c r="R915" i="9" s="1"/>
  <c r="S915" i="9" s="1"/>
  <c r="T915" i="9" s="1"/>
  <c r="P907" i="9"/>
  <c r="Q907" i="9" s="1"/>
  <c r="R907" i="9" s="1"/>
  <c r="U907" i="9" s="1"/>
  <c r="P899" i="9"/>
  <c r="Q899" i="9" s="1"/>
  <c r="R899" i="9" s="1"/>
  <c r="U899" i="9" s="1"/>
  <c r="P891" i="9"/>
  <c r="Q891" i="9" s="1"/>
  <c r="R891" i="9" s="1"/>
  <c r="S891" i="9" s="1"/>
  <c r="T891" i="9" s="1"/>
  <c r="P883" i="9"/>
  <c r="Q883" i="9" s="1"/>
  <c r="R883" i="9" s="1"/>
  <c r="S883" i="9" s="1"/>
  <c r="T883" i="9" s="1"/>
  <c r="P875" i="9"/>
  <c r="Q875" i="9" s="1"/>
  <c r="R875" i="9" s="1"/>
  <c r="U875" i="9" s="1"/>
  <c r="P867" i="9"/>
  <c r="Q867" i="9" s="1"/>
  <c r="R867" i="9" s="1"/>
  <c r="P859" i="9"/>
  <c r="Q859" i="9" s="1"/>
  <c r="R859" i="9" s="1"/>
  <c r="U859" i="9" s="1"/>
  <c r="P851" i="9"/>
  <c r="Q851" i="9" s="1"/>
  <c r="R851" i="9" s="1"/>
  <c r="S851" i="9" s="1"/>
  <c r="T851" i="9" s="1"/>
  <c r="P843" i="9"/>
  <c r="Q843" i="9" s="1"/>
  <c r="R843" i="9" s="1"/>
  <c r="S843" i="9" s="1"/>
  <c r="T843" i="9" s="1"/>
  <c r="P835" i="9"/>
  <c r="Q835" i="9" s="1"/>
  <c r="R835" i="9" s="1"/>
  <c r="S835" i="9" s="1"/>
  <c r="T835" i="9" s="1"/>
  <c r="P827" i="9"/>
  <c r="Q827" i="9" s="1"/>
  <c r="R827" i="9" s="1"/>
  <c r="S827" i="9" s="1"/>
  <c r="T827" i="9" s="1"/>
  <c r="P819" i="9"/>
  <c r="Q819" i="9" s="1"/>
  <c r="R819" i="9" s="1"/>
  <c r="P811" i="9"/>
  <c r="Q811" i="9" s="1"/>
  <c r="R811" i="9" s="1"/>
  <c r="U811" i="9" s="1"/>
  <c r="P803" i="9"/>
  <c r="Q803" i="9" s="1"/>
  <c r="R803" i="9" s="1"/>
  <c r="S803" i="9" s="1"/>
  <c r="T803" i="9" s="1"/>
  <c r="P795" i="9"/>
  <c r="Q795" i="9" s="1"/>
  <c r="R795" i="9" s="1"/>
  <c r="S795" i="9" s="1"/>
  <c r="T795" i="9" s="1"/>
  <c r="P787" i="9"/>
  <c r="Q787" i="9" s="1"/>
  <c r="R787" i="9" s="1"/>
  <c r="P779" i="9"/>
  <c r="Q779" i="9" s="1"/>
  <c r="R779" i="9" s="1"/>
  <c r="P771" i="9"/>
  <c r="Q771" i="9" s="1"/>
  <c r="R771" i="9" s="1"/>
  <c r="S771" i="9" s="1"/>
  <c r="T771" i="9" s="1"/>
  <c r="P763" i="9"/>
  <c r="Q763" i="9" s="1"/>
  <c r="R763" i="9" s="1"/>
  <c r="U763" i="9" s="1"/>
  <c r="P755" i="9"/>
  <c r="Q755" i="9" s="1"/>
  <c r="R755" i="9" s="1"/>
  <c r="P747" i="9"/>
  <c r="Q747" i="9" s="1"/>
  <c r="R747" i="9" s="1"/>
  <c r="P739" i="9"/>
  <c r="Q739" i="9" s="1"/>
  <c r="R739" i="9" s="1"/>
  <c r="P731" i="9"/>
  <c r="Q731" i="9" s="1"/>
  <c r="R731" i="9" s="1"/>
  <c r="U731" i="9" s="1"/>
  <c r="P723" i="9"/>
  <c r="Q723" i="9" s="1"/>
  <c r="R723" i="9" s="1"/>
  <c r="P715" i="9"/>
  <c r="Q715" i="9" s="1"/>
  <c r="R715" i="9" s="1"/>
  <c r="P707" i="9"/>
  <c r="Q707" i="9" s="1"/>
  <c r="R707" i="9" s="1"/>
  <c r="S707" i="9" s="1"/>
  <c r="T707" i="9" s="1"/>
  <c r="P699" i="9"/>
  <c r="Q699" i="9" s="1"/>
  <c r="R699" i="9" s="1"/>
  <c r="S699" i="9" s="1"/>
  <c r="T699" i="9" s="1"/>
  <c r="P691" i="9"/>
  <c r="Q691" i="9" s="1"/>
  <c r="R691" i="9" s="1"/>
  <c r="S691" i="9" s="1"/>
  <c r="T691" i="9" s="1"/>
  <c r="P683" i="9"/>
  <c r="Q683" i="9" s="1"/>
  <c r="R683" i="9" s="1"/>
  <c r="U683" i="9" s="1"/>
  <c r="P675" i="9"/>
  <c r="Q675" i="9" s="1"/>
  <c r="R675" i="9" s="1"/>
  <c r="S675" i="9" s="1"/>
  <c r="T675" i="9" s="1"/>
  <c r="P667" i="9"/>
  <c r="Q667" i="9" s="1"/>
  <c r="R667" i="9" s="1"/>
  <c r="S667" i="9" s="1"/>
  <c r="T667" i="9" s="1"/>
  <c r="P659" i="9"/>
  <c r="Q659" i="9" s="1"/>
  <c r="R659" i="9" s="1"/>
  <c r="P651" i="9"/>
  <c r="Q651" i="9" s="1"/>
  <c r="R651" i="9" s="1"/>
  <c r="S651" i="9" s="1"/>
  <c r="T651" i="9" s="1"/>
  <c r="P643" i="9"/>
  <c r="Q643" i="9" s="1"/>
  <c r="R643" i="9" s="1"/>
  <c r="U643" i="9" s="1"/>
  <c r="P635" i="9"/>
  <c r="Q635" i="9" s="1"/>
  <c r="R635" i="9" s="1"/>
  <c r="S635" i="9" s="1"/>
  <c r="T635" i="9" s="1"/>
  <c r="P627" i="9"/>
  <c r="Q627" i="9" s="1"/>
  <c r="R627" i="9" s="1"/>
  <c r="S627" i="9" s="1"/>
  <c r="T627" i="9" s="1"/>
  <c r="P619" i="9"/>
  <c r="Q619" i="9" s="1"/>
  <c r="R619" i="9" s="1"/>
  <c r="U619" i="9" s="1"/>
  <c r="P611" i="9"/>
  <c r="Q611" i="9" s="1"/>
  <c r="R611" i="9" s="1"/>
  <c r="P603" i="9"/>
  <c r="Q603" i="9" s="1"/>
  <c r="R603" i="9" s="1"/>
  <c r="S603" i="9" s="1"/>
  <c r="T603" i="9" s="1"/>
  <c r="P595" i="9"/>
  <c r="Q595" i="9" s="1"/>
  <c r="R595" i="9" s="1"/>
  <c r="U595" i="9" s="1"/>
  <c r="P587" i="9"/>
  <c r="Q587" i="9" s="1"/>
  <c r="R587" i="9" s="1"/>
  <c r="P579" i="9"/>
  <c r="Q579" i="9" s="1"/>
  <c r="R579" i="9" s="1"/>
  <c r="S579" i="9" s="1"/>
  <c r="T579" i="9" s="1"/>
  <c r="P571" i="9"/>
  <c r="Q571" i="9" s="1"/>
  <c r="R571" i="9" s="1"/>
  <c r="U571" i="9" s="1"/>
  <c r="P563" i="9"/>
  <c r="Q563" i="9" s="1"/>
  <c r="R563" i="9" s="1"/>
  <c r="S563" i="9" s="1"/>
  <c r="T563" i="9" s="1"/>
  <c r="P555" i="9"/>
  <c r="Q555" i="9" s="1"/>
  <c r="R555" i="9" s="1"/>
  <c r="P547" i="9"/>
  <c r="Q547" i="9" s="1"/>
  <c r="R547" i="9" s="1"/>
  <c r="P539" i="9"/>
  <c r="Q539" i="9" s="1"/>
  <c r="R539" i="9" s="1"/>
  <c r="S539" i="9" s="1"/>
  <c r="T539" i="9" s="1"/>
  <c r="P531" i="9"/>
  <c r="Q531" i="9" s="1"/>
  <c r="R531" i="9" s="1"/>
  <c r="U531" i="9" s="1"/>
  <c r="P523" i="9"/>
  <c r="Q523" i="9" s="1"/>
  <c r="R523" i="9" s="1"/>
  <c r="S523" i="9" s="1"/>
  <c r="T523" i="9" s="1"/>
  <c r="P515" i="9"/>
  <c r="Q515" i="9" s="1"/>
  <c r="R515" i="9" s="1"/>
  <c r="U515" i="9" s="1"/>
  <c r="P507" i="9"/>
  <c r="Q507" i="9" s="1"/>
  <c r="R507" i="9" s="1"/>
  <c r="U507" i="9" s="1"/>
  <c r="P499" i="9"/>
  <c r="Q499" i="9" s="1"/>
  <c r="R499" i="9" s="1"/>
  <c r="S499" i="9" s="1"/>
  <c r="T499" i="9" s="1"/>
  <c r="P491" i="9"/>
  <c r="Q491" i="9" s="1"/>
  <c r="R491" i="9" s="1"/>
  <c r="S491" i="9" s="1"/>
  <c r="T491" i="9" s="1"/>
  <c r="P483" i="9"/>
  <c r="Q483" i="9" s="1"/>
  <c r="R483" i="9" s="1"/>
  <c r="P475" i="9"/>
  <c r="Q475" i="9" s="1"/>
  <c r="R475" i="9" s="1"/>
  <c r="U475" i="9" s="1"/>
  <c r="P467" i="9"/>
  <c r="Q467" i="9" s="1"/>
  <c r="R467" i="9" s="1"/>
  <c r="S467" i="9" s="1"/>
  <c r="T467" i="9" s="1"/>
  <c r="P459" i="9"/>
  <c r="Q459" i="9" s="1"/>
  <c r="R459" i="9" s="1"/>
  <c r="S459" i="9" s="1"/>
  <c r="T459" i="9" s="1"/>
  <c r="P451" i="9"/>
  <c r="Q451" i="9" s="1"/>
  <c r="R451" i="9" s="1"/>
  <c r="S451" i="9" s="1"/>
  <c r="T451" i="9" s="1"/>
  <c r="P443" i="9"/>
  <c r="Q443" i="9" s="1"/>
  <c r="R443" i="9" s="1"/>
  <c r="S443" i="9" s="1"/>
  <c r="T443" i="9" s="1"/>
  <c r="P435" i="9"/>
  <c r="Q435" i="9" s="1"/>
  <c r="R435" i="9" s="1"/>
  <c r="S435" i="9" s="1"/>
  <c r="T435" i="9" s="1"/>
  <c r="P427" i="9"/>
  <c r="Q427" i="9" s="1"/>
  <c r="R427" i="9" s="1"/>
  <c r="S427" i="9" s="1"/>
  <c r="T427" i="9" s="1"/>
  <c r="P419" i="9"/>
  <c r="Q419" i="9" s="1"/>
  <c r="R419" i="9" s="1"/>
  <c r="P411" i="9"/>
  <c r="Q411" i="9" s="1"/>
  <c r="R411" i="9" s="1"/>
  <c r="S411" i="9" s="1"/>
  <c r="T411" i="9" s="1"/>
  <c r="P403" i="9"/>
  <c r="Q403" i="9" s="1"/>
  <c r="R403" i="9" s="1"/>
  <c r="S403" i="9" s="1"/>
  <c r="T403" i="9" s="1"/>
  <c r="P395" i="9"/>
  <c r="Q395" i="9" s="1"/>
  <c r="R395" i="9" s="1"/>
  <c r="S395" i="9" s="1"/>
  <c r="T395" i="9" s="1"/>
  <c r="P387" i="9"/>
  <c r="Q387" i="9" s="1"/>
  <c r="R387" i="9" s="1"/>
  <c r="S387" i="9" s="1"/>
  <c r="T387" i="9" s="1"/>
  <c r="P379" i="9"/>
  <c r="Q379" i="9" s="1"/>
  <c r="R379" i="9" s="1"/>
  <c r="S379" i="9" s="1"/>
  <c r="T379" i="9" s="1"/>
  <c r="P371" i="9"/>
  <c r="Q371" i="9" s="1"/>
  <c r="R371" i="9" s="1"/>
  <c r="P363" i="9"/>
  <c r="Q363" i="9" s="1"/>
  <c r="R363" i="9" s="1"/>
  <c r="S363" i="9" s="1"/>
  <c r="T363" i="9" s="1"/>
  <c r="P355" i="9"/>
  <c r="Q355" i="9" s="1"/>
  <c r="R355" i="9" s="1"/>
  <c r="P347" i="9"/>
  <c r="Q347" i="9" s="1"/>
  <c r="R347" i="9" s="1"/>
  <c r="U347" i="9" s="1"/>
  <c r="P339" i="9"/>
  <c r="Q339" i="9" s="1"/>
  <c r="R339" i="9" s="1"/>
  <c r="P331" i="9"/>
  <c r="Q331" i="9" s="1"/>
  <c r="R331" i="9" s="1"/>
  <c r="S331" i="9" s="1"/>
  <c r="T331" i="9" s="1"/>
  <c r="P323" i="9"/>
  <c r="Q323" i="9" s="1"/>
  <c r="R323" i="9" s="1"/>
  <c r="S323" i="9" s="1"/>
  <c r="T323" i="9" s="1"/>
  <c r="P315" i="9"/>
  <c r="Q315" i="9" s="1"/>
  <c r="R315" i="9" s="1"/>
  <c r="S315" i="9" s="1"/>
  <c r="T315" i="9" s="1"/>
  <c r="P307" i="9"/>
  <c r="Q307" i="9" s="1"/>
  <c r="R307" i="9" s="1"/>
  <c r="P299" i="9"/>
  <c r="Q299" i="9" s="1"/>
  <c r="R299" i="9" s="1"/>
  <c r="U299" i="9" s="1"/>
  <c r="P291" i="9"/>
  <c r="Q291" i="9" s="1"/>
  <c r="R291" i="9" s="1"/>
  <c r="S291" i="9" s="1"/>
  <c r="T291" i="9" s="1"/>
  <c r="P283" i="9"/>
  <c r="Q283" i="9" s="1"/>
  <c r="R283" i="9" s="1"/>
  <c r="S283" i="9" s="1"/>
  <c r="T283" i="9" s="1"/>
  <c r="P275" i="9"/>
  <c r="Q275" i="9" s="1"/>
  <c r="R275" i="9" s="1"/>
  <c r="S275" i="9" s="1"/>
  <c r="T275" i="9" s="1"/>
  <c r="P267" i="9"/>
  <c r="Q267" i="9" s="1"/>
  <c r="R267" i="9" s="1"/>
  <c r="S267" i="9" s="1"/>
  <c r="T267" i="9" s="1"/>
  <c r="P259" i="9"/>
  <c r="Q259" i="9" s="1"/>
  <c r="R259" i="9" s="1"/>
  <c r="U259" i="9" s="1"/>
  <c r="P251" i="9"/>
  <c r="Q251" i="9" s="1"/>
  <c r="R251" i="9" s="1"/>
  <c r="U251" i="9" s="1"/>
  <c r="P243" i="9"/>
  <c r="Q243" i="9" s="1"/>
  <c r="R243" i="9" s="1"/>
  <c r="P235" i="9"/>
  <c r="Q235" i="9" s="1"/>
  <c r="R235" i="9" s="1"/>
  <c r="S235" i="9" s="1"/>
  <c r="T235" i="9" s="1"/>
  <c r="P227" i="9"/>
  <c r="Q227" i="9" s="1"/>
  <c r="R227" i="9" s="1"/>
  <c r="P219" i="9"/>
  <c r="Q219" i="9" s="1"/>
  <c r="R219" i="9" s="1"/>
  <c r="P211" i="9"/>
  <c r="Q211" i="9" s="1"/>
  <c r="R211" i="9" s="1"/>
  <c r="P203" i="9"/>
  <c r="Q203" i="9" s="1"/>
  <c r="R203" i="9" s="1"/>
  <c r="S203" i="9" s="1"/>
  <c r="T203" i="9" s="1"/>
  <c r="P195" i="9"/>
  <c r="Q195" i="9" s="1"/>
  <c r="R195" i="9" s="1"/>
  <c r="U195" i="9" s="1"/>
  <c r="P187" i="9"/>
  <c r="Q187" i="9" s="1"/>
  <c r="R187" i="9" s="1"/>
  <c r="S187" i="9" s="1"/>
  <c r="T187" i="9" s="1"/>
  <c r="P179" i="9"/>
  <c r="Q179" i="9" s="1"/>
  <c r="R179" i="9" s="1"/>
  <c r="S179" i="9" s="1"/>
  <c r="T179" i="9" s="1"/>
  <c r="P171" i="9"/>
  <c r="Q171" i="9" s="1"/>
  <c r="R171" i="9" s="1"/>
  <c r="S171" i="9" s="1"/>
  <c r="T171" i="9" s="1"/>
  <c r="P163" i="9"/>
  <c r="Q163" i="9" s="1"/>
  <c r="R163" i="9" s="1"/>
  <c r="P155" i="9"/>
  <c r="Q155" i="9" s="1"/>
  <c r="R155" i="9" s="1"/>
  <c r="S155" i="9" s="1"/>
  <c r="T155" i="9" s="1"/>
  <c r="P147" i="9"/>
  <c r="Q147" i="9" s="1"/>
  <c r="R147" i="9" s="1"/>
  <c r="S147" i="9" s="1"/>
  <c r="T147" i="9" s="1"/>
  <c r="P139" i="9"/>
  <c r="Q139" i="9" s="1"/>
  <c r="R139" i="9" s="1"/>
  <c r="S139" i="9" s="1"/>
  <c r="T139" i="9" s="1"/>
  <c r="P131" i="9"/>
  <c r="Q131" i="9" s="1"/>
  <c r="R131" i="9" s="1"/>
  <c r="S131" i="9" s="1"/>
  <c r="T131" i="9" s="1"/>
  <c r="P123" i="9"/>
  <c r="Q123" i="9" s="1"/>
  <c r="R123" i="9" s="1"/>
  <c r="U123" i="9" s="1"/>
  <c r="P115" i="9"/>
  <c r="Q115" i="9" s="1"/>
  <c r="R115" i="9" s="1"/>
  <c r="P107" i="9"/>
  <c r="Q107" i="9" s="1"/>
  <c r="R107" i="9" s="1"/>
  <c r="S107" i="9" s="1"/>
  <c r="T107" i="9" s="1"/>
  <c r="P99" i="9"/>
  <c r="Q99" i="9" s="1"/>
  <c r="R99" i="9" s="1"/>
  <c r="P91" i="9"/>
  <c r="Q91" i="9" s="1"/>
  <c r="R91" i="9" s="1"/>
  <c r="S91" i="9" s="1"/>
  <c r="T91" i="9" s="1"/>
  <c r="P83" i="9"/>
  <c r="Q83" i="9" s="1"/>
  <c r="R83" i="9" s="1"/>
  <c r="U83" i="9" s="1"/>
  <c r="P75" i="9"/>
  <c r="Q75" i="9" s="1"/>
  <c r="R75" i="9" s="1"/>
  <c r="S75" i="9" s="1"/>
  <c r="T75" i="9" s="1"/>
  <c r="P67" i="9"/>
  <c r="Q67" i="9" s="1"/>
  <c r="R67" i="9" s="1"/>
  <c r="S67" i="9" s="1"/>
  <c r="T67" i="9" s="1"/>
  <c r="P59" i="9"/>
  <c r="Q59" i="9" s="1"/>
  <c r="R59" i="9" s="1"/>
  <c r="U59" i="9" s="1"/>
  <c r="P51" i="9"/>
  <c r="Q51" i="9" s="1"/>
  <c r="R51" i="9" s="1"/>
  <c r="U51" i="9" s="1"/>
  <c r="P43" i="9"/>
  <c r="Q43" i="9" s="1"/>
  <c r="R43" i="9" s="1"/>
  <c r="S43" i="9" s="1"/>
  <c r="T43" i="9" s="1"/>
  <c r="P35" i="9"/>
  <c r="Q35" i="9" s="1"/>
  <c r="R35" i="9" s="1"/>
  <c r="S35" i="9" s="1"/>
  <c r="T35" i="9" s="1"/>
  <c r="P16" i="9"/>
  <c r="Q16" i="9" s="1"/>
  <c r="R16" i="9" s="1"/>
  <c r="P29" i="9"/>
  <c r="Q29" i="9" s="1"/>
  <c r="R29" i="9" s="1"/>
  <c r="U29" i="9" s="1"/>
  <c r="P21" i="9"/>
  <c r="Q21" i="9" s="1"/>
  <c r="R21" i="9" s="1"/>
  <c r="S21" i="9" s="1"/>
  <c r="T21" i="9" s="1"/>
  <c r="P13" i="9"/>
  <c r="Q13" i="9" s="1"/>
  <c r="R13" i="9" s="1"/>
  <c r="S13" i="9" s="1"/>
  <c r="T13" i="9" s="1"/>
  <c r="P1754" i="9"/>
  <c r="Q1754" i="9" s="1"/>
  <c r="R1754" i="9" s="1"/>
  <c r="U1754" i="9" s="1"/>
  <c r="P1746" i="9"/>
  <c r="Q1746" i="9" s="1"/>
  <c r="R1746" i="9" s="1"/>
  <c r="P1738" i="9"/>
  <c r="Q1738" i="9" s="1"/>
  <c r="R1738" i="9" s="1"/>
  <c r="S1738" i="9" s="1"/>
  <c r="T1738" i="9" s="1"/>
  <c r="P1730" i="9"/>
  <c r="Q1730" i="9" s="1"/>
  <c r="R1730" i="9" s="1"/>
  <c r="P1722" i="9"/>
  <c r="Q1722" i="9" s="1"/>
  <c r="R1722" i="9" s="1"/>
  <c r="P1714" i="9"/>
  <c r="Q1714" i="9" s="1"/>
  <c r="R1714" i="9" s="1"/>
  <c r="P1706" i="9"/>
  <c r="Q1706" i="9" s="1"/>
  <c r="R1706" i="9" s="1"/>
  <c r="P1698" i="9"/>
  <c r="Q1698" i="9" s="1"/>
  <c r="R1698" i="9" s="1"/>
  <c r="U1698" i="9" s="1"/>
  <c r="P1690" i="9"/>
  <c r="Q1690" i="9" s="1"/>
  <c r="R1690" i="9" s="1"/>
  <c r="S1690" i="9" s="1"/>
  <c r="T1690" i="9" s="1"/>
  <c r="P1682" i="9"/>
  <c r="Q1682" i="9" s="1"/>
  <c r="R1682" i="9" s="1"/>
  <c r="U1682" i="9" s="1"/>
  <c r="P1674" i="9"/>
  <c r="Q1674" i="9" s="1"/>
  <c r="R1674" i="9" s="1"/>
  <c r="P1666" i="9"/>
  <c r="Q1666" i="9" s="1"/>
  <c r="R1666" i="9" s="1"/>
  <c r="P1658" i="9"/>
  <c r="Q1658" i="9" s="1"/>
  <c r="R1658" i="9" s="1"/>
  <c r="P1650" i="9"/>
  <c r="Q1650" i="9" s="1"/>
  <c r="R1650" i="9" s="1"/>
  <c r="P1642" i="9"/>
  <c r="Q1642" i="9" s="1"/>
  <c r="R1642" i="9" s="1"/>
  <c r="U1642" i="9" s="1"/>
  <c r="P1634" i="9"/>
  <c r="Q1634" i="9" s="1"/>
  <c r="R1634" i="9" s="1"/>
  <c r="U1634" i="9" s="1"/>
  <c r="P1626" i="9"/>
  <c r="Q1626" i="9" s="1"/>
  <c r="R1626" i="9" s="1"/>
  <c r="U1626" i="9" s="1"/>
  <c r="P1618" i="9"/>
  <c r="Q1618" i="9" s="1"/>
  <c r="R1618" i="9" s="1"/>
  <c r="P1610" i="9"/>
  <c r="Q1610" i="9" s="1"/>
  <c r="R1610" i="9" s="1"/>
  <c r="P1602" i="9"/>
  <c r="Q1602" i="9" s="1"/>
  <c r="R1602" i="9" s="1"/>
  <c r="P1594" i="9"/>
  <c r="Q1594" i="9" s="1"/>
  <c r="R1594" i="9" s="1"/>
  <c r="P1586" i="9"/>
  <c r="Q1586" i="9" s="1"/>
  <c r="R1586" i="9" s="1"/>
  <c r="P1578" i="9"/>
  <c r="Q1578" i="9" s="1"/>
  <c r="R1578" i="9" s="1"/>
  <c r="U1578" i="9" s="1"/>
  <c r="P1570" i="9"/>
  <c r="Q1570" i="9" s="1"/>
  <c r="R1570" i="9" s="1"/>
  <c r="U1570" i="9" s="1"/>
  <c r="P1562" i="9"/>
  <c r="Q1562" i="9" s="1"/>
  <c r="R1562" i="9" s="1"/>
  <c r="U1562" i="9" s="1"/>
  <c r="P1554" i="9"/>
  <c r="Q1554" i="9" s="1"/>
  <c r="R1554" i="9" s="1"/>
  <c r="U1554" i="9" s="1"/>
  <c r="P1546" i="9"/>
  <c r="Q1546" i="9" s="1"/>
  <c r="R1546" i="9" s="1"/>
  <c r="U1546" i="9" s="1"/>
  <c r="P1538" i="9"/>
  <c r="Q1538" i="9" s="1"/>
  <c r="R1538" i="9" s="1"/>
  <c r="P1530" i="9"/>
  <c r="Q1530" i="9" s="1"/>
  <c r="R1530" i="9" s="1"/>
  <c r="P1522" i="9"/>
  <c r="Q1522" i="9" s="1"/>
  <c r="R1522" i="9" s="1"/>
  <c r="S1522" i="9" s="1"/>
  <c r="T1522" i="9" s="1"/>
  <c r="P1514" i="9"/>
  <c r="Q1514" i="9" s="1"/>
  <c r="R1514" i="9" s="1"/>
  <c r="U1514" i="9" s="1"/>
  <c r="P1506" i="9"/>
  <c r="Q1506" i="9" s="1"/>
  <c r="R1506" i="9" s="1"/>
  <c r="S1506" i="9" s="1"/>
  <c r="T1506" i="9" s="1"/>
  <c r="P1498" i="9"/>
  <c r="Q1498" i="9" s="1"/>
  <c r="R1498" i="9" s="1"/>
  <c r="U1498" i="9" s="1"/>
  <c r="P1490" i="9"/>
  <c r="Q1490" i="9" s="1"/>
  <c r="R1490" i="9" s="1"/>
  <c r="P1482" i="9"/>
  <c r="Q1482" i="9" s="1"/>
  <c r="R1482" i="9" s="1"/>
  <c r="P1474" i="9"/>
  <c r="Q1474" i="9" s="1"/>
  <c r="R1474" i="9" s="1"/>
  <c r="P1466" i="9"/>
  <c r="Q1466" i="9" s="1"/>
  <c r="R1466" i="9" s="1"/>
  <c r="U1466" i="9" s="1"/>
  <c r="P1458" i="9"/>
  <c r="Q1458" i="9" s="1"/>
  <c r="R1458" i="9" s="1"/>
  <c r="P1450" i="9"/>
  <c r="Q1450" i="9" s="1"/>
  <c r="R1450" i="9" s="1"/>
  <c r="U1450" i="9" s="1"/>
  <c r="P1442" i="9"/>
  <c r="Q1442" i="9" s="1"/>
  <c r="R1442" i="9" s="1"/>
  <c r="U1442" i="9" s="1"/>
  <c r="P1434" i="9"/>
  <c r="Q1434" i="9" s="1"/>
  <c r="R1434" i="9" s="1"/>
  <c r="S1434" i="9" s="1"/>
  <c r="T1434" i="9" s="1"/>
  <c r="P1426" i="9"/>
  <c r="Q1426" i="9" s="1"/>
  <c r="R1426" i="9" s="1"/>
  <c r="P1418" i="9"/>
  <c r="Q1418" i="9" s="1"/>
  <c r="R1418" i="9" s="1"/>
  <c r="S1418" i="9" s="1"/>
  <c r="T1418" i="9" s="1"/>
  <c r="P1410" i="9"/>
  <c r="Q1410" i="9" s="1"/>
  <c r="R1410" i="9" s="1"/>
  <c r="P1402" i="9"/>
  <c r="Q1402" i="9" s="1"/>
  <c r="R1402" i="9" s="1"/>
  <c r="P1394" i="9"/>
  <c r="Q1394" i="9" s="1"/>
  <c r="R1394" i="9" s="1"/>
  <c r="P1386" i="9"/>
  <c r="Q1386" i="9" s="1"/>
  <c r="R1386" i="9" s="1"/>
  <c r="U1386" i="9" s="1"/>
  <c r="P1378" i="9"/>
  <c r="Q1378" i="9" s="1"/>
  <c r="R1378" i="9" s="1"/>
  <c r="P1370" i="9"/>
  <c r="Q1370" i="9" s="1"/>
  <c r="R1370" i="9" s="1"/>
  <c r="U1370" i="9" s="1"/>
  <c r="P1362" i="9"/>
  <c r="Q1362" i="9" s="1"/>
  <c r="R1362" i="9" s="1"/>
  <c r="P1354" i="9"/>
  <c r="Q1354" i="9" s="1"/>
  <c r="R1354" i="9" s="1"/>
  <c r="S1354" i="9" s="1"/>
  <c r="T1354" i="9" s="1"/>
  <c r="P1346" i="9"/>
  <c r="Q1346" i="9" s="1"/>
  <c r="R1346" i="9" s="1"/>
  <c r="P1338" i="9"/>
  <c r="Q1338" i="9" s="1"/>
  <c r="R1338" i="9" s="1"/>
  <c r="P1330" i="9"/>
  <c r="Q1330" i="9" s="1"/>
  <c r="R1330" i="9" s="1"/>
  <c r="U1330" i="9" s="1"/>
  <c r="P1322" i="9"/>
  <c r="Q1322" i="9" s="1"/>
  <c r="R1322" i="9" s="1"/>
  <c r="U1322" i="9" s="1"/>
  <c r="P1314" i="9"/>
  <c r="Q1314" i="9" s="1"/>
  <c r="R1314" i="9" s="1"/>
  <c r="U1314" i="9" s="1"/>
  <c r="P1306" i="9"/>
  <c r="Q1306" i="9" s="1"/>
  <c r="R1306" i="9" s="1"/>
  <c r="U1306" i="9" s="1"/>
  <c r="P1298" i="9"/>
  <c r="Q1298" i="9" s="1"/>
  <c r="R1298" i="9" s="1"/>
  <c r="P1290" i="9"/>
  <c r="Q1290" i="9" s="1"/>
  <c r="R1290" i="9" s="1"/>
  <c r="U1290" i="9" s="1"/>
  <c r="P1282" i="9"/>
  <c r="Q1282" i="9" s="1"/>
  <c r="R1282" i="9" s="1"/>
  <c r="P1274" i="9"/>
  <c r="Q1274" i="9" s="1"/>
  <c r="R1274" i="9" s="1"/>
  <c r="U1274" i="9" s="1"/>
  <c r="P1266" i="9"/>
  <c r="Q1266" i="9" s="1"/>
  <c r="R1266" i="9" s="1"/>
  <c r="P1258" i="9"/>
  <c r="Q1258" i="9" s="1"/>
  <c r="R1258" i="9" s="1"/>
  <c r="U1258" i="9" s="1"/>
  <c r="P1250" i="9"/>
  <c r="Q1250" i="9" s="1"/>
  <c r="R1250" i="9" s="1"/>
  <c r="U1250" i="9" s="1"/>
  <c r="P1242" i="9"/>
  <c r="Q1242" i="9" s="1"/>
  <c r="R1242" i="9" s="1"/>
  <c r="U1242" i="9" s="1"/>
  <c r="P1234" i="9"/>
  <c r="Q1234" i="9" s="1"/>
  <c r="R1234" i="9" s="1"/>
  <c r="P1226" i="9"/>
  <c r="Q1226" i="9" s="1"/>
  <c r="R1226" i="9" s="1"/>
  <c r="U1226" i="9" s="1"/>
  <c r="P1218" i="9"/>
  <c r="Q1218" i="9" s="1"/>
  <c r="R1218" i="9" s="1"/>
  <c r="P1210" i="9"/>
  <c r="Q1210" i="9" s="1"/>
  <c r="R1210" i="9" s="1"/>
  <c r="P1202" i="9"/>
  <c r="Q1202" i="9" s="1"/>
  <c r="R1202" i="9" s="1"/>
  <c r="U1202" i="9" s="1"/>
  <c r="P1194" i="9"/>
  <c r="Q1194" i="9" s="1"/>
  <c r="R1194" i="9" s="1"/>
  <c r="U1194" i="9" s="1"/>
  <c r="P1186" i="9"/>
  <c r="Q1186" i="9" s="1"/>
  <c r="R1186" i="9" s="1"/>
  <c r="U1186" i="9" s="1"/>
  <c r="P1178" i="9"/>
  <c r="Q1178" i="9" s="1"/>
  <c r="R1178" i="9" s="1"/>
  <c r="U1178" i="9" s="1"/>
  <c r="P1170" i="9"/>
  <c r="Q1170" i="9" s="1"/>
  <c r="R1170" i="9" s="1"/>
  <c r="S1170" i="9" s="1"/>
  <c r="T1170" i="9" s="1"/>
  <c r="P1162" i="9"/>
  <c r="Q1162" i="9" s="1"/>
  <c r="R1162" i="9" s="1"/>
  <c r="U1162" i="9" s="1"/>
  <c r="P1154" i="9"/>
  <c r="Q1154" i="9" s="1"/>
  <c r="R1154" i="9" s="1"/>
  <c r="P1146" i="9"/>
  <c r="Q1146" i="9" s="1"/>
  <c r="R1146" i="9" s="1"/>
  <c r="S1146" i="9" s="1"/>
  <c r="T1146" i="9" s="1"/>
  <c r="P1138" i="9"/>
  <c r="Q1138" i="9" s="1"/>
  <c r="R1138" i="9" s="1"/>
  <c r="S1138" i="9" s="1"/>
  <c r="T1138" i="9" s="1"/>
  <c r="P1130" i="9"/>
  <c r="Q1130" i="9" s="1"/>
  <c r="R1130" i="9" s="1"/>
  <c r="P1122" i="9"/>
  <c r="Q1122" i="9" s="1"/>
  <c r="R1122" i="9" s="1"/>
  <c r="S1122" i="9" s="1"/>
  <c r="T1122" i="9" s="1"/>
  <c r="P1114" i="9"/>
  <c r="Q1114" i="9" s="1"/>
  <c r="R1114" i="9" s="1"/>
  <c r="S1114" i="9" s="1"/>
  <c r="T1114" i="9" s="1"/>
  <c r="P1106" i="9"/>
  <c r="Q1106" i="9" s="1"/>
  <c r="R1106" i="9" s="1"/>
  <c r="S1106" i="9" s="1"/>
  <c r="T1106" i="9" s="1"/>
  <c r="P1098" i="9"/>
  <c r="Q1098" i="9" s="1"/>
  <c r="R1098" i="9" s="1"/>
  <c r="S1098" i="9" s="1"/>
  <c r="T1098" i="9" s="1"/>
  <c r="P1090" i="9"/>
  <c r="Q1090" i="9" s="1"/>
  <c r="R1090" i="9" s="1"/>
  <c r="P1082" i="9"/>
  <c r="Q1082" i="9" s="1"/>
  <c r="R1082" i="9" s="1"/>
  <c r="S1082" i="9" s="1"/>
  <c r="T1082" i="9" s="1"/>
  <c r="P1074" i="9"/>
  <c r="Q1074" i="9" s="1"/>
  <c r="R1074" i="9" s="1"/>
  <c r="S1074" i="9" s="1"/>
  <c r="T1074" i="9" s="1"/>
  <c r="P1066" i="9"/>
  <c r="Q1066" i="9" s="1"/>
  <c r="R1066" i="9" s="1"/>
  <c r="P1058" i="9"/>
  <c r="Q1058" i="9" s="1"/>
  <c r="R1058" i="9" s="1"/>
  <c r="S1058" i="9" s="1"/>
  <c r="T1058" i="9" s="1"/>
  <c r="P1050" i="9"/>
  <c r="Q1050" i="9" s="1"/>
  <c r="R1050" i="9" s="1"/>
  <c r="S1050" i="9" s="1"/>
  <c r="T1050" i="9" s="1"/>
  <c r="P1042" i="9"/>
  <c r="Q1042" i="9" s="1"/>
  <c r="R1042" i="9" s="1"/>
  <c r="P1034" i="9"/>
  <c r="Q1034" i="9" s="1"/>
  <c r="R1034" i="9" s="1"/>
  <c r="P1026" i="9"/>
  <c r="Q1026" i="9" s="1"/>
  <c r="R1026" i="9" s="1"/>
  <c r="P1018" i="9"/>
  <c r="Q1018" i="9" s="1"/>
  <c r="R1018" i="9" s="1"/>
  <c r="P1010" i="9"/>
  <c r="Q1010" i="9" s="1"/>
  <c r="R1010" i="9" s="1"/>
  <c r="P1002" i="9"/>
  <c r="Q1002" i="9" s="1"/>
  <c r="R1002" i="9" s="1"/>
  <c r="S1002" i="9" s="1"/>
  <c r="T1002" i="9" s="1"/>
  <c r="P994" i="9"/>
  <c r="Q994" i="9" s="1"/>
  <c r="R994" i="9" s="1"/>
  <c r="S994" i="9" s="1"/>
  <c r="T994" i="9" s="1"/>
  <c r="P986" i="9"/>
  <c r="Q986" i="9" s="1"/>
  <c r="R986" i="9" s="1"/>
  <c r="U986" i="9" s="1"/>
  <c r="P978" i="9"/>
  <c r="Q978" i="9" s="1"/>
  <c r="R978" i="9" s="1"/>
  <c r="U978" i="9" s="1"/>
  <c r="P970" i="9"/>
  <c r="Q970" i="9" s="1"/>
  <c r="R970" i="9" s="1"/>
  <c r="P962" i="9"/>
  <c r="Q962" i="9" s="1"/>
  <c r="R962" i="9" s="1"/>
  <c r="P954" i="9"/>
  <c r="Q954" i="9" s="1"/>
  <c r="R954" i="9" s="1"/>
  <c r="S954" i="9" s="1"/>
  <c r="T954" i="9" s="1"/>
  <c r="P946" i="9"/>
  <c r="Q946" i="9" s="1"/>
  <c r="R946" i="9" s="1"/>
  <c r="P938" i="9"/>
  <c r="Q938" i="9" s="1"/>
  <c r="R938" i="9" s="1"/>
  <c r="S938" i="9" s="1"/>
  <c r="T938" i="9" s="1"/>
  <c r="P930" i="9"/>
  <c r="Q930" i="9" s="1"/>
  <c r="R930" i="9" s="1"/>
  <c r="U930" i="9" s="1"/>
  <c r="P922" i="9"/>
  <c r="Q922" i="9" s="1"/>
  <c r="R922" i="9" s="1"/>
  <c r="S922" i="9" s="1"/>
  <c r="T922" i="9" s="1"/>
  <c r="P914" i="9"/>
  <c r="Q914" i="9" s="1"/>
  <c r="R914" i="9" s="1"/>
  <c r="P906" i="9"/>
  <c r="Q906" i="9" s="1"/>
  <c r="R906" i="9" s="1"/>
  <c r="P898" i="9"/>
  <c r="Q898" i="9" s="1"/>
  <c r="R898" i="9" s="1"/>
  <c r="U898" i="9" s="1"/>
  <c r="P890" i="9"/>
  <c r="Q890" i="9" s="1"/>
  <c r="R890" i="9" s="1"/>
  <c r="S890" i="9" s="1"/>
  <c r="T890" i="9" s="1"/>
  <c r="P882" i="9"/>
  <c r="Q882" i="9" s="1"/>
  <c r="R882" i="9" s="1"/>
  <c r="U882" i="9" s="1"/>
  <c r="P874" i="9"/>
  <c r="Q874" i="9" s="1"/>
  <c r="R874" i="9" s="1"/>
  <c r="U874" i="9" s="1"/>
  <c r="P866" i="9"/>
  <c r="Q866" i="9" s="1"/>
  <c r="R866" i="9" s="1"/>
  <c r="U866" i="9" s="1"/>
  <c r="P858" i="9"/>
  <c r="Q858" i="9" s="1"/>
  <c r="R858" i="9" s="1"/>
  <c r="S858" i="9" s="1"/>
  <c r="T858" i="9" s="1"/>
  <c r="P850" i="9"/>
  <c r="Q850" i="9" s="1"/>
  <c r="R850" i="9" s="1"/>
  <c r="U850" i="9" s="1"/>
  <c r="P842" i="9"/>
  <c r="Q842" i="9" s="1"/>
  <c r="R842" i="9" s="1"/>
  <c r="S842" i="9" s="1"/>
  <c r="T842" i="9" s="1"/>
  <c r="P834" i="9"/>
  <c r="Q834" i="9" s="1"/>
  <c r="R834" i="9" s="1"/>
  <c r="S834" i="9" s="1"/>
  <c r="T834" i="9" s="1"/>
  <c r="P826" i="9"/>
  <c r="Q826" i="9" s="1"/>
  <c r="R826" i="9" s="1"/>
  <c r="S826" i="9" s="1"/>
  <c r="T826" i="9" s="1"/>
  <c r="P818" i="9"/>
  <c r="Q818" i="9" s="1"/>
  <c r="R818" i="9" s="1"/>
  <c r="P810" i="9"/>
  <c r="Q810" i="9" s="1"/>
  <c r="R810" i="9" s="1"/>
  <c r="S810" i="9" s="1"/>
  <c r="T810" i="9" s="1"/>
  <c r="P802" i="9"/>
  <c r="Q802" i="9" s="1"/>
  <c r="R802" i="9" s="1"/>
  <c r="S802" i="9" s="1"/>
  <c r="T802" i="9" s="1"/>
  <c r="P794" i="9"/>
  <c r="Q794" i="9" s="1"/>
  <c r="R794" i="9" s="1"/>
  <c r="U794" i="9" s="1"/>
  <c r="P786" i="9"/>
  <c r="Q786" i="9" s="1"/>
  <c r="R786" i="9" s="1"/>
  <c r="P778" i="9"/>
  <c r="Q778" i="9" s="1"/>
  <c r="R778" i="9" s="1"/>
  <c r="U778" i="9" s="1"/>
  <c r="P770" i="9"/>
  <c r="Q770" i="9" s="1"/>
  <c r="R770" i="9" s="1"/>
  <c r="P762" i="9"/>
  <c r="Q762" i="9" s="1"/>
  <c r="R762" i="9" s="1"/>
  <c r="S762" i="9" s="1"/>
  <c r="T762" i="9" s="1"/>
  <c r="P754" i="9"/>
  <c r="Q754" i="9" s="1"/>
  <c r="R754" i="9" s="1"/>
  <c r="P746" i="9"/>
  <c r="Q746" i="9" s="1"/>
  <c r="R746" i="9" s="1"/>
  <c r="U746" i="9" s="1"/>
  <c r="P738" i="9"/>
  <c r="Q738" i="9" s="1"/>
  <c r="R738" i="9" s="1"/>
  <c r="U738" i="9" s="1"/>
  <c r="P730" i="9"/>
  <c r="Q730" i="9" s="1"/>
  <c r="R730" i="9" s="1"/>
  <c r="U730" i="9" s="1"/>
  <c r="P722" i="9"/>
  <c r="Q722" i="9" s="1"/>
  <c r="R722" i="9" s="1"/>
  <c r="U722" i="9" s="1"/>
  <c r="P714" i="9"/>
  <c r="Q714" i="9" s="1"/>
  <c r="R714" i="9" s="1"/>
  <c r="U714" i="9" s="1"/>
  <c r="P706" i="9"/>
  <c r="Q706" i="9" s="1"/>
  <c r="R706" i="9" s="1"/>
  <c r="P698" i="9"/>
  <c r="Q698" i="9" s="1"/>
  <c r="R698" i="9" s="1"/>
  <c r="P690" i="9"/>
  <c r="Q690" i="9" s="1"/>
  <c r="R690" i="9" s="1"/>
  <c r="P682" i="9"/>
  <c r="Q682" i="9" s="1"/>
  <c r="R682" i="9" s="1"/>
  <c r="S682" i="9" s="1"/>
  <c r="T682" i="9" s="1"/>
  <c r="P674" i="9"/>
  <c r="Q674" i="9" s="1"/>
  <c r="R674" i="9" s="1"/>
  <c r="P666" i="9"/>
  <c r="Q666" i="9" s="1"/>
  <c r="R666" i="9" s="1"/>
  <c r="S666" i="9" s="1"/>
  <c r="T666" i="9" s="1"/>
  <c r="P658" i="9"/>
  <c r="Q658" i="9" s="1"/>
  <c r="R658" i="9" s="1"/>
  <c r="P650" i="9"/>
  <c r="Q650" i="9" s="1"/>
  <c r="R650" i="9" s="1"/>
  <c r="U650" i="9" s="1"/>
  <c r="P642" i="9"/>
  <c r="Q642" i="9" s="1"/>
  <c r="R642" i="9" s="1"/>
  <c r="P634" i="9"/>
  <c r="Q634" i="9" s="1"/>
  <c r="R634" i="9" s="1"/>
  <c r="S634" i="9" s="1"/>
  <c r="T634" i="9" s="1"/>
  <c r="P626" i="9"/>
  <c r="Q626" i="9" s="1"/>
  <c r="R626" i="9" s="1"/>
  <c r="P618" i="9"/>
  <c r="Q618" i="9" s="1"/>
  <c r="R618" i="9" s="1"/>
  <c r="P610" i="9"/>
  <c r="Q610" i="9" s="1"/>
  <c r="R610" i="9" s="1"/>
  <c r="U610" i="9" s="1"/>
  <c r="P602" i="9"/>
  <c r="Q602" i="9" s="1"/>
  <c r="R602" i="9" s="1"/>
  <c r="S602" i="9" s="1"/>
  <c r="T602" i="9" s="1"/>
  <c r="P594" i="9"/>
  <c r="Q594" i="9" s="1"/>
  <c r="R594" i="9" s="1"/>
  <c r="S594" i="9" s="1"/>
  <c r="T594" i="9" s="1"/>
  <c r="P586" i="9"/>
  <c r="Q586" i="9" s="1"/>
  <c r="R586" i="9" s="1"/>
  <c r="S586" i="9" s="1"/>
  <c r="T586" i="9" s="1"/>
  <c r="P578" i="9"/>
  <c r="Q578" i="9" s="1"/>
  <c r="R578" i="9" s="1"/>
  <c r="P570" i="9"/>
  <c r="Q570" i="9" s="1"/>
  <c r="R570" i="9" s="1"/>
  <c r="S570" i="9" s="1"/>
  <c r="T570" i="9" s="1"/>
  <c r="P562" i="9"/>
  <c r="Q562" i="9" s="1"/>
  <c r="R562" i="9" s="1"/>
  <c r="P554" i="9"/>
  <c r="Q554" i="9" s="1"/>
  <c r="R554" i="9" s="1"/>
  <c r="S554" i="9" s="1"/>
  <c r="T554" i="9" s="1"/>
  <c r="P546" i="9"/>
  <c r="Q546" i="9" s="1"/>
  <c r="R546" i="9" s="1"/>
  <c r="S546" i="9" s="1"/>
  <c r="T546" i="9" s="1"/>
  <c r="P538" i="9"/>
  <c r="Q538" i="9" s="1"/>
  <c r="R538" i="9" s="1"/>
  <c r="U538" i="9" s="1"/>
  <c r="P530" i="9"/>
  <c r="Q530" i="9" s="1"/>
  <c r="R530" i="9" s="1"/>
  <c r="P522" i="9"/>
  <c r="Q522" i="9" s="1"/>
  <c r="R522" i="9" s="1"/>
  <c r="U522" i="9" s="1"/>
  <c r="P514" i="9"/>
  <c r="Q514" i="9" s="1"/>
  <c r="R514" i="9" s="1"/>
  <c r="P506" i="9"/>
  <c r="Q506" i="9" s="1"/>
  <c r="R506" i="9" s="1"/>
  <c r="U506" i="9" s="1"/>
  <c r="P498" i="9"/>
  <c r="Q498" i="9" s="1"/>
  <c r="R498" i="9" s="1"/>
  <c r="P490" i="9"/>
  <c r="Q490" i="9" s="1"/>
  <c r="R490" i="9" s="1"/>
  <c r="U490" i="9" s="1"/>
  <c r="P482" i="9"/>
  <c r="Q482" i="9" s="1"/>
  <c r="R482" i="9" s="1"/>
  <c r="U482" i="9" s="1"/>
  <c r="P474" i="9"/>
  <c r="Q474" i="9" s="1"/>
  <c r="R474" i="9" s="1"/>
  <c r="U474" i="9" s="1"/>
  <c r="P466" i="9"/>
  <c r="Q466" i="9" s="1"/>
  <c r="R466" i="9" s="1"/>
  <c r="P458" i="9"/>
  <c r="Q458" i="9" s="1"/>
  <c r="R458" i="9" s="1"/>
  <c r="P450" i="9"/>
  <c r="Q450" i="9" s="1"/>
  <c r="R450" i="9" s="1"/>
  <c r="U450" i="9" s="1"/>
  <c r="P442" i="9"/>
  <c r="Q442" i="9" s="1"/>
  <c r="R442" i="9" s="1"/>
  <c r="U442" i="9" s="1"/>
  <c r="P434" i="9"/>
  <c r="Q434" i="9" s="1"/>
  <c r="R434" i="9" s="1"/>
  <c r="S434" i="9" s="1"/>
  <c r="T434" i="9" s="1"/>
  <c r="P426" i="9"/>
  <c r="Q426" i="9" s="1"/>
  <c r="R426" i="9" s="1"/>
  <c r="U426" i="9" s="1"/>
  <c r="P418" i="9"/>
  <c r="Q418" i="9" s="1"/>
  <c r="R418" i="9" s="1"/>
  <c r="P410" i="9"/>
  <c r="Q410" i="9" s="1"/>
  <c r="R410" i="9" s="1"/>
  <c r="U410" i="9" s="1"/>
  <c r="P402" i="9"/>
  <c r="Q402" i="9" s="1"/>
  <c r="R402" i="9" s="1"/>
  <c r="P394" i="9"/>
  <c r="Q394" i="9" s="1"/>
  <c r="R394" i="9" s="1"/>
  <c r="U394" i="9" s="1"/>
  <c r="P386" i="9"/>
  <c r="Q386" i="9" s="1"/>
  <c r="R386" i="9" s="1"/>
  <c r="P378" i="9"/>
  <c r="Q378" i="9" s="1"/>
  <c r="R378" i="9" s="1"/>
  <c r="U378" i="9" s="1"/>
  <c r="P370" i="9"/>
  <c r="Q370" i="9" s="1"/>
  <c r="R370" i="9" s="1"/>
  <c r="U370" i="9" s="1"/>
  <c r="P362" i="9"/>
  <c r="Q362" i="9" s="1"/>
  <c r="R362" i="9" s="1"/>
  <c r="U362" i="9" s="1"/>
  <c r="P354" i="9"/>
  <c r="Q354" i="9" s="1"/>
  <c r="R354" i="9" s="1"/>
  <c r="U354" i="9" s="1"/>
  <c r="P346" i="9"/>
  <c r="Q346" i="9" s="1"/>
  <c r="R346" i="9" s="1"/>
  <c r="U346" i="9" s="1"/>
  <c r="P338" i="9"/>
  <c r="Q338" i="9" s="1"/>
  <c r="R338" i="9" s="1"/>
  <c r="U338" i="9" s="1"/>
  <c r="P330" i="9"/>
  <c r="Q330" i="9" s="1"/>
  <c r="R330" i="9" s="1"/>
  <c r="P322" i="9"/>
  <c r="Q322" i="9" s="1"/>
  <c r="R322" i="9" s="1"/>
  <c r="P314" i="9"/>
  <c r="Q314" i="9" s="1"/>
  <c r="R314" i="9" s="1"/>
  <c r="U314" i="9" s="1"/>
  <c r="P306" i="9"/>
  <c r="Q306" i="9" s="1"/>
  <c r="R306" i="9" s="1"/>
  <c r="U306" i="9" s="1"/>
  <c r="P298" i="9"/>
  <c r="Q298" i="9" s="1"/>
  <c r="R298" i="9" s="1"/>
  <c r="U298" i="9" s="1"/>
  <c r="P290" i="9"/>
  <c r="Q290" i="9" s="1"/>
  <c r="R290" i="9" s="1"/>
  <c r="P282" i="9"/>
  <c r="Q282" i="9" s="1"/>
  <c r="R282" i="9" s="1"/>
  <c r="U282" i="9" s="1"/>
  <c r="P274" i="9"/>
  <c r="Q274" i="9" s="1"/>
  <c r="R274" i="9" s="1"/>
  <c r="P266" i="9"/>
  <c r="Q266" i="9" s="1"/>
  <c r="R266" i="9" s="1"/>
  <c r="P258" i="9"/>
  <c r="Q258" i="9" s="1"/>
  <c r="R258" i="9" s="1"/>
  <c r="P250" i="9"/>
  <c r="Q250" i="9" s="1"/>
  <c r="R250" i="9" s="1"/>
  <c r="S250" i="9" s="1"/>
  <c r="T250" i="9" s="1"/>
  <c r="P242" i="9"/>
  <c r="Q242" i="9" s="1"/>
  <c r="R242" i="9" s="1"/>
  <c r="P234" i="9"/>
  <c r="Q234" i="9" s="1"/>
  <c r="R234" i="9" s="1"/>
  <c r="S234" i="9" s="1"/>
  <c r="T234" i="9" s="1"/>
  <c r="P226" i="9"/>
  <c r="Q226" i="9" s="1"/>
  <c r="R226" i="9" s="1"/>
  <c r="U226" i="9" s="1"/>
  <c r="P218" i="9"/>
  <c r="Q218" i="9" s="1"/>
  <c r="R218" i="9" s="1"/>
  <c r="S218" i="9" s="1"/>
  <c r="T218" i="9" s="1"/>
  <c r="P210" i="9"/>
  <c r="Q210" i="9" s="1"/>
  <c r="R210" i="9" s="1"/>
  <c r="U210" i="9" s="1"/>
  <c r="P202" i="9"/>
  <c r="Q202" i="9" s="1"/>
  <c r="R202" i="9" s="1"/>
  <c r="S202" i="9" s="1"/>
  <c r="T202" i="9" s="1"/>
  <c r="P194" i="9"/>
  <c r="Q194" i="9" s="1"/>
  <c r="R194" i="9" s="1"/>
  <c r="S194" i="9" s="1"/>
  <c r="T194" i="9" s="1"/>
  <c r="P186" i="9"/>
  <c r="Q186" i="9" s="1"/>
  <c r="R186" i="9" s="1"/>
  <c r="S186" i="9" s="1"/>
  <c r="T186" i="9" s="1"/>
  <c r="P178" i="9"/>
  <c r="Q178" i="9" s="1"/>
  <c r="R178" i="9" s="1"/>
  <c r="U178" i="9" s="1"/>
  <c r="P170" i="9"/>
  <c r="Q170" i="9" s="1"/>
  <c r="R170" i="9" s="1"/>
  <c r="U170" i="9" s="1"/>
  <c r="P162" i="9"/>
  <c r="Q162" i="9" s="1"/>
  <c r="R162" i="9" s="1"/>
  <c r="U162" i="9" s="1"/>
  <c r="P154" i="9"/>
  <c r="Q154" i="9" s="1"/>
  <c r="R154" i="9" s="1"/>
  <c r="S154" i="9" s="1"/>
  <c r="T154" i="9" s="1"/>
  <c r="P146" i="9"/>
  <c r="Q146" i="9" s="1"/>
  <c r="R146" i="9" s="1"/>
  <c r="P138" i="9"/>
  <c r="Q138" i="9" s="1"/>
  <c r="R138" i="9" s="1"/>
  <c r="S138" i="9" s="1"/>
  <c r="T138" i="9" s="1"/>
  <c r="P130" i="9"/>
  <c r="Q130" i="9" s="1"/>
  <c r="R130" i="9" s="1"/>
  <c r="P122" i="9"/>
  <c r="Q122" i="9" s="1"/>
  <c r="R122" i="9" s="1"/>
  <c r="U122" i="9" s="1"/>
  <c r="P114" i="9"/>
  <c r="Q114" i="9" s="1"/>
  <c r="R114" i="9" s="1"/>
  <c r="U114" i="9" s="1"/>
  <c r="P106" i="9"/>
  <c r="Q106" i="9" s="1"/>
  <c r="R106" i="9" s="1"/>
  <c r="S106" i="9" s="1"/>
  <c r="T106" i="9" s="1"/>
  <c r="P98" i="9"/>
  <c r="Q98" i="9" s="1"/>
  <c r="R98" i="9" s="1"/>
  <c r="S98" i="9" s="1"/>
  <c r="T98" i="9" s="1"/>
  <c r="P90" i="9"/>
  <c r="Q90" i="9" s="1"/>
  <c r="R90" i="9" s="1"/>
  <c r="U90" i="9" s="1"/>
  <c r="P82" i="9"/>
  <c r="Q82" i="9" s="1"/>
  <c r="R82" i="9" s="1"/>
  <c r="S82" i="9" s="1"/>
  <c r="T82" i="9" s="1"/>
  <c r="P74" i="9"/>
  <c r="Q74" i="9" s="1"/>
  <c r="R74" i="9" s="1"/>
  <c r="U74" i="9" s="1"/>
  <c r="P66" i="9"/>
  <c r="Q66" i="9" s="1"/>
  <c r="R66" i="9" s="1"/>
  <c r="P58" i="9"/>
  <c r="Q58" i="9" s="1"/>
  <c r="R58" i="9" s="1"/>
  <c r="U58" i="9" s="1"/>
  <c r="P50" i="9"/>
  <c r="Q50" i="9" s="1"/>
  <c r="R50" i="9" s="1"/>
  <c r="U50" i="9" s="1"/>
  <c r="P42" i="9"/>
  <c r="Q42" i="9" s="1"/>
  <c r="R42" i="9" s="1"/>
  <c r="U42" i="9" s="1"/>
  <c r="P34" i="9"/>
  <c r="Q34" i="9" s="1"/>
  <c r="R34" i="9" s="1"/>
  <c r="S34" i="9" s="1"/>
  <c r="T34" i="9" s="1"/>
  <c r="P26" i="9"/>
  <c r="Q26" i="9" s="1"/>
  <c r="R26" i="9" s="1"/>
  <c r="U26" i="9" s="1"/>
  <c r="P18" i="9"/>
  <c r="Q18" i="9" s="1"/>
  <c r="R18" i="9" s="1"/>
  <c r="P10" i="9"/>
  <c r="Q10" i="9" s="1"/>
  <c r="R10" i="9" s="1"/>
  <c r="U10" i="9" s="1"/>
  <c r="P1743" i="9"/>
  <c r="Q1743" i="9" s="1"/>
  <c r="R1743" i="9" s="1"/>
  <c r="P1735" i="9"/>
  <c r="Q1735" i="9" s="1"/>
  <c r="R1735" i="9" s="1"/>
  <c r="P1727" i="9"/>
  <c r="Q1727" i="9" s="1"/>
  <c r="R1727" i="9" s="1"/>
  <c r="P1719" i="9"/>
  <c r="Q1719" i="9" s="1"/>
  <c r="R1719" i="9" s="1"/>
  <c r="U1719" i="9" s="1"/>
  <c r="P1711" i="9"/>
  <c r="Q1711" i="9" s="1"/>
  <c r="R1711" i="9" s="1"/>
  <c r="S1711" i="9" s="1"/>
  <c r="T1711" i="9" s="1"/>
  <c r="P1703" i="9"/>
  <c r="Q1703" i="9" s="1"/>
  <c r="R1703" i="9" s="1"/>
  <c r="S1703" i="9" s="1"/>
  <c r="T1703" i="9" s="1"/>
  <c r="P1695" i="9"/>
  <c r="Q1695" i="9" s="1"/>
  <c r="R1695" i="9" s="1"/>
  <c r="P1687" i="9"/>
  <c r="Q1687" i="9" s="1"/>
  <c r="R1687" i="9" s="1"/>
  <c r="U1687" i="9" s="1"/>
  <c r="P1679" i="9"/>
  <c r="Q1679" i="9" s="1"/>
  <c r="R1679" i="9" s="1"/>
  <c r="P1671" i="9"/>
  <c r="Q1671" i="9" s="1"/>
  <c r="R1671" i="9" s="1"/>
  <c r="U1671" i="9" s="1"/>
  <c r="P1663" i="9"/>
  <c r="Q1663" i="9" s="1"/>
  <c r="R1663" i="9" s="1"/>
  <c r="S1663" i="9" s="1"/>
  <c r="T1663" i="9" s="1"/>
  <c r="P1655" i="9"/>
  <c r="Q1655" i="9" s="1"/>
  <c r="R1655" i="9" s="1"/>
  <c r="U1655" i="9" s="1"/>
  <c r="P1647" i="9"/>
  <c r="Q1647" i="9" s="1"/>
  <c r="R1647" i="9" s="1"/>
  <c r="S1647" i="9" s="1"/>
  <c r="T1647" i="9" s="1"/>
  <c r="P1639" i="9"/>
  <c r="Q1639" i="9" s="1"/>
  <c r="R1639" i="9" s="1"/>
  <c r="S1639" i="9" s="1"/>
  <c r="T1639" i="9" s="1"/>
  <c r="P1631" i="9"/>
  <c r="Q1631" i="9" s="1"/>
  <c r="R1631" i="9" s="1"/>
  <c r="S1631" i="9" s="1"/>
  <c r="T1631" i="9" s="1"/>
  <c r="P1623" i="9"/>
  <c r="Q1623" i="9" s="1"/>
  <c r="R1623" i="9" s="1"/>
  <c r="P1615" i="9"/>
  <c r="Q1615" i="9" s="1"/>
  <c r="R1615" i="9" s="1"/>
  <c r="P1607" i="9"/>
  <c r="Q1607" i="9" s="1"/>
  <c r="R1607" i="9" s="1"/>
  <c r="S1607" i="9" s="1"/>
  <c r="T1607" i="9" s="1"/>
  <c r="P1599" i="9"/>
  <c r="Q1599" i="9" s="1"/>
  <c r="R1599" i="9" s="1"/>
  <c r="P1591" i="9"/>
  <c r="Q1591" i="9" s="1"/>
  <c r="R1591" i="9" s="1"/>
  <c r="S1591" i="9" s="1"/>
  <c r="T1591" i="9" s="1"/>
  <c r="P1583" i="9"/>
  <c r="Q1583" i="9" s="1"/>
  <c r="R1583" i="9" s="1"/>
  <c r="U1583" i="9" s="1"/>
  <c r="P1575" i="9"/>
  <c r="Q1575" i="9" s="1"/>
  <c r="R1575" i="9" s="1"/>
  <c r="S1575" i="9" s="1"/>
  <c r="T1575" i="9" s="1"/>
  <c r="P1567" i="9"/>
  <c r="Q1567" i="9" s="1"/>
  <c r="R1567" i="9" s="1"/>
  <c r="S1567" i="9" s="1"/>
  <c r="T1567" i="9" s="1"/>
  <c r="P1559" i="9"/>
  <c r="Q1559" i="9" s="1"/>
  <c r="R1559" i="9" s="1"/>
  <c r="P1551" i="9"/>
  <c r="Q1551" i="9" s="1"/>
  <c r="R1551" i="9" s="1"/>
  <c r="P1543" i="9"/>
  <c r="Q1543" i="9" s="1"/>
  <c r="R1543" i="9" s="1"/>
  <c r="S1543" i="9" s="1"/>
  <c r="T1543" i="9" s="1"/>
  <c r="P1535" i="9"/>
  <c r="Q1535" i="9" s="1"/>
  <c r="R1535" i="9" s="1"/>
  <c r="P1527" i="9"/>
  <c r="Q1527" i="9" s="1"/>
  <c r="R1527" i="9" s="1"/>
  <c r="S1527" i="9" s="1"/>
  <c r="T1527" i="9" s="1"/>
  <c r="P1519" i="9"/>
  <c r="Q1519" i="9" s="1"/>
  <c r="R1519" i="9" s="1"/>
  <c r="S1519" i="9" s="1"/>
  <c r="T1519" i="9" s="1"/>
  <c r="P1511" i="9"/>
  <c r="Q1511" i="9" s="1"/>
  <c r="R1511" i="9" s="1"/>
  <c r="U1511" i="9" s="1"/>
  <c r="P1503" i="9"/>
  <c r="Q1503" i="9" s="1"/>
  <c r="R1503" i="9" s="1"/>
  <c r="P1495" i="9"/>
  <c r="Q1495" i="9" s="1"/>
  <c r="R1495" i="9" s="1"/>
  <c r="S1495" i="9" s="1"/>
  <c r="T1495" i="9" s="1"/>
  <c r="P1487" i="9"/>
  <c r="Q1487" i="9" s="1"/>
  <c r="R1487" i="9" s="1"/>
  <c r="P1479" i="9"/>
  <c r="Q1479" i="9" s="1"/>
  <c r="R1479" i="9" s="1"/>
  <c r="P1471" i="9"/>
  <c r="Q1471" i="9" s="1"/>
  <c r="R1471" i="9" s="1"/>
  <c r="P1463" i="9"/>
  <c r="Q1463" i="9" s="1"/>
  <c r="R1463" i="9" s="1"/>
  <c r="P1455" i="9"/>
  <c r="Q1455" i="9" s="1"/>
  <c r="R1455" i="9" s="1"/>
  <c r="S1455" i="9" s="1"/>
  <c r="T1455" i="9" s="1"/>
  <c r="P1447" i="9"/>
  <c r="Q1447" i="9" s="1"/>
  <c r="R1447" i="9" s="1"/>
  <c r="S1447" i="9" s="1"/>
  <c r="T1447" i="9" s="1"/>
  <c r="P1439" i="9"/>
  <c r="Q1439" i="9" s="1"/>
  <c r="R1439" i="9" s="1"/>
  <c r="U1439" i="9" s="1"/>
  <c r="P1431" i="9"/>
  <c r="Q1431" i="9" s="1"/>
  <c r="R1431" i="9" s="1"/>
  <c r="U1431" i="9" s="1"/>
  <c r="P1423" i="9"/>
  <c r="Q1423" i="9" s="1"/>
  <c r="R1423" i="9" s="1"/>
  <c r="P1415" i="9"/>
  <c r="Q1415" i="9" s="1"/>
  <c r="R1415" i="9" s="1"/>
  <c r="P1407" i="9"/>
  <c r="Q1407" i="9" s="1"/>
  <c r="R1407" i="9" s="1"/>
  <c r="P1399" i="9"/>
  <c r="Q1399" i="9" s="1"/>
  <c r="R1399" i="9" s="1"/>
  <c r="S1399" i="9" s="1"/>
  <c r="T1399" i="9" s="1"/>
  <c r="P1391" i="9"/>
  <c r="Q1391" i="9" s="1"/>
  <c r="R1391" i="9" s="1"/>
  <c r="U1391" i="9" s="1"/>
  <c r="P1383" i="9"/>
  <c r="Q1383" i="9" s="1"/>
  <c r="R1383" i="9" s="1"/>
  <c r="S1383" i="9" s="1"/>
  <c r="T1383" i="9" s="1"/>
  <c r="P1375" i="9"/>
  <c r="Q1375" i="9" s="1"/>
  <c r="R1375" i="9" s="1"/>
  <c r="P1367" i="9"/>
  <c r="Q1367" i="9" s="1"/>
  <c r="R1367" i="9" s="1"/>
  <c r="U1367" i="9" s="1"/>
  <c r="P1359" i="9"/>
  <c r="Q1359" i="9" s="1"/>
  <c r="R1359" i="9" s="1"/>
  <c r="P1351" i="9"/>
  <c r="Q1351" i="9" s="1"/>
  <c r="R1351" i="9" s="1"/>
  <c r="P1343" i="9"/>
  <c r="Q1343" i="9" s="1"/>
  <c r="R1343" i="9" s="1"/>
  <c r="S1343" i="9" s="1"/>
  <c r="T1343" i="9" s="1"/>
  <c r="P1335" i="9"/>
  <c r="Q1335" i="9" s="1"/>
  <c r="R1335" i="9" s="1"/>
  <c r="S1335" i="9" s="1"/>
  <c r="T1335" i="9" s="1"/>
  <c r="P1327" i="9"/>
  <c r="Q1327" i="9" s="1"/>
  <c r="R1327" i="9" s="1"/>
  <c r="S1327" i="9" s="1"/>
  <c r="T1327" i="9" s="1"/>
  <c r="P1319" i="9"/>
  <c r="Q1319" i="9" s="1"/>
  <c r="R1319" i="9" s="1"/>
  <c r="S1319" i="9" s="1"/>
  <c r="T1319" i="9" s="1"/>
  <c r="P1311" i="9"/>
  <c r="Q1311" i="9" s="1"/>
  <c r="R1311" i="9" s="1"/>
  <c r="U1311" i="9" s="1"/>
  <c r="P1303" i="9"/>
  <c r="Q1303" i="9" s="1"/>
  <c r="R1303" i="9" s="1"/>
  <c r="U1303" i="9" s="1"/>
  <c r="P1295" i="9"/>
  <c r="Q1295" i="9" s="1"/>
  <c r="R1295" i="9" s="1"/>
  <c r="S1295" i="9" s="1"/>
  <c r="T1295" i="9" s="1"/>
  <c r="P1287" i="9"/>
  <c r="Q1287" i="9" s="1"/>
  <c r="R1287" i="9" s="1"/>
  <c r="P1279" i="9"/>
  <c r="Q1279" i="9" s="1"/>
  <c r="R1279" i="9" s="1"/>
  <c r="P1271" i="9"/>
  <c r="Q1271" i="9" s="1"/>
  <c r="R1271" i="9" s="1"/>
  <c r="U1271" i="9" s="1"/>
  <c r="P1263" i="9"/>
  <c r="Q1263" i="9" s="1"/>
  <c r="R1263" i="9" s="1"/>
  <c r="P1255" i="9"/>
  <c r="Q1255" i="9" s="1"/>
  <c r="R1255" i="9" s="1"/>
  <c r="U1255" i="9" s="1"/>
  <c r="P1247" i="9"/>
  <c r="Q1247" i="9" s="1"/>
  <c r="R1247" i="9" s="1"/>
  <c r="U1247" i="9" s="1"/>
  <c r="P1239" i="9"/>
  <c r="Q1239" i="9" s="1"/>
  <c r="R1239" i="9" s="1"/>
  <c r="P1231" i="9"/>
  <c r="Q1231" i="9" s="1"/>
  <c r="R1231" i="9" s="1"/>
  <c r="S1231" i="9" s="1"/>
  <c r="T1231" i="9" s="1"/>
  <c r="P1223" i="9"/>
  <c r="Q1223" i="9" s="1"/>
  <c r="R1223" i="9" s="1"/>
  <c r="P1215" i="9"/>
  <c r="Q1215" i="9" s="1"/>
  <c r="R1215" i="9" s="1"/>
  <c r="U1215" i="9" s="1"/>
  <c r="P1207" i="9"/>
  <c r="Q1207" i="9" s="1"/>
  <c r="R1207" i="9" s="1"/>
  <c r="U1207" i="9" s="1"/>
  <c r="P1199" i="9"/>
  <c r="Q1199" i="9" s="1"/>
  <c r="R1199" i="9" s="1"/>
  <c r="S1199" i="9" s="1"/>
  <c r="T1199" i="9" s="1"/>
  <c r="P1191" i="9"/>
  <c r="Q1191" i="9" s="1"/>
  <c r="R1191" i="9" s="1"/>
  <c r="U1191" i="9" s="1"/>
  <c r="P1183" i="9"/>
  <c r="Q1183" i="9" s="1"/>
  <c r="R1183" i="9" s="1"/>
  <c r="U1183" i="9" s="1"/>
  <c r="P1175" i="9"/>
  <c r="Q1175" i="9" s="1"/>
  <c r="R1175" i="9" s="1"/>
  <c r="U1175" i="9" s="1"/>
  <c r="P1167" i="9"/>
  <c r="Q1167" i="9" s="1"/>
  <c r="R1167" i="9" s="1"/>
  <c r="P1159" i="9"/>
  <c r="Q1159" i="9" s="1"/>
  <c r="R1159" i="9" s="1"/>
  <c r="P1151" i="9"/>
  <c r="Q1151" i="9" s="1"/>
  <c r="R1151" i="9" s="1"/>
  <c r="P1143" i="9"/>
  <c r="Q1143" i="9" s="1"/>
  <c r="R1143" i="9" s="1"/>
  <c r="U1143" i="9" s="1"/>
  <c r="P1135" i="9"/>
  <c r="Q1135" i="9" s="1"/>
  <c r="R1135" i="9" s="1"/>
  <c r="U1135" i="9" s="1"/>
  <c r="P1127" i="9"/>
  <c r="Q1127" i="9" s="1"/>
  <c r="R1127" i="9" s="1"/>
  <c r="U1127" i="9" s="1"/>
  <c r="P1119" i="9"/>
  <c r="Q1119" i="9" s="1"/>
  <c r="R1119" i="9" s="1"/>
  <c r="P1111" i="9"/>
  <c r="Q1111" i="9" s="1"/>
  <c r="R1111" i="9" s="1"/>
  <c r="P1103" i="9"/>
  <c r="Q1103" i="9" s="1"/>
  <c r="R1103" i="9" s="1"/>
  <c r="P1095" i="9"/>
  <c r="Q1095" i="9" s="1"/>
  <c r="R1095" i="9" s="1"/>
  <c r="P1087" i="9"/>
  <c r="Q1087" i="9" s="1"/>
  <c r="R1087" i="9" s="1"/>
  <c r="P1079" i="9"/>
  <c r="Q1079" i="9" s="1"/>
  <c r="R1079" i="9" s="1"/>
  <c r="U1079" i="9" s="1"/>
  <c r="P1071" i="9"/>
  <c r="Q1071" i="9" s="1"/>
  <c r="R1071" i="9" s="1"/>
  <c r="P1063" i="9"/>
  <c r="Q1063" i="9" s="1"/>
  <c r="R1063" i="9" s="1"/>
  <c r="U1063" i="9" s="1"/>
  <c r="P1055" i="9"/>
  <c r="Q1055" i="9" s="1"/>
  <c r="R1055" i="9" s="1"/>
  <c r="P1047" i="9"/>
  <c r="Q1047" i="9" s="1"/>
  <c r="R1047" i="9" s="1"/>
  <c r="P1039" i="9"/>
  <c r="Q1039" i="9" s="1"/>
  <c r="R1039" i="9" s="1"/>
  <c r="P1031" i="9"/>
  <c r="Q1031" i="9" s="1"/>
  <c r="R1031" i="9" s="1"/>
  <c r="S1031" i="9" s="1"/>
  <c r="T1031" i="9" s="1"/>
  <c r="P1023" i="9"/>
  <c r="Q1023" i="9" s="1"/>
  <c r="R1023" i="9" s="1"/>
  <c r="U1023" i="9" s="1"/>
  <c r="P1015" i="9"/>
  <c r="Q1015" i="9" s="1"/>
  <c r="R1015" i="9" s="1"/>
  <c r="S1015" i="9" s="1"/>
  <c r="T1015" i="9" s="1"/>
  <c r="P1007" i="9"/>
  <c r="Q1007" i="9" s="1"/>
  <c r="R1007" i="9" s="1"/>
  <c r="S1007" i="9" s="1"/>
  <c r="T1007" i="9" s="1"/>
  <c r="P999" i="9"/>
  <c r="Q999" i="9" s="1"/>
  <c r="R999" i="9" s="1"/>
  <c r="U999" i="9" s="1"/>
  <c r="P991" i="9"/>
  <c r="Q991" i="9" s="1"/>
  <c r="R991" i="9" s="1"/>
  <c r="P983" i="9"/>
  <c r="Q983" i="9" s="1"/>
  <c r="R983" i="9" s="1"/>
  <c r="S983" i="9" s="1"/>
  <c r="T983" i="9" s="1"/>
  <c r="P975" i="9"/>
  <c r="Q975" i="9" s="1"/>
  <c r="R975" i="9" s="1"/>
  <c r="P967" i="9"/>
  <c r="Q967" i="9" s="1"/>
  <c r="R967" i="9" s="1"/>
  <c r="P959" i="9"/>
  <c r="Q959" i="9" s="1"/>
  <c r="R959" i="9" s="1"/>
  <c r="S959" i="9" s="1"/>
  <c r="T959" i="9" s="1"/>
  <c r="P951" i="9"/>
  <c r="Q951" i="9" s="1"/>
  <c r="R951" i="9" s="1"/>
  <c r="P943" i="9"/>
  <c r="Q943" i="9" s="1"/>
  <c r="R943" i="9" s="1"/>
  <c r="S943" i="9" s="1"/>
  <c r="T943" i="9" s="1"/>
  <c r="P935" i="9"/>
  <c r="Q935" i="9" s="1"/>
  <c r="R935" i="9" s="1"/>
  <c r="S935" i="9" s="1"/>
  <c r="T935" i="9" s="1"/>
  <c r="P927" i="9"/>
  <c r="Q927" i="9" s="1"/>
  <c r="R927" i="9" s="1"/>
  <c r="P919" i="9"/>
  <c r="Q919" i="9" s="1"/>
  <c r="R919" i="9" s="1"/>
  <c r="U919" i="9" s="1"/>
  <c r="P911" i="9"/>
  <c r="Q911" i="9" s="1"/>
  <c r="R911" i="9" s="1"/>
  <c r="P903" i="9"/>
  <c r="Q903" i="9" s="1"/>
  <c r="R903" i="9" s="1"/>
  <c r="S903" i="9" s="1"/>
  <c r="T903" i="9" s="1"/>
  <c r="P895" i="9"/>
  <c r="Q895" i="9" s="1"/>
  <c r="R895" i="9" s="1"/>
  <c r="U895" i="9" s="1"/>
  <c r="P887" i="9"/>
  <c r="Q887" i="9" s="1"/>
  <c r="R887" i="9" s="1"/>
  <c r="P879" i="9"/>
  <c r="Q879" i="9" s="1"/>
  <c r="R879" i="9" s="1"/>
  <c r="S879" i="9" s="1"/>
  <c r="T879" i="9" s="1"/>
  <c r="P871" i="9"/>
  <c r="Q871" i="9" s="1"/>
  <c r="R871" i="9" s="1"/>
  <c r="S871" i="9" s="1"/>
  <c r="T871" i="9" s="1"/>
  <c r="P863" i="9"/>
  <c r="Q863" i="9" s="1"/>
  <c r="R863" i="9" s="1"/>
  <c r="P855" i="9"/>
  <c r="Q855" i="9" s="1"/>
  <c r="R855" i="9" s="1"/>
  <c r="S855" i="9" s="1"/>
  <c r="T855" i="9" s="1"/>
  <c r="P847" i="9"/>
  <c r="Q847" i="9" s="1"/>
  <c r="R847" i="9" s="1"/>
  <c r="P839" i="9"/>
  <c r="Q839" i="9" s="1"/>
  <c r="R839" i="9" s="1"/>
  <c r="S839" i="9" s="1"/>
  <c r="T839" i="9" s="1"/>
  <c r="P831" i="9"/>
  <c r="Q831" i="9" s="1"/>
  <c r="R831" i="9" s="1"/>
  <c r="S831" i="9" s="1"/>
  <c r="T831" i="9" s="1"/>
  <c r="P823" i="9"/>
  <c r="Q823" i="9" s="1"/>
  <c r="R823" i="9" s="1"/>
  <c r="S823" i="9" s="1"/>
  <c r="T823" i="9" s="1"/>
  <c r="P815" i="9"/>
  <c r="Q815" i="9" s="1"/>
  <c r="R815" i="9" s="1"/>
  <c r="S815" i="9" s="1"/>
  <c r="T815" i="9" s="1"/>
  <c r="P807" i="9"/>
  <c r="Q807" i="9" s="1"/>
  <c r="R807" i="9" s="1"/>
  <c r="S807" i="9" s="1"/>
  <c r="T807" i="9" s="1"/>
  <c r="P799" i="9"/>
  <c r="Q799" i="9" s="1"/>
  <c r="R799" i="9" s="1"/>
  <c r="P791" i="9"/>
  <c r="Q791" i="9" s="1"/>
  <c r="R791" i="9" s="1"/>
  <c r="P783" i="9"/>
  <c r="Q783" i="9" s="1"/>
  <c r="R783" i="9" s="1"/>
  <c r="U783" i="9" s="1"/>
  <c r="P775" i="9"/>
  <c r="Q775" i="9" s="1"/>
  <c r="R775" i="9" s="1"/>
  <c r="P767" i="9"/>
  <c r="Q767" i="9" s="1"/>
  <c r="R767" i="9" s="1"/>
  <c r="P759" i="9"/>
  <c r="Q759" i="9" s="1"/>
  <c r="R759" i="9" s="1"/>
  <c r="P751" i="9"/>
  <c r="Q751" i="9" s="1"/>
  <c r="R751" i="9" s="1"/>
  <c r="S751" i="9" s="1"/>
  <c r="T751" i="9" s="1"/>
  <c r="P743" i="9"/>
  <c r="Q743" i="9" s="1"/>
  <c r="R743" i="9" s="1"/>
  <c r="U743" i="9" s="1"/>
  <c r="P735" i="9"/>
  <c r="Q735" i="9" s="1"/>
  <c r="R735" i="9" s="1"/>
  <c r="P727" i="9"/>
  <c r="Q727" i="9" s="1"/>
  <c r="R727" i="9" s="1"/>
  <c r="P719" i="9"/>
  <c r="Q719" i="9" s="1"/>
  <c r="R719" i="9" s="1"/>
  <c r="P711" i="9"/>
  <c r="Q711" i="9" s="1"/>
  <c r="R711" i="9" s="1"/>
  <c r="U711" i="9" s="1"/>
  <c r="P703" i="9"/>
  <c r="Q703" i="9" s="1"/>
  <c r="R703" i="9" s="1"/>
  <c r="U703" i="9" s="1"/>
  <c r="P695" i="9"/>
  <c r="Q695" i="9" s="1"/>
  <c r="R695" i="9" s="1"/>
  <c r="U695" i="9" s="1"/>
  <c r="P687" i="9"/>
  <c r="Q687" i="9" s="1"/>
  <c r="R687" i="9" s="1"/>
  <c r="S687" i="9" s="1"/>
  <c r="T687" i="9" s="1"/>
  <c r="P679" i="9"/>
  <c r="Q679" i="9" s="1"/>
  <c r="R679" i="9" s="1"/>
  <c r="S679" i="9" s="1"/>
  <c r="T679" i="9" s="1"/>
  <c r="P671" i="9"/>
  <c r="Q671" i="9" s="1"/>
  <c r="R671" i="9" s="1"/>
  <c r="P663" i="9"/>
  <c r="Q663" i="9" s="1"/>
  <c r="R663" i="9" s="1"/>
  <c r="P655" i="9"/>
  <c r="Q655" i="9" s="1"/>
  <c r="R655" i="9" s="1"/>
  <c r="P647" i="9"/>
  <c r="Q647" i="9" s="1"/>
  <c r="R647" i="9" s="1"/>
  <c r="S647" i="9" s="1"/>
  <c r="T647" i="9" s="1"/>
  <c r="P639" i="9"/>
  <c r="Q639" i="9" s="1"/>
  <c r="R639" i="9" s="1"/>
  <c r="U639" i="9" s="1"/>
  <c r="P631" i="9"/>
  <c r="Q631" i="9" s="1"/>
  <c r="R631" i="9" s="1"/>
  <c r="U631" i="9" s="1"/>
  <c r="P623" i="9"/>
  <c r="Q623" i="9" s="1"/>
  <c r="R623" i="9" s="1"/>
  <c r="U623" i="9" s="1"/>
  <c r="P615" i="9"/>
  <c r="Q615" i="9" s="1"/>
  <c r="R615" i="9" s="1"/>
  <c r="S615" i="9" s="1"/>
  <c r="T615" i="9" s="1"/>
  <c r="P607" i="9"/>
  <c r="Q607" i="9" s="1"/>
  <c r="R607" i="9" s="1"/>
  <c r="P599" i="9"/>
  <c r="Q599" i="9" s="1"/>
  <c r="R599" i="9" s="1"/>
  <c r="S599" i="9" s="1"/>
  <c r="T599" i="9" s="1"/>
  <c r="P591" i="9"/>
  <c r="Q591" i="9" s="1"/>
  <c r="R591" i="9" s="1"/>
  <c r="S591" i="9" s="1"/>
  <c r="T591" i="9" s="1"/>
  <c r="P583" i="9"/>
  <c r="Q583" i="9" s="1"/>
  <c r="R583" i="9" s="1"/>
  <c r="U583" i="9" s="1"/>
  <c r="P575" i="9"/>
  <c r="Q575" i="9" s="1"/>
  <c r="R575" i="9" s="1"/>
  <c r="S575" i="9" s="1"/>
  <c r="T575" i="9" s="1"/>
  <c r="P567" i="9"/>
  <c r="Q567" i="9" s="1"/>
  <c r="R567" i="9" s="1"/>
  <c r="S567" i="9" s="1"/>
  <c r="T567" i="9" s="1"/>
  <c r="P559" i="9"/>
  <c r="Q559" i="9" s="1"/>
  <c r="R559" i="9" s="1"/>
  <c r="U559" i="9" s="1"/>
  <c r="P551" i="9"/>
  <c r="Q551" i="9" s="1"/>
  <c r="R551" i="9" s="1"/>
  <c r="U551" i="9" s="1"/>
  <c r="P543" i="9"/>
  <c r="Q543" i="9" s="1"/>
  <c r="R543" i="9" s="1"/>
  <c r="S543" i="9" s="1"/>
  <c r="T543" i="9" s="1"/>
  <c r="P535" i="9"/>
  <c r="Q535" i="9" s="1"/>
  <c r="R535" i="9" s="1"/>
  <c r="P527" i="9"/>
  <c r="Q527" i="9" s="1"/>
  <c r="R527" i="9" s="1"/>
  <c r="P519" i="9"/>
  <c r="Q519" i="9" s="1"/>
  <c r="R519" i="9" s="1"/>
  <c r="P511" i="9"/>
  <c r="Q511" i="9" s="1"/>
  <c r="R511" i="9" s="1"/>
  <c r="S511" i="9" s="1"/>
  <c r="T511" i="9" s="1"/>
  <c r="P503" i="9"/>
  <c r="Q503" i="9" s="1"/>
  <c r="R503" i="9" s="1"/>
  <c r="S503" i="9" s="1"/>
  <c r="T503" i="9" s="1"/>
  <c r="P495" i="9"/>
  <c r="Q495" i="9" s="1"/>
  <c r="R495" i="9" s="1"/>
  <c r="U495" i="9" s="1"/>
  <c r="P487" i="9"/>
  <c r="Q487" i="9" s="1"/>
  <c r="R487" i="9" s="1"/>
  <c r="U487" i="9" s="1"/>
  <c r="P479" i="9"/>
  <c r="Q479" i="9" s="1"/>
  <c r="R479" i="9" s="1"/>
  <c r="P471" i="9"/>
  <c r="Q471" i="9" s="1"/>
  <c r="R471" i="9" s="1"/>
  <c r="S471" i="9" s="1"/>
  <c r="T471" i="9" s="1"/>
  <c r="P463" i="9"/>
  <c r="Q463" i="9" s="1"/>
  <c r="R463" i="9" s="1"/>
  <c r="U463" i="9" s="1"/>
  <c r="P455" i="9"/>
  <c r="Q455" i="9" s="1"/>
  <c r="R455" i="9" s="1"/>
  <c r="S455" i="9" s="1"/>
  <c r="T455" i="9" s="1"/>
  <c r="P447" i="9"/>
  <c r="Q447" i="9" s="1"/>
  <c r="R447" i="9" s="1"/>
  <c r="S447" i="9" s="1"/>
  <c r="T447" i="9" s="1"/>
  <c r="P439" i="9"/>
  <c r="Q439" i="9" s="1"/>
  <c r="R439" i="9" s="1"/>
  <c r="S439" i="9" s="1"/>
  <c r="T439" i="9" s="1"/>
  <c r="P431" i="9"/>
  <c r="Q431" i="9" s="1"/>
  <c r="R431" i="9" s="1"/>
  <c r="U431" i="9" s="1"/>
  <c r="P423" i="9"/>
  <c r="Q423" i="9" s="1"/>
  <c r="R423" i="9" s="1"/>
  <c r="S423" i="9" s="1"/>
  <c r="T423" i="9" s="1"/>
  <c r="P415" i="9"/>
  <c r="Q415" i="9" s="1"/>
  <c r="R415" i="9" s="1"/>
  <c r="S415" i="9" s="1"/>
  <c r="T415" i="9" s="1"/>
  <c r="P407" i="9"/>
  <c r="Q407" i="9" s="1"/>
  <c r="R407" i="9" s="1"/>
  <c r="S407" i="9" s="1"/>
  <c r="T407" i="9" s="1"/>
  <c r="P399" i="9"/>
  <c r="Q399" i="9" s="1"/>
  <c r="R399" i="9" s="1"/>
  <c r="P391" i="9"/>
  <c r="Q391" i="9" s="1"/>
  <c r="R391" i="9" s="1"/>
  <c r="S391" i="9" s="1"/>
  <c r="T391" i="9" s="1"/>
  <c r="P383" i="9"/>
  <c r="Q383" i="9" s="1"/>
  <c r="R383" i="9" s="1"/>
  <c r="S383" i="9" s="1"/>
  <c r="T383" i="9" s="1"/>
  <c r="P375" i="9"/>
  <c r="Q375" i="9" s="1"/>
  <c r="R375" i="9" s="1"/>
  <c r="S375" i="9" s="1"/>
  <c r="T375" i="9" s="1"/>
  <c r="P367" i="9"/>
  <c r="Q367" i="9" s="1"/>
  <c r="R367" i="9" s="1"/>
  <c r="U367" i="9" s="1"/>
  <c r="P359" i="9"/>
  <c r="Q359" i="9" s="1"/>
  <c r="R359" i="9" s="1"/>
  <c r="U359" i="9" s="1"/>
  <c r="P351" i="9"/>
  <c r="Q351" i="9" s="1"/>
  <c r="R351" i="9" s="1"/>
  <c r="P343" i="9"/>
  <c r="Q343" i="9" s="1"/>
  <c r="R343" i="9" s="1"/>
  <c r="U343" i="9" s="1"/>
  <c r="P335" i="9"/>
  <c r="Q335" i="9" s="1"/>
  <c r="R335" i="9" s="1"/>
  <c r="P327" i="9"/>
  <c r="Q327" i="9" s="1"/>
  <c r="R327" i="9" s="1"/>
  <c r="S327" i="9" s="1"/>
  <c r="T327" i="9" s="1"/>
  <c r="P319" i="9"/>
  <c r="Q319" i="9" s="1"/>
  <c r="R319" i="9" s="1"/>
  <c r="S319" i="9" s="1"/>
  <c r="T319" i="9" s="1"/>
  <c r="P311" i="9"/>
  <c r="Q311" i="9" s="1"/>
  <c r="R311" i="9" s="1"/>
  <c r="U311" i="9" s="1"/>
  <c r="P303" i="9"/>
  <c r="Q303" i="9" s="1"/>
  <c r="R303" i="9" s="1"/>
  <c r="S303" i="9" s="1"/>
  <c r="T303" i="9" s="1"/>
  <c r="P295" i="9"/>
  <c r="Q295" i="9" s="1"/>
  <c r="R295" i="9" s="1"/>
  <c r="U295" i="9" s="1"/>
  <c r="P287" i="9"/>
  <c r="Q287" i="9" s="1"/>
  <c r="R287" i="9" s="1"/>
  <c r="S287" i="9" s="1"/>
  <c r="T287" i="9" s="1"/>
  <c r="P279" i="9"/>
  <c r="Q279" i="9" s="1"/>
  <c r="R279" i="9" s="1"/>
  <c r="S279" i="9" s="1"/>
  <c r="T279" i="9" s="1"/>
  <c r="P271" i="9"/>
  <c r="Q271" i="9" s="1"/>
  <c r="R271" i="9" s="1"/>
  <c r="P263" i="9"/>
  <c r="Q263" i="9" s="1"/>
  <c r="R263" i="9" s="1"/>
  <c r="U263" i="9" s="1"/>
  <c r="P255" i="9"/>
  <c r="Q255" i="9" s="1"/>
  <c r="R255" i="9" s="1"/>
  <c r="S255" i="9" s="1"/>
  <c r="T255" i="9" s="1"/>
  <c r="P247" i="9"/>
  <c r="Q247" i="9" s="1"/>
  <c r="R247" i="9" s="1"/>
  <c r="S247" i="9" s="1"/>
  <c r="T247" i="9" s="1"/>
  <c r="P239" i="9"/>
  <c r="Q239" i="9" s="1"/>
  <c r="R239" i="9" s="1"/>
  <c r="U239" i="9" s="1"/>
  <c r="P231" i="9"/>
  <c r="Q231" i="9" s="1"/>
  <c r="R231" i="9" s="1"/>
  <c r="U231" i="9" s="1"/>
  <c r="P223" i="9"/>
  <c r="Q223" i="9" s="1"/>
  <c r="R223" i="9" s="1"/>
  <c r="P215" i="9"/>
  <c r="Q215" i="9" s="1"/>
  <c r="R215" i="9" s="1"/>
  <c r="P207" i="9"/>
  <c r="Q207" i="9" s="1"/>
  <c r="R207" i="9" s="1"/>
  <c r="P199" i="9"/>
  <c r="Q199" i="9" s="1"/>
  <c r="R199" i="9" s="1"/>
  <c r="S199" i="9" s="1"/>
  <c r="T199" i="9" s="1"/>
  <c r="P191" i="9"/>
  <c r="Q191" i="9" s="1"/>
  <c r="R191" i="9" s="1"/>
  <c r="S191" i="9" s="1"/>
  <c r="T191" i="9" s="1"/>
  <c r="P183" i="9"/>
  <c r="Q183" i="9" s="1"/>
  <c r="R183" i="9" s="1"/>
  <c r="S183" i="9" s="1"/>
  <c r="T183" i="9" s="1"/>
  <c r="P175" i="9"/>
  <c r="Q175" i="9" s="1"/>
  <c r="R175" i="9" s="1"/>
  <c r="S175" i="9" s="1"/>
  <c r="T175" i="9" s="1"/>
  <c r="P167" i="9"/>
  <c r="Q167" i="9" s="1"/>
  <c r="R167" i="9" s="1"/>
  <c r="U167" i="9" s="1"/>
  <c r="P159" i="9"/>
  <c r="Q159" i="9" s="1"/>
  <c r="R159" i="9" s="1"/>
  <c r="U159" i="9" s="1"/>
  <c r="P151" i="9"/>
  <c r="Q151" i="9" s="1"/>
  <c r="R151" i="9" s="1"/>
  <c r="S151" i="9" s="1"/>
  <c r="T151" i="9" s="1"/>
  <c r="P143" i="9"/>
  <c r="Q143" i="9" s="1"/>
  <c r="R143" i="9" s="1"/>
  <c r="P135" i="9"/>
  <c r="Q135" i="9" s="1"/>
  <c r="R135" i="9" s="1"/>
  <c r="S135" i="9" s="1"/>
  <c r="T135" i="9" s="1"/>
  <c r="P127" i="9"/>
  <c r="Q127" i="9" s="1"/>
  <c r="R127" i="9" s="1"/>
  <c r="S127" i="9" s="1"/>
  <c r="T127" i="9" s="1"/>
  <c r="P119" i="9"/>
  <c r="Q119" i="9" s="1"/>
  <c r="R119" i="9" s="1"/>
  <c r="S119" i="9" s="1"/>
  <c r="T119" i="9" s="1"/>
  <c r="P111" i="9"/>
  <c r="Q111" i="9" s="1"/>
  <c r="R111" i="9" s="1"/>
  <c r="S111" i="9" s="1"/>
  <c r="T111" i="9" s="1"/>
  <c r="P103" i="9"/>
  <c r="Q103" i="9" s="1"/>
  <c r="R103" i="9" s="1"/>
  <c r="S103" i="9" s="1"/>
  <c r="T103" i="9" s="1"/>
  <c r="P95" i="9"/>
  <c r="Q95" i="9" s="1"/>
  <c r="R95" i="9" s="1"/>
  <c r="U95" i="9" s="1"/>
  <c r="P87" i="9"/>
  <c r="Q87" i="9" s="1"/>
  <c r="R87" i="9" s="1"/>
  <c r="P79" i="9"/>
  <c r="Q79" i="9" s="1"/>
  <c r="R79" i="9" s="1"/>
  <c r="P71" i="9"/>
  <c r="Q71" i="9" s="1"/>
  <c r="R71" i="9" s="1"/>
  <c r="P63" i="9"/>
  <c r="Q63" i="9" s="1"/>
  <c r="R63" i="9" s="1"/>
  <c r="P55" i="9"/>
  <c r="Q55" i="9" s="1"/>
  <c r="R55" i="9" s="1"/>
  <c r="S55" i="9" s="1"/>
  <c r="T55" i="9" s="1"/>
  <c r="P47" i="9"/>
  <c r="Q47" i="9" s="1"/>
  <c r="R47" i="9" s="1"/>
  <c r="S47" i="9" s="1"/>
  <c r="T47" i="9" s="1"/>
  <c r="P39" i="9"/>
  <c r="Q39" i="9" s="1"/>
  <c r="R39" i="9" s="1"/>
  <c r="S39" i="9" s="1"/>
  <c r="T39" i="9" s="1"/>
  <c r="P31" i="9"/>
  <c r="Q31" i="9" s="1"/>
  <c r="R31" i="9" s="1"/>
  <c r="U31" i="9" s="1"/>
  <c r="P23" i="9"/>
  <c r="Q23" i="9" s="1"/>
  <c r="R23" i="9" s="1"/>
  <c r="P15" i="9"/>
  <c r="Q15" i="9" s="1"/>
  <c r="R15" i="9" s="1"/>
  <c r="P596" i="9"/>
  <c r="Q596" i="9" s="1"/>
  <c r="R596" i="9" s="1"/>
  <c r="U596" i="9" s="1"/>
  <c r="P588" i="9"/>
  <c r="Q588" i="9" s="1"/>
  <c r="R588" i="9" s="1"/>
  <c r="P580" i="9"/>
  <c r="Q580" i="9" s="1"/>
  <c r="R580" i="9" s="1"/>
  <c r="S580" i="9" s="1"/>
  <c r="T580" i="9" s="1"/>
  <c r="P572" i="9"/>
  <c r="Q572" i="9" s="1"/>
  <c r="R572" i="9" s="1"/>
  <c r="U572" i="9" s="1"/>
  <c r="P564" i="9"/>
  <c r="Q564" i="9" s="1"/>
  <c r="R564" i="9" s="1"/>
  <c r="S564" i="9" s="1"/>
  <c r="T564" i="9" s="1"/>
  <c r="P556" i="9"/>
  <c r="Q556" i="9" s="1"/>
  <c r="R556" i="9" s="1"/>
  <c r="P548" i="9"/>
  <c r="Q548" i="9" s="1"/>
  <c r="R548" i="9" s="1"/>
  <c r="U548" i="9" s="1"/>
  <c r="P540" i="9"/>
  <c r="Q540" i="9" s="1"/>
  <c r="R540" i="9" s="1"/>
  <c r="P532" i="9"/>
  <c r="Q532" i="9" s="1"/>
  <c r="R532" i="9" s="1"/>
  <c r="P524" i="9"/>
  <c r="Q524" i="9" s="1"/>
  <c r="R524" i="9" s="1"/>
  <c r="P516" i="9"/>
  <c r="Q516" i="9" s="1"/>
  <c r="R516" i="9" s="1"/>
  <c r="U516" i="9" s="1"/>
  <c r="P508" i="9"/>
  <c r="Q508" i="9" s="1"/>
  <c r="R508" i="9" s="1"/>
  <c r="S508" i="9" s="1"/>
  <c r="T508" i="9" s="1"/>
  <c r="P500" i="9"/>
  <c r="Q500" i="9" s="1"/>
  <c r="R500" i="9" s="1"/>
  <c r="U500" i="9" s="1"/>
  <c r="P492" i="9"/>
  <c r="Q492" i="9" s="1"/>
  <c r="R492" i="9" s="1"/>
  <c r="P484" i="9"/>
  <c r="Q484" i="9" s="1"/>
  <c r="R484" i="9" s="1"/>
  <c r="S484" i="9" s="1"/>
  <c r="T484" i="9" s="1"/>
  <c r="P476" i="9"/>
  <c r="Q476" i="9" s="1"/>
  <c r="R476" i="9" s="1"/>
  <c r="S476" i="9" s="1"/>
  <c r="T476" i="9" s="1"/>
  <c r="P468" i="9"/>
  <c r="Q468" i="9" s="1"/>
  <c r="R468" i="9" s="1"/>
  <c r="U468" i="9" s="1"/>
  <c r="P460" i="9"/>
  <c r="Q460" i="9" s="1"/>
  <c r="R460" i="9" s="1"/>
  <c r="P452" i="9"/>
  <c r="Q452" i="9" s="1"/>
  <c r="R452" i="9" s="1"/>
  <c r="U452" i="9" s="1"/>
  <c r="P444" i="9"/>
  <c r="Q444" i="9" s="1"/>
  <c r="R444" i="9" s="1"/>
  <c r="U444" i="9" s="1"/>
  <c r="P436" i="9"/>
  <c r="Q436" i="9" s="1"/>
  <c r="R436" i="9" s="1"/>
  <c r="U436" i="9" s="1"/>
  <c r="P428" i="9"/>
  <c r="Q428" i="9" s="1"/>
  <c r="R428" i="9" s="1"/>
  <c r="P420" i="9"/>
  <c r="Q420" i="9" s="1"/>
  <c r="R420" i="9" s="1"/>
  <c r="P412" i="9"/>
  <c r="Q412" i="9" s="1"/>
  <c r="R412" i="9" s="1"/>
  <c r="P404" i="9"/>
  <c r="Q404" i="9" s="1"/>
  <c r="R404" i="9" s="1"/>
  <c r="P396" i="9"/>
  <c r="Q396" i="9" s="1"/>
  <c r="R396" i="9" s="1"/>
  <c r="U396" i="9" s="1"/>
  <c r="P388" i="9"/>
  <c r="Q388" i="9" s="1"/>
  <c r="R388" i="9" s="1"/>
  <c r="U388" i="9" s="1"/>
  <c r="P380" i="9"/>
  <c r="Q380" i="9" s="1"/>
  <c r="R380" i="9" s="1"/>
  <c r="U380" i="9" s="1"/>
  <c r="P372" i="9"/>
  <c r="Q372" i="9" s="1"/>
  <c r="R372" i="9" s="1"/>
  <c r="U372" i="9" s="1"/>
  <c r="P364" i="9"/>
  <c r="Q364" i="9" s="1"/>
  <c r="R364" i="9" s="1"/>
  <c r="P356" i="9"/>
  <c r="Q356" i="9" s="1"/>
  <c r="R356" i="9" s="1"/>
  <c r="U356" i="9" s="1"/>
  <c r="P348" i="9"/>
  <c r="Q348" i="9" s="1"/>
  <c r="R348" i="9" s="1"/>
  <c r="P340" i="9"/>
  <c r="Q340" i="9" s="1"/>
  <c r="R340" i="9" s="1"/>
  <c r="U340" i="9" s="1"/>
  <c r="P332" i="9"/>
  <c r="Q332" i="9" s="1"/>
  <c r="R332" i="9" s="1"/>
  <c r="S332" i="9" s="1"/>
  <c r="T332" i="9" s="1"/>
  <c r="P324" i="9"/>
  <c r="Q324" i="9" s="1"/>
  <c r="R324" i="9" s="1"/>
  <c r="P316" i="9"/>
  <c r="Q316" i="9" s="1"/>
  <c r="R316" i="9" s="1"/>
  <c r="U316" i="9" s="1"/>
  <c r="P308" i="9"/>
  <c r="Q308" i="9" s="1"/>
  <c r="R308" i="9" s="1"/>
  <c r="S308" i="9" s="1"/>
  <c r="T308" i="9" s="1"/>
  <c r="P300" i="9"/>
  <c r="Q300" i="9" s="1"/>
  <c r="R300" i="9" s="1"/>
  <c r="P292" i="9"/>
  <c r="Q292" i="9" s="1"/>
  <c r="R292" i="9" s="1"/>
  <c r="P284" i="9"/>
  <c r="Q284" i="9" s="1"/>
  <c r="R284" i="9" s="1"/>
  <c r="P276" i="9"/>
  <c r="Q276" i="9" s="1"/>
  <c r="R276" i="9" s="1"/>
  <c r="U276" i="9" s="1"/>
  <c r="P268" i="9"/>
  <c r="Q268" i="9" s="1"/>
  <c r="R268" i="9" s="1"/>
  <c r="U268" i="9" s="1"/>
  <c r="P260" i="9"/>
  <c r="Q260" i="9" s="1"/>
  <c r="R260" i="9" s="1"/>
  <c r="S260" i="9" s="1"/>
  <c r="T260" i="9" s="1"/>
  <c r="P252" i="9"/>
  <c r="Q252" i="9" s="1"/>
  <c r="R252" i="9" s="1"/>
  <c r="S252" i="9" s="1"/>
  <c r="T252" i="9" s="1"/>
  <c r="P244" i="9"/>
  <c r="Q244" i="9" s="1"/>
  <c r="R244" i="9" s="1"/>
  <c r="U244" i="9" s="1"/>
  <c r="P236" i="9"/>
  <c r="Q236" i="9" s="1"/>
  <c r="R236" i="9" s="1"/>
  <c r="P228" i="9"/>
  <c r="Q228" i="9" s="1"/>
  <c r="R228" i="9" s="1"/>
  <c r="P220" i="9"/>
  <c r="Q220" i="9" s="1"/>
  <c r="R220" i="9" s="1"/>
  <c r="P212" i="9"/>
  <c r="Q212" i="9" s="1"/>
  <c r="R212" i="9" s="1"/>
  <c r="S212" i="9" s="1"/>
  <c r="T212" i="9" s="1"/>
  <c r="P204" i="9"/>
  <c r="Q204" i="9" s="1"/>
  <c r="R204" i="9" s="1"/>
  <c r="S204" i="9" s="1"/>
  <c r="T204" i="9" s="1"/>
  <c r="P196" i="9"/>
  <c r="Q196" i="9" s="1"/>
  <c r="R196" i="9" s="1"/>
  <c r="S196" i="9" s="1"/>
  <c r="T196" i="9" s="1"/>
  <c r="P188" i="9"/>
  <c r="Q188" i="9" s="1"/>
  <c r="R188" i="9" s="1"/>
  <c r="S188" i="9" s="1"/>
  <c r="T188" i="9" s="1"/>
  <c r="P180" i="9"/>
  <c r="Q180" i="9" s="1"/>
  <c r="R180" i="9" s="1"/>
  <c r="S180" i="9" s="1"/>
  <c r="T180" i="9" s="1"/>
  <c r="P172" i="9"/>
  <c r="Q172" i="9" s="1"/>
  <c r="R172" i="9" s="1"/>
  <c r="P164" i="9"/>
  <c r="Q164" i="9" s="1"/>
  <c r="R164" i="9" s="1"/>
  <c r="U164" i="9" s="1"/>
  <c r="P156" i="9"/>
  <c r="Q156" i="9" s="1"/>
  <c r="R156" i="9" s="1"/>
  <c r="P148" i="9"/>
  <c r="Q148" i="9" s="1"/>
  <c r="R148" i="9" s="1"/>
  <c r="U148" i="9" s="1"/>
  <c r="P140" i="9"/>
  <c r="Q140" i="9" s="1"/>
  <c r="R140" i="9" s="1"/>
  <c r="U140" i="9" s="1"/>
  <c r="P132" i="9"/>
  <c r="Q132" i="9" s="1"/>
  <c r="R132" i="9" s="1"/>
  <c r="U132" i="9" s="1"/>
  <c r="P124" i="9"/>
  <c r="Q124" i="9" s="1"/>
  <c r="R124" i="9" s="1"/>
  <c r="S124" i="9" s="1"/>
  <c r="T124" i="9" s="1"/>
  <c r="P116" i="9"/>
  <c r="Q116" i="9" s="1"/>
  <c r="R116" i="9" s="1"/>
  <c r="U116" i="9" s="1"/>
  <c r="P108" i="9"/>
  <c r="Q108" i="9" s="1"/>
  <c r="R108" i="9" s="1"/>
  <c r="P100" i="9"/>
  <c r="Q100" i="9" s="1"/>
  <c r="R100" i="9" s="1"/>
  <c r="U100" i="9" s="1"/>
  <c r="P92" i="9"/>
  <c r="Q92" i="9" s="1"/>
  <c r="R92" i="9" s="1"/>
  <c r="P84" i="9"/>
  <c r="Q84" i="9" s="1"/>
  <c r="R84" i="9" s="1"/>
  <c r="U84" i="9" s="1"/>
  <c r="P76" i="9"/>
  <c r="Q76" i="9" s="1"/>
  <c r="R76" i="9" s="1"/>
  <c r="U76" i="9" s="1"/>
  <c r="P68" i="9"/>
  <c r="Q68" i="9" s="1"/>
  <c r="R68" i="9" s="1"/>
  <c r="S68" i="9" s="1"/>
  <c r="T68" i="9" s="1"/>
  <c r="P60" i="9"/>
  <c r="Q60" i="9" s="1"/>
  <c r="R60" i="9" s="1"/>
  <c r="U60" i="9" s="1"/>
  <c r="P52" i="9"/>
  <c r="Q52" i="9" s="1"/>
  <c r="R52" i="9" s="1"/>
  <c r="S52" i="9" s="1"/>
  <c r="T52" i="9" s="1"/>
  <c r="P44" i="9"/>
  <c r="Q44" i="9" s="1"/>
  <c r="R44" i="9" s="1"/>
  <c r="P36" i="9"/>
  <c r="Q36" i="9" s="1"/>
  <c r="R36" i="9" s="1"/>
  <c r="U36" i="9" s="1"/>
  <c r="P28" i="9"/>
  <c r="Q28" i="9" s="1"/>
  <c r="R28" i="9" s="1"/>
  <c r="S28" i="9" s="1"/>
  <c r="T28" i="9" s="1"/>
  <c r="P20" i="9"/>
  <c r="Q20" i="9" s="1"/>
  <c r="R20" i="9" s="1"/>
  <c r="U20" i="9" s="1"/>
  <c r="P12" i="9"/>
  <c r="Q12" i="9" s="1"/>
  <c r="R12" i="9" s="1"/>
  <c r="U12" i="9" s="1"/>
  <c r="P1758" i="9"/>
  <c r="Q1758" i="9" s="1"/>
  <c r="R1758" i="9" s="1"/>
  <c r="P1750" i="9"/>
  <c r="Q1750" i="9" s="1"/>
  <c r="R1750" i="9" s="1"/>
  <c r="S1750" i="9" s="1"/>
  <c r="T1750" i="9" s="1"/>
  <c r="P1742" i="9"/>
  <c r="Q1742" i="9" s="1"/>
  <c r="R1742" i="9" s="1"/>
  <c r="S1742" i="9" s="1"/>
  <c r="T1742" i="9" s="1"/>
  <c r="P1734" i="9"/>
  <c r="Q1734" i="9" s="1"/>
  <c r="R1734" i="9" s="1"/>
  <c r="S1734" i="9" s="1"/>
  <c r="T1734" i="9" s="1"/>
  <c r="P1726" i="9"/>
  <c r="Q1726" i="9" s="1"/>
  <c r="R1726" i="9" s="1"/>
  <c r="S1726" i="9" s="1"/>
  <c r="T1726" i="9" s="1"/>
  <c r="P1718" i="9"/>
  <c r="Q1718" i="9" s="1"/>
  <c r="R1718" i="9" s="1"/>
  <c r="P1710" i="9"/>
  <c r="Q1710" i="9" s="1"/>
  <c r="R1710" i="9" s="1"/>
  <c r="P1702" i="9"/>
  <c r="Q1702" i="9" s="1"/>
  <c r="R1702" i="9" s="1"/>
  <c r="P1694" i="9"/>
  <c r="Q1694" i="9" s="1"/>
  <c r="R1694" i="9" s="1"/>
  <c r="P1686" i="9"/>
  <c r="Q1686" i="9" s="1"/>
  <c r="R1686" i="9" s="1"/>
  <c r="S1686" i="9" s="1"/>
  <c r="T1686" i="9" s="1"/>
  <c r="P1678" i="9"/>
  <c r="Q1678" i="9" s="1"/>
  <c r="R1678" i="9" s="1"/>
  <c r="S1678" i="9" s="1"/>
  <c r="T1678" i="9" s="1"/>
  <c r="P1670" i="9"/>
  <c r="Q1670" i="9" s="1"/>
  <c r="R1670" i="9" s="1"/>
  <c r="P1662" i="9"/>
  <c r="Q1662" i="9" s="1"/>
  <c r="R1662" i="9" s="1"/>
  <c r="U1662" i="9" s="1"/>
  <c r="P1654" i="9"/>
  <c r="Q1654" i="9" s="1"/>
  <c r="R1654" i="9" s="1"/>
  <c r="P1646" i="9"/>
  <c r="Q1646" i="9" s="1"/>
  <c r="R1646" i="9" s="1"/>
  <c r="P1638" i="9"/>
  <c r="Q1638" i="9" s="1"/>
  <c r="R1638" i="9" s="1"/>
  <c r="P1630" i="9"/>
  <c r="Q1630" i="9" s="1"/>
  <c r="R1630" i="9" s="1"/>
  <c r="S1630" i="9" s="1"/>
  <c r="T1630" i="9" s="1"/>
  <c r="P1622" i="9"/>
  <c r="Q1622" i="9" s="1"/>
  <c r="R1622" i="9" s="1"/>
  <c r="S1622" i="9" s="1"/>
  <c r="T1622" i="9" s="1"/>
  <c r="P1614" i="9"/>
  <c r="Q1614" i="9" s="1"/>
  <c r="R1614" i="9" s="1"/>
  <c r="S1614" i="9" s="1"/>
  <c r="T1614" i="9" s="1"/>
  <c r="P1606" i="9"/>
  <c r="Q1606" i="9" s="1"/>
  <c r="R1606" i="9" s="1"/>
  <c r="P1598" i="9"/>
  <c r="Q1598" i="9" s="1"/>
  <c r="R1598" i="9" s="1"/>
  <c r="U1598" i="9" s="1"/>
  <c r="P1590" i="9"/>
  <c r="Q1590" i="9" s="1"/>
  <c r="R1590" i="9" s="1"/>
  <c r="P1582" i="9"/>
  <c r="Q1582" i="9" s="1"/>
  <c r="R1582" i="9" s="1"/>
  <c r="S1582" i="9" s="1"/>
  <c r="T1582" i="9" s="1"/>
  <c r="P1574" i="9"/>
  <c r="Q1574" i="9" s="1"/>
  <c r="R1574" i="9" s="1"/>
  <c r="S1574" i="9" s="1"/>
  <c r="T1574" i="9" s="1"/>
  <c r="P1566" i="9"/>
  <c r="Q1566" i="9" s="1"/>
  <c r="R1566" i="9" s="1"/>
  <c r="S1566" i="9" s="1"/>
  <c r="T1566" i="9" s="1"/>
  <c r="P1558" i="9"/>
  <c r="Q1558" i="9" s="1"/>
  <c r="R1558" i="9" s="1"/>
  <c r="S1558" i="9" s="1"/>
  <c r="T1558" i="9" s="1"/>
  <c r="P1550" i="9"/>
  <c r="Q1550" i="9" s="1"/>
  <c r="R1550" i="9" s="1"/>
  <c r="U1550" i="9" s="1"/>
  <c r="P1542" i="9"/>
  <c r="Q1542" i="9" s="1"/>
  <c r="R1542" i="9" s="1"/>
  <c r="S1542" i="9" s="1"/>
  <c r="T1542" i="9" s="1"/>
  <c r="P1534" i="9"/>
  <c r="Q1534" i="9" s="1"/>
  <c r="R1534" i="9" s="1"/>
  <c r="U1534" i="9" s="1"/>
  <c r="P1526" i="9"/>
  <c r="Q1526" i="9" s="1"/>
  <c r="R1526" i="9" s="1"/>
  <c r="P1518" i="9"/>
  <c r="Q1518" i="9" s="1"/>
  <c r="R1518" i="9" s="1"/>
  <c r="P1510" i="9"/>
  <c r="Q1510" i="9" s="1"/>
  <c r="R1510" i="9" s="1"/>
  <c r="P1502" i="9"/>
  <c r="Q1502" i="9" s="1"/>
  <c r="R1502" i="9" s="1"/>
  <c r="U1502" i="9" s="1"/>
  <c r="P1494" i="9"/>
  <c r="Q1494" i="9" s="1"/>
  <c r="R1494" i="9" s="1"/>
  <c r="S1494" i="9" s="1"/>
  <c r="T1494" i="9" s="1"/>
  <c r="P1486" i="9"/>
  <c r="Q1486" i="9" s="1"/>
  <c r="R1486" i="9" s="1"/>
  <c r="U1486" i="9" s="1"/>
  <c r="P1478" i="9"/>
  <c r="Q1478" i="9" s="1"/>
  <c r="R1478" i="9" s="1"/>
  <c r="P1470" i="9"/>
  <c r="Q1470" i="9" s="1"/>
  <c r="R1470" i="9" s="1"/>
  <c r="P1462" i="9"/>
  <c r="Q1462" i="9" s="1"/>
  <c r="R1462" i="9" s="1"/>
  <c r="P1454" i="9"/>
  <c r="Q1454" i="9" s="1"/>
  <c r="R1454" i="9" s="1"/>
  <c r="U1454" i="9" s="1"/>
  <c r="P1446" i="9"/>
  <c r="Q1446" i="9" s="1"/>
  <c r="R1446" i="9" s="1"/>
  <c r="P1438" i="9"/>
  <c r="Q1438" i="9" s="1"/>
  <c r="R1438" i="9" s="1"/>
  <c r="S1438" i="9" s="1"/>
  <c r="T1438" i="9" s="1"/>
  <c r="P1430" i="9"/>
  <c r="Q1430" i="9" s="1"/>
  <c r="R1430" i="9" s="1"/>
  <c r="U1430" i="9" s="1"/>
  <c r="P1422" i="9"/>
  <c r="Q1422" i="9" s="1"/>
  <c r="R1422" i="9" s="1"/>
  <c r="S1422" i="9" s="1"/>
  <c r="T1422" i="9" s="1"/>
  <c r="P1414" i="9"/>
  <c r="Q1414" i="9" s="1"/>
  <c r="R1414" i="9" s="1"/>
  <c r="U1414" i="9" s="1"/>
  <c r="P1406" i="9"/>
  <c r="Q1406" i="9" s="1"/>
  <c r="R1406" i="9" s="1"/>
  <c r="U1406" i="9" s="1"/>
  <c r="P1398" i="9"/>
  <c r="Q1398" i="9" s="1"/>
  <c r="R1398" i="9" s="1"/>
  <c r="P1390" i="9"/>
  <c r="Q1390" i="9" s="1"/>
  <c r="R1390" i="9" s="1"/>
  <c r="U1390" i="9" s="1"/>
  <c r="P1382" i="9"/>
  <c r="Q1382" i="9" s="1"/>
  <c r="R1382" i="9" s="1"/>
  <c r="U1382" i="9" s="1"/>
  <c r="P1374" i="9"/>
  <c r="Q1374" i="9" s="1"/>
  <c r="R1374" i="9" s="1"/>
  <c r="S1374" i="9" s="1"/>
  <c r="T1374" i="9" s="1"/>
  <c r="P1366" i="9"/>
  <c r="Q1366" i="9" s="1"/>
  <c r="R1366" i="9" s="1"/>
  <c r="U1366" i="9" s="1"/>
  <c r="P1358" i="9"/>
  <c r="Q1358" i="9" s="1"/>
  <c r="R1358" i="9" s="1"/>
  <c r="U1358" i="9" s="1"/>
  <c r="P1350" i="9"/>
  <c r="Q1350" i="9" s="1"/>
  <c r="R1350" i="9" s="1"/>
  <c r="S1350" i="9" s="1"/>
  <c r="T1350" i="9" s="1"/>
  <c r="P1342" i="9"/>
  <c r="Q1342" i="9" s="1"/>
  <c r="R1342" i="9" s="1"/>
  <c r="S1342" i="9" s="1"/>
  <c r="T1342" i="9" s="1"/>
  <c r="P1334" i="9"/>
  <c r="Q1334" i="9" s="1"/>
  <c r="R1334" i="9" s="1"/>
  <c r="P1326" i="9"/>
  <c r="Q1326" i="9" s="1"/>
  <c r="R1326" i="9" s="1"/>
  <c r="U1326" i="9" s="1"/>
  <c r="P1318" i="9"/>
  <c r="Q1318" i="9" s="1"/>
  <c r="R1318" i="9" s="1"/>
  <c r="P1310" i="9"/>
  <c r="Q1310" i="9" s="1"/>
  <c r="R1310" i="9" s="1"/>
  <c r="U1310" i="9" s="1"/>
  <c r="P1302" i="9"/>
  <c r="Q1302" i="9" s="1"/>
  <c r="R1302" i="9" s="1"/>
  <c r="U1302" i="9" s="1"/>
  <c r="P1294" i="9"/>
  <c r="Q1294" i="9" s="1"/>
  <c r="R1294" i="9" s="1"/>
  <c r="U1294" i="9" s="1"/>
  <c r="P1286" i="9"/>
  <c r="Q1286" i="9" s="1"/>
  <c r="R1286" i="9" s="1"/>
  <c r="U1286" i="9" s="1"/>
  <c r="P1278" i="9"/>
  <c r="Q1278" i="9" s="1"/>
  <c r="R1278" i="9" s="1"/>
  <c r="U1278" i="9" s="1"/>
  <c r="P1270" i="9"/>
  <c r="Q1270" i="9" s="1"/>
  <c r="R1270" i="9" s="1"/>
  <c r="P1262" i="9"/>
  <c r="Q1262" i="9" s="1"/>
  <c r="R1262" i="9" s="1"/>
  <c r="U1262" i="9" s="1"/>
  <c r="P1254" i="9"/>
  <c r="Q1254" i="9" s="1"/>
  <c r="R1254" i="9" s="1"/>
  <c r="U1254" i="9" s="1"/>
  <c r="P1246" i="9"/>
  <c r="Q1246" i="9" s="1"/>
  <c r="R1246" i="9" s="1"/>
  <c r="U1246" i="9" s="1"/>
  <c r="P1238" i="9"/>
  <c r="Q1238" i="9" s="1"/>
  <c r="R1238" i="9" s="1"/>
  <c r="U1238" i="9" s="1"/>
  <c r="P1230" i="9"/>
  <c r="Q1230" i="9" s="1"/>
  <c r="R1230" i="9" s="1"/>
  <c r="U1230" i="9" s="1"/>
  <c r="P1222" i="9"/>
  <c r="Q1222" i="9" s="1"/>
  <c r="R1222" i="9" s="1"/>
  <c r="U1222" i="9" s="1"/>
  <c r="P1214" i="9"/>
  <c r="Q1214" i="9" s="1"/>
  <c r="R1214" i="9" s="1"/>
  <c r="U1214" i="9" s="1"/>
  <c r="P1206" i="9"/>
  <c r="Q1206" i="9" s="1"/>
  <c r="R1206" i="9" s="1"/>
  <c r="U1206" i="9" s="1"/>
  <c r="P1198" i="9"/>
  <c r="Q1198" i="9" s="1"/>
  <c r="R1198" i="9" s="1"/>
  <c r="U1198" i="9" s="1"/>
  <c r="P1190" i="9"/>
  <c r="Q1190" i="9" s="1"/>
  <c r="R1190" i="9" s="1"/>
  <c r="P1182" i="9"/>
  <c r="Q1182" i="9" s="1"/>
  <c r="R1182" i="9" s="1"/>
  <c r="U1182" i="9" s="1"/>
  <c r="P1174" i="9"/>
  <c r="Q1174" i="9" s="1"/>
  <c r="R1174" i="9" s="1"/>
  <c r="U1174" i="9" s="1"/>
  <c r="P1166" i="9"/>
  <c r="Q1166" i="9" s="1"/>
  <c r="R1166" i="9" s="1"/>
  <c r="U1166" i="9" s="1"/>
  <c r="P1158" i="9"/>
  <c r="Q1158" i="9" s="1"/>
  <c r="R1158" i="9" s="1"/>
  <c r="P1150" i="9"/>
  <c r="Q1150" i="9" s="1"/>
  <c r="R1150" i="9" s="1"/>
  <c r="U1150" i="9" s="1"/>
  <c r="P1142" i="9"/>
  <c r="Q1142" i="9" s="1"/>
  <c r="R1142" i="9" s="1"/>
  <c r="P1134" i="9"/>
  <c r="Q1134" i="9" s="1"/>
  <c r="R1134" i="9" s="1"/>
  <c r="P1126" i="9"/>
  <c r="Q1126" i="9" s="1"/>
  <c r="R1126" i="9" s="1"/>
  <c r="U1126" i="9" s="1"/>
  <c r="P1118" i="9"/>
  <c r="Q1118" i="9" s="1"/>
  <c r="R1118" i="9" s="1"/>
  <c r="P1110" i="9"/>
  <c r="Q1110" i="9" s="1"/>
  <c r="R1110" i="9" s="1"/>
  <c r="U1110" i="9" s="1"/>
  <c r="P1102" i="9"/>
  <c r="Q1102" i="9" s="1"/>
  <c r="R1102" i="9" s="1"/>
  <c r="U1102" i="9" s="1"/>
  <c r="P1094" i="9"/>
  <c r="Q1094" i="9" s="1"/>
  <c r="R1094" i="9" s="1"/>
  <c r="P1086" i="9"/>
  <c r="Q1086" i="9" s="1"/>
  <c r="R1086" i="9" s="1"/>
  <c r="P1078" i="9"/>
  <c r="Q1078" i="9" s="1"/>
  <c r="R1078" i="9" s="1"/>
  <c r="P1070" i="9"/>
  <c r="Q1070" i="9" s="1"/>
  <c r="R1070" i="9" s="1"/>
  <c r="P1062" i="9"/>
  <c r="Q1062" i="9" s="1"/>
  <c r="R1062" i="9" s="1"/>
  <c r="P1054" i="9"/>
  <c r="Q1054" i="9" s="1"/>
  <c r="R1054" i="9" s="1"/>
  <c r="U1054" i="9" s="1"/>
  <c r="P1046" i="9"/>
  <c r="Q1046" i="9" s="1"/>
  <c r="R1046" i="9" s="1"/>
  <c r="P1038" i="9"/>
  <c r="Q1038" i="9" s="1"/>
  <c r="R1038" i="9" s="1"/>
  <c r="S1038" i="9" s="1"/>
  <c r="T1038" i="9" s="1"/>
  <c r="P1030" i="9"/>
  <c r="Q1030" i="9" s="1"/>
  <c r="R1030" i="9" s="1"/>
  <c r="S1030" i="9" s="1"/>
  <c r="T1030" i="9" s="1"/>
  <c r="P1022" i="9"/>
  <c r="Q1022" i="9" s="1"/>
  <c r="R1022" i="9" s="1"/>
  <c r="P1014" i="9"/>
  <c r="Q1014" i="9" s="1"/>
  <c r="R1014" i="9" s="1"/>
  <c r="P1006" i="9"/>
  <c r="Q1006" i="9" s="1"/>
  <c r="R1006" i="9" s="1"/>
  <c r="S1006" i="9" s="1"/>
  <c r="T1006" i="9" s="1"/>
  <c r="P998" i="9"/>
  <c r="Q998" i="9" s="1"/>
  <c r="R998" i="9" s="1"/>
  <c r="U998" i="9" s="1"/>
  <c r="P990" i="9"/>
  <c r="Q990" i="9" s="1"/>
  <c r="R990" i="9" s="1"/>
  <c r="U990" i="9" s="1"/>
  <c r="P982" i="9"/>
  <c r="Q982" i="9" s="1"/>
  <c r="R982" i="9" s="1"/>
  <c r="U982" i="9" s="1"/>
  <c r="P974" i="9"/>
  <c r="Q974" i="9" s="1"/>
  <c r="R974" i="9" s="1"/>
  <c r="S974" i="9" s="1"/>
  <c r="T974" i="9" s="1"/>
  <c r="P966" i="9"/>
  <c r="Q966" i="9" s="1"/>
  <c r="R966" i="9" s="1"/>
  <c r="U966" i="9" s="1"/>
  <c r="P958" i="9"/>
  <c r="Q958" i="9" s="1"/>
  <c r="R958" i="9" s="1"/>
  <c r="U958" i="9" s="1"/>
  <c r="P950" i="9"/>
  <c r="Q950" i="9" s="1"/>
  <c r="R950" i="9" s="1"/>
  <c r="P942" i="9"/>
  <c r="Q942" i="9" s="1"/>
  <c r="R942" i="9" s="1"/>
  <c r="S942" i="9" s="1"/>
  <c r="T942" i="9" s="1"/>
  <c r="P934" i="9"/>
  <c r="Q934" i="9" s="1"/>
  <c r="R934" i="9" s="1"/>
  <c r="P926" i="9"/>
  <c r="Q926" i="9" s="1"/>
  <c r="R926" i="9" s="1"/>
  <c r="S926" i="9" s="1"/>
  <c r="T926" i="9" s="1"/>
  <c r="P918" i="9"/>
  <c r="Q918" i="9" s="1"/>
  <c r="R918" i="9" s="1"/>
  <c r="S918" i="9" s="1"/>
  <c r="T918" i="9" s="1"/>
  <c r="P910" i="9"/>
  <c r="Q910" i="9" s="1"/>
  <c r="R910" i="9" s="1"/>
  <c r="U910" i="9" s="1"/>
  <c r="P902" i="9"/>
  <c r="Q902" i="9" s="1"/>
  <c r="R902" i="9" s="1"/>
  <c r="P894" i="9"/>
  <c r="Q894" i="9" s="1"/>
  <c r="R894" i="9" s="1"/>
  <c r="P886" i="9"/>
  <c r="Q886" i="9" s="1"/>
  <c r="R886" i="9" s="1"/>
  <c r="S886" i="9" s="1"/>
  <c r="T886" i="9" s="1"/>
  <c r="P878" i="9"/>
  <c r="Q878" i="9" s="1"/>
  <c r="R878" i="9" s="1"/>
  <c r="S878" i="9" s="1"/>
  <c r="T878" i="9" s="1"/>
  <c r="P870" i="9"/>
  <c r="Q870" i="9" s="1"/>
  <c r="R870" i="9" s="1"/>
  <c r="S870" i="9" s="1"/>
  <c r="T870" i="9" s="1"/>
  <c r="P862" i="9"/>
  <c r="Q862" i="9" s="1"/>
  <c r="R862" i="9" s="1"/>
  <c r="U862" i="9" s="1"/>
  <c r="P854" i="9"/>
  <c r="Q854" i="9" s="1"/>
  <c r="R854" i="9" s="1"/>
  <c r="S854" i="9" s="1"/>
  <c r="T854" i="9" s="1"/>
  <c r="P846" i="9"/>
  <c r="Q846" i="9" s="1"/>
  <c r="R846" i="9" s="1"/>
  <c r="S846" i="9" s="1"/>
  <c r="T846" i="9" s="1"/>
  <c r="P838" i="9"/>
  <c r="Q838" i="9" s="1"/>
  <c r="R838" i="9" s="1"/>
  <c r="S838" i="9" s="1"/>
  <c r="T838" i="9" s="1"/>
  <c r="P830" i="9"/>
  <c r="Q830" i="9" s="1"/>
  <c r="R830" i="9" s="1"/>
  <c r="S830" i="9" s="1"/>
  <c r="T830" i="9" s="1"/>
  <c r="P822" i="9"/>
  <c r="Q822" i="9" s="1"/>
  <c r="R822" i="9" s="1"/>
  <c r="P814" i="9"/>
  <c r="Q814" i="9" s="1"/>
  <c r="R814" i="9" s="1"/>
  <c r="S814" i="9" s="1"/>
  <c r="T814" i="9" s="1"/>
  <c r="P806" i="9"/>
  <c r="Q806" i="9" s="1"/>
  <c r="R806" i="9" s="1"/>
  <c r="P798" i="9"/>
  <c r="Q798" i="9" s="1"/>
  <c r="R798" i="9" s="1"/>
  <c r="S798" i="9" s="1"/>
  <c r="T798" i="9" s="1"/>
  <c r="P790" i="9"/>
  <c r="Q790" i="9" s="1"/>
  <c r="R790" i="9" s="1"/>
  <c r="U790" i="9" s="1"/>
  <c r="P782" i="9"/>
  <c r="Q782" i="9" s="1"/>
  <c r="R782" i="9" s="1"/>
  <c r="U782" i="9" s="1"/>
  <c r="P774" i="9"/>
  <c r="Q774" i="9" s="1"/>
  <c r="R774" i="9" s="1"/>
  <c r="P766" i="9"/>
  <c r="Q766" i="9" s="1"/>
  <c r="R766" i="9" s="1"/>
  <c r="P758" i="9"/>
  <c r="Q758" i="9" s="1"/>
  <c r="R758" i="9" s="1"/>
  <c r="P750" i="9"/>
  <c r="Q750" i="9" s="1"/>
  <c r="R750" i="9" s="1"/>
  <c r="S750" i="9" s="1"/>
  <c r="T750" i="9" s="1"/>
  <c r="P742" i="9"/>
  <c r="Q742" i="9" s="1"/>
  <c r="R742" i="9" s="1"/>
  <c r="U742" i="9" s="1"/>
  <c r="P734" i="9"/>
  <c r="Q734" i="9" s="1"/>
  <c r="R734" i="9" s="1"/>
  <c r="U734" i="9" s="1"/>
  <c r="P726" i="9"/>
  <c r="Q726" i="9" s="1"/>
  <c r="R726" i="9" s="1"/>
  <c r="P718" i="9"/>
  <c r="Q718" i="9" s="1"/>
  <c r="R718" i="9" s="1"/>
  <c r="U718" i="9" s="1"/>
  <c r="P710" i="9"/>
  <c r="Q710" i="9" s="1"/>
  <c r="R710" i="9" s="1"/>
  <c r="U710" i="9" s="1"/>
  <c r="P702" i="9"/>
  <c r="Q702" i="9" s="1"/>
  <c r="R702" i="9" s="1"/>
  <c r="S702" i="9" s="1"/>
  <c r="T702" i="9" s="1"/>
  <c r="P694" i="9"/>
  <c r="Q694" i="9" s="1"/>
  <c r="R694" i="9" s="1"/>
  <c r="P686" i="9"/>
  <c r="Q686" i="9" s="1"/>
  <c r="R686" i="9" s="1"/>
  <c r="P678" i="9"/>
  <c r="Q678" i="9" s="1"/>
  <c r="R678" i="9" s="1"/>
  <c r="S678" i="9" s="1"/>
  <c r="T678" i="9" s="1"/>
  <c r="P670" i="9"/>
  <c r="Q670" i="9" s="1"/>
  <c r="R670" i="9" s="1"/>
  <c r="U670" i="9" s="1"/>
  <c r="P662" i="9"/>
  <c r="Q662" i="9" s="1"/>
  <c r="R662" i="9" s="1"/>
  <c r="U662" i="9" s="1"/>
  <c r="P654" i="9"/>
  <c r="Q654" i="9" s="1"/>
  <c r="R654" i="9" s="1"/>
  <c r="U654" i="9" s="1"/>
  <c r="P646" i="9"/>
  <c r="Q646" i="9" s="1"/>
  <c r="R646" i="9" s="1"/>
  <c r="S646" i="9" s="1"/>
  <c r="T646" i="9" s="1"/>
  <c r="P638" i="9"/>
  <c r="Q638" i="9" s="1"/>
  <c r="R638" i="9" s="1"/>
  <c r="U638" i="9" s="1"/>
  <c r="P630" i="9"/>
  <c r="Q630" i="9" s="1"/>
  <c r="R630" i="9" s="1"/>
  <c r="P622" i="9"/>
  <c r="Q622" i="9" s="1"/>
  <c r="R622" i="9" s="1"/>
  <c r="S622" i="9" s="1"/>
  <c r="T622" i="9" s="1"/>
  <c r="P614" i="9"/>
  <c r="Q614" i="9" s="1"/>
  <c r="R614" i="9" s="1"/>
  <c r="P606" i="9"/>
  <c r="Q606" i="9" s="1"/>
  <c r="R606" i="9" s="1"/>
  <c r="U606" i="9" s="1"/>
  <c r="P598" i="9"/>
  <c r="Q598" i="9" s="1"/>
  <c r="R598" i="9" s="1"/>
  <c r="U598" i="9" s="1"/>
  <c r="P590" i="9"/>
  <c r="Q590" i="9" s="1"/>
  <c r="R590" i="9" s="1"/>
  <c r="S590" i="9" s="1"/>
  <c r="T590" i="9" s="1"/>
  <c r="P582" i="9"/>
  <c r="Q582" i="9" s="1"/>
  <c r="R582" i="9" s="1"/>
  <c r="P574" i="9"/>
  <c r="Q574" i="9" s="1"/>
  <c r="R574" i="9" s="1"/>
  <c r="U574" i="9" s="1"/>
  <c r="P566" i="9"/>
  <c r="Q566" i="9" s="1"/>
  <c r="R566" i="9" s="1"/>
  <c r="P558" i="9"/>
  <c r="Q558" i="9" s="1"/>
  <c r="R558" i="9" s="1"/>
  <c r="U558" i="9" s="1"/>
  <c r="P550" i="9"/>
  <c r="Q550" i="9" s="1"/>
  <c r="R550" i="9" s="1"/>
  <c r="S550" i="9" s="1"/>
  <c r="T550" i="9" s="1"/>
  <c r="P542" i="9"/>
  <c r="Q542" i="9" s="1"/>
  <c r="R542" i="9" s="1"/>
  <c r="P534" i="9"/>
  <c r="Q534" i="9" s="1"/>
  <c r="R534" i="9" s="1"/>
  <c r="U534" i="9" s="1"/>
  <c r="P526" i="9"/>
  <c r="Q526" i="9" s="1"/>
  <c r="R526" i="9" s="1"/>
  <c r="U526" i="9" s="1"/>
  <c r="P518" i="9"/>
  <c r="Q518" i="9" s="1"/>
  <c r="R518" i="9" s="1"/>
  <c r="P510" i="9"/>
  <c r="Q510" i="9" s="1"/>
  <c r="R510" i="9" s="1"/>
  <c r="U510" i="9" s="1"/>
  <c r="P502" i="9"/>
  <c r="Q502" i="9" s="1"/>
  <c r="R502" i="9" s="1"/>
  <c r="P494" i="9"/>
  <c r="Q494" i="9" s="1"/>
  <c r="R494" i="9" s="1"/>
  <c r="U494" i="9" s="1"/>
  <c r="P486" i="9"/>
  <c r="Q486" i="9" s="1"/>
  <c r="R486" i="9" s="1"/>
  <c r="U486" i="9" s="1"/>
  <c r="P478" i="9"/>
  <c r="Q478" i="9" s="1"/>
  <c r="R478" i="9" s="1"/>
  <c r="U478" i="9" s="1"/>
  <c r="P470" i="9"/>
  <c r="Q470" i="9" s="1"/>
  <c r="R470" i="9" s="1"/>
  <c r="U470" i="9" s="1"/>
  <c r="P462" i="9"/>
  <c r="Q462" i="9" s="1"/>
  <c r="R462" i="9" s="1"/>
  <c r="U462" i="9" s="1"/>
  <c r="P454" i="9"/>
  <c r="Q454" i="9" s="1"/>
  <c r="R454" i="9" s="1"/>
  <c r="P446" i="9"/>
  <c r="Q446" i="9" s="1"/>
  <c r="R446" i="9" s="1"/>
  <c r="P438" i="9"/>
  <c r="Q438" i="9" s="1"/>
  <c r="R438" i="9" s="1"/>
  <c r="P430" i="9"/>
  <c r="Q430" i="9" s="1"/>
  <c r="R430" i="9" s="1"/>
  <c r="U430" i="9" s="1"/>
  <c r="P422" i="9"/>
  <c r="Q422" i="9" s="1"/>
  <c r="R422" i="9" s="1"/>
  <c r="P414" i="9"/>
  <c r="Q414" i="9" s="1"/>
  <c r="R414" i="9" s="1"/>
  <c r="P406" i="9"/>
  <c r="Q406" i="9" s="1"/>
  <c r="R406" i="9" s="1"/>
  <c r="U406" i="9" s="1"/>
  <c r="P398" i="9"/>
  <c r="Q398" i="9" s="1"/>
  <c r="R398" i="9" s="1"/>
  <c r="U398" i="9" s="1"/>
  <c r="P390" i="9"/>
  <c r="Q390" i="9" s="1"/>
  <c r="R390" i="9" s="1"/>
  <c r="U390" i="9" s="1"/>
  <c r="P382" i="9"/>
  <c r="Q382" i="9" s="1"/>
  <c r="R382" i="9" s="1"/>
  <c r="P374" i="9"/>
  <c r="Q374" i="9" s="1"/>
  <c r="R374" i="9" s="1"/>
  <c r="P366" i="9"/>
  <c r="Q366" i="9" s="1"/>
  <c r="R366" i="9" s="1"/>
  <c r="U366" i="9" s="1"/>
  <c r="P358" i="9"/>
  <c r="Q358" i="9" s="1"/>
  <c r="R358" i="9" s="1"/>
  <c r="P350" i="9"/>
  <c r="Q350" i="9" s="1"/>
  <c r="R350" i="9" s="1"/>
  <c r="U350" i="9" s="1"/>
  <c r="P342" i="9"/>
  <c r="Q342" i="9" s="1"/>
  <c r="R342" i="9" s="1"/>
  <c r="S342" i="9" s="1"/>
  <c r="T342" i="9" s="1"/>
  <c r="P334" i="9"/>
  <c r="Q334" i="9" s="1"/>
  <c r="R334" i="9" s="1"/>
  <c r="U334" i="9" s="1"/>
  <c r="P326" i="9"/>
  <c r="Q326" i="9" s="1"/>
  <c r="R326" i="9" s="1"/>
  <c r="P318" i="9"/>
  <c r="Q318" i="9" s="1"/>
  <c r="R318" i="9" s="1"/>
  <c r="P310" i="9"/>
  <c r="Q310" i="9" s="1"/>
  <c r="R310" i="9" s="1"/>
  <c r="P302" i="9"/>
  <c r="Q302" i="9" s="1"/>
  <c r="R302" i="9" s="1"/>
  <c r="U302" i="9" s="1"/>
  <c r="P294" i="9"/>
  <c r="Q294" i="9" s="1"/>
  <c r="R294" i="9" s="1"/>
  <c r="U294" i="9" s="1"/>
  <c r="P286" i="9"/>
  <c r="Q286" i="9" s="1"/>
  <c r="R286" i="9" s="1"/>
  <c r="U286" i="9" s="1"/>
  <c r="P278" i="9"/>
  <c r="Q278" i="9" s="1"/>
  <c r="R278" i="9" s="1"/>
  <c r="U278" i="9" s="1"/>
  <c r="P270" i="9"/>
  <c r="Q270" i="9" s="1"/>
  <c r="R270" i="9" s="1"/>
  <c r="U270" i="9" s="1"/>
  <c r="P262" i="9"/>
  <c r="Q262" i="9" s="1"/>
  <c r="R262" i="9" s="1"/>
  <c r="S262" i="9" s="1"/>
  <c r="T262" i="9" s="1"/>
  <c r="P254" i="9"/>
  <c r="Q254" i="9" s="1"/>
  <c r="R254" i="9" s="1"/>
  <c r="U254" i="9" s="1"/>
  <c r="P246" i="9"/>
  <c r="Q246" i="9" s="1"/>
  <c r="R246" i="9" s="1"/>
  <c r="U246" i="9" s="1"/>
  <c r="P238" i="9"/>
  <c r="Q238" i="9" s="1"/>
  <c r="R238" i="9" s="1"/>
  <c r="U238" i="9" s="1"/>
  <c r="P230" i="9"/>
  <c r="Q230" i="9" s="1"/>
  <c r="R230" i="9" s="1"/>
  <c r="P222" i="9"/>
  <c r="Q222" i="9" s="1"/>
  <c r="R222" i="9" s="1"/>
  <c r="S222" i="9" s="1"/>
  <c r="T222" i="9" s="1"/>
  <c r="P214" i="9"/>
  <c r="Q214" i="9" s="1"/>
  <c r="R214" i="9" s="1"/>
  <c r="U214" i="9" s="1"/>
  <c r="P206" i="9"/>
  <c r="Q206" i="9" s="1"/>
  <c r="R206" i="9" s="1"/>
  <c r="S206" i="9" s="1"/>
  <c r="T206" i="9" s="1"/>
  <c r="P198" i="9"/>
  <c r="Q198" i="9" s="1"/>
  <c r="R198" i="9" s="1"/>
  <c r="P190" i="9"/>
  <c r="Q190" i="9" s="1"/>
  <c r="R190" i="9" s="1"/>
  <c r="S190" i="9" s="1"/>
  <c r="T190" i="9" s="1"/>
  <c r="P182" i="9"/>
  <c r="Q182" i="9" s="1"/>
  <c r="R182" i="9" s="1"/>
  <c r="P174" i="9"/>
  <c r="Q174" i="9" s="1"/>
  <c r="R174" i="9" s="1"/>
  <c r="S174" i="9" s="1"/>
  <c r="T174" i="9" s="1"/>
  <c r="P166" i="9"/>
  <c r="Q166" i="9" s="1"/>
  <c r="R166" i="9" s="1"/>
  <c r="U166" i="9" s="1"/>
  <c r="P158" i="9"/>
  <c r="Q158" i="9" s="1"/>
  <c r="R158" i="9" s="1"/>
  <c r="U158" i="9" s="1"/>
  <c r="P150" i="9"/>
  <c r="Q150" i="9" s="1"/>
  <c r="R150" i="9" s="1"/>
  <c r="U150" i="9" s="1"/>
  <c r="P142" i="9"/>
  <c r="Q142" i="9" s="1"/>
  <c r="R142" i="9" s="1"/>
  <c r="U142" i="9" s="1"/>
  <c r="P134" i="9"/>
  <c r="Q134" i="9" s="1"/>
  <c r="R134" i="9" s="1"/>
  <c r="P126" i="9"/>
  <c r="Q126" i="9" s="1"/>
  <c r="R126" i="9" s="1"/>
  <c r="U126" i="9" s="1"/>
  <c r="P118" i="9"/>
  <c r="Q118" i="9" s="1"/>
  <c r="R118" i="9" s="1"/>
  <c r="U118" i="9" s="1"/>
  <c r="P110" i="9"/>
  <c r="Q110" i="9" s="1"/>
  <c r="R110" i="9" s="1"/>
  <c r="U110" i="9" s="1"/>
  <c r="P102" i="9"/>
  <c r="Q102" i="9" s="1"/>
  <c r="R102" i="9" s="1"/>
  <c r="U102" i="9" s="1"/>
  <c r="P94" i="9"/>
  <c r="Q94" i="9" s="1"/>
  <c r="R94" i="9" s="1"/>
  <c r="U94" i="9" s="1"/>
  <c r="P86" i="9"/>
  <c r="Q86" i="9" s="1"/>
  <c r="R86" i="9" s="1"/>
  <c r="U86" i="9" s="1"/>
  <c r="P78" i="9"/>
  <c r="Q78" i="9" s="1"/>
  <c r="R78" i="9" s="1"/>
  <c r="U78" i="9" s="1"/>
  <c r="P70" i="9"/>
  <c r="Q70" i="9" s="1"/>
  <c r="R70" i="9" s="1"/>
  <c r="U70" i="9" s="1"/>
  <c r="P62" i="9"/>
  <c r="Q62" i="9" s="1"/>
  <c r="R62" i="9" s="1"/>
  <c r="U62" i="9" s="1"/>
  <c r="P54" i="9"/>
  <c r="Q54" i="9" s="1"/>
  <c r="R54" i="9" s="1"/>
  <c r="S54" i="9" s="1"/>
  <c r="T54" i="9" s="1"/>
  <c r="P46" i="9"/>
  <c r="Q46" i="9" s="1"/>
  <c r="R46" i="9" s="1"/>
  <c r="P38" i="9"/>
  <c r="Q38" i="9" s="1"/>
  <c r="R38" i="9" s="1"/>
  <c r="U38" i="9" s="1"/>
  <c r="P30" i="9"/>
  <c r="Q30" i="9" s="1"/>
  <c r="R30" i="9" s="1"/>
  <c r="U30" i="9" s="1"/>
  <c r="P22" i="9"/>
  <c r="Q22" i="9" s="1"/>
  <c r="R22" i="9" s="1"/>
  <c r="U22" i="9" s="1"/>
  <c r="P14" i="9"/>
  <c r="Q14" i="9" s="1"/>
  <c r="R14" i="9" s="1"/>
  <c r="U14" i="9" s="1"/>
  <c r="U1240" i="9"/>
  <c r="S4304" i="9"/>
  <c r="T4304" i="9" s="1"/>
  <c r="U1416" i="9"/>
  <c r="S4392" i="9"/>
  <c r="T4392" i="9" s="1"/>
  <c r="U4392" i="9"/>
  <c r="S1740" i="9"/>
  <c r="T1740" i="9" s="1"/>
  <c r="S2004" i="9"/>
  <c r="T2004" i="9" s="1"/>
  <c r="S8608" i="9"/>
  <c r="T8608" i="9" s="1"/>
  <c r="U5005" i="9"/>
  <c r="S3616" i="9"/>
  <c r="T3616" i="9" s="1"/>
  <c r="S1952" i="9"/>
  <c r="T1952" i="9" s="1"/>
  <c r="S3136" i="9"/>
  <c r="T3136" i="9" s="1"/>
  <c r="U4644" i="9"/>
  <c r="S4644" i="9"/>
  <c r="T4644" i="9" s="1"/>
  <c r="U4380" i="9"/>
  <c r="S8389" i="9"/>
  <c r="T8389" i="9" s="1"/>
  <c r="S2248" i="9"/>
  <c r="T2248" i="9" s="1"/>
  <c r="U3288" i="9"/>
  <c r="S3184" i="9"/>
  <c r="T3184" i="9" s="1"/>
  <c r="S1780" i="9"/>
  <c r="T1780" i="9" s="1"/>
  <c r="U8485" i="9"/>
  <c r="U7589" i="9"/>
  <c r="S7589" i="9"/>
  <c r="T7589" i="9" s="1"/>
  <c r="U5913" i="9"/>
  <c r="S5913" i="9"/>
  <c r="T5913" i="9" s="1"/>
  <c r="S1200" i="9"/>
  <c r="T1200" i="9" s="1"/>
  <c r="U1200" i="9"/>
  <c r="S2632" i="9"/>
  <c r="T2632" i="9" s="1"/>
  <c r="U2632" i="9"/>
  <c r="U1852" i="9"/>
  <c r="S1852" i="9"/>
  <c r="T1852" i="9" s="1"/>
  <c r="U4484" i="9"/>
  <c r="S4484" i="9"/>
  <c r="T4484" i="9" s="1"/>
  <c r="U3280" i="9"/>
  <c r="S3280" i="9"/>
  <c r="T3280" i="9" s="1"/>
  <c r="S1872" i="9"/>
  <c r="T1872" i="9" s="1"/>
  <c r="U1872" i="9"/>
  <c r="S8704" i="9"/>
  <c r="T8704" i="9" s="1"/>
  <c r="S1464" i="9"/>
  <c r="T1464" i="9" s="1"/>
  <c r="U1288" i="9"/>
  <c r="S3153" i="9"/>
  <c r="T3153" i="9" s="1"/>
  <c r="S2273" i="9"/>
  <c r="T2273" i="9" s="1"/>
  <c r="S7513" i="9"/>
  <c r="T7513" i="9" s="1"/>
  <c r="S3101" i="9"/>
  <c r="T3101" i="9" s="1"/>
  <c r="S1828" i="9"/>
  <c r="T1828" i="9" s="1"/>
  <c r="U7233" i="9"/>
  <c r="S3708" i="9"/>
  <c r="T3708" i="9" s="1"/>
  <c r="S2128" i="9"/>
  <c r="T2128" i="9" s="1"/>
  <c r="U2120" i="9"/>
  <c r="U7632" i="9"/>
  <c r="S3172" i="9"/>
  <c r="T3172" i="9" s="1"/>
  <c r="S2240" i="9"/>
  <c r="T2240" i="9" s="1"/>
  <c r="S1412" i="9"/>
  <c r="T1412" i="9" s="1"/>
  <c r="U208" i="9"/>
  <c r="U4136" i="9"/>
  <c r="S3684" i="9"/>
  <c r="T3684" i="9" s="1"/>
  <c r="S3208" i="9"/>
  <c r="T3208" i="9" s="1"/>
  <c r="U5140" i="9"/>
  <c r="U1232" i="9"/>
  <c r="S6221" i="9"/>
  <c r="T6221" i="9" s="1"/>
  <c r="U4852" i="9"/>
  <c r="U4112" i="9"/>
  <c r="S3644" i="9"/>
  <c r="T3644" i="9" s="1"/>
  <c r="S1792" i="9"/>
  <c r="T1792" i="9" s="1"/>
  <c r="U6356" i="9"/>
  <c r="S6356" i="9"/>
  <c r="T6356" i="9" s="1"/>
  <c r="U9028" i="9"/>
  <c r="U7944" i="9"/>
  <c r="S7944" i="9"/>
  <c r="T7944" i="9" s="1"/>
  <c r="U6396" i="9"/>
  <c r="S6396" i="9"/>
  <c r="T6396" i="9" s="1"/>
  <c r="U7760" i="9"/>
  <c r="S7760" i="9"/>
  <c r="T7760" i="9" s="1"/>
  <c r="U9152" i="9"/>
  <c r="S9152" i="9"/>
  <c r="T9152" i="9" s="1"/>
  <c r="U8800" i="9"/>
  <c r="S8800" i="9"/>
  <c r="T8800" i="9" s="1"/>
  <c r="S8624" i="9"/>
  <c r="T8624" i="9" s="1"/>
  <c r="S7717" i="9"/>
  <c r="T7717" i="9" s="1"/>
  <c r="U7185" i="9"/>
  <c r="U6528" i="9"/>
  <c r="S5032" i="9"/>
  <c r="T5032" i="9" s="1"/>
  <c r="U5032" i="9"/>
  <c r="S3888" i="9"/>
  <c r="T3888" i="9" s="1"/>
  <c r="U3888" i="9"/>
  <c r="S3680" i="9"/>
  <c r="T3680" i="9" s="1"/>
  <c r="U3680" i="9"/>
  <c r="S8600" i="9"/>
  <c r="T8600" i="9" s="1"/>
  <c r="S8456" i="9"/>
  <c r="T8456" i="9" s="1"/>
  <c r="U7704" i="9"/>
  <c r="S5056" i="9"/>
  <c r="T5056" i="9" s="1"/>
  <c r="U5056" i="9"/>
  <c r="U7525" i="9"/>
  <c r="U7113" i="9"/>
  <c r="U4592" i="9"/>
  <c r="S4592" i="9"/>
  <c r="T4592" i="9" s="1"/>
  <c r="U7585" i="9"/>
  <c r="U6552" i="9"/>
  <c r="S8648" i="9"/>
  <c r="T8648" i="9" s="1"/>
  <c r="S7557" i="9"/>
  <c r="T7557" i="9" s="1"/>
  <c r="U7089" i="9"/>
  <c r="S4929" i="9"/>
  <c r="T4929" i="9" s="1"/>
  <c r="U4929" i="9"/>
  <c r="S4640" i="9"/>
  <c r="T4640" i="9" s="1"/>
  <c r="U4640" i="9"/>
  <c r="S6965" i="9"/>
  <c r="T6965" i="9" s="1"/>
  <c r="S5080" i="9"/>
  <c r="T5080" i="9" s="1"/>
  <c r="U5080" i="9"/>
  <c r="S5616" i="9"/>
  <c r="T5616" i="9" s="1"/>
  <c r="U5616" i="9"/>
  <c r="S1912" i="9"/>
  <c r="T1912" i="9" s="1"/>
  <c r="U1912" i="9"/>
  <c r="S824" i="9"/>
  <c r="T824" i="9" s="1"/>
  <c r="U824" i="9"/>
  <c r="S6097" i="9"/>
  <c r="T6097" i="9" s="1"/>
  <c r="S5905" i="9"/>
  <c r="T5905" i="9" s="1"/>
  <c r="U4160" i="9"/>
  <c r="S3753" i="9"/>
  <c r="T3753" i="9" s="1"/>
  <c r="U3300" i="9"/>
  <c r="S1008" i="9"/>
  <c r="T1008" i="9" s="1"/>
  <c r="U1008" i="9"/>
  <c r="U5104" i="9"/>
  <c r="U4328" i="9"/>
  <c r="U5137" i="9"/>
  <c r="U4513" i="9"/>
  <c r="U4208" i="9"/>
  <c r="U4128" i="9"/>
  <c r="U3793" i="9"/>
  <c r="S1016" i="9"/>
  <c r="T1016" i="9" s="1"/>
  <c r="U1016" i="9"/>
  <c r="S6105" i="9"/>
  <c r="T6105" i="9" s="1"/>
  <c r="S5809" i="9"/>
  <c r="T5809" i="9" s="1"/>
  <c r="S5756" i="9"/>
  <c r="T5756" i="9" s="1"/>
  <c r="U5680" i="9"/>
  <c r="U4884" i="9"/>
  <c r="U4685" i="9"/>
  <c r="S4360" i="9"/>
  <c r="T4360" i="9" s="1"/>
  <c r="U5089" i="9"/>
  <c r="S3720" i="9"/>
  <c r="T3720" i="9" s="1"/>
  <c r="S3305" i="9"/>
  <c r="T3305" i="9" s="1"/>
  <c r="U712" i="9"/>
  <c r="S712" i="9"/>
  <c r="T712" i="9" s="1"/>
  <c r="U4232" i="9"/>
  <c r="U4184" i="9"/>
  <c r="U4104" i="9"/>
  <c r="S6193" i="9"/>
  <c r="T6193" i="9" s="1"/>
  <c r="S4404" i="9"/>
  <c r="T4404" i="9" s="1"/>
  <c r="U4308" i="9"/>
  <c r="S3173" i="9"/>
  <c r="T3173" i="9" s="1"/>
  <c r="U1712" i="9"/>
  <c r="S1712" i="9"/>
  <c r="T1712" i="9" s="1"/>
  <c r="S4472" i="9"/>
  <c r="T4472" i="9" s="1"/>
  <c r="S3640" i="9"/>
  <c r="T3640" i="9" s="1"/>
  <c r="U3621" i="9"/>
  <c r="U96" i="9"/>
  <c r="S96" i="9"/>
  <c r="T96" i="9" s="1"/>
  <c r="S1728" i="9"/>
  <c r="T1728" i="9" s="1"/>
  <c r="S656" i="9"/>
  <c r="T656" i="9" s="1"/>
  <c r="S2081" i="9"/>
  <c r="T2081" i="9" s="1"/>
  <c r="S1988" i="9"/>
  <c r="T1988" i="9" s="1"/>
  <c r="S1816" i="9"/>
  <c r="T1816" i="9" s="1"/>
  <c r="S1696" i="9"/>
  <c r="T1696" i="9" s="1"/>
  <c r="U1292" i="9"/>
  <c r="S2488" i="9"/>
  <c r="T2488" i="9" s="1"/>
  <c r="U2421" i="9"/>
  <c r="U1856" i="9"/>
  <c r="S1840" i="9"/>
  <c r="T1840" i="9" s="1"/>
  <c r="S1676" i="9"/>
  <c r="T1676" i="9" s="1"/>
  <c r="S2104" i="9"/>
  <c r="T2104" i="9" s="1"/>
  <c r="S2032" i="9"/>
  <c r="T2032" i="9" s="1"/>
  <c r="S2024" i="9"/>
  <c r="T2024" i="9" s="1"/>
  <c r="U1924" i="9"/>
  <c r="S1804" i="9"/>
  <c r="T1804" i="9" s="1"/>
  <c r="S1752" i="9"/>
  <c r="T1752" i="9" s="1"/>
  <c r="U1264" i="9"/>
  <c r="S600" i="9"/>
  <c r="T600" i="9" s="1"/>
  <c r="S1664" i="9"/>
  <c r="T1664" i="9" s="1"/>
  <c r="S1576" i="9"/>
  <c r="T1576" i="9" s="1"/>
  <c r="U1256" i="9"/>
  <c r="S992" i="9"/>
  <c r="T992" i="9" s="1"/>
  <c r="U1928" i="9"/>
  <c r="U8992" i="9"/>
  <c r="S8992" i="9"/>
  <c r="T8992" i="9" s="1"/>
  <c r="U8920" i="9"/>
  <c r="S8920" i="9"/>
  <c r="T8920" i="9" s="1"/>
  <c r="U8848" i="9"/>
  <c r="S8848" i="9"/>
  <c r="T8848" i="9" s="1"/>
  <c r="U9164" i="9"/>
  <c r="S9164" i="9"/>
  <c r="T9164" i="9" s="1"/>
  <c r="U8962" i="9"/>
  <c r="U8944" i="9"/>
  <c r="S8944" i="9"/>
  <c r="T8944" i="9" s="1"/>
  <c r="U8908" i="9"/>
  <c r="S8908" i="9"/>
  <c r="T8908" i="9" s="1"/>
  <c r="U8872" i="9"/>
  <c r="S8872" i="9"/>
  <c r="T8872" i="9" s="1"/>
  <c r="U8576" i="9"/>
  <c r="S8576" i="9"/>
  <c r="T8576" i="9" s="1"/>
  <c r="U9016" i="9"/>
  <c r="S9016" i="9"/>
  <c r="T9016" i="9" s="1"/>
  <c r="U8968" i="9"/>
  <c r="S8968" i="9"/>
  <c r="T8968" i="9" s="1"/>
  <c r="U8896" i="9"/>
  <c r="S8896" i="9"/>
  <c r="T8896" i="9" s="1"/>
  <c r="U8824" i="9"/>
  <c r="S8824" i="9"/>
  <c r="T8824" i="9" s="1"/>
  <c r="U8544" i="9"/>
  <c r="S8544" i="9"/>
  <c r="T8544" i="9" s="1"/>
  <c r="S8632" i="9"/>
  <c r="T8632" i="9" s="1"/>
  <c r="S7746" i="9"/>
  <c r="T7746" i="9" s="1"/>
  <c r="S8345" i="9"/>
  <c r="T8345" i="9" s="1"/>
  <c r="U8345" i="9"/>
  <c r="U8328" i="9"/>
  <c r="S8328" i="9"/>
  <c r="T8328" i="9" s="1"/>
  <c r="U7768" i="9"/>
  <c r="S7768" i="9"/>
  <c r="T7768" i="9" s="1"/>
  <c r="S7581" i="9"/>
  <c r="T7581" i="9" s="1"/>
  <c r="U7581" i="9"/>
  <c r="U8528" i="9"/>
  <c r="S8528" i="9"/>
  <c r="T8528" i="9" s="1"/>
  <c r="U8463" i="9"/>
  <c r="U8293" i="9"/>
  <c r="S8293" i="9"/>
  <c r="T8293" i="9" s="1"/>
  <c r="U7744" i="9"/>
  <c r="S7744" i="9"/>
  <c r="T7744" i="9" s="1"/>
  <c r="S7621" i="9"/>
  <c r="T7621" i="9" s="1"/>
  <c r="U7621" i="9"/>
  <c r="U8552" i="9"/>
  <c r="S8552" i="9"/>
  <c r="T8552" i="9" s="1"/>
  <c r="S8496" i="9"/>
  <c r="T8496" i="9" s="1"/>
  <c r="U8472" i="9"/>
  <c r="S8472" i="9"/>
  <c r="T8472" i="9" s="1"/>
  <c r="U8424" i="9"/>
  <c r="S8424" i="9"/>
  <c r="T8424" i="9" s="1"/>
  <c r="U8384" i="9"/>
  <c r="S8384" i="9"/>
  <c r="T8384" i="9" s="1"/>
  <c r="U8304" i="9"/>
  <c r="S8304" i="9"/>
  <c r="T8304" i="9" s="1"/>
  <c r="U7736" i="9"/>
  <c r="S7736" i="9"/>
  <c r="T7736" i="9" s="1"/>
  <c r="S8708" i="9"/>
  <c r="T8708" i="9" s="1"/>
  <c r="S8656" i="9"/>
  <c r="T8656" i="9" s="1"/>
  <c r="U8480" i="9"/>
  <c r="S8480" i="9"/>
  <c r="T8480" i="9" s="1"/>
  <c r="S8441" i="9"/>
  <c r="T8441" i="9" s="1"/>
  <c r="U8441" i="9"/>
  <c r="S8433" i="9"/>
  <c r="T8433" i="9" s="1"/>
  <c r="U8360" i="9"/>
  <c r="S8360" i="9"/>
  <c r="T8360" i="9" s="1"/>
  <c r="U8280" i="9"/>
  <c r="S8280" i="9"/>
  <c r="T8280" i="9" s="1"/>
  <c r="U8568" i="9"/>
  <c r="S8568" i="9"/>
  <c r="T8568" i="9" s="1"/>
  <c r="S8672" i="9"/>
  <c r="T8672" i="9" s="1"/>
  <c r="U8432" i="9"/>
  <c r="S8432" i="9"/>
  <c r="T8432" i="9" s="1"/>
  <c r="U8312" i="9"/>
  <c r="S8312" i="9"/>
  <c r="T8312" i="9" s="1"/>
  <c r="U8504" i="9"/>
  <c r="S8504" i="9"/>
  <c r="T8504" i="9" s="1"/>
  <c r="U8288" i="9"/>
  <c r="S8288" i="9"/>
  <c r="T8288" i="9" s="1"/>
  <c r="U8256" i="9"/>
  <c r="S8256" i="9"/>
  <c r="T8256" i="9" s="1"/>
  <c r="S8720" i="9"/>
  <c r="T8720" i="9" s="1"/>
  <c r="S8696" i="9"/>
  <c r="T8696" i="9" s="1"/>
  <c r="S8680" i="9"/>
  <c r="T8680" i="9" s="1"/>
  <c r="U8408" i="9"/>
  <c r="S8408" i="9"/>
  <c r="T8408" i="9" s="1"/>
  <c r="U7968" i="9"/>
  <c r="S7968" i="9"/>
  <c r="T7968" i="9" s="1"/>
  <c r="S7680" i="9"/>
  <c r="T7680" i="9" s="1"/>
  <c r="U7680" i="9"/>
  <c r="S7554" i="9"/>
  <c r="T7554" i="9" s="1"/>
  <c r="U7552" i="9"/>
  <c r="S7552" i="9"/>
  <c r="T7552" i="9" s="1"/>
  <c r="U6609" i="9"/>
  <c r="S6609" i="9"/>
  <c r="T6609" i="9" s="1"/>
  <c r="U6669" i="9"/>
  <c r="S6669" i="9"/>
  <c r="T6669" i="9" s="1"/>
  <c r="S6404" i="9"/>
  <c r="T6404" i="9" s="1"/>
  <c r="U6404" i="9"/>
  <c r="U7426" i="9"/>
  <c r="S5961" i="9"/>
  <c r="T5961" i="9" s="1"/>
  <c r="U7656" i="9"/>
  <c r="S6572" i="9"/>
  <c r="T6572" i="9" s="1"/>
  <c r="U6572" i="9"/>
  <c r="U5920" i="9"/>
  <c r="S5920" i="9"/>
  <c r="T5920" i="9" s="1"/>
  <c r="S7528" i="9"/>
  <c r="T7528" i="9" s="1"/>
  <c r="S7521" i="9"/>
  <c r="T7521" i="9" s="1"/>
  <c r="U7521" i="9"/>
  <c r="S7497" i="9"/>
  <c r="T7497" i="9" s="1"/>
  <c r="U7497" i="9"/>
  <c r="U7024" i="9"/>
  <c r="S7024" i="9"/>
  <c r="T7024" i="9" s="1"/>
  <c r="U6625" i="9"/>
  <c r="S6625" i="9"/>
  <c r="T6625" i="9" s="1"/>
  <c r="U6372" i="9"/>
  <c r="S6372" i="9"/>
  <c r="T6372" i="9" s="1"/>
  <c r="U6568" i="9"/>
  <c r="S6568" i="9"/>
  <c r="T6568" i="9" s="1"/>
  <c r="S6380" i="9"/>
  <c r="T6380" i="9" s="1"/>
  <c r="U6380" i="9"/>
  <c r="U7504" i="9"/>
  <c r="S7504" i="9"/>
  <c r="T7504" i="9" s="1"/>
  <c r="S6949" i="9"/>
  <c r="T6949" i="9" s="1"/>
  <c r="U6504" i="9"/>
  <c r="U5985" i="9"/>
  <c r="U5901" i="9"/>
  <c r="U7245" i="9"/>
  <c r="U7173" i="9"/>
  <c r="S6729" i="9"/>
  <c r="T6729" i="9" s="1"/>
  <c r="U6001" i="9"/>
  <c r="S5929" i="9"/>
  <c r="T5929" i="9" s="1"/>
  <c r="S4705" i="9"/>
  <c r="T4705" i="9" s="1"/>
  <c r="U4705" i="9"/>
  <c r="U5698" i="9"/>
  <c r="U4833" i="9"/>
  <c r="S4833" i="9"/>
  <c r="T4833" i="9" s="1"/>
  <c r="U4704" i="9"/>
  <c r="S4704" i="9"/>
  <c r="T4704" i="9" s="1"/>
  <c r="S4613" i="9"/>
  <c r="T4613" i="9" s="1"/>
  <c r="U4596" i="9"/>
  <c r="U4652" i="9"/>
  <c r="S4652" i="9"/>
  <c r="T4652" i="9" s="1"/>
  <c r="U7301" i="9"/>
  <c r="U6432" i="9"/>
  <c r="S6705" i="9"/>
  <c r="T6705" i="9" s="1"/>
  <c r="S4937" i="9"/>
  <c r="T4937" i="9" s="1"/>
  <c r="U4937" i="9"/>
  <c r="S4621" i="9"/>
  <c r="T4621" i="9" s="1"/>
  <c r="U4621" i="9"/>
  <c r="S4572" i="9"/>
  <c r="T4572" i="9" s="1"/>
  <c r="U4572" i="9"/>
  <c r="U5744" i="9"/>
  <c r="S5744" i="9"/>
  <c r="T5744" i="9" s="1"/>
  <c r="S4920" i="9"/>
  <c r="T4920" i="9" s="1"/>
  <c r="U4920" i="9"/>
  <c r="U4913" i="9"/>
  <c r="S4913" i="9"/>
  <c r="T4913" i="9" s="1"/>
  <c r="S4620" i="9"/>
  <c r="T4620" i="9" s="1"/>
  <c r="U4620" i="9"/>
  <c r="U6456" i="9"/>
  <c r="U6185" i="9"/>
  <c r="S6185" i="9"/>
  <c r="T6185" i="9" s="1"/>
  <c r="S6157" i="9"/>
  <c r="T6157" i="9" s="1"/>
  <c r="S5704" i="9"/>
  <c r="T5704" i="9" s="1"/>
  <c r="U5704" i="9"/>
  <c r="S5588" i="9"/>
  <c r="T5588" i="9" s="1"/>
  <c r="U5588" i="9"/>
  <c r="S5760" i="9"/>
  <c r="T5760" i="9" s="1"/>
  <c r="U5760" i="9"/>
  <c r="U7269" i="9"/>
  <c r="U7197" i="9"/>
  <c r="U6480" i="9"/>
  <c r="S4740" i="9"/>
  <c r="T4740" i="9" s="1"/>
  <c r="U4728" i="9"/>
  <c r="S4728" i="9"/>
  <c r="T4728" i="9" s="1"/>
  <c r="S4568" i="9"/>
  <c r="T4568" i="9" s="1"/>
  <c r="U4568" i="9"/>
  <c r="U4532" i="9"/>
  <c r="S4532" i="9"/>
  <c r="T4532" i="9" s="1"/>
  <c r="S4941" i="9"/>
  <c r="T4941" i="9" s="1"/>
  <c r="U4941" i="9"/>
  <c r="S4688" i="9"/>
  <c r="T4688" i="9" s="1"/>
  <c r="U4688" i="9"/>
  <c r="U4616" i="9"/>
  <c r="S4616" i="9"/>
  <c r="T4616" i="9" s="1"/>
  <c r="U5736" i="9"/>
  <c r="S5697" i="9"/>
  <c r="T5697" i="9" s="1"/>
  <c r="U5068" i="9"/>
  <c r="S4713" i="9"/>
  <c r="T4713" i="9" s="1"/>
  <c r="S4496" i="9"/>
  <c r="T4496" i="9" s="1"/>
  <c r="U4416" i="9"/>
  <c r="S4416" i="9"/>
  <c r="T4416" i="9" s="1"/>
  <c r="S3716" i="9"/>
  <c r="T3716" i="9" s="1"/>
  <c r="U3716" i="9"/>
  <c r="S5656" i="9"/>
  <c r="T5656" i="9" s="1"/>
  <c r="S5640" i="9"/>
  <c r="T5640" i="9" s="1"/>
  <c r="S4896" i="9"/>
  <c r="T4896" i="9" s="1"/>
  <c r="S4841" i="9"/>
  <c r="T4841" i="9" s="1"/>
  <c r="S4604" i="9"/>
  <c r="T4604" i="9" s="1"/>
  <c r="U3853" i="9"/>
  <c r="U4393" i="9"/>
  <c r="S4393" i="9"/>
  <c r="T4393" i="9" s="1"/>
  <c r="S3852" i="9"/>
  <c r="T3852" i="9" s="1"/>
  <c r="U3852" i="9"/>
  <c r="U4749" i="9"/>
  <c r="U4580" i="9"/>
  <c r="S4580" i="9"/>
  <c r="T4580" i="9" s="1"/>
  <c r="U4544" i="9"/>
  <c r="U5568" i="9"/>
  <c r="U5560" i="9"/>
  <c r="S3832" i="9"/>
  <c r="T3832" i="9" s="1"/>
  <c r="U3832" i="9"/>
  <c r="S3816" i="9"/>
  <c r="T3816" i="9" s="1"/>
  <c r="U3816" i="9"/>
  <c r="U5592" i="9"/>
  <c r="U4664" i="9"/>
  <c r="U4585" i="9"/>
  <c r="S4520" i="9"/>
  <c r="T4520" i="9" s="1"/>
  <c r="S4508" i="9"/>
  <c r="T4508" i="9" s="1"/>
  <c r="U4440" i="9"/>
  <c r="S4440" i="9"/>
  <c r="T4440" i="9" s="1"/>
  <c r="S3840" i="9"/>
  <c r="T3840" i="9" s="1"/>
  <c r="U3840" i="9"/>
  <c r="S3749" i="9"/>
  <c r="T3749" i="9" s="1"/>
  <c r="U3749" i="9"/>
  <c r="S3728" i="9"/>
  <c r="T3728" i="9" s="1"/>
  <c r="U3728" i="9"/>
  <c r="S5665" i="9"/>
  <c r="T5665" i="9" s="1"/>
  <c r="S5648" i="9"/>
  <c r="T5648" i="9" s="1"/>
  <c r="S5632" i="9"/>
  <c r="T5632" i="9" s="1"/>
  <c r="U5113" i="9"/>
  <c r="U4997" i="9"/>
  <c r="U4961" i="9"/>
  <c r="S4716" i="9"/>
  <c r="T4716" i="9" s="1"/>
  <c r="S4365" i="9"/>
  <c r="T4365" i="9" s="1"/>
  <c r="U4365" i="9"/>
  <c r="S4357" i="9"/>
  <c r="T4357" i="9" s="1"/>
  <c r="S3896" i="9"/>
  <c r="T3896" i="9" s="1"/>
  <c r="U3896" i="9"/>
  <c r="U4860" i="9"/>
  <c r="U3805" i="9"/>
  <c r="S4628" i="9"/>
  <c r="T4628" i="9" s="1"/>
  <c r="U5773" i="9"/>
  <c r="S5652" i="9"/>
  <c r="T5652" i="9" s="1"/>
  <c r="S4865" i="9"/>
  <c r="T4865" i="9" s="1"/>
  <c r="S4722" i="9"/>
  <c r="T4722" i="9" s="1"/>
  <c r="S3880" i="9"/>
  <c r="T3880" i="9" s="1"/>
  <c r="U3880" i="9"/>
  <c r="S3752" i="9"/>
  <c r="T3752" i="9" s="1"/>
  <c r="S3664" i="9"/>
  <c r="T3664" i="9" s="1"/>
  <c r="S3624" i="9"/>
  <c r="T3624" i="9" s="1"/>
  <c r="S2624" i="9"/>
  <c r="T2624" i="9" s="1"/>
  <c r="U2624" i="9"/>
  <c r="S2260" i="9"/>
  <c r="T2260" i="9" s="1"/>
  <c r="U2260" i="9"/>
  <c r="S3301" i="9"/>
  <c r="T3301" i="9" s="1"/>
  <c r="U3124" i="9"/>
  <c r="S3124" i="9"/>
  <c r="T3124" i="9" s="1"/>
  <c r="S3808" i="9"/>
  <c r="T3808" i="9" s="1"/>
  <c r="S3580" i="9"/>
  <c r="T3580" i="9" s="1"/>
  <c r="U2788" i="9"/>
  <c r="S2788" i="9"/>
  <c r="T2788" i="9" s="1"/>
  <c r="S2064" i="9"/>
  <c r="T2064" i="9" s="1"/>
  <c r="U2064" i="9"/>
  <c r="S3681" i="9"/>
  <c r="T3681" i="9" s="1"/>
  <c r="U2664" i="9"/>
  <c r="S2664" i="9"/>
  <c r="T2664" i="9" s="1"/>
  <c r="S2656" i="9"/>
  <c r="T2656" i="9" s="1"/>
  <c r="U2656" i="9"/>
  <c r="U2536" i="9"/>
  <c r="S2536" i="9"/>
  <c r="T2536" i="9" s="1"/>
  <c r="U4228" i="9"/>
  <c r="U4204" i="9"/>
  <c r="U4100" i="9"/>
  <c r="S3744" i="9"/>
  <c r="T3744" i="9" s="1"/>
  <c r="U3685" i="9"/>
  <c r="U3241" i="9"/>
  <c r="S3241" i="9"/>
  <c r="T3241" i="9" s="1"/>
  <c r="S3232" i="9"/>
  <c r="T3232" i="9" s="1"/>
  <c r="U3100" i="9"/>
  <c r="S3100" i="9"/>
  <c r="T3100" i="9" s="1"/>
  <c r="U2768" i="9"/>
  <c r="S2768" i="9"/>
  <c r="T2768" i="9" s="1"/>
  <c r="S3792" i="9"/>
  <c r="T3792" i="9" s="1"/>
  <c r="U3109" i="9"/>
  <c r="S3109" i="9"/>
  <c r="T3109" i="9" s="1"/>
  <c r="U2776" i="9"/>
  <c r="S2776" i="9"/>
  <c r="T2776" i="9" s="1"/>
  <c r="U3088" i="9"/>
  <c r="S3088" i="9"/>
  <c r="T3088" i="9" s="1"/>
  <c r="U3256" i="9"/>
  <c r="S3256" i="9"/>
  <c r="T3256" i="9" s="1"/>
  <c r="U4280" i="9"/>
  <c r="S3160" i="9"/>
  <c r="T3160" i="9" s="1"/>
  <c r="U2725" i="9"/>
  <c r="S2725" i="9"/>
  <c r="T2725" i="9" s="1"/>
  <c r="U2708" i="9"/>
  <c r="S2708" i="9"/>
  <c r="T2708" i="9" s="1"/>
  <c r="U2661" i="9"/>
  <c r="S2661" i="9"/>
  <c r="T2661" i="9" s="1"/>
  <c r="U4332" i="9"/>
  <c r="U4240" i="9"/>
  <c r="U4216" i="9"/>
  <c r="U4192" i="9"/>
  <c r="U4168" i="9"/>
  <c r="U4144" i="9"/>
  <c r="U3689" i="9"/>
  <c r="S3672" i="9"/>
  <c r="T3672" i="9" s="1"/>
  <c r="S3648" i="9"/>
  <c r="T3648" i="9" s="1"/>
  <c r="U3312" i="9"/>
  <c r="U2744" i="9"/>
  <c r="S2744" i="9"/>
  <c r="T2744" i="9" s="1"/>
  <c r="S2349" i="9"/>
  <c r="T2349" i="9" s="1"/>
  <c r="U3568" i="9"/>
  <c r="S3568" i="9"/>
  <c r="T3568" i="9" s="1"/>
  <c r="S2844" i="9"/>
  <c r="T2844" i="9" s="1"/>
  <c r="U2844" i="9"/>
  <c r="S2808" i="9"/>
  <c r="T2808" i="9" s="1"/>
  <c r="U2808" i="9"/>
  <c r="U2716" i="9"/>
  <c r="S2716" i="9"/>
  <c r="T2716" i="9" s="1"/>
  <c r="S2308" i="9"/>
  <c r="T2308" i="9" s="1"/>
  <c r="U2308" i="9"/>
  <c r="S2832" i="9"/>
  <c r="T2832" i="9" s="1"/>
  <c r="S2800" i="9"/>
  <c r="T2800" i="9" s="1"/>
  <c r="S2724" i="9"/>
  <c r="T2724" i="9" s="1"/>
  <c r="S2692" i="9"/>
  <c r="T2692" i="9" s="1"/>
  <c r="U2644" i="9"/>
  <c r="S2392" i="9"/>
  <c r="T2392" i="9" s="1"/>
  <c r="U2080" i="9"/>
  <c r="S2080" i="9"/>
  <c r="T2080" i="9" s="1"/>
  <c r="U1980" i="9"/>
  <c r="S1697" i="9"/>
  <c r="T1697" i="9" s="1"/>
  <c r="U1697" i="9"/>
  <c r="U1632" i="9"/>
  <c r="S1632" i="9"/>
  <c r="T1632" i="9" s="1"/>
  <c r="U1624" i="9"/>
  <c r="S1624" i="9"/>
  <c r="T1624" i="9" s="1"/>
  <c r="S1080" i="9"/>
  <c r="T1080" i="9" s="1"/>
  <c r="U1080" i="9"/>
  <c r="U2485" i="9"/>
  <c r="S2017" i="9"/>
  <c r="T2017" i="9" s="1"/>
  <c r="U2017" i="9"/>
  <c r="U1592" i="9"/>
  <c r="S1592" i="9"/>
  <c r="T1592" i="9" s="1"/>
  <c r="S1420" i="9"/>
  <c r="T1420" i="9" s="1"/>
  <c r="U1420" i="9"/>
  <c r="U2620" i="9"/>
  <c r="S2464" i="9"/>
  <c r="T2464" i="9" s="1"/>
  <c r="S2440" i="9"/>
  <c r="T2440" i="9" s="1"/>
  <c r="S2296" i="9"/>
  <c r="T2296" i="9" s="1"/>
  <c r="U2228" i="9"/>
  <c r="S2228" i="9"/>
  <c r="T2228" i="9" s="1"/>
  <c r="U1640" i="9"/>
  <c r="S1640" i="9"/>
  <c r="T1640" i="9" s="1"/>
  <c r="U2009" i="9"/>
  <c r="S1944" i="9"/>
  <c r="T1944" i="9" s="1"/>
  <c r="U1944" i="9"/>
  <c r="S3112" i="9"/>
  <c r="T3112" i="9" s="1"/>
  <c r="U2320" i="9"/>
  <c r="S2264" i="9"/>
  <c r="T2264" i="9" s="1"/>
  <c r="U2112" i="9"/>
  <c r="U1968" i="9"/>
  <c r="S1916" i="9"/>
  <c r="T1916" i="9" s="1"/>
  <c r="U1916" i="9"/>
  <c r="U1600" i="9"/>
  <c r="S1600" i="9"/>
  <c r="T1600" i="9" s="1"/>
  <c r="S2792" i="9"/>
  <c r="T2792" i="9" s="1"/>
  <c r="S2752" i="9"/>
  <c r="T2752" i="9" s="1"/>
  <c r="U2028" i="9"/>
  <c r="S1992" i="9"/>
  <c r="T1992" i="9" s="1"/>
  <c r="U1992" i="9"/>
  <c r="S1932" i="9"/>
  <c r="T1932" i="9" s="1"/>
  <c r="U1932" i="9"/>
  <c r="S1864" i="9"/>
  <c r="T1864" i="9" s="1"/>
  <c r="U1864" i="9"/>
  <c r="S2096" i="9"/>
  <c r="T2096" i="9" s="1"/>
  <c r="U2096" i="9"/>
  <c r="U2056" i="9"/>
  <c r="S2056" i="9"/>
  <c r="T2056" i="9" s="1"/>
  <c r="U1568" i="9"/>
  <c r="S1568" i="9"/>
  <c r="T1568" i="9" s="1"/>
  <c r="U1536" i="9"/>
  <c r="S1536" i="9"/>
  <c r="T1536" i="9" s="1"/>
  <c r="S972" i="9"/>
  <c r="T972" i="9" s="1"/>
  <c r="U972" i="9"/>
  <c r="S3089" i="9"/>
  <c r="T3089" i="9" s="1"/>
  <c r="U2357" i="9"/>
  <c r="S1889" i="9"/>
  <c r="T1889" i="9" s="1"/>
  <c r="U1889" i="9"/>
  <c r="S1880" i="9"/>
  <c r="T1880" i="9" s="1"/>
  <c r="U1880" i="9"/>
  <c r="S1700" i="9"/>
  <c r="T1700" i="9" s="1"/>
  <c r="U1700" i="9"/>
  <c r="S2700" i="9"/>
  <c r="T2700" i="9" s="1"/>
  <c r="U2285" i="9"/>
  <c r="U1948" i="9"/>
  <c r="S1948" i="9"/>
  <c r="T1948" i="9" s="1"/>
  <c r="S1888" i="9"/>
  <c r="T1888" i="9" s="1"/>
  <c r="U1888" i="9"/>
  <c r="U1616" i="9"/>
  <c r="S1616" i="9"/>
  <c r="T1616" i="9" s="1"/>
  <c r="U1973" i="9"/>
  <c r="S1973" i="9"/>
  <c r="T1973" i="9" s="1"/>
  <c r="U1544" i="9"/>
  <c r="S1544" i="9"/>
  <c r="T1544" i="9" s="1"/>
  <c r="U2040" i="9"/>
  <c r="S2040" i="9"/>
  <c r="T2040" i="9" s="1"/>
  <c r="U1972" i="9"/>
  <c r="S1972" i="9"/>
  <c r="T1972" i="9" s="1"/>
  <c r="S1920" i="9"/>
  <c r="T1920" i="9" s="1"/>
  <c r="U1920" i="9"/>
  <c r="S1904" i="9"/>
  <c r="T1904" i="9" s="1"/>
  <c r="U1904" i="9"/>
  <c r="S1896" i="9"/>
  <c r="T1896" i="9" s="1"/>
  <c r="U1896" i="9"/>
  <c r="U1680" i="9"/>
  <c r="S1680" i="9"/>
  <c r="T1680" i="9" s="1"/>
  <c r="U1584" i="9"/>
  <c r="S1584" i="9"/>
  <c r="T1584" i="9" s="1"/>
  <c r="S1024" i="9"/>
  <c r="T1024" i="9" s="1"/>
  <c r="U1024" i="9"/>
  <c r="S1000" i="9"/>
  <c r="T1000" i="9" s="1"/>
  <c r="U1000" i="9"/>
  <c r="S1312" i="9"/>
  <c r="T1312" i="9" s="1"/>
  <c r="U1312" i="9"/>
  <c r="S1032" i="9"/>
  <c r="T1032" i="9" s="1"/>
  <c r="U1032" i="9"/>
  <c r="S984" i="9"/>
  <c r="T984" i="9" s="1"/>
  <c r="U984" i="9"/>
  <c r="U1964" i="9"/>
  <c r="S1456" i="9"/>
  <c r="T1456" i="9" s="1"/>
  <c r="U1456" i="9"/>
  <c r="U1005" i="9"/>
  <c r="U1184" i="9"/>
  <c r="S1325" i="9"/>
  <c r="T1325" i="9" s="1"/>
  <c r="U1325" i="9"/>
  <c r="S1296" i="9"/>
  <c r="T1296" i="9" s="1"/>
  <c r="U1296" i="9"/>
  <c r="S1272" i="9"/>
  <c r="T1272" i="9" s="1"/>
  <c r="U1272" i="9"/>
  <c r="S976" i="9"/>
  <c r="T976" i="9" s="1"/>
  <c r="U976" i="9"/>
  <c r="U1962" i="9"/>
  <c r="U1956" i="9"/>
  <c r="S1764" i="9"/>
  <c r="T1764" i="9" s="1"/>
  <c r="U1720" i="9"/>
  <c r="S1668" i="9"/>
  <c r="T1668" i="9" s="1"/>
  <c r="S1248" i="9"/>
  <c r="T1248" i="9" s="1"/>
  <c r="U1248" i="9"/>
  <c r="S800" i="9"/>
  <c r="T800" i="9" s="1"/>
  <c r="U800" i="9"/>
  <c r="S1608" i="9"/>
  <c r="T1608" i="9" s="1"/>
  <c r="U1105" i="9"/>
  <c r="S1105" i="9"/>
  <c r="T1105" i="9" s="1"/>
  <c r="S1072" i="9"/>
  <c r="T1072" i="9" s="1"/>
  <c r="U1072" i="9"/>
  <c r="S1036" i="9"/>
  <c r="T1036" i="9" s="1"/>
  <c r="U1036" i="9"/>
  <c r="U1709" i="9"/>
  <c r="U1653" i="9"/>
  <c r="S1208" i="9"/>
  <c r="T1208" i="9" s="1"/>
  <c r="U1208" i="9"/>
  <c r="S1112" i="9"/>
  <c r="T1112" i="9" s="1"/>
  <c r="U1112" i="9"/>
  <c r="S1104" i="9"/>
  <c r="T1104" i="9" s="1"/>
  <c r="U1104" i="9"/>
  <c r="S1064" i="9"/>
  <c r="T1064" i="9" s="1"/>
  <c r="U1064" i="9"/>
  <c r="S1056" i="9"/>
  <c r="T1056" i="9" s="1"/>
  <c r="U1056" i="9"/>
  <c r="S816" i="9"/>
  <c r="T816" i="9" s="1"/>
  <c r="U816" i="9"/>
  <c r="S1692" i="9"/>
  <c r="T1692" i="9" s="1"/>
  <c r="S1660" i="9"/>
  <c r="T1660" i="9" s="1"/>
  <c r="U969" i="9"/>
  <c r="S1096" i="9"/>
  <c r="T1096" i="9" s="1"/>
  <c r="U1096" i="9"/>
  <c r="S1048" i="9"/>
  <c r="T1048" i="9" s="1"/>
  <c r="U1048" i="9"/>
  <c r="S928" i="9"/>
  <c r="T928" i="9" s="1"/>
  <c r="U928" i="9"/>
  <c r="S520" i="9"/>
  <c r="T520" i="9" s="1"/>
  <c r="U520" i="9"/>
  <c r="S1488" i="9"/>
  <c r="T1488" i="9" s="1"/>
  <c r="S1384" i="9"/>
  <c r="T1384" i="9" s="1"/>
  <c r="U1384" i="9"/>
  <c r="U1336" i="9"/>
  <c r="S1336" i="9"/>
  <c r="T1336" i="9" s="1"/>
  <c r="U1284" i="9"/>
  <c r="S1228" i="9"/>
  <c r="T1228" i="9" s="1"/>
  <c r="U1228" i="9"/>
  <c r="S1088" i="9"/>
  <c r="T1088" i="9" s="1"/>
  <c r="U1088" i="9"/>
  <c r="S968" i="9"/>
  <c r="T968" i="9" s="1"/>
  <c r="U968" i="9"/>
  <c r="U1224" i="9"/>
  <c r="S509" i="9"/>
  <c r="T509" i="9" s="1"/>
  <c r="U1280" i="9"/>
  <c r="U624" i="9"/>
  <c r="S624" i="9"/>
  <c r="T624" i="9" s="1"/>
  <c r="U136" i="9"/>
  <c r="S136" i="9"/>
  <c r="T136" i="9" s="1"/>
  <c r="U1216" i="9"/>
  <c r="U1192" i="9"/>
  <c r="S721" i="9"/>
  <c r="T721" i="9" s="1"/>
  <c r="U317" i="9"/>
  <c r="S840" i="9"/>
  <c r="T840" i="9" s="1"/>
  <c r="U840" i="9"/>
  <c r="U505" i="9"/>
  <c r="U796" i="9"/>
  <c r="U664" i="9"/>
  <c r="S528" i="9"/>
  <c r="T528" i="9" s="1"/>
  <c r="U200" i="9"/>
  <c r="S552" i="9"/>
  <c r="T552" i="9" s="1"/>
  <c r="S9842" i="9"/>
  <c r="T9842" i="9" s="1"/>
  <c r="U9698" i="9"/>
  <c r="S9220" i="9"/>
  <c r="T9220" i="9" s="1"/>
  <c r="U9220" i="9"/>
  <c r="U9969" i="9"/>
  <c r="S9785" i="9"/>
  <c r="T9785" i="9" s="1"/>
  <c r="S9745" i="9"/>
  <c r="T9745" i="9" s="1"/>
  <c r="U9729" i="9"/>
  <c r="S9641" i="9"/>
  <c r="T9641" i="9" s="1"/>
  <c r="S9633" i="9"/>
  <c r="T9633" i="9" s="1"/>
  <c r="S9617" i="9"/>
  <c r="T9617" i="9" s="1"/>
  <c r="U9553" i="9"/>
  <c r="S9505" i="9"/>
  <c r="T9505" i="9" s="1"/>
  <c r="U9449" i="9"/>
  <c r="U9396" i="9"/>
  <c r="S9396" i="9"/>
  <c r="T9396" i="9" s="1"/>
  <c r="U9384" i="9"/>
  <c r="S9384" i="9"/>
  <c r="T9384" i="9" s="1"/>
  <c r="U9366" i="9"/>
  <c r="U9360" i="9"/>
  <c r="S9360" i="9"/>
  <c r="T9360" i="9" s="1"/>
  <c r="U9348" i="9"/>
  <c r="S9348" i="9"/>
  <c r="T9348" i="9" s="1"/>
  <c r="U9336" i="9"/>
  <c r="S9336" i="9"/>
  <c r="T9336" i="9" s="1"/>
  <c r="U9312" i="9"/>
  <c r="S9312" i="9"/>
  <c r="T9312" i="9" s="1"/>
  <c r="U9288" i="9"/>
  <c r="S9288" i="9"/>
  <c r="T9288" i="9" s="1"/>
  <c r="U9282" i="9"/>
  <c r="U9264" i="9"/>
  <c r="S9264" i="9"/>
  <c r="T9264" i="9" s="1"/>
  <c r="S9252" i="9"/>
  <c r="T9252" i="9" s="1"/>
  <c r="U9252" i="9"/>
  <c r="U9245" i="9"/>
  <c r="S9245" i="9"/>
  <c r="T9245" i="9" s="1"/>
  <c r="S9213" i="9"/>
  <c r="T9213" i="9" s="1"/>
  <c r="U9213" i="9"/>
  <c r="S9168" i="9"/>
  <c r="T9168" i="9" s="1"/>
  <c r="U9168" i="9"/>
  <c r="S8793" i="9"/>
  <c r="T8793" i="9" s="1"/>
  <c r="U8793" i="9"/>
  <c r="S8733" i="9"/>
  <c r="T8733" i="9" s="1"/>
  <c r="U8733" i="9"/>
  <c r="S8649" i="9"/>
  <c r="T8649" i="9" s="1"/>
  <c r="U8649" i="9"/>
  <c r="S8581" i="9"/>
  <c r="T8581" i="9" s="1"/>
  <c r="U8581" i="9"/>
  <c r="S8081" i="9"/>
  <c r="T8081" i="9" s="1"/>
  <c r="U7960" i="9"/>
  <c r="S7960" i="9"/>
  <c r="T7960" i="9" s="1"/>
  <c r="U9232" i="9"/>
  <c r="S9232" i="9"/>
  <c r="T9232" i="9" s="1"/>
  <c r="S9167" i="9"/>
  <c r="T9167" i="9" s="1"/>
  <c r="U9053" i="9"/>
  <c r="S9053" i="9"/>
  <c r="T9053" i="9" s="1"/>
  <c r="S9008" i="9"/>
  <c r="T9008" i="9" s="1"/>
  <c r="U9008" i="9"/>
  <c r="S8976" i="9"/>
  <c r="T8976" i="9" s="1"/>
  <c r="U8976" i="9"/>
  <c r="S8964" i="9"/>
  <c r="T8964" i="9" s="1"/>
  <c r="U8964" i="9"/>
  <c r="S8952" i="9"/>
  <c r="T8952" i="9" s="1"/>
  <c r="U8952" i="9"/>
  <c r="S8928" i="9"/>
  <c r="T8928" i="9" s="1"/>
  <c r="U8928" i="9"/>
  <c r="S8904" i="9"/>
  <c r="T8904" i="9" s="1"/>
  <c r="U8904" i="9"/>
  <c r="S8880" i="9"/>
  <c r="T8880" i="9" s="1"/>
  <c r="U8880" i="9"/>
  <c r="S8868" i="9"/>
  <c r="T8868" i="9" s="1"/>
  <c r="U8868" i="9"/>
  <c r="S8862" i="9"/>
  <c r="T8862" i="9" s="1"/>
  <c r="S8856" i="9"/>
  <c r="T8856" i="9" s="1"/>
  <c r="U8856" i="9"/>
  <c r="S8832" i="9"/>
  <c r="T8832" i="9" s="1"/>
  <c r="U8832" i="9"/>
  <c r="S8820" i="9"/>
  <c r="T8820" i="9" s="1"/>
  <c r="U8820" i="9"/>
  <c r="S8808" i="9"/>
  <c r="T8808" i="9" s="1"/>
  <c r="U8808" i="9"/>
  <c r="U8792" i="9"/>
  <c r="S8792" i="9"/>
  <c r="T8792" i="9" s="1"/>
  <c r="U8780" i="9"/>
  <c r="S8780" i="9"/>
  <c r="T8780" i="9" s="1"/>
  <c r="U8768" i="9"/>
  <c r="S8768" i="9"/>
  <c r="T8768" i="9" s="1"/>
  <c r="U8756" i="9"/>
  <c r="U8744" i="9"/>
  <c r="S8744" i="9"/>
  <c r="T8744" i="9" s="1"/>
  <c r="S8689" i="9"/>
  <c r="T8689" i="9" s="1"/>
  <c r="U8348" i="9"/>
  <c r="S8348" i="9"/>
  <c r="T8348" i="9" s="1"/>
  <c r="U8072" i="9"/>
  <c r="S8072" i="9"/>
  <c r="T8072" i="9" s="1"/>
  <c r="S9410" i="9"/>
  <c r="T9410" i="9" s="1"/>
  <c r="U10000" i="9"/>
  <c r="S10000" i="9"/>
  <c r="T10000" i="9" s="1"/>
  <c r="U9992" i="9"/>
  <c r="S9992" i="9"/>
  <c r="T9992" i="9" s="1"/>
  <c r="U9984" i="9"/>
  <c r="S9984" i="9"/>
  <c r="T9984" i="9" s="1"/>
  <c r="U9976" i="9"/>
  <c r="S9976" i="9"/>
  <c r="T9976" i="9" s="1"/>
  <c r="U9968" i="9"/>
  <c r="S9968" i="9"/>
  <c r="T9968" i="9" s="1"/>
  <c r="U9960" i="9"/>
  <c r="S9960" i="9"/>
  <c r="T9960" i="9" s="1"/>
  <c r="U9952" i="9"/>
  <c r="S9952" i="9"/>
  <c r="T9952" i="9" s="1"/>
  <c r="U9944" i="9"/>
  <c r="S9944" i="9"/>
  <c r="T9944" i="9" s="1"/>
  <c r="U9936" i="9"/>
  <c r="S9936" i="9"/>
  <c r="T9936" i="9" s="1"/>
  <c r="U9928" i="9"/>
  <c r="S9928" i="9"/>
  <c r="T9928" i="9" s="1"/>
  <c r="U9920" i="9"/>
  <c r="S9920" i="9"/>
  <c r="T9920" i="9" s="1"/>
  <c r="U9912" i="9"/>
  <c r="S9912" i="9"/>
  <c r="T9912" i="9" s="1"/>
  <c r="U9904" i="9"/>
  <c r="S9904" i="9"/>
  <c r="T9904" i="9" s="1"/>
  <c r="U9896" i="9"/>
  <c r="S9896" i="9"/>
  <c r="T9896" i="9" s="1"/>
  <c r="U9888" i="9"/>
  <c r="S9888" i="9"/>
  <c r="T9888" i="9" s="1"/>
  <c r="U9880" i="9"/>
  <c r="S9880" i="9"/>
  <c r="T9880" i="9" s="1"/>
  <c r="U9872" i="9"/>
  <c r="S9872" i="9"/>
  <c r="T9872" i="9" s="1"/>
  <c r="U9864" i="9"/>
  <c r="S9864" i="9"/>
  <c r="T9864" i="9" s="1"/>
  <c r="U9856" i="9"/>
  <c r="S9856" i="9"/>
  <c r="T9856" i="9" s="1"/>
  <c r="U9848" i="9"/>
  <c r="S9848" i="9"/>
  <c r="T9848" i="9" s="1"/>
  <c r="U9840" i="9"/>
  <c r="S9840" i="9"/>
  <c r="T9840" i="9" s="1"/>
  <c r="U9832" i="9"/>
  <c r="S9832" i="9"/>
  <c r="T9832" i="9" s="1"/>
  <c r="U9824" i="9"/>
  <c r="S9824" i="9"/>
  <c r="T9824" i="9" s="1"/>
  <c r="U9816" i="9"/>
  <c r="S9816" i="9"/>
  <c r="T9816" i="9" s="1"/>
  <c r="U9808" i="9"/>
  <c r="S9808" i="9"/>
  <c r="T9808" i="9" s="1"/>
  <c r="U9800" i="9"/>
  <c r="S9800" i="9"/>
  <c r="T9800" i="9" s="1"/>
  <c r="U9792" i="9"/>
  <c r="S9792" i="9"/>
  <c r="T9792" i="9" s="1"/>
  <c r="U9784" i="9"/>
  <c r="S9784" i="9"/>
  <c r="T9784" i="9" s="1"/>
  <c r="U9776" i="9"/>
  <c r="S9776" i="9"/>
  <c r="T9776" i="9" s="1"/>
  <c r="U9768" i="9"/>
  <c r="S9768" i="9"/>
  <c r="T9768" i="9" s="1"/>
  <c r="U9760" i="9"/>
  <c r="S9760" i="9"/>
  <c r="T9760" i="9" s="1"/>
  <c r="U9752" i="9"/>
  <c r="S9752" i="9"/>
  <c r="T9752" i="9" s="1"/>
  <c r="U9744" i="9"/>
  <c r="S9744" i="9"/>
  <c r="T9744" i="9" s="1"/>
  <c r="U9736" i="9"/>
  <c r="S9736" i="9"/>
  <c r="T9736" i="9" s="1"/>
  <c r="U9728" i="9"/>
  <c r="S9728" i="9"/>
  <c r="T9728" i="9" s="1"/>
  <c r="U9720" i="9"/>
  <c r="S9720" i="9"/>
  <c r="T9720" i="9" s="1"/>
  <c r="U9712" i="9"/>
  <c r="S9712" i="9"/>
  <c r="T9712" i="9" s="1"/>
  <c r="U9704" i="9"/>
  <c r="S9704" i="9"/>
  <c r="T9704" i="9" s="1"/>
  <c r="U9696" i="9"/>
  <c r="S9696" i="9"/>
  <c r="T9696" i="9" s="1"/>
  <c r="U9688" i="9"/>
  <c r="S9688" i="9"/>
  <c r="T9688" i="9" s="1"/>
  <c r="U9680" i="9"/>
  <c r="S9680" i="9"/>
  <c r="T9680" i="9" s="1"/>
  <c r="U9672" i="9"/>
  <c r="S9672" i="9"/>
  <c r="T9672" i="9" s="1"/>
  <c r="U9664" i="9"/>
  <c r="S9664" i="9"/>
  <c r="T9664" i="9" s="1"/>
  <c r="U9656" i="9"/>
  <c r="S9656" i="9"/>
  <c r="T9656" i="9" s="1"/>
  <c r="U9648" i="9"/>
  <c r="S9648" i="9"/>
  <c r="T9648" i="9" s="1"/>
  <c r="U9640" i="9"/>
  <c r="S9640" i="9"/>
  <c r="T9640" i="9" s="1"/>
  <c r="U9632" i="9"/>
  <c r="S9632" i="9"/>
  <c r="T9632" i="9" s="1"/>
  <c r="U9624" i="9"/>
  <c r="S9624" i="9"/>
  <c r="T9624" i="9" s="1"/>
  <c r="U9616" i="9"/>
  <c r="S9616" i="9"/>
  <c r="T9616" i="9" s="1"/>
  <c r="U9608" i="9"/>
  <c r="S9608" i="9"/>
  <c r="T9608" i="9" s="1"/>
  <c r="U9600" i="9"/>
  <c r="S9600" i="9"/>
  <c r="T9600" i="9" s="1"/>
  <c r="U9592" i="9"/>
  <c r="S9592" i="9"/>
  <c r="T9592" i="9" s="1"/>
  <c r="U9584" i="9"/>
  <c r="S9584" i="9"/>
  <c r="T9584" i="9" s="1"/>
  <c r="U9576" i="9"/>
  <c r="S9576" i="9"/>
  <c r="T9576" i="9" s="1"/>
  <c r="U9568" i="9"/>
  <c r="S9568" i="9"/>
  <c r="T9568" i="9" s="1"/>
  <c r="U9560" i="9"/>
  <c r="S9560" i="9"/>
  <c r="T9560" i="9" s="1"/>
  <c r="U9552" i="9"/>
  <c r="S9552" i="9"/>
  <c r="T9552" i="9" s="1"/>
  <c r="U9544" i="9"/>
  <c r="S9544" i="9"/>
  <c r="T9544" i="9" s="1"/>
  <c r="U9536" i="9"/>
  <c r="S9536" i="9"/>
  <c r="T9536" i="9" s="1"/>
  <c r="U9528" i="9"/>
  <c r="S9528" i="9"/>
  <c r="T9528" i="9" s="1"/>
  <c r="U9520" i="9"/>
  <c r="S9520" i="9"/>
  <c r="T9520" i="9" s="1"/>
  <c r="U9512" i="9"/>
  <c r="S9512" i="9"/>
  <c r="T9512" i="9" s="1"/>
  <c r="U9504" i="9"/>
  <c r="S9504" i="9"/>
  <c r="T9504" i="9" s="1"/>
  <c r="U9496" i="9"/>
  <c r="S9496" i="9"/>
  <c r="T9496" i="9" s="1"/>
  <c r="U9488" i="9"/>
  <c r="S9488" i="9"/>
  <c r="T9488" i="9" s="1"/>
  <c r="U9480" i="9"/>
  <c r="S9480" i="9"/>
  <c r="T9480" i="9" s="1"/>
  <c r="U9472" i="9"/>
  <c r="S9472" i="9"/>
  <c r="T9472" i="9" s="1"/>
  <c r="U9464" i="9"/>
  <c r="S9464" i="9"/>
  <c r="T9464" i="9" s="1"/>
  <c r="U9456" i="9"/>
  <c r="S9456" i="9"/>
  <c r="T9456" i="9" s="1"/>
  <c r="U9448" i="9"/>
  <c r="S9448" i="9"/>
  <c r="T9448" i="9" s="1"/>
  <c r="U9440" i="9"/>
  <c r="S9440" i="9"/>
  <c r="T9440" i="9" s="1"/>
  <c r="U9432" i="9"/>
  <c r="S9432" i="9"/>
  <c r="T9432" i="9" s="1"/>
  <c r="U9424" i="9"/>
  <c r="S9424" i="9"/>
  <c r="T9424" i="9" s="1"/>
  <c r="U9416" i="9"/>
  <c r="S9416" i="9"/>
  <c r="T9416" i="9" s="1"/>
  <c r="U9408" i="9"/>
  <c r="S9408" i="9"/>
  <c r="T9408" i="9" s="1"/>
  <c r="S9377" i="9"/>
  <c r="T9377" i="9" s="1"/>
  <c r="S9371" i="9"/>
  <c r="T9371" i="9" s="1"/>
  <c r="S9365" i="9"/>
  <c r="T9365" i="9" s="1"/>
  <c r="U9365" i="9"/>
  <c r="S9341" i="9"/>
  <c r="T9341" i="9" s="1"/>
  <c r="U9341" i="9"/>
  <c r="S9329" i="9"/>
  <c r="T9329" i="9" s="1"/>
  <c r="U9281" i="9"/>
  <c r="U9251" i="9"/>
  <c r="U9173" i="9"/>
  <c r="S9173" i="9"/>
  <c r="T9173" i="9" s="1"/>
  <c r="S9159" i="9"/>
  <c r="T9159" i="9" s="1"/>
  <c r="S9061" i="9"/>
  <c r="T9061" i="9" s="1"/>
  <c r="U9061" i="9"/>
  <c r="U9029" i="9"/>
  <c r="S9029" i="9"/>
  <c r="T9029" i="9" s="1"/>
  <c r="U8993" i="9"/>
  <c r="S8993" i="9"/>
  <c r="T8993" i="9" s="1"/>
  <c r="U8981" i="9"/>
  <c r="U8933" i="9"/>
  <c r="S8933" i="9"/>
  <c r="T8933" i="9" s="1"/>
  <c r="U8861" i="9"/>
  <c r="S8861" i="9"/>
  <c r="T8861" i="9" s="1"/>
  <c r="S8849" i="9"/>
  <c r="T8849" i="9" s="1"/>
  <c r="U8837" i="9"/>
  <c r="S8837" i="9"/>
  <c r="T8837" i="9" s="1"/>
  <c r="U8825" i="9"/>
  <c r="S8825" i="9"/>
  <c r="T8825" i="9" s="1"/>
  <c r="U8144" i="9"/>
  <c r="S8144" i="9"/>
  <c r="T8144" i="9" s="1"/>
  <c r="U8000" i="9"/>
  <c r="S8000" i="9"/>
  <c r="T8000" i="9" s="1"/>
  <c r="S9570" i="9"/>
  <c r="T9570" i="9" s="1"/>
  <c r="S9024" i="9"/>
  <c r="T9024" i="9" s="1"/>
  <c r="U9024" i="9"/>
  <c r="U8770" i="9"/>
  <c r="U9991" i="9"/>
  <c r="U9919" i="9"/>
  <c r="U9791" i="9"/>
  <c r="U9735" i="9"/>
  <c r="S9663" i="9"/>
  <c r="T9663" i="9" s="1"/>
  <c r="S9535" i="9"/>
  <c r="T9535" i="9" s="1"/>
  <c r="S9519" i="9"/>
  <c r="T9519" i="9" s="1"/>
  <c r="U9479" i="9"/>
  <c r="S9415" i="9"/>
  <c r="T9415" i="9" s="1"/>
  <c r="S9237" i="9"/>
  <c r="T9237" i="9" s="1"/>
  <c r="U9237" i="9"/>
  <c r="S9180" i="9"/>
  <c r="T9180" i="9" s="1"/>
  <c r="U9180" i="9"/>
  <c r="S9000" i="9"/>
  <c r="T9000" i="9" s="1"/>
  <c r="U9000" i="9"/>
  <c r="S8617" i="9"/>
  <c r="T8617" i="9" s="1"/>
  <c r="U8617" i="9"/>
  <c r="U8220" i="9"/>
  <c r="U8036" i="9"/>
  <c r="S8036" i="9"/>
  <c r="T8036" i="9" s="1"/>
  <c r="S9890" i="9"/>
  <c r="T9890" i="9" s="1"/>
  <c r="S9123" i="9"/>
  <c r="T9123" i="9" s="1"/>
  <c r="U9400" i="9"/>
  <c r="S9400" i="9"/>
  <c r="T9400" i="9" s="1"/>
  <c r="U9376" i="9"/>
  <c r="S9376" i="9"/>
  <c r="T9376" i="9" s="1"/>
  <c r="U9352" i="9"/>
  <c r="S9352" i="9"/>
  <c r="T9352" i="9" s="1"/>
  <c r="U9328" i="9"/>
  <c r="S9328" i="9"/>
  <c r="T9328" i="9" s="1"/>
  <c r="U9304" i="9"/>
  <c r="S9304" i="9"/>
  <c r="T9304" i="9" s="1"/>
  <c r="U9280" i="9"/>
  <c r="S9280" i="9"/>
  <c r="T9280" i="9" s="1"/>
  <c r="U9256" i="9"/>
  <c r="S9256" i="9"/>
  <c r="T9256" i="9" s="1"/>
  <c r="S9192" i="9"/>
  <c r="T9192" i="9" s="1"/>
  <c r="U9192" i="9"/>
  <c r="S9144" i="9"/>
  <c r="T9144" i="9" s="1"/>
  <c r="U9144" i="9"/>
  <c r="S9120" i="9"/>
  <c r="T9120" i="9" s="1"/>
  <c r="U9120" i="9"/>
  <c r="S9096" i="9"/>
  <c r="T9096" i="9" s="1"/>
  <c r="U9096" i="9"/>
  <c r="S9084" i="9"/>
  <c r="T9084" i="9" s="1"/>
  <c r="U9084" i="9"/>
  <c r="S9072" i="9"/>
  <c r="T9072" i="9" s="1"/>
  <c r="U9072" i="9"/>
  <c r="S9060" i="9"/>
  <c r="T9060" i="9" s="1"/>
  <c r="U9060" i="9"/>
  <c r="S8777" i="9"/>
  <c r="T8777" i="9" s="1"/>
  <c r="U8777" i="9"/>
  <c r="S8753" i="9"/>
  <c r="T8753" i="9" s="1"/>
  <c r="U8753" i="9"/>
  <c r="S8741" i="9"/>
  <c r="T8741" i="9" s="1"/>
  <c r="U8741" i="9"/>
  <c r="S8729" i="9"/>
  <c r="T8729" i="9" s="1"/>
  <c r="U8729" i="9"/>
  <c r="S8647" i="9"/>
  <c r="T8647" i="9" s="1"/>
  <c r="S8609" i="9"/>
  <c r="T8609" i="9" s="1"/>
  <c r="U8609" i="9"/>
  <c r="S9474" i="9"/>
  <c r="T9474" i="9" s="1"/>
  <c r="S9878" i="9"/>
  <c r="T9878" i="9" s="1"/>
  <c r="S9862" i="9"/>
  <c r="T9862" i="9" s="1"/>
  <c r="S9822" i="9"/>
  <c r="T9822" i="9" s="1"/>
  <c r="U9750" i="9"/>
  <c r="U9622" i="9"/>
  <c r="S9566" i="9"/>
  <c r="T9566" i="9" s="1"/>
  <c r="S9494" i="9"/>
  <c r="T9494" i="9" s="1"/>
  <c r="U9101" i="9"/>
  <c r="U9095" i="9"/>
  <c r="U9020" i="9"/>
  <c r="U8776" i="9"/>
  <c r="S8776" i="9"/>
  <c r="T8776" i="9" s="1"/>
  <c r="U8752" i="9"/>
  <c r="S8752" i="9"/>
  <c r="T8752" i="9" s="1"/>
  <c r="U8728" i="9"/>
  <c r="S8728" i="9"/>
  <c r="T8728" i="9" s="1"/>
  <c r="U8655" i="9"/>
  <c r="S8177" i="9"/>
  <c r="T8177" i="9" s="1"/>
  <c r="U8177" i="9"/>
  <c r="U8096" i="9"/>
  <c r="S8096" i="9"/>
  <c r="T8096" i="9" s="1"/>
  <c r="U9850" i="9"/>
  <c r="U9650" i="9"/>
  <c r="U9989" i="9"/>
  <c r="S9981" i="9"/>
  <c r="T9981" i="9" s="1"/>
  <c r="U9981" i="9"/>
  <c r="S9949" i="9"/>
  <c r="T9949" i="9" s="1"/>
  <c r="U9949" i="9"/>
  <c r="S9941" i="9"/>
  <c r="T9941" i="9" s="1"/>
  <c r="U9941" i="9"/>
  <c r="S9917" i="9"/>
  <c r="T9917" i="9" s="1"/>
  <c r="U9917" i="9"/>
  <c r="S9885" i="9"/>
  <c r="T9885" i="9" s="1"/>
  <c r="U9885" i="9"/>
  <c r="S9877" i="9"/>
  <c r="T9877" i="9" s="1"/>
  <c r="U9877" i="9"/>
  <c r="S9853" i="9"/>
  <c r="T9853" i="9" s="1"/>
  <c r="U9853" i="9"/>
  <c r="S9821" i="9"/>
  <c r="T9821" i="9" s="1"/>
  <c r="U9821" i="9"/>
  <c r="S9813" i="9"/>
  <c r="T9813" i="9" s="1"/>
  <c r="U9813" i="9"/>
  <c r="S9789" i="9"/>
  <c r="T9789" i="9" s="1"/>
  <c r="U9789" i="9"/>
  <c r="S9757" i="9"/>
  <c r="T9757" i="9" s="1"/>
  <c r="U9757" i="9"/>
  <c r="S9749" i="9"/>
  <c r="T9749" i="9" s="1"/>
  <c r="U9749" i="9"/>
  <c r="U9733" i="9"/>
  <c r="S9725" i="9"/>
  <c r="T9725" i="9" s="1"/>
  <c r="U9725" i="9"/>
  <c r="S9693" i="9"/>
  <c r="T9693" i="9" s="1"/>
  <c r="U9693" i="9"/>
  <c r="S9685" i="9"/>
  <c r="T9685" i="9" s="1"/>
  <c r="U9685" i="9"/>
  <c r="S9661" i="9"/>
  <c r="T9661" i="9" s="1"/>
  <c r="U9661" i="9"/>
  <c r="S9629" i="9"/>
  <c r="T9629" i="9" s="1"/>
  <c r="U9629" i="9"/>
  <c r="S9621" i="9"/>
  <c r="T9621" i="9" s="1"/>
  <c r="U9621" i="9"/>
  <c r="S9597" i="9"/>
  <c r="T9597" i="9" s="1"/>
  <c r="U9597" i="9"/>
  <c r="S9565" i="9"/>
  <c r="T9565" i="9" s="1"/>
  <c r="U9565" i="9"/>
  <c r="S9557" i="9"/>
  <c r="T9557" i="9" s="1"/>
  <c r="U9557" i="9"/>
  <c r="S9533" i="9"/>
  <c r="T9533" i="9" s="1"/>
  <c r="U9533" i="9"/>
  <c r="S9501" i="9"/>
  <c r="T9501" i="9" s="1"/>
  <c r="U9501" i="9"/>
  <c r="S9493" i="9"/>
  <c r="T9493" i="9" s="1"/>
  <c r="U9493" i="9"/>
  <c r="U9477" i="9"/>
  <c r="S9469" i="9"/>
  <c r="T9469" i="9" s="1"/>
  <c r="U9469" i="9"/>
  <c r="S9437" i="9"/>
  <c r="T9437" i="9" s="1"/>
  <c r="U9437" i="9"/>
  <c r="S9429" i="9"/>
  <c r="T9429" i="9" s="1"/>
  <c r="U9429" i="9"/>
  <c r="S9405" i="9"/>
  <c r="T9405" i="9" s="1"/>
  <c r="U9405" i="9"/>
  <c r="S9345" i="9"/>
  <c r="T9345" i="9" s="1"/>
  <c r="S9309" i="9"/>
  <c r="T9309" i="9" s="1"/>
  <c r="U9309" i="9"/>
  <c r="S9204" i="9"/>
  <c r="T9204" i="9" s="1"/>
  <c r="U9204" i="9"/>
  <c r="S8775" i="9"/>
  <c r="T8775" i="9" s="1"/>
  <c r="U8420" i="9"/>
  <c r="S8420" i="9"/>
  <c r="T8420" i="9" s="1"/>
  <c r="U8396" i="9"/>
  <c r="S8396" i="9"/>
  <c r="T8396" i="9" s="1"/>
  <c r="U8168" i="9"/>
  <c r="S8168" i="9"/>
  <c r="T8168" i="9" s="1"/>
  <c r="S7913" i="9"/>
  <c r="T7913" i="9" s="1"/>
  <c r="S7498" i="9"/>
  <c r="T7498" i="9" s="1"/>
  <c r="S9216" i="9"/>
  <c r="T9216" i="9" s="1"/>
  <c r="U9216" i="9"/>
  <c r="U9184" i="9"/>
  <c r="S9184" i="9"/>
  <c r="T9184" i="9" s="1"/>
  <c r="U8967" i="9"/>
  <c r="U8925" i="9"/>
  <c r="S8925" i="9"/>
  <c r="T8925" i="9" s="1"/>
  <c r="U8913" i="9"/>
  <c r="S8913" i="9"/>
  <c r="T8913" i="9" s="1"/>
  <c r="U8901" i="9"/>
  <c r="S8901" i="9"/>
  <c r="T8901" i="9" s="1"/>
  <c r="U8889" i="9"/>
  <c r="S8889" i="9"/>
  <c r="T8889" i="9" s="1"/>
  <c r="U8859" i="9"/>
  <c r="U8805" i="9"/>
  <c r="S8805" i="9"/>
  <c r="T8805" i="9" s="1"/>
  <c r="U8717" i="9"/>
  <c r="S8677" i="9"/>
  <c r="T8677" i="9" s="1"/>
  <c r="U8677" i="9"/>
  <c r="S8669" i="9"/>
  <c r="T8669" i="9" s="1"/>
  <c r="U8669" i="9"/>
  <c r="S8645" i="9"/>
  <c r="T8645" i="9" s="1"/>
  <c r="U8645" i="9"/>
  <c r="S8477" i="9"/>
  <c r="T8477" i="9" s="1"/>
  <c r="U8477" i="9"/>
  <c r="U8204" i="9"/>
  <c r="S8204" i="9"/>
  <c r="T8204" i="9" s="1"/>
  <c r="U8012" i="9"/>
  <c r="S8012" i="9"/>
  <c r="T8012" i="9" s="1"/>
  <c r="U7976" i="9"/>
  <c r="S7976" i="9"/>
  <c r="T7976" i="9" s="1"/>
  <c r="S7921" i="9"/>
  <c r="T7921" i="9" s="1"/>
  <c r="U7921" i="9"/>
  <c r="S7877" i="9"/>
  <c r="T7877" i="9" s="1"/>
  <c r="U7877" i="9"/>
  <c r="U9996" i="9"/>
  <c r="S9996" i="9"/>
  <c r="T9996" i="9" s="1"/>
  <c r="U9980" i="9"/>
  <c r="S9980" i="9"/>
  <c r="T9980" i="9" s="1"/>
  <c r="U9964" i="9"/>
  <c r="S9964" i="9"/>
  <c r="T9964" i="9" s="1"/>
  <c r="U9956" i="9"/>
  <c r="S9956" i="9"/>
  <c r="T9956" i="9" s="1"/>
  <c r="U9932" i="9"/>
  <c r="S9932" i="9"/>
  <c r="T9932" i="9" s="1"/>
  <c r="U9916" i="9"/>
  <c r="S9916" i="9"/>
  <c r="T9916" i="9" s="1"/>
  <c r="S9908" i="9"/>
  <c r="T9908" i="9" s="1"/>
  <c r="U9900" i="9"/>
  <c r="S9900" i="9"/>
  <c r="T9900" i="9" s="1"/>
  <c r="U9844" i="9"/>
  <c r="S9844" i="9"/>
  <c r="T9844" i="9" s="1"/>
  <c r="S9796" i="9"/>
  <c r="T9796" i="9" s="1"/>
  <c r="U9748" i="9"/>
  <c r="S9748" i="9"/>
  <c r="T9748" i="9" s="1"/>
  <c r="U9724" i="9"/>
  <c r="S9724" i="9"/>
  <c r="T9724" i="9" s="1"/>
  <c r="U9644" i="9"/>
  <c r="S9644" i="9"/>
  <c r="T9644" i="9" s="1"/>
  <c r="U9636" i="9"/>
  <c r="S9636" i="9"/>
  <c r="T9636" i="9" s="1"/>
  <c r="U9620" i="9"/>
  <c r="S9620" i="9"/>
  <c r="T9620" i="9" s="1"/>
  <c r="U9612" i="9"/>
  <c r="S9612" i="9"/>
  <c r="T9612" i="9" s="1"/>
  <c r="U9604" i="9"/>
  <c r="S9604" i="9"/>
  <c r="T9604" i="9" s="1"/>
  <c r="U9580" i="9"/>
  <c r="S9580" i="9"/>
  <c r="T9580" i="9" s="1"/>
  <c r="S9524" i="9"/>
  <c r="T9524" i="9" s="1"/>
  <c r="U9484" i="9"/>
  <c r="S9484" i="9"/>
  <c r="T9484" i="9" s="1"/>
  <c r="U9460" i="9"/>
  <c r="S9460" i="9"/>
  <c r="T9460" i="9" s="1"/>
  <c r="U9436" i="9"/>
  <c r="S9436" i="9"/>
  <c r="T9436" i="9" s="1"/>
  <c r="U9412" i="9"/>
  <c r="S9412" i="9"/>
  <c r="T9412" i="9" s="1"/>
  <c r="U9392" i="9"/>
  <c r="S9392" i="9"/>
  <c r="T9392" i="9" s="1"/>
  <c r="S9380" i="9"/>
  <c r="T9380" i="9" s="1"/>
  <c r="U9368" i="9"/>
  <c r="S9368" i="9"/>
  <c r="T9368" i="9" s="1"/>
  <c r="U9344" i="9"/>
  <c r="S9344" i="9"/>
  <c r="T9344" i="9" s="1"/>
  <c r="U9320" i="9"/>
  <c r="S9320" i="9"/>
  <c r="T9320" i="9" s="1"/>
  <c r="S9302" i="9"/>
  <c r="T9302" i="9" s="1"/>
  <c r="U9296" i="9"/>
  <c r="S9296" i="9"/>
  <c r="T9296" i="9" s="1"/>
  <c r="U9290" i="9"/>
  <c r="U9272" i="9"/>
  <c r="S9272" i="9"/>
  <c r="T9272" i="9" s="1"/>
  <c r="U9149" i="9"/>
  <c r="S9149" i="9"/>
  <c r="T9149" i="9" s="1"/>
  <c r="U9125" i="9"/>
  <c r="S9125" i="9"/>
  <c r="T9125" i="9" s="1"/>
  <c r="S9117" i="9"/>
  <c r="T9117" i="9" s="1"/>
  <c r="U9117" i="9"/>
  <c r="U9105" i="9"/>
  <c r="S9093" i="9"/>
  <c r="T9093" i="9" s="1"/>
  <c r="U9093" i="9"/>
  <c r="U8997" i="9"/>
  <c r="S8997" i="9"/>
  <c r="T8997" i="9" s="1"/>
  <c r="U8804" i="9"/>
  <c r="S8804" i="9"/>
  <c r="T8804" i="9" s="1"/>
  <c r="S8797" i="9"/>
  <c r="T8797" i="9" s="1"/>
  <c r="U8797" i="9"/>
  <c r="S8773" i="9"/>
  <c r="T8773" i="9" s="1"/>
  <c r="U8773" i="9"/>
  <c r="S8591" i="9"/>
  <c r="T8591" i="9" s="1"/>
  <c r="U8048" i="9"/>
  <c r="S8048" i="9"/>
  <c r="T8048" i="9" s="1"/>
  <c r="U7956" i="9"/>
  <c r="S7956" i="9"/>
  <c r="T7956" i="9" s="1"/>
  <c r="U9883" i="9"/>
  <c r="U9803" i="9"/>
  <c r="S9763" i="9"/>
  <c r="T9763" i="9" s="1"/>
  <c r="S9755" i="9"/>
  <c r="T9755" i="9" s="1"/>
  <c r="S9627" i="9"/>
  <c r="T9627" i="9" s="1"/>
  <c r="S9611" i="9"/>
  <c r="T9611" i="9" s="1"/>
  <c r="S9507" i="9"/>
  <c r="T9507" i="9" s="1"/>
  <c r="U9499" i="9"/>
  <c r="S9156" i="9"/>
  <c r="T9156" i="9" s="1"/>
  <c r="U9156" i="9"/>
  <c r="S9056" i="9"/>
  <c r="T9056" i="9" s="1"/>
  <c r="U9056" i="9"/>
  <c r="S9048" i="9"/>
  <c r="T9048" i="9" s="1"/>
  <c r="U9048" i="9"/>
  <c r="S9040" i="9"/>
  <c r="T9040" i="9" s="1"/>
  <c r="U9040" i="9"/>
  <c r="S9032" i="9"/>
  <c r="T9032" i="9" s="1"/>
  <c r="U9032" i="9"/>
  <c r="U8784" i="9"/>
  <c r="S8784" i="9"/>
  <c r="T8784" i="9" s="1"/>
  <c r="U8772" i="9"/>
  <c r="S8772" i="9"/>
  <c r="T8772" i="9" s="1"/>
  <c r="U8760" i="9"/>
  <c r="S8760" i="9"/>
  <c r="T8760" i="9" s="1"/>
  <c r="U8748" i="9"/>
  <c r="S8748" i="9"/>
  <c r="T8748" i="9" s="1"/>
  <c r="U8736" i="9"/>
  <c r="S8736" i="9"/>
  <c r="T8736" i="9" s="1"/>
  <c r="U8724" i="9"/>
  <c r="S8724" i="9"/>
  <c r="T8724" i="9" s="1"/>
  <c r="S8605" i="9"/>
  <c r="T8605" i="9" s="1"/>
  <c r="U8605" i="9"/>
  <c r="S8357" i="9"/>
  <c r="T8357" i="9" s="1"/>
  <c r="U8357" i="9"/>
  <c r="U8120" i="9"/>
  <c r="S8120" i="9"/>
  <c r="T8120" i="9" s="1"/>
  <c r="S8093" i="9"/>
  <c r="T8093" i="9" s="1"/>
  <c r="U8093" i="9"/>
  <c r="U8066" i="9"/>
  <c r="U9379" i="9"/>
  <c r="S9373" i="9"/>
  <c r="T9373" i="9" s="1"/>
  <c r="U9373" i="9"/>
  <c r="U9349" i="9"/>
  <c r="S9307" i="9"/>
  <c r="T9307" i="9" s="1"/>
  <c r="S9301" i="9"/>
  <c r="T9301" i="9" s="1"/>
  <c r="U9301" i="9"/>
  <c r="S9277" i="9"/>
  <c r="T9277" i="9" s="1"/>
  <c r="U9277" i="9"/>
  <c r="S9240" i="9"/>
  <c r="T9240" i="9" s="1"/>
  <c r="U9240" i="9"/>
  <c r="U9208" i="9"/>
  <c r="S9208" i="9"/>
  <c r="T9208" i="9" s="1"/>
  <c r="U9202" i="9"/>
  <c r="U9039" i="9"/>
  <c r="U9017" i="9"/>
  <c r="S9017" i="9"/>
  <c r="T9017" i="9" s="1"/>
  <c r="U8667" i="9"/>
  <c r="U8468" i="9"/>
  <c r="S8468" i="9"/>
  <c r="T8468" i="9" s="1"/>
  <c r="U8457" i="9"/>
  <c r="S8457" i="9"/>
  <c r="T8457" i="9" s="1"/>
  <c r="S8444" i="9"/>
  <c r="T8444" i="9" s="1"/>
  <c r="S8201" i="9"/>
  <c r="T8201" i="9" s="1"/>
  <c r="U8201" i="9"/>
  <c r="U8192" i="9"/>
  <c r="S8192" i="9"/>
  <c r="T8192" i="9" s="1"/>
  <c r="S8165" i="9"/>
  <c r="T8165" i="9" s="1"/>
  <c r="U8165" i="9"/>
  <c r="U8024" i="9"/>
  <c r="S8024" i="9"/>
  <c r="T8024" i="9" s="1"/>
  <c r="S8009" i="9"/>
  <c r="T8009" i="9" s="1"/>
  <c r="U8009" i="9"/>
  <c r="S7973" i="9"/>
  <c r="T7973" i="9" s="1"/>
  <c r="U7973" i="9"/>
  <c r="S7901" i="9"/>
  <c r="T7901" i="9" s="1"/>
  <c r="U7901" i="9"/>
  <c r="S8709" i="9"/>
  <c r="T8709" i="9" s="1"/>
  <c r="U8709" i="9"/>
  <c r="S8613" i="9"/>
  <c r="T8613" i="9" s="1"/>
  <c r="U8613" i="9"/>
  <c r="U8589" i="9"/>
  <c r="S8584" i="9"/>
  <c r="T8584" i="9" s="1"/>
  <c r="U8584" i="9"/>
  <c r="U8452" i="9"/>
  <c r="S8452" i="9"/>
  <c r="T8452" i="9" s="1"/>
  <c r="U8416" i="9"/>
  <c r="S8416" i="9"/>
  <c r="T8416" i="9" s="1"/>
  <c r="U8174" i="9"/>
  <c r="S8083" i="9"/>
  <c r="T8083" i="9" s="1"/>
  <c r="S8069" i="9"/>
  <c r="T8069" i="9" s="1"/>
  <c r="U8069" i="9"/>
  <c r="U8050" i="9"/>
  <c r="U8016" i="9"/>
  <c r="S8016" i="9"/>
  <c r="T8016" i="9" s="1"/>
  <c r="U7816" i="9"/>
  <c r="S7816" i="9"/>
  <c r="T7816" i="9" s="1"/>
  <c r="U7792" i="9"/>
  <c r="S7792" i="9"/>
  <c r="T7792" i="9" s="1"/>
  <c r="S3060" i="9"/>
  <c r="T3060" i="9" s="1"/>
  <c r="U3060" i="9"/>
  <c r="S2593" i="9"/>
  <c r="T2593" i="9" s="1"/>
  <c r="U2593" i="9"/>
  <c r="U2524" i="9"/>
  <c r="S2524" i="9"/>
  <c r="T2524" i="9" s="1"/>
  <c r="S964" i="9"/>
  <c r="T964" i="9" s="1"/>
  <c r="S8549" i="9"/>
  <c r="T8549" i="9" s="1"/>
  <c r="U8549" i="9"/>
  <c r="S8349" i="9"/>
  <c r="T8349" i="9" s="1"/>
  <c r="U8349" i="9"/>
  <c r="S8266" i="9"/>
  <c r="T8266" i="9" s="1"/>
  <c r="U8232" i="9"/>
  <c r="S8232" i="9"/>
  <c r="T8232" i="9" s="1"/>
  <c r="U8200" i="9"/>
  <c r="S8200" i="9"/>
  <c r="T8200" i="9" s="1"/>
  <c r="U8128" i="9"/>
  <c r="S8128" i="9"/>
  <c r="T8128" i="9" s="1"/>
  <c r="U8056" i="9"/>
  <c r="S8056" i="9"/>
  <c r="T8056" i="9" s="1"/>
  <c r="U8032" i="9"/>
  <c r="S8032" i="9"/>
  <c r="T8032" i="9" s="1"/>
  <c r="S8010" i="9"/>
  <c r="T8010" i="9" s="1"/>
  <c r="S8005" i="9"/>
  <c r="T8005" i="9" s="1"/>
  <c r="U8005" i="9"/>
  <c r="U7936" i="9"/>
  <c r="S7936" i="9"/>
  <c r="T7936" i="9" s="1"/>
  <c r="U7904" i="9"/>
  <c r="S7904" i="9"/>
  <c r="T7904" i="9" s="1"/>
  <c r="U7856" i="9"/>
  <c r="S7856" i="9"/>
  <c r="T7856" i="9" s="1"/>
  <c r="S7809" i="9"/>
  <c r="T7809" i="9" s="1"/>
  <c r="U7809" i="9"/>
  <c r="S7687" i="9"/>
  <c r="T7687" i="9" s="1"/>
  <c r="S7645" i="9"/>
  <c r="T7645" i="9" s="1"/>
  <c r="U7645" i="9"/>
  <c r="S8517" i="9"/>
  <c r="T8517" i="9" s="1"/>
  <c r="U8517" i="9"/>
  <c r="U8508" i="9"/>
  <c r="S8508" i="9"/>
  <c r="T8508" i="9" s="1"/>
  <c r="U8500" i="9"/>
  <c r="S8500" i="9"/>
  <c r="T8500" i="9" s="1"/>
  <c r="U8464" i="9"/>
  <c r="S8464" i="9"/>
  <c r="T8464" i="9" s="1"/>
  <c r="S8353" i="9"/>
  <c r="T8353" i="9" s="1"/>
  <c r="S8221" i="9"/>
  <c r="T8221" i="9" s="1"/>
  <c r="U8221" i="9"/>
  <c r="U8160" i="9"/>
  <c r="S8160" i="9"/>
  <c r="T8160" i="9" s="1"/>
  <c r="S8121" i="9"/>
  <c r="T8121" i="9" s="1"/>
  <c r="U8121" i="9"/>
  <c r="U8088" i="9"/>
  <c r="S8088" i="9"/>
  <c r="T8088" i="9" s="1"/>
  <c r="U7876" i="9"/>
  <c r="S7876" i="9"/>
  <c r="T7876" i="9" s="1"/>
  <c r="U7828" i="9"/>
  <c r="S7828" i="9"/>
  <c r="T7828" i="9" s="1"/>
  <c r="S7584" i="9"/>
  <c r="T7584" i="9" s="1"/>
  <c r="U7584" i="9"/>
  <c r="U9181" i="9"/>
  <c r="S8521" i="9"/>
  <c r="T8521" i="9" s="1"/>
  <c r="U8521" i="9"/>
  <c r="U8397" i="9"/>
  <c r="U8344" i="9"/>
  <c r="S8344" i="9"/>
  <c r="T8344" i="9" s="1"/>
  <c r="U8265" i="9"/>
  <c r="S8265" i="9"/>
  <c r="T8265" i="9" s="1"/>
  <c r="S8241" i="9"/>
  <c r="T8241" i="9" s="1"/>
  <c r="U8241" i="9"/>
  <c r="U8216" i="9"/>
  <c r="S8216" i="9"/>
  <c r="T8216" i="9" s="1"/>
  <c r="S8199" i="9"/>
  <c r="T8199" i="9" s="1"/>
  <c r="U8140" i="9"/>
  <c r="S8140" i="9"/>
  <c r="T8140" i="9" s="1"/>
  <c r="S8101" i="9"/>
  <c r="T8101" i="9" s="1"/>
  <c r="U8101" i="9"/>
  <c r="U8068" i="9"/>
  <c r="S8068" i="9"/>
  <c r="T8068" i="9" s="1"/>
  <c r="U8020" i="9"/>
  <c r="S8020" i="9"/>
  <c r="T8020" i="9" s="1"/>
  <c r="S7993" i="9"/>
  <c r="T7993" i="9" s="1"/>
  <c r="U7993" i="9"/>
  <c r="S7909" i="9"/>
  <c r="T7909" i="9" s="1"/>
  <c r="U7909" i="9"/>
  <c r="U7896" i="9"/>
  <c r="S7896" i="9"/>
  <c r="T7896" i="9" s="1"/>
  <c r="U7882" i="9"/>
  <c r="U7848" i="9"/>
  <c r="S7848" i="9"/>
  <c r="T7848" i="9" s="1"/>
  <c r="S7304" i="9"/>
  <c r="T7304" i="9" s="1"/>
  <c r="U7304" i="9"/>
  <c r="U7009" i="9"/>
  <c r="S7009" i="9"/>
  <c r="T7009" i="9" s="1"/>
  <c r="S6960" i="9"/>
  <c r="T6960" i="9" s="1"/>
  <c r="U6960" i="9"/>
  <c r="S6928" i="9"/>
  <c r="T6928" i="9" s="1"/>
  <c r="U6928" i="9"/>
  <c r="U9160" i="9"/>
  <c r="U9148" i="9"/>
  <c r="U9136" i="9"/>
  <c r="U9124" i="9"/>
  <c r="U9112" i="9"/>
  <c r="U9088" i="9"/>
  <c r="U9064" i="9"/>
  <c r="U8548" i="9"/>
  <c r="S8548" i="9"/>
  <c r="T8548" i="9" s="1"/>
  <c r="U8512" i="9"/>
  <c r="S8512" i="9"/>
  <c r="T8512" i="9" s="1"/>
  <c r="S8450" i="9"/>
  <c r="T8450" i="9" s="1"/>
  <c r="S8352" i="9"/>
  <c r="T8352" i="9" s="1"/>
  <c r="U8325" i="9"/>
  <c r="S8325" i="9"/>
  <c r="T8325" i="9" s="1"/>
  <c r="S8283" i="9"/>
  <c r="T8283" i="9" s="1"/>
  <c r="U8172" i="9"/>
  <c r="S8172" i="9"/>
  <c r="T8172" i="9" s="1"/>
  <c r="S8133" i="9"/>
  <c r="T8133" i="9" s="1"/>
  <c r="U8133" i="9"/>
  <c r="S8074" i="9"/>
  <c r="T8074" i="9" s="1"/>
  <c r="U7992" i="9"/>
  <c r="S7992" i="9"/>
  <c r="T7992" i="9" s="1"/>
  <c r="U7929" i="9"/>
  <c r="U7916" i="9"/>
  <c r="S7916" i="9"/>
  <c r="T7916" i="9" s="1"/>
  <c r="U7854" i="9"/>
  <c r="U7808" i="9"/>
  <c r="S7808" i="9"/>
  <c r="T7808" i="9" s="1"/>
  <c r="U7784" i="9"/>
  <c r="S7784" i="9"/>
  <c r="T7784" i="9" s="1"/>
  <c r="U7754" i="9"/>
  <c r="S7705" i="9"/>
  <c r="T7705" i="9" s="1"/>
  <c r="U7705" i="9"/>
  <c r="S7657" i="9"/>
  <c r="T7657" i="9" s="1"/>
  <c r="U7657" i="9"/>
  <c r="S8712" i="9"/>
  <c r="T8712" i="9" s="1"/>
  <c r="S8688" i="9"/>
  <c r="T8688" i="9" s="1"/>
  <c r="S8664" i="9"/>
  <c r="T8664" i="9" s="1"/>
  <c r="S8640" i="9"/>
  <c r="T8640" i="9" s="1"/>
  <c r="S8616" i="9"/>
  <c r="T8616" i="9" s="1"/>
  <c r="S8592" i="9"/>
  <c r="T8592" i="9" s="1"/>
  <c r="S8520" i="9"/>
  <c r="T8520" i="9" s="1"/>
  <c r="U8428" i="9"/>
  <c r="S8428" i="9"/>
  <c r="T8428" i="9" s="1"/>
  <c r="U8392" i="9"/>
  <c r="S8392" i="9"/>
  <c r="T8392" i="9" s="1"/>
  <c r="U8320" i="9"/>
  <c r="S8320" i="9"/>
  <c r="T8320" i="9" s="1"/>
  <c r="S8264" i="9"/>
  <c r="T8264" i="9" s="1"/>
  <c r="U8152" i="9"/>
  <c r="S8152" i="9"/>
  <c r="T8152" i="9" s="1"/>
  <c r="S8139" i="9"/>
  <c r="T8139" i="9" s="1"/>
  <c r="S8113" i="9"/>
  <c r="T8113" i="9" s="1"/>
  <c r="U8113" i="9"/>
  <c r="U8080" i="9"/>
  <c r="S8080" i="9"/>
  <c r="T8080" i="9" s="1"/>
  <c r="U8008" i="9"/>
  <c r="S8008" i="9"/>
  <c r="T8008" i="9" s="1"/>
  <c r="U7986" i="9"/>
  <c r="U7888" i="9"/>
  <c r="S7888" i="9"/>
  <c r="T7888" i="9" s="1"/>
  <c r="S7874" i="9"/>
  <c r="T7874" i="9" s="1"/>
  <c r="U7840" i="9"/>
  <c r="S7840" i="9"/>
  <c r="T7840" i="9" s="1"/>
  <c r="S7813" i="9"/>
  <c r="T7813" i="9" s="1"/>
  <c r="U7813" i="9"/>
  <c r="U7671" i="9"/>
  <c r="U7623" i="9"/>
  <c r="S7600" i="9"/>
  <c r="T7600" i="9" s="1"/>
  <c r="U7600" i="9"/>
  <c r="U7446" i="9"/>
  <c r="U7234" i="9"/>
  <c r="S7096" i="9"/>
  <c r="T7096" i="9" s="1"/>
  <c r="U7096" i="9"/>
  <c r="S7072" i="9"/>
  <c r="T7072" i="9" s="1"/>
  <c r="U7072" i="9"/>
  <c r="U7037" i="9"/>
  <c r="S7037" i="9"/>
  <c r="T7037" i="9" s="1"/>
  <c r="S8606" i="9"/>
  <c r="T8606" i="9" s="1"/>
  <c r="U8560" i="9"/>
  <c r="S8560" i="9"/>
  <c r="T8560" i="9" s="1"/>
  <c r="S8449" i="9"/>
  <c r="T8449" i="9" s="1"/>
  <c r="U8449" i="9"/>
  <c r="U8413" i="9"/>
  <c r="S8400" i="9"/>
  <c r="T8400" i="9" s="1"/>
  <c r="S8324" i="9"/>
  <c r="T8324" i="9" s="1"/>
  <c r="U8240" i="9"/>
  <c r="S8240" i="9"/>
  <c r="T8240" i="9" s="1"/>
  <c r="U8184" i="9"/>
  <c r="S8184" i="9"/>
  <c r="T8184" i="9" s="1"/>
  <c r="S8145" i="9"/>
  <c r="T8145" i="9" s="1"/>
  <c r="U8145" i="9"/>
  <c r="S8119" i="9"/>
  <c r="T8119" i="9" s="1"/>
  <c r="U8112" i="9"/>
  <c r="S8112" i="9"/>
  <c r="T8112" i="9" s="1"/>
  <c r="U8086" i="9"/>
  <c r="S8073" i="9"/>
  <c r="T8073" i="9" s="1"/>
  <c r="U8073" i="9"/>
  <c r="S8002" i="9"/>
  <c r="T8002" i="9" s="1"/>
  <c r="S7928" i="9"/>
  <c r="T7928" i="9" s="1"/>
  <c r="U7894" i="9"/>
  <c r="U9248" i="9"/>
  <c r="U9224" i="9"/>
  <c r="U9200" i="9"/>
  <c r="U9176" i="9"/>
  <c r="U8984" i="9"/>
  <c r="U8960" i="9"/>
  <c r="U8948" i="9"/>
  <c r="U8936" i="9"/>
  <c r="U8918" i="9"/>
  <c r="U8912" i="9"/>
  <c r="U8888" i="9"/>
  <c r="U8882" i="9"/>
  <c r="U8876" i="9"/>
  <c r="U8864" i="9"/>
  <c r="U8840" i="9"/>
  <c r="U8828" i="9"/>
  <c r="U8816" i="9"/>
  <c r="U8476" i="9"/>
  <c r="S8476" i="9"/>
  <c r="T8476" i="9" s="1"/>
  <c r="U8440" i="9"/>
  <c r="S8440" i="9"/>
  <c r="T8440" i="9" s="1"/>
  <c r="U8296" i="9"/>
  <c r="S8296" i="9"/>
  <c r="T8296" i="9" s="1"/>
  <c r="S8229" i="9"/>
  <c r="T8229" i="9" s="1"/>
  <c r="U8229" i="9"/>
  <c r="S8197" i="9"/>
  <c r="T8197" i="9" s="1"/>
  <c r="U8197" i="9"/>
  <c r="U8164" i="9"/>
  <c r="S8164" i="9"/>
  <c r="T8164" i="9" s="1"/>
  <c r="U8092" i="9"/>
  <c r="S8092" i="9"/>
  <c r="T8092" i="9" s="1"/>
  <c r="U8079" i="9"/>
  <c r="U7996" i="9"/>
  <c r="S7996" i="9"/>
  <c r="T7996" i="9" s="1"/>
  <c r="U7974" i="9"/>
  <c r="U7880" i="9"/>
  <c r="S7880" i="9"/>
  <c r="T7880" i="9" s="1"/>
  <c r="S7845" i="9"/>
  <c r="T7845" i="9" s="1"/>
  <c r="U7845" i="9"/>
  <c r="U7832" i="9"/>
  <c r="S7832" i="9"/>
  <c r="T7832" i="9" s="1"/>
  <c r="U7484" i="9"/>
  <c r="S7484" i="9"/>
  <c r="T7484" i="9" s="1"/>
  <c r="S7468" i="9"/>
  <c r="T7468" i="9" s="1"/>
  <c r="U7424" i="9"/>
  <c r="S7424" i="9"/>
  <c r="T7424" i="9" s="1"/>
  <c r="U7400" i="9"/>
  <c r="S7400" i="9"/>
  <c r="T7400" i="9" s="1"/>
  <c r="U7376" i="9"/>
  <c r="S7376" i="9"/>
  <c r="T7376" i="9" s="1"/>
  <c r="U7360" i="9"/>
  <c r="S7360" i="9"/>
  <c r="T7360" i="9" s="1"/>
  <c r="U7344" i="9"/>
  <c r="S7344" i="9"/>
  <c r="T7344" i="9" s="1"/>
  <c r="U7328" i="9"/>
  <c r="S7328" i="9"/>
  <c r="T7328" i="9" s="1"/>
  <c r="U9128" i="9"/>
  <c r="U9116" i="9"/>
  <c r="U9104" i="9"/>
  <c r="U9080" i="9"/>
  <c r="S8706" i="9"/>
  <c r="T8706" i="9" s="1"/>
  <c r="S8470" i="9"/>
  <c r="T8470" i="9" s="1"/>
  <c r="S8448" i="9"/>
  <c r="T8448" i="9" s="1"/>
  <c r="U8364" i="9"/>
  <c r="S8364" i="9"/>
  <c r="T8364" i="9" s="1"/>
  <c r="U8356" i="9"/>
  <c r="S8356" i="9"/>
  <c r="T8356" i="9" s="1"/>
  <c r="S8228" i="9"/>
  <c r="T8228" i="9" s="1"/>
  <c r="U8224" i="9"/>
  <c r="S8224" i="9"/>
  <c r="T8224" i="9" s="1"/>
  <c r="U8203" i="9"/>
  <c r="U8196" i="9"/>
  <c r="S8196" i="9"/>
  <c r="T8196" i="9" s="1"/>
  <c r="S8157" i="9"/>
  <c r="T8157" i="9" s="1"/>
  <c r="U8157" i="9"/>
  <c r="S8059" i="9"/>
  <c r="T8059" i="9" s="1"/>
  <c r="U8040" i="9"/>
  <c r="S8040" i="9"/>
  <c r="T8040" i="9" s="1"/>
  <c r="U7852" i="9"/>
  <c r="S7852" i="9"/>
  <c r="T7852" i="9" s="1"/>
  <c r="U7812" i="9"/>
  <c r="U7800" i="9"/>
  <c r="S7800" i="9"/>
  <c r="T7800" i="9" s="1"/>
  <c r="S7616" i="9"/>
  <c r="T7616" i="9" s="1"/>
  <c r="U7616" i="9"/>
  <c r="S8585" i="9"/>
  <c r="T8585" i="9" s="1"/>
  <c r="U8585" i="9"/>
  <c r="S8541" i="9"/>
  <c r="T8541" i="9" s="1"/>
  <c r="U8541" i="9"/>
  <c r="U8524" i="9"/>
  <c r="S8524" i="9"/>
  <c r="T8524" i="9" s="1"/>
  <c r="U8488" i="9"/>
  <c r="S8488" i="9"/>
  <c r="T8488" i="9" s="1"/>
  <c r="S8475" i="9"/>
  <c r="T8475" i="9" s="1"/>
  <c r="S8453" i="9"/>
  <c r="T8453" i="9" s="1"/>
  <c r="U8453" i="9"/>
  <c r="U8272" i="9"/>
  <c r="S8272" i="9"/>
  <c r="T8272" i="9" s="1"/>
  <c r="U8263" i="9"/>
  <c r="S8263" i="9"/>
  <c r="T8263" i="9" s="1"/>
  <c r="U8176" i="9"/>
  <c r="S8176" i="9"/>
  <c r="T8176" i="9" s="1"/>
  <c r="S8137" i="9"/>
  <c r="T8137" i="9" s="1"/>
  <c r="U8137" i="9"/>
  <c r="U8130" i="9"/>
  <c r="S8130" i="9"/>
  <c r="T8130" i="9" s="1"/>
  <c r="U8104" i="9"/>
  <c r="S8104" i="9"/>
  <c r="T8104" i="9" s="1"/>
  <c r="S8029" i="9"/>
  <c r="T8029" i="9" s="1"/>
  <c r="U8029" i="9"/>
  <c r="U7984" i="9"/>
  <c r="S7984" i="9"/>
  <c r="T7984" i="9" s="1"/>
  <c r="S7953" i="9"/>
  <c r="T7953" i="9" s="1"/>
  <c r="U7953" i="9"/>
  <c r="S7943" i="9"/>
  <c r="T7943" i="9" s="1"/>
  <c r="U7943" i="9"/>
  <c r="S7938" i="9"/>
  <c r="T7938" i="9" s="1"/>
  <c r="U7920" i="9"/>
  <c r="S7920" i="9"/>
  <c r="T7920" i="9" s="1"/>
  <c r="S7885" i="9"/>
  <c r="T7885" i="9" s="1"/>
  <c r="U7885" i="9"/>
  <c r="U7872" i="9"/>
  <c r="S7872" i="9"/>
  <c r="T7872" i="9" s="1"/>
  <c r="S7837" i="9"/>
  <c r="T7837" i="9" s="1"/>
  <c r="U7837" i="9"/>
  <c r="U7824" i="9"/>
  <c r="S7824" i="9"/>
  <c r="T7824" i="9" s="1"/>
  <c r="S7817" i="9"/>
  <c r="T7817" i="9" s="1"/>
  <c r="U7817" i="9"/>
  <c r="S7793" i="9"/>
  <c r="T7793" i="9" s="1"/>
  <c r="U7793" i="9"/>
  <c r="S7757" i="9"/>
  <c r="T7757" i="9" s="1"/>
  <c r="U7757" i="9"/>
  <c r="U9154" i="9"/>
  <c r="S8545" i="9"/>
  <c r="T8545" i="9" s="1"/>
  <c r="U8545" i="9"/>
  <c r="U8514" i="9"/>
  <c r="S8421" i="9"/>
  <c r="T8421" i="9" s="1"/>
  <c r="U8421" i="9"/>
  <c r="S8390" i="9"/>
  <c r="T8390" i="9" s="1"/>
  <c r="U8368" i="9"/>
  <c r="S8368" i="9"/>
  <c r="T8368" i="9" s="1"/>
  <c r="S8355" i="9"/>
  <c r="T8355" i="9" s="1"/>
  <c r="U8267" i="9"/>
  <c r="U8208" i="9"/>
  <c r="S8208" i="9"/>
  <c r="T8208" i="9" s="1"/>
  <c r="S8169" i="9"/>
  <c r="T8169" i="9" s="1"/>
  <c r="U8169" i="9"/>
  <c r="U8136" i="9"/>
  <c r="S8136" i="9"/>
  <c r="T8136" i="9" s="1"/>
  <c r="S8071" i="9"/>
  <c r="T8071" i="9" s="1"/>
  <c r="U8064" i="9"/>
  <c r="S8064" i="9"/>
  <c r="T8064" i="9" s="1"/>
  <c r="U8028" i="9"/>
  <c r="S8028" i="9"/>
  <c r="T8028" i="9" s="1"/>
  <c r="U7964" i="9"/>
  <c r="S7964" i="9"/>
  <c r="T7964" i="9" s="1"/>
  <c r="S7781" i="9"/>
  <c r="T7781" i="9" s="1"/>
  <c r="U7781" i="9"/>
  <c r="S9031" i="9"/>
  <c r="T9031" i="9" s="1"/>
  <c r="S9001" i="9"/>
  <c r="T9001" i="9" s="1"/>
  <c r="S8989" i="9"/>
  <c r="T8989" i="9" s="1"/>
  <c r="S8977" i="9"/>
  <c r="T8977" i="9" s="1"/>
  <c r="S8965" i="9"/>
  <c r="T8965" i="9" s="1"/>
  <c r="S8953" i="9"/>
  <c r="T8953" i="9" s="1"/>
  <c r="S8923" i="9"/>
  <c r="T8923" i="9" s="1"/>
  <c r="S8869" i="9"/>
  <c r="T8869" i="9" s="1"/>
  <c r="S8845" i="9"/>
  <c r="T8845" i="9" s="1"/>
  <c r="S8839" i="9"/>
  <c r="T8839" i="9" s="1"/>
  <c r="S8809" i="9"/>
  <c r="T8809" i="9" s="1"/>
  <c r="S8652" i="9"/>
  <c r="T8652" i="9" s="1"/>
  <c r="S8553" i="9"/>
  <c r="T8553" i="9" s="1"/>
  <c r="U8536" i="9"/>
  <c r="S8536" i="9"/>
  <c r="T8536" i="9" s="1"/>
  <c r="U8434" i="9"/>
  <c r="S8425" i="9"/>
  <c r="T8425" i="9" s="1"/>
  <c r="U8425" i="9"/>
  <c r="S8376" i="9"/>
  <c r="T8376" i="9" s="1"/>
  <c r="S8336" i="9"/>
  <c r="T8336" i="9" s="1"/>
  <c r="U8248" i="9"/>
  <c r="S8248" i="9"/>
  <c r="T8248" i="9" s="1"/>
  <c r="U8188" i="9"/>
  <c r="S8188" i="9"/>
  <c r="T8188" i="9" s="1"/>
  <c r="U8116" i="9"/>
  <c r="S8116" i="9"/>
  <c r="T8116" i="9" s="1"/>
  <c r="S8077" i="9"/>
  <c r="T8077" i="9" s="1"/>
  <c r="U8077" i="9"/>
  <c r="U7972" i="9"/>
  <c r="S7972" i="9"/>
  <c r="T7972" i="9" s="1"/>
  <c r="S7952" i="9"/>
  <c r="T7952" i="9" s="1"/>
  <c r="U7912" i="9"/>
  <c r="S7912" i="9"/>
  <c r="T7912" i="9" s="1"/>
  <c r="U7864" i="9"/>
  <c r="S7864" i="9"/>
  <c r="T7864" i="9" s="1"/>
  <c r="S7721" i="9"/>
  <c r="T7721" i="9" s="1"/>
  <c r="U6791" i="9"/>
  <c r="S6791" i="9"/>
  <c r="T6791" i="9" s="1"/>
  <c r="S6760" i="9"/>
  <c r="T6760" i="9" s="1"/>
  <c r="U6760" i="9"/>
  <c r="S6688" i="9"/>
  <c r="T6688" i="9" s="1"/>
  <c r="U6688" i="9"/>
  <c r="S6672" i="9"/>
  <c r="T6672" i="9" s="1"/>
  <c r="U6672" i="9"/>
  <c r="U6112" i="9"/>
  <c r="S6112" i="9"/>
  <c r="T6112" i="9" s="1"/>
  <c r="U4215" i="9"/>
  <c r="S4085" i="9"/>
  <c r="T4085" i="9" s="1"/>
  <c r="U4085" i="9"/>
  <c r="S4073" i="9"/>
  <c r="T4073" i="9" s="1"/>
  <c r="U4073" i="9"/>
  <c r="S4049" i="9"/>
  <c r="T4049" i="9" s="1"/>
  <c r="U4049" i="9"/>
  <c r="S4037" i="9"/>
  <c r="T4037" i="9" s="1"/>
  <c r="U4037" i="9"/>
  <c r="S4001" i="9"/>
  <c r="T4001" i="9" s="1"/>
  <c r="U4001" i="9"/>
  <c r="S3941" i="9"/>
  <c r="T3941" i="9" s="1"/>
  <c r="U3941" i="9"/>
  <c r="S3917" i="9"/>
  <c r="T3917" i="9" s="1"/>
  <c r="U3917" i="9"/>
  <c r="S3873" i="9"/>
  <c r="T3873" i="9" s="1"/>
  <c r="U3873" i="9"/>
  <c r="S7945" i="9"/>
  <c r="T7945" i="9" s="1"/>
  <c r="U7945" i="9"/>
  <c r="S7753" i="9"/>
  <c r="T7753" i="9" s="1"/>
  <c r="U7753" i="9"/>
  <c r="S7264" i="9"/>
  <c r="T7264" i="9" s="1"/>
  <c r="U7264" i="9"/>
  <c r="S7192" i="9"/>
  <c r="T7192" i="9" s="1"/>
  <c r="U7192" i="9"/>
  <c r="S6968" i="9"/>
  <c r="T6968" i="9" s="1"/>
  <c r="U6968" i="9"/>
  <c r="S6936" i="9"/>
  <c r="T6936" i="9" s="1"/>
  <c r="U6936" i="9"/>
  <c r="U6340" i="9"/>
  <c r="S6340" i="9"/>
  <c r="T6340" i="9" s="1"/>
  <c r="S8478" i="9"/>
  <c r="T8478" i="9" s="1"/>
  <c r="S8454" i="9"/>
  <c r="T8454" i="9" s="1"/>
  <c r="S8406" i="9"/>
  <c r="T8406" i="9" s="1"/>
  <c r="S8333" i="9"/>
  <c r="T8333" i="9" s="1"/>
  <c r="S8321" i="9"/>
  <c r="T8321" i="9" s="1"/>
  <c r="S8285" i="9"/>
  <c r="T8285" i="9" s="1"/>
  <c r="S8261" i="9"/>
  <c r="T8261" i="9" s="1"/>
  <c r="S7948" i="9"/>
  <c r="T7948" i="9" s="1"/>
  <c r="S7739" i="9"/>
  <c r="T7739" i="9" s="1"/>
  <c r="S7720" i="9"/>
  <c r="T7720" i="9" s="1"/>
  <c r="U7720" i="9"/>
  <c r="S7709" i="9"/>
  <c r="T7709" i="9" s="1"/>
  <c r="S7685" i="9"/>
  <c r="T7685" i="9" s="1"/>
  <c r="S7649" i="9"/>
  <c r="T7649" i="9" s="1"/>
  <c r="U7512" i="9"/>
  <c r="S7512" i="9"/>
  <c r="T7512" i="9" s="1"/>
  <c r="S7309" i="9"/>
  <c r="T7309" i="9" s="1"/>
  <c r="U7309" i="9"/>
  <c r="S7042" i="9"/>
  <c r="T7042" i="9" s="1"/>
  <c r="S6464" i="9"/>
  <c r="T6464" i="9" s="1"/>
  <c r="U6464" i="9"/>
  <c r="S6384" i="9"/>
  <c r="T6384" i="9" s="1"/>
  <c r="U6384" i="9"/>
  <c r="S8251" i="9"/>
  <c r="T8251" i="9" s="1"/>
  <c r="S7965" i="9"/>
  <c r="T7965" i="9" s="1"/>
  <c r="U7965" i="9"/>
  <c r="S7941" i="9"/>
  <c r="T7941" i="9" s="1"/>
  <c r="U7941" i="9"/>
  <c r="S7773" i="9"/>
  <c r="T7773" i="9" s="1"/>
  <c r="U7773" i="9"/>
  <c r="S7766" i="9"/>
  <c r="T7766" i="9" s="1"/>
  <c r="S7749" i="9"/>
  <c r="T7749" i="9" s="1"/>
  <c r="U7749" i="9"/>
  <c r="U7631" i="9"/>
  <c r="U7496" i="9"/>
  <c r="S7496" i="9"/>
  <c r="T7496" i="9" s="1"/>
  <c r="U6945" i="9"/>
  <c r="S6945" i="9"/>
  <c r="T6945" i="9" s="1"/>
  <c r="S7927" i="9"/>
  <c r="T7927" i="9" s="1"/>
  <c r="U7887" i="9"/>
  <c r="S7879" i="9"/>
  <c r="T7879" i="9" s="1"/>
  <c r="U7879" i="9"/>
  <c r="U7863" i="9"/>
  <c r="S7815" i="9"/>
  <c r="T7815" i="9" s="1"/>
  <c r="U7815" i="9"/>
  <c r="U7803" i="9"/>
  <c r="S7776" i="9"/>
  <c r="T7776" i="9" s="1"/>
  <c r="U7759" i="9"/>
  <c r="S7752" i="9"/>
  <c r="T7752" i="9" s="1"/>
  <c r="S7728" i="9"/>
  <c r="T7728" i="9" s="1"/>
  <c r="S7538" i="9"/>
  <c r="T7538" i="9" s="1"/>
  <c r="S7495" i="9"/>
  <c r="T7495" i="9" s="1"/>
  <c r="U7495" i="9"/>
  <c r="U7490" i="9"/>
  <c r="S7490" i="9"/>
  <c r="T7490" i="9" s="1"/>
  <c r="U7416" i="9"/>
  <c r="S7416" i="9"/>
  <c r="T7416" i="9" s="1"/>
  <c r="U7392" i="9"/>
  <c r="S7392" i="9"/>
  <c r="T7392" i="9" s="1"/>
  <c r="S7120" i="9"/>
  <c r="T7120" i="9" s="1"/>
  <c r="U7120" i="9"/>
  <c r="S7048" i="9"/>
  <c r="T7048" i="9" s="1"/>
  <c r="U7048" i="9"/>
  <c r="U6977" i="9"/>
  <c r="S6977" i="9"/>
  <c r="T6977" i="9" s="1"/>
  <c r="S6944" i="9"/>
  <c r="T6944" i="9" s="1"/>
  <c r="U6944" i="9"/>
  <c r="S6488" i="9"/>
  <c r="T6488" i="9" s="1"/>
  <c r="U6488" i="9"/>
  <c r="S8037" i="9"/>
  <c r="T8037" i="9" s="1"/>
  <c r="U8037" i="9"/>
  <c r="S8013" i="9"/>
  <c r="T8013" i="9" s="1"/>
  <c r="U8013" i="9"/>
  <c r="S8007" i="9"/>
  <c r="T8007" i="9" s="1"/>
  <c r="U8007" i="9"/>
  <c r="U7995" i="9"/>
  <c r="S7977" i="9"/>
  <c r="T7977" i="9" s="1"/>
  <c r="U7977" i="9"/>
  <c r="S7937" i="9"/>
  <c r="T7937" i="9" s="1"/>
  <c r="U7937" i="9"/>
  <c r="S7769" i="9"/>
  <c r="T7769" i="9" s="1"/>
  <c r="U7769" i="9"/>
  <c r="U7702" i="9"/>
  <c r="U7690" i="9"/>
  <c r="S7240" i="9"/>
  <c r="T7240" i="9" s="1"/>
  <c r="U7240" i="9"/>
  <c r="S7168" i="9"/>
  <c r="T7168" i="9" s="1"/>
  <c r="U7168" i="9"/>
  <c r="S6976" i="9"/>
  <c r="T6976" i="9" s="1"/>
  <c r="U6976" i="9"/>
  <c r="U6566" i="9"/>
  <c r="S6553" i="9"/>
  <c r="T6553" i="9" s="1"/>
  <c r="U6553" i="9"/>
  <c r="S7713" i="9"/>
  <c r="T7713" i="9" s="1"/>
  <c r="U7713" i="9"/>
  <c r="S7696" i="9"/>
  <c r="T7696" i="9" s="1"/>
  <c r="U7696" i="9"/>
  <c r="U7684" i="9"/>
  <c r="S7672" i="9"/>
  <c r="T7672" i="9" s="1"/>
  <c r="U7672" i="9"/>
  <c r="S7660" i="9"/>
  <c r="T7660" i="9" s="1"/>
  <c r="S7648" i="9"/>
  <c r="T7648" i="9" s="1"/>
  <c r="U7648" i="9"/>
  <c r="S7624" i="9"/>
  <c r="T7624" i="9" s="1"/>
  <c r="U7624" i="9"/>
  <c r="S7618" i="9"/>
  <c r="T7618" i="9" s="1"/>
  <c r="U7618" i="9"/>
  <c r="S7608" i="9"/>
  <c r="T7608" i="9" s="1"/>
  <c r="U7608" i="9"/>
  <c r="S7592" i="9"/>
  <c r="T7592" i="9" s="1"/>
  <c r="U7592" i="9"/>
  <c r="S7576" i="9"/>
  <c r="T7576" i="9" s="1"/>
  <c r="U7576" i="9"/>
  <c r="U7526" i="9"/>
  <c r="U7488" i="9"/>
  <c r="S7488" i="9"/>
  <c r="T7488" i="9" s="1"/>
  <c r="U7480" i="9"/>
  <c r="S7480" i="9"/>
  <c r="T7480" i="9" s="1"/>
  <c r="U7472" i="9"/>
  <c r="S7472" i="9"/>
  <c r="T7472" i="9" s="1"/>
  <c r="U7464" i="9"/>
  <c r="S7464" i="9"/>
  <c r="T7464" i="9" s="1"/>
  <c r="U7456" i="9"/>
  <c r="S7456" i="9"/>
  <c r="T7456" i="9" s="1"/>
  <c r="U7448" i="9"/>
  <c r="S7448" i="9"/>
  <c r="T7448" i="9" s="1"/>
  <c r="U7440" i="9"/>
  <c r="S7440" i="9"/>
  <c r="T7440" i="9" s="1"/>
  <c r="U7368" i="9"/>
  <c r="S7368" i="9"/>
  <c r="T7368" i="9" s="1"/>
  <c r="U7352" i="9"/>
  <c r="S7352" i="9"/>
  <c r="T7352" i="9" s="1"/>
  <c r="U7336" i="9"/>
  <c r="S7336" i="9"/>
  <c r="T7336" i="9" s="1"/>
  <c r="U6953" i="9"/>
  <c r="S6953" i="9"/>
  <c r="T6953" i="9" s="1"/>
  <c r="S6904" i="9"/>
  <c r="T6904" i="9" s="1"/>
  <c r="U6904" i="9"/>
  <c r="S6880" i="9"/>
  <c r="T6880" i="9" s="1"/>
  <c r="U6880" i="9"/>
  <c r="S7810" i="9"/>
  <c r="T7810" i="9" s="1"/>
  <c r="S7794" i="9"/>
  <c r="T7794" i="9" s="1"/>
  <c r="S7782" i="9"/>
  <c r="T7782" i="9" s="1"/>
  <c r="U7765" i="9"/>
  <c r="U7712" i="9"/>
  <c r="S7653" i="9"/>
  <c r="T7653" i="9" s="1"/>
  <c r="U7653" i="9"/>
  <c r="S7641" i="9"/>
  <c r="T7641" i="9" s="1"/>
  <c r="U7641" i="9"/>
  <c r="S7629" i="9"/>
  <c r="T7629" i="9" s="1"/>
  <c r="U7629" i="9"/>
  <c r="S7561" i="9"/>
  <c r="T7561" i="9" s="1"/>
  <c r="U7561" i="9"/>
  <c r="S7510" i="9"/>
  <c r="T7510" i="9" s="1"/>
  <c r="S7228" i="9"/>
  <c r="T7228" i="9" s="1"/>
  <c r="U7228" i="9"/>
  <c r="S6952" i="9"/>
  <c r="T6952" i="9" s="1"/>
  <c r="U6952" i="9"/>
  <c r="S6920" i="9"/>
  <c r="T6920" i="9" s="1"/>
  <c r="U6920" i="9"/>
  <c r="S7751" i="9"/>
  <c r="T7751" i="9" s="1"/>
  <c r="U7751" i="9"/>
  <c r="S7688" i="9"/>
  <c r="T7688" i="9" s="1"/>
  <c r="U7688" i="9"/>
  <c r="S7676" i="9"/>
  <c r="T7676" i="9" s="1"/>
  <c r="U7676" i="9"/>
  <c r="S7664" i="9"/>
  <c r="T7664" i="9" s="1"/>
  <c r="U7664" i="9"/>
  <c r="S7640" i="9"/>
  <c r="T7640" i="9" s="1"/>
  <c r="U7640" i="9"/>
  <c r="S7612" i="9"/>
  <c r="T7612" i="9" s="1"/>
  <c r="S7596" i="9"/>
  <c r="T7596" i="9" s="1"/>
  <c r="S7565" i="9"/>
  <c r="T7565" i="9" s="1"/>
  <c r="U7565" i="9"/>
  <c r="S7560" i="9"/>
  <c r="T7560" i="9" s="1"/>
  <c r="U7536" i="9"/>
  <c r="S7536" i="9"/>
  <c r="T7536" i="9" s="1"/>
  <c r="U7432" i="9"/>
  <c r="S7432" i="9"/>
  <c r="T7432" i="9" s="1"/>
  <c r="U7420" i="9"/>
  <c r="S7420" i="9"/>
  <c r="T7420" i="9" s="1"/>
  <c r="U7408" i="9"/>
  <c r="S7408" i="9"/>
  <c r="T7408" i="9" s="1"/>
  <c r="U7384" i="9"/>
  <c r="S7384" i="9"/>
  <c r="T7384" i="9" s="1"/>
  <c r="S7090" i="9"/>
  <c r="T7090" i="9" s="1"/>
  <c r="S7025" i="9"/>
  <c r="T7025" i="9" s="1"/>
  <c r="U7025" i="9"/>
  <c r="U6985" i="9"/>
  <c r="S6985" i="9"/>
  <c r="T6985" i="9" s="1"/>
  <c r="S6648" i="9"/>
  <c r="T6648" i="9" s="1"/>
  <c r="U6648" i="9"/>
  <c r="S7682" i="9"/>
  <c r="T7682" i="9" s="1"/>
  <c r="U7682" i="9"/>
  <c r="S7574" i="9"/>
  <c r="T7574" i="9" s="1"/>
  <c r="U7520" i="9"/>
  <c r="S7520" i="9"/>
  <c r="T7520" i="9" s="1"/>
  <c r="U7356" i="9"/>
  <c r="S7356" i="9"/>
  <c r="T7356" i="9" s="1"/>
  <c r="S7288" i="9"/>
  <c r="T7288" i="9" s="1"/>
  <c r="U7288" i="9"/>
  <c r="S7216" i="9"/>
  <c r="T7216" i="9" s="1"/>
  <c r="U7216" i="9"/>
  <c r="S7144" i="9"/>
  <c r="T7144" i="9" s="1"/>
  <c r="U7144" i="9"/>
  <c r="U6984" i="9"/>
  <c r="S6984" i="9"/>
  <c r="T6984" i="9" s="1"/>
  <c r="U7303" i="9"/>
  <c r="U6983" i="9"/>
  <c r="S6983" i="9"/>
  <c r="T6983" i="9" s="1"/>
  <c r="U6919" i="9"/>
  <c r="S6919" i="9"/>
  <c r="T6919" i="9" s="1"/>
  <c r="S6912" i="9"/>
  <c r="T6912" i="9" s="1"/>
  <c r="U6912" i="9"/>
  <c r="U6850" i="9"/>
  <c r="S6802" i="9"/>
  <c r="T6802" i="9" s="1"/>
  <c r="U6802" i="9"/>
  <c r="U6605" i="9"/>
  <c r="S6605" i="9"/>
  <c r="T6605" i="9" s="1"/>
  <c r="S6360" i="9"/>
  <c r="T6360" i="9" s="1"/>
  <c r="U6360" i="9"/>
  <c r="U6290" i="9"/>
  <c r="S6290" i="9"/>
  <c r="T6290" i="9" s="1"/>
  <c r="U6140" i="9"/>
  <c r="S7298" i="9"/>
  <c r="T7298" i="9" s="1"/>
  <c r="U7298" i="9"/>
  <c r="S7029" i="9"/>
  <c r="T7029" i="9" s="1"/>
  <c r="U7029" i="9"/>
  <c r="U6934" i="9"/>
  <c r="S6748" i="9"/>
  <c r="T6748" i="9" s="1"/>
  <c r="U6748" i="9"/>
  <c r="S6500" i="9"/>
  <c r="T6500" i="9" s="1"/>
  <c r="U6500" i="9"/>
  <c r="S6359" i="9"/>
  <c r="T6359" i="9" s="1"/>
  <c r="S7568" i="9"/>
  <c r="T7568" i="9" s="1"/>
  <c r="S7562" i="9"/>
  <c r="T7562" i="9" s="1"/>
  <c r="S7544" i="9"/>
  <c r="T7544" i="9" s="1"/>
  <c r="U7517" i="9"/>
  <c r="U7493" i="9"/>
  <c r="S7312" i="9"/>
  <c r="T7312" i="9" s="1"/>
  <c r="U7312" i="9"/>
  <c r="S7292" i="9"/>
  <c r="T7292" i="9" s="1"/>
  <c r="U7292" i="9"/>
  <c r="S7280" i="9"/>
  <c r="T7280" i="9" s="1"/>
  <c r="U7280" i="9"/>
  <c r="S7256" i="9"/>
  <c r="T7256" i="9" s="1"/>
  <c r="U7256" i="9"/>
  <c r="S7232" i="9"/>
  <c r="T7232" i="9" s="1"/>
  <c r="U7232" i="9"/>
  <c r="S7214" i="9"/>
  <c r="T7214" i="9" s="1"/>
  <c r="S7208" i="9"/>
  <c r="T7208" i="9" s="1"/>
  <c r="U7208" i="9"/>
  <c r="S7184" i="9"/>
  <c r="T7184" i="9" s="1"/>
  <c r="U7184" i="9"/>
  <c r="S7178" i="9"/>
  <c r="T7178" i="9" s="1"/>
  <c r="S7160" i="9"/>
  <c r="T7160" i="9" s="1"/>
  <c r="U7160" i="9"/>
  <c r="U7148" i="9"/>
  <c r="S7136" i="9"/>
  <c r="T7136" i="9" s="1"/>
  <c r="U7136" i="9"/>
  <c r="S7112" i="9"/>
  <c r="T7112" i="9" s="1"/>
  <c r="U7112" i="9"/>
  <c r="S7106" i="9"/>
  <c r="T7106" i="9" s="1"/>
  <c r="U7106" i="9"/>
  <c r="S7100" i="9"/>
  <c r="T7100" i="9" s="1"/>
  <c r="U7100" i="9"/>
  <c r="S7088" i="9"/>
  <c r="T7088" i="9" s="1"/>
  <c r="U7088" i="9"/>
  <c r="S7064" i="9"/>
  <c r="T7064" i="9" s="1"/>
  <c r="U7064" i="9"/>
  <c r="U7016" i="9"/>
  <c r="S7016" i="9"/>
  <c r="T7016" i="9" s="1"/>
  <c r="S6577" i="9"/>
  <c r="T6577" i="9" s="1"/>
  <c r="U6577" i="9"/>
  <c r="S6524" i="9"/>
  <c r="T6524" i="9" s="1"/>
  <c r="U6524" i="9"/>
  <c r="S6512" i="9"/>
  <c r="T6512" i="9" s="1"/>
  <c r="U6512" i="9"/>
  <c r="S6400" i="9"/>
  <c r="T6400" i="9" s="1"/>
  <c r="U6400" i="9"/>
  <c r="S6274" i="9"/>
  <c r="T6274" i="9" s="1"/>
  <c r="U7321" i="9"/>
  <c r="U7261" i="9"/>
  <c r="U7249" i="9"/>
  <c r="U7237" i="9"/>
  <c r="U7201" i="9"/>
  <c r="U7159" i="9"/>
  <c r="U7141" i="9"/>
  <c r="U7117" i="9"/>
  <c r="U7111" i="9"/>
  <c r="S6973" i="9"/>
  <c r="T6973" i="9" s="1"/>
  <c r="S6736" i="9"/>
  <c r="T6736" i="9" s="1"/>
  <c r="U6736" i="9"/>
  <c r="U6695" i="9"/>
  <c r="S6695" i="9"/>
  <c r="T6695" i="9" s="1"/>
  <c r="S6536" i="9"/>
  <c r="T6536" i="9" s="1"/>
  <c r="U6536" i="9"/>
  <c r="S6457" i="9"/>
  <c r="T6457" i="9" s="1"/>
  <c r="U6457" i="9"/>
  <c r="S6376" i="9"/>
  <c r="T6376" i="9" s="1"/>
  <c r="U6376" i="9"/>
  <c r="U6305" i="9"/>
  <c r="S6305" i="9"/>
  <c r="T6305" i="9" s="1"/>
  <c r="U6296" i="9"/>
  <c r="S6296" i="9"/>
  <c r="T6296" i="9" s="1"/>
  <c r="U7481" i="9"/>
  <c r="U7461" i="9"/>
  <c r="U7457" i="9"/>
  <c r="U7453" i="9"/>
  <c r="U7449" i="9"/>
  <c r="U7437" i="9"/>
  <c r="U7429" i="9"/>
  <c r="U7401" i="9"/>
  <c r="U7397" i="9"/>
  <c r="U7389" i="9"/>
  <c r="U7385" i="9"/>
  <c r="U7373" i="9"/>
  <c r="U7365" i="9"/>
  <c r="U7361" i="9"/>
  <c r="U7345" i="9"/>
  <c r="U7333" i="9"/>
  <c r="U7325" i="9"/>
  <c r="S6909" i="9"/>
  <c r="T6909" i="9" s="1"/>
  <c r="S6896" i="9"/>
  <c r="T6896" i="9" s="1"/>
  <c r="U6896" i="9"/>
  <c r="S6888" i="9"/>
  <c r="T6888" i="9" s="1"/>
  <c r="U6888" i="9"/>
  <c r="U6766" i="9"/>
  <c r="U6725" i="9"/>
  <c r="S6725" i="9"/>
  <c r="T6725" i="9" s="1"/>
  <c r="U6375" i="9"/>
  <c r="S6375" i="9"/>
  <c r="T6375" i="9" s="1"/>
  <c r="U6304" i="9"/>
  <c r="S6304" i="9"/>
  <c r="T6304" i="9" s="1"/>
  <c r="U7008" i="9"/>
  <c r="S7008" i="9"/>
  <c r="T7008" i="9" s="1"/>
  <c r="U6857" i="9"/>
  <c r="S6857" i="9"/>
  <c r="T6857" i="9" s="1"/>
  <c r="U6845" i="9"/>
  <c r="S6845" i="9"/>
  <c r="T6845" i="9" s="1"/>
  <c r="U6833" i="9"/>
  <c r="S6833" i="9"/>
  <c r="T6833" i="9" s="1"/>
  <c r="U6821" i="9"/>
  <c r="S6821" i="9"/>
  <c r="T6821" i="9" s="1"/>
  <c r="U6809" i="9"/>
  <c r="S6809" i="9"/>
  <c r="T6809" i="9" s="1"/>
  <c r="S6724" i="9"/>
  <c r="T6724" i="9" s="1"/>
  <c r="U6724" i="9"/>
  <c r="S6548" i="9"/>
  <c r="T6548" i="9" s="1"/>
  <c r="U6548" i="9"/>
  <c r="S6416" i="9"/>
  <c r="T6416" i="9" s="1"/>
  <c r="U6416" i="9"/>
  <c r="U6311" i="9"/>
  <c r="S6311" i="9"/>
  <c r="T6311" i="9" s="1"/>
  <c r="S7320" i="9"/>
  <c r="T7320" i="9" s="1"/>
  <c r="U7320" i="9"/>
  <c r="S7296" i="9"/>
  <c r="T7296" i="9" s="1"/>
  <c r="U7296" i="9"/>
  <c r="U7278" i="9"/>
  <c r="S7272" i="9"/>
  <c r="T7272" i="9" s="1"/>
  <c r="U7272" i="9"/>
  <c r="S7248" i="9"/>
  <c r="T7248" i="9" s="1"/>
  <c r="U7248" i="9"/>
  <c r="U7242" i="9"/>
  <c r="S7224" i="9"/>
  <c r="T7224" i="9" s="1"/>
  <c r="U7224" i="9"/>
  <c r="S7218" i="9"/>
  <c r="T7218" i="9" s="1"/>
  <c r="S7206" i="9"/>
  <c r="T7206" i="9" s="1"/>
  <c r="S7200" i="9"/>
  <c r="T7200" i="9" s="1"/>
  <c r="U7200" i="9"/>
  <c r="S7176" i="9"/>
  <c r="T7176" i="9" s="1"/>
  <c r="U7176" i="9"/>
  <c r="S7170" i="9"/>
  <c r="T7170" i="9" s="1"/>
  <c r="U7170" i="9"/>
  <c r="S7164" i="9"/>
  <c r="T7164" i="9" s="1"/>
  <c r="U7164" i="9"/>
  <c r="S7152" i="9"/>
  <c r="T7152" i="9" s="1"/>
  <c r="U7152" i="9"/>
  <c r="S7128" i="9"/>
  <c r="T7128" i="9" s="1"/>
  <c r="U7128" i="9"/>
  <c r="S7104" i="9"/>
  <c r="T7104" i="9" s="1"/>
  <c r="U7104" i="9"/>
  <c r="S7080" i="9"/>
  <c r="T7080" i="9" s="1"/>
  <c r="U7080" i="9"/>
  <c r="S7056" i="9"/>
  <c r="T7056" i="9" s="1"/>
  <c r="U7056" i="9"/>
  <c r="U7000" i="9"/>
  <c r="S7000" i="9"/>
  <c r="T7000" i="9" s="1"/>
  <c r="U6994" i="9"/>
  <c r="S6994" i="9"/>
  <c r="T6994" i="9" s="1"/>
  <c r="U6908" i="9"/>
  <c r="S6894" i="9"/>
  <c r="T6894" i="9" s="1"/>
  <c r="S6856" i="9"/>
  <c r="T6856" i="9" s="1"/>
  <c r="U6856" i="9"/>
  <c r="S6832" i="9"/>
  <c r="T6832" i="9" s="1"/>
  <c r="U6832" i="9"/>
  <c r="S6808" i="9"/>
  <c r="T6808" i="9" s="1"/>
  <c r="U6808" i="9"/>
  <c r="U6785" i="9"/>
  <c r="S6785" i="9"/>
  <c r="T6785" i="9" s="1"/>
  <c r="S6614" i="9"/>
  <c r="T6614" i="9" s="1"/>
  <c r="S6392" i="9"/>
  <c r="T6392" i="9" s="1"/>
  <c r="U6392" i="9"/>
  <c r="U5996" i="9"/>
  <c r="S5996" i="9"/>
  <c r="T5996" i="9" s="1"/>
  <c r="U7289" i="9"/>
  <c r="U7205" i="9"/>
  <c r="U7193" i="9"/>
  <c r="U7181" i="9"/>
  <c r="U7175" i="9"/>
  <c r="U7145" i="9"/>
  <c r="U7133" i="9"/>
  <c r="U7115" i="9"/>
  <c r="U7109" i="9"/>
  <c r="U7097" i="9"/>
  <c r="U7073" i="9"/>
  <c r="S6930" i="9"/>
  <c r="T6930" i="9" s="1"/>
  <c r="U6930" i="9"/>
  <c r="S6784" i="9"/>
  <c r="T6784" i="9" s="1"/>
  <c r="U6784" i="9"/>
  <c r="S6743" i="9"/>
  <c r="T6743" i="9" s="1"/>
  <c r="S6712" i="9"/>
  <c r="T6712" i="9" s="1"/>
  <c r="U6712" i="9"/>
  <c r="S6638" i="9"/>
  <c r="T6638" i="9" s="1"/>
  <c r="S6505" i="9"/>
  <c r="T6505" i="9" s="1"/>
  <c r="U6505" i="9"/>
  <c r="S6440" i="9"/>
  <c r="T6440" i="9" s="1"/>
  <c r="U6440" i="9"/>
  <c r="U7013" i="9"/>
  <c r="S7013" i="9"/>
  <c r="T7013" i="9" s="1"/>
  <c r="U6992" i="9"/>
  <c r="S6992" i="9"/>
  <c r="T6992" i="9" s="1"/>
  <c r="S6885" i="9"/>
  <c r="T6885" i="9" s="1"/>
  <c r="U6773" i="9"/>
  <c r="S6773" i="9"/>
  <c r="T6773" i="9" s="1"/>
  <c r="S6368" i="9"/>
  <c r="T6368" i="9" s="1"/>
  <c r="U6368" i="9"/>
  <c r="S6700" i="9"/>
  <c r="T6700" i="9" s="1"/>
  <c r="U6700" i="9"/>
  <c r="S6624" i="9"/>
  <c r="T6624" i="9" s="1"/>
  <c r="U6624" i="9"/>
  <c r="S6477" i="9"/>
  <c r="T6477" i="9" s="1"/>
  <c r="U6477" i="9"/>
  <c r="S6408" i="9"/>
  <c r="T6408" i="9" s="1"/>
  <c r="U6408" i="9"/>
  <c r="U6341" i="9"/>
  <c r="S6341" i="9"/>
  <c r="T6341" i="9" s="1"/>
  <c r="U6332" i="9"/>
  <c r="S6332" i="9"/>
  <c r="T6332" i="9" s="1"/>
  <c r="U7032" i="9"/>
  <c r="S6604" i="9"/>
  <c r="T6604" i="9" s="1"/>
  <c r="U6604" i="9"/>
  <c r="S6418" i="9"/>
  <c r="T6418" i="9" s="1"/>
  <c r="U6374" i="9"/>
  <c r="S6349" i="9"/>
  <c r="T6349" i="9" s="1"/>
  <c r="U6325" i="9"/>
  <c r="S6325" i="9"/>
  <c r="T6325" i="9" s="1"/>
  <c r="U6289" i="9"/>
  <c r="S6289" i="9"/>
  <c r="T6289" i="9" s="1"/>
  <c r="U6276" i="9"/>
  <c r="S6276" i="9"/>
  <c r="T6276" i="9" s="1"/>
  <c r="S6119" i="9"/>
  <c r="T6119" i="9" s="1"/>
  <c r="U6119" i="9"/>
  <c r="S6091" i="9"/>
  <c r="T6091" i="9" s="1"/>
  <c r="S6069" i="9"/>
  <c r="T6069" i="9" s="1"/>
  <c r="U6069" i="9"/>
  <c r="U5988" i="9"/>
  <c r="S5988" i="9"/>
  <c r="T5988" i="9" s="1"/>
  <c r="S5856" i="9"/>
  <c r="T5856" i="9" s="1"/>
  <c r="U5856" i="9"/>
  <c r="S6903" i="9"/>
  <c r="T6903" i="9" s="1"/>
  <c r="S6873" i="9"/>
  <c r="T6873" i="9" s="1"/>
  <c r="S6855" i="9"/>
  <c r="T6855" i="9" s="1"/>
  <c r="S6837" i="9"/>
  <c r="T6837" i="9" s="1"/>
  <c r="S6825" i="9"/>
  <c r="T6825" i="9" s="1"/>
  <c r="S6603" i="9"/>
  <c r="T6603" i="9" s="1"/>
  <c r="S6567" i="9"/>
  <c r="T6567" i="9" s="1"/>
  <c r="U6567" i="9"/>
  <c r="S6551" i="9"/>
  <c r="T6551" i="9" s="1"/>
  <c r="S6541" i="9"/>
  <c r="T6541" i="9" s="1"/>
  <c r="U6541" i="9"/>
  <c r="S6503" i="9"/>
  <c r="T6503" i="9" s="1"/>
  <c r="U6503" i="9"/>
  <c r="U6281" i="9"/>
  <c r="S6281" i="9"/>
  <c r="T6281" i="9" s="1"/>
  <c r="U6248" i="9"/>
  <c r="S6248" i="9"/>
  <c r="T6248" i="9" s="1"/>
  <c r="U6240" i="9"/>
  <c r="S6240" i="9"/>
  <c r="T6240" i="9" s="1"/>
  <c r="U6100" i="9"/>
  <c r="S6100" i="9"/>
  <c r="T6100" i="9" s="1"/>
  <c r="S6987" i="9"/>
  <c r="T6987" i="9" s="1"/>
  <c r="S6656" i="9"/>
  <c r="T6656" i="9" s="1"/>
  <c r="U6656" i="9"/>
  <c r="S6651" i="9"/>
  <c r="T6651" i="9" s="1"/>
  <c r="S6632" i="9"/>
  <c r="T6632" i="9" s="1"/>
  <c r="U6632" i="9"/>
  <c r="S6608" i="9"/>
  <c r="T6608" i="9" s="1"/>
  <c r="U6608" i="9"/>
  <c r="U6540" i="9"/>
  <c r="U6492" i="9"/>
  <c r="S6331" i="9"/>
  <c r="T6331" i="9" s="1"/>
  <c r="S5965" i="9"/>
  <c r="T5965" i="9" s="1"/>
  <c r="U5965" i="9"/>
  <c r="S6872" i="9"/>
  <c r="T6872" i="9" s="1"/>
  <c r="U6872" i="9"/>
  <c r="S6866" i="9"/>
  <c r="T6866" i="9" s="1"/>
  <c r="U6866" i="9"/>
  <c r="S6848" i="9"/>
  <c r="T6848" i="9" s="1"/>
  <c r="U6848" i="9"/>
  <c r="U6830" i="9"/>
  <c r="S6824" i="9"/>
  <c r="T6824" i="9" s="1"/>
  <c r="U6824" i="9"/>
  <c r="S6800" i="9"/>
  <c r="T6800" i="9" s="1"/>
  <c r="U6800" i="9"/>
  <c r="U6788" i="9"/>
  <c r="S6776" i="9"/>
  <c r="T6776" i="9" s="1"/>
  <c r="U6776" i="9"/>
  <c r="U6758" i="9"/>
  <c r="S6752" i="9"/>
  <c r="T6752" i="9" s="1"/>
  <c r="U6752" i="9"/>
  <c r="S6740" i="9"/>
  <c r="T6740" i="9" s="1"/>
  <c r="U6740" i="9"/>
  <c r="S6728" i="9"/>
  <c r="T6728" i="9" s="1"/>
  <c r="U6728" i="9"/>
  <c r="S6704" i="9"/>
  <c r="T6704" i="9" s="1"/>
  <c r="U6704" i="9"/>
  <c r="S6680" i="9"/>
  <c r="T6680" i="9" s="1"/>
  <c r="U6680" i="9"/>
  <c r="S6597" i="9"/>
  <c r="T6597" i="9" s="1"/>
  <c r="U6597" i="9"/>
  <c r="S6592" i="9"/>
  <c r="T6592" i="9" s="1"/>
  <c r="U6345" i="9"/>
  <c r="S6345" i="9"/>
  <c r="T6345" i="9" s="1"/>
  <c r="U6316" i="9"/>
  <c r="S6316" i="9"/>
  <c r="T6316" i="9" s="1"/>
  <c r="U6224" i="9"/>
  <c r="S6224" i="9"/>
  <c r="T6224" i="9" s="1"/>
  <c r="U6216" i="9"/>
  <c r="S6216" i="9"/>
  <c r="T6216" i="9" s="1"/>
  <c r="U6200" i="9"/>
  <c r="S6200" i="9"/>
  <c r="T6200" i="9" s="1"/>
  <c r="U6108" i="9"/>
  <c r="S6108" i="9"/>
  <c r="T6108" i="9" s="1"/>
  <c r="U5964" i="9"/>
  <c r="S5964" i="9"/>
  <c r="T5964" i="9" s="1"/>
  <c r="U7040" i="9"/>
  <c r="S6660" i="9"/>
  <c r="T6660" i="9" s="1"/>
  <c r="U6660" i="9"/>
  <c r="S6560" i="9"/>
  <c r="T6560" i="9" s="1"/>
  <c r="U6560" i="9"/>
  <c r="U6539" i="9"/>
  <c r="U6353" i="9"/>
  <c r="S6353" i="9"/>
  <c r="T6353" i="9" s="1"/>
  <c r="S6344" i="9"/>
  <c r="T6344" i="9" s="1"/>
  <c r="U6344" i="9"/>
  <c r="U6337" i="9"/>
  <c r="S6337" i="9"/>
  <c r="T6337" i="9" s="1"/>
  <c r="U6172" i="9"/>
  <c r="S6172" i="9"/>
  <c r="T6172" i="9" s="1"/>
  <c r="U6098" i="9"/>
  <c r="S6098" i="9"/>
  <c r="T6098" i="9" s="1"/>
  <c r="S5892" i="9"/>
  <c r="T5892" i="9" s="1"/>
  <c r="U5892" i="9"/>
  <c r="S6781" i="9"/>
  <c r="T6781" i="9" s="1"/>
  <c r="S6757" i="9"/>
  <c r="T6757" i="9" s="1"/>
  <c r="S6745" i="9"/>
  <c r="T6745" i="9" s="1"/>
  <c r="S6733" i="9"/>
  <c r="T6733" i="9" s="1"/>
  <c r="S6709" i="9"/>
  <c r="T6709" i="9" s="1"/>
  <c r="S6697" i="9"/>
  <c r="T6697" i="9" s="1"/>
  <c r="S6674" i="9"/>
  <c r="T6674" i="9" s="1"/>
  <c r="U6674" i="9"/>
  <c r="S6453" i="9"/>
  <c r="T6453" i="9" s="1"/>
  <c r="U6453" i="9"/>
  <c r="S6352" i="9"/>
  <c r="T6352" i="9" s="1"/>
  <c r="U6352" i="9"/>
  <c r="U5956" i="9"/>
  <c r="S5956" i="9"/>
  <c r="T5956" i="9" s="1"/>
  <c r="S6901" i="9"/>
  <c r="T6901" i="9" s="1"/>
  <c r="S6664" i="9"/>
  <c r="T6664" i="9" s="1"/>
  <c r="U6664" i="9"/>
  <c r="S6640" i="9"/>
  <c r="T6640" i="9" s="1"/>
  <c r="U6640" i="9"/>
  <c r="S6616" i="9"/>
  <c r="T6616" i="9" s="1"/>
  <c r="U6616" i="9"/>
  <c r="S5906" i="9"/>
  <c r="T5906" i="9" s="1"/>
  <c r="U5906" i="9"/>
  <c r="S6864" i="9"/>
  <c r="T6864" i="9" s="1"/>
  <c r="U6864" i="9"/>
  <c r="S6840" i="9"/>
  <c r="T6840" i="9" s="1"/>
  <c r="U6840" i="9"/>
  <c r="U6828" i="9"/>
  <c r="S6816" i="9"/>
  <c r="T6816" i="9" s="1"/>
  <c r="U6816" i="9"/>
  <c r="S6792" i="9"/>
  <c r="T6792" i="9" s="1"/>
  <c r="U6792" i="9"/>
  <c r="S6780" i="9"/>
  <c r="T6780" i="9" s="1"/>
  <c r="U6780" i="9"/>
  <c r="S6768" i="9"/>
  <c r="T6768" i="9" s="1"/>
  <c r="U6768" i="9"/>
  <c r="S6744" i="9"/>
  <c r="T6744" i="9" s="1"/>
  <c r="U6744" i="9"/>
  <c r="S6738" i="9"/>
  <c r="T6738" i="9" s="1"/>
  <c r="U6738" i="9"/>
  <c r="S6732" i="9"/>
  <c r="T6732" i="9" s="1"/>
  <c r="U6732" i="9"/>
  <c r="S6720" i="9"/>
  <c r="T6720" i="9" s="1"/>
  <c r="U6720" i="9"/>
  <c r="S6708" i="9"/>
  <c r="T6708" i="9" s="1"/>
  <c r="U6708" i="9"/>
  <c r="S6696" i="9"/>
  <c r="T6696" i="9" s="1"/>
  <c r="U6696" i="9"/>
  <c r="S6684" i="9"/>
  <c r="T6684" i="9" s="1"/>
  <c r="U6684" i="9"/>
  <c r="U6630" i="9"/>
  <c r="S6580" i="9"/>
  <c r="T6580" i="9" s="1"/>
  <c r="U6580" i="9"/>
  <c r="S6564" i="9"/>
  <c r="T6564" i="9" s="1"/>
  <c r="U6564" i="9"/>
  <c r="S6517" i="9"/>
  <c r="T6517" i="9" s="1"/>
  <c r="U6517" i="9"/>
  <c r="S6469" i="9"/>
  <c r="T6469" i="9" s="1"/>
  <c r="U6469" i="9"/>
  <c r="S6413" i="9"/>
  <c r="T6413" i="9" s="1"/>
  <c r="U6328" i="9"/>
  <c r="S6328" i="9"/>
  <c r="T6328" i="9" s="1"/>
  <c r="U6292" i="9"/>
  <c r="S6292" i="9"/>
  <c r="T6292" i="9" s="1"/>
  <c r="U6272" i="9"/>
  <c r="S6272" i="9"/>
  <c r="T6272" i="9" s="1"/>
  <c r="U6188" i="9"/>
  <c r="S6188" i="9"/>
  <c r="T6188" i="9" s="1"/>
  <c r="U6133" i="9"/>
  <c r="S6133" i="9"/>
  <c r="T6133" i="9" s="1"/>
  <c r="U6085" i="9"/>
  <c r="S6085" i="9"/>
  <c r="T6085" i="9" s="1"/>
  <c r="U6020" i="9"/>
  <c r="S6020" i="9"/>
  <c r="T6020" i="9" s="1"/>
  <c r="U5932" i="9"/>
  <c r="S5932" i="9"/>
  <c r="T5932" i="9" s="1"/>
  <c r="S6914" i="9"/>
  <c r="T6914" i="9" s="1"/>
  <c r="S6644" i="9"/>
  <c r="T6644" i="9" s="1"/>
  <c r="U6644" i="9"/>
  <c r="S6569" i="9"/>
  <c r="T6569" i="9" s="1"/>
  <c r="U6569" i="9"/>
  <c r="S6489" i="9"/>
  <c r="T6489" i="9" s="1"/>
  <c r="U6489" i="9"/>
  <c r="U6361" i="9"/>
  <c r="S6361" i="9"/>
  <c r="T6361" i="9" s="1"/>
  <c r="U6320" i="9"/>
  <c r="S6320" i="9"/>
  <c r="T6320" i="9" s="1"/>
  <c r="U6264" i="9"/>
  <c r="S6264" i="9"/>
  <c r="T6264" i="9" s="1"/>
  <c r="U6196" i="9"/>
  <c r="S6196" i="9"/>
  <c r="T6196" i="9" s="1"/>
  <c r="U6132" i="9"/>
  <c r="S6132" i="9"/>
  <c r="T6132" i="9" s="1"/>
  <c r="U6084" i="9"/>
  <c r="S6084" i="9"/>
  <c r="T6084" i="9" s="1"/>
  <c r="U6012" i="9"/>
  <c r="S6012" i="9"/>
  <c r="T6012" i="9" s="1"/>
  <c r="S5991" i="9"/>
  <c r="T5991" i="9" s="1"/>
  <c r="U5991" i="9"/>
  <c r="S6658" i="9"/>
  <c r="T6658" i="9" s="1"/>
  <c r="S6610" i="9"/>
  <c r="T6610" i="9" s="1"/>
  <c r="U6610" i="9"/>
  <c r="S6584" i="9"/>
  <c r="T6584" i="9" s="1"/>
  <c r="U6584" i="9"/>
  <c r="U6113" i="9"/>
  <c r="S6113" i="9"/>
  <c r="T6113" i="9" s="1"/>
  <c r="U6600" i="9"/>
  <c r="U6576" i="9"/>
  <c r="U6511" i="9"/>
  <c r="U6439" i="9"/>
  <c r="S6280" i="9"/>
  <c r="T6280" i="9" s="1"/>
  <c r="S6213" i="9"/>
  <c r="T6213" i="9" s="1"/>
  <c r="S6118" i="9"/>
  <c r="T6118" i="9" s="1"/>
  <c r="S6029" i="9"/>
  <c r="T6029" i="9" s="1"/>
  <c r="U6029" i="9"/>
  <c r="U6016" i="9"/>
  <c r="S6016" i="9"/>
  <c r="T6016" i="9" s="1"/>
  <c r="U5984" i="9"/>
  <c r="S5984" i="9"/>
  <c r="T5984" i="9" s="1"/>
  <c r="U5970" i="9"/>
  <c r="S5970" i="9"/>
  <c r="T5970" i="9" s="1"/>
  <c r="U5936" i="9"/>
  <c r="S5936" i="9"/>
  <c r="T5936" i="9" s="1"/>
  <c r="S5864" i="9"/>
  <c r="T5864" i="9" s="1"/>
  <c r="U5864" i="9"/>
  <c r="S5828" i="9"/>
  <c r="T5828" i="9" s="1"/>
  <c r="U5828" i="9"/>
  <c r="S5820" i="9"/>
  <c r="T5820" i="9" s="1"/>
  <c r="U5820" i="9"/>
  <c r="S5812" i="9"/>
  <c r="T5812" i="9" s="1"/>
  <c r="U5812" i="9"/>
  <c r="S5712" i="9"/>
  <c r="T5712" i="9" s="1"/>
  <c r="U5712" i="9"/>
  <c r="S6256" i="9"/>
  <c r="T6256" i="9" s="1"/>
  <c r="U6256" i="9"/>
  <c r="U6232" i="9"/>
  <c r="S6232" i="9"/>
  <c r="T6232" i="9" s="1"/>
  <c r="U6208" i="9"/>
  <c r="S6208" i="9"/>
  <c r="T6208" i="9" s="1"/>
  <c r="U6192" i="9"/>
  <c r="S6192" i="9"/>
  <c r="T6192" i="9" s="1"/>
  <c r="U6180" i="9"/>
  <c r="S6180" i="9"/>
  <c r="T6180" i="9" s="1"/>
  <c r="U6168" i="9"/>
  <c r="S6168" i="9"/>
  <c r="T6168" i="9" s="1"/>
  <c r="U6162" i="9"/>
  <c r="S6162" i="9"/>
  <c r="T6162" i="9" s="1"/>
  <c r="U6156" i="9"/>
  <c r="S6156" i="9"/>
  <c r="T6156" i="9" s="1"/>
  <c r="U6144" i="9"/>
  <c r="S6144" i="9"/>
  <c r="T6144" i="9" s="1"/>
  <c r="U6124" i="9"/>
  <c r="S6124" i="9"/>
  <c r="T6124" i="9" s="1"/>
  <c r="U6104" i="9"/>
  <c r="S6104" i="9"/>
  <c r="T6104" i="9" s="1"/>
  <c r="S6021" i="9"/>
  <c r="T6021" i="9" s="1"/>
  <c r="U6021" i="9"/>
  <c r="S5957" i="9"/>
  <c r="T5957" i="9" s="1"/>
  <c r="U5957" i="9"/>
  <c r="S5904" i="9"/>
  <c r="T5904" i="9" s="1"/>
  <c r="U5904" i="9"/>
  <c r="S5796" i="9"/>
  <c r="T5796" i="9" s="1"/>
  <c r="U5796" i="9"/>
  <c r="S5743" i="9"/>
  <c r="T5743" i="9" s="1"/>
  <c r="S5267" i="9"/>
  <c r="T5267" i="9" s="1"/>
  <c r="U5177" i="9"/>
  <c r="S6241" i="9"/>
  <c r="T6241" i="9" s="1"/>
  <c r="S6197" i="9"/>
  <c r="T6197" i="9" s="1"/>
  <c r="S6149" i="9"/>
  <c r="T6149" i="9" s="1"/>
  <c r="U6103" i="9"/>
  <c r="S5596" i="9"/>
  <c r="T5596" i="9" s="1"/>
  <c r="U5596" i="9"/>
  <c r="U6544" i="9"/>
  <c r="U6520" i="9"/>
  <c r="U6508" i="9"/>
  <c r="U6496" i="9"/>
  <c r="U6484" i="9"/>
  <c r="U6472" i="9"/>
  <c r="U6460" i="9"/>
  <c r="U6448" i="9"/>
  <c r="U6424" i="9"/>
  <c r="U6212" i="9"/>
  <c r="S6212" i="9"/>
  <c r="T6212" i="9" s="1"/>
  <c r="U6116" i="9"/>
  <c r="S6116" i="9"/>
  <c r="T6116" i="9" s="1"/>
  <c r="U6096" i="9"/>
  <c r="S6096" i="9"/>
  <c r="T6096" i="9" s="1"/>
  <c r="S6082" i="9"/>
  <c r="T6082" i="9" s="1"/>
  <c r="U6008" i="9"/>
  <c r="S6008" i="9"/>
  <c r="T6008" i="9" s="1"/>
  <c r="U5976" i="9"/>
  <c r="S5976" i="9"/>
  <c r="T5976" i="9" s="1"/>
  <c r="U6226" i="9"/>
  <c r="S6226" i="9"/>
  <c r="T6226" i="9" s="1"/>
  <c r="S6102" i="9"/>
  <c r="T6102" i="9" s="1"/>
  <c r="U6034" i="9"/>
  <c r="S6034" i="9"/>
  <c r="T6034" i="9" s="1"/>
  <c r="S5868" i="9"/>
  <c r="T5868" i="9" s="1"/>
  <c r="U5868" i="9"/>
  <c r="S5852" i="9"/>
  <c r="T5852" i="9" s="1"/>
  <c r="U5852" i="9"/>
  <c r="S5612" i="9"/>
  <c r="T5612" i="9" s="1"/>
  <c r="U5612" i="9"/>
  <c r="U6546" i="9"/>
  <c r="S6336" i="9"/>
  <c r="T6336" i="9" s="1"/>
  <c r="S6324" i="9"/>
  <c r="T6324" i="9" s="1"/>
  <c r="S6312" i="9"/>
  <c r="T6312" i="9" s="1"/>
  <c r="S6300" i="9"/>
  <c r="T6300" i="9" s="1"/>
  <c r="S6297" i="9"/>
  <c r="T6297" i="9" s="1"/>
  <c r="S6288" i="9"/>
  <c r="T6288" i="9" s="1"/>
  <c r="S6285" i="9"/>
  <c r="T6285" i="9" s="1"/>
  <c r="S6190" i="9"/>
  <c r="T6190" i="9" s="1"/>
  <c r="U6184" i="9"/>
  <c r="S6184" i="9"/>
  <c r="T6184" i="9" s="1"/>
  <c r="U6166" i="9"/>
  <c r="U6160" i="9"/>
  <c r="S6160" i="9"/>
  <c r="T6160" i="9" s="1"/>
  <c r="U6136" i="9"/>
  <c r="S6136" i="9"/>
  <c r="T6136" i="9" s="1"/>
  <c r="U6088" i="9"/>
  <c r="S6088" i="9"/>
  <c r="T6088" i="9" s="1"/>
  <c r="S6081" i="9"/>
  <c r="T6081" i="9" s="1"/>
  <c r="S6073" i="9"/>
  <c r="T6073" i="9" s="1"/>
  <c r="S6049" i="9"/>
  <c r="T6049" i="9" s="1"/>
  <c r="S5944" i="9"/>
  <c r="T5944" i="9" s="1"/>
  <c r="S5908" i="9"/>
  <c r="T5908" i="9" s="1"/>
  <c r="U6230" i="9"/>
  <c r="U6000" i="9"/>
  <c r="S6000" i="9"/>
  <c r="T6000" i="9" s="1"/>
  <c r="U5968" i="9"/>
  <c r="S5968" i="9"/>
  <c r="T5968" i="9" s="1"/>
  <c r="S5888" i="9"/>
  <c r="T5888" i="9" s="1"/>
  <c r="U5888" i="9"/>
  <c r="S5832" i="9"/>
  <c r="T5832" i="9" s="1"/>
  <c r="U5832" i="9"/>
  <c r="S5824" i="9"/>
  <c r="T5824" i="9" s="1"/>
  <c r="U5824" i="9"/>
  <c r="S5816" i="9"/>
  <c r="T5816" i="9" s="1"/>
  <c r="U5816" i="9"/>
  <c r="S5808" i="9"/>
  <c r="T5808" i="9" s="1"/>
  <c r="U5808" i="9"/>
  <c r="S5800" i="9"/>
  <c r="T5800" i="9" s="1"/>
  <c r="U5800" i="9"/>
  <c r="S5792" i="9"/>
  <c r="T5792" i="9" s="1"/>
  <c r="U5792" i="9"/>
  <c r="S6261" i="9"/>
  <c r="T6261" i="9" s="1"/>
  <c r="U6128" i="9"/>
  <c r="S6128" i="9"/>
  <c r="T6128" i="9" s="1"/>
  <c r="S6093" i="9"/>
  <c r="T6093" i="9" s="1"/>
  <c r="U6080" i="9"/>
  <c r="S6080" i="9"/>
  <c r="T6080" i="9" s="1"/>
  <c r="U6072" i="9"/>
  <c r="S6072" i="9"/>
  <c r="T6072" i="9" s="1"/>
  <c r="U6064" i="9"/>
  <c r="S6064" i="9"/>
  <c r="T6064" i="9" s="1"/>
  <c r="U6056" i="9"/>
  <c r="S6056" i="9"/>
  <c r="T6056" i="9" s="1"/>
  <c r="U6048" i="9"/>
  <c r="S6048" i="9"/>
  <c r="T6048" i="9" s="1"/>
  <c r="U6040" i="9"/>
  <c r="S6040" i="9"/>
  <c r="T6040" i="9" s="1"/>
  <c r="S6005" i="9"/>
  <c r="T6005" i="9" s="1"/>
  <c r="U6005" i="9"/>
  <c r="S5880" i="9"/>
  <c r="T5880" i="9" s="1"/>
  <c r="U5880" i="9"/>
  <c r="S5840" i="9"/>
  <c r="T5840" i="9" s="1"/>
  <c r="U5840" i="9"/>
  <c r="S6063" i="9"/>
  <c r="T6063" i="9" s="1"/>
  <c r="S6055" i="9"/>
  <c r="T6055" i="9" s="1"/>
  <c r="U6055" i="9"/>
  <c r="U6039" i="9"/>
  <c r="U6032" i="9"/>
  <c r="S6032" i="9"/>
  <c r="T6032" i="9" s="1"/>
  <c r="U5948" i="9"/>
  <c r="S5948" i="9"/>
  <c r="T5948" i="9" s="1"/>
  <c r="U5912" i="9"/>
  <c r="S5912" i="9"/>
  <c r="T5912" i="9" s="1"/>
  <c r="U5721" i="9"/>
  <c r="S5721" i="9"/>
  <c r="T5721" i="9" s="1"/>
  <c r="S6182" i="9"/>
  <c r="T6182" i="9" s="1"/>
  <c r="U6176" i="9"/>
  <c r="S6176" i="9"/>
  <c r="T6176" i="9" s="1"/>
  <c r="U6170" i="9"/>
  <c r="U6152" i="9"/>
  <c r="S6152" i="9"/>
  <c r="T6152" i="9" s="1"/>
  <c r="S6146" i="9"/>
  <c r="T6146" i="9" s="1"/>
  <c r="U6120" i="9"/>
  <c r="S6120" i="9"/>
  <c r="T6120" i="9" s="1"/>
  <c r="U6106" i="9"/>
  <c r="U6024" i="9"/>
  <c r="S6024" i="9"/>
  <c r="T6024" i="9" s="1"/>
  <c r="U5992" i="9"/>
  <c r="S5992" i="9"/>
  <c r="T5992" i="9" s="1"/>
  <c r="U5978" i="9"/>
  <c r="U5960" i="9"/>
  <c r="S5960" i="9"/>
  <c r="T5960" i="9" s="1"/>
  <c r="S5848" i="9"/>
  <c r="T5848" i="9" s="1"/>
  <c r="U5848" i="9"/>
  <c r="U5897" i="9"/>
  <c r="U5873" i="9"/>
  <c r="U5847" i="9"/>
  <c r="U5761" i="9"/>
  <c r="S5728" i="9"/>
  <c r="T5728" i="9" s="1"/>
  <c r="U5728" i="9"/>
  <c r="U5670" i="9"/>
  <c r="S5176" i="9"/>
  <c r="T5176" i="9" s="1"/>
  <c r="U5176" i="9"/>
  <c r="S5768" i="9"/>
  <c r="T5768" i="9" s="1"/>
  <c r="U5768" i="9"/>
  <c r="S5664" i="9"/>
  <c r="T5664" i="9" s="1"/>
  <c r="U5664" i="9"/>
  <c r="S5617" i="9"/>
  <c r="T5617" i="9" s="1"/>
  <c r="U5617" i="9"/>
  <c r="S4528" i="9"/>
  <c r="T4528" i="9" s="1"/>
  <c r="U4528" i="9"/>
  <c r="S5952" i="9"/>
  <c r="T5952" i="9" s="1"/>
  <c r="S5940" i="9"/>
  <c r="T5940" i="9" s="1"/>
  <c r="S5928" i="9"/>
  <c r="T5928" i="9" s="1"/>
  <c r="U5893" i="9"/>
  <c r="S5752" i="9"/>
  <c r="T5752" i="9" s="1"/>
  <c r="U5752" i="9"/>
  <c r="S5000" i="9"/>
  <c r="T5000" i="9" s="1"/>
  <c r="U5000" i="9"/>
  <c r="S4976" i="9"/>
  <c r="T4976" i="9" s="1"/>
  <c r="U4976" i="9"/>
  <c r="S4964" i="9"/>
  <c r="T4964" i="9" s="1"/>
  <c r="U4964" i="9"/>
  <c r="S4952" i="9"/>
  <c r="T4952" i="9" s="1"/>
  <c r="U4952" i="9"/>
  <c r="S4648" i="9"/>
  <c r="T4648" i="9" s="1"/>
  <c r="U4648" i="9"/>
  <c r="U5900" i="9"/>
  <c r="S5732" i="9"/>
  <c r="T5732" i="9" s="1"/>
  <c r="U5732" i="9"/>
  <c r="S5624" i="9"/>
  <c r="T5624" i="9" s="1"/>
  <c r="U5624" i="9"/>
  <c r="S5608" i="9"/>
  <c r="T5608" i="9" s="1"/>
  <c r="U5608" i="9"/>
  <c r="S5189" i="9"/>
  <c r="T5189" i="9" s="1"/>
  <c r="U5189" i="9"/>
  <c r="S5896" i="9"/>
  <c r="T5896" i="9" s="1"/>
  <c r="U5896" i="9"/>
  <c r="S5872" i="9"/>
  <c r="T5872" i="9" s="1"/>
  <c r="U5872" i="9"/>
  <c r="U5850" i="9"/>
  <c r="S5842" i="9"/>
  <c r="T5842" i="9" s="1"/>
  <c r="U5842" i="9"/>
  <c r="U5806" i="9"/>
  <c r="S5798" i="9"/>
  <c r="T5798" i="9" s="1"/>
  <c r="S5784" i="9"/>
  <c r="T5784" i="9" s="1"/>
  <c r="U5784" i="9"/>
  <c r="S5778" i="9"/>
  <c r="T5778" i="9" s="1"/>
  <c r="U5778" i="9"/>
  <c r="S5772" i="9"/>
  <c r="T5772" i="9" s="1"/>
  <c r="U5772" i="9"/>
  <c r="S5720" i="9"/>
  <c r="T5720" i="9" s="1"/>
  <c r="U5720" i="9"/>
  <c r="S5696" i="9"/>
  <c r="T5696" i="9" s="1"/>
  <c r="U5696" i="9"/>
  <c r="S5600" i="9"/>
  <c r="T5600" i="9" s="1"/>
  <c r="U5600" i="9"/>
  <c r="S5584" i="9"/>
  <c r="T5584" i="9" s="1"/>
  <c r="U5584" i="9"/>
  <c r="U5188" i="9"/>
  <c r="S5048" i="9"/>
  <c r="T5048" i="9" s="1"/>
  <c r="U5048" i="9"/>
  <c r="U5857" i="9"/>
  <c r="U5837" i="9"/>
  <c r="U5793" i="9"/>
  <c r="U5777" i="9"/>
  <c r="U5765" i="9"/>
  <c r="U5749" i="9"/>
  <c r="S5745" i="9"/>
  <c r="T5745" i="9" s="1"/>
  <c r="S5735" i="9"/>
  <c r="T5735" i="9" s="1"/>
  <c r="S5708" i="9"/>
  <c r="T5708" i="9" s="1"/>
  <c r="U5708" i="9"/>
  <c r="S5788" i="9"/>
  <c r="T5788" i="9" s="1"/>
  <c r="U5788" i="9"/>
  <c r="S5672" i="9"/>
  <c r="T5672" i="9" s="1"/>
  <c r="U5672" i="9"/>
  <c r="U5515" i="9"/>
  <c r="S5782" i="9"/>
  <c r="T5782" i="9" s="1"/>
  <c r="S5776" i="9"/>
  <c r="T5776" i="9" s="1"/>
  <c r="U5776" i="9"/>
  <c r="S5724" i="9"/>
  <c r="T5724" i="9" s="1"/>
  <c r="U5724" i="9"/>
  <c r="S5700" i="9"/>
  <c r="T5700" i="9" s="1"/>
  <c r="U5700" i="9"/>
  <c r="S5688" i="9"/>
  <c r="T5688" i="9" s="1"/>
  <c r="U5688" i="9"/>
  <c r="S5620" i="9"/>
  <c r="T5620" i="9" s="1"/>
  <c r="U5620" i="9"/>
  <c r="S5573" i="9"/>
  <c r="T5573" i="9" s="1"/>
  <c r="U5573" i="9"/>
  <c r="S5715" i="9"/>
  <c r="T5715" i="9" s="1"/>
  <c r="S5701" i="9"/>
  <c r="T5701" i="9" s="1"/>
  <c r="S5607" i="9"/>
  <c r="T5607" i="9" s="1"/>
  <c r="U5607" i="9"/>
  <c r="S5148" i="9"/>
  <c r="T5148" i="9" s="1"/>
  <c r="U5148" i="9"/>
  <c r="S5112" i="9"/>
  <c r="T5112" i="9" s="1"/>
  <c r="U5112" i="9"/>
  <c r="S5072" i="9"/>
  <c r="T5072" i="9" s="1"/>
  <c r="U5072" i="9"/>
  <c r="U4921" i="9"/>
  <c r="S4921" i="9"/>
  <c r="T4921" i="9" s="1"/>
  <c r="S4853" i="9"/>
  <c r="T4853" i="9" s="1"/>
  <c r="U4853" i="9"/>
  <c r="S5621" i="9"/>
  <c r="T5621" i="9" s="1"/>
  <c r="U5621" i="9"/>
  <c r="S5529" i="9"/>
  <c r="T5529" i="9" s="1"/>
  <c r="U5529" i="9"/>
  <c r="S5505" i="9"/>
  <c r="T5505" i="9" s="1"/>
  <c r="U5505" i="9"/>
  <c r="S5481" i="9"/>
  <c r="T5481" i="9" s="1"/>
  <c r="U5481" i="9"/>
  <c r="S5449" i="9"/>
  <c r="T5449" i="9" s="1"/>
  <c r="U5449" i="9"/>
  <c r="U5433" i="9"/>
  <c r="S5425" i="9"/>
  <c r="T5425" i="9" s="1"/>
  <c r="U5425" i="9"/>
  <c r="S5401" i="9"/>
  <c r="T5401" i="9" s="1"/>
  <c r="U5401" i="9"/>
  <c r="S5377" i="9"/>
  <c r="T5377" i="9" s="1"/>
  <c r="U5377" i="9"/>
  <c r="S5361" i="9"/>
  <c r="T5361" i="9" s="1"/>
  <c r="U5361" i="9"/>
  <c r="S5353" i="9"/>
  <c r="T5353" i="9" s="1"/>
  <c r="U5353" i="9"/>
  <c r="S5337" i="9"/>
  <c r="T5337" i="9" s="1"/>
  <c r="U5337" i="9"/>
  <c r="S5329" i="9"/>
  <c r="T5329" i="9" s="1"/>
  <c r="U5329" i="9"/>
  <c r="S5305" i="9"/>
  <c r="T5305" i="9" s="1"/>
  <c r="U5305" i="9"/>
  <c r="S5297" i="9"/>
  <c r="T5297" i="9" s="1"/>
  <c r="U5297" i="9"/>
  <c r="S5233" i="9"/>
  <c r="T5233" i="9" s="1"/>
  <c r="U5233" i="9"/>
  <c r="S5217" i="9"/>
  <c r="T5217" i="9" s="1"/>
  <c r="U5217" i="9"/>
  <c r="S5169" i="9"/>
  <c r="T5169" i="9" s="1"/>
  <c r="U5169" i="9"/>
  <c r="S5152" i="9"/>
  <c r="T5152" i="9" s="1"/>
  <c r="U5152" i="9"/>
  <c r="S5129" i="9"/>
  <c r="T5129" i="9" s="1"/>
  <c r="U5129" i="9"/>
  <c r="S5120" i="9"/>
  <c r="T5120" i="9" s="1"/>
  <c r="U5120" i="9"/>
  <c r="S5052" i="9"/>
  <c r="T5052" i="9" s="1"/>
  <c r="U5052" i="9"/>
  <c r="S4912" i="9"/>
  <c r="T4912" i="9" s="1"/>
  <c r="U4912" i="9"/>
  <c r="S4858" i="9"/>
  <c r="T4858" i="9" s="1"/>
  <c r="U4777" i="9"/>
  <c r="S4777" i="9"/>
  <c r="T4777" i="9" s="1"/>
  <c r="S4772" i="9"/>
  <c r="T4772" i="9" s="1"/>
  <c r="U4772" i="9"/>
  <c r="S4560" i="9"/>
  <c r="T4560" i="9" s="1"/>
  <c r="U4560" i="9"/>
  <c r="S4400" i="9"/>
  <c r="T4400" i="9" s="1"/>
  <c r="U4400" i="9"/>
  <c r="S5577" i="9"/>
  <c r="T5577" i="9" s="1"/>
  <c r="U5577" i="9"/>
  <c r="U5552" i="9"/>
  <c r="U5544" i="9"/>
  <c r="U5536" i="9"/>
  <c r="U5528" i="9"/>
  <c r="U5520" i="9"/>
  <c r="U5512" i="9"/>
  <c r="U5504" i="9"/>
  <c r="U5496" i="9"/>
  <c r="U5488" i="9"/>
  <c r="U5480" i="9"/>
  <c r="U5472" i="9"/>
  <c r="U5464" i="9"/>
  <c r="U5456" i="9"/>
  <c r="U5448" i="9"/>
  <c r="U5440" i="9"/>
  <c r="U5432" i="9"/>
  <c r="U5424" i="9"/>
  <c r="U5416" i="9"/>
  <c r="U5408" i="9"/>
  <c r="U5400" i="9"/>
  <c r="U5392" i="9"/>
  <c r="U5384" i="9"/>
  <c r="U5376" i="9"/>
  <c r="U5368" i="9"/>
  <c r="U5360" i="9"/>
  <c r="U5352" i="9"/>
  <c r="U5344" i="9"/>
  <c r="U5336" i="9"/>
  <c r="U5328" i="9"/>
  <c r="U5320" i="9"/>
  <c r="U5312" i="9"/>
  <c r="U5304" i="9"/>
  <c r="U5296" i="9"/>
  <c r="U5288" i="9"/>
  <c r="U5280" i="9"/>
  <c r="U5272" i="9"/>
  <c r="U5264" i="9"/>
  <c r="U5256" i="9"/>
  <c r="U5248" i="9"/>
  <c r="U5240" i="9"/>
  <c r="U5232" i="9"/>
  <c r="U5224" i="9"/>
  <c r="U5216" i="9"/>
  <c r="U5208" i="9"/>
  <c r="U5200" i="9"/>
  <c r="U5192" i="9"/>
  <c r="U5180" i="9"/>
  <c r="U5168" i="9"/>
  <c r="U5128" i="9"/>
  <c r="U5092" i="9"/>
  <c r="S5024" i="9"/>
  <c r="T5024" i="9" s="1"/>
  <c r="U5024" i="9"/>
  <c r="S5004" i="9"/>
  <c r="T5004" i="9" s="1"/>
  <c r="U5004" i="9"/>
  <c r="S4992" i="9"/>
  <c r="T4992" i="9" s="1"/>
  <c r="U4992" i="9"/>
  <c r="S4980" i="9"/>
  <c r="T4980" i="9" s="1"/>
  <c r="U4980" i="9"/>
  <c r="S4968" i="9"/>
  <c r="T4968" i="9" s="1"/>
  <c r="U4968" i="9"/>
  <c r="S4788" i="9"/>
  <c r="T4788" i="9" s="1"/>
  <c r="U4788" i="9"/>
  <c r="S4689" i="9"/>
  <c r="T4689" i="9" s="1"/>
  <c r="U4689" i="9"/>
  <c r="S4600" i="9"/>
  <c r="T4600" i="9" s="1"/>
  <c r="U4600" i="9"/>
  <c r="U5734" i="9"/>
  <c r="U5722" i="9"/>
  <c r="U5714" i="9"/>
  <c r="S5709" i="9"/>
  <c r="T5709" i="9" s="1"/>
  <c r="S5625" i="9"/>
  <c r="T5625" i="9" s="1"/>
  <c r="U5625" i="9"/>
  <c r="S5601" i="9"/>
  <c r="T5601" i="9" s="1"/>
  <c r="U5601" i="9"/>
  <c r="U5586" i="9"/>
  <c r="U5576" i="9"/>
  <c r="S5084" i="9"/>
  <c r="T5084" i="9" s="1"/>
  <c r="U5084" i="9"/>
  <c r="S5064" i="9"/>
  <c r="T5064" i="9" s="1"/>
  <c r="U5064" i="9"/>
  <c r="S5057" i="9"/>
  <c r="T5057" i="9" s="1"/>
  <c r="U5057" i="9"/>
  <c r="S5016" i="9"/>
  <c r="T5016" i="9" s="1"/>
  <c r="U5016" i="9"/>
  <c r="S4448" i="9"/>
  <c r="T4448" i="9" s="1"/>
  <c r="U4448" i="9"/>
  <c r="S4412" i="9"/>
  <c r="T4412" i="9" s="1"/>
  <c r="U4412" i="9"/>
  <c r="S5645" i="9"/>
  <c r="T5645" i="9" s="1"/>
  <c r="U5645" i="9"/>
  <c r="S5637" i="9"/>
  <c r="T5637" i="9" s="1"/>
  <c r="U5637" i="9"/>
  <c r="S5551" i="9"/>
  <c r="T5551" i="9" s="1"/>
  <c r="S5543" i="9"/>
  <c r="T5543" i="9" s="1"/>
  <c r="U5543" i="9"/>
  <c r="S5511" i="9"/>
  <c r="T5511" i="9" s="1"/>
  <c r="S5383" i="9"/>
  <c r="T5383" i="9" s="1"/>
  <c r="S5255" i="9"/>
  <c r="T5255" i="9" s="1"/>
  <c r="S5136" i="9"/>
  <c r="T5136" i="9" s="1"/>
  <c r="U5136" i="9"/>
  <c r="S4936" i="9"/>
  <c r="T4936" i="9" s="1"/>
  <c r="U4936" i="9"/>
  <c r="S4641" i="9"/>
  <c r="T4641" i="9" s="1"/>
  <c r="U4641" i="9"/>
  <c r="S4625" i="9"/>
  <c r="T4625" i="9" s="1"/>
  <c r="U4625" i="9"/>
  <c r="S4552" i="9"/>
  <c r="T4552" i="9" s="1"/>
  <c r="U4552" i="9"/>
  <c r="U5590" i="9"/>
  <c r="S5581" i="9"/>
  <c r="T5581" i="9" s="1"/>
  <c r="U5581" i="9"/>
  <c r="U5550" i="9"/>
  <c r="U5542" i="9"/>
  <c r="S5144" i="9"/>
  <c r="T5144" i="9" s="1"/>
  <c r="U5144" i="9"/>
  <c r="S5069" i="9"/>
  <c r="T5069" i="9" s="1"/>
  <c r="U5069" i="9"/>
  <c r="S4888" i="9"/>
  <c r="T4888" i="9" s="1"/>
  <c r="U4888" i="9"/>
  <c r="S4808" i="9"/>
  <c r="T4808" i="9" s="1"/>
  <c r="U4808" i="9"/>
  <c r="S4624" i="9"/>
  <c r="T4624" i="9" s="1"/>
  <c r="U4624" i="9"/>
  <c r="S5569" i="9"/>
  <c r="T5569" i="9" s="1"/>
  <c r="U5569" i="9"/>
  <c r="S5557" i="9"/>
  <c r="T5557" i="9" s="1"/>
  <c r="U5557" i="9"/>
  <c r="S5185" i="9"/>
  <c r="T5185" i="9" s="1"/>
  <c r="S5173" i="9"/>
  <c r="T5173" i="9" s="1"/>
  <c r="U5116" i="9"/>
  <c r="S5008" i="9"/>
  <c r="T5008" i="9" s="1"/>
  <c r="U5008" i="9"/>
  <c r="S4996" i="9"/>
  <c r="T4996" i="9" s="1"/>
  <c r="U4996" i="9"/>
  <c r="S4984" i="9"/>
  <c r="T4984" i="9" s="1"/>
  <c r="U4984" i="9"/>
  <c r="S4960" i="9"/>
  <c r="T4960" i="9" s="1"/>
  <c r="U4960" i="9"/>
  <c r="S4948" i="9"/>
  <c r="T4948" i="9" s="1"/>
  <c r="U4948" i="9"/>
  <c r="S5609" i="9"/>
  <c r="T5609" i="9" s="1"/>
  <c r="U5609" i="9"/>
  <c r="S5517" i="9"/>
  <c r="T5517" i="9" s="1"/>
  <c r="U5517" i="9"/>
  <c r="S5509" i="9"/>
  <c r="T5509" i="9" s="1"/>
  <c r="U5509" i="9"/>
  <c r="S5493" i="9"/>
  <c r="T5493" i="9" s="1"/>
  <c r="U5493" i="9"/>
  <c r="S5453" i="9"/>
  <c r="T5453" i="9" s="1"/>
  <c r="U5453" i="9"/>
  <c r="S5445" i="9"/>
  <c r="T5445" i="9" s="1"/>
  <c r="U5445" i="9"/>
  <c r="S5429" i="9"/>
  <c r="T5429" i="9" s="1"/>
  <c r="U5429" i="9"/>
  <c r="S5389" i="9"/>
  <c r="T5389" i="9" s="1"/>
  <c r="U5389" i="9"/>
  <c r="S5381" i="9"/>
  <c r="T5381" i="9" s="1"/>
  <c r="U5381" i="9"/>
  <c r="S5365" i="9"/>
  <c r="T5365" i="9" s="1"/>
  <c r="U5365" i="9"/>
  <c r="U5357" i="9"/>
  <c r="S5325" i="9"/>
  <c r="T5325" i="9" s="1"/>
  <c r="U5325" i="9"/>
  <c r="S5317" i="9"/>
  <c r="T5317" i="9" s="1"/>
  <c r="U5317" i="9"/>
  <c r="S5301" i="9"/>
  <c r="T5301" i="9" s="1"/>
  <c r="U5301" i="9"/>
  <c r="S5261" i="9"/>
  <c r="T5261" i="9" s="1"/>
  <c r="U5261" i="9"/>
  <c r="S5253" i="9"/>
  <c r="T5253" i="9" s="1"/>
  <c r="U5253" i="9"/>
  <c r="S5237" i="9"/>
  <c r="T5237" i="9" s="1"/>
  <c r="U5237" i="9"/>
  <c r="S5197" i="9"/>
  <c r="T5197" i="9" s="1"/>
  <c r="U5197" i="9"/>
  <c r="S4978" i="9"/>
  <c r="T4978" i="9" s="1"/>
  <c r="S4480" i="9"/>
  <c r="T4480" i="9" s="1"/>
  <c r="U4480" i="9"/>
  <c r="U5548" i="9"/>
  <c r="U5540" i="9"/>
  <c r="U5524" i="9"/>
  <c r="U5508" i="9"/>
  <c r="U5492" i="9"/>
  <c r="U5484" i="9"/>
  <c r="U5460" i="9"/>
  <c r="U5452" i="9"/>
  <c r="U5428" i="9"/>
  <c r="U5412" i="9"/>
  <c r="U5404" i="9"/>
  <c r="U5396" i="9"/>
  <c r="U5380" i="9"/>
  <c r="U5340" i="9"/>
  <c r="U5316" i="9"/>
  <c r="U5308" i="9"/>
  <c r="U5300" i="9"/>
  <c r="U5284" i="9"/>
  <c r="U5276" i="9"/>
  <c r="U5244" i="9"/>
  <c r="U5228" i="9"/>
  <c r="U5220" i="9"/>
  <c r="U5212" i="9"/>
  <c r="U5196" i="9"/>
  <c r="S5184" i="9"/>
  <c r="T5184" i="9" s="1"/>
  <c r="U5184" i="9"/>
  <c r="S5160" i="9"/>
  <c r="T5160" i="9" s="1"/>
  <c r="U5160" i="9"/>
  <c r="S5124" i="9"/>
  <c r="T5124" i="9" s="1"/>
  <c r="U5124" i="9"/>
  <c r="S5106" i="9"/>
  <c r="T5106" i="9" s="1"/>
  <c r="S5020" i="9"/>
  <c r="T5020" i="9" s="1"/>
  <c r="U5020" i="9"/>
  <c r="S4824" i="9"/>
  <c r="T4824" i="9" s="1"/>
  <c r="U4824" i="9"/>
  <c r="S4656" i="9"/>
  <c r="T4656" i="9" s="1"/>
  <c r="U4656" i="9"/>
  <c r="U5123" i="9"/>
  <c r="S5105" i="9"/>
  <c r="T5105" i="9" s="1"/>
  <c r="U5105" i="9"/>
  <c r="S5096" i="9"/>
  <c r="T5096" i="9" s="1"/>
  <c r="U5096" i="9"/>
  <c r="S5088" i="9"/>
  <c r="T5088" i="9" s="1"/>
  <c r="U5088" i="9"/>
  <c r="S4836" i="9"/>
  <c r="T4836" i="9" s="1"/>
  <c r="U4836" i="9"/>
  <c r="S4696" i="9"/>
  <c r="T4696" i="9" s="1"/>
  <c r="U4696" i="9"/>
  <c r="S4497" i="9"/>
  <c r="T4497" i="9" s="1"/>
  <c r="U4497" i="9"/>
  <c r="U5040" i="9"/>
  <c r="S4944" i="9"/>
  <c r="T4944" i="9" s="1"/>
  <c r="U4944" i="9"/>
  <c r="S4932" i="9"/>
  <c r="T4932" i="9" s="1"/>
  <c r="U4932" i="9"/>
  <c r="S4792" i="9"/>
  <c r="T4792" i="9" s="1"/>
  <c r="U4792" i="9"/>
  <c r="S4776" i="9"/>
  <c r="T4776" i="9" s="1"/>
  <c r="U4776" i="9"/>
  <c r="S4760" i="9"/>
  <c r="T4760" i="9" s="1"/>
  <c r="U4760" i="9"/>
  <c r="S4464" i="9"/>
  <c r="T4464" i="9" s="1"/>
  <c r="U4464" i="9"/>
  <c r="S4877" i="9"/>
  <c r="T4877" i="9" s="1"/>
  <c r="U4877" i="9"/>
  <c r="S4872" i="9"/>
  <c r="T4872" i="9" s="1"/>
  <c r="U4872" i="9"/>
  <c r="S4840" i="9"/>
  <c r="T4840" i="9" s="1"/>
  <c r="U4840" i="9"/>
  <c r="S4813" i="9"/>
  <c r="T4813" i="9" s="1"/>
  <c r="U4813" i="9"/>
  <c r="S4680" i="9"/>
  <c r="T4680" i="9" s="1"/>
  <c r="U4680" i="9"/>
  <c r="S4649" i="9"/>
  <c r="T4649" i="9" s="1"/>
  <c r="U4649" i="9"/>
  <c r="S4584" i="9"/>
  <c r="T4584" i="9" s="1"/>
  <c r="U4584" i="9"/>
  <c r="S4257" i="9"/>
  <c r="T4257" i="9" s="1"/>
  <c r="U4257" i="9"/>
  <c r="U5036" i="9"/>
  <c r="U4876" i="9"/>
  <c r="U4828" i="9"/>
  <c r="U4744" i="9"/>
  <c r="U4720" i="9"/>
  <c r="S4457" i="9"/>
  <c r="T4457" i="9" s="1"/>
  <c r="U4457" i="9"/>
  <c r="S4405" i="9"/>
  <c r="T4405" i="9" s="1"/>
  <c r="U4405" i="9"/>
  <c r="S4277" i="9"/>
  <c r="T4277" i="9" s="1"/>
  <c r="U4277" i="9"/>
  <c r="U5133" i="9"/>
  <c r="U5109" i="9"/>
  <c r="S4856" i="9"/>
  <c r="T4856" i="9" s="1"/>
  <c r="U4856" i="9"/>
  <c r="S4456" i="9"/>
  <c r="T4456" i="9" s="1"/>
  <c r="U4456" i="9"/>
  <c r="S4940" i="9"/>
  <c r="T4940" i="9" s="1"/>
  <c r="U4940" i="9"/>
  <c r="S4928" i="9"/>
  <c r="T4928" i="9" s="1"/>
  <c r="U4928" i="9"/>
  <c r="S4924" i="9"/>
  <c r="T4924" i="9" s="1"/>
  <c r="S4816" i="9"/>
  <c r="T4816" i="9" s="1"/>
  <c r="U4816" i="9"/>
  <c r="S4780" i="9"/>
  <c r="T4780" i="9" s="1"/>
  <c r="U4780" i="9"/>
  <c r="S4764" i="9"/>
  <c r="T4764" i="9" s="1"/>
  <c r="U4764" i="9"/>
  <c r="S4608" i="9"/>
  <c r="T4608" i="9" s="1"/>
  <c r="U4608" i="9"/>
  <c r="S4577" i="9"/>
  <c r="T4577" i="9" s="1"/>
  <c r="U4577" i="9"/>
  <c r="S4512" i="9"/>
  <c r="T4512" i="9" s="1"/>
  <c r="U4512" i="9"/>
  <c r="S4672" i="9"/>
  <c r="T4672" i="9" s="1"/>
  <c r="U4672" i="9"/>
  <c r="S4576" i="9"/>
  <c r="T4576" i="9" s="1"/>
  <c r="U4576" i="9"/>
  <c r="S4521" i="9"/>
  <c r="T4521" i="9" s="1"/>
  <c r="U4521" i="9"/>
  <c r="U5045" i="9"/>
  <c r="U5028" i="9"/>
  <c r="S4904" i="9"/>
  <c r="T4904" i="9" s="1"/>
  <c r="U4904" i="9"/>
  <c r="S4880" i="9"/>
  <c r="T4880" i="9" s="1"/>
  <c r="U4880" i="9"/>
  <c r="S4832" i="9"/>
  <c r="T4832" i="9" s="1"/>
  <c r="U4832" i="9"/>
  <c r="S4800" i="9"/>
  <c r="T4800" i="9" s="1"/>
  <c r="U4800" i="9"/>
  <c r="S4784" i="9"/>
  <c r="T4784" i="9" s="1"/>
  <c r="U4784" i="9"/>
  <c r="S4768" i="9"/>
  <c r="T4768" i="9" s="1"/>
  <c r="U4768" i="9"/>
  <c r="S4752" i="9"/>
  <c r="T4752" i="9" s="1"/>
  <c r="U4752" i="9"/>
  <c r="S4748" i="9"/>
  <c r="T4748" i="9" s="1"/>
  <c r="U4748" i="9"/>
  <c r="S4736" i="9"/>
  <c r="T4736" i="9" s="1"/>
  <c r="U4736" i="9"/>
  <c r="S4724" i="9"/>
  <c r="T4724" i="9" s="1"/>
  <c r="U4724" i="9"/>
  <c r="S4712" i="9"/>
  <c r="T4712" i="9" s="1"/>
  <c r="U4712" i="9"/>
  <c r="S4632" i="9"/>
  <c r="T4632" i="9" s="1"/>
  <c r="U4632" i="9"/>
  <c r="S4536" i="9"/>
  <c r="T4536" i="9" s="1"/>
  <c r="U4536" i="9"/>
  <c r="S4504" i="9"/>
  <c r="T4504" i="9" s="1"/>
  <c r="U4504" i="9"/>
  <c r="U4444" i="9"/>
  <c r="S4396" i="9"/>
  <c r="T4396" i="9" s="1"/>
  <c r="U4396" i="9"/>
  <c r="S4922" i="9"/>
  <c r="T4922" i="9" s="1"/>
  <c r="S4869" i="9"/>
  <c r="T4869" i="9" s="1"/>
  <c r="U4869" i="9"/>
  <c r="S4864" i="9"/>
  <c r="T4864" i="9" s="1"/>
  <c r="U4864" i="9"/>
  <c r="S4848" i="9"/>
  <c r="T4848" i="9" s="1"/>
  <c r="U4848" i="9"/>
  <c r="S4809" i="9"/>
  <c r="T4809" i="9" s="1"/>
  <c r="S4805" i="9"/>
  <c r="T4805" i="9" s="1"/>
  <c r="U4805" i="9"/>
  <c r="U4741" i="9"/>
  <c r="U4493" i="9"/>
  <c r="S4488" i="9"/>
  <c r="T4488" i="9" s="1"/>
  <c r="U4488" i="9"/>
  <c r="S4789" i="9"/>
  <c r="T4789" i="9" s="1"/>
  <c r="U4789" i="9"/>
  <c r="U4449" i="9"/>
  <c r="S4449" i="9"/>
  <c r="T4449" i="9" s="1"/>
  <c r="S4421" i="9"/>
  <c r="T4421" i="9" s="1"/>
  <c r="U4408" i="9"/>
  <c r="S4385" i="9"/>
  <c r="T4385" i="9" s="1"/>
  <c r="U4385" i="9"/>
  <c r="S4296" i="9"/>
  <c r="T4296" i="9" s="1"/>
  <c r="U4296" i="9"/>
  <c r="U4023" i="9"/>
  <c r="U3975" i="9"/>
  <c r="S3688" i="9"/>
  <c r="T3688" i="9" s="1"/>
  <c r="U3688" i="9"/>
  <c r="S3473" i="9"/>
  <c r="T3473" i="9" s="1"/>
  <c r="U3473" i="9"/>
  <c r="U4917" i="9"/>
  <c r="S4369" i="9"/>
  <c r="T4369" i="9" s="1"/>
  <c r="S4237" i="9"/>
  <c r="T4237" i="9" s="1"/>
  <c r="U4237" i="9"/>
  <c r="S4213" i="9"/>
  <c r="T4213" i="9" s="1"/>
  <c r="U4213" i="9"/>
  <c r="S4165" i="9"/>
  <c r="T4165" i="9" s="1"/>
  <c r="U4165" i="9"/>
  <c r="U4516" i="9"/>
  <c r="U4492" i="9"/>
  <c r="U4468" i="9"/>
  <c r="S4384" i="9"/>
  <c r="T4384" i="9" s="1"/>
  <c r="S4352" i="9"/>
  <c r="T4352" i="9" s="1"/>
  <c r="U4352" i="9"/>
  <c r="S4301" i="9"/>
  <c r="T4301" i="9" s="1"/>
  <c r="U4301" i="9"/>
  <c r="S4109" i="9"/>
  <c r="T4109" i="9" s="1"/>
  <c r="U4109" i="9"/>
  <c r="S4045" i="9"/>
  <c r="T4045" i="9" s="1"/>
  <c r="U4045" i="9"/>
  <c r="S4021" i="9"/>
  <c r="T4021" i="9" s="1"/>
  <c r="U4021" i="9"/>
  <c r="S4009" i="9"/>
  <c r="T4009" i="9" s="1"/>
  <c r="U4009" i="9"/>
  <c r="S3997" i="9"/>
  <c r="T3997" i="9" s="1"/>
  <c r="U3997" i="9"/>
  <c r="S3985" i="9"/>
  <c r="T3985" i="9" s="1"/>
  <c r="U3985" i="9"/>
  <c r="S3937" i="9"/>
  <c r="T3937" i="9" s="1"/>
  <c r="U3937" i="9"/>
  <c r="S3925" i="9"/>
  <c r="T3925" i="9" s="1"/>
  <c r="S3864" i="9"/>
  <c r="T3864" i="9" s="1"/>
  <c r="U3864" i="9"/>
  <c r="U4677" i="9"/>
  <c r="U4557" i="9"/>
  <c r="U4533" i="9"/>
  <c r="U4485" i="9"/>
  <c r="S4433" i="9"/>
  <c r="T4433" i="9" s="1"/>
  <c r="U4429" i="9"/>
  <c r="U4368" i="9"/>
  <c r="S4320" i="9"/>
  <c r="T4320" i="9" s="1"/>
  <c r="U4320" i="9"/>
  <c r="S3904" i="9"/>
  <c r="T3904" i="9" s="1"/>
  <c r="U3904" i="9"/>
  <c r="S4220" i="9"/>
  <c r="T4220" i="9" s="1"/>
  <c r="U4220" i="9"/>
  <c r="S4172" i="9"/>
  <c r="T4172" i="9" s="1"/>
  <c r="U4172" i="9"/>
  <c r="U4594" i="9"/>
  <c r="S4424" i="9"/>
  <c r="T4424" i="9" s="1"/>
  <c r="U4424" i="9"/>
  <c r="U4018" i="9"/>
  <c r="S3369" i="9"/>
  <c r="T3369" i="9" s="1"/>
  <c r="U3369" i="9"/>
  <c r="U4432" i="9"/>
  <c r="S4344" i="9"/>
  <c r="T4344" i="9" s="1"/>
  <c r="U4344" i="9"/>
  <c r="S4146" i="9"/>
  <c r="T4146" i="9" s="1"/>
  <c r="U4077" i="9"/>
  <c r="S4065" i="9"/>
  <c r="T4065" i="9" s="1"/>
  <c r="U4065" i="9"/>
  <c r="S4005" i="9"/>
  <c r="T4005" i="9" s="1"/>
  <c r="U4005" i="9"/>
  <c r="S3981" i="9"/>
  <c r="T3981" i="9" s="1"/>
  <c r="U3981" i="9"/>
  <c r="S3945" i="9"/>
  <c r="T3945" i="9" s="1"/>
  <c r="U3945" i="9"/>
  <c r="S3933" i="9"/>
  <c r="T3933" i="9" s="1"/>
  <c r="U3933" i="9"/>
  <c r="S3921" i="9"/>
  <c r="T3921" i="9" s="1"/>
  <c r="U3921" i="9"/>
  <c r="S4241" i="9"/>
  <c r="T4241" i="9" s="1"/>
  <c r="U4241" i="9"/>
  <c r="S4193" i="9"/>
  <c r="T4193" i="9" s="1"/>
  <c r="U4193" i="9"/>
  <c r="S3736" i="9"/>
  <c r="T3736" i="9" s="1"/>
  <c r="U3736" i="9"/>
  <c r="S4436" i="9"/>
  <c r="T4436" i="9" s="1"/>
  <c r="U4436" i="9"/>
  <c r="S4265" i="9"/>
  <c r="T4265" i="9" s="1"/>
  <c r="U4265" i="9"/>
  <c r="S4129" i="9"/>
  <c r="T4129" i="9" s="1"/>
  <c r="U4129" i="9"/>
  <c r="S3796" i="9"/>
  <c r="T3796" i="9" s="1"/>
  <c r="U3796" i="9"/>
  <c r="S4376" i="9"/>
  <c r="T4376" i="9" s="1"/>
  <c r="U4376" i="9"/>
  <c r="S4272" i="9"/>
  <c r="T4272" i="9" s="1"/>
  <c r="U4272" i="9"/>
  <c r="S4201" i="9"/>
  <c r="T4201" i="9" s="1"/>
  <c r="U4201" i="9"/>
  <c r="S4177" i="9"/>
  <c r="T4177" i="9" s="1"/>
  <c r="U4177" i="9"/>
  <c r="U4341" i="9"/>
  <c r="U4300" i="9"/>
  <c r="U4293" i="9"/>
  <c r="U4276" i="9"/>
  <c r="U4224" i="9"/>
  <c r="U4200" i="9"/>
  <c r="U4176" i="9"/>
  <c r="U4152" i="9"/>
  <c r="U4132" i="9"/>
  <c r="U4120" i="9"/>
  <c r="U4108" i="9"/>
  <c r="U4096" i="9"/>
  <c r="U3760" i="9"/>
  <c r="S3745" i="9"/>
  <c r="T3745" i="9" s="1"/>
  <c r="U3745" i="9"/>
  <c r="U3632" i="9"/>
  <c r="S3632" i="9"/>
  <c r="T3632" i="9" s="1"/>
  <c r="S3561" i="9"/>
  <c r="T3561" i="9" s="1"/>
  <c r="U3561" i="9"/>
  <c r="S3497" i="9"/>
  <c r="T3497" i="9" s="1"/>
  <c r="U3497" i="9"/>
  <c r="U4137" i="9"/>
  <c r="S3872" i="9"/>
  <c r="T3872" i="9" s="1"/>
  <c r="U3872" i="9"/>
  <c r="S3848" i="9"/>
  <c r="T3848" i="9" s="1"/>
  <c r="S3421" i="9"/>
  <c r="T3421" i="9" s="1"/>
  <c r="U3421" i="9"/>
  <c r="S4113" i="9"/>
  <c r="T4113" i="9" s="1"/>
  <c r="U4113" i="9"/>
  <c r="S4101" i="9"/>
  <c r="T4101" i="9" s="1"/>
  <c r="U4101" i="9"/>
  <c r="S4088" i="9"/>
  <c r="T4088" i="9" s="1"/>
  <c r="U4088" i="9"/>
  <c r="S4080" i="9"/>
  <c r="T4080" i="9" s="1"/>
  <c r="U4080" i="9"/>
  <c r="S4072" i="9"/>
  <c r="T4072" i="9" s="1"/>
  <c r="U4072" i="9"/>
  <c r="S4064" i="9"/>
  <c r="T4064" i="9" s="1"/>
  <c r="U4064" i="9"/>
  <c r="S4056" i="9"/>
  <c r="T4056" i="9" s="1"/>
  <c r="U4056" i="9"/>
  <c r="S4048" i="9"/>
  <c r="T4048" i="9" s="1"/>
  <c r="U4048" i="9"/>
  <c r="S4040" i="9"/>
  <c r="T4040" i="9" s="1"/>
  <c r="U4040" i="9"/>
  <c r="S4032" i="9"/>
  <c r="T4032" i="9" s="1"/>
  <c r="U4032" i="9"/>
  <c r="S4024" i="9"/>
  <c r="T4024" i="9" s="1"/>
  <c r="U4024" i="9"/>
  <c r="S4016" i="9"/>
  <c r="T4016" i="9" s="1"/>
  <c r="U4016" i="9"/>
  <c r="S4008" i="9"/>
  <c r="T4008" i="9" s="1"/>
  <c r="U4008" i="9"/>
  <c r="S4000" i="9"/>
  <c r="T4000" i="9" s="1"/>
  <c r="U4000" i="9"/>
  <c r="S3992" i="9"/>
  <c r="T3992" i="9" s="1"/>
  <c r="U3992" i="9"/>
  <c r="S3984" i="9"/>
  <c r="T3984" i="9" s="1"/>
  <c r="U3984" i="9"/>
  <c r="S3976" i="9"/>
  <c r="T3976" i="9" s="1"/>
  <c r="U3976" i="9"/>
  <c r="S3968" i="9"/>
  <c r="T3968" i="9" s="1"/>
  <c r="U3968" i="9"/>
  <c r="S3960" i="9"/>
  <c r="T3960" i="9" s="1"/>
  <c r="U3960" i="9"/>
  <c r="S3952" i="9"/>
  <c r="T3952" i="9" s="1"/>
  <c r="U3952" i="9"/>
  <c r="S3944" i="9"/>
  <c r="T3944" i="9" s="1"/>
  <c r="U3944" i="9"/>
  <c r="S3936" i="9"/>
  <c r="T3936" i="9" s="1"/>
  <c r="U3936" i="9"/>
  <c r="S3928" i="9"/>
  <c r="T3928" i="9" s="1"/>
  <c r="U3928" i="9"/>
  <c r="S3920" i="9"/>
  <c r="T3920" i="9" s="1"/>
  <c r="U3920" i="9"/>
  <c r="S3912" i="9"/>
  <c r="T3912" i="9" s="1"/>
  <c r="U3912" i="9"/>
  <c r="S3836" i="9"/>
  <c r="T3836" i="9" s="1"/>
  <c r="U3836" i="9"/>
  <c r="U3732" i="9"/>
  <c r="S3732" i="9"/>
  <c r="T3732" i="9" s="1"/>
  <c r="U3588" i="9"/>
  <c r="S3588" i="9"/>
  <c r="T3588" i="9" s="1"/>
  <c r="S3549" i="9"/>
  <c r="T3549" i="9" s="1"/>
  <c r="U3549" i="9"/>
  <c r="S3661" i="9"/>
  <c r="T3661" i="9" s="1"/>
  <c r="U3661" i="9"/>
  <c r="S3537" i="9"/>
  <c r="T3537" i="9" s="1"/>
  <c r="U3537" i="9"/>
  <c r="S3846" i="9"/>
  <c r="T3846" i="9" s="1"/>
  <c r="U3820" i="9"/>
  <c r="S3820" i="9"/>
  <c r="T3820" i="9" s="1"/>
  <c r="U3608" i="9"/>
  <c r="S3608" i="9"/>
  <c r="T3608" i="9" s="1"/>
  <c r="S3493" i="9"/>
  <c r="T3493" i="9" s="1"/>
  <c r="U3493" i="9"/>
  <c r="S3469" i="9"/>
  <c r="T3469" i="9" s="1"/>
  <c r="U3469" i="9"/>
  <c r="U4336" i="9"/>
  <c r="U4329" i="9"/>
  <c r="U4312" i="9"/>
  <c r="U4305" i="9"/>
  <c r="U4288" i="9"/>
  <c r="U4264" i="9"/>
  <c r="U4236" i="9"/>
  <c r="U4212" i="9"/>
  <c r="U4164" i="9"/>
  <c r="S3869" i="9"/>
  <c r="T3869" i="9" s="1"/>
  <c r="U3869" i="9"/>
  <c r="U3824" i="9"/>
  <c r="S3784" i="9"/>
  <c r="T3784" i="9" s="1"/>
  <c r="U3784" i="9"/>
  <c r="U3696" i="9"/>
  <c r="S3696" i="9"/>
  <c r="T3696" i="9" s="1"/>
  <c r="U3572" i="9"/>
  <c r="S3572" i="9"/>
  <c r="T3572" i="9" s="1"/>
  <c r="U4173" i="9"/>
  <c r="U4149" i="9"/>
  <c r="S3881" i="9"/>
  <c r="T3881" i="9" s="1"/>
  <c r="U3881" i="9"/>
  <c r="S3868" i="9"/>
  <c r="T3868" i="9" s="1"/>
  <c r="U3868" i="9"/>
  <c r="S3809" i="9"/>
  <c r="T3809" i="9" s="1"/>
  <c r="U3809" i="9"/>
  <c r="S3800" i="9"/>
  <c r="T3800" i="9" s="1"/>
  <c r="U3800" i="9"/>
  <c r="S3425" i="9"/>
  <c r="T3425" i="9" s="1"/>
  <c r="U3425" i="9"/>
  <c r="S4084" i="9"/>
  <c r="T4084" i="9" s="1"/>
  <c r="U4084" i="9"/>
  <c r="S4060" i="9"/>
  <c r="T4060" i="9" s="1"/>
  <c r="U4060" i="9"/>
  <c r="S4052" i="9"/>
  <c r="T4052" i="9" s="1"/>
  <c r="U4052" i="9"/>
  <c r="S4044" i="9"/>
  <c r="T4044" i="9" s="1"/>
  <c r="U4044" i="9"/>
  <c r="S4028" i="9"/>
  <c r="T4028" i="9" s="1"/>
  <c r="U4028" i="9"/>
  <c r="S4012" i="9"/>
  <c r="T4012" i="9" s="1"/>
  <c r="U4012" i="9"/>
  <c r="S4004" i="9"/>
  <c r="T4004" i="9" s="1"/>
  <c r="U4004" i="9"/>
  <c r="S3996" i="9"/>
  <c r="T3996" i="9" s="1"/>
  <c r="U3996" i="9"/>
  <c r="S3988" i="9"/>
  <c r="T3988" i="9" s="1"/>
  <c r="U3988" i="9"/>
  <c r="S3980" i="9"/>
  <c r="T3980" i="9" s="1"/>
  <c r="U3980" i="9"/>
  <c r="S3940" i="9"/>
  <c r="T3940" i="9" s="1"/>
  <c r="U3940" i="9"/>
  <c r="S3932" i="9"/>
  <c r="T3932" i="9" s="1"/>
  <c r="U3932" i="9"/>
  <c r="S3924" i="9"/>
  <c r="T3924" i="9" s="1"/>
  <c r="U3924" i="9"/>
  <c r="S3916" i="9"/>
  <c r="T3916" i="9" s="1"/>
  <c r="U3916" i="9"/>
  <c r="S3856" i="9"/>
  <c r="T3856" i="9" s="1"/>
  <c r="U3856" i="9"/>
  <c r="S3345" i="9"/>
  <c r="T3345" i="9" s="1"/>
  <c r="U3345" i="9"/>
  <c r="U4256" i="9"/>
  <c r="U4248" i="9"/>
  <c r="S3877" i="9"/>
  <c r="T3877" i="9" s="1"/>
  <c r="U3877" i="9"/>
  <c r="S3625" i="9"/>
  <c r="T3625" i="9" s="1"/>
  <c r="U3625" i="9"/>
  <c r="S3361" i="9"/>
  <c r="T3361" i="9" s="1"/>
  <c r="U3361" i="9"/>
  <c r="S3712" i="9"/>
  <c r="T3712" i="9" s="1"/>
  <c r="U3712" i="9"/>
  <c r="U3656" i="9"/>
  <c r="S3656" i="9"/>
  <c r="T3656" i="9" s="1"/>
  <c r="S3613" i="9"/>
  <c r="T3613" i="9" s="1"/>
  <c r="U3613" i="9"/>
  <c r="S3520" i="9"/>
  <c r="T3520" i="9" s="1"/>
  <c r="U3520" i="9"/>
  <c r="U3776" i="9"/>
  <c r="S3557" i="9"/>
  <c r="T3557" i="9" s="1"/>
  <c r="U3557" i="9"/>
  <c r="S3500" i="9"/>
  <c r="T3500" i="9" s="1"/>
  <c r="U3500" i="9"/>
  <c r="S3297" i="9"/>
  <c r="T3297" i="9" s="1"/>
  <c r="U3297" i="9"/>
  <c r="S3813" i="9"/>
  <c r="T3813" i="9" s="1"/>
  <c r="S3636" i="9"/>
  <c r="T3636" i="9" s="1"/>
  <c r="U3597" i="9"/>
  <c r="S3592" i="9"/>
  <c r="T3592" i="9" s="1"/>
  <c r="S3528" i="9"/>
  <c r="T3528" i="9" s="1"/>
  <c r="U3528" i="9"/>
  <c r="S3556" i="9"/>
  <c r="T3556" i="9" s="1"/>
  <c r="U3556" i="9"/>
  <c r="U3527" i="9"/>
  <c r="S3433" i="9"/>
  <c r="T3433" i="9" s="1"/>
  <c r="U3433" i="9"/>
  <c r="S3365" i="9"/>
  <c r="T3365" i="9" s="1"/>
  <c r="U3365" i="9"/>
  <c r="U3857" i="9"/>
  <c r="U3772" i="9"/>
  <c r="U3748" i="9"/>
  <c r="U3601" i="9"/>
  <c r="U3596" i="9"/>
  <c r="S3596" i="9"/>
  <c r="T3596" i="9" s="1"/>
  <c r="U3576" i="9"/>
  <c r="S3576" i="9"/>
  <c r="T3576" i="9" s="1"/>
  <c r="S3536" i="9"/>
  <c r="T3536" i="9" s="1"/>
  <c r="U3536" i="9"/>
  <c r="S3489" i="9"/>
  <c r="T3489" i="9" s="1"/>
  <c r="U3489" i="9"/>
  <c r="S3405" i="9"/>
  <c r="T3405" i="9" s="1"/>
  <c r="U3405" i="9"/>
  <c r="S3826" i="9"/>
  <c r="T3826" i="9" s="1"/>
  <c r="S3741" i="9"/>
  <c r="T3741" i="9" s="1"/>
  <c r="S3564" i="9"/>
  <c r="T3564" i="9" s="1"/>
  <c r="U3564" i="9"/>
  <c r="S3554" i="9"/>
  <c r="T3554" i="9" s="1"/>
  <c r="S3516" i="9"/>
  <c r="T3516" i="9" s="1"/>
  <c r="U3516" i="9"/>
  <c r="U3506" i="9"/>
  <c r="U3192" i="9"/>
  <c r="S3192" i="9"/>
  <c r="T3192" i="9" s="1"/>
  <c r="U3828" i="9"/>
  <c r="U3817" i="9"/>
  <c r="S3570" i="9"/>
  <c r="T3570" i="9" s="1"/>
  <c r="S3553" i="9"/>
  <c r="T3553" i="9" s="1"/>
  <c r="U3553" i="9"/>
  <c r="S3544" i="9"/>
  <c r="T3544" i="9" s="1"/>
  <c r="U3544" i="9"/>
  <c r="U3740" i="9"/>
  <c r="U3704" i="9"/>
  <c r="S3533" i="9"/>
  <c r="T3533" i="9" s="1"/>
  <c r="U3533" i="9"/>
  <c r="S3768" i="9"/>
  <c r="T3768" i="9" s="1"/>
  <c r="U3600" i="9"/>
  <c r="S3600" i="9"/>
  <c r="T3600" i="9" s="1"/>
  <c r="U3584" i="9"/>
  <c r="S3584" i="9"/>
  <c r="T3584" i="9" s="1"/>
  <c r="S3552" i="9"/>
  <c r="T3552" i="9" s="1"/>
  <c r="U3552" i="9"/>
  <c r="S3504" i="9"/>
  <c r="T3504" i="9" s="1"/>
  <c r="U3504" i="9"/>
  <c r="S3532" i="9"/>
  <c r="T3532" i="9" s="1"/>
  <c r="S3409" i="9"/>
  <c r="T3409" i="9" s="1"/>
  <c r="U3409" i="9"/>
  <c r="S3357" i="9"/>
  <c r="T3357" i="9" s="1"/>
  <c r="U3357" i="9"/>
  <c r="S3341" i="9"/>
  <c r="T3341" i="9" s="1"/>
  <c r="U3341" i="9"/>
  <c r="S3628" i="9"/>
  <c r="T3628" i="9" s="1"/>
  <c r="S3560" i="9"/>
  <c r="T3560" i="9" s="1"/>
  <c r="U3560" i="9"/>
  <c r="S3512" i="9"/>
  <c r="T3512" i="9" s="1"/>
  <c r="U3512" i="9"/>
  <c r="S3485" i="9"/>
  <c r="T3485" i="9" s="1"/>
  <c r="U3485" i="9"/>
  <c r="S3429" i="9"/>
  <c r="T3429" i="9" s="1"/>
  <c r="U3429" i="9"/>
  <c r="S3332" i="9"/>
  <c r="T3332" i="9" s="1"/>
  <c r="U3332" i="9"/>
  <c r="S3320" i="9"/>
  <c r="T3320" i="9" s="1"/>
  <c r="U3320" i="9"/>
  <c r="U3314" i="9"/>
  <c r="S3308" i="9"/>
  <c r="T3308" i="9" s="1"/>
  <c r="U3308" i="9"/>
  <c r="S3296" i="9"/>
  <c r="T3296" i="9" s="1"/>
  <c r="U3296" i="9"/>
  <c r="U3248" i="9"/>
  <c r="S3248" i="9"/>
  <c r="T3248" i="9" s="1"/>
  <c r="S3048" i="9"/>
  <c r="T3048" i="9" s="1"/>
  <c r="U3048" i="9"/>
  <c r="S2680" i="9"/>
  <c r="T2680" i="9" s="1"/>
  <c r="U2680" i="9"/>
  <c r="S3496" i="9"/>
  <c r="T3496" i="9" s="1"/>
  <c r="U3496" i="9"/>
  <c r="S3492" i="9"/>
  <c r="T3492" i="9" s="1"/>
  <c r="U3492" i="9"/>
  <c r="S3488" i="9"/>
  <c r="T3488" i="9" s="1"/>
  <c r="U3488" i="9"/>
  <c r="S3484" i="9"/>
  <c r="T3484" i="9" s="1"/>
  <c r="U3484" i="9"/>
  <c r="S3480" i="9"/>
  <c r="T3480" i="9" s="1"/>
  <c r="U3480" i="9"/>
  <c r="S3472" i="9"/>
  <c r="T3472" i="9" s="1"/>
  <c r="U3472" i="9"/>
  <c r="S3468" i="9"/>
  <c r="T3468" i="9" s="1"/>
  <c r="U3468" i="9"/>
  <c r="S3464" i="9"/>
  <c r="T3464" i="9" s="1"/>
  <c r="U3464" i="9"/>
  <c r="S3460" i="9"/>
  <c r="T3460" i="9" s="1"/>
  <c r="U3460" i="9"/>
  <c r="S3456" i="9"/>
  <c r="T3456" i="9" s="1"/>
  <c r="U3456" i="9"/>
  <c r="S3448" i="9"/>
  <c r="T3448" i="9" s="1"/>
  <c r="U3448" i="9"/>
  <c r="S3440" i="9"/>
  <c r="T3440" i="9" s="1"/>
  <c r="U3440" i="9"/>
  <c r="S3436" i="9"/>
  <c r="T3436" i="9" s="1"/>
  <c r="U3436" i="9"/>
  <c r="S3432" i="9"/>
  <c r="T3432" i="9" s="1"/>
  <c r="U3432" i="9"/>
  <c r="S3424" i="9"/>
  <c r="T3424" i="9" s="1"/>
  <c r="U3424" i="9"/>
  <c r="S3420" i="9"/>
  <c r="T3420" i="9" s="1"/>
  <c r="U3420" i="9"/>
  <c r="S3416" i="9"/>
  <c r="T3416" i="9" s="1"/>
  <c r="U3416" i="9"/>
  <c r="S3408" i="9"/>
  <c r="T3408" i="9" s="1"/>
  <c r="U3408" i="9"/>
  <c r="S3400" i="9"/>
  <c r="T3400" i="9" s="1"/>
  <c r="U3400" i="9"/>
  <c r="S3396" i="9"/>
  <c r="T3396" i="9" s="1"/>
  <c r="U3396" i="9"/>
  <c r="S3392" i="9"/>
  <c r="T3392" i="9" s="1"/>
  <c r="U3392" i="9"/>
  <c r="S3384" i="9"/>
  <c r="T3384" i="9" s="1"/>
  <c r="U3384" i="9"/>
  <c r="S3376" i="9"/>
  <c r="T3376" i="9" s="1"/>
  <c r="U3376" i="9"/>
  <c r="S3372" i="9"/>
  <c r="T3372" i="9" s="1"/>
  <c r="U3372" i="9"/>
  <c r="S3368" i="9"/>
  <c r="T3368" i="9" s="1"/>
  <c r="U3368" i="9"/>
  <c r="S3360" i="9"/>
  <c r="T3360" i="9" s="1"/>
  <c r="U3360" i="9"/>
  <c r="S3352" i="9"/>
  <c r="T3352" i="9" s="1"/>
  <c r="U3352" i="9"/>
  <c r="S3344" i="9"/>
  <c r="T3344" i="9" s="1"/>
  <c r="U3344" i="9"/>
  <c r="S3340" i="9"/>
  <c r="T3340" i="9" s="1"/>
  <c r="U3340" i="9"/>
  <c r="S3336" i="9"/>
  <c r="T3336" i="9" s="1"/>
  <c r="U3336" i="9"/>
  <c r="U3240" i="9"/>
  <c r="S3240" i="9"/>
  <c r="T3240" i="9" s="1"/>
  <c r="S2760" i="9"/>
  <c r="T2760" i="9" s="1"/>
  <c r="U2760" i="9"/>
  <c r="U3176" i="9"/>
  <c r="S3176" i="9"/>
  <c r="T3176" i="9" s="1"/>
  <c r="U3128" i="9"/>
  <c r="S3128" i="9"/>
  <c r="T3128" i="9" s="1"/>
  <c r="U3268" i="9"/>
  <c r="S3268" i="9"/>
  <c r="T3268" i="9" s="1"/>
  <c r="U3224" i="9"/>
  <c r="S3224" i="9"/>
  <c r="T3224" i="9" s="1"/>
  <c r="U3216" i="9"/>
  <c r="S3216" i="9"/>
  <c r="T3216" i="9" s="1"/>
  <c r="S2809" i="9"/>
  <c r="T2809" i="9" s="1"/>
  <c r="U2809" i="9"/>
  <c r="S3084" i="9"/>
  <c r="T3084" i="9" s="1"/>
  <c r="U3084" i="9"/>
  <c r="U3272" i="9"/>
  <c r="S3272" i="9"/>
  <c r="T3272" i="9" s="1"/>
  <c r="U3244" i="9"/>
  <c r="S3244" i="9"/>
  <c r="T3244" i="9" s="1"/>
  <c r="S3072" i="9"/>
  <c r="T3072" i="9" s="1"/>
  <c r="U3072" i="9"/>
  <c r="U3264" i="9"/>
  <c r="S3264" i="9"/>
  <c r="T3264" i="9" s="1"/>
  <c r="U3200" i="9"/>
  <c r="S3200" i="9"/>
  <c r="T3200" i="9" s="1"/>
  <c r="U3152" i="9"/>
  <c r="S3152" i="9"/>
  <c r="T3152" i="9" s="1"/>
  <c r="U3104" i="9"/>
  <c r="S3104" i="9"/>
  <c r="T3104" i="9" s="1"/>
  <c r="S3328" i="9"/>
  <c r="T3328" i="9" s="1"/>
  <c r="S3316" i="9"/>
  <c r="T3316" i="9" s="1"/>
  <c r="S3304" i="9"/>
  <c r="T3304" i="9" s="1"/>
  <c r="S3252" i="9"/>
  <c r="T3252" i="9" s="1"/>
  <c r="S3228" i="9"/>
  <c r="T3228" i="9" s="1"/>
  <c r="S3204" i="9"/>
  <c r="T3204" i="9" s="1"/>
  <c r="S3132" i="9"/>
  <c r="T3132" i="9" s="1"/>
  <c r="S3065" i="9"/>
  <c r="T3065" i="9" s="1"/>
  <c r="S3021" i="9"/>
  <c r="T3021" i="9" s="1"/>
  <c r="S2981" i="9"/>
  <c r="T2981" i="9" s="1"/>
  <c r="S2973" i="9"/>
  <c r="T2973" i="9" s="1"/>
  <c r="S2957" i="9"/>
  <c r="T2957" i="9" s="1"/>
  <c r="S2917" i="9"/>
  <c r="T2917" i="9" s="1"/>
  <c r="S2909" i="9"/>
  <c r="T2909" i="9" s="1"/>
  <c r="S2893" i="9"/>
  <c r="T2893" i="9" s="1"/>
  <c r="S2845" i="9"/>
  <c r="T2845" i="9" s="1"/>
  <c r="U2845" i="9"/>
  <c r="S2836" i="9"/>
  <c r="T2836" i="9" s="1"/>
  <c r="U2836" i="9"/>
  <c r="U2652" i="9"/>
  <c r="U2633" i="9"/>
  <c r="S2633" i="9"/>
  <c r="T2633" i="9" s="1"/>
  <c r="U2529" i="9"/>
  <c r="S2529" i="9"/>
  <c r="T2529" i="9" s="1"/>
  <c r="U2468" i="9"/>
  <c r="S2468" i="9"/>
  <c r="T2468" i="9" s="1"/>
  <c r="S3237" i="9"/>
  <c r="T3237" i="9" s="1"/>
  <c r="S3213" i="9"/>
  <c r="T3213" i="9" s="1"/>
  <c r="S3165" i="9"/>
  <c r="T3165" i="9" s="1"/>
  <c r="S2856" i="9"/>
  <c r="T2856" i="9" s="1"/>
  <c r="U2856" i="9"/>
  <c r="U2668" i="9"/>
  <c r="S3012" i="9"/>
  <c r="T3012" i="9" s="1"/>
  <c r="U3012" i="9"/>
  <c r="S2996" i="9"/>
  <c r="T2996" i="9" s="1"/>
  <c r="U2996" i="9"/>
  <c r="S2964" i="9"/>
  <c r="T2964" i="9" s="1"/>
  <c r="U2964" i="9"/>
  <c r="S2948" i="9"/>
  <c r="T2948" i="9" s="1"/>
  <c r="U2948" i="9"/>
  <c r="S2940" i="9"/>
  <c r="T2940" i="9" s="1"/>
  <c r="U2940" i="9"/>
  <c r="S2932" i="9"/>
  <c r="T2932" i="9" s="1"/>
  <c r="U2932" i="9"/>
  <c r="S2924" i="9"/>
  <c r="T2924" i="9" s="1"/>
  <c r="U2924" i="9"/>
  <c r="S2892" i="9"/>
  <c r="T2892" i="9" s="1"/>
  <c r="U2892" i="9"/>
  <c r="S2884" i="9"/>
  <c r="T2884" i="9" s="1"/>
  <c r="U2884" i="9"/>
  <c r="S2825" i="9"/>
  <c r="T2825" i="9" s="1"/>
  <c r="U2825" i="9"/>
  <c r="U2705" i="9"/>
  <c r="S2705" i="9"/>
  <c r="T2705" i="9" s="1"/>
  <c r="S3064" i="9"/>
  <c r="T3064" i="9" s="1"/>
  <c r="U3064" i="9"/>
  <c r="S3040" i="9"/>
  <c r="T3040" i="9" s="1"/>
  <c r="U3040" i="9"/>
  <c r="S2824" i="9"/>
  <c r="T2824" i="9" s="1"/>
  <c r="U2824" i="9"/>
  <c r="U2781" i="9"/>
  <c r="S2781" i="9"/>
  <c r="T2781" i="9" s="1"/>
  <c r="U2717" i="9"/>
  <c r="S2717" i="9"/>
  <c r="T2717" i="9" s="1"/>
  <c r="S3188" i="9"/>
  <c r="T3188" i="9" s="1"/>
  <c r="S3164" i="9"/>
  <c r="T3164" i="9" s="1"/>
  <c r="S3140" i="9"/>
  <c r="T3140" i="9" s="1"/>
  <c r="S3116" i="9"/>
  <c r="T3116" i="9" s="1"/>
  <c r="S3081" i="9"/>
  <c r="T3081" i="9" s="1"/>
  <c r="S3045" i="9"/>
  <c r="T3045" i="9" s="1"/>
  <c r="S3039" i="9"/>
  <c r="T3039" i="9" s="1"/>
  <c r="S2853" i="9"/>
  <c r="T2853" i="9" s="1"/>
  <c r="U2853" i="9"/>
  <c r="S2833" i="9"/>
  <c r="T2833" i="9" s="1"/>
  <c r="U2833" i="9"/>
  <c r="S2864" i="9"/>
  <c r="T2864" i="9" s="1"/>
  <c r="U2864" i="9"/>
  <c r="S2852" i="9"/>
  <c r="T2852" i="9" s="1"/>
  <c r="U2852" i="9"/>
  <c r="U2769" i="9"/>
  <c r="S2769" i="9"/>
  <c r="T2769" i="9" s="1"/>
  <c r="U2697" i="9"/>
  <c r="S2697" i="9"/>
  <c r="T2697" i="9" s="1"/>
  <c r="S3168" i="9"/>
  <c r="T3168" i="9" s="1"/>
  <c r="S3144" i="9"/>
  <c r="T3144" i="9" s="1"/>
  <c r="S3120" i="9"/>
  <c r="T3120" i="9" s="1"/>
  <c r="S3096" i="9"/>
  <c r="T3096" i="9" s="1"/>
  <c r="S3025" i="9"/>
  <c r="T3025" i="9" s="1"/>
  <c r="S3017" i="9"/>
  <c r="T3017" i="9" s="1"/>
  <c r="S3001" i="9"/>
  <c r="T3001" i="9" s="1"/>
  <c r="S2993" i="9"/>
  <c r="T2993" i="9" s="1"/>
  <c r="S2961" i="9"/>
  <c r="T2961" i="9" s="1"/>
  <c r="S2953" i="9"/>
  <c r="T2953" i="9" s="1"/>
  <c r="S2937" i="9"/>
  <c r="T2937" i="9" s="1"/>
  <c r="S2929" i="9"/>
  <c r="T2929" i="9" s="1"/>
  <c r="S2897" i="9"/>
  <c r="T2897" i="9" s="1"/>
  <c r="S2889" i="9"/>
  <c r="T2889" i="9" s="1"/>
  <c r="S2873" i="9"/>
  <c r="T2873" i="9" s="1"/>
  <c r="U2671" i="9"/>
  <c r="S3080" i="9"/>
  <c r="T3080" i="9" s="1"/>
  <c r="U3080" i="9"/>
  <c r="S3068" i="9"/>
  <c r="T3068" i="9" s="1"/>
  <c r="U3068" i="9"/>
  <c r="S3056" i="9"/>
  <c r="T3056" i="9" s="1"/>
  <c r="U3056" i="9"/>
  <c r="S3044" i="9"/>
  <c r="T3044" i="9" s="1"/>
  <c r="U3044" i="9"/>
  <c r="S3032" i="9"/>
  <c r="T3032" i="9" s="1"/>
  <c r="U3032" i="9"/>
  <c r="S2784" i="9"/>
  <c r="T2784" i="9" s="1"/>
  <c r="U2784" i="9"/>
  <c r="S2648" i="9"/>
  <c r="T2648" i="9" s="1"/>
  <c r="U2648" i="9"/>
  <c r="U2584" i="9"/>
  <c r="S2584" i="9"/>
  <c r="T2584" i="9" s="1"/>
  <c r="U2572" i="9"/>
  <c r="S2572" i="9"/>
  <c r="T2572" i="9" s="1"/>
  <c r="U2520" i="9"/>
  <c r="S2520" i="9"/>
  <c r="T2520" i="9" s="1"/>
  <c r="U2360" i="9"/>
  <c r="S2360" i="9"/>
  <c r="T2360" i="9" s="1"/>
  <c r="S3024" i="9"/>
  <c r="T3024" i="9" s="1"/>
  <c r="U3024" i="9"/>
  <c r="S3016" i="9"/>
  <c r="T3016" i="9" s="1"/>
  <c r="U3016" i="9"/>
  <c r="S3008" i="9"/>
  <c r="T3008" i="9" s="1"/>
  <c r="U3008" i="9"/>
  <c r="S3000" i="9"/>
  <c r="T3000" i="9" s="1"/>
  <c r="U3000" i="9"/>
  <c r="S2992" i="9"/>
  <c r="T2992" i="9" s="1"/>
  <c r="U2992" i="9"/>
  <c r="S2984" i="9"/>
  <c r="T2984" i="9" s="1"/>
  <c r="U2984" i="9"/>
  <c r="S2976" i="9"/>
  <c r="T2976" i="9" s="1"/>
  <c r="U2976" i="9"/>
  <c r="S2968" i="9"/>
  <c r="T2968" i="9" s="1"/>
  <c r="U2968" i="9"/>
  <c r="S2960" i="9"/>
  <c r="T2960" i="9" s="1"/>
  <c r="U2960" i="9"/>
  <c r="S2952" i="9"/>
  <c r="T2952" i="9" s="1"/>
  <c r="U2952" i="9"/>
  <c r="S2944" i="9"/>
  <c r="T2944" i="9" s="1"/>
  <c r="U2944" i="9"/>
  <c r="S2936" i="9"/>
  <c r="T2936" i="9" s="1"/>
  <c r="U2936" i="9"/>
  <c r="S2928" i="9"/>
  <c r="T2928" i="9" s="1"/>
  <c r="U2928" i="9"/>
  <c r="S2920" i="9"/>
  <c r="T2920" i="9" s="1"/>
  <c r="U2920" i="9"/>
  <c r="S2912" i="9"/>
  <c r="T2912" i="9" s="1"/>
  <c r="U2912" i="9"/>
  <c r="S2904" i="9"/>
  <c r="T2904" i="9" s="1"/>
  <c r="U2904" i="9"/>
  <c r="S2896" i="9"/>
  <c r="T2896" i="9" s="1"/>
  <c r="U2896" i="9"/>
  <c r="S2888" i="9"/>
  <c r="T2888" i="9" s="1"/>
  <c r="U2888" i="9"/>
  <c r="S2880" i="9"/>
  <c r="T2880" i="9" s="1"/>
  <c r="U2880" i="9"/>
  <c r="S2872" i="9"/>
  <c r="T2872" i="9" s="1"/>
  <c r="U2872" i="9"/>
  <c r="U2828" i="9"/>
  <c r="S2828" i="9"/>
  <c r="T2828" i="9" s="1"/>
  <c r="U2689" i="9"/>
  <c r="S2860" i="9"/>
  <c r="T2860" i="9" s="1"/>
  <c r="U2860" i="9"/>
  <c r="S2848" i="9"/>
  <c r="T2848" i="9" s="1"/>
  <c r="U2848" i="9"/>
  <c r="S2837" i="9"/>
  <c r="T2837" i="9" s="1"/>
  <c r="U2761" i="9"/>
  <c r="S2761" i="9"/>
  <c r="T2761" i="9" s="1"/>
  <c r="U2745" i="9"/>
  <c r="S2745" i="9"/>
  <c r="T2745" i="9" s="1"/>
  <c r="U2701" i="9"/>
  <c r="S2701" i="9"/>
  <c r="T2701" i="9" s="1"/>
  <c r="U2420" i="9"/>
  <c r="S2420" i="9"/>
  <c r="T2420" i="9" s="1"/>
  <c r="U2736" i="9"/>
  <c r="U2728" i="9"/>
  <c r="U2720" i="9"/>
  <c r="U2712" i="9"/>
  <c r="U2704" i="9"/>
  <c r="U2696" i="9"/>
  <c r="U2688" i="9"/>
  <c r="U2492" i="9"/>
  <c r="S2492" i="9"/>
  <c r="T2492" i="9" s="1"/>
  <c r="U2376" i="9"/>
  <c r="S2376" i="9"/>
  <c r="T2376" i="9" s="1"/>
  <c r="S2789" i="9"/>
  <c r="T2789" i="9" s="1"/>
  <c r="S2765" i="9"/>
  <c r="T2765" i="9" s="1"/>
  <c r="U2608" i="9"/>
  <c r="S2605" i="9"/>
  <c r="T2605" i="9" s="1"/>
  <c r="S2549" i="9"/>
  <c r="T2549" i="9" s="1"/>
  <c r="U2549" i="9"/>
  <c r="U2480" i="9"/>
  <c r="S2480" i="9"/>
  <c r="T2480" i="9" s="1"/>
  <c r="S2416" i="9"/>
  <c r="T2416" i="9" s="1"/>
  <c r="S2328" i="9"/>
  <c r="T2328" i="9" s="1"/>
  <c r="U2456" i="9"/>
  <c r="S2456" i="9"/>
  <c r="T2456" i="9" s="1"/>
  <c r="S2393" i="9"/>
  <c r="T2393" i="9" s="1"/>
  <c r="U2393" i="9"/>
  <c r="S2348" i="9"/>
  <c r="T2348" i="9" s="1"/>
  <c r="U2348" i="9"/>
  <c r="U2088" i="9"/>
  <c r="S2088" i="9"/>
  <c r="T2088" i="9" s="1"/>
  <c r="U2592" i="9"/>
  <c r="S2592" i="9"/>
  <c r="T2592" i="9" s="1"/>
  <c r="U2544" i="9"/>
  <c r="S2544" i="9"/>
  <c r="T2544" i="9" s="1"/>
  <c r="S2505" i="9"/>
  <c r="T2505" i="9" s="1"/>
  <c r="U2505" i="9"/>
  <c r="U2496" i="9"/>
  <c r="S2496" i="9"/>
  <c r="T2496" i="9" s="1"/>
  <c r="U2352" i="9"/>
  <c r="S2352" i="9"/>
  <c r="T2352" i="9" s="1"/>
  <c r="U2192" i="9"/>
  <c r="S2192" i="9"/>
  <c r="T2192" i="9" s="1"/>
  <c r="U2840" i="9"/>
  <c r="U2829" i="9"/>
  <c r="U2816" i="9"/>
  <c r="U2640" i="9"/>
  <c r="U2512" i="9"/>
  <c r="S2512" i="9"/>
  <c r="T2512" i="9" s="1"/>
  <c r="S2504" i="9"/>
  <c r="T2504" i="9" s="1"/>
  <c r="U2472" i="9"/>
  <c r="S2472" i="9"/>
  <c r="T2472" i="9" s="1"/>
  <c r="U2432" i="9"/>
  <c r="S2432" i="9"/>
  <c r="T2432" i="9" s="1"/>
  <c r="U2684" i="9"/>
  <c r="U2672" i="9"/>
  <c r="U2660" i="9"/>
  <c r="U2616" i="9"/>
  <c r="S2613" i="9"/>
  <c r="T2613" i="9" s="1"/>
  <c r="U2604" i="9"/>
  <c r="U2556" i="9"/>
  <c r="S2556" i="9"/>
  <c r="T2556" i="9" s="1"/>
  <c r="U2448" i="9"/>
  <c r="S2448" i="9"/>
  <c r="T2448" i="9" s="1"/>
  <c r="S2681" i="9"/>
  <c r="T2681" i="9" s="1"/>
  <c r="U2636" i="9"/>
  <c r="S2560" i="9"/>
  <c r="T2560" i="9" s="1"/>
  <c r="U2408" i="9"/>
  <c r="S2408" i="9"/>
  <c r="T2408" i="9" s="1"/>
  <c r="S2368" i="9"/>
  <c r="T2368" i="9" s="1"/>
  <c r="S2337" i="9"/>
  <c r="T2337" i="9" s="1"/>
  <c r="U2337" i="9"/>
  <c r="S2220" i="9"/>
  <c r="T2220" i="9" s="1"/>
  <c r="U2220" i="9"/>
  <c r="U2600" i="9"/>
  <c r="S2600" i="9"/>
  <c r="T2600" i="9" s="1"/>
  <c r="U2568" i="9"/>
  <c r="S2568" i="9"/>
  <c r="T2568" i="9" s="1"/>
  <c r="S2465" i="9"/>
  <c r="T2465" i="9" s="1"/>
  <c r="U2465" i="9"/>
  <c r="U2424" i="9"/>
  <c r="S2424" i="9"/>
  <c r="T2424" i="9" s="1"/>
  <c r="S2402" i="9"/>
  <c r="T2402" i="9" s="1"/>
  <c r="U2384" i="9"/>
  <c r="S2384" i="9"/>
  <c r="T2384" i="9" s="1"/>
  <c r="S2585" i="9"/>
  <c r="T2585" i="9" s="1"/>
  <c r="U2585" i="9"/>
  <c r="U2580" i="9"/>
  <c r="S2580" i="9"/>
  <c r="T2580" i="9" s="1"/>
  <c r="S2525" i="9"/>
  <c r="T2525" i="9" s="1"/>
  <c r="U2525" i="9"/>
  <c r="U2400" i="9"/>
  <c r="S2400" i="9"/>
  <c r="T2400" i="9" s="1"/>
  <c r="U2500" i="9"/>
  <c r="S2500" i="9"/>
  <c r="T2500" i="9" s="1"/>
  <c r="S2441" i="9"/>
  <c r="T2441" i="9" s="1"/>
  <c r="U2441" i="9"/>
  <c r="S2324" i="9"/>
  <c r="T2324" i="9" s="1"/>
  <c r="U2324" i="9"/>
  <c r="S2140" i="9"/>
  <c r="T2140" i="9" s="1"/>
  <c r="U2140" i="9"/>
  <c r="U2457" i="9"/>
  <c r="S2344" i="9"/>
  <c r="T2344" i="9" s="1"/>
  <c r="U2344" i="9"/>
  <c r="S2293" i="9"/>
  <c r="T2293" i="9" s="1"/>
  <c r="S2244" i="9"/>
  <c r="T2244" i="9" s="1"/>
  <c r="U2244" i="9"/>
  <c r="U2224" i="9"/>
  <c r="S2576" i="9"/>
  <c r="T2576" i="9" s="1"/>
  <c r="S2552" i="9"/>
  <c r="T2552" i="9" s="1"/>
  <c r="S2528" i="9"/>
  <c r="T2528" i="9" s="1"/>
  <c r="S2436" i="9"/>
  <c r="T2436" i="9" s="1"/>
  <c r="S2412" i="9"/>
  <c r="T2412" i="9" s="1"/>
  <c r="S2388" i="9"/>
  <c r="T2388" i="9" s="1"/>
  <c r="S2364" i="9"/>
  <c r="T2364" i="9" s="1"/>
  <c r="S2280" i="9"/>
  <c r="T2280" i="9" s="1"/>
  <c r="U2280" i="9"/>
  <c r="S2256" i="9"/>
  <c r="T2256" i="9" s="1"/>
  <c r="U2256" i="9"/>
  <c r="U2209" i="9"/>
  <c r="S2200" i="9"/>
  <c r="T2200" i="9" s="1"/>
  <c r="U2200" i="9"/>
  <c r="S2101" i="9"/>
  <c r="T2101" i="9" s="1"/>
  <c r="U2101" i="9"/>
  <c r="S2000" i="9"/>
  <c r="T2000" i="9" s="1"/>
  <c r="U2000" i="9"/>
  <c r="S2304" i="9"/>
  <c r="T2304" i="9" s="1"/>
  <c r="U2304" i="9"/>
  <c r="S2292" i="9"/>
  <c r="T2292" i="9" s="1"/>
  <c r="U2292" i="9"/>
  <c r="U2020" i="9"/>
  <c r="S2020" i="9"/>
  <c r="T2020" i="9" s="1"/>
  <c r="U2336" i="9"/>
  <c r="S2333" i="9"/>
  <c r="T2333" i="9" s="1"/>
  <c r="U2333" i="9"/>
  <c r="S2312" i="9"/>
  <c r="T2312" i="9" s="1"/>
  <c r="U2312" i="9"/>
  <c r="S2208" i="9"/>
  <c r="T2208" i="9" s="1"/>
  <c r="U2208" i="9"/>
  <c r="S2188" i="9"/>
  <c r="T2188" i="9" s="1"/>
  <c r="S2157" i="9"/>
  <c r="T2157" i="9" s="1"/>
  <c r="U2157" i="9"/>
  <c r="U2401" i="9"/>
  <c r="U2377" i="9"/>
  <c r="S2229" i="9"/>
  <c r="T2229" i="9" s="1"/>
  <c r="U2229" i="9"/>
  <c r="U2216" i="9"/>
  <c r="S2216" i="9"/>
  <c r="T2216" i="9" s="1"/>
  <c r="S2137" i="9"/>
  <c r="T2137" i="9" s="1"/>
  <c r="U2137" i="9"/>
  <c r="S2428" i="9"/>
  <c r="T2428" i="9" s="1"/>
  <c r="S2380" i="9"/>
  <c r="T2380" i="9" s="1"/>
  <c r="S2176" i="9"/>
  <c r="T2176" i="9" s="1"/>
  <c r="U2176" i="9"/>
  <c r="S2145" i="9"/>
  <c r="T2145" i="9" s="1"/>
  <c r="U2145" i="9"/>
  <c r="S2205" i="9"/>
  <c r="T2205" i="9" s="1"/>
  <c r="U2205" i="9"/>
  <c r="S2329" i="9"/>
  <c r="T2329" i="9" s="1"/>
  <c r="U2329" i="9"/>
  <c r="S2265" i="9"/>
  <c r="T2265" i="9" s="1"/>
  <c r="U2265" i="9"/>
  <c r="S2221" i="9"/>
  <c r="T2221" i="9" s="1"/>
  <c r="U2221" i="9"/>
  <c r="U2288" i="9"/>
  <c r="S2288" i="9"/>
  <c r="T2288" i="9" s="1"/>
  <c r="U2193" i="9"/>
  <c r="S2152" i="9"/>
  <c r="T2152" i="9" s="1"/>
  <c r="U2152" i="9"/>
  <c r="S2180" i="9"/>
  <c r="T2180" i="9" s="1"/>
  <c r="S2168" i="9"/>
  <c r="T2168" i="9" s="1"/>
  <c r="S2144" i="9"/>
  <c r="T2144" i="9" s="1"/>
  <c r="S2100" i="9"/>
  <c r="T2100" i="9" s="1"/>
  <c r="S2037" i="9"/>
  <c r="T2037" i="9" s="1"/>
  <c r="U2037" i="9"/>
  <c r="U1984" i="9"/>
  <c r="S1984" i="9"/>
  <c r="T1984" i="9" s="1"/>
  <c r="S2116" i="9"/>
  <c r="T2116" i="9" s="1"/>
  <c r="U2116" i="9"/>
  <c r="S2092" i="9"/>
  <c r="T2092" i="9" s="1"/>
  <c r="U2092" i="9"/>
  <c r="U2185" i="9"/>
  <c r="U2121" i="9"/>
  <c r="U2272" i="9"/>
  <c r="U2236" i="9"/>
  <c r="S2232" i="9"/>
  <c r="T2232" i="9" s="1"/>
  <c r="U2232" i="9"/>
  <c r="S2013" i="9"/>
  <c r="T2013" i="9" s="1"/>
  <c r="U2013" i="9"/>
  <c r="U2008" i="9"/>
  <c r="S2008" i="9"/>
  <c r="T2008" i="9" s="1"/>
  <c r="S2196" i="9"/>
  <c r="T2196" i="9" s="1"/>
  <c r="U2196" i="9"/>
  <c r="S2184" i="9"/>
  <c r="T2184" i="9" s="1"/>
  <c r="U2184" i="9"/>
  <c r="S2172" i="9"/>
  <c r="T2172" i="9" s="1"/>
  <c r="U2172" i="9"/>
  <c r="S2160" i="9"/>
  <c r="T2160" i="9" s="1"/>
  <c r="U2160" i="9"/>
  <c r="U1996" i="9"/>
  <c r="S1996" i="9"/>
  <c r="T1996" i="9" s="1"/>
  <c r="S2201" i="9"/>
  <c r="T2201" i="9" s="1"/>
  <c r="S2165" i="9"/>
  <c r="T2165" i="9" s="1"/>
  <c r="S2141" i="9"/>
  <c r="T2141" i="9" s="1"/>
  <c r="S2136" i="9"/>
  <c r="T2136" i="9" s="1"/>
  <c r="U2136" i="9"/>
  <c r="U1960" i="9"/>
  <c r="S1960" i="9"/>
  <c r="T1960" i="9" s="1"/>
  <c r="S2124" i="9"/>
  <c r="T2124" i="9" s="1"/>
  <c r="U2068" i="9"/>
  <c r="S2068" i="9"/>
  <c r="T2068" i="9" s="1"/>
  <c r="S2048" i="9"/>
  <c r="T2048" i="9" s="1"/>
  <c r="U2048" i="9"/>
  <c r="U2016" i="9"/>
  <c r="S2016" i="9"/>
  <c r="T2016" i="9" s="1"/>
  <c r="U2044" i="9"/>
  <c r="S2044" i="9"/>
  <c r="T2044" i="9" s="1"/>
  <c r="S2072" i="9"/>
  <c r="T2072" i="9" s="1"/>
  <c r="U2072" i="9"/>
  <c r="S1561" i="9"/>
  <c r="T1561" i="9" s="1"/>
  <c r="U1561" i="9"/>
  <c r="S1909" i="9"/>
  <c r="T1909" i="9" s="1"/>
  <c r="U1909" i="9"/>
  <c r="S1993" i="9"/>
  <c r="T1993" i="9" s="1"/>
  <c r="U1993" i="9"/>
  <c r="S1941" i="9"/>
  <c r="T1941" i="9" s="1"/>
  <c r="S1885" i="9"/>
  <c r="T1885" i="9" s="1"/>
  <c r="U1885" i="9"/>
  <c r="S1976" i="9"/>
  <c r="T1976" i="9" s="1"/>
  <c r="S2029" i="9"/>
  <c r="T2029" i="9" s="1"/>
  <c r="U2029" i="9"/>
  <c r="S1985" i="9"/>
  <c r="T1985" i="9" s="1"/>
  <c r="S1945" i="9"/>
  <c r="T1945" i="9" s="1"/>
  <c r="U1945" i="9"/>
  <c r="S1940" i="9"/>
  <c r="T1940" i="9" s="1"/>
  <c r="U1940" i="9"/>
  <c r="S1736" i="9"/>
  <c r="T1736" i="9" s="1"/>
  <c r="U1736" i="9"/>
  <c r="S1965" i="9"/>
  <c r="T1965" i="9" s="1"/>
  <c r="U1965" i="9"/>
  <c r="S1900" i="9"/>
  <c r="T1900" i="9" s="1"/>
  <c r="U1900" i="9"/>
  <c r="U1845" i="9"/>
  <c r="S1845" i="9"/>
  <c r="T1845" i="9" s="1"/>
  <c r="U1821" i="9"/>
  <c r="S1821" i="9"/>
  <c r="T1821" i="9" s="1"/>
  <c r="S1756" i="9"/>
  <c r="T1756" i="9" s="1"/>
  <c r="U1756" i="9"/>
  <c r="S1749" i="9"/>
  <c r="T1749" i="9" s="1"/>
  <c r="U1397" i="9"/>
  <c r="S1397" i="9"/>
  <c r="T1397" i="9" s="1"/>
  <c r="S1844" i="9"/>
  <c r="T1844" i="9" s="1"/>
  <c r="U1844" i="9"/>
  <c r="S1832" i="9"/>
  <c r="T1832" i="9" s="1"/>
  <c r="U1832" i="9"/>
  <c r="S1820" i="9"/>
  <c r="T1820" i="9" s="1"/>
  <c r="U1820" i="9"/>
  <c r="S1808" i="9"/>
  <c r="T1808" i="9" s="1"/>
  <c r="U1808" i="9"/>
  <c r="S1796" i="9"/>
  <c r="T1796" i="9" s="1"/>
  <c r="U1796" i="9"/>
  <c r="S1784" i="9"/>
  <c r="T1784" i="9" s="1"/>
  <c r="U1784" i="9"/>
  <c r="S1772" i="9"/>
  <c r="T1772" i="9" s="1"/>
  <c r="U1772" i="9"/>
  <c r="S1673" i="9"/>
  <c r="T1673" i="9" s="1"/>
  <c r="U1673" i="9"/>
  <c r="U1648" i="9"/>
  <c r="S1648" i="9"/>
  <c r="T1648" i="9" s="1"/>
  <c r="S1884" i="9"/>
  <c r="T1884" i="9" s="1"/>
  <c r="U1884" i="9"/>
  <c r="S1936" i="9"/>
  <c r="T1936" i="9" s="1"/>
  <c r="S1908" i="9"/>
  <c r="T1908" i="9" s="1"/>
  <c r="U1908" i="9"/>
  <c r="U1837" i="9"/>
  <c r="S1837" i="9"/>
  <c r="T1837" i="9" s="1"/>
  <c r="U1825" i="9"/>
  <c r="S1825" i="9"/>
  <c r="T1825" i="9" s="1"/>
  <c r="U1801" i="9"/>
  <c r="S1801" i="9"/>
  <c r="T1801" i="9" s="1"/>
  <c r="U1717" i="9"/>
  <c r="S1717" i="9"/>
  <c r="T1717" i="9" s="1"/>
  <c r="S1949" i="9"/>
  <c r="T1949" i="9" s="1"/>
  <c r="U1949" i="9"/>
  <c r="S1868" i="9"/>
  <c r="T1868" i="9" s="1"/>
  <c r="U1868" i="9"/>
  <c r="S1848" i="9"/>
  <c r="T1848" i="9" s="1"/>
  <c r="U1848" i="9"/>
  <c r="S1836" i="9"/>
  <c r="T1836" i="9" s="1"/>
  <c r="U1836" i="9"/>
  <c r="S1824" i="9"/>
  <c r="T1824" i="9" s="1"/>
  <c r="U1824" i="9"/>
  <c r="U1753" i="9"/>
  <c r="S1753" i="9"/>
  <c r="T1753" i="9" s="1"/>
  <c r="S1953" i="9"/>
  <c r="T1953" i="9" s="1"/>
  <c r="U1953" i="9"/>
  <c r="S1817" i="9"/>
  <c r="T1817" i="9" s="1"/>
  <c r="U1817" i="9"/>
  <c r="S1781" i="9"/>
  <c r="T1781" i="9" s="1"/>
  <c r="U1781" i="9"/>
  <c r="S1892" i="9"/>
  <c r="T1892" i="9" s="1"/>
  <c r="U1892" i="9"/>
  <c r="S1612" i="9"/>
  <c r="T1612" i="9" s="1"/>
  <c r="U1612" i="9"/>
  <c r="S1548" i="9"/>
  <c r="T1548" i="9" s="1"/>
  <c r="U1548" i="9"/>
  <c r="S1929" i="9"/>
  <c r="T1929" i="9" s="1"/>
  <c r="U1929" i="9"/>
  <c r="S1901" i="9"/>
  <c r="T1901" i="9" s="1"/>
  <c r="U1901" i="9"/>
  <c r="S1876" i="9"/>
  <c r="T1876" i="9" s="1"/>
  <c r="U1876" i="9"/>
  <c r="U1768" i="9"/>
  <c r="U1732" i="9"/>
  <c r="U1708" i="9"/>
  <c r="U1689" i="9"/>
  <c r="S1656" i="9"/>
  <c r="T1656" i="9" s="1"/>
  <c r="S1652" i="9"/>
  <c r="T1652" i="9" s="1"/>
  <c r="S1628" i="9"/>
  <c r="T1628" i="9" s="1"/>
  <c r="U1628" i="9"/>
  <c r="S1581" i="9"/>
  <c r="T1581" i="9" s="1"/>
  <c r="U1581" i="9"/>
  <c r="U1860" i="9"/>
  <c r="U1748" i="9"/>
  <c r="S1580" i="9"/>
  <c r="T1580" i="9" s="1"/>
  <c r="U1580" i="9"/>
  <c r="S1553" i="9"/>
  <c r="T1553" i="9" s="1"/>
  <c r="S1441" i="9"/>
  <c r="T1441" i="9" s="1"/>
  <c r="U1441" i="9"/>
  <c r="S1389" i="9"/>
  <c r="T1389" i="9" s="1"/>
  <c r="U1389" i="9"/>
  <c r="S1761" i="9"/>
  <c r="T1761" i="9" s="1"/>
  <c r="S1704" i="9"/>
  <c r="T1704" i="9" s="1"/>
  <c r="U1704" i="9"/>
  <c r="S1672" i="9"/>
  <c r="T1672" i="9" s="1"/>
  <c r="S1540" i="9"/>
  <c r="T1540" i="9" s="1"/>
  <c r="U1540" i="9"/>
  <c r="S1609" i="9"/>
  <c r="T1609" i="9" s="1"/>
  <c r="U1609" i="9"/>
  <c r="U1573" i="9"/>
  <c r="S1545" i="9"/>
  <c r="T1545" i="9" s="1"/>
  <c r="U1545" i="9"/>
  <c r="S1520" i="9"/>
  <c r="T1520" i="9" s="1"/>
  <c r="U1520" i="9"/>
  <c r="S1497" i="9"/>
  <c r="T1497" i="9" s="1"/>
  <c r="U1497" i="9"/>
  <c r="S1369" i="9"/>
  <c r="T1369" i="9" s="1"/>
  <c r="U1369" i="9"/>
  <c r="U1812" i="9"/>
  <c r="U1800" i="9"/>
  <c r="U1788" i="9"/>
  <c r="U1776" i="9"/>
  <c r="U1744" i="9"/>
  <c r="S1688" i="9"/>
  <c r="T1688" i="9" s="1"/>
  <c r="S1684" i="9"/>
  <c r="T1684" i="9" s="1"/>
  <c r="U1631" i="9"/>
  <c r="S1604" i="9"/>
  <c r="T1604" i="9" s="1"/>
  <c r="U1604" i="9"/>
  <c r="S1572" i="9"/>
  <c r="T1572" i="9" s="1"/>
  <c r="U1572" i="9"/>
  <c r="S1432" i="9"/>
  <c r="T1432" i="9" s="1"/>
  <c r="U1432" i="9"/>
  <c r="U1381" i="9"/>
  <c r="U1760" i="9"/>
  <c r="U1724" i="9"/>
  <c r="S1636" i="9"/>
  <c r="T1636" i="9" s="1"/>
  <c r="U1636" i="9"/>
  <c r="S1625" i="9"/>
  <c r="T1625" i="9" s="1"/>
  <c r="U1625" i="9"/>
  <c r="S1532" i="9"/>
  <c r="T1532" i="9" s="1"/>
  <c r="U1532" i="9"/>
  <c r="S1496" i="9"/>
  <c r="T1496" i="9" s="1"/>
  <c r="U1496" i="9"/>
  <c r="S1480" i="9"/>
  <c r="T1480" i="9" s="1"/>
  <c r="U1480" i="9"/>
  <c r="U1408" i="9"/>
  <c r="S1408" i="9"/>
  <c r="T1408" i="9" s="1"/>
  <c r="U1368" i="9"/>
  <c r="S1368" i="9"/>
  <c r="T1368" i="9" s="1"/>
  <c r="S1773" i="9"/>
  <c r="T1773" i="9" s="1"/>
  <c r="S1737" i="9"/>
  <c r="T1737" i="9" s="1"/>
  <c r="U1645" i="9"/>
  <c r="S1620" i="9"/>
  <c r="T1620" i="9" s="1"/>
  <c r="U1620" i="9"/>
  <c r="S1565" i="9"/>
  <c r="T1565" i="9" s="1"/>
  <c r="U1565" i="9"/>
  <c r="S1537" i="9"/>
  <c r="T1537" i="9" s="1"/>
  <c r="S1512" i="9"/>
  <c r="T1512" i="9" s="1"/>
  <c r="U1512" i="9"/>
  <c r="S1501" i="9"/>
  <c r="T1501" i="9" s="1"/>
  <c r="U1501" i="9"/>
  <c r="U1400" i="9"/>
  <c r="S1400" i="9"/>
  <c r="T1400" i="9" s="1"/>
  <c r="S1596" i="9"/>
  <c r="T1596" i="9" s="1"/>
  <c r="U1596" i="9"/>
  <c r="S1564" i="9"/>
  <c r="T1564" i="9" s="1"/>
  <c r="U1564" i="9"/>
  <c r="S1484" i="9"/>
  <c r="T1484" i="9" s="1"/>
  <c r="U1484" i="9"/>
  <c r="U1601" i="9"/>
  <c r="S1569" i="9"/>
  <c r="T1569" i="9" s="1"/>
  <c r="U1569" i="9"/>
  <c r="U1557" i="9"/>
  <c r="S1524" i="9"/>
  <c r="T1524" i="9" s="1"/>
  <c r="U1524" i="9"/>
  <c r="S1437" i="9"/>
  <c r="T1437" i="9" s="1"/>
  <c r="U1437" i="9"/>
  <c r="S1716" i="9"/>
  <c r="T1716" i="9" s="1"/>
  <c r="U1716" i="9"/>
  <c r="S1589" i="9"/>
  <c r="T1589" i="9" s="1"/>
  <c r="U1589" i="9"/>
  <c r="S1556" i="9"/>
  <c r="T1556" i="9" s="1"/>
  <c r="U1556" i="9"/>
  <c r="S1504" i="9"/>
  <c r="T1504" i="9" s="1"/>
  <c r="U1504" i="9"/>
  <c r="U1424" i="9"/>
  <c r="S1424" i="9"/>
  <c r="T1424" i="9" s="1"/>
  <c r="S1644" i="9"/>
  <c r="T1644" i="9" s="1"/>
  <c r="U1644" i="9"/>
  <c r="S1633" i="9"/>
  <c r="T1633" i="9" s="1"/>
  <c r="U1633" i="9"/>
  <c r="S1588" i="9"/>
  <c r="T1588" i="9" s="1"/>
  <c r="U1588" i="9"/>
  <c r="S1461" i="9"/>
  <c r="T1461" i="9" s="1"/>
  <c r="U1461" i="9"/>
  <c r="S1417" i="9"/>
  <c r="T1417" i="9" s="1"/>
  <c r="U1417" i="9"/>
  <c r="U1517" i="9"/>
  <c r="S1440" i="9"/>
  <c r="T1440" i="9" s="1"/>
  <c r="S1305" i="9"/>
  <c r="T1305" i="9" s="1"/>
  <c r="U1253" i="9"/>
  <c r="S1253" i="9"/>
  <c r="T1253" i="9" s="1"/>
  <c r="U1237" i="9"/>
  <c r="S1237" i="9"/>
  <c r="T1237" i="9" s="1"/>
  <c r="S1453" i="9"/>
  <c r="T1453" i="9" s="1"/>
  <c r="U1453" i="9"/>
  <c r="S1156" i="9"/>
  <c r="T1156" i="9" s="1"/>
  <c r="U1156" i="9"/>
  <c r="S1448" i="9"/>
  <c r="T1448" i="9" s="1"/>
  <c r="S1392" i="9"/>
  <c r="T1392" i="9" s="1"/>
  <c r="S1344" i="9"/>
  <c r="T1344" i="9" s="1"/>
  <c r="S1164" i="9"/>
  <c r="T1164" i="9" s="1"/>
  <c r="U1164" i="9"/>
  <c r="S1348" i="9"/>
  <c r="T1348" i="9" s="1"/>
  <c r="U1348" i="9"/>
  <c r="U1289" i="9"/>
  <c r="S1289" i="9"/>
  <c r="T1289" i="9" s="1"/>
  <c r="U1273" i="9"/>
  <c r="S1273" i="9"/>
  <c r="T1273" i="9" s="1"/>
  <c r="U1197" i="9"/>
  <c r="S1197" i="9"/>
  <c r="T1197" i="9" s="1"/>
  <c r="U1476" i="9"/>
  <c r="S1396" i="9"/>
  <c r="T1396" i="9" s="1"/>
  <c r="U1396" i="9"/>
  <c r="U1377" i="9"/>
  <c r="U1309" i="9"/>
  <c r="U1352" i="9"/>
  <c r="S1352" i="9"/>
  <c r="T1352" i="9" s="1"/>
  <c r="U1560" i="9"/>
  <c r="U1552" i="9"/>
  <c r="U1528" i="9"/>
  <c r="U1525" i="9"/>
  <c r="U1505" i="9"/>
  <c r="U1489" i="9"/>
  <c r="U1460" i="9"/>
  <c r="S1460" i="9"/>
  <c r="T1460" i="9" s="1"/>
  <c r="S1376" i="9"/>
  <c r="T1376" i="9" s="1"/>
  <c r="S1332" i="9"/>
  <c r="T1332" i="9" s="1"/>
  <c r="U1328" i="9"/>
  <c r="S1328" i="9"/>
  <c r="T1328" i="9" s="1"/>
  <c r="S1313" i="9"/>
  <c r="T1313" i="9" s="1"/>
  <c r="U1313" i="9"/>
  <c r="U1261" i="9"/>
  <c r="S1261" i="9"/>
  <c r="T1261" i="9" s="1"/>
  <c r="U1161" i="9"/>
  <c r="S1161" i="9"/>
  <c r="T1161" i="9" s="1"/>
  <c r="U1169" i="9"/>
  <c r="S1169" i="9"/>
  <c r="T1169" i="9" s="1"/>
  <c r="S1140" i="9"/>
  <c r="T1140" i="9" s="1"/>
  <c r="U1140" i="9"/>
  <c r="S1472" i="9"/>
  <c r="T1472" i="9" s="1"/>
  <c r="U1472" i="9"/>
  <c r="U1189" i="9"/>
  <c r="S1189" i="9"/>
  <c r="T1189" i="9" s="1"/>
  <c r="S1360" i="9"/>
  <c r="T1360" i="9" s="1"/>
  <c r="U1360" i="9"/>
  <c r="S1317" i="9"/>
  <c r="T1317" i="9" s="1"/>
  <c r="U1317" i="9"/>
  <c r="S1160" i="9"/>
  <c r="T1160" i="9" s="1"/>
  <c r="U1160" i="9"/>
  <c r="S1128" i="9"/>
  <c r="T1128" i="9" s="1"/>
  <c r="U1128" i="9"/>
  <c r="S1100" i="9"/>
  <c r="T1100" i="9" s="1"/>
  <c r="U1100" i="9"/>
  <c r="S1092" i="9"/>
  <c r="T1092" i="9" s="1"/>
  <c r="U1092" i="9"/>
  <c r="S1314" i="9"/>
  <c r="T1314" i="9" s="1"/>
  <c r="S1304" i="9"/>
  <c r="T1304" i="9" s="1"/>
  <c r="S1144" i="9"/>
  <c r="T1144" i="9" s="1"/>
  <c r="U1144" i="9"/>
  <c r="U1133" i="9"/>
  <c r="S1133" i="9"/>
  <c r="T1133" i="9" s="1"/>
  <c r="S1053" i="9"/>
  <c r="T1053" i="9" s="1"/>
  <c r="S1320" i="9"/>
  <c r="T1320" i="9" s="1"/>
  <c r="U1173" i="9"/>
  <c r="S1173" i="9"/>
  <c r="T1173" i="9" s="1"/>
  <c r="S1168" i="9"/>
  <c r="T1168" i="9" s="1"/>
  <c r="U1168" i="9"/>
  <c r="S1120" i="9"/>
  <c r="T1120" i="9" s="1"/>
  <c r="U1120" i="9"/>
  <c r="S1041" i="9"/>
  <c r="T1041" i="9" s="1"/>
  <c r="U1041" i="9"/>
  <c r="U1045" i="9"/>
  <c r="S1045" i="9"/>
  <c r="T1045" i="9" s="1"/>
  <c r="S1233" i="9"/>
  <c r="T1233" i="9" s="1"/>
  <c r="S1225" i="9"/>
  <c r="T1225" i="9" s="1"/>
  <c r="S1209" i="9"/>
  <c r="T1209" i="9" s="1"/>
  <c r="S1185" i="9"/>
  <c r="T1185" i="9" s="1"/>
  <c r="U1125" i="9"/>
  <c r="S1125" i="9"/>
  <c r="T1125" i="9" s="1"/>
  <c r="S936" i="9"/>
  <c r="T936" i="9" s="1"/>
  <c r="U936" i="9"/>
  <c r="S1136" i="9"/>
  <c r="T1136" i="9" s="1"/>
  <c r="U1136" i="9"/>
  <c r="S1076" i="9"/>
  <c r="T1076" i="9" s="1"/>
  <c r="U1076" i="9"/>
  <c r="U1220" i="9"/>
  <c r="U1204" i="9"/>
  <c r="S1176" i="9"/>
  <c r="T1176" i="9" s="1"/>
  <c r="U1176" i="9"/>
  <c r="S1152" i="9"/>
  <c r="T1152" i="9" s="1"/>
  <c r="U1152" i="9"/>
  <c r="U1069" i="9"/>
  <c r="S1069" i="9"/>
  <c r="T1069" i="9" s="1"/>
  <c r="S960" i="9"/>
  <c r="T960" i="9" s="1"/>
  <c r="U960" i="9"/>
  <c r="S1117" i="9"/>
  <c r="T1117" i="9" s="1"/>
  <c r="U1109" i="9"/>
  <c r="S1109" i="9"/>
  <c r="T1109" i="9" s="1"/>
  <c r="S952" i="9"/>
  <c r="T952" i="9" s="1"/>
  <c r="U952" i="9"/>
  <c r="U977" i="9"/>
  <c r="S941" i="9"/>
  <c r="T941" i="9" s="1"/>
  <c r="U941" i="9"/>
  <c r="S888" i="9"/>
  <c r="T888" i="9" s="1"/>
  <c r="U888" i="9"/>
  <c r="S672" i="9"/>
  <c r="T672" i="9" s="1"/>
  <c r="U672" i="9"/>
  <c r="U1040" i="9"/>
  <c r="S1040" i="9"/>
  <c r="T1040" i="9" s="1"/>
  <c r="S880" i="9"/>
  <c r="T880" i="9" s="1"/>
  <c r="U880" i="9"/>
  <c r="S912" i="9"/>
  <c r="T912" i="9" s="1"/>
  <c r="U912" i="9"/>
  <c r="S900" i="9"/>
  <c r="T900" i="9" s="1"/>
  <c r="U900" i="9"/>
  <c r="U1033" i="9"/>
  <c r="U997" i="9"/>
  <c r="S944" i="9"/>
  <c r="T944" i="9" s="1"/>
  <c r="U944" i="9"/>
  <c r="S892" i="9"/>
  <c r="T892" i="9" s="1"/>
  <c r="S904" i="9"/>
  <c r="T904" i="9" s="1"/>
  <c r="U904" i="9"/>
  <c r="S849" i="9"/>
  <c r="T849" i="9" s="1"/>
  <c r="U849" i="9"/>
  <c r="S856" i="9"/>
  <c r="T856" i="9" s="1"/>
  <c r="U856" i="9"/>
  <c r="S948" i="9"/>
  <c r="T948" i="9" s="1"/>
  <c r="U948" i="9"/>
  <c r="S920" i="9"/>
  <c r="T920" i="9" s="1"/>
  <c r="U920" i="9"/>
  <c r="S784" i="9"/>
  <c r="T784" i="9" s="1"/>
  <c r="U784" i="9"/>
  <c r="S792" i="9"/>
  <c r="T792" i="9" s="1"/>
  <c r="U792" i="9"/>
  <c r="S720" i="9"/>
  <c r="T720" i="9" s="1"/>
  <c r="U720" i="9"/>
  <c r="S841" i="9"/>
  <c r="T841" i="9" s="1"/>
  <c r="U841" i="9"/>
  <c r="S825" i="9"/>
  <c r="T825" i="9" s="1"/>
  <c r="U825" i="9"/>
  <c r="S813" i="9"/>
  <c r="T813" i="9" s="1"/>
  <c r="U813" i="9"/>
  <c r="S805" i="9"/>
  <c r="T805" i="9" s="1"/>
  <c r="U805" i="9"/>
  <c r="U780" i="9"/>
  <c r="S853" i="9"/>
  <c r="T853" i="9" s="1"/>
  <c r="U853" i="9"/>
  <c r="S652" i="9"/>
  <c r="T652" i="9" s="1"/>
  <c r="U652" i="9"/>
  <c r="S633" i="9"/>
  <c r="T633" i="9" s="1"/>
  <c r="U633" i="9"/>
  <c r="S536" i="9"/>
  <c r="T536" i="9" s="1"/>
  <c r="U536" i="9"/>
  <c r="S768" i="9"/>
  <c r="T768" i="9" s="1"/>
  <c r="U768" i="9"/>
  <c r="S741" i="9"/>
  <c r="T741" i="9" s="1"/>
  <c r="U741" i="9"/>
  <c r="U883" i="9"/>
  <c r="S877" i="9"/>
  <c r="T877" i="9" s="1"/>
  <c r="U877" i="9"/>
  <c r="S668" i="9"/>
  <c r="T668" i="9" s="1"/>
  <c r="U668" i="9"/>
  <c r="U632" i="9"/>
  <c r="S632" i="9"/>
  <c r="T632" i="9" s="1"/>
  <c r="S889" i="9"/>
  <c r="T889" i="9" s="1"/>
  <c r="U889" i="9"/>
  <c r="S864" i="9"/>
  <c r="T864" i="9" s="1"/>
  <c r="U864" i="9"/>
  <c r="S845" i="9"/>
  <c r="T845" i="9" s="1"/>
  <c r="S789" i="9"/>
  <c r="T789" i="9" s="1"/>
  <c r="U789" i="9"/>
  <c r="S913" i="9"/>
  <c r="T913" i="9" s="1"/>
  <c r="U913" i="9"/>
  <c r="S844" i="9"/>
  <c r="T844" i="9" s="1"/>
  <c r="U844" i="9"/>
  <c r="S696" i="9"/>
  <c r="T696" i="9" s="1"/>
  <c r="U696" i="9"/>
  <c r="S869" i="9"/>
  <c r="T869" i="9" s="1"/>
  <c r="U869" i="9"/>
  <c r="S850" i="9"/>
  <c r="T850" i="9" s="1"/>
  <c r="S777" i="9"/>
  <c r="T777" i="9" s="1"/>
  <c r="U777" i="9"/>
  <c r="S717" i="9"/>
  <c r="T717" i="9" s="1"/>
  <c r="S616" i="9"/>
  <c r="T616" i="9" s="1"/>
  <c r="U616" i="9"/>
  <c r="S604" i="9"/>
  <c r="T604" i="9" s="1"/>
  <c r="U604" i="9"/>
  <c r="U749" i="9"/>
  <c r="S749" i="9"/>
  <c r="T749" i="9" s="1"/>
  <c r="S621" i="9"/>
  <c r="T621" i="9" s="1"/>
  <c r="U621" i="9"/>
  <c r="S933" i="9"/>
  <c r="T933" i="9" s="1"/>
  <c r="U933" i="9"/>
  <c r="S917" i="9"/>
  <c r="T917" i="9" s="1"/>
  <c r="U917" i="9"/>
  <c r="S905" i="9"/>
  <c r="T905" i="9" s="1"/>
  <c r="U905" i="9"/>
  <c r="S752" i="9"/>
  <c r="T752" i="9" s="1"/>
  <c r="U752" i="9"/>
  <c r="S648" i="9"/>
  <c r="T648" i="9" s="1"/>
  <c r="U648" i="9"/>
  <c r="S577" i="9"/>
  <c r="T577" i="9" s="1"/>
  <c r="U577" i="9"/>
  <c r="U908" i="9"/>
  <c r="U896" i="9"/>
  <c r="U884" i="9"/>
  <c r="U872" i="9"/>
  <c r="U848" i="9"/>
  <c r="U838" i="9"/>
  <c r="S713" i="9"/>
  <c r="T713" i="9" s="1"/>
  <c r="U688" i="9"/>
  <c r="U681" i="9"/>
  <c r="S637" i="9"/>
  <c r="T637" i="9" s="1"/>
  <c r="U637" i="9"/>
  <c r="U312" i="9"/>
  <c r="S312" i="9"/>
  <c r="T312" i="9" s="1"/>
  <c r="S776" i="9"/>
  <c r="T776" i="9" s="1"/>
  <c r="U776" i="9"/>
  <c r="U744" i="9"/>
  <c r="S716" i="9"/>
  <c r="T716" i="9" s="1"/>
  <c r="U716" i="9"/>
  <c r="S612" i="9"/>
  <c r="T612" i="9" s="1"/>
  <c r="U612" i="9"/>
  <c r="U584" i="9"/>
  <c r="S584" i="9"/>
  <c r="T584" i="9" s="1"/>
  <c r="S553" i="9"/>
  <c r="T553" i="9" s="1"/>
  <c r="U553" i="9"/>
  <c r="U608" i="9"/>
  <c r="S608" i="9"/>
  <c r="T608" i="9" s="1"/>
  <c r="S569" i="9"/>
  <c r="T569" i="9" s="1"/>
  <c r="U569" i="9"/>
  <c r="U560" i="9"/>
  <c r="S560" i="9"/>
  <c r="T560" i="9" s="1"/>
  <c r="S740" i="9"/>
  <c r="T740" i="9" s="1"/>
  <c r="U740" i="9"/>
  <c r="U736" i="9"/>
  <c r="S641" i="9"/>
  <c r="T641" i="9" s="1"/>
  <c r="U641" i="9"/>
  <c r="S701" i="9"/>
  <c r="T701" i="9" s="1"/>
  <c r="S680" i="9"/>
  <c r="T680" i="9" s="1"/>
  <c r="U680" i="9"/>
  <c r="U676" i="9"/>
  <c r="S640" i="9"/>
  <c r="T640" i="9" s="1"/>
  <c r="U640" i="9"/>
  <c r="S592" i="9"/>
  <c r="T592" i="9" s="1"/>
  <c r="U592" i="9"/>
  <c r="U832" i="9"/>
  <c r="U820" i="9"/>
  <c r="U808" i="9"/>
  <c r="S785" i="9"/>
  <c r="T785" i="9" s="1"/>
  <c r="U760" i="9"/>
  <c r="U732" i="9"/>
  <c r="U597" i="9"/>
  <c r="S581" i="9"/>
  <c r="T581" i="9" s="1"/>
  <c r="U581" i="9"/>
  <c r="S445" i="9"/>
  <c r="T445" i="9" s="1"/>
  <c r="U445" i="9"/>
  <c r="S725" i="9"/>
  <c r="T725" i="9" s="1"/>
  <c r="S704" i="9"/>
  <c r="T704" i="9" s="1"/>
  <c r="U704" i="9"/>
  <c r="S645" i="9"/>
  <c r="T645" i="9" s="1"/>
  <c r="S573" i="9"/>
  <c r="T573" i="9" s="1"/>
  <c r="U573" i="9"/>
  <c r="S557" i="9"/>
  <c r="T557" i="9" s="1"/>
  <c r="U557" i="9"/>
  <c r="U472" i="9"/>
  <c r="S472" i="9"/>
  <c r="T472" i="9" s="1"/>
  <c r="S728" i="9"/>
  <c r="T728" i="9" s="1"/>
  <c r="U728" i="9"/>
  <c r="S544" i="9"/>
  <c r="T544" i="9" s="1"/>
  <c r="U544" i="9"/>
  <c r="U408" i="9"/>
  <c r="S408" i="9"/>
  <c r="T408" i="9" s="1"/>
  <c r="U504" i="9"/>
  <c r="S504" i="9"/>
  <c r="T504" i="9" s="1"/>
  <c r="S617" i="9"/>
  <c r="T617" i="9" s="1"/>
  <c r="U617" i="9"/>
  <c r="U576" i="9"/>
  <c r="U360" i="9"/>
  <c r="S360" i="9"/>
  <c r="T360" i="9" s="1"/>
  <c r="S301" i="9"/>
  <c r="T301" i="9" s="1"/>
  <c r="U301" i="9"/>
  <c r="U568" i="9"/>
  <c r="U448" i="9"/>
  <c r="S448" i="9"/>
  <c r="T448" i="9" s="1"/>
  <c r="U392" i="9"/>
  <c r="S392" i="9"/>
  <c r="T392" i="9" s="1"/>
  <c r="S493" i="9"/>
  <c r="T493" i="9" s="1"/>
  <c r="U493" i="9"/>
  <c r="U424" i="9"/>
  <c r="S424" i="9"/>
  <c r="T424" i="9" s="1"/>
  <c r="S365" i="9"/>
  <c r="T365" i="9" s="1"/>
  <c r="U365" i="9"/>
  <c r="S320" i="9"/>
  <c r="T320" i="9" s="1"/>
  <c r="S385" i="9"/>
  <c r="T385" i="9" s="1"/>
  <c r="U385" i="9"/>
  <c r="U304" i="9"/>
  <c r="S304" i="9"/>
  <c r="T304" i="9" s="1"/>
  <c r="U512" i="9"/>
  <c r="U496" i="9"/>
  <c r="S496" i="9"/>
  <c r="T496" i="9" s="1"/>
  <c r="S429" i="9"/>
  <c r="T429" i="9" s="1"/>
  <c r="U429" i="9"/>
  <c r="U352" i="9"/>
  <c r="S352" i="9"/>
  <c r="T352" i="9" s="1"/>
  <c r="S261" i="9"/>
  <c r="T261" i="9" s="1"/>
  <c r="U261" i="9"/>
  <c r="U480" i="9"/>
  <c r="S480" i="9"/>
  <c r="T480" i="9" s="1"/>
  <c r="U456" i="9"/>
  <c r="S456" i="9"/>
  <c r="T456" i="9" s="1"/>
  <c r="S389" i="9"/>
  <c r="T389" i="9" s="1"/>
  <c r="U389" i="9"/>
  <c r="U384" i="9"/>
  <c r="S384" i="9"/>
  <c r="T384" i="9" s="1"/>
  <c r="U440" i="9"/>
  <c r="S440" i="9"/>
  <c r="T440" i="9" s="1"/>
  <c r="S253" i="9"/>
  <c r="T253" i="9" s="1"/>
  <c r="U253" i="9"/>
  <c r="U416" i="9"/>
  <c r="S416" i="9"/>
  <c r="T416" i="9" s="1"/>
  <c r="U400" i="9"/>
  <c r="S400" i="9"/>
  <c r="T400" i="9" s="1"/>
  <c r="U328" i="9"/>
  <c r="S328" i="9"/>
  <c r="T328" i="9" s="1"/>
  <c r="S377" i="9"/>
  <c r="T377" i="9" s="1"/>
  <c r="U377" i="9"/>
  <c r="S257" i="9"/>
  <c r="T257" i="9" s="1"/>
  <c r="S441" i="9"/>
  <c r="T441" i="9" s="1"/>
  <c r="U441" i="9"/>
  <c r="S361" i="9"/>
  <c r="T361" i="9" s="1"/>
  <c r="U361" i="9"/>
  <c r="U376" i="9"/>
  <c r="S376" i="9"/>
  <c r="T376" i="9" s="1"/>
  <c r="U488" i="9"/>
  <c r="S488" i="9"/>
  <c r="T488" i="9" s="1"/>
  <c r="U368" i="9"/>
  <c r="S368" i="9"/>
  <c r="T368" i="9" s="1"/>
  <c r="S229" i="9"/>
  <c r="T229" i="9" s="1"/>
  <c r="S272" i="9"/>
  <c r="T272" i="9" s="1"/>
  <c r="U272" i="9"/>
  <c r="S425" i="9"/>
  <c r="T425" i="9" s="1"/>
  <c r="U425" i="9"/>
  <c r="U325" i="9"/>
  <c r="U249" i="9"/>
  <c r="S240" i="9"/>
  <c r="T240" i="9" s="1"/>
  <c r="U240" i="9"/>
  <c r="S233" i="9"/>
  <c r="T233" i="9" s="1"/>
  <c r="S464" i="9"/>
  <c r="T464" i="9" s="1"/>
  <c r="S432" i="9"/>
  <c r="T432" i="9" s="1"/>
  <c r="S417" i="9"/>
  <c r="T417" i="9" s="1"/>
  <c r="S321" i="9"/>
  <c r="T321" i="9" s="1"/>
  <c r="U321" i="9"/>
  <c r="S192" i="9"/>
  <c r="T192" i="9" s="1"/>
  <c r="U336" i="9"/>
  <c r="S336" i="9"/>
  <c r="T336" i="9" s="1"/>
  <c r="S313" i="9"/>
  <c r="T313" i="9" s="1"/>
  <c r="U313" i="9"/>
  <c r="S248" i="9"/>
  <c r="T248" i="9" s="1"/>
  <c r="U248" i="9"/>
  <c r="S449" i="9"/>
  <c r="T449" i="9" s="1"/>
  <c r="U449" i="9"/>
  <c r="S297" i="9"/>
  <c r="T297" i="9" s="1"/>
  <c r="U297" i="9"/>
  <c r="U264" i="9"/>
  <c r="S193" i="9"/>
  <c r="T193" i="9" s="1"/>
  <c r="U193" i="9"/>
  <c r="S185" i="9"/>
  <c r="T185" i="9" s="1"/>
  <c r="U185" i="9"/>
  <c r="U184" i="9"/>
  <c r="S197" i="9"/>
  <c r="T197" i="9" s="1"/>
  <c r="U197" i="9"/>
  <c r="U131" i="9"/>
  <c r="S189" i="9"/>
  <c r="T189" i="9" s="1"/>
  <c r="U189" i="9"/>
  <c r="S109" i="9"/>
  <c r="T109" i="9" s="1"/>
  <c r="U109" i="9"/>
  <c r="U169" i="9"/>
  <c r="S69" i="9"/>
  <c r="T69" i="9" s="1"/>
  <c r="S53" i="9"/>
  <c r="T53" i="9" s="1"/>
  <c r="S27" i="9"/>
  <c r="T27" i="9" s="1"/>
  <c r="U27" i="9"/>
  <c r="S125" i="9"/>
  <c r="T125" i="9" s="1"/>
  <c r="U57" i="9"/>
  <c r="S85" i="9"/>
  <c r="T85" i="9" s="1"/>
  <c r="S51" i="9"/>
  <c r="T51" i="9" s="1"/>
  <c r="S176" i="9"/>
  <c r="T176" i="9" s="1"/>
  <c r="U129" i="9"/>
  <c r="S45" i="9"/>
  <c r="T45" i="9" s="1"/>
  <c r="U45" i="9"/>
  <c r="S61" i="9"/>
  <c r="T61" i="9" s="1"/>
  <c r="U61" i="9"/>
  <c r="S133" i="9"/>
  <c r="T133" i="9" s="1"/>
  <c r="U133" i="9"/>
  <c r="S121" i="9"/>
  <c r="T121" i="9" s="1"/>
  <c r="U121" i="9"/>
  <c r="S11" i="9"/>
  <c r="T11" i="9" s="1"/>
  <c r="U11" i="9"/>
  <c r="U19" i="9"/>
  <c r="S104" i="9"/>
  <c r="T104" i="9" s="1"/>
  <c r="S80" i="9"/>
  <c r="T80" i="9" s="1"/>
  <c r="S56" i="9"/>
  <c r="T56" i="9" s="1"/>
  <c r="U9" i="9"/>
  <c r="S9" i="9"/>
  <c r="L47" i="18"/>
  <c r="L27" i="18"/>
  <c r="L16" i="18"/>
  <c r="L45" i="18"/>
  <c r="L7" i="18"/>
  <c r="L10" i="18"/>
  <c r="L20" i="18"/>
  <c r="L21" i="18"/>
  <c r="L36" i="18"/>
  <c r="L24" i="18"/>
  <c r="L5" i="18"/>
  <c r="L9" i="18"/>
  <c r="L34" i="18"/>
  <c r="L33" i="18"/>
  <c r="L40" i="18"/>
  <c r="L32" i="18"/>
  <c r="L39" i="18"/>
  <c r="L43" i="18"/>
  <c r="AL6" i="18"/>
  <c r="L22" i="18"/>
  <c r="AL5" i="18"/>
  <c r="U3700" i="9" l="1"/>
  <c r="S49" i="9"/>
  <c r="T49" i="9" s="1"/>
  <c r="S433" i="9"/>
  <c r="T433" i="9" s="1"/>
  <c r="S497" i="9"/>
  <c r="T497" i="9" s="1"/>
  <c r="S797" i="9"/>
  <c r="T797" i="9" s="1"/>
  <c r="U693" i="9"/>
  <c r="U961" i="9"/>
  <c r="U1025" i="9"/>
  <c r="U1212" i="9"/>
  <c r="U1281" i="9"/>
  <c r="U1245" i="9"/>
  <c r="S1445" i="9"/>
  <c r="T1445" i="9" s="1"/>
  <c r="S1765" i="9"/>
  <c r="T1765" i="9" s="1"/>
  <c r="U2129" i="9"/>
  <c r="U2212" i="9"/>
  <c r="S2404" i="9"/>
  <c r="T2404" i="9" s="1"/>
  <c r="U2108" i="9"/>
  <c r="S2972" i="9"/>
  <c r="T2972" i="9" s="1"/>
  <c r="S2965" i="9"/>
  <c r="T2965" i="9" s="1"/>
  <c r="U3285" i="9"/>
  <c r="S3540" i="9"/>
  <c r="T3540" i="9" s="1"/>
  <c r="S6321" i="9"/>
  <c r="T6321" i="9" s="1"/>
  <c r="S6537" i="9"/>
  <c r="T6537" i="9" s="1"/>
  <c r="S7829" i="9"/>
  <c r="T7829" i="9" s="1"/>
  <c r="U8085" i="9"/>
  <c r="U8405" i="9"/>
  <c r="S8762" i="9"/>
  <c r="T8762" i="9" s="1"/>
  <c r="U9357" i="9"/>
  <c r="U6461" i="9"/>
  <c r="U7041" i="9"/>
  <c r="S117" i="9"/>
  <c r="T117" i="9" s="1"/>
  <c r="U437" i="9"/>
  <c r="U788" i="9"/>
  <c r="U833" i="9"/>
  <c r="U861" i="9"/>
  <c r="S1701" i="9"/>
  <c r="T1701" i="9" s="1"/>
  <c r="U2277" i="9"/>
  <c r="U2164" i="9"/>
  <c r="U2597" i="9"/>
  <c r="S2709" i="9"/>
  <c r="T2709" i="9" s="1"/>
  <c r="S2945" i="9"/>
  <c r="T2945" i="9" s="1"/>
  <c r="U2868" i="9"/>
  <c r="U3356" i="9"/>
  <c r="S3908" i="9"/>
  <c r="T3908" i="9" s="1"/>
  <c r="U5260" i="9"/>
  <c r="S5181" i="9"/>
  <c r="T5181" i="9" s="1"/>
  <c r="U6313" i="9"/>
  <c r="S6164" i="9"/>
  <c r="T6164" i="9" s="1"/>
  <c r="S3989" i="9"/>
  <c r="T3989" i="9" s="1"/>
  <c r="U7893" i="9"/>
  <c r="S8436" i="9"/>
  <c r="T8436" i="9" s="1"/>
  <c r="U7988" i="9"/>
  <c r="S8021" i="9"/>
  <c r="T8021" i="9" s="1"/>
  <c r="U9324" i="9"/>
  <c r="U369" i="9"/>
  <c r="S245" i="9"/>
  <c r="T245" i="9" s="1"/>
  <c r="U925" i="9"/>
  <c r="U956" i="9"/>
  <c r="U629" i="9"/>
  <c r="U1148" i="9"/>
  <c r="S1809" i="9"/>
  <c r="T1809" i="9" s="1"/>
  <c r="U1893" i="9"/>
  <c r="U1937" i="9"/>
  <c r="S2452" i="9"/>
  <c r="T2452" i="9" s="1"/>
  <c r="S2817" i="9"/>
  <c r="T2817" i="9" s="1"/>
  <c r="S2577" i="9"/>
  <c r="T2577" i="9" s="1"/>
  <c r="S2773" i="9"/>
  <c r="T2773" i="9" s="1"/>
  <c r="S3417" i="9"/>
  <c r="T3417" i="9" s="1"/>
  <c r="U3865" i="9"/>
  <c r="U4244" i="9"/>
  <c r="S4093" i="9"/>
  <c r="T4093" i="9" s="1"/>
  <c r="U5585" i="9"/>
  <c r="S5369" i="9"/>
  <c r="T5369" i="9" s="1"/>
  <c r="S6713" i="9"/>
  <c r="T6713" i="9" s="1"/>
  <c r="U9596" i="9"/>
  <c r="U9924" i="9"/>
  <c r="U9305" i="9"/>
  <c r="U4881" i="9"/>
  <c r="U181" i="9"/>
  <c r="S256" i="9"/>
  <c r="T256" i="9" s="1"/>
  <c r="U241" i="9"/>
  <c r="U1084" i="9"/>
  <c r="S1297" i="9"/>
  <c r="T1297" i="9" s="1"/>
  <c r="S1153" i="9"/>
  <c r="T1153" i="9" s="1"/>
  <c r="U1468" i="9"/>
  <c r="S1181" i="9"/>
  <c r="T1181" i="9" s="1"/>
  <c r="U1637" i="9"/>
  <c r="U2065" i="9"/>
  <c r="U2449" i="9"/>
  <c r="S2396" i="9"/>
  <c r="T2396" i="9" s="1"/>
  <c r="S2641" i="9"/>
  <c r="T2641" i="9" s="1"/>
  <c r="U2908" i="9"/>
  <c r="S3093" i="9"/>
  <c r="T3093" i="9" s="1"/>
  <c r="S3292" i="9"/>
  <c r="T3292" i="9" s="1"/>
  <c r="U3452" i="9"/>
  <c r="S6148" i="9"/>
  <c r="T6148" i="9" s="1"/>
  <c r="U7253" i="9"/>
  <c r="U8447" i="9"/>
  <c r="U8593" i="9"/>
  <c r="U4669" i="9"/>
  <c r="S561" i="9"/>
  <c r="T561" i="9" s="1"/>
  <c r="S1217" i="9"/>
  <c r="T1217" i="9" s="1"/>
  <c r="U1745" i="9"/>
  <c r="U2149" i="9"/>
  <c r="S2753" i="9"/>
  <c r="T2753" i="9" s="1"/>
  <c r="S2881" i="9"/>
  <c r="T2881" i="9" s="1"/>
  <c r="S3092" i="9"/>
  <c r="T3092" i="9" s="1"/>
  <c r="S2901" i="9"/>
  <c r="T2901" i="9" s="1"/>
  <c r="S3029" i="9"/>
  <c r="T3029" i="9" s="1"/>
  <c r="S4068" i="9"/>
  <c r="T4068" i="9" s="1"/>
  <c r="S4761" i="9"/>
  <c r="T4761" i="9" s="1"/>
  <c r="U5972" i="9"/>
  <c r="U6589" i="9"/>
  <c r="U6077" i="9"/>
  <c r="S9876" i="9"/>
  <c r="T9876" i="9" s="1"/>
  <c r="S9997" i="9"/>
  <c r="T9997" i="9" s="1"/>
  <c r="S9109" i="9"/>
  <c r="T9109" i="9" s="1"/>
  <c r="U2341" i="9"/>
  <c r="S5580" i="9"/>
  <c r="T5580" i="9" s="1"/>
  <c r="U6516" i="9"/>
  <c r="U305" i="9"/>
  <c r="U897" i="9"/>
  <c r="S1340" i="9"/>
  <c r="T1340" i="9" s="1"/>
  <c r="U1617" i="9"/>
  <c r="U1829" i="9"/>
  <c r="U1957" i="9"/>
  <c r="S1404" i="9"/>
  <c r="T1404" i="9" s="1"/>
  <c r="S2213" i="9"/>
  <c r="T2213" i="9" s="1"/>
  <c r="S2540" i="9"/>
  <c r="T2540" i="9" s="1"/>
  <c r="S3009" i="9"/>
  <c r="T3009" i="9" s="1"/>
  <c r="S3108" i="9"/>
  <c r="T3108" i="9" s="1"/>
  <c r="S5076" i="9"/>
  <c r="T5076" i="9" s="1"/>
  <c r="U7445" i="9"/>
  <c r="S8737" i="9"/>
  <c r="T8737" i="9" s="1"/>
  <c r="S8105" i="9"/>
  <c r="T8105" i="9" s="1"/>
  <c r="U113" i="9"/>
  <c r="U373" i="9"/>
  <c r="S660" i="9"/>
  <c r="T660" i="9" s="1"/>
  <c r="U989" i="9"/>
  <c r="U2001" i="9"/>
  <c r="U2385" i="9"/>
  <c r="U5097" i="9"/>
  <c r="U5476" i="9"/>
  <c r="U7381" i="9"/>
  <c r="S8732" i="9"/>
  <c r="T8732" i="9" s="1"/>
  <c r="S7235" i="9"/>
  <c r="T7235" i="9" s="1"/>
  <c r="U7235" i="9"/>
  <c r="U6622" i="9"/>
  <c r="S6622" i="9"/>
  <c r="T6622" i="9" s="1"/>
  <c r="S8158" i="9"/>
  <c r="T8158" i="9" s="1"/>
  <c r="U8158" i="9"/>
  <c r="U6111" i="9"/>
  <c r="S6111" i="9"/>
  <c r="T6111" i="9" s="1"/>
  <c r="U6239" i="9"/>
  <c r="S6239" i="9"/>
  <c r="T6239" i="9" s="1"/>
  <c r="U6367" i="9"/>
  <c r="S6367" i="9"/>
  <c r="T6367" i="9" s="1"/>
  <c r="U5898" i="9"/>
  <c r="S5898" i="9"/>
  <c r="T5898" i="9" s="1"/>
  <c r="S6026" i="9"/>
  <c r="T6026" i="9" s="1"/>
  <c r="U6026" i="9"/>
  <c r="S6346" i="9"/>
  <c r="T6346" i="9" s="1"/>
  <c r="U6346" i="9"/>
  <c r="U6986" i="9"/>
  <c r="S6986" i="9"/>
  <c r="T6986" i="9" s="1"/>
  <c r="S8787" i="9"/>
  <c r="T8787" i="9" s="1"/>
  <c r="U8787" i="9"/>
  <c r="U8915" i="9"/>
  <c r="S8915" i="9"/>
  <c r="T8915" i="9" s="1"/>
  <c r="U8270" i="9"/>
  <c r="S8270" i="9"/>
  <c r="T8270" i="9" s="1"/>
  <c r="S7092" i="9"/>
  <c r="T7092" i="9" s="1"/>
  <c r="U7092" i="9"/>
  <c r="S7476" i="9"/>
  <c r="T7476" i="9" s="1"/>
  <c r="U7476" i="9"/>
  <c r="U7732" i="9"/>
  <c r="S7732" i="9"/>
  <c r="T7732" i="9" s="1"/>
  <c r="U7551" i="9"/>
  <c r="S7551" i="9"/>
  <c r="T7551" i="9" s="1"/>
  <c r="S7935" i="9"/>
  <c r="T7935" i="9" s="1"/>
  <c r="U7935" i="9"/>
  <c r="S8511" i="9"/>
  <c r="T8511" i="9" s="1"/>
  <c r="U8511" i="9"/>
  <c r="S8575" i="9"/>
  <c r="T8575" i="9" s="1"/>
  <c r="U8575" i="9"/>
  <c r="S9087" i="9"/>
  <c r="T9087" i="9" s="1"/>
  <c r="U9087" i="9"/>
  <c r="S9215" i="9"/>
  <c r="T9215" i="9" s="1"/>
  <c r="U9215" i="9"/>
  <c r="S9343" i="9"/>
  <c r="T9343" i="9" s="1"/>
  <c r="U9343" i="9"/>
  <c r="S9407" i="9"/>
  <c r="T9407" i="9" s="1"/>
  <c r="U9407" i="9"/>
  <c r="S9471" i="9"/>
  <c r="T9471" i="9" s="1"/>
  <c r="U9471" i="9"/>
  <c r="S7226" i="9"/>
  <c r="T7226" i="9" s="1"/>
  <c r="U7226" i="9"/>
  <c r="U7354" i="9"/>
  <c r="S7354" i="9"/>
  <c r="T7354" i="9" s="1"/>
  <c r="S7738" i="9"/>
  <c r="T7738" i="9" s="1"/>
  <c r="U7738" i="9"/>
  <c r="S8058" i="9"/>
  <c r="T8058" i="9" s="1"/>
  <c r="U8058" i="9"/>
  <c r="U8250" i="9"/>
  <c r="S8250" i="9"/>
  <c r="T8250" i="9" s="1"/>
  <c r="U8442" i="9"/>
  <c r="S8442" i="9"/>
  <c r="T8442" i="9" s="1"/>
  <c r="U8634" i="9"/>
  <c r="S8634" i="9"/>
  <c r="T8634" i="9" s="1"/>
  <c r="U9274" i="9"/>
  <c r="S9274" i="9"/>
  <c r="T9274" i="9" s="1"/>
  <c r="U9402" i="9"/>
  <c r="S9402" i="9"/>
  <c r="T9402" i="9" s="1"/>
  <c r="S9913" i="9"/>
  <c r="T9913" i="9" s="1"/>
  <c r="U9913" i="9"/>
  <c r="S9497" i="9"/>
  <c r="T9497" i="9" s="1"/>
  <c r="U9497" i="9"/>
  <c r="S9625" i="9"/>
  <c r="T9625" i="9" s="1"/>
  <c r="U9625" i="9"/>
  <c r="U9642" i="9"/>
  <c r="S9642" i="9"/>
  <c r="T9642" i="9" s="1"/>
  <c r="S309" i="9"/>
  <c r="T309" i="9" s="1"/>
  <c r="U309" i="9"/>
  <c r="U501" i="9"/>
  <c r="S501" i="9"/>
  <c r="T501" i="9" s="1"/>
  <c r="U565" i="9"/>
  <c r="S565" i="9"/>
  <c r="T565" i="9" s="1"/>
  <c r="U64" i="9"/>
  <c r="S64" i="9"/>
  <c r="T64" i="9" s="1"/>
  <c r="S177" i="9"/>
  <c r="T177" i="9" s="1"/>
  <c r="U177" i="9"/>
  <c r="S625" i="9"/>
  <c r="T625" i="9" s="1"/>
  <c r="U625" i="9"/>
  <c r="U689" i="9"/>
  <c r="S689" i="9"/>
  <c r="T689" i="9" s="1"/>
  <c r="S724" i="9"/>
  <c r="T724" i="9" s="1"/>
  <c r="U724" i="9"/>
  <c r="S733" i="9"/>
  <c r="T733" i="9" s="1"/>
  <c r="U733" i="9"/>
  <c r="U5635" i="9"/>
  <c r="S5635" i="9"/>
  <c r="T5635" i="9" s="1"/>
  <c r="S1358" i="9"/>
  <c r="T1358" i="9" s="1"/>
  <c r="S551" i="9"/>
  <c r="T551" i="9" s="1"/>
  <c r="S705" i="9"/>
  <c r="T705" i="9" s="1"/>
  <c r="U705" i="9"/>
  <c r="S769" i="9"/>
  <c r="T769" i="9" s="1"/>
  <c r="U769" i="9"/>
  <c r="U1089" i="9"/>
  <c r="S1089" i="9"/>
  <c r="T1089" i="9" s="1"/>
  <c r="S1020" i="9"/>
  <c r="T1020" i="9" s="1"/>
  <c r="U1020" i="9"/>
  <c r="S1276" i="9"/>
  <c r="T1276" i="9" s="1"/>
  <c r="U1276" i="9"/>
  <c r="S1509" i="9"/>
  <c r="T1509" i="9" s="1"/>
  <c r="U1509" i="9"/>
  <c r="U2021" i="9"/>
  <c r="S2021" i="9"/>
  <c r="T2021" i="9" s="1"/>
  <c r="U2085" i="9"/>
  <c r="S2085" i="9"/>
  <c r="T2085" i="9" s="1"/>
  <c r="S2405" i="9"/>
  <c r="T2405" i="9" s="1"/>
  <c r="U2405" i="9"/>
  <c r="S2469" i="9"/>
  <c r="T2469" i="9" s="1"/>
  <c r="U2469" i="9"/>
  <c r="S2533" i="9"/>
  <c r="T2533" i="9" s="1"/>
  <c r="U2533" i="9"/>
  <c r="U1361" i="9"/>
  <c r="S1361" i="9"/>
  <c r="T1361" i="9" s="1"/>
  <c r="S1425" i="9"/>
  <c r="T1425" i="9" s="1"/>
  <c r="U1425" i="9"/>
  <c r="S1681" i="9"/>
  <c r="T1681" i="9" s="1"/>
  <c r="U1681" i="9"/>
  <c r="S1873" i="9"/>
  <c r="T1873" i="9" s="1"/>
  <c r="U1873" i="9"/>
  <c r="U2257" i="9"/>
  <c r="S2257" i="9"/>
  <c r="T2257" i="9" s="1"/>
  <c r="U2321" i="9"/>
  <c r="S2321" i="9"/>
  <c r="T2321" i="9" s="1"/>
  <c r="S2513" i="9"/>
  <c r="T2513" i="9" s="1"/>
  <c r="U2513" i="9"/>
  <c r="U3157" i="9"/>
  <c r="S3157" i="9"/>
  <c r="T3157" i="9" s="1"/>
  <c r="U3221" i="9"/>
  <c r="S3221" i="9"/>
  <c r="T3221" i="9" s="1"/>
  <c r="U3349" i="9"/>
  <c r="S3349" i="9"/>
  <c r="T3349" i="9" s="1"/>
  <c r="S3413" i="9"/>
  <c r="T3413" i="9" s="1"/>
  <c r="U3413" i="9"/>
  <c r="S3477" i="9"/>
  <c r="T3477" i="9" s="1"/>
  <c r="U3477" i="9"/>
  <c r="S3541" i="9"/>
  <c r="T3541" i="9" s="1"/>
  <c r="U3541" i="9"/>
  <c r="S3605" i="9"/>
  <c r="T3605" i="9" s="1"/>
  <c r="U3605" i="9"/>
  <c r="S3669" i="9"/>
  <c r="T3669" i="9" s="1"/>
  <c r="U3669" i="9"/>
  <c r="S3733" i="9"/>
  <c r="T3733" i="9" s="1"/>
  <c r="U3733" i="9"/>
  <c r="U3797" i="9"/>
  <c r="S3797" i="9"/>
  <c r="T3797" i="9" s="1"/>
  <c r="S3861" i="9"/>
  <c r="T3861" i="9" s="1"/>
  <c r="U3861" i="9"/>
  <c r="U3073" i="9"/>
  <c r="S3073" i="9"/>
  <c r="T3073" i="9" s="1"/>
  <c r="U3137" i="9"/>
  <c r="S3137" i="9"/>
  <c r="T3137" i="9" s="1"/>
  <c r="S4029" i="9"/>
  <c r="T4029" i="9" s="1"/>
  <c r="U4029" i="9"/>
  <c r="S4157" i="9"/>
  <c r="T4157" i="9" s="1"/>
  <c r="U4157" i="9"/>
  <c r="S4221" i="9"/>
  <c r="T4221" i="9" s="1"/>
  <c r="U4221" i="9"/>
  <c r="S4285" i="9"/>
  <c r="T4285" i="9" s="1"/>
  <c r="U4285" i="9"/>
  <c r="S4349" i="9"/>
  <c r="T4349" i="9" s="1"/>
  <c r="U4349" i="9"/>
  <c r="U4413" i="9"/>
  <c r="S4413" i="9"/>
  <c r="T4413" i="9" s="1"/>
  <c r="S4477" i="9"/>
  <c r="T4477" i="9" s="1"/>
  <c r="U4477" i="9"/>
  <c r="S4541" i="9"/>
  <c r="T4541" i="9" s="1"/>
  <c r="U4541" i="9"/>
  <c r="S4605" i="9"/>
  <c r="T4605" i="9" s="1"/>
  <c r="U4605" i="9"/>
  <c r="S4733" i="9"/>
  <c r="T4733" i="9" s="1"/>
  <c r="U4733" i="9"/>
  <c r="U4797" i="9"/>
  <c r="S4797" i="9"/>
  <c r="T4797" i="9" s="1"/>
  <c r="S4861" i="9"/>
  <c r="T4861" i="9" s="1"/>
  <c r="U4861" i="9"/>
  <c r="U4925" i="9"/>
  <c r="S4925" i="9"/>
  <c r="T4925" i="9" s="1"/>
  <c r="S4989" i="9"/>
  <c r="T4989" i="9" s="1"/>
  <c r="U4989" i="9"/>
  <c r="S5053" i="9"/>
  <c r="T5053" i="9" s="1"/>
  <c r="U5053" i="9"/>
  <c r="S5117" i="9"/>
  <c r="T5117" i="9" s="1"/>
  <c r="U5117" i="9"/>
  <c r="S5245" i="9"/>
  <c r="T5245" i="9" s="1"/>
  <c r="U5245" i="9"/>
  <c r="S5309" i="9"/>
  <c r="T5309" i="9" s="1"/>
  <c r="U5309" i="9"/>
  <c r="U5373" i="9"/>
  <c r="S5373" i="9"/>
  <c r="T5373" i="9" s="1"/>
  <c r="U5437" i="9"/>
  <c r="S5437" i="9"/>
  <c r="T5437" i="9" s="1"/>
  <c r="U5501" i="9"/>
  <c r="S5501" i="9"/>
  <c r="T5501" i="9" s="1"/>
  <c r="S5565" i="9"/>
  <c r="T5565" i="9" s="1"/>
  <c r="U5565" i="9"/>
  <c r="U5629" i="9"/>
  <c r="S5629" i="9"/>
  <c r="T5629" i="9" s="1"/>
  <c r="U5693" i="9"/>
  <c r="S5693" i="9"/>
  <c r="T5693" i="9" s="1"/>
  <c r="U5757" i="9"/>
  <c r="S5757" i="9"/>
  <c r="T5757" i="9" s="1"/>
  <c r="U5821" i="9"/>
  <c r="S5821" i="9"/>
  <c r="T5821" i="9" s="1"/>
  <c r="S5885" i="9"/>
  <c r="T5885" i="9" s="1"/>
  <c r="U5885" i="9"/>
  <c r="U5949" i="9"/>
  <c r="S5949" i="9"/>
  <c r="T5949" i="9" s="1"/>
  <c r="S6013" i="9"/>
  <c r="T6013" i="9" s="1"/>
  <c r="U6013" i="9"/>
  <c r="U6141" i="9"/>
  <c r="S6141" i="9"/>
  <c r="T6141" i="9" s="1"/>
  <c r="U6205" i="9"/>
  <c r="S6205" i="9"/>
  <c r="T6205" i="9" s="1"/>
  <c r="U6269" i="9"/>
  <c r="S6269" i="9"/>
  <c r="T6269" i="9" s="1"/>
  <c r="U6333" i="9"/>
  <c r="S6333" i="9"/>
  <c r="T6333" i="9" s="1"/>
  <c r="U6397" i="9"/>
  <c r="S6397" i="9"/>
  <c r="T6397" i="9" s="1"/>
  <c r="S6525" i="9"/>
  <c r="T6525" i="9" s="1"/>
  <c r="U6525" i="9"/>
  <c r="U6653" i="9"/>
  <c r="S6653" i="9"/>
  <c r="T6653" i="9" s="1"/>
  <c r="U6717" i="9"/>
  <c r="S6717" i="9"/>
  <c r="T6717" i="9" s="1"/>
  <c r="U3225" i="9"/>
  <c r="S3225" i="9"/>
  <c r="T3225" i="9" s="1"/>
  <c r="U3289" i="9"/>
  <c r="S3289" i="9"/>
  <c r="T3289" i="9" s="1"/>
  <c r="S3353" i="9"/>
  <c r="T3353" i="9" s="1"/>
  <c r="U3353" i="9"/>
  <c r="S3481" i="9"/>
  <c r="T3481" i="9" s="1"/>
  <c r="U3481" i="9"/>
  <c r="S3545" i="9"/>
  <c r="T3545" i="9" s="1"/>
  <c r="U3545" i="9"/>
  <c r="S3609" i="9"/>
  <c r="T3609" i="9" s="1"/>
  <c r="U3609" i="9"/>
  <c r="S3673" i="9"/>
  <c r="T3673" i="9" s="1"/>
  <c r="U3673" i="9"/>
  <c r="S3737" i="9"/>
  <c r="T3737" i="9" s="1"/>
  <c r="U3737" i="9"/>
  <c r="U3801" i="9"/>
  <c r="S3801" i="9"/>
  <c r="T3801" i="9" s="1"/>
  <c r="S3929" i="9"/>
  <c r="T3929" i="9" s="1"/>
  <c r="U3929" i="9"/>
  <c r="S3993" i="9"/>
  <c r="T3993" i="9" s="1"/>
  <c r="U3993" i="9"/>
  <c r="S4057" i="9"/>
  <c r="T4057" i="9" s="1"/>
  <c r="U4057" i="9"/>
  <c r="S4121" i="9"/>
  <c r="T4121" i="9" s="1"/>
  <c r="U4121" i="9"/>
  <c r="S4185" i="9"/>
  <c r="T4185" i="9" s="1"/>
  <c r="U4185" i="9"/>
  <c r="S4249" i="9"/>
  <c r="T4249" i="9" s="1"/>
  <c r="U4249" i="9"/>
  <c r="S4313" i="9"/>
  <c r="T4313" i="9" s="1"/>
  <c r="U4313" i="9"/>
  <c r="S4377" i="9"/>
  <c r="T4377" i="9" s="1"/>
  <c r="U4377" i="9"/>
  <c r="S4441" i="9"/>
  <c r="T4441" i="9" s="1"/>
  <c r="U4441" i="9"/>
  <c r="S4505" i="9"/>
  <c r="T4505" i="9" s="1"/>
  <c r="U4505" i="9"/>
  <c r="U4569" i="9"/>
  <c r="S4569" i="9"/>
  <c r="T4569" i="9" s="1"/>
  <c r="S4633" i="9"/>
  <c r="T4633" i="9" s="1"/>
  <c r="U4633" i="9"/>
  <c r="S4697" i="9"/>
  <c r="T4697" i="9" s="1"/>
  <c r="U4697" i="9"/>
  <c r="U6765" i="9"/>
  <c r="S6765" i="9"/>
  <c r="T6765" i="9" s="1"/>
  <c r="U6829" i="9"/>
  <c r="S6829" i="9"/>
  <c r="T6829" i="9" s="1"/>
  <c r="U6893" i="9"/>
  <c r="S6893" i="9"/>
  <c r="T6893" i="9" s="1"/>
  <c r="U6957" i="9"/>
  <c r="S6957" i="9"/>
  <c r="T6957" i="9" s="1"/>
  <c r="U7021" i="9"/>
  <c r="S7021" i="9"/>
  <c r="T7021" i="9" s="1"/>
  <c r="S7085" i="9"/>
  <c r="T7085" i="9" s="1"/>
  <c r="U7085" i="9"/>
  <c r="S5073" i="9"/>
  <c r="T5073" i="9" s="1"/>
  <c r="U5073" i="9"/>
  <c r="S5193" i="9"/>
  <c r="T5193" i="9" s="1"/>
  <c r="U5193" i="9"/>
  <c r="U5553" i="9"/>
  <c r="S5553" i="9"/>
  <c r="T5553" i="9" s="1"/>
  <c r="S5737" i="9"/>
  <c r="T5737" i="9" s="1"/>
  <c r="U5737" i="9"/>
  <c r="U5881" i="9"/>
  <c r="S5881" i="9"/>
  <c r="T5881" i="9" s="1"/>
  <c r="U5977" i="9"/>
  <c r="S5977" i="9"/>
  <c r="T5977" i="9" s="1"/>
  <c r="U6089" i="9"/>
  <c r="S6089" i="9"/>
  <c r="T6089" i="9" s="1"/>
  <c r="U6169" i="9"/>
  <c r="S6169" i="9"/>
  <c r="T6169" i="9" s="1"/>
  <c r="S5345" i="9"/>
  <c r="T5345" i="9" s="1"/>
  <c r="U5345" i="9"/>
  <c r="S5769" i="9"/>
  <c r="T5769" i="9" s="1"/>
  <c r="U5769" i="9"/>
  <c r="S5889" i="9"/>
  <c r="T5889" i="9" s="1"/>
  <c r="U5889" i="9"/>
  <c r="U6065" i="9"/>
  <c r="S6065" i="9"/>
  <c r="T6065" i="9" s="1"/>
  <c r="S6257" i="9"/>
  <c r="T6257" i="9" s="1"/>
  <c r="U6257" i="9"/>
  <c r="U4817" i="9"/>
  <c r="S4817" i="9"/>
  <c r="T4817" i="9" s="1"/>
  <c r="S4905" i="9"/>
  <c r="T4905" i="9" s="1"/>
  <c r="U4905" i="9"/>
  <c r="S5081" i="9"/>
  <c r="T5081" i="9" s="1"/>
  <c r="U5081" i="9"/>
  <c r="S5321" i="9"/>
  <c r="T5321" i="9" s="1"/>
  <c r="U5321" i="9"/>
  <c r="U5465" i="9"/>
  <c r="S5465" i="9"/>
  <c r="T5465" i="9" s="1"/>
  <c r="S5641" i="9"/>
  <c r="T5641" i="9" s="1"/>
  <c r="U5641" i="9"/>
  <c r="S7217" i="9"/>
  <c r="T7217" i="9" s="1"/>
  <c r="U7217" i="9"/>
  <c r="S7433" i="9"/>
  <c r="T7433" i="9" s="1"/>
  <c r="U7433" i="9"/>
  <c r="S7681" i="9"/>
  <c r="T7681" i="9" s="1"/>
  <c r="U7681" i="9"/>
  <c r="S7881" i="9"/>
  <c r="T7881" i="9" s="1"/>
  <c r="U7881" i="9"/>
  <c r="S6465" i="9"/>
  <c r="T6465" i="9" s="1"/>
  <c r="U6465" i="9"/>
  <c r="S6593" i="9"/>
  <c r="T6593" i="9" s="1"/>
  <c r="U6593" i="9"/>
  <c r="U6841" i="9"/>
  <c r="S6841" i="9"/>
  <c r="T6841" i="9" s="1"/>
  <c r="U6961" i="9"/>
  <c r="S6961" i="9"/>
  <c r="T6961" i="9" s="1"/>
  <c r="S7169" i="9"/>
  <c r="T7169" i="9" s="1"/>
  <c r="U7169" i="9"/>
  <c r="S7337" i="9"/>
  <c r="T7337" i="9" s="1"/>
  <c r="U7337" i="9"/>
  <c r="S7545" i="9"/>
  <c r="T7545" i="9" s="1"/>
  <c r="U7545" i="9"/>
  <c r="S7737" i="9"/>
  <c r="T7737" i="9" s="1"/>
  <c r="U7737" i="9"/>
  <c r="S7969" i="9"/>
  <c r="T7969" i="9" s="1"/>
  <c r="U7969" i="9"/>
  <c r="S8161" i="9"/>
  <c r="T8161" i="9" s="1"/>
  <c r="U8161" i="9"/>
  <c r="U6673" i="9"/>
  <c r="S6673" i="9"/>
  <c r="T6673" i="9" s="1"/>
  <c r="U6801" i="9"/>
  <c r="S6801" i="9"/>
  <c r="T6801" i="9" s="1"/>
  <c r="U6929" i="9"/>
  <c r="S6929" i="9"/>
  <c r="T6929" i="9" s="1"/>
  <c r="S7081" i="9"/>
  <c r="T7081" i="9" s="1"/>
  <c r="U7081" i="9"/>
  <c r="S7305" i="9"/>
  <c r="T7305" i="9" s="1"/>
  <c r="U7305" i="9"/>
  <c r="S7473" i="9"/>
  <c r="T7473" i="9" s="1"/>
  <c r="U7473" i="9"/>
  <c r="U7625" i="9"/>
  <c r="S7625" i="9"/>
  <c r="T7625" i="9" s="1"/>
  <c r="S7777" i="9"/>
  <c r="T7777" i="9" s="1"/>
  <c r="U7777" i="9"/>
  <c r="S8097" i="9"/>
  <c r="T8097" i="9" s="1"/>
  <c r="U8097" i="9"/>
  <c r="U8788" i="9"/>
  <c r="S8788" i="9"/>
  <c r="T8788" i="9" s="1"/>
  <c r="S9140" i="9"/>
  <c r="T9140" i="9" s="1"/>
  <c r="U9140" i="9"/>
  <c r="S9812" i="9"/>
  <c r="T9812" i="9" s="1"/>
  <c r="U9812" i="9"/>
  <c r="U8372" i="9"/>
  <c r="S8372" i="9"/>
  <c r="T8372" i="9" s="1"/>
  <c r="S9052" i="9"/>
  <c r="T9052" i="9" s="1"/>
  <c r="U9052" i="9"/>
  <c r="U9564" i="9"/>
  <c r="S9564" i="9"/>
  <c r="T9564" i="9" s="1"/>
  <c r="U9868" i="9"/>
  <c r="S9868" i="9"/>
  <c r="T9868" i="9" s="1"/>
  <c r="S8417" i="9"/>
  <c r="T8417" i="9" s="1"/>
  <c r="U8417" i="9"/>
  <c r="S8569" i="9"/>
  <c r="T8569" i="9" s="1"/>
  <c r="U8569" i="9"/>
  <c r="S8713" i="9"/>
  <c r="T8713" i="9" s="1"/>
  <c r="U8713" i="9"/>
  <c r="S8873" i="9"/>
  <c r="T8873" i="9" s="1"/>
  <c r="U8873" i="9"/>
  <c r="U8252" i="9"/>
  <c r="S8252" i="9"/>
  <c r="T8252" i="9" s="1"/>
  <c r="U8668" i="9"/>
  <c r="S8668" i="9"/>
  <c r="T8668" i="9" s="1"/>
  <c r="S9036" i="9"/>
  <c r="T9036" i="9" s="1"/>
  <c r="U9036" i="9"/>
  <c r="U8297" i="9"/>
  <c r="S8297" i="9"/>
  <c r="T8297" i="9" s="1"/>
  <c r="S8489" i="9"/>
  <c r="T8489" i="9" s="1"/>
  <c r="U8489" i="9"/>
  <c r="U8961" i="9"/>
  <c r="S8961" i="9"/>
  <c r="T8961" i="9" s="1"/>
  <c r="U8404" i="9"/>
  <c r="S8404" i="9"/>
  <c r="T8404" i="9" s="1"/>
  <c r="U8700" i="9"/>
  <c r="S8700" i="9"/>
  <c r="T8700" i="9" s="1"/>
  <c r="S9076" i="9"/>
  <c r="T9076" i="9" s="1"/>
  <c r="U9076" i="9"/>
  <c r="U9388" i="9"/>
  <c r="S9388" i="9"/>
  <c r="T9388" i="9" s="1"/>
  <c r="U9708" i="9"/>
  <c r="S9708" i="9"/>
  <c r="T9708" i="9" s="1"/>
  <c r="U9948" i="9"/>
  <c r="S9948" i="9"/>
  <c r="T9948" i="9" s="1"/>
  <c r="S8401" i="9"/>
  <c r="T8401" i="9" s="1"/>
  <c r="U8401" i="9"/>
  <c r="S8785" i="9"/>
  <c r="T8785" i="9" s="1"/>
  <c r="U8785" i="9"/>
  <c r="U8985" i="9"/>
  <c r="S8985" i="9"/>
  <c r="T8985" i="9" s="1"/>
  <c r="U8484" i="9"/>
  <c r="S8484" i="9"/>
  <c r="T8484" i="9" s="1"/>
  <c r="S8844" i="9"/>
  <c r="T8844" i="9" s="1"/>
  <c r="U8844" i="9"/>
  <c r="S9196" i="9"/>
  <c r="T9196" i="9" s="1"/>
  <c r="U9196" i="9"/>
  <c r="U9404" i="9"/>
  <c r="S9404" i="9"/>
  <c r="T9404" i="9" s="1"/>
  <c r="U8308" i="9"/>
  <c r="S8308" i="9"/>
  <c r="T8308" i="9" s="1"/>
  <c r="S8836" i="9"/>
  <c r="T8836" i="9" s="1"/>
  <c r="U8836" i="9"/>
  <c r="U9556" i="9"/>
  <c r="S9556" i="9"/>
  <c r="T9556" i="9" s="1"/>
  <c r="S7125" i="9"/>
  <c r="T7125" i="9" s="1"/>
  <c r="U7125" i="9"/>
  <c r="S7189" i="9"/>
  <c r="T7189" i="9" s="1"/>
  <c r="U7189" i="9"/>
  <c r="S7317" i="9"/>
  <c r="T7317" i="9" s="1"/>
  <c r="U7317" i="9"/>
  <c r="S7509" i="9"/>
  <c r="T7509" i="9" s="1"/>
  <c r="U7509" i="9"/>
  <c r="U7573" i="9"/>
  <c r="S7573" i="9"/>
  <c r="T7573" i="9" s="1"/>
  <c r="U7637" i="9"/>
  <c r="S7637" i="9"/>
  <c r="T7637" i="9" s="1"/>
  <c r="S7701" i="9"/>
  <c r="T7701" i="9" s="1"/>
  <c r="U7701" i="9"/>
  <c r="S1516" i="9"/>
  <c r="T1516" i="9" s="1"/>
  <c r="U1516" i="9"/>
  <c r="U7957" i="9"/>
  <c r="S7957" i="9"/>
  <c r="T7957" i="9" s="1"/>
  <c r="S8149" i="9"/>
  <c r="T8149" i="9" s="1"/>
  <c r="U8149" i="9"/>
  <c r="S8213" i="9"/>
  <c r="T8213" i="9" s="1"/>
  <c r="U8213" i="9"/>
  <c r="S8277" i="9"/>
  <c r="T8277" i="9" s="1"/>
  <c r="U8277" i="9"/>
  <c r="U8341" i="9"/>
  <c r="S8341" i="9"/>
  <c r="T8341" i="9" s="1"/>
  <c r="S8469" i="9"/>
  <c r="T8469" i="9" s="1"/>
  <c r="U8469" i="9"/>
  <c r="U8533" i="9"/>
  <c r="S8533" i="9"/>
  <c r="T8533" i="9" s="1"/>
  <c r="S8597" i="9"/>
  <c r="T8597" i="9" s="1"/>
  <c r="U8597" i="9"/>
  <c r="U8661" i="9"/>
  <c r="S8661" i="9"/>
  <c r="T8661" i="9" s="1"/>
  <c r="S8725" i="9"/>
  <c r="T8725" i="9" s="1"/>
  <c r="U8725" i="9"/>
  <c r="S8789" i="9"/>
  <c r="T8789" i="9" s="1"/>
  <c r="U8789" i="9"/>
  <c r="U8853" i="9"/>
  <c r="S8853" i="9"/>
  <c r="T8853" i="9" s="1"/>
  <c r="U8917" i="9"/>
  <c r="S8917" i="9"/>
  <c r="T8917" i="9" s="1"/>
  <c r="U9045" i="9"/>
  <c r="S9045" i="9"/>
  <c r="T9045" i="9" s="1"/>
  <c r="U9165" i="9"/>
  <c r="S9165" i="9"/>
  <c r="T9165" i="9" s="1"/>
  <c r="S9229" i="9"/>
  <c r="T9229" i="9" s="1"/>
  <c r="U9229" i="9"/>
  <c r="S9293" i="9"/>
  <c r="T9293" i="9" s="1"/>
  <c r="U9293" i="9"/>
  <c r="S9421" i="9"/>
  <c r="T9421" i="9" s="1"/>
  <c r="U9421" i="9"/>
  <c r="S9485" i="9"/>
  <c r="T9485" i="9" s="1"/>
  <c r="U9485" i="9"/>
  <c r="S9549" i="9"/>
  <c r="T9549" i="9" s="1"/>
  <c r="U9549" i="9"/>
  <c r="S9613" i="9"/>
  <c r="T9613" i="9" s="1"/>
  <c r="U9613" i="9"/>
  <c r="S9677" i="9"/>
  <c r="T9677" i="9" s="1"/>
  <c r="U9677" i="9"/>
  <c r="S9741" i="9"/>
  <c r="T9741" i="9" s="1"/>
  <c r="U9741" i="9"/>
  <c r="S9805" i="9"/>
  <c r="T9805" i="9" s="1"/>
  <c r="U9805" i="9"/>
  <c r="S9869" i="9"/>
  <c r="T9869" i="9" s="1"/>
  <c r="U9869" i="9"/>
  <c r="S9933" i="9"/>
  <c r="T9933" i="9" s="1"/>
  <c r="U9933" i="9"/>
  <c r="U3284" i="9"/>
  <c r="S3284" i="9"/>
  <c r="T3284" i="9" s="1"/>
  <c r="S3524" i="9"/>
  <c r="T3524" i="9" s="1"/>
  <c r="U3524" i="9"/>
  <c r="S3724" i="9"/>
  <c r="T3724" i="9" s="1"/>
  <c r="U3724" i="9"/>
  <c r="U3812" i="9"/>
  <c r="S3812" i="9"/>
  <c r="T3812" i="9" s="1"/>
  <c r="U2276" i="9"/>
  <c r="S2276" i="9"/>
  <c r="T2276" i="9" s="1"/>
  <c r="S2820" i="9"/>
  <c r="T2820" i="9" s="1"/>
  <c r="U2820" i="9"/>
  <c r="U3148" i="9"/>
  <c r="S3148" i="9"/>
  <c r="T3148" i="9" s="1"/>
  <c r="U2012" i="9"/>
  <c r="S2012" i="9"/>
  <c r="T2012" i="9" s="1"/>
  <c r="U2676" i="9"/>
  <c r="S2676" i="9"/>
  <c r="T2676" i="9" s="1"/>
  <c r="U3604" i="9"/>
  <c r="S3604" i="9"/>
  <c r="T3604" i="9" s="1"/>
  <c r="S3764" i="9"/>
  <c r="T3764" i="9" s="1"/>
  <c r="U3764" i="9"/>
  <c r="S3956" i="9"/>
  <c r="T3956" i="9" s="1"/>
  <c r="U3956" i="9"/>
  <c r="S4140" i="9"/>
  <c r="T4140" i="9" s="1"/>
  <c r="U4140" i="9"/>
  <c r="U4372" i="9"/>
  <c r="S4372" i="9"/>
  <c r="T4372" i="9" s="1"/>
  <c r="S4588" i="9"/>
  <c r="T4588" i="9" s="1"/>
  <c r="U4588" i="9"/>
  <c r="S4804" i="9"/>
  <c r="T4804" i="9" s="1"/>
  <c r="U4804" i="9"/>
  <c r="S4988" i="9"/>
  <c r="T4988" i="9" s="1"/>
  <c r="U4988" i="9"/>
  <c r="S5172" i="9"/>
  <c r="T5172" i="9" s="1"/>
  <c r="U5172" i="9"/>
  <c r="S5364" i="9"/>
  <c r="T5364" i="9" s="1"/>
  <c r="U5364" i="9"/>
  <c r="S5556" i="9"/>
  <c r="T5556" i="9" s="1"/>
  <c r="U5556" i="9"/>
  <c r="S5748" i="9"/>
  <c r="T5748" i="9" s="1"/>
  <c r="U5748" i="9"/>
  <c r="S4020" i="9"/>
  <c r="T4020" i="9" s="1"/>
  <c r="U4020" i="9"/>
  <c r="S4196" i="9"/>
  <c r="T4196" i="9" s="1"/>
  <c r="U4196" i="9"/>
  <c r="S4364" i="9"/>
  <c r="T4364" i="9" s="1"/>
  <c r="U4364" i="9"/>
  <c r="S4540" i="9"/>
  <c r="T4540" i="9" s="1"/>
  <c r="U4540" i="9"/>
  <c r="S4820" i="9"/>
  <c r="T4820" i="9" s="1"/>
  <c r="U4820" i="9"/>
  <c r="S5044" i="9"/>
  <c r="T5044" i="9" s="1"/>
  <c r="U5044" i="9"/>
  <c r="S5236" i="9"/>
  <c r="T5236" i="9" s="1"/>
  <c r="U5236" i="9"/>
  <c r="S5684" i="9"/>
  <c r="T5684" i="9" s="1"/>
  <c r="U5684" i="9"/>
  <c r="S5844" i="9"/>
  <c r="T5844" i="9" s="1"/>
  <c r="U5844" i="9"/>
  <c r="U4476" i="9"/>
  <c r="S4476" i="9"/>
  <c r="T4476" i="9" s="1"/>
  <c r="S4612" i="9"/>
  <c r="T4612" i="9" s="1"/>
  <c r="U4612" i="9"/>
  <c r="S4756" i="9"/>
  <c r="T4756" i="9" s="1"/>
  <c r="U4756" i="9"/>
  <c r="S4900" i="9"/>
  <c r="T4900" i="9" s="1"/>
  <c r="U4900" i="9"/>
  <c r="S5444" i="9"/>
  <c r="T5444" i="9" s="1"/>
  <c r="U5444" i="9"/>
  <c r="S5804" i="9"/>
  <c r="T5804" i="9" s="1"/>
  <c r="U5804" i="9"/>
  <c r="U5980" i="9"/>
  <c r="S5980" i="9"/>
  <c r="T5980" i="9" s="1"/>
  <c r="S6364" i="9"/>
  <c r="T6364" i="9" s="1"/>
  <c r="U6364" i="9"/>
  <c r="U6556" i="9"/>
  <c r="S6556" i="9"/>
  <c r="T6556" i="9" s="1"/>
  <c r="S6716" i="9"/>
  <c r="T6716" i="9" s="1"/>
  <c r="U6716" i="9"/>
  <c r="U8004" i="9"/>
  <c r="S8004" i="9"/>
  <c r="T8004" i="9" s="1"/>
  <c r="S6348" i="9"/>
  <c r="T6348" i="9" s="1"/>
  <c r="U6348" i="9"/>
  <c r="S6532" i="9"/>
  <c r="T6532" i="9" s="1"/>
  <c r="U6532" i="9"/>
  <c r="S6676" i="9"/>
  <c r="T6676" i="9" s="1"/>
  <c r="U6676" i="9"/>
  <c r="U8180" i="9"/>
  <c r="S8180" i="9"/>
  <c r="T8180" i="9" s="1"/>
  <c r="U6308" i="9"/>
  <c r="S6308" i="9"/>
  <c r="T6308" i="9" s="1"/>
  <c r="U7836" i="9"/>
  <c r="S7836" i="9"/>
  <c r="T7836" i="9" s="1"/>
  <c r="U7980" i="9"/>
  <c r="S7980" i="9"/>
  <c r="T7980" i="9" s="1"/>
  <c r="U8156" i="9"/>
  <c r="S8156" i="9"/>
  <c r="T8156" i="9" s="1"/>
  <c r="S3599" i="9"/>
  <c r="T3599" i="9" s="1"/>
  <c r="S2418" i="9"/>
  <c r="T2418" i="9" s="1"/>
  <c r="S518" i="9"/>
  <c r="T518" i="9" s="1"/>
  <c r="U518" i="9"/>
  <c r="U1478" i="9"/>
  <c r="S1478" i="9"/>
  <c r="T1478" i="9" s="1"/>
  <c r="U236" i="9"/>
  <c r="S236" i="9"/>
  <c r="T236" i="9" s="1"/>
  <c r="U607" i="9"/>
  <c r="S607" i="9"/>
  <c r="T607" i="9" s="1"/>
  <c r="S1055" i="9"/>
  <c r="T1055" i="9" s="1"/>
  <c r="U1055" i="9"/>
  <c r="U466" i="9"/>
  <c r="S466" i="9"/>
  <c r="T466" i="9" s="1"/>
  <c r="S390" i="9"/>
  <c r="T390" i="9" s="1"/>
  <c r="U435" i="9"/>
  <c r="U499" i="9"/>
  <c r="U1170" i="9"/>
  <c r="S326" i="9"/>
  <c r="T326" i="9" s="1"/>
  <c r="U326" i="9"/>
  <c r="S774" i="9"/>
  <c r="T774" i="9" s="1"/>
  <c r="U774" i="9"/>
  <c r="U1158" i="9"/>
  <c r="S1158" i="9"/>
  <c r="T1158" i="9" s="1"/>
  <c r="S1670" i="9"/>
  <c r="T1670" i="9" s="1"/>
  <c r="U1670" i="9"/>
  <c r="S492" i="9"/>
  <c r="T492" i="9" s="1"/>
  <c r="U492" i="9"/>
  <c r="S1042" i="9"/>
  <c r="T1042" i="9" s="1"/>
  <c r="U1042" i="9"/>
  <c r="U1234" i="9"/>
  <c r="S1234" i="9"/>
  <c r="T1234" i="9" s="1"/>
  <c r="S1746" i="9"/>
  <c r="T1746" i="9" s="1"/>
  <c r="U1746" i="9"/>
  <c r="S2419" i="9"/>
  <c r="T2419" i="9" s="1"/>
  <c r="U2419" i="9"/>
  <c r="S338" i="9"/>
  <c r="T338" i="9" s="1"/>
  <c r="S722" i="9"/>
  <c r="T722" i="9" s="1"/>
  <c r="U594" i="9"/>
  <c r="U1542" i="9"/>
  <c r="U44" i="9"/>
  <c r="S44" i="9"/>
  <c r="T44" i="9" s="1"/>
  <c r="S556" i="9"/>
  <c r="T556" i="9" s="1"/>
  <c r="U556" i="9"/>
  <c r="S351" i="9"/>
  <c r="T351" i="9" s="1"/>
  <c r="U351" i="9"/>
  <c r="S991" i="9"/>
  <c r="T991" i="9" s="1"/>
  <c r="U991" i="9"/>
  <c r="U146" i="9"/>
  <c r="S146" i="9"/>
  <c r="T146" i="9" s="1"/>
  <c r="U1426" i="9"/>
  <c r="S1426" i="9"/>
  <c r="T1426" i="9" s="1"/>
  <c r="S2547" i="9"/>
  <c r="T2547" i="9" s="1"/>
  <c r="U2547" i="9"/>
  <c r="S31" i="9"/>
  <c r="T31" i="9" s="1"/>
  <c r="U543" i="9"/>
  <c r="U134" i="9"/>
  <c r="S134" i="9"/>
  <c r="T134" i="9" s="1"/>
  <c r="U172" i="9"/>
  <c r="S172" i="9"/>
  <c r="T172" i="9" s="1"/>
  <c r="U671" i="9"/>
  <c r="S671" i="9"/>
  <c r="T671" i="9" s="1"/>
  <c r="S1695" i="9"/>
  <c r="T1695" i="9" s="1"/>
  <c r="U1695" i="9"/>
  <c r="U530" i="9"/>
  <c r="S530" i="9"/>
  <c r="T530" i="9" s="1"/>
  <c r="U1618" i="9"/>
  <c r="S1618" i="9"/>
  <c r="T1618" i="9" s="1"/>
  <c r="S2483" i="9"/>
  <c r="T2483" i="9" s="1"/>
  <c r="U2483" i="9"/>
  <c r="U82" i="9"/>
  <c r="S210" i="9"/>
  <c r="T210" i="9" s="1"/>
  <c r="U1350" i="9"/>
  <c r="U300" i="9"/>
  <c r="S300" i="9"/>
  <c r="T300" i="9" s="1"/>
  <c r="U799" i="9"/>
  <c r="S799" i="9"/>
  <c r="T799" i="9" s="1"/>
  <c r="S18" i="9"/>
  <c r="T18" i="9" s="1"/>
  <c r="U18" i="9"/>
  <c r="U402" i="9"/>
  <c r="S402" i="9"/>
  <c r="T402" i="9" s="1"/>
  <c r="S786" i="9"/>
  <c r="T786" i="9" s="1"/>
  <c r="U786" i="9"/>
  <c r="S115" i="9"/>
  <c r="T115" i="9" s="1"/>
  <c r="U115" i="9"/>
  <c r="U243" i="9"/>
  <c r="S243" i="9"/>
  <c r="T243" i="9" s="1"/>
  <c r="U307" i="9"/>
  <c r="S307" i="9"/>
  <c r="T307" i="9" s="1"/>
  <c r="S371" i="9"/>
  <c r="T371" i="9" s="1"/>
  <c r="U371" i="9"/>
  <c r="U755" i="9"/>
  <c r="S755" i="9"/>
  <c r="T755" i="9" s="1"/>
  <c r="S819" i="9"/>
  <c r="T819" i="9" s="1"/>
  <c r="U819" i="9"/>
  <c r="S947" i="9"/>
  <c r="T947" i="9" s="1"/>
  <c r="U947" i="9"/>
  <c r="U1139" i="9"/>
  <c r="S1139" i="9"/>
  <c r="T1139" i="9" s="1"/>
  <c r="U1267" i="9"/>
  <c r="S1267" i="9"/>
  <c r="T1267" i="9" s="1"/>
  <c r="S1331" i="9"/>
  <c r="T1331" i="9" s="1"/>
  <c r="U1331" i="9"/>
  <c r="S1395" i="9"/>
  <c r="T1395" i="9" s="1"/>
  <c r="U1395" i="9"/>
  <c r="S1459" i="9"/>
  <c r="T1459" i="9" s="1"/>
  <c r="U1459" i="9"/>
  <c r="U1523" i="9"/>
  <c r="S1523" i="9"/>
  <c r="T1523" i="9" s="1"/>
  <c r="U1587" i="9"/>
  <c r="S1587" i="9"/>
  <c r="T1587" i="9" s="1"/>
  <c r="S1651" i="9"/>
  <c r="T1651" i="9" s="1"/>
  <c r="U1651" i="9"/>
  <c r="U1779" i="9"/>
  <c r="S1779" i="9"/>
  <c r="T1779" i="9" s="1"/>
  <c r="S1843" i="9"/>
  <c r="T1843" i="9" s="1"/>
  <c r="U1843" i="9"/>
  <c r="U1907" i="9"/>
  <c r="S1907" i="9"/>
  <c r="T1907" i="9" s="1"/>
  <c r="S1971" i="9"/>
  <c r="T1971" i="9" s="1"/>
  <c r="U1971" i="9"/>
  <c r="S2035" i="9"/>
  <c r="T2035" i="9" s="1"/>
  <c r="U2035" i="9"/>
  <c r="U2099" i="9"/>
  <c r="S2099" i="9"/>
  <c r="T2099" i="9" s="1"/>
  <c r="S2163" i="9"/>
  <c r="T2163" i="9" s="1"/>
  <c r="U2163" i="9"/>
  <c r="S2227" i="9"/>
  <c r="T2227" i="9" s="1"/>
  <c r="U2227" i="9"/>
  <c r="S2355" i="9"/>
  <c r="T2355" i="9" s="1"/>
  <c r="U2355" i="9"/>
  <c r="U2611" i="9"/>
  <c r="S2611" i="9"/>
  <c r="T2611" i="9" s="1"/>
  <c r="U2078" i="9"/>
  <c r="S2078" i="9"/>
  <c r="T2078" i="9" s="1"/>
  <c r="U2142" i="9"/>
  <c r="S2142" i="9"/>
  <c r="T2142" i="9" s="1"/>
  <c r="S2206" i="9"/>
  <c r="T2206" i="9" s="1"/>
  <c r="U2206" i="9"/>
  <c r="S2270" i="9"/>
  <c r="T2270" i="9" s="1"/>
  <c r="U2270" i="9"/>
  <c r="S2334" i="9"/>
  <c r="T2334" i="9" s="1"/>
  <c r="U2334" i="9"/>
  <c r="U2462" i="9"/>
  <c r="S2462" i="9"/>
  <c r="T2462" i="9" s="1"/>
  <c r="U2590" i="9"/>
  <c r="S2590" i="9"/>
  <c r="T2590" i="9" s="1"/>
  <c r="S2654" i="9"/>
  <c r="T2654" i="9" s="1"/>
  <c r="U2654" i="9"/>
  <c r="S2718" i="9"/>
  <c r="T2718" i="9" s="1"/>
  <c r="U2718" i="9"/>
  <c r="S2782" i="9"/>
  <c r="T2782" i="9" s="1"/>
  <c r="U2782" i="9"/>
  <c r="U2910" i="9"/>
  <c r="S2910" i="9"/>
  <c r="T2910" i="9" s="1"/>
  <c r="U2974" i="9"/>
  <c r="S2974" i="9"/>
  <c r="T2974" i="9" s="1"/>
  <c r="S3038" i="9"/>
  <c r="T3038" i="9" s="1"/>
  <c r="U3038" i="9"/>
  <c r="U1759" i="9"/>
  <c r="S1759" i="9"/>
  <c r="T1759" i="9" s="1"/>
  <c r="U1887" i="9"/>
  <c r="S1887" i="9"/>
  <c r="T1887" i="9" s="1"/>
  <c r="S1951" i="9"/>
  <c r="T1951" i="9" s="1"/>
  <c r="U1951" i="9"/>
  <c r="U2015" i="9"/>
  <c r="S2015" i="9"/>
  <c r="T2015" i="9" s="1"/>
  <c r="U2079" i="9"/>
  <c r="S2079" i="9"/>
  <c r="T2079" i="9" s="1"/>
  <c r="S2143" i="9"/>
  <c r="T2143" i="9" s="1"/>
  <c r="U2143" i="9"/>
  <c r="U2207" i="9"/>
  <c r="S2207" i="9"/>
  <c r="T2207" i="9" s="1"/>
  <c r="U2271" i="9"/>
  <c r="S2271" i="9"/>
  <c r="T2271" i="9" s="1"/>
  <c r="S2335" i="9"/>
  <c r="T2335" i="9" s="1"/>
  <c r="U2335" i="9"/>
  <c r="S2463" i="9"/>
  <c r="T2463" i="9" s="1"/>
  <c r="U2463" i="9"/>
  <c r="S2527" i="9"/>
  <c r="T2527" i="9" s="1"/>
  <c r="U2527" i="9"/>
  <c r="U2655" i="9"/>
  <c r="S2655" i="9"/>
  <c r="T2655" i="9" s="1"/>
  <c r="U2719" i="9"/>
  <c r="S2719" i="9"/>
  <c r="T2719" i="9" s="1"/>
  <c r="S2847" i="9"/>
  <c r="T2847" i="9" s="1"/>
  <c r="U2847" i="9"/>
  <c r="U2975" i="9"/>
  <c r="S2975" i="9"/>
  <c r="T2975" i="9" s="1"/>
  <c r="U3103" i="9"/>
  <c r="S3103" i="9"/>
  <c r="T3103" i="9" s="1"/>
  <c r="S1818" i="9"/>
  <c r="T1818" i="9" s="1"/>
  <c r="U1818" i="9"/>
  <c r="U1882" i="9"/>
  <c r="S1882" i="9"/>
  <c r="T1882" i="9" s="1"/>
  <c r="U1946" i="9"/>
  <c r="S1946" i="9"/>
  <c r="T1946" i="9" s="1"/>
  <c r="S2010" i="9"/>
  <c r="T2010" i="9" s="1"/>
  <c r="U2010" i="9"/>
  <c r="U2074" i="9"/>
  <c r="S2074" i="9"/>
  <c r="T2074" i="9" s="1"/>
  <c r="S2202" i="9"/>
  <c r="T2202" i="9" s="1"/>
  <c r="U2202" i="9"/>
  <c r="U2266" i="9"/>
  <c r="S2266" i="9"/>
  <c r="T2266" i="9" s="1"/>
  <c r="S2330" i="9"/>
  <c r="T2330" i="9" s="1"/>
  <c r="U2330" i="9"/>
  <c r="U2394" i="9"/>
  <c r="S2394" i="9"/>
  <c r="T2394" i="9" s="1"/>
  <c r="U2458" i="9"/>
  <c r="S2458" i="9"/>
  <c r="T2458" i="9" s="1"/>
  <c r="S2522" i="9"/>
  <c r="T2522" i="9" s="1"/>
  <c r="U2522" i="9"/>
  <c r="U2586" i="9"/>
  <c r="S2586" i="9"/>
  <c r="T2586" i="9" s="1"/>
  <c r="S2650" i="9"/>
  <c r="T2650" i="9" s="1"/>
  <c r="U2650" i="9"/>
  <c r="U2714" i="9"/>
  <c r="S2714" i="9"/>
  <c r="T2714" i="9" s="1"/>
  <c r="U2778" i="9"/>
  <c r="S2778" i="9"/>
  <c r="T2778" i="9" s="1"/>
  <c r="S2906" i="9"/>
  <c r="T2906" i="9" s="1"/>
  <c r="U2906" i="9"/>
  <c r="S2970" i="9"/>
  <c r="T2970" i="9" s="1"/>
  <c r="U2970" i="9"/>
  <c r="S3034" i="9"/>
  <c r="T3034" i="9" s="1"/>
  <c r="U3034" i="9"/>
  <c r="U3098" i="9"/>
  <c r="S3098" i="9"/>
  <c r="T3098" i="9" s="1"/>
  <c r="U2691" i="9"/>
  <c r="S2691" i="9"/>
  <c r="T2691" i="9" s="1"/>
  <c r="U2755" i="9"/>
  <c r="S2755" i="9"/>
  <c r="T2755" i="9" s="1"/>
  <c r="U2819" i="9"/>
  <c r="S2819" i="9"/>
  <c r="T2819" i="9" s="1"/>
  <c r="U2883" i="9"/>
  <c r="S2883" i="9"/>
  <c r="T2883" i="9" s="1"/>
  <c r="U2947" i="9"/>
  <c r="S2947" i="9"/>
  <c r="T2947" i="9" s="1"/>
  <c r="U3011" i="9"/>
  <c r="S3011" i="9"/>
  <c r="T3011" i="9" s="1"/>
  <c r="U3075" i="9"/>
  <c r="S3075" i="9"/>
  <c r="T3075" i="9" s="1"/>
  <c r="U3139" i="9"/>
  <c r="S3139" i="9"/>
  <c r="T3139" i="9" s="1"/>
  <c r="U3203" i="9"/>
  <c r="S3203" i="9"/>
  <c r="T3203" i="9" s="1"/>
  <c r="S3267" i="9"/>
  <c r="T3267" i="9" s="1"/>
  <c r="U3267" i="9"/>
  <c r="U3331" i="9"/>
  <c r="S3331" i="9"/>
  <c r="T3331" i="9" s="1"/>
  <c r="S3395" i="9"/>
  <c r="T3395" i="9" s="1"/>
  <c r="U3395" i="9"/>
  <c r="S3459" i="9"/>
  <c r="T3459" i="9" s="1"/>
  <c r="U3459" i="9"/>
  <c r="S3523" i="9"/>
  <c r="T3523" i="9" s="1"/>
  <c r="U3523" i="9"/>
  <c r="U3587" i="9"/>
  <c r="S3587" i="9"/>
  <c r="T3587" i="9" s="1"/>
  <c r="S3715" i="9"/>
  <c r="T3715" i="9" s="1"/>
  <c r="U3715" i="9"/>
  <c r="U3779" i="9"/>
  <c r="S3779" i="9"/>
  <c r="T3779" i="9" s="1"/>
  <c r="U3843" i="9"/>
  <c r="S3843" i="9"/>
  <c r="T3843" i="9" s="1"/>
  <c r="S3907" i="9"/>
  <c r="T3907" i="9" s="1"/>
  <c r="U3907" i="9"/>
  <c r="S3971" i="9"/>
  <c r="T3971" i="9" s="1"/>
  <c r="U3971" i="9"/>
  <c r="S4035" i="9"/>
  <c r="T4035" i="9" s="1"/>
  <c r="U4035" i="9"/>
  <c r="S4099" i="9"/>
  <c r="T4099" i="9" s="1"/>
  <c r="U4099" i="9"/>
  <c r="S4163" i="9"/>
  <c r="T4163" i="9" s="1"/>
  <c r="U4163" i="9"/>
  <c r="S4227" i="9"/>
  <c r="T4227" i="9" s="1"/>
  <c r="U4227" i="9"/>
  <c r="U4291" i="9"/>
  <c r="S4291" i="9"/>
  <c r="T4291" i="9" s="1"/>
  <c r="S5046" i="9"/>
  <c r="T5046" i="9" s="1"/>
  <c r="U5046" i="9"/>
  <c r="S5174" i="9"/>
  <c r="T5174" i="9" s="1"/>
  <c r="U5174" i="9"/>
  <c r="S5302" i="9"/>
  <c r="T5302" i="9" s="1"/>
  <c r="U5302" i="9"/>
  <c r="S5366" i="9"/>
  <c r="T5366" i="9" s="1"/>
  <c r="U5366" i="9"/>
  <c r="S5430" i="9"/>
  <c r="T5430" i="9" s="1"/>
  <c r="U5430" i="9"/>
  <c r="S5494" i="9"/>
  <c r="T5494" i="9" s="1"/>
  <c r="U5494" i="9"/>
  <c r="U3127" i="9"/>
  <c r="S3127" i="9"/>
  <c r="T3127" i="9" s="1"/>
  <c r="U582" i="9"/>
  <c r="S582" i="9"/>
  <c r="T582" i="9" s="1"/>
  <c r="U1606" i="9"/>
  <c r="S1606" i="9"/>
  <c r="T1606" i="9" s="1"/>
  <c r="U364" i="9"/>
  <c r="S364" i="9"/>
  <c r="T364" i="9" s="1"/>
  <c r="U223" i="9"/>
  <c r="S223" i="9"/>
  <c r="T223" i="9" s="1"/>
  <c r="S735" i="9"/>
  <c r="T735" i="9" s="1"/>
  <c r="U735" i="9"/>
  <c r="U1119" i="9"/>
  <c r="S1119" i="9"/>
  <c r="T1119" i="9" s="1"/>
  <c r="U1503" i="9"/>
  <c r="S1503" i="9"/>
  <c r="T1503" i="9" s="1"/>
  <c r="S274" i="9"/>
  <c r="T274" i="9" s="1"/>
  <c r="U274" i="9"/>
  <c r="U1298" i="9"/>
  <c r="S1298" i="9"/>
  <c r="T1298" i="9" s="1"/>
  <c r="U287" i="9"/>
  <c r="U454" i="9"/>
  <c r="S454" i="9"/>
  <c r="T454" i="9" s="1"/>
  <c r="S902" i="9"/>
  <c r="T902" i="9" s="1"/>
  <c r="U902" i="9"/>
  <c r="U108" i="9"/>
  <c r="S108" i="9"/>
  <c r="T108" i="9" s="1"/>
  <c r="S479" i="9"/>
  <c r="T479" i="9" s="1"/>
  <c r="U479" i="9"/>
  <c r="S927" i="9"/>
  <c r="T927" i="9" s="1"/>
  <c r="U927" i="9"/>
  <c r="S1375" i="9"/>
  <c r="T1375" i="9" s="1"/>
  <c r="U1375" i="9"/>
  <c r="S658" i="9"/>
  <c r="T658" i="9" s="1"/>
  <c r="U658" i="9"/>
  <c r="U1362" i="9"/>
  <c r="S1362" i="9"/>
  <c r="T1362" i="9" s="1"/>
  <c r="S1886" i="9"/>
  <c r="T1886" i="9" s="1"/>
  <c r="U1886" i="9"/>
  <c r="U1106" i="9"/>
  <c r="S1286" i="9"/>
  <c r="T1286" i="9" s="1"/>
  <c r="S198" i="9"/>
  <c r="T198" i="9" s="1"/>
  <c r="U198" i="9"/>
  <c r="U1094" i="9"/>
  <c r="S1094" i="9"/>
  <c r="T1094" i="9" s="1"/>
  <c r="U428" i="9"/>
  <c r="S428" i="9"/>
  <c r="T428" i="9" s="1"/>
  <c r="S863" i="9"/>
  <c r="T863" i="9" s="1"/>
  <c r="U863" i="9"/>
  <c r="S914" i="9"/>
  <c r="T914" i="9" s="1"/>
  <c r="U914" i="9"/>
  <c r="S1490" i="9"/>
  <c r="T1490" i="9" s="1"/>
  <c r="U1490" i="9"/>
  <c r="S1822" i="9"/>
  <c r="T1822" i="9" s="1"/>
  <c r="U1822" i="9"/>
  <c r="U179" i="9"/>
  <c r="U415" i="9"/>
  <c r="S3426" i="9"/>
  <c r="T3426" i="9" s="1"/>
  <c r="S4194" i="9"/>
  <c r="T4194" i="9" s="1"/>
  <c r="U4919" i="9"/>
  <c r="U4739" i="9"/>
  <c r="U5371" i="9"/>
  <c r="U5755" i="9"/>
  <c r="S3447" i="9"/>
  <c r="T3447" i="9" s="1"/>
  <c r="U5303" i="9"/>
  <c r="U5251" i="9"/>
  <c r="U5499" i="9"/>
  <c r="U4514" i="9"/>
  <c r="S3895" i="9"/>
  <c r="T3895" i="9" s="1"/>
  <c r="U4834" i="9"/>
  <c r="S4151" i="9"/>
  <c r="T4151" i="9" s="1"/>
  <c r="S5315" i="9"/>
  <c r="T5315" i="9" s="1"/>
  <c r="U5154" i="9"/>
  <c r="U7675" i="9"/>
  <c r="S3767" i="9"/>
  <c r="T3767" i="9" s="1"/>
  <c r="U4535" i="9"/>
  <c r="S5495" i="9"/>
  <c r="T5495" i="9" s="1"/>
  <c r="S4355" i="9"/>
  <c r="T4355" i="9" s="1"/>
  <c r="U4355" i="9"/>
  <c r="U4419" i="9"/>
  <c r="S4419" i="9"/>
  <c r="T4419" i="9" s="1"/>
  <c r="S4547" i="9"/>
  <c r="T4547" i="9" s="1"/>
  <c r="U4547" i="9"/>
  <c r="S4611" i="9"/>
  <c r="T4611" i="9" s="1"/>
  <c r="U4611" i="9"/>
  <c r="U4675" i="9"/>
  <c r="S4675" i="9"/>
  <c r="T4675" i="9" s="1"/>
  <c r="S4803" i="9"/>
  <c r="T4803" i="9" s="1"/>
  <c r="U4803" i="9"/>
  <c r="U4867" i="9"/>
  <c r="S4867" i="9"/>
  <c r="T4867" i="9" s="1"/>
  <c r="S4931" i="9"/>
  <c r="T4931" i="9" s="1"/>
  <c r="U4931" i="9"/>
  <c r="U4995" i="9"/>
  <c r="S4995" i="9"/>
  <c r="T4995" i="9" s="1"/>
  <c r="S5059" i="9"/>
  <c r="T5059" i="9" s="1"/>
  <c r="U5059" i="9"/>
  <c r="S5187" i="9"/>
  <c r="T5187" i="9" s="1"/>
  <c r="U5187" i="9"/>
  <c r="S3382" i="9"/>
  <c r="T3382" i="9" s="1"/>
  <c r="U3382" i="9"/>
  <c r="S3446" i="9"/>
  <c r="T3446" i="9" s="1"/>
  <c r="U3446" i="9"/>
  <c r="S3510" i="9"/>
  <c r="T3510" i="9" s="1"/>
  <c r="U3510" i="9"/>
  <c r="U3574" i="9"/>
  <c r="S3574" i="9"/>
  <c r="T3574" i="9" s="1"/>
  <c r="U3638" i="9"/>
  <c r="S3638" i="9"/>
  <c r="T3638" i="9" s="1"/>
  <c r="U3702" i="9"/>
  <c r="S3702" i="9"/>
  <c r="T3702" i="9" s="1"/>
  <c r="S3766" i="9"/>
  <c r="T3766" i="9" s="1"/>
  <c r="U3766" i="9"/>
  <c r="S3830" i="9"/>
  <c r="T3830" i="9" s="1"/>
  <c r="U3830" i="9"/>
  <c r="U3894" i="9"/>
  <c r="S3894" i="9"/>
  <c r="T3894" i="9" s="1"/>
  <c r="S3958" i="9"/>
  <c r="T3958" i="9" s="1"/>
  <c r="U3958" i="9"/>
  <c r="S4086" i="9"/>
  <c r="T4086" i="9" s="1"/>
  <c r="U4086" i="9"/>
  <c r="S4150" i="9"/>
  <c r="T4150" i="9" s="1"/>
  <c r="U4150" i="9"/>
  <c r="S4214" i="9"/>
  <c r="T4214" i="9" s="1"/>
  <c r="U4214" i="9"/>
  <c r="S4278" i="9"/>
  <c r="T4278" i="9" s="1"/>
  <c r="U4278" i="9"/>
  <c r="S4342" i="9"/>
  <c r="T4342" i="9" s="1"/>
  <c r="U4342" i="9"/>
  <c r="S4406" i="9"/>
  <c r="T4406" i="9" s="1"/>
  <c r="U4406" i="9"/>
  <c r="U4534" i="9"/>
  <c r="S4534" i="9"/>
  <c r="T4534" i="9" s="1"/>
  <c r="U4598" i="9"/>
  <c r="S4598" i="9"/>
  <c r="T4598" i="9" s="1"/>
  <c r="S4662" i="9"/>
  <c r="T4662" i="9" s="1"/>
  <c r="U4662" i="9"/>
  <c r="S4726" i="9"/>
  <c r="T4726" i="9" s="1"/>
  <c r="U4726" i="9"/>
  <c r="U4790" i="9"/>
  <c r="S4790" i="9"/>
  <c r="T4790" i="9" s="1"/>
  <c r="S4854" i="9"/>
  <c r="T4854" i="9" s="1"/>
  <c r="U4854" i="9"/>
  <c r="U4918" i="9"/>
  <c r="S4918" i="9"/>
  <c r="T4918" i="9" s="1"/>
  <c r="S4982" i="9"/>
  <c r="T4982" i="9" s="1"/>
  <c r="U4982" i="9"/>
  <c r="S5110" i="9"/>
  <c r="T5110" i="9" s="1"/>
  <c r="U5110" i="9"/>
  <c r="S5238" i="9"/>
  <c r="T5238" i="9" s="1"/>
  <c r="U5238" i="9"/>
  <c r="U3191" i="9"/>
  <c r="S3191" i="9"/>
  <c r="T3191" i="9" s="1"/>
  <c r="U3255" i="9"/>
  <c r="S3255" i="9"/>
  <c r="T3255" i="9" s="1"/>
  <c r="U3319" i="9"/>
  <c r="S3319" i="9"/>
  <c r="T3319" i="9" s="1"/>
  <c r="S3383" i="9"/>
  <c r="T3383" i="9" s="1"/>
  <c r="U3383" i="9"/>
  <c r="S3511" i="9"/>
  <c r="T3511" i="9" s="1"/>
  <c r="U3511" i="9"/>
  <c r="S3639" i="9"/>
  <c r="T3639" i="9" s="1"/>
  <c r="U3639" i="9"/>
  <c r="U3831" i="9"/>
  <c r="S3831" i="9"/>
  <c r="T3831" i="9" s="1"/>
  <c r="S3959" i="9"/>
  <c r="T3959" i="9" s="1"/>
  <c r="U3959" i="9"/>
  <c r="S4087" i="9"/>
  <c r="T4087" i="9" s="1"/>
  <c r="U4087" i="9"/>
  <c r="S4279" i="9"/>
  <c r="T4279" i="9" s="1"/>
  <c r="U4279" i="9"/>
  <c r="U4407" i="9"/>
  <c r="S4407" i="9"/>
  <c r="T4407" i="9" s="1"/>
  <c r="S4471" i="9"/>
  <c r="T4471" i="9" s="1"/>
  <c r="U4471" i="9"/>
  <c r="S4663" i="9"/>
  <c r="T4663" i="9" s="1"/>
  <c r="U4663" i="9"/>
  <c r="S4791" i="9"/>
  <c r="T4791" i="9" s="1"/>
  <c r="U4791" i="9"/>
  <c r="U4855" i="9"/>
  <c r="S4855" i="9"/>
  <c r="T4855" i="9" s="1"/>
  <c r="U4983" i="9"/>
  <c r="S4983" i="9"/>
  <c r="T4983" i="9" s="1"/>
  <c r="S5047" i="9"/>
  <c r="T5047" i="9" s="1"/>
  <c r="U5047" i="9"/>
  <c r="S5175" i="9"/>
  <c r="T5175" i="9" s="1"/>
  <c r="U5175" i="9"/>
  <c r="S5239" i="9"/>
  <c r="T5239" i="9" s="1"/>
  <c r="U5239" i="9"/>
  <c r="S5367" i="9"/>
  <c r="T5367" i="9" s="1"/>
  <c r="U5367" i="9"/>
  <c r="S5431" i="9"/>
  <c r="T5431" i="9" s="1"/>
  <c r="U5431" i="9"/>
  <c r="U3298" i="9"/>
  <c r="S3298" i="9"/>
  <c r="T3298" i="9" s="1"/>
  <c r="S3490" i="9"/>
  <c r="T3490" i="9" s="1"/>
  <c r="U3490" i="9"/>
  <c r="U3618" i="9"/>
  <c r="S3618" i="9"/>
  <c r="T3618" i="9" s="1"/>
  <c r="S3682" i="9"/>
  <c r="T3682" i="9" s="1"/>
  <c r="U3682" i="9"/>
  <c r="S3746" i="9"/>
  <c r="T3746" i="9" s="1"/>
  <c r="U3746" i="9"/>
  <c r="S3810" i="9"/>
  <c r="T3810" i="9" s="1"/>
  <c r="U3810" i="9"/>
  <c r="U3874" i="9"/>
  <c r="S3874" i="9"/>
  <c r="T3874" i="9" s="1"/>
  <c r="S3938" i="9"/>
  <c r="T3938" i="9" s="1"/>
  <c r="U3938" i="9"/>
  <c r="S4002" i="9"/>
  <c r="T4002" i="9" s="1"/>
  <c r="U4002" i="9"/>
  <c r="S4066" i="9"/>
  <c r="T4066" i="9" s="1"/>
  <c r="U4066" i="9"/>
  <c r="S4130" i="9"/>
  <c r="T4130" i="9" s="1"/>
  <c r="U4130" i="9"/>
  <c r="S4258" i="9"/>
  <c r="T4258" i="9" s="1"/>
  <c r="U4258" i="9"/>
  <c r="U4322" i="9"/>
  <c r="S4322" i="9"/>
  <c r="T4322" i="9" s="1"/>
  <c r="S4386" i="9"/>
  <c r="T4386" i="9" s="1"/>
  <c r="U4386" i="9"/>
  <c r="S4450" i="9"/>
  <c r="T4450" i="9" s="1"/>
  <c r="U4450" i="9"/>
  <c r="S4578" i="9"/>
  <c r="T4578" i="9" s="1"/>
  <c r="U4578" i="9"/>
  <c r="S4642" i="9"/>
  <c r="T4642" i="9" s="1"/>
  <c r="U4642" i="9"/>
  <c r="S4706" i="9"/>
  <c r="T4706" i="9" s="1"/>
  <c r="U4706" i="9"/>
  <c r="S4770" i="9"/>
  <c r="T4770" i="9" s="1"/>
  <c r="U4770" i="9"/>
  <c r="S4898" i="9"/>
  <c r="T4898" i="9" s="1"/>
  <c r="U4898" i="9"/>
  <c r="S4962" i="9"/>
  <c r="T4962" i="9" s="1"/>
  <c r="U4962" i="9"/>
  <c r="S5026" i="9"/>
  <c r="T5026" i="9" s="1"/>
  <c r="U5026" i="9"/>
  <c r="S5090" i="9"/>
  <c r="T5090" i="9" s="1"/>
  <c r="U5090" i="9"/>
  <c r="S5218" i="9"/>
  <c r="T5218" i="9" s="1"/>
  <c r="U5218" i="9"/>
  <c r="S5282" i="9"/>
  <c r="T5282" i="9" s="1"/>
  <c r="U5282" i="9"/>
  <c r="S5346" i="9"/>
  <c r="T5346" i="9" s="1"/>
  <c r="U5346" i="9"/>
  <c r="S5410" i="9"/>
  <c r="T5410" i="9" s="1"/>
  <c r="U5410" i="9"/>
  <c r="S5435" i="9"/>
  <c r="T5435" i="9" s="1"/>
  <c r="U5435" i="9"/>
  <c r="S5563" i="9"/>
  <c r="T5563" i="9" s="1"/>
  <c r="U5563" i="9"/>
  <c r="U5691" i="9"/>
  <c r="S5691" i="9"/>
  <c r="T5691" i="9" s="1"/>
  <c r="S5819" i="9"/>
  <c r="T5819" i="9" s="1"/>
  <c r="U5819" i="9"/>
  <c r="U5883" i="9"/>
  <c r="S5883" i="9"/>
  <c r="T5883" i="9" s="1"/>
  <c r="S5947" i="9"/>
  <c r="T5947" i="9" s="1"/>
  <c r="U5947" i="9"/>
  <c r="S6011" i="9"/>
  <c r="T6011" i="9" s="1"/>
  <c r="U6011" i="9"/>
  <c r="S6075" i="9"/>
  <c r="T6075" i="9" s="1"/>
  <c r="U6075" i="9"/>
  <c r="S6139" i="9"/>
  <c r="T6139" i="9" s="1"/>
  <c r="U6139" i="9"/>
  <c r="S6203" i="9"/>
  <c r="T6203" i="9" s="1"/>
  <c r="U6203" i="9"/>
  <c r="U6267" i="9"/>
  <c r="S6267" i="9"/>
  <c r="T6267" i="9" s="1"/>
  <c r="U6395" i="9"/>
  <c r="S6395" i="9"/>
  <c r="T6395" i="9" s="1"/>
  <c r="U6459" i="9"/>
  <c r="S6459" i="9"/>
  <c r="T6459" i="9" s="1"/>
  <c r="S6523" i="9"/>
  <c r="T6523" i="9" s="1"/>
  <c r="U6523" i="9"/>
  <c r="S6587" i="9"/>
  <c r="T6587" i="9" s="1"/>
  <c r="U6587" i="9"/>
  <c r="U6715" i="9"/>
  <c r="S6715" i="9"/>
  <c r="T6715" i="9" s="1"/>
  <c r="U6779" i="9"/>
  <c r="S6779" i="9"/>
  <c r="T6779" i="9" s="1"/>
  <c r="U6843" i="9"/>
  <c r="S6843" i="9"/>
  <c r="T6843" i="9" s="1"/>
  <c r="U6907" i="9"/>
  <c r="S6907" i="9"/>
  <c r="T6907" i="9" s="1"/>
  <c r="U6971" i="9"/>
  <c r="S6971" i="9"/>
  <c r="T6971" i="9" s="1"/>
  <c r="S7035" i="9"/>
  <c r="T7035" i="9" s="1"/>
  <c r="U7035" i="9"/>
  <c r="S7163" i="9"/>
  <c r="T7163" i="9" s="1"/>
  <c r="U7163" i="9"/>
  <c r="S7227" i="9"/>
  <c r="T7227" i="9" s="1"/>
  <c r="U7227" i="9"/>
  <c r="S7291" i="9"/>
  <c r="T7291" i="9" s="1"/>
  <c r="U7291" i="9"/>
  <c r="S7355" i="9"/>
  <c r="T7355" i="9" s="1"/>
  <c r="U7355" i="9"/>
  <c r="S7419" i="9"/>
  <c r="T7419" i="9" s="1"/>
  <c r="U7419" i="9"/>
  <c r="S7483" i="9"/>
  <c r="T7483" i="9" s="1"/>
  <c r="U7483" i="9"/>
  <c r="S7611" i="9"/>
  <c r="T7611" i="9" s="1"/>
  <c r="U7611" i="9"/>
  <c r="S7867" i="9"/>
  <c r="T7867" i="9" s="1"/>
  <c r="U7867" i="9"/>
  <c r="S7931" i="9"/>
  <c r="T7931" i="9" s="1"/>
  <c r="U7931" i="9"/>
  <c r="S8123" i="9"/>
  <c r="T8123" i="9" s="1"/>
  <c r="U8123" i="9"/>
  <c r="S8187" i="9"/>
  <c r="T8187" i="9" s="1"/>
  <c r="U8187" i="9"/>
  <c r="S5654" i="9"/>
  <c r="T5654" i="9" s="1"/>
  <c r="U5654" i="9"/>
  <c r="U5718" i="9"/>
  <c r="S5718" i="9"/>
  <c r="T5718" i="9" s="1"/>
  <c r="S5846" i="9"/>
  <c r="T5846" i="9" s="1"/>
  <c r="U5846" i="9"/>
  <c r="U5910" i="9"/>
  <c r="S5910" i="9"/>
  <c r="T5910" i="9" s="1"/>
  <c r="U5974" i="9"/>
  <c r="S5974" i="9"/>
  <c r="T5974" i="9" s="1"/>
  <c r="U6038" i="9"/>
  <c r="S6038" i="9"/>
  <c r="T6038" i="9" s="1"/>
  <c r="U6294" i="9"/>
  <c r="S6294" i="9"/>
  <c r="T6294" i="9" s="1"/>
  <c r="S6358" i="9"/>
  <c r="T6358" i="9" s="1"/>
  <c r="U6358" i="9"/>
  <c r="S6422" i="9"/>
  <c r="T6422" i="9" s="1"/>
  <c r="U6422" i="9"/>
  <c r="S6486" i="9"/>
  <c r="T6486" i="9" s="1"/>
  <c r="U6486" i="9"/>
  <c r="U6550" i="9"/>
  <c r="S6550" i="9"/>
  <c r="T6550" i="9" s="1"/>
  <c r="S6678" i="9"/>
  <c r="T6678" i="9" s="1"/>
  <c r="U6678" i="9"/>
  <c r="S6742" i="9"/>
  <c r="T6742" i="9" s="1"/>
  <c r="U6742" i="9"/>
  <c r="S6806" i="9"/>
  <c r="T6806" i="9" s="1"/>
  <c r="U6806" i="9"/>
  <c r="S6870" i="9"/>
  <c r="T6870" i="9" s="1"/>
  <c r="U6870" i="9"/>
  <c r="U6998" i="9"/>
  <c r="S6998" i="9"/>
  <c r="T6998" i="9" s="1"/>
  <c r="S7062" i="9"/>
  <c r="T7062" i="9" s="1"/>
  <c r="U7062" i="9"/>
  <c r="S7126" i="9"/>
  <c r="T7126" i="9" s="1"/>
  <c r="U7126" i="9"/>
  <c r="S7190" i="9"/>
  <c r="T7190" i="9" s="1"/>
  <c r="U7190" i="9"/>
  <c r="S7254" i="9"/>
  <c r="T7254" i="9" s="1"/>
  <c r="U7254" i="9"/>
  <c r="S7318" i="9"/>
  <c r="T7318" i="9" s="1"/>
  <c r="U7318" i="9"/>
  <c r="U7382" i="9"/>
  <c r="S7382" i="9"/>
  <c r="T7382" i="9" s="1"/>
  <c r="S7638" i="9"/>
  <c r="T7638" i="9" s="1"/>
  <c r="U7638" i="9"/>
  <c r="U7830" i="9"/>
  <c r="S7830" i="9"/>
  <c r="T7830" i="9" s="1"/>
  <c r="U7958" i="9"/>
  <c r="S7958" i="9"/>
  <c r="T7958" i="9" s="1"/>
  <c r="U8022" i="9"/>
  <c r="S8022" i="9"/>
  <c r="T8022" i="9" s="1"/>
  <c r="U8150" i="9"/>
  <c r="S8150" i="9"/>
  <c r="T8150" i="9" s="1"/>
  <c r="U8214" i="9"/>
  <c r="S8214" i="9"/>
  <c r="T8214" i="9" s="1"/>
  <c r="S6764" i="9"/>
  <c r="T6764" i="9" s="1"/>
  <c r="U6764" i="9"/>
  <c r="S6892" i="9"/>
  <c r="T6892" i="9" s="1"/>
  <c r="U6892" i="9"/>
  <c r="S6956" i="9"/>
  <c r="T6956" i="9" s="1"/>
  <c r="U6956" i="9"/>
  <c r="U7020" i="9"/>
  <c r="S7020" i="9"/>
  <c r="T7020" i="9" s="1"/>
  <c r="S5591" i="9"/>
  <c r="T5591" i="9" s="1"/>
  <c r="U5591" i="9"/>
  <c r="S5655" i="9"/>
  <c r="T5655" i="9" s="1"/>
  <c r="U5655" i="9"/>
  <c r="U5719" i="9"/>
  <c r="S5719" i="9"/>
  <c r="T5719" i="9" s="1"/>
  <c r="S5783" i="9"/>
  <c r="T5783" i="9" s="1"/>
  <c r="U5783" i="9"/>
  <c r="U5911" i="9"/>
  <c r="S5911" i="9"/>
  <c r="T5911" i="9" s="1"/>
  <c r="S5975" i="9"/>
  <c r="T5975" i="9" s="1"/>
  <c r="U5975" i="9"/>
  <c r="U6167" i="9"/>
  <c r="S6167" i="9"/>
  <c r="T6167" i="9" s="1"/>
  <c r="U6231" i="9"/>
  <c r="S6231" i="9"/>
  <c r="T6231" i="9" s="1"/>
  <c r="U6295" i="9"/>
  <c r="S6295" i="9"/>
  <c r="T6295" i="9" s="1"/>
  <c r="U6423" i="9"/>
  <c r="S6423" i="9"/>
  <c r="T6423" i="9" s="1"/>
  <c r="S6487" i="9"/>
  <c r="T6487" i="9" s="1"/>
  <c r="U6487" i="9"/>
  <c r="S6615" i="9"/>
  <c r="T6615" i="9" s="1"/>
  <c r="U6615" i="9"/>
  <c r="U6679" i="9"/>
  <c r="S6679" i="9"/>
  <c r="T6679" i="9" s="1"/>
  <c r="S5506" i="9"/>
  <c r="T5506" i="9" s="1"/>
  <c r="U5506" i="9"/>
  <c r="S5570" i="9"/>
  <c r="T5570" i="9" s="1"/>
  <c r="U5570" i="9"/>
  <c r="S5634" i="9"/>
  <c r="T5634" i="9" s="1"/>
  <c r="U5634" i="9"/>
  <c r="S5762" i="9"/>
  <c r="T5762" i="9" s="1"/>
  <c r="U5762" i="9"/>
  <c r="S5826" i="9"/>
  <c r="T5826" i="9" s="1"/>
  <c r="U5826" i="9"/>
  <c r="S5890" i="9"/>
  <c r="T5890" i="9" s="1"/>
  <c r="U5890" i="9"/>
  <c r="U5954" i="9"/>
  <c r="S5954" i="9"/>
  <c r="T5954" i="9" s="1"/>
  <c r="U6018" i="9"/>
  <c r="S6018" i="9"/>
  <c r="T6018" i="9" s="1"/>
  <c r="U6210" i="9"/>
  <c r="S6210" i="9"/>
  <c r="T6210" i="9" s="1"/>
  <c r="U6338" i="9"/>
  <c r="S6338" i="9"/>
  <c r="T6338" i="9" s="1"/>
  <c r="U6402" i="9"/>
  <c r="S6402" i="9"/>
  <c r="T6402" i="9" s="1"/>
  <c r="U6466" i="9"/>
  <c r="S6466" i="9"/>
  <c r="T6466" i="9" s="1"/>
  <c r="S6530" i="9"/>
  <c r="T6530" i="9" s="1"/>
  <c r="U6530" i="9"/>
  <c r="U6594" i="9"/>
  <c r="S6594" i="9"/>
  <c r="T6594" i="9" s="1"/>
  <c r="S6722" i="9"/>
  <c r="T6722" i="9" s="1"/>
  <c r="U6722" i="9"/>
  <c r="S6786" i="9"/>
  <c r="T6786" i="9" s="1"/>
  <c r="U6786" i="9"/>
  <c r="S6978" i="9"/>
  <c r="T6978" i="9" s="1"/>
  <c r="U6978" i="9"/>
  <c r="U8331" i="9"/>
  <c r="S8331" i="9"/>
  <c r="T8331" i="9" s="1"/>
  <c r="S8395" i="9"/>
  <c r="T8395" i="9" s="1"/>
  <c r="U8395" i="9"/>
  <c r="U8459" i="9"/>
  <c r="S8459" i="9"/>
  <c r="T8459" i="9" s="1"/>
  <c r="S8523" i="9"/>
  <c r="T8523" i="9" s="1"/>
  <c r="U8523" i="9"/>
  <c r="U8587" i="9"/>
  <c r="S8587" i="9"/>
  <c r="T8587" i="9" s="1"/>
  <c r="S8651" i="9"/>
  <c r="T8651" i="9" s="1"/>
  <c r="U8651" i="9"/>
  <c r="S8715" i="9"/>
  <c r="T8715" i="9" s="1"/>
  <c r="U8715" i="9"/>
  <c r="S8779" i="9"/>
  <c r="T8779" i="9" s="1"/>
  <c r="U8779" i="9"/>
  <c r="U8843" i="9"/>
  <c r="S8843" i="9"/>
  <c r="T8843" i="9" s="1"/>
  <c r="U8907" i="9"/>
  <c r="S8907" i="9"/>
  <c r="T8907" i="9" s="1"/>
  <c r="U8971" i="9"/>
  <c r="S8971" i="9"/>
  <c r="T8971" i="9" s="1"/>
  <c r="U9035" i="9"/>
  <c r="S9035" i="9"/>
  <c r="T9035" i="9" s="1"/>
  <c r="S9099" i="9"/>
  <c r="T9099" i="9" s="1"/>
  <c r="U9099" i="9"/>
  <c r="S9163" i="9"/>
  <c r="T9163" i="9" s="1"/>
  <c r="U9163" i="9"/>
  <c r="S9227" i="9"/>
  <c r="T9227" i="9" s="1"/>
  <c r="U9227" i="9"/>
  <c r="U9291" i="9"/>
  <c r="S9291" i="9"/>
  <c r="T9291" i="9" s="1"/>
  <c r="S9355" i="9"/>
  <c r="T9355" i="9" s="1"/>
  <c r="U9355" i="9"/>
  <c r="U9419" i="9"/>
  <c r="S9419" i="9"/>
  <c r="T9419" i="9" s="1"/>
  <c r="S9483" i="9"/>
  <c r="T9483" i="9" s="1"/>
  <c r="U9483" i="9"/>
  <c r="S9547" i="9"/>
  <c r="T9547" i="9" s="1"/>
  <c r="U9547" i="9"/>
  <c r="S9675" i="9"/>
  <c r="T9675" i="9" s="1"/>
  <c r="U9675" i="9"/>
  <c r="S9739" i="9"/>
  <c r="T9739" i="9" s="1"/>
  <c r="U9739" i="9"/>
  <c r="S9867" i="9"/>
  <c r="T9867" i="9" s="1"/>
  <c r="U9867" i="9"/>
  <c r="S9931" i="9"/>
  <c r="T9931" i="9" s="1"/>
  <c r="U9931" i="9"/>
  <c r="U9995" i="9"/>
  <c r="S9995" i="9"/>
  <c r="T9995" i="9" s="1"/>
  <c r="U8326" i="9"/>
  <c r="S8326" i="9"/>
  <c r="T8326" i="9" s="1"/>
  <c r="S8518" i="9"/>
  <c r="T8518" i="9" s="1"/>
  <c r="U8518" i="9"/>
  <c r="S8582" i="9"/>
  <c r="T8582" i="9" s="1"/>
  <c r="U8582" i="9"/>
  <c r="U8646" i="9"/>
  <c r="S8646" i="9"/>
  <c r="T8646" i="9" s="1"/>
  <c r="U8710" i="9"/>
  <c r="S8710" i="9"/>
  <c r="T8710" i="9" s="1"/>
  <c r="S8774" i="9"/>
  <c r="T8774" i="9" s="1"/>
  <c r="U8774" i="9"/>
  <c r="S8838" i="9"/>
  <c r="T8838" i="9" s="1"/>
  <c r="U8838" i="9"/>
  <c r="U8902" i="9"/>
  <c r="S8902" i="9"/>
  <c r="T8902" i="9" s="1"/>
  <c r="S8966" i="9"/>
  <c r="T8966" i="9" s="1"/>
  <c r="U8966" i="9"/>
  <c r="S9030" i="9"/>
  <c r="T9030" i="9" s="1"/>
  <c r="U9030" i="9"/>
  <c r="S9094" i="9"/>
  <c r="T9094" i="9" s="1"/>
  <c r="U9094" i="9"/>
  <c r="S9158" i="9"/>
  <c r="T9158" i="9" s="1"/>
  <c r="U9158" i="9"/>
  <c r="S9222" i="9"/>
  <c r="T9222" i="9" s="1"/>
  <c r="U9222" i="9"/>
  <c r="S9286" i="9"/>
  <c r="T9286" i="9" s="1"/>
  <c r="U9286" i="9"/>
  <c r="U9350" i="9"/>
  <c r="S9350" i="9"/>
  <c r="T9350" i="9" s="1"/>
  <c r="U9414" i="9"/>
  <c r="S9414" i="9"/>
  <c r="T9414" i="9" s="1"/>
  <c r="S9478" i="9"/>
  <c r="T9478" i="9" s="1"/>
  <c r="U9478" i="9"/>
  <c r="U9542" i="9"/>
  <c r="S9542" i="9"/>
  <c r="T9542" i="9" s="1"/>
  <c r="U9606" i="9"/>
  <c r="S9606" i="9"/>
  <c r="T9606" i="9" s="1"/>
  <c r="U9670" i="9"/>
  <c r="S9670" i="9"/>
  <c r="T9670" i="9" s="1"/>
  <c r="U9734" i="9"/>
  <c r="S9734" i="9"/>
  <c r="T9734" i="9" s="1"/>
  <c r="U9798" i="9"/>
  <c r="S9798" i="9"/>
  <c r="T9798" i="9" s="1"/>
  <c r="S9926" i="9"/>
  <c r="T9926" i="9" s="1"/>
  <c r="U9926" i="9"/>
  <c r="U9990" i="9"/>
  <c r="S9990" i="9"/>
  <c r="T9990" i="9" s="1"/>
  <c r="S7084" i="9"/>
  <c r="T7084" i="9" s="1"/>
  <c r="U7084" i="9"/>
  <c r="S7212" i="9"/>
  <c r="T7212" i="9" s="1"/>
  <c r="U7212" i="9"/>
  <c r="S7276" i="9"/>
  <c r="T7276" i="9" s="1"/>
  <c r="U7276" i="9"/>
  <c r="U7340" i="9"/>
  <c r="S7340" i="9"/>
  <c r="T7340" i="9" s="1"/>
  <c r="U7404" i="9"/>
  <c r="S7404" i="9"/>
  <c r="T7404" i="9" s="1"/>
  <c r="U7532" i="9"/>
  <c r="S7532" i="9"/>
  <c r="T7532" i="9" s="1"/>
  <c r="S7724" i="9"/>
  <c r="T7724" i="9" s="1"/>
  <c r="U7724" i="9"/>
  <c r="U7788" i="9"/>
  <c r="S7788" i="9"/>
  <c r="T7788" i="9" s="1"/>
  <c r="U6775" i="9"/>
  <c r="S6775" i="9"/>
  <c r="T6775" i="9" s="1"/>
  <c r="U6839" i="9"/>
  <c r="S6839" i="9"/>
  <c r="T6839" i="9" s="1"/>
  <c r="U6967" i="9"/>
  <c r="S6967" i="9"/>
  <c r="T6967" i="9" s="1"/>
  <c r="S7031" i="9"/>
  <c r="T7031" i="9" s="1"/>
  <c r="U7031" i="9"/>
  <c r="S7095" i="9"/>
  <c r="T7095" i="9" s="1"/>
  <c r="U7095" i="9"/>
  <c r="S7223" i="9"/>
  <c r="T7223" i="9" s="1"/>
  <c r="U7223" i="9"/>
  <c r="S7287" i="9"/>
  <c r="T7287" i="9" s="1"/>
  <c r="U7287" i="9"/>
  <c r="S7351" i="9"/>
  <c r="T7351" i="9" s="1"/>
  <c r="U7351" i="9"/>
  <c r="S7415" i="9"/>
  <c r="T7415" i="9" s="1"/>
  <c r="U7415" i="9"/>
  <c r="S7479" i="9"/>
  <c r="T7479" i="9" s="1"/>
  <c r="U7479" i="9"/>
  <c r="S7543" i="9"/>
  <c r="T7543" i="9" s="1"/>
  <c r="U7543" i="9"/>
  <c r="S7607" i="9"/>
  <c r="T7607" i="9" s="1"/>
  <c r="U7607" i="9"/>
  <c r="S7735" i="9"/>
  <c r="T7735" i="9" s="1"/>
  <c r="U7735" i="9"/>
  <c r="S7799" i="9"/>
  <c r="T7799" i="9" s="1"/>
  <c r="U7799" i="9"/>
  <c r="S7991" i="9"/>
  <c r="T7991" i="9" s="1"/>
  <c r="U7991" i="9"/>
  <c r="S8055" i="9"/>
  <c r="T8055" i="9" s="1"/>
  <c r="U8055" i="9"/>
  <c r="S8183" i="9"/>
  <c r="T8183" i="9" s="1"/>
  <c r="U8183" i="9"/>
  <c r="S8247" i="9"/>
  <c r="T8247" i="9" s="1"/>
  <c r="U8247" i="9"/>
  <c r="S4343" i="9"/>
  <c r="T4343" i="9" s="1"/>
  <c r="U4727" i="9"/>
  <c r="U5111" i="9"/>
  <c r="S7547" i="9"/>
  <c r="T7547" i="9" s="1"/>
  <c r="U4022" i="9"/>
  <c r="S4470" i="9"/>
  <c r="T4470" i="9" s="1"/>
  <c r="U5627" i="9"/>
  <c r="U7099" i="9"/>
  <c r="S3362" i="9"/>
  <c r="T3362" i="9" s="1"/>
  <c r="S3575" i="9"/>
  <c r="T3575" i="9" s="1"/>
  <c r="U3703" i="9"/>
  <c r="U4599" i="9"/>
  <c r="S7922" i="9"/>
  <c r="T7922" i="9" s="1"/>
  <c r="S8311" i="9"/>
  <c r="T8311" i="9" s="1"/>
  <c r="U7154" i="9"/>
  <c r="U7282" i="9"/>
  <c r="S7474" i="9"/>
  <c r="T7474" i="9" s="1"/>
  <c r="U8567" i="9"/>
  <c r="S8887" i="9"/>
  <c r="T8887" i="9" s="1"/>
  <c r="U8439" i="9"/>
  <c r="U8695" i="9"/>
  <c r="U1081" i="9"/>
  <c r="U2057" i="9"/>
  <c r="S3277" i="9"/>
  <c r="T3277" i="9" s="1"/>
  <c r="U9010" i="9"/>
  <c r="U8823" i="9"/>
  <c r="S9711" i="9"/>
  <c r="T9711" i="9" s="1"/>
  <c r="U2313" i="9"/>
  <c r="S8375" i="9"/>
  <c r="T8375" i="9" s="1"/>
  <c r="U8375" i="9"/>
  <c r="S8503" i="9"/>
  <c r="T8503" i="9" s="1"/>
  <c r="U8503" i="9"/>
  <c r="U8631" i="9"/>
  <c r="S8631" i="9"/>
  <c r="T8631" i="9" s="1"/>
  <c r="U8759" i="9"/>
  <c r="S8759" i="9"/>
  <c r="T8759" i="9" s="1"/>
  <c r="U8951" i="9"/>
  <c r="S8951" i="9"/>
  <c r="T8951" i="9" s="1"/>
  <c r="S9015" i="9"/>
  <c r="T9015" i="9" s="1"/>
  <c r="U9015" i="9"/>
  <c r="U9079" i="9"/>
  <c r="S9079" i="9"/>
  <c r="T9079" i="9" s="1"/>
  <c r="S9143" i="9"/>
  <c r="T9143" i="9" s="1"/>
  <c r="U9143" i="9"/>
  <c r="S9207" i="9"/>
  <c r="T9207" i="9" s="1"/>
  <c r="U9207" i="9"/>
  <c r="S9271" i="9"/>
  <c r="T9271" i="9" s="1"/>
  <c r="U9271" i="9"/>
  <c r="S9399" i="9"/>
  <c r="T9399" i="9" s="1"/>
  <c r="U9399" i="9"/>
  <c r="U9463" i="9"/>
  <c r="S9463" i="9"/>
  <c r="T9463" i="9" s="1"/>
  <c r="U7346" i="9"/>
  <c r="S7346" i="9"/>
  <c r="T7346" i="9" s="1"/>
  <c r="S7410" i="9"/>
  <c r="T7410" i="9" s="1"/>
  <c r="U7410" i="9"/>
  <c r="S8114" i="9"/>
  <c r="T8114" i="9" s="1"/>
  <c r="U8114" i="9"/>
  <c r="S8242" i="9"/>
  <c r="T8242" i="9" s="1"/>
  <c r="U8242" i="9"/>
  <c r="U8306" i="9"/>
  <c r="S8306" i="9"/>
  <c r="T8306" i="9" s="1"/>
  <c r="U8370" i="9"/>
  <c r="S8370" i="9"/>
  <c r="T8370" i="9" s="1"/>
  <c r="U8562" i="9"/>
  <c r="S8562" i="9"/>
  <c r="T8562" i="9" s="1"/>
  <c r="U8626" i="9"/>
  <c r="S8626" i="9"/>
  <c r="T8626" i="9" s="1"/>
  <c r="U8690" i="9"/>
  <c r="S8690" i="9"/>
  <c r="T8690" i="9" s="1"/>
  <c r="U8754" i="9"/>
  <c r="S8754" i="9"/>
  <c r="T8754" i="9" s="1"/>
  <c r="U8818" i="9"/>
  <c r="S8818" i="9"/>
  <c r="T8818" i="9" s="1"/>
  <c r="S8946" i="9"/>
  <c r="T8946" i="9" s="1"/>
  <c r="U8946" i="9"/>
  <c r="U9394" i="9"/>
  <c r="S9394" i="9"/>
  <c r="T9394" i="9" s="1"/>
  <c r="S9458" i="9"/>
  <c r="T9458" i="9" s="1"/>
  <c r="U9458" i="9"/>
  <c r="U9129" i="9"/>
  <c r="S9129" i="9"/>
  <c r="T9129" i="9" s="1"/>
  <c r="S9257" i="9"/>
  <c r="T9257" i="9" s="1"/>
  <c r="U9257" i="9"/>
  <c r="S9689" i="9"/>
  <c r="T9689" i="9" s="1"/>
  <c r="U9689" i="9"/>
  <c r="S9289" i="9"/>
  <c r="T9289" i="9" s="1"/>
  <c r="U9289" i="9"/>
  <c r="S9481" i="9"/>
  <c r="T9481" i="9" s="1"/>
  <c r="U9481" i="9"/>
  <c r="S9721" i="9"/>
  <c r="T9721" i="9" s="1"/>
  <c r="U9721" i="9"/>
  <c r="S9873" i="9"/>
  <c r="T9873" i="9" s="1"/>
  <c r="U9873" i="9"/>
  <c r="U9065" i="9"/>
  <c r="S9065" i="9"/>
  <c r="T9065" i="9" s="1"/>
  <c r="U9249" i="9"/>
  <c r="S9249" i="9"/>
  <c r="T9249" i="9" s="1"/>
  <c r="S9425" i="9"/>
  <c r="T9425" i="9" s="1"/>
  <c r="U9425" i="9"/>
  <c r="S9753" i="9"/>
  <c r="T9753" i="9" s="1"/>
  <c r="U9753" i="9"/>
  <c r="S9945" i="9"/>
  <c r="T9945" i="9" s="1"/>
  <c r="U9945" i="9"/>
  <c r="S9583" i="9"/>
  <c r="T9583" i="9" s="1"/>
  <c r="U9583" i="9"/>
  <c r="S9647" i="9"/>
  <c r="T9647" i="9" s="1"/>
  <c r="U9647" i="9"/>
  <c r="S9775" i="9"/>
  <c r="T9775" i="9" s="1"/>
  <c r="U9775" i="9"/>
  <c r="S9839" i="9"/>
  <c r="T9839" i="9" s="1"/>
  <c r="U9839" i="9"/>
  <c r="S9967" i="9"/>
  <c r="T9967" i="9" s="1"/>
  <c r="U9967" i="9"/>
  <c r="U9506" i="9"/>
  <c r="S9506" i="9"/>
  <c r="T9506" i="9" s="1"/>
  <c r="U9634" i="9"/>
  <c r="S9634" i="9"/>
  <c r="T9634" i="9" s="1"/>
  <c r="U9762" i="9"/>
  <c r="S9762" i="9"/>
  <c r="T9762" i="9" s="1"/>
  <c r="U9826" i="9"/>
  <c r="S9826" i="9"/>
  <c r="T9826" i="9" s="1"/>
  <c r="U9954" i="9"/>
  <c r="S9954" i="9"/>
  <c r="T9954" i="9" s="1"/>
  <c r="U173" i="9"/>
  <c r="S173" i="9"/>
  <c r="T173" i="9" s="1"/>
  <c r="U237" i="9"/>
  <c r="S237" i="9"/>
  <c r="T237" i="9" s="1"/>
  <c r="S685" i="9"/>
  <c r="T685" i="9" s="1"/>
  <c r="U685" i="9"/>
  <c r="S41" i="9"/>
  <c r="T41" i="9" s="1"/>
  <c r="U41" i="9"/>
  <c r="S105" i="9"/>
  <c r="T105" i="9" s="1"/>
  <c r="U105" i="9"/>
  <c r="U489" i="9"/>
  <c r="S489" i="9"/>
  <c r="T489" i="9" s="1"/>
  <c r="S981" i="9"/>
  <c r="T981" i="9" s="1"/>
  <c r="U981" i="9"/>
  <c r="S1301" i="9"/>
  <c r="T1301" i="9" s="1"/>
  <c r="U1301" i="9"/>
  <c r="S761" i="9"/>
  <c r="T761" i="9" s="1"/>
  <c r="U761" i="9"/>
  <c r="U953" i="9"/>
  <c r="S953" i="9"/>
  <c r="T953" i="9" s="1"/>
  <c r="S1017" i="9"/>
  <c r="T1017" i="9" s="1"/>
  <c r="U1017" i="9"/>
  <c r="U1145" i="9"/>
  <c r="S1145" i="9"/>
  <c r="T1145" i="9" s="1"/>
  <c r="S1012" i="9"/>
  <c r="T1012" i="9" s="1"/>
  <c r="U1012" i="9"/>
  <c r="U1268" i="9"/>
  <c r="S1268" i="9"/>
  <c r="T1268" i="9" s="1"/>
  <c r="U1373" i="9"/>
  <c r="S1373" i="9"/>
  <c r="T1373" i="9" s="1"/>
  <c r="S1629" i="9"/>
  <c r="T1629" i="9" s="1"/>
  <c r="U1629" i="9"/>
  <c r="S1693" i="9"/>
  <c r="T1693" i="9" s="1"/>
  <c r="U1693" i="9"/>
  <c r="S1757" i="9"/>
  <c r="T1757" i="9" s="1"/>
  <c r="U1757" i="9"/>
  <c r="S2077" i="9"/>
  <c r="T2077" i="9" s="1"/>
  <c r="U2077" i="9"/>
  <c r="U2269" i="9"/>
  <c r="S2269" i="9"/>
  <c r="T2269" i="9" s="1"/>
  <c r="S2397" i="9"/>
  <c r="T2397" i="9" s="1"/>
  <c r="U2397" i="9"/>
  <c r="S2461" i="9"/>
  <c r="T2461" i="9" s="1"/>
  <c r="U2461" i="9"/>
  <c r="U2589" i="9"/>
  <c r="S2589" i="9"/>
  <c r="T2589" i="9" s="1"/>
  <c r="U1353" i="9"/>
  <c r="S1353" i="9"/>
  <c r="T1353" i="9" s="1"/>
  <c r="S1481" i="9"/>
  <c r="T1481" i="9" s="1"/>
  <c r="U1481" i="9"/>
  <c r="S1865" i="9"/>
  <c r="T1865" i="9" s="1"/>
  <c r="U1865" i="9"/>
  <c r="U2249" i="9"/>
  <c r="S2249" i="9"/>
  <c r="T2249" i="9" s="1"/>
  <c r="S2569" i="9"/>
  <c r="T2569" i="9" s="1"/>
  <c r="U2569" i="9"/>
  <c r="U3085" i="9"/>
  <c r="S3085" i="9"/>
  <c r="T3085" i="9" s="1"/>
  <c r="U3149" i="9"/>
  <c r="S3149" i="9"/>
  <c r="T3149" i="9" s="1"/>
  <c r="S3725" i="9"/>
  <c r="T3725" i="9" s="1"/>
  <c r="U3725" i="9"/>
  <c r="U3789" i="9"/>
  <c r="S3789" i="9"/>
  <c r="T3789" i="9" s="1"/>
  <c r="U3129" i="9"/>
  <c r="S3129" i="9"/>
  <c r="T3129" i="9" s="1"/>
  <c r="U4469" i="9"/>
  <c r="S4469" i="9"/>
  <c r="T4469" i="9" s="1"/>
  <c r="S4597" i="9"/>
  <c r="T4597" i="9" s="1"/>
  <c r="U4597" i="9"/>
  <c r="S4661" i="9"/>
  <c r="T4661" i="9" s="1"/>
  <c r="U4661" i="9"/>
  <c r="U4725" i="9"/>
  <c r="S4725" i="9"/>
  <c r="T4725" i="9" s="1"/>
  <c r="S4981" i="9"/>
  <c r="T4981" i="9" s="1"/>
  <c r="U4981" i="9"/>
  <c r="U5685" i="9"/>
  <c r="S5685" i="9"/>
  <c r="T5685" i="9" s="1"/>
  <c r="U5813" i="9"/>
  <c r="S5813" i="9"/>
  <c r="T5813" i="9" s="1"/>
  <c r="S5877" i="9"/>
  <c r="T5877" i="9" s="1"/>
  <c r="U5877" i="9"/>
  <c r="S5941" i="9"/>
  <c r="T5941" i="9" s="1"/>
  <c r="U5941" i="9"/>
  <c r="U6389" i="9"/>
  <c r="S6389" i="9"/>
  <c r="T6389" i="9" s="1"/>
  <c r="U6581" i="9"/>
  <c r="S6581" i="9"/>
  <c r="T6581" i="9" s="1"/>
  <c r="U6645" i="9"/>
  <c r="S6645" i="9"/>
  <c r="T6645" i="9" s="1"/>
  <c r="U3217" i="9"/>
  <c r="S3217" i="9"/>
  <c r="T3217" i="9" s="1"/>
  <c r="U3281" i="9"/>
  <c r="S3281" i="9"/>
  <c r="T3281" i="9" s="1"/>
  <c r="S3665" i="9"/>
  <c r="T3665" i="9" s="1"/>
  <c r="U3665" i="9"/>
  <c r="U3729" i="9"/>
  <c r="S3729" i="9"/>
  <c r="T3729" i="9" s="1"/>
  <c r="U4561" i="9"/>
  <c r="S4561" i="9"/>
  <c r="T4561" i="9" s="1"/>
  <c r="U4753" i="9"/>
  <c r="S4753" i="9"/>
  <c r="T4753" i="9" s="1"/>
  <c r="S7077" i="9"/>
  <c r="T7077" i="9" s="1"/>
  <c r="U7077" i="9"/>
  <c r="U6161" i="9"/>
  <c r="S6161" i="9"/>
  <c r="T6161" i="9" s="1"/>
  <c r="S5065" i="9"/>
  <c r="T5065" i="9" s="1"/>
  <c r="U5065" i="9"/>
  <c r="U4897" i="9"/>
  <c r="S4897" i="9"/>
  <c r="T4897" i="9" s="1"/>
  <c r="U5049" i="9"/>
  <c r="S5049" i="9"/>
  <c r="T5049" i="9" s="1"/>
  <c r="S7833" i="9"/>
  <c r="T7833" i="9" s="1"/>
  <c r="U7833" i="9"/>
  <c r="U6689" i="9"/>
  <c r="S6689" i="9"/>
  <c r="T6689" i="9" s="1"/>
  <c r="S7313" i="9"/>
  <c r="T7313" i="9" s="1"/>
  <c r="U7313" i="9"/>
  <c r="S6521" i="9"/>
  <c r="T6521" i="9" s="1"/>
  <c r="U6521" i="9"/>
  <c r="U6657" i="9"/>
  <c r="S6657" i="9"/>
  <c r="T6657" i="9" s="1"/>
  <c r="U6913" i="9"/>
  <c r="S6913" i="9"/>
  <c r="T6913" i="9" s="1"/>
  <c r="S7065" i="9"/>
  <c r="T7065" i="9" s="1"/>
  <c r="U7065" i="9"/>
  <c r="U7609" i="9"/>
  <c r="S7609" i="9"/>
  <c r="T7609" i="9" s="1"/>
  <c r="S7905" i="9"/>
  <c r="T7905" i="9" s="1"/>
  <c r="U7905" i="9"/>
  <c r="U8764" i="9"/>
  <c r="S8764" i="9"/>
  <c r="T8764" i="9" s="1"/>
  <c r="U9540" i="9"/>
  <c r="S9540" i="9"/>
  <c r="T9540" i="9" s="1"/>
  <c r="U9788" i="9"/>
  <c r="S9788" i="9"/>
  <c r="T9788" i="9" s="1"/>
  <c r="U8316" i="9"/>
  <c r="S8316" i="9"/>
  <c r="T8316" i="9" s="1"/>
  <c r="U9476" i="9"/>
  <c r="S9476" i="9"/>
  <c r="T9476" i="9" s="1"/>
  <c r="S8697" i="9"/>
  <c r="T8697" i="9" s="1"/>
  <c r="U8697" i="9"/>
  <c r="U8612" i="9"/>
  <c r="S8612" i="9"/>
  <c r="T8612" i="9" s="1"/>
  <c r="S8988" i="9"/>
  <c r="T8988" i="9" s="1"/>
  <c r="U8988" i="9"/>
  <c r="U9892" i="9"/>
  <c r="S9892" i="9"/>
  <c r="T9892" i="9" s="1"/>
  <c r="U8281" i="9"/>
  <c r="S8281" i="9"/>
  <c r="T8281" i="9" s="1"/>
  <c r="S9364" i="9"/>
  <c r="T9364" i="9" s="1"/>
  <c r="U9364" i="9"/>
  <c r="U9684" i="9"/>
  <c r="S9684" i="9"/>
  <c r="T9684" i="9" s="1"/>
  <c r="U8385" i="9"/>
  <c r="S8385" i="9"/>
  <c r="T8385" i="9" s="1"/>
  <c r="S8561" i="9"/>
  <c r="T8561" i="9" s="1"/>
  <c r="U8561" i="9"/>
  <c r="S8761" i="9"/>
  <c r="T8761" i="9" s="1"/>
  <c r="U8761" i="9"/>
  <c r="S8945" i="9"/>
  <c r="T8945" i="9" s="1"/>
  <c r="U8945" i="9"/>
  <c r="U8796" i="9"/>
  <c r="S8796" i="9"/>
  <c r="T8796" i="9" s="1"/>
  <c r="S9172" i="9"/>
  <c r="T9172" i="9" s="1"/>
  <c r="U9172" i="9"/>
  <c r="S8268" i="9"/>
  <c r="T8268" i="9" s="1"/>
  <c r="U8268" i="9"/>
  <c r="U9300" i="9"/>
  <c r="S9300" i="9"/>
  <c r="T9300" i="9" s="1"/>
  <c r="U9836" i="9"/>
  <c r="S9836" i="9"/>
  <c r="T9836" i="9" s="1"/>
  <c r="S7501" i="9"/>
  <c r="T7501" i="9" s="1"/>
  <c r="U7501" i="9"/>
  <c r="S7693" i="9"/>
  <c r="T7693" i="9" s="1"/>
  <c r="U7693" i="9"/>
  <c r="U144" i="9"/>
  <c r="S144" i="9"/>
  <c r="T144" i="9" s="1"/>
  <c r="S7821" i="9"/>
  <c r="T7821" i="9" s="1"/>
  <c r="U7821" i="9"/>
  <c r="S7949" i="9"/>
  <c r="T7949" i="9" s="1"/>
  <c r="U7949" i="9"/>
  <c r="S8141" i="9"/>
  <c r="T8141" i="9" s="1"/>
  <c r="U8141" i="9"/>
  <c r="S8205" i="9"/>
  <c r="T8205" i="9" s="1"/>
  <c r="U8205" i="9"/>
  <c r="U8269" i="9"/>
  <c r="S8269" i="9"/>
  <c r="T8269" i="9" s="1"/>
  <c r="U8461" i="9"/>
  <c r="S8461" i="9"/>
  <c r="T8461" i="9" s="1"/>
  <c r="S8525" i="9"/>
  <c r="T8525" i="9" s="1"/>
  <c r="U8525" i="9"/>
  <c r="S8653" i="9"/>
  <c r="T8653" i="9" s="1"/>
  <c r="U8653" i="9"/>
  <c r="S8781" i="9"/>
  <c r="T8781" i="9" s="1"/>
  <c r="U8781" i="9"/>
  <c r="U8909" i="9"/>
  <c r="S8909" i="9"/>
  <c r="T8909" i="9" s="1"/>
  <c r="U8973" i="9"/>
  <c r="S8973" i="9"/>
  <c r="T8973" i="9" s="1"/>
  <c r="U9037" i="9"/>
  <c r="S9037" i="9"/>
  <c r="T9037" i="9" s="1"/>
  <c r="S9157" i="9"/>
  <c r="T9157" i="9" s="1"/>
  <c r="U9157" i="9"/>
  <c r="U9221" i="9"/>
  <c r="S9221" i="9"/>
  <c r="T9221" i="9" s="1"/>
  <c r="S9285" i="9"/>
  <c r="T9285" i="9" s="1"/>
  <c r="U9285" i="9"/>
  <c r="S9413" i="9"/>
  <c r="T9413" i="9" s="1"/>
  <c r="U9413" i="9"/>
  <c r="S9541" i="9"/>
  <c r="T9541" i="9" s="1"/>
  <c r="U9541" i="9"/>
  <c r="S9605" i="9"/>
  <c r="T9605" i="9" s="1"/>
  <c r="U9605" i="9"/>
  <c r="S9669" i="9"/>
  <c r="T9669" i="9" s="1"/>
  <c r="U9669" i="9"/>
  <c r="S9797" i="9"/>
  <c r="T9797" i="9" s="1"/>
  <c r="U9797" i="9"/>
  <c r="S9861" i="9"/>
  <c r="T9861" i="9" s="1"/>
  <c r="U9861" i="9"/>
  <c r="S9925" i="9"/>
  <c r="T9925" i="9" s="1"/>
  <c r="U9925" i="9"/>
  <c r="S3804" i="9"/>
  <c r="T3804" i="9" s="1"/>
  <c r="U3804" i="9"/>
  <c r="U2804" i="9"/>
  <c r="S2804" i="9"/>
  <c r="T2804" i="9" s="1"/>
  <c r="S3324" i="9"/>
  <c r="T3324" i="9" s="1"/>
  <c r="U3324" i="9"/>
  <c r="U2516" i="9"/>
  <c r="S2516" i="9"/>
  <c r="T2516" i="9" s="1"/>
  <c r="S4116" i="9"/>
  <c r="T4116" i="9" s="1"/>
  <c r="U4116" i="9"/>
  <c r="S4340" i="9"/>
  <c r="T4340" i="9" s="1"/>
  <c r="U4340" i="9"/>
  <c r="U4556" i="9"/>
  <c r="S4556" i="9"/>
  <c r="T4556" i="9" s="1"/>
  <c r="S4180" i="9"/>
  <c r="T4180" i="9" s="1"/>
  <c r="U4180" i="9"/>
  <c r="U4348" i="9"/>
  <c r="S4348" i="9"/>
  <c r="T4348" i="9" s="1"/>
  <c r="U5660" i="9"/>
  <c r="S5660" i="9"/>
  <c r="T5660" i="9" s="1"/>
  <c r="U4428" i="9"/>
  <c r="S4428" i="9"/>
  <c r="T4428" i="9" s="1"/>
  <c r="S5564" i="9"/>
  <c r="T5564" i="9" s="1"/>
  <c r="U5564" i="9"/>
  <c r="U7932" i="9"/>
  <c r="S7932" i="9"/>
  <c r="T7932" i="9" s="1"/>
  <c r="U8148" i="9"/>
  <c r="S8148" i="9"/>
  <c r="T8148" i="9" s="1"/>
  <c r="U7602" i="9"/>
  <c r="U7666" i="9"/>
  <c r="S7858" i="9"/>
  <c r="T7858" i="9" s="1"/>
  <c r="U9335" i="9"/>
  <c r="S8498" i="9"/>
  <c r="T8498" i="9" s="1"/>
  <c r="S8178" i="9"/>
  <c r="T8178" i="9" s="1"/>
  <c r="S9266" i="9"/>
  <c r="T9266" i="9" s="1"/>
  <c r="S9903" i="9"/>
  <c r="T9903" i="9" s="1"/>
  <c r="U9074" i="9"/>
  <c r="U7730" i="9"/>
  <c r="U9138" i="9"/>
  <c r="S9330" i="9"/>
  <c r="T9330" i="9" s="1"/>
  <c r="S9889" i="9"/>
  <c r="T9889" i="9" s="1"/>
  <c r="S697" i="9"/>
  <c r="T697" i="9" s="1"/>
  <c r="U375" i="9"/>
  <c r="S478" i="9"/>
  <c r="T478" i="9" s="1"/>
  <c r="S1970" i="9"/>
  <c r="T1970" i="9" s="1"/>
  <c r="U2226" i="9"/>
  <c r="U183" i="9"/>
  <c r="U554" i="9"/>
  <c r="U3099" i="9"/>
  <c r="S1739" i="9"/>
  <c r="T1739" i="9" s="1"/>
  <c r="U2167" i="9"/>
  <c r="U331" i="9"/>
  <c r="U1527" i="9"/>
  <c r="U1842" i="9"/>
  <c r="U2551" i="9"/>
  <c r="S132" i="9"/>
  <c r="T132" i="9" s="1"/>
  <c r="U2290" i="9"/>
  <c r="U3534" i="9"/>
  <c r="U68" i="9"/>
  <c r="S311" i="9"/>
  <c r="T311" i="9" s="1"/>
  <c r="U1291" i="9"/>
  <c r="U2059" i="9"/>
  <c r="U2994" i="9"/>
  <c r="S282" i="9"/>
  <c r="T282" i="9" s="1"/>
  <c r="U679" i="9"/>
  <c r="U1742" i="9"/>
  <c r="U2471" i="9"/>
  <c r="S90" i="9"/>
  <c r="T90" i="9" s="1"/>
  <c r="S2087" i="9"/>
  <c r="T2087" i="9" s="1"/>
  <c r="U2407" i="9"/>
  <c r="S2534" i="9"/>
  <c r="T2534" i="9" s="1"/>
  <c r="U2850" i="9"/>
  <c r="U3498" i="9"/>
  <c r="U3902" i="9"/>
  <c r="S4159" i="9"/>
  <c r="T4159" i="9" s="1"/>
  <c r="S4351" i="9"/>
  <c r="T4351" i="9" s="1"/>
  <c r="U2235" i="9"/>
  <c r="U2274" i="9"/>
  <c r="S398" i="9"/>
  <c r="T398" i="9" s="1"/>
  <c r="S295" i="9"/>
  <c r="T295" i="9" s="1"/>
  <c r="S1890" i="9"/>
  <c r="T1890" i="9" s="1"/>
  <c r="S3110" i="9"/>
  <c r="T3110" i="9" s="1"/>
  <c r="U423" i="9"/>
  <c r="U2043" i="9"/>
  <c r="S2983" i="9"/>
  <c r="T2983" i="9" s="1"/>
  <c r="S4650" i="9"/>
  <c r="T4650" i="9" s="1"/>
  <c r="U8362" i="9"/>
  <c r="S7658" i="9"/>
  <c r="T7658" i="9" s="1"/>
  <c r="S2517" i="9"/>
  <c r="T2517" i="9" s="1"/>
  <c r="U17" i="9"/>
  <c r="S214" i="9"/>
  <c r="T214" i="9" s="1"/>
  <c r="S347" i="9"/>
  <c r="T347" i="9" s="1"/>
  <c r="S366" i="9"/>
  <c r="T366" i="9" s="1"/>
  <c r="U1213" i="9"/>
  <c r="U2286" i="9"/>
  <c r="U9177" i="9"/>
  <c r="U924" i="9"/>
  <c r="U1180" i="9"/>
  <c r="S643" i="9"/>
  <c r="T643" i="9" s="1"/>
  <c r="S1671" i="9"/>
  <c r="T1671" i="9" s="1"/>
  <c r="U1858" i="9"/>
  <c r="U2565" i="9"/>
  <c r="U2785" i="9"/>
  <c r="S213" i="9"/>
  <c r="T213" i="9" s="1"/>
  <c r="S195" i="9"/>
  <c r="T195" i="9" s="1"/>
  <c r="S431" i="9"/>
  <c r="T431" i="9" s="1"/>
  <c r="S1989" i="9"/>
  <c r="T1989" i="9" s="1"/>
  <c r="U878" i="9"/>
  <c r="S1121" i="9"/>
  <c r="T1121" i="9" s="1"/>
  <c r="S1862" i="9"/>
  <c r="T1862" i="9" s="1"/>
  <c r="S8757" i="9"/>
  <c r="T8757" i="9" s="1"/>
  <c r="U465" i="9"/>
  <c r="S1262" i="9"/>
  <c r="T1262" i="9" s="1"/>
  <c r="S2677" i="9"/>
  <c r="T2677" i="9" s="1"/>
  <c r="U529" i="9"/>
  <c r="U707" i="9"/>
  <c r="S866" i="9"/>
  <c r="T866" i="9" s="1"/>
  <c r="S3388" i="9"/>
  <c r="T3388" i="9" s="1"/>
  <c r="S4638" i="9"/>
  <c r="T4638" i="9" s="1"/>
  <c r="S5650" i="9"/>
  <c r="T5650" i="9" s="1"/>
  <c r="U3718" i="9"/>
  <c r="S3020" i="9"/>
  <c r="T3020" i="9" s="1"/>
  <c r="S4076" i="9"/>
  <c r="T4076" i="9" s="1"/>
  <c r="U1011" i="9"/>
  <c r="U1715" i="9"/>
  <c r="U7741" i="9"/>
  <c r="S159" i="9"/>
  <c r="T159" i="9" s="1"/>
  <c r="S966" i="9"/>
  <c r="T966" i="9" s="1"/>
  <c r="S2138" i="9"/>
  <c r="T2138" i="9" s="1"/>
  <c r="U3651" i="9"/>
  <c r="S3226" i="9"/>
  <c r="T3226" i="9" s="1"/>
  <c r="S70" i="9"/>
  <c r="T70" i="9" s="1"/>
  <c r="U646" i="9"/>
  <c r="U1567" i="9"/>
  <c r="U2591" i="9"/>
  <c r="S95" i="9"/>
  <c r="T95" i="9" s="1"/>
  <c r="U1075" i="9"/>
  <c r="U2842" i="9"/>
  <c r="S3166" i="9"/>
  <c r="T3166" i="9" s="1"/>
  <c r="U4483" i="9"/>
  <c r="U3318" i="9"/>
  <c r="S2783" i="9"/>
  <c r="T2783" i="9" s="1"/>
  <c r="S3102" i="9"/>
  <c r="T3102" i="9" s="1"/>
  <c r="S1682" i="9"/>
  <c r="T1682" i="9" s="1"/>
  <c r="S978" i="9"/>
  <c r="T978" i="9" s="1"/>
  <c r="U139" i="9"/>
  <c r="S559" i="9"/>
  <c r="T559" i="9" s="1"/>
  <c r="U810" i="9"/>
  <c r="U2359" i="9"/>
  <c r="U2474" i="9"/>
  <c r="S2971" i="9"/>
  <c r="T2971" i="9" s="1"/>
  <c r="U4051" i="9"/>
  <c r="U8019" i="9"/>
  <c r="U7955" i="9"/>
  <c r="S2090" i="9"/>
  <c r="T2090" i="9" s="1"/>
  <c r="U203" i="9"/>
  <c r="S606" i="9"/>
  <c r="T606" i="9" s="1"/>
  <c r="S907" i="9"/>
  <c r="T907" i="9" s="1"/>
  <c r="U1923" i="9"/>
  <c r="S3063" i="9"/>
  <c r="T3063" i="9" s="1"/>
  <c r="U2926" i="9"/>
  <c r="S3526" i="9"/>
  <c r="T3526" i="9" s="1"/>
  <c r="U5203" i="9"/>
  <c r="U5647" i="9"/>
  <c r="U4210" i="9"/>
  <c r="U4243" i="9"/>
  <c r="U124" i="9"/>
  <c r="U267" i="9"/>
  <c r="S367" i="9"/>
  <c r="T367" i="9" s="1"/>
  <c r="U503" i="9"/>
  <c r="S515" i="9"/>
  <c r="T515" i="9" s="1"/>
  <c r="S516" i="9"/>
  <c r="T516" i="9" s="1"/>
  <c r="S1135" i="9"/>
  <c r="T1135" i="9" s="1"/>
  <c r="S1310" i="9"/>
  <c r="T1310" i="9" s="1"/>
  <c r="S1655" i="9"/>
  <c r="T1655" i="9" s="1"/>
  <c r="U2735" i="9"/>
  <c r="S7726" i="9"/>
  <c r="T7726" i="9" s="1"/>
  <c r="S2222" i="9"/>
  <c r="T2222" i="9" s="1"/>
  <c r="U98" i="9"/>
  <c r="U75" i="9"/>
  <c r="U1015" i="9"/>
  <c r="U1750" i="9"/>
  <c r="S1514" i="9"/>
  <c r="T1514" i="9" s="1"/>
  <c r="U1199" i="9"/>
  <c r="U2307" i="9"/>
  <c r="U2179" i="9"/>
  <c r="U2371" i="9"/>
  <c r="S2799" i="9"/>
  <c r="T2799" i="9" s="1"/>
  <c r="U4102" i="9"/>
  <c r="U4358" i="9"/>
  <c r="U106" i="9"/>
  <c r="U451" i="9"/>
  <c r="S610" i="9"/>
  <c r="T610" i="9" s="1"/>
  <c r="S899" i="9"/>
  <c r="T899" i="9" s="1"/>
  <c r="U1027" i="9"/>
  <c r="S874" i="9"/>
  <c r="T874" i="9" s="1"/>
  <c r="U2102" i="9"/>
  <c r="U2546" i="9"/>
  <c r="S4294" i="9"/>
  <c r="T4294" i="9" s="1"/>
  <c r="S5006" i="9"/>
  <c r="T5006" i="9" s="1"/>
  <c r="S598" i="9"/>
  <c r="T598" i="9" s="1"/>
  <c r="S4807" i="9"/>
  <c r="T4807" i="9" s="1"/>
  <c r="U2386" i="9"/>
  <c r="U5358" i="9"/>
  <c r="S1943" i="9"/>
  <c r="T1943" i="9" s="1"/>
  <c r="U6414" i="9"/>
  <c r="S7795" i="9"/>
  <c r="T7795" i="9" s="1"/>
  <c r="S4847" i="9"/>
  <c r="T4847" i="9" s="1"/>
  <c r="U7165" i="9"/>
  <c r="U7940" i="9"/>
  <c r="U9525" i="9"/>
  <c r="U4956" i="9"/>
  <c r="U8061" i="9"/>
  <c r="U9781" i="9"/>
  <c r="U3900" i="9"/>
  <c r="S2148" i="9"/>
  <c r="T2148" i="9" s="1"/>
  <c r="S3972" i="9"/>
  <c r="T3972" i="9" s="1"/>
  <c r="S7924" i="9"/>
  <c r="T7924" i="9" s="1"/>
  <c r="S3548" i="9"/>
  <c r="T3548" i="9" s="1"/>
  <c r="U2596" i="9"/>
  <c r="U6076" i="9"/>
  <c r="U296" i="9"/>
  <c r="S3412" i="9"/>
  <c r="T3412" i="9" s="1"/>
  <c r="U7357" i="9"/>
  <c r="S2204" i="9"/>
  <c r="T2204" i="9" s="1"/>
  <c r="S726" i="9"/>
  <c r="T726" i="9" s="1"/>
  <c r="U726" i="9"/>
  <c r="U290" i="9"/>
  <c r="S290" i="9"/>
  <c r="T290" i="9" s="1"/>
  <c r="U34" i="9"/>
  <c r="S162" i="9"/>
  <c r="T162" i="9" s="1"/>
  <c r="S239" i="9"/>
  <c r="T239" i="9" s="1"/>
  <c r="U387" i="9"/>
  <c r="U303" i="9"/>
  <c r="S662" i="9"/>
  <c r="T662" i="9" s="1"/>
  <c r="S1155" i="9"/>
  <c r="T1155" i="9" s="1"/>
  <c r="U1558" i="9"/>
  <c r="S1475" i="9"/>
  <c r="T1475" i="9" s="1"/>
  <c r="S1603" i="9"/>
  <c r="T1603" i="9" s="1"/>
  <c r="U1770" i="9"/>
  <c r="S1898" i="9"/>
  <c r="T1898" i="9" s="1"/>
  <c r="U1987" i="9"/>
  <c r="U1667" i="9"/>
  <c r="U1838" i="9"/>
  <c r="U1411" i="9"/>
  <c r="S1967" i="9"/>
  <c r="T1967" i="9" s="1"/>
  <c r="S2159" i="9"/>
  <c r="T2159" i="9" s="1"/>
  <c r="U2026" i="9"/>
  <c r="U2243" i="9"/>
  <c r="U2542" i="9"/>
  <c r="U2346" i="9"/>
  <c r="U2666" i="9"/>
  <c r="U2986" i="9"/>
  <c r="S2563" i="9"/>
  <c r="T2563" i="9" s="1"/>
  <c r="S2730" i="9"/>
  <c r="T2730" i="9" s="1"/>
  <c r="U2835" i="9"/>
  <c r="S3334" i="9"/>
  <c r="T3334" i="9" s="1"/>
  <c r="S3398" i="9"/>
  <c r="T3398" i="9" s="1"/>
  <c r="S3462" i="9"/>
  <c r="T3462" i="9" s="1"/>
  <c r="S3054" i="9"/>
  <c r="T3054" i="9" s="1"/>
  <c r="U3463" i="9"/>
  <c r="U3667" i="9"/>
  <c r="S3590" i="9"/>
  <c r="T3590" i="9" s="1"/>
  <c r="S3910" i="9"/>
  <c r="T3910" i="9" s="1"/>
  <c r="S4038" i="9"/>
  <c r="T4038" i="9" s="1"/>
  <c r="U3283" i="9"/>
  <c r="U3987" i="9"/>
  <c r="U4359" i="9"/>
  <c r="S4402" i="9"/>
  <c r="T4402" i="9" s="1"/>
  <c r="U4934" i="9"/>
  <c r="U5127" i="9"/>
  <c r="S4871" i="9"/>
  <c r="T4871" i="9" s="1"/>
  <c r="S4231" i="9"/>
  <c r="T4231" i="9" s="1"/>
  <c r="U5318" i="9"/>
  <c r="S5063" i="9"/>
  <c r="T5063" i="9" s="1"/>
  <c r="U5963" i="9"/>
  <c r="U6155" i="9"/>
  <c r="S5331" i="9"/>
  <c r="T5331" i="9" s="1"/>
  <c r="U7755" i="9"/>
  <c r="S7691" i="9"/>
  <c r="T7691" i="9" s="1"/>
  <c r="U4179" i="9"/>
  <c r="U6347" i="9"/>
  <c r="U1046" i="9"/>
  <c r="S1046" i="9"/>
  <c r="T1046" i="9" s="1"/>
  <c r="U1263" i="9"/>
  <c r="S1263" i="9"/>
  <c r="T1263" i="9" s="1"/>
  <c r="U674" i="9"/>
  <c r="S674" i="9"/>
  <c r="T674" i="9" s="1"/>
  <c r="U1859" i="9"/>
  <c r="S1859" i="9"/>
  <c r="T1859" i="9" s="1"/>
  <c r="U188" i="9"/>
  <c r="S86" i="9"/>
  <c r="T86" i="9" s="1"/>
  <c r="S259" i="9"/>
  <c r="T259" i="9" s="1"/>
  <c r="U323" i="9"/>
  <c r="S470" i="9"/>
  <c r="T470" i="9" s="1"/>
  <c r="S572" i="9"/>
  <c r="T572" i="9" s="1"/>
  <c r="U546" i="9"/>
  <c r="S623" i="9"/>
  <c r="T623" i="9" s="1"/>
  <c r="U751" i="9"/>
  <c r="U771" i="9"/>
  <c r="U1007" i="9"/>
  <c r="S1238" i="9"/>
  <c r="T1238" i="9" s="1"/>
  <c r="S1366" i="9"/>
  <c r="T1366" i="9" s="1"/>
  <c r="S1570" i="9"/>
  <c r="T1570" i="9" s="1"/>
  <c r="U2218" i="9"/>
  <c r="S2414" i="9"/>
  <c r="T2414" i="9" s="1"/>
  <c r="S2602" i="9"/>
  <c r="T2602" i="9" s="1"/>
  <c r="U2734" i="9"/>
  <c r="U2499" i="9"/>
  <c r="U2798" i="9"/>
  <c r="S3654" i="9"/>
  <c r="T3654" i="9" s="1"/>
  <c r="U3847" i="9"/>
  <c r="U4166" i="9"/>
  <c r="U4307" i="9"/>
  <c r="U4082" i="9"/>
  <c r="U4295" i="9"/>
  <c r="U4487" i="9"/>
  <c r="U4850" i="9"/>
  <c r="U5075" i="9"/>
  <c r="U5319" i="9"/>
  <c r="U5447" i="9"/>
  <c r="S5990" i="9"/>
  <c r="T5990" i="9" s="1"/>
  <c r="S6054" i="9"/>
  <c r="T6054" i="9" s="1"/>
  <c r="S6310" i="9"/>
  <c r="T6310" i="9" s="1"/>
  <c r="U6972" i="9"/>
  <c r="U6694" i="9"/>
  <c r="U7142" i="9"/>
  <c r="U6950" i="9"/>
  <c r="U7270" i="9"/>
  <c r="S7819" i="9"/>
  <c r="T7819" i="9" s="1"/>
  <c r="S4167" i="9"/>
  <c r="T4167" i="9" s="1"/>
  <c r="S380" i="9"/>
  <c r="T380" i="9" s="1"/>
  <c r="U1455" i="9"/>
  <c r="S4423" i="9"/>
  <c r="T4423" i="9" s="1"/>
  <c r="S7398" i="9"/>
  <c r="T7398" i="9" s="1"/>
  <c r="U418" i="9"/>
  <c r="S418" i="9"/>
  <c r="T418" i="9" s="1"/>
  <c r="S5011" i="9"/>
  <c r="T5011" i="9" s="1"/>
  <c r="U5011" i="9"/>
  <c r="S482" i="9"/>
  <c r="T482" i="9" s="1"/>
  <c r="U252" i="9"/>
  <c r="U508" i="9"/>
  <c r="S790" i="9"/>
  <c r="T790" i="9" s="1"/>
  <c r="U815" i="9"/>
  <c r="U1058" i="9"/>
  <c r="S1250" i="9"/>
  <c r="T1250" i="9" s="1"/>
  <c r="U1327" i="9"/>
  <c r="S1302" i="9"/>
  <c r="T1302" i="9" s="1"/>
  <c r="S1442" i="9"/>
  <c r="T1442" i="9" s="1"/>
  <c r="S1391" i="9"/>
  <c r="T1391" i="9" s="1"/>
  <c r="U1506" i="9"/>
  <c r="U1795" i="9"/>
  <c r="U1902" i="9"/>
  <c r="S3027" i="9"/>
  <c r="T3027" i="9" s="1"/>
  <c r="U2990" i="9"/>
  <c r="U3719" i="9"/>
  <c r="U3475" i="9"/>
  <c r="U3954" i="9"/>
  <c r="U4563" i="9"/>
  <c r="U3911" i="9"/>
  <c r="U3655" i="9"/>
  <c r="U4742" i="9"/>
  <c r="U5139" i="9"/>
  <c r="U4614" i="9"/>
  <c r="U4103" i="9"/>
  <c r="S5707" i="9"/>
  <c r="T5707" i="9" s="1"/>
  <c r="U5387" i="9"/>
  <c r="U5606" i="9"/>
  <c r="U5579" i="9"/>
  <c r="U6027" i="9"/>
  <c r="U5643" i="9"/>
  <c r="U5862" i="9"/>
  <c r="S6246" i="9"/>
  <c r="T6246" i="9" s="1"/>
  <c r="U6822" i="9"/>
  <c r="S6502" i="9"/>
  <c r="T6502" i="9" s="1"/>
  <c r="S6923" i="9"/>
  <c r="T6923" i="9" s="1"/>
  <c r="U7590" i="9"/>
  <c r="U7947" i="9"/>
  <c r="U7654" i="9"/>
  <c r="U7078" i="9"/>
  <c r="U7627" i="9"/>
  <c r="U47" i="9"/>
  <c r="U3335" i="9"/>
  <c r="U4550" i="9"/>
  <c r="S4627" i="9"/>
  <c r="T4627" i="9" s="1"/>
  <c r="S5062" i="9"/>
  <c r="T5062" i="9" s="1"/>
  <c r="U8539" i="9"/>
  <c r="S8411" i="9"/>
  <c r="T8411" i="9" s="1"/>
  <c r="S9110" i="9"/>
  <c r="T9110" i="9" s="1"/>
  <c r="U1378" i="9"/>
  <c r="S1378" i="9"/>
  <c r="T1378" i="9" s="1"/>
  <c r="U1091" i="9"/>
  <c r="S1091" i="9"/>
  <c r="T1091" i="9" s="1"/>
  <c r="U2051" i="9"/>
  <c r="S2051" i="9"/>
  <c r="T2051" i="9" s="1"/>
  <c r="S4755" i="9"/>
  <c r="T4755" i="9" s="1"/>
  <c r="U4755" i="9"/>
  <c r="U13" i="9"/>
  <c r="U175" i="9"/>
  <c r="U579" i="9"/>
  <c r="S495" i="9"/>
  <c r="T495" i="9" s="1"/>
  <c r="U802" i="9"/>
  <c r="U835" i="9"/>
  <c r="U943" i="9"/>
  <c r="S1110" i="9"/>
  <c r="T1110" i="9" s="1"/>
  <c r="S1174" i="9"/>
  <c r="T1174" i="9" s="1"/>
  <c r="U1494" i="9"/>
  <c r="U1686" i="9"/>
  <c r="S1839" i="9"/>
  <c r="T1839" i="9" s="1"/>
  <c r="U2435" i="9"/>
  <c r="S2410" i="9"/>
  <c r="T2410" i="9" s="1"/>
  <c r="U2863" i="9"/>
  <c r="S3091" i="9"/>
  <c r="T3091" i="9" s="1"/>
  <c r="S2478" i="9"/>
  <c r="T2478" i="9" s="1"/>
  <c r="S3242" i="9"/>
  <c r="T3242" i="9" s="1"/>
  <c r="U3378" i="9"/>
  <c r="U3442" i="9"/>
  <c r="U3859" i="9"/>
  <c r="U3591" i="9"/>
  <c r="U4230" i="9"/>
  <c r="U3974" i="9"/>
  <c r="U3539" i="9"/>
  <c r="U4530" i="9"/>
  <c r="U4914" i="9"/>
  <c r="U5191" i="9"/>
  <c r="U4786" i="9"/>
  <c r="U5126" i="9"/>
  <c r="U5382" i="9"/>
  <c r="U5042" i="9"/>
  <c r="U5170" i="9"/>
  <c r="U4691" i="9"/>
  <c r="U6844" i="9"/>
  <c r="S6219" i="9"/>
  <c r="T6219" i="9" s="1"/>
  <c r="S6667" i="9"/>
  <c r="T6667" i="9" s="1"/>
  <c r="U7718" i="9"/>
  <c r="S3246" i="9"/>
  <c r="T3246" i="9" s="1"/>
  <c r="S2771" i="9"/>
  <c r="T2771" i="9" s="1"/>
  <c r="U4371" i="9"/>
  <c r="U3890" i="9"/>
  <c r="U8854" i="9"/>
  <c r="S9115" i="9"/>
  <c r="T9115" i="9" s="1"/>
  <c r="S3178" i="9"/>
  <c r="T3178" i="9" s="1"/>
  <c r="U1219" i="9"/>
  <c r="S1219" i="9"/>
  <c r="T1219" i="9" s="1"/>
  <c r="U1731" i="9"/>
  <c r="S1731" i="9"/>
  <c r="T1731" i="9" s="1"/>
  <c r="U2350" i="9"/>
  <c r="S2350" i="9"/>
  <c r="T2350" i="9" s="1"/>
  <c r="S60" i="9"/>
  <c r="T60" i="9" s="1"/>
  <c r="S316" i="9"/>
  <c r="T316" i="9" s="1"/>
  <c r="U687" i="9"/>
  <c r="U963" i="9"/>
  <c r="U1122" i="9"/>
  <c r="U854" i="9"/>
  <c r="U1347" i="9"/>
  <c r="S1634" i="9"/>
  <c r="T1634" i="9" s="1"/>
  <c r="U1539" i="9"/>
  <c r="U1622" i="9"/>
  <c r="U1903" i="9"/>
  <c r="U2154" i="9"/>
  <c r="S2031" i="9"/>
  <c r="T2031" i="9" s="1"/>
  <c r="U2223" i="9"/>
  <c r="U2158" i="9"/>
  <c r="S2607" i="9"/>
  <c r="T2607" i="9" s="1"/>
  <c r="U2862" i="9"/>
  <c r="U3050" i="9"/>
  <c r="U2922" i="9"/>
  <c r="S3219" i="9"/>
  <c r="T3219" i="9" s="1"/>
  <c r="U3411" i="9"/>
  <c r="U3731" i="9"/>
  <c r="U4039" i="9"/>
  <c r="U4115" i="9"/>
  <c r="U3923" i="9"/>
  <c r="U4499" i="9"/>
  <c r="U4679" i="9"/>
  <c r="U4998" i="9"/>
  <c r="U5451" i="9"/>
  <c r="U5771" i="9"/>
  <c r="U5835" i="9"/>
  <c r="U6886" i="9"/>
  <c r="S6731" i="9"/>
  <c r="T6731" i="9" s="1"/>
  <c r="U7243" i="9"/>
  <c r="S6283" i="9"/>
  <c r="T6283" i="9" s="1"/>
  <c r="U8038" i="9"/>
  <c r="S930" i="9"/>
  <c r="T930" i="9" s="1"/>
  <c r="S1583" i="9"/>
  <c r="T1583" i="9" s="1"/>
  <c r="S2094" i="9"/>
  <c r="T2094" i="9" s="1"/>
  <c r="S8347" i="9"/>
  <c r="T8347" i="9" s="1"/>
  <c r="U7563" i="9"/>
  <c r="S6183" i="9"/>
  <c r="T6183" i="9" s="1"/>
  <c r="U4947" i="9"/>
  <c r="S4947" i="9"/>
  <c r="T4947" i="9" s="1"/>
  <c r="S354" i="9"/>
  <c r="T354" i="9" s="1"/>
  <c r="U1519" i="9"/>
  <c r="S1430" i="9"/>
  <c r="T1430" i="9" s="1"/>
  <c r="U1711" i="9"/>
  <c r="U1774" i="9"/>
  <c r="U2479" i="9"/>
  <c r="S2643" i="9"/>
  <c r="T2643" i="9" s="1"/>
  <c r="S3207" i="9"/>
  <c r="T3207" i="9" s="1"/>
  <c r="S3271" i="9"/>
  <c r="T3271" i="9" s="1"/>
  <c r="S3795" i="9"/>
  <c r="T3795" i="9" s="1"/>
  <c r="U5446" i="9"/>
  <c r="S6411" i="9"/>
  <c r="T6411" i="9" s="1"/>
  <c r="U6438" i="9"/>
  <c r="U6475" i="9"/>
  <c r="S6859" i="9"/>
  <c r="T6859" i="9" s="1"/>
  <c r="U8603" i="9"/>
  <c r="S738" i="9"/>
  <c r="T738" i="9" s="1"/>
  <c r="S3055" i="9"/>
  <c r="T3055" i="9" s="1"/>
  <c r="U2670" i="9"/>
  <c r="S5799" i="9"/>
  <c r="T5799" i="9" s="1"/>
  <c r="S3782" i="9"/>
  <c r="T3782" i="9" s="1"/>
  <c r="U5254" i="9"/>
  <c r="U5426" i="9"/>
  <c r="S4935" i="9"/>
  <c r="T4935" i="9" s="1"/>
  <c r="S4883" i="9"/>
  <c r="T4883" i="9" s="1"/>
  <c r="U4678" i="9"/>
  <c r="U5298" i="9"/>
  <c r="S5190" i="9"/>
  <c r="T5190" i="9" s="1"/>
  <c r="U2351" i="9"/>
  <c r="U1071" i="9"/>
  <c r="S1071" i="9"/>
  <c r="T1071" i="9" s="1"/>
  <c r="U1966" i="9"/>
  <c r="S1966" i="9"/>
  <c r="T1966" i="9" s="1"/>
  <c r="S2030" i="9"/>
  <c r="T2030" i="9" s="1"/>
  <c r="U2030" i="9"/>
  <c r="U3118" i="9"/>
  <c r="S3118" i="9"/>
  <c r="T3118" i="9" s="1"/>
  <c r="U3182" i="9"/>
  <c r="S3182" i="9"/>
  <c r="T3182" i="9" s="1"/>
  <c r="S1775" i="9"/>
  <c r="T1775" i="9" s="1"/>
  <c r="U1775" i="9"/>
  <c r="S2095" i="9"/>
  <c r="T2095" i="9" s="1"/>
  <c r="U2095" i="9"/>
  <c r="U2287" i="9"/>
  <c r="S2287" i="9"/>
  <c r="T2287" i="9" s="1"/>
  <c r="S2415" i="9"/>
  <c r="T2415" i="9" s="1"/>
  <c r="U2415" i="9"/>
  <c r="U2927" i="9"/>
  <c r="S2927" i="9"/>
  <c r="T2927" i="9" s="1"/>
  <c r="U2282" i="9"/>
  <c r="S2282" i="9"/>
  <c r="T2282" i="9" s="1"/>
  <c r="U2538" i="9"/>
  <c r="S2538" i="9"/>
  <c r="T2538" i="9" s="1"/>
  <c r="S2794" i="9"/>
  <c r="T2794" i="9" s="1"/>
  <c r="U2794" i="9"/>
  <c r="S2858" i="9"/>
  <c r="T2858" i="9" s="1"/>
  <c r="U2858" i="9"/>
  <c r="U3114" i="9"/>
  <c r="S3114" i="9"/>
  <c r="T3114" i="9" s="1"/>
  <c r="U2707" i="9"/>
  <c r="S2707" i="9"/>
  <c r="T2707" i="9" s="1"/>
  <c r="U2899" i="9"/>
  <c r="S2899" i="9"/>
  <c r="T2899" i="9" s="1"/>
  <c r="U3155" i="9"/>
  <c r="S3155" i="9"/>
  <c r="T3155" i="9" s="1"/>
  <c r="S3347" i="9"/>
  <c r="T3347" i="9" s="1"/>
  <c r="U3347" i="9"/>
  <c r="S3603" i="9"/>
  <c r="T3603" i="9" s="1"/>
  <c r="U3603" i="9"/>
  <c r="S4435" i="9"/>
  <c r="T4435" i="9" s="1"/>
  <c r="U4435" i="9"/>
  <c r="U4422" i="9"/>
  <c r="S4422" i="9"/>
  <c r="T4422" i="9" s="1"/>
  <c r="S4486" i="9"/>
  <c r="T4486" i="9" s="1"/>
  <c r="U4486" i="9"/>
  <c r="S4806" i="9"/>
  <c r="T4806" i="9" s="1"/>
  <c r="U4806" i="9"/>
  <c r="S4870" i="9"/>
  <c r="T4870" i="9" s="1"/>
  <c r="U4870" i="9"/>
  <c r="U3143" i="9"/>
  <c r="S3143" i="9"/>
  <c r="T3143" i="9" s="1"/>
  <c r="U3783" i="9"/>
  <c r="S3783" i="9"/>
  <c r="T3783" i="9" s="1"/>
  <c r="S4551" i="9"/>
  <c r="T4551" i="9" s="1"/>
  <c r="U4551" i="9"/>
  <c r="S4615" i="9"/>
  <c r="T4615" i="9" s="1"/>
  <c r="U4615" i="9"/>
  <c r="U4743" i="9"/>
  <c r="S4743" i="9"/>
  <c r="T4743" i="9" s="1"/>
  <c r="S4999" i="9"/>
  <c r="T4999" i="9" s="1"/>
  <c r="U4999" i="9"/>
  <c r="U3634" i="9"/>
  <c r="S3634" i="9"/>
  <c r="T3634" i="9" s="1"/>
  <c r="S3698" i="9"/>
  <c r="T3698" i="9" s="1"/>
  <c r="U3698" i="9"/>
  <c r="U3762" i="9"/>
  <c r="S3762" i="9"/>
  <c r="T3762" i="9" s="1"/>
  <c r="U4274" i="9"/>
  <c r="S4274" i="9"/>
  <c r="T4274" i="9" s="1"/>
  <c r="S4338" i="9"/>
  <c r="T4338" i="9" s="1"/>
  <c r="U4338" i="9"/>
  <c r="U4466" i="9"/>
  <c r="S4466" i="9"/>
  <c r="T4466" i="9" s="1"/>
  <c r="U4658" i="9"/>
  <c r="S4658" i="9"/>
  <c r="T4658" i="9" s="1"/>
  <c r="S5234" i="9"/>
  <c r="T5234" i="9" s="1"/>
  <c r="U5234" i="9"/>
  <c r="S5362" i="9"/>
  <c r="T5362" i="9" s="1"/>
  <c r="U5362" i="9"/>
  <c r="S5899" i="9"/>
  <c r="T5899" i="9" s="1"/>
  <c r="U5899" i="9"/>
  <c r="S7051" i="9"/>
  <c r="T7051" i="9" s="1"/>
  <c r="U7051" i="9"/>
  <c r="S7307" i="9"/>
  <c r="T7307" i="9" s="1"/>
  <c r="U7307" i="9"/>
  <c r="S7371" i="9"/>
  <c r="T7371" i="9" s="1"/>
  <c r="U7371" i="9"/>
  <c r="S7435" i="9"/>
  <c r="T7435" i="9" s="1"/>
  <c r="U7435" i="9"/>
  <c r="S7499" i="9"/>
  <c r="T7499" i="9" s="1"/>
  <c r="U7499" i="9"/>
  <c r="S7883" i="9"/>
  <c r="T7883" i="9" s="1"/>
  <c r="U7883" i="9"/>
  <c r="S8011" i="9"/>
  <c r="T8011" i="9" s="1"/>
  <c r="U8011" i="9"/>
  <c r="S8075" i="9"/>
  <c r="T8075" i="9" s="1"/>
  <c r="U8075" i="9"/>
  <c r="U5926" i="9"/>
  <c r="S5926" i="9"/>
  <c r="T5926" i="9" s="1"/>
  <c r="U7334" i="9"/>
  <c r="S7334" i="9"/>
  <c r="T7334" i="9" s="1"/>
  <c r="U7462" i="9"/>
  <c r="S7462" i="9"/>
  <c r="T7462" i="9" s="1"/>
  <c r="U7846" i="9"/>
  <c r="S7846" i="9"/>
  <c r="T7846" i="9" s="1"/>
  <c r="U7910" i="9"/>
  <c r="S7910" i="9"/>
  <c r="T7910" i="9" s="1"/>
  <c r="U8102" i="9"/>
  <c r="S8102" i="9"/>
  <c r="T8102" i="9" s="1"/>
  <c r="U8230" i="9"/>
  <c r="S8230" i="9"/>
  <c r="T8230" i="9" s="1"/>
  <c r="U5671" i="9"/>
  <c r="S5671" i="9"/>
  <c r="T5671" i="9" s="1"/>
  <c r="S5863" i="9"/>
  <c r="T5863" i="9" s="1"/>
  <c r="U5863" i="9"/>
  <c r="S5927" i="9"/>
  <c r="T5927" i="9" s="1"/>
  <c r="U5927" i="9"/>
  <c r="U6247" i="9"/>
  <c r="S6247" i="9"/>
  <c r="T6247" i="9" s="1"/>
  <c r="U6631" i="9"/>
  <c r="S6631" i="9"/>
  <c r="T6631" i="9" s="1"/>
  <c r="S5458" i="9"/>
  <c r="T5458" i="9" s="1"/>
  <c r="U5458" i="9"/>
  <c r="S5522" i="9"/>
  <c r="T5522" i="9" s="1"/>
  <c r="U5522" i="9"/>
  <c r="S6354" i="9"/>
  <c r="T6354" i="9" s="1"/>
  <c r="U6354" i="9"/>
  <c r="S6482" i="9"/>
  <c r="T6482" i="9" s="1"/>
  <c r="U6482" i="9"/>
  <c r="S8731" i="9"/>
  <c r="T8731" i="9" s="1"/>
  <c r="U8731" i="9"/>
  <c r="S8795" i="9"/>
  <c r="T8795" i="9" s="1"/>
  <c r="U8795" i="9"/>
  <c r="U8987" i="9"/>
  <c r="S8987" i="9"/>
  <c r="T8987" i="9" s="1"/>
  <c r="U9051" i="9"/>
  <c r="S9051" i="9"/>
  <c r="T9051" i="9" s="1"/>
  <c r="S9179" i="9"/>
  <c r="T9179" i="9" s="1"/>
  <c r="U9179" i="9"/>
  <c r="U9243" i="9"/>
  <c r="S9243" i="9"/>
  <c r="T9243" i="9" s="1"/>
  <c r="S9435" i="9"/>
  <c r="T9435" i="9" s="1"/>
  <c r="U9435" i="9"/>
  <c r="S9563" i="9"/>
  <c r="T9563" i="9" s="1"/>
  <c r="U9563" i="9"/>
  <c r="S9691" i="9"/>
  <c r="T9691" i="9" s="1"/>
  <c r="U9691" i="9"/>
  <c r="S9819" i="9"/>
  <c r="T9819" i="9" s="1"/>
  <c r="U9819" i="9"/>
  <c r="S9947" i="9"/>
  <c r="T9947" i="9" s="1"/>
  <c r="U9947" i="9"/>
  <c r="U8278" i="9"/>
  <c r="S8278" i="9"/>
  <c r="T8278" i="9" s="1"/>
  <c r="U8342" i="9"/>
  <c r="S8342" i="9"/>
  <c r="T8342" i="9" s="1"/>
  <c r="U8534" i="9"/>
  <c r="S8534" i="9"/>
  <c r="T8534" i="9" s="1"/>
  <c r="U8598" i="9"/>
  <c r="S8598" i="9"/>
  <c r="T8598" i="9" s="1"/>
  <c r="U8662" i="9"/>
  <c r="S8662" i="9"/>
  <c r="T8662" i="9" s="1"/>
  <c r="U8726" i="9"/>
  <c r="S8726" i="9"/>
  <c r="T8726" i="9" s="1"/>
  <c r="U8790" i="9"/>
  <c r="S8790" i="9"/>
  <c r="T8790" i="9" s="1"/>
  <c r="S8982" i="9"/>
  <c r="T8982" i="9" s="1"/>
  <c r="U8982" i="9"/>
  <c r="S9046" i="9"/>
  <c r="T9046" i="9" s="1"/>
  <c r="U9046" i="9"/>
  <c r="S9174" i="9"/>
  <c r="T9174" i="9" s="1"/>
  <c r="U9174" i="9"/>
  <c r="S9238" i="9"/>
  <c r="T9238" i="9" s="1"/>
  <c r="U9238" i="9"/>
  <c r="U9430" i="9"/>
  <c r="S9430" i="9"/>
  <c r="T9430" i="9" s="1"/>
  <c r="U9558" i="9"/>
  <c r="S9558" i="9"/>
  <c r="T9558" i="9" s="1"/>
  <c r="U9686" i="9"/>
  <c r="S9686" i="9"/>
  <c r="T9686" i="9" s="1"/>
  <c r="U9814" i="9"/>
  <c r="S9814" i="9"/>
  <c r="T9814" i="9" s="1"/>
  <c r="U9942" i="9"/>
  <c r="S9942" i="9"/>
  <c r="T9942" i="9" s="1"/>
  <c r="S7036" i="9"/>
  <c r="T7036" i="9" s="1"/>
  <c r="U7036" i="9"/>
  <c r="U7548" i="9"/>
  <c r="S7548" i="9"/>
  <c r="T7548" i="9" s="1"/>
  <c r="U7740" i="9"/>
  <c r="S7740" i="9"/>
  <c r="T7740" i="9" s="1"/>
  <c r="U7804" i="9"/>
  <c r="S7804" i="9"/>
  <c r="T7804" i="9" s="1"/>
  <c r="S7047" i="9"/>
  <c r="T7047" i="9" s="1"/>
  <c r="U7047" i="9"/>
  <c r="S7239" i="9"/>
  <c r="T7239" i="9" s="1"/>
  <c r="U7239" i="9"/>
  <c r="S7367" i="9"/>
  <c r="T7367" i="9" s="1"/>
  <c r="U7367" i="9"/>
  <c r="S7431" i="9"/>
  <c r="T7431" i="9" s="1"/>
  <c r="U7431" i="9"/>
  <c r="S7559" i="9"/>
  <c r="T7559" i="9" s="1"/>
  <c r="U7559" i="9"/>
  <c r="S8135" i="9"/>
  <c r="T8135" i="9" s="1"/>
  <c r="U8135" i="9"/>
  <c r="U8327" i="9"/>
  <c r="S8327" i="9"/>
  <c r="T8327" i="9" s="1"/>
  <c r="S8391" i="9"/>
  <c r="T8391" i="9" s="1"/>
  <c r="U8391" i="9"/>
  <c r="S8455" i="9"/>
  <c r="T8455" i="9" s="1"/>
  <c r="U8455" i="9"/>
  <c r="S8519" i="9"/>
  <c r="T8519" i="9" s="1"/>
  <c r="U8519" i="9"/>
  <c r="S8583" i="9"/>
  <c r="T8583" i="9" s="1"/>
  <c r="U8583" i="9"/>
  <c r="S8711" i="9"/>
  <c r="T8711" i="9" s="1"/>
  <c r="U8711" i="9"/>
  <c r="U8903" i="9"/>
  <c r="S8903" i="9"/>
  <c r="T8903" i="9" s="1"/>
  <c r="S9223" i="9"/>
  <c r="T9223" i="9" s="1"/>
  <c r="U9223" i="9"/>
  <c r="S9287" i="9"/>
  <c r="T9287" i="9" s="1"/>
  <c r="U9287" i="9"/>
  <c r="S9351" i="9"/>
  <c r="T9351" i="9" s="1"/>
  <c r="U9351" i="9"/>
  <c r="U7362" i="9"/>
  <c r="S7362" i="9"/>
  <c r="T7362" i="9" s="1"/>
  <c r="U8194" i="9"/>
  <c r="S8194" i="9"/>
  <c r="T8194" i="9" s="1"/>
  <c r="U8258" i="9"/>
  <c r="S8258" i="9"/>
  <c r="T8258" i="9" s="1"/>
  <c r="U8322" i="9"/>
  <c r="S8322" i="9"/>
  <c r="T8322" i="9" s="1"/>
  <c r="U8386" i="9"/>
  <c r="S8386" i="9"/>
  <c r="T8386" i="9" s="1"/>
  <c r="U8578" i="9"/>
  <c r="S8578" i="9"/>
  <c r="T8578" i="9" s="1"/>
  <c r="U8642" i="9"/>
  <c r="S8642" i="9"/>
  <c r="T8642" i="9" s="1"/>
  <c r="S8834" i="9"/>
  <c r="T8834" i="9" s="1"/>
  <c r="U8834" i="9"/>
  <c r="S8898" i="9"/>
  <c r="T8898" i="9" s="1"/>
  <c r="U8898" i="9"/>
  <c r="S9026" i="9"/>
  <c r="T9026" i="9" s="1"/>
  <c r="U9026" i="9"/>
  <c r="S9090" i="9"/>
  <c r="T9090" i="9" s="1"/>
  <c r="U9090" i="9"/>
  <c r="S9218" i="9"/>
  <c r="T9218" i="9" s="1"/>
  <c r="U9218" i="9"/>
  <c r="U9346" i="9"/>
  <c r="S9346" i="9"/>
  <c r="T9346" i="9" s="1"/>
  <c r="S9153" i="9"/>
  <c r="T9153" i="9" s="1"/>
  <c r="U9153" i="9"/>
  <c r="S9337" i="9"/>
  <c r="T9337" i="9" s="1"/>
  <c r="U9337" i="9"/>
  <c r="S9521" i="9"/>
  <c r="T9521" i="9" s="1"/>
  <c r="U9521" i="9"/>
  <c r="S9761" i="9"/>
  <c r="T9761" i="9" s="1"/>
  <c r="U9761" i="9"/>
  <c r="S9921" i="9"/>
  <c r="T9921" i="9" s="1"/>
  <c r="U9921" i="9"/>
  <c r="S9489" i="9"/>
  <c r="T9489" i="9" s="1"/>
  <c r="U9489" i="9"/>
  <c r="S9993" i="9"/>
  <c r="T9993" i="9" s="1"/>
  <c r="U9993" i="9"/>
  <c r="S9599" i="9"/>
  <c r="T9599" i="9" s="1"/>
  <c r="U9599" i="9"/>
  <c r="S9727" i="9"/>
  <c r="T9727" i="9" s="1"/>
  <c r="U9727" i="9"/>
  <c r="S9855" i="9"/>
  <c r="T9855" i="9" s="1"/>
  <c r="U9855" i="9"/>
  <c r="S9983" i="9"/>
  <c r="T9983" i="9" s="1"/>
  <c r="U9983" i="9"/>
  <c r="U9522" i="9"/>
  <c r="S9522" i="9"/>
  <c r="T9522" i="9" s="1"/>
  <c r="U9586" i="9"/>
  <c r="S9586" i="9"/>
  <c r="T9586" i="9" s="1"/>
  <c r="U9714" i="9"/>
  <c r="S9714" i="9"/>
  <c r="T9714" i="9" s="1"/>
  <c r="U9778" i="9"/>
  <c r="S9778" i="9"/>
  <c r="T9778" i="9" s="1"/>
  <c r="U9906" i="9"/>
  <c r="S9906" i="9"/>
  <c r="T9906" i="9" s="1"/>
  <c r="U9970" i="9"/>
  <c r="S9970" i="9"/>
  <c r="T9970" i="9" s="1"/>
  <c r="S381" i="9"/>
  <c r="T381" i="9" s="1"/>
  <c r="U381" i="9"/>
  <c r="U72" i="9"/>
  <c r="S72" i="9"/>
  <c r="T72" i="9" s="1"/>
  <c r="U1061" i="9"/>
  <c r="S1061" i="9"/>
  <c r="T1061" i="9" s="1"/>
  <c r="U1097" i="9"/>
  <c r="S1097" i="9"/>
  <c r="T1097" i="9" s="1"/>
  <c r="S836" i="9"/>
  <c r="T836" i="9" s="1"/>
  <c r="U836" i="9"/>
  <c r="U1028" i="9"/>
  <c r="S1028" i="9"/>
  <c r="T1028" i="9" s="1"/>
  <c r="S2093" i="9"/>
  <c r="T2093" i="9" s="1"/>
  <c r="U2093" i="9"/>
  <c r="S2413" i="9"/>
  <c r="T2413" i="9" s="1"/>
  <c r="U2413" i="9"/>
  <c r="S2477" i="9"/>
  <c r="T2477" i="9" s="1"/>
  <c r="U2477" i="9"/>
  <c r="U2541" i="9"/>
  <c r="S2541" i="9"/>
  <c r="T2541" i="9" s="1"/>
  <c r="U1433" i="9"/>
  <c r="S1433" i="9"/>
  <c r="T1433" i="9" s="1"/>
  <c r="S1881" i="9"/>
  <c r="T1881" i="9" s="1"/>
  <c r="U1881" i="9"/>
  <c r="S2073" i="9"/>
  <c r="T2073" i="9" s="1"/>
  <c r="U2073" i="9"/>
  <c r="U67" i="9"/>
  <c r="U879" i="9"/>
  <c r="S1186" i="9"/>
  <c r="T1186" i="9" s="1"/>
  <c r="S1283" i="9"/>
  <c r="T1283" i="9" s="1"/>
  <c r="U1834" i="9"/>
  <c r="S2991" i="9"/>
  <c r="T2991" i="9" s="1"/>
  <c r="S2963" i="9"/>
  <c r="T2963" i="9" s="1"/>
  <c r="U3399" i="9"/>
  <c r="U5510" i="9"/>
  <c r="S6795" i="9"/>
  <c r="T6795" i="9" s="1"/>
  <c r="U8166" i="9"/>
  <c r="S278" i="9"/>
  <c r="T278" i="9" s="1"/>
  <c r="U1647" i="9"/>
  <c r="U2115" i="9"/>
  <c r="U2606" i="9"/>
  <c r="S4819" i="9"/>
  <c r="T4819" i="9" s="1"/>
  <c r="U7014" i="9"/>
  <c r="S7179" i="9"/>
  <c r="T7179" i="9" s="1"/>
  <c r="S2543" i="9"/>
  <c r="T2543" i="9" s="1"/>
  <c r="S2653" i="9"/>
  <c r="T2653" i="9" s="1"/>
  <c r="U4933" i="9"/>
  <c r="S3233" i="9"/>
  <c r="T3233" i="9" s="1"/>
  <c r="U3677" i="9"/>
  <c r="U5125" i="9"/>
  <c r="U6533" i="9"/>
  <c r="S3293" i="9"/>
  <c r="T3293" i="9" s="1"/>
  <c r="S6277" i="9"/>
  <c r="T6277" i="9" s="1"/>
  <c r="S3037" i="9"/>
  <c r="T3037" i="9" s="1"/>
  <c r="U2521" i="9"/>
  <c r="U3617" i="9"/>
  <c r="S6405" i="9"/>
  <c r="T6405" i="9" s="1"/>
  <c r="S5829" i="9"/>
  <c r="T5829" i="9" s="1"/>
  <c r="U4549" i="9"/>
  <c r="U5061" i="9"/>
  <c r="S4769" i="9"/>
  <c r="T4769" i="9" s="1"/>
  <c r="U4229" i="9"/>
  <c r="S3229" i="9"/>
  <c r="T3229" i="9" s="1"/>
  <c r="S4321" i="9"/>
  <c r="T4321" i="9" s="1"/>
  <c r="S4801" i="9"/>
  <c r="T4801" i="9" s="1"/>
  <c r="S6661" i="9"/>
  <c r="T6661" i="9" s="1"/>
  <c r="S3145" i="9"/>
  <c r="T3145" i="9" s="1"/>
  <c r="S9236" i="9"/>
  <c r="T9236" i="9" s="1"/>
  <c r="U1467" i="9"/>
  <c r="S150" i="9"/>
  <c r="T150" i="9" s="1"/>
  <c r="S226" i="9"/>
  <c r="T226" i="9" s="1"/>
  <c r="U994" i="9"/>
  <c r="S22" i="9"/>
  <c r="T22" i="9" s="1"/>
  <c r="U342" i="9"/>
  <c r="U111" i="9"/>
  <c r="U9653" i="9"/>
  <c r="U4796" i="9"/>
  <c r="U7869" i="9"/>
  <c r="U9909" i="9"/>
  <c r="S5636" i="9"/>
  <c r="T5636" i="9" s="1"/>
  <c r="S2109" i="9"/>
  <c r="T2109" i="9" s="1"/>
  <c r="U4225" i="9"/>
  <c r="U8637" i="9"/>
  <c r="S7997" i="9"/>
  <c r="T7997" i="9" s="1"/>
  <c r="S1698" i="9"/>
  <c r="T1698" i="9" s="1"/>
  <c r="U234" i="9"/>
  <c r="S362" i="9"/>
  <c r="T362" i="9" s="1"/>
  <c r="S746" i="9"/>
  <c r="T746" i="9" s="1"/>
  <c r="U798" i="9"/>
  <c r="U938" i="9"/>
  <c r="S1194" i="9"/>
  <c r="T1194" i="9" s="1"/>
  <c r="U1374" i="9"/>
  <c r="U1910" i="9"/>
  <c r="S2039" i="9"/>
  <c r="T2039" i="9" s="1"/>
  <c r="S2615" i="9"/>
  <c r="T2615" i="9" s="1"/>
  <c r="U567" i="9"/>
  <c r="U580" i="9"/>
  <c r="U843" i="9"/>
  <c r="S1163" i="9"/>
  <c r="T1163" i="9" s="1"/>
  <c r="U196" i="9"/>
  <c r="S170" i="9"/>
  <c r="T170" i="9" s="1"/>
  <c r="U222" i="9"/>
  <c r="S298" i="9"/>
  <c r="T298" i="9" s="1"/>
  <c r="U459" i="9"/>
  <c r="U651" i="9"/>
  <c r="S1099" i="9"/>
  <c r="T1099" i="9" s="1"/>
  <c r="U1355" i="9"/>
  <c r="U2166" i="9"/>
  <c r="S2295" i="9"/>
  <c r="T2295" i="9" s="1"/>
  <c r="U21" i="9"/>
  <c r="S734" i="9"/>
  <c r="T734" i="9" s="1"/>
  <c r="U926" i="9"/>
  <c r="S1258" i="9"/>
  <c r="T1258" i="9" s="1"/>
  <c r="U1846" i="9"/>
  <c r="S1911" i="9"/>
  <c r="T1911" i="9" s="1"/>
  <c r="U2379" i="9"/>
  <c r="S2999" i="9"/>
  <c r="T2999" i="9" s="1"/>
  <c r="S42" i="9"/>
  <c r="T42" i="9" s="1"/>
  <c r="U439" i="9"/>
  <c r="U395" i="9"/>
  <c r="U682" i="9"/>
  <c r="U1611" i="9"/>
  <c r="S1995" i="9"/>
  <c r="T1995" i="9" s="1"/>
  <c r="S30" i="9"/>
  <c r="T30" i="9" s="1"/>
  <c r="S350" i="9"/>
  <c r="T350" i="9" s="1"/>
  <c r="S862" i="9"/>
  <c r="T862" i="9" s="1"/>
  <c r="U1227" i="9"/>
  <c r="S1463" i="9"/>
  <c r="T1463" i="9" s="1"/>
  <c r="U1463" i="9"/>
  <c r="S2870" i="9"/>
  <c r="T2870" i="9" s="1"/>
  <c r="U2870" i="9"/>
  <c r="U2482" i="9"/>
  <c r="S2482" i="9"/>
  <c r="T2482" i="9" s="1"/>
  <c r="U3122" i="9"/>
  <c r="S3122" i="9"/>
  <c r="T3122" i="9" s="1"/>
  <c r="U2651" i="9"/>
  <c r="S2651" i="9"/>
  <c r="T2651" i="9" s="1"/>
  <c r="S2843" i="9"/>
  <c r="T2843" i="9" s="1"/>
  <c r="U2843" i="9"/>
  <c r="U3035" i="9"/>
  <c r="S3035" i="9"/>
  <c r="T3035" i="9" s="1"/>
  <c r="U3419" i="9"/>
  <c r="S3419" i="9"/>
  <c r="T3419" i="9" s="1"/>
  <c r="S3547" i="9"/>
  <c r="T3547" i="9" s="1"/>
  <c r="U3547" i="9"/>
  <c r="S4315" i="9"/>
  <c r="T4315" i="9" s="1"/>
  <c r="U4315" i="9"/>
  <c r="U4443" i="9"/>
  <c r="S4443" i="9"/>
  <c r="T4443" i="9" s="1"/>
  <c r="S4571" i="9"/>
  <c r="T4571" i="9" s="1"/>
  <c r="U4571" i="9"/>
  <c r="U3342" i="9"/>
  <c r="S3342" i="9"/>
  <c r="T3342" i="9" s="1"/>
  <c r="S3470" i="9"/>
  <c r="T3470" i="9" s="1"/>
  <c r="U3470" i="9"/>
  <c r="S3790" i="9"/>
  <c r="T3790" i="9" s="1"/>
  <c r="U3790" i="9"/>
  <c r="S3854" i="9"/>
  <c r="T3854" i="9" s="1"/>
  <c r="U3854" i="9"/>
  <c r="S3918" i="9"/>
  <c r="T3918" i="9" s="1"/>
  <c r="U3918" i="9"/>
  <c r="S3982" i="9"/>
  <c r="T3982" i="9" s="1"/>
  <c r="U3982" i="9"/>
  <c r="S4174" i="9"/>
  <c r="T4174" i="9" s="1"/>
  <c r="U4174" i="9"/>
  <c r="U4430" i="9"/>
  <c r="S4430" i="9"/>
  <c r="T4430" i="9" s="1"/>
  <c r="U4622" i="9"/>
  <c r="S4622" i="9"/>
  <c r="T4622" i="9" s="1"/>
  <c r="S5134" i="9"/>
  <c r="T5134" i="9" s="1"/>
  <c r="U5134" i="9"/>
  <c r="S5326" i="9"/>
  <c r="T5326" i="9" s="1"/>
  <c r="U5326" i="9"/>
  <c r="S5390" i="9"/>
  <c r="T5390" i="9" s="1"/>
  <c r="U5390" i="9"/>
  <c r="U3151" i="9"/>
  <c r="S3151" i="9"/>
  <c r="T3151" i="9" s="1"/>
  <c r="S3407" i="9"/>
  <c r="T3407" i="9" s="1"/>
  <c r="U3407" i="9"/>
  <c r="S3535" i="9"/>
  <c r="T3535" i="9" s="1"/>
  <c r="U3535" i="9"/>
  <c r="S3919" i="9"/>
  <c r="T3919" i="9" s="1"/>
  <c r="U3919" i="9"/>
  <c r="S4047" i="9"/>
  <c r="T4047" i="9" s="1"/>
  <c r="U4047" i="9"/>
  <c r="U4303" i="9"/>
  <c r="S4303" i="9"/>
  <c r="T4303" i="9" s="1"/>
  <c r="S4559" i="9"/>
  <c r="T4559" i="9" s="1"/>
  <c r="U4559" i="9"/>
  <c r="U4879" i="9"/>
  <c r="S4879" i="9"/>
  <c r="T4879" i="9" s="1"/>
  <c r="S5135" i="9"/>
  <c r="T5135" i="9" s="1"/>
  <c r="U5135" i="9"/>
  <c r="S5199" i="9"/>
  <c r="T5199" i="9" s="1"/>
  <c r="U5199" i="9"/>
  <c r="S5327" i="9"/>
  <c r="T5327" i="9" s="1"/>
  <c r="U5327" i="9"/>
  <c r="S5391" i="9"/>
  <c r="T5391" i="9" s="1"/>
  <c r="U5391" i="9"/>
  <c r="S5519" i="9"/>
  <c r="T5519" i="9" s="1"/>
  <c r="U5519" i="9"/>
  <c r="U3322" i="9"/>
  <c r="S3322" i="9"/>
  <c r="T3322" i="9" s="1"/>
  <c r="S3450" i="9"/>
  <c r="T3450" i="9" s="1"/>
  <c r="U3450" i="9"/>
  <c r="S3514" i="9"/>
  <c r="T3514" i="9" s="1"/>
  <c r="U3514" i="9"/>
  <c r="S3706" i="9"/>
  <c r="T3706" i="9" s="1"/>
  <c r="U3706" i="9"/>
  <c r="S3834" i="9"/>
  <c r="T3834" i="9" s="1"/>
  <c r="U3834" i="9"/>
  <c r="S4090" i="9"/>
  <c r="T4090" i="9" s="1"/>
  <c r="U4090" i="9"/>
  <c r="S4474" i="9"/>
  <c r="T4474" i="9" s="1"/>
  <c r="U4474" i="9"/>
  <c r="U4538" i="9"/>
  <c r="S4538" i="9"/>
  <c r="T4538" i="9" s="1"/>
  <c r="S4794" i="9"/>
  <c r="T4794" i="9" s="1"/>
  <c r="U4794" i="9"/>
  <c r="S5114" i="9"/>
  <c r="T5114" i="9" s="1"/>
  <c r="U5114" i="9"/>
  <c r="S5242" i="9"/>
  <c r="T5242" i="9" s="1"/>
  <c r="U5242" i="9"/>
  <c r="S5306" i="9"/>
  <c r="T5306" i="9" s="1"/>
  <c r="U5306" i="9"/>
  <c r="S5459" i="9"/>
  <c r="T5459" i="9" s="1"/>
  <c r="U5459" i="9"/>
  <c r="S5523" i="9"/>
  <c r="T5523" i="9" s="1"/>
  <c r="U5523" i="9"/>
  <c r="S5587" i="9"/>
  <c r="T5587" i="9" s="1"/>
  <c r="U5587" i="9"/>
  <c r="S5779" i="9"/>
  <c r="T5779" i="9" s="1"/>
  <c r="U5779" i="9"/>
  <c r="U6291" i="9"/>
  <c r="S6291" i="9"/>
  <c r="T6291" i="9" s="1"/>
  <c r="S6547" i="9"/>
  <c r="T6547" i="9" s="1"/>
  <c r="U6547" i="9"/>
  <c r="U6611" i="9"/>
  <c r="S6611" i="9"/>
  <c r="T6611" i="9" s="1"/>
  <c r="U6739" i="9"/>
  <c r="S6739" i="9"/>
  <c r="T6739" i="9" s="1"/>
  <c r="U6803" i="9"/>
  <c r="S6803" i="9"/>
  <c r="T6803" i="9" s="1"/>
  <c r="S7123" i="9"/>
  <c r="T7123" i="9" s="1"/>
  <c r="U7123" i="9"/>
  <c r="S7187" i="9"/>
  <c r="T7187" i="9" s="1"/>
  <c r="U7187" i="9"/>
  <c r="S7443" i="9"/>
  <c r="T7443" i="9" s="1"/>
  <c r="U7443" i="9"/>
  <c r="S7571" i="9"/>
  <c r="T7571" i="9" s="1"/>
  <c r="U7571" i="9"/>
  <c r="S7635" i="9"/>
  <c r="T7635" i="9" s="1"/>
  <c r="U7635" i="9"/>
  <c r="S7699" i="9"/>
  <c r="T7699" i="9" s="1"/>
  <c r="U7699" i="9"/>
  <c r="S7763" i="9"/>
  <c r="T7763" i="9" s="1"/>
  <c r="U7763" i="9"/>
  <c r="S7827" i="9"/>
  <c r="T7827" i="9" s="1"/>
  <c r="U7827" i="9"/>
  <c r="S7891" i="9"/>
  <c r="T7891" i="9" s="1"/>
  <c r="U7891" i="9"/>
  <c r="S8147" i="9"/>
  <c r="T8147" i="9" s="1"/>
  <c r="U8147" i="9"/>
  <c r="S8211" i="9"/>
  <c r="T8211" i="9" s="1"/>
  <c r="U8211" i="9"/>
  <c r="S5614" i="9"/>
  <c r="T5614" i="9" s="1"/>
  <c r="U5614" i="9"/>
  <c r="S5678" i="9"/>
  <c r="T5678" i="9" s="1"/>
  <c r="U5678" i="9"/>
  <c r="S5742" i="9"/>
  <c r="T5742" i="9" s="1"/>
  <c r="U5742" i="9"/>
  <c r="S5870" i="9"/>
  <c r="T5870" i="9" s="1"/>
  <c r="U5870" i="9"/>
  <c r="U5934" i="9"/>
  <c r="S5934" i="9"/>
  <c r="T5934" i="9" s="1"/>
  <c r="U5998" i="9"/>
  <c r="S5998" i="9"/>
  <c r="T5998" i="9" s="1"/>
  <c r="U6062" i="9"/>
  <c r="S6062" i="9"/>
  <c r="T6062" i="9" s="1"/>
  <c r="U6126" i="9"/>
  <c r="S6126" i="9"/>
  <c r="T6126" i="9" s="1"/>
  <c r="U6254" i="9"/>
  <c r="S6254" i="9"/>
  <c r="T6254" i="9" s="1"/>
  <c r="U6318" i="9"/>
  <c r="S6318" i="9"/>
  <c r="T6318" i="9" s="1"/>
  <c r="S6382" i="9"/>
  <c r="T6382" i="9" s="1"/>
  <c r="U6382" i="9"/>
  <c r="S6510" i="9"/>
  <c r="T6510" i="9" s="1"/>
  <c r="U6510" i="9"/>
  <c r="S6702" i="9"/>
  <c r="T6702" i="9" s="1"/>
  <c r="U6702" i="9"/>
  <c r="S6958" i="9"/>
  <c r="T6958" i="9" s="1"/>
  <c r="U6958" i="9"/>
  <c r="U7022" i="9"/>
  <c r="S7022" i="9"/>
  <c r="T7022" i="9" s="1"/>
  <c r="S7086" i="9"/>
  <c r="T7086" i="9" s="1"/>
  <c r="U7086" i="9"/>
  <c r="S7150" i="9"/>
  <c r="T7150" i="9" s="1"/>
  <c r="U7150" i="9"/>
  <c r="U7406" i="9"/>
  <c r="S7406" i="9"/>
  <c r="T7406" i="9" s="1"/>
  <c r="U7470" i="9"/>
  <c r="S7470" i="9"/>
  <c r="T7470" i="9" s="1"/>
  <c r="U7534" i="9"/>
  <c r="S7534" i="9"/>
  <c r="T7534" i="9" s="1"/>
  <c r="S7598" i="9"/>
  <c r="T7598" i="9" s="1"/>
  <c r="U7598" i="9"/>
  <c r="S7662" i="9"/>
  <c r="T7662" i="9" s="1"/>
  <c r="U7662" i="9"/>
  <c r="U7790" i="9"/>
  <c r="S7790" i="9"/>
  <c r="T7790" i="9" s="1"/>
  <c r="U7918" i="9"/>
  <c r="S7918" i="9"/>
  <c r="T7918" i="9" s="1"/>
  <c r="U7982" i="9"/>
  <c r="S7982" i="9"/>
  <c r="T7982" i="9" s="1"/>
  <c r="U8046" i="9"/>
  <c r="S8046" i="9"/>
  <c r="T8046" i="9" s="1"/>
  <c r="U8110" i="9"/>
  <c r="S8110" i="9"/>
  <c r="T8110" i="9" s="1"/>
  <c r="U8238" i="9"/>
  <c r="S8238" i="9"/>
  <c r="T8238" i="9" s="1"/>
  <c r="S6852" i="9"/>
  <c r="T6852" i="9" s="1"/>
  <c r="U6852" i="9"/>
  <c r="S6916" i="9"/>
  <c r="T6916" i="9" s="1"/>
  <c r="U6916" i="9"/>
  <c r="S6980" i="9"/>
  <c r="T6980" i="9" s="1"/>
  <c r="U6980" i="9"/>
  <c r="S5615" i="9"/>
  <c r="T5615" i="9" s="1"/>
  <c r="U5615" i="9"/>
  <c r="U5679" i="9"/>
  <c r="S5679" i="9"/>
  <c r="T5679" i="9" s="1"/>
  <c r="S5807" i="9"/>
  <c r="T5807" i="9" s="1"/>
  <c r="U5807" i="9"/>
  <c r="S5871" i="9"/>
  <c r="T5871" i="9" s="1"/>
  <c r="U5871" i="9"/>
  <c r="S5999" i="9"/>
  <c r="T5999" i="9" s="1"/>
  <c r="U5999" i="9"/>
  <c r="S6127" i="9"/>
  <c r="T6127" i="9" s="1"/>
  <c r="U6127" i="9"/>
  <c r="U6191" i="9"/>
  <c r="S6191" i="9"/>
  <c r="T6191" i="9" s="1"/>
  <c r="U6255" i="9"/>
  <c r="S6255" i="9"/>
  <c r="T6255" i="9" s="1"/>
  <c r="U6319" i="9"/>
  <c r="S6319" i="9"/>
  <c r="T6319" i="9" s="1"/>
  <c r="U6383" i="9"/>
  <c r="S6383" i="9"/>
  <c r="T6383" i="9" s="1"/>
  <c r="U6447" i="9"/>
  <c r="S6447" i="9"/>
  <c r="T6447" i="9" s="1"/>
  <c r="S6575" i="9"/>
  <c r="T6575" i="9" s="1"/>
  <c r="U6575" i="9"/>
  <c r="U6639" i="9"/>
  <c r="S6639" i="9"/>
  <c r="T6639" i="9" s="1"/>
  <c r="U6703" i="9"/>
  <c r="S6703" i="9"/>
  <c r="T6703" i="9" s="1"/>
  <c r="S5466" i="9"/>
  <c r="T5466" i="9" s="1"/>
  <c r="U5466" i="9"/>
  <c r="S5594" i="9"/>
  <c r="T5594" i="9" s="1"/>
  <c r="U5594" i="9"/>
  <c r="S5658" i="9"/>
  <c r="T5658" i="9" s="1"/>
  <c r="U5658" i="9"/>
  <c r="S5786" i="9"/>
  <c r="T5786" i="9" s="1"/>
  <c r="U5786" i="9"/>
  <c r="U5914" i="9"/>
  <c r="S5914" i="9"/>
  <c r="T5914" i="9" s="1"/>
  <c r="U6042" i="9"/>
  <c r="S6042" i="9"/>
  <c r="T6042" i="9" s="1"/>
  <c r="U6234" i="9"/>
  <c r="S6234" i="9"/>
  <c r="T6234" i="9" s="1"/>
  <c r="U6298" i="9"/>
  <c r="S6298" i="9"/>
  <c r="T6298" i="9" s="1"/>
  <c r="S6426" i="9"/>
  <c r="T6426" i="9" s="1"/>
  <c r="U6426" i="9"/>
  <c r="U6490" i="9"/>
  <c r="S6490" i="9"/>
  <c r="T6490" i="9" s="1"/>
  <c r="S6618" i="9"/>
  <c r="T6618" i="9" s="1"/>
  <c r="U6618" i="9"/>
  <c r="S6682" i="9"/>
  <c r="T6682" i="9" s="1"/>
  <c r="U6682" i="9"/>
  <c r="S6746" i="9"/>
  <c r="T6746" i="9" s="1"/>
  <c r="U6746" i="9"/>
  <c r="S6810" i="9"/>
  <c r="T6810" i="9" s="1"/>
  <c r="U6810" i="9"/>
  <c r="S6874" i="9"/>
  <c r="T6874" i="9" s="1"/>
  <c r="U6874" i="9"/>
  <c r="S6938" i="9"/>
  <c r="T6938" i="9" s="1"/>
  <c r="U6938" i="9"/>
  <c r="U7002" i="9"/>
  <c r="S7002" i="9"/>
  <c r="T7002" i="9" s="1"/>
  <c r="U8291" i="9"/>
  <c r="S8291" i="9"/>
  <c r="T8291" i="9" s="1"/>
  <c r="S8547" i="9"/>
  <c r="T8547" i="9" s="1"/>
  <c r="U8547" i="9"/>
  <c r="S8611" i="9"/>
  <c r="T8611" i="9" s="1"/>
  <c r="U8611" i="9"/>
  <c r="S8675" i="9"/>
  <c r="T8675" i="9" s="1"/>
  <c r="U8675" i="9"/>
  <c r="S8739" i="9"/>
  <c r="T8739" i="9" s="1"/>
  <c r="U8739" i="9"/>
  <c r="U8803" i="9"/>
  <c r="S8803" i="9"/>
  <c r="T8803" i="9" s="1"/>
  <c r="U8867" i="9"/>
  <c r="S8867" i="9"/>
  <c r="T8867" i="9" s="1"/>
  <c r="U8931" i="9"/>
  <c r="S8931" i="9"/>
  <c r="T8931" i="9" s="1"/>
  <c r="U8995" i="9"/>
  <c r="S8995" i="9"/>
  <c r="T8995" i="9" s="1"/>
  <c r="S9059" i="9"/>
  <c r="T9059" i="9" s="1"/>
  <c r="U9059" i="9"/>
  <c r="S9187" i="9"/>
  <c r="T9187" i="9" s="1"/>
  <c r="U9187" i="9"/>
  <c r="S9315" i="9"/>
  <c r="T9315" i="9" s="1"/>
  <c r="U9315" i="9"/>
  <c r="S9443" i="9"/>
  <c r="T9443" i="9" s="1"/>
  <c r="U9443" i="9"/>
  <c r="S9571" i="9"/>
  <c r="T9571" i="9" s="1"/>
  <c r="U9571" i="9"/>
  <c r="S9635" i="9"/>
  <c r="T9635" i="9" s="1"/>
  <c r="U9635" i="9"/>
  <c r="S9699" i="9"/>
  <c r="T9699" i="9" s="1"/>
  <c r="U9699" i="9"/>
  <c r="S9827" i="9"/>
  <c r="T9827" i="9" s="1"/>
  <c r="U9827" i="9"/>
  <c r="S9891" i="9"/>
  <c r="T9891" i="9" s="1"/>
  <c r="U9891" i="9"/>
  <c r="S9955" i="9"/>
  <c r="T9955" i="9" s="1"/>
  <c r="U9955" i="9"/>
  <c r="U8286" i="9"/>
  <c r="S8286" i="9"/>
  <c r="T8286" i="9" s="1"/>
  <c r="S8350" i="9"/>
  <c r="T8350" i="9" s="1"/>
  <c r="U8350" i="9"/>
  <c r="U8414" i="9"/>
  <c r="S8414" i="9"/>
  <c r="T8414" i="9" s="1"/>
  <c r="U8542" i="9"/>
  <c r="S8542" i="9"/>
  <c r="T8542" i="9" s="1"/>
  <c r="U8670" i="9"/>
  <c r="S8670" i="9"/>
  <c r="T8670" i="9" s="1"/>
  <c r="U8734" i="9"/>
  <c r="S8734" i="9"/>
  <c r="T8734" i="9" s="1"/>
  <c r="U8798" i="9"/>
  <c r="S8798" i="9"/>
  <c r="T8798" i="9" s="1"/>
  <c r="U8926" i="9"/>
  <c r="S8926" i="9"/>
  <c r="T8926" i="9" s="1"/>
  <c r="S8990" i="9"/>
  <c r="T8990" i="9" s="1"/>
  <c r="U8990" i="9"/>
  <c r="S9054" i="9"/>
  <c r="T9054" i="9" s="1"/>
  <c r="U9054" i="9"/>
  <c r="S9118" i="9"/>
  <c r="T9118" i="9" s="1"/>
  <c r="U9118" i="9"/>
  <c r="S9182" i="9"/>
  <c r="T9182" i="9" s="1"/>
  <c r="U9182" i="9"/>
  <c r="S9246" i="9"/>
  <c r="T9246" i="9" s="1"/>
  <c r="U9246" i="9"/>
  <c r="U9310" i="9"/>
  <c r="S9310" i="9"/>
  <c r="T9310" i="9" s="1"/>
  <c r="U9374" i="9"/>
  <c r="S9374" i="9"/>
  <c r="T9374" i="9" s="1"/>
  <c r="U9438" i="9"/>
  <c r="S9438" i="9"/>
  <c r="T9438" i="9" s="1"/>
  <c r="U9502" i="9"/>
  <c r="S9502" i="9"/>
  <c r="T9502" i="9" s="1"/>
  <c r="U9630" i="9"/>
  <c r="S9630" i="9"/>
  <c r="T9630" i="9" s="1"/>
  <c r="U9694" i="9"/>
  <c r="S9694" i="9"/>
  <c r="T9694" i="9" s="1"/>
  <c r="U9758" i="9"/>
  <c r="S9758" i="9"/>
  <c r="T9758" i="9" s="1"/>
  <c r="U9886" i="9"/>
  <c r="S9886" i="9"/>
  <c r="T9886" i="9" s="1"/>
  <c r="U9950" i="9"/>
  <c r="S9950" i="9"/>
  <c r="T9950" i="9" s="1"/>
  <c r="S7044" i="9"/>
  <c r="T7044" i="9" s="1"/>
  <c r="U7044" i="9"/>
  <c r="S7108" i="9"/>
  <c r="T7108" i="9" s="1"/>
  <c r="U7108" i="9"/>
  <c r="S7172" i="9"/>
  <c r="T7172" i="9" s="1"/>
  <c r="U7172" i="9"/>
  <c r="S7236" i="9"/>
  <c r="T7236" i="9" s="1"/>
  <c r="U7236" i="9"/>
  <c r="S7300" i="9"/>
  <c r="T7300" i="9" s="1"/>
  <c r="U7300" i="9"/>
  <c r="U7364" i="9"/>
  <c r="S7364" i="9"/>
  <c r="T7364" i="9" s="1"/>
  <c r="U7428" i="9"/>
  <c r="S7428" i="9"/>
  <c r="T7428" i="9" s="1"/>
  <c r="S7492" i="9"/>
  <c r="T7492" i="9" s="1"/>
  <c r="U7492" i="9"/>
  <c r="U7556" i="9"/>
  <c r="S7556" i="9"/>
  <c r="T7556" i="9" s="1"/>
  <c r="U7620" i="9"/>
  <c r="S7620" i="9"/>
  <c r="T7620" i="9" s="1"/>
  <c r="S7748" i="9"/>
  <c r="T7748" i="9" s="1"/>
  <c r="U7748" i="9"/>
  <c r="U6799" i="9"/>
  <c r="S6799" i="9"/>
  <c r="T6799" i="9" s="1"/>
  <c r="U6863" i="9"/>
  <c r="S6863" i="9"/>
  <c r="T6863" i="9" s="1"/>
  <c r="U6927" i="9"/>
  <c r="S6927" i="9"/>
  <c r="T6927" i="9" s="1"/>
  <c r="U6991" i="9"/>
  <c r="S6991" i="9"/>
  <c r="T6991" i="9" s="1"/>
  <c r="S7055" i="9"/>
  <c r="T7055" i="9" s="1"/>
  <c r="U7055" i="9"/>
  <c r="S7119" i="9"/>
  <c r="T7119" i="9" s="1"/>
  <c r="U7119" i="9"/>
  <c r="S7183" i="9"/>
  <c r="T7183" i="9" s="1"/>
  <c r="U7183" i="9"/>
  <c r="S7247" i="9"/>
  <c r="T7247" i="9" s="1"/>
  <c r="U7247" i="9"/>
  <c r="S7311" i="9"/>
  <c r="T7311" i="9" s="1"/>
  <c r="U7311" i="9"/>
  <c r="S7439" i="9"/>
  <c r="T7439" i="9" s="1"/>
  <c r="U7439" i="9"/>
  <c r="S7503" i="9"/>
  <c r="T7503" i="9" s="1"/>
  <c r="U7503" i="9"/>
  <c r="S7567" i="9"/>
  <c r="T7567" i="9" s="1"/>
  <c r="U7567" i="9"/>
  <c r="S7695" i="9"/>
  <c r="T7695" i="9" s="1"/>
  <c r="U7695" i="9"/>
  <c r="S7823" i="9"/>
  <c r="T7823" i="9" s="1"/>
  <c r="U7823" i="9"/>
  <c r="S7951" i="9"/>
  <c r="T7951" i="9" s="1"/>
  <c r="U7951" i="9"/>
  <c r="S8015" i="9"/>
  <c r="T8015" i="9" s="1"/>
  <c r="U8015" i="9"/>
  <c r="S8143" i="9"/>
  <c r="T8143" i="9" s="1"/>
  <c r="U8143" i="9"/>
  <c r="S8207" i="9"/>
  <c r="T8207" i="9" s="1"/>
  <c r="U8207" i="9"/>
  <c r="U8271" i="9"/>
  <c r="S8271" i="9"/>
  <c r="T8271" i="9" s="1"/>
  <c r="U8335" i="9"/>
  <c r="S8335" i="9"/>
  <c r="T8335" i="9" s="1"/>
  <c r="S8399" i="9"/>
  <c r="T8399" i="9" s="1"/>
  <c r="U8399" i="9"/>
  <c r="S8527" i="9"/>
  <c r="T8527" i="9" s="1"/>
  <c r="U8527" i="9"/>
  <c r="S8719" i="9"/>
  <c r="T8719" i="9" s="1"/>
  <c r="U8719" i="9"/>
  <c r="S8783" i="9"/>
  <c r="T8783" i="9" s="1"/>
  <c r="U8783" i="9"/>
  <c r="U8847" i="9"/>
  <c r="S8847" i="9"/>
  <c r="T8847" i="9" s="1"/>
  <c r="U8911" i="9"/>
  <c r="S8911" i="9"/>
  <c r="T8911" i="9" s="1"/>
  <c r="U8975" i="9"/>
  <c r="S8975" i="9"/>
  <c r="T8975" i="9" s="1"/>
  <c r="S9103" i="9"/>
  <c r="T9103" i="9" s="1"/>
  <c r="U9103" i="9"/>
  <c r="S9231" i="9"/>
  <c r="T9231" i="9" s="1"/>
  <c r="U9231" i="9"/>
  <c r="S9295" i="9"/>
  <c r="T9295" i="9" s="1"/>
  <c r="U9295" i="9"/>
  <c r="S9359" i="9"/>
  <c r="T9359" i="9" s="1"/>
  <c r="U9359" i="9"/>
  <c r="S9423" i="9"/>
  <c r="T9423" i="9" s="1"/>
  <c r="U9423" i="9"/>
  <c r="S7050" i="9"/>
  <c r="T7050" i="9" s="1"/>
  <c r="U7050" i="9"/>
  <c r="S7114" i="9"/>
  <c r="T7114" i="9" s="1"/>
  <c r="U7114" i="9"/>
  <c r="S7306" i="9"/>
  <c r="T7306" i="9" s="1"/>
  <c r="U7306" i="9"/>
  <c r="U7370" i="9"/>
  <c r="S7370" i="9"/>
  <c r="T7370" i="9" s="1"/>
  <c r="U7434" i="9"/>
  <c r="S7434" i="9"/>
  <c r="T7434" i="9" s="1"/>
  <c r="S7626" i="9"/>
  <c r="T7626" i="9" s="1"/>
  <c r="U7626" i="9"/>
  <c r="U7818" i="9"/>
  <c r="S7818" i="9"/>
  <c r="T7818" i="9" s="1"/>
  <c r="U7946" i="9"/>
  <c r="S7946" i="9"/>
  <c r="T7946" i="9" s="1"/>
  <c r="U8138" i="9"/>
  <c r="S8138" i="9"/>
  <c r="T8138" i="9" s="1"/>
  <c r="U8202" i="9"/>
  <c r="S8202" i="9"/>
  <c r="T8202" i="9" s="1"/>
  <c r="U8330" i="9"/>
  <c r="S8330" i="9"/>
  <c r="T8330" i="9" s="1"/>
  <c r="U8394" i="9"/>
  <c r="S8394" i="9"/>
  <c r="T8394" i="9" s="1"/>
  <c r="U8458" i="9"/>
  <c r="S8458" i="9"/>
  <c r="T8458" i="9" s="1"/>
  <c r="U8522" i="9"/>
  <c r="S8522" i="9"/>
  <c r="T8522" i="9" s="1"/>
  <c r="S8586" i="9"/>
  <c r="T8586" i="9" s="1"/>
  <c r="U8586" i="9"/>
  <c r="U8650" i="9"/>
  <c r="S8650" i="9"/>
  <c r="T8650" i="9" s="1"/>
  <c r="U8714" i="9"/>
  <c r="S8714" i="9"/>
  <c r="T8714" i="9" s="1"/>
  <c r="U8778" i="9"/>
  <c r="S8778" i="9"/>
  <c r="T8778" i="9" s="1"/>
  <c r="U8842" i="9"/>
  <c r="S8842" i="9"/>
  <c r="T8842" i="9" s="1"/>
  <c r="S8906" i="9"/>
  <c r="T8906" i="9" s="1"/>
  <c r="U8906" i="9"/>
  <c r="S8970" i="9"/>
  <c r="T8970" i="9" s="1"/>
  <c r="U8970" i="9"/>
  <c r="S9034" i="9"/>
  <c r="T9034" i="9" s="1"/>
  <c r="U9034" i="9"/>
  <c r="S9098" i="9"/>
  <c r="T9098" i="9" s="1"/>
  <c r="U9098" i="9"/>
  <c r="S9162" i="9"/>
  <c r="T9162" i="9" s="1"/>
  <c r="U9162" i="9"/>
  <c r="S9226" i="9"/>
  <c r="T9226" i="9" s="1"/>
  <c r="U9226" i="9"/>
  <c r="U9354" i="9"/>
  <c r="S9354" i="9"/>
  <c r="T9354" i="9" s="1"/>
  <c r="U9418" i="9"/>
  <c r="S9418" i="9"/>
  <c r="T9418" i="9" s="1"/>
  <c r="U9057" i="9"/>
  <c r="S9057" i="9"/>
  <c r="T9057" i="9" s="1"/>
  <c r="S9169" i="9"/>
  <c r="T9169" i="9" s="1"/>
  <c r="U9169" i="9"/>
  <c r="S9513" i="9"/>
  <c r="T9513" i="9" s="1"/>
  <c r="U9513" i="9"/>
  <c r="S10001" i="9"/>
  <c r="T10001" i="9" s="1"/>
  <c r="U10001" i="9"/>
  <c r="S9777" i="9"/>
  <c r="T9777" i="9" s="1"/>
  <c r="U9777" i="9"/>
  <c r="S9937" i="9"/>
  <c r="T9937" i="9" s="1"/>
  <c r="U9937" i="9"/>
  <c r="S9121" i="9"/>
  <c r="T9121" i="9" s="1"/>
  <c r="U9121" i="9"/>
  <c r="S9297" i="9"/>
  <c r="T9297" i="9" s="1"/>
  <c r="U9297" i="9"/>
  <c r="S9529" i="9"/>
  <c r="T9529" i="9" s="1"/>
  <c r="U9529" i="9"/>
  <c r="S9817" i="9"/>
  <c r="T9817" i="9" s="1"/>
  <c r="U9817" i="9"/>
  <c r="S9543" i="9"/>
  <c r="T9543" i="9" s="1"/>
  <c r="U9543" i="9"/>
  <c r="S9607" i="9"/>
  <c r="T9607" i="9" s="1"/>
  <c r="U9607" i="9"/>
  <c r="S9671" i="9"/>
  <c r="T9671" i="9" s="1"/>
  <c r="U9671" i="9"/>
  <c r="S9799" i="9"/>
  <c r="T9799" i="9" s="1"/>
  <c r="U9799" i="9"/>
  <c r="S9863" i="9"/>
  <c r="T9863" i="9" s="1"/>
  <c r="U9863" i="9"/>
  <c r="S9927" i="9"/>
  <c r="T9927" i="9" s="1"/>
  <c r="U9927" i="9"/>
  <c r="U9530" i="9"/>
  <c r="S9530" i="9"/>
  <c r="T9530" i="9" s="1"/>
  <c r="U9594" i="9"/>
  <c r="S9594" i="9"/>
  <c r="T9594" i="9" s="1"/>
  <c r="U9658" i="9"/>
  <c r="S9658" i="9"/>
  <c r="T9658" i="9" s="1"/>
  <c r="U9722" i="9"/>
  <c r="S9722" i="9"/>
  <c r="T9722" i="9" s="1"/>
  <c r="U9786" i="9"/>
  <c r="S9786" i="9"/>
  <c r="T9786" i="9" s="1"/>
  <c r="U9914" i="9"/>
  <c r="S9914" i="9"/>
  <c r="T9914" i="9" s="1"/>
  <c r="U9978" i="9"/>
  <c r="S9978" i="9"/>
  <c r="T9978" i="9" s="1"/>
  <c r="S453" i="9"/>
  <c r="T453" i="9" s="1"/>
  <c r="U453" i="9"/>
  <c r="U517" i="9"/>
  <c r="S517" i="9"/>
  <c r="T517" i="9" s="1"/>
  <c r="S709" i="9"/>
  <c r="T709" i="9" s="1"/>
  <c r="U709" i="9"/>
  <c r="S65" i="9"/>
  <c r="T65" i="9" s="1"/>
  <c r="U65" i="9"/>
  <c r="S513" i="9"/>
  <c r="T513" i="9" s="1"/>
  <c r="U513" i="9"/>
  <c r="S804" i="9"/>
  <c r="T804" i="9" s="1"/>
  <c r="U804" i="9"/>
  <c r="S32" i="9"/>
  <c r="T32" i="9" s="1"/>
  <c r="S20" i="9"/>
  <c r="T20" i="9" s="1"/>
  <c r="U401" i="9"/>
  <c r="U337" i="9"/>
  <c r="U277" i="9"/>
  <c r="U795" i="9"/>
  <c r="U570" i="9"/>
  <c r="U826" i="9"/>
  <c r="U756" i="9"/>
  <c r="U929" i="9"/>
  <c r="U1116" i="9"/>
  <c r="U2353" i="9"/>
  <c r="S2460" i="9"/>
  <c r="T2460" i="9" s="1"/>
  <c r="S2203" i="9"/>
  <c r="T2203" i="9" s="1"/>
  <c r="U2900" i="9"/>
  <c r="U2980" i="9"/>
  <c r="U2805" i="9"/>
  <c r="U2886" i="9"/>
  <c r="U4011" i="9"/>
  <c r="U4892" i="9"/>
  <c r="S5725" i="9"/>
  <c r="T5725" i="9" s="1"/>
  <c r="U5676" i="9"/>
  <c r="S5753" i="9"/>
  <c r="T5753" i="9" s="1"/>
  <c r="U5860" i="9"/>
  <c r="S6228" i="9"/>
  <c r="T6228" i="9" s="1"/>
  <c r="S8233" i="9"/>
  <c r="T8233" i="9" s="1"/>
  <c r="S209" i="9"/>
  <c r="T209" i="9" s="1"/>
  <c r="U692" i="9"/>
  <c r="S859" i="9"/>
  <c r="T859" i="9" s="1"/>
  <c r="S2503" i="9"/>
  <c r="T2503" i="9" s="1"/>
  <c r="U4812" i="9"/>
  <c r="S3260" i="9"/>
  <c r="T3260" i="9" s="1"/>
  <c r="U145" i="9"/>
  <c r="U283" i="9"/>
  <c r="U593" i="9"/>
  <c r="U1308" i="9"/>
  <c r="U1861" i="9"/>
  <c r="S2268" i="9"/>
  <c r="T2268" i="9" s="1"/>
  <c r="S2508" i="9"/>
  <c r="T2508" i="9" s="1"/>
  <c r="S3380" i="9"/>
  <c r="T3380" i="9" s="1"/>
  <c r="S3893" i="9"/>
  <c r="T3893" i="9" s="1"/>
  <c r="U4356" i="9"/>
  <c r="U5132" i="9"/>
  <c r="U5348" i="9"/>
  <c r="U5436" i="9"/>
  <c r="U5516" i="9"/>
  <c r="U5764" i="9"/>
  <c r="U6636" i="9"/>
  <c r="U7633" i="9"/>
  <c r="S9517" i="9"/>
  <c r="T9517" i="9" s="1"/>
  <c r="U765" i="9"/>
  <c r="U957" i="9"/>
  <c r="U4267" i="9"/>
  <c r="U6068" i="9"/>
  <c r="U469" i="9"/>
  <c r="U801" i="9"/>
  <c r="U829" i="9"/>
  <c r="U865" i="9"/>
  <c r="U954" i="9"/>
  <c r="U1021" i="9"/>
  <c r="U942" i="9"/>
  <c r="U1052" i="9"/>
  <c r="U1582" i="9"/>
  <c r="S2356" i="9"/>
  <c r="T2356" i="9" s="1"/>
  <c r="S2225" i="9"/>
  <c r="T2225" i="9" s="1"/>
  <c r="U2882" i="9"/>
  <c r="U3678" i="9"/>
  <c r="U3964" i="9"/>
  <c r="U5268" i="9"/>
  <c r="U5356" i="9"/>
  <c r="U5209" i="9"/>
  <c r="U5347" i="9"/>
  <c r="S8693" i="9"/>
  <c r="T8693" i="9" s="1"/>
  <c r="S982" i="9"/>
  <c r="T982" i="9" s="1"/>
  <c r="S583" i="9"/>
  <c r="T583" i="9" s="1"/>
  <c r="S288" i="9"/>
  <c r="T288" i="9" s="1"/>
  <c r="U860" i="9"/>
  <c r="S711" i="9"/>
  <c r="T711" i="9" s="1"/>
  <c r="U893" i="9"/>
  <c r="S1249" i="9"/>
  <c r="T1249" i="9" s="1"/>
  <c r="S1085" i="9"/>
  <c r="T1085" i="9" s="1"/>
  <c r="U1969" i="9"/>
  <c r="S2564" i="9"/>
  <c r="T2564" i="9" s="1"/>
  <c r="U3052" i="9"/>
  <c r="U3004" i="9"/>
  <c r="U3444" i="9"/>
  <c r="S3486" i="9"/>
  <c r="T3486" i="9" s="1"/>
  <c r="U4701" i="9"/>
  <c r="S6252" i="9"/>
  <c r="T6252" i="9" s="1"/>
  <c r="U6452" i="9"/>
  <c r="U186" i="9"/>
  <c r="U533" i="9"/>
  <c r="S558" i="9"/>
  <c r="T558" i="9" s="1"/>
  <c r="S1329" i="9"/>
  <c r="T1329" i="9" s="1"/>
  <c r="S3652" i="9"/>
  <c r="T3652" i="9" s="1"/>
  <c r="S4554" i="9"/>
  <c r="T4554" i="9" s="1"/>
  <c r="S6052" i="9"/>
  <c r="T6052" i="9" s="1"/>
  <c r="S8108" i="9"/>
  <c r="T8108" i="9" s="1"/>
  <c r="S2764" i="9"/>
  <c r="T2764" i="9" s="1"/>
  <c r="S6925" i="9"/>
  <c r="T6925" i="9" s="1"/>
  <c r="S6905" i="9"/>
  <c r="T6905" i="9" s="1"/>
  <c r="S729" i="9"/>
  <c r="T729" i="9" s="1"/>
  <c r="S916" i="9"/>
  <c r="T916" i="9" s="1"/>
  <c r="S329" i="9"/>
  <c r="T329" i="9" s="1"/>
  <c r="S397" i="9"/>
  <c r="T397" i="9" s="1"/>
  <c r="U333" i="9"/>
  <c r="S1044" i="9"/>
  <c r="T1044" i="9" s="1"/>
  <c r="S137" i="9"/>
  <c r="T137" i="9" s="1"/>
  <c r="S73" i="9"/>
  <c r="T73" i="9" s="1"/>
  <c r="S1917" i="9"/>
  <c r="T1917" i="9" s="1"/>
  <c r="S2476" i="9"/>
  <c r="T2476" i="9" s="1"/>
  <c r="S4007" i="9"/>
  <c r="T4007" i="9" s="1"/>
  <c r="S6268" i="9"/>
  <c r="T6268" i="9" s="1"/>
  <c r="U7549" i="9"/>
  <c r="U9100" i="9"/>
  <c r="U379" i="9"/>
  <c r="U476" i="9"/>
  <c r="S605" i="9"/>
  <c r="T605" i="9" s="1"/>
  <c r="S837" i="9"/>
  <c r="T837" i="9" s="1"/>
  <c r="S1550" i="9"/>
  <c r="T1550" i="9" s="1"/>
  <c r="U1849" i="9"/>
  <c r="U2214" i="9"/>
  <c r="S2530" i="9"/>
  <c r="T2530" i="9" s="1"/>
  <c r="U2532" i="9"/>
  <c r="U2796" i="9"/>
  <c r="U2854" i="9"/>
  <c r="S3476" i="9"/>
  <c r="T3476" i="9" s="1"/>
  <c r="U4158" i="9"/>
  <c r="U4202" i="9"/>
  <c r="S4235" i="9"/>
  <c r="T4235" i="9" s="1"/>
  <c r="U4684" i="9"/>
  <c r="U5468" i="9"/>
  <c r="U5108" i="9"/>
  <c r="U6436" i="9"/>
  <c r="S6083" i="9"/>
  <c r="T6083" i="9" s="1"/>
  <c r="U6060" i="9"/>
  <c r="U6628" i="9"/>
  <c r="U6922" i="9"/>
  <c r="U8253" i="9"/>
  <c r="U9166" i="9"/>
  <c r="U7805" i="9"/>
  <c r="U7933" i="9"/>
  <c r="U8125" i="9"/>
  <c r="U8445" i="9"/>
  <c r="U7884" i="9"/>
  <c r="S8381" i="9"/>
  <c r="T8381" i="9" s="1"/>
  <c r="U8573" i="9"/>
  <c r="S9397" i="9"/>
  <c r="T9397" i="9" s="1"/>
  <c r="S9332" i="9"/>
  <c r="T9332" i="9" s="1"/>
  <c r="S8701" i="9"/>
  <c r="T8701" i="9" s="1"/>
  <c r="U9333" i="9"/>
  <c r="U9363" i="9"/>
  <c r="U8189" i="9"/>
  <c r="U262" i="9"/>
  <c r="S1183" i="9"/>
  <c r="T1183" i="9" s="1"/>
  <c r="S2014" i="9"/>
  <c r="T2014" i="9" s="1"/>
  <c r="S2526" i="9"/>
  <c r="T2526" i="9" s="1"/>
  <c r="U2340" i="9"/>
  <c r="U2398" i="9"/>
  <c r="S3710" i="9"/>
  <c r="T3710" i="9" s="1"/>
  <c r="U4844" i="9"/>
  <c r="S4478" i="9"/>
  <c r="T4478" i="9" s="1"/>
  <c r="U4671" i="9"/>
  <c r="S6260" i="9"/>
  <c r="T6260" i="9" s="1"/>
  <c r="S7390" i="9"/>
  <c r="T7390" i="9" s="1"/>
  <c r="U1895" i="9"/>
  <c r="U627" i="9"/>
  <c r="U2627" i="9"/>
  <c r="U291" i="9"/>
  <c r="U4188" i="9"/>
  <c r="U4732" i="9"/>
  <c r="U7229" i="9"/>
  <c r="S8893" i="9"/>
  <c r="T8893" i="9" s="1"/>
  <c r="U3788" i="9"/>
  <c r="U3892" i="9"/>
  <c r="U6468" i="9"/>
  <c r="S7363" i="9"/>
  <c r="T7363" i="9" s="1"/>
  <c r="U4500" i="9"/>
  <c r="S1222" i="9"/>
  <c r="T1222" i="9" s="1"/>
  <c r="S2210" i="9"/>
  <c r="T2210" i="9" s="1"/>
  <c r="U2812" i="9"/>
  <c r="S3212" i="9"/>
  <c r="T3212" i="9" s="1"/>
  <c r="U2916" i="9"/>
  <c r="U3028" i="9"/>
  <c r="U2628" i="9"/>
  <c r="S3220" i="9"/>
  <c r="T3220" i="9" s="1"/>
  <c r="U4735" i="9"/>
  <c r="U5204" i="9"/>
  <c r="U5571" i="9"/>
  <c r="U4916" i="9"/>
  <c r="U5012" i="9"/>
  <c r="U5780" i="9"/>
  <c r="U5183" i="9"/>
  <c r="S6147" i="9"/>
  <c r="T6147" i="9" s="1"/>
  <c r="S6211" i="9"/>
  <c r="T6211" i="9" s="1"/>
  <c r="S5924" i="9"/>
  <c r="T5924" i="9" s="1"/>
  <c r="U5884" i="9"/>
  <c r="S6284" i="9"/>
  <c r="T6284" i="9" s="1"/>
  <c r="U6668" i="9"/>
  <c r="S6302" i="9"/>
  <c r="T6302" i="9" s="1"/>
  <c r="U6467" i="9"/>
  <c r="U7421" i="9"/>
  <c r="U7677" i="9"/>
  <c r="U6476" i="9"/>
  <c r="U7582" i="9"/>
  <c r="S8124" i="9"/>
  <c r="T8124" i="9" s="1"/>
  <c r="S8132" i="9"/>
  <c r="T8132" i="9" s="1"/>
  <c r="U9085" i="9"/>
  <c r="U563" i="9"/>
  <c r="U1823" i="9"/>
  <c r="U1030" i="9"/>
  <c r="U7167" i="9"/>
  <c r="S2291" i="9"/>
  <c r="T2291" i="9" s="1"/>
  <c r="S2911" i="9"/>
  <c r="T2911" i="9" s="1"/>
  <c r="S3230" i="9"/>
  <c r="T3230" i="9" s="1"/>
  <c r="S128" i="9"/>
  <c r="T128" i="9" s="1"/>
  <c r="U2772" i="9"/>
  <c r="S2372" i="9"/>
  <c r="T2372" i="9" s="1"/>
  <c r="U5716" i="9"/>
  <c r="U6692" i="9"/>
  <c r="S9764" i="9"/>
  <c r="T9764" i="9" s="1"/>
  <c r="S9021" i="9"/>
  <c r="T9021" i="9" s="1"/>
  <c r="U8317" i="9"/>
  <c r="S8957" i="9"/>
  <c r="T8957" i="9" s="1"/>
  <c r="S3646" i="9"/>
  <c r="T3646" i="9" s="1"/>
  <c r="S7613" i="9"/>
  <c r="T7613" i="9" s="1"/>
  <c r="S2147" i="9"/>
  <c r="T2147" i="9" s="1"/>
  <c r="U3076" i="9"/>
  <c r="U3404" i="9"/>
  <c r="U4564" i="9"/>
  <c r="U5292" i="9"/>
  <c r="S8076" i="9"/>
  <c r="T8076" i="9" s="1"/>
  <c r="U9141" i="9"/>
  <c r="U4460" i="9"/>
  <c r="S3276" i="9"/>
  <c r="T3276" i="9" s="1"/>
  <c r="S6092" i="9"/>
  <c r="T6092" i="9" s="1"/>
  <c r="U9461" i="9"/>
  <c r="U2300" i="9"/>
  <c r="S168" i="9"/>
  <c r="T168" i="9" s="1"/>
  <c r="U232" i="9"/>
  <c r="S217" i="9"/>
  <c r="T217" i="9" s="1"/>
  <c r="S910" i="9"/>
  <c r="T910" i="9" s="1"/>
  <c r="S1511" i="9"/>
  <c r="T1511" i="9" s="1"/>
  <c r="U2726" i="9"/>
  <c r="U3042" i="9"/>
  <c r="U3455" i="9"/>
  <c r="U3676" i="9"/>
  <c r="S3967" i="9"/>
  <c r="T3967" i="9" s="1"/>
  <c r="U4388" i="9"/>
  <c r="U4148" i="9"/>
  <c r="S5182" i="9"/>
  <c r="T5182" i="9" s="1"/>
  <c r="U7485" i="9"/>
  <c r="S6851" i="9"/>
  <c r="T6851" i="9" s="1"/>
  <c r="U8003" i="9"/>
  <c r="U9205" i="9"/>
  <c r="U2846" i="9"/>
  <c r="S9468" i="9"/>
  <c r="T9468" i="9" s="1"/>
  <c r="S9588" i="9"/>
  <c r="T9588" i="9" s="1"/>
  <c r="S8829" i="9"/>
  <c r="T8829" i="9" s="1"/>
  <c r="U9589" i="9"/>
  <c r="U9717" i="9"/>
  <c r="U9845" i="9"/>
  <c r="U9973" i="9"/>
  <c r="U8765" i="9"/>
  <c r="U691" i="9"/>
  <c r="S986" i="9"/>
  <c r="T986" i="9" s="1"/>
  <c r="S1311" i="9"/>
  <c r="T1311" i="9" s="1"/>
  <c r="U2082" i="9"/>
  <c r="S3162" i="9"/>
  <c r="T3162" i="9" s="1"/>
  <c r="S3882" i="9"/>
  <c r="T3882" i="9" s="1"/>
  <c r="S4708" i="9"/>
  <c r="T4708" i="9" s="1"/>
  <c r="U7101" i="9"/>
  <c r="S8596" i="9"/>
  <c r="T8596" i="9" s="1"/>
  <c r="S1203" i="9"/>
  <c r="T1203" i="9" s="1"/>
  <c r="S710" i="9"/>
  <c r="T710" i="9" s="1"/>
  <c r="S3174" i="9"/>
  <c r="T3174" i="9" s="1"/>
  <c r="U1950" i="9"/>
  <c r="U5372" i="9"/>
  <c r="S59" i="9"/>
  <c r="T59" i="9" s="1"/>
  <c r="U809" i="9"/>
  <c r="S1414" i="9"/>
  <c r="T1414" i="9" s="1"/>
  <c r="U1734" i="9"/>
  <c r="S3660" i="9"/>
  <c r="T3660" i="9" s="1"/>
  <c r="S4107" i="9"/>
  <c r="T4107" i="9" s="1"/>
  <c r="U5388" i="9"/>
  <c r="U5532" i="9"/>
  <c r="U5855" i="9"/>
  <c r="S6403" i="9"/>
  <c r="T6403" i="9" s="1"/>
  <c r="S5982" i="9"/>
  <c r="T5982" i="9" s="1"/>
  <c r="U7043" i="9"/>
  <c r="U7284" i="9"/>
  <c r="S7966" i="9"/>
  <c r="T7966" i="9" s="1"/>
  <c r="U9038" i="9"/>
  <c r="U2399" i="9"/>
  <c r="S5162" i="9"/>
  <c r="T5162" i="9" s="1"/>
  <c r="S4606" i="9"/>
  <c r="T4606" i="9" s="1"/>
  <c r="S8509" i="9"/>
  <c r="T8509" i="9" s="1"/>
  <c r="S8467" i="9"/>
  <c r="T8467" i="9" s="1"/>
  <c r="S1554" i="9"/>
  <c r="T1554" i="9" s="1"/>
  <c r="S1247" i="9"/>
  <c r="T1247" i="9" s="1"/>
  <c r="U8044" i="9"/>
  <c r="S8044" i="9"/>
  <c r="T8044" i="9" s="1"/>
  <c r="S1513" i="9"/>
  <c r="T1513" i="9" s="1"/>
  <c r="U1513" i="9"/>
  <c r="S2025" i="9"/>
  <c r="T2025" i="9" s="1"/>
  <c r="U2025" i="9"/>
  <c r="S2345" i="9"/>
  <c r="T2345" i="9" s="1"/>
  <c r="U2345" i="9"/>
  <c r="U2797" i="9"/>
  <c r="S2797" i="9"/>
  <c r="T2797" i="9" s="1"/>
  <c r="U2905" i="9"/>
  <c r="S2905" i="9"/>
  <c r="T2905" i="9" s="1"/>
  <c r="S3505" i="9"/>
  <c r="T3505" i="9" s="1"/>
  <c r="U3505" i="9"/>
  <c r="U6853" i="9"/>
  <c r="S6853" i="9"/>
  <c r="T6853" i="9" s="1"/>
  <c r="S5441" i="9"/>
  <c r="T5441" i="9" s="1"/>
  <c r="U5441" i="9"/>
  <c r="U6993" i="9"/>
  <c r="S6993" i="9"/>
  <c r="T6993" i="9" s="1"/>
  <c r="S8852" i="9"/>
  <c r="T8852" i="9" s="1"/>
  <c r="U8852" i="9"/>
  <c r="S8388" i="9"/>
  <c r="T8388" i="9" s="1"/>
  <c r="U8388" i="9"/>
  <c r="S9253" i="9"/>
  <c r="T9253" i="9" s="1"/>
  <c r="U9253" i="9"/>
  <c r="S9637" i="9"/>
  <c r="T9637" i="9" s="1"/>
  <c r="U9637" i="9"/>
  <c r="U2252" i="9"/>
  <c r="S2252" i="9"/>
  <c r="T2252" i="9" s="1"/>
  <c r="U3612" i="9"/>
  <c r="S3612" i="9"/>
  <c r="T3612" i="9" s="1"/>
  <c r="S3036" i="9"/>
  <c r="T3036" i="9" s="1"/>
  <c r="U3036" i="9"/>
  <c r="S5252" i="9"/>
  <c r="T5252" i="9" s="1"/>
  <c r="U5252" i="9"/>
  <c r="S4420" i="9"/>
  <c r="T4420" i="9" s="1"/>
  <c r="U4420" i="9"/>
  <c r="S5740" i="9"/>
  <c r="T5740" i="9" s="1"/>
  <c r="U5740" i="9"/>
  <c r="S4972" i="9"/>
  <c r="T4972" i="9" s="1"/>
  <c r="U4972" i="9"/>
  <c r="U6044" i="9"/>
  <c r="S6044" i="9"/>
  <c r="T6044" i="9" s="1"/>
  <c r="U7844" i="9"/>
  <c r="S7844" i="9"/>
  <c r="T7844" i="9" s="1"/>
  <c r="S532" i="9"/>
  <c r="T532" i="9" s="1"/>
  <c r="U532" i="9"/>
  <c r="U1338" i="9"/>
  <c r="S1338" i="9"/>
  <c r="T1338" i="9" s="1"/>
  <c r="S1722" i="9"/>
  <c r="T1722" i="9" s="1"/>
  <c r="U1722" i="9"/>
  <c r="S1371" i="9"/>
  <c r="T1371" i="9" s="1"/>
  <c r="U1371" i="9"/>
  <c r="S2310" i="9"/>
  <c r="T2310" i="9" s="1"/>
  <c r="U2310" i="9"/>
  <c r="S2694" i="9"/>
  <c r="T2694" i="9" s="1"/>
  <c r="U2694" i="9"/>
  <c r="S3014" i="9"/>
  <c r="T3014" i="9" s="1"/>
  <c r="U3014" i="9"/>
  <c r="U1991" i="9"/>
  <c r="S1991" i="9"/>
  <c r="T1991" i="9" s="1"/>
  <c r="S2823" i="9"/>
  <c r="T2823" i="9" s="1"/>
  <c r="U2823" i="9"/>
  <c r="S1794" i="9"/>
  <c r="T1794" i="9" s="1"/>
  <c r="U1794" i="9"/>
  <c r="U2562" i="9"/>
  <c r="S2562" i="9"/>
  <c r="T2562" i="9" s="1"/>
  <c r="U3051" i="9"/>
  <c r="S3051" i="9"/>
  <c r="T3051" i="9" s="1"/>
  <c r="S3691" i="9"/>
  <c r="T3691" i="9" s="1"/>
  <c r="U3691" i="9"/>
  <c r="S3883" i="9"/>
  <c r="T3883" i="9" s="1"/>
  <c r="U3883" i="9"/>
  <c r="S4075" i="9"/>
  <c r="T4075" i="9" s="1"/>
  <c r="U4075" i="9"/>
  <c r="S4139" i="9"/>
  <c r="T4139" i="9" s="1"/>
  <c r="U4139" i="9"/>
  <c r="S4203" i="9"/>
  <c r="T4203" i="9" s="1"/>
  <c r="U4203" i="9"/>
  <c r="U4395" i="9"/>
  <c r="S4395" i="9"/>
  <c r="T4395" i="9" s="1"/>
  <c r="S4459" i="9"/>
  <c r="T4459" i="9" s="1"/>
  <c r="U4459" i="9"/>
  <c r="S4523" i="9"/>
  <c r="T4523" i="9" s="1"/>
  <c r="U4523" i="9"/>
  <c r="S4651" i="9"/>
  <c r="T4651" i="9" s="1"/>
  <c r="U4651" i="9"/>
  <c r="S4715" i="9"/>
  <c r="T4715" i="9" s="1"/>
  <c r="U4715" i="9"/>
  <c r="S4779" i="9"/>
  <c r="T4779" i="9" s="1"/>
  <c r="U4779" i="9"/>
  <c r="U4843" i="9"/>
  <c r="S4843" i="9"/>
  <c r="T4843" i="9" s="1"/>
  <c r="S4907" i="9"/>
  <c r="T4907" i="9" s="1"/>
  <c r="U4907" i="9"/>
  <c r="S5099" i="9"/>
  <c r="T5099" i="9" s="1"/>
  <c r="U5099" i="9"/>
  <c r="S5163" i="9"/>
  <c r="T5163" i="9" s="1"/>
  <c r="U5163" i="9"/>
  <c r="S5227" i="9"/>
  <c r="T5227" i="9" s="1"/>
  <c r="U5227" i="9"/>
  <c r="S5291" i="9"/>
  <c r="T5291" i="9" s="1"/>
  <c r="U5291" i="9"/>
  <c r="S3422" i="9"/>
  <c r="T3422" i="9" s="1"/>
  <c r="U3422" i="9"/>
  <c r="S3550" i="9"/>
  <c r="T3550" i="9" s="1"/>
  <c r="U3550" i="9"/>
  <c r="S3806" i="9"/>
  <c r="T3806" i="9" s="1"/>
  <c r="U3806" i="9"/>
  <c r="S3870" i="9"/>
  <c r="T3870" i="9" s="1"/>
  <c r="U3870" i="9"/>
  <c r="S4062" i="9"/>
  <c r="T4062" i="9" s="1"/>
  <c r="U4062" i="9"/>
  <c r="S4126" i="9"/>
  <c r="T4126" i="9" s="1"/>
  <c r="U4126" i="9"/>
  <c r="S4190" i="9"/>
  <c r="T4190" i="9" s="1"/>
  <c r="U4190" i="9"/>
  <c r="S4254" i="9"/>
  <c r="T4254" i="9" s="1"/>
  <c r="U4254" i="9"/>
  <c r="S4318" i="9"/>
  <c r="T4318" i="9" s="1"/>
  <c r="U4318" i="9"/>
  <c r="U4382" i="9"/>
  <c r="S4382" i="9"/>
  <c r="T4382" i="9" s="1"/>
  <c r="S4510" i="9"/>
  <c r="T4510" i="9" s="1"/>
  <c r="U4510" i="9"/>
  <c r="S4830" i="9"/>
  <c r="T4830" i="9" s="1"/>
  <c r="U4830" i="9"/>
  <c r="U4958" i="9"/>
  <c r="S4958" i="9"/>
  <c r="T4958" i="9" s="1"/>
  <c r="S5022" i="9"/>
  <c r="T5022" i="9" s="1"/>
  <c r="U5022" i="9"/>
  <c r="S5086" i="9"/>
  <c r="T5086" i="9" s="1"/>
  <c r="U5086" i="9"/>
  <c r="U5150" i="9"/>
  <c r="S5150" i="9"/>
  <c r="T5150" i="9" s="1"/>
  <c r="S5278" i="9"/>
  <c r="T5278" i="9" s="1"/>
  <c r="U5278" i="9"/>
  <c r="S5342" i="9"/>
  <c r="T5342" i="9" s="1"/>
  <c r="U5342" i="9"/>
  <c r="S5406" i="9"/>
  <c r="T5406" i="9" s="1"/>
  <c r="U5406" i="9"/>
  <c r="S5470" i="9"/>
  <c r="T5470" i="9" s="1"/>
  <c r="U5470" i="9"/>
  <c r="S5534" i="9"/>
  <c r="T5534" i="9" s="1"/>
  <c r="U5534" i="9"/>
  <c r="U3167" i="9"/>
  <c r="S3167" i="9"/>
  <c r="T3167" i="9" s="1"/>
  <c r="U3231" i="9"/>
  <c r="S3231" i="9"/>
  <c r="T3231" i="9" s="1"/>
  <c r="S3423" i="9"/>
  <c r="T3423" i="9" s="1"/>
  <c r="U3423" i="9"/>
  <c r="S3551" i="9"/>
  <c r="T3551" i="9" s="1"/>
  <c r="U3551" i="9"/>
  <c r="S3615" i="9"/>
  <c r="T3615" i="9" s="1"/>
  <c r="U3615" i="9"/>
  <c r="S3871" i="9"/>
  <c r="T3871" i="9" s="1"/>
  <c r="U3871" i="9"/>
  <c r="S3935" i="9"/>
  <c r="T3935" i="9" s="1"/>
  <c r="U3935" i="9"/>
  <c r="S3999" i="9"/>
  <c r="T3999" i="9" s="1"/>
  <c r="U3999" i="9"/>
  <c r="S4127" i="9"/>
  <c r="T4127" i="9" s="1"/>
  <c r="U4127" i="9"/>
  <c r="S4191" i="9"/>
  <c r="T4191" i="9" s="1"/>
  <c r="U4191" i="9"/>
  <c r="S4319" i="9"/>
  <c r="T4319" i="9" s="1"/>
  <c r="U4319" i="9"/>
  <c r="S4575" i="9"/>
  <c r="T4575" i="9" s="1"/>
  <c r="U4575" i="9"/>
  <c r="S4703" i="9"/>
  <c r="T4703" i="9" s="1"/>
  <c r="U4703" i="9"/>
  <c r="U4895" i="9"/>
  <c r="S4895" i="9"/>
  <c r="T4895" i="9" s="1"/>
  <c r="S5087" i="9"/>
  <c r="T5087" i="9" s="1"/>
  <c r="U5087" i="9"/>
  <c r="S5215" i="9"/>
  <c r="T5215" i="9" s="1"/>
  <c r="U5215" i="9"/>
  <c r="S5279" i="9"/>
  <c r="T5279" i="9" s="1"/>
  <c r="U5279" i="9"/>
  <c r="S5343" i="9"/>
  <c r="T5343" i="9" s="1"/>
  <c r="U5343" i="9"/>
  <c r="S5407" i="9"/>
  <c r="T5407" i="9" s="1"/>
  <c r="U5407" i="9"/>
  <c r="U5471" i="9"/>
  <c r="S5471" i="9"/>
  <c r="T5471" i="9" s="1"/>
  <c r="S3338" i="9"/>
  <c r="T3338" i="9" s="1"/>
  <c r="U3338" i="9"/>
  <c r="S3466" i="9"/>
  <c r="T3466" i="9" s="1"/>
  <c r="U3466" i="9"/>
  <c r="S3530" i="9"/>
  <c r="T3530" i="9" s="1"/>
  <c r="U3530" i="9"/>
  <c r="U3594" i="9"/>
  <c r="S3594" i="9"/>
  <c r="T3594" i="9" s="1"/>
  <c r="U3658" i="9"/>
  <c r="S3658" i="9"/>
  <c r="T3658" i="9" s="1"/>
  <c r="S3722" i="9"/>
  <c r="T3722" i="9" s="1"/>
  <c r="U3722" i="9"/>
  <c r="U3786" i="9"/>
  <c r="S3786" i="9"/>
  <c r="T3786" i="9" s="1"/>
  <c r="S3850" i="9"/>
  <c r="T3850" i="9" s="1"/>
  <c r="U3850" i="9"/>
  <c r="S3914" i="9"/>
  <c r="T3914" i="9" s="1"/>
  <c r="U3914" i="9"/>
  <c r="S3978" i="9"/>
  <c r="T3978" i="9" s="1"/>
  <c r="U3978" i="9"/>
  <c r="S4042" i="9"/>
  <c r="T4042" i="9" s="1"/>
  <c r="U4042" i="9"/>
  <c r="S4234" i="9"/>
  <c r="T4234" i="9" s="1"/>
  <c r="U4234" i="9"/>
  <c r="U4298" i="9"/>
  <c r="S4298" i="9"/>
  <c r="T4298" i="9" s="1"/>
  <c r="U4362" i="9"/>
  <c r="S4362" i="9"/>
  <c r="T4362" i="9" s="1"/>
  <c r="U4490" i="9"/>
  <c r="S4490" i="9"/>
  <c r="T4490" i="9" s="1"/>
  <c r="S4618" i="9"/>
  <c r="T4618" i="9" s="1"/>
  <c r="U4618" i="9"/>
  <c r="U4682" i="9"/>
  <c r="S4682" i="9"/>
  <c r="T4682" i="9" s="1"/>
  <c r="U4746" i="9"/>
  <c r="S4746" i="9"/>
  <c r="T4746" i="9" s="1"/>
  <c r="U4810" i="9"/>
  <c r="S4810" i="9"/>
  <c r="T4810" i="9" s="1"/>
  <c r="U4874" i="9"/>
  <c r="S4874" i="9"/>
  <c r="T4874" i="9" s="1"/>
  <c r="S4938" i="9"/>
  <c r="T4938" i="9" s="1"/>
  <c r="U4938" i="9"/>
  <c r="S5002" i="9"/>
  <c r="T5002" i="9" s="1"/>
  <c r="U5002" i="9"/>
  <c r="U5066" i="9"/>
  <c r="S5066" i="9"/>
  <c r="T5066" i="9" s="1"/>
  <c r="S5130" i="9"/>
  <c r="T5130" i="9" s="1"/>
  <c r="U5130" i="9"/>
  <c r="S5258" i="9"/>
  <c r="T5258" i="9" s="1"/>
  <c r="U5258" i="9"/>
  <c r="S5411" i="9"/>
  <c r="T5411" i="9" s="1"/>
  <c r="U5411" i="9"/>
  <c r="S5539" i="9"/>
  <c r="T5539" i="9" s="1"/>
  <c r="U5539" i="9"/>
  <c r="S5987" i="9"/>
  <c r="T5987" i="9" s="1"/>
  <c r="U5987" i="9"/>
  <c r="S6051" i="9"/>
  <c r="T6051" i="9" s="1"/>
  <c r="U6051" i="9"/>
  <c r="S6115" i="9"/>
  <c r="T6115" i="9" s="1"/>
  <c r="U6115" i="9"/>
  <c r="U6243" i="9"/>
  <c r="S6243" i="9"/>
  <c r="T6243" i="9" s="1"/>
  <c r="S6307" i="9"/>
  <c r="T6307" i="9" s="1"/>
  <c r="U6307" i="9"/>
  <c r="U6371" i="9"/>
  <c r="S6371" i="9"/>
  <c r="T6371" i="9" s="1"/>
  <c r="S6499" i="9"/>
  <c r="T6499" i="9" s="1"/>
  <c r="U6499" i="9"/>
  <c r="S6563" i="9"/>
  <c r="T6563" i="9" s="1"/>
  <c r="U6563" i="9"/>
  <c r="U6627" i="9"/>
  <c r="S6627" i="9"/>
  <c r="T6627" i="9" s="1"/>
  <c r="U6691" i="9"/>
  <c r="S6691" i="9"/>
  <c r="T6691" i="9" s="1"/>
  <c r="U6819" i="9"/>
  <c r="S6819" i="9"/>
  <c r="T6819" i="9" s="1"/>
  <c r="U6883" i="9"/>
  <c r="S6883" i="9"/>
  <c r="T6883" i="9" s="1"/>
  <c r="U6947" i="9"/>
  <c r="S6947" i="9"/>
  <c r="T6947" i="9" s="1"/>
  <c r="U7011" i="9"/>
  <c r="S7011" i="9"/>
  <c r="T7011" i="9" s="1"/>
  <c r="S7075" i="9"/>
  <c r="T7075" i="9" s="1"/>
  <c r="U7075" i="9"/>
  <c r="S7267" i="9"/>
  <c r="T7267" i="9" s="1"/>
  <c r="U7267" i="9"/>
  <c r="S7587" i="9"/>
  <c r="T7587" i="9" s="1"/>
  <c r="U7587" i="9"/>
  <c r="U7651" i="9"/>
  <c r="S7651" i="9"/>
  <c r="T7651" i="9" s="1"/>
  <c r="S7715" i="9"/>
  <c r="T7715" i="9" s="1"/>
  <c r="U7715" i="9"/>
  <c r="S7779" i="9"/>
  <c r="T7779" i="9" s="1"/>
  <c r="U7779" i="9"/>
  <c r="U7843" i="9"/>
  <c r="S7843" i="9"/>
  <c r="T7843" i="9" s="1"/>
  <c r="U7907" i="9"/>
  <c r="S7907" i="9"/>
  <c r="T7907" i="9" s="1"/>
  <c r="S7971" i="9"/>
  <c r="T7971" i="9" s="1"/>
  <c r="U7971" i="9"/>
  <c r="S8035" i="9"/>
  <c r="T8035" i="9" s="1"/>
  <c r="U8035" i="9"/>
  <c r="S8099" i="9"/>
  <c r="T8099" i="9" s="1"/>
  <c r="U8099" i="9"/>
  <c r="S8163" i="9"/>
  <c r="T8163" i="9" s="1"/>
  <c r="U8163" i="9"/>
  <c r="S8227" i="9"/>
  <c r="T8227" i="9" s="1"/>
  <c r="U8227" i="9"/>
  <c r="S5566" i="9"/>
  <c r="T5566" i="9" s="1"/>
  <c r="U5566" i="9"/>
  <c r="U5630" i="9"/>
  <c r="S5630" i="9"/>
  <c r="T5630" i="9" s="1"/>
  <c r="S5694" i="9"/>
  <c r="T5694" i="9" s="1"/>
  <c r="U5694" i="9"/>
  <c r="S5758" i="9"/>
  <c r="T5758" i="9" s="1"/>
  <c r="U5758" i="9"/>
  <c r="S5822" i="9"/>
  <c r="T5822" i="9" s="1"/>
  <c r="U5822" i="9"/>
  <c r="S5886" i="9"/>
  <c r="T5886" i="9" s="1"/>
  <c r="U5886" i="9"/>
  <c r="U5950" i="9"/>
  <c r="S5950" i="9"/>
  <c r="T5950" i="9" s="1"/>
  <c r="U6014" i="9"/>
  <c r="S6014" i="9"/>
  <c r="T6014" i="9" s="1"/>
  <c r="U6078" i="9"/>
  <c r="S6078" i="9"/>
  <c r="T6078" i="9" s="1"/>
  <c r="U6142" i="9"/>
  <c r="S6142" i="9"/>
  <c r="T6142" i="9" s="1"/>
  <c r="U6270" i="9"/>
  <c r="S6270" i="9"/>
  <c r="T6270" i="9" s="1"/>
  <c r="U6334" i="9"/>
  <c r="S6334" i="9"/>
  <c r="T6334" i="9" s="1"/>
  <c r="U6398" i="9"/>
  <c r="S6398" i="9"/>
  <c r="T6398" i="9" s="1"/>
  <c r="S6462" i="9"/>
  <c r="T6462" i="9" s="1"/>
  <c r="U6462" i="9"/>
  <c r="U6526" i="9"/>
  <c r="S6526" i="9"/>
  <c r="T6526" i="9" s="1"/>
  <c r="S6590" i="9"/>
  <c r="T6590" i="9" s="1"/>
  <c r="U6590" i="9"/>
  <c r="S6654" i="9"/>
  <c r="T6654" i="9" s="1"/>
  <c r="U6654" i="9"/>
  <c r="U6718" i="9"/>
  <c r="S6718" i="9"/>
  <c r="T6718" i="9" s="1"/>
  <c r="S6782" i="9"/>
  <c r="T6782" i="9" s="1"/>
  <c r="U6782" i="9"/>
  <c r="U6846" i="9"/>
  <c r="S6846" i="9"/>
  <c r="T6846" i="9" s="1"/>
  <c r="S6910" i="9"/>
  <c r="T6910" i="9" s="1"/>
  <c r="U6910" i="9"/>
  <c r="S6974" i="9"/>
  <c r="T6974" i="9" s="1"/>
  <c r="U6974" i="9"/>
  <c r="U7038" i="9"/>
  <c r="S7038" i="9"/>
  <c r="T7038" i="9" s="1"/>
  <c r="S7102" i="9"/>
  <c r="T7102" i="9" s="1"/>
  <c r="U7102" i="9"/>
  <c r="S7166" i="9"/>
  <c r="T7166" i="9" s="1"/>
  <c r="U7166" i="9"/>
  <c r="S7230" i="9"/>
  <c r="T7230" i="9" s="1"/>
  <c r="U7230" i="9"/>
  <c r="S7294" i="9"/>
  <c r="T7294" i="9" s="1"/>
  <c r="U7294" i="9"/>
  <c r="U7358" i="9"/>
  <c r="S7358" i="9"/>
  <c r="T7358" i="9" s="1"/>
  <c r="U7422" i="9"/>
  <c r="S7422" i="9"/>
  <c r="T7422" i="9" s="1"/>
  <c r="U7486" i="9"/>
  <c r="S7486" i="9"/>
  <c r="T7486" i="9" s="1"/>
  <c r="U7550" i="9"/>
  <c r="S7550" i="9"/>
  <c r="T7550" i="9" s="1"/>
  <c r="S7614" i="9"/>
  <c r="T7614" i="9" s="1"/>
  <c r="U7614" i="9"/>
  <c r="S7678" i="9"/>
  <c r="T7678" i="9" s="1"/>
  <c r="U7678" i="9"/>
  <c r="U7742" i="9"/>
  <c r="S7742" i="9"/>
  <c r="T7742" i="9" s="1"/>
  <c r="U7806" i="9"/>
  <c r="S7806" i="9"/>
  <c r="T7806" i="9" s="1"/>
  <c r="S7870" i="9"/>
  <c r="T7870" i="9" s="1"/>
  <c r="U7870" i="9"/>
  <c r="U7934" i="9"/>
  <c r="S7934" i="9"/>
  <c r="T7934" i="9" s="1"/>
  <c r="S7998" i="9"/>
  <c r="T7998" i="9" s="1"/>
  <c r="U7998" i="9"/>
  <c r="S8062" i="9"/>
  <c r="T8062" i="9" s="1"/>
  <c r="U8062" i="9"/>
  <c r="S8126" i="9"/>
  <c r="T8126" i="9" s="1"/>
  <c r="U8126" i="9"/>
  <c r="U8190" i="9"/>
  <c r="S8190" i="9"/>
  <c r="T8190" i="9" s="1"/>
  <c r="U8254" i="9"/>
  <c r="S8254" i="9"/>
  <c r="T8254" i="9" s="1"/>
  <c r="S6868" i="9"/>
  <c r="T6868" i="9" s="1"/>
  <c r="U6868" i="9"/>
  <c r="S6932" i="9"/>
  <c r="T6932" i="9" s="1"/>
  <c r="U6932" i="9"/>
  <c r="U6996" i="9"/>
  <c r="S6996" i="9"/>
  <c r="T6996" i="9" s="1"/>
  <c r="S5567" i="9"/>
  <c r="T5567" i="9" s="1"/>
  <c r="U5567" i="9"/>
  <c r="U5695" i="9"/>
  <c r="S5695" i="9"/>
  <c r="T5695" i="9" s="1"/>
  <c r="U5759" i="9"/>
  <c r="S5759" i="9"/>
  <c r="T5759" i="9" s="1"/>
  <c r="S5823" i="9"/>
  <c r="T5823" i="9" s="1"/>
  <c r="U5823" i="9"/>
  <c r="S5887" i="9"/>
  <c r="T5887" i="9" s="1"/>
  <c r="U5887" i="9"/>
  <c r="S5951" i="9"/>
  <c r="T5951" i="9" s="1"/>
  <c r="U5951" i="9"/>
  <c r="S6015" i="9"/>
  <c r="T6015" i="9" s="1"/>
  <c r="U6015" i="9"/>
  <c r="U6143" i="9"/>
  <c r="S6143" i="9"/>
  <c r="T6143" i="9" s="1"/>
  <c r="U6207" i="9"/>
  <c r="S6207" i="9"/>
  <c r="T6207" i="9" s="1"/>
  <c r="U6271" i="9"/>
  <c r="S6271" i="9"/>
  <c r="T6271" i="9" s="1"/>
  <c r="U6335" i="9"/>
  <c r="S6335" i="9"/>
  <c r="T6335" i="9" s="1"/>
  <c r="U6399" i="9"/>
  <c r="S6399" i="9"/>
  <c r="T6399" i="9" s="1"/>
  <c r="S6463" i="9"/>
  <c r="T6463" i="9" s="1"/>
  <c r="U6463" i="9"/>
  <c r="S6527" i="9"/>
  <c r="T6527" i="9" s="1"/>
  <c r="U6527" i="9"/>
  <c r="U6591" i="9"/>
  <c r="S6591" i="9"/>
  <c r="T6591" i="9" s="1"/>
  <c r="U6655" i="9"/>
  <c r="S6655" i="9"/>
  <c r="T6655" i="9" s="1"/>
  <c r="U6719" i="9"/>
  <c r="S6719" i="9"/>
  <c r="T6719" i="9" s="1"/>
  <c r="S5482" i="9"/>
  <c r="T5482" i="9" s="1"/>
  <c r="U5482" i="9"/>
  <c r="S5546" i="9"/>
  <c r="T5546" i="9" s="1"/>
  <c r="U5546" i="9"/>
  <c r="S5610" i="9"/>
  <c r="T5610" i="9" s="1"/>
  <c r="U5610" i="9"/>
  <c r="S5674" i="9"/>
  <c r="T5674" i="9" s="1"/>
  <c r="U5674" i="9"/>
  <c r="S5738" i="9"/>
  <c r="T5738" i="9" s="1"/>
  <c r="U5738" i="9"/>
  <c r="S5802" i="9"/>
  <c r="T5802" i="9" s="1"/>
  <c r="U5802" i="9"/>
  <c r="U5930" i="9"/>
  <c r="S5930" i="9"/>
  <c r="T5930" i="9" s="1"/>
  <c r="S5994" i="9"/>
  <c r="T5994" i="9" s="1"/>
  <c r="U5994" i="9"/>
  <c r="S6058" i="9"/>
  <c r="T6058" i="9" s="1"/>
  <c r="U6058" i="9"/>
  <c r="U6122" i="9"/>
  <c r="S6122" i="9"/>
  <c r="T6122" i="9" s="1"/>
  <c r="S6186" i="9"/>
  <c r="T6186" i="9" s="1"/>
  <c r="U6186" i="9"/>
  <c r="U6250" i="9"/>
  <c r="S6250" i="9"/>
  <c r="T6250" i="9" s="1"/>
  <c r="U6314" i="9"/>
  <c r="S6314" i="9"/>
  <c r="T6314" i="9" s="1"/>
  <c r="S6378" i="9"/>
  <c r="T6378" i="9" s="1"/>
  <c r="U6378" i="9"/>
  <c r="U6442" i="9"/>
  <c r="S6442" i="9"/>
  <c r="T6442" i="9" s="1"/>
  <c r="S6506" i="9"/>
  <c r="T6506" i="9" s="1"/>
  <c r="U6506" i="9"/>
  <c r="U6570" i="9"/>
  <c r="S6570" i="9"/>
  <c r="T6570" i="9" s="1"/>
  <c r="S6634" i="9"/>
  <c r="T6634" i="9" s="1"/>
  <c r="U6634" i="9"/>
  <c r="S6698" i="9"/>
  <c r="T6698" i="9" s="1"/>
  <c r="U6698" i="9"/>
  <c r="S6762" i="9"/>
  <c r="T6762" i="9" s="1"/>
  <c r="U6762" i="9"/>
  <c r="S6826" i="9"/>
  <c r="T6826" i="9" s="1"/>
  <c r="U6826" i="9"/>
  <c r="S6890" i="9"/>
  <c r="T6890" i="9" s="1"/>
  <c r="U6890" i="9"/>
  <c r="S6954" i="9"/>
  <c r="T6954" i="9" s="1"/>
  <c r="U6954" i="9"/>
  <c r="U7018" i="9"/>
  <c r="S7018" i="9"/>
  <c r="T7018" i="9" s="1"/>
  <c r="U8307" i="9"/>
  <c r="S8307" i="9"/>
  <c r="T8307" i="9" s="1"/>
  <c r="U8371" i="9"/>
  <c r="S8371" i="9"/>
  <c r="T8371" i="9" s="1"/>
  <c r="U8435" i="9"/>
  <c r="S8435" i="9"/>
  <c r="T8435" i="9" s="1"/>
  <c r="U8499" i="9"/>
  <c r="S8499" i="9"/>
  <c r="T8499" i="9" s="1"/>
  <c r="U8563" i="9"/>
  <c r="S8563" i="9"/>
  <c r="T8563" i="9" s="1"/>
  <c r="U8627" i="9"/>
  <c r="S8627" i="9"/>
  <c r="T8627" i="9" s="1"/>
  <c r="U8691" i="9"/>
  <c r="S8691" i="9"/>
  <c r="T8691" i="9" s="1"/>
  <c r="S8755" i="9"/>
  <c r="T8755" i="9" s="1"/>
  <c r="U8755" i="9"/>
  <c r="U8819" i="9"/>
  <c r="S8819" i="9"/>
  <c r="T8819" i="9" s="1"/>
  <c r="U8883" i="9"/>
  <c r="S8883" i="9"/>
  <c r="T8883" i="9" s="1"/>
  <c r="U8947" i="9"/>
  <c r="S8947" i="9"/>
  <c r="T8947" i="9" s="1"/>
  <c r="U9011" i="9"/>
  <c r="S9011" i="9"/>
  <c r="T9011" i="9" s="1"/>
  <c r="S9139" i="9"/>
  <c r="T9139" i="9" s="1"/>
  <c r="U9139" i="9"/>
  <c r="S9203" i="9"/>
  <c r="T9203" i="9" s="1"/>
  <c r="U9203" i="9"/>
  <c r="S9267" i="9"/>
  <c r="T9267" i="9" s="1"/>
  <c r="U9267" i="9"/>
  <c r="S9331" i="9"/>
  <c r="T9331" i="9" s="1"/>
  <c r="U9331" i="9"/>
  <c r="S9395" i="9"/>
  <c r="T9395" i="9" s="1"/>
  <c r="U9395" i="9"/>
  <c r="S9459" i="9"/>
  <c r="T9459" i="9" s="1"/>
  <c r="U9459" i="9"/>
  <c r="S9523" i="9"/>
  <c r="T9523" i="9" s="1"/>
  <c r="U9523" i="9"/>
  <c r="S9587" i="9"/>
  <c r="T9587" i="9" s="1"/>
  <c r="U9587" i="9"/>
  <c r="S9651" i="9"/>
  <c r="T9651" i="9" s="1"/>
  <c r="U9651" i="9"/>
  <c r="S9715" i="9"/>
  <c r="T9715" i="9" s="1"/>
  <c r="U9715" i="9"/>
  <c r="S9779" i="9"/>
  <c r="T9779" i="9" s="1"/>
  <c r="U9779" i="9"/>
  <c r="S9843" i="9"/>
  <c r="T9843" i="9" s="1"/>
  <c r="U9843" i="9"/>
  <c r="S9907" i="9"/>
  <c r="T9907" i="9" s="1"/>
  <c r="U9907" i="9"/>
  <c r="S9971" i="9"/>
  <c r="T9971" i="9" s="1"/>
  <c r="U9971" i="9"/>
  <c r="S8302" i="9"/>
  <c r="T8302" i="9" s="1"/>
  <c r="U8302" i="9"/>
  <c r="U8366" i="9"/>
  <c r="S8366" i="9"/>
  <c r="T8366" i="9" s="1"/>
  <c r="U8430" i="9"/>
  <c r="S8430" i="9"/>
  <c r="T8430" i="9" s="1"/>
  <c r="U8494" i="9"/>
  <c r="S8494" i="9"/>
  <c r="T8494" i="9" s="1"/>
  <c r="U8558" i="9"/>
  <c r="S8558" i="9"/>
  <c r="T8558" i="9" s="1"/>
  <c r="U8622" i="9"/>
  <c r="S8622" i="9"/>
  <c r="T8622" i="9" s="1"/>
  <c r="U8686" i="9"/>
  <c r="S8686" i="9"/>
  <c r="T8686" i="9" s="1"/>
  <c r="S8814" i="9"/>
  <c r="T8814" i="9" s="1"/>
  <c r="U8814" i="9"/>
  <c r="U8878" i="9"/>
  <c r="S8878" i="9"/>
  <c r="T8878" i="9" s="1"/>
  <c r="S8942" i="9"/>
  <c r="T8942" i="9" s="1"/>
  <c r="U8942" i="9"/>
  <c r="S9006" i="9"/>
  <c r="T9006" i="9" s="1"/>
  <c r="U9006" i="9"/>
  <c r="S9070" i="9"/>
  <c r="T9070" i="9" s="1"/>
  <c r="U9070" i="9"/>
  <c r="U9134" i="9"/>
  <c r="S9134" i="9"/>
  <c r="T9134" i="9" s="1"/>
  <c r="U9198" i="9"/>
  <c r="S9198" i="9"/>
  <c r="T9198" i="9" s="1"/>
  <c r="S9262" i="9"/>
  <c r="T9262" i="9" s="1"/>
  <c r="U9262" i="9"/>
  <c r="U9390" i="9"/>
  <c r="S9390" i="9"/>
  <c r="T9390" i="9" s="1"/>
  <c r="S9454" i="9"/>
  <c r="T9454" i="9" s="1"/>
  <c r="U9454" i="9"/>
  <c r="S9518" i="9"/>
  <c r="T9518" i="9" s="1"/>
  <c r="U9518" i="9"/>
  <c r="S9582" i="9"/>
  <c r="T9582" i="9" s="1"/>
  <c r="U9582" i="9"/>
  <c r="S9646" i="9"/>
  <c r="T9646" i="9" s="1"/>
  <c r="U9646" i="9"/>
  <c r="S9710" i="9"/>
  <c r="T9710" i="9" s="1"/>
  <c r="U9710" i="9"/>
  <c r="S9774" i="9"/>
  <c r="T9774" i="9" s="1"/>
  <c r="U9774" i="9"/>
  <c r="S9838" i="9"/>
  <c r="T9838" i="9" s="1"/>
  <c r="U9838" i="9"/>
  <c r="S9902" i="9"/>
  <c r="T9902" i="9" s="1"/>
  <c r="U9902" i="9"/>
  <c r="S9966" i="9"/>
  <c r="T9966" i="9" s="1"/>
  <c r="U9966" i="9"/>
  <c r="U7060" i="9"/>
  <c r="S7060" i="9"/>
  <c r="T7060" i="9" s="1"/>
  <c r="S7124" i="9"/>
  <c r="T7124" i="9" s="1"/>
  <c r="U7124" i="9"/>
  <c r="S7188" i="9"/>
  <c r="T7188" i="9" s="1"/>
  <c r="U7188" i="9"/>
  <c r="S7252" i="9"/>
  <c r="T7252" i="9" s="1"/>
  <c r="U7252" i="9"/>
  <c r="U7380" i="9"/>
  <c r="S7380" i="9"/>
  <c r="T7380" i="9" s="1"/>
  <c r="U7444" i="9"/>
  <c r="S7444" i="9"/>
  <c r="T7444" i="9" s="1"/>
  <c r="U7508" i="9"/>
  <c r="S7508" i="9"/>
  <c r="T7508" i="9" s="1"/>
  <c r="U7572" i="9"/>
  <c r="S7572" i="9"/>
  <c r="T7572" i="9" s="1"/>
  <c r="S7636" i="9"/>
  <c r="T7636" i="9" s="1"/>
  <c r="U7636" i="9"/>
  <c r="S7700" i="9"/>
  <c r="T7700" i="9" s="1"/>
  <c r="U7700" i="9"/>
  <c r="U7764" i="9"/>
  <c r="S7764" i="9"/>
  <c r="T7764" i="9" s="1"/>
  <c r="U6751" i="9"/>
  <c r="S6751" i="9"/>
  <c r="T6751" i="9" s="1"/>
  <c r="S6815" i="9"/>
  <c r="T6815" i="9" s="1"/>
  <c r="U6815" i="9"/>
  <c r="U6879" i="9"/>
  <c r="S6879" i="9"/>
  <c r="T6879" i="9" s="1"/>
  <c r="S6943" i="9"/>
  <c r="T6943" i="9" s="1"/>
  <c r="U6943" i="9"/>
  <c r="U7007" i="9"/>
  <c r="S7007" i="9"/>
  <c r="T7007" i="9" s="1"/>
  <c r="S7071" i="9"/>
  <c r="T7071" i="9" s="1"/>
  <c r="U7071" i="9"/>
  <c r="S7135" i="9"/>
  <c r="T7135" i="9" s="1"/>
  <c r="U7135" i="9"/>
  <c r="S7199" i="9"/>
  <c r="T7199" i="9" s="1"/>
  <c r="U7199" i="9"/>
  <c r="S7263" i="9"/>
  <c r="T7263" i="9" s="1"/>
  <c r="U7263" i="9"/>
  <c r="S7327" i="9"/>
  <c r="T7327" i="9" s="1"/>
  <c r="U7327" i="9"/>
  <c r="S7391" i="9"/>
  <c r="T7391" i="9" s="1"/>
  <c r="U7391" i="9"/>
  <c r="S7455" i="9"/>
  <c r="T7455" i="9" s="1"/>
  <c r="U7455" i="9"/>
  <c r="S7519" i="9"/>
  <c r="T7519" i="9" s="1"/>
  <c r="U7519" i="9"/>
  <c r="S7583" i="9"/>
  <c r="T7583" i="9" s="1"/>
  <c r="U7583" i="9"/>
  <c r="S7647" i="9"/>
  <c r="T7647" i="9" s="1"/>
  <c r="U7647" i="9"/>
  <c r="S7711" i="9"/>
  <c r="T7711" i="9" s="1"/>
  <c r="U7711" i="9"/>
  <c r="U7775" i="9"/>
  <c r="S7775" i="9"/>
  <c r="T7775" i="9" s="1"/>
  <c r="S7839" i="9"/>
  <c r="T7839" i="9" s="1"/>
  <c r="U7839" i="9"/>
  <c r="S7903" i="9"/>
  <c r="T7903" i="9" s="1"/>
  <c r="U7903" i="9"/>
  <c r="S7967" i="9"/>
  <c r="T7967" i="9" s="1"/>
  <c r="U7967" i="9"/>
  <c r="U8031" i="9"/>
  <c r="S8031" i="9"/>
  <c r="T8031" i="9" s="1"/>
  <c r="S8095" i="9"/>
  <c r="T8095" i="9" s="1"/>
  <c r="U8095" i="9"/>
  <c r="U8159" i="9"/>
  <c r="S8159" i="9"/>
  <c r="T8159" i="9" s="1"/>
  <c r="S8223" i="9"/>
  <c r="T8223" i="9" s="1"/>
  <c r="U8223" i="9"/>
  <c r="U8287" i="9"/>
  <c r="S8287" i="9"/>
  <c r="T8287" i="9" s="1"/>
  <c r="S8351" i="9"/>
  <c r="T8351" i="9" s="1"/>
  <c r="U8351" i="9"/>
  <c r="S8415" i="9"/>
  <c r="T8415" i="9" s="1"/>
  <c r="U8415" i="9"/>
  <c r="S8479" i="9"/>
  <c r="T8479" i="9" s="1"/>
  <c r="U8479" i="9"/>
  <c r="S8543" i="9"/>
  <c r="T8543" i="9" s="1"/>
  <c r="U8543" i="9"/>
  <c r="S8607" i="9"/>
  <c r="T8607" i="9" s="1"/>
  <c r="U8607" i="9"/>
  <c r="S8671" i="9"/>
  <c r="T8671" i="9" s="1"/>
  <c r="U8671" i="9"/>
  <c r="S8735" i="9"/>
  <c r="T8735" i="9" s="1"/>
  <c r="U8735" i="9"/>
  <c r="U8799" i="9"/>
  <c r="S8799" i="9"/>
  <c r="T8799" i="9" s="1"/>
  <c r="U8863" i="9"/>
  <c r="S8863" i="9"/>
  <c r="T8863" i="9" s="1"/>
  <c r="U8927" i="9"/>
  <c r="S8927" i="9"/>
  <c r="T8927" i="9" s="1"/>
  <c r="U8991" i="9"/>
  <c r="S8991" i="9"/>
  <c r="T8991" i="9" s="1"/>
  <c r="U9055" i="9"/>
  <c r="S9055" i="9"/>
  <c r="T9055" i="9" s="1"/>
  <c r="S9119" i="9"/>
  <c r="T9119" i="9" s="1"/>
  <c r="U9119" i="9"/>
  <c r="S9183" i="9"/>
  <c r="T9183" i="9" s="1"/>
  <c r="U9183" i="9"/>
  <c r="S9247" i="9"/>
  <c r="T9247" i="9" s="1"/>
  <c r="U9247" i="9"/>
  <c r="S9311" i="9"/>
  <c r="T9311" i="9" s="1"/>
  <c r="U9311" i="9"/>
  <c r="S9375" i="9"/>
  <c r="T9375" i="9" s="1"/>
  <c r="U9375" i="9"/>
  <c r="S9439" i="9"/>
  <c r="T9439" i="9" s="1"/>
  <c r="U9439" i="9"/>
  <c r="S7066" i="9"/>
  <c r="T7066" i="9" s="1"/>
  <c r="U7066" i="9"/>
  <c r="U7130" i="9"/>
  <c r="S7130" i="9"/>
  <c r="T7130" i="9" s="1"/>
  <c r="S7194" i="9"/>
  <c r="T7194" i="9" s="1"/>
  <c r="U7194" i="9"/>
  <c r="S7258" i="9"/>
  <c r="T7258" i="9" s="1"/>
  <c r="U7258" i="9"/>
  <c r="S7322" i="9"/>
  <c r="T7322" i="9" s="1"/>
  <c r="U7322" i="9"/>
  <c r="U7386" i="9"/>
  <c r="S7386" i="9"/>
  <c r="T7386" i="9" s="1"/>
  <c r="U7450" i="9"/>
  <c r="S7450" i="9"/>
  <c r="T7450" i="9" s="1"/>
  <c r="U7514" i="9"/>
  <c r="S7514" i="9"/>
  <c r="T7514" i="9" s="1"/>
  <c r="S7578" i="9"/>
  <c r="T7578" i="9" s="1"/>
  <c r="U7578" i="9"/>
  <c r="S7642" i="9"/>
  <c r="T7642" i="9" s="1"/>
  <c r="U7642" i="9"/>
  <c r="S7706" i="9"/>
  <c r="T7706" i="9" s="1"/>
  <c r="U7706" i="9"/>
  <c r="U7770" i="9"/>
  <c r="S7770" i="9"/>
  <c r="T7770" i="9" s="1"/>
  <c r="U7834" i="9"/>
  <c r="S7834" i="9"/>
  <c r="T7834" i="9" s="1"/>
  <c r="U7898" i="9"/>
  <c r="S7898" i="9"/>
  <c r="T7898" i="9" s="1"/>
  <c r="S7962" i="9"/>
  <c r="T7962" i="9" s="1"/>
  <c r="U7962" i="9"/>
  <c r="U8026" i="9"/>
  <c r="S8026" i="9"/>
  <c r="T8026" i="9" s="1"/>
  <c r="U8090" i="9"/>
  <c r="S8090" i="9"/>
  <c r="T8090" i="9" s="1"/>
  <c r="U8154" i="9"/>
  <c r="S8154" i="9"/>
  <c r="T8154" i="9" s="1"/>
  <c r="U8218" i="9"/>
  <c r="S8218" i="9"/>
  <c r="T8218" i="9" s="1"/>
  <c r="U8282" i="9"/>
  <c r="S8282" i="9"/>
  <c r="T8282" i="9" s="1"/>
  <c r="U8346" i="9"/>
  <c r="S8346" i="9"/>
  <c r="T8346" i="9" s="1"/>
  <c r="U8410" i="9"/>
  <c r="S8410" i="9"/>
  <c r="T8410" i="9" s="1"/>
  <c r="U8474" i="9"/>
  <c r="S8474" i="9"/>
  <c r="T8474" i="9" s="1"/>
  <c r="U8538" i="9"/>
  <c r="S8538" i="9"/>
  <c r="T8538" i="9" s="1"/>
  <c r="U8602" i="9"/>
  <c r="S8602" i="9"/>
  <c r="T8602" i="9" s="1"/>
  <c r="U8666" i="9"/>
  <c r="S8666" i="9"/>
  <c r="T8666" i="9" s="1"/>
  <c r="U8730" i="9"/>
  <c r="S8730" i="9"/>
  <c r="T8730" i="9" s="1"/>
  <c r="U8794" i="9"/>
  <c r="S8794" i="9"/>
  <c r="T8794" i="9" s="1"/>
  <c r="S8858" i="9"/>
  <c r="T8858" i="9" s="1"/>
  <c r="U8858" i="9"/>
  <c r="S8922" i="9"/>
  <c r="T8922" i="9" s="1"/>
  <c r="U8922" i="9"/>
  <c r="U8986" i="9"/>
  <c r="S8986" i="9"/>
  <c r="T8986" i="9" s="1"/>
  <c r="S9050" i="9"/>
  <c r="T9050" i="9" s="1"/>
  <c r="U9050" i="9"/>
  <c r="S9114" i="9"/>
  <c r="T9114" i="9" s="1"/>
  <c r="U9114" i="9"/>
  <c r="S9178" i="9"/>
  <c r="T9178" i="9" s="1"/>
  <c r="U9178" i="9"/>
  <c r="S9242" i="9"/>
  <c r="T9242" i="9" s="1"/>
  <c r="U9242" i="9"/>
  <c r="U9306" i="9"/>
  <c r="S9306" i="9"/>
  <c r="T9306" i="9" s="1"/>
  <c r="U9370" i="9"/>
  <c r="S9370" i="9"/>
  <c r="T9370" i="9" s="1"/>
  <c r="U9434" i="9"/>
  <c r="S9434" i="9"/>
  <c r="T9434" i="9" s="1"/>
  <c r="U9089" i="9"/>
  <c r="S9089" i="9"/>
  <c r="T9089" i="9" s="1"/>
  <c r="S9201" i="9"/>
  <c r="T9201" i="9" s="1"/>
  <c r="U9201" i="9"/>
  <c r="U9393" i="9"/>
  <c r="S9393" i="9"/>
  <c r="T9393" i="9" s="1"/>
  <c r="S9577" i="9"/>
  <c r="T9577" i="9" s="1"/>
  <c r="U9577" i="9"/>
  <c r="S9825" i="9"/>
  <c r="T9825" i="9" s="1"/>
  <c r="U9825" i="9"/>
  <c r="S9193" i="9"/>
  <c r="T9193" i="9" s="1"/>
  <c r="U9193" i="9"/>
  <c r="S9417" i="9"/>
  <c r="T9417" i="9" s="1"/>
  <c r="U9417" i="9"/>
  <c r="U9593" i="9"/>
  <c r="S9593" i="9"/>
  <c r="T9593" i="9" s="1"/>
  <c r="S9665" i="9"/>
  <c r="T9665" i="9" s="1"/>
  <c r="U9665" i="9"/>
  <c r="U9809" i="9"/>
  <c r="S9809" i="9"/>
  <c r="T9809" i="9" s="1"/>
  <c r="U9977" i="9"/>
  <c r="S9977" i="9"/>
  <c r="T9977" i="9" s="1"/>
  <c r="S9353" i="9"/>
  <c r="T9353" i="9" s="1"/>
  <c r="U9353" i="9"/>
  <c r="S9561" i="9"/>
  <c r="T9561" i="9" s="1"/>
  <c r="U9561" i="9"/>
  <c r="S9865" i="9"/>
  <c r="T9865" i="9" s="1"/>
  <c r="U9865" i="9"/>
  <c r="S9495" i="9"/>
  <c r="T9495" i="9" s="1"/>
  <c r="U9495" i="9"/>
  <c r="S9559" i="9"/>
  <c r="T9559" i="9" s="1"/>
  <c r="U9559" i="9"/>
  <c r="S9623" i="9"/>
  <c r="T9623" i="9" s="1"/>
  <c r="U9623" i="9"/>
  <c r="S9687" i="9"/>
  <c r="T9687" i="9" s="1"/>
  <c r="U9687" i="9"/>
  <c r="S9751" i="9"/>
  <c r="T9751" i="9" s="1"/>
  <c r="U9751" i="9"/>
  <c r="S9815" i="9"/>
  <c r="T9815" i="9" s="1"/>
  <c r="U9815" i="9"/>
  <c r="U4439" i="9"/>
  <c r="S4439" i="9"/>
  <c r="T4439" i="9" s="1"/>
  <c r="S1597" i="9"/>
  <c r="T1597" i="9" s="1"/>
  <c r="U1597" i="9"/>
  <c r="S2301" i="9"/>
  <c r="T2301" i="9" s="1"/>
  <c r="U2301" i="9"/>
  <c r="S1321" i="9"/>
  <c r="T1321" i="9" s="1"/>
  <c r="U1321" i="9"/>
  <c r="U2153" i="9"/>
  <c r="S2153" i="9"/>
  <c r="T2153" i="9" s="1"/>
  <c r="U3053" i="9"/>
  <c r="S3053" i="9"/>
  <c r="T3053" i="9" s="1"/>
  <c r="U3437" i="9"/>
  <c r="S3437" i="9"/>
  <c r="T3437" i="9" s="1"/>
  <c r="S3821" i="9"/>
  <c r="T3821" i="9" s="1"/>
  <c r="U3821" i="9"/>
  <c r="U2841" i="9"/>
  <c r="S2841" i="9"/>
  <c r="T2841" i="9" s="1"/>
  <c r="U4373" i="9"/>
  <c r="S4373" i="9"/>
  <c r="T4373" i="9" s="1"/>
  <c r="S4757" i="9"/>
  <c r="T4757" i="9" s="1"/>
  <c r="U4757" i="9"/>
  <c r="S5205" i="9"/>
  <c r="T5205" i="9" s="1"/>
  <c r="U5205" i="9"/>
  <c r="S5653" i="9"/>
  <c r="T5653" i="9" s="1"/>
  <c r="U5653" i="9"/>
  <c r="S6549" i="9"/>
  <c r="T6549" i="9" s="1"/>
  <c r="U6549" i="9"/>
  <c r="S3377" i="9"/>
  <c r="T3377" i="9" s="1"/>
  <c r="U3377" i="9"/>
  <c r="S3889" i="9"/>
  <c r="T3889" i="9" s="1"/>
  <c r="U3889" i="9"/>
  <c r="S5121" i="9"/>
  <c r="T5121" i="9" s="1"/>
  <c r="U5121" i="9"/>
  <c r="S5633" i="9"/>
  <c r="T5633" i="9" s="1"/>
  <c r="U5633" i="9"/>
  <c r="S5153" i="9"/>
  <c r="T5153" i="9" s="1"/>
  <c r="U5153" i="9"/>
  <c r="S7273" i="9"/>
  <c r="T7273" i="9" s="1"/>
  <c r="U7273" i="9"/>
  <c r="U6641" i="9"/>
  <c r="S6641" i="9"/>
  <c r="T6641" i="9" s="1"/>
  <c r="U7841" i="9"/>
  <c r="S7841" i="9"/>
  <c r="T7841" i="9" s="1"/>
  <c r="U8225" i="9"/>
  <c r="S8225" i="9"/>
  <c r="T8225" i="9" s="1"/>
  <c r="S8173" i="9"/>
  <c r="T8173" i="9" s="1"/>
  <c r="U8173" i="9"/>
  <c r="S9005" i="9"/>
  <c r="T9005" i="9" s="1"/>
  <c r="U9005" i="9"/>
  <c r="S9509" i="9"/>
  <c r="T9509" i="9" s="1"/>
  <c r="U9509" i="9"/>
  <c r="S9957" i="9"/>
  <c r="T9957" i="9" s="1"/>
  <c r="U9957" i="9"/>
  <c r="U3156" i="9"/>
  <c r="S3156" i="9"/>
  <c r="T3156" i="9" s="1"/>
  <c r="S4868" i="9"/>
  <c r="T4868" i="9" s="1"/>
  <c r="U4868" i="9"/>
  <c r="S4252" i="9"/>
  <c r="T4252" i="9" s="1"/>
  <c r="U4252" i="9"/>
  <c r="S5332" i="9"/>
  <c r="T5332" i="9" s="1"/>
  <c r="U5332" i="9"/>
  <c r="U6620" i="9"/>
  <c r="S6620" i="9"/>
  <c r="T6620" i="9" s="1"/>
  <c r="S8052" i="9"/>
  <c r="T8052" i="9" s="1"/>
  <c r="U8052" i="9"/>
  <c r="U1134" i="9"/>
  <c r="S1134" i="9"/>
  <c r="T1134" i="9" s="1"/>
  <c r="U1210" i="9"/>
  <c r="S1210" i="9"/>
  <c r="T1210" i="9" s="1"/>
  <c r="S1658" i="9"/>
  <c r="T1658" i="9" s="1"/>
  <c r="U1658" i="9"/>
  <c r="U1243" i="9"/>
  <c r="S1243" i="9"/>
  <c r="T1243" i="9" s="1"/>
  <c r="S1627" i="9"/>
  <c r="T1627" i="9" s="1"/>
  <c r="U1627" i="9"/>
  <c r="S2075" i="9"/>
  <c r="T2075" i="9" s="1"/>
  <c r="U2075" i="9"/>
  <c r="S2587" i="9"/>
  <c r="T2587" i="9" s="1"/>
  <c r="U2587" i="9"/>
  <c r="U2183" i="9"/>
  <c r="S2183" i="9"/>
  <c r="T2183" i="9" s="1"/>
  <c r="U3015" i="9"/>
  <c r="S3015" i="9"/>
  <c r="T3015" i="9" s="1"/>
  <c r="U91" i="9"/>
  <c r="S122" i="9"/>
  <c r="T122" i="9" s="1"/>
  <c r="S141" i="9"/>
  <c r="T141" i="9" s="1"/>
  <c r="U205" i="9"/>
  <c r="U191" i="9"/>
  <c r="S430" i="9"/>
  <c r="T430" i="9" s="1"/>
  <c r="U461" i="9"/>
  <c r="S506" i="9"/>
  <c r="T506" i="9" s="1"/>
  <c r="S442" i="9"/>
  <c r="T442" i="9" s="1"/>
  <c r="S620" i="9"/>
  <c r="T620" i="9" s="1"/>
  <c r="S596" i="9"/>
  <c r="T596" i="9" s="1"/>
  <c r="U634" i="9"/>
  <c r="U411" i="9"/>
  <c r="U750" i="9"/>
  <c r="U667" i="9"/>
  <c r="U921" i="9"/>
  <c r="U949" i="9"/>
  <c r="U985" i="9"/>
  <c r="S1115" i="9"/>
  <c r="T1115" i="9" s="1"/>
  <c r="S1274" i="9"/>
  <c r="T1274" i="9" s="1"/>
  <c r="U1922" i="9"/>
  <c r="U2409" i="9"/>
  <c r="U2502" i="9"/>
  <c r="U2566" i="9"/>
  <c r="U2859" i="9"/>
  <c r="S3236" i="9"/>
  <c r="T3236" i="9" s="1"/>
  <c r="S2876" i="9"/>
  <c r="T2876" i="9" s="1"/>
  <c r="S3358" i="9"/>
  <c r="T3358" i="9" s="1"/>
  <c r="U3742" i="9"/>
  <c r="S4063" i="9"/>
  <c r="T4063" i="9" s="1"/>
  <c r="U4587" i="9"/>
  <c r="S4511" i="9"/>
  <c r="T4511" i="9" s="1"/>
  <c r="S5333" i="9"/>
  <c r="T5333" i="9" s="1"/>
  <c r="S5535" i="9"/>
  <c r="T5535" i="9" s="1"/>
  <c r="S6206" i="9"/>
  <c r="T6206" i="9" s="1"/>
  <c r="U1789" i="9"/>
  <c r="S1789" i="9"/>
  <c r="T1789" i="9" s="1"/>
  <c r="U1705" i="9"/>
  <c r="S1705" i="9"/>
  <c r="T1705" i="9" s="1"/>
  <c r="S2537" i="9"/>
  <c r="T2537" i="9" s="1"/>
  <c r="U2537" i="9"/>
  <c r="U2925" i="9"/>
  <c r="S2925" i="9"/>
  <c r="T2925" i="9" s="1"/>
  <c r="U2713" i="9"/>
  <c r="S2713" i="9"/>
  <c r="T2713" i="9" s="1"/>
  <c r="U4437" i="9"/>
  <c r="S4437" i="9"/>
  <c r="T4437" i="9" s="1"/>
  <c r="S4885" i="9"/>
  <c r="T4885" i="9" s="1"/>
  <c r="U4885" i="9"/>
  <c r="S5397" i="9"/>
  <c r="T5397" i="9" s="1"/>
  <c r="U5397" i="9"/>
  <c r="S4081" i="9"/>
  <c r="T4081" i="9" s="1"/>
  <c r="U4081" i="9"/>
  <c r="S4593" i="9"/>
  <c r="T4593" i="9" s="1"/>
  <c r="U4593" i="9"/>
  <c r="U6121" i="9"/>
  <c r="S6121" i="9"/>
  <c r="T6121" i="9" s="1"/>
  <c r="U6329" i="9"/>
  <c r="S6329" i="9"/>
  <c r="T6329" i="9" s="1"/>
  <c r="S7033" i="9"/>
  <c r="T7033" i="9" s="1"/>
  <c r="U7033" i="9"/>
  <c r="U6721" i="9"/>
  <c r="S6721" i="9"/>
  <c r="T6721" i="9" s="1"/>
  <c r="U9940" i="9"/>
  <c r="S9940" i="9"/>
  <c r="T9940" i="9" s="1"/>
  <c r="S7341" i="9"/>
  <c r="T7341" i="9" s="1"/>
  <c r="U7341" i="9"/>
  <c r="S8237" i="9"/>
  <c r="T8237" i="9" s="1"/>
  <c r="U8237" i="9"/>
  <c r="U8877" i="9"/>
  <c r="S8877" i="9"/>
  <c r="T8877" i="9" s="1"/>
  <c r="S9893" i="9"/>
  <c r="T9893" i="9" s="1"/>
  <c r="U9893" i="9"/>
  <c r="U3860" i="9"/>
  <c r="S3860" i="9"/>
  <c r="T3860" i="9" s="1"/>
  <c r="S3508" i="9"/>
  <c r="T3508" i="9" s="1"/>
  <c r="U3508" i="9"/>
  <c r="U5100" i="9"/>
  <c r="S5100" i="9"/>
  <c r="T5100" i="9" s="1"/>
  <c r="S4660" i="9"/>
  <c r="T4660" i="9" s="1"/>
  <c r="U4660" i="9"/>
  <c r="U6220" i="9"/>
  <c r="S6220" i="9"/>
  <c r="T6220" i="9" s="1"/>
  <c r="S1113" i="9"/>
  <c r="T1113" i="9" s="1"/>
  <c r="S2969" i="9"/>
  <c r="T2969" i="9" s="1"/>
  <c r="S1518" i="9"/>
  <c r="T1518" i="9" s="1"/>
  <c r="U1518" i="9"/>
  <c r="S1819" i="9"/>
  <c r="T1819" i="9" s="1"/>
  <c r="U1819" i="9"/>
  <c r="S2331" i="9"/>
  <c r="T2331" i="9" s="1"/>
  <c r="U2331" i="9"/>
  <c r="S2182" i="9"/>
  <c r="T2182" i="9" s="1"/>
  <c r="U2182" i="9"/>
  <c r="S2311" i="9"/>
  <c r="T2311" i="9" s="1"/>
  <c r="U2311" i="9"/>
  <c r="U2050" i="9"/>
  <c r="S2050" i="9"/>
  <c r="T2050" i="9" s="1"/>
  <c r="U77" i="9"/>
  <c r="U201" i="9"/>
  <c r="U199" i="9"/>
  <c r="U457" i="9"/>
  <c r="S280" i="9"/>
  <c r="T280" i="9" s="1"/>
  <c r="U603" i="9"/>
  <c r="S378" i="9"/>
  <c r="T378" i="9" s="1"/>
  <c r="U647" i="9"/>
  <c r="S731" i="9"/>
  <c r="T731" i="9" s="1"/>
  <c r="U839" i="9"/>
  <c r="U890" i="9"/>
  <c r="U1031" i="9"/>
  <c r="U1146" i="9"/>
  <c r="S1198" i="9"/>
  <c r="T1198" i="9" s="1"/>
  <c r="U1269" i="9"/>
  <c r="S1326" i="9"/>
  <c r="T1326" i="9" s="1"/>
  <c r="S1947" i="9"/>
  <c r="T1947" i="9" s="1"/>
  <c r="U2631" i="9"/>
  <c r="U3402" i="9"/>
  <c r="S4036" i="9"/>
  <c r="T4036" i="9" s="1"/>
  <c r="U4170" i="9"/>
  <c r="S5257" i="9"/>
  <c r="T5257" i="9" s="1"/>
  <c r="S6079" i="9"/>
  <c r="T6079" i="9" s="1"/>
  <c r="S7186" i="9"/>
  <c r="T7186" i="9" s="1"/>
  <c r="U7186" i="9"/>
  <c r="S1333" i="9"/>
  <c r="T1333" i="9" s="1"/>
  <c r="U1333" i="9"/>
  <c r="U1833" i="9"/>
  <c r="S1833" i="9"/>
  <c r="T1833" i="9" s="1"/>
  <c r="U2669" i="9"/>
  <c r="S2669" i="9"/>
  <c r="T2669" i="9" s="1"/>
  <c r="U3117" i="9"/>
  <c r="S3117" i="9"/>
  <c r="T3117" i="9" s="1"/>
  <c r="S3501" i="9"/>
  <c r="T3501" i="9" s="1"/>
  <c r="U3501" i="9"/>
  <c r="S3885" i="9"/>
  <c r="T3885" i="9" s="1"/>
  <c r="U3885" i="9"/>
  <c r="U2777" i="9"/>
  <c r="S2777" i="9"/>
  <c r="T2777" i="9" s="1"/>
  <c r="S4309" i="9"/>
  <c r="T4309" i="9" s="1"/>
  <c r="U4309" i="9"/>
  <c r="U4821" i="9"/>
  <c r="S4821" i="9"/>
  <c r="T4821" i="9" s="1"/>
  <c r="S5269" i="9"/>
  <c r="T5269" i="9" s="1"/>
  <c r="U5269" i="9"/>
  <c r="U5717" i="9"/>
  <c r="S5717" i="9"/>
  <c r="T5717" i="9" s="1"/>
  <c r="U6101" i="9"/>
  <c r="S6101" i="9"/>
  <c r="T6101" i="9" s="1"/>
  <c r="S3441" i="9"/>
  <c r="T3441" i="9" s="1"/>
  <c r="U3441" i="9"/>
  <c r="U3825" i="9"/>
  <c r="S3825" i="9"/>
  <c r="T3825" i="9" s="1"/>
  <c r="S4209" i="9"/>
  <c r="T4209" i="9" s="1"/>
  <c r="U4209" i="9"/>
  <c r="S4529" i="9"/>
  <c r="T4529" i="9" s="1"/>
  <c r="U4529" i="9"/>
  <c r="S5201" i="9"/>
  <c r="T5201" i="9" s="1"/>
  <c r="U5201" i="9"/>
  <c r="U6153" i="9"/>
  <c r="S6153" i="9"/>
  <c r="T6153" i="9" s="1"/>
  <c r="S5521" i="9"/>
  <c r="T5521" i="9" s="1"/>
  <c r="U5521" i="9"/>
  <c r="S6585" i="9"/>
  <c r="T6585" i="9" s="1"/>
  <c r="U6585" i="9"/>
  <c r="S8001" i="9"/>
  <c r="T8001" i="9" s="1"/>
  <c r="U8001" i="9"/>
  <c r="S8473" i="9"/>
  <c r="T8473" i="9" s="1"/>
  <c r="U8473" i="9"/>
  <c r="S8109" i="9"/>
  <c r="T8109" i="9" s="1"/>
  <c r="U8109" i="9"/>
  <c r="U8941" i="9"/>
  <c r="S8941" i="9"/>
  <c r="T8941" i="9" s="1"/>
  <c r="S9573" i="9"/>
  <c r="T9573" i="9" s="1"/>
  <c r="U9573" i="9"/>
  <c r="S3364" i="9"/>
  <c r="T3364" i="9" s="1"/>
  <c r="U3364" i="9"/>
  <c r="S3428" i="9"/>
  <c r="T3428" i="9" s="1"/>
  <c r="U3428" i="9"/>
  <c r="S2988" i="9"/>
  <c r="T2988" i="9" s="1"/>
  <c r="U2988" i="9"/>
  <c r="S5420" i="9"/>
  <c r="T5420" i="9" s="1"/>
  <c r="U5420" i="9"/>
  <c r="S4524" i="9"/>
  <c r="T4524" i="9" s="1"/>
  <c r="U4524" i="9"/>
  <c r="U8084" i="9"/>
  <c r="S8084" i="9"/>
  <c r="T8084" i="9" s="1"/>
  <c r="U7892" i="9"/>
  <c r="S7892" i="9"/>
  <c r="T7892" i="9" s="1"/>
  <c r="U216" i="9"/>
  <c r="S4337" i="9"/>
  <c r="T4337" i="9" s="1"/>
  <c r="S1710" i="9"/>
  <c r="T1710" i="9" s="1"/>
  <c r="U1710" i="9"/>
  <c r="S1351" i="9"/>
  <c r="T1351" i="9" s="1"/>
  <c r="U1351" i="9"/>
  <c r="S1735" i="9"/>
  <c r="T1735" i="9" s="1"/>
  <c r="U1735" i="9"/>
  <c r="U1530" i="9"/>
  <c r="S1530" i="9"/>
  <c r="T1530" i="9" s="1"/>
  <c r="S1307" i="9"/>
  <c r="T1307" i="9" s="1"/>
  <c r="U1307" i="9"/>
  <c r="S1691" i="9"/>
  <c r="T1691" i="9" s="1"/>
  <c r="U1691" i="9"/>
  <c r="S2139" i="9"/>
  <c r="T2139" i="9" s="1"/>
  <c r="U2139" i="9"/>
  <c r="S2523" i="9"/>
  <c r="T2523" i="9" s="1"/>
  <c r="U2523" i="9"/>
  <c r="U2438" i="9"/>
  <c r="S2438" i="9"/>
  <c r="T2438" i="9" s="1"/>
  <c r="S2114" i="9"/>
  <c r="T2114" i="9" s="1"/>
  <c r="U2114" i="9"/>
  <c r="U2370" i="9"/>
  <c r="S2370" i="9"/>
  <c r="T2370" i="9" s="1"/>
  <c r="S2754" i="9"/>
  <c r="T2754" i="9" s="1"/>
  <c r="U2754" i="9"/>
  <c r="S3074" i="9"/>
  <c r="T3074" i="9" s="1"/>
  <c r="U3074" i="9"/>
  <c r="S5731" i="9"/>
  <c r="T5731" i="9" s="1"/>
  <c r="U5731" i="9"/>
  <c r="U393" i="9"/>
  <c r="U212" i="9"/>
  <c r="U391" i="9"/>
  <c r="S314" i="9"/>
  <c r="T314" i="9" s="1"/>
  <c r="S494" i="9"/>
  <c r="T494" i="9" s="1"/>
  <c r="U539" i="9"/>
  <c r="U857" i="9"/>
  <c r="U1141" i="9"/>
  <c r="S1385" i="9"/>
  <c r="T1385" i="9" s="1"/>
  <c r="U1364" i="9"/>
  <c r="S1428" i="9"/>
  <c r="T1428" i="9" s="1"/>
  <c r="S2054" i="9"/>
  <c r="T2054" i="9" s="1"/>
  <c r="U2281" i="9"/>
  <c r="S2284" i="9"/>
  <c r="T2284" i="9" s="1"/>
  <c r="U2748" i="9"/>
  <c r="S2989" i="9"/>
  <c r="T2989" i="9" s="1"/>
  <c r="U3679" i="9"/>
  <c r="S3998" i="9"/>
  <c r="T3998" i="9" s="1"/>
  <c r="U5785" i="9"/>
  <c r="U5859" i="9"/>
  <c r="U5866" i="9"/>
  <c r="S8621" i="9"/>
  <c r="T8621" i="9" s="1"/>
  <c r="U8750" i="9"/>
  <c r="S6071" i="9"/>
  <c r="T6071" i="9" s="1"/>
  <c r="U6071" i="9"/>
  <c r="S1108" i="9"/>
  <c r="T1108" i="9" s="1"/>
  <c r="U1108" i="9"/>
  <c r="S1661" i="9"/>
  <c r="T1661" i="9" s="1"/>
  <c r="U1661" i="9"/>
  <c r="S1641" i="9"/>
  <c r="T1641" i="9" s="1"/>
  <c r="U1641" i="9"/>
  <c r="S5589" i="9"/>
  <c r="T5589" i="9" s="1"/>
  <c r="U5589" i="9"/>
  <c r="S5973" i="9"/>
  <c r="T5973" i="9" s="1"/>
  <c r="U5973" i="9"/>
  <c r="S3697" i="9"/>
  <c r="T3697" i="9" s="1"/>
  <c r="U3697" i="9"/>
  <c r="S4145" i="9"/>
  <c r="T4145" i="9" s="1"/>
  <c r="U4145" i="9"/>
  <c r="S4721" i="9"/>
  <c r="T4721" i="9" s="1"/>
  <c r="U4721" i="9"/>
  <c r="S5409" i="9"/>
  <c r="T5409" i="9" s="1"/>
  <c r="U5409" i="9"/>
  <c r="U6377" i="9"/>
  <c r="S6377" i="9"/>
  <c r="T6377" i="9" s="1"/>
  <c r="S6513" i="9"/>
  <c r="T6513" i="9" s="1"/>
  <c r="U6513" i="9"/>
  <c r="S7417" i="9"/>
  <c r="T7417" i="9" s="1"/>
  <c r="U7417" i="9"/>
  <c r="U6849" i="9"/>
  <c r="S6849" i="9"/>
  <c r="T6849" i="9" s="1"/>
  <c r="S9284" i="9"/>
  <c r="T9284" i="9" s="1"/>
  <c r="U9284" i="9"/>
  <c r="U8045" i="9"/>
  <c r="S8045" i="9"/>
  <c r="T8045" i="9" s="1"/>
  <c r="S8493" i="9"/>
  <c r="T8493" i="9" s="1"/>
  <c r="U8493" i="9"/>
  <c r="U8749" i="9"/>
  <c r="S8749" i="9"/>
  <c r="T8749" i="9" s="1"/>
  <c r="S9381" i="9"/>
  <c r="T9381" i="9" s="1"/>
  <c r="U9381" i="9"/>
  <c r="S9765" i="9"/>
  <c r="T9765" i="9" s="1"/>
  <c r="U9765" i="9"/>
  <c r="U2732" i="9"/>
  <c r="S2732" i="9"/>
  <c r="T2732" i="9" s="1"/>
  <c r="U3180" i="9"/>
  <c r="S3180" i="9"/>
  <c r="T3180" i="9" s="1"/>
  <c r="S3948" i="9"/>
  <c r="T3948" i="9" s="1"/>
  <c r="U3948" i="9"/>
  <c r="S4636" i="9"/>
  <c r="T4636" i="9" s="1"/>
  <c r="U4636" i="9"/>
  <c r="U5916" i="9"/>
  <c r="S5916" i="9"/>
  <c r="T5916" i="9" s="1"/>
  <c r="U5164" i="9"/>
  <c r="S5164" i="9"/>
  <c r="T5164" i="9" s="1"/>
  <c r="S6428" i="9"/>
  <c r="T6428" i="9" s="1"/>
  <c r="U6428" i="9"/>
  <c r="U6236" i="9"/>
  <c r="S6236" i="9"/>
  <c r="T6236" i="9" s="1"/>
  <c r="U6004" i="9"/>
  <c r="S6004" i="9"/>
  <c r="T6004" i="9" s="1"/>
  <c r="U1177" i="9"/>
  <c r="U2217" i="9"/>
  <c r="S3668" i="9"/>
  <c r="T3668" i="9" s="1"/>
  <c r="U1287" i="9"/>
  <c r="S1287" i="9"/>
  <c r="T1287" i="9" s="1"/>
  <c r="U1018" i="9"/>
  <c r="S1018" i="9"/>
  <c r="T1018" i="9" s="1"/>
  <c r="S987" i="9"/>
  <c r="T987" i="9" s="1"/>
  <c r="U987" i="9"/>
  <c r="S2459" i="9"/>
  <c r="T2459" i="9" s="1"/>
  <c r="U2459" i="9"/>
  <c r="S2119" i="9"/>
  <c r="T2119" i="9" s="1"/>
  <c r="U2119" i="9"/>
  <c r="U2759" i="9"/>
  <c r="S2759" i="9"/>
  <c r="T2759" i="9" s="1"/>
  <c r="U3499" i="9"/>
  <c r="S3499" i="9"/>
  <c r="T3499" i="9" s="1"/>
  <c r="S58" i="9"/>
  <c r="T58" i="9" s="1"/>
  <c r="S302" i="9"/>
  <c r="T302" i="9" s="1"/>
  <c r="S276" i="9"/>
  <c r="T276" i="9" s="1"/>
  <c r="U455" i="9"/>
  <c r="U327" i="9"/>
  <c r="U903" i="9"/>
  <c r="U852" i="9"/>
  <c r="U1082" i="9"/>
  <c r="S1077" i="9"/>
  <c r="T1077" i="9" s="1"/>
  <c r="U1405" i="9"/>
  <c r="U1533" i="9"/>
  <c r="U2444" i="9"/>
  <c r="S2588" i="9"/>
  <c r="T2588" i="9" s="1"/>
  <c r="S2601" i="9"/>
  <c r="T2601" i="9" s="1"/>
  <c r="U2434" i="9"/>
  <c r="S3010" i="9"/>
  <c r="T3010" i="9" s="1"/>
  <c r="S3033" i="9"/>
  <c r="T3033" i="9" s="1"/>
  <c r="U3078" i="9"/>
  <c r="U3373" i="9"/>
  <c r="S3435" i="9"/>
  <c r="T3435" i="9" s="1"/>
  <c r="U4053" i="9"/>
  <c r="U5631" i="9"/>
  <c r="U6179" i="9"/>
  <c r="S6804" i="9"/>
  <c r="T6804" i="9" s="1"/>
  <c r="U9326" i="9"/>
  <c r="U2195" i="9"/>
  <c r="S2195" i="9"/>
  <c r="T2195" i="9" s="1"/>
  <c r="U5623" i="9"/>
  <c r="S5623" i="9"/>
  <c r="T5623" i="9" s="1"/>
  <c r="U1205" i="9"/>
  <c r="S1205" i="9"/>
  <c r="T1205" i="9" s="1"/>
  <c r="U1469" i="9"/>
  <c r="S1469" i="9"/>
  <c r="T1469" i="9" s="1"/>
  <c r="S1853" i="9"/>
  <c r="T1853" i="9" s="1"/>
  <c r="U1853" i="9"/>
  <c r="S2173" i="9"/>
  <c r="T2173" i="9" s="1"/>
  <c r="U2173" i="9"/>
  <c r="S1577" i="9"/>
  <c r="T1577" i="9" s="1"/>
  <c r="U1577" i="9"/>
  <c r="S1961" i="9"/>
  <c r="T1961" i="9" s="1"/>
  <c r="U1961" i="9"/>
  <c r="U2733" i="9"/>
  <c r="S2733" i="9"/>
  <c r="T2733" i="9" s="1"/>
  <c r="S3949" i="9"/>
  <c r="T3949" i="9" s="1"/>
  <c r="U3949" i="9"/>
  <c r="U4117" i="9"/>
  <c r="S4117" i="9"/>
  <c r="T4117" i="9" s="1"/>
  <c r="S5013" i="9"/>
  <c r="T5013" i="9" s="1"/>
  <c r="U5013" i="9"/>
  <c r="S5461" i="9"/>
  <c r="T5461" i="9" s="1"/>
  <c r="U5461" i="9"/>
  <c r="S5845" i="9"/>
  <c r="T5845" i="9" s="1"/>
  <c r="U5845" i="9"/>
  <c r="U6293" i="9"/>
  <c r="S6293" i="9"/>
  <c r="T6293" i="9" s="1"/>
  <c r="S3633" i="9"/>
  <c r="T3633" i="9" s="1"/>
  <c r="U3633" i="9"/>
  <c r="S4017" i="9"/>
  <c r="T4017" i="9" s="1"/>
  <c r="U4017" i="9"/>
  <c r="U4401" i="9"/>
  <c r="S4401" i="9"/>
  <c r="T4401" i="9" s="1"/>
  <c r="U6369" i="9"/>
  <c r="S6369" i="9"/>
  <c r="T6369" i="9" s="1"/>
  <c r="S5385" i="9"/>
  <c r="T5385" i="9" s="1"/>
  <c r="U5385" i="9"/>
  <c r="U6889" i="9"/>
  <c r="S6889" i="9"/>
  <c r="T6889" i="9" s="1"/>
  <c r="S6441" i="9"/>
  <c r="T6441" i="9" s="1"/>
  <c r="U6441" i="9"/>
  <c r="S8361" i="9"/>
  <c r="T8361" i="9" s="1"/>
  <c r="U8361" i="9"/>
  <c r="S7917" i="9"/>
  <c r="T7917" i="9" s="1"/>
  <c r="U7917" i="9"/>
  <c r="S8301" i="9"/>
  <c r="T8301" i="9" s="1"/>
  <c r="U8301" i="9"/>
  <c r="S8685" i="9"/>
  <c r="T8685" i="9" s="1"/>
  <c r="U8685" i="9"/>
  <c r="S9069" i="9"/>
  <c r="T9069" i="9" s="1"/>
  <c r="U9069" i="9"/>
  <c r="S9189" i="9"/>
  <c r="T9189" i="9" s="1"/>
  <c r="U9189" i="9"/>
  <c r="S9701" i="9"/>
  <c r="T9701" i="9" s="1"/>
  <c r="U9701" i="9"/>
  <c r="U2484" i="9"/>
  <c r="S2484" i="9"/>
  <c r="T2484" i="9" s="1"/>
  <c r="U2740" i="9"/>
  <c r="S2740" i="9"/>
  <c r="T2740" i="9" s="1"/>
  <c r="S3348" i="9"/>
  <c r="T3348" i="9" s="1"/>
  <c r="U3348" i="9"/>
  <c r="S4452" i="9"/>
  <c r="T4452" i="9" s="1"/>
  <c r="U4452" i="9"/>
  <c r="S5836" i="9"/>
  <c r="T5836" i="9" s="1"/>
  <c r="U5836" i="9"/>
  <c r="S5876" i="9"/>
  <c r="T5876" i="9" s="1"/>
  <c r="U5876" i="9"/>
  <c r="U6036" i="9"/>
  <c r="S6036" i="9"/>
  <c r="T6036" i="9" s="1"/>
  <c r="U1013" i="9"/>
  <c r="S1241" i="9"/>
  <c r="T1241" i="9" s="1"/>
  <c r="S1646" i="9"/>
  <c r="T1646" i="9" s="1"/>
  <c r="U1646" i="9"/>
  <c r="S1499" i="9"/>
  <c r="T1499" i="9" s="1"/>
  <c r="U1499" i="9"/>
  <c r="S1798" i="9"/>
  <c r="T1798" i="9" s="1"/>
  <c r="U1798" i="9"/>
  <c r="S2247" i="9"/>
  <c r="T2247" i="9" s="1"/>
  <c r="U2247" i="9"/>
  <c r="U2951" i="9"/>
  <c r="S2951" i="9"/>
  <c r="T2951" i="9" s="1"/>
  <c r="S2306" i="9"/>
  <c r="T2306" i="9" s="1"/>
  <c r="U2306" i="9"/>
  <c r="S2626" i="9"/>
  <c r="T2626" i="9" s="1"/>
  <c r="U2626" i="9"/>
  <c r="U3266" i="9"/>
  <c r="S3266" i="9"/>
  <c r="T3266" i="9" s="1"/>
  <c r="U2987" i="9"/>
  <c r="S2987" i="9"/>
  <c r="T2987" i="9" s="1"/>
  <c r="U3115" i="9"/>
  <c r="S3115" i="9"/>
  <c r="T3115" i="9" s="1"/>
  <c r="U3947" i="9"/>
  <c r="S3947" i="9"/>
  <c r="T3947" i="9" s="1"/>
  <c r="S5475" i="9"/>
  <c r="T5475" i="9" s="1"/>
  <c r="U5475" i="9"/>
  <c r="S84" i="9"/>
  <c r="T84" i="9" s="1"/>
  <c r="S148" i="9"/>
  <c r="T148" i="9" s="1"/>
  <c r="S468" i="9"/>
  <c r="T468" i="9" s="1"/>
  <c r="S344" i="9"/>
  <c r="T344" i="9" s="1"/>
  <c r="S475" i="9"/>
  <c r="T475" i="9" s="1"/>
  <c r="U525" i="9"/>
  <c r="U762" i="9"/>
  <c r="U923" i="9"/>
  <c r="S1172" i="9"/>
  <c r="T1172" i="9" s="1"/>
  <c r="S1454" i="9"/>
  <c r="T1454" i="9" s="1"/>
  <c r="S1755" i="9"/>
  <c r="T1755" i="9" s="1"/>
  <c r="S1466" i="9"/>
  <c r="T1466" i="9" s="1"/>
  <c r="U2118" i="9"/>
  <c r="S2156" i="9"/>
  <c r="T2156" i="9" s="1"/>
  <c r="U2473" i="9"/>
  <c r="S2695" i="9"/>
  <c r="T2695" i="9" s="1"/>
  <c r="S2946" i="9"/>
  <c r="T2946" i="9" s="1"/>
  <c r="S2548" i="9"/>
  <c r="T2548" i="9" s="1"/>
  <c r="U2950" i="9"/>
  <c r="U3569" i="9"/>
  <c r="S3565" i="9"/>
  <c r="T3565" i="9" s="1"/>
  <c r="U3934" i="9"/>
  <c r="S7316" i="9"/>
  <c r="T7316" i="9" s="1"/>
  <c r="U9075" i="9"/>
  <c r="S6006" i="9"/>
  <c r="T6006" i="9" s="1"/>
  <c r="U6006" i="9"/>
  <c r="S1492" i="9"/>
  <c r="T1492" i="9" s="1"/>
  <c r="U1492" i="9"/>
  <c r="S1449" i="9"/>
  <c r="T1449" i="9" s="1"/>
  <c r="U1449" i="9"/>
  <c r="S2861" i="9"/>
  <c r="T2861" i="9" s="1"/>
  <c r="U2861" i="9"/>
  <c r="S3309" i="9"/>
  <c r="T3309" i="9" s="1"/>
  <c r="U3309" i="9"/>
  <c r="U2649" i="9"/>
  <c r="S2649" i="9"/>
  <c r="T2649" i="9" s="1"/>
  <c r="S4245" i="9"/>
  <c r="T4245" i="9" s="1"/>
  <c r="U4245" i="9"/>
  <c r="S4629" i="9"/>
  <c r="T4629" i="9" s="1"/>
  <c r="U4629" i="9"/>
  <c r="S5525" i="9"/>
  <c r="T5525" i="9" s="1"/>
  <c r="U5525" i="9"/>
  <c r="S6037" i="9"/>
  <c r="T6037" i="9" s="1"/>
  <c r="U6037" i="9"/>
  <c r="U6421" i="9"/>
  <c r="S6421" i="9"/>
  <c r="T6421" i="9" s="1"/>
  <c r="S5649" i="9"/>
  <c r="T5649" i="9" s="1"/>
  <c r="U5649" i="9"/>
  <c r="S8033" i="9"/>
  <c r="T8033" i="9" s="1"/>
  <c r="U8033" i="9"/>
  <c r="U9228" i="9"/>
  <c r="S9228" i="9"/>
  <c r="T9228" i="9" s="1"/>
  <c r="U8857" i="9"/>
  <c r="S8857" i="9"/>
  <c r="T8857" i="9" s="1"/>
  <c r="S7277" i="9"/>
  <c r="T7277" i="9" s="1"/>
  <c r="U7277" i="9"/>
  <c r="U7661" i="9"/>
  <c r="S7661" i="9"/>
  <c r="T7661" i="9" s="1"/>
  <c r="U7981" i="9"/>
  <c r="S7981" i="9"/>
  <c r="T7981" i="9" s="1"/>
  <c r="S8365" i="9"/>
  <c r="T8365" i="9" s="1"/>
  <c r="U8365" i="9"/>
  <c r="S9445" i="9"/>
  <c r="T9445" i="9" s="1"/>
  <c r="U9445" i="9"/>
  <c r="S9829" i="9"/>
  <c r="T9829" i="9" s="1"/>
  <c r="U9829" i="9"/>
  <c r="S2956" i="9"/>
  <c r="T2956" i="9" s="1"/>
  <c r="U2956" i="9"/>
  <c r="U3844" i="9"/>
  <c r="S3844" i="9"/>
  <c r="T3844" i="9" s="1"/>
  <c r="S5060" i="9"/>
  <c r="T5060" i="9" s="1"/>
  <c r="U5060" i="9"/>
  <c r="S4092" i="9"/>
  <c r="T4092" i="9" s="1"/>
  <c r="U4092" i="9"/>
  <c r="S5324" i="9"/>
  <c r="T5324" i="9" s="1"/>
  <c r="U5324" i="9"/>
  <c r="S4324" i="9"/>
  <c r="T4324" i="9" s="1"/>
  <c r="U4324" i="9"/>
  <c r="S5500" i="9"/>
  <c r="T5500" i="9" s="1"/>
  <c r="U5500" i="9"/>
  <c r="S7860" i="9"/>
  <c r="T7860" i="9" s="1"/>
  <c r="U7860" i="9"/>
  <c r="S6588" i="9"/>
  <c r="T6588" i="9" s="1"/>
  <c r="U6588" i="9"/>
  <c r="U6204" i="9"/>
  <c r="S6204" i="9"/>
  <c r="T6204" i="9" s="1"/>
  <c r="U1939" i="9"/>
  <c r="U1159" i="9"/>
  <c r="S1159" i="9"/>
  <c r="T1159" i="9" s="1"/>
  <c r="U1479" i="9"/>
  <c r="S1479" i="9"/>
  <c r="T1479" i="9" s="1"/>
  <c r="U1402" i="9"/>
  <c r="S1402" i="9"/>
  <c r="T1402" i="9" s="1"/>
  <c r="S1435" i="9"/>
  <c r="T1435" i="9" s="1"/>
  <c r="U1435" i="9"/>
  <c r="S2395" i="9"/>
  <c r="T2395" i="9" s="1"/>
  <c r="U2395" i="9"/>
  <c r="S1926" i="9"/>
  <c r="T1926" i="9" s="1"/>
  <c r="U1926" i="9"/>
  <c r="S2822" i="9"/>
  <c r="T2822" i="9" s="1"/>
  <c r="U2822" i="9"/>
  <c r="S2178" i="9"/>
  <c r="T2178" i="9" s="1"/>
  <c r="U2178" i="9"/>
  <c r="S2690" i="9"/>
  <c r="T2690" i="9" s="1"/>
  <c r="U2690" i="9"/>
  <c r="U2731" i="9"/>
  <c r="S2731" i="9"/>
  <c r="T2731" i="9" s="1"/>
  <c r="S3563" i="9"/>
  <c r="T3563" i="9" s="1"/>
  <c r="U3563" i="9"/>
  <c r="S5603" i="9"/>
  <c r="T5603" i="9" s="1"/>
  <c r="U5603" i="9"/>
  <c r="S110" i="9"/>
  <c r="T110" i="9" s="1"/>
  <c r="S306" i="9"/>
  <c r="T306" i="9" s="1"/>
  <c r="U814" i="9"/>
  <c r="S1390" i="9"/>
  <c r="T1390" i="9" s="1"/>
  <c r="U1563" i="9"/>
  <c r="S3243" i="9"/>
  <c r="T3243" i="9" s="1"/>
  <c r="U3487" i="9"/>
  <c r="S5141" i="9"/>
  <c r="T5141" i="9" s="1"/>
  <c r="S5729" i="9"/>
  <c r="T5729" i="9" s="1"/>
  <c r="S9879" i="9"/>
  <c r="T9879" i="9" s="1"/>
  <c r="U9879" i="9"/>
  <c r="S9943" i="9"/>
  <c r="T9943" i="9" s="1"/>
  <c r="U9943" i="9"/>
  <c r="U9482" i="9"/>
  <c r="S9482" i="9"/>
  <c r="T9482" i="9" s="1"/>
  <c r="U9546" i="9"/>
  <c r="S9546" i="9"/>
  <c r="T9546" i="9" s="1"/>
  <c r="U9610" i="9"/>
  <c r="S9610" i="9"/>
  <c r="T9610" i="9" s="1"/>
  <c r="U9674" i="9"/>
  <c r="S9674" i="9"/>
  <c r="T9674" i="9" s="1"/>
  <c r="S9738" i="9"/>
  <c r="T9738" i="9" s="1"/>
  <c r="U9738" i="9"/>
  <c r="U9802" i="9"/>
  <c r="S9802" i="9"/>
  <c r="T9802" i="9" s="1"/>
  <c r="U9866" i="9"/>
  <c r="S9866" i="9"/>
  <c r="T9866" i="9" s="1"/>
  <c r="S9930" i="9"/>
  <c r="T9930" i="9" s="1"/>
  <c r="U9930" i="9"/>
  <c r="U9994" i="9"/>
  <c r="S9994" i="9"/>
  <c r="T9994" i="9" s="1"/>
  <c r="U149" i="9"/>
  <c r="S149" i="9"/>
  <c r="T149" i="9" s="1"/>
  <c r="S341" i="9"/>
  <c r="T341" i="9" s="1"/>
  <c r="U341" i="9"/>
  <c r="S405" i="9"/>
  <c r="T405" i="9" s="1"/>
  <c r="U405" i="9"/>
  <c r="S661" i="9"/>
  <c r="T661" i="9" s="1"/>
  <c r="U661" i="9"/>
  <c r="S81" i="9"/>
  <c r="T81" i="9" s="1"/>
  <c r="U81" i="9"/>
  <c r="U273" i="9"/>
  <c r="S273" i="9"/>
  <c r="T273" i="9" s="1"/>
  <c r="S657" i="9"/>
  <c r="T657" i="9" s="1"/>
  <c r="U657" i="9"/>
  <c r="S628" i="9"/>
  <c r="T628" i="9" s="1"/>
  <c r="U628" i="9"/>
  <c r="U1149" i="9"/>
  <c r="S1149" i="9"/>
  <c r="T1149" i="9" s="1"/>
  <c r="U1277" i="9"/>
  <c r="S1277" i="9"/>
  <c r="T1277" i="9" s="1"/>
  <c r="U1341" i="9"/>
  <c r="S1341" i="9"/>
  <c r="T1341" i="9" s="1"/>
  <c r="U737" i="9"/>
  <c r="S737" i="9"/>
  <c r="T737" i="9" s="1"/>
  <c r="S993" i="9"/>
  <c r="T993" i="9" s="1"/>
  <c r="U993" i="9"/>
  <c r="S1057" i="9"/>
  <c r="T1057" i="9" s="1"/>
  <c r="U1057" i="9"/>
  <c r="S988" i="9"/>
  <c r="T988" i="9" s="1"/>
  <c r="U988" i="9"/>
  <c r="U1244" i="9"/>
  <c r="S1244" i="9"/>
  <c r="T1244" i="9" s="1"/>
  <c r="U1372" i="9"/>
  <c r="S1372" i="9"/>
  <c r="T1372" i="9" s="1"/>
  <c r="U1436" i="9"/>
  <c r="S1436" i="9"/>
  <c r="T1436" i="9" s="1"/>
  <c r="U1500" i="9"/>
  <c r="S1500" i="9"/>
  <c r="T1500" i="9" s="1"/>
  <c r="S1413" i="9"/>
  <c r="T1413" i="9" s="1"/>
  <c r="U1413" i="9"/>
  <c r="S1477" i="9"/>
  <c r="T1477" i="9" s="1"/>
  <c r="U1477" i="9"/>
  <c r="S1541" i="9"/>
  <c r="T1541" i="9" s="1"/>
  <c r="U1541" i="9"/>
  <c r="S1605" i="9"/>
  <c r="T1605" i="9" s="1"/>
  <c r="U1605" i="9"/>
  <c r="S1669" i="9"/>
  <c r="T1669" i="9" s="1"/>
  <c r="U1669" i="9"/>
  <c r="U1733" i="9"/>
  <c r="S1733" i="9"/>
  <c r="T1733" i="9" s="1"/>
  <c r="U1797" i="9"/>
  <c r="S1797" i="9"/>
  <c r="T1797" i="9" s="1"/>
  <c r="S1925" i="9"/>
  <c r="T1925" i="9" s="1"/>
  <c r="U1925" i="9"/>
  <c r="U2053" i="9"/>
  <c r="S2053" i="9"/>
  <c r="T2053" i="9" s="1"/>
  <c r="S2117" i="9"/>
  <c r="T2117" i="9" s="1"/>
  <c r="U2117" i="9"/>
  <c r="S2181" i="9"/>
  <c r="T2181" i="9" s="1"/>
  <c r="U2181" i="9"/>
  <c r="S2245" i="9"/>
  <c r="T2245" i="9" s="1"/>
  <c r="U2245" i="9"/>
  <c r="S2309" i="9"/>
  <c r="T2309" i="9" s="1"/>
  <c r="U2309" i="9"/>
  <c r="S2373" i="9"/>
  <c r="T2373" i="9" s="1"/>
  <c r="U2373" i="9"/>
  <c r="S2437" i="9"/>
  <c r="T2437" i="9" s="1"/>
  <c r="U2437" i="9"/>
  <c r="S2501" i="9"/>
  <c r="T2501" i="9" s="1"/>
  <c r="U2501" i="9"/>
  <c r="U2629" i="9"/>
  <c r="S2629" i="9"/>
  <c r="T2629" i="9" s="1"/>
  <c r="S1393" i="9"/>
  <c r="T1393" i="9" s="1"/>
  <c r="U1393" i="9"/>
  <c r="S1457" i="9"/>
  <c r="T1457" i="9" s="1"/>
  <c r="U1457" i="9"/>
  <c r="S1521" i="9"/>
  <c r="T1521" i="9" s="1"/>
  <c r="U1521" i="9"/>
  <c r="S1585" i="9"/>
  <c r="T1585" i="9" s="1"/>
  <c r="U1585" i="9"/>
  <c r="S1649" i="9"/>
  <c r="T1649" i="9" s="1"/>
  <c r="U1649" i="9"/>
  <c r="U1713" i="9"/>
  <c r="S1713" i="9"/>
  <c r="T1713" i="9" s="1"/>
  <c r="U1777" i="9"/>
  <c r="S1777" i="9"/>
  <c r="T1777" i="9" s="1"/>
  <c r="S1841" i="9"/>
  <c r="T1841" i="9" s="1"/>
  <c r="U1841" i="9"/>
  <c r="S1905" i="9"/>
  <c r="T1905" i="9" s="1"/>
  <c r="U1905" i="9"/>
  <c r="U2033" i="9"/>
  <c r="S2033" i="9"/>
  <c r="T2033" i="9" s="1"/>
  <c r="S2097" i="9"/>
  <c r="T2097" i="9" s="1"/>
  <c r="U2097" i="9"/>
  <c r="S2161" i="9"/>
  <c r="T2161" i="9" s="1"/>
  <c r="U2161" i="9"/>
  <c r="S2289" i="9"/>
  <c r="T2289" i="9" s="1"/>
  <c r="U2289" i="9"/>
  <c r="S2417" i="9"/>
  <c r="T2417" i="9" s="1"/>
  <c r="U2417" i="9"/>
  <c r="S2481" i="9"/>
  <c r="T2481" i="9" s="1"/>
  <c r="U2481" i="9"/>
  <c r="S2545" i="9"/>
  <c r="T2545" i="9" s="1"/>
  <c r="U2545" i="9"/>
  <c r="U2609" i="9"/>
  <c r="S2609" i="9"/>
  <c r="T2609" i="9" s="1"/>
  <c r="U2741" i="9"/>
  <c r="S2741" i="9"/>
  <c r="T2741" i="9" s="1"/>
  <c r="S2869" i="9"/>
  <c r="T2869" i="9" s="1"/>
  <c r="U2869" i="9"/>
  <c r="U2933" i="9"/>
  <c r="S2933" i="9"/>
  <c r="T2933" i="9" s="1"/>
  <c r="U2997" i="9"/>
  <c r="S2997" i="9"/>
  <c r="T2997" i="9" s="1"/>
  <c r="U3061" i="9"/>
  <c r="S3061" i="9"/>
  <c r="T3061" i="9" s="1"/>
  <c r="U3125" i="9"/>
  <c r="S3125" i="9"/>
  <c r="T3125" i="9" s="1"/>
  <c r="U3189" i="9"/>
  <c r="S3189" i="9"/>
  <c r="T3189" i="9" s="1"/>
  <c r="U3253" i="9"/>
  <c r="S3253" i="9"/>
  <c r="T3253" i="9" s="1"/>
  <c r="U3317" i="9"/>
  <c r="S3317" i="9"/>
  <c r="T3317" i="9" s="1"/>
  <c r="S3381" i="9"/>
  <c r="T3381" i="9" s="1"/>
  <c r="U3381" i="9"/>
  <c r="S3445" i="9"/>
  <c r="T3445" i="9" s="1"/>
  <c r="U3445" i="9"/>
  <c r="U3509" i="9"/>
  <c r="S3509" i="9"/>
  <c r="T3509" i="9" s="1"/>
  <c r="S3573" i="9"/>
  <c r="T3573" i="9" s="1"/>
  <c r="U3573" i="9"/>
  <c r="S3637" i="9"/>
  <c r="T3637" i="9" s="1"/>
  <c r="U3637" i="9"/>
  <c r="S3701" i="9"/>
  <c r="T3701" i="9" s="1"/>
  <c r="U3701" i="9"/>
  <c r="U3765" i="9"/>
  <c r="S3765" i="9"/>
  <c r="T3765" i="9" s="1"/>
  <c r="U3829" i="9"/>
  <c r="S3829" i="9"/>
  <c r="T3829" i="9" s="1"/>
  <c r="S3957" i="9"/>
  <c r="T3957" i="9" s="1"/>
  <c r="U3957" i="9"/>
  <c r="U2657" i="9"/>
  <c r="S2657" i="9"/>
  <c r="T2657" i="9" s="1"/>
  <c r="U2721" i="9"/>
  <c r="S2721" i="9"/>
  <c r="T2721" i="9" s="1"/>
  <c r="S2849" i="9"/>
  <c r="T2849" i="9" s="1"/>
  <c r="U2849" i="9"/>
  <c r="U2913" i="9"/>
  <c r="S2913" i="9"/>
  <c r="T2913" i="9" s="1"/>
  <c r="U2977" i="9"/>
  <c r="S2977" i="9"/>
  <c r="T2977" i="9" s="1"/>
  <c r="U3041" i="9"/>
  <c r="S3041" i="9"/>
  <c r="T3041" i="9" s="1"/>
  <c r="U3105" i="9"/>
  <c r="S3105" i="9"/>
  <c r="T3105" i="9" s="1"/>
  <c r="U3169" i="9"/>
  <c r="S3169" i="9"/>
  <c r="T3169" i="9" s="1"/>
  <c r="S4061" i="9"/>
  <c r="T4061" i="9" s="1"/>
  <c r="U4061" i="9"/>
  <c r="S4125" i="9"/>
  <c r="T4125" i="9" s="1"/>
  <c r="U4125" i="9"/>
  <c r="S4189" i="9"/>
  <c r="T4189" i="9" s="1"/>
  <c r="U4189" i="9"/>
  <c r="S4253" i="9"/>
  <c r="T4253" i="9" s="1"/>
  <c r="U4253" i="9"/>
  <c r="S4317" i="9"/>
  <c r="T4317" i="9" s="1"/>
  <c r="U4317" i="9"/>
  <c r="U4381" i="9"/>
  <c r="S4381" i="9"/>
  <c r="T4381" i="9" s="1"/>
  <c r="U4445" i="9"/>
  <c r="S4445" i="9"/>
  <c r="T4445" i="9" s="1"/>
  <c r="S4509" i="9"/>
  <c r="T4509" i="9" s="1"/>
  <c r="U4509" i="9"/>
  <c r="S4573" i="9"/>
  <c r="T4573" i="9" s="1"/>
  <c r="U4573" i="9"/>
  <c r="S4637" i="9"/>
  <c r="T4637" i="9" s="1"/>
  <c r="U4637" i="9"/>
  <c r="S4765" i="9"/>
  <c r="T4765" i="9" s="1"/>
  <c r="U4765" i="9"/>
  <c r="S4829" i="9"/>
  <c r="T4829" i="9" s="1"/>
  <c r="U4829" i="9"/>
  <c r="S4893" i="9"/>
  <c r="T4893" i="9" s="1"/>
  <c r="U4893" i="9"/>
  <c r="S4957" i="9"/>
  <c r="T4957" i="9" s="1"/>
  <c r="U4957" i="9"/>
  <c r="S5021" i="9"/>
  <c r="T5021" i="9" s="1"/>
  <c r="U5021" i="9"/>
  <c r="S5085" i="9"/>
  <c r="T5085" i="9" s="1"/>
  <c r="U5085" i="9"/>
  <c r="U5149" i="9"/>
  <c r="S5149" i="9"/>
  <c r="T5149" i="9" s="1"/>
  <c r="S5213" i="9"/>
  <c r="T5213" i="9" s="1"/>
  <c r="U5213" i="9"/>
  <c r="S5277" i="9"/>
  <c r="T5277" i="9" s="1"/>
  <c r="U5277" i="9"/>
  <c r="S5341" i="9"/>
  <c r="T5341" i="9" s="1"/>
  <c r="U5341" i="9"/>
  <c r="U5405" i="9"/>
  <c r="S5405" i="9"/>
  <c r="T5405" i="9" s="1"/>
  <c r="S5469" i="9"/>
  <c r="T5469" i="9" s="1"/>
  <c r="U5469" i="9"/>
  <c r="U5533" i="9"/>
  <c r="S5533" i="9"/>
  <c r="T5533" i="9" s="1"/>
  <c r="S5597" i="9"/>
  <c r="T5597" i="9" s="1"/>
  <c r="U5597" i="9"/>
  <c r="U5661" i="9"/>
  <c r="S5661" i="9"/>
  <c r="T5661" i="9" s="1"/>
  <c r="S5789" i="9"/>
  <c r="T5789" i="9" s="1"/>
  <c r="U5789" i="9"/>
  <c r="S5853" i="9"/>
  <c r="T5853" i="9" s="1"/>
  <c r="U5853" i="9"/>
  <c r="U5917" i="9"/>
  <c r="S5917" i="9"/>
  <c r="T5917" i="9" s="1"/>
  <c r="S5981" i="9"/>
  <c r="T5981" i="9" s="1"/>
  <c r="U5981" i="9"/>
  <c r="S6045" i="9"/>
  <c r="T6045" i="9" s="1"/>
  <c r="U6045" i="9"/>
  <c r="U6109" i="9"/>
  <c r="S6109" i="9"/>
  <c r="T6109" i="9" s="1"/>
  <c r="U6173" i="9"/>
  <c r="S6173" i="9"/>
  <c r="T6173" i="9" s="1"/>
  <c r="U6237" i="9"/>
  <c r="S6237" i="9"/>
  <c r="T6237" i="9" s="1"/>
  <c r="U6301" i="9"/>
  <c r="S6301" i="9"/>
  <c r="T6301" i="9" s="1"/>
  <c r="U6365" i="9"/>
  <c r="S6365" i="9"/>
  <c r="T6365" i="9" s="1"/>
  <c r="S6429" i="9"/>
  <c r="T6429" i="9" s="1"/>
  <c r="U6429" i="9"/>
  <c r="S6493" i="9"/>
  <c r="T6493" i="9" s="1"/>
  <c r="U6493" i="9"/>
  <c r="U6557" i="9"/>
  <c r="S6557" i="9"/>
  <c r="T6557" i="9" s="1"/>
  <c r="U6621" i="9"/>
  <c r="S6621" i="9"/>
  <c r="T6621" i="9" s="1"/>
  <c r="U6685" i="9"/>
  <c r="S6685" i="9"/>
  <c r="T6685" i="9" s="1"/>
  <c r="U3193" i="9"/>
  <c r="S3193" i="9"/>
  <c r="T3193" i="9" s="1"/>
  <c r="U3257" i="9"/>
  <c r="S3257" i="9"/>
  <c r="T3257" i="9" s="1"/>
  <c r="S3321" i="9"/>
  <c r="T3321" i="9" s="1"/>
  <c r="U3321" i="9"/>
  <c r="S3385" i="9"/>
  <c r="T3385" i="9" s="1"/>
  <c r="U3385" i="9"/>
  <c r="S3449" i="9"/>
  <c r="T3449" i="9" s="1"/>
  <c r="U3449" i="9"/>
  <c r="U3513" i="9"/>
  <c r="S3513" i="9"/>
  <c r="T3513" i="9" s="1"/>
  <c r="S3577" i="9"/>
  <c r="T3577" i="9" s="1"/>
  <c r="U3577" i="9"/>
  <c r="S3641" i="9"/>
  <c r="T3641" i="9" s="1"/>
  <c r="U3641" i="9"/>
  <c r="U3705" i="9"/>
  <c r="S3705" i="9"/>
  <c r="T3705" i="9" s="1"/>
  <c r="S3769" i="9"/>
  <c r="T3769" i="9" s="1"/>
  <c r="U3769" i="9"/>
  <c r="S3833" i="9"/>
  <c r="T3833" i="9" s="1"/>
  <c r="U3833" i="9"/>
  <c r="U3897" i="9"/>
  <c r="S3897" i="9"/>
  <c r="T3897" i="9" s="1"/>
  <c r="S3961" i="9"/>
  <c r="T3961" i="9" s="1"/>
  <c r="U3961" i="9"/>
  <c r="S4025" i="9"/>
  <c r="T4025" i="9" s="1"/>
  <c r="U4025" i="9"/>
  <c r="S4089" i="9"/>
  <c r="T4089" i="9" s="1"/>
  <c r="U4089" i="9"/>
  <c r="S4153" i="9"/>
  <c r="T4153" i="9" s="1"/>
  <c r="U4153" i="9"/>
  <c r="S4217" i="9"/>
  <c r="T4217" i="9" s="1"/>
  <c r="U4217" i="9"/>
  <c r="S4281" i="9"/>
  <c r="T4281" i="9" s="1"/>
  <c r="U4281" i="9"/>
  <c r="U4345" i="9"/>
  <c r="S4345" i="9"/>
  <c r="T4345" i="9" s="1"/>
  <c r="S4409" i="9"/>
  <c r="T4409" i="9" s="1"/>
  <c r="U4409" i="9"/>
  <c r="U4473" i="9"/>
  <c r="S4473" i="9"/>
  <c r="T4473" i="9" s="1"/>
  <c r="S4537" i="9"/>
  <c r="T4537" i="9" s="1"/>
  <c r="U4537" i="9"/>
  <c r="S4601" i="9"/>
  <c r="T4601" i="9" s="1"/>
  <c r="U4601" i="9"/>
  <c r="S4665" i="9"/>
  <c r="T4665" i="9" s="1"/>
  <c r="U4665" i="9"/>
  <c r="S4729" i="9"/>
  <c r="T4729" i="9" s="1"/>
  <c r="U4729" i="9"/>
  <c r="U4793" i="9"/>
  <c r="S4793" i="9"/>
  <c r="T4793" i="9" s="1"/>
  <c r="S6797" i="9"/>
  <c r="T6797" i="9" s="1"/>
  <c r="U6797" i="9"/>
  <c r="U6861" i="9"/>
  <c r="S6861" i="9"/>
  <c r="T6861" i="9" s="1"/>
  <c r="S6989" i="9"/>
  <c r="T6989" i="9" s="1"/>
  <c r="U6989" i="9"/>
  <c r="S7053" i="9"/>
  <c r="T7053" i="9" s="1"/>
  <c r="U7053" i="9"/>
  <c r="S4993" i="9"/>
  <c r="T4993" i="9" s="1"/>
  <c r="U4993" i="9"/>
  <c r="S5145" i="9"/>
  <c r="T5145" i="9" s="1"/>
  <c r="U5145" i="9"/>
  <c r="S5281" i="9"/>
  <c r="T5281" i="9" s="1"/>
  <c r="U5281" i="9"/>
  <c r="S5473" i="9"/>
  <c r="T5473" i="9" s="1"/>
  <c r="U5473" i="9"/>
  <c r="U5657" i="9"/>
  <c r="S5657" i="9"/>
  <c r="T5657" i="9" s="1"/>
  <c r="U5801" i="9"/>
  <c r="S5801" i="9"/>
  <c r="T5801" i="9" s="1"/>
  <c r="U5937" i="9"/>
  <c r="S5937" i="9"/>
  <c r="T5937" i="9" s="1"/>
  <c r="U6025" i="9"/>
  <c r="S6025" i="9"/>
  <c r="T6025" i="9" s="1"/>
  <c r="U6129" i="9"/>
  <c r="S6129" i="9"/>
  <c r="T6129" i="9" s="1"/>
  <c r="U6225" i="9"/>
  <c r="S6225" i="9"/>
  <c r="T6225" i="9" s="1"/>
  <c r="U6401" i="9"/>
  <c r="S6401" i="9"/>
  <c r="T6401" i="9" s="1"/>
  <c r="S5001" i="9"/>
  <c r="T5001" i="9" s="1"/>
  <c r="U5001" i="9"/>
  <c r="S5225" i="9"/>
  <c r="T5225" i="9" s="1"/>
  <c r="U5225" i="9"/>
  <c r="U5457" i="9"/>
  <c r="S5457" i="9"/>
  <c r="T5457" i="9" s="1"/>
  <c r="U5673" i="9"/>
  <c r="S5673" i="9"/>
  <c r="T5673" i="9" s="1"/>
  <c r="U5825" i="9"/>
  <c r="S5825" i="9"/>
  <c r="T5825" i="9" s="1"/>
  <c r="S5993" i="9"/>
  <c r="T5993" i="9" s="1"/>
  <c r="U5993" i="9"/>
  <c r="U6177" i="9"/>
  <c r="S6177" i="9"/>
  <c r="T6177" i="9" s="1"/>
  <c r="U6385" i="9"/>
  <c r="S6385" i="9"/>
  <c r="T6385" i="9" s="1"/>
  <c r="U4857" i="9"/>
  <c r="S4857" i="9"/>
  <c r="T4857" i="9" s="1"/>
  <c r="S4969" i="9"/>
  <c r="T4969" i="9" s="1"/>
  <c r="U4969" i="9"/>
  <c r="S5393" i="9"/>
  <c r="T5393" i="9" s="1"/>
  <c r="U5393" i="9"/>
  <c r="S5545" i="9"/>
  <c r="T5545" i="9" s="1"/>
  <c r="U5545" i="9"/>
  <c r="S6393" i="9"/>
  <c r="T6393" i="9" s="1"/>
  <c r="U6393" i="9"/>
  <c r="S7153" i="9"/>
  <c r="T7153" i="9" s="1"/>
  <c r="U7153" i="9"/>
  <c r="S7329" i="9"/>
  <c r="T7329" i="9" s="1"/>
  <c r="U7329" i="9"/>
  <c r="U7529" i="9"/>
  <c r="S7529" i="9"/>
  <c r="T7529" i="9" s="1"/>
  <c r="U7785" i="9"/>
  <c r="S7785" i="9"/>
  <c r="T7785" i="9" s="1"/>
  <c r="S7985" i="9"/>
  <c r="T7985" i="9" s="1"/>
  <c r="U7985" i="9"/>
  <c r="U8185" i="9"/>
  <c r="S8185" i="9"/>
  <c r="T8185" i="9" s="1"/>
  <c r="S6529" i="9"/>
  <c r="T6529" i="9" s="1"/>
  <c r="U6529" i="9"/>
  <c r="U6649" i="9"/>
  <c r="S6649" i="9"/>
  <c r="T6649" i="9" s="1"/>
  <c r="U6777" i="9"/>
  <c r="S6777" i="9"/>
  <c r="T6777" i="9" s="1"/>
  <c r="S7057" i="9"/>
  <c r="T7057" i="9" s="1"/>
  <c r="U7057" i="9"/>
  <c r="S7257" i="9"/>
  <c r="T7257" i="9" s="1"/>
  <c r="U7257" i="9"/>
  <c r="S7441" i="9"/>
  <c r="T7441" i="9" s="1"/>
  <c r="U7441" i="9"/>
  <c r="S7865" i="9"/>
  <c r="T7865" i="9" s="1"/>
  <c r="U7865" i="9"/>
  <c r="U8057" i="9"/>
  <c r="S8057" i="9"/>
  <c r="T8057" i="9" s="1"/>
  <c r="S6473" i="9"/>
  <c r="T6473" i="9" s="1"/>
  <c r="U6473" i="9"/>
  <c r="S6601" i="9"/>
  <c r="T6601" i="9" s="1"/>
  <c r="U6601" i="9"/>
  <c r="U6737" i="9"/>
  <c r="S6737" i="9"/>
  <c r="T6737" i="9" s="1"/>
  <c r="U6865" i="9"/>
  <c r="S6865" i="9"/>
  <c r="T6865" i="9" s="1"/>
  <c r="U7001" i="9"/>
  <c r="S7001" i="9"/>
  <c r="T7001" i="9" s="1"/>
  <c r="S7209" i="9"/>
  <c r="T7209" i="9" s="1"/>
  <c r="U7209" i="9"/>
  <c r="S7393" i="9"/>
  <c r="T7393" i="9" s="1"/>
  <c r="U7393" i="9"/>
  <c r="S7553" i="9"/>
  <c r="T7553" i="9" s="1"/>
  <c r="U7553" i="9"/>
  <c r="U7697" i="9"/>
  <c r="S7697" i="9"/>
  <c r="T7697" i="9" s="1"/>
  <c r="S7857" i="9"/>
  <c r="T7857" i="9" s="1"/>
  <c r="U7857" i="9"/>
  <c r="S8025" i="9"/>
  <c r="T8025" i="9" s="1"/>
  <c r="U8025" i="9"/>
  <c r="U8236" i="9"/>
  <c r="S8236" i="9"/>
  <c r="T8236" i="9" s="1"/>
  <c r="U8604" i="9"/>
  <c r="S8604" i="9"/>
  <c r="T8604" i="9" s="1"/>
  <c r="U8980" i="9"/>
  <c r="S8980" i="9"/>
  <c r="T8980" i="9" s="1"/>
  <c r="U9372" i="9"/>
  <c r="S9372" i="9"/>
  <c r="T9372" i="9" s="1"/>
  <c r="S9692" i="9"/>
  <c r="T9692" i="9" s="1"/>
  <c r="U9692" i="9"/>
  <c r="U9972" i="9"/>
  <c r="S9972" i="9"/>
  <c r="T9972" i="9" s="1"/>
  <c r="S8620" i="9"/>
  <c r="T8620" i="9" s="1"/>
  <c r="U8620" i="9"/>
  <c r="S8892" i="9"/>
  <c r="T8892" i="9" s="1"/>
  <c r="U8892" i="9"/>
  <c r="U9292" i="9"/>
  <c r="S9292" i="9"/>
  <c r="T9292" i="9" s="1"/>
  <c r="U9676" i="9"/>
  <c r="S9676" i="9"/>
  <c r="T9676" i="9" s="1"/>
  <c r="U8273" i="9"/>
  <c r="S8273" i="9"/>
  <c r="T8273" i="9" s="1"/>
  <c r="S8497" i="9"/>
  <c r="T8497" i="9" s="1"/>
  <c r="U8497" i="9"/>
  <c r="S8641" i="9"/>
  <c r="T8641" i="9" s="1"/>
  <c r="U8641" i="9"/>
  <c r="U8801" i="9"/>
  <c r="S8801" i="9"/>
  <c r="T8801" i="9" s="1"/>
  <c r="U8969" i="9"/>
  <c r="S8969" i="9"/>
  <c r="T8969" i="9" s="1"/>
  <c r="U8412" i="9"/>
  <c r="S8412" i="9"/>
  <c r="T8412" i="9" s="1"/>
  <c r="S8900" i="9"/>
  <c r="T8900" i="9" s="1"/>
  <c r="U8900" i="9"/>
  <c r="U9780" i="9"/>
  <c r="S9780" i="9"/>
  <c r="T9780" i="9" s="1"/>
  <c r="U8377" i="9"/>
  <c r="S8377" i="9"/>
  <c r="T8377" i="9" s="1"/>
  <c r="S8601" i="9"/>
  <c r="T8601" i="9" s="1"/>
  <c r="U8601" i="9"/>
  <c r="S8865" i="9"/>
  <c r="T8865" i="9" s="1"/>
  <c r="U8865" i="9"/>
  <c r="S9041" i="9"/>
  <c r="T9041" i="9" s="1"/>
  <c r="U9041" i="9"/>
  <c r="U8556" i="9"/>
  <c r="S8556" i="9"/>
  <c r="T8556" i="9" s="1"/>
  <c r="U8884" i="9"/>
  <c r="S8884" i="9"/>
  <c r="T8884" i="9" s="1"/>
  <c r="S9244" i="9"/>
  <c r="T9244" i="9" s="1"/>
  <c r="U9244" i="9"/>
  <c r="U9532" i="9"/>
  <c r="S9532" i="9"/>
  <c r="T9532" i="9" s="1"/>
  <c r="U9820" i="9"/>
  <c r="S9820" i="9"/>
  <c r="T9820" i="9" s="1"/>
  <c r="U8313" i="9"/>
  <c r="S8313" i="9"/>
  <c r="T8313" i="9" s="1"/>
  <c r="U8481" i="9"/>
  <c r="S8481" i="9"/>
  <c r="T8481" i="9" s="1"/>
  <c r="S8705" i="9"/>
  <c r="T8705" i="9" s="1"/>
  <c r="U8705" i="9"/>
  <c r="U8881" i="9"/>
  <c r="S8881" i="9"/>
  <c r="T8881" i="9" s="1"/>
  <c r="U8284" i="9"/>
  <c r="S8284" i="9"/>
  <c r="T8284" i="9" s="1"/>
  <c r="U8636" i="9"/>
  <c r="S8636" i="9"/>
  <c r="T8636" i="9" s="1"/>
  <c r="S9068" i="9"/>
  <c r="T9068" i="9" s="1"/>
  <c r="U9068" i="9"/>
  <c r="U9308" i="9"/>
  <c r="S9308" i="9"/>
  <c r="T9308" i="9" s="1"/>
  <c r="U9548" i="9"/>
  <c r="S9548" i="9"/>
  <c r="T9548" i="9" s="1"/>
  <c r="U8540" i="9"/>
  <c r="S8540" i="9"/>
  <c r="T8540" i="9" s="1"/>
  <c r="S9212" i="9"/>
  <c r="T9212" i="9" s="1"/>
  <c r="U9212" i="9"/>
  <c r="U9444" i="9"/>
  <c r="S9444" i="9"/>
  <c r="T9444" i="9" s="1"/>
  <c r="U9740" i="9"/>
  <c r="S9740" i="9"/>
  <c r="T9740" i="9" s="1"/>
  <c r="S7093" i="9"/>
  <c r="T7093" i="9" s="1"/>
  <c r="U7093" i="9"/>
  <c r="S7157" i="9"/>
  <c r="T7157" i="9" s="1"/>
  <c r="U7157" i="9"/>
  <c r="S7221" i="9"/>
  <c r="T7221" i="9" s="1"/>
  <c r="U7221" i="9"/>
  <c r="S7285" i="9"/>
  <c r="T7285" i="9" s="1"/>
  <c r="U7285" i="9"/>
  <c r="S7349" i="9"/>
  <c r="T7349" i="9" s="1"/>
  <c r="U7349" i="9"/>
  <c r="S7413" i="9"/>
  <c r="T7413" i="9" s="1"/>
  <c r="U7413" i="9"/>
  <c r="S7477" i="9"/>
  <c r="T7477" i="9" s="1"/>
  <c r="U7477" i="9"/>
  <c r="S7541" i="9"/>
  <c r="T7541" i="9" s="1"/>
  <c r="U7541" i="9"/>
  <c r="S7605" i="9"/>
  <c r="T7605" i="9" s="1"/>
  <c r="U7605" i="9"/>
  <c r="S7669" i="9"/>
  <c r="T7669" i="9" s="1"/>
  <c r="U7669" i="9"/>
  <c r="S7733" i="9"/>
  <c r="T7733" i="9" s="1"/>
  <c r="U7733" i="9"/>
  <c r="U120" i="9"/>
  <c r="S120" i="9"/>
  <c r="T120" i="9" s="1"/>
  <c r="S7797" i="9"/>
  <c r="T7797" i="9" s="1"/>
  <c r="U7797" i="9"/>
  <c r="S7925" i="9"/>
  <c r="T7925" i="9" s="1"/>
  <c r="U7925" i="9"/>
  <c r="S7989" i="9"/>
  <c r="T7989" i="9" s="1"/>
  <c r="U7989" i="9"/>
  <c r="U8117" i="9"/>
  <c r="S8117" i="9"/>
  <c r="T8117" i="9" s="1"/>
  <c r="S8181" i="9"/>
  <c r="T8181" i="9" s="1"/>
  <c r="U8181" i="9"/>
  <c r="U8245" i="9"/>
  <c r="S8245" i="9"/>
  <c r="T8245" i="9" s="1"/>
  <c r="U8309" i="9"/>
  <c r="S8309" i="9"/>
  <c r="T8309" i="9" s="1"/>
  <c r="S8373" i="9"/>
  <c r="T8373" i="9" s="1"/>
  <c r="U8373" i="9"/>
  <c r="U8501" i="9"/>
  <c r="S8501" i="9"/>
  <c r="T8501" i="9" s="1"/>
  <c r="S8565" i="9"/>
  <c r="T8565" i="9" s="1"/>
  <c r="U8565" i="9"/>
  <c r="S8629" i="9"/>
  <c r="T8629" i="9" s="1"/>
  <c r="U8629" i="9"/>
  <c r="U8885" i="9"/>
  <c r="S8885" i="9"/>
  <c r="T8885" i="9" s="1"/>
  <c r="U9013" i="9"/>
  <c r="S9013" i="9"/>
  <c r="T9013" i="9" s="1"/>
  <c r="U9077" i="9"/>
  <c r="S9077" i="9"/>
  <c r="T9077" i="9" s="1"/>
  <c r="U160" i="9"/>
  <c r="S160" i="9"/>
  <c r="T160" i="9" s="1"/>
  <c r="S224" i="9"/>
  <c r="T224" i="9" s="1"/>
  <c r="U224" i="9"/>
  <c r="S9133" i="9"/>
  <c r="T9133" i="9" s="1"/>
  <c r="U9133" i="9"/>
  <c r="U9197" i="9"/>
  <c r="S9197" i="9"/>
  <c r="T9197" i="9" s="1"/>
  <c r="S9325" i="9"/>
  <c r="T9325" i="9" s="1"/>
  <c r="U9325" i="9"/>
  <c r="U9453" i="9"/>
  <c r="S9453" i="9"/>
  <c r="T9453" i="9" s="1"/>
  <c r="U9581" i="9"/>
  <c r="S9581" i="9"/>
  <c r="T9581" i="9" s="1"/>
  <c r="U9645" i="9"/>
  <c r="S9645" i="9"/>
  <c r="T9645" i="9" s="1"/>
  <c r="U9709" i="9"/>
  <c r="S9709" i="9"/>
  <c r="T9709" i="9" s="1"/>
  <c r="U9837" i="9"/>
  <c r="S9837" i="9"/>
  <c r="T9837" i="9" s="1"/>
  <c r="U9901" i="9"/>
  <c r="S9901" i="9"/>
  <c r="T9901" i="9" s="1"/>
  <c r="U9965" i="9"/>
  <c r="S9965" i="9"/>
  <c r="T9965" i="9" s="1"/>
  <c r="S2060" i="9"/>
  <c r="T2060" i="9" s="1"/>
  <c r="U2060" i="9"/>
  <c r="U3780" i="9"/>
  <c r="S3780" i="9"/>
  <c r="T3780" i="9" s="1"/>
  <c r="S3884" i="9"/>
  <c r="T3884" i="9" s="1"/>
  <c r="U3884" i="9"/>
  <c r="U2756" i="9"/>
  <c r="S2756" i="9"/>
  <c r="T2756" i="9" s="1"/>
  <c r="U2132" i="9"/>
  <c r="S2132" i="9"/>
  <c r="T2132" i="9" s="1"/>
  <c r="S2612" i="9"/>
  <c r="T2612" i="9" s="1"/>
  <c r="U2612" i="9"/>
  <c r="U2780" i="9"/>
  <c r="S2780" i="9"/>
  <c r="T2780" i="9" s="1"/>
  <c r="U3196" i="9"/>
  <c r="S3196" i="9"/>
  <c r="T3196" i="9" s="1"/>
  <c r="S3692" i="9"/>
  <c r="T3692" i="9" s="1"/>
  <c r="U3692" i="9"/>
  <c r="S3876" i="9"/>
  <c r="T3876" i="9" s="1"/>
  <c r="U3876" i="9"/>
  <c r="S4284" i="9"/>
  <c r="T4284" i="9" s="1"/>
  <c r="U4284" i="9"/>
  <c r="U4700" i="9"/>
  <c r="S4700" i="9"/>
  <c r="T4700" i="9" s="1"/>
  <c r="S4268" i="9"/>
  <c r="T4268" i="9" s="1"/>
  <c r="U4268" i="9"/>
  <c r="S4668" i="9"/>
  <c r="T4668" i="9" s="1"/>
  <c r="U4668" i="9"/>
  <c r="S5604" i="9"/>
  <c r="T5604" i="9" s="1"/>
  <c r="U5604" i="9"/>
  <c r="S4156" i="9"/>
  <c r="T4156" i="9" s="1"/>
  <c r="U4156" i="9"/>
  <c r="S4548" i="9"/>
  <c r="T4548" i="9" s="1"/>
  <c r="U4548" i="9"/>
  <c r="S4692" i="9"/>
  <c r="T4692" i="9" s="1"/>
  <c r="U4692" i="9"/>
  <c r="U5668" i="9"/>
  <c r="S5668" i="9"/>
  <c r="T5668" i="9" s="1"/>
  <c r="U6244" i="9"/>
  <c r="S6244" i="9"/>
  <c r="T6244" i="9" s="1"/>
  <c r="U7900" i="9"/>
  <c r="S7900" i="9"/>
  <c r="T7900" i="9" s="1"/>
  <c r="S6444" i="9"/>
  <c r="T6444" i="9" s="1"/>
  <c r="U6444" i="9"/>
  <c r="S6612" i="9"/>
  <c r="T6612" i="9" s="1"/>
  <c r="U6612" i="9"/>
  <c r="U7868" i="9"/>
  <c r="S7868" i="9"/>
  <c r="T7868" i="9" s="1"/>
  <c r="U8100" i="9"/>
  <c r="S8100" i="9"/>
  <c r="T8100" i="9" s="1"/>
  <c r="U6028" i="9"/>
  <c r="S6028" i="9"/>
  <c r="T6028" i="9" s="1"/>
  <c r="S6412" i="9"/>
  <c r="T6412" i="9" s="1"/>
  <c r="U6412" i="9"/>
  <c r="S6652" i="9"/>
  <c r="T6652" i="9" s="1"/>
  <c r="U6652" i="9"/>
  <c r="S7908" i="9"/>
  <c r="T7908" i="9" s="1"/>
  <c r="U7908" i="9"/>
  <c r="U8060" i="9"/>
  <c r="S8060" i="9"/>
  <c r="T8060" i="9" s="1"/>
  <c r="S9773" i="9"/>
  <c r="T9773" i="9" s="1"/>
  <c r="U8053" i="9"/>
  <c r="S9261" i="9"/>
  <c r="T9261" i="9" s="1"/>
  <c r="S8821" i="9"/>
  <c r="T8821" i="9" s="1"/>
  <c r="S7861" i="9"/>
  <c r="T7861" i="9" s="1"/>
  <c r="S8949" i="9"/>
  <c r="T8949" i="9" s="1"/>
  <c r="S9389" i="9"/>
  <c r="T9389" i="9" s="1"/>
  <c r="S2316" i="9"/>
  <c r="T2316" i="9" s="1"/>
  <c r="U8437" i="9"/>
  <c r="U308" i="9"/>
  <c r="S1443" i="9"/>
  <c r="T1443" i="9" s="1"/>
  <c r="U1443" i="9"/>
  <c r="U1891" i="9"/>
  <c r="S1891" i="9"/>
  <c r="T1891" i="9" s="1"/>
  <c r="S2275" i="9"/>
  <c r="T2275" i="9" s="1"/>
  <c r="U2275" i="9"/>
  <c r="S1934" i="9"/>
  <c r="T1934" i="9" s="1"/>
  <c r="U1934" i="9"/>
  <c r="S2318" i="9"/>
  <c r="T2318" i="9" s="1"/>
  <c r="U2318" i="9"/>
  <c r="U2702" i="9"/>
  <c r="S2702" i="9"/>
  <c r="T2702" i="9" s="1"/>
  <c r="S3022" i="9"/>
  <c r="T3022" i="9" s="1"/>
  <c r="U3022" i="9"/>
  <c r="S1807" i="9"/>
  <c r="T1807" i="9" s="1"/>
  <c r="U1807" i="9"/>
  <c r="U2127" i="9"/>
  <c r="S2127" i="9"/>
  <c r="T2127" i="9" s="1"/>
  <c r="U2511" i="9"/>
  <c r="S2511" i="9"/>
  <c r="T2511" i="9" s="1"/>
  <c r="S2831" i="9"/>
  <c r="T2831" i="9" s="1"/>
  <c r="U2831" i="9"/>
  <c r="S2122" i="9"/>
  <c r="T2122" i="9" s="1"/>
  <c r="U2122" i="9"/>
  <c r="S2442" i="9"/>
  <c r="T2442" i="9" s="1"/>
  <c r="U2442" i="9"/>
  <c r="U2826" i="9"/>
  <c r="S2826" i="9"/>
  <c r="T2826" i="9" s="1"/>
  <c r="S3210" i="9"/>
  <c r="T3210" i="9" s="1"/>
  <c r="U3210" i="9"/>
  <c r="S2867" i="9"/>
  <c r="T2867" i="9" s="1"/>
  <c r="U2867" i="9"/>
  <c r="U3187" i="9"/>
  <c r="S3187" i="9"/>
  <c r="T3187" i="9" s="1"/>
  <c r="U3507" i="9"/>
  <c r="S3507" i="9"/>
  <c r="T3507" i="9" s="1"/>
  <c r="S4211" i="9"/>
  <c r="T4211" i="9" s="1"/>
  <c r="U4211" i="9"/>
  <c r="S4595" i="9"/>
  <c r="T4595" i="9" s="1"/>
  <c r="U4595" i="9"/>
  <c r="S4979" i="9"/>
  <c r="T4979" i="9" s="1"/>
  <c r="U4979" i="9"/>
  <c r="S5299" i="9"/>
  <c r="T5299" i="9" s="1"/>
  <c r="U5299" i="9"/>
  <c r="U3622" i="9"/>
  <c r="S3622" i="9"/>
  <c r="T3622" i="9" s="1"/>
  <c r="S4006" i="9"/>
  <c r="T4006" i="9" s="1"/>
  <c r="U4006" i="9"/>
  <c r="U4390" i="9"/>
  <c r="S4390" i="9"/>
  <c r="T4390" i="9" s="1"/>
  <c r="U4710" i="9"/>
  <c r="S4710" i="9"/>
  <c r="T4710" i="9" s="1"/>
  <c r="S5094" i="9"/>
  <c r="T5094" i="9" s="1"/>
  <c r="U5094" i="9"/>
  <c r="S5414" i="9"/>
  <c r="T5414" i="9" s="1"/>
  <c r="U5414" i="9"/>
  <c r="S3367" i="9"/>
  <c r="T3367" i="9" s="1"/>
  <c r="U3367" i="9"/>
  <c r="S3751" i="9"/>
  <c r="T3751" i="9" s="1"/>
  <c r="U3751" i="9"/>
  <c r="S4455" i="9"/>
  <c r="T4455" i="9" s="1"/>
  <c r="U4455" i="9"/>
  <c r="U4839" i="9"/>
  <c r="S4839" i="9"/>
  <c r="T4839" i="9" s="1"/>
  <c r="S5223" i="9"/>
  <c r="T5223" i="9" s="1"/>
  <c r="U5223" i="9"/>
  <c r="S3346" i="9"/>
  <c r="T3346" i="9" s="1"/>
  <c r="U3346" i="9"/>
  <c r="U3602" i="9"/>
  <c r="S3602" i="9"/>
  <c r="T3602" i="9" s="1"/>
  <c r="U4370" i="9"/>
  <c r="S4370" i="9"/>
  <c r="T4370" i="9" s="1"/>
  <c r="S4754" i="9"/>
  <c r="T4754" i="9" s="1"/>
  <c r="U4754" i="9"/>
  <c r="S5138" i="9"/>
  <c r="T5138" i="9" s="1"/>
  <c r="U5138" i="9"/>
  <c r="U5419" i="9"/>
  <c r="S5419" i="9"/>
  <c r="T5419" i="9" s="1"/>
  <c r="S5803" i="9"/>
  <c r="T5803" i="9" s="1"/>
  <c r="U5803" i="9"/>
  <c r="S6187" i="9"/>
  <c r="T6187" i="9" s="1"/>
  <c r="U6187" i="9"/>
  <c r="U6507" i="9"/>
  <c r="S6507" i="9"/>
  <c r="T6507" i="9" s="1"/>
  <c r="U6891" i="9"/>
  <c r="S6891" i="9"/>
  <c r="T6891" i="9" s="1"/>
  <c r="S7275" i="9"/>
  <c r="T7275" i="9" s="1"/>
  <c r="U7275" i="9"/>
  <c r="S7659" i="9"/>
  <c r="T7659" i="9" s="1"/>
  <c r="U7659" i="9"/>
  <c r="U7979" i="9"/>
  <c r="S7979" i="9"/>
  <c r="T7979" i="9" s="1"/>
  <c r="U6086" i="9"/>
  <c r="S6086" i="9"/>
  <c r="T6086" i="9" s="1"/>
  <c r="S6534" i="9"/>
  <c r="T6534" i="9" s="1"/>
  <c r="U6534" i="9"/>
  <c r="U6918" i="9"/>
  <c r="S6918" i="9"/>
  <c r="T6918" i="9" s="1"/>
  <c r="S7302" i="9"/>
  <c r="T7302" i="9" s="1"/>
  <c r="U7302" i="9"/>
  <c r="S8070" i="9"/>
  <c r="T8070" i="9" s="1"/>
  <c r="U8070" i="9"/>
  <c r="S6940" i="9"/>
  <c r="T6940" i="9" s="1"/>
  <c r="U6940" i="9"/>
  <c r="S5831" i="9"/>
  <c r="T5831" i="9" s="1"/>
  <c r="U5831" i="9"/>
  <c r="U6215" i="9"/>
  <c r="S6215" i="9"/>
  <c r="T6215" i="9" s="1"/>
  <c r="S6535" i="9"/>
  <c r="T6535" i="9" s="1"/>
  <c r="U6535" i="9"/>
  <c r="S5618" i="9"/>
  <c r="T5618" i="9" s="1"/>
  <c r="U5618" i="9"/>
  <c r="U6002" i="9"/>
  <c r="S6002" i="9"/>
  <c r="T6002" i="9" s="1"/>
  <c r="S6450" i="9"/>
  <c r="T6450" i="9" s="1"/>
  <c r="U6450" i="9"/>
  <c r="S6834" i="9"/>
  <c r="T6834" i="9" s="1"/>
  <c r="U6834" i="9"/>
  <c r="S8379" i="9"/>
  <c r="T8379" i="9" s="1"/>
  <c r="U8379" i="9"/>
  <c r="U8763" i="9"/>
  <c r="S8763" i="9"/>
  <c r="T8763" i="9" s="1"/>
  <c r="U9083" i="9"/>
  <c r="S9083" i="9"/>
  <c r="T9083" i="9" s="1"/>
  <c r="S9403" i="9"/>
  <c r="T9403" i="9" s="1"/>
  <c r="U9403" i="9"/>
  <c r="U9787" i="9"/>
  <c r="S9787" i="9"/>
  <c r="T9787" i="9" s="1"/>
  <c r="U8438" i="9"/>
  <c r="S8438" i="9"/>
  <c r="T8438" i="9" s="1"/>
  <c r="S8822" i="9"/>
  <c r="T8822" i="9" s="1"/>
  <c r="U8822" i="9"/>
  <c r="S9206" i="9"/>
  <c r="T9206" i="9" s="1"/>
  <c r="U9206" i="9"/>
  <c r="U9462" i="9"/>
  <c r="S9462" i="9"/>
  <c r="T9462" i="9" s="1"/>
  <c r="U9846" i="9"/>
  <c r="S9846" i="9"/>
  <c r="T9846" i="9" s="1"/>
  <c r="U7260" i="9"/>
  <c r="S7260" i="9"/>
  <c r="T7260" i="9" s="1"/>
  <c r="U7580" i="9"/>
  <c r="S7580" i="9"/>
  <c r="T7580" i="9" s="1"/>
  <c r="S6951" i="9"/>
  <c r="T6951" i="9" s="1"/>
  <c r="U6951" i="9"/>
  <c r="S7399" i="9"/>
  <c r="T7399" i="9" s="1"/>
  <c r="U7399" i="9"/>
  <c r="U7783" i="9"/>
  <c r="S7783" i="9"/>
  <c r="T7783" i="9" s="1"/>
  <c r="S8103" i="9"/>
  <c r="T8103" i="9" s="1"/>
  <c r="U8103" i="9"/>
  <c r="S8423" i="9"/>
  <c r="T8423" i="9" s="1"/>
  <c r="U8423" i="9"/>
  <c r="U8807" i="9"/>
  <c r="S8807" i="9"/>
  <c r="T8807" i="9" s="1"/>
  <c r="S9191" i="9"/>
  <c r="T9191" i="9" s="1"/>
  <c r="U9191" i="9"/>
  <c r="U7074" i="9"/>
  <c r="S7074" i="9"/>
  <c r="T7074" i="9" s="1"/>
  <c r="S7522" i="9"/>
  <c r="T7522" i="9" s="1"/>
  <c r="U7522" i="9"/>
  <c r="S7970" i="9"/>
  <c r="T7970" i="9" s="1"/>
  <c r="U7970" i="9"/>
  <c r="S8290" i="9"/>
  <c r="T8290" i="9" s="1"/>
  <c r="U8290" i="9"/>
  <c r="U8610" i="9"/>
  <c r="S8610" i="9"/>
  <c r="T8610" i="9" s="1"/>
  <c r="S8994" i="9"/>
  <c r="T8994" i="9" s="1"/>
  <c r="U8994" i="9"/>
  <c r="U9314" i="9"/>
  <c r="S9314" i="9"/>
  <c r="T9314" i="9" s="1"/>
  <c r="U9585" i="9"/>
  <c r="S9585" i="9"/>
  <c r="T9585" i="9" s="1"/>
  <c r="S9841" i="9"/>
  <c r="T9841" i="9" s="1"/>
  <c r="U9841" i="9"/>
  <c r="S9681" i="9"/>
  <c r="T9681" i="9" s="1"/>
  <c r="U9681" i="9"/>
  <c r="S9759" i="9"/>
  <c r="T9759" i="9" s="1"/>
  <c r="U9759" i="9"/>
  <c r="U9618" i="9"/>
  <c r="S9618" i="9"/>
  <c r="T9618" i="9" s="1"/>
  <c r="U10002" i="9"/>
  <c r="S10002" i="9"/>
  <c r="T10002" i="9" s="1"/>
  <c r="S285" i="9"/>
  <c r="T285" i="9" s="1"/>
  <c r="U285" i="9"/>
  <c r="S409" i="9"/>
  <c r="T409" i="9" s="1"/>
  <c r="U409" i="9"/>
  <c r="U700" i="9"/>
  <c r="S700" i="9"/>
  <c r="T700" i="9" s="1"/>
  <c r="U965" i="9"/>
  <c r="S965" i="9"/>
  <c r="T965" i="9" s="1"/>
  <c r="U1065" i="9"/>
  <c r="S1065" i="9"/>
  <c r="T1065" i="9" s="1"/>
  <c r="S1677" i="9"/>
  <c r="T1677" i="9" s="1"/>
  <c r="U1677" i="9"/>
  <c r="U1997" i="9"/>
  <c r="S1997" i="9"/>
  <c r="T1997" i="9" s="1"/>
  <c r="S2381" i="9"/>
  <c r="T2381" i="9" s="1"/>
  <c r="U2381" i="9"/>
  <c r="U1465" i="9"/>
  <c r="S1465" i="9"/>
  <c r="T1465" i="9" s="1"/>
  <c r="U1721" i="9"/>
  <c r="S1721" i="9"/>
  <c r="T1721" i="9" s="1"/>
  <c r="S2041" i="9"/>
  <c r="T2041" i="9" s="1"/>
  <c r="U2041" i="9"/>
  <c r="S2425" i="9"/>
  <c r="T2425" i="9" s="1"/>
  <c r="U2425" i="9"/>
  <c r="U3133" i="9"/>
  <c r="S3133" i="9"/>
  <c r="T3133" i="9" s="1"/>
  <c r="S3517" i="9"/>
  <c r="T3517" i="9" s="1"/>
  <c r="U3517" i="9"/>
  <c r="U3837" i="9"/>
  <c r="S3837" i="9"/>
  <c r="T3837" i="9" s="1"/>
  <c r="U2793" i="9"/>
  <c r="S2793" i="9"/>
  <c r="T2793" i="9" s="1"/>
  <c r="S4133" i="9"/>
  <c r="T4133" i="9" s="1"/>
  <c r="U4133" i="9"/>
  <c r="S4517" i="9"/>
  <c r="T4517" i="9" s="1"/>
  <c r="U4517" i="9"/>
  <c r="S4837" i="9"/>
  <c r="T4837" i="9" s="1"/>
  <c r="U4837" i="9"/>
  <c r="S5221" i="9"/>
  <c r="T5221" i="9" s="1"/>
  <c r="U5221" i="9"/>
  <c r="U5477" i="9"/>
  <c r="S5477" i="9"/>
  <c r="T5477" i="9" s="1"/>
  <c r="U5797" i="9"/>
  <c r="S5797" i="9"/>
  <c r="T5797" i="9" s="1"/>
  <c r="U5925" i="9"/>
  <c r="S5925" i="9"/>
  <c r="T5925" i="9" s="1"/>
  <c r="U6245" i="9"/>
  <c r="S6245" i="9"/>
  <c r="T6245" i="9" s="1"/>
  <c r="S6565" i="9"/>
  <c r="T6565" i="9" s="1"/>
  <c r="U6565" i="9"/>
  <c r="U3265" i="9"/>
  <c r="S3265" i="9"/>
  <c r="T3265" i="9" s="1"/>
  <c r="S3585" i="9"/>
  <c r="T3585" i="9" s="1"/>
  <c r="U3585" i="9"/>
  <c r="U3905" i="9"/>
  <c r="S3905" i="9"/>
  <c r="T3905" i="9" s="1"/>
  <c r="S4289" i="9"/>
  <c r="T4289" i="9" s="1"/>
  <c r="U4289" i="9"/>
  <c r="S4609" i="9"/>
  <c r="T4609" i="9" s="1"/>
  <c r="U4609" i="9"/>
  <c r="U6869" i="9"/>
  <c r="S6869" i="9"/>
  <c r="T6869" i="9" s="1"/>
  <c r="S5289" i="9"/>
  <c r="T5289" i="9" s="1"/>
  <c r="U5289" i="9"/>
  <c r="U6137" i="9"/>
  <c r="S6137" i="9"/>
  <c r="T6137" i="9" s="1"/>
  <c r="U5689" i="9"/>
  <c r="S5689" i="9"/>
  <c r="T5689" i="9" s="1"/>
  <c r="U4873" i="9"/>
  <c r="S4873" i="9"/>
  <c r="T4873" i="9" s="1"/>
  <c r="U6233" i="9"/>
  <c r="S6233" i="9"/>
  <c r="T6233" i="9" s="1"/>
  <c r="S8017" i="9"/>
  <c r="T8017" i="9" s="1"/>
  <c r="U8017" i="9"/>
  <c r="U6921" i="9"/>
  <c r="S6921" i="9"/>
  <c r="T6921" i="9" s="1"/>
  <c r="U7897" i="9"/>
  <c r="S7897" i="9"/>
  <c r="T7897" i="9" s="1"/>
  <c r="U6881" i="9"/>
  <c r="S6881" i="9"/>
  <c r="T6881" i="9" s="1"/>
  <c r="S7729" i="9"/>
  <c r="T7729" i="9" s="1"/>
  <c r="U7729" i="9"/>
  <c r="S9012" i="9"/>
  <c r="T9012" i="9" s="1"/>
  <c r="U9012" i="9"/>
  <c r="U9700" i="9"/>
  <c r="S9700" i="9"/>
  <c r="T9700" i="9" s="1"/>
  <c r="U9009" i="9"/>
  <c r="S9009" i="9"/>
  <c r="T9009" i="9" s="1"/>
  <c r="S8393" i="9"/>
  <c r="T8393" i="9" s="1"/>
  <c r="U8393" i="9"/>
  <c r="U9852" i="9"/>
  <c r="S9852" i="9"/>
  <c r="T9852" i="9" s="1"/>
  <c r="U8340" i="9"/>
  <c r="S8340" i="9"/>
  <c r="T8340" i="9" s="1"/>
  <c r="S450" i="9"/>
  <c r="T450" i="9" s="1"/>
  <c r="U28" i="9"/>
  <c r="S636" i="9"/>
  <c r="T636" i="9" s="1"/>
  <c r="U1295" i="9"/>
  <c r="U1955" i="9"/>
  <c r="S2297" i="9"/>
  <c r="T2297" i="9" s="1"/>
  <c r="U5350" i="9"/>
  <c r="U6443" i="9"/>
  <c r="S182" i="9"/>
  <c r="T182" i="9" s="1"/>
  <c r="U182" i="9"/>
  <c r="U502" i="9"/>
  <c r="S502" i="9"/>
  <c r="T502" i="9" s="1"/>
  <c r="U758" i="9"/>
  <c r="S758" i="9"/>
  <c r="T758" i="9" s="1"/>
  <c r="S950" i="9"/>
  <c r="T950" i="9" s="1"/>
  <c r="U950" i="9"/>
  <c r="U1270" i="9"/>
  <c r="S1270" i="9"/>
  <c r="T1270" i="9" s="1"/>
  <c r="S1590" i="9"/>
  <c r="T1590" i="9" s="1"/>
  <c r="U1590" i="9"/>
  <c r="S220" i="9"/>
  <c r="T220" i="9" s="1"/>
  <c r="U220" i="9"/>
  <c r="S540" i="9"/>
  <c r="T540" i="9" s="1"/>
  <c r="U540" i="9"/>
  <c r="S271" i="9"/>
  <c r="T271" i="9" s="1"/>
  <c r="U271" i="9"/>
  <c r="U655" i="9"/>
  <c r="S655" i="9"/>
  <c r="T655" i="9" s="1"/>
  <c r="S1039" i="9"/>
  <c r="T1039" i="9" s="1"/>
  <c r="U1039" i="9"/>
  <c r="S1359" i="9"/>
  <c r="T1359" i="9" s="1"/>
  <c r="U1359" i="9"/>
  <c r="U1743" i="9"/>
  <c r="S1743" i="9"/>
  <c r="T1743" i="9" s="1"/>
  <c r="U386" i="9"/>
  <c r="S386" i="9"/>
  <c r="T386" i="9" s="1"/>
  <c r="U1218" i="9"/>
  <c r="S1218" i="9"/>
  <c r="T1218" i="9" s="1"/>
  <c r="U1602" i="9"/>
  <c r="S1602" i="9"/>
  <c r="T1602" i="9" s="1"/>
  <c r="S227" i="9"/>
  <c r="T227" i="9" s="1"/>
  <c r="U227" i="9"/>
  <c r="U547" i="9"/>
  <c r="S547" i="9"/>
  <c r="T547" i="9" s="1"/>
  <c r="S867" i="9"/>
  <c r="T867" i="9" s="1"/>
  <c r="U867" i="9"/>
  <c r="U1187" i="9"/>
  <c r="S1187" i="9"/>
  <c r="T1187" i="9" s="1"/>
  <c r="S1635" i="9"/>
  <c r="T1635" i="9" s="1"/>
  <c r="U1635" i="9"/>
  <c r="S2083" i="9"/>
  <c r="T2083" i="9" s="1"/>
  <c r="U2083" i="9"/>
  <c r="S2531" i="9"/>
  <c r="T2531" i="9" s="1"/>
  <c r="U2531" i="9"/>
  <c r="U2062" i="9"/>
  <c r="S2062" i="9"/>
  <c r="T2062" i="9" s="1"/>
  <c r="U2446" i="9"/>
  <c r="S2446" i="9"/>
  <c r="T2446" i="9" s="1"/>
  <c r="S2958" i="9"/>
  <c r="T2958" i="9" s="1"/>
  <c r="U2958" i="9"/>
  <c r="S1871" i="9"/>
  <c r="T1871" i="9" s="1"/>
  <c r="U1871" i="9"/>
  <c r="U2255" i="9"/>
  <c r="S2255" i="9"/>
  <c r="T2255" i="9" s="1"/>
  <c r="U2639" i="9"/>
  <c r="S2639" i="9"/>
  <c r="T2639" i="9" s="1"/>
  <c r="U3023" i="9"/>
  <c r="S3023" i="9"/>
  <c r="T3023" i="9" s="1"/>
  <c r="U2058" i="9"/>
  <c r="S2058" i="9"/>
  <c r="T2058" i="9" s="1"/>
  <c r="S2634" i="9"/>
  <c r="T2634" i="9" s="1"/>
  <c r="U2634" i="9"/>
  <c r="U3146" i="9"/>
  <c r="S3146" i="9"/>
  <c r="T3146" i="9" s="1"/>
  <c r="U2931" i="9"/>
  <c r="S2931" i="9"/>
  <c r="T2931" i="9" s="1"/>
  <c r="U3955" i="9"/>
  <c r="S3955" i="9"/>
  <c r="T3955" i="9" s="1"/>
  <c r="S4403" i="9"/>
  <c r="T4403" i="9" s="1"/>
  <c r="U4403" i="9"/>
  <c r="S4851" i="9"/>
  <c r="T4851" i="9" s="1"/>
  <c r="U4851" i="9"/>
  <c r="S3302" i="9"/>
  <c r="T3302" i="9" s="1"/>
  <c r="U3302" i="9"/>
  <c r="S3686" i="9"/>
  <c r="T3686" i="9" s="1"/>
  <c r="U3686" i="9"/>
  <c r="S4134" i="9"/>
  <c r="T4134" i="9" s="1"/>
  <c r="U4134" i="9"/>
  <c r="S4582" i="9"/>
  <c r="T4582" i="9" s="1"/>
  <c r="U4582" i="9"/>
  <c r="S5030" i="9"/>
  <c r="T5030" i="9" s="1"/>
  <c r="U5030" i="9"/>
  <c r="U3111" i="9"/>
  <c r="S3111" i="9"/>
  <c r="T3111" i="9" s="1"/>
  <c r="U3687" i="9"/>
  <c r="S3687" i="9"/>
  <c r="T3687" i="9" s="1"/>
  <c r="S4135" i="9"/>
  <c r="T4135" i="9" s="1"/>
  <c r="U4135" i="9"/>
  <c r="S4583" i="9"/>
  <c r="T4583" i="9" s="1"/>
  <c r="U4583" i="9"/>
  <c r="S5031" i="9"/>
  <c r="T5031" i="9" s="1"/>
  <c r="U5031" i="9"/>
  <c r="U5479" i="9"/>
  <c r="S5479" i="9"/>
  <c r="T5479" i="9" s="1"/>
  <c r="S3730" i="9"/>
  <c r="T3730" i="9" s="1"/>
  <c r="U3730" i="9"/>
  <c r="S4178" i="9"/>
  <c r="T4178" i="9" s="1"/>
  <c r="U4178" i="9"/>
  <c r="U4562" i="9"/>
  <c r="S4562" i="9"/>
  <c r="T4562" i="9" s="1"/>
  <c r="S5010" i="9"/>
  <c r="T5010" i="9" s="1"/>
  <c r="U5010" i="9"/>
  <c r="S5355" i="9"/>
  <c r="T5355" i="9" s="1"/>
  <c r="U5355" i="9"/>
  <c r="U5867" i="9"/>
  <c r="S5867" i="9"/>
  <c r="T5867" i="9" s="1"/>
  <c r="U6315" i="9"/>
  <c r="S6315" i="9"/>
  <c r="T6315" i="9" s="1"/>
  <c r="U6763" i="9"/>
  <c r="S6763" i="9"/>
  <c r="T6763" i="9" s="1"/>
  <c r="S7147" i="9"/>
  <c r="T7147" i="9" s="1"/>
  <c r="U7147" i="9"/>
  <c r="S7595" i="9"/>
  <c r="T7595" i="9" s="1"/>
  <c r="U7595" i="9"/>
  <c r="U8107" i="9"/>
  <c r="S8107" i="9"/>
  <c r="T8107" i="9" s="1"/>
  <c r="S5830" i="9"/>
  <c r="T5830" i="9" s="1"/>
  <c r="U5830" i="9"/>
  <c r="U6278" i="9"/>
  <c r="S6278" i="9"/>
  <c r="T6278" i="9" s="1"/>
  <c r="S6790" i="9"/>
  <c r="T6790" i="9" s="1"/>
  <c r="U6790" i="9"/>
  <c r="U7238" i="9"/>
  <c r="S7238" i="9"/>
  <c r="T7238" i="9" s="1"/>
  <c r="S7686" i="9"/>
  <c r="T7686" i="9" s="1"/>
  <c r="U7686" i="9"/>
  <c r="S8134" i="9"/>
  <c r="T8134" i="9" s="1"/>
  <c r="U8134" i="9"/>
  <c r="U5639" i="9"/>
  <c r="S5639" i="9"/>
  <c r="T5639" i="9" s="1"/>
  <c r="U6151" i="9"/>
  <c r="S6151" i="9"/>
  <c r="T6151" i="9" s="1"/>
  <c r="S6599" i="9"/>
  <c r="T6599" i="9" s="1"/>
  <c r="U6599" i="9"/>
  <c r="U5810" i="9"/>
  <c r="S5810" i="9"/>
  <c r="T5810" i="9" s="1"/>
  <c r="U6322" i="9"/>
  <c r="S6322" i="9"/>
  <c r="T6322" i="9" s="1"/>
  <c r="S6770" i="9"/>
  <c r="T6770" i="9" s="1"/>
  <c r="U6770" i="9"/>
  <c r="U8443" i="9"/>
  <c r="S8443" i="9"/>
  <c r="T8443" i="9" s="1"/>
  <c r="U8891" i="9"/>
  <c r="S8891" i="9"/>
  <c r="T8891" i="9" s="1"/>
  <c r="S9467" i="9"/>
  <c r="T9467" i="9" s="1"/>
  <c r="U9467" i="9"/>
  <c r="S9979" i="9"/>
  <c r="T9979" i="9" s="1"/>
  <c r="U9979" i="9"/>
  <c r="U8630" i="9"/>
  <c r="S8630" i="9"/>
  <c r="T8630" i="9" s="1"/>
  <c r="S9142" i="9"/>
  <c r="T9142" i="9" s="1"/>
  <c r="U9142" i="9"/>
  <c r="S9654" i="9"/>
  <c r="T9654" i="9" s="1"/>
  <c r="U9654" i="9"/>
  <c r="S7132" i="9"/>
  <c r="T7132" i="9" s="1"/>
  <c r="U7132" i="9"/>
  <c r="S7644" i="9"/>
  <c r="T7644" i="9" s="1"/>
  <c r="U7644" i="9"/>
  <c r="S7143" i="9"/>
  <c r="T7143" i="9" s="1"/>
  <c r="U7143" i="9"/>
  <c r="S7527" i="9"/>
  <c r="T7527" i="9" s="1"/>
  <c r="U7527" i="9"/>
  <c r="S8039" i="9"/>
  <c r="T8039" i="9" s="1"/>
  <c r="U8039" i="9"/>
  <c r="S8551" i="9"/>
  <c r="T8551" i="9" s="1"/>
  <c r="U8551" i="9"/>
  <c r="S9127" i="9"/>
  <c r="T9127" i="9" s="1"/>
  <c r="U9127" i="9"/>
  <c r="S7202" i="9"/>
  <c r="T7202" i="9" s="1"/>
  <c r="U7202" i="9"/>
  <c r="S7778" i="9"/>
  <c r="T7778" i="9" s="1"/>
  <c r="U7778" i="9"/>
  <c r="S8930" i="9"/>
  <c r="T8930" i="9" s="1"/>
  <c r="U8930" i="9"/>
  <c r="U9378" i="9"/>
  <c r="S9378" i="9"/>
  <c r="T9378" i="9" s="1"/>
  <c r="U9601" i="9"/>
  <c r="S9601" i="9"/>
  <c r="T9601" i="9" s="1"/>
  <c r="U9503" i="9"/>
  <c r="S9503" i="9"/>
  <c r="T9503" i="9" s="1"/>
  <c r="S9951" i="9"/>
  <c r="T9951" i="9" s="1"/>
  <c r="U9951" i="9"/>
  <c r="U9938" i="9"/>
  <c r="S9938" i="9"/>
  <c r="T9938" i="9" s="1"/>
  <c r="U477" i="9"/>
  <c r="S477" i="9"/>
  <c r="T477" i="9" s="1"/>
  <c r="S89" i="9"/>
  <c r="T89" i="9" s="1"/>
  <c r="U89" i="9"/>
  <c r="U601" i="9"/>
  <c r="S601" i="9"/>
  <c r="T601" i="9" s="1"/>
  <c r="S1349" i="9"/>
  <c r="T1349" i="9" s="1"/>
  <c r="U1349" i="9"/>
  <c r="U1129" i="9"/>
  <c r="S1129" i="9"/>
  <c r="T1129" i="9" s="1"/>
  <c r="S1124" i="9"/>
  <c r="T1124" i="9" s="1"/>
  <c r="U1124" i="9"/>
  <c r="S1613" i="9"/>
  <c r="T1613" i="9" s="1"/>
  <c r="U1613" i="9"/>
  <c r="U2061" i="9"/>
  <c r="S2061" i="9"/>
  <c r="T2061" i="9" s="1"/>
  <c r="S2509" i="9"/>
  <c r="T2509" i="9" s="1"/>
  <c r="U2509" i="9"/>
  <c r="S1657" i="9"/>
  <c r="T1657" i="9" s="1"/>
  <c r="U1657" i="9"/>
  <c r="U2749" i="9"/>
  <c r="S2749" i="9"/>
  <c r="T2749" i="9" s="1"/>
  <c r="U3261" i="9"/>
  <c r="S3261" i="9"/>
  <c r="T3261" i="9" s="1"/>
  <c r="S3773" i="9"/>
  <c r="T3773" i="9" s="1"/>
  <c r="U3773" i="9"/>
  <c r="U3049" i="9"/>
  <c r="S3049" i="9"/>
  <c r="T3049" i="9" s="1"/>
  <c r="S4325" i="9"/>
  <c r="T4325" i="9" s="1"/>
  <c r="U4325" i="9"/>
  <c r="U4901" i="9"/>
  <c r="S4901" i="9"/>
  <c r="T4901" i="9" s="1"/>
  <c r="S5349" i="9"/>
  <c r="T5349" i="9" s="1"/>
  <c r="U5349" i="9"/>
  <c r="S5861" i="9"/>
  <c r="T5861" i="9" s="1"/>
  <c r="U5861" i="9"/>
  <c r="U6181" i="9"/>
  <c r="S6181" i="9"/>
  <c r="T6181" i="9" s="1"/>
  <c r="S6629" i="9"/>
  <c r="T6629" i="9" s="1"/>
  <c r="U6629" i="9"/>
  <c r="U3521" i="9"/>
  <c r="S3521" i="9"/>
  <c r="T3521" i="9" s="1"/>
  <c r="S3969" i="9"/>
  <c r="T3969" i="9" s="1"/>
  <c r="U3969" i="9"/>
  <c r="U4481" i="9"/>
  <c r="S4481" i="9"/>
  <c r="T4481" i="9" s="1"/>
  <c r="U6933" i="9"/>
  <c r="S6933" i="9"/>
  <c r="T6933" i="9" s="1"/>
  <c r="U5833" i="9"/>
  <c r="S5833" i="9"/>
  <c r="T5833" i="9" s="1"/>
  <c r="S5497" i="9"/>
  <c r="T5497" i="9" s="1"/>
  <c r="U5497" i="9"/>
  <c r="S4985" i="9"/>
  <c r="T4985" i="9" s="1"/>
  <c r="U4985" i="9"/>
  <c r="S7801" i="9"/>
  <c r="T7801" i="9" s="1"/>
  <c r="U7801" i="9"/>
  <c r="S7281" i="9"/>
  <c r="T7281" i="9" s="1"/>
  <c r="U7281" i="9"/>
  <c r="S7873" i="9"/>
  <c r="T7873" i="9" s="1"/>
  <c r="U7873" i="9"/>
  <c r="U9732" i="9"/>
  <c r="S9732" i="9"/>
  <c r="T9732" i="9" s="1"/>
  <c r="S8513" i="9"/>
  <c r="T8513" i="9" s="1"/>
  <c r="U8513" i="9"/>
  <c r="S8633" i="9"/>
  <c r="T8633" i="9" s="1"/>
  <c r="U8633" i="9"/>
  <c r="S8924" i="9"/>
  <c r="T8924" i="9" s="1"/>
  <c r="U8924" i="9"/>
  <c r="U8505" i="9"/>
  <c r="S8505" i="9"/>
  <c r="T8505" i="9" s="1"/>
  <c r="U25" i="9"/>
  <c r="U35" i="9"/>
  <c r="S463" i="9"/>
  <c r="T463" i="9" s="1"/>
  <c r="U886" i="9"/>
  <c r="S901" i="9"/>
  <c r="T901" i="9" s="1"/>
  <c r="S932" i="9"/>
  <c r="T932" i="9" s="1"/>
  <c r="S1206" i="9"/>
  <c r="T1206" i="9" s="1"/>
  <c r="U2317" i="9"/>
  <c r="U3086" i="9"/>
  <c r="U2685" i="9"/>
  <c r="S3891" i="9"/>
  <c r="T3891" i="9" s="1"/>
  <c r="U5561" i="9"/>
  <c r="U8897" i="9"/>
  <c r="U6117" i="9"/>
  <c r="S6117" i="9"/>
  <c r="T6117" i="9" s="1"/>
  <c r="U566" i="9"/>
  <c r="S566" i="9"/>
  <c r="T566" i="9" s="1"/>
  <c r="S1142" i="9"/>
  <c r="T1142" i="9" s="1"/>
  <c r="U1142" i="9"/>
  <c r="U1462" i="9"/>
  <c r="S1462" i="9"/>
  <c r="T1462" i="9" s="1"/>
  <c r="U1718" i="9"/>
  <c r="S1718" i="9"/>
  <c r="T1718" i="9" s="1"/>
  <c r="U284" i="9"/>
  <c r="S284" i="9"/>
  <c r="T284" i="9" s="1"/>
  <c r="U15" i="9"/>
  <c r="S15" i="9"/>
  <c r="T15" i="9" s="1"/>
  <c r="S335" i="9"/>
  <c r="T335" i="9" s="1"/>
  <c r="U335" i="9"/>
  <c r="S911" i="9"/>
  <c r="T911" i="9" s="1"/>
  <c r="U911" i="9"/>
  <c r="S1551" i="9"/>
  <c r="T1551" i="9" s="1"/>
  <c r="U1551" i="9"/>
  <c r="U66" i="9"/>
  <c r="S66" i="9"/>
  <c r="T66" i="9" s="1"/>
  <c r="U322" i="9"/>
  <c r="S322" i="9"/>
  <c r="T322" i="9" s="1"/>
  <c r="S642" i="9"/>
  <c r="T642" i="9" s="1"/>
  <c r="U642" i="9"/>
  <c r="S962" i="9"/>
  <c r="T962" i="9" s="1"/>
  <c r="U962" i="9"/>
  <c r="U1282" i="9"/>
  <c r="S1282" i="9"/>
  <c r="T1282" i="9" s="1"/>
  <c r="U1538" i="9"/>
  <c r="S1538" i="9"/>
  <c r="T1538" i="9" s="1"/>
  <c r="S99" i="9"/>
  <c r="T99" i="9" s="1"/>
  <c r="U99" i="9"/>
  <c r="U483" i="9"/>
  <c r="S483" i="9"/>
  <c r="T483" i="9" s="1"/>
  <c r="S1059" i="9"/>
  <c r="T1059" i="9" s="1"/>
  <c r="U1059" i="9"/>
  <c r="U1379" i="9"/>
  <c r="S1379" i="9"/>
  <c r="T1379" i="9" s="1"/>
  <c r="S1763" i="9"/>
  <c r="T1763" i="9" s="1"/>
  <c r="U1763" i="9"/>
  <c r="S2467" i="9"/>
  <c r="T2467" i="9" s="1"/>
  <c r="U2467" i="9"/>
  <c r="S1998" i="9"/>
  <c r="T1998" i="9" s="1"/>
  <c r="U1998" i="9"/>
  <c r="S2766" i="9"/>
  <c r="T2766" i="9" s="1"/>
  <c r="U2766" i="9"/>
  <c r="U3150" i="9"/>
  <c r="S3150" i="9"/>
  <c r="T3150" i="9" s="1"/>
  <c r="S2383" i="9"/>
  <c r="T2383" i="9" s="1"/>
  <c r="U2383" i="9"/>
  <c r="U2703" i="9"/>
  <c r="S2703" i="9"/>
  <c r="T2703" i="9" s="1"/>
  <c r="U2959" i="9"/>
  <c r="S2959" i="9"/>
  <c r="T2959" i="9" s="1"/>
  <c r="S1994" i="9"/>
  <c r="T1994" i="9" s="1"/>
  <c r="U1994" i="9"/>
  <c r="S2762" i="9"/>
  <c r="T2762" i="9" s="1"/>
  <c r="U2762" i="9"/>
  <c r="S3018" i="9"/>
  <c r="T3018" i="9" s="1"/>
  <c r="U3018" i="9"/>
  <c r="U2739" i="9"/>
  <c r="S2739" i="9"/>
  <c r="T2739" i="9" s="1"/>
  <c r="U3059" i="9"/>
  <c r="S3059" i="9"/>
  <c r="T3059" i="9" s="1"/>
  <c r="U3315" i="9"/>
  <c r="S3315" i="9"/>
  <c r="T3315" i="9" s="1"/>
  <c r="U3699" i="9"/>
  <c r="S3699" i="9"/>
  <c r="T3699" i="9" s="1"/>
  <c r="U4083" i="9"/>
  <c r="S4083" i="9"/>
  <c r="T4083" i="9" s="1"/>
  <c r="S4467" i="9"/>
  <c r="T4467" i="9" s="1"/>
  <c r="U4467" i="9"/>
  <c r="S4787" i="9"/>
  <c r="T4787" i="9" s="1"/>
  <c r="U4787" i="9"/>
  <c r="U5171" i="9"/>
  <c r="S5171" i="9"/>
  <c r="T5171" i="9" s="1"/>
  <c r="S3494" i="9"/>
  <c r="T3494" i="9" s="1"/>
  <c r="U3494" i="9"/>
  <c r="S3878" i="9"/>
  <c r="T3878" i="9" s="1"/>
  <c r="U3878" i="9"/>
  <c r="U4262" i="9"/>
  <c r="S4262" i="9"/>
  <c r="T4262" i="9" s="1"/>
  <c r="S4646" i="9"/>
  <c r="T4646" i="9" s="1"/>
  <c r="U4646" i="9"/>
  <c r="S4966" i="9"/>
  <c r="T4966" i="9" s="1"/>
  <c r="U4966" i="9"/>
  <c r="U3303" i="9"/>
  <c r="S3303" i="9"/>
  <c r="T3303" i="9" s="1"/>
  <c r="S3623" i="9"/>
  <c r="T3623" i="9" s="1"/>
  <c r="U3623" i="9"/>
  <c r="S4391" i="9"/>
  <c r="T4391" i="9" s="1"/>
  <c r="U4391" i="9"/>
  <c r="S4775" i="9"/>
  <c r="T4775" i="9" s="1"/>
  <c r="U4775" i="9"/>
  <c r="S5159" i="9"/>
  <c r="T5159" i="9" s="1"/>
  <c r="U5159" i="9"/>
  <c r="U3282" i="9"/>
  <c r="S3282" i="9"/>
  <c r="T3282" i="9" s="1"/>
  <c r="S3538" i="9"/>
  <c r="T3538" i="9" s="1"/>
  <c r="U3538" i="9"/>
  <c r="S3858" i="9"/>
  <c r="T3858" i="9" s="1"/>
  <c r="U3858" i="9"/>
  <c r="U4306" i="9"/>
  <c r="S4306" i="9"/>
  <c r="T4306" i="9" s="1"/>
  <c r="S4690" i="9"/>
  <c r="T4690" i="9" s="1"/>
  <c r="U4690" i="9"/>
  <c r="S5074" i="9"/>
  <c r="T5074" i="9" s="1"/>
  <c r="U5074" i="9"/>
  <c r="S5394" i="9"/>
  <c r="T5394" i="9" s="1"/>
  <c r="U5394" i="9"/>
  <c r="U5675" i="9"/>
  <c r="S5675" i="9"/>
  <c r="T5675" i="9" s="1"/>
  <c r="S6123" i="9"/>
  <c r="T6123" i="9" s="1"/>
  <c r="U6123" i="9"/>
  <c r="U6955" i="9"/>
  <c r="S6955" i="9"/>
  <c r="T6955" i="9" s="1"/>
  <c r="S7339" i="9"/>
  <c r="T7339" i="9" s="1"/>
  <c r="U7339" i="9"/>
  <c r="S7723" i="9"/>
  <c r="T7723" i="9" s="1"/>
  <c r="U7723" i="9"/>
  <c r="S8043" i="9"/>
  <c r="T8043" i="9" s="1"/>
  <c r="U8043" i="9"/>
  <c r="S5638" i="9"/>
  <c r="T5638" i="9" s="1"/>
  <c r="U5638" i="9"/>
  <c r="U6150" i="9"/>
  <c r="S6150" i="9"/>
  <c r="T6150" i="9" s="1"/>
  <c r="S6470" i="9"/>
  <c r="T6470" i="9" s="1"/>
  <c r="U6470" i="9"/>
  <c r="U6854" i="9"/>
  <c r="S6854" i="9"/>
  <c r="T6854" i="9" s="1"/>
  <c r="U7174" i="9"/>
  <c r="S7174" i="9"/>
  <c r="T7174" i="9" s="1"/>
  <c r="U7558" i="9"/>
  <c r="S7558" i="9"/>
  <c r="T7558" i="9" s="1"/>
  <c r="U7878" i="9"/>
  <c r="S7878" i="9"/>
  <c r="T7878" i="9" s="1"/>
  <c r="S8262" i="9"/>
  <c r="T8262" i="9" s="1"/>
  <c r="U8262" i="9"/>
  <c r="U7004" i="9"/>
  <c r="S7004" i="9"/>
  <c r="T7004" i="9" s="1"/>
  <c r="U5895" i="9"/>
  <c r="S5895" i="9"/>
  <c r="T5895" i="9" s="1"/>
  <c r="U6279" i="9"/>
  <c r="S6279" i="9"/>
  <c r="T6279" i="9" s="1"/>
  <c r="U6663" i="9"/>
  <c r="S6663" i="9"/>
  <c r="T6663" i="9" s="1"/>
  <c r="S5682" i="9"/>
  <c r="T5682" i="9" s="1"/>
  <c r="U5682" i="9"/>
  <c r="U6130" i="9"/>
  <c r="S6130" i="9"/>
  <c r="T6130" i="9" s="1"/>
  <c r="S6578" i="9"/>
  <c r="T6578" i="9" s="1"/>
  <c r="U6578" i="9"/>
  <c r="U6962" i="9"/>
  <c r="S6962" i="9"/>
  <c r="T6962" i="9" s="1"/>
  <c r="S8571" i="9"/>
  <c r="T8571" i="9" s="1"/>
  <c r="U8571" i="9"/>
  <c r="U8955" i="9"/>
  <c r="S8955" i="9"/>
  <c r="T8955" i="9" s="1"/>
  <c r="U9275" i="9"/>
  <c r="S9275" i="9"/>
  <c r="T9275" i="9" s="1"/>
  <c r="S9659" i="9"/>
  <c r="T9659" i="9" s="1"/>
  <c r="U9659" i="9"/>
  <c r="S8310" i="9"/>
  <c r="T8310" i="9" s="1"/>
  <c r="U8310" i="9"/>
  <c r="U8758" i="9"/>
  <c r="S8758" i="9"/>
  <c r="T8758" i="9" s="1"/>
  <c r="S9078" i="9"/>
  <c r="T9078" i="9" s="1"/>
  <c r="U9078" i="9"/>
  <c r="S9526" i="9"/>
  <c r="T9526" i="9" s="1"/>
  <c r="U9526" i="9"/>
  <c r="S9910" i="9"/>
  <c r="T9910" i="9" s="1"/>
  <c r="U9910" i="9"/>
  <c r="U7324" i="9"/>
  <c r="S7324" i="9"/>
  <c r="T7324" i="9" s="1"/>
  <c r="S7772" i="9"/>
  <c r="T7772" i="9" s="1"/>
  <c r="U7772" i="9"/>
  <c r="S7015" i="9"/>
  <c r="T7015" i="9" s="1"/>
  <c r="U7015" i="9"/>
  <c r="S7335" i="9"/>
  <c r="T7335" i="9" s="1"/>
  <c r="U7335" i="9"/>
  <c r="S7719" i="9"/>
  <c r="T7719" i="9" s="1"/>
  <c r="U7719" i="9"/>
  <c r="S8167" i="9"/>
  <c r="T8167" i="9" s="1"/>
  <c r="U8167" i="9"/>
  <c r="S8487" i="9"/>
  <c r="T8487" i="9" s="1"/>
  <c r="U8487" i="9"/>
  <c r="U8871" i="9"/>
  <c r="S8871" i="9"/>
  <c r="T8871" i="9" s="1"/>
  <c r="U9255" i="9"/>
  <c r="S9255" i="9"/>
  <c r="T9255" i="9" s="1"/>
  <c r="U7138" i="9"/>
  <c r="S7138" i="9"/>
  <c r="T7138" i="9" s="1"/>
  <c r="U7458" i="9"/>
  <c r="S7458" i="9"/>
  <c r="T7458" i="9" s="1"/>
  <c r="U7842" i="9"/>
  <c r="S7842" i="9"/>
  <c r="T7842" i="9" s="1"/>
  <c r="S8162" i="9"/>
  <c r="T8162" i="9" s="1"/>
  <c r="U8162" i="9"/>
  <c r="U8482" i="9"/>
  <c r="S8482" i="9"/>
  <c r="T8482" i="9" s="1"/>
  <c r="U8738" i="9"/>
  <c r="S8738" i="9"/>
  <c r="T8738" i="9" s="1"/>
  <c r="S9122" i="9"/>
  <c r="T9122" i="9" s="1"/>
  <c r="U9122" i="9"/>
  <c r="U9442" i="9"/>
  <c r="S9442" i="9"/>
  <c r="T9442" i="9" s="1"/>
  <c r="S9217" i="9"/>
  <c r="T9217" i="9" s="1"/>
  <c r="U9217" i="9"/>
  <c r="S9209" i="9"/>
  <c r="T9209" i="9" s="1"/>
  <c r="U9209" i="9"/>
  <c r="S9631" i="9"/>
  <c r="T9631" i="9" s="1"/>
  <c r="U9631" i="9"/>
  <c r="S9887" i="9"/>
  <c r="T9887" i="9" s="1"/>
  <c r="U9887" i="9"/>
  <c r="S9746" i="9"/>
  <c r="T9746" i="9" s="1"/>
  <c r="U9746" i="9"/>
  <c r="U157" i="9"/>
  <c r="S157" i="9"/>
  <c r="T157" i="9" s="1"/>
  <c r="S413" i="9"/>
  <c r="T413" i="9" s="1"/>
  <c r="U413" i="9"/>
  <c r="S669" i="9"/>
  <c r="T669" i="9" s="1"/>
  <c r="U669" i="9"/>
  <c r="U665" i="9"/>
  <c r="S665" i="9"/>
  <c r="T665" i="9" s="1"/>
  <c r="U773" i="9"/>
  <c r="S773" i="9"/>
  <c r="T773" i="9" s="1"/>
  <c r="S873" i="9"/>
  <c r="T873" i="9" s="1"/>
  <c r="U873" i="9"/>
  <c r="S1252" i="9"/>
  <c r="T1252" i="9" s="1"/>
  <c r="U1252" i="9"/>
  <c r="S1869" i="9"/>
  <c r="T1869" i="9" s="1"/>
  <c r="U1869" i="9"/>
  <c r="S2253" i="9"/>
  <c r="T2253" i="9" s="1"/>
  <c r="U2253" i="9"/>
  <c r="U2637" i="9"/>
  <c r="S2637" i="9"/>
  <c r="T2637" i="9" s="1"/>
  <c r="S1529" i="9"/>
  <c r="T1529" i="9" s="1"/>
  <c r="U1529" i="9"/>
  <c r="S1913" i="9"/>
  <c r="T1913" i="9" s="1"/>
  <c r="U1913" i="9"/>
  <c r="S2169" i="9"/>
  <c r="T2169" i="9" s="1"/>
  <c r="U2169" i="9"/>
  <c r="U2553" i="9"/>
  <c r="S2553" i="9"/>
  <c r="T2553" i="9" s="1"/>
  <c r="U2941" i="9"/>
  <c r="S2941" i="9"/>
  <c r="T2941" i="9" s="1"/>
  <c r="U3197" i="9"/>
  <c r="S3197" i="9"/>
  <c r="T3197" i="9" s="1"/>
  <c r="S3581" i="9"/>
  <c r="T3581" i="9" s="1"/>
  <c r="U3581" i="9"/>
  <c r="S3965" i="9"/>
  <c r="T3965" i="9" s="1"/>
  <c r="U3965" i="9"/>
  <c r="U2857" i="9"/>
  <c r="S2857" i="9"/>
  <c r="T2857" i="9" s="1"/>
  <c r="U3177" i="9"/>
  <c r="S3177" i="9"/>
  <c r="T3177" i="9" s="1"/>
  <c r="S4389" i="9"/>
  <c r="T4389" i="9" s="1"/>
  <c r="U4389" i="9"/>
  <c r="S4709" i="9"/>
  <c r="T4709" i="9" s="1"/>
  <c r="U4709" i="9"/>
  <c r="U5029" i="9"/>
  <c r="S5029" i="9"/>
  <c r="T5029" i="9" s="1"/>
  <c r="S5605" i="9"/>
  <c r="T5605" i="9" s="1"/>
  <c r="U5605" i="9"/>
  <c r="S6501" i="9"/>
  <c r="T6501" i="9" s="1"/>
  <c r="U6501" i="9"/>
  <c r="U3393" i="9"/>
  <c r="S3393" i="9"/>
  <c r="T3393" i="9" s="1"/>
  <c r="S3777" i="9"/>
  <c r="T3777" i="9" s="1"/>
  <c r="U3777" i="9"/>
  <c r="S4033" i="9"/>
  <c r="T4033" i="9" s="1"/>
  <c r="U4033" i="9"/>
  <c r="S4353" i="9"/>
  <c r="T4353" i="9" s="1"/>
  <c r="U4353" i="9"/>
  <c r="S4737" i="9"/>
  <c r="T4737" i="9" s="1"/>
  <c r="U4737" i="9"/>
  <c r="U6997" i="9"/>
  <c r="S6997" i="9"/>
  <c r="T6997" i="9" s="1"/>
  <c r="S5945" i="9"/>
  <c r="T5945" i="9" s="1"/>
  <c r="U5945" i="9"/>
  <c r="S5017" i="9"/>
  <c r="T5017" i="9" s="1"/>
  <c r="U5017" i="9"/>
  <c r="U6201" i="9"/>
  <c r="S6201" i="9"/>
  <c r="T6201" i="9" s="1"/>
  <c r="S5249" i="9"/>
  <c r="T5249" i="9" s="1"/>
  <c r="U5249" i="9"/>
  <c r="U6409" i="9"/>
  <c r="S6409" i="9"/>
  <c r="T6409" i="9" s="1"/>
  <c r="S8209" i="9"/>
  <c r="T8209" i="9" s="1"/>
  <c r="U8209" i="9"/>
  <c r="U6753" i="9"/>
  <c r="S6753" i="9"/>
  <c r="T6753" i="9" s="1"/>
  <c r="S7577" i="9"/>
  <c r="T7577" i="9" s="1"/>
  <c r="U7577" i="9"/>
  <c r="U9428" i="9"/>
  <c r="S9428" i="9"/>
  <c r="T9428" i="9" s="1"/>
  <c r="U9340" i="9"/>
  <c r="S9340" i="9"/>
  <c r="T9340" i="9" s="1"/>
  <c r="S8817" i="9"/>
  <c r="T8817" i="9" s="1"/>
  <c r="U8817" i="9"/>
  <c r="U9828" i="9"/>
  <c r="S9828" i="9"/>
  <c r="T9828" i="9" s="1"/>
  <c r="U8580" i="9"/>
  <c r="S8580" i="9"/>
  <c r="T8580" i="9" s="1"/>
  <c r="U345" i="9"/>
  <c r="U764" i="9"/>
  <c r="U803" i="9"/>
  <c r="U591" i="9"/>
  <c r="U834" i="9"/>
  <c r="U675" i="9"/>
  <c r="S898" i="9"/>
  <c r="T898" i="9" s="1"/>
  <c r="S2250" i="9"/>
  <c r="T2250" i="9" s="1"/>
  <c r="U1999" i="9"/>
  <c r="S2378" i="9"/>
  <c r="T2378" i="9" s="1"/>
  <c r="S5766" i="9"/>
  <c r="T5766" i="9" s="1"/>
  <c r="U7465" i="9"/>
  <c r="S310" i="9"/>
  <c r="T310" i="9" s="1"/>
  <c r="U310" i="9"/>
  <c r="U630" i="9"/>
  <c r="S630" i="9"/>
  <c r="T630" i="9" s="1"/>
  <c r="S1078" i="9"/>
  <c r="T1078" i="9" s="1"/>
  <c r="U1078" i="9"/>
  <c r="U1398" i="9"/>
  <c r="S1398" i="9"/>
  <c r="T1398" i="9" s="1"/>
  <c r="U348" i="9"/>
  <c r="S348" i="9"/>
  <c r="T348" i="9" s="1"/>
  <c r="U79" i="9"/>
  <c r="S79" i="9"/>
  <c r="T79" i="9" s="1"/>
  <c r="S1103" i="9"/>
  <c r="T1103" i="9" s="1"/>
  <c r="U1103" i="9"/>
  <c r="S1423" i="9"/>
  <c r="T1423" i="9" s="1"/>
  <c r="U1423" i="9"/>
  <c r="S1679" i="9"/>
  <c r="T1679" i="9" s="1"/>
  <c r="U1679" i="9"/>
  <c r="S258" i="9"/>
  <c r="T258" i="9" s="1"/>
  <c r="U258" i="9"/>
  <c r="S578" i="9"/>
  <c r="T578" i="9" s="1"/>
  <c r="U578" i="9"/>
  <c r="S1154" i="9"/>
  <c r="T1154" i="9" s="1"/>
  <c r="U1154" i="9"/>
  <c r="S1474" i="9"/>
  <c r="T1474" i="9" s="1"/>
  <c r="U1474" i="9"/>
  <c r="S1730" i="9"/>
  <c r="T1730" i="9" s="1"/>
  <c r="U1730" i="9"/>
  <c r="S995" i="9"/>
  <c r="T995" i="9" s="1"/>
  <c r="U995" i="9"/>
  <c r="S1315" i="9"/>
  <c r="T1315" i="9" s="1"/>
  <c r="U1315" i="9"/>
  <c r="S1699" i="9"/>
  <c r="T1699" i="9" s="1"/>
  <c r="U1699" i="9"/>
  <c r="U2339" i="9"/>
  <c r="S2339" i="9"/>
  <c r="T2339" i="9" s="1"/>
  <c r="S1806" i="9"/>
  <c r="T1806" i="9" s="1"/>
  <c r="U1806" i="9"/>
  <c r="U2126" i="9"/>
  <c r="S2126" i="9"/>
  <c r="T2126" i="9" s="1"/>
  <c r="U2510" i="9"/>
  <c r="S2510" i="9"/>
  <c r="T2510" i="9" s="1"/>
  <c r="U2830" i="9"/>
  <c r="S2830" i="9"/>
  <c r="T2830" i="9" s="1"/>
  <c r="U3214" i="9"/>
  <c r="S3214" i="9"/>
  <c r="T3214" i="9" s="1"/>
  <c r="S2191" i="9"/>
  <c r="T2191" i="9" s="1"/>
  <c r="U2191" i="9"/>
  <c r="S1930" i="9"/>
  <c r="T1930" i="9" s="1"/>
  <c r="U1930" i="9"/>
  <c r="S2314" i="9"/>
  <c r="T2314" i="9" s="1"/>
  <c r="U2314" i="9"/>
  <c r="S2698" i="9"/>
  <c r="T2698" i="9" s="1"/>
  <c r="U2698" i="9"/>
  <c r="S3082" i="9"/>
  <c r="T3082" i="9" s="1"/>
  <c r="U3082" i="9"/>
  <c r="U2803" i="9"/>
  <c r="S2803" i="9"/>
  <c r="T2803" i="9" s="1"/>
  <c r="U3123" i="9"/>
  <c r="S3123" i="9"/>
  <c r="T3123" i="9" s="1"/>
  <c r="U3571" i="9"/>
  <c r="S3571" i="9"/>
  <c r="T3571" i="9" s="1"/>
  <c r="S3827" i="9"/>
  <c r="T3827" i="9" s="1"/>
  <c r="U3827" i="9"/>
  <c r="U4275" i="9"/>
  <c r="S4275" i="9"/>
  <c r="T4275" i="9" s="1"/>
  <c r="S4723" i="9"/>
  <c r="T4723" i="9" s="1"/>
  <c r="U4723" i="9"/>
  <c r="S5107" i="9"/>
  <c r="T5107" i="9" s="1"/>
  <c r="U5107" i="9"/>
  <c r="S3430" i="9"/>
  <c r="T3430" i="9" s="1"/>
  <c r="U3430" i="9"/>
  <c r="U3814" i="9"/>
  <c r="S3814" i="9"/>
  <c r="T3814" i="9" s="1"/>
  <c r="S4198" i="9"/>
  <c r="T4198" i="9" s="1"/>
  <c r="U4198" i="9"/>
  <c r="S4518" i="9"/>
  <c r="T4518" i="9" s="1"/>
  <c r="U4518" i="9"/>
  <c r="S4902" i="9"/>
  <c r="T4902" i="9" s="1"/>
  <c r="U4902" i="9"/>
  <c r="S5286" i="9"/>
  <c r="T5286" i="9" s="1"/>
  <c r="U5286" i="9"/>
  <c r="U3239" i="9"/>
  <c r="S3239" i="9"/>
  <c r="T3239" i="9" s="1"/>
  <c r="S3559" i="9"/>
  <c r="T3559" i="9" s="1"/>
  <c r="U3559" i="9"/>
  <c r="U3943" i="9"/>
  <c r="S3943" i="9"/>
  <c r="T3943" i="9" s="1"/>
  <c r="S4327" i="9"/>
  <c r="T4327" i="9" s="1"/>
  <c r="U4327" i="9"/>
  <c r="S4711" i="9"/>
  <c r="T4711" i="9" s="1"/>
  <c r="U4711" i="9"/>
  <c r="S5095" i="9"/>
  <c r="T5095" i="9" s="1"/>
  <c r="U5095" i="9"/>
  <c r="U5415" i="9"/>
  <c r="S5415" i="9"/>
  <c r="T5415" i="9" s="1"/>
  <c r="S3474" i="9"/>
  <c r="T3474" i="9" s="1"/>
  <c r="U3474" i="9"/>
  <c r="S3986" i="9"/>
  <c r="T3986" i="9" s="1"/>
  <c r="U3986" i="9"/>
  <c r="S4498" i="9"/>
  <c r="T4498" i="9" s="1"/>
  <c r="U4498" i="9"/>
  <c r="U4882" i="9"/>
  <c r="S4882" i="9"/>
  <c r="T4882" i="9" s="1"/>
  <c r="S5266" i="9"/>
  <c r="T5266" i="9" s="1"/>
  <c r="U5266" i="9"/>
  <c r="U5547" i="9"/>
  <c r="S5547" i="9"/>
  <c r="T5547" i="9" s="1"/>
  <c r="U5931" i="9"/>
  <c r="S5931" i="9"/>
  <c r="T5931" i="9" s="1"/>
  <c r="U6251" i="9"/>
  <c r="S6251" i="9"/>
  <c r="T6251" i="9" s="1"/>
  <c r="U6635" i="9"/>
  <c r="S6635" i="9"/>
  <c r="T6635" i="9" s="1"/>
  <c r="U7019" i="9"/>
  <c r="S7019" i="9"/>
  <c r="T7019" i="9" s="1"/>
  <c r="S7467" i="9"/>
  <c r="T7467" i="9" s="1"/>
  <c r="U7467" i="9"/>
  <c r="S7851" i="9"/>
  <c r="T7851" i="9" s="1"/>
  <c r="U7851" i="9"/>
  <c r="S8235" i="9"/>
  <c r="T8235" i="9" s="1"/>
  <c r="U8235" i="9"/>
  <c r="S5894" i="9"/>
  <c r="T5894" i="9" s="1"/>
  <c r="U5894" i="9"/>
  <c r="U6214" i="9"/>
  <c r="S6214" i="9"/>
  <c r="T6214" i="9" s="1"/>
  <c r="S6598" i="9"/>
  <c r="T6598" i="9" s="1"/>
  <c r="U6598" i="9"/>
  <c r="U6982" i="9"/>
  <c r="S6982" i="9"/>
  <c r="T6982" i="9" s="1"/>
  <c r="U7366" i="9"/>
  <c r="S7366" i="9"/>
  <c r="T7366" i="9" s="1"/>
  <c r="S7622" i="9"/>
  <c r="T7622" i="9" s="1"/>
  <c r="U7622" i="9"/>
  <c r="U7942" i="9"/>
  <c r="S7942" i="9"/>
  <c r="T7942" i="9" s="1"/>
  <c r="U6812" i="9"/>
  <c r="S6812" i="9"/>
  <c r="T6812" i="9" s="1"/>
  <c r="U5703" i="9"/>
  <c r="S5703" i="9"/>
  <c r="T5703" i="9" s="1"/>
  <c r="U6023" i="9"/>
  <c r="S6023" i="9"/>
  <c r="T6023" i="9" s="1"/>
  <c r="S6407" i="9"/>
  <c r="T6407" i="9" s="1"/>
  <c r="U6407" i="9"/>
  <c r="S5554" i="9"/>
  <c r="T5554" i="9" s="1"/>
  <c r="U5554" i="9"/>
  <c r="U5938" i="9"/>
  <c r="S5938" i="9"/>
  <c r="T5938" i="9" s="1"/>
  <c r="S6258" i="9"/>
  <c r="T6258" i="9" s="1"/>
  <c r="U6258" i="9"/>
  <c r="S6642" i="9"/>
  <c r="T6642" i="9" s="1"/>
  <c r="U6642" i="9"/>
  <c r="U8315" i="9"/>
  <c r="S8315" i="9"/>
  <c r="T8315" i="9" s="1"/>
  <c r="S8699" i="9"/>
  <c r="T8699" i="9" s="1"/>
  <c r="U8699" i="9"/>
  <c r="S9147" i="9"/>
  <c r="T9147" i="9" s="1"/>
  <c r="U9147" i="9"/>
  <c r="U9531" i="9"/>
  <c r="S9531" i="9"/>
  <c r="T9531" i="9" s="1"/>
  <c r="U9851" i="9"/>
  <c r="S9851" i="9"/>
  <c r="T9851" i="9" s="1"/>
  <c r="U8502" i="9"/>
  <c r="S8502" i="9"/>
  <c r="T8502" i="9" s="1"/>
  <c r="U8950" i="9"/>
  <c r="S8950" i="9"/>
  <c r="T8950" i="9" s="1"/>
  <c r="U9334" i="9"/>
  <c r="S9334" i="9"/>
  <c r="T9334" i="9" s="1"/>
  <c r="S9718" i="9"/>
  <c r="T9718" i="9" s="1"/>
  <c r="U9718" i="9"/>
  <c r="S7068" i="9"/>
  <c r="T7068" i="9" s="1"/>
  <c r="U7068" i="9"/>
  <c r="U7452" i="9"/>
  <c r="S7452" i="9"/>
  <c r="T7452" i="9" s="1"/>
  <c r="U6759" i="9"/>
  <c r="S6759" i="9"/>
  <c r="T6759" i="9" s="1"/>
  <c r="S7079" i="9"/>
  <c r="T7079" i="9" s="1"/>
  <c r="U7079" i="9"/>
  <c r="S7463" i="9"/>
  <c r="T7463" i="9" s="1"/>
  <c r="U7463" i="9"/>
  <c r="U7847" i="9"/>
  <c r="S7847" i="9"/>
  <c r="T7847" i="9" s="1"/>
  <c r="S8231" i="9"/>
  <c r="T8231" i="9" s="1"/>
  <c r="U8231" i="9"/>
  <c r="U8615" i="9"/>
  <c r="S8615" i="9"/>
  <c r="T8615" i="9" s="1"/>
  <c r="U8999" i="9"/>
  <c r="S8999" i="9"/>
  <c r="T8999" i="9" s="1"/>
  <c r="U9383" i="9"/>
  <c r="S9383" i="9"/>
  <c r="T9383" i="9" s="1"/>
  <c r="U7330" i="9"/>
  <c r="S7330" i="9"/>
  <c r="T7330" i="9" s="1"/>
  <c r="S7650" i="9"/>
  <c r="T7650" i="9" s="1"/>
  <c r="U7650" i="9"/>
  <c r="U8034" i="9"/>
  <c r="S8034" i="9"/>
  <c r="T8034" i="9" s="1"/>
  <c r="U8418" i="9"/>
  <c r="S8418" i="9"/>
  <c r="T8418" i="9" s="1"/>
  <c r="U8866" i="9"/>
  <c r="S8866" i="9"/>
  <c r="T8866" i="9" s="1"/>
  <c r="S9250" i="9"/>
  <c r="T9250" i="9" s="1"/>
  <c r="U9250" i="9"/>
  <c r="S9409" i="9"/>
  <c r="T9409" i="9" s="1"/>
  <c r="U9409" i="9"/>
  <c r="S9673" i="9"/>
  <c r="T9673" i="9" s="1"/>
  <c r="U9673" i="9"/>
  <c r="S9897" i="9"/>
  <c r="T9897" i="9" s="1"/>
  <c r="U9897" i="9"/>
  <c r="U9823" i="9"/>
  <c r="S9823" i="9"/>
  <c r="T9823" i="9" s="1"/>
  <c r="S9682" i="9"/>
  <c r="T9682" i="9" s="1"/>
  <c r="U9682" i="9"/>
  <c r="S93" i="9"/>
  <c r="T93" i="9" s="1"/>
  <c r="U93" i="9"/>
  <c r="U1221" i="9"/>
  <c r="S1221" i="9"/>
  <c r="T1221" i="9" s="1"/>
  <c r="S937" i="9"/>
  <c r="T937" i="9" s="1"/>
  <c r="U937" i="9"/>
  <c r="S868" i="9"/>
  <c r="T868" i="9" s="1"/>
  <c r="U868" i="9"/>
  <c r="U1316" i="9"/>
  <c r="S1316" i="9"/>
  <c r="T1316" i="9" s="1"/>
  <c r="S1549" i="9"/>
  <c r="T1549" i="9" s="1"/>
  <c r="U1549" i="9"/>
  <c r="U1933" i="9"/>
  <c r="S1933" i="9"/>
  <c r="T1933" i="9" s="1"/>
  <c r="S1337" i="9"/>
  <c r="T1337" i="9" s="1"/>
  <c r="U1337" i="9"/>
  <c r="U1785" i="9"/>
  <c r="S1785" i="9"/>
  <c r="T1785" i="9" s="1"/>
  <c r="S2233" i="9"/>
  <c r="T2233" i="9" s="1"/>
  <c r="U2233" i="9"/>
  <c r="U2617" i="9"/>
  <c r="S2617" i="9"/>
  <c r="T2617" i="9" s="1"/>
  <c r="U3005" i="9"/>
  <c r="S3005" i="9"/>
  <c r="T3005" i="9" s="1"/>
  <c r="U3453" i="9"/>
  <c r="S3453" i="9"/>
  <c r="T3453" i="9" s="1"/>
  <c r="U3901" i="9"/>
  <c r="S3901" i="9"/>
  <c r="T3901" i="9" s="1"/>
  <c r="U2985" i="9"/>
  <c r="S2985" i="9"/>
  <c r="T2985" i="9" s="1"/>
  <c r="S4197" i="9"/>
  <c r="T4197" i="9" s="1"/>
  <c r="U4197" i="9"/>
  <c r="S4581" i="9"/>
  <c r="T4581" i="9" s="1"/>
  <c r="U4581" i="9"/>
  <c r="S4965" i="9"/>
  <c r="T4965" i="9" s="1"/>
  <c r="U4965" i="9"/>
  <c r="S5285" i="9"/>
  <c r="T5285" i="9" s="1"/>
  <c r="U5285" i="9"/>
  <c r="U5669" i="9"/>
  <c r="S5669" i="9"/>
  <c r="T5669" i="9" s="1"/>
  <c r="S5989" i="9"/>
  <c r="T5989" i="9" s="1"/>
  <c r="U5989" i="9"/>
  <c r="U6373" i="9"/>
  <c r="S6373" i="9"/>
  <c r="T6373" i="9" s="1"/>
  <c r="U3201" i="9"/>
  <c r="S3201" i="9"/>
  <c r="T3201" i="9" s="1"/>
  <c r="S3649" i="9"/>
  <c r="T3649" i="9" s="1"/>
  <c r="U3649" i="9"/>
  <c r="S4673" i="9"/>
  <c r="T4673" i="9" s="1"/>
  <c r="U4673" i="9"/>
  <c r="S5025" i="9"/>
  <c r="T5025" i="9" s="1"/>
  <c r="U5025" i="9"/>
  <c r="U6041" i="9"/>
  <c r="S6041" i="9"/>
  <c r="T6041" i="9" s="1"/>
  <c r="S5241" i="9"/>
  <c r="T5241" i="9" s="1"/>
  <c r="U5241" i="9"/>
  <c r="S6417" i="9"/>
  <c r="T6417" i="9" s="1"/>
  <c r="U6417" i="9"/>
  <c r="S7161" i="9"/>
  <c r="T7161" i="9" s="1"/>
  <c r="U7161" i="9"/>
  <c r="U6793" i="9"/>
  <c r="S6793" i="9"/>
  <c r="T6793" i="9" s="1"/>
  <c r="S8089" i="9"/>
  <c r="T8089" i="9" s="1"/>
  <c r="U8089" i="9"/>
  <c r="U7017" i="9"/>
  <c r="S7017" i="9"/>
  <c r="T7017" i="9" s="1"/>
  <c r="S8049" i="9"/>
  <c r="T8049" i="9" s="1"/>
  <c r="U8049" i="9"/>
  <c r="U8644" i="9"/>
  <c r="S8644" i="9"/>
  <c r="T8644" i="9" s="1"/>
  <c r="S8460" i="9"/>
  <c r="T8460" i="9" s="1"/>
  <c r="U8460" i="9"/>
  <c r="U8292" i="9"/>
  <c r="S8292" i="9"/>
  <c r="T8292" i="9" s="1"/>
  <c r="S8337" i="9"/>
  <c r="T8337" i="9" s="1"/>
  <c r="U8337" i="9"/>
  <c r="U54" i="9"/>
  <c r="S1060" i="9"/>
  <c r="T1060" i="9" s="1"/>
  <c r="S1485" i="9"/>
  <c r="T1485" i="9" s="1"/>
  <c r="S1805" i="9"/>
  <c r="T1805" i="9" s="1"/>
  <c r="S4071" i="9"/>
  <c r="T4071" i="9" s="1"/>
  <c r="S374" i="9"/>
  <c r="T374" i="9" s="1"/>
  <c r="U374" i="9"/>
  <c r="U694" i="9"/>
  <c r="S694" i="9"/>
  <c r="T694" i="9" s="1"/>
  <c r="S822" i="9"/>
  <c r="T822" i="9" s="1"/>
  <c r="U822" i="9"/>
  <c r="U1014" i="9"/>
  <c r="S1014" i="9"/>
  <c r="T1014" i="9" s="1"/>
  <c r="U1334" i="9"/>
  <c r="S1334" i="9"/>
  <c r="T1334" i="9" s="1"/>
  <c r="S1654" i="9"/>
  <c r="T1654" i="9" s="1"/>
  <c r="U1654" i="9"/>
  <c r="U156" i="9"/>
  <c r="S156" i="9"/>
  <c r="T156" i="9" s="1"/>
  <c r="U143" i="9"/>
  <c r="S143" i="9"/>
  <c r="T143" i="9" s="1"/>
  <c r="S399" i="9"/>
  <c r="T399" i="9" s="1"/>
  <c r="U399" i="9"/>
  <c r="U719" i="9"/>
  <c r="S719" i="9"/>
  <c r="T719" i="9" s="1"/>
  <c r="S975" i="9"/>
  <c r="T975" i="9" s="1"/>
  <c r="U975" i="9"/>
  <c r="U1167" i="9"/>
  <c r="S1167" i="9"/>
  <c r="T1167" i="9" s="1"/>
  <c r="S1487" i="9"/>
  <c r="T1487" i="9" s="1"/>
  <c r="U1487" i="9"/>
  <c r="U514" i="9"/>
  <c r="S514" i="9"/>
  <c r="T514" i="9" s="1"/>
  <c r="U770" i="9"/>
  <c r="S770" i="9"/>
  <c r="T770" i="9" s="1"/>
  <c r="S1090" i="9"/>
  <c r="T1090" i="9" s="1"/>
  <c r="U1090" i="9"/>
  <c r="S1410" i="9"/>
  <c r="T1410" i="9" s="1"/>
  <c r="U1410" i="9"/>
  <c r="U1666" i="9"/>
  <c r="S1666" i="9"/>
  <c r="T1666" i="9" s="1"/>
  <c r="S163" i="9"/>
  <c r="T163" i="9" s="1"/>
  <c r="U163" i="9"/>
  <c r="S419" i="9"/>
  <c r="T419" i="9" s="1"/>
  <c r="U419" i="9"/>
  <c r="S739" i="9"/>
  <c r="T739" i="9" s="1"/>
  <c r="U739" i="9"/>
  <c r="U1123" i="9"/>
  <c r="S1123" i="9"/>
  <c r="T1123" i="9" s="1"/>
  <c r="S1507" i="9"/>
  <c r="T1507" i="9" s="1"/>
  <c r="U1507" i="9"/>
  <c r="U1827" i="9"/>
  <c r="S1827" i="9"/>
  <c r="T1827" i="9" s="1"/>
  <c r="S2595" i="9"/>
  <c r="T2595" i="9" s="1"/>
  <c r="U2595" i="9"/>
  <c r="S2190" i="9"/>
  <c r="T2190" i="9" s="1"/>
  <c r="U2190" i="9"/>
  <c r="U2574" i="9"/>
  <c r="S2574" i="9"/>
  <c r="T2574" i="9" s="1"/>
  <c r="U2894" i="9"/>
  <c r="S2894" i="9"/>
  <c r="T2894" i="9" s="1"/>
  <c r="U3278" i="9"/>
  <c r="S3278" i="9"/>
  <c r="T3278" i="9" s="1"/>
  <c r="S2063" i="9"/>
  <c r="T2063" i="9" s="1"/>
  <c r="U2063" i="9"/>
  <c r="S2447" i="9"/>
  <c r="T2447" i="9" s="1"/>
  <c r="U2447" i="9"/>
  <c r="U2767" i="9"/>
  <c r="S2767" i="9"/>
  <c r="T2767" i="9" s="1"/>
  <c r="U3087" i="9"/>
  <c r="S3087" i="9"/>
  <c r="T3087" i="9" s="1"/>
  <c r="U2570" i="9"/>
  <c r="S2570" i="9"/>
  <c r="T2570" i="9" s="1"/>
  <c r="S2954" i="9"/>
  <c r="T2954" i="9" s="1"/>
  <c r="U2954" i="9"/>
  <c r="U2675" i="9"/>
  <c r="S2675" i="9"/>
  <c r="T2675" i="9" s="1"/>
  <c r="S3379" i="9"/>
  <c r="T3379" i="9" s="1"/>
  <c r="U3379" i="9"/>
  <c r="S3763" i="9"/>
  <c r="T3763" i="9" s="1"/>
  <c r="U3763" i="9"/>
  <c r="U4147" i="9"/>
  <c r="S4147" i="9"/>
  <c r="T4147" i="9" s="1"/>
  <c r="S4531" i="9"/>
  <c r="T4531" i="9" s="1"/>
  <c r="U4531" i="9"/>
  <c r="S4915" i="9"/>
  <c r="T4915" i="9" s="1"/>
  <c r="U4915" i="9"/>
  <c r="U5235" i="9"/>
  <c r="S5235" i="9"/>
  <c r="T5235" i="9" s="1"/>
  <c r="U3558" i="9"/>
  <c r="S3558" i="9"/>
  <c r="T3558" i="9" s="1"/>
  <c r="S3942" i="9"/>
  <c r="T3942" i="9" s="1"/>
  <c r="U3942" i="9"/>
  <c r="S4326" i="9"/>
  <c r="T4326" i="9" s="1"/>
  <c r="U4326" i="9"/>
  <c r="U4838" i="9"/>
  <c r="S4838" i="9"/>
  <c r="T4838" i="9" s="1"/>
  <c r="S5222" i="9"/>
  <c r="T5222" i="9" s="1"/>
  <c r="U5222" i="9"/>
  <c r="U3175" i="9"/>
  <c r="S3175" i="9"/>
  <c r="T3175" i="9" s="1"/>
  <c r="S3495" i="9"/>
  <c r="T3495" i="9" s="1"/>
  <c r="U3495" i="9"/>
  <c r="S3879" i="9"/>
  <c r="T3879" i="9" s="1"/>
  <c r="U3879" i="9"/>
  <c r="U4263" i="9"/>
  <c r="S4263" i="9"/>
  <c r="T4263" i="9" s="1"/>
  <c r="S4647" i="9"/>
  <c r="T4647" i="9" s="1"/>
  <c r="U4647" i="9"/>
  <c r="S4967" i="9"/>
  <c r="T4967" i="9" s="1"/>
  <c r="U4967" i="9"/>
  <c r="S5351" i="9"/>
  <c r="T5351" i="9" s="1"/>
  <c r="U5351" i="9"/>
  <c r="U3922" i="9"/>
  <c r="S3922" i="9"/>
  <c r="T3922" i="9" s="1"/>
  <c r="S4242" i="9"/>
  <c r="T4242" i="9" s="1"/>
  <c r="U4242" i="9"/>
  <c r="S4626" i="9"/>
  <c r="T4626" i="9" s="1"/>
  <c r="U4626" i="9"/>
  <c r="S4946" i="9"/>
  <c r="T4946" i="9" s="1"/>
  <c r="U4946" i="9"/>
  <c r="S5330" i="9"/>
  <c r="T5330" i="9" s="1"/>
  <c r="U5330" i="9"/>
  <c r="S5611" i="9"/>
  <c r="T5611" i="9" s="1"/>
  <c r="U5611" i="9"/>
  <c r="S5995" i="9"/>
  <c r="T5995" i="9" s="1"/>
  <c r="U5995" i="9"/>
  <c r="U6379" i="9"/>
  <c r="S6379" i="9"/>
  <c r="T6379" i="9" s="1"/>
  <c r="U6699" i="9"/>
  <c r="S6699" i="9"/>
  <c r="T6699" i="9" s="1"/>
  <c r="S7083" i="9"/>
  <c r="T7083" i="9" s="1"/>
  <c r="U7083" i="9"/>
  <c r="S7403" i="9"/>
  <c r="T7403" i="9" s="1"/>
  <c r="U7403" i="9"/>
  <c r="U7787" i="9"/>
  <c r="S7787" i="9"/>
  <c r="T7787" i="9" s="1"/>
  <c r="S8171" i="9"/>
  <c r="T8171" i="9" s="1"/>
  <c r="U8171" i="9"/>
  <c r="S5702" i="9"/>
  <c r="T5702" i="9" s="1"/>
  <c r="U5702" i="9"/>
  <c r="S6022" i="9"/>
  <c r="T6022" i="9" s="1"/>
  <c r="U6022" i="9"/>
  <c r="S6406" i="9"/>
  <c r="T6406" i="9" s="1"/>
  <c r="U6406" i="9"/>
  <c r="U6726" i="9"/>
  <c r="S6726" i="9"/>
  <c r="T6726" i="9" s="1"/>
  <c r="S7110" i="9"/>
  <c r="T7110" i="9" s="1"/>
  <c r="U7110" i="9"/>
  <c r="U7494" i="9"/>
  <c r="S7494" i="9"/>
  <c r="T7494" i="9" s="1"/>
  <c r="U7814" i="9"/>
  <c r="S7814" i="9"/>
  <c r="T7814" i="9" s="1"/>
  <c r="U8198" i="9"/>
  <c r="S8198" i="9"/>
  <c r="T8198" i="9" s="1"/>
  <c r="U5575" i="9"/>
  <c r="S5575" i="9"/>
  <c r="T5575" i="9" s="1"/>
  <c r="U5959" i="9"/>
  <c r="S5959" i="9"/>
  <c r="T5959" i="9" s="1"/>
  <c r="U6343" i="9"/>
  <c r="S6343" i="9"/>
  <c r="T6343" i="9" s="1"/>
  <c r="U6727" i="9"/>
  <c r="S6727" i="9"/>
  <c r="T6727" i="9" s="1"/>
  <c r="U5746" i="9"/>
  <c r="S5746" i="9"/>
  <c r="T5746" i="9" s="1"/>
  <c r="U6066" i="9"/>
  <c r="S6066" i="9"/>
  <c r="T6066" i="9" s="1"/>
  <c r="S6386" i="9"/>
  <c r="T6386" i="9" s="1"/>
  <c r="U6386" i="9"/>
  <c r="S6706" i="9"/>
  <c r="T6706" i="9" s="1"/>
  <c r="U6706" i="9"/>
  <c r="U7026" i="9"/>
  <c r="S7026" i="9"/>
  <c r="T7026" i="9" s="1"/>
  <c r="U8635" i="9"/>
  <c r="S8635" i="9"/>
  <c r="T8635" i="9" s="1"/>
  <c r="U9019" i="9"/>
  <c r="S9019" i="9"/>
  <c r="T9019" i="9" s="1"/>
  <c r="U9339" i="9"/>
  <c r="S9339" i="9"/>
  <c r="T9339" i="9" s="1"/>
  <c r="S9723" i="9"/>
  <c r="T9723" i="9" s="1"/>
  <c r="U9723" i="9"/>
  <c r="U8374" i="9"/>
  <c r="S8374" i="9"/>
  <c r="T8374" i="9" s="1"/>
  <c r="U8694" i="9"/>
  <c r="S8694" i="9"/>
  <c r="T8694" i="9" s="1"/>
  <c r="S9014" i="9"/>
  <c r="T9014" i="9" s="1"/>
  <c r="U9014" i="9"/>
  <c r="U9398" i="9"/>
  <c r="S9398" i="9"/>
  <c r="T9398" i="9" s="1"/>
  <c r="S9782" i="9"/>
  <c r="T9782" i="9" s="1"/>
  <c r="U9782" i="9"/>
  <c r="U7196" i="9"/>
  <c r="S7196" i="9"/>
  <c r="T7196" i="9" s="1"/>
  <c r="U7516" i="9"/>
  <c r="S7516" i="9"/>
  <c r="T7516" i="9" s="1"/>
  <c r="U6823" i="9"/>
  <c r="S6823" i="9"/>
  <c r="T6823" i="9" s="1"/>
  <c r="S7207" i="9"/>
  <c r="T7207" i="9" s="1"/>
  <c r="U7207" i="9"/>
  <c r="U7591" i="9"/>
  <c r="S7591" i="9"/>
  <c r="T7591" i="9" s="1"/>
  <c r="S7911" i="9"/>
  <c r="T7911" i="9" s="1"/>
  <c r="U7911" i="9"/>
  <c r="U8295" i="9"/>
  <c r="S8295" i="9"/>
  <c r="T8295" i="9" s="1"/>
  <c r="S8679" i="9"/>
  <c r="T8679" i="9" s="1"/>
  <c r="U8679" i="9"/>
  <c r="U8935" i="9"/>
  <c r="S8935" i="9"/>
  <c r="T8935" i="9" s="1"/>
  <c r="U9319" i="9"/>
  <c r="S9319" i="9"/>
  <c r="T9319" i="9" s="1"/>
  <c r="S7266" i="9"/>
  <c r="T7266" i="9" s="1"/>
  <c r="U7266" i="9"/>
  <c r="S7586" i="9"/>
  <c r="T7586" i="9" s="1"/>
  <c r="U7586" i="9"/>
  <c r="U7906" i="9"/>
  <c r="S7906" i="9"/>
  <c r="T7906" i="9" s="1"/>
  <c r="S8226" i="9"/>
  <c r="T8226" i="9" s="1"/>
  <c r="U8226" i="9"/>
  <c r="U8546" i="9"/>
  <c r="S8546" i="9"/>
  <c r="T8546" i="9" s="1"/>
  <c r="U8802" i="9"/>
  <c r="S8802" i="9"/>
  <c r="T8802" i="9" s="1"/>
  <c r="S9186" i="9"/>
  <c r="T9186" i="9" s="1"/>
  <c r="U9186" i="9"/>
  <c r="S9225" i="9"/>
  <c r="T9225" i="9" s="1"/>
  <c r="U9225" i="9"/>
  <c r="S9441" i="9"/>
  <c r="T9441" i="9" s="1"/>
  <c r="U9441" i="9"/>
  <c r="S9369" i="9"/>
  <c r="T9369" i="9" s="1"/>
  <c r="U9369" i="9"/>
  <c r="U9695" i="9"/>
  <c r="S9695" i="9"/>
  <c r="T9695" i="9" s="1"/>
  <c r="S9554" i="9"/>
  <c r="T9554" i="9" s="1"/>
  <c r="U9554" i="9"/>
  <c r="S9874" i="9"/>
  <c r="T9874" i="9" s="1"/>
  <c r="U9874" i="9"/>
  <c r="U349" i="9"/>
  <c r="S349" i="9"/>
  <c r="T349" i="9" s="1"/>
  <c r="U40" i="9"/>
  <c r="S40" i="9"/>
  <c r="T40" i="9" s="1"/>
  <c r="S281" i="9"/>
  <c r="T281" i="9" s="1"/>
  <c r="U281" i="9"/>
  <c r="U537" i="9"/>
  <c r="S537" i="9"/>
  <c r="T537" i="9" s="1"/>
  <c r="S828" i="9"/>
  <c r="T828" i="9" s="1"/>
  <c r="U828" i="9"/>
  <c r="U1093" i="9"/>
  <c r="S1093" i="9"/>
  <c r="T1093" i="9" s="1"/>
  <c r="U745" i="9"/>
  <c r="S745" i="9"/>
  <c r="T745" i="9" s="1"/>
  <c r="U996" i="9"/>
  <c r="S996" i="9"/>
  <c r="T996" i="9" s="1"/>
  <c r="U1380" i="9"/>
  <c r="S1380" i="9"/>
  <c r="T1380" i="9" s="1"/>
  <c r="S1421" i="9"/>
  <c r="T1421" i="9" s="1"/>
  <c r="U1421" i="9"/>
  <c r="S1741" i="9"/>
  <c r="T1741" i="9" s="1"/>
  <c r="U1741" i="9"/>
  <c r="S2125" i="9"/>
  <c r="T2125" i="9" s="1"/>
  <c r="U2125" i="9"/>
  <c r="S2445" i="9"/>
  <c r="T2445" i="9" s="1"/>
  <c r="U2445" i="9"/>
  <c r="U1401" i="9"/>
  <c r="S1401" i="9"/>
  <c r="T1401" i="9" s="1"/>
  <c r="S2105" i="9"/>
  <c r="T2105" i="9" s="1"/>
  <c r="U2105" i="9"/>
  <c r="S2489" i="9"/>
  <c r="T2489" i="9" s="1"/>
  <c r="U2489" i="9"/>
  <c r="U2877" i="9"/>
  <c r="S2877" i="9"/>
  <c r="T2877" i="9" s="1"/>
  <c r="U3325" i="9"/>
  <c r="S3325" i="9"/>
  <c r="T3325" i="9" s="1"/>
  <c r="S3645" i="9"/>
  <c r="T3645" i="9" s="1"/>
  <c r="U3645" i="9"/>
  <c r="U2665" i="9"/>
  <c r="S2665" i="9"/>
  <c r="T2665" i="9" s="1"/>
  <c r="U2921" i="9"/>
  <c r="S2921" i="9"/>
  <c r="T2921" i="9" s="1"/>
  <c r="S4069" i="9"/>
  <c r="T4069" i="9" s="1"/>
  <c r="U4069" i="9"/>
  <c r="S4453" i="9"/>
  <c r="T4453" i="9" s="1"/>
  <c r="U4453" i="9"/>
  <c r="S4773" i="9"/>
  <c r="T4773" i="9" s="1"/>
  <c r="U4773" i="9"/>
  <c r="S5157" i="9"/>
  <c r="T5157" i="9" s="1"/>
  <c r="U5157" i="9"/>
  <c r="S5413" i="9"/>
  <c r="T5413" i="9" s="1"/>
  <c r="U5413" i="9"/>
  <c r="U5733" i="9"/>
  <c r="S5733" i="9"/>
  <c r="T5733" i="9" s="1"/>
  <c r="S6053" i="9"/>
  <c r="T6053" i="9" s="1"/>
  <c r="U6053" i="9"/>
  <c r="U6309" i="9"/>
  <c r="S6309" i="9"/>
  <c r="T6309" i="9" s="1"/>
  <c r="U6693" i="9"/>
  <c r="S6693" i="9"/>
  <c r="T6693" i="9" s="1"/>
  <c r="S3457" i="9"/>
  <c r="T3457" i="9" s="1"/>
  <c r="U3457" i="9"/>
  <c r="S3841" i="9"/>
  <c r="T3841" i="9" s="1"/>
  <c r="U3841" i="9"/>
  <c r="S4161" i="9"/>
  <c r="T4161" i="9" s="1"/>
  <c r="U4161" i="9"/>
  <c r="S4545" i="9"/>
  <c r="T4545" i="9" s="1"/>
  <c r="U4545" i="9"/>
  <c r="U6805" i="9"/>
  <c r="S6805" i="9"/>
  <c r="T6805" i="9" s="1"/>
  <c r="U5161" i="9"/>
  <c r="S5161" i="9"/>
  <c r="T5161" i="9" s="1"/>
  <c r="U5681" i="9"/>
  <c r="S5681" i="9"/>
  <c r="T5681" i="9" s="1"/>
  <c r="S6425" i="9"/>
  <c r="T6425" i="9" s="1"/>
  <c r="U6425" i="9"/>
  <c r="U6017" i="9"/>
  <c r="S6017" i="9"/>
  <c r="T6017" i="9" s="1"/>
  <c r="S5417" i="9"/>
  <c r="T5417" i="9" s="1"/>
  <c r="U5417" i="9"/>
  <c r="S7353" i="9"/>
  <c r="T7353" i="9" s="1"/>
  <c r="U7353" i="9"/>
  <c r="S6545" i="9"/>
  <c r="T6545" i="9" s="1"/>
  <c r="U6545" i="9"/>
  <c r="S7105" i="9"/>
  <c r="T7105" i="9" s="1"/>
  <c r="U7105" i="9"/>
  <c r="S6481" i="9"/>
  <c r="T6481" i="9" s="1"/>
  <c r="U6481" i="9"/>
  <c r="S7241" i="9"/>
  <c r="T7241" i="9" s="1"/>
  <c r="U7241" i="9"/>
  <c r="S8260" i="9"/>
  <c r="T8260" i="9" s="1"/>
  <c r="U8260" i="9"/>
  <c r="U8212" i="9"/>
  <c r="S8212" i="9"/>
  <c r="T8212" i="9" s="1"/>
  <c r="U8305" i="9"/>
  <c r="S8305" i="9"/>
  <c r="T8305" i="9" s="1"/>
  <c r="U8932" i="9"/>
  <c r="S8932" i="9"/>
  <c r="T8932" i="9" s="1"/>
  <c r="U8905" i="9"/>
  <c r="S8905" i="9"/>
  <c r="T8905" i="9" s="1"/>
  <c r="U9276" i="9"/>
  <c r="S9276" i="9"/>
  <c r="T9276" i="9" s="1"/>
  <c r="S8721" i="9"/>
  <c r="T8721" i="9" s="1"/>
  <c r="U8721" i="9"/>
  <c r="S3431" i="9"/>
  <c r="T3431" i="9" s="1"/>
  <c r="S118" i="9"/>
  <c r="T118" i="9" s="1"/>
  <c r="U541" i="9"/>
  <c r="S783" i="9"/>
  <c r="T783" i="9" s="1"/>
  <c r="S1193" i="9"/>
  <c r="T1193" i="9" s="1"/>
  <c r="S1444" i="9"/>
  <c r="T1444" i="9" s="1"/>
  <c r="S1866" i="9"/>
  <c r="T1866" i="9" s="1"/>
  <c r="S2019" i="9"/>
  <c r="T2019" i="9" s="1"/>
  <c r="S2211" i="9"/>
  <c r="T2211" i="9" s="1"/>
  <c r="S2382" i="9"/>
  <c r="T2382" i="9" s="1"/>
  <c r="U2813" i="9"/>
  <c r="S3666" i="9"/>
  <c r="T3666" i="9" s="1"/>
  <c r="U1231" i="9"/>
  <c r="U438" i="9"/>
  <c r="S438" i="9"/>
  <c r="T438" i="9" s="1"/>
  <c r="S1526" i="9"/>
  <c r="T1526" i="9" s="1"/>
  <c r="U1526" i="9"/>
  <c r="U92" i="9"/>
  <c r="S92" i="9"/>
  <c r="T92" i="9" s="1"/>
  <c r="U412" i="9"/>
  <c r="S412" i="9"/>
  <c r="T412" i="9" s="1"/>
  <c r="U207" i="9"/>
  <c r="S207" i="9"/>
  <c r="T207" i="9" s="1"/>
  <c r="S527" i="9"/>
  <c r="T527" i="9" s="1"/>
  <c r="U527" i="9"/>
  <c r="U847" i="9"/>
  <c r="S847" i="9"/>
  <c r="T847" i="9" s="1"/>
  <c r="S1615" i="9"/>
  <c r="T1615" i="9" s="1"/>
  <c r="U1615" i="9"/>
  <c r="U130" i="9"/>
  <c r="S130" i="9"/>
  <c r="T130" i="9" s="1"/>
  <c r="U706" i="9"/>
  <c r="S706" i="9"/>
  <c r="T706" i="9" s="1"/>
  <c r="U1026" i="9"/>
  <c r="S1026" i="9"/>
  <c r="T1026" i="9" s="1"/>
  <c r="S1346" i="9"/>
  <c r="T1346" i="9" s="1"/>
  <c r="U1346" i="9"/>
  <c r="S355" i="9"/>
  <c r="T355" i="9" s="1"/>
  <c r="U355" i="9"/>
  <c r="S611" i="9"/>
  <c r="T611" i="9" s="1"/>
  <c r="U611" i="9"/>
  <c r="S931" i="9"/>
  <c r="T931" i="9" s="1"/>
  <c r="U931" i="9"/>
  <c r="U1251" i="9"/>
  <c r="S1251" i="9"/>
  <c r="T1251" i="9" s="1"/>
  <c r="S1571" i="9"/>
  <c r="T1571" i="9" s="1"/>
  <c r="U1571" i="9"/>
  <c r="U2403" i="9"/>
  <c r="S2403" i="9"/>
  <c r="T2403" i="9" s="1"/>
  <c r="S1870" i="9"/>
  <c r="T1870" i="9" s="1"/>
  <c r="U1870" i="9"/>
  <c r="S2254" i="9"/>
  <c r="T2254" i="9" s="1"/>
  <c r="U2254" i="9"/>
  <c r="S2638" i="9"/>
  <c r="T2638" i="9" s="1"/>
  <c r="U2638" i="9"/>
  <c r="S2319" i="9"/>
  <c r="T2319" i="9" s="1"/>
  <c r="U2319" i="9"/>
  <c r="U2575" i="9"/>
  <c r="S2575" i="9"/>
  <c r="T2575" i="9" s="1"/>
  <c r="U2895" i="9"/>
  <c r="S2895" i="9"/>
  <c r="T2895" i="9" s="1"/>
  <c r="U1802" i="9"/>
  <c r="S1802" i="9"/>
  <c r="T1802" i="9" s="1"/>
  <c r="U2186" i="9"/>
  <c r="S2186" i="9"/>
  <c r="T2186" i="9" s="1"/>
  <c r="U2506" i="9"/>
  <c r="S2506" i="9"/>
  <c r="T2506" i="9" s="1"/>
  <c r="S2890" i="9"/>
  <c r="T2890" i="9" s="1"/>
  <c r="U2890" i="9"/>
  <c r="U3274" i="9"/>
  <c r="S3274" i="9"/>
  <c r="T3274" i="9" s="1"/>
  <c r="U2995" i="9"/>
  <c r="S2995" i="9"/>
  <c r="T2995" i="9" s="1"/>
  <c r="S3251" i="9"/>
  <c r="T3251" i="9" s="1"/>
  <c r="U3251" i="9"/>
  <c r="S3635" i="9"/>
  <c r="T3635" i="9" s="1"/>
  <c r="U3635" i="9"/>
  <c r="U4019" i="9"/>
  <c r="S4019" i="9"/>
  <c r="T4019" i="9" s="1"/>
  <c r="U4339" i="9"/>
  <c r="S4339" i="9"/>
  <c r="T4339" i="9" s="1"/>
  <c r="S4659" i="9"/>
  <c r="T4659" i="9" s="1"/>
  <c r="U4659" i="9"/>
  <c r="S5043" i="9"/>
  <c r="T5043" i="9" s="1"/>
  <c r="U5043" i="9"/>
  <c r="S3366" i="9"/>
  <c r="T3366" i="9" s="1"/>
  <c r="U3366" i="9"/>
  <c r="U3750" i="9"/>
  <c r="S3750" i="9"/>
  <c r="T3750" i="9" s="1"/>
  <c r="S4070" i="9"/>
  <c r="T4070" i="9" s="1"/>
  <c r="U4070" i="9"/>
  <c r="U4454" i="9"/>
  <c r="S4454" i="9"/>
  <c r="T4454" i="9" s="1"/>
  <c r="S4774" i="9"/>
  <c r="T4774" i="9" s="1"/>
  <c r="U4774" i="9"/>
  <c r="U5158" i="9"/>
  <c r="S5158" i="9"/>
  <c r="T5158" i="9" s="1"/>
  <c r="S5478" i="9"/>
  <c r="T5478" i="9" s="1"/>
  <c r="U5478" i="9"/>
  <c r="U3815" i="9"/>
  <c r="S3815" i="9"/>
  <c r="T3815" i="9" s="1"/>
  <c r="S4199" i="9"/>
  <c r="T4199" i="9" s="1"/>
  <c r="U4199" i="9"/>
  <c r="S4519" i="9"/>
  <c r="T4519" i="9" s="1"/>
  <c r="U4519" i="9"/>
  <c r="U4903" i="9"/>
  <c r="S4903" i="9"/>
  <c r="T4903" i="9" s="1"/>
  <c r="S5287" i="9"/>
  <c r="T5287" i="9" s="1"/>
  <c r="U5287" i="9"/>
  <c r="S3410" i="9"/>
  <c r="T3410" i="9" s="1"/>
  <c r="U3410" i="9"/>
  <c r="S3794" i="9"/>
  <c r="T3794" i="9" s="1"/>
  <c r="U3794" i="9"/>
  <c r="S4114" i="9"/>
  <c r="T4114" i="9" s="1"/>
  <c r="U4114" i="9"/>
  <c r="U4434" i="9"/>
  <c r="S4434" i="9"/>
  <c r="T4434" i="9" s="1"/>
  <c r="U4818" i="9"/>
  <c r="S4818" i="9"/>
  <c r="T4818" i="9" s="1"/>
  <c r="S5202" i="9"/>
  <c r="T5202" i="9" s="1"/>
  <c r="U5202" i="9"/>
  <c r="S5483" i="9"/>
  <c r="T5483" i="9" s="1"/>
  <c r="U5483" i="9"/>
  <c r="S5739" i="9"/>
  <c r="T5739" i="9" s="1"/>
  <c r="U5739" i="9"/>
  <c r="S6059" i="9"/>
  <c r="T6059" i="9" s="1"/>
  <c r="U6059" i="9"/>
  <c r="U6827" i="9"/>
  <c r="S6827" i="9"/>
  <c r="T6827" i="9" s="1"/>
  <c r="S7211" i="9"/>
  <c r="T7211" i="9" s="1"/>
  <c r="U7211" i="9"/>
  <c r="U7531" i="9"/>
  <c r="S7531" i="9"/>
  <c r="T7531" i="9" s="1"/>
  <c r="S7915" i="9"/>
  <c r="T7915" i="9" s="1"/>
  <c r="U7915" i="9"/>
  <c r="S5574" i="9"/>
  <c r="T5574" i="9" s="1"/>
  <c r="U5574" i="9"/>
  <c r="U5958" i="9"/>
  <c r="S5958" i="9"/>
  <c r="T5958" i="9" s="1"/>
  <c r="U6342" i="9"/>
  <c r="S6342" i="9"/>
  <c r="T6342" i="9" s="1"/>
  <c r="S6662" i="9"/>
  <c r="T6662" i="9" s="1"/>
  <c r="U6662" i="9"/>
  <c r="S7046" i="9"/>
  <c r="T7046" i="9" s="1"/>
  <c r="U7046" i="9"/>
  <c r="U7430" i="9"/>
  <c r="S7430" i="9"/>
  <c r="T7430" i="9" s="1"/>
  <c r="U7750" i="9"/>
  <c r="S7750" i="9"/>
  <c r="T7750" i="9" s="1"/>
  <c r="U8006" i="9"/>
  <c r="S8006" i="9"/>
  <c r="T8006" i="9" s="1"/>
  <c r="U6876" i="9"/>
  <c r="S6876" i="9"/>
  <c r="T6876" i="9" s="1"/>
  <c r="S5767" i="9"/>
  <c r="T5767" i="9" s="1"/>
  <c r="U5767" i="9"/>
  <c r="S6087" i="9"/>
  <c r="T6087" i="9" s="1"/>
  <c r="U6087" i="9"/>
  <c r="U6471" i="9"/>
  <c r="S6471" i="9"/>
  <c r="T6471" i="9" s="1"/>
  <c r="S5490" i="9"/>
  <c r="T5490" i="9" s="1"/>
  <c r="U5490" i="9"/>
  <c r="S5874" i="9"/>
  <c r="T5874" i="9" s="1"/>
  <c r="U5874" i="9"/>
  <c r="U6194" i="9"/>
  <c r="S6194" i="9"/>
  <c r="T6194" i="9" s="1"/>
  <c r="U6514" i="9"/>
  <c r="S6514" i="9"/>
  <c r="T6514" i="9" s="1"/>
  <c r="S6898" i="9"/>
  <c r="T6898" i="9" s="1"/>
  <c r="U6898" i="9"/>
  <c r="U8507" i="9"/>
  <c r="S8507" i="9"/>
  <c r="T8507" i="9" s="1"/>
  <c r="U8827" i="9"/>
  <c r="S8827" i="9"/>
  <c r="T8827" i="9" s="1"/>
  <c r="S9211" i="9"/>
  <c r="T9211" i="9" s="1"/>
  <c r="U9211" i="9"/>
  <c r="U9595" i="9"/>
  <c r="S9595" i="9"/>
  <c r="T9595" i="9" s="1"/>
  <c r="S9915" i="9"/>
  <c r="T9915" i="9" s="1"/>
  <c r="U9915" i="9"/>
  <c r="S8566" i="9"/>
  <c r="T8566" i="9" s="1"/>
  <c r="U8566" i="9"/>
  <c r="S8886" i="9"/>
  <c r="T8886" i="9" s="1"/>
  <c r="U8886" i="9"/>
  <c r="S9270" i="9"/>
  <c r="T9270" i="9" s="1"/>
  <c r="U9270" i="9"/>
  <c r="U9590" i="9"/>
  <c r="S9590" i="9"/>
  <c r="T9590" i="9" s="1"/>
  <c r="U9974" i="9"/>
  <c r="S9974" i="9"/>
  <c r="T9974" i="9" s="1"/>
  <c r="U7388" i="9"/>
  <c r="S7388" i="9"/>
  <c r="T7388" i="9" s="1"/>
  <c r="S7708" i="9"/>
  <c r="T7708" i="9" s="1"/>
  <c r="U7708" i="9"/>
  <c r="U6887" i="9"/>
  <c r="S6887" i="9"/>
  <c r="T6887" i="9" s="1"/>
  <c r="S7271" i="9"/>
  <c r="T7271" i="9" s="1"/>
  <c r="U7271" i="9"/>
  <c r="U7655" i="9"/>
  <c r="S7655" i="9"/>
  <c r="T7655" i="9" s="1"/>
  <c r="U7975" i="9"/>
  <c r="S7975" i="9"/>
  <c r="T7975" i="9" s="1"/>
  <c r="U8359" i="9"/>
  <c r="S8359" i="9"/>
  <c r="T8359" i="9" s="1"/>
  <c r="U8743" i="9"/>
  <c r="S8743" i="9"/>
  <c r="T8743" i="9" s="1"/>
  <c r="S9063" i="9"/>
  <c r="T9063" i="9" s="1"/>
  <c r="U9063" i="9"/>
  <c r="U9447" i="9"/>
  <c r="S9447" i="9"/>
  <c r="T9447" i="9" s="1"/>
  <c r="U7394" i="9"/>
  <c r="S7394" i="9"/>
  <c r="T7394" i="9" s="1"/>
  <c r="U7714" i="9"/>
  <c r="S7714" i="9"/>
  <c r="T7714" i="9" s="1"/>
  <c r="S8098" i="9"/>
  <c r="T8098" i="9" s="1"/>
  <c r="U8098" i="9"/>
  <c r="U8354" i="9"/>
  <c r="S8354" i="9"/>
  <c r="T8354" i="9" s="1"/>
  <c r="U8674" i="9"/>
  <c r="S8674" i="9"/>
  <c r="T8674" i="9" s="1"/>
  <c r="S9058" i="9"/>
  <c r="T9058" i="9" s="1"/>
  <c r="U9058" i="9"/>
  <c r="S9097" i="9"/>
  <c r="T9097" i="9" s="1"/>
  <c r="U9097" i="9"/>
  <c r="S9849" i="9"/>
  <c r="T9849" i="9" s="1"/>
  <c r="U9849" i="9"/>
  <c r="U9985" i="9"/>
  <c r="S9985" i="9"/>
  <c r="T9985" i="9" s="1"/>
  <c r="S9567" i="9"/>
  <c r="T9567" i="9" s="1"/>
  <c r="U9567" i="9"/>
  <c r="U9490" i="9"/>
  <c r="S9490" i="9"/>
  <c r="T9490" i="9" s="1"/>
  <c r="U9810" i="9"/>
  <c r="S9810" i="9"/>
  <c r="T9810" i="9" s="1"/>
  <c r="S221" i="9"/>
  <c r="T221" i="9" s="1"/>
  <c r="U221" i="9"/>
  <c r="S153" i="9"/>
  <c r="T153" i="9" s="1"/>
  <c r="U153" i="9"/>
  <c r="S473" i="9"/>
  <c r="T473" i="9" s="1"/>
  <c r="U473" i="9"/>
  <c r="S1029" i="9"/>
  <c r="T1029" i="9" s="1"/>
  <c r="U1029" i="9"/>
  <c r="U1285" i="9"/>
  <c r="S1285" i="9"/>
  <c r="T1285" i="9" s="1"/>
  <c r="S1001" i="9"/>
  <c r="T1001" i="9" s="1"/>
  <c r="U1001" i="9"/>
  <c r="U1257" i="9"/>
  <c r="S1257" i="9"/>
  <c r="T1257" i="9" s="1"/>
  <c r="S1188" i="9"/>
  <c r="T1188" i="9" s="1"/>
  <c r="U1188" i="9"/>
  <c r="S1508" i="9"/>
  <c r="T1508" i="9" s="1"/>
  <c r="U1508" i="9"/>
  <c r="U2189" i="9"/>
  <c r="S2189" i="9"/>
  <c r="T2189" i="9" s="1"/>
  <c r="S2573" i="9"/>
  <c r="T2573" i="9" s="1"/>
  <c r="U2573" i="9"/>
  <c r="S1593" i="9"/>
  <c r="T1593" i="9" s="1"/>
  <c r="U1593" i="9"/>
  <c r="S1977" i="9"/>
  <c r="T1977" i="9" s="1"/>
  <c r="U1977" i="9"/>
  <c r="S2361" i="9"/>
  <c r="T2361" i="9" s="1"/>
  <c r="U2361" i="9"/>
  <c r="U3069" i="9"/>
  <c r="S3069" i="9"/>
  <c r="T3069" i="9" s="1"/>
  <c r="S3389" i="9"/>
  <c r="T3389" i="9" s="1"/>
  <c r="U3389" i="9"/>
  <c r="S3709" i="9"/>
  <c r="T3709" i="9" s="1"/>
  <c r="U3709" i="9"/>
  <c r="U2729" i="9"/>
  <c r="S2729" i="9"/>
  <c r="T2729" i="9" s="1"/>
  <c r="U3113" i="9"/>
  <c r="S3113" i="9"/>
  <c r="T3113" i="9" s="1"/>
  <c r="S4261" i="9"/>
  <c r="T4261" i="9" s="1"/>
  <c r="U4261" i="9"/>
  <c r="S4645" i="9"/>
  <c r="T4645" i="9" s="1"/>
  <c r="U4645" i="9"/>
  <c r="S5093" i="9"/>
  <c r="T5093" i="9" s="1"/>
  <c r="U5093" i="9"/>
  <c r="U5541" i="9"/>
  <c r="S5541" i="9"/>
  <c r="T5541" i="9" s="1"/>
  <c r="S6437" i="9"/>
  <c r="T6437" i="9" s="1"/>
  <c r="U6437" i="9"/>
  <c r="U3329" i="9"/>
  <c r="S3329" i="9"/>
  <c r="T3329" i="9" s="1"/>
  <c r="S3713" i="9"/>
  <c r="T3713" i="9" s="1"/>
  <c r="U3713" i="9"/>
  <c r="S4097" i="9"/>
  <c r="T4097" i="9" s="1"/>
  <c r="U4097" i="9"/>
  <c r="S4417" i="9"/>
  <c r="T4417" i="9" s="1"/>
  <c r="U4417" i="9"/>
  <c r="U6741" i="9"/>
  <c r="S6741" i="9"/>
  <c r="T6741" i="9" s="1"/>
  <c r="S7061" i="9"/>
  <c r="T7061" i="9" s="1"/>
  <c r="U7061" i="9"/>
  <c r="U5489" i="9"/>
  <c r="S5489" i="9"/>
  <c r="T5489" i="9" s="1"/>
  <c r="U6249" i="9"/>
  <c r="S6249" i="9"/>
  <c r="T6249" i="9" s="1"/>
  <c r="S5841" i="9"/>
  <c r="T5841" i="9" s="1"/>
  <c r="U5841" i="9"/>
  <c r="S7569" i="9"/>
  <c r="T7569" i="9" s="1"/>
  <c r="U7569" i="9"/>
  <c r="U6665" i="9"/>
  <c r="S6665" i="9"/>
  <c r="T6665" i="9" s="1"/>
  <c r="S7665" i="9"/>
  <c r="T7665" i="9" s="1"/>
  <c r="U7665" i="9"/>
  <c r="U6617" i="9"/>
  <c r="S6617" i="9"/>
  <c r="T6617" i="9" s="1"/>
  <c r="S7409" i="9"/>
  <c r="T7409" i="9" s="1"/>
  <c r="U7409" i="9"/>
  <c r="U8692" i="9"/>
  <c r="S8692" i="9"/>
  <c r="T8692" i="9" s="1"/>
  <c r="S8940" i="9"/>
  <c r="T8940" i="9" s="1"/>
  <c r="U8940" i="9"/>
  <c r="S8665" i="9"/>
  <c r="T8665" i="9" s="1"/>
  <c r="U8665" i="9"/>
  <c r="S8249" i="9"/>
  <c r="T8249" i="9" s="1"/>
  <c r="U8249" i="9"/>
  <c r="U9572" i="9"/>
  <c r="S9572" i="9"/>
  <c r="T9572" i="9" s="1"/>
  <c r="U8676" i="9"/>
  <c r="S8676" i="9"/>
  <c r="T8676" i="9" s="1"/>
  <c r="U4050" i="9"/>
  <c r="U194" i="9"/>
  <c r="S246" i="9"/>
  <c r="T246" i="9" s="1"/>
  <c r="U1157" i="9"/>
  <c r="S1935" i="9"/>
  <c r="T1935" i="9" s="1"/>
  <c r="U3443" i="9"/>
  <c r="U6571" i="9"/>
  <c r="S5398" i="9"/>
  <c r="T5398" i="9" s="1"/>
  <c r="U5398" i="9"/>
  <c r="S6299" i="9"/>
  <c r="T6299" i="9" s="1"/>
  <c r="U6299" i="9"/>
  <c r="U8427" i="9"/>
  <c r="S8427" i="9"/>
  <c r="T8427" i="9" s="1"/>
  <c r="S9899" i="9"/>
  <c r="T9899" i="9" s="1"/>
  <c r="U9899" i="9"/>
  <c r="S9958" i="9"/>
  <c r="T9958" i="9" s="1"/>
  <c r="U9958" i="9"/>
  <c r="S7319" i="9"/>
  <c r="T7319" i="9" s="1"/>
  <c r="U7319" i="9"/>
  <c r="S8151" i="9"/>
  <c r="T8151" i="9" s="1"/>
  <c r="U8151" i="9"/>
  <c r="S9362" i="9"/>
  <c r="T9362" i="9" s="1"/>
  <c r="U9362" i="9"/>
  <c r="S9679" i="9"/>
  <c r="T9679" i="9" s="1"/>
  <c r="U9679" i="9"/>
  <c r="S9871" i="9"/>
  <c r="T9871" i="9" s="1"/>
  <c r="U9871" i="9"/>
  <c r="U1300" i="9"/>
  <c r="S1300" i="9"/>
  <c r="T1300" i="9" s="1"/>
  <c r="U6677" i="9"/>
  <c r="S6677" i="9"/>
  <c r="T6677" i="9" s="1"/>
  <c r="U3249" i="9"/>
  <c r="S3249" i="9"/>
  <c r="T3249" i="9" s="1"/>
  <c r="S3953" i="9"/>
  <c r="T3953" i="9" s="1"/>
  <c r="U3953" i="9"/>
  <c r="S4657" i="9"/>
  <c r="T4657" i="9" s="1"/>
  <c r="U4657" i="9"/>
  <c r="U6981" i="9"/>
  <c r="S6981" i="9"/>
  <c r="T6981" i="9" s="1"/>
  <c r="S7045" i="9"/>
  <c r="T7045" i="9" s="1"/>
  <c r="U7045" i="9"/>
  <c r="U5817" i="9"/>
  <c r="S5817" i="9"/>
  <c r="T5817" i="9" s="1"/>
  <c r="S7121" i="9"/>
  <c r="T7121" i="9" s="1"/>
  <c r="U7121" i="9"/>
  <c r="S7761" i="9"/>
  <c r="T7761" i="9" s="1"/>
  <c r="U7761" i="9"/>
  <c r="S7961" i="9"/>
  <c r="T7961" i="9" s="1"/>
  <c r="U7961" i="9"/>
  <c r="U8153" i="9"/>
  <c r="S8153" i="9"/>
  <c r="T8153" i="9" s="1"/>
  <c r="S7225" i="9"/>
  <c r="T7225" i="9" s="1"/>
  <c r="U7225" i="9"/>
  <c r="S7369" i="9"/>
  <c r="T7369" i="9" s="1"/>
  <c r="U7369" i="9"/>
  <c r="U7673" i="9"/>
  <c r="S7673" i="9"/>
  <c r="T7673" i="9" s="1"/>
  <c r="U8572" i="9"/>
  <c r="S8572" i="9"/>
  <c r="T8572" i="9" s="1"/>
  <c r="S8217" i="9"/>
  <c r="T8217" i="9" s="1"/>
  <c r="U8217" i="9"/>
  <c r="S8625" i="9"/>
  <c r="T8625" i="9" s="1"/>
  <c r="U8625" i="9"/>
  <c r="U8769" i="9"/>
  <c r="S8769" i="9"/>
  <c r="T8769" i="9" s="1"/>
  <c r="U8937" i="9"/>
  <c r="S8937" i="9"/>
  <c r="T8937" i="9" s="1"/>
  <c r="S8577" i="9"/>
  <c r="T8577" i="9" s="1"/>
  <c r="U8577" i="9"/>
  <c r="U8841" i="9"/>
  <c r="S8841" i="9"/>
  <c r="T8841" i="9" s="1"/>
  <c r="U9025" i="9"/>
  <c r="S9025" i="9"/>
  <c r="T9025" i="9" s="1"/>
  <c r="U8532" i="9"/>
  <c r="S8532" i="9"/>
  <c r="T8532" i="9" s="1"/>
  <c r="S9188" i="9"/>
  <c r="T9188" i="9" s="1"/>
  <c r="U9188" i="9"/>
  <c r="U9500" i="9"/>
  <c r="S9500" i="9"/>
  <c r="T9500" i="9" s="1"/>
  <c r="U8289" i="9"/>
  <c r="S8289" i="9"/>
  <c r="T8289" i="9" s="1"/>
  <c r="U8244" i="9"/>
  <c r="S8244" i="9"/>
  <c r="T8244" i="9" s="1"/>
  <c r="S8972" i="9"/>
  <c r="T8972" i="9" s="1"/>
  <c r="U8972" i="9"/>
  <c r="U9516" i="9"/>
  <c r="S9516" i="9"/>
  <c r="T9516" i="9" s="1"/>
  <c r="U8516" i="9"/>
  <c r="S8516" i="9"/>
  <c r="T8516" i="9" s="1"/>
  <c r="U9420" i="9"/>
  <c r="S9420" i="9"/>
  <c r="T9420" i="9" s="1"/>
  <c r="U9652" i="9"/>
  <c r="S9652" i="9"/>
  <c r="T9652" i="9" s="1"/>
  <c r="S7149" i="9"/>
  <c r="T7149" i="9" s="1"/>
  <c r="U7149" i="9"/>
  <c r="S7213" i="9"/>
  <c r="T7213" i="9" s="1"/>
  <c r="U7213" i="9"/>
  <c r="S7405" i="9"/>
  <c r="T7405" i="9" s="1"/>
  <c r="U7405" i="9"/>
  <c r="S7469" i="9"/>
  <c r="T7469" i="9" s="1"/>
  <c r="U7469" i="9"/>
  <c r="S7725" i="9"/>
  <c r="T7725" i="9" s="1"/>
  <c r="U7725" i="9"/>
  <c r="U112" i="9"/>
  <c r="S112" i="9"/>
  <c r="T112" i="9" s="1"/>
  <c r="S7789" i="9"/>
  <c r="T7789" i="9" s="1"/>
  <c r="U7789" i="9"/>
  <c r="S7853" i="9"/>
  <c r="T7853" i="9" s="1"/>
  <c r="U7853" i="9"/>
  <c r="S5723" i="9"/>
  <c r="T5723" i="9" s="1"/>
  <c r="S5814" i="9"/>
  <c r="T5814" i="9" s="1"/>
  <c r="S6646" i="9"/>
  <c r="T6646" i="9" s="1"/>
  <c r="U6860" i="9"/>
  <c r="S6999" i="9"/>
  <c r="T6999" i="9" s="1"/>
  <c r="U7314" i="9"/>
  <c r="U6199" i="9"/>
  <c r="U4034" i="9"/>
  <c r="S5666" i="9"/>
  <c r="T5666" i="9" s="1"/>
  <c r="U9321" i="9"/>
  <c r="S3620" i="9"/>
  <c r="T3620" i="9" s="1"/>
  <c r="U4292" i="9"/>
  <c r="U7293" i="9"/>
  <c r="U5156" i="9"/>
  <c r="S444" i="9"/>
  <c r="T444" i="9" s="1"/>
  <c r="U4316" i="9"/>
  <c r="U5572" i="9"/>
  <c r="U2084" i="9"/>
  <c r="U9269" i="9"/>
  <c r="S2036" i="9"/>
  <c r="T2036" i="9" s="1"/>
  <c r="S5692" i="9"/>
  <c r="T5692" i="9" s="1"/>
  <c r="U918" i="9"/>
  <c r="S406" i="9"/>
  <c r="T406" i="9" s="1"/>
  <c r="S534" i="9"/>
  <c r="T534" i="9" s="1"/>
  <c r="S1683" i="9"/>
  <c r="T1683" i="9" s="1"/>
  <c r="U1683" i="9"/>
  <c r="S5334" i="9"/>
  <c r="T5334" i="9" s="1"/>
  <c r="U5334" i="9"/>
  <c r="U3223" i="9"/>
  <c r="S3223" i="9"/>
  <c r="T3223" i="9" s="1"/>
  <c r="S3479" i="9"/>
  <c r="T3479" i="9" s="1"/>
  <c r="U3479" i="9"/>
  <c r="U3671" i="9"/>
  <c r="S3671" i="9"/>
  <c r="T3671" i="9" s="1"/>
  <c r="S3799" i="9"/>
  <c r="T3799" i="9" s="1"/>
  <c r="U3799" i="9"/>
  <c r="U3863" i="9"/>
  <c r="S3863" i="9"/>
  <c r="T3863" i="9" s="1"/>
  <c r="U3927" i="9"/>
  <c r="S3927" i="9"/>
  <c r="T3927" i="9" s="1"/>
  <c r="S4055" i="9"/>
  <c r="T4055" i="9" s="1"/>
  <c r="U4055" i="9"/>
  <c r="U4119" i="9"/>
  <c r="S4119" i="9"/>
  <c r="T4119" i="9" s="1"/>
  <c r="S4183" i="9"/>
  <c r="T4183" i="9" s="1"/>
  <c r="U4183" i="9"/>
  <c r="S4311" i="9"/>
  <c r="T4311" i="9" s="1"/>
  <c r="U4311" i="9"/>
  <c r="S4503" i="9"/>
  <c r="T4503" i="9" s="1"/>
  <c r="U4503" i="9"/>
  <c r="S5271" i="9"/>
  <c r="T5271" i="9" s="1"/>
  <c r="U5271" i="9"/>
  <c r="S5399" i="9"/>
  <c r="T5399" i="9" s="1"/>
  <c r="U5399" i="9"/>
  <c r="U3394" i="9"/>
  <c r="S3394" i="9"/>
  <c r="T3394" i="9" s="1"/>
  <c r="S3458" i="9"/>
  <c r="T3458" i="9" s="1"/>
  <c r="U3458" i="9"/>
  <c r="S3842" i="9"/>
  <c r="T3842" i="9" s="1"/>
  <c r="U3842" i="9"/>
  <c r="S3906" i="9"/>
  <c r="T3906" i="9" s="1"/>
  <c r="U3906" i="9"/>
  <c r="S4994" i="9"/>
  <c r="T4994" i="9" s="1"/>
  <c r="U4994" i="9"/>
  <c r="S5979" i="9"/>
  <c r="T5979" i="9" s="1"/>
  <c r="U5979" i="9"/>
  <c r="U6235" i="9"/>
  <c r="S6235" i="9"/>
  <c r="T6235" i="9" s="1"/>
  <c r="U6811" i="9"/>
  <c r="S6811" i="9"/>
  <c r="T6811" i="9" s="1"/>
  <c r="S8091" i="9"/>
  <c r="T8091" i="9" s="1"/>
  <c r="U8091" i="9"/>
  <c r="S6070" i="9"/>
  <c r="T6070" i="9" s="1"/>
  <c r="U6070" i="9"/>
  <c r="S6838" i="9"/>
  <c r="T6838" i="9" s="1"/>
  <c r="U6838" i="9"/>
  <c r="S7158" i="9"/>
  <c r="T7158" i="9" s="1"/>
  <c r="U7158" i="9"/>
  <c r="U8246" i="9"/>
  <c r="S8246" i="9"/>
  <c r="T8246" i="9" s="1"/>
  <c r="S5559" i="9"/>
  <c r="T5559" i="9" s="1"/>
  <c r="U5559" i="9"/>
  <c r="S5751" i="9"/>
  <c r="T5751" i="9" s="1"/>
  <c r="U5751" i="9"/>
  <c r="U6647" i="9"/>
  <c r="S6647" i="9"/>
  <c r="T6647" i="9" s="1"/>
  <c r="S5730" i="9"/>
  <c r="T5730" i="9" s="1"/>
  <c r="U5730" i="9"/>
  <c r="U5794" i="9"/>
  <c r="S5794" i="9"/>
  <c r="T5794" i="9" s="1"/>
  <c r="U5858" i="9"/>
  <c r="S5858" i="9"/>
  <c r="T5858" i="9" s="1"/>
  <c r="U5922" i="9"/>
  <c r="S5922" i="9"/>
  <c r="T5922" i="9" s="1"/>
  <c r="S6114" i="9"/>
  <c r="T6114" i="9" s="1"/>
  <c r="U6114" i="9"/>
  <c r="U6178" i="9"/>
  <c r="S6178" i="9"/>
  <c r="T6178" i="9" s="1"/>
  <c r="U6242" i="9"/>
  <c r="S6242" i="9"/>
  <c r="T6242" i="9" s="1"/>
  <c r="U6370" i="9"/>
  <c r="S6370" i="9"/>
  <c r="T6370" i="9" s="1"/>
  <c r="S9259" i="9"/>
  <c r="T9259" i="9" s="1"/>
  <c r="U9259" i="9"/>
  <c r="U9323" i="9"/>
  <c r="S9323" i="9"/>
  <c r="T9323" i="9" s="1"/>
  <c r="U8486" i="9"/>
  <c r="S8486" i="9"/>
  <c r="T8486" i="9" s="1"/>
  <c r="S9574" i="9"/>
  <c r="T9574" i="9" s="1"/>
  <c r="U9574" i="9"/>
  <c r="S7244" i="9"/>
  <c r="T7244" i="9" s="1"/>
  <c r="U7244" i="9"/>
  <c r="S7308" i="9"/>
  <c r="T7308" i="9" s="1"/>
  <c r="U7308" i="9"/>
  <c r="U6871" i="9"/>
  <c r="S6871" i="9"/>
  <c r="T6871" i="9" s="1"/>
  <c r="S5531" i="9"/>
  <c r="T5531" i="9" s="1"/>
  <c r="S6134" i="9"/>
  <c r="T6134" i="9" s="1"/>
  <c r="S5622" i="9"/>
  <c r="T5622" i="9" s="1"/>
  <c r="S6491" i="9"/>
  <c r="T6491" i="9" s="1"/>
  <c r="U9707" i="9"/>
  <c r="S452" i="9"/>
  <c r="T452" i="9" s="1"/>
  <c r="S396" i="9"/>
  <c r="T396" i="9" s="1"/>
  <c r="U319" i="9"/>
  <c r="S2362" i="9"/>
  <c r="T2362" i="9" s="1"/>
  <c r="U5403" i="9"/>
  <c r="U5878" i="9"/>
  <c r="U6924" i="9"/>
  <c r="U2806" i="9"/>
  <c r="U1483" i="9"/>
  <c r="U3607" i="9"/>
  <c r="U5527" i="9"/>
  <c r="U5078" i="9"/>
  <c r="U6326" i="9"/>
  <c r="U523" i="9"/>
  <c r="U1974" i="9"/>
  <c r="U275" i="9"/>
  <c r="U434" i="9"/>
  <c r="S639" i="9"/>
  <c r="T639" i="9" s="1"/>
  <c r="U4226" i="9"/>
  <c r="U7259" i="9"/>
  <c r="S2422" i="9"/>
  <c r="T2422" i="9" s="1"/>
  <c r="U3970" i="9"/>
  <c r="S1054" i="9"/>
  <c r="T1054" i="9" s="1"/>
  <c r="S3186" i="9"/>
  <c r="T3186" i="9" s="1"/>
  <c r="U511" i="9"/>
  <c r="S895" i="9"/>
  <c r="T895" i="9" s="1"/>
  <c r="U414" i="9"/>
  <c r="S414" i="9"/>
  <c r="T414" i="9" s="1"/>
  <c r="U542" i="9"/>
  <c r="S542" i="9"/>
  <c r="T542" i="9" s="1"/>
  <c r="U1118" i="9"/>
  <c r="S1118" i="9"/>
  <c r="T1118" i="9" s="1"/>
  <c r="U1694" i="9"/>
  <c r="S1694" i="9"/>
  <c r="T1694" i="9" s="1"/>
  <c r="S1758" i="9"/>
  <c r="T1758" i="9" s="1"/>
  <c r="U1758" i="9"/>
  <c r="U324" i="9"/>
  <c r="S324" i="9"/>
  <c r="T324" i="9" s="1"/>
  <c r="S759" i="9"/>
  <c r="T759" i="9" s="1"/>
  <c r="U759" i="9"/>
  <c r="S887" i="9"/>
  <c r="T887" i="9" s="1"/>
  <c r="U887" i="9"/>
  <c r="U951" i="9"/>
  <c r="S951" i="9"/>
  <c r="T951" i="9" s="1"/>
  <c r="S618" i="9"/>
  <c r="T618" i="9" s="1"/>
  <c r="U618" i="9"/>
  <c r="S1066" i="9"/>
  <c r="T1066" i="9" s="1"/>
  <c r="U1066" i="9"/>
  <c r="S1130" i="9"/>
  <c r="T1130" i="9" s="1"/>
  <c r="U1130" i="9"/>
  <c r="S1706" i="9"/>
  <c r="T1706" i="9" s="1"/>
  <c r="U1706" i="9"/>
  <c r="U587" i="9"/>
  <c r="S587" i="9"/>
  <c r="T587" i="9" s="1"/>
  <c r="U715" i="9"/>
  <c r="S715" i="9"/>
  <c r="T715" i="9" s="1"/>
  <c r="U779" i="9"/>
  <c r="S779" i="9"/>
  <c r="T779" i="9" s="1"/>
  <c r="U1419" i="9"/>
  <c r="S1419" i="9"/>
  <c r="T1419" i="9" s="1"/>
  <c r="S1547" i="9"/>
  <c r="T1547" i="9" s="1"/>
  <c r="U1547" i="9"/>
  <c r="S1675" i="9"/>
  <c r="T1675" i="9" s="1"/>
  <c r="U1675" i="9"/>
  <c r="U1803" i="9"/>
  <c r="S1803" i="9"/>
  <c r="T1803" i="9" s="1"/>
  <c r="U1931" i="9"/>
  <c r="S1931" i="9"/>
  <c r="T1931" i="9" s="1"/>
  <c r="S2123" i="9"/>
  <c r="T2123" i="9" s="1"/>
  <c r="U2123" i="9"/>
  <c r="S2187" i="9"/>
  <c r="T2187" i="9" s="1"/>
  <c r="U2187" i="9"/>
  <c r="S2251" i="9"/>
  <c r="T2251" i="9" s="1"/>
  <c r="U2251" i="9"/>
  <c r="S2315" i="9"/>
  <c r="T2315" i="9" s="1"/>
  <c r="U2315" i="9"/>
  <c r="S2443" i="9"/>
  <c r="T2443" i="9" s="1"/>
  <c r="U2443" i="9"/>
  <c r="S2571" i="9"/>
  <c r="T2571" i="9" s="1"/>
  <c r="U2571" i="9"/>
  <c r="S1782" i="9"/>
  <c r="T1782" i="9" s="1"/>
  <c r="U1782" i="9"/>
  <c r="S2038" i="9"/>
  <c r="T2038" i="9" s="1"/>
  <c r="U2038" i="9"/>
  <c r="U2230" i="9"/>
  <c r="S2230" i="9"/>
  <c r="T2230" i="9" s="1"/>
  <c r="U2358" i="9"/>
  <c r="S2358" i="9"/>
  <c r="T2358" i="9" s="1"/>
  <c r="S2614" i="9"/>
  <c r="T2614" i="9" s="1"/>
  <c r="U2614" i="9"/>
  <c r="S2678" i="9"/>
  <c r="T2678" i="9" s="1"/>
  <c r="U2678" i="9"/>
  <c r="S2742" i="9"/>
  <c r="T2742" i="9" s="1"/>
  <c r="U2742" i="9"/>
  <c r="S2934" i="9"/>
  <c r="T2934" i="9" s="1"/>
  <c r="U2934" i="9"/>
  <c r="S2998" i="9"/>
  <c r="T2998" i="9" s="1"/>
  <c r="U2998" i="9"/>
  <c r="S3062" i="9"/>
  <c r="T3062" i="9" s="1"/>
  <c r="U3062" i="9"/>
  <c r="S1783" i="9"/>
  <c r="T1783" i="9" s="1"/>
  <c r="U1783" i="9"/>
  <c r="S1847" i="9"/>
  <c r="T1847" i="9" s="1"/>
  <c r="U1847" i="9"/>
  <c r="U2679" i="9"/>
  <c r="S2679" i="9"/>
  <c r="T2679" i="9" s="1"/>
  <c r="U2743" i="9"/>
  <c r="S2743" i="9"/>
  <c r="T2743" i="9" s="1"/>
  <c r="S2807" i="9"/>
  <c r="T2807" i="9" s="1"/>
  <c r="U2807" i="9"/>
  <c r="U2871" i="9"/>
  <c r="S2871" i="9"/>
  <c r="T2871" i="9" s="1"/>
  <c r="S1778" i="9"/>
  <c r="T1778" i="9" s="1"/>
  <c r="U1778" i="9"/>
  <c r="S1906" i="9"/>
  <c r="T1906" i="9" s="1"/>
  <c r="U1906" i="9"/>
  <c r="U2162" i="9"/>
  <c r="S2162" i="9"/>
  <c r="T2162" i="9" s="1"/>
  <c r="U2354" i="9"/>
  <c r="S2354" i="9"/>
  <c r="T2354" i="9" s="1"/>
  <c r="S2610" i="9"/>
  <c r="T2610" i="9" s="1"/>
  <c r="U2610" i="9"/>
  <c r="S2674" i="9"/>
  <c r="T2674" i="9" s="1"/>
  <c r="U2674" i="9"/>
  <c r="S2738" i="9"/>
  <c r="T2738" i="9" s="1"/>
  <c r="U2738" i="9"/>
  <c r="S2802" i="9"/>
  <c r="T2802" i="9" s="1"/>
  <c r="U2802" i="9"/>
  <c r="S2866" i="9"/>
  <c r="T2866" i="9" s="1"/>
  <c r="U2866" i="9"/>
  <c r="S2930" i="9"/>
  <c r="T2930" i="9" s="1"/>
  <c r="U2930" i="9"/>
  <c r="S3058" i="9"/>
  <c r="T3058" i="9" s="1"/>
  <c r="U3058" i="9"/>
  <c r="U2715" i="9"/>
  <c r="S2715" i="9"/>
  <c r="T2715" i="9" s="1"/>
  <c r="U2779" i="9"/>
  <c r="S2779" i="9"/>
  <c r="T2779" i="9" s="1"/>
  <c r="U3163" i="9"/>
  <c r="S3163" i="9"/>
  <c r="T3163" i="9" s="1"/>
  <c r="S3291" i="9"/>
  <c r="T3291" i="9" s="1"/>
  <c r="U3291" i="9"/>
  <c r="S3355" i="9"/>
  <c r="T3355" i="9" s="1"/>
  <c r="U3355" i="9"/>
  <c r="S3483" i="9"/>
  <c r="T3483" i="9" s="1"/>
  <c r="U3483" i="9"/>
  <c r="S3611" i="9"/>
  <c r="T3611" i="9" s="1"/>
  <c r="U3611" i="9"/>
  <c r="S3739" i="9"/>
  <c r="T3739" i="9" s="1"/>
  <c r="U3739" i="9"/>
  <c r="S3803" i="9"/>
  <c r="T3803" i="9" s="1"/>
  <c r="U3803" i="9"/>
  <c r="S3867" i="9"/>
  <c r="T3867" i="9" s="1"/>
  <c r="U3867" i="9"/>
  <c r="S3931" i="9"/>
  <c r="T3931" i="9" s="1"/>
  <c r="U3931" i="9"/>
  <c r="S3995" i="9"/>
  <c r="T3995" i="9" s="1"/>
  <c r="U3995" i="9"/>
  <c r="S4059" i="9"/>
  <c r="T4059" i="9" s="1"/>
  <c r="U4059" i="9"/>
  <c r="S4123" i="9"/>
  <c r="T4123" i="9" s="1"/>
  <c r="U4123" i="9"/>
  <c r="S4187" i="9"/>
  <c r="T4187" i="9" s="1"/>
  <c r="U4187" i="9"/>
  <c r="S4251" i="9"/>
  <c r="T4251" i="9" s="1"/>
  <c r="U4251" i="9"/>
  <c r="S4379" i="9"/>
  <c r="T4379" i="9" s="1"/>
  <c r="U4379" i="9"/>
  <c r="S4507" i="9"/>
  <c r="T4507" i="9" s="1"/>
  <c r="U4507" i="9"/>
  <c r="S4635" i="9"/>
  <c r="T4635" i="9" s="1"/>
  <c r="U4635" i="9"/>
  <c r="S4699" i="9"/>
  <c r="T4699" i="9" s="1"/>
  <c r="U4699" i="9"/>
  <c r="S4763" i="9"/>
  <c r="T4763" i="9" s="1"/>
  <c r="U4763" i="9"/>
  <c r="U4827" i="9"/>
  <c r="S4827" i="9"/>
  <c r="T4827" i="9" s="1"/>
  <c r="S4955" i="9"/>
  <c r="T4955" i="9" s="1"/>
  <c r="U4955" i="9"/>
  <c r="S5147" i="9"/>
  <c r="T5147" i="9" s="1"/>
  <c r="U5147" i="9"/>
  <c r="S5211" i="9"/>
  <c r="T5211" i="9" s="1"/>
  <c r="U5211" i="9"/>
  <c r="U5339" i="9"/>
  <c r="S5339" i="9"/>
  <c r="T5339" i="9" s="1"/>
  <c r="S3406" i="9"/>
  <c r="T3406" i="9" s="1"/>
  <c r="U3406" i="9"/>
  <c r="U3598" i="9"/>
  <c r="S3598" i="9"/>
  <c r="T3598" i="9" s="1"/>
  <c r="U3662" i="9"/>
  <c r="S3662" i="9"/>
  <c r="T3662" i="9" s="1"/>
  <c r="S4046" i="9"/>
  <c r="T4046" i="9" s="1"/>
  <c r="U4046" i="9"/>
  <c r="S4238" i="9"/>
  <c r="T4238" i="9" s="1"/>
  <c r="U4238" i="9"/>
  <c r="S4302" i="9"/>
  <c r="T4302" i="9" s="1"/>
  <c r="U4302" i="9"/>
  <c r="S4366" i="9"/>
  <c r="T4366" i="9" s="1"/>
  <c r="U4366" i="9"/>
  <c r="S4494" i="9"/>
  <c r="T4494" i="9" s="1"/>
  <c r="U4494" i="9"/>
  <c r="S4686" i="9"/>
  <c r="T4686" i="9" s="1"/>
  <c r="U4686" i="9"/>
  <c r="U4814" i="9"/>
  <c r="S4814" i="9"/>
  <c r="T4814" i="9" s="1"/>
  <c r="U4878" i="9"/>
  <c r="S4878" i="9"/>
  <c r="T4878" i="9" s="1"/>
  <c r="S4942" i="9"/>
  <c r="T4942" i="9" s="1"/>
  <c r="U4942" i="9"/>
  <c r="S5070" i="9"/>
  <c r="T5070" i="9" s="1"/>
  <c r="U5070" i="9"/>
  <c r="S5262" i="9"/>
  <c r="T5262" i="9" s="1"/>
  <c r="U5262" i="9"/>
  <c r="S5454" i="9"/>
  <c r="T5454" i="9" s="1"/>
  <c r="U5454" i="9"/>
  <c r="S5518" i="9"/>
  <c r="T5518" i="9" s="1"/>
  <c r="U5518" i="9"/>
  <c r="U3279" i="9"/>
  <c r="S3279" i="9"/>
  <c r="T3279" i="9" s="1"/>
  <c r="S3471" i="9"/>
  <c r="T3471" i="9" s="1"/>
  <c r="U3471" i="9"/>
  <c r="S3663" i="9"/>
  <c r="T3663" i="9" s="1"/>
  <c r="U3663" i="9"/>
  <c r="S3727" i="9"/>
  <c r="T3727" i="9" s="1"/>
  <c r="U3727" i="9"/>
  <c r="S3791" i="9"/>
  <c r="T3791" i="9" s="1"/>
  <c r="U3791" i="9"/>
  <c r="S3855" i="9"/>
  <c r="T3855" i="9" s="1"/>
  <c r="U3855" i="9"/>
  <c r="S3983" i="9"/>
  <c r="T3983" i="9" s="1"/>
  <c r="U3983" i="9"/>
  <c r="S4111" i="9"/>
  <c r="T4111" i="9" s="1"/>
  <c r="U4111" i="9"/>
  <c r="S4175" i="9"/>
  <c r="T4175" i="9" s="1"/>
  <c r="U4175" i="9"/>
  <c r="S4239" i="9"/>
  <c r="T4239" i="9" s="1"/>
  <c r="U4239" i="9"/>
  <c r="S4367" i="9"/>
  <c r="T4367" i="9" s="1"/>
  <c r="U4367" i="9"/>
  <c r="U4431" i="9"/>
  <c r="S4431" i="9"/>
  <c r="T4431" i="9" s="1"/>
  <c r="S4495" i="9"/>
  <c r="T4495" i="9" s="1"/>
  <c r="U4495" i="9"/>
  <c r="U4751" i="9"/>
  <c r="S4751" i="9"/>
  <c r="T4751" i="9" s="1"/>
  <c r="S4815" i="9"/>
  <c r="T4815" i="9" s="1"/>
  <c r="U4815" i="9"/>
  <c r="S4943" i="9"/>
  <c r="T4943" i="9" s="1"/>
  <c r="U4943" i="9"/>
  <c r="U5007" i="9"/>
  <c r="S5007" i="9"/>
  <c r="T5007" i="9" s="1"/>
  <c r="S5071" i="9"/>
  <c r="T5071" i="9" s="1"/>
  <c r="U5071" i="9"/>
  <c r="S5263" i="9"/>
  <c r="T5263" i="9" s="1"/>
  <c r="U5263" i="9"/>
  <c r="S5455" i="9"/>
  <c r="T5455" i="9" s="1"/>
  <c r="U5455" i="9"/>
  <c r="S3386" i="9"/>
  <c r="T3386" i="9" s="1"/>
  <c r="U3386" i="9"/>
  <c r="U3578" i="9"/>
  <c r="S3578" i="9"/>
  <c r="T3578" i="9" s="1"/>
  <c r="U3642" i="9"/>
  <c r="S3642" i="9"/>
  <c r="T3642" i="9" s="1"/>
  <c r="S3962" i="9"/>
  <c r="T3962" i="9" s="1"/>
  <c r="U3962" i="9"/>
  <c r="S4026" i="9"/>
  <c r="T4026" i="9" s="1"/>
  <c r="U4026" i="9"/>
  <c r="S4154" i="9"/>
  <c r="T4154" i="9" s="1"/>
  <c r="U4154" i="9"/>
  <c r="S4218" i="9"/>
  <c r="T4218" i="9" s="1"/>
  <c r="U4218" i="9"/>
  <c r="S4346" i="9"/>
  <c r="T4346" i="9" s="1"/>
  <c r="U4346" i="9"/>
  <c r="U4410" i="9"/>
  <c r="S4410" i="9"/>
  <c r="T4410" i="9" s="1"/>
  <c r="S4602" i="9"/>
  <c r="T4602" i="9" s="1"/>
  <c r="U4602" i="9"/>
  <c r="S4666" i="9"/>
  <c r="T4666" i="9" s="1"/>
  <c r="U4666" i="9"/>
  <c r="S4730" i="9"/>
  <c r="T4730" i="9" s="1"/>
  <c r="U4730" i="9"/>
  <c r="S4986" i="9"/>
  <c r="T4986" i="9" s="1"/>
  <c r="U4986" i="9"/>
  <c r="S5050" i="9"/>
  <c r="T5050" i="9" s="1"/>
  <c r="U5050" i="9"/>
  <c r="U5178" i="9"/>
  <c r="S5178" i="9"/>
  <c r="T5178" i="9" s="1"/>
  <c r="S5434" i="9"/>
  <c r="T5434" i="9" s="1"/>
  <c r="U5434" i="9"/>
  <c r="S5395" i="9"/>
  <c r="T5395" i="9" s="1"/>
  <c r="U5395" i="9"/>
  <c r="S5651" i="9"/>
  <c r="T5651" i="9" s="1"/>
  <c r="U5651" i="9"/>
  <c r="S5843" i="9"/>
  <c r="T5843" i="9" s="1"/>
  <c r="U5843" i="9"/>
  <c r="U5907" i="9"/>
  <c r="S5907" i="9"/>
  <c r="T5907" i="9" s="1"/>
  <c r="S5971" i="9"/>
  <c r="T5971" i="9" s="1"/>
  <c r="U5971" i="9"/>
  <c r="S6035" i="9"/>
  <c r="T6035" i="9" s="1"/>
  <c r="U6035" i="9"/>
  <c r="S6099" i="9"/>
  <c r="T6099" i="9" s="1"/>
  <c r="U6099" i="9"/>
  <c r="S6163" i="9"/>
  <c r="T6163" i="9" s="1"/>
  <c r="U6163" i="9"/>
  <c r="U6227" i="9"/>
  <c r="S6227" i="9"/>
  <c r="T6227" i="9" s="1"/>
  <c r="U6355" i="9"/>
  <c r="S6355" i="9"/>
  <c r="T6355" i="9" s="1"/>
  <c r="S6419" i="9"/>
  <c r="T6419" i="9" s="1"/>
  <c r="U6419" i="9"/>
  <c r="U6483" i="9"/>
  <c r="S6483" i="9"/>
  <c r="T6483" i="9" s="1"/>
  <c r="U6675" i="9"/>
  <c r="S6675" i="9"/>
  <c r="T6675" i="9" s="1"/>
  <c r="U6867" i="9"/>
  <c r="S6867" i="9"/>
  <c r="T6867" i="9" s="1"/>
  <c r="U6931" i="9"/>
  <c r="S6931" i="9"/>
  <c r="T6931" i="9" s="1"/>
  <c r="U6995" i="9"/>
  <c r="S6995" i="9"/>
  <c r="T6995" i="9" s="1"/>
  <c r="S6761" i="9"/>
  <c r="T6761" i="9" s="1"/>
  <c r="S8919" i="9"/>
  <c r="T8919" i="9" s="1"/>
  <c r="U9317" i="9"/>
  <c r="U8215" i="9"/>
  <c r="U2332" i="9"/>
  <c r="U4693" i="9"/>
  <c r="S152" i="9"/>
  <c r="T152" i="9" s="1"/>
  <c r="U2076" i="9"/>
  <c r="U7533" i="9"/>
  <c r="U6420" i="9"/>
  <c r="S7597" i="9"/>
  <c r="T7597" i="9" s="1"/>
  <c r="U7703" i="9"/>
  <c r="U8193" i="9"/>
  <c r="S9047" i="9"/>
  <c r="T9047" i="9" s="1"/>
  <c r="S9772" i="9"/>
  <c r="T9772" i="9" s="1"/>
  <c r="S9988" i="9"/>
  <c r="T9988" i="9" s="1"/>
  <c r="S9401" i="9"/>
  <c r="T9401" i="9" s="1"/>
  <c r="U9801" i="9"/>
  <c r="S5644" i="9"/>
  <c r="T5644" i="9" s="1"/>
  <c r="S5628" i="9"/>
  <c r="T5628" i="9" s="1"/>
  <c r="U6388" i="9"/>
  <c r="U6596" i="9"/>
  <c r="S8588" i="9"/>
  <c r="T8588" i="9" s="1"/>
  <c r="U8812" i="9"/>
  <c r="U4908" i="9"/>
  <c r="S4465" i="9"/>
  <c r="T4465" i="9" s="1"/>
  <c r="S7250" i="9"/>
  <c r="T7250" i="9" s="1"/>
  <c r="U7849" i="9"/>
  <c r="S9260" i="9"/>
  <c r="T9260" i="9" s="1"/>
  <c r="S8813" i="9"/>
  <c r="T8813" i="9" s="1"/>
  <c r="S9657" i="9"/>
  <c r="T9657" i="9" s="1"/>
  <c r="U4260" i="9"/>
  <c r="U4124" i="9"/>
  <c r="S3761" i="9"/>
  <c r="T3761" i="9" s="1"/>
  <c r="S6165" i="9"/>
  <c r="T6165" i="9" s="1"/>
  <c r="S9628" i="9"/>
  <c r="T9628" i="9" s="1"/>
  <c r="S9660" i="9"/>
  <c r="T9660" i="9" s="1"/>
  <c r="U9108" i="9"/>
  <c r="S8564" i="9"/>
  <c r="T8564" i="9" s="1"/>
  <c r="U8429" i="9"/>
  <c r="U8916" i="9"/>
  <c r="U8673" i="9"/>
  <c r="S2052" i="9"/>
  <c r="T2052" i="9" s="1"/>
  <c r="U2621" i="9"/>
  <c r="U4565" i="9"/>
  <c r="U4945" i="9"/>
  <c r="S4676" i="9"/>
  <c r="T4676" i="9" s="1"/>
  <c r="U8557" i="9"/>
  <c r="S6789" i="9"/>
  <c r="T6789" i="9" s="1"/>
  <c r="S7634" i="9"/>
  <c r="T7634" i="9" s="1"/>
  <c r="S3756" i="9"/>
  <c r="T3756" i="9" s="1"/>
  <c r="U363" i="9"/>
  <c r="S958" i="9"/>
  <c r="T958" i="9" s="1"/>
  <c r="U2283" i="9"/>
  <c r="S8579" i="9"/>
  <c r="T8579" i="9" s="1"/>
  <c r="U1418" i="9"/>
  <c r="U2199" i="9"/>
  <c r="S2450" i="9"/>
  <c r="T2450" i="9" s="1"/>
  <c r="U2582" i="9"/>
  <c r="U4142" i="9"/>
  <c r="U4826" i="9"/>
  <c r="S9411" i="9"/>
  <c r="T9411" i="9" s="1"/>
  <c r="U427" i="9"/>
  <c r="S1431" i="9"/>
  <c r="T1431" i="9" s="1"/>
  <c r="U2647" i="9"/>
  <c r="S6734" i="9"/>
  <c r="T6734" i="9" s="1"/>
  <c r="S778" i="9"/>
  <c r="T778" i="9" s="1"/>
  <c r="S811" i="9"/>
  <c r="T811" i="9" s="1"/>
  <c r="S3218" i="9"/>
  <c r="T3218" i="9" s="1"/>
  <c r="U6195" i="9"/>
  <c r="S650" i="9"/>
  <c r="T650" i="9" s="1"/>
  <c r="U4027" i="9"/>
  <c r="S4910" i="9"/>
  <c r="T4910" i="9" s="1"/>
  <c r="U5902" i="9"/>
  <c r="U2130" i="9"/>
  <c r="U1963" i="9"/>
  <c r="U2455" i="9"/>
  <c r="S2902" i="9"/>
  <c r="T2902" i="9" s="1"/>
  <c r="S5882" i="9"/>
  <c r="T5882" i="9" s="1"/>
  <c r="S6714" i="9"/>
  <c r="T6714" i="9" s="1"/>
  <c r="S299" i="9"/>
  <c r="T299" i="9" s="1"/>
  <c r="S522" i="9"/>
  <c r="T522" i="9" s="1"/>
  <c r="S638" i="9"/>
  <c r="T638" i="9" s="1"/>
  <c r="S1406" i="9"/>
  <c r="T1406" i="9" s="1"/>
  <c r="S1662" i="9"/>
  <c r="T1662" i="9" s="1"/>
  <c r="S1546" i="9"/>
  <c r="T1546" i="9" s="1"/>
  <c r="U3418" i="9"/>
  <c r="U4590" i="9"/>
  <c r="S6842" i="9"/>
  <c r="T6842" i="9" s="1"/>
  <c r="S158" i="9"/>
  <c r="T158" i="9" s="1"/>
  <c r="S94" i="9"/>
  <c r="T94" i="9" s="1"/>
  <c r="S1578" i="9"/>
  <c r="T1578" i="9" s="1"/>
  <c r="S990" i="9"/>
  <c r="T990" i="9" s="1"/>
  <c r="S3126" i="9"/>
  <c r="T3126" i="9" s="1"/>
  <c r="S3215" i="9"/>
  <c r="T3215" i="9" s="1"/>
  <c r="S3250" i="9"/>
  <c r="T3250" i="9" s="1"/>
  <c r="U4687" i="9"/>
  <c r="U5370" i="9"/>
  <c r="U2423" i="9"/>
  <c r="U1591" i="9"/>
  <c r="S1502" i="9"/>
  <c r="T1502" i="9" s="1"/>
  <c r="U1975" i="9"/>
  <c r="U7379" i="9"/>
  <c r="S1386" i="9"/>
  <c r="T1386" i="9" s="1"/>
  <c r="S695" i="9"/>
  <c r="T695" i="9" s="1"/>
  <c r="S631" i="9"/>
  <c r="T631" i="9" s="1"/>
  <c r="U260" i="9"/>
  <c r="S426" i="9"/>
  <c r="T426" i="9" s="1"/>
  <c r="U247" i="9"/>
  <c r="S1450" i="9"/>
  <c r="T1450" i="9" s="1"/>
  <c r="S388" i="9"/>
  <c r="T388" i="9" s="1"/>
  <c r="U1335" i="9"/>
  <c r="S2294" i="9"/>
  <c r="T2294" i="9" s="1"/>
  <c r="U55" i="9"/>
  <c r="S490" i="9"/>
  <c r="T490" i="9" s="1"/>
  <c r="U2487" i="9"/>
  <c r="U1002" i="9"/>
  <c r="S1322" i="9"/>
  <c r="T1322" i="9" s="1"/>
  <c r="S2098" i="9"/>
  <c r="T2098" i="9" s="1"/>
  <c r="S3254" i="9"/>
  <c r="T3254" i="9" s="1"/>
  <c r="S4558" i="9"/>
  <c r="T4558" i="9" s="1"/>
  <c r="U6446" i="9"/>
  <c r="S7342" i="9"/>
  <c r="T7342" i="9" s="1"/>
  <c r="S2034" i="9"/>
  <c r="T2034" i="9" s="1"/>
  <c r="U4623" i="9"/>
  <c r="S2486" i="9"/>
  <c r="T2486" i="9" s="1"/>
  <c r="U7251" i="9"/>
  <c r="U7375" i="9"/>
  <c r="U5275" i="9"/>
  <c r="U119" i="9"/>
  <c r="U1035" i="9"/>
  <c r="S971" i="9"/>
  <c r="T971" i="9" s="1"/>
  <c r="S2231" i="9"/>
  <c r="T2231" i="9" s="1"/>
  <c r="U2103" i="9"/>
  <c r="S3726" i="9"/>
  <c r="T3726" i="9" s="1"/>
  <c r="U5530" i="9"/>
  <c r="S4750" i="9"/>
  <c r="T4750" i="9" s="1"/>
  <c r="S1271" i="9"/>
  <c r="T1271" i="9" s="1"/>
  <c r="U5935" i="9"/>
  <c r="U7059" i="9"/>
  <c r="S2907" i="9"/>
  <c r="T2907" i="9" s="1"/>
  <c r="U6362" i="9"/>
  <c r="S3675" i="9"/>
  <c r="T3675" i="9" s="1"/>
  <c r="S1182" i="9"/>
  <c r="T1182" i="9" s="1"/>
  <c r="S670" i="9"/>
  <c r="T670" i="9" s="1"/>
  <c r="U823" i="9"/>
  <c r="S1246" i="9"/>
  <c r="T1246" i="9" s="1"/>
  <c r="U1399" i="9"/>
  <c r="U1630" i="9"/>
  <c r="U1566" i="9"/>
  <c r="S1719" i="9"/>
  <c r="T1719" i="9" s="1"/>
  <c r="S1079" i="9"/>
  <c r="T1079" i="9" s="1"/>
  <c r="S2935" i="9"/>
  <c r="T2935" i="9" s="1"/>
  <c r="U2507" i="9"/>
  <c r="U4110" i="9"/>
  <c r="U3898" i="9"/>
  <c r="S4891" i="9"/>
  <c r="T4891" i="9" s="1"/>
  <c r="U6554" i="9"/>
  <c r="S8483" i="9"/>
  <c r="T8483" i="9" s="1"/>
  <c r="S8419" i="9"/>
  <c r="T8419" i="9" s="1"/>
  <c r="S3190" i="9"/>
  <c r="T3190" i="9" s="1"/>
  <c r="U3770" i="9"/>
  <c r="U5198" i="9"/>
  <c r="U5083" i="9"/>
  <c r="U7507" i="9"/>
  <c r="U7315" i="9"/>
  <c r="U1438" i="9"/>
  <c r="S286" i="9"/>
  <c r="T286" i="9" s="1"/>
  <c r="S2550" i="9"/>
  <c r="T2550" i="9" s="1"/>
  <c r="U3343" i="9"/>
  <c r="S4282" i="9"/>
  <c r="T4282" i="9" s="1"/>
  <c r="U6574" i="9"/>
  <c r="S1207" i="9"/>
  <c r="T1207" i="9" s="1"/>
  <c r="S1867" i="9"/>
  <c r="T1867" i="9" s="1"/>
  <c r="S3227" i="9"/>
  <c r="T3227" i="9" s="1"/>
  <c r="S1642" i="9"/>
  <c r="T1642" i="9" s="1"/>
  <c r="S5019" i="9"/>
  <c r="T5019" i="9" s="1"/>
  <c r="S1356" i="9"/>
  <c r="T1356" i="9" s="1"/>
  <c r="S1143" i="9"/>
  <c r="T1143" i="9" s="1"/>
  <c r="S1727" i="9"/>
  <c r="T1727" i="9" s="1"/>
  <c r="U1727" i="9"/>
  <c r="U1235" i="9"/>
  <c r="S1235" i="9"/>
  <c r="T1235" i="9" s="1"/>
  <c r="S2387" i="9"/>
  <c r="T2387" i="9" s="1"/>
  <c r="U2387" i="9"/>
  <c r="S2686" i="9"/>
  <c r="T2686" i="9" s="1"/>
  <c r="U2686" i="9"/>
  <c r="U1919" i="9"/>
  <c r="S1919" i="9"/>
  <c r="T1919" i="9" s="1"/>
  <c r="S2175" i="9"/>
  <c r="T2175" i="9" s="1"/>
  <c r="U2175" i="9"/>
  <c r="S2559" i="9"/>
  <c r="T2559" i="9" s="1"/>
  <c r="U2559" i="9"/>
  <c r="S5283" i="9"/>
  <c r="T5283" i="9" s="1"/>
  <c r="U5283" i="9"/>
  <c r="U1343" i="9"/>
  <c r="U1914" i="9"/>
  <c r="S114" i="9"/>
  <c r="T114" i="9" s="1"/>
  <c r="S83" i="9"/>
  <c r="T83" i="9" s="1"/>
  <c r="U147" i="9"/>
  <c r="U383" i="9"/>
  <c r="U332" i="9"/>
  <c r="U851" i="9"/>
  <c r="S882" i="9"/>
  <c r="T882" i="9" s="1"/>
  <c r="U1522" i="9"/>
  <c r="U1619" i="9"/>
  <c r="U1983" i="9"/>
  <c r="U2067" i="9"/>
  <c r="U2431" i="9"/>
  <c r="U2234" i="9"/>
  <c r="U2942" i="9"/>
  <c r="U3066" i="9"/>
  <c r="U3990" i="9"/>
  <c r="U3811" i="9"/>
  <c r="U4067" i="9"/>
  <c r="S4566" i="9"/>
  <c r="T4566" i="9" s="1"/>
  <c r="S29" i="9"/>
  <c r="T29" i="9" s="1"/>
  <c r="S1510" i="9"/>
  <c r="T1510" i="9" s="1"/>
  <c r="U1510" i="9"/>
  <c r="U524" i="9"/>
  <c r="S524" i="9"/>
  <c r="T524" i="9" s="1"/>
  <c r="U1458" i="9"/>
  <c r="S1458" i="9"/>
  <c r="T1458" i="9" s="1"/>
  <c r="U1791" i="9"/>
  <c r="S1791" i="9"/>
  <c r="T1791" i="9" s="1"/>
  <c r="U2687" i="9"/>
  <c r="S2687" i="9"/>
  <c r="T2687" i="9" s="1"/>
  <c r="U3071" i="9"/>
  <c r="S3071" i="9"/>
  <c r="T3071" i="9" s="1"/>
  <c r="U2490" i="9"/>
  <c r="S2490" i="9"/>
  <c r="T2490" i="9" s="1"/>
  <c r="S2874" i="9"/>
  <c r="T2874" i="9" s="1"/>
  <c r="U2874" i="9"/>
  <c r="U3258" i="9"/>
  <c r="S3258" i="9"/>
  <c r="T3258" i="9" s="1"/>
  <c r="S3683" i="9"/>
  <c r="T3683" i="9" s="1"/>
  <c r="U3683" i="9"/>
  <c r="S4003" i="9"/>
  <c r="T4003" i="9" s="1"/>
  <c r="U4003" i="9"/>
  <c r="S4246" i="9"/>
  <c r="T4246" i="9" s="1"/>
  <c r="U4246" i="9"/>
  <c r="S4950" i="9"/>
  <c r="T4950" i="9" s="1"/>
  <c r="U4950" i="9"/>
  <c r="S38" i="9"/>
  <c r="T38" i="9" s="1"/>
  <c r="U255" i="9"/>
  <c r="U831" i="9"/>
  <c r="U1074" i="9"/>
  <c r="U979" i="9"/>
  <c r="S1850" i="9"/>
  <c r="T1850" i="9" s="1"/>
  <c r="S1875" i="9"/>
  <c r="T1875" i="9" s="1"/>
  <c r="U1918" i="9"/>
  <c r="S2174" i="9"/>
  <c r="T2174" i="9" s="1"/>
  <c r="S2170" i="9"/>
  <c r="T2170" i="9" s="1"/>
  <c r="U2238" i="9"/>
  <c r="U2451" i="9"/>
  <c r="S2554" i="9"/>
  <c r="T2554" i="9" s="1"/>
  <c r="S2682" i="9"/>
  <c r="T2682" i="9" s="1"/>
  <c r="S2366" i="9"/>
  <c r="T2366" i="9" s="1"/>
  <c r="U2814" i="9"/>
  <c r="U3070" i="9"/>
  <c r="S2558" i="9"/>
  <c r="T2558" i="9" s="1"/>
  <c r="U3235" i="9"/>
  <c r="U3414" i="9"/>
  <c r="U3478" i="9"/>
  <c r="U3542" i="9"/>
  <c r="U3939" i="9"/>
  <c r="S614" i="9"/>
  <c r="T614" i="9" s="1"/>
  <c r="U614" i="9"/>
  <c r="S934" i="9"/>
  <c r="T934" i="9" s="1"/>
  <c r="U934" i="9"/>
  <c r="S626" i="9"/>
  <c r="T626" i="9" s="1"/>
  <c r="U626" i="9"/>
  <c r="U1171" i="9"/>
  <c r="S1171" i="9"/>
  <c r="T1171" i="9" s="1"/>
  <c r="S1491" i="9"/>
  <c r="T1491" i="9" s="1"/>
  <c r="U1491" i="9"/>
  <c r="S2259" i="9"/>
  <c r="T2259" i="9" s="1"/>
  <c r="U2259" i="9"/>
  <c r="U2494" i="9"/>
  <c r="S2494" i="9"/>
  <c r="T2494" i="9" s="1"/>
  <c r="S2878" i="9"/>
  <c r="T2878" i="9" s="1"/>
  <c r="U2878" i="9"/>
  <c r="S2111" i="9"/>
  <c r="T2111" i="9" s="1"/>
  <c r="U2111" i="9"/>
  <c r="S3619" i="9"/>
  <c r="T3619" i="9" s="1"/>
  <c r="U3619" i="9"/>
  <c r="U4707" i="9"/>
  <c r="S4707" i="9"/>
  <c r="T4707" i="9" s="1"/>
  <c r="S3734" i="9"/>
  <c r="T3734" i="9" s="1"/>
  <c r="U3734" i="9"/>
  <c r="S4822" i="9"/>
  <c r="T4822" i="9" s="1"/>
  <c r="U4822" i="9"/>
  <c r="S1107" i="9"/>
  <c r="T1107" i="9" s="1"/>
  <c r="U3171" i="9"/>
  <c r="S76" i="9"/>
  <c r="T76" i="9" s="1"/>
  <c r="S178" i="9"/>
  <c r="T178" i="9" s="1"/>
  <c r="U204" i="9"/>
  <c r="S294" i="9"/>
  <c r="T294" i="9" s="1"/>
  <c r="S1555" i="9"/>
  <c r="T1555" i="9" s="1"/>
  <c r="S1790" i="9"/>
  <c r="T1790" i="9" s="1"/>
  <c r="U2042" i="9"/>
  <c r="S2979" i="9"/>
  <c r="T2979" i="9" s="1"/>
  <c r="U3350" i="9"/>
  <c r="U3427" i="9"/>
  <c r="U4515" i="9"/>
  <c r="U4643" i="9"/>
  <c r="U4374" i="9"/>
  <c r="U4899" i="9"/>
  <c r="S1446" i="9"/>
  <c r="T1446" i="9" s="1"/>
  <c r="U1446" i="9"/>
  <c r="U460" i="9"/>
  <c r="S460" i="9"/>
  <c r="T460" i="9" s="1"/>
  <c r="S1407" i="9"/>
  <c r="T1407" i="9" s="1"/>
  <c r="U1407" i="9"/>
  <c r="U498" i="9"/>
  <c r="S498" i="9"/>
  <c r="T498" i="9" s="1"/>
  <c r="U1266" i="9"/>
  <c r="S1266" i="9"/>
  <c r="T1266" i="9" s="1"/>
  <c r="S1854" i="9"/>
  <c r="T1854" i="9" s="1"/>
  <c r="U1854" i="9"/>
  <c r="S3006" i="9"/>
  <c r="T3006" i="9" s="1"/>
  <c r="U3006" i="9"/>
  <c r="U2239" i="9"/>
  <c r="S2239" i="9"/>
  <c r="T2239" i="9" s="1"/>
  <c r="U2623" i="9"/>
  <c r="S2623" i="9"/>
  <c r="T2623" i="9" s="1"/>
  <c r="U3007" i="9"/>
  <c r="S3007" i="9"/>
  <c r="T3007" i="9" s="1"/>
  <c r="U1978" i="9"/>
  <c r="S1978" i="9"/>
  <c r="T1978" i="9" s="1"/>
  <c r="S3491" i="9"/>
  <c r="T3491" i="9" s="1"/>
  <c r="U3491" i="9"/>
  <c r="S3875" i="9"/>
  <c r="T3875" i="9" s="1"/>
  <c r="U3875" i="9"/>
  <c r="S4195" i="9"/>
  <c r="T4195" i="9" s="1"/>
  <c r="U4195" i="9"/>
  <c r="S5155" i="9"/>
  <c r="T5155" i="9" s="1"/>
  <c r="U5155" i="9"/>
  <c r="S3926" i="9"/>
  <c r="T3926" i="9" s="1"/>
  <c r="U3926" i="9"/>
  <c r="U4886" i="9"/>
  <c r="S4886" i="9"/>
  <c r="T4886" i="9" s="1"/>
  <c r="S50" i="9"/>
  <c r="T50" i="9" s="1"/>
  <c r="S140" i="9"/>
  <c r="T140" i="9" s="1"/>
  <c r="S102" i="9"/>
  <c r="T102" i="9" s="1"/>
  <c r="U403" i="9"/>
  <c r="U467" i="9"/>
  <c r="S370" i="9"/>
  <c r="T370" i="9" s="1"/>
  <c r="U575" i="9"/>
  <c r="S703" i="9"/>
  <c r="T703" i="9" s="1"/>
  <c r="U2106" i="9"/>
  <c r="U2298" i="9"/>
  <c r="S2426" i="9"/>
  <c r="T2426" i="9" s="1"/>
  <c r="S2810" i="9"/>
  <c r="T2810" i="9" s="1"/>
  <c r="U2851" i="9"/>
  <c r="U3555" i="9"/>
  <c r="S806" i="9"/>
  <c r="T806" i="9" s="1"/>
  <c r="U806" i="9"/>
  <c r="U1190" i="9"/>
  <c r="S1190" i="9"/>
  <c r="T1190" i="9" s="1"/>
  <c r="S690" i="9"/>
  <c r="T690" i="9" s="1"/>
  <c r="U690" i="9"/>
  <c r="U1394" i="9"/>
  <c r="S1394" i="9"/>
  <c r="T1394" i="9" s="1"/>
  <c r="S339" i="9"/>
  <c r="T339" i="9" s="1"/>
  <c r="U339" i="9"/>
  <c r="S723" i="9"/>
  <c r="T723" i="9" s="1"/>
  <c r="U723" i="9"/>
  <c r="S2131" i="9"/>
  <c r="T2131" i="9" s="1"/>
  <c r="U2131" i="9"/>
  <c r="S2515" i="9"/>
  <c r="T2515" i="9" s="1"/>
  <c r="U2515" i="9"/>
  <c r="S2750" i="9"/>
  <c r="T2750" i="9" s="1"/>
  <c r="U2750" i="9"/>
  <c r="U2815" i="9"/>
  <c r="S2815" i="9"/>
  <c r="T2815" i="9" s="1"/>
  <c r="S1786" i="9"/>
  <c r="T1786" i="9" s="1"/>
  <c r="U1786" i="9"/>
  <c r="S3002" i="9"/>
  <c r="T3002" i="9" s="1"/>
  <c r="U3002" i="9"/>
  <c r="U2659" i="9"/>
  <c r="S2659" i="9"/>
  <c r="T2659" i="9" s="1"/>
  <c r="S4131" i="9"/>
  <c r="T4131" i="9" s="1"/>
  <c r="U4131" i="9"/>
  <c r="S4438" i="9"/>
  <c r="T4438" i="9" s="1"/>
  <c r="U4438" i="9"/>
  <c r="S4694" i="9"/>
  <c r="T4694" i="9" s="1"/>
  <c r="U4694" i="9"/>
  <c r="U1574" i="9"/>
  <c r="S12" i="9"/>
  <c r="T12" i="9" s="1"/>
  <c r="U127" i="9"/>
  <c r="S268" i="9"/>
  <c r="T268" i="9" s="1"/>
  <c r="U447" i="9"/>
  <c r="U915" i="9"/>
  <c r="S531" i="9"/>
  <c r="T531" i="9" s="1"/>
  <c r="S1202" i="9"/>
  <c r="T1202" i="9" s="1"/>
  <c r="U1363" i="9"/>
  <c r="S1215" i="9"/>
  <c r="T1215" i="9" s="1"/>
  <c r="U1663" i="9"/>
  <c r="S1382" i="9"/>
  <c r="T1382" i="9" s="1"/>
  <c r="U2938" i="9"/>
  <c r="U3862" i="9"/>
  <c r="U4182" i="9"/>
  <c r="U4259" i="9"/>
  <c r="S1638" i="9"/>
  <c r="T1638" i="9" s="1"/>
  <c r="U1638" i="9"/>
  <c r="S588" i="9"/>
  <c r="T588" i="9" s="1"/>
  <c r="U588" i="9"/>
  <c r="S1087" i="9"/>
  <c r="T1087" i="9" s="1"/>
  <c r="U1087" i="9"/>
  <c r="S1471" i="9"/>
  <c r="T1471" i="9" s="1"/>
  <c r="U1471" i="9"/>
  <c r="S818" i="9"/>
  <c r="T818" i="9" s="1"/>
  <c r="U818" i="9"/>
  <c r="U1586" i="9"/>
  <c r="S1586" i="9"/>
  <c r="T1586" i="9" s="1"/>
  <c r="S211" i="9"/>
  <c r="T211" i="9" s="1"/>
  <c r="U211" i="9"/>
  <c r="S1747" i="9"/>
  <c r="T1747" i="9" s="1"/>
  <c r="U1747" i="9"/>
  <c r="S2046" i="9"/>
  <c r="T2046" i="9" s="1"/>
  <c r="U2046" i="9"/>
  <c r="U2430" i="9"/>
  <c r="S2430" i="9"/>
  <c r="T2430" i="9" s="1"/>
  <c r="U3194" i="9"/>
  <c r="S3194" i="9"/>
  <c r="T3194" i="9" s="1"/>
  <c r="S4054" i="9"/>
  <c r="T4054" i="9" s="1"/>
  <c r="U4054" i="9"/>
  <c r="S486" i="9"/>
  <c r="T486" i="9" s="1"/>
  <c r="U2618" i="9"/>
  <c r="S5219" i="9"/>
  <c r="T5219" i="9" s="1"/>
  <c r="S595" i="9"/>
  <c r="T595" i="9" s="1"/>
  <c r="U959" i="9"/>
  <c r="S1254" i="9"/>
  <c r="T1254" i="9" s="1"/>
  <c r="U1138" i="9"/>
  <c r="U1855" i="9"/>
  <c r="S2303" i="9"/>
  <c r="T2303" i="9" s="1"/>
  <c r="S3606" i="9"/>
  <c r="T3606" i="9" s="1"/>
  <c r="S5014" i="9"/>
  <c r="T5014" i="9" s="1"/>
  <c r="U5014" i="9"/>
  <c r="S5142" i="9"/>
  <c r="T5142" i="9" s="1"/>
  <c r="U5142" i="9"/>
  <c r="S5270" i="9"/>
  <c r="T5270" i="9" s="1"/>
  <c r="U5270" i="9"/>
  <c r="S5462" i="9"/>
  <c r="T5462" i="9" s="1"/>
  <c r="U5462" i="9"/>
  <c r="S5526" i="9"/>
  <c r="T5526" i="9" s="1"/>
  <c r="U5526" i="9"/>
  <c r="U3159" i="9"/>
  <c r="S3159" i="9"/>
  <c r="T3159" i="9" s="1"/>
  <c r="U3287" i="9"/>
  <c r="S3287" i="9"/>
  <c r="T3287" i="9" s="1"/>
  <c r="S3415" i="9"/>
  <c r="T3415" i="9" s="1"/>
  <c r="U3415" i="9"/>
  <c r="S3543" i="9"/>
  <c r="T3543" i="9" s="1"/>
  <c r="U3543" i="9"/>
  <c r="S3991" i="9"/>
  <c r="T3991" i="9" s="1"/>
  <c r="U3991" i="9"/>
  <c r="S4247" i="9"/>
  <c r="T4247" i="9" s="1"/>
  <c r="U4247" i="9"/>
  <c r="S4631" i="9"/>
  <c r="T4631" i="9" s="1"/>
  <c r="U4631" i="9"/>
  <c r="S5143" i="9"/>
  <c r="T5143" i="9" s="1"/>
  <c r="U5143" i="9"/>
  <c r="S5207" i="9"/>
  <c r="T5207" i="9" s="1"/>
  <c r="U5207" i="9"/>
  <c r="S5335" i="9"/>
  <c r="T5335" i="9" s="1"/>
  <c r="U5335" i="9"/>
  <c r="S5463" i="9"/>
  <c r="T5463" i="9" s="1"/>
  <c r="U5463" i="9"/>
  <c r="S3522" i="9"/>
  <c r="T3522" i="9" s="1"/>
  <c r="U3522" i="9"/>
  <c r="U3650" i="9"/>
  <c r="S3650" i="9"/>
  <c r="T3650" i="9" s="1"/>
  <c r="U3714" i="9"/>
  <c r="S3714" i="9"/>
  <c r="T3714" i="9" s="1"/>
  <c r="S3778" i="9"/>
  <c r="T3778" i="9" s="1"/>
  <c r="U3778" i="9"/>
  <c r="S4418" i="9"/>
  <c r="T4418" i="9" s="1"/>
  <c r="U4418" i="9"/>
  <c r="S4482" i="9"/>
  <c r="T4482" i="9" s="1"/>
  <c r="U4482" i="9"/>
  <c r="S4546" i="9"/>
  <c r="T4546" i="9" s="1"/>
  <c r="U4546" i="9"/>
  <c r="S4674" i="9"/>
  <c r="T4674" i="9" s="1"/>
  <c r="U4674" i="9"/>
  <c r="S4738" i="9"/>
  <c r="T4738" i="9" s="1"/>
  <c r="U4738" i="9"/>
  <c r="S4802" i="9"/>
  <c r="T4802" i="9" s="1"/>
  <c r="U4802" i="9"/>
  <c r="S4866" i="9"/>
  <c r="T4866" i="9" s="1"/>
  <c r="U4866" i="9"/>
  <c r="S4930" i="9"/>
  <c r="T4930" i="9" s="1"/>
  <c r="U4930" i="9"/>
  <c r="S5058" i="9"/>
  <c r="T5058" i="9" s="1"/>
  <c r="U5058" i="9"/>
  <c r="S5122" i="9"/>
  <c r="T5122" i="9" s="1"/>
  <c r="U5122" i="9"/>
  <c r="U5186" i="9"/>
  <c r="S5186" i="9"/>
  <c r="T5186" i="9" s="1"/>
  <c r="S5442" i="9"/>
  <c r="T5442" i="9" s="1"/>
  <c r="U5442" i="9"/>
  <c r="S5467" i="9"/>
  <c r="T5467" i="9" s="1"/>
  <c r="U5467" i="9"/>
  <c r="S5595" i="9"/>
  <c r="T5595" i="9" s="1"/>
  <c r="U5595" i="9"/>
  <c r="S5659" i="9"/>
  <c r="T5659" i="9" s="1"/>
  <c r="U5659" i="9"/>
  <c r="U5787" i="9"/>
  <c r="S5787" i="9"/>
  <c r="T5787" i="9" s="1"/>
  <c r="S5851" i="9"/>
  <c r="T5851" i="9" s="1"/>
  <c r="U5851" i="9"/>
  <c r="S6043" i="9"/>
  <c r="T6043" i="9" s="1"/>
  <c r="U6043" i="9"/>
  <c r="S6107" i="9"/>
  <c r="T6107" i="9" s="1"/>
  <c r="U6107" i="9"/>
  <c r="S6171" i="9"/>
  <c r="T6171" i="9" s="1"/>
  <c r="U6171" i="9"/>
  <c r="U6363" i="9"/>
  <c r="S6363" i="9"/>
  <c r="T6363" i="9" s="1"/>
  <c r="S6427" i="9"/>
  <c r="T6427" i="9" s="1"/>
  <c r="U6427" i="9"/>
  <c r="S6555" i="9"/>
  <c r="T6555" i="9" s="1"/>
  <c r="U6555" i="9"/>
  <c r="S6683" i="9"/>
  <c r="T6683" i="9" s="1"/>
  <c r="U6683" i="9"/>
  <c r="U6747" i="9"/>
  <c r="S6747" i="9"/>
  <c r="T6747" i="9" s="1"/>
  <c r="U6939" i="9"/>
  <c r="S6939" i="9"/>
  <c r="T6939" i="9" s="1"/>
  <c r="U7003" i="9"/>
  <c r="S7003" i="9"/>
  <c r="T7003" i="9" s="1"/>
  <c r="S7067" i="9"/>
  <c r="T7067" i="9" s="1"/>
  <c r="U7067" i="9"/>
  <c r="S7195" i="9"/>
  <c r="T7195" i="9" s="1"/>
  <c r="U7195" i="9"/>
  <c r="S7579" i="9"/>
  <c r="T7579" i="9" s="1"/>
  <c r="U7579" i="9"/>
  <c r="S7643" i="9"/>
  <c r="T7643" i="9" s="1"/>
  <c r="U7643" i="9"/>
  <c r="U7771" i="9"/>
  <c r="S7771" i="9"/>
  <c r="T7771" i="9" s="1"/>
  <c r="S7835" i="9"/>
  <c r="T7835" i="9" s="1"/>
  <c r="U7835" i="9"/>
  <c r="S7899" i="9"/>
  <c r="T7899" i="9" s="1"/>
  <c r="U7899" i="9"/>
  <c r="S8027" i="9"/>
  <c r="T8027" i="9" s="1"/>
  <c r="U8027" i="9"/>
  <c r="S8219" i="9"/>
  <c r="T8219" i="9" s="1"/>
  <c r="U8219" i="9"/>
  <c r="S5686" i="9"/>
  <c r="T5686" i="9" s="1"/>
  <c r="U5686" i="9"/>
  <c r="S5750" i="9"/>
  <c r="T5750" i="9" s="1"/>
  <c r="U5750" i="9"/>
  <c r="U5942" i="9"/>
  <c r="S5942" i="9"/>
  <c r="T5942" i="9" s="1"/>
  <c r="U6198" i="9"/>
  <c r="S6198" i="9"/>
  <c r="T6198" i="9" s="1"/>
  <c r="S6390" i="9"/>
  <c r="T6390" i="9" s="1"/>
  <c r="U6390" i="9"/>
  <c r="U6454" i="9"/>
  <c r="S6454" i="9"/>
  <c r="T6454" i="9" s="1"/>
  <c r="S6582" i="9"/>
  <c r="T6582" i="9" s="1"/>
  <c r="U6582" i="9"/>
  <c r="S6710" i="9"/>
  <c r="T6710" i="9" s="1"/>
  <c r="U6710" i="9"/>
  <c r="S6774" i="9"/>
  <c r="T6774" i="9" s="1"/>
  <c r="U6774" i="9"/>
  <c r="S6902" i="9"/>
  <c r="T6902" i="9" s="1"/>
  <c r="U6902" i="9"/>
  <c r="S6966" i="9"/>
  <c r="T6966" i="9" s="1"/>
  <c r="U6966" i="9"/>
  <c r="S7030" i="9"/>
  <c r="T7030" i="9" s="1"/>
  <c r="U7030" i="9"/>
  <c r="S7094" i="9"/>
  <c r="T7094" i="9" s="1"/>
  <c r="U7094" i="9"/>
  <c r="U7222" i="9"/>
  <c r="S7222" i="9"/>
  <c r="T7222" i="9" s="1"/>
  <c r="S7286" i="9"/>
  <c r="T7286" i="9" s="1"/>
  <c r="U7286" i="9"/>
  <c r="U7478" i="9"/>
  <c r="S7478" i="9"/>
  <c r="T7478" i="9" s="1"/>
  <c r="U7606" i="9"/>
  <c r="S7606" i="9"/>
  <c r="T7606" i="9" s="1"/>
  <c r="S7670" i="9"/>
  <c r="T7670" i="9" s="1"/>
  <c r="U7670" i="9"/>
  <c r="U7734" i="9"/>
  <c r="S7734" i="9"/>
  <c r="T7734" i="9" s="1"/>
  <c r="U7798" i="9"/>
  <c r="S7798" i="9"/>
  <c r="T7798" i="9" s="1"/>
  <c r="U7862" i="9"/>
  <c r="S7862" i="9"/>
  <c r="T7862" i="9" s="1"/>
  <c r="U7926" i="9"/>
  <c r="S7926" i="9"/>
  <c r="T7926" i="9" s="1"/>
  <c r="U7990" i="9"/>
  <c r="S7990" i="9"/>
  <c r="T7990" i="9" s="1"/>
  <c r="U8054" i="9"/>
  <c r="S8054" i="9"/>
  <c r="T8054" i="9" s="1"/>
  <c r="U8118" i="9"/>
  <c r="S8118" i="9"/>
  <c r="T8118" i="9" s="1"/>
  <c r="U8182" i="9"/>
  <c r="S8182" i="9"/>
  <c r="T8182" i="9" s="1"/>
  <c r="U6796" i="9"/>
  <c r="S6796" i="9"/>
  <c r="T6796" i="9" s="1"/>
  <c r="U6988" i="9"/>
  <c r="S6988" i="9"/>
  <c r="T6988" i="9" s="1"/>
  <c r="U5687" i="9"/>
  <c r="S5687" i="9"/>
  <c r="T5687" i="9" s="1"/>
  <c r="S5815" i="9"/>
  <c r="T5815" i="9" s="1"/>
  <c r="U5815" i="9"/>
  <c r="S6007" i="9"/>
  <c r="T6007" i="9" s="1"/>
  <c r="U6007" i="9"/>
  <c r="S6135" i="9"/>
  <c r="T6135" i="9" s="1"/>
  <c r="U6135" i="9"/>
  <c r="U6263" i="9"/>
  <c r="S6263" i="9"/>
  <c r="T6263" i="9" s="1"/>
  <c r="U6327" i="9"/>
  <c r="S6327" i="9"/>
  <c r="T6327" i="9" s="1"/>
  <c r="S6391" i="9"/>
  <c r="T6391" i="9" s="1"/>
  <c r="U6391" i="9"/>
  <c r="S6455" i="9"/>
  <c r="T6455" i="9" s="1"/>
  <c r="U6455" i="9"/>
  <c r="U6519" i="9"/>
  <c r="S6519" i="9"/>
  <c r="T6519" i="9" s="1"/>
  <c r="U6711" i="9"/>
  <c r="S6711" i="9"/>
  <c r="T6711" i="9" s="1"/>
  <c r="S5602" i="9"/>
  <c r="T5602" i="9" s="1"/>
  <c r="U5602" i="9"/>
  <c r="U5986" i="9"/>
  <c r="S5986" i="9"/>
  <c r="T5986" i="9" s="1"/>
  <c r="U6050" i="9"/>
  <c r="S6050" i="9"/>
  <c r="T6050" i="9" s="1"/>
  <c r="U6306" i="9"/>
  <c r="S6306" i="9"/>
  <c r="T6306" i="9" s="1"/>
  <c r="S6498" i="9"/>
  <c r="T6498" i="9" s="1"/>
  <c r="U6498" i="9"/>
  <c r="S6562" i="9"/>
  <c r="T6562" i="9" s="1"/>
  <c r="U6562" i="9"/>
  <c r="S6626" i="9"/>
  <c r="T6626" i="9" s="1"/>
  <c r="U6626" i="9"/>
  <c r="S6690" i="9"/>
  <c r="T6690" i="9" s="1"/>
  <c r="U6690" i="9"/>
  <c r="S6754" i="9"/>
  <c r="T6754" i="9" s="1"/>
  <c r="U6754" i="9"/>
  <c r="S6818" i="9"/>
  <c r="T6818" i="9" s="1"/>
  <c r="U6818" i="9"/>
  <c r="U6882" i="9"/>
  <c r="S6882" i="9"/>
  <c r="T6882" i="9" s="1"/>
  <c r="U6946" i="9"/>
  <c r="S6946" i="9"/>
  <c r="T6946" i="9" s="1"/>
  <c r="U7010" i="9"/>
  <c r="S7010" i="9"/>
  <c r="T7010" i="9" s="1"/>
  <c r="U8299" i="9"/>
  <c r="S8299" i="9"/>
  <c r="T8299" i="9" s="1"/>
  <c r="S8363" i="9"/>
  <c r="T8363" i="9" s="1"/>
  <c r="U8363" i="9"/>
  <c r="U8555" i="9"/>
  <c r="S8555" i="9"/>
  <c r="T8555" i="9" s="1"/>
  <c r="S8619" i="9"/>
  <c r="T8619" i="9" s="1"/>
  <c r="U8619" i="9"/>
  <c r="U8683" i="9"/>
  <c r="S8683" i="9"/>
  <c r="T8683" i="9" s="1"/>
  <c r="S8747" i="9"/>
  <c r="T8747" i="9" s="1"/>
  <c r="U8747" i="9"/>
  <c r="U8811" i="9"/>
  <c r="S8811" i="9"/>
  <c r="T8811" i="9" s="1"/>
  <c r="U8875" i="9"/>
  <c r="S8875" i="9"/>
  <c r="T8875" i="9" s="1"/>
  <c r="U8939" i="9"/>
  <c r="S8939" i="9"/>
  <c r="T8939" i="9" s="1"/>
  <c r="U9003" i="9"/>
  <c r="S9003" i="9"/>
  <c r="T9003" i="9" s="1"/>
  <c r="S9131" i="9"/>
  <c r="T9131" i="9" s="1"/>
  <c r="U9131" i="9"/>
  <c r="S9195" i="9"/>
  <c r="T9195" i="9" s="1"/>
  <c r="U9195" i="9"/>
  <c r="S9387" i="9"/>
  <c r="T9387" i="9" s="1"/>
  <c r="U9387" i="9"/>
  <c r="S9451" i="9"/>
  <c r="T9451" i="9" s="1"/>
  <c r="U9451" i="9"/>
  <c r="S9515" i="9"/>
  <c r="T9515" i="9" s="1"/>
  <c r="U9515" i="9"/>
  <c r="S9579" i="9"/>
  <c r="T9579" i="9" s="1"/>
  <c r="U9579" i="9"/>
  <c r="S9643" i="9"/>
  <c r="T9643" i="9" s="1"/>
  <c r="U9643" i="9"/>
  <c r="S9771" i="9"/>
  <c r="T9771" i="9" s="1"/>
  <c r="U9771" i="9"/>
  <c r="S9835" i="9"/>
  <c r="T9835" i="9" s="1"/>
  <c r="U9835" i="9"/>
  <c r="S9963" i="9"/>
  <c r="T9963" i="9" s="1"/>
  <c r="U9963" i="9"/>
  <c r="U8294" i="9"/>
  <c r="S8294" i="9"/>
  <c r="T8294" i="9" s="1"/>
  <c r="U8358" i="9"/>
  <c r="S8358" i="9"/>
  <c r="T8358" i="9" s="1"/>
  <c r="U8422" i="9"/>
  <c r="S8422" i="9"/>
  <c r="T8422" i="9" s="1"/>
  <c r="U8550" i="9"/>
  <c r="S8550" i="9"/>
  <c r="T8550" i="9" s="1"/>
  <c r="U8678" i="9"/>
  <c r="S8678" i="9"/>
  <c r="T8678" i="9" s="1"/>
  <c r="U8742" i="9"/>
  <c r="S8742" i="9"/>
  <c r="T8742" i="9" s="1"/>
  <c r="S8870" i="9"/>
  <c r="T8870" i="9" s="1"/>
  <c r="U8870" i="9"/>
  <c r="S8934" i="9"/>
  <c r="T8934" i="9" s="1"/>
  <c r="U8934" i="9"/>
  <c r="U9126" i="9"/>
  <c r="S9126" i="9"/>
  <c r="T9126" i="9" s="1"/>
  <c r="S9190" i="9"/>
  <c r="T9190" i="9" s="1"/>
  <c r="U9190" i="9"/>
  <c r="S9254" i="9"/>
  <c r="T9254" i="9" s="1"/>
  <c r="U9254" i="9"/>
  <c r="S9318" i="9"/>
  <c r="T9318" i="9" s="1"/>
  <c r="U9318" i="9"/>
  <c r="U9382" i="9"/>
  <c r="S9382" i="9"/>
  <c r="T9382" i="9" s="1"/>
  <c r="S9446" i="9"/>
  <c r="T9446" i="9" s="1"/>
  <c r="U9446" i="9"/>
  <c r="U9510" i="9"/>
  <c r="S9510" i="9"/>
  <c r="T9510" i="9" s="1"/>
  <c r="U9638" i="9"/>
  <c r="S9638" i="9"/>
  <c r="T9638" i="9" s="1"/>
  <c r="S9702" i="9"/>
  <c r="T9702" i="9" s="1"/>
  <c r="U9702" i="9"/>
  <c r="U9766" i="9"/>
  <c r="S9766" i="9"/>
  <c r="T9766" i="9" s="1"/>
  <c r="S9830" i="9"/>
  <c r="T9830" i="9" s="1"/>
  <c r="U9830" i="9"/>
  <c r="U9894" i="9"/>
  <c r="S9894" i="9"/>
  <c r="T9894" i="9" s="1"/>
  <c r="S7052" i="9"/>
  <c r="T7052" i="9" s="1"/>
  <c r="U7052" i="9"/>
  <c r="S7116" i="9"/>
  <c r="T7116" i="9" s="1"/>
  <c r="U7116" i="9"/>
  <c r="S7180" i="9"/>
  <c r="T7180" i="9" s="1"/>
  <c r="U7180" i="9"/>
  <c r="S7372" i="9"/>
  <c r="T7372" i="9" s="1"/>
  <c r="U7372" i="9"/>
  <c r="U7436" i="9"/>
  <c r="S7436" i="9"/>
  <c r="T7436" i="9" s="1"/>
  <c r="U7500" i="9"/>
  <c r="S7500" i="9"/>
  <c r="T7500" i="9" s="1"/>
  <c r="S7628" i="9"/>
  <c r="T7628" i="9" s="1"/>
  <c r="U7628" i="9"/>
  <c r="U7756" i="9"/>
  <c r="S7756" i="9"/>
  <c r="T7756" i="9" s="1"/>
  <c r="U7820" i="9"/>
  <c r="S7820" i="9"/>
  <c r="T7820" i="9" s="1"/>
  <c r="U6807" i="9"/>
  <c r="S6807" i="9"/>
  <c r="T6807" i="9" s="1"/>
  <c r="U6935" i="9"/>
  <c r="S6935" i="9"/>
  <c r="T6935" i="9" s="1"/>
  <c r="S7127" i="9"/>
  <c r="T7127" i="9" s="1"/>
  <c r="U7127" i="9"/>
  <c r="S7255" i="9"/>
  <c r="T7255" i="9" s="1"/>
  <c r="U7255" i="9"/>
  <c r="S7575" i="9"/>
  <c r="T7575" i="9" s="1"/>
  <c r="U7575" i="9"/>
  <c r="U7639" i="9"/>
  <c r="S7639" i="9"/>
  <c r="T7639" i="9" s="1"/>
  <c r="S7767" i="9"/>
  <c r="T7767" i="9" s="1"/>
  <c r="U7767" i="9"/>
  <c r="S7831" i="9"/>
  <c r="T7831" i="9" s="1"/>
  <c r="U7831" i="9"/>
  <c r="S7895" i="9"/>
  <c r="T7895" i="9" s="1"/>
  <c r="U7895" i="9"/>
  <c r="U7959" i="9"/>
  <c r="S7959" i="9"/>
  <c r="T7959" i="9" s="1"/>
  <c r="S8023" i="9"/>
  <c r="T8023" i="9" s="1"/>
  <c r="U8023" i="9"/>
  <c r="S8087" i="9"/>
  <c r="T8087" i="9" s="1"/>
  <c r="U8087" i="9"/>
  <c r="U8279" i="9"/>
  <c r="S8279" i="9"/>
  <c r="T8279" i="9" s="1"/>
  <c r="U8343" i="9"/>
  <c r="S8343" i="9"/>
  <c r="T8343" i="9" s="1"/>
  <c r="U8407" i="9"/>
  <c r="S8407" i="9"/>
  <c r="T8407" i="9" s="1"/>
  <c r="S8471" i="9"/>
  <c r="T8471" i="9" s="1"/>
  <c r="U8471" i="9"/>
  <c r="S8599" i="9"/>
  <c r="T8599" i="9" s="1"/>
  <c r="U8599" i="9"/>
  <c r="S8663" i="9"/>
  <c r="T8663" i="9" s="1"/>
  <c r="U8663" i="9"/>
  <c r="S8727" i="9"/>
  <c r="T8727" i="9" s="1"/>
  <c r="U8727" i="9"/>
  <c r="S8791" i="9"/>
  <c r="T8791" i="9" s="1"/>
  <c r="U8791" i="9"/>
  <c r="U8855" i="9"/>
  <c r="S8855" i="9"/>
  <c r="T8855" i="9" s="1"/>
  <c r="U8983" i="9"/>
  <c r="S8983" i="9"/>
  <c r="T8983" i="9" s="1"/>
  <c r="S9111" i="9"/>
  <c r="T9111" i="9" s="1"/>
  <c r="U9111" i="9"/>
  <c r="S9175" i="9"/>
  <c r="T9175" i="9" s="1"/>
  <c r="U9175" i="9"/>
  <c r="S9239" i="9"/>
  <c r="T9239" i="9" s="1"/>
  <c r="U9239" i="9"/>
  <c r="U9303" i="9"/>
  <c r="S9303" i="9"/>
  <c r="T9303" i="9" s="1"/>
  <c r="S9367" i="9"/>
  <c r="T9367" i="9" s="1"/>
  <c r="U9367" i="9"/>
  <c r="S9431" i="9"/>
  <c r="T9431" i="9" s="1"/>
  <c r="U9431" i="9"/>
  <c r="S7058" i="9"/>
  <c r="T7058" i="9" s="1"/>
  <c r="U7058" i="9"/>
  <c r="S7122" i="9"/>
  <c r="T7122" i="9" s="1"/>
  <c r="U7122" i="9"/>
  <c r="U7442" i="9"/>
  <c r="S7442" i="9"/>
  <c r="T7442" i="9" s="1"/>
  <c r="U7506" i="9"/>
  <c r="S7506" i="9"/>
  <c r="T7506" i="9" s="1"/>
  <c r="S7698" i="9"/>
  <c r="T7698" i="9" s="1"/>
  <c r="U7698" i="9"/>
  <c r="S7762" i="9"/>
  <c r="T7762" i="9" s="1"/>
  <c r="U7762" i="9"/>
  <c r="U7826" i="9"/>
  <c r="S7826" i="9"/>
  <c r="T7826" i="9" s="1"/>
  <c r="U7890" i="9"/>
  <c r="S7890" i="9"/>
  <c r="T7890" i="9" s="1"/>
  <c r="U7954" i="9"/>
  <c r="S7954" i="9"/>
  <c r="T7954" i="9" s="1"/>
  <c r="U8018" i="9"/>
  <c r="S8018" i="9"/>
  <c r="T8018" i="9" s="1"/>
  <c r="U8082" i="9"/>
  <c r="S8082" i="9"/>
  <c r="T8082" i="9" s="1"/>
  <c r="U8146" i="9"/>
  <c r="S8146" i="9"/>
  <c r="T8146" i="9" s="1"/>
  <c r="U8210" i="9"/>
  <c r="S8210" i="9"/>
  <c r="T8210" i="9" s="1"/>
  <c r="U8274" i="9"/>
  <c r="S8274" i="9"/>
  <c r="T8274" i="9" s="1"/>
  <c r="U8338" i="9"/>
  <c r="S8338" i="9"/>
  <c r="T8338" i="9" s="1"/>
  <c r="U8402" i="9"/>
  <c r="S8402" i="9"/>
  <c r="T8402" i="9" s="1"/>
  <c r="U8466" i="9"/>
  <c r="S8466" i="9"/>
  <c r="T8466" i="9" s="1"/>
  <c r="U8530" i="9"/>
  <c r="S8530" i="9"/>
  <c r="T8530" i="9" s="1"/>
  <c r="U8658" i="9"/>
  <c r="S8658" i="9"/>
  <c r="T8658" i="9" s="1"/>
  <c r="U8722" i="9"/>
  <c r="S8722" i="9"/>
  <c r="T8722" i="9" s="1"/>
  <c r="S8786" i="9"/>
  <c r="T8786" i="9" s="1"/>
  <c r="U8786" i="9"/>
  <c r="S8850" i="9"/>
  <c r="T8850" i="9" s="1"/>
  <c r="U8850" i="9"/>
  <c r="S8978" i="9"/>
  <c r="T8978" i="9" s="1"/>
  <c r="U8978" i="9"/>
  <c r="S9042" i="9"/>
  <c r="T9042" i="9" s="1"/>
  <c r="U9042" i="9"/>
  <c r="S9106" i="9"/>
  <c r="T9106" i="9" s="1"/>
  <c r="U9106" i="9"/>
  <c r="S9170" i="9"/>
  <c r="T9170" i="9" s="1"/>
  <c r="U9170" i="9"/>
  <c r="S9234" i="9"/>
  <c r="T9234" i="9" s="1"/>
  <c r="U9234" i="9"/>
  <c r="U9298" i="9"/>
  <c r="S9298" i="9"/>
  <c r="T9298" i="9" s="1"/>
  <c r="S9426" i="9"/>
  <c r="T9426" i="9" s="1"/>
  <c r="U9426" i="9"/>
  <c r="S9073" i="9"/>
  <c r="T9073" i="9" s="1"/>
  <c r="U9073" i="9"/>
  <c r="S9185" i="9"/>
  <c r="T9185" i="9" s="1"/>
  <c r="U9185" i="9"/>
  <c r="S9361" i="9"/>
  <c r="T9361" i="9" s="1"/>
  <c r="U9361" i="9"/>
  <c r="S9537" i="9"/>
  <c r="T9537" i="9" s="1"/>
  <c r="U9537" i="9"/>
  <c r="U9793" i="9"/>
  <c r="S9793" i="9"/>
  <c r="T9793" i="9" s="1"/>
  <c r="U9161" i="9"/>
  <c r="S9161" i="9"/>
  <c r="T9161" i="9" s="1"/>
  <c r="S9569" i="9"/>
  <c r="T9569" i="9" s="1"/>
  <c r="U9569" i="9"/>
  <c r="S9953" i="9"/>
  <c r="T9953" i="9" s="1"/>
  <c r="U9953" i="9"/>
  <c r="S9145" i="9"/>
  <c r="T9145" i="9" s="1"/>
  <c r="U9145" i="9"/>
  <c r="S9545" i="9"/>
  <c r="T9545" i="9" s="1"/>
  <c r="U9545" i="9"/>
  <c r="S9833" i="9"/>
  <c r="T9833" i="9" s="1"/>
  <c r="U9833" i="9"/>
  <c r="S9487" i="9"/>
  <c r="T9487" i="9" s="1"/>
  <c r="U9487" i="9"/>
  <c r="S9551" i="9"/>
  <c r="T9551" i="9" s="1"/>
  <c r="U9551" i="9"/>
  <c r="S9615" i="9"/>
  <c r="T9615" i="9" s="1"/>
  <c r="U9615" i="9"/>
  <c r="S9743" i="9"/>
  <c r="T9743" i="9" s="1"/>
  <c r="U9743" i="9"/>
  <c r="S9807" i="9"/>
  <c r="T9807" i="9" s="1"/>
  <c r="U9807" i="9"/>
  <c r="S9935" i="9"/>
  <c r="T9935" i="9" s="1"/>
  <c r="U9935" i="9"/>
  <c r="S9999" i="9"/>
  <c r="T9999" i="9" s="1"/>
  <c r="U9999" i="9"/>
  <c r="U9538" i="9"/>
  <c r="S9538" i="9"/>
  <c r="T9538" i="9" s="1"/>
  <c r="U9602" i="9"/>
  <c r="S9602" i="9"/>
  <c r="T9602" i="9" s="1"/>
  <c r="U9666" i="9"/>
  <c r="S9666" i="9"/>
  <c r="T9666" i="9" s="1"/>
  <c r="U9730" i="9"/>
  <c r="S9730" i="9"/>
  <c r="T9730" i="9" s="1"/>
  <c r="S9794" i="9"/>
  <c r="T9794" i="9" s="1"/>
  <c r="U9794" i="9"/>
  <c r="U9858" i="9"/>
  <c r="S9858" i="9"/>
  <c r="T9858" i="9" s="1"/>
  <c r="U9922" i="9"/>
  <c r="S9922" i="9"/>
  <c r="T9922" i="9" s="1"/>
  <c r="U9986" i="9"/>
  <c r="S9986" i="9"/>
  <c r="T9986" i="9" s="1"/>
  <c r="U269" i="9"/>
  <c r="S269" i="9"/>
  <c r="T269" i="9" s="1"/>
  <c r="U589" i="9"/>
  <c r="S589" i="9"/>
  <c r="T589" i="9" s="1"/>
  <c r="S653" i="9"/>
  <c r="T653" i="9" s="1"/>
  <c r="U653" i="9"/>
  <c r="U24" i="9"/>
  <c r="S24" i="9"/>
  <c r="T24" i="9" s="1"/>
  <c r="U88" i="9"/>
  <c r="S88" i="9"/>
  <c r="T88" i="9" s="1"/>
  <c r="U265" i="9"/>
  <c r="S265" i="9"/>
  <c r="T265" i="9" s="1"/>
  <c r="S521" i="9"/>
  <c r="T521" i="9" s="1"/>
  <c r="U521" i="9"/>
  <c r="U585" i="9"/>
  <c r="S585" i="9"/>
  <c r="T585" i="9" s="1"/>
  <c r="S649" i="9"/>
  <c r="T649" i="9" s="1"/>
  <c r="U649" i="9"/>
  <c r="S684" i="9"/>
  <c r="T684" i="9" s="1"/>
  <c r="U684" i="9"/>
  <c r="S748" i="9"/>
  <c r="T748" i="9" s="1"/>
  <c r="U748" i="9"/>
  <c r="S812" i="9"/>
  <c r="T812" i="9" s="1"/>
  <c r="U812" i="9"/>
  <c r="S757" i="9"/>
  <c r="T757" i="9" s="1"/>
  <c r="U757" i="9"/>
  <c r="S821" i="9"/>
  <c r="T821" i="9" s="1"/>
  <c r="U821" i="9"/>
  <c r="S885" i="9"/>
  <c r="T885" i="9" s="1"/>
  <c r="U885" i="9"/>
  <c r="U46" i="9"/>
  <c r="S46" i="9"/>
  <c r="T46" i="9" s="1"/>
  <c r="U686" i="9"/>
  <c r="S686" i="9"/>
  <c r="T686" i="9" s="1"/>
  <c r="U1070" i="9"/>
  <c r="S1070" i="9"/>
  <c r="T1070" i="9" s="1"/>
  <c r="U404" i="9"/>
  <c r="S404" i="9"/>
  <c r="T404" i="9" s="1"/>
  <c r="S71" i="9"/>
  <c r="T71" i="9" s="1"/>
  <c r="U71" i="9"/>
  <c r="U519" i="9"/>
  <c r="S519" i="9"/>
  <c r="T519" i="9" s="1"/>
  <c r="S775" i="9"/>
  <c r="T775" i="9" s="1"/>
  <c r="U775" i="9"/>
  <c r="U967" i="9"/>
  <c r="S967" i="9"/>
  <c r="T967" i="9" s="1"/>
  <c r="U1095" i="9"/>
  <c r="S1095" i="9"/>
  <c r="T1095" i="9" s="1"/>
  <c r="U1223" i="9"/>
  <c r="S1223" i="9"/>
  <c r="T1223" i="9" s="1"/>
  <c r="U1415" i="9"/>
  <c r="S1415" i="9"/>
  <c r="T1415" i="9" s="1"/>
  <c r="U698" i="9"/>
  <c r="S698" i="9"/>
  <c r="T698" i="9" s="1"/>
  <c r="U1594" i="9"/>
  <c r="S1594" i="9"/>
  <c r="T1594" i="9" s="1"/>
  <c r="U16" i="9"/>
  <c r="S16" i="9"/>
  <c r="T16" i="9" s="1"/>
  <c r="U219" i="9"/>
  <c r="S219" i="9"/>
  <c r="T219" i="9" s="1"/>
  <c r="U1883" i="9"/>
  <c r="S1883" i="9"/>
  <c r="T1883" i="9" s="1"/>
  <c r="S2011" i="9"/>
  <c r="T2011" i="9" s="1"/>
  <c r="U2011" i="9"/>
  <c r="U2267" i="9"/>
  <c r="S2267" i="9"/>
  <c r="T2267" i="9" s="1"/>
  <c r="S1990" i="9"/>
  <c r="T1990" i="9" s="1"/>
  <c r="U1990" i="9"/>
  <c r="U2246" i="9"/>
  <c r="S2246" i="9"/>
  <c r="T2246" i="9" s="1"/>
  <c r="U2374" i="9"/>
  <c r="S2374" i="9"/>
  <c r="T2374" i="9" s="1"/>
  <c r="S2630" i="9"/>
  <c r="T2630" i="9" s="1"/>
  <c r="U2630" i="9"/>
  <c r="S2758" i="9"/>
  <c r="T2758" i="9" s="1"/>
  <c r="U2758" i="9"/>
  <c r="U3142" i="9"/>
  <c r="S3142" i="9"/>
  <c r="T3142" i="9" s="1"/>
  <c r="U3270" i="9"/>
  <c r="S3270" i="9"/>
  <c r="T3270" i="9" s="1"/>
  <c r="S1799" i="9"/>
  <c r="T1799" i="9" s="1"/>
  <c r="U1799" i="9"/>
  <c r="S1863" i="9"/>
  <c r="T1863" i="9" s="1"/>
  <c r="U1863" i="9"/>
  <c r="S1927" i="9"/>
  <c r="T1927" i="9" s="1"/>
  <c r="U1927" i="9"/>
  <c r="U2055" i="9"/>
  <c r="S2055" i="9"/>
  <c r="T2055" i="9" s="1"/>
  <c r="S2375" i="9"/>
  <c r="T2375" i="9" s="1"/>
  <c r="U2375" i="9"/>
  <c r="S2439" i="9"/>
  <c r="T2439" i="9" s="1"/>
  <c r="U2439" i="9"/>
  <c r="U2567" i="9"/>
  <c r="S2567" i="9"/>
  <c r="T2567" i="9" s="1"/>
  <c r="U2887" i="9"/>
  <c r="S2887" i="9"/>
  <c r="T2887" i="9" s="1"/>
  <c r="U3079" i="9"/>
  <c r="S3079" i="9"/>
  <c r="T3079" i="9" s="1"/>
  <c r="S1986" i="9"/>
  <c r="T1986" i="9" s="1"/>
  <c r="U1986" i="9"/>
  <c r="U2498" i="9"/>
  <c r="S2498" i="9"/>
  <c r="T2498" i="9" s="1"/>
  <c r="U2818" i="9"/>
  <c r="S2818" i="9"/>
  <c r="T2818" i="9" s="1"/>
  <c r="U3138" i="9"/>
  <c r="S3138" i="9"/>
  <c r="T3138" i="9" s="1"/>
  <c r="U3202" i="9"/>
  <c r="S3202" i="9"/>
  <c r="T3202" i="9" s="1"/>
  <c r="U2667" i="9"/>
  <c r="S2667" i="9"/>
  <c r="T2667" i="9" s="1"/>
  <c r="U2795" i="9"/>
  <c r="S2795" i="9"/>
  <c r="T2795" i="9" s="1"/>
  <c r="U2923" i="9"/>
  <c r="S2923" i="9"/>
  <c r="T2923" i="9" s="1"/>
  <c r="U3179" i="9"/>
  <c r="S3179" i="9"/>
  <c r="T3179" i="9" s="1"/>
  <c r="U3307" i="9"/>
  <c r="S3307" i="9"/>
  <c r="T3307" i="9" s="1"/>
  <c r="U3755" i="9"/>
  <c r="S3755" i="9"/>
  <c r="T3755" i="9" s="1"/>
  <c r="U3819" i="9"/>
  <c r="S3819" i="9"/>
  <c r="T3819" i="9" s="1"/>
  <c r="S4331" i="9"/>
  <c r="T4331" i="9" s="1"/>
  <c r="U4331" i="9"/>
  <c r="S4971" i="9"/>
  <c r="T4971" i="9" s="1"/>
  <c r="U4971" i="9"/>
  <c r="S5035" i="9"/>
  <c r="T5035" i="9" s="1"/>
  <c r="U5035" i="9"/>
  <c r="S3294" i="9"/>
  <c r="T3294" i="9" s="1"/>
  <c r="U3294" i="9"/>
  <c r="U3614" i="9"/>
  <c r="S3614" i="9"/>
  <c r="T3614" i="9" s="1"/>
  <c r="U4446" i="9"/>
  <c r="S4446" i="9"/>
  <c r="T4446" i="9" s="1"/>
  <c r="U4574" i="9"/>
  <c r="S4574" i="9"/>
  <c r="T4574" i="9" s="1"/>
  <c r="S4702" i="9"/>
  <c r="T4702" i="9" s="1"/>
  <c r="U4702" i="9"/>
  <c r="S4766" i="9"/>
  <c r="T4766" i="9" s="1"/>
  <c r="U4766" i="9"/>
  <c r="U4894" i="9"/>
  <c r="S4894" i="9"/>
  <c r="T4894" i="9" s="1"/>
  <c r="S5214" i="9"/>
  <c r="T5214" i="9" s="1"/>
  <c r="U5214" i="9"/>
  <c r="U3295" i="9"/>
  <c r="S3295" i="9"/>
  <c r="T3295" i="9" s="1"/>
  <c r="S3359" i="9"/>
  <c r="T3359" i="9" s="1"/>
  <c r="U3359" i="9"/>
  <c r="S3743" i="9"/>
  <c r="T3743" i="9" s="1"/>
  <c r="U3743" i="9"/>
  <c r="U3807" i="9"/>
  <c r="S3807" i="9"/>
  <c r="T3807" i="9" s="1"/>
  <c r="S4255" i="9"/>
  <c r="T4255" i="9" s="1"/>
  <c r="U4255" i="9"/>
  <c r="S4383" i="9"/>
  <c r="T4383" i="9" s="1"/>
  <c r="U4383" i="9"/>
  <c r="S4447" i="9"/>
  <c r="T4447" i="9" s="1"/>
  <c r="U4447" i="9"/>
  <c r="S4639" i="9"/>
  <c r="T4639" i="9" s="1"/>
  <c r="U4639" i="9"/>
  <c r="S4767" i="9"/>
  <c r="T4767" i="9" s="1"/>
  <c r="U4767" i="9"/>
  <c r="U4831" i="9"/>
  <c r="S4831" i="9"/>
  <c r="T4831" i="9" s="1"/>
  <c r="S4959" i="9"/>
  <c r="T4959" i="9" s="1"/>
  <c r="U4959" i="9"/>
  <c r="S5023" i="9"/>
  <c r="T5023" i="9" s="1"/>
  <c r="U5023" i="9"/>
  <c r="S5151" i="9"/>
  <c r="T5151" i="9" s="1"/>
  <c r="U5151" i="9"/>
  <c r="S4106" i="9"/>
  <c r="T4106" i="9" s="1"/>
  <c r="U4106" i="9"/>
  <c r="S4426" i="9"/>
  <c r="T4426" i="9" s="1"/>
  <c r="U4426" i="9"/>
  <c r="S5194" i="9"/>
  <c r="T5194" i="9" s="1"/>
  <c r="U5194" i="9"/>
  <c r="S5322" i="9"/>
  <c r="T5322" i="9" s="1"/>
  <c r="U5322" i="9"/>
  <c r="S5386" i="9"/>
  <c r="T5386" i="9" s="1"/>
  <c r="U5386" i="9"/>
  <c r="U5667" i="9"/>
  <c r="S5667" i="9"/>
  <c r="T5667" i="9" s="1"/>
  <c r="U5795" i="9"/>
  <c r="S5795" i="9"/>
  <c r="T5795" i="9" s="1"/>
  <c r="S5923" i="9"/>
  <c r="T5923" i="9" s="1"/>
  <c r="U5923" i="9"/>
  <c r="U6435" i="9"/>
  <c r="S6435" i="9"/>
  <c r="T6435" i="9" s="1"/>
  <c r="U6755" i="9"/>
  <c r="S6755" i="9"/>
  <c r="T6755" i="9" s="1"/>
  <c r="S7139" i="9"/>
  <c r="T7139" i="9" s="1"/>
  <c r="U7139" i="9"/>
  <c r="S7203" i="9"/>
  <c r="T7203" i="9" s="1"/>
  <c r="U7203" i="9"/>
  <c r="S7331" i="9"/>
  <c r="T7331" i="9" s="1"/>
  <c r="U7331" i="9"/>
  <c r="S7395" i="9"/>
  <c r="T7395" i="9" s="1"/>
  <c r="U7395" i="9"/>
  <c r="S7459" i="9"/>
  <c r="T7459" i="9" s="1"/>
  <c r="U7459" i="9"/>
  <c r="S7523" i="9"/>
  <c r="T7523" i="9" s="1"/>
  <c r="U7523" i="9"/>
  <c r="U155" i="9"/>
  <c r="U1607" i="9"/>
  <c r="U622" i="9"/>
  <c r="U1543" i="9"/>
  <c r="U3371" i="9"/>
  <c r="U174" i="9"/>
  <c r="S2242" i="9"/>
  <c r="T2242" i="9" s="1"/>
  <c r="U3627" i="9"/>
  <c r="S1051" i="9"/>
  <c r="T1051" i="9" s="1"/>
  <c r="U135" i="9"/>
  <c r="S340" i="9"/>
  <c r="T340" i="9" s="1"/>
  <c r="U1006" i="9"/>
  <c r="S263" i="9"/>
  <c r="T263" i="9" s="1"/>
  <c r="S1179" i="9"/>
  <c r="T1179" i="9" s="1"/>
  <c r="S3206" i="9"/>
  <c r="T3206" i="9" s="1"/>
  <c r="S238" i="9"/>
  <c r="T238" i="9" s="1"/>
  <c r="U250" i="9"/>
  <c r="S167" i="9"/>
  <c r="T167" i="9" s="1"/>
  <c r="S2045" i="9"/>
  <c r="T2045" i="9" s="1"/>
  <c r="U6613" i="9"/>
  <c r="S4273" i="9"/>
  <c r="T4273" i="9" s="1"/>
  <c r="U793" i="9"/>
  <c r="S1049" i="9"/>
  <c r="T1049" i="9" s="1"/>
  <c r="U2365" i="9"/>
  <c r="U3757" i="9"/>
  <c r="U2557" i="9"/>
  <c r="S3181" i="9"/>
  <c r="T3181" i="9" s="1"/>
  <c r="U1981" i="9"/>
  <c r="U4977" i="9"/>
  <c r="S1769" i="9"/>
  <c r="T1769" i="9" s="1"/>
  <c r="U6229" i="9"/>
  <c r="S1083" i="9"/>
  <c r="T1083" i="9" s="1"/>
  <c r="U4181" i="9"/>
  <c r="S1306" i="9"/>
  <c r="T1306" i="9" s="1"/>
  <c r="S999" i="9"/>
  <c r="T999" i="9" s="1"/>
  <c r="S7601" i="9"/>
  <c r="T7601" i="9" s="1"/>
  <c r="U382" i="9"/>
  <c r="S382" i="9"/>
  <c r="T382" i="9" s="1"/>
  <c r="U215" i="9"/>
  <c r="S215" i="9"/>
  <c r="T215" i="9" s="1"/>
  <c r="S663" i="9"/>
  <c r="T663" i="9" s="1"/>
  <c r="U663" i="9"/>
  <c r="S1047" i="9"/>
  <c r="T1047" i="9" s="1"/>
  <c r="U1047" i="9"/>
  <c r="S1034" i="9"/>
  <c r="T1034" i="9" s="1"/>
  <c r="U1034" i="9"/>
  <c r="S2539" i="9"/>
  <c r="T2539" i="9" s="1"/>
  <c r="U2539" i="9"/>
  <c r="S2134" i="9"/>
  <c r="T2134" i="9" s="1"/>
  <c r="U2134" i="9"/>
  <c r="S3030" i="9"/>
  <c r="T3030" i="9" s="1"/>
  <c r="U3030" i="9"/>
  <c r="S2327" i="9"/>
  <c r="T2327" i="9" s="1"/>
  <c r="U2327" i="9"/>
  <c r="U2775" i="9"/>
  <c r="S2775" i="9"/>
  <c r="T2775" i="9" s="1"/>
  <c r="S2706" i="9"/>
  <c r="T2706" i="9" s="1"/>
  <c r="U2706" i="9"/>
  <c r="U2939" i="9"/>
  <c r="S2939" i="9"/>
  <c r="T2939" i="9" s="1"/>
  <c r="S3835" i="9"/>
  <c r="T3835" i="9" s="1"/>
  <c r="U3835" i="9"/>
  <c r="S4283" i="9"/>
  <c r="T4283" i="9" s="1"/>
  <c r="U4283" i="9"/>
  <c r="U4731" i="9"/>
  <c r="S4731" i="9"/>
  <c r="T4731" i="9" s="1"/>
  <c r="U3566" i="9"/>
  <c r="S3566" i="9"/>
  <c r="T3566" i="9" s="1"/>
  <c r="S4462" i="9"/>
  <c r="T4462" i="9" s="1"/>
  <c r="U4462" i="9"/>
  <c r="S3375" i="9"/>
  <c r="T3375" i="9" s="1"/>
  <c r="U3375" i="9"/>
  <c r="U3759" i="9"/>
  <c r="S3759" i="9"/>
  <c r="T3759" i="9" s="1"/>
  <c r="S5167" i="9"/>
  <c r="T5167" i="9" s="1"/>
  <c r="U5167" i="9"/>
  <c r="S4314" i="9"/>
  <c r="T4314" i="9" s="1"/>
  <c r="U4314" i="9"/>
  <c r="S5210" i="9"/>
  <c r="T5210" i="9" s="1"/>
  <c r="U5210" i="9"/>
  <c r="S5491" i="9"/>
  <c r="T5491" i="9" s="1"/>
  <c r="U5491" i="9"/>
  <c r="S6451" i="9"/>
  <c r="T6451" i="9" s="1"/>
  <c r="U6451" i="9"/>
  <c r="S7411" i="9"/>
  <c r="T7411" i="9" s="1"/>
  <c r="U7411" i="9"/>
  <c r="S7859" i="9"/>
  <c r="T7859" i="9" s="1"/>
  <c r="U7859" i="9"/>
  <c r="S8243" i="9"/>
  <c r="T8243" i="9" s="1"/>
  <c r="U8243" i="9"/>
  <c r="U5966" i="9"/>
  <c r="S5966" i="9"/>
  <c r="T5966" i="9" s="1"/>
  <c r="S6862" i="9"/>
  <c r="T6862" i="9" s="1"/>
  <c r="U6862" i="9"/>
  <c r="S7310" i="9"/>
  <c r="T7310" i="9" s="1"/>
  <c r="U7310" i="9"/>
  <c r="U7758" i="9"/>
  <c r="S7758" i="9"/>
  <c r="T7758" i="9" s="1"/>
  <c r="U8078" i="9"/>
  <c r="S8078" i="9"/>
  <c r="T8078" i="9" s="1"/>
  <c r="U7012" i="9"/>
  <c r="S7012" i="9"/>
  <c r="T7012" i="9" s="1"/>
  <c r="S5498" i="9"/>
  <c r="T5498" i="9" s="1"/>
  <c r="U5498" i="9"/>
  <c r="S6394" i="9"/>
  <c r="T6394" i="9" s="1"/>
  <c r="U6394" i="9"/>
  <c r="S6778" i="9"/>
  <c r="T6778" i="9" s="1"/>
  <c r="U6778" i="9"/>
  <c r="S8451" i="9"/>
  <c r="T8451" i="9" s="1"/>
  <c r="U8451" i="9"/>
  <c r="U8899" i="9"/>
  <c r="S8899" i="9"/>
  <c r="T8899" i="9" s="1"/>
  <c r="S9347" i="9"/>
  <c r="T9347" i="9" s="1"/>
  <c r="U9347" i="9"/>
  <c r="S9795" i="9"/>
  <c r="T9795" i="9" s="1"/>
  <c r="U9795" i="9"/>
  <c r="S8510" i="9"/>
  <c r="T8510" i="9" s="1"/>
  <c r="U8510" i="9"/>
  <c r="S8958" i="9"/>
  <c r="T8958" i="9" s="1"/>
  <c r="U8958" i="9"/>
  <c r="U9342" i="9"/>
  <c r="S9342" i="9"/>
  <c r="T9342" i="9" s="1"/>
  <c r="U9854" i="9"/>
  <c r="S9854" i="9"/>
  <c r="T9854" i="9" s="1"/>
  <c r="U7332" i="9"/>
  <c r="S7332" i="9"/>
  <c r="T7332" i="9" s="1"/>
  <c r="S7716" i="9"/>
  <c r="T7716" i="9" s="1"/>
  <c r="U7716" i="9"/>
  <c r="S7087" i="9"/>
  <c r="T7087" i="9" s="1"/>
  <c r="U7087" i="9"/>
  <c r="U7535" i="9"/>
  <c r="S7535" i="9"/>
  <c r="T7535" i="9" s="1"/>
  <c r="S7919" i="9"/>
  <c r="T7919" i="9" s="1"/>
  <c r="U7919" i="9"/>
  <c r="S8367" i="9"/>
  <c r="T8367" i="9" s="1"/>
  <c r="U8367" i="9"/>
  <c r="U7338" i="9"/>
  <c r="S7338" i="9"/>
  <c r="T7338" i="9" s="1"/>
  <c r="S7722" i="9"/>
  <c r="T7722" i="9" s="1"/>
  <c r="U7722" i="9"/>
  <c r="U8170" i="9"/>
  <c r="S8170" i="9"/>
  <c r="T8170" i="9" s="1"/>
  <c r="U8618" i="9"/>
  <c r="S8618" i="9"/>
  <c r="T8618" i="9" s="1"/>
  <c r="U9066" i="9"/>
  <c r="S9066" i="9"/>
  <c r="T9066" i="9" s="1"/>
  <c r="U9113" i="9"/>
  <c r="S9113" i="9"/>
  <c r="T9113" i="9" s="1"/>
  <c r="S9609" i="9"/>
  <c r="T9609" i="9" s="1"/>
  <c r="U9609" i="9"/>
  <c r="S9895" i="9"/>
  <c r="T9895" i="9" s="1"/>
  <c r="U9895" i="9"/>
  <c r="S48" i="9"/>
  <c r="T48" i="9" s="1"/>
  <c r="U48" i="9"/>
  <c r="S1409" i="9"/>
  <c r="T1409" i="9" s="1"/>
  <c r="U1409" i="9"/>
  <c r="S2561" i="9"/>
  <c r="T2561" i="9" s="1"/>
  <c r="U2561" i="9"/>
  <c r="U2949" i="9"/>
  <c r="S2949" i="9"/>
  <c r="T2949" i="9" s="1"/>
  <c r="U3717" i="9"/>
  <c r="S3717" i="9"/>
  <c r="T3717" i="9" s="1"/>
  <c r="S3973" i="9"/>
  <c r="T3973" i="9" s="1"/>
  <c r="U3973" i="9"/>
  <c r="U3057" i="9"/>
  <c r="S3057" i="9"/>
  <c r="T3057" i="9" s="1"/>
  <c r="S4205" i="9"/>
  <c r="T4205" i="9" s="1"/>
  <c r="U4205" i="9"/>
  <c r="S5101" i="9"/>
  <c r="T5101" i="9" s="1"/>
  <c r="U5101" i="9"/>
  <c r="S5933" i="9"/>
  <c r="T5933" i="9" s="1"/>
  <c r="U5933" i="9"/>
  <c r="U6381" i="9"/>
  <c r="S6381" i="9"/>
  <c r="T6381" i="9" s="1"/>
  <c r="U3209" i="9"/>
  <c r="S3209" i="9"/>
  <c r="T3209" i="9" s="1"/>
  <c r="S5313" i="9"/>
  <c r="T5313" i="9" s="1"/>
  <c r="U5313" i="9"/>
  <c r="U4825" i="9"/>
  <c r="S4825" i="9"/>
  <c r="T4825" i="9" s="1"/>
  <c r="U6033" i="9"/>
  <c r="S6033" i="9"/>
  <c r="T6033" i="9" s="1"/>
  <c r="U7617" i="9"/>
  <c r="S7617" i="9"/>
  <c r="T7617" i="9" s="1"/>
  <c r="U6497" i="9"/>
  <c r="S6497" i="9"/>
  <c r="T6497" i="9" s="1"/>
  <c r="U7593" i="9"/>
  <c r="S7593" i="9"/>
  <c r="T7593" i="9" s="1"/>
  <c r="U9756" i="9"/>
  <c r="S9756" i="9"/>
  <c r="T9756" i="9" s="1"/>
  <c r="U8529" i="9"/>
  <c r="S8529" i="9"/>
  <c r="T8529" i="9" s="1"/>
  <c r="S8409" i="9"/>
  <c r="T8409" i="9" s="1"/>
  <c r="U8409" i="9"/>
  <c r="U9004" i="9"/>
  <c r="S9004" i="9"/>
  <c r="T9004" i="9" s="1"/>
  <c r="S8369" i="9"/>
  <c r="T8369" i="9" s="1"/>
  <c r="U8369" i="9"/>
  <c r="U9268" i="9"/>
  <c r="S9268" i="9"/>
  <c r="T9268" i="9" s="1"/>
  <c r="U881" i="9"/>
  <c r="U1196" i="9"/>
  <c r="U43" i="9"/>
  <c r="U138" i="9"/>
  <c r="S126" i="9"/>
  <c r="T126" i="9" s="1"/>
  <c r="U190" i="9"/>
  <c r="U161" i="9"/>
  <c r="S353" i="9"/>
  <c r="T353" i="9" s="1"/>
  <c r="U421" i="9"/>
  <c r="U484" i="9"/>
  <c r="U293" i="9"/>
  <c r="S683" i="9"/>
  <c r="T683" i="9" s="1"/>
  <c r="S548" i="9"/>
  <c r="T548" i="9" s="1"/>
  <c r="U1098" i="9"/>
  <c r="S973" i="9"/>
  <c r="T973" i="9" s="1"/>
  <c r="U1131" i="9"/>
  <c r="U842" i="9"/>
  <c r="S1175" i="9"/>
  <c r="T1175" i="9" s="1"/>
  <c r="S1451" i="9"/>
  <c r="T1451" i="9" s="1"/>
  <c r="S1365" i="9"/>
  <c r="T1365" i="9" s="1"/>
  <c r="S1473" i="9"/>
  <c r="T1473" i="9" s="1"/>
  <c r="U1259" i="9"/>
  <c r="U1621" i="9"/>
  <c r="S1534" i="9"/>
  <c r="T1534" i="9" s="1"/>
  <c r="S1579" i="9"/>
  <c r="T1579" i="9" s="1"/>
  <c r="U1751" i="9"/>
  <c r="S1877" i="9"/>
  <c r="T1877" i="9" s="1"/>
  <c r="U1813" i="9"/>
  <c r="U2049" i="9"/>
  <c r="S1874" i="9"/>
  <c r="T1874" i="9" s="1"/>
  <c r="S1687" i="9"/>
  <c r="T1687" i="9" s="1"/>
  <c r="U1878" i="9"/>
  <c r="S2002" i="9"/>
  <c r="T2002" i="9" s="1"/>
  <c r="S2007" i="9"/>
  <c r="T2007" i="9" s="1"/>
  <c r="U2133" i="9"/>
  <c r="S2066" i="9"/>
  <c r="T2066" i="9" s="1"/>
  <c r="U2411" i="9"/>
  <c r="S2198" i="9"/>
  <c r="T2198" i="9" s="1"/>
  <c r="S2005" i="9"/>
  <c r="T2005" i="9" s="1"/>
  <c r="U2262" i="9"/>
  <c r="U2390" i="9"/>
  <c r="S2475" i="9"/>
  <c r="T2475" i="9" s="1"/>
  <c r="U3026" i="9"/>
  <c r="S2865" i="9"/>
  <c r="T2865" i="9" s="1"/>
  <c r="S2711" i="9"/>
  <c r="T2711" i="9" s="1"/>
  <c r="U3354" i="9"/>
  <c r="U3387" i="9"/>
  <c r="U3290" i="9"/>
  <c r="S3451" i="9"/>
  <c r="T3451" i="9" s="1"/>
  <c r="U3579" i="9"/>
  <c r="U3643" i="9"/>
  <c r="U3695" i="9"/>
  <c r="U3845" i="9"/>
  <c r="U3887" i="9"/>
  <c r="U4206" i="9"/>
  <c r="S3525" i="9"/>
  <c r="T3525" i="9" s="1"/>
  <c r="U3866" i="9"/>
  <c r="S4397" i="9"/>
  <c r="T4397" i="9" s="1"/>
  <c r="U4570" i="9"/>
  <c r="U3899" i="9"/>
  <c r="S4506" i="9"/>
  <c r="T4506" i="9" s="1"/>
  <c r="U4270" i="9"/>
  <c r="U5485" i="9"/>
  <c r="U5231" i="9"/>
  <c r="U5839" i="9"/>
  <c r="U6094" i="9"/>
  <c r="U6074" i="9"/>
  <c r="U6202" i="9"/>
  <c r="S6138" i="9"/>
  <c r="T6138" i="9" s="1"/>
  <c r="U7886" i="9"/>
  <c r="U6884" i="9"/>
  <c r="S9882" i="9"/>
  <c r="T9882" i="9" s="1"/>
  <c r="S9731" i="9"/>
  <c r="T9731" i="9" s="1"/>
  <c r="S9860" i="9"/>
  <c r="T9860" i="9" s="1"/>
  <c r="S9273" i="9"/>
  <c r="T9273" i="9" s="1"/>
  <c r="S9726" i="9"/>
  <c r="T9726" i="9" s="1"/>
  <c r="S8879" i="9"/>
  <c r="T8879" i="9" s="1"/>
  <c r="S8963" i="9"/>
  <c r="T8963" i="9" s="1"/>
  <c r="S9214" i="9"/>
  <c r="T9214" i="9" s="1"/>
  <c r="U3154" i="9"/>
  <c r="S6159" i="9"/>
  <c r="T6159" i="9" s="1"/>
  <c r="S1022" i="9"/>
  <c r="T1022" i="9" s="1"/>
  <c r="U1022" i="9"/>
  <c r="U1470" i="9"/>
  <c r="S1470" i="9"/>
  <c r="T1470" i="9" s="1"/>
  <c r="S727" i="9"/>
  <c r="T727" i="9" s="1"/>
  <c r="U727" i="9"/>
  <c r="S1559" i="9"/>
  <c r="T1559" i="9" s="1"/>
  <c r="U1559" i="9"/>
  <c r="S266" i="9"/>
  <c r="T266" i="9" s="1"/>
  <c r="U266" i="9"/>
  <c r="S1835" i="9"/>
  <c r="T1835" i="9" s="1"/>
  <c r="U1835" i="9"/>
  <c r="S2646" i="9"/>
  <c r="T2646" i="9" s="1"/>
  <c r="U2646" i="9"/>
  <c r="U3094" i="9"/>
  <c r="S3094" i="9"/>
  <c r="T3094" i="9" s="1"/>
  <c r="S2391" i="9"/>
  <c r="T2391" i="9" s="1"/>
  <c r="U2391" i="9"/>
  <c r="U2903" i="9"/>
  <c r="S2903" i="9"/>
  <c r="T2903" i="9" s="1"/>
  <c r="U1938" i="9"/>
  <c r="S1938" i="9"/>
  <c r="T1938" i="9" s="1"/>
  <c r="S2770" i="9"/>
  <c r="T2770" i="9" s="1"/>
  <c r="U2770" i="9"/>
  <c r="U3003" i="9"/>
  <c r="S3003" i="9"/>
  <c r="T3003" i="9" s="1"/>
  <c r="U3323" i="9"/>
  <c r="S3323" i="9"/>
  <c r="T3323" i="9" s="1"/>
  <c r="U3771" i="9"/>
  <c r="S3771" i="9"/>
  <c r="T3771" i="9" s="1"/>
  <c r="S4219" i="9"/>
  <c r="T4219" i="9" s="1"/>
  <c r="U4219" i="9"/>
  <c r="S4603" i="9"/>
  <c r="T4603" i="9" s="1"/>
  <c r="U4603" i="9"/>
  <c r="S4987" i="9"/>
  <c r="T4987" i="9" s="1"/>
  <c r="U4987" i="9"/>
  <c r="U3310" i="9"/>
  <c r="S3310" i="9"/>
  <c r="T3310" i="9" s="1"/>
  <c r="S3758" i="9"/>
  <c r="T3758" i="9" s="1"/>
  <c r="U3758" i="9"/>
  <c r="S4078" i="9"/>
  <c r="T4078" i="9" s="1"/>
  <c r="U4078" i="9"/>
  <c r="S5486" i="9"/>
  <c r="T5486" i="9" s="1"/>
  <c r="U5486" i="9"/>
  <c r="S4591" i="9"/>
  <c r="T4591" i="9" s="1"/>
  <c r="U4591" i="9"/>
  <c r="S4975" i="9"/>
  <c r="T4975" i="9" s="1"/>
  <c r="U4975" i="9"/>
  <c r="S4442" i="9"/>
  <c r="T4442" i="9" s="1"/>
  <c r="U4442" i="9"/>
  <c r="S5274" i="9"/>
  <c r="T5274" i="9" s="1"/>
  <c r="U5274" i="9"/>
  <c r="U6643" i="9"/>
  <c r="S6643" i="9"/>
  <c r="T6643" i="9" s="1"/>
  <c r="S7091" i="9"/>
  <c r="T7091" i="9" s="1"/>
  <c r="U7091" i="9"/>
  <c r="S7539" i="9"/>
  <c r="T7539" i="9" s="1"/>
  <c r="U7539" i="9"/>
  <c r="U7987" i="9"/>
  <c r="S7987" i="9"/>
  <c r="T7987" i="9" s="1"/>
  <c r="U6222" i="9"/>
  <c r="S6222" i="9"/>
  <c r="T6222" i="9" s="1"/>
  <c r="S6606" i="9"/>
  <c r="T6606" i="9" s="1"/>
  <c r="U6606" i="9"/>
  <c r="S7054" i="9"/>
  <c r="T7054" i="9" s="1"/>
  <c r="U7054" i="9"/>
  <c r="U7374" i="9"/>
  <c r="S7374" i="9"/>
  <c r="T7374" i="9" s="1"/>
  <c r="U7630" i="9"/>
  <c r="S7630" i="9"/>
  <c r="T7630" i="9" s="1"/>
  <c r="U8014" i="9"/>
  <c r="S8014" i="9"/>
  <c r="T8014" i="9" s="1"/>
  <c r="U5903" i="9"/>
  <c r="S5903" i="9"/>
  <c r="T5903" i="9" s="1"/>
  <c r="S5562" i="9"/>
  <c r="T5562" i="9" s="1"/>
  <c r="U5562" i="9"/>
  <c r="U6010" i="9"/>
  <c r="S6010" i="9"/>
  <c r="T6010" i="9" s="1"/>
  <c r="S6522" i="9"/>
  <c r="T6522" i="9" s="1"/>
  <c r="U6522" i="9"/>
  <c r="S6906" i="9"/>
  <c r="T6906" i="9" s="1"/>
  <c r="U6906" i="9"/>
  <c r="S9859" i="9"/>
  <c r="T9859" i="9" s="1"/>
  <c r="U9859" i="9"/>
  <c r="U8574" i="9"/>
  <c r="S8574" i="9"/>
  <c r="T8574" i="9" s="1"/>
  <c r="U9022" i="9"/>
  <c r="S9022" i="9"/>
  <c r="T9022" i="9" s="1"/>
  <c r="U9406" i="9"/>
  <c r="S9406" i="9"/>
  <c r="T9406" i="9" s="1"/>
  <c r="U9790" i="9"/>
  <c r="S9790" i="9"/>
  <c r="T9790" i="9" s="1"/>
  <c r="S7268" i="9"/>
  <c r="T7268" i="9" s="1"/>
  <c r="U7268" i="9"/>
  <c r="U7780" i="9"/>
  <c r="S7780" i="9"/>
  <c r="T7780" i="9" s="1"/>
  <c r="S7151" i="9"/>
  <c r="T7151" i="9" s="1"/>
  <c r="U7151" i="9"/>
  <c r="S7663" i="9"/>
  <c r="T7663" i="9" s="1"/>
  <c r="U7663" i="9"/>
  <c r="S8111" i="9"/>
  <c r="T8111" i="9" s="1"/>
  <c r="U8111" i="9"/>
  <c r="S8623" i="9"/>
  <c r="T8623" i="9" s="1"/>
  <c r="U8623" i="9"/>
  <c r="U8943" i="9"/>
  <c r="S8943" i="9"/>
  <c r="T8943" i="9" s="1"/>
  <c r="S9391" i="9"/>
  <c r="T9391" i="9" s="1"/>
  <c r="U9391" i="9"/>
  <c r="U7402" i="9"/>
  <c r="S7402" i="9"/>
  <c r="T7402" i="9" s="1"/>
  <c r="U7850" i="9"/>
  <c r="S7850" i="9"/>
  <c r="T7850" i="9" s="1"/>
  <c r="S9194" i="9"/>
  <c r="T9194" i="9" s="1"/>
  <c r="U9194" i="9"/>
  <c r="S9241" i="9"/>
  <c r="T9241" i="9" s="1"/>
  <c r="U9241" i="9"/>
  <c r="S9697" i="9"/>
  <c r="T9697" i="9" s="1"/>
  <c r="U9697" i="9"/>
  <c r="S9929" i="9"/>
  <c r="T9929" i="9" s="1"/>
  <c r="U9929" i="9"/>
  <c r="U9818" i="9"/>
  <c r="S9818" i="9"/>
  <c r="T9818" i="9" s="1"/>
  <c r="U677" i="9"/>
  <c r="S677" i="9"/>
  <c r="T677" i="9" s="1"/>
  <c r="U772" i="9"/>
  <c r="S772" i="9"/>
  <c r="T772" i="9" s="1"/>
  <c r="S2581" i="9"/>
  <c r="T2581" i="9" s="1"/>
  <c r="U2581" i="9"/>
  <c r="S1665" i="9"/>
  <c r="T1665" i="9" s="1"/>
  <c r="U1665" i="9"/>
  <c r="U3077" i="9"/>
  <c r="S3077" i="9"/>
  <c r="T3077" i="9" s="1"/>
  <c r="S4013" i="9"/>
  <c r="T4013" i="9" s="1"/>
  <c r="U4013" i="9"/>
  <c r="S4845" i="9"/>
  <c r="T4845" i="9" s="1"/>
  <c r="U4845" i="9"/>
  <c r="U5677" i="9"/>
  <c r="S5677" i="9"/>
  <c r="T5677" i="9" s="1"/>
  <c r="U6125" i="9"/>
  <c r="S6125" i="9"/>
  <c r="T6125" i="9" s="1"/>
  <c r="S6509" i="9"/>
  <c r="T6509" i="9" s="1"/>
  <c r="U6509" i="9"/>
  <c r="S3337" i="9"/>
  <c r="T3337" i="9" s="1"/>
  <c r="U3337" i="9"/>
  <c r="S4105" i="9"/>
  <c r="T4105" i="9" s="1"/>
  <c r="U4105" i="9"/>
  <c r="S5041" i="9"/>
  <c r="T5041" i="9" s="1"/>
  <c r="U5041" i="9"/>
  <c r="S6145" i="9"/>
  <c r="T6145" i="9" s="1"/>
  <c r="U6145" i="9"/>
  <c r="S5865" i="9"/>
  <c r="T5865" i="9" s="1"/>
  <c r="U5865" i="9"/>
  <c r="U6937" i="9"/>
  <c r="S6937" i="9"/>
  <c r="T6937" i="9" s="1"/>
  <c r="U7745" i="9"/>
  <c r="S7745" i="9"/>
  <c r="T7745" i="9" s="1"/>
  <c r="U9508" i="9"/>
  <c r="S9508" i="9"/>
  <c r="T9508" i="9" s="1"/>
  <c r="U8329" i="9"/>
  <c r="S8329" i="9"/>
  <c r="T8329" i="9" s="1"/>
  <c r="S8956" i="9"/>
  <c r="T8956" i="9" s="1"/>
  <c r="U8956" i="9"/>
  <c r="U9668" i="9"/>
  <c r="S9668" i="9"/>
  <c r="T9668" i="9" s="1"/>
  <c r="U8740" i="9"/>
  <c r="S8740" i="9"/>
  <c r="T8740" i="9" s="1"/>
  <c r="U708" i="9"/>
  <c r="U983" i="9"/>
  <c r="U1132" i="9"/>
  <c r="U2263" i="9"/>
  <c r="S1201" i="9"/>
  <c r="T1201" i="9" s="1"/>
  <c r="S1137" i="9"/>
  <c r="T1137" i="9" s="1"/>
  <c r="S1278" i="9"/>
  <c r="T1278" i="9" s="1"/>
  <c r="S2305" i="9"/>
  <c r="T2305" i="9" s="1"/>
  <c r="U2433" i="9"/>
  <c r="U2838" i="9"/>
  <c r="U3438" i="9"/>
  <c r="U2966" i="9"/>
  <c r="U3482" i="9"/>
  <c r="S4014" i="9"/>
  <c r="T4014" i="9" s="1"/>
  <c r="U4233" i="9"/>
  <c r="U3909" i="9"/>
  <c r="S4297" i="9"/>
  <c r="T4297" i="9" s="1"/>
  <c r="U5421" i="9"/>
  <c r="U5359" i="9"/>
  <c r="U5869" i="9"/>
  <c r="S5946" i="9"/>
  <c r="T5946" i="9" s="1"/>
  <c r="S5967" i="9"/>
  <c r="T5967" i="9" s="1"/>
  <c r="S6671" i="9"/>
  <c r="T6671" i="9" s="1"/>
  <c r="S6707" i="9"/>
  <c r="T6707" i="9" s="1"/>
  <c r="U6515" i="9"/>
  <c r="U7204" i="9"/>
  <c r="S9987" i="9"/>
  <c r="T9987" i="9" s="1"/>
  <c r="U9027" i="9"/>
  <c r="U9511" i="9"/>
  <c r="S9857" i="9"/>
  <c r="T9857" i="9" s="1"/>
  <c r="S1150" i="9"/>
  <c r="T1150" i="9" s="1"/>
  <c r="S2347" i="9"/>
  <c r="T2347" i="9" s="1"/>
  <c r="U3567" i="9"/>
  <c r="U6637" i="9"/>
  <c r="U318" i="9"/>
  <c r="S318" i="9"/>
  <c r="T318" i="9" s="1"/>
  <c r="U766" i="9"/>
  <c r="S766" i="9"/>
  <c r="T766" i="9" s="1"/>
  <c r="S1086" i="9"/>
  <c r="T1086" i="9" s="1"/>
  <c r="U1086" i="9"/>
  <c r="S228" i="9"/>
  <c r="T228" i="9" s="1"/>
  <c r="U228" i="9"/>
  <c r="S1482" i="9"/>
  <c r="T1482" i="9" s="1"/>
  <c r="U1482" i="9"/>
  <c r="U1067" i="9"/>
  <c r="S1067" i="9"/>
  <c r="T1067" i="9" s="1"/>
  <c r="S1515" i="9"/>
  <c r="T1515" i="9" s="1"/>
  <c r="U1515" i="9"/>
  <c r="U1942" i="9"/>
  <c r="S1942" i="9"/>
  <c r="T1942" i="9" s="1"/>
  <c r="U3031" i="9"/>
  <c r="S3031" i="9"/>
  <c r="T3031" i="9" s="1"/>
  <c r="U2683" i="9"/>
  <c r="S2683" i="9"/>
  <c r="T2683" i="9" s="1"/>
  <c r="U3131" i="9"/>
  <c r="S3131" i="9"/>
  <c r="T3131" i="9" s="1"/>
  <c r="S4347" i="9"/>
  <c r="T4347" i="9" s="1"/>
  <c r="U4347" i="9"/>
  <c r="S4795" i="9"/>
  <c r="T4795" i="9" s="1"/>
  <c r="U4795" i="9"/>
  <c r="U3630" i="9"/>
  <c r="S3630" i="9"/>
  <c r="T3630" i="9" s="1"/>
  <c r="U4526" i="9"/>
  <c r="S4526" i="9"/>
  <c r="T4526" i="9" s="1"/>
  <c r="S5422" i="9"/>
  <c r="T5422" i="9" s="1"/>
  <c r="U5422" i="9"/>
  <c r="S3439" i="9"/>
  <c r="T3439" i="9" s="1"/>
  <c r="U3439" i="9"/>
  <c r="S4271" i="9"/>
  <c r="T4271" i="9" s="1"/>
  <c r="U4271" i="9"/>
  <c r="S4719" i="9"/>
  <c r="T4719" i="9" s="1"/>
  <c r="U4719" i="9"/>
  <c r="U5039" i="9"/>
  <c r="S5039" i="9"/>
  <c r="T5039" i="9" s="1"/>
  <c r="U3674" i="9"/>
  <c r="S3674" i="9"/>
  <c r="T3674" i="9" s="1"/>
  <c r="S4122" i="9"/>
  <c r="T4122" i="9" s="1"/>
  <c r="U4122" i="9"/>
  <c r="S4890" i="9"/>
  <c r="T4890" i="9" s="1"/>
  <c r="U4890" i="9"/>
  <c r="S5338" i="9"/>
  <c r="T5338" i="9" s="1"/>
  <c r="U5338" i="9"/>
  <c r="S5555" i="9"/>
  <c r="T5555" i="9" s="1"/>
  <c r="U5555" i="9"/>
  <c r="S6003" i="9"/>
  <c r="T6003" i="9" s="1"/>
  <c r="U6003" i="9"/>
  <c r="U6899" i="9"/>
  <c r="S6899" i="9"/>
  <c r="T6899" i="9" s="1"/>
  <c r="S7347" i="9"/>
  <c r="T7347" i="9" s="1"/>
  <c r="U7347" i="9"/>
  <c r="U6030" i="9"/>
  <c r="S6030" i="9"/>
  <c r="T6030" i="9" s="1"/>
  <c r="U6478" i="9"/>
  <c r="S6478" i="9"/>
  <c r="T6478" i="9" s="1"/>
  <c r="S6990" i="9"/>
  <c r="T6990" i="9" s="1"/>
  <c r="U6990" i="9"/>
  <c r="S7438" i="9"/>
  <c r="T7438" i="9" s="1"/>
  <c r="U7438" i="9"/>
  <c r="U6735" i="9"/>
  <c r="S6735" i="9"/>
  <c r="T6735" i="9" s="1"/>
  <c r="U6266" i="9"/>
  <c r="S6266" i="9"/>
  <c r="T6266" i="9" s="1"/>
  <c r="U8387" i="9"/>
  <c r="S8387" i="9"/>
  <c r="T8387" i="9" s="1"/>
  <c r="U8835" i="9"/>
  <c r="S8835" i="9"/>
  <c r="T8835" i="9" s="1"/>
  <c r="S9283" i="9"/>
  <c r="T9283" i="9" s="1"/>
  <c r="U9283" i="9"/>
  <c r="S9603" i="9"/>
  <c r="T9603" i="9" s="1"/>
  <c r="U9603" i="9"/>
  <c r="U8318" i="9"/>
  <c r="S8318" i="9"/>
  <c r="T8318" i="9" s="1"/>
  <c r="U8830" i="9"/>
  <c r="S8830" i="9"/>
  <c r="T8830" i="9" s="1"/>
  <c r="U9278" i="9"/>
  <c r="S9278" i="9"/>
  <c r="T9278" i="9" s="1"/>
  <c r="S7140" i="9"/>
  <c r="T7140" i="9" s="1"/>
  <c r="U7140" i="9"/>
  <c r="U7588" i="9"/>
  <c r="S7588" i="9"/>
  <c r="T7588" i="9" s="1"/>
  <c r="S6895" i="9"/>
  <c r="T6895" i="9" s="1"/>
  <c r="U6895" i="9"/>
  <c r="S7343" i="9"/>
  <c r="T7343" i="9" s="1"/>
  <c r="U7343" i="9"/>
  <c r="S7791" i="9"/>
  <c r="T7791" i="9" s="1"/>
  <c r="U7791" i="9"/>
  <c r="S8239" i="9"/>
  <c r="T8239" i="9" s="1"/>
  <c r="U8239" i="9"/>
  <c r="S9135" i="9"/>
  <c r="T9135" i="9" s="1"/>
  <c r="U9135" i="9"/>
  <c r="U7210" i="9"/>
  <c r="S7210" i="9"/>
  <c r="T7210" i="9" s="1"/>
  <c r="S7594" i="9"/>
  <c r="T7594" i="9" s="1"/>
  <c r="U7594" i="9"/>
  <c r="U8490" i="9"/>
  <c r="S8490" i="9"/>
  <c r="T8490" i="9" s="1"/>
  <c r="S9002" i="9"/>
  <c r="T9002" i="9" s="1"/>
  <c r="U9002" i="9"/>
  <c r="U9450" i="9"/>
  <c r="S9450" i="9"/>
  <c r="T9450" i="9" s="1"/>
  <c r="U9465" i="9"/>
  <c r="S9465" i="9"/>
  <c r="T9465" i="9" s="1"/>
  <c r="U9713" i="9"/>
  <c r="S9713" i="9"/>
  <c r="T9713" i="9" s="1"/>
  <c r="S9831" i="9"/>
  <c r="T9831" i="9" s="1"/>
  <c r="U9831" i="9"/>
  <c r="U9754" i="9"/>
  <c r="S9754" i="9"/>
  <c r="T9754" i="9" s="1"/>
  <c r="S485" i="9"/>
  <c r="T485" i="9" s="1"/>
  <c r="U485" i="9"/>
  <c r="S1260" i="9"/>
  <c r="T1260" i="9" s="1"/>
  <c r="U1260" i="9"/>
  <c r="S2389" i="9"/>
  <c r="T2389" i="9" s="1"/>
  <c r="U2389" i="9"/>
  <c r="S1921" i="9"/>
  <c r="T1921" i="9" s="1"/>
  <c r="U1921" i="9"/>
  <c r="S2821" i="9"/>
  <c r="T2821" i="9" s="1"/>
  <c r="U2821" i="9"/>
  <c r="S3781" i="9"/>
  <c r="T3781" i="9" s="1"/>
  <c r="U3781" i="9"/>
  <c r="S4589" i="9"/>
  <c r="T4589" i="9" s="1"/>
  <c r="U4589" i="9"/>
  <c r="S5037" i="9"/>
  <c r="T5037" i="9" s="1"/>
  <c r="U5037" i="9"/>
  <c r="U5805" i="9"/>
  <c r="S5805" i="9"/>
  <c r="T5805" i="9" s="1"/>
  <c r="U6189" i="9"/>
  <c r="S6189" i="9"/>
  <c r="T6189" i="9" s="1"/>
  <c r="S3977" i="9"/>
  <c r="T3977" i="9" s="1"/>
  <c r="U3977" i="9"/>
  <c r="U4425" i="9"/>
  <c r="S4425" i="9"/>
  <c r="T4425" i="9" s="1"/>
  <c r="U6057" i="9"/>
  <c r="S6057" i="9"/>
  <c r="T6057" i="9" s="1"/>
  <c r="S5537" i="9"/>
  <c r="T5537" i="9" s="1"/>
  <c r="U5537" i="9"/>
  <c r="S5009" i="9"/>
  <c r="T5009" i="9" s="1"/>
  <c r="U5009" i="9"/>
  <c r="S7377" i="9"/>
  <c r="T7377" i="9" s="1"/>
  <c r="U7377" i="9"/>
  <c r="S8041" i="9"/>
  <c r="T8041" i="9" s="1"/>
  <c r="U8041" i="9"/>
  <c r="S7297" i="9"/>
  <c r="T7297" i="9" s="1"/>
  <c r="U7297" i="9"/>
  <c r="U6633" i="9"/>
  <c r="S6633" i="9"/>
  <c r="T6633" i="9" s="1"/>
  <c r="S7889" i="9"/>
  <c r="T7889" i="9" s="1"/>
  <c r="U7889" i="9"/>
  <c r="U8276" i="9"/>
  <c r="S8276" i="9"/>
  <c r="T8276" i="9" s="1"/>
  <c r="S8681" i="9"/>
  <c r="T8681" i="9" s="1"/>
  <c r="U8681" i="9"/>
  <c r="U8257" i="9"/>
  <c r="S8257" i="9"/>
  <c r="T8257" i="9" s="1"/>
  <c r="U8929" i="9"/>
  <c r="S8929" i="9"/>
  <c r="T8929" i="9" s="1"/>
  <c r="U9132" i="9"/>
  <c r="S9132" i="9"/>
  <c r="T9132" i="9" s="1"/>
  <c r="U491" i="9"/>
  <c r="U702" i="9"/>
  <c r="U876" i="9"/>
  <c r="U1342" i="9"/>
  <c r="U2241" i="9"/>
  <c r="U2197" i="9"/>
  <c r="S2369" i="9"/>
  <c r="T2369" i="9" s="1"/>
  <c r="U2774" i="9"/>
  <c r="U2737" i="9"/>
  <c r="S3849" i="9"/>
  <c r="T3849" i="9" s="1"/>
  <c r="U3546" i="9"/>
  <c r="U4361" i="9"/>
  <c r="U4058" i="9"/>
  <c r="S4762" i="9"/>
  <c r="T4762" i="9" s="1"/>
  <c r="S4463" i="9"/>
  <c r="T4463" i="9" s="1"/>
  <c r="U5293" i="9"/>
  <c r="U5487" i="9"/>
  <c r="S4974" i="9"/>
  <c r="T4974" i="9" s="1"/>
  <c r="U5747" i="9"/>
  <c r="U4911" i="9"/>
  <c r="S6330" i="9"/>
  <c r="T6330" i="9" s="1"/>
  <c r="U6067" i="9"/>
  <c r="S5997" i="9"/>
  <c r="T5997" i="9" s="1"/>
  <c r="S6963" i="9"/>
  <c r="T6963" i="9" s="1"/>
  <c r="S7082" i="9"/>
  <c r="T7082" i="9" s="1"/>
  <c r="U8332" i="9"/>
  <c r="S9667" i="9"/>
  <c r="T9667" i="9" s="1"/>
  <c r="S9316" i="9"/>
  <c r="T9316" i="9" s="1"/>
  <c r="U5230" i="9"/>
  <c r="S87" i="9"/>
  <c r="T87" i="9" s="1"/>
  <c r="U87" i="9"/>
  <c r="U791" i="9"/>
  <c r="S791" i="9"/>
  <c r="T791" i="9" s="1"/>
  <c r="U1239" i="9"/>
  <c r="S1239" i="9"/>
  <c r="T1239" i="9" s="1"/>
  <c r="U330" i="9"/>
  <c r="S330" i="9"/>
  <c r="T330" i="9" s="1"/>
  <c r="U1610" i="9"/>
  <c r="S1610" i="9"/>
  <c r="T1610" i="9" s="1"/>
  <c r="S747" i="9"/>
  <c r="T747" i="9" s="1"/>
  <c r="U747" i="9"/>
  <c r="U2603" i="9"/>
  <c r="S2603" i="9"/>
  <c r="T2603" i="9" s="1"/>
  <c r="U3158" i="9"/>
  <c r="S3158" i="9"/>
  <c r="T3158" i="9" s="1"/>
  <c r="U2071" i="9"/>
  <c r="S2071" i="9"/>
  <c r="T2071" i="9" s="1"/>
  <c r="S2519" i="9"/>
  <c r="T2519" i="9" s="1"/>
  <c r="U2519" i="9"/>
  <c r="U2967" i="9"/>
  <c r="S2967" i="9"/>
  <c r="T2967" i="9" s="1"/>
  <c r="U2619" i="9"/>
  <c r="S2619" i="9"/>
  <c r="T2619" i="9" s="1"/>
  <c r="U3067" i="9"/>
  <c r="S3067" i="9"/>
  <c r="T3067" i="9" s="1"/>
  <c r="S3963" i="9"/>
  <c r="T3963" i="9" s="1"/>
  <c r="U3963" i="9"/>
  <c r="S4718" i="9"/>
  <c r="T4718" i="9" s="1"/>
  <c r="U4718" i="9"/>
  <c r="S5102" i="9"/>
  <c r="T5102" i="9" s="1"/>
  <c r="U5102" i="9"/>
  <c r="U3119" i="9"/>
  <c r="S3119" i="9"/>
  <c r="T3119" i="9" s="1"/>
  <c r="S4015" i="9"/>
  <c r="T4015" i="9" s="1"/>
  <c r="U4015" i="9"/>
  <c r="S5295" i="9"/>
  <c r="T5295" i="9" s="1"/>
  <c r="U5295" i="9"/>
  <c r="U3802" i="9"/>
  <c r="S3802" i="9"/>
  <c r="T3802" i="9" s="1"/>
  <c r="U4186" i="9"/>
  <c r="S4186" i="9"/>
  <c r="T4186" i="9" s="1"/>
  <c r="S5939" i="9"/>
  <c r="T5939" i="9" s="1"/>
  <c r="U5939" i="9"/>
  <c r="U6387" i="9"/>
  <c r="S6387" i="9"/>
  <c r="T6387" i="9" s="1"/>
  <c r="U6835" i="9"/>
  <c r="S6835" i="9"/>
  <c r="T6835" i="9" s="1"/>
  <c r="S7283" i="9"/>
  <c r="T7283" i="9" s="1"/>
  <c r="U7283" i="9"/>
  <c r="S8179" i="9"/>
  <c r="T8179" i="9" s="1"/>
  <c r="U8179" i="9"/>
  <c r="U6286" i="9"/>
  <c r="S6286" i="9"/>
  <c r="T6286" i="9" s="1"/>
  <c r="S7182" i="9"/>
  <c r="T7182" i="9" s="1"/>
  <c r="U7182" i="9"/>
  <c r="U8142" i="9"/>
  <c r="S8142" i="9"/>
  <c r="T8142" i="9" s="1"/>
  <c r="S5583" i="9"/>
  <c r="T5583" i="9" s="1"/>
  <c r="U5583" i="9"/>
  <c r="S6031" i="9"/>
  <c r="T6031" i="9" s="1"/>
  <c r="U6031" i="9"/>
  <c r="S6586" i="9"/>
  <c r="T6586" i="9" s="1"/>
  <c r="U6586" i="9"/>
  <c r="U8323" i="9"/>
  <c r="S8323" i="9"/>
  <c r="T8323" i="9" s="1"/>
  <c r="S8771" i="9"/>
  <c r="T8771" i="9" s="1"/>
  <c r="U8771" i="9"/>
  <c r="U9219" i="9"/>
  <c r="S9219" i="9"/>
  <c r="T9219" i="9" s="1"/>
  <c r="S9539" i="9"/>
  <c r="T9539" i="9" s="1"/>
  <c r="U9539" i="9"/>
  <c r="U9923" i="9"/>
  <c r="S9923" i="9"/>
  <c r="T9923" i="9" s="1"/>
  <c r="U8638" i="9"/>
  <c r="S8638" i="9"/>
  <c r="T8638" i="9" s="1"/>
  <c r="S9086" i="9"/>
  <c r="T9086" i="9" s="1"/>
  <c r="U9086" i="9"/>
  <c r="U9534" i="9"/>
  <c r="S9534" i="9"/>
  <c r="T9534" i="9" s="1"/>
  <c r="U9918" i="9"/>
  <c r="S9918" i="9"/>
  <c r="T9918" i="9" s="1"/>
  <c r="U7396" i="9"/>
  <c r="S7396" i="9"/>
  <c r="T7396" i="9" s="1"/>
  <c r="S6767" i="9"/>
  <c r="T6767" i="9" s="1"/>
  <c r="U6767" i="9"/>
  <c r="S7215" i="9"/>
  <c r="T7215" i="9" s="1"/>
  <c r="U7215" i="9"/>
  <c r="S7599" i="9"/>
  <c r="T7599" i="9" s="1"/>
  <c r="U7599" i="9"/>
  <c r="S8047" i="9"/>
  <c r="T8047" i="9" s="1"/>
  <c r="U8047" i="9"/>
  <c r="S8495" i="9"/>
  <c r="T8495" i="9" s="1"/>
  <c r="U8495" i="9"/>
  <c r="S7466" i="9"/>
  <c r="T7466" i="9" s="1"/>
  <c r="U7466" i="9"/>
  <c r="U7914" i="9"/>
  <c r="S7914" i="9"/>
  <c r="T7914" i="9" s="1"/>
  <c r="U8234" i="9"/>
  <c r="S8234" i="9"/>
  <c r="T8234" i="9" s="1"/>
  <c r="U8682" i="9"/>
  <c r="S8682" i="9"/>
  <c r="T8682" i="9" s="1"/>
  <c r="S9130" i="9"/>
  <c r="T9130" i="9" s="1"/>
  <c r="U9130" i="9"/>
  <c r="U9433" i="9"/>
  <c r="S9433" i="9"/>
  <c r="T9433" i="9" s="1"/>
  <c r="S9575" i="9"/>
  <c r="T9575" i="9" s="1"/>
  <c r="U9575" i="9"/>
  <c r="U9498" i="9"/>
  <c r="S9498" i="9"/>
  <c r="T9498" i="9" s="1"/>
  <c r="U9946" i="9"/>
  <c r="S9946" i="9"/>
  <c r="T9946" i="9" s="1"/>
  <c r="U609" i="9"/>
  <c r="S609" i="9"/>
  <c r="T609" i="9" s="1"/>
  <c r="S781" i="9"/>
  <c r="T781" i="9" s="1"/>
  <c r="U781" i="9"/>
  <c r="S2069" i="9"/>
  <c r="T2069" i="9" s="1"/>
  <c r="U2069" i="9"/>
  <c r="U2885" i="9"/>
  <c r="S2885" i="9"/>
  <c r="T2885" i="9" s="1"/>
  <c r="U3269" i="9"/>
  <c r="S3269" i="9"/>
  <c r="T3269" i="9" s="1"/>
  <c r="U3653" i="9"/>
  <c r="S3653" i="9"/>
  <c r="T3653" i="9" s="1"/>
  <c r="S2673" i="9"/>
  <c r="T2673" i="9" s="1"/>
  <c r="U2673" i="9"/>
  <c r="U3121" i="9"/>
  <c r="S3121" i="9"/>
  <c r="T3121" i="9" s="1"/>
  <c r="S4269" i="9"/>
  <c r="T4269" i="9" s="1"/>
  <c r="U4269" i="9"/>
  <c r="S4525" i="9"/>
  <c r="T4525" i="9" s="1"/>
  <c r="U4525" i="9"/>
  <c r="U4909" i="9"/>
  <c r="S4909" i="9"/>
  <c r="T4909" i="9" s="1"/>
  <c r="U6253" i="9"/>
  <c r="S6253" i="9"/>
  <c r="T6253" i="9" s="1"/>
  <c r="S4041" i="9"/>
  <c r="T4041" i="9" s="1"/>
  <c r="U4041" i="9"/>
  <c r="S4489" i="9"/>
  <c r="T4489" i="9" s="1"/>
  <c r="U4489" i="9"/>
  <c r="U6273" i="9"/>
  <c r="S6273" i="9"/>
  <c r="T6273" i="9" s="1"/>
  <c r="U7825" i="9"/>
  <c r="S7825" i="9"/>
  <c r="T7825" i="9" s="1"/>
  <c r="S7129" i="9"/>
  <c r="T7129" i="9" s="1"/>
  <c r="U7129" i="9"/>
  <c r="S8129" i="9"/>
  <c r="T8129" i="9" s="1"/>
  <c r="U8129" i="9"/>
  <c r="S7425" i="9"/>
  <c r="T7425" i="9" s="1"/>
  <c r="U7425" i="9"/>
  <c r="U8716" i="9"/>
  <c r="S8716" i="9"/>
  <c r="T8716" i="9" s="1"/>
  <c r="S8996" i="9"/>
  <c r="T8996" i="9" s="1"/>
  <c r="U8996" i="9"/>
  <c r="U8833" i="9"/>
  <c r="S8833" i="9"/>
  <c r="T8833" i="9" s="1"/>
  <c r="U9884" i="9"/>
  <c r="S9884" i="9"/>
  <c r="T9884" i="9" s="1"/>
  <c r="U1810" i="9"/>
  <c r="U1345" i="9"/>
  <c r="S10" i="9"/>
  <c r="T10" i="9" s="1"/>
  <c r="U97" i="9"/>
  <c r="S74" i="9"/>
  <c r="T74" i="9" s="1"/>
  <c r="S100" i="9"/>
  <c r="T100" i="9" s="1"/>
  <c r="U279" i="9"/>
  <c r="U471" i="9"/>
  <c r="U545" i="9"/>
  <c r="S619" i="9"/>
  <c r="T619" i="9" s="1"/>
  <c r="S343" i="9"/>
  <c r="T343" i="9" s="1"/>
  <c r="S919" i="9"/>
  <c r="T919" i="9" s="1"/>
  <c r="S875" i="9"/>
  <c r="T875" i="9" s="1"/>
  <c r="S1290" i="9"/>
  <c r="T1290" i="9" s="1"/>
  <c r="S1429" i="9"/>
  <c r="T1429" i="9" s="1"/>
  <c r="U1323" i="9"/>
  <c r="S1303" i="9"/>
  <c r="T1303" i="9" s="1"/>
  <c r="S1162" i="9"/>
  <c r="T1162" i="9" s="1"/>
  <c r="S1388" i="9"/>
  <c r="T1388" i="9" s="1"/>
  <c r="U1495" i="9"/>
  <c r="S1598" i="9"/>
  <c r="T1598" i="9" s="1"/>
  <c r="U1357" i="9"/>
  <c r="S1793" i="9"/>
  <c r="T1793" i="9" s="1"/>
  <c r="U1729" i="9"/>
  <c r="S1814" i="9"/>
  <c r="T1814" i="9" s="1"/>
  <c r="U1643" i="9"/>
  <c r="U2322" i="9"/>
  <c r="U2155" i="9"/>
  <c r="S2261" i="9"/>
  <c r="T2261" i="9" s="1"/>
  <c r="S2625" i="9"/>
  <c r="T2625" i="9" s="1"/>
  <c r="U3503" i="9"/>
  <c r="S3465" i="9"/>
  <c r="T3465" i="9" s="1"/>
  <c r="S3333" i="9"/>
  <c r="T3333" i="9" s="1"/>
  <c r="S4250" i="9"/>
  <c r="T4250" i="9" s="1"/>
  <c r="U4335" i="9"/>
  <c r="S4169" i="9"/>
  <c r="T4169" i="9" s="1"/>
  <c r="S4698" i="9"/>
  <c r="T4698" i="9" s="1"/>
  <c r="U5179" i="9"/>
  <c r="U4655" i="9"/>
  <c r="U5038" i="9"/>
  <c r="U5229" i="9"/>
  <c r="U5619" i="9"/>
  <c r="S5265" i="9"/>
  <c r="T5265" i="9" s="1"/>
  <c r="U5582" i="9"/>
  <c r="U5774" i="9"/>
  <c r="S6265" i="9"/>
  <c r="T6265" i="9" s="1"/>
  <c r="U6579" i="9"/>
  <c r="S6351" i="9"/>
  <c r="T6351" i="9" s="1"/>
  <c r="S6573" i="9"/>
  <c r="T6573" i="9" s="1"/>
  <c r="S6287" i="9"/>
  <c r="T6287" i="9" s="1"/>
  <c r="S7603" i="9"/>
  <c r="T7603" i="9" s="1"/>
  <c r="S7246" i="9"/>
  <c r="T7246" i="9" s="1"/>
  <c r="S7950" i="9"/>
  <c r="T7950" i="9" s="1"/>
  <c r="U9071" i="9"/>
  <c r="U292" i="9"/>
  <c r="S292" i="9"/>
  <c r="T292" i="9" s="1"/>
  <c r="U535" i="9"/>
  <c r="S535" i="9"/>
  <c r="T535" i="9" s="1"/>
  <c r="U458" i="9"/>
  <c r="S458" i="9"/>
  <c r="T458" i="9" s="1"/>
  <c r="S906" i="9"/>
  <c r="T906" i="9" s="1"/>
  <c r="U906" i="9"/>
  <c r="U2027" i="9"/>
  <c r="S2027" i="9"/>
  <c r="T2027" i="9" s="1"/>
  <c r="S2070" i="9"/>
  <c r="T2070" i="9" s="1"/>
  <c r="U2070" i="9"/>
  <c r="U2518" i="9"/>
  <c r="S2518" i="9"/>
  <c r="T2518" i="9" s="1"/>
  <c r="S1879" i="9"/>
  <c r="T1879" i="9" s="1"/>
  <c r="U1879" i="9"/>
  <c r="U2839" i="9"/>
  <c r="S2839" i="9"/>
  <c r="T2839" i="9" s="1"/>
  <c r="U2258" i="9"/>
  <c r="S2258" i="9"/>
  <c r="T2258" i="9" s="1"/>
  <c r="S2642" i="9"/>
  <c r="T2642" i="9" s="1"/>
  <c r="U2642" i="9"/>
  <c r="S2962" i="9"/>
  <c r="T2962" i="9" s="1"/>
  <c r="U2962" i="9"/>
  <c r="U2747" i="9"/>
  <c r="S2747" i="9"/>
  <c r="T2747" i="9" s="1"/>
  <c r="U3195" i="9"/>
  <c r="S3195" i="9"/>
  <c r="T3195" i="9" s="1"/>
  <c r="S4411" i="9"/>
  <c r="T4411" i="9" s="1"/>
  <c r="U4411" i="9"/>
  <c r="U4859" i="9"/>
  <c r="S4859" i="9"/>
  <c r="T4859" i="9" s="1"/>
  <c r="S3694" i="9"/>
  <c r="T3694" i="9" s="1"/>
  <c r="U3694" i="9"/>
  <c r="U4654" i="9"/>
  <c r="S4654" i="9"/>
  <c r="T4654" i="9" s="1"/>
  <c r="U3247" i="9"/>
  <c r="S3247" i="9"/>
  <c r="T3247" i="9" s="1"/>
  <c r="S4079" i="9"/>
  <c r="T4079" i="9" s="1"/>
  <c r="U4079" i="9"/>
  <c r="U4527" i="9"/>
  <c r="S4527" i="9"/>
  <c r="T4527" i="9" s="1"/>
  <c r="U3610" i="9"/>
  <c r="S3610" i="9"/>
  <c r="T3610" i="9" s="1"/>
  <c r="S3994" i="9"/>
  <c r="T3994" i="9" s="1"/>
  <c r="U3994" i="9"/>
  <c r="S5018" i="9"/>
  <c r="T5018" i="9" s="1"/>
  <c r="U5018" i="9"/>
  <c r="S5402" i="9"/>
  <c r="T5402" i="9" s="1"/>
  <c r="U5402" i="9"/>
  <c r="U5683" i="9"/>
  <c r="S5683" i="9"/>
  <c r="T5683" i="9" s="1"/>
  <c r="S6131" i="9"/>
  <c r="T6131" i="9" s="1"/>
  <c r="U6131" i="9"/>
  <c r="S7027" i="9"/>
  <c r="T7027" i="9" s="1"/>
  <c r="U7027" i="9"/>
  <c r="S7475" i="9"/>
  <c r="T7475" i="9" s="1"/>
  <c r="U7475" i="9"/>
  <c r="S7923" i="9"/>
  <c r="T7923" i="9" s="1"/>
  <c r="U7923" i="9"/>
  <c r="U5646" i="9"/>
  <c r="S5646" i="9"/>
  <c r="T5646" i="9" s="1"/>
  <c r="U6542" i="9"/>
  <c r="S6542" i="9"/>
  <c r="T6542" i="9" s="1"/>
  <c r="S6926" i="9"/>
  <c r="T6926" i="9" s="1"/>
  <c r="U6926" i="9"/>
  <c r="U7822" i="9"/>
  <c r="S7822" i="9"/>
  <c r="T7822" i="9" s="1"/>
  <c r="S8206" i="9"/>
  <c r="T8206" i="9" s="1"/>
  <c r="U8206" i="9"/>
  <c r="U6607" i="9"/>
  <c r="S6607" i="9"/>
  <c r="T6607" i="9" s="1"/>
  <c r="S5754" i="9"/>
  <c r="T5754" i="9" s="1"/>
  <c r="U5754" i="9"/>
  <c r="U7034" i="9"/>
  <c r="S7034" i="9"/>
  <c r="T7034" i="9" s="1"/>
  <c r="S8707" i="9"/>
  <c r="T8707" i="9" s="1"/>
  <c r="U8707" i="9"/>
  <c r="U9155" i="9"/>
  <c r="S9155" i="9"/>
  <c r="T9155" i="9" s="1"/>
  <c r="U8382" i="9"/>
  <c r="S8382" i="9"/>
  <c r="T8382" i="9" s="1"/>
  <c r="U8766" i="9"/>
  <c r="S8766" i="9"/>
  <c r="T8766" i="9" s="1"/>
  <c r="S9150" i="9"/>
  <c r="T9150" i="9" s="1"/>
  <c r="U9150" i="9"/>
  <c r="U9598" i="9"/>
  <c r="S9598" i="9"/>
  <c r="T9598" i="9" s="1"/>
  <c r="S7076" i="9"/>
  <c r="T7076" i="9" s="1"/>
  <c r="U7076" i="9"/>
  <c r="U7460" i="9"/>
  <c r="S7460" i="9"/>
  <c r="T7460" i="9" s="1"/>
  <c r="U6831" i="9"/>
  <c r="S6831" i="9"/>
  <c r="T6831" i="9" s="1"/>
  <c r="S7279" i="9"/>
  <c r="T7279" i="9" s="1"/>
  <c r="U7279" i="9"/>
  <c r="S7727" i="9"/>
  <c r="T7727" i="9" s="1"/>
  <c r="U7727" i="9"/>
  <c r="S8175" i="9"/>
  <c r="T8175" i="9" s="1"/>
  <c r="U8175" i="9"/>
  <c r="U8559" i="9"/>
  <c r="S8559" i="9"/>
  <c r="T8559" i="9" s="1"/>
  <c r="U7530" i="9"/>
  <c r="S7530" i="9"/>
  <c r="T7530" i="9" s="1"/>
  <c r="U7978" i="9"/>
  <c r="S7978" i="9"/>
  <c r="T7978" i="9" s="1"/>
  <c r="U8426" i="9"/>
  <c r="S8426" i="9"/>
  <c r="T8426" i="9" s="1"/>
  <c r="S8810" i="9"/>
  <c r="T8810" i="9" s="1"/>
  <c r="U8810" i="9"/>
  <c r="U9258" i="9"/>
  <c r="S9258" i="9"/>
  <c r="T9258" i="9" s="1"/>
  <c r="U9649" i="9"/>
  <c r="S9649" i="9"/>
  <c r="T9649" i="9" s="1"/>
  <c r="S9049" i="9"/>
  <c r="T9049" i="9" s="1"/>
  <c r="U9049" i="9"/>
  <c r="S9639" i="9"/>
  <c r="T9639" i="9" s="1"/>
  <c r="U9639" i="9"/>
  <c r="U9562" i="9"/>
  <c r="S9562" i="9"/>
  <c r="T9562" i="9" s="1"/>
  <c r="U644" i="9"/>
  <c r="S644" i="9"/>
  <c r="T644" i="9" s="1"/>
  <c r="S1004" i="9"/>
  <c r="T1004" i="9" s="1"/>
  <c r="U1004" i="9"/>
  <c r="U2645" i="9"/>
  <c r="S2645" i="9"/>
  <c r="T2645" i="9" s="1"/>
  <c r="S2497" i="9"/>
  <c r="T2497" i="9" s="1"/>
  <c r="U2497" i="9"/>
  <c r="U3013" i="9"/>
  <c r="S3013" i="9"/>
  <c r="T3013" i="9" s="1"/>
  <c r="S3397" i="9"/>
  <c r="T3397" i="9" s="1"/>
  <c r="U3397" i="9"/>
  <c r="U2801" i="9"/>
  <c r="S2801" i="9"/>
  <c r="T2801" i="9" s="1"/>
  <c r="S4333" i="9"/>
  <c r="T4333" i="9" s="1"/>
  <c r="U4333" i="9"/>
  <c r="S4781" i="9"/>
  <c r="T4781" i="9" s="1"/>
  <c r="U4781" i="9"/>
  <c r="S5613" i="9"/>
  <c r="T5613" i="9" s="1"/>
  <c r="U5613" i="9"/>
  <c r="S6061" i="9"/>
  <c r="T6061" i="9" s="1"/>
  <c r="U6061" i="9"/>
  <c r="S3401" i="9"/>
  <c r="T3401" i="9" s="1"/>
  <c r="U3401" i="9"/>
  <c r="S3721" i="9"/>
  <c r="T3721" i="9" s="1"/>
  <c r="U3721" i="9"/>
  <c r="S4553" i="9"/>
  <c r="T4553" i="9" s="1"/>
  <c r="U4553" i="9"/>
  <c r="U6941" i="9"/>
  <c r="S6941" i="9"/>
  <c r="T6941" i="9" s="1"/>
  <c r="U5705" i="9"/>
  <c r="S5705" i="9"/>
  <c r="T5705" i="9" s="1"/>
  <c r="U6681" i="9"/>
  <c r="S6681" i="9"/>
  <c r="T6681" i="9" s="1"/>
  <c r="S7265" i="9"/>
  <c r="T7265" i="9" s="1"/>
  <c r="U7265" i="9"/>
  <c r="S9092" i="9"/>
  <c r="T9092" i="9" s="1"/>
  <c r="U9092" i="9"/>
  <c r="U9452" i="9"/>
  <c r="S9452" i="9"/>
  <c r="T9452" i="9" s="1"/>
  <c r="U9033" i="9"/>
  <c r="S9033" i="9"/>
  <c r="T9033" i="9" s="1"/>
  <c r="S8537" i="9"/>
  <c r="T8537" i="9" s="1"/>
  <c r="U8537" i="9"/>
  <c r="U9804" i="9"/>
  <c r="S9804" i="9"/>
  <c r="T9804" i="9" s="1"/>
  <c r="S36" i="9"/>
  <c r="T36" i="9" s="1"/>
  <c r="S165" i="9"/>
  <c r="T165" i="9" s="1"/>
  <c r="U1037" i="9"/>
  <c r="S1214" i="9"/>
  <c r="T1214" i="9" s="1"/>
  <c r="S62" i="9"/>
  <c r="T62" i="9" s="1"/>
  <c r="S164" i="9"/>
  <c r="T164" i="9" s="1"/>
  <c r="S356" i="9"/>
  <c r="T356" i="9" s="1"/>
  <c r="U235" i="9"/>
  <c r="U289" i="9"/>
  <c r="U549" i="9"/>
  <c r="U939" i="9"/>
  <c r="U945" i="9"/>
  <c r="U909" i="9"/>
  <c r="U1003" i="9"/>
  <c r="S1165" i="9"/>
  <c r="T1165" i="9" s="1"/>
  <c r="S1265" i="9"/>
  <c r="T1265" i="9" s="1"/>
  <c r="S1195" i="9"/>
  <c r="T1195" i="9" s="1"/>
  <c r="U1387" i="9"/>
  <c r="U1493" i="9"/>
  <c r="U1354" i="9"/>
  <c r="U1685" i="9"/>
  <c r="U1726" i="9"/>
  <c r="S2091" i="9"/>
  <c r="T2091" i="9" s="1"/>
  <c r="U2194" i="9"/>
  <c r="U2325" i="9"/>
  <c r="S2710" i="9"/>
  <c r="T2710" i="9" s="1"/>
  <c r="S2834" i="9"/>
  <c r="T2834" i="9" s="1"/>
  <c r="S3593" i="9"/>
  <c r="T3593" i="9" s="1"/>
  <c r="U3785" i="9"/>
  <c r="S3529" i="9"/>
  <c r="T3529" i="9" s="1"/>
  <c r="U3822" i="9"/>
  <c r="U4461" i="9"/>
  <c r="U4653" i="9"/>
  <c r="U3951" i="9"/>
  <c r="S4667" i="9"/>
  <c r="T4667" i="9" s="1"/>
  <c r="U5115" i="9"/>
  <c r="U5273" i="9"/>
  <c r="U5513" i="9"/>
  <c r="U5165" i="9"/>
  <c r="U5690" i="9"/>
  <c r="U5741" i="9"/>
  <c r="U4923" i="9"/>
  <c r="S6756" i="9"/>
  <c r="T6756" i="9" s="1"/>
  <c r="S6415" i="9"/>
  <c r="T6415" i="9" s="1"/>
  <c r="U6317" i="9"/>
  <c r="S6813" i="9"/>
  <c r="T6813" i="9" s="1"/>
  <c r="S9007" i="9"/>
  <c r="T9007" i="9" s="1"/>
  <c r="S9199" i="9"/>
  <c r="T9199" i="9" s="1"/>
  <c r="U9455" i="9"/>
  <c r="U8657" i="9"/>
  <c r="U8874" i="9"/>
  <c r="U8745" i="9"/>
  <c r="S8746" i="9"/>
  <c r="T8746" i="9" s="1"/>
  <c r="S3707" i="9"/>
  <c r="T3707" i="9" s="1"/>
  <c r="U1452" i="9"/>
  <c r="S23" i="9"/>
  <c r="T23" i="9" s="1"/>
  <c r="U23" i="9"/>
  <c r="U1111" i="9"/>
  <c r="S1111" i="9"/>
  <c r="T1111" i="9" s="1"/>
  <c r="S1623" i="9"/>
  <c r="T1623" i="9" s="1"/>
  <c r="U1623" i="9"/>
  <c r="S1674" i="9"/>
  <c r="T1674" i="9" s="1"/>
  <c r="U1674" i="9"/>
  <c r="U1707" i="9"/>
  <c r="S1707" i="9"/>
  <c r="T1707" i="9" s="1"/>
  <c r="U2326" i="9"/>
  <c r="S2326" i="9"/>
  <c r="T2326" i="9" s="1"/>
  <c r="U3222" i="9"/>
  <c r="S3222" i="9"/>
  <c r="T3222" i="9" s="1"/>
  <c r="U2135" i="9"/>
  <c r="S2135" i="9"/>
  <c r="T2135" i="9" s="1"/>
  <c r="U2578" i="9"/>
  <c r="S2578" i="9"/>
  <c r="T2578" i="9" s="1"/>
  <c r="U3090" i="9"/>
  <c r="S3090" i="9"/>
  <c r="T3090" i="9" s="1"/>
  <c r="U2875" i="9"/>
  <c r="S2875" i="9"/>
  <c r="T2875" i="9" s="1"/>
  <c r="S4539" i="9"/>
  <c r="T4539" i="9" s="1"/>
  <c r="U4539" i="9"/>
  <c r="S5051" i="9"/>
  <c r="T5051" i="9" s="1"/>
  <c r="U5051" i="9"/>
  <c r="S3886" i="9"/>
  <c r="T3886" i="9" s="1"/>
  <c r="U3886" i="9"/>
  <c r="S4334" i="9"/>
  <c r="T4334" i="9" s="1"/>
  <c r="U4334" i="9"/>
  <c r="S4846" i="9"/>
  <c r="T4846" i="9" s="1"/>
  <c r="U4846" i="9"/>
  <c r="S5294" i="9"/>
  <c r="T5294" i="9" s="1"/>
  <c r="U5294" i="9"/>
  <c r="U3311" i="9"/>
  <c r="S3311" i="9"/>
  <c r="T3311" i="9" s="1"/>
  <c r="S3823" i="9"/>
  <c r="T3823" i="9" s="1"/>
  <c r="U3823" i="9"/>
  <c r="S4143" i="9"/>
  <c r="T4143" i="9" s="1"/>
  <c r="U4143" i="9"/>
  <c r="S5103" i="9"/>
  <c r="T5103" i="9" s="1"/>
  <c r="U5103" i="9"/>
  <c r="U4378" i="9"/>
  <c r="S4378" i="9"/>
  <c r="T4378" i="9" s="1"/>
  <c r="S4954" i="9"/>
  <c r="T4954" i="9" s="1"/>
  <c r="U4954" i="9"/>
  <c r="S5363" i="9"/>
  <c r="T5363" i="9" s="1"/>
  <c r="U5363" i="9"/>
  <c r="S5875" i="9"/>
  <c r="T5875" i="9" s="1"/>
  <c r="U5875" i="9"/>
  <c r="U6323" i="9"/>
  <c r="S6323" i="9"/>
  <c r="T6323" i="9" s="1"/>
  <c r="U6771" i="9"/>
  <c r="S6771" i="9"/>
  <c r="T6771" i="9" s="1"/>
  <c r="S7219" i="9"/>
  <c r="T7219" i="9" s="1"/>
  <c r="U7219" i="9"/>
  <c r="S7667" i="9"/>
  <c r="T7667" i="9" s="1"/>
  <c r="U7667" i="9"/>
  <c r="S8115" i="9"/>
  <c r="T8115" i="9" s="1"/>
  <c r="U8115" i="9"/>
  <c r="S5838" i="9"/>
  <c r="T5838" i="9" s="1"/>
  <c r="U5838" i="9"/>
  <c r="S6350" i="9"/>
  <c r="T6350" i="9" s="1"/>
  <c r="U6350" i="9"/>
  <c r="S6798" i="9"/>
  <c r="T6798" i="9" s="1"/>
  <c r="U6798" i="9"/>
  <c r="U7694" i="9"/>
  <c r="S7694" i="9"/>
  <c r="T7694" i="9" s="1"/>
  <c r="U5711" i="9"/>
  <c r="S5711" i="9"/>
  <c r="T5711" i="9" s="1"/>
  <c r="U6223" i="9"/>
  <c r="S6223" i="9"/>
  <c r="T6223" i="9" s="1"/>
  <c r="S5818" i="9"/>
  <c r="T5818" i="9" s="1"/>
  <c r="U5818" i="9"/>
  <c r="U8643" i="9"/>
  <c r="S8643" i="9"/>
  <c r="T8643" i="9" s="1"/>
  <c r="S9091" i="9"/>
  <c r="T9091" i="9" s="1"/>
  <c r="U9091" i="9"/>
  <c r="U8446" i="9"/>
  <c r="S8446" i="9"/>
  <c r="T8446" i="9" s="1"/>
  <c r="S8894" i="9"/>
  <c r="T8894" i="9" s="1"/>
  <c r="U8894" i="9"/>
  <c r="U9982" i="9"/>
  <c r="S9982" i="9"/>
  <c r="T9982" i="9" s="1"/>
  <c r="U7524" i="9"/>
  <c r="S7524" i="9"/>
  <c r="T7524" i="9" s="1"/>
  <c r="U6959" i="9"/>
  <c r="S6959" i="9"/>
  <c r="T6959" i="9" s="1"/>
  <c r="S7471" i="9"/>
  <c r="T7471" i="9" s="1"/>
  <c r="U7471" i="9"/>
  <c r="S7983" i="9"/>
  <c r="T7983" i="9" s="1"/>
  <c r="U7983" i="9"/>
  <c r="S8431" i="9"/>
  <c r="T8431" i="9" s="1"/>
  <c r="U8431" i="9"/>
  <c r="U8815" i="9"/>
  <c r="S8815" i="9"/>
  <c r="T8815" i="9" s="1"/>
  <c r="S9263" i="9"/>
  <c r="T9263" i="9" s="1"/>
  <c r="U9263" i="9"/>
  <c r="S7274" i="9"/>
  <c r="T7274" i="9" s="1"/>
  <c r="U7274" i="9"/>
  <c r="U7786" i="9"/>
  <c r="S7786" i="9"/>
  <c r="T7786" i="9" s="1"/>
  <c r="U8298" i="9"/>
  <c r="S8298" i="9"/>
  <c r="T8298" i="9" s="1"/>
  <c r="U9322" i="9"/>
  <c r="S9322" i="9"/>
  <c r="T9322" i="9" s="1"/>
  <c r="S9881" i="9"/>
  <c r="T9881" i="9" s="1"/>
  <c r="U9881" i="9"/>
  <c r="S9233" i="9"/>
  <c r="T9233" i="9" s="1"/>
  <c r="U9233" i="9"/>
  <c r="S9703" i="9"/>
  <c r="T9703" i="9" s="1"/>
  <c r="U9703" i="9"/>
  <c r="U9626" i="9"/>
  <c r="S9626" i="9"/>
  <c r="T9626" i="9" s="1"/>
  <c r="S33" i="9"/>
  <c r="T33" i="9" s="1"/>
  <c r="U33" i="9"/>
  <c r="U481" i="9"/>
  <c r="S481" i="9"/>
  <c r="T481" i="9" s="1"/>
  <c r="S1073" i="9"/>
  <c r="T1073" i="9" s="1"/>
  <c r="U1073" i="9"/>
  <c r="S2453" i="9"/>
  <c r="T2453" i="9" s="1"/>
  <c r="U2453" i="9"/>
  <c r="U3141" i="9"/>
  <c r="S3141" i="9"/>
  <c r="T3141" i="9" s="1"/>
  <c r="U3589" i="9"/>
  <c r="S3589" i="9"/>
  <c r="T3589" i="9" s="1"/>
  <c r="S4717" i="9"/>
  <c r="T4717" i="9" s="1"/>
  <c r="U4717" i="9"/>
  <c r="U3273" i="9"/>
  <c r="S3273" i="9"/>
  <c r="T3273" i="9" s="1"/>
  <c r="S3657" i="9"/>
  <c r="T3657" i="9" s="1"/>
  <c r="U3657" i="9"/>
  <c r="S4617" i="9"/>
  <c r="T4617" i="9" s="1"/>
  <c r="U4617" i="9"/>
  <c r="U7005" i="9"/>
  <c r="S7005" i="9"/>
  <c r="T7005" i="9" s="1"/>
  <c r="S5849" i="9"/>
  <c r="T5849" i="9" s="1"/>
  <c r="U5849" i="9"/>
  <c r="S5033" i="9"/>
  <c r="T5033" i="9" s="1"/>
  <c r="U5033" i="9"/>
  <c r="S6433" i="9"/>
  <c r="T6433" i="9" s="1"/>
  <c r="U6433" i="9"/>
  <c r="S7177" i="9"/>
  <c r="T7177" i="9" s="1"/>
  <c r="U7177" i="9"/>
  <c r="S6561" i="9"/>
  <c r="T6561" i="9" s="1"/>
  <c r="U6561" i="9"/>
  <c r="S7689" i="9"/>
  <c r="T7689" i="9" s="1"/>
  <c r="U7689" i="9"/>
  <c r="S7049" i="9"/>
  <c r="T7049" i="9" s="1"/>
  <c r="U7049" i="9"/>
  <c r="U8300" i="9"/>
  <c r="S8300" i="9"/>
  <c r="T8300" i="9" s="1"/>
  <c r="U9716" i="9"/>
  <c r="S9716" i="9"/>
  <c r="T9716" i="9" s="1"/>
  <c r="U8492" i="9"/>
  <c r="S8492" i="9"/>
  <c r="T8492" i="9" s="1"/>
  <c r="U8628" i="9"/>
  <c r="S8628" i="9"/>
  <c r="T8628" i="9" s="1"/>
  <c r="S8380" i="9"/>
  <c r="T8380" i="9" s="1"/>
  <c r="U8380" i="9"/>
  <c r="U9492" i="9"/>
  <c r="S9492" i="9"/>
  <c r="T9492" i="9" s="1"/>
  <c r="U37" i="9"/>
  <c r="U101" i="9"/>
  <c r="U107" i="9"/>
  <c r="U202" i="9"/>
  <c r="U151" i="9"/>
  <c r="U171" i="9"/>
  <c r="U357" i="9"/>
  <c r="U225" i="9"/>
  <c r="U407" i="9"/>
  <c r="U586" i="9"/>
  <c r="U753" i="9"/>
  <c r="U817" i="9"/>
  <c r="U1009" i="9"/>
  <c r="U1068" i="9"/>
  <c r="S1226" i="9"/>
  <c r="T1226" i="9" s="1"/>
  <c r="S1229" i="9"/>
  <c r="T1229" i="9" s="1"/>
  <c r="S1293" i="9"/>
  <c r="T1293" i="9" s="1"/>
  <c r="S1367" i="9"/>
  <c r="T1367" i="9" s="1"/>
  <c r="S1101" i="9"/>
  <c r="T1101" i="9" s="1"/>
  <c r="U1738" i="9"/>
  <c r="S1815" i="9"/>
  <c r="T1815" i="9" s="1"/>
  <c r="U2113" i="9"/>
  <c r="S2177" i="9"/>
  <c r="T2177" i="9" s="1"/>
  <c r="U2219" i="9"/>
  <c r="U2811" i="9"/>
  <c r="S3259" i="9"/>
  <c r="T3259" i="9" s="1"/>
  <c r="U3502" i="9"/>
  <c r="U3930" i="9"/>
  <c r="U4091" i="9"/>
  <c r="U3913" i="9"/>
  <c r="U4141" i="9"/>
  <c r="S4207" i="9"/>
  <c r="T4207" i="9" s="1"/>
  <c r="S5423" i="9"/>
  <c r="T5423" i="9" s="1"/>
  <c r="U5146" i="9"/>
  <c r="S5307" i="9"/>
  <c r="T5307" i="9" s="1"/>
  <c r="S6217" i="9"/>
  <c r="T6217" i="9" s="1"/>
  <c r="S6650" i="9"/>
  <c r="T6650" i="9" s="1"/>
  <c r="S6817" i="9"/>
  <c r="T6817" i="9" s="1"/>
  <c r="S6877" i="9"/>
  <c r="T6877" i="9" s="1"/>
  <c r="U6970" i="9"/>
  <c r="S6749" i="9"/>
  <c r="T6749" i="9" s="1"/>
  <c r="U8051" i="9"/>
  <c r="S7502" i="9"/>
  <c r="T7502" i="9" s="1"/>
  <c r="S8106" i="9"/>
  <c r="T8106" i="9" s="1"/>
  <c r="U9959" i="9"/>
  <c r="S714" i="9"/>
  <c r="T714" i="9" s="1"/>
  <c r="S1324" i="9"/>
  <c r="T1324" i="9" s="1"/>
  <c r="U446" i="9"/>
  <c r="S446" i="9"/>
  <c r="T446" i="9" s="1"/>
  <c r="S894" i="9"/>
  <c r="T894" i="9" s="1"/>
  <c r="U894" i="9"/>
  <c r="U420" i="9"/>
  <c r="S420" i="9"/>
  <c r="T420" i="9" s="1"/>
  <c r="U970" i="9"/>
  <c r="S970" i="9"/>
  <c r="T970" i="9" s="1"/>
  <c r="U555" i="9"/>
  <c r="S555" i="9"/>
  <c r="T555" i="9" s="1"/>
  <c r="U1899" i="9"/>
  <c r="S1899" i="9"/>
  <c r="T1899" i="9" s="1"/>
  <c r="S2006" i="9"/>
  <c r="T2006" i="9" s="1"/>
  <c r="U2006" i="9"/>
  <c r="U2454" i="9"/>
  <c r="S2454" i="9"/>
  <c r="T2454" i="9" s="1"/>
  <c r="S3095" i="9"/>
  <c r="T3095" i="9" s="1"/>
  <c r="U3095" i="9"/>
  <c r="S4155" i="9"/>
  <c r="T4155" i="9" s="1"/>
  <c r="U4155" i="9"/>
  <c r="S3950" i="9"/>
  <c r="T3950" i="9" s="1"/>
  <c r="U3950" i="9"/>
  <c r="U4398" i="9"/>
  <c r="S4398" i="9"/>
  <c r="T4398" i="9" s="1"/>
  <c r="U4782" i="9"/>
  <c r="S4782" i="9"/>
  <c r="T4782" i="9" s="1"/>
  <c r="U5166" i="9"/>
  <c r="S5166" i="9"/>
  <c r="T5166" i="9" s="1"/>
  <c r="U3183" i="9"/>
  <c r="S3183" i="9"/>
  <c r="T3183" i="9" s="1"/>
  <c r="S4399" i="9"/>
  <c r="T4399" i="9" s="1"/>
  <c r="U4399" i="9"/>
  <c r="S4783" i="9"/>
  <c r="T4783" i="9" s="1"/>
  <c r="U4783" i="9"/>
  <c r="U3738" i="9"/>
  <c r="S3738" i="9"/>
  <c r="T3738" i="9" s="1"/>
  <c r="U4634" i="9"/>
  <c r="S4634" i="9"/>
  <c r="T4634" i="9" s="1"/>
  <c r="S5082" i="9"/>
  <c r="T5082" i="9" s="1"/>
  <c r="U5082" i="9"/>
  <c r="S5427" i="9"/>
  <c r="T5427" i="9" s="1"/>
  <c r="U5427" i="9"/>
  <c r="S5811" i="9"/>
  <c r="T5811" i="9" s="1"/>
  <c r="U5811" i="9"/>
  <c r="U6259" i="9"/>
  <c r="S6259" i="9"/>
  <c r="T6259" i="9" s="1"/>
  <c r="S7155" i="9"/>
  <c r="T7155" i="9" s="1"/>
  <c r="U7155" i="9"/>
  <c r="U5710" i="9"/>
  <c r="S5710" i="9"/>
  <c r="T5710" i="9" s="1"/>
  <c r="U6158" i="9"/>
  <c r="S6158" i="9"/>
  <c r="T6158" i="9" s="1"/>
  <c r="S6670" i="9"/>
  <c r="T6670" i="9" s="1"/>
  <c r="U6670" i="9"/>
  <c r="S7118" i="9"/>
  <c r="T7118" i="9" s="1"/>
  <c r="U7118" i="9"/>
  <c r="S7566" i="9"/>
  <c r="T7566" i="9" s="1"/>
  <c r="U7566" i="9"/>
  <c r="S6820" i="9"/>
  <c r="T6820" i="9" s="1"/>
  <c r="U6820" i="9"/>
  <c r="S5775" i="9"/>
  <c r="T5775" i="9" s="1"/>
  <c r="U5775" i="9"/>
  <c r="S6095" i="9"/>
  <c r="T6095" i="9" s="1"/>
  <c r="U6095" i="9"/>
  <c r="S6479" i="9"/>
  <c r="T6479" i="9" s="1"/>
  <c r="U6479" i="9"/>
  <c r="S5626" i="9"/>
  <c r="T5626" i="9" s="1"/>
  <c r="U5626" i="9"/>
  <c r="S6458" i="9"/>
  <c r="T6458" i="9" s="1"/>
  <c r="U6458" i="9"/>
  <c r="U8515" i="9"/>
  <c r="S8515" i="9"/>
  <c r="T8515" i="9" s="1"/>
  <c r="U9475" i="9"/>
  <c r="S9475" i="9"/>
  <c r="T9475" i="9" s="1"/>
  <c r="U8702" i="9"/>
  <c r="S8702" i="9"/>
  <c r="T8702" i="9" s="1"/>
  <c r="U9662" i="9"/>
  <c r="S9662" i="9"/>
  <c r="T9662" i="9" s="1"/>
  <c r="S7652" i="9"/>
  <c r="T7652" i="9" s="1"/>
  <c r="U7652" i="9"/>
  <c r="S7023" i="9"/>
  <c r="T7023" i="9" s="1"/>
  <c r="U7023" i="9"/>
  <c r="S7407" i="9"/>
  <c r="T7407" i="9" s="1"/>
  <c r="U7407" i="9"/>
  <c r="S7855" i="9"/>
  <c r="T7855" i="9" s="1"/>
  <c r="U7855" i="9"/>
  <c r="U8303" i="9"/>
  <c r="S8303" i="9"/>
  <c r="T8303" i="9" s="1"/>
  <c r="S8687" i="9"/>
  <c r="T8687" i="9" s="1"/>
  <c r="U8687" i="9"/>
  <c r="S7146" i="9"/>
  <c r="T7146" i="9" s="1"/>
  <c r="U7146" i="9"/>
  <c r="S8042" i="9"/>
  <c r="T8042" i="9" s="1"/>
  <c r="U8042" i="9"/>
  <c r="U8938" i="9"/>
  <c r="S8938" i="9"/>
  <c r="T8938" i="9" s="1"/>
  <c r="U9386" i="9"/>
  <c r="S9386" i="9"/>
  <c r="T9386" i="9" s="1"/>
  <c r="S9385" i="9"/>
  <c r="T9385" i="9" s="1"/>
  <c r="U9385" i="9"/>
  <c r="S9767" i="9"/>
  <c r="T9767" i="9" s="1"/>
  <c r="U9767" i="9"/>
  <c r="U9690" i="9"/>
  <c r="S9690" i="9"/>
  <c r="T9690" i="9" s="1"/>
  <c r="U673" i="9"/>
  <c r="S673" i="9"/>
  <c r="T673" i="9" s="1"/>
  <c r="U1857" i="9"/>
  <c r="S1857" i="9"/>
  <c r="T1857" i="9" s="1"/>
  <c r="U2757" i="9"/>
  <c r="S2757" i="9"/>
  <c r="T2757" i="9" s="1"/>
  <c r="U3205" i="9"/>
  <c r="S3205" i="9"/>
  <c r="T3205" i="9" s="1"/>
  <c r="S4973" i="9"/>
  <c r="T4973" i="9" s="1"/>
  <c r="U4973" i="9"/>
  <c r="S6445" i="9"/>
  <c r="T6445" i="9" s="1"/>
  <c r="U6445" i="9"/>
  <c r="U4681" i="9"/>
  <c r="S4681" i="9"/>
  <c r="T4681" i="9" s="1"/>
  <c r="S7069" i="9"/>
  <c r="T7069" i="9" s="1"/>
  <c r="U7069" i="9"/>
  <c r="S5953" i="9"/>
  <c r="T5953" i="9" s="1"/>
  <c r="U5953" i="9"/>
  <c r="U5713" i="9"/>
  <c r="S5713" i="9"/>
  <c r="T5713" i="9" s="1"/>
  <c r="U4889" i="9"/>
  <c r="S4889" i="9"/>
  <c r="T4889" i="9" s="1"/>
  <c r="S6969" i="9"/>
  <c r="T6969" i="9" s="1"/>
  <c r="U6969" i="9"/>
  <c r="S6449" i="9"/>
  <c r="T6449" i="9" s="1"/>
  <c r="U6449" i="9"/>
  <c r="S7489" i="9"/>
  <c r="T7489" i="9" s="1"/>
  <c r="U7489" i="9"/>
  <c r="U6897" i="9"/>
  <c r="S6897" i="9"/>
  <c r="T6897" i="9" s="1"/>
  <c r="S8065" i="9"/>
  <c r="T8065" i="9" s="1"/>
  <c r="U8065" i="9"/>
  <c r="U8684" i="9"/>
  <c r="S8684" i="9"/>
  <c r="T8684" i="9" s="1"/>
  <c r="U8921" i="9"/>
  <c r="S8921" i="9"/>
  <c r="T8921" i="9" s="1"/>
  <c r="S8660" i="9"/>
  <c r="T8660" i="9" s="1"/>
  <c r="U8660" i="9"/>
  <c r="S574" i="9"/>
  <c r="T574" i="9" s="1"/>
  <c r="U1771" i="9"/>
  <c r="S394" i="9"/>
  <c r="T394" i="9" s="1"/>
  <c r="S254" i="9"/>
  <c r="T254" i="9" s="1"/>
  <c r="U599" i="9"/>
  <c r="U613" i="9"/>
  <c r="S510" i="9"/>
  <c r="T510" i="9" s="1"/>
  <c r="U830" i="9"/>
  <c r="U855" i="9"/>
  <c r="U940" i="9"/>
  <c r="S2583" i="9"/>
  <c r="T2583" i="9" s="1"/>
  <c r="S2514" i="9"/>
  <c r="T2514" i="9" s="1"/>
  <c r="U2898" i="9"/>
  <c r="S2693" i="9"/>
  <c r="T2693" i="9" s="1"/>
  <c r="U3374" i="9"/>
  <c r="S3515" i="9"/>
  <c r="T3515" i="9" s="1"/>
  <c r="S3461" i="9"/>
  <c r="T3461" i="9" s="1"/>
  <c r="U3631" i="9"/>
  <c r="S4745" i="9"/>
  <c r="T4745" i="9" s="1"/>
  <c r="U4475" i="9"/>
  <c r="U5549" i="9"/>
  <c r="U5243" i="9"/>
  <c r="U5593" i="9"/>
  <c r="S6543" i="9"/>
  <c r="T6543" i="9" s="1"/>
  <c r="S6769" i="9"/>
  <c r="T6769" i="9" s="1"/>
  <c r="S6701" i="9"/>
  <c r="T6701" i="9" s="1"/>
  <c r="S6948" i="9"/>
  <c r="T6948" i="9" s="1"/>
  <c r="S7731" i="9"/>
  <c r="T7731" i="9" s="1"/>
  <c r="U8554" i="9"/>
  <c r="S9356" i="9"/>
  <c r="T9356" i="9" s="1"/>
  <c r="S8751" i="9"/>
  <c r="T8751" i="9" s="1"/>
  <c r="S9327" i="9"/>
  <c r="T9327" i="9" s="1"/>
  <c r="S9470" i="9"/>
  <c r="T9470" i="9" s="1"/>
  <c r="S166" i="9"/>
  <c r="T166" i="9" s="1"/>
  <c r="U3363" i="9"/>
  <c r="U550" i="9"/>
  <c r="U678" i="9"/>
  <c r="U2110" i="9"/>
  <c r="S2622" i="9"/>
  <c r="T2622" i="9" s="1"/>
  <c r="U870" i="9"/>
  <c r="S1330" i="9"/>
  <c r="T1330" i="9" s="1"/>
  <c r="S998" i="9"/>
  <c r="T998" i="9" s="1"/>
  <c r="S1023" i="9"/>
  <c r="T1023" i="9" s="1"/>
  <c r="U3107" i="9"/>
  <c r="S742" i="9"/>
  <c r="T742" i="9" s="1"/>
  <c r="S1126" i="9"/>
  <c r="T1126" i="9" s="1"/>
  <c r="S230" i="9"/>
  <c r="T230" i="9" s="1"/>
  <c r="U230" i="9"/>
  <c r="U358" i="9"/>
  <c r="S358" i="9"/>
  <c r="T358" i="9" s="1"/>
  <c r="U422" i="9"/>
  <c r="S422" i="9"/>
  <c r="T422" i="9" s="1"/>
  <c r="U1062" i="9"/>
  <c r="S1062" i="9"/>
  <c r="T1062" i="9" s="1"/>
  <c r="S1318" i="9"/>
  <c r="T1318" i="9" s="1"/>
  <c r="U1318" i="9"/>
  <c r="S1702" i="9"/>
  <c r="T1702" i="9" s="1"/>
  <c r="U1702" i="9"/>
  <c r="S63" i="9"/>
  <c r="T63" i="9" s="1"/>
  <c r="U63" i="9"/>
  <c r="U767" i="9"/>
  <c r="S767" i="9"/>
  <c r="T767" i="9" s="1"/>
  <c r="U1151" i="9"/>
  <c r="S1151" i="9"/>
  <c r="T1151" i="9" s="1"/>
  <c r="U1279" i="9"/>
  <c r="S1279" i="9"/>
  <c r="T1279" i="9" s="1"/>
  <c r="S1535" i="9"/>
  <c r="T1535" i="9" s="1"/>
  <c r="U1535" i="9"/>
  <c r="S1599" i="9"/>
  <c r="T1599" i="9" s="1"/>
  <c r="U1599" i="9"/>
  <c r="S242" i="9"/>
  <c r="T242" i="9" s="1"/>
  <c r="U242" i="9"/>
  <c r="U562" i="9"/>
  <c r="S562" i="9"/>
  <c r="T562" i="9" s="1"/>
  <c r="U754" i="9"/>
  <c r="S754" i="9"/>
  <c r="T754" i="9" s="1"/>
  <c r="S946" i="9"/>
  <c r="T946" i="9" s="1"/>
  <c r="U946" i="9"/>
  <c r="S1010" i="9"/>
  <c r="T1010" i="9" s="1"/>
  <c r="U1010" i="9"/>
  <c r="S1650" i="9"/>
  <c r="T1650" i="9" s="1"/>
  <c r="U1650" i="9"/>
  <c r="S1714" i="9"/>
  <c r="T1714" i="9" s="1"/>
  <c r="U1714" i="9"/>
  <c r="S659" i="9"/>
  <c r="T659" i="9" s="1"/>
  <c r="U659" i="9"/>
  <c r="U787" i="9"/>
  <c r="S787" i="9"/>
  <c r="T787" i="9" s="1"/>
  <c r="U1043" i="9"/>
  <c r="S1043" i="9"/>
  <c r="T1043" i="9" s="1"/>
  <c r="S1299" i="9"/>
  <c r="T1299" i="9" s="1"/>
  <c r="U1299" i="9"/>
  <c r="U1427" i="9"/>
  <c r="S1427" i="9"/>
  <c r="T1427" i="9" s="1"/>
  <c r="S1811" i="9"/>
  <c r="T1811" i="9" s="1"/>
  <c r="U1811" i="9"/>
  <c r="S2003" i="9"/>
  <c r="T2003" i="9" s="1"/>
  <c r="U2003" i="9"/>
  <c r="S2323" i="9"/>
  <c r="T2323" i="9" s="1"/>
  <c r="U2323" i="9"/>
  <c r="U2579" i="9"/>
  <c r="S2579" i="9"/>
  <c r="T2579" i="9" s="1"/>
  <c r="S1982" i="9"/>
  <c r="T1982" i="9" s="1"/>
  <c r="U1982" i="9"/>
  <c r="S2302" i="9"/>
  <c r="T2302" i="9" s="1"/>
  <c r="U2302" i="9"/>
  <c r="U3134" i="9"/>
  <c r="S3134" i="9"/>
  <c r="T3134" i="9" s="1"/>
  <c r="U3198" i="9"/>
  <c r="S3198" i="9"/>
  <c r="T3198" i="9" s="1"/>
  <c r="U3262" i="9"/>
  <c r="S3262" i="9"/>
  <c r="T3262" i="9" s="1"/>
  <c r="U2047" i="9"/>
  <c r="S2047" i="9"/>
  <c r="T2047" i="9" s="1"/>
  <c r="S2367" i="9"/>
  <c r="T2367" i="9" s="1"/>
  <c r="U2367" i="9"/>
  <c r="S2495" i="9"/>
  <c r="T2495" i="9" s="1"/>
  <c r="U2495" i="9"/>
  <c r="U2751" i="9"/>
  <c r="S2751" i="9"/>
  <c r="T2751" i="9" s="1"/>
  <c r="U2879" i="9"/>
  <c r="S2879" i="9"/>
  <c r="T2879" i="9" s="1"/>
  <c r="U2943" i="9"/>
  <c r="S2943" i="9"/>
  <c r="T2943" i="9" s="1"/>
  <c r="S2746" i="9"/>
  <c r="T2746" i="9" s="1"/>
  <c r="U2746" i="9"/>
  <c r="U3130" i="9"/>
  <c r="S3130" i="9"/>
  <c r="T3130" i="9" s="1"/>
  <c r="U2723" i="9"/>
  <c r="S2723" i="9"/>
  <c r="T2723" i="9" s="1"/>
  <c r="U2787" i="9"/>
  <c r="S2787" i="9"/>
  <c r="T2787" i="9" s="1"/>
  <c r="U2915" i="9"/>
  <c r="S2915" i="9"/>
  <c r="T2915" i="9" s="1"/>
  <c r="U3043" i="9"/>
  <c r="S3043" i="9"/>
  <c r="T3043" i="9" s="1"/>
  <c r="U3299" i="9"/>
  <c r="S3299" i="9"/>
  <c r="T3299" i="9" s="1"/>
  <c r="U3747" i="9"/>
  <c r="S3747" i="9"/>
  <c r="T3747" i="9" s="1"/>
  <c r="S4323" i="9"/>
  <c r="T4323" i="9" s="1"/>
  <c r="U4323" i="9"/>
  <c r="U4387" i="9"/>
  <c r="S4387" i="9"/>
  <c r="T4387" i="9" s="1"/>
  <c r="U4451" i="9"/>
  <c r="S4451" i="9"/>
  <c r="T4451" i="9" s="1"/>
  <c r="S4579" i="9"/>
  <c r="T4579" i="9" s="1"/>
  <c r="U4579" i="9"/>
  <c r="S4771" i="9"/>
  <c r="T4771" i="9" s="1"/>
  <c r="U4771" i="9"/>
  <c r="S4835" i="9"/>
  <c r="T4835" i="9" s="1"/>
  <c r="U4835" i="9"/>
  <c r="S4963" i="9"/>
  <c r="T4963" i="9" s="1"/>
  <c r="U4963" i="9"/>
  <c r="U5027" i="9"/>
  <c r="S5027" i="9"/>
  <c r="T5027" i="9" s="1"/>
  <c r="S5091" i="9"/>
  <c r="T5091" i="9" s="1"/>
  <c r="U5091" i="9"/>
  <c r="U3286" i="9"/>
  <c r="S3286" i="9"/>
  <c r="T3286" i="9" s="1"/>
  <c r="U3670" i="9"/>
  <c r="S3670" i="9"/>
  <c r="T3670" i="9" s="1"/>
  <c r="U3798" i="9"/>
  <c r="S3798" i="9"/>
  <c r="T3798" i="9" s="1"/>
  <c r="S4118" i="9"/>
  <c r="T4118" i="9" s="1"/>
  <c r="U4118" i="9"/>
  <c r="S4310" i="9"/>
  <c r="T4310" i="9" s="1"/>
  <c r="U4310" i="9"/>
  <c r="U4502" i="9"/>
  <c r="S4502" i="9"/>
  <c r="T4502" i="9" s="1"/>
  <c r="S4630" i="9"/>
  <c r="T4630" i="9" s="1"/>
  <c r="U4630" i="9"/>
  <c r="S4758" i="9"/>
  <c r="T4758" i="9" s="1"/>
  <c r="U4758" i="9"/>
  <c r="S5206" i="9"/>
  <c r="T5206" i="9" s="1"/>
  <c r="U5206" i="9"/>
  <c r="U3351" i="9"/>
  <c r="S3351" i="9"/>
  <c r="T3351" i="9" s="1"/>
  <c r="U3735" i="9"/>
  <c r="S3735" i="9"/>
  <c r="T3735" i="9" s="1"/>
  <c r="U4375" i="9"/>
  <c r="S4375" i="9"/>
  <c r="T4375" i="9" s="1"/>
  <c r="S4567" i="9"/>
  <c r="T4567" i="9" s="1"/>
  <c r="U4567" i="9"/>
  <c r="S4695" i="9"/>
  <c r="T4695" i="9" s="1"/>
  <c r="U4695" i="9"/>
  <c r="S4759" i="9"/>
  <c r="T4759" i="9" s="1"/>
  <c r="U4759" i="9"/>
  <c r="U4823" i="9"/>
  <c r="S4823" i="9"/>
  <c r="T4823" i="9" s="1"/>
  <c r="U4887" i="9"/>
  <c r="S4887" i="9"/>
  <c r="T4887" i="9" s="1"/>
  <c r="S4951" i="9"/>
  <c r="T4951" i="9" s="1"/>
  <c r="U4951" i="9"/>
  <c r="U5015" i="9"/>
  <c r="S5015" i="9"/>
  <c r="T5015" i="9" s="1"/>
  <c r="S5079" i="9"/>
  <c r="T5079" i="9" s="1"/>
  <c r="U5079" i="9"/>
  <c r="S6583" i="9"/>
  <c r="T6583" i="9" s="1"/>
  <c r="S8998" i="9"/>
  <c r="T8998" i="9" s="1"/>
  <c r="S5943" i="9"/>
  <c r="T5943" i="9" s="1"/>
  <c r="U7963" i="9"/>
  <c r="U5915" i="9"/>
  <c r="S7542" i="9"/>
  <c r="T7542" i="9" s="1"/>
  <c r="U7414" i="9"/>
  <c r="U7063" i="9"/>
  <c r="U7707" i="9"/>
  <c r="U3330" i="9"/>
  <c r="S7515" i="9"/>
  <c r="T7515" i="9" s="1"/>
  <c r="S6619" i="9"/>
  <c r="T6619" i="9" s="1"/>
  <c r="S6875" i="9"/>
  <c r="T6875" i="9" s="1"/>
  <c r="U8155" i="9"/>
  <c r="U7451" i="9"/>
  <c r="S8806" i="9"/>
  <c r="T8806" i="9" s="1"/>
  <c r="U3586" i="9"/>
  <c r="U8491" i="9"/>
  <c r="U9062" i="9"/>
  <c r="S4098" i="9"/>
  <c r="T4098" i="9" s="1"/>
  <c r="U4098" i="9"/>
  <c r="S4162" i="9"/>
  <c r="T4162" i="9" s="1"/>
  <c r="U4162" i="9"/>
  <c r="S4290" i="9"/>
  <c r="T4290" i="9" s="1"/>
  <c r="U4290" i="9"/>
  <c r="U4354" i="9"/>
  <c r="S4354" i="9"/>
  <c r="T4354" i="9" s="1"/>
  <c r="U4610" i="9"/>
  <c r="S4610" i="9"/>
  <c r="T4610" i="9" s="1"/>
  <c r="S5250" i="9"/>
  <c r="T5250" i="9" s="1"/>
  <c r="U5250" i="9"/>
  <c r="S5314" i="9"/>
  <c r="T5314" i="9" s="1"/>
  <c r="U5314" i="9"/>
  <c r="S5378" i="9"/>
  <c r="T5378" i="9" s="1"/>
  <c r="U5378" i="9"/>
  <c r="S7131" i="9"/>
  <c r="T7131" i="9" s="1"/>
  <c r="U7131" i="9"/>
  <c r="S7323" i="9"/>
  <c r="T7323" i="9" s="1"/>
  <c r="U7323" i="9"/>
  <c r="S7387" i="9"/>
  <c r="T7387" i="9" s="1"/>
  <c r="U7387" i="9"/>
  <c r="S5558" i="9"/>
  <c r="T5558" i="9" s="1"/>
  <c r="U5558" i="9"/>
  <c r="U6262" i="9"/>
  <c r="S6262" i="9"/>
  <c r="T6262" i="9" s="1"/>
  <c r="S6518" i="9"/>
  <c r="T6518" i="9" s="1"/>
  <c r="U6518" i="9"/>
  <c r="U7350" i="9"/>
  <c r="S7350" i="9"/>
  <c r="T7350" i="9" s="1"/>
  <c r="U5879" i="9"/>
  <c r="S5879" i="9"/>
  <c r="T5879" i="9" s="1"/>
  <c r="S5474" i="9"/>
  <c r="T5474" i="9" s="1"/>
  <c r="U5474" i="9"/>
  <c r="S5538" i="9"/>
  <c r="T5538" i="9" s="1"/>
  <c r="U5538" i="9"/>
  <c r="U6434" i="9"/>
  <c r="S6434" i="9"/>
  <c r="T6434" i="9" s="1"/>
  <c r="S9067" i="9"/>
  <c r="T9067" i="9" s="1"/>
  <c r="U9067" i="9"/>
  <c r="U8614" i="9"/>
  <c r="S8614" i="9"/>
  <c r="T8614" i="9" s="1"/>
  <c r="U7564" i="9"/>
  <c r="S7564" i="9"/>
  <c r="T7564" i="9" s="1"/>
  <c r="S7692" i="9"/>
  <c r="T7692" i="9" s="1"/>
  <c r="U7692" i="9"/>
  <c r="S7191" i="9"/>
  <c r="T7191" i="9" s="1"/>
  <c r="U7191" i="9"/>
  <c r="S7383" i="9"/>
  <c r="T7383" i="9" s="1"/>
  <c r="U7383" i="9"/>
  <c r="S7447" i="9"/>
  <c r="T7447" i="9" s="1"/>
  <c r="U7447" i="9"/>
  <c r="S7511" i="9"/>
  <c r="T7511" i="9" s="1"/>
  <c r="U7511" i="9"/>
  <c r="S8535" i="9"/>
  <c r="T8535" i="9" s="1"/>
  <c r="U8535" i="9"/>
  <c r="U7378" i="9"/>
  <c r="S7378" i="9"/>
  <c r="T7378" i="9" s="1"/>
  <c r="U7570" i="9"/>
  <c r="S7570" i="9"/>
  <c r="T7570" i="9" s="1"/>
  <c r="U8594" i="9"/>
  <c r="S8594" i="9"/>
  <c r="T8594" i="9" s="1"/>
  <c r="U8914" i="9"/>
  <c r="S8914" i="9"/>
  <c r="T8914" i="9" s="1"/>
  <c r="S980" i="9"/>
  <c r="T980" i="9" s="1"/>
  <c r="U980" i="9"/>
  <c r="S1236" i="9"/>
  <c r="T1236" i="9" s="1"/>
  <c r="U1236" i="9"/>
  <c r="U1725" i="9"/>
  <c r="S1725" i="9"/>
  <c r="T1725" i="9" s="1"/>
  <c r="U2237" i="9"/>
  <c r="S2237" i="9"/>
  <c r="T2237" i="9" s="1"/>
  <c r="S2429" i="9"/>
  <c r="T2429" i="9" s="1"/>
  <c r="U2429" i="9"/>
  <c r="S2493" i="9"/>
  <c r="T2493" i="9" s="1"/>
  <c r="U2493" i="9"/>
  <c r="S1897" i="9"/>
  <c r="T1897" i="9" s="1"/>
  <c r="U1897" i="9"/>
  <c r="U2089" i="9"/>
  <c r="S2089" i="9"/>
  <c r="T2089" i="9" s="1"/>
  <c r="U3245" i="9"/>
  <c r="S3245" i="9"/>
  <c r="T3245" i="9" s="1"/>
  <c r="S3629" i="9"/>
  <c r="T3629" i="9" s="1"/>
  <c r="U3629" i="9"/>
  <c r="U3693" i="9"/>
  <c r="S3693" i="9"/>
  <c r="T3693" i="9" s="1"/>
  <c r="U3097" i="9"/>
  <c r="S3097" i="9"/>
  <c r="T3097" i="9" s="1"/>
  <c r="U3161" i="9"/>
  <c r="S3161" i="9"/>
  <c r="T3161" i="9" s="1"/>
  <c r="S4501" i="9"/>
  <c r="T4501" i="9" s="1"/>
  <c r="U4501" i="9"/>
  <c r="S4949" i="9"/>
  <c r="T4949" i="9" s="1"/>
  <c r="U4949" i="9"/>
  <c r="S5077" i="9"/>
  <c r="T5077" i="9" s="1"/>
  <c r="U5077" i="9"/>
  <c r="U5781" i="9"/>
  <c r="S5781" i="9"/>
  <c r="T5781" i="9" s="1"/>
  <c r="S5909" i="9"/>
  <c r="T5909" i="9" s="1"/>
  <c r="U5909" i="9"/>
  <c r="U6357" i="9"/>
  <c r="S6357" i="9"/>
  <c r="T6357" i="9" s="1"/>
  <c r="S6485" i="9"/>
  <c r="T6485" i="9" s="1"/>
  <c r="U6485" i="9"/>
  <c r="U3185" i="9"/>
  <c r="S3185" i="9"/>
  <c r="T3185" i="9" s="1"/>
  <c r="U3313" i="9"/>
  <c r="S3313" i="9"/>
  <c r="T3313" i="9" s="1"/>
  <c r="U4785" i="9"/>
  <c r="S4785" i="9"/>
  <c r="T4785" i="9" s="1"/>
  <c r="U6917" i="9"/>
  <c r="S6917" i="9"/>
  <c r="T6917" i="9" s="1"/>
  <c r="S5921" i="9"/>
  <c r="T5921" i="9" s="1"/>
  <c r="U5921" i="9"/>
  <c r="U6009" i="9"/>
  <c r="S6009" i="9"/>
  <c r="T6009" i="9" s="1"/>
  <c r="U6209" i="9"/>
  <c r="S6209" i="9"/>
  <c r="T6209" i="9" s="1"/>
  <c r="S4953" i="9"/>
  <c r="T4953" i="9" s="1"/>
  <c r="U4953" i="9"/>
  <c r="U5969" i="9"/>
  <c r="S5969" i="9"/>
  <c r="T5969" i="9" s="1"/>
  <c r="U4849" i="9"/>
  <c r="S4849" i="9"/>
  <c r="T4849" i="9" s="1"/>
  <c r="U7505" i="9"/>
  <c r="S7505" i="9"/>
  <c r="T7505" i="9" s="1"/>
  <c r="S7137" i="9"/>
  <c r="T7137" i="9" s="1"/>
  <c r="U7137" i="9"/>
  <c r="S7537" i="9"/>
  <c r="T7537" i="9" s="1"/>
  <c r="U7537" i="9"/>
  <c r="U8860" i="9"/>
  <c r="S8860" i="9"/>
  <c r="T8860" i="9" s="1"/>
  <c r="S8465" i="9"/>
  <c r="T8465" i="9" s="1"/>
  <c r="U8465" i="9"/>
  <c r="S9044" i="9"/>
  <c r="T9044" i="9" s="1"/>
  <c r="U9044" i="9"/>
  <c r="U590" i="9"/>
  <c r="S1439" i="9"/>
  <c r="T1439" i="9" s="1"/>
  <c r="S123" i="9"/>
  <c r="T123" i="9" s="1"/>
  <c r="S26" i="9"/>
  <c r="T26" i="9" s="1"/>
  <c r="U52" i="9"/>
  <c r="U187" i="9"/>
  <c r="S359" i="9"/>
  <c r="T359" i="9" s="1"/>
  <c r="S334" i="9"/>
  <c r="T334" i="9" s="1"/>
  <c r="S462" i="9"/>
  <c r="T462" i="9" s="1"/>
  <c r="S526" i="9"/>
  <c r="T526" i="9" s="1"/>
  <c r="U635" i="9"/>
  <c r="U699" i="9"/>
  <c r="U807" i="9"/>
  <c r="U935" i="9"/>
  <c r="S1178" i="9"/>
  <c r="T1178" i="9" s="1"/>
  <c r="S1595" i="9"/>
  <c r="T1595" i="9" s="1"/>
  <c r="U1831" i="9"/>
  <c r="U1422" i="9"/>
  <c r="U1830" i="9"/>
  <c r="U1723" i="9"/>
  <c r="U1915" i="9"/>
  <c r="U2363" i="9"/>
  <c r="S2470" i="9"/>
  <c r="T2470" i="9" s="1"/>
  <c r="U2338" i="9"/>
  <c r="S2466" i="9"/>
  <c r="T2466" i="9" s="1"/>
  <c r="S2635" i="9"/>
  <c r="T2635" i="9" s="1"/>
  <c r="S2763" i="9"/>
  <c r="T2763" i="9" s="1"/>
  <c r="S2855" i="9"/>
  <c r="T2855" i="9" s="1"/>
  <c r="S3047" i="9"/>
  <c r="T3047" i="9" s="1"/>
  <c r="U2982" i="9"/>
  <c r="U3390" i="9"/>
  <c r="U3454" i="9"/>
  <c r="S3531" i="9"/>
  <c r="T3531" i="9" s="1"/>
  <c r="U3263" i="9"/>
  <c r="S3562" i="9"/>
  <c r="T3562" i="9" s="1"/>
  <c r="U3519" i="9"/>
  <c r="S3787" i="9"/>
  <c r="T3787" i="9" s="1"/>
  <c r="S3838" i="9"/>
  <c r="T3838" i="9" s="1"/>
  <c r="S4350" i="9"/>
  <c r="T4350" i="9" s="1"/>
  <c r="U4491" i="9"/>
  <c r="U4683" i="9"/>
  <c r="S4043" i="9"/>
  <c r="T4043" i="9" s="1"/>
  <c r="S4778" i="9"/>
  <c r="T4778" i="9" s="1"/>
  <c r="U4415" i="9"/>
  <c r="U4714" i="9"/>
  <c r="S5054" i="9"/>
  <c r="T5054" i="9" s="1"/>
  <c r="S5663" i="9"/>
  <c r="T5663" i="9" s="1"/>
  <c r="S5118" i="9"/>
  <c r="T5118" i="9" s="1"/>
  <c r="S5247" i="9"/>
  <c r="T5247" i="9" s="1"/>
  <c r="S5311" i="9"/>
  <c r="T5311" i="9" s="1"/>
  <c r="S5375" i="9"/>
  <c r="T5375" i="9" s="1"/>
  <c r="S5439" i="9"/>
  <c r="T5439" i="9" s="1"/>
  <c r="S5503" i="9"/>
  <c r="T5503" i="9" s="1"/>
  <c r="S4555" i="9"/>
  <c r="T4555" i="9" s="1"/>
  <c r="U4863" i="9"/>
  <c r="S5259" i="9"/>
  <c r="T5259" i="9" s="1"/>
  <c r="S5379" i="9"/>
  <c r="T5379" i="9" s="1"/>
  <c r="S5507" i="9"/>
  <c r="T5507" i="9" s="1"/>
  <c r="U4970" i="9"/>
  <c r="S6339" i="9"/>
  <c r="T6339" i="9" s="1"/>
  <c r="S5983" i="9"/>
  <c r="T5983" i="9" s="1"/>
  <c r="U6174" i="9"/>
  <c r="S5598" i="9"/>
  <c r="T5598" i="9" s="1"/>
  <c r="S6218" i="9"/>
  <c r="T6218" i="9" s="1"/>
  <c r="U6595" i="9"/>
  <c r="U6858" i="9"/>
  <c r="U6366" i="9"/>
  <c r="S6911" i="9"/>
  <c r="T6911" i="9" s="1"/>
  <c r="S6238" i="9"/>
  <c r="T6238" i="9" s="1"/>
  <c r="S6794" i="9"/>
  <c r="T6794" i="9" s="1"/>
  <c r="U6666" i="9"/>
  <c r="S6046" i="9"/>
  <c r="T6046" i="9" s="1"/>
  <c r="S6915" i="9"/>
  <c r="T6915" i="9" s="1"/>
  <c r="S6979" i="9"/>
  <c r="T6979" i="9" s="1"/>
  <c r="U7134" i="9"/>
  <c r="U6964" i="9"/>
  <c r="S6430" i="9"/>
  <c r="T6430" i="9" s="1"/>
  <c r="S6531" i="9"/>
  <c r="T6531" i="9" s="1"/>
  <c r="U7220" i="9"/>
  <c r="U7156" i="9"/>
  <c r="S7802" i="9"/>
  <c r="T7802" i="9" s="1"/>
  <c r="S7198" i="9"/>
  <c r="T7198" i="9" s="1"/>
  <c r="U7482" i="9"/>
  <c r="U7811" i="9"/>
  <c r="U7875" i="9"/>
  <c r="U7679" i="9"/>
  <c r="S8526" i="9"/>
  <c r="T8526" i="9" s="1"/>
  <c r="U8314" i="9"/>
  <c r="S8595" i="9"/>
  <c r="T8595" i="9" s="1"/>
  <c r="S7838" i="9"/>
  <c r="T7838" i="9" s="1"/>
  <c r="S7610" i="9"/>
  <c r="T7610" i="9" s="1"/>
  <c r="S7796" i="9"/>
  <c r="T7796" i="9" s="1"/>
  <c r="S8698" i="9"/>
  <c r="T8698" i="9" s="1"/>
  <c r="U7743" i="9"/>
  <c r="S7930" i="9"/>
  <c r="T7930" i="9" s="1"/>
  <c r="U8127" i="9"/>
  <c r="U7747" i="9"/>
  <c r="S8122" i="9"/>
  <c r="T8122" i="9" s="1"/>
  <c r="S8222" i="9"/>
  <c r="T8222" i="9" s="1"/>
  <c r="U9265" i="9"/>
  <c r="U9313" i="9"/>
  <c r="U9018" i="9"/>
  <c r="U9427" i="9"/>
  <c r="U9491" i="9"/>
  <c r="U9555" i="9"/>
  <c r="U9619" i="9"/>
  <c r="U9683" i="9"/>
  <c r="U9747" i="9"/>
  <c r="U9811" i="9"/>
  <c r="U9875" i="9"/>
  <c r="U9939" i="9"/>
  <c r="U9081" i="9"/>
  <c r="S8782" i="9"/>
  <c r="T8782" i="9" s="1"/>
  <c r="S8895" i="9"/>
  <c r="T8895" i="9" s="1"/>
  <c r="S9043" i="9"/>
  <c r="T9043" i="9" s="1"/>
  <c r="U8639" i="9"/>
  <c r="U9527" i="9"/>
  <c r="U9591" i="9"/>
  <c r="U9655" i="9"/>
  <c r="U9719" i="9"/>
  <c r="U9783" i="9"/>
  <c r="U9847" i="9"/>
  <c r="U9911" i="9"/>
  <c r="U9975" i="9"/>
  <c r="S9706" i="9"/>
  <c r="T9706" i="9" s="1"/>
  <c r="U8767" i="9"/>
  <c r="S9137" i="9"/>
  <c r="T9137" i="9" s="1"/>
  <c r="U9299" i="9"/>
  <c r="U8383" i="9"/>
  <c r="U8910" i="9"/>
  <c r="S8030" i="9"/>
  <c r="T8030" i="9" s="1"/>
  <c r="S9023" i="9"/>
  <c r="T9023" i="9" s="1"/>
  <c r="U9457" i="9"/>
  <c r="U9905" i="9"/>
  <c r="S9770" i="9"/>
  <c r="T9770" i="9" s="1"/>
  <c r="U103" i="9"/>
  <c r="U1575" i="9"/>
  <c r="U154" i="9"/>
  <c r="S2018" i="9"/>
  <c r="T2018" i="9" s="1"/>
  <c r="S1767" i="9"/>
  <c r="T1767" i="9" s="1"/>
  <c r="S2955" i="9"/>
  <c r="T2955" i="9" s="1"/>
  <c r="S1979" i="9"/>
  <c r="T1979" i="9" s="1"/>
  <c r="U4266" i="9"/>
  <c r="U3106" i="9"/>
  <c r="U2343" i="9"/>
  <c r="S3818" i="9"/>
  <c r="T3818" i="9" s="1"/>
  <c r="U4222" i="9"/>
  <c r="U5131" i="9"/>
  <c r="U5514" i="9"/>
  <c r="S6723" i="9"/>
  <c r="T6723" i="9" s="1"/>
  <c r="U5662" i="9"/>
  <c r="U7540" i="9"/>
  <c r="S6494" i="9"/>
  <c r="T6494" i="9" s="1"/>
  <c r="S8378" i="9"/>
  <c r="T8378" i="9" s="1"/>
  <c r="S7326" i="9"/>
  <c r="T7326" i="9" s="1"/>
  <c r="U8890" i="9"/>
  <c r="S1294" i="9"/>
  <c r="T1294" i="9" s="1"/>
  <c r="S1754" i="9"/>
  <c r="T1754" i="9" s="1"/>
  <c r="S763" i="9"/>
  <c r="T763" i="9" s="1"/>
  <c r="U3339" i="9"/>
  <c r="S231" i="9"/>
  <c r="T231" i="9" s="1"/>
  <c r="S6275" i="9"/>
  <c r="T6275" i="9" s="1"/>
  <c r="U846" i="9"/>
  <c r="S1063" i="9"/>
  <c r="T1063" i="9" s="1"/>
  <c r="S7491" i="9"/>
  <c r="T7491" i="9" s="1"/>
  <c r="S3234" i="9"/>
  <c r="T3234" i="9" s="1"/>
  <c r="U602" i="9"/>
  <c r="S730" i="9"/>
  <c r="T730" i="9" s="1"/>
  <c r="S1166" i="9"/>
  <c r="T1166" i="9" s="1"/>
  <c r="S2171" i="9"/>
  <c r="T2171" i="9" s="1"/>
  <c r="S3170" i="9"/>
  <c r="T3170" i="9" s="1"/>
  <c r="U3839" i="9"/>
  <c r="U4522" i="9"/>
  <c r="S6659" i="9"/>
  <c r="T6659" i="9" s="1"/>
  <c r="S6847" i="9"/>
  <c r="T6847" i="9" s="1"/>
  <c r="U7710" i="9"/>
  <c r="U7231" i="9"/>
  <c r="U666" i="9"/>
  <c r="U1787" i="9"/>
  <c r="S2919" i="9"/>
  <c r="T2919" i="9" s="1"/>
  <c r="U4094" i="9"/>
  <c r="U7423" i="9"/>
  <c r="U1958" i="9"/>
  <c r="S1403" i="9"/>
  <c r="T1403" i="9" s="1"/>
  <c r="S8570" i="9"/>
  <c r="T8570" i="9" s="1"/>
  <c r="S116" i="9"/>
  <c r="T116" i="9" s="1"/>
  <c r="S474" i="9"/>
  <c r="T474" i="9" s="1"/>
  <c r="U443" i="9"/>
  <c r="S718" i="9"/>
  <c r="T718" i="9" s="1"/>
  <c r="U615" i="9"/>
  <c r="U871" i="9"/>
  <c r="U1050" i="9"/>
  <c r="U1114" i="9"/>
  <c r="U1019" i="9"/>
  <c r="S1147" i="9"/>
  <c r="T1147" i="9" s="1"/>
  <c r="U1678" i="9"/>
  <c r="U1614" i="9"/>
  <c r="U1531" i="9"/>
  <c r="U1447" i="9"/>
  <c r="U1659" i="9"/>
  <c r="U1894" i="9"/>
  <c r="S1851" i="9"/>
  <c r="T1851" i="9" s="1"/>
  <c r="S2791" i="9"/>
  <c r="T2791" i="9" s="1"/>
  <c r="U2786" i="9"/>
  <c r="U3046" i="9"/>
  <c r="S3211" i="9"/>
  <c r="T3211" i="9" s="1"/>
  <c r="U3403" i="9"/>
  <c r="S3626" i="9"/>
  <c r="T3626" i="9" s="1"/>
  <c r="U4074" i="9"/>
  <c r="U3979" i="9"/>
  <c r="U4171" i="9"/>
  <c r="S4363" i="9"/>
  <c r="T4363" i="9" s="1"/>
  <c r="U4394" i="9"/>
  <c r="U4414" i="9"/>
  <c r="U4223" i="9"/>
  <c r="U5098" i="9"/>
  <c r="U5443" i="9"/>
  <c r="U5834" i="9"/>
  <c r="U5827" i="9"/>
  <c r="S6090" i="9"/>
  <c r="T6090" i="9" s="1"/>
  <c r="S6495" i="9"/>
  <c r="T6495" i="9" s="1"/>
  <c r="U6686" i="9"/>
  <c r="U6878" i="9"/>
  <c r="U5763" i="9"/>
  <c r="S6975" i="9"/>
  <c r="T6975" i="9" s="1"/>
  <c r="U7619" i="9"/>
  <c r="S7604" i="9"/>
  <c r="T7604" i="9" s="1"/>
  <c r="U7615" i="9"/>
  <c r="U9082" i="9"/>
  <c r="U8195" i="9"/>
  <c r="S7412" i="9"/>
  <c r="T7412" i="9" s="1"/>
  <c r="S7866" i="9"/>
  <c r="T7866" i="9" s="1"/>
  <c r="S8462" i="9"/>
  <c r="T8462" i="9" s="1"/>
  <c r="U8846" i="9"/>
  <c r="S8654" i="9"/>
  <c r="T8654" i="9" s="1"/>
  <c r="S8275" i="9"/>
  <c r="T8275" i="9" s="1"/>
  <c r="S270" i="9"/>
  <c r="T270" i="9" s="1"/>
  <c r="S507" i="9"/>
  <c r="T507" i="9" s="1"/>
  <c r="U1766" i="9"/>
  <c r="U1954" i="9"/>
  <c r="U2278" i="9"/>
  <c r="U5354" i="9"/>
  <c r="U4543" i="9"/>
  <c r="S4670" i="9"/>
  <c r="T4670" i="9" s="1"/>
  <c r="U4939" i="9"/>
  <c r="U5891" i="9"/>
  <c r="U6410" i="9"/>
  <c r="S7774" i="9"/>
  <c r="T7774" i="9" s="1"/>
  <c r="S8974" i="9"/>
  <c r="T8974" i="9" s="1"/>
  <c r="U9235" i="9"/>
  <c r="S1626" i="9"/>
  <c r="T1626" i="9" s="1"/>
  <c r="S3238" i="9"/>
  <c r="T3238" i="9" s="1"/>
  <c r="U5578" i="9"/>
  <c r="U4875" i="9"/>
  <c r="S7039" i="9"/>
  <c r="T7039" i="9" s="1"/>
  <c r="S7546" i="9"/>
  <c r="T7546" i="9" s="1"/>
  <c r="U4138" i="9"/>
  <c r="U4286" i="9"/>
  <c r="U206" i="9"/>
  <c r="S436" i="9"/>
  <c r="T436" i="9" s="1"/>
  <c r="U218" i="9"/>
  <c r="U315" i="9"/>
  <c r="S654" i="9"/>
  <c r="T654" i="9" s="1"/>
  <c r="U564" i="9"/>
  <c r="U827" i="9"/>
  <c r="U858" i="9"/>
  <c r="S955" i="9"/>
  <c r="T955" i="9" s="1"/>
  <c r="S1230" i="9"/>
  <c r="T1230" i="9" s="1"/>
  <c r="U1383" i="9"/>
  <c r="S2150" i="9"/>
  <c r="T2150" i="9" s="1"/>
  <c r="U2299" i="9"/>
  <c r="U2491" i="9"/>
  <c r="S2663" i="9"/>
  <c r="T2663" i="9" s="1"/>
  <c r="U2427" i="9"/>
  <c r="U2658" i="9"/>
  <c r="U2555" i="9"/>
  <c r="S2594" i="9"/>
  <c r="T2594" i="9" s="1"/>
  <c r="U2722" i="9"/>
  <c r="U2790" i="9"/>
  <c r="S2727" i="9"/>
  <c r="T2727" i="9" s="1"/>
  <c r="U2914" i="9"/>
  <c r="U2978" i="9"/>
  <c r="S3135" i="9"/>
  <c r="T3135" i="9" s="1"/>
  <c r="U3775" i="9"/>
  <c r="U3659" i="9"/>
  <c r="U3518" i="9"/>
  <c r="S3582" i="9"/>
  <c r="T3582" i="9" s="1"/>
  <c r="U3647" i="9"/>
  <c r="U3851" i="9"/>
  <c r="U3327" i="9"/>
  <c r="U3583" i="9"/>
  <c r="U4747" i="9"/>
  <c r="U4427" i="9"/>
  <c r="U4607" i="9"/>
  <c r="U4619" i="9"/>
  <c r="U5599" i="9"/>
  <c r="U4990" i="9"/>
  <c r="U5790" i="9"/>
  <c r="S6303" i="9"/>
  <c r="T6303" i="9" s="1"/>
  <c r="U6558" i="9"/>
  <c r="U6750" i="9"/>
  <c r="S6538" i="9"/>
  <c r="T6538" i="9" s="1"/>
  <c r="U7103" i="9"/>
  <c r="U7295" i="9"/>
  <c r="U7098" i="9"/>
  <c r="U7290" i="9"/>
  <c r="U7646" i="9"/>
  <c r="S7348" i="9"/>
  <c r="T7348" i="9" s="1"/>
  <c r="S8851" i="9"/>
  <c r="T8851" i="9" s="1"/>
  <c r="S8506" i="9"/>
  <c r="T8506" i="9" s="1"/>
  <c r="S8259" i="9"/>
  <c r="T8259" i="9" s="1"/>
  <c r="S7902" i="9"/>
  <c r="T7902" i="9" s="1"/>
  <c r="S8094" i="9"/>
  <c r="T8094" i="9" s="1"/>
  <c r="U8403" i="9"/>
  <c r="U8723" i="9"/>
  <c r="S9514" i="9"/>
  <c r="T9514" i="9" s="1"/>
  <c r="S9338" i="9"/>
  <c r="T9338" i="9" s="1"/>
  <c r="S9466" i="9"/>
  <c r="T9466" i="9" s="1"/>
  <c r="S8979" i="9"/>
  <c r="T8979" i="9" s="1"/>
  <c r="U9151" i="9"/>
  <c r="U9210" i="9"/>
  <c r="S9578" i="9"/>
  <c r="T9578" i="9" s="1"/>
  <c r="S8186" i="9"/>
  <c r="T8186" i="9" s="1"/>
  <c r="U8703" i="9"/>
  <c r="U9107" i="9"/>
  <c r="S9422" i="9"/>
  <c r="T9422" i="9" s="1"/>
  <c r="S9486" i="9"/>
  <c r="T9486" i="9" s="1"/>
  <c r="S9550" i="9"/>
  <c r="T9550" i="9" s="1"/>
  <c r="S9614" i="9"/>
  <c r="T9614" i="9" s="1"/>
  <c r="S9678" i="9"/>
  <c r="T9678" i="9" s="1"/>
  <c r="S9742" i="9"/>
  <c r="T9742" i="9" s="1"/>
  <c r="S9806" i="9"/>
  <c r="T9806" i="9" s="1"/>
  <c r="S9870" i="9"/>
  <c r="T9870" i="9" s="1"/>
  <c r="S9934" i="9"/>
  <c r="T9934" i="9" s="1"/>
  <c r="S9998" i="9"/>
  <c r="T9998" i="9" s="1"/>
  <c r="S9834" i="9"/>
  <c r="T9834" i="9" s="1"/>
  <c r="U8063" i="9"/>
  <c r="U8826" i="9"/>
  <c r="U9146" i="9"/>
  <c r="U9473" i="9"/>
  <c r="U1703" i="9"/>
  <c r="S2891" i="9"/>
  <c r="T2891" i="9" s="1"/>
  <c r="U2023" i="9"/>
  <c r="S3595" i="9"/>
  <c r="T3595" i="9" s="1"/>
  <c r="S2406" i="9"/>
  <c r="T2406" i="9" s="1"/>
  <c r="S4299" i="9"/>
  <c r="T4299" i="9" s="1"/>
  <c r="S5727" i="9"/>
  <c r="T5727" i="9" s="1"/>
  <c r="U4991" i="9"/>
  <c r="S4734" i="9"/>
  <c r="T4734" i="9" s="1"/>
  <c r="U4811" i="9"/>
  <c r="U5119" i="9"/>
  <c r="U4799" i="9"/>
  <c r="U7299" i="9"/>
  <c r="S7418" i="9"/>
  <c r="T7418" i="9" s="1"/>
  <c r="S3690" i="9"/>
  <c r="T3690" i="9" s="1"/>
  <c r="S7518" i="9"/>
  <c r="T7518" i="9" s="1"/>
  <c r="S4906" i="9"/>
  <c r="T4906" i="9" s="1"/>
  <c r="S6783" i="9"/>
  <c r="T6783" i="9" s="1"/>
  <c r="U7487" i="9"/>
  <c r="U5067" i="9"/>
  <c r="S8590" i="9"/>
  <c r="T8590" i="9" s="1"/>
  <c r="S3711" i="9"/>
  <c r="T3711" i="9" s="1"/>
  <c r="U7427" i="9"/>
  <c r="S78" i="9"/>
  <c r="T78" i="9" s="1"/>
  <c r="S251" i="9"/>
  <c r="T251" i="9" s="1"/>
  <c r="S487" i="9"/>
  <c r="T487" i="9" s="1"/>
  <c r="S410" i="9"/>
  <c r="T410" i="9" s="1"/>
  <c r="S500" i="9"/>
  <c r="T500" i="9" s="1"/>
  <c r="S743" i="9"/>
  <c r="T743" i="9" s="1"/>
  <c r="S571" i="9"/>
  <c r="T571" i="9" s="1"/>
  <c r="S1127" i="9"/>
  <c r="T1127" i="9" s="1"/>
  <c r="S1275" i="9"/>
  <c r="T1275" i="9" s="1"/>
  <c r="U1339" i="9"/>
  <c r="S1498" i="9"/>
  <c r="T1498" i="9" s="1"/>
  <c r="S1959" i="9"/>
  <c r="T1959" i="9" s="1"/>
  <c r="U1762" i="9"/>
  <c r="U2086" i="9"/>
  <c r="U2342" i="9"/>
  <c r="U2151" i="9"/>
  <c r="U2215" i="9"/>
  <c r="S3019" i="9"/>
  <c r="T3019" i="9" s="1"/>
  <c r="U2599" i="9"/>
  <c r="U3326" i="9"/>
  <c r="S3774" i="9"/>
  <c r="T3774" i="9" s="1"/>
  <c r="U3903" i="9"/>
  <c r="U3966" i="9"/>
  <c r="U4030" i="9"/>
  <c r="U4095" i="9"/>
  <c r="U3946" i="9"/>
  <c r="U4031" i="9"/>
  <c r="U4287" i="9"/>
  <c r="U3915" i="9"/>
  <c r="U4842" i="9"/>
  <c r="U4926" i="9"/>
  <c r="U5770" i="9"/>
  <c r="U5323" i="9"/>
  <c r="U5195" i="9"/>
  <c r="U5854" i="9"/>
  <c r="U5034" i="9"/>
  <c r="U6047" i="9"/>
  <c r="S6154" i="9"/>
  <c r="T6154" i="9" s="1"/>
  <c r="S6282" i="9"/>
  <c r="T6282" i="9" s="1"/>
  <c r="U6836" i="9"/>
  <c r="S6623" i="9"/>
  <c r="T6623" i="9" s="1"/>
  <c r="U7028" i="9"/>
  <c r="U6942" i="9"/>
  <c r="U6814" i="9"/>
  <c r="U5706" i="9"/>
  <c r="S8959" i="9"/>
  <c r="T8959" i="9" s="1"/>
  <c r="U9230" i="9"/>
  <c r="U8954" i="9"/>
  <c r="U8191" i="9"/>
  <c r="U8067" i="9"/>
  <c r="S782" i="9"/>
  <c r="T782" i="9" s="1"/>
  <c r="U39" i="9"/>
  <c r="S1255" i="9"/>
  <c r="T1255" i="9" s="1"/>
  <c r="U5418" i="9"/>
  <c r="U5003" i="9"/>
  <c r="U4862" i="9"/>
  <c r="S6687" i="9"/>
  <c r="T6687" i="9" s="1"/>
  <c r="U6602" i="9"/>
  <c r="U1319" i="9"/>
  <c r="U1639" i="9"/>
  <c r="U5246" i="9"/>
  <c r="U7668" i="9"/>
  <c r="U7107" i="9"/>
  <c r="S4330" i="9"/>
  <c r="T4330" i="9" s="1"/>
  <c r="U180" i="9"/>
  <c r="S346" i="9"/>
  <c r="T346" i="9" s="1"/>
  <c r="S538" i="9"/>
  <c r="T538" i="9" s="1"/>
  <c r="S1370" i="9"/>
  <c r="T1370" i="9" s="1"/>
  <c r="U1434" i="9"/>
  <c r="U1690" i="9"/>
  <c r="U1826" i="9"/>
  <c r="U2146" i="9"/>
  <c r="U2107" i="9"/>
  <c r="S2279" i="9"/>
  <c r="T2279" i="9" s="1"/>
  <c r="U2535" i="9"/>
  <c r="U2827" i="9"/>
  <c r="U2662" i="9"/>
  <c r="S3083" i="9"/>
  <c r="T3083" i="9" s="1"/>
  <c r="S3147" i="9"/>
  <c r="T3147" i="9" s="1"/>
  <c r="U3370" i="9"/>
  <c r="U3434" i="9"/>
  <c r="U3391" i="9"/>
  <c r="U3467" i="9"/>
  <c r="U4010" i="9"/>
  <c r="S4586" i="9"/>
  <c r="T4586" i="9" s="1"/>
  <c r="U4542" i="9"/>
  <c r="U4458" i="9"/>
  <c r="S5699" i="9"/>
  <c r="T5699" i="9" s="1"/>
  <c r="U5310" i="9"/>
  <c r="U5374" i="9"/>
  <c r="U5438" i="9"/>
  <c r="U5502" i="9"/>
  <c r="U5955" i="9"/>
  <c r="U6019" i="9"/>
  <c r="S5918" i="9"/>
  <c r="T5918" i="9" s="1"/>
  <c r="U6474" i="9"/>
  <c r="S5962" i="9"/>
  <c r="T5962" i="9" s="1"/>
  <c r="S6110" i="9"/>
  <c r="T6110" i="9" s="1"/>
  <c r="U6900" i="9"/>
  <c r="U6431" i="9"/>
  <c r="S6559" i="9"/>
  <c r="T6559" i="9" s="1"/>
  <c r="U6772" i="9"/>
  <c r="S7006" i="9"/>
  <c r="T7006" i="9" s="1"/>
  <c r="U7674" i="9"/>
  <c r="U7070" i="9"/>
  <c r="U7262" i="9"/>
  <c r="U7807" i="9"/>
  <c r="U7871" i="9"/>
  <c r="S8398" i="9"/>
  <c r="T8398" i="9" s="1"/>
  <c r="S8531" i="9"/>
  <c r="T8531" i="9" s="1"/>
  <c r="U7555" i="9"/>
  <c r="U7683" i="9"/>
  <c r="U8131" i="9"/>
  <c r="U7162" i="9"/>
  <c r="S7454" i="9"/>
  <c r="T7454" i="9" s="1"/>
  <c r="U6730" i="9"/>
  <c r="U7999" i="9"/>
  <c r="S8718" i="9"/>
  <c r="T8718" i="9" s="1"/>
  <c r="S142" i="9"/>
  <c r="T142" i="9" s="1"/>
  <c r="U2918" i="9"/>
  <c r="S8255" i="9"/>
  <c r="T8255" i="9" s="1"/>
  <c r="S8334" i="9"/>
  <c r="T8334" i="9" s="1"/>
  <c r="U9279" i="9"/>
  <c r="S8339" i="9"/>
  <c r="T8339" i="9" s="1"/>
  <c r="U9171" i="9"/>
  <c r="U9102" i="9"/>
  <c r="S9358" i="9"/>
  <c r="T9358" i="9" s="1"/>
  <c r="U7939" i="9"/>
  <c r="S9898" i="9"/>
  <c r="T9898" i="9" s="1"/>
  <c r="S8831" i="9"/>
  <c r="T8831" i="9" s="1"/>
  <c r="S7994" i="9"/>
  <c r="T7994" i="9" s="1"/>
  <c r="U8659" i="9"/>
  <c r="S9294" i="9"/>
  <c r="T9294" i="9" s="1"/>
  <c r="U9705" i="9"/>
  <c r="U9737" i="9"/>
  <c r="U9769" i="9"/>
  <c r="U9961" i="9"/>
  <c r="S9962" i="9"/>
  <c r="T9962" i="9" s="1"/>
  <c r="S1102" i="9"/>
  <c r="T1102" i="9" s="1"/>
  <c r="U974" i="9"/>
  <c r="U1038" i="9"/>
  <c r="S1486" i="9"/>
  <c r="T1486" i="9" s="1"/>
  <c r="S2699" i="9"/>
  <c r="T2699" i="9" s="1"/>
  <c r="U3754" i="9"/>
  <c r="U5450" i="9"/>
  <c r="S5726" i="9"/>
  <c r="T5726" i="9" s="1"/>
  <c r="S4927" i="9"/>
  <c r="T4927" i="9" s="1"/>
  <c r="U5642" i="9"/>
  <c r="S372" i="9"/>
  <c r="T372" i="9" s="1"/>
  <c r="S3275" i="9"/>
  <c r="T3275" i="9" s="1"/>
  <c r="U5055" i="9"/>
  <c r="U5226" i="9"/>
  <c r="U5791" i="9"/>
  <c r="S2022" i="9"/>
  <c r="T2022" i="9" s="1"/>
  <c r="S14" i="9"/>
  <c r="T14" i="9" s="1"/>
  <c r="S244" i="9"/>
  <c r="T244" i="9" s="1"/>
  <c r="U891" i="9"/>
  <c r="S794" i="9"/>
  <c r="T794" i="9" s="1"/>
  <c r="S1242" i="9"/>
  <c r="T1242" i="9" s="1"/>
  <c r="S3199" i="9"/>
  <c r="T3199" i="9" s="1"/>
  <c r="S3723" i="9"/>
  <c r="T3723" i="9" s="1"/>
  <c r="U4479" i="9"/>
  <c r="S6787" i="9"/>
  <c r="T6787" i="9" s="1"/>
  <c r="U7171" i="9"/>
  <c r="S1562" i="9"/>
  <c r="T1562" i="9" s="1"/>
  <c r="U4798" i="9"/>
  <c r="S6175" i="9"/>
  <c r="T6175" i="9" s="1"/>
  <c r="S5919" i="9"/>
  <c r="T5919" i="9" s="1"/>
  <c r="S8319" i="9"/>
  <c r="T8319" i="9" s="1"/>
  <c r="S1211" i="9"/>
  <c r="T1211" i="9" s="1"/>
  <c r="S2598" i="9"/>
  <c r="T2598" i="9" s="1"/>
  <c r="S1191" i="9"/>
  <c r="T1191" i="9" s="1"/>
  <c r="U3306" i="9"/>
  <c r="U5290" i="9"/>
  <c r="U7359" i="9"/>
  <c r="U922" i="9"/>
  <c r="T9" i="9"/>
  <c r="Y3" i="9" l="1"/>
  <c r="X3" i="9"/>
  <c r="T2" i="9"/>
  <c r="X4" i="9"/>
  <c r="Y4" i="9"/>
  <c r="S7" i="9"/>
  <c r="T7" i="9" s="1"/>
  <c r="X5" i="9" l="1"/>
  <c r="Z3" i="9"/>
  <c r="Y12" i="9" s="1"/>
  <c r="AI2" i="9" s="1"/>
  <c r="Z4" i="9"/>
  <c r="Y9" i="9" s="1"/>
  <c r="AF2" i="9" s="1"/>
  <c r="Y5" i="9"/>
  <c r="Y8" i="9" s="1"/>
  <c r="AE2" i="9" s="1"/>
  <c r="Y10" i="9" l="1"/>
  <c r="Y11" i="9"/>
  <c r="AJ2" i="9" s="1"/>
  <c r="Z5" i="9"/>
  <c r="Y7" i="9" s="1"/>
  <c r="AD2" i="9" s="1"/>
</calcChain>
</file>

<file path=xl/sharedStrings.xml><?xml version="1.0" encoding="utf-8"?>
<sst xmlns="http://schemas.openxmlformats.org/spreadsheetml/2006/main" count="147170" uniqueCount="11078">
  <si>
    <t>Discount</t>
  </si>
  <si>
    <t>Quantity</t>
  </si>
  <si>
    <t>Region</t>
  </si>
  <si>
    <t>weeknum</t>
  </si>
  <si>
    <t>Result</t>
  </si>
  <si>
    <t>Predicted</t>
  </si>
  <si>
    <t>Cutoff</t>
  </si>
  <si>
    <t>Accuracy</t>
  </si>
  <si>
    <t>Precision</t>
  </si>
  <si>
    <t>Recall</t>
  </si>
  <si>
    <t>FP</t>
  </si>
  <si>
    <t>TP</t>
  </si>
  <si>
    <t>West</t>
  </si>
  <si>
    <t>Intercept</t>
  </si>
  <si>
    <t>cut-off</t>
  </si>
  <si>
    <t>Sum of the log likelihoods</t>
  </si>
  <si>
    <t>Actual</t>
  </si>
  <si>
    <t>Total</t>
  </si>
  <si>
    <t>Logit</t>
  </si>
  <si>
    <t>Odds</t>
  </si>
  <si>
    <t>Predicted Probability that Y = 1</t>
  </si>
  <si>
    <t>Predicted Probability that Y = Y</t>
  </si>
  <si>
    <t>Log Likelihood</t>
  </si>
  <si>
    <t>Predicted Group</t>
  </si>
  <si>
    <t>Specificity</t>
  </si>
  <si>
    <t>TP Rate</t>
  </si>
  <si>
    <t>FP Rate</t>
  </si>
  <si>
    <t>East</t>
  </si>
  <si>
    <t>South</t>
  </si>
  <si>
    <t>Central</t>
  </si>
  <si>
    <t>North</t>
  </si>
  <si>
    <t>Category</t>
  </si>
  <si>
    <t>City</t>
  </si>
  <si>
    <t>Customer.ID</t>
  </si>
  <si>
    <t>Customer.Name</t>
  </si>
  <si>
    <t>Order.Date</t>
  </si>
  <si>
    <t>Order.ID</t>
  </si>
  <si>
    <t>Order.Priority</t>
  </si>
  <si>
    <t>Product.ID</t>
  </si>
  <si>
    <t>Product.Name</t>
  </si>
  <si>
    <t>Profit</t>
  </si>
  <si>
    <t>Sales</t>
  </si>
  <si>
    <t>Segment</t>
  </si>
  <si>
    <t>Ship.Date</t>
  </si>
  <si>
    <t>Ship.Mode</t>
  </si>
  <si>
    <t>Shipping.Cost</t>
  </si>
  <si>
    <t>State</t>
  </si>
  <si>
    <t>Sub.Category</t>
  </si>
  <si>
    <t>Year</t>
  </si>
  <si>
    <t>Office Supplies</t>
  </si>
  <si>
    <t>Los Angeles</t>
  </si>
  <si>
    <t>LS-172304</t>
  </si>
  <si>
    <t>Lycoris Saunders</t>
  </si>
  <si>
    <t>CA-2011-130813</t>
  </si>
  <si>
    <t>High</t>
  </si>
  <si>
    <t>OFF-PA-10002005</t>
  </si>
  <si>
    <t>Xerox 225</t>
  </si>
  <si>
    <t>Consumer</t>
  </si>
  <si>
    <t>Second Class</t>
  </si>
  <si>
    <t>California</t>
  </si>
  <si>
    <t>Paper</t>
  </si>
  <si>
    <t>MV-174854</t>
  </si>
  <si>
    <t>Mark Van Huff</t>
  </si>
  <si>
    <t>CA-2011-148614</t>
  </si>
  <si>
    <t>Medium</t>
  </si>
  <si>
    <t>OFF-PA-10002893</t>
  </si>
  <si>
    <t>Wirebound Service Call Books, 5 1/2" x 4"</t>
  </si>
  <si>
    <t>Standard Class</t>
  </si>
  <si>
    <t>CS-121304</t>
  </si>
  <si>
    <t>Chad Sievert</t>
  </si>
  <si>
    <t>CA-2011-118962</t>
  </si>
  <si>
    <t>OFF-PA-10000659</t>
  </si>
  <si>
    <t>Adams Phone Message Book, Professional, 400 Message Capacity, 5 3/6â€ x 11â€</t>
  </si>
  <si>
    <t>OFF-PA-10001144</t>
  </si>
  <si>
    <t>Xerox 1913</t>
  </si>
  <si>
    <t>AP-109154</t>
  </si>
  <si>
    <t>Arthur Prichep</t>
  </si>
  <si>
    <t>CA-2011-146969</t>
  </si>
  <si>
    <t>OFF-PA-10002105</t>
  </si>
  <si>
    <t>Xerox 223</t>
  </si>
  <si>
    <t>JF-154904</t>
  </si>
  <si>
    <t>Jeremy Farry</t>
  </si>
  <si>
    <t>CA-2011-117317</t>
  </si>
  <si>
    <t>Critical</t>
  </si>
  <si>
    <t>OFF-PA-10004519</t>
  </si>
  <si>
    <t>Spiral Phone Message Books with Labels by Adams</t>
  </si>
  <si>
    <t>Same Day</t>
  </si>
  <si>
    <t>WB-218504</t>
  </si>
  <si>
    <t>William Brown</t>
  </si>
  <si>
    <t>CA-2011-125829</t>
  </si>
  <si>
    <t>OFF-PA-10000223</t>
  </si>
  <si>
    <t>Xerox 2000</t>
  </si>
  <si>
    <t>JA-159704</t>
  </si>
  <si>
    <t>Joseph Airdo</t>
  </si>
  <si>
    <t>CA-2011-151295</t>
  </si>
  <si>
    <t>OFF-PA-10001947</t>
  </si>
  <si>
    <t>Xerox 1974</t>
  </si>
  <si>
    <t>SP-209204</t>
  </si>
  <si>
    <t>Susan Pistek</t>
  </si>
  <si>
    <t>CA-2011-135090</t>
  </si>
  <si>
    <t>OFF-PA-10002245</t>
  </si>
  <si>
    <t>Xerox 1895</t>
  </si>
  <si>
    <t>RL-196154</t>
  </si>
  <si>
    <t>Rob Lucas</t>
  </si>
  <si>
    <t>CA-2011-133830</t>
  </si>
  <si>
    <t>OFF-PA-10001363</t>
  </si>
  <si>
    <t>Xerox 1933</t>
  </si>
  <si>
    <t>KD-163454</t>
  </si>
  <si>
    <t>Katherine Ducich</t>
  </si>
  <si>
    <t>CA-2011-113579</t>
  </si>
  <si>
    <t>OFF-PA-10001457</t>
  </si>
  <si>
    <t>White GlueTop Scratch Pads</t>
  </si>
  <si>
    <t>JM-161954</t>
  </si>
  <si>
    <t>Justin MacKendrick</t>
  </si>
  <si>
    <t>CA-2012-116092</t>
  </si>
  <si>
    <t>OFF-PA-10004285</t>
  </si>
  <si>
    <t>Xerox 1959</t>
  </si>
  <si>
    <t>OFF-PA-10000477</t>
  </si>
  <si>
    <t>Xerox 22</t>
  </si>
  <si>
    <t>RD-195854</t>
  </si>
  <si>
    <t>Rob Dowd</t>
  </si>
  <si>
    <t>CA-2012-121776</t>
  </si>
  <si>
    <t>OFF-PA-10001970</t>
  </si>
  <si>
    <t>Xerox 1881</t>
  </si>
  <si>
    <t>AB-101654</t>
  </si>
  <si>
    <t>Alan Barnes</t>
  </si>
  <si>
    <t>CA-2012-131534</t>
  </si>
  <si>
    <t>OFF-PA-10000743</t>
  </si>
  <si>
    <t>Xerox 1977</t>
  </si>
  <si>
    <t>AR-105404</t>
  </si>
  <si>
    <t>Andy Reiter</t>
  </si>
  <si>
    <t>US-2012-136987</t>
  </si>
  <si>
    <t>OFF-PA-10003127</t>
  </si>
  <si>
    <t>Staples</t>
  </si>
  <si>
    <t>LH-171554</t>
  </si>
  <si>
    <t>Logan Haushalter</t>
  </si>
  <si>
    <t>CA-2012-121965</t>
  </si>
  <si>
    <t>OFF-PA-10004355</t>
  </si>
  <si>
    <t>Xerox 231</t>
  </si>
  <si>
    <t>AR-105104</t>
  </si>
  <si>
    <t>Andrew Roberts</t>
  </si>
  <si>
    <t>CA-2012-112319</t>
  </si>
  <si>
    <t>OFF-PA-10003441</t>
  </si>
  <si>
    <t>Xerox 226</t>
  </si>
  <si>
    <t>NG-184304</t>
  </si>
  <si>
    <t>Nathan Gelder</t>
  </si>
  <si>
    <t>CA-2012-137708</t>
  </si>
  <si>
    <t>OFF-PA-10000176</t>
  </si>
  <si>
    <t>Xerox 1887</t>
  </si>
  <si>
    <t>OFF-PA-10000327</t>
  </si>
  <si>
    <t>Xerox 1971</t>
  </si>
  <si>
    <t>DP-130004</t>
  </si>
  <si>
    <t>Darren Powers</t>
  </si>
  <si>
    <t>CA-2012-105347</t>
  </si>
  <si>
    <t>OFF-PA-10000675</t>
  </si>
  <si>
    <t>Xerox 1919</t>
  </si>
  <si>
    <t>TS-213404</t>
  </si>
  <si>
    <t>Toby Swindell</t>
  </si>
  <si>
    <t>CA-2012-153416</t>
  </si>
  <si>
    <t>KM-167204</t>
  </si>
  <si>
    <t>Kunst Miller</t>
  </si>
  <si>
    <t>CA-2012-135545</t>
  </si>
  <si>
    <t>OFF-PA-10003892</t>
  </si>
  <si>
    <t>Xerox 1943</t>
  </si>
  <si>
    <t>AI-108554</t>
  </si>
  <si>
    <t>Arianne Irving</t>
  </si>
  <si>
    <t>CA-2012-158918</t>
  </si>
  <si>
    <t>OFF-PA-10004947</t>
  </si>
  <si>
    <t>CL-125654</t>
  </si>
  <si>
    <t>Clay Ludtke</t>
  </si>
  <si>
    <t>CA-2012-135580</t>
  </si>
  <si>
    <t>OFF-PA-10000595</t>
  </si>
  <si>
    <t>Xerox 1929</t>
  </si>
  <si>
    <t>SW-202454</t>
  </si>
  <si>
    <t>Scot Wooten</t>
  </si>
  <si>
    <t>US-2013-119270</t>
  </si>
  <si>
    <t>OFF-PA-10004022</t>
  </si>
  <si>
    <t>Hammermill Color Copier Paper (28Lb. and 96 Bright)</t>
  </si>
  <si>
    <t>CC-122204</t>
  </si>
  <si>
    <t>Chris Cortes</t>
  </si>
  <si>
    <t>CA-2013-131380</t>
  </si>
  <si>
    <t>OFF-PA-10001243</t>
  </si>
  <si>
    <t>Xerox 1983</t>
  </si>
  <si>
    <t>LC-171404</t>
  </si>
  <si>
    <t>Logan Currie</t>
  </si>
  <si>
    <t>CA-2013-130477</t>
  </si>
  <si>
    <t>OFF-PA-10002947</t>
  </si>
  <si>
    <t>Xerox 1923</t>
  </si>
  <si>
    <t>OFF-PA-10000019</t>
  </si>
  <si>
    <t>Xerox 1931</t>
  </si>
  <si>
    <t>JF-152954</t>
  </si>
  <si>
    <t>Jason Fortune-</t>
  </si>
  <si>
    <t>CA-2013-163594</t>
  </si>
  <si>
    <t>OFF-PA-10000809</t>
  </si>
  <si>
    <t>Xerox 206</t>
  </si>
  <si>
    <t>First Class</t>
  </si>
  <si>
    <t>JO-152804</t>
  </si>
  <si>
    <t>Jas O'Carroll</t>
  </si>
  <si>
    <t>US-2013-115819</t>
  </si>
  <si>
    <t>OFF-PA-10002377</t>
  </si>
  <si>
    <t>Adams Telephone Message Book W/Dividers/Space For Phone Numbers, 5 1/4"X8 1/2", 200/Messages</t>
  </si>
  <si>
    <t>TB-216254</t>
  </si>
  <si>
    <t>Trudy Brown</t>
  </si>
  <si>
    <t>CA-2013-111696</t>
  </si>
  <si>
    <t>OFF-PA-10002751</t>
  </si>
  <si>
    <t>Xerox 1920</t>
  </si>
  <si>
    <t>TT-210704</t>
  </si>
  <si>
    <t>Ted Trevino</t>
  </si>
  <si>
    <t>CA-2013-162733</t>
  </si>
  <si>
    <t>DO-134354</t>
  </si>
  <si>
    <t>Denny Ordway</t>
  </si>
  <si>
    <t>CA-2013-133144</t>
  </si>
  <si>
    <t>OFF-PA-10004971</t>
  </si>
  <si>
    <t>Xerox 196</t>
  </si>
  <si>
    <t>LS-172454</t>
  </si>
  <si>
    <t>Lynn Smith</t>
  </si>
  <si>
    <t>CA-2013-136994</t>
  </si>
  <si>
    <t>OFF-PA-10000575</t>
  </si>
  <si>
    <t>Wirebound Message Books, Four 2 3/4 x 5 White Forms per Page</t>
  </si>
  <si>
    <t>CA-2013-134803</t>
  </si>
  <si>
    <t>Low</t>
  </si>
  <si>
    <t>OFF-PA-10003790</t>
  </si>
  <si>
    <t>Xerox 1991</t>
  </si>
  <si>
    <t>OT-187304</t>
  </si>
  <si>
    <t>Olvera Toch</t>
  </si>
  <si>
    <t>CA-2013-113243</t>
  </si>
  <si>
    <t>BD-113204</t>
  </si>
  <si>
    <t>Bill Donatelli</t>
  </si>
  <si>
    <t>CA-2013-148593</t>
  </si>
  <si>
    <t>OFF-PA-10001776</t>
  </si>
  <si>
    <t>Wirebound Message Books, Four 2 3/4" x 5" Forms per Page, 600 Sets per Book</t>
  </si>
  <si>
    <t>MV-181904</t>
  </si>
  <si>
    <t>Mike Vittorini</t>
  </si>
  <si>
    <t>CA-2013-123512</t>
  </si>
  <si>
    <t>OFF-PA-10001497</t>
  </si>
  <si>
    <t>Xerox 1914</t>
  </si>
  <si>
    <t>GT-147554</t>
  </si>
  <si>
    <t>Guy Thornton</t>
  </si>
  <si>
    <t>CA-2013-130029</t>
  </si>
  <si>
    <t>OFF-PA-10000552</t>
  </si>
  <si>
    <t>Xerox 200</t>
  </si>
  <si>
    <t>CC-123704</t>
  </si>
  <si>
    <t>Christopher Conant</t>
  </si>
  <si>
    <t>CA-2013-135265</t>
  </si>
  <si>
    <t>OFF-PA-10002923</t>
  </si>
  <si>
    <t>Xerox 1942</t>
  </si>
  <si>
    <t>JM-155804</t>
  </si>
  <si>
    <t>Jill Matthias</t>
  </si>
  <si>
    <t>CA-2013-136021</t>
  </si>
  <si>
    <t>OFF-PA-10000551</t>
  </si>
  <si>
    <t>Array Memo Cubes</t>
  </si>
  <si>
    <t>CA-2013-167241</t>
  </si>
  <si>
    <t>OFF-PA-10004911</t>
  </si>
  <si>
    <t>Rediform S.O.S. 1-Up Phone Message Bk, 4-1/4x3-1/16 Bk, 1 Form/Pg, 40 Messages/Bk, 3/Pk</t>
  </si>
  <si>
    <t>PS-187604</t>
  </si>
  <si>
    <t>Pamela Stobb</t>
  </si>
  <si>
    <t>US-2013-101497</t>
  </si>
  <si>
    <t>CC-124754</t>
  </si>
  <si>
    <t>Cindy Chapman</t>
  </si>
  <si>
    <t>CA-2013-155033</t>
  </si>
  <si>
    <t>OFF-PA-10000143</t>
  </si>
  <si>
    <t>Astroparche Fine Business Paper</t>
  </si>
  <si>
    <t>JE-157454</t>
  </si>
  <si>
    <t>Joel Eaton</t>
  </si>
  <si>
    <t>US-2013-162026</t>
  </si>
  <si>
    <t>OFF-PA-10000167</t>
  </si>
  <si>
    <t>Xerox 1925</t>
  </si>
  <si>
    <t>XP-218654</t>
  </si>
  <si>
    <t>Xylona Preis</t>
  </si>
  <si>
    <t>CA-2013-109365</t>
  </si>
  <si>
    <t>OFF-PA-10004359</t>
  </si>
  <si>
    <t>Multicolor Computer Printout Paper</t>
  </si>
  <si>
    <t>OFF-PA-10001725</t>
  </si>
  <si>
    <t>Xerox 1892</t>
  </si>
  <si>
    <t>CA-2013-158694</t>
  </si>
  <si>
    <t>OFF-PA-10002421</t>
  </si>
  <si>
    <t>Embossed Ink Jet Note Cards</t>
  </si>
  <si>
    <t>SO-203354</t>
  </si>
  <si>
    <t>Sean O'Donnell</t>
  </si>
  <si>
    <t>CA-2014-149076</t>
  </si>
  <si>
    <t>OFF-PA-10000483</t>
  </si>
  <si>
    <t>Xerox 19</t>
  </si>
  <si>
    <t>CK-125954</t>
  </si>
  <si>
    <t>Clytie Kelty</t>
  </si>
  <si>
    <t>CA-2014-104647</t>
  </si>
  <si>
    <t>OFF-PA-10002870</t>
  </si>
  <si>
    <t>Ampad Phone Message Book, Recycled, 400 Message Capacity, 5 Â¾â€ x 11â€</t>
  </si>
  <si>
    <t>CA-2014-128965</t>
  </si>
  <si>
    <t>LL-168404</t>
  </si>
  <si>
    <t>Lauren Leatherbury</t>
  </si>
  <si>
    <t>CA-2014-120222</t>
  </si>
  <si>
    <t>OFF-PA-10004675</t>
  </si>
  <si>
    <t>Telephone Message Books with Fax/Mobile Section, 5 1/2" x 3 3/16"</t>
  </si>
  <si>
    <t>DD-135704</t>
  </si>
  <si>
    <t>Dorothy Dickinson</t>
  </si>
  <si>
    <t>CA-2014-147844</t>
  </si>
  <si>
    <t>OFF-PA-10003016</t>
  </si>
  <si>
    <t>Adams "While You Were Out" Message Pads</t>
  </si>
  <si>
    <t>OFF-PA-10002713</t>
  </si>
  <si>
    <t>Adams Phone Message Book, 200 Message Capacity, 8 1/16â€ x 11â€</t>
  </si>
  <si>
    <t>DV-134654</t>
  </si>
  <si>
    <t>Dianna Vittorini</t>
  </si>
  <si>
    <t>US-2014-152002</t>
  </si>
  <si>
    <t>OFF-PA-10000357</t>
  </si>
  <si>
    <t>White Dual Perf Computer Printout Paper, 2700 Sheets, 1 Part, Heavyweight, 20 lbs., 14 7/8 x 11</t>
  </si>
  <si>
    <t>CC-126704</t>
  </si>
  <si>
    <t>Craig Carreira</t>
  </si>
  <si>
    <t>CA-2014-112753</t>
  </si>
  <si>
    <t>OFF-PA-10002036</t>
  </si>
  <si>
    <t>Xerox 1930</t>
  </si>
  <si>
    <t>TT-212204</t>
  </si>
  <si>
    <t>Thomas Thornton</t>
  </si>
  <si>
    <t>US-2014-113201</t>
  </si>
  <si>
    <t>TB-215204</t>
  </si>
  <si>
    <t>Tracy Blumstein</t>
  </si>
  <si>
    <t>CA-2014-133718</t>
  </si>
  <si>
    <t>OFF-PA-10002689</t>
  </si>
  <si>
    <t>Weyerhaeuser First Choice Laser/Copy Paper (20Lb. and 88 Bright)</t>
  </si>
  <si>
    <t>KT-164804</t>
  </si>
  <si>
    <t>Kean Thornton</t>
  </si>
  <si>
    <t>CA-2014-105326</t>
  </si>
  <si>
    <t>OFF-PA-10001639</t>
  </si>
  <si>
    <t>Xerox 203</t>
  </si>
  <si>
    <t>LC-170504</t>
  </si>
  <si>
    <t>Liz Carlisle</t>
  </si>
  <si>
    <t>CA-2014-137498</t>
  </si>
  <si>
    <t>JM-158654</t>
  </si>
  <si>
    <t>John Murray</t>
  </si>
  <si>
    <t>US-2014-109582</t>
  </si>
  <si>
    <t>OFF-PA-10004071</t>
  </si>
  <si>
    <t>Eaton Premium Continuous-Feed Paper, 25% Cotton, Letter Size, White, 1000 Shts/Box</t>
  </si>
  <si>
    <t>DB-136604</t>
  </si>
  <si>
    <t>Duane Benoit</t>
  </si>
  <si>
    <t>CA-2014-121853</t>
  </si>
  <si>
    <t>OFF-PA-10003641</t>
  </si>
  <si>
    <t>Xerox 1909</t>
  </si>
  <si>
    <t>US-2014-115595</t>
  </si>
  <si>
    <t>OFF-PA-10001745</t>
  </si>
  <si>
    <t>Wirebound Message Books, 2 7/8" x 5", 3 Forms per Page</t>
  </si>
  <si>
    <t>GA-147254</t>
  </si>
  <si>
    <t>Guy Armstrong</t>
  </si>
  <si>
    <t>CA-2014-110842</t>
  </si>
  <si>
    <t>OFF-PA-10000520</t>
  </si>
  <si>
    <t>Xerox 201</t>
  </si>
  <si>
    <t>EP-139154</t>
  </si>
  <si>
    <t>Emily Phan</t>
  </si>
  <si>
    <t>US-2014-125808</t>
  </si>
  <si>
    <t>OFF-PA-10001846</t>
  </si>
  <si>
    <t>Xerox 1899</t>
  </si>
  <si>
    <t>CC-125504</t>
  </si>
  <si>
    <t>Clay Cheatham</t>
  </si>
  <si>
    <t>CA-2014-118542</t>
  </si>
  <si>
    <t>OFF-PA-10004735</t>
  </si>
  <si>
    <t>Xerox 1905</t>
  </si>
  <si>
    <t>CA-2014-102099</t>
  </si>
  <si>
    <t>OFF-PA-10003172</t>
  </si>
  <si>
    <t>Xerox 1996</t>
  </si>
  <si>
    <t>OFF-PA-10000289</t>
  </si>
  <si>
    <t>Xerox 213</t>
  </si>
  <si>
    <t>SR-207404</t>
  </si>
  <si>
    <t>Steven Roelle</t>
  </si>
  <si>
    <t>CA-2011-164903</t>
  </si>
  <si>
    <t>OFF-PA-10003363</t>
  </si>
  <si>
    <t>Xerox 204</t>
  </si>
  <si>
    <t>Home Office</t>
  </si>
  <si>
    <t>AY-105554</t>
  </si>
  <si>
    <t>Andy Yotov</t>
  </si>
  <si>
    <t>CA-2011-102652</t>
  </si>
  <si>
    <t>OFF-PA-10001977</t>
  </si>
  <si>
    <t>Xerox 194</t>
  </si>
  <si>
    <t>Corporate</t>
  </si>
  <si>
    <t>OFF-PA-10003309</t>
  </si>
  <si>
    <t>Xerox 211</t>
  </si>
  <si>
    <t>AH-100304</t>
  </si>
  <si>
    <t>Aaron Hawkins</t>
  </si>
  <si>
    <t>CA-2011-113768</t>
  </si>
  <si>
    <t>OFF-PA-10003063</t>
  </si>
  <si>
    <t>EcoTones Memo Sheets</t>
  </si>
  <si>
    <t>VF-217154</t>
  </si>
  <si>
    <t>Vicky Freymann</t>
  </si>
  <si>
    <t>CA-2011-146528</t>
  </si>
  <si>
    <t>OFF-PA-10002195</t>
  </si>
  <si>
    <t>Xerox 1966</t>
  </si>
  <si>
    <t>JM-152654</t>
  </si>
  <si>
    <t>Janet Molinari</t>
  </si>
  <si>
    <t>CA-2011-104178</t>
  </si>
  <si>
    <t>OFF-PA-10004983</t>
  </si>
  <si>
    <t>Xerox 23</t>
  </si>
  <si>
    <t>GG-146504</t>
  </si>
  <si>
    <t>Greg Guthrie</t>
  </si>
  <si>
    <t>CA-2011-106439</t>
  </si>
  <si>
    <t>Xerox 1952</t>
  </si>
  <si>
    <t>PL-189254</t>
  </si>
  <si>
    <t>Paul Lucas</t>
  </si>
  <si>
    <t>CA-2011-168305</t>
  </si>
  <si>
    <t>MA-175604</t>
  </si>
  <si>
    <t>Matt Abelman</t>
  </si>
  <si>
    <t>CA-2011-140732</t>
  </si>
  <si>
    <t>OFF-PA-10003625</t>
  </si>
  <si>
    <t>Xerox 1979</t>
  </si>
  <si>
    <t>MC-181304</t>
  </si>
  <si>
    <t>Mike Caudle</t>
  </si>
  <si>
    <t>CA-2012-163104</t>
  </si>
  <si>
    <t>AM-103604</t>
  </si>
  <si>
    <t>Alice McCarthy</t>
  </si>
  <si>
    <t>US-2012-107944</t>
  </si>
  <si>
    <t>TOPS Carbonless Receipt Book, Four 2-3/4 x 7-1/4 Money Receipts per Page</t>
  </si>
  <si>
    <t>BP-110954</t>
  </si>
  <si>
    <t>Bart Pistole</t>
  </si>
  <si>
    <t>CA-2012-138219</t>
  </si>
  <si>
    <t>OFF-PA-10000380</t>
  </si>
  <si>
    <t>REDIFORM Incoming/Outgoing Call Register, 11" X 8 1/2", 100 Messages</t>
  </si>
  <si>
    <t>DE-132554</t>
  </si>
  <si>
    <t>Deanra Eno</t>
  </si>
  <si>
    <t>CA-2012-142601</t>
  </si>
  <si>
    <t>AJ-107804</t>
  </si>
  <si>
    <t>Anthony Jacobs</t>
  </si>
  <si>
    <t>CA-2012-165554</t>
  </si>
  <si>
    <t>OFF-PA-10003724</t>
  </si>
  <si>
    <t>Wirebound Message Book, 4 per Page</t>
  </si>
  <si>
    <t>CG-120404</t>
  </si>
  <si>
    <t>Catherine Glotzbach</t>
  </si>
  <si>
    <t>CA-2012-161242</t>
  </si>
  <si>
    <t>OFF-PA-10001838</t>
  </si>
  <si>
    <t>Adams Telephone Message Book W/Dividers/Space For Phone Numbers, 5 1/4"X8 1/2", 300/Messages</t>
  </si>
  <si>
    <t>MO-178004</t>
  </si>
  <si>
    <t>Meg O'Connel</t>
  </si>
  <si>
    <t>CA-2012-133025</t>
  </si>
  <si>
    <t>OFF-PA-10004100</t>
  </si>
  <si>
    <t>Xerox 216</t>
  </si>
  <si>
    <t>RW-195404</t>
  </si>
  <si>
    <t>Rick Wilson</t>
  </si>
  <si>
    <t>CA-2012-132815</t>
  </si>
  <si>
    <t>OFF-PA-10004530</t>
  </si>
  <si>
    <t>Personal Creations Ink Jet Cards and Labels</t>
  </si>
  <si>
    <t>YC-218954</t>
  </si>
  <si>
    <t>Yoseph Carroll</t>
  </si>
  <si>
    <t>CA-2012-153220</t>
  </si>
  <si>
    <t>SN-207104</t>
  </si>
  <si>
    <t>Steve Nguyen</t>
  </si>
  <si>
    <t>CA-2012-125234</t>
  </si>
  <si>
    <t>OFF-PA-10000482</t>
  </si>
  <si>
    <t>Snap-A-Way Black Print Carbonless Ruled Speed Letter, Triplicate</t>
  </si>
  <si>
    <t>DB-129703</t>
  </si>
  <si>
    <t>Darren Budd</t>
  </si>
  <si>
    <t>CA-2012-141593</t>
  </si>
  <si>
    <t>SM-203204</t>
  </si>
  <si>
    <t>Sean Miller</t>
  </si>
  <si>
    <t>CA-2012-144890</t>
  </si>
  <si>
    <t>OFF-PA-10001526</t>
  </si>
  <si>
    <t>Xerox 1949</t>
  </si>
  <si>
    <t>SC-200504</t>
  </si>
  <si>
    <t>Sample Company A</t>
  </si>
  <si>
    <t>CA-2013-129238</t>
  </si>
  <si>
    <t>OFF-PA-10002764</t>
  </si>
  <si>
    <t>SM-209504</t>
  </si>
  <si>
    <t>Suzanne McNair</t>
  </si>
  <si>
    <t>CA-2013-154067</t>
  </si>
  <si>
    <t>OFF-PA-10002254</t>
  </si>
  <si>
    <t>Xerox 1883</t>
  </si>
  <si>
    <t>RD-198104</t>
  </si>
  <si>
    <t>Ross DeVincentis</t>
  </si>
  <si>
    <t>CA-2013-112942</t>
  </si>
  <si>
    <t>OFF-PA-10004092</t>
  </si>
  <si>
    <t>Tops Green Bar Computer Printout Paper</t>
  </si>
  <si>
    <t>KF-162854</t>
  </si>
  <si>
    <t>Karen Ferguson</t>
  </si>
  <si>
    <t>CA-2013-159016</t>
  </si>
  <si>
    <t>OFF-PA-10004405</t>
  </si>
  <si>
    <t>Rediform Voice Mail Log Books</t>
  </si>
  <si>
    <t>RS-194204</t>
  </si>
  <si>
    <t>Ricardo Sperren</t>
  </si>
  <si>
    <t>US-2013-159093</t>
  </si>
  <si>
    <t>OFF-PA-10001260</t>
  </si>
  <si>
    <t>TOPS Money Receipt Book, Consecutively Numbered in Red,</t>
  </si>
  <si>
    <t>NL-183104</t>
  </si>
  <si>
    <t>Nancy Lomonaco</t>
  </si>
  <si>
    <t>CA-2013-147473</t>
  </si>
  <si>
    <t>OFF-PA-10004782</t>
  </si>
  <si>
    <t>Xerox 228</t>
  </si>
  <si>
    <t>RB-197954</t>
  </si>
  <si>
    <t>Ross Baird</t>
  </si>
  <si>
    <t>US-2013-155971</t>
  </si>
  <si>
    <t>OFF-PA-10000210</t>
  </si>
  <si>
    <t>Xerox Blank Computer Paper</t>
  </si>
  <si>
    <t>AH-100754</t>
  </si>
  <si>
    <t>Adam Hart</t>
  </si>
  <si>
    <t>CA-2013-144015</t>
  </si>
  <si>
    <t>SC-202304</t>
  </si>
  <si>
    <t>Scot Coram</t>
  </si>
  <si>
    <t>US-2013-126452</t>
  </si>
  <si>
    <t>OFF-PA-10002606</t>
  </si>
  <si>
    <t>Xerox 1928</t>
  </si>
  <si>
    <t>OFF-PA-10003848</t>
  </si>
  <si>
    <t>Xerox 1997</t>
  </si>
  <si>
    <t>JS-156854</t>
  </si>
  <si>
    <t>Jim Sink</t>
  </si>
  <si>
    <t>CA-2013-109806</t>
  </si>
  <si>
    <t>OFF-PA-10000304</t>
  </si>
  <si>
    <t>Xerox 1995</t>
  </si>
  <si>
    <t>LA-167804</t>
  </si>
  <si>
    <t>Laura Armstrong</t>
  </si>
  <si>
    <t>CA-2013-155187</t>
  </si>
  <si>
    <t>CW-119054</t>
  </si>
  <si>
    <t>Carl Weiss</t>
  </si>
  <si>
    <t>CA-2013-119018</t>
  </si>
  <si>
    <t>OFF-PA-10000295</t>
  </si>
  <si>
    <t>Xerox 229</t>
  </si>
  <si>
    <t>TH-212354</t>
  </si>
  <si>
    <t>Tiffany House</t>
  </si>
  <si>
    <t>CA-2013-152646</t>
  </si>
  <si>
    <t>OFF-PA-10004451</t>
  </si>
  <si>
    <t>Xerox 222</t>
  </si>
  <si>
    <t>AP-107204</t>
  </si>
  <si>
    <t>Anne Pryor</t>
  </si>
  <si>
    <t>US-2013-103674</t>
  </si>
  <si>
    <t>HG-149654</t>
  </si>
  <si>
    <t>Henry Goldwyn</t>
  </si>
  <si>
    <t>CA-2013-145919</t>
  </si>
  <si>
    <t>OFF-PA-10003072</t>
  </si>
  <si>
    <t>Eureka Recycled Copy Paper 8 1/2" x 11", Ream</t>
  </si>
  <si>
    <t>GK-146204</t>
  </si>
  <si>
    <t>Grace Kelly</t>
  </si>
  <si>
    <t>US-2013-116729</t>
  </si>
  <si>
    <t>BT-115304</t>
  </si>
  <si>
    <t>Bradley Talbott</t>
  </si>
  <si>
    <t>CA-2014-117212</t>
  </si>
  <si>
    <t>Xerox 1908</t>
  </si>
  <si>
    <t>OFF-PA-10000682</t>
  </si>
  <si>
    <t>Xerox 1924</t>
  </si>
  <si>
    <t>NS-186404</t>
  </si>
  <si>
    <t>Noel Staavos</t>
  </si>
  <si>
    <t>CA-2014-134635</t>
  </si>
  <si>
    <t>CA-2014-120614</t>
  </si>
  <si>
    <t>SS-201404</t>
  </si>
  <si>
    <t>Saphhira Shifley</t>
  </si>
  <si>
    <t>CA-2014-145772</t>
  </si>
  <si>
    <t>OFF-PA-10001593</t>
  </si>
  <si>
    <t>Xerox 1947</t>
  </si>
  <si>
    <t>RS-197654</t>
  </si>
  <si>
    <t>Roland Schwarz</t>
  </si>
  <si>
    <t>CA-2014-113670</t>
  </si>
  <si>
    <t>CA-2014-109701</t>
  </si>
  <si>
    <t>CS-122504</t>
  </si>
  <si>
    <t>Chris Selesnick</t>
  </si>
  <si>
    <t>CA-2014-153227</t>
  </si>
  <si>
    <t>RB-194654</t>
  </si>
  <si>
    <t>Rick Bensley</t>
  </si>
  <si>
    <t>CA-2014-161578</t>
  </si>
  <si>
    <t>OFF-PA-10002986</t>
  </si>
  <si>
    <t>Xerox 1898</t>
  </si>
  <si>
    <t>FH-142754</t>
  </si>
  <si>
    <t>Frank Hawley</t>
  </si>
  <si>
    <t>CA-2011-153808</t>
  </si>
  <si>
    <t>OFF-AR-10001725</t>
  </si>
  <si>
    <t>Boston Home &amp; Office Model 2000 Electric Pencil Sharpeners</t>
  </si>
  <si>
    <t>Art</t>
  </si>
  <si>
    <t>JL-158354</t>
  </si>
  <si>
    <t>John Lee</t>
  </si>
  <si>
    <t>CA-2011-110849</t>
  </si>
  <si>
    <t>OFF-AR-10000657</t>
  </si>
  <si>
    <t>Binney &amp; Smith inkTank Desk Highlighter, Chisel Tip, Yellow, 12/Box</t>
  </si>
  <si>
    <t>OFF-AR-10002375</t>
  </si>
  <si>
    <t>Newell 351</t>
  </si>
  <si>
    <t>MH-172904</t>
  </si>
  <si>
    <t>Marc Harrigan</t>
  </si>
  <si>
    <t>CA-2011-116785</t>
  </si>
  <si>
    <t>OFF-AR-10003504</t>
  </si>
  <si>
    <t>Newell 347</t>
  </si>
  <si>
    <t>US-2011-154879</t>
  </si>
  <si>
    <t>OFF-AR-10001897</t>
  </si>
  <si>
    <t>Model L Table or Wall-Mount Pencil Sharpener</t>
  </si>
  <si>
    <t>BH-117104</t>
  </si>
  <si>
    <t>Brosina Hoffman</t>
  </si>
  <si>
    <t>CA-2011-115812</t>
  </si>
  <si>
    <t>OFF-AR-10002833</t>
  </si>
  <si>
    <t>Newell 322</t>
  </si>
  <si>
    <t>FM-142154</t>
  </si>
  <si>
    <t>Filia McAdams</t>
  </si>
  <si>
    <t>CA-2011-114643</t>
  </si>
  <si>
    <t>OFF-AR-10003631</t>
  </si>
  <si>
    <t>AR-108254</t>
  </si>
  <si>
    <t>Anthony Rawles</t>
  </si>
  <si>
    <t>CA-2011-109218</t>
  </si>
  <si>
    <t>OFF-AR-10001374</t>
  </si>
  <si>
    <t>BIC Brite Liner Highlighters, Chisel Tip</t>
  </si>
  <si>
    <t>AB-102554</t>
  </si>
  <si>
    <t>Alejandro Ballentine</t>
  </si>
  <si>
    <t>CA-2011-122679</t>
  </si>
  <si>
    <t>OFF-AR-10004757</t>
  </si>
  <si>
    <t>Crayola Colored Pencils</t>
  </si>
  <si>
    <t>OFF-AR-10001419</t>
  </si>
  <si>
    <t>Newell 325</t>
  </si>
  <si>
    <t>TC-215354</t>
  </si>
  <si>
    <t>Tracy Collins</t>
  </si>
  <si>
    <t>CA-2011-153619</t>
  </si>
  <si>
    <t>OFF-AR-10001868</t>
  </si>
  <si>
    <t>Prang Dustless Chalk Sticks</t>
  </si>
  <si>
    <t>CA-2011-105270</t>
  </si>
  <si>
    <t>OFF-AR-10003156</t>
  </si>
  <si>
    <t>50 Colored Long Pencils</t>
  </si>
  <si>
    <t>RB-194354</t>
  </si>
  <si>
    <t>Richard Bierner</t>
  </si>
  <si>
    <t>US-2011-144078</t>
  </si>
  <si>
    <t>OFF-AR-10004707</t>
  </si>
  <si>
    <t>OFF-AR-10003045</t>
  </si>
  <si>
    <t>Prang Colored Pencils</t>
  </si>
  <si>
    <t>FP-143204</t>
  </si>
  <si>
    <t>Frank Preis</t>
  </si>
  <si>
    <t>CA-2011-138737</t>
  </si>
  <si>
    <t>OFF-AR-10003190</t>
  </si>
  <si>
    <t>Newell 32</t>
  </si>
  <si>
    <t>MC-178454</t>
  </si>
  <si>
    <t>Michael Chen</t>
  </si>
  <si>
    <t>CA-2011-156594</t>
  </si>
  <si>
    <t>OFF-AR-10004269</t>
  </si>
  <si>
    <t>Newell 31</t>
  </si>
  <si>
    <t>AZ-107504</t>
  </si>
  <si>
    <t>Annie Zypern</t>
  </si>
  <si>
    <t>CA-2012-151253</t>
  </si>
  <si>
    <t>OFF-AR-10004691</t>
  </si>
  <si>
    <t>Boston 1730 StandUp Electric Pencil Sharpener</t>
  </si>
  <si>
    <t>CA-2012-115945</t>
  </si>
  <si>
    <t>OFF-AR-10004062</t>
  </si>
  <si>
    <t>PC-190004</t>
  </si>
  <si>
    <t>Pauline Chand</t>
  </si>
  <si>
    <t>CA-2012-153388</t>
  </si>
  <si>
    <t>GB-145304</t>
  </si>
  <si>
    <t>George Bell</t>
  </si>
  <si>
    <t>CA-2012-167745</t>
  </si>
  <si>
    <t>OFF-AR-10003602</t>
  </si>
  <si>
    <t>Quartet Omega Colored Chalk, 12/Pack</t>
  </si>
  <si>
    <t>SN-205604</t>
  </si>
  <si>
    <t>Skye Norling</t>
  </si>
  <si>
    <t>CA-2012-144652</t>
  </si>
  <si>
    <t>OFF-AR-10003732</t>
  </si>
  <si>
    <t>Newell 333</t>
  </si>
  <si>
    <t>FC-142454</t>
  </si>
  <si>
    <t>Frank Carlisle</t>
  </si>
  <si>
    <t>CA-2012-115693</t>
  </si>
  <si>
    <t>OFF-AR-10003582</t>
  </si>
  <si>
    <t>Boston Electric Pencil Sharpener, Model 1818, Charcoal Black</t>
  </si>
  <si>
    <t>PG-188954</t>
  </si>
  <si>
    <t>Paul Gonzalez</t>
  </si>
  <si>
    <t>CA-2012-134117</t>
  </si>
  <si>
    <t>OFF-AR-10003903</t>
  </si>
  <si>
    <t>Sanford 52201 APSCO Electric Pencil Sharpener</t>
  </si>
  <si>
    <t>OFF-AR-10001940</t>
  </si>
  <si>
    <t>Sanford Colorific Eraseable Coloring Pencils, 12 Count</t>
  </si>
  <si>
    <t>CA-2013-146437</t>
  </si>
  <si>
    <t>OFF-AR-10000588</t>
  </si>
  <si>
    <t>Newell 345</t>
  </si>
  <si>
    <t>OFF-AR-10000823</t>
  </si>
  <si>
    <t>Newell 307</t>
  </si>
  <si>
    <t>OFF-AR-10004456</t>
  </si>
  <si>
    <t>Panasonic KP-4ABK Battery-Operated Pencil Sharpener</t>
  </si>
  <si>
    <t>PW-190304</t>
  </si>
  <si>
    <t>Pauline Webber</t>
  </si>
  <si>
    <t>CA-2013-140256</t>
  </si>
  <si>
    <t>OFF-AR-10002255</t>
  </si>
  <si>
    <t>Newell 346</t>
  </si>
  <si>
    <t>TS-214304</t>
  </si>
  <si>
    <t>Tom Stivers</t>
  </si>
  <si>
    <t>US-2013-100405</t>
  </si>
  <si>
    <t>OFF-AR-10000390</t>
  </si>
  <si>
    <t>Newell Chalk Holder</t>
  </si>
  <si>
    <t>LR-169154</t>
  </si>
  <si>
    <t>Lena Radford</t>
  </si>
  <si>
    <t>CA-2013-126732</t>
  </si>
  <si>
    <t>OFF-AR-10004752</t>
  </si>
  <si>
    <t>Blackstonian Pencils</t>
  </si>
  <si>
    <t>OFF-AR-10004930</t>
  </si>
  <si>
    <t>Turquoise Lead Holder with Pocket Clip</t>
  </si>
  <si>
    <t>CS-119504</t>
  </si>
  <si>
    <t>Carlos Soltero</t>
  </si>
  <si>
    <t>CA-2013-161746</t>
  </si>
  <si>
    <t>OFF-AR-10001227</t>
  </si>
  <si>
    <t>Newell 338</t>
  </si>
  <si>
    <t>TB-212504</t>
  </si>
  <si>
    <t>Tim Brockman</t>
  </si>
  <si>
    <t>US-2013-112970</t>
  </si>
  <si>
    <t>OFF-AR-10003829</t>
  </si>
  <si>
    <t>Newell 35</t>
  </si>
  <si>
    <t>MS-173654</t>
  </si>
  <si>
    <t>Maribeth Schnelling</t>
  </si>
  <si>
    <t>CA-2013-107104</t>
  </si>
  <si>
    <t>FH-143654</t>
  </si>
  <si>
    <t>Fred Hopkins</t>
  </si>
  <si>
    <t>CA-2013-104689</t>
  </si>
  <si>
    <t>OFF-AR-10001149</t>
  </si>
  <si>
    <t>Sanford Colorific Colored Pencils, 12/Box</t>
  </si>
  <si>
    <t>CA-2013-129868</t>
  </si>
  <si>
    <t>TT-214604</t>
  </si>
  <si>
    <t>Tonja Turnell</t>
  </si>
  <si>
    <t>CA-2014-160934</t>
  </si>
  <si>
    <t>ED-138854</t>
  </si>
  <si>
    <t>Emily Ducich</t>
  </si>
  <si>
    <t>CA-2014-134838</t>
  </si>
  <si>
    <t>OFF-AR-10000634</t>
  </si>
  <si>
    <t>Newell 320</t>
  </si>
  <si>
    <t>SP-208604</t>
  </si>
  <si>
    <t>Sung Pak</t>
  </si>
  <si>
    <t>CA-2014-110478</t>
  </si>
  <si>
    <t>OFF-AR-10001573</t>
  </si>
  <si>
    <t>American Pencil</t>
  </si>
  <si>
    <t>BP-110504</t>
  </si>
  <si>
    <t>Barry Pond</t>
  </si>
  <si>
    <t>CA-2014-143084</t>
  </si>
  <si>
    <t>OFF-AR-10002766</t>
  </si>
  <si>
    <t>Prang Drawing Pencil Set</t>
  </si>
  <si>
    <t>TB-214004</t>
  </si>
  <si>
    <t>Tom Boeckenhauer</t>
  </si>
  <si>
    <t>US-2014-120117</t>
  </si>
  <si>
    <t>OFF-AR-10000817</t>
  </si>
  <si>
    <t>Manco Dry-Lighter Erasable Highlighter</t>
  </si>
  <si>
    <t>CA-2014-168228</t>
  </si>
  <si>
    <t>OFF-AR-10003373</t>
  </si>
  <si>
    <t>Boston School Pro Electric Pencil Sharpener, 1670</t>
  </si>
  <si>
    <t>EA-140354</t>
  </si>
  <si>
    <t>Erin Ashbrook</t>
  </si>
  <si>
    <t>CA-2014-154501</t>
  </si>
  <si>
    <t>OFF-AR-10002804</t>
  </si>
  <si>
    <t>Faber Castell Col-Erase Pencils</t>
  </si>
  <si>
    <t>OFF-AR-10001615</t>
  </si>
  <si>
    <t>Newell 34</t>
  </si>
  <si>
    <t>US-2014-151127</t>
  </si>
  <si>
    <t>OFF-AR-10002445</t>
  </si>
  <si>
    <t>SANFORD Major Accent Highlighters</t>
  </si>
  <si>
    <t>BW-112004</t>
  </si>
  <si>
    <t>Ben Wallace</t>
  </si>
  <si>
    <t>CA-2014-143343</t>
  </si>
  <si>
    <t>SC-208004</t>
  </si>
  <si>
    <t>Stuart Calhoun</t>
  </si>
  <si>
    <t>CA-2014-135167</t>
  </si>
  <si>
    <t>OFF-AR-10002399</t>
  </si>
  <si>
    <t>Dixon Prang Watercolor Pencils, 10-Color Set with Brush</t>
  </si>
  <si>
    <t>CA-2014-138149</t>
  </si>
  <si>
    <t>OFF-AR-10000255</t>
  </si>
  <si>
    <t>Newell 328</t>
  </si>
  <si>
    <t>DP-131054</t>
  </si>
  <si>
    <t>Dave Poirier</t>
  </si>
  <si>
    <t>CA-2014-102974</t>
  </si>
  <si>
    <t>OFF-AR-10000914</t>
  </si>
  <si>
    <t>Boston 16765 Mini Stand Up Battery Pencil Sharpener</t>
  </si>
  <si>
    <t>OFF-AR-10004956</t>
  </si>
  <si>
    <t>Newell 33</t>
  </si>
  <si>
    <t>SC-205754</t>
  </si>
  <si>
    <t>Sonia Cooley</t>
  </si>
  <si>
    <t>US-2014-141509</t>
  </si>
  <si>
    <t>OFF-AR-10002067</t>
  </si>
  <si>
    <t>Newell 334</t>
  </si>
  <si>
    <t>RW-196904</t>
  </si>
  <si>
    <t>Robert Waldorf</t>
  </si>
  <si>
    <t>CA-2014-112431</t>
  </si>
  <si>
    <t>OFF-AR-10000940</t>
  </si>
  <si>
    <t>Newell 343</t>
  </si>
  <si>
    <t>ZC-219104</t>
  </si>
  <si>
    <t>Zuschuss Carroll</t>
  </si>
  <si>
    <t>CA-2014-100013</t>
  </si>
  <si>
    <t>OFF-AR-10001022</t>
  </si>
  <si>
    <t>SANFORD Liquid Accent Tank-Style Highlighters</t>
  </si>
  <si>
    <t>JE-157154</t>
  </si>
  <si>
    <t>Joe Elijah</t>
  </si>
  <si>
    <t>CA-2014-124261</t>
  </si>
  <si>
    <t>AT-104354</t>
  </si>
  <si>
    <t>Alyssa Tate</t>
  </si>
  <si>
    <t>CA-2014-102407</t>
  </si>
  <si>
    <t>OFF-AR-10000122</t>
  </si>
  <si>
    <t>Newell 314</t>
  </si>
  <si>
    <t>OFF-AR-10003811</t>
  </si>
  <si>
    <t>Newell 327</t>
  </si>
  <si>
    <t>BN-115154</t>
  </si>
  <si>
    <t>Bradley Nguyen</t>
  </si>
  <si>
    <t>CA-2014-163405</t>
  </si>
  <si>
    <t>OFF-AR-10001246</t>
  </si>
  <si>
    <t>Newell 317</t>
  </si>
  <si>
    <t>PO-188654</t>
  </si>
  <si>
    <t>Patrick O'Donnell</t>
  </si>
  <si>
    <t>CA-2011-120838</t>
  </si>
  <si>
    <t>OFF-ST-10000585</t>
  </si>
  <si>
    <t>Economy Rollaway Files</t>
  </si>
  <si>
    <t>Storage</t>
  </si>
  <si>
    <t>PS-189704</t>
  </si>
  <si>
    <t>Paul Stevenson</t>
  </si>
  <si>
    <t>US-2011-120740</t>
  </si>
  <si>
    <t>OFF-AP-10000240</t>
  </si>
  <si>
    <t>Belkin F9G930V10-GRY 9 Outlet Surge</t>
  </si>
  <si>
    <t>Appliances</t>
  </si>
  <si>
    <t>OFF-SU-10002522</t>
  </si>
  <si>
    <t>Acme Kleen Earth Office Shears</t>
  </si>
  <si>
    <t>Supplies</t>
  </si>
  <si>
    <t>BB-109904</t>
  </si>
  <si>
    <t>Barry Blumstein</t>
  </si>
  <si>
    <t>CA-2011-169642</t>
  </si>
  <si>
    <t>OFF-ST-10002574</t>
  </si>
  <si>
    <t>SAFCO Commercial Wire Shelving, Black</t>
  </si>
  <si>
    <t>TS-213704</t>
  </si>
  <si>
    <t>Todd Sumrall</t>
  </si>
  <si>
    <t>CA-2011-101931</t>
  </si>
  <si>
    <t>OFF-ST-10003442</t>
  </si>
  <si>
    <t>Eldon Portable Mobile Manager</t>
  </si>
  <si>
    <t>OFF-SU-10000646</t>
  </si>
  <si>
    <t>Premier Automatic Letter Opener</t>
  </si>
  <si>
    <t>OFF-SU-10002301</t>
  </si>
  <si>
    <t>Serrated Blade or Curved Handle Hand Letter Openers</t>
  </si>
  <si>
    <t>OFF-AP-10001626</t>
  </si>
  <si>
    <t>Commercial WindTunnel Clean Air Upright Vacuum, Replacement Belts, Filtration Bags</t>
  </si>
  <si>
    <t>SS-204104</t>
  </si>
  <si>
    <t>Shahid Shariari</t>
  </si>
  <si>
    <t>CA-2011-127558</t>
  </si>
  <si>
    <t>OFF-SU-10002537</t>
  </si>
  <si>
    <t>Acme Box Cutter Scissors</t>
  </si>
  <si>
    <t>JD-161504</t>
  </si>
  <si>
    <t>Justin Deggeller</t>
  </si>
  <si>
    <t>CA-2011-119144</t>
  </si>
  <si>
    <t>OFF-ST-10000991</t>
  </si>
  <si>
    <t>Space Solutions HD Industrial Steel Shelving.</t>
  </si>
  <si>
    <t>SC-200954</t>
  </si>
  <si>
    <t>Sanjit Chand</t>
  </si>
  <si>
    <t>US-2011-157385</t>
  </si>
  <si>
    <t>OFF-EN-10003160</t>
  </si>
  <si>
    <t>Pastel Pink Envelopes</t>
  </si>
  <si>
    <t>Envelopes</t>
  </si>
  <si>
    <t>JB-159254</t>
  </si>
  <si>
    <t>Joni Blumstein</t>
  </si>
  <si>
    <t>CA-2011-150203</t>
  </si>
  <si>
    <t>OFF-AP-10001469</t>
  </si>
  <si>
    <t>Fellowes 8 Outlet Superior Workstation Surge Protector</t>
  </si>
  <si>
    <t>CA-2011-106726</t>
  </si>
  <si>
    <t>OFF-ST-10001496</t>
  </si>
  <si>
    <t>Standard Rollaway File with Lock</t>
  </si>
  <si>
    <t>CA-2011-162992</t>
  </si>
  <si>
    <t>OFF-FA-10004248</t>
  </si>
  <si>
    <t>Advantus T-Pin Paper Clips</t>
  </si>
  <si>
    <t>Fasteners</t>
  </si>
  <si>
    <t>OFF-LA-10001934</t>
  </si>
  <si>
    <t>Avery 516</t>
  </si>
  <si>
    <t>Labels</t>
  </si>
  <si>
    <t>CA-2011-120243</t>
  </si>
  <si>
    <t>OFF-LA-10004425</t>
  </si>
  <si>
    <t>OFF-AP-10001391</t>
  </si>
  <si>
    <t>Kensington 6 Outlet MasterPiece HOMEOFFICE Power Control Center</t>
  </si>
  <si>
    <t>OFF-ST-10002756</t>
  </si>
  <si>
    <t>Tennsco Stur-D-Stor Boltless Shelving, 5 Shelves, 24" Deep, Sand</t>
  </si>
  <si>
    <t>CD-127904</t>
  </si>
  <si>
    <t>Cynthia Delaney</t>
  </si>
  <si>
    <t>CA-2012-149972</t>
  </si>
  <si>
    <t>OFF-FA-10002763</t>
  </si>
  <si>
    <t>Advantus Map Pennant Flags and Round Head Tacks</t>
  </si>
  <si>
    <t>MM-182804</t>
  </si>
  <si>
    <t>Muhammed MacIntyre</t>
  </si>
  <si>
    <t>CA-2012-168760</t>
  </si>
  <si>
    <t>OFF-AP-10004532</t>
  </si>
  <si>
    <t>Kensington 6 Outlet Guardian Standard Surge Protector</t>
  </si>
  <si>
    <t>CS-124004</t>
  </si>
  <si>
    <t>Christopher Schild</t>
  </si>
  <si>
    <t>US-2012-119312</t>
  </si>
  <si>
    <t>OFF-ST-10000943</t>
  </si>
  <si>
    <t>Eldon ProFile File 'N Store Portable File Tub Letter/Legal Size Black</t>
  </si>
  <si>
    <t>CM-121904</t>
  </si>
  <si>
    <t>Charlotte Melton</t>
  </si>
  <si>
    <t>CA-2012-152527</t>
  </si>
  <si>
    <t>OFF-ST-10003479</t>
  </si>
  <si>
    <t>Eldon Base for stackable storage shelf, platinum</t>
  </si>
  <si>
    <t>OFF-ST-10004634</t>
  </si>
  <si>
    <t>Personal Folder Holder, Ebony</t>
  </si>
  <si>
    <t>HM-148604</t>
  </si>
  <si>
    <t>Harry Marie</t>
  </si>
  <si>
    <t>CA-2012-118871</t>
  </si>
  <si>
    <t>OFF-EN-10003296</t>
  </si>
  <si>
    <t>Tyvek Side-Opening Peel &amp; Seel Expanding Envelopes</t>
  </si>
  <si>
    <t>KD-162704</t>
  </si>
  <si>
    <t>Karen Daniels</t>
  </si>
  <si>
    <t>CA-2012-110870</t>
  </si>
  <si>
    <t>OFF-SU-10001225</t>
  </si>
  <si>
    <t>MC-175754</t>
  </si>
  <si>
    <t>Matt Collins</t>
  </si>
  <si>
    <t>CA-2012-125423</t>
  </si>
  <si>
    <t>OFF-LA-10001771</t>
  </si>
  <si>
    <t>Avery 513</t>
  </si>
  <si>
    <t>CA-2013-125206</t>
  </si>
  <si>
    <t>OFF-ST-10003692</t>
  </si>
  <si>
    <t>Recycled Steel Personal File for Hanging File Folders</t>
  </si>
  <si>
    <t>MC-176354</t>
  </si>
  <si>
    <t>Matthew Clasen</t>
  </si>
  <si>
    <t>CA-2013-139010</t>
  </si>
  <si>
    <t>OFF-ST-10001809</t>
  </si>
  <si>
    <t>Fellowes Officeware Wire Shelving</t>
  </si>
  <si>
    <t>OFF-ST-10002485</t>
  </si>
  <si>
    <t>Rogers Deluxe File Chest</t>
  </si>
  <si>
    <t>CA-2013-130638</t>
  </si>
  <si>
    <t>OFF-LA-10002195</t>
  </si>
  <si>
    <t>Avery 481</t>
  </si>
  <si>
    <t>DV-130454</t>
  </si>
  <si>
    <t>Darrin Van Huff</t>
  </si>
  <si>
    <t>CA-2013-138688</t>
  </si>
  <si>
    <t>OFF-LA-10000240</t>
  </si>
  <si>
    <t>Self-Adhesive Address Labels for Typewriters by Universal</t>
  </si>
  <si>
    <t>OFF-LA-10000081</t>
  </si>
  <si>
    <t>Avery 496</t>
  </si>
  <si>
    <t>OFF-FA-10000624</t>
  </si>
  <si>
    <t>OIC Binder Clips</t>
  </si>
  <si>
    <t>OFF-SU-10003505</t>
  </si>
  <si>
    <t>Premier Electric Letter Opener</t>
  </si>
  <si>
    <t>OFF-FA-10001135</t>
  </si>
  <si>
    <t>Brites Rubber Bands, 1 1/2 oz. Box</t>
  </si>
  <si>
    <t>LB-167354</t>
  </si>
  <si>
    <t>Larry Blacks</t>
  </si>
  <si>
    <t>CA-2013-111115</t>
  </si>
  <si>
    <t>OFF-ST-10000642</t>
  </si>
  <si>
    <t>Tennsco Lockers, Gray</t>
  </si>
  <si>
    <t>PF-192254</t>
  </si>
  <si>
    <t>Phillip Flathmann</t>
  </si>
  <si>
    <t>CA-2013-114972</t>
  </si>
  <si>
    <t>OFF-AP-10003057</t>
  </si>
  <si>
    <t>Honeywell Enviracaire Portable HEPA Air Cleaner for 16' x 20' Room</t>
  </si>
  <si>
    <t>OFF-LA-10004545</t>
  </si>
  <si>
    <t>Avery 50</t>
  </si>
  <si>
    <t>EM-140954</t>
  </si>
  <si>
    <t>Eudokia Martin</t>
  </si>
  <si>
    <t>CA-2013-161669</t>
  </si>
  <si>
    <t>OFF-LA-10004093</t>
  </si>
  <si>
    <t>Avery 486</t>
  </si>
  <si>
    <t>OFF-SU-10002503</t>
  </si>
  <si>
    <t>Acme Preferred Stainless Steel Scissors</t>
  </si>
  <si>
    <t>OFF-AP-10000055</t>
  </si>
  <si>
    <t>Belkin F9S820V06 8 Outlet Surge</t>
  </si>
  <si>
    <t>JP-161354</t>
  </si>
  <si>
    <t>Julie Prescott</t>
  </si>
  <si>
    <t>US-2013-111528</t>
  </si>
  <si>
    <t>OFF-ST-10001526</t>
  </si>
  <si>
    <t>Iceberg Mobile Mega Data/Printer Cart</t>
  </si>
  <si>
    <t>CV-128054</t>
  </si>
  <si>
    <t>Cynthia Voltz</t>
  </si>
  <si>
    <t>CA-2014-164707</t>
  </si>
  <si>
    <t>OFF-LA-10004345</t>
  </si>
  <si>
    <t>Avery 493</t>
  </si>
  <si>
    <t>JK-153254</t>
  </si>
  <si>
    <t>Jason Klamczynski</t>
  </si>
  <si>
    <t>CA-2014-122007</t>
  </si>
  <si>
    <t>OFF-AP-10000358</t>
  </si>
  <si>
    <t>Fellowes Basic Home/Office Series Surge Protectors</t>
  </si>
  <si>
    <t>SC-207254</t>
  </si>
  <si>
    <t>Steven Cartwright</t>
  </si>
  <si>
    <t>CA-2014-108539</t>
  </si>
  <si>
    <t>OFF-ST-10003208</t>
  </si>
  <si>
    <t>Adjustable Depth Letter/Legal Cart</t>
  </si>
  <si>
    <t>CA-2014-132178</t>
  </si>
  <si>
    <t>OFF-ST-10000025</t>
  </si>
  <si>
    <t>Fellowes Stor/Drawer Steel Plus Storage Drawers</t>
  </si>
  <si>
    <t>OFF-ST-10000464</t>
  </si>
  <si>
    <t>Multi-Use Personal File Cart and Caster Set, Three Stacking Bins</t>
  </si>
  <si>
    <t>MT-180704</t>
  </si>
  <si>
    <t>Michelle Tran</t>
  </si>
  <si>
    <t>CA-2014-140963</t>
  </si>
  <si>
    <t>OFF-LA-10003923</t>
  </si>
  <si>
    <t>Alphabetical Labels for Top Tab Filing</t>
  </si>
  <si>
    <t>ZD-219254</t>
  </si>
  <si>
    <t>Zuschuss Donatelli</t>
  </si>
  <si>
    <t>CA-2014-141481</t>
  </si>
  <si>
    <t>OFF-ST-10002974</t>
  </si>
  <si>
    <t>Trav-L-File Heavy-Duty Shuttle II, Black</t>
  </si>
  <si>
    <t>GA-145154</t>
  </si>
  <si>
    <t>George Ashbrook</t>
  </si>
  <si>
    <t>US-2014-143175</t>
  </si>
  <si>
    <t>OFF-ST-10003123</t>
  </si>
  <si>
    <t>Fellowes Bases and Tops For Staxonsteel/High-Stak Systems</t>
  </si>
  <si>
    <t>CA-2014-169327</t>
  </si>
  <si>
    <t>OFF-AP-10001492</t>
  </si>
  <si>
    <t>Acco Six-Outlet Power Strip, 4' Cord Length</t>
  </si>
  <si>
    <t>JB-160004</t>
  </si>
  <si>
    <t>Joy Bell-</t>
  </si>
  <si>
    <t>US-2014-157224</t>
  </si>
  <si>
    <t>OFF-LA-10000121</t>
  </si>
  <si>
    <t>Avery 48</t>
  </si>
  <si>
    <t>BM-115754</t>
  </si>
  <si>
    <t>Brendan Murry</t>
  </si>
  <si>
    <t>CA-2014-165155</t>
  </si>
  <si>
    <t>OFF-ST-10004950</t>
  </si>
  <si>
    <t>Tenex Personal Filing Tote With Secure Closure Lid, Black/Frost</t>
  </si>
  <si>
    <t>OFF-AP-10002765</t>
  </si>
  <si>
    <t>Fellowes Advanced Computer Series Surge Protectors</t>
  </si>
  <si>
    <t>OFF-AP-10001394</t>
  </si>
  <si>
    <t>Harmony Air Purifier</t>
  </si>
  <si>
    <t>OFF-ST-10002289</t>
  </si>
  <si>
    <t>Safco Wire Cube Shelving System, For Use as 4 or 5 14" Cubes, Black</t>
  </si>
  <si>
    <t>OFF-FA-10000134</t>
  </si>
  <si>
    <t>Advantus Push Pins, Aluminum Head</t>
  </si>
  <si>
    <t>OFF-LA-10000305</t>
  </si>
  <si>
    <t>Avery 495</t>
  </si>
  <si>
    <t>GH-144104</t>
  </si>
  <si>
    <t>Gary Hansen</t>
  </si>
  <si>
    <t>CA-2011-114125</t>
  </si>
  <si>
    <t>OFF-LA-10004559</t>
  </si>
  <si>
    <t>Avery 49</t>
  </si>
  <si>
    <t>OFF-ST-10001505</t>
  </si>
  <si>
    <t>Perma STOR-ALL Hanging File Box, 13 1/8"W x 12 1/4"D x 10 1/2"H</t>
  </si>
  <si>
    <t>BF-111704</t>
  </si>
  <si>
    <t>Ben Ferrer</t>
  </si>
  <si>
    <t>CA-2011-110184</t>
  </si>
  <si>
    <t>OFF-ST-10000107</t>
  </si>
  <si>
    <t>Fellowes Super Stor/Drawer</t>
  </si>
  <si>
    <t>OFF-ST-10004258</t>
  </si>
  <si>
    <t>Portable Personal File Box</t>
  </si>
  <si>
    <t>OFF-FA-10001561</t>
  </si>
  <si>
    <t>Stockwell Push Pins</t>
  </si>
  <si>
    <t>OFF-ST-10004340</t>
  </si>
  <si>
    <t>Fellowes Mobile File Cart, Black</t>
  </si>
  <si>
    <t>OFF-FA-10002975</t>
  </si>
  <si>
    <t>OFF-ST-10003996</t>
  </si>
  <si>
    <t>Letter/Legal File Tote with Clear Snap-On Lid, Black Granite</t>
  </si>
  <si>
    <t>OFF-ST-10001963</t>
  </si>
  <si>
    <t>Tennsco Regal Shelving Units</t>
  </si>
  <si>
    <t>OFF-LA-10002762</t>
  </si>
  <si>
    <t>Avery 485</t>
  </si>
  <si>
    <t>BT-113954</t>
  </si>
  <si>
    <t>Bill Tyler</t>
  </si>
  <si>
    <t>US-2012-120502</t>
  </si>
  <si>
    <t>OFF-AP-10004980</t>
  </si>
  <si>
    <t>3M Replacement Filter for Office Air Cleaner for 20' x 33' Room</t>
  </si>
  <si>
    <t>LS-169454</t>
  </si>
  <si>
    <t>Linda Southworth</t>
  </si>
  <si>
    <t>CA-2012-115420</t>
  </si>
  <si>
    <t>OFF-EN-10003862</t>
  </si>
  <si>
    <t>Laser &amp; Ink Jet Business Envelopes</t>
  </si>
  <si>
    <t>HG-150254</t>
  </si>
  <si>
    <t>Hunter Glantz</t>
  </si>
  <si>
    <t>CA-2012-165162</t>
  </si>
  <si>
    <t>OFF-ST-10003470</t>
  </si>
  <si>
    <t>Tennsco Snap-Together Open Shelving Units, Starter Sets and Add-On Units</t>
  </si>
  <si>
    <t>SB-201854</t>
  </si>
  <si>
    <t>Sarah Brown</t>
  </si>
  <si>
    <t>CA-2012-149846</t>
  </si>
  <si>
    <t>OFF-LA-10004484</t>
  </si>
  <si>
    <t>Avery 476</t>
  </si>
  <si>
    <t>OFF-ST-10002406</t>
  </si>
  <si>
    <t>Pizazz Global Quick File</t>
  </si>
  <si>
    <t>CC-121454</t>
  </si>
  <si>
    <t>Charles Crestani</t>
  </si>
  <si>
    <t>CA-2012-132906</t>
  </si>
  <si>
    <t>OFF-SU-10004498</t>
  </si>
  <si>
    <t>Martin-Yale Premier Letter Opener</t>
  </si>
  <si>
    <t>AM-107054</t>
  </si>
  <si>
    <t>Anne McFarland</t>
  </si>
  <si>
    <t>CA-2012-100573</t>
  </si>
  <si>
    <t>OFF-EN-10000461</t>
  </si>
  <si>
    <t>#10- 4 1/8" x 9 1/2" Recycled Envelopes</t>
  </si>
  <si>
    <t>YS-218804</t>
  </si>
  <si>
    <t>Yana Sorensen</t>
  </si>
  <si>
    <t>CA-2012-129532</t>
  </si>
  <si>
    <t>OFF-ST-10004186</t>
  </si>
  <si>
    <t>Stur-D-Stor Shelving, Vertical 5-Shelf: 72"H x 36"W x 18 1/2"D</t>
  </si>
  <si>
    <t>AG-109004</t>
  </si>
  <si>
    <t>Arthur Gainer</t>
  </si>
  <si>
    <t>CA-2012-148376</t>
  </si>
  <si>
    <t>OFF-LA-10002381</t>
  </si>
  <si>
    <t>Avery 497</t>
  </si>
  <si>
    <t>OFF-ST-10002583</t>
  </si>
  <si>
    <t>Fellowes Neat Ideas Storage Cubes</t>
  </si>
  <si>
    <t>AH-106904</t>
  </si>
  <si>
    <t>Anna HÃ¤berlin</t>
  </si>
  <si>
    <t>CA-2013-138282</t>
  </si>
  <si>
    <t>OFF-AP-10001366</t>
  </si>
  <si>
    <t>OFF-AP-10000891</t>
  </si>
  <si>
    <t>Kensington 7 Outlet MasterPiece HOMEOFFICE Power Control Center</t>
  </si>
  <si>
    <t>JH-159104</t>
  </si>
  <si>
    <t>Jonathan Howell</t>
  </si>
  <si>
    <t>CA-2013-130162</t>
  </si>
  <si>
    <t>OFF-ST-10001328</t>
  </si>
  <si>
    <t>Personal Filing Tote with Lid, Black/Gray</t>
  </si>
  <si>
    <t>CA-2013-166226</t>
  </si>
  <si>
    <t>OFF-AP-10002867</t>
  </si>
  <si>
    <t>Fellowes Command Center 5-outlet power strip</t>
  </si>
  <si>
    <t>SB-201704</t>
  </si>
  <si>
    <t>Sarah Bern</t>
  </si>
  <si>
    <t>CA-2014-145807</t>
  </si>
  <si>
    <t>OFF-ST-10001370</t>
  </si>
  <si>
    <t>Sensible Storage WireTech Storage Systems</t>
  </si>
  <si>
    <t>KD-166154</t>
  </si>
  <si>
    <t>Ken Dana</t>
  </si>
  <si>
    <t>CA-2014-129294</t>
  </si>
  <si>
    <t>OFF-AP-10001154</t>
  </si>
  <si>
    <t>Bionaire Personal Warm Mist Humidifier/Vaporizer</t>
  </si>
  <si>
    <t>OFF-ST-10002615</t>
  </si>
  <si>
    <t>Dual Level, Single-Width Filing Carts</t>
  </si>
  <si>
    <t>US-2014-160143</t>
  </si>
  <si>
    <t>OFF-SU-10004231</t>
  </si>
  <si>
    <t>Acme Tagit Stainless Steel Antibacterial Scissors</t>
  </si>
  <si>
    <t>KN-163904</t>
  </si>
  <si>
    <t>Katherine Nockton</t>
  </si>
  <si>
    <t>CA-2014-164959</t>
  </si>
  <si>
    <t>OFF-LA-10004272</t>
  </si>
  <si>
    <t>Avery 482</t>
  </si>
  <si>
    <t>RA-192854</t>
  </si>
  <si>
    <t>Ralph Arnett</t>
  </si>
  <si>
    <t>CA-2014-141929</t>
  </si>
  <si>
    <t>KD-164954</t>
  </si>
  <si>
    <t>Keith Dawkins</t>
  </si>
  <si>
    <t>CA-2014-100825</t>
  </si>
  <si>
    <t>PV-189854</t>
  </si>
  <si>
    <t>Paul Van Hugh</t>
  </si>
  <si>
    <t>CA-2014-105914</t>
  </si>
  <si>
    <t>OFF-ST-10003716</t>
  </si>
  <si>
    <t>Tennsco Double-Tier Lockers</t>
  </si>
  <si>
    <t>KE-164204</t>
  </si>
  <si>
    <t>Katrina Edelman</t>
  </si>
  <si>
    <t>CA-2011-112291</t>
  </si>
  <si>
    <t>OFF-EN-10001415</t>
  </si>
  <si>
    <t>OFF-AP-10002892</t>
  </si>
  <si>
    <t>Belkin F5C206VTEL 6 Outlet Surge</t>
  </si>
  <si>
    <t>MA-179954</t>
  </si>
  <si>
    <t>Michelle Arnett</t>
  </si>
  <si>
    <t>CA-2011-133704</t>
  </si>
  <si>
    <t>OFF-LA-10003498</t>
  </si>
  <si>
    <t>Avery 475</t>
  </si>
  <si>
    <t>OFF-FA-10002280</t>
  </si>
  <si>
    <t>Advantus Plastic Paper Clips</t>
  </si>
  <si>
    <t>JC-161054</t>
  </si>
  <si>
    <t>Julie Creighton</t>
  </si>
  <si>
    <t>US-2011-167738</t>
  </si>
  <si>
    <t>OFF-ST-10003306</t>
  </si>
  <si>
    <t>Letter Size Cart</t>
  </si>
  <si>
    <t>US-2011-138247</t>
  </si>
  <si>
    <t>OFF-AP-10000828</t>
  </si>
  <si>
    <t>Avanti 4.4 Cu. Ft. Refrigerator</t>
  </si>
  <si>
    <t>OFF-ST-10002301</t>
  </si>
  <si>
    <t>Tennsco Commercial Shelving</t>
  </si>
  <si>
    <t>AB-106004</t>
  </si>
  <si>
    <t>Ann Blume</t>
  </si>
  <si>
    <t>CA-2012-111234</t>
  </si>
  <si>
    <t>OFF-LA-10002271</t>
  </si>
  <si>
    <t>Smead Alpha-Z Color-Coded Second Alphabetical Labels and Starter Set</t>
  </si>
  <si>
    <t>OFF-EN-10000056</t>
  </si>
  <si>
    <t>Cameo Buff Policy Envelopes</t>
  </si>
  <si>
    <t>TT-212654</t>
  </si>
  <si>
    <t>Tim Taslimi</t>
  </si>
  <si>
    <t>CA-2012-162369</t>
  </si>
  <si>
    <t>OFF-ST-10000046</t>
  </si>
  <si>
    <t>Fellowes Super Stor/Drawer Files</t>
  </si>
  <si>
    <t>US-2012-139759</t>
  </si>
  <si>
    <t>CB-120254</t>
  </si>
  <si>
    <t>Cassandra Brandow</t>
  </si>
  <si>
    <t>CA-2012-121188</t>
  </si>
  <si>
    <t>OFF-ST-10000736</t>
  </si>
  <si>
    <t>Carina Double Wide Media Storage Towers in Natural &amp; Black</t>
  </si>
  <si>
    <t>OFF-ST-10001490</t>
  </si>
  <si>
    <t>Hot File 7-Pocket, Floor Stand</t>
  </si>
  <si>
    <t>OFF-SU-10004782</t>
  </si>
  <si>
    <t>Elite 5" Scissors</t>
  </si>
  <si>
    <t>SC-204404</t>
  </si>
  <si>
    <t>Shaun Chance</t>
  </si>
  <si>
    <t>CA-2012-103835</t>
  </si>
  <si>
    <t>OFF-AP-10002651</t>
  </si>
  <si>
    <t>Hoover Upright Vacuum With Dirt Cup</t>
  </si>
  <si>
    <t>RP-198554</t>
  </si>
  <si>
    <t>Roy Phan</t>
  </si>
  <si>
    <t>CA-2012-129546</t>
  </si>
  <si>
    <t>OFF-AP-10002495</t>
  </si>
  <si>
    <t>Acco Smartsocket Table Surge Protector, 6 Color-Coded Adapter Outlets</t>
  </si>
  <si>
    <t>OFF-SU-10004884</t>
  </si>
  <si>
    <t>Acme Galleria Hot Forged Steel Scissors with Colored Handles</t>
  </si>
  <si>
    <t>RM-196754</t>
  </si>
  <si>
    <t>Robert Marley</t>
  </si>
  <si>
    <t>CA-2012-160171</t>
  </si>
  <si>
    <t>OFF-AP-10000275</t>
  </si>
  <si>
    <t>Sanyo Counter Height Refrigerator with Crisper, 3.6 Cubic Foot, Stainless Steel/Black</t>
  </si>
  <si>
    <t>OFF-ST-10000060</t>
  </si>
  <si>
    <t>Fellowes Bankers Box Staxonsteel Drawer File/Stacking System</t>
  </si>
  <si>
    <t>CA-2012-149566</t>
  </si>
  <si>
    <t>OFF-LA-10000452</t>
  </si>
  <si>
    <t>Avery 488</t>
  </si>
  <si>
    <t>KT-164654</t>
  </si>
  <si>
    <t>Kean Takahito</t>
  </si>
  <si>
    <t>CA-2012-158456</t>
  </si>
  <si>
    <t>OFF-FA-10004854</t>
  </si>
  <si>
    <t>Vinyl Coated Wire Paper Clips in Organizer Box, 800/Box</t>
  </si>
  <si>
    <t>OFF-ST-10000798</t>
  </si>
  <si>
    <t>2300 Heavy-Duty Transfer File Systems by Perma</t>
  </si>
  <si>
    <t>JB-154004</t>
  </si>
  <si>
    <t>Jennifer Braxton</t>
  </si>
  <si>
    <t>CA-2013-101189</t>
  </si>
  <si>
    <t>OFF-ST-10004180</t>
  </si>
  <si>
    <t>Safco Commercial Shelving</t>
  </si>
  <si>
    <t>TZ-215804</t>
  </si>
  <si>
    <t>Tracy Zic</t>
  </si>
  <si>
    <t>US-2013-143280</t>
  </si>
  <si>
    <t>OFF-FA-10000992</t>
  </si>
  <si>
    <t>Acco Clips to Go Binder Clips, 24 Clips in Two Sizes</t>
  </si>
  <si>
    <t>BF-110054</t>
  </si>
  <si>
    <t>Barry Franz</t>
  </si>
  <si>
    <t>CA-2013-137729</t>
  </si>
  <si>
    <t>OFF-LA-10001297</t>
  </si>
  <si>
    <t>Avery 473</t>
  </si>
  <si>
    <t>AS-102404</t>
  </si>
  <si>
    <t>Alan Shonely</t>
  </si>
  <si>
    <t>CA-2013-118913</t>
  </si>
  <si>
    <t>OFF-AP-10000692</t>
  </si>
  <si>
    <t>Fellowes Mighty 8 Compact Surge Protector</t>
  </si>
  <si>
    <t>RA-198854</t>
  </si>
  <si>
    <t>Ruben Ausman</t>
  </si>
  <si>
    <t>CA-2013-101343</t>
  </si>
  <si>
    <t>KM-166604</t>
  </si>
  <si>
    <t>Khloe Miller</t>
  </si>
  <si>
    <t>CA-2013-140046</t>
  </si>
  <si>
    <t>CA-120554</t>
  </si>
  <si>
    <t>Cathy Armstrong</t>
  </si>
  <si>
    <t>CA-2013-107328</t>
  </si>
  <si>
    <t>OFF-AP-10004487</t>
  </si>
  <si>
    <t>Kensington 4 Outlet MasterPiece Compact Power Control Center</t>
  </si>
  <si>
    <t>OFF-ST-10000321</t>
  </si>
  <si>
    <t>Akro Stacking Bins</t>
  </si>
  <si>
    <t>EH-137654</t>
  </si>
  <si>
    <t>Edward Hooks</t>
  </si>
  <si>
    <t>CA-2013-100944</t>
  </si>
  <si>
    <t>OFF-EN-10001453</t>
  </si>
  <si>
    <t>Tyvek Interoffice Envelopes, 9 1/2" x 12 1/2", 100/Box</t>
  </si>
  <si>
    <t>OFF-ST-10002743</t>
  </si>
  <si>
    <t>SAFCO Boltless Steel Shelving</t>
  </si>
  <si>
    <t>JD-158954</t>
  </si>
  <si>
    <t>Jonathan Doherty</t>
  </si>
  <si>
    <t>CA-2013-144218</t>
  </si>
  <si>
    <t>OFF-AP-10002998</t>
  </si>
  <si>
    <t>Holmes 99% HEPA Air Purifier</t>
  </si>
  <si>
    <t>MC-176054</t>
  </si>
  <si>
    <t>Matt Connell</t>
  </si>
  <si>
    <t>CA-2013-145492</t>
  </si>
  <si>
    <t>OFF-AP-10003622</t>
  </si>
  <si>
    <t>Bravo II Megaboss 12-Amp Hard Body Upright, Replacement Belts, 2 Belts per Pack</t>
  </si>
  <si>
    <t>GM-144404</t>
  </si>
  <si>
    <t>Gary McGarr</t>
  </si>
  <si>
    <t>CA-2013-161025</t>
  </si>
  <si>
    <t>OFF-ST-10001932</t>
  </si>
  <si>
    <t>Fellowes Staxonsteel Drawer Files</t>
  </si>
  <si>
    <t>OFF-FA-10003467</t>
  </si>
  <si>
    <t>Alliance Big Bands Rubber Bands, 12/Pack</t>
  </si>
  <si>
    <t>OFF-AP-10004052</t>
  </si>
  <si>
    <t>Hoover Replacement Belts For Soft Guard &amp; Commercial Ltweight Upright Vacs, 2/Pk</t>
  </si>
  <si>
    <t>OFF-SU-10000952</t>
  </si>
  <si>
    <t>Fiskars Home &amp; Office Scissors</t>
  </si>
  <si>
    <t>CA-2014-161333</t>
  </si>
  <si>
    <t>OFF-AP-10000252</t>
  </si>
  <si>
    <t>Harmony HEPA Quiet Air Purifiers</t>
  </si>
  <si>
    <t>OFF-EN-10000483</t>
  </si>
  <si>
    <t>White Envelopes, White Envelopes with Clear Poly Window</t>
  </si>
  <si>
    <t>OFF-EN-10003072</t>
  </si>
  <si>
    <t>Peel &amp; Seel Envelopes</t>
  </si>
  <si>
    <t>GZ-145454</t>
  </si>
  <si>
    <t>George Zrebassa</t>
  </si>
  <si>
    <t>CA-2014-140515</t>
  </si>
  <si>
    <t>OFF-AP-10001205</t>
  </si>
  <si>
    <t>Belkin 5 Outlet SurgeMaster Power Centers</t>
  </si>
  <si>
    <t>OFF-LA-10003190</t>
  </si>
  <si>
    <t>Avery 474</t>
  </si>
  <si>
    <t>OFF-LA-10001404</t>
  </si>
  <si>
    <t>Avery 517</t>
  </si>
  <si>
    <t>CA-2014-139437</t>
  </si>
  <si>
    <t>AT-107354</t>
  </si>
  <si>
    <t>Annie Thurman</t>
  </si>
  <si>
    <t>CA-2014-106824</t>
  </si>
  <si>
    <t>KB-162404</t>
  </si>
  <si>
    <t>Karen Bern</t>
  </si>
  <si>
    <t>CA-2014-162012</t>
  </si>
  <si>
    <t>OFF-AP-10003040</t>
  </si>
  <si>
    <t>Fellowes 8 Outlet Superior Workstation Surge Protector w/o Phone/Fax/Modem Protection</t>
  </si>
  <si>
    <t>CA-2014-117261</t>
  </si>
  <si>
    <t>OFF-ST-10000419</t>
  </si>
  <si>
    <t>Rogers Jumbo File, Granite</t>
  </si>
  <si>
    <t>CS-125054</t>
  </si>
  <si>
    <t>Cindy Stewart</t>
  </si>
  <si>
    <t>US-2014-115609</t>
  </si>
  <si>
    <t>OFF-EN-10001219</t>
  </si>
  <si>
    <t>#10- 4 1/8" x 9 1/2" Security-Tint Envelopes</t>
  </si>
  <si>
    <t>OFF-AP-10003971</t>
  </si>
  <si>
    <t>Belkin 6 Outlet Metallic Surge Strip</t>
  </si>
  <si>
    <t>MC-181004</t>
  </si>
  <si>
    <t>Mick Crebagga</t>
  </si>
  <si>
    <t>CA-2014-126242</t>
  </si>
  <si>
    <t>OFF-ST-10000675</t>
  </si>
  <si>
    <t>File Shuttle II and Handi-File, Black</t>
  </si>
  <si>
    <t>CA-2014-121398</t>
  </si>
  <si>
    <t>San Francisco</t>
  </si>
  <si>
    <t>BD-116054</t>
  </si>
  <si>
    <t>Brian Dahlen</t>
  </si>
  <si>
    <t>CA-2011-157147</t>
  </si>
  <si>
    <t>OFF-AR-10003514</t>
  </si>
  <si>
    <t>4009 Highlighters by Sanford</t>
  </si>
  <si>
    <t>OFF-ST-10000078</t>
  </si>
  <si>
    <t>Tennsco 6- and 18-Compartment Lockers</t>
  </si>
  <si>
    <t>CA-122654</t>
  </si>
  <si>
    <t>Christina Anderson</t>
  </si>
  <si>
    <t>CA-2011-128237</t>
  </si>
  <si>
    <t>OFF-AR-10000034</t>
  </si>
  <si>
    <t>BIC Brite Liner Grip Highlighters, Assorted, 5/Pack</t>
  </si>
  <si>
    <t>OFF-AR-10003338</t>
  </si>
  <si>
    <t>Eberhard Faber 3 1/2" Golf Pencils</t>
  </si>
  <si>
    <t>DK-128354</t>
  </si>
  <si>
    <t>Damala Kotsonis</t>
  </si>
  <si>
    <t>CA-2011-141838</t>
  </si>
  <si>
    <t>OFF-AR-10004272</t>
  </si>
  <si>
    <t>Newell 308</t>
  </si>
  <si>
    <t>AA-103154</t>
  </si>
  <si>
    <t>Alex Avila</t>
  </si>
  <si>
    <t>CA-2011-128055</t>
  </si>
  <si>
    <t>PK-189104</t>
  </si>
  <si>
    <t>Paul Knutson</t>
  </si>
  <si>
    <t>CA-2011-105172</t>
  </si>
  <si>
    <t>OFF-LA-10001641</t>
  </si>
  <si>
    <t>Avery 518</t>
  </si>
  <si>
    <t>CM-124454</t>
  </si>
  <si>
    <t>Chuck Magee</t>
  </si>
  <si>
    <t>CA-2011-133851</t>
  </si>
  <si>
    <t>OFF-AR-10003752</t>
  </si>
  <si>
    <t>Deluxe Chalkboard Eraser Cleaner</t>
  </si>
  <si>
    <t>DS-130304</t>
  </si>
  <si>
    <t>Darrin Sayre</t>
  </si>
  <si>
    <t>CA-2011-113271</t>
  </si>
  <si>
    <t>OFF-AR-10003251</t>
  </si>
  <si>
    <t>ME-180104</t>
  </si>
  <si>
    <t>Michelle Ellison</t>
  </si>
  <si>
    <t>CA-2011-116932</t>
  </si>
  <si>
    <t>NP-183254</t>
  </si>
  <si>
    <t>Naresj Patel</t>
  </si>
  <si>
    <t>CA-2011-117464</t>
  </si>
  <si>
    <t>OFF-ST-10003058</t>
  </si>
  <si>
    <t>Eldon Mobile Mega Data Cart  Mega Stackable  Add-On Trays</t>
  </si>
  <si>
    <t>NC-185354</t>
  </si>
  <si>
    <t>Nick Crebassa</t>
  </si>
  <si>
    <t>CA-2011-145254</t>
  </si>
  <si>
    <t>OFF-SU-10004664</t>
  </si>
  <si>
    <t>Acme Softgrip Scissors</t>
  </si>
  <si>
    <t>KL-166454</t>
  </si>
  <si>
    <t>Ken Lonsdale</t>
  </si>
  <si>
    <t>CA-2011-143917</t>
  </si>
  <si>
    <t>OFF-ST-10001228</t>
  </si>
  <si>
    <t>Fellowes Personal Hanging Folder Files, Navy</t>
  </si>
  <si>
    <t>OFF-SU-10000151</t>
  </si>
  <si>
    <t>High Speed Automatic Electric Letter Opener</t>
  </si>
  <si>
    <t>SS-205904</t>
  </si>
  <si>
    <t>Sonia Sunley</t>
  </si>
  <si>
    <t>CA-2011-150490</t>
  </si>
  <si>
    <t>OFF-AR-10004602</t>
  </si>
  <si>
    <t>Boston KS Multi-Size Manual Pencil Sharpener</t>
  </si>
  <si>
    <t>US-2011-164406</t>
  </si>
  <si>
    <t>OFF-AP-10003287</t>
  </si>
  <si>
    <t>Tripp Lite TLP810NET Broadband Surge for Modem/Fax</t>
  </si>
  <si>
    <t>CA-2011-143336</t>
  </si>
  <si>
    <t>OFF-AR-10003056</t>
  </si>
  <si>
    <t>Newell 341</t>
  </si>
  <si>
    <t>VP-217604</t>
  </si>
  <si>
    <t>Victoria Pisteka</t>
  </si>
  <si>
    <t>CA-2011-130449</t>
  </si>
  <si>
    <t>DP-133904</t>
  </si>
  <si>
    <t>Dennis Pardue</t>
  </si>
  <si>
    <t>CA-2011-168592</t>
  </si>
  <si>
    <t>OFF-AP-10004785</t>
  </si>
  <si>
    <t>Holmes Replacement Filter for HEPA Air Cleaner, Medium Room</t>
  </si>
  <si>
    <t>OFF-FA-10002988</t>
  </si>
  <si>
    <t>Ideal Clamps</t>
  </si>
  <si>
    <t>JK-156404</t>
  </si>
  <si>
    <t>Jim Kriz</t>
  </si>
  <si>
    <t>CA-2011-159849</t>
  </si>
  <si>
    <t>OFF-FA-10000053</t>
  </si>
  <si>
    <t>Revere Boxed Rubber Bands by Revere</t>
  </si>
  <si>
    <t>ES-140204</t>
  </si>
  <si>
    <t>Erica Smith</t>
  </si>
  <si>
    <t>CA-2011-156433</t>
  </si>
  <si>
    <t>OFF-LA-10001569</t>
  </si>
  <si>
    <t>Avery 499</t>
  </si>
  <si>
    <t>HF-149954</t>
  </si>
  <si>
    <t>Herbert Flentye</t>
  </si>
  <si>
    <t>CA-2011-153969</t>
  </si>
  <si>
    <t>OFF-EN-10004483</t>
  </si>
  <si>
    <t>#10 White Business Envelopes,4 1/8 x 9 1/2</t>
  </si>
  <si>
    <t>OFF-EN-10001539</t>
  </si>
  <si>
    <t>JD-160604</t>
  </si>
  <si>
    <t>Julia Dunbar</t>
  </si>
  <si>
    <t>CA-2011-123344</t>
  </si>
  <si>
    <t>OFF-ST-10001713</t>
  </si>
  <si>
    <t>Gould Plastics 9-Pocket Panel Bin, 18-3/8w x 5-1/4d x 20-1/2h, Black</t>
  </si>
  <si>
    <t>SJ-205004</t>
  </si>
  <si>
    <t>Shirley Jackson</t>
  </si>
  <si>
    <t>CA-2011-138240</t>
  </si>
  <si>
    <t>OFF-AR-10002135</t>
  </si>
  <si>
    <t>Boston Heavy-Duty Trimline Electric Pencil Sharpeners</t>
  </si>
  <si>
    <t>DN-136904</t>
  </si>
  <si>
    <t>Duane Noonan</t>
  </si>
  <si>
    <t>CA-2011-139451</t>
  </si>
  <si>
    <t>OFF-AR-10002053</t>
  </si>
  <si>
    <t>Premium Writing Pencils, Soft, #2 by Central Association for the Blind</t>
  </si>
  <si>
    <t>OFF-ST-10002370</t>
  </si>
  <si>
    <t>Sortfiler Multipurpose Personal File Organizer, Black</t>
  </si>
  <si>
    <t>RP-192704</t>
  </si>
  <si>
    <t>Rachel Payne</t>
  </si>
  <si>
    <t>CA-2011-155264</t>
  </si>
  <si>
    <t>OFF-LA-10002787</t>
  </si>
  <si>
    <t>Avery 480</t>
  </si>
  <si>
    <t>SH-203954</t>
  </si>
  <si>
    <t>Shahid Hopkins</t>
  </si>
  <si>
    <t>CA-2011-115889</t>
  </si>
  <si>
    <t>JP-155204</t>
  </si>
  <si>
    <t>Jeremy Pistek</t>
  </si>
  <si>
    <t>CA-2011-144666</t>
  </si>
  <si>
    <t>OFF-ST-10001321</t>
  </si>
  <si>
    <t>Decoflex Hanging Personal Folder File, Blue</t>
  </si>
  <si>
    <t>SC-202604</t>
  </si>
  <si>
    <t>Scott Cohen</t>
  </si>
  <si>
    <t>CA-2011-128622</t>
  </si>
  <si>
    <t>OFF-SU-10001574</t>
  </si>
  <si>
    <t>Acme Value Line Scissors</t>
  </si>
  <si>
    <t>TS-212054</t>
  </si>
  <si>
    <t>Thomas Seio</t>
  </si>
  <si>
    <t>CA-2011-140662</t>
  </si>
  <si>
    <t>OFF-AP-10001242</t>
  </si>
  <si>
    <t>APC 7 Outlet Network SurgeArrest Surge Protector</t>
  </si>
  <si>
    <t>DH-136754</t>
  </si>
  <si>
    <t>Duane Huffman</t>
  </si>
  <si>
    <t>CA-2011-105249</t>
  </si>
  <si>
    <t>OFF-LA-10002043</t>
  </si>
  <si>
    <t>Avery 489</t>
  </si>
  <si>
    <t>SG-204704</t>
  </si>
  <si>
    <t>Sheri Gordon</t>
  </si>
  <si>
    <t>CA-2011-159800</t>
  </si>
  <si>
    <t>OFF-AP-10004859</t>
  </si>
  <si>
    <t>Acco 6 Outlet Guardian Premium Surge Suppressor</t>
  </si>
  <si>
    <t>AH-102104</t>
  </si>
  <si>
    <t>Alan Hwang</t>
  </si>
  <si>
    <t>CA-2011-153983</t>
  </si>
  <si>
    <t>OFF-FA-10003495</t>
  </si>
  <si>
    <t>AJ-107954</t>
  </si>
  <si>
    <t>Anthony Johnson</t>
  </si>
  <si>
    <t>CA-2011-110786</t>
  </si>
  <si>
    <t>OFF-LA-10001474</t>
  </si>
  <si>
    <t>Avery 477</t>
  </si>
  <si>
    <t>JL-151754</t>
  </si>
  <si>
    <t>James Lanier</t>
  </si>
  <si>
    <t>CA-2012-158701</t>
  </si>
  <si>
    <t>CA-2012-155306</t>
  </si>
  <si>
    <t>KB-165854</t>
  </si>
  <si>
    <t>Ken Black</t>
  </si>
  <si>
    <t>CA-2012-103716</t>
  </si>
  <si>
    <t>OFF-AR-10000658</t>
  </si>
  <si>
    <t>Newell 324</t>
  </si>
  <si>
    <t>PO-188504</t>
  </si>
  <si>
    <t>Patrick O'Brill</t>
  </si>
  <si>
    <t>CA-2012-104486</t>
  </si>
  <si>
    <t>OFF-ST-10000876</t>
  </si>
  <si>
    <t>Eldon Simplefile Box Office</t>
  </si>
  <si>
    <t>OFF-SU-10002573</t>
  </si>
  <si>
    <t>Acme 10" Easy Grip Assistive Scissors</t>
  </si>
  <si>
    <t>LC-168704</t>
  </si>
  <si>
    <t>Lena Cacioppo</t>
  </si>
  <si>
    <t>CA-2012-150770</t>
  </si>
  <si>
    <t>HA-149204</t>
  </si>
  <si>
    <t>Helen Andreada</t>
  </si>
  <si>
    <t>CA-2012-136735</t>
  </si>
  <si>
    <t>OFF-EN-10002230</t>
  </si>
  <si>
    <t>Airmail Envelopes</t>
  </si>
  <si>
    <t>DS-131804</t>
  </si>
  <si>
    <t>David Smith</t>
  </si>
  <si>
    <t>CA-2012-130456</t>
  </si>
  <si>
    <t>DB-131204</t>
  </si>
  <si>
    <t>David Bremer</t>
  </si>
  <si>
    <t>CA-2012-130204</t>
  </si>
  <si>
    <t>OFF-ST-10001325</t>
  </si>
  <si>
    <t>Sterilite Officeware Hinged File Box</t>
  </si>
  <si>
    <t>RH-195104</t>
  </si>
  <si>
    <t>Rick Huthwaite</t>
  </si>
  <si>
    <t>CA-2012-167255</t>
  </si>
  <si>
    <t>CA-2012-169201</t>
  </si>
  <si>
    <t>OFF-AP-10002082</t>
  </si>
  <si>
    <t>Holmes HEPA Air Purifier</t>
  </si>
  <si>
    <t>OFF-AP-10000696</t>
  </si>
  <si>
    <t>Holmes Odor Grabber</t>
  </si>
  <si>
    <t>CA-2012-121391</t>
  </si>
  <si>
    <t>OFF-ST-10001590</t>
  </si>
  <si>
    <t>Tenex Personal Project File with Scoop Front Design, Black</t>
  </si>
  <si>
    <t>CA-2012-152891</t>
  </si>
  <si>
    <t>OFF-AR-10004648</t>
  </si>
  <si>
    <t>Boston 19500 Mighty Mite Electric Pencil Sharpener</t>
  </si>
  <si>
    <t>NB-186554</t>
  </si>
  <si>
    <t>Nona Balk</t>
  </si>
  <si>
    <t>CA-2012-110289</t>
  </si>
  <si>
    <t>OFF-EN-10001434</t>
  </si>
  <si>
    <t>Strathmore #10 Envelopes, Ultimate White</t>
  </si>
  <si>
    <t>CA-2012-145485</t>
  </si>
  <si>
    <t>OFF-ST-10000649</t>
  </si>
  <si>
    <t>Hanging Personal Folder File</t>
  </si>
  <si>
    <t>AJ-109454</t>
  </si>
  <si>
    <t>Ashley Jarboe</t>
  </si>
  <si>
    <t>CA-2012-164497</t>
  </si>
  <si>
    <t>OFF-AP-10004655</t>
  </si>
  <si>
    <t>Holmes Visible Mist Ultrasonic Humidifier with 2.3-Gallon Output per Day, Replacement Filter</t>
  </si>
  <si>
    <t>AF-108704</t>
  </si>
  <si>
    <t>Art Ferguson</t>
  </si>
  <si>
    <t>CA-2012-168634</t>
  </si>
  <si>
    <t>MT-178154</t>
  </si>
  <si>
    <t>Meg Tillman</t>
  </si>
  <si>
    <t>CA-2012-127502</t>
  </si>
  <si>
    <t>OFF-LA-10001613</t>
  </si>
  <si>
    <t>Avery File Folder Labels</t>
  </si>
  <si>
    <t>CA-2012-130113</t>
  </si>
  <si>
    <t>CA-2013-153661</t>
  </si>
  <si>
    <t>OFF-LA-10004689</t>
  </si>
  <si>
    <t>Avery 512</t>
  </si>
  <si>
    <t>TS-211604</t>
  </si>
  <si>
    <t>Theresa Swint</t>
  </si>
  <si>
    <t>CA-2013-120005</t>
  </si>
  <si>
    <t>DK-132254</t>
  </si>
  <si>
    <t>Dean Katz</t>
  </si>
  <si>
    <t>CA-2013-127138</t>
  </si>
  <si>
    <t>OFF-AP-10003842</t>
  </si>
  <si>
    <t>Euro-Pro Shark Turbo Vacuum</t>
  </si>
  <si>
    <t>OFF-EN-10004459</t>
  </si>
  <si>
    <t>Security-Tint Envelopes</t>
  </si>
  <si>
    <t>CA-2013-136301</t>
  </si>
  <si>
    <t>BT-116804</t>
  </si>
  <si>
    <t>Brian Thompson</t>
  </si>
  <si>
    <t>CA-2013-123358</t>
  </si>
  <si>
    <t>OFF-ST-10000636</t>
  </si>
  <si>
    <t>Rogers Profile Extra Capacity Storage Tub</t>
  </si>
  <si>
    <t>CA-2013-152800</t>
  </si>
  <si>
    <t>OFF-EN-10001509</t>
  </si>
  <si>
    <t>Poly String Tie Envelopes</t>
  </si>
  <si>
    <t>EB-139304</t>
  </si>
  <si>
    <t>Eric Barreto</t>
  </si>
  <si>
    <t>CA-2013-122728</t>
  </si>
  <si>
    <t>OFF-ST-10000604</t>
  </si>
  <si>
    <t>Home/Office Personal File Carts</t>
  </si>
  <si>
    <t>CA-2013-107216</t>
  </si>
  <si>
    <t>OFF-AR-10001545</t>
  </si>
  <si>
    <t>Newell 326</t>
  </si>
  <si>
    <t>RD-199004</t>
  </si>
  <si>
    <t>Ruben Dartt</t>
  </si>
  <si>
    <t>CA-2013-140382</t>
  </si>
  <si>
    <t>OFF-ST-10003638</t>
  </si>
  <si>
    <t>Mobile Personal File Cube</t>
  </si>
  <si>
    <t>AA-106454</t>
  </si>
  <si>
    <t>Anna Andreadi</t>
  </si>
  <si>
    <t>CA-2013-147137</t>
  </si>
  <si>
    <t>OFF-EN-10003567</t>
  </si>
  <si>
    <t>Inter-Office Recycled Envelopes, Brown Kraft, Button-String,10" x 13" , 100/Box</t>
  </si>
  <si>
    <t>OFF-ST-10002486</t>
  </si>
  <si>
    <t>Eldon Shelf Savers Cubes and Bins</t>
  </si>
  <si>
    <t>RB-193604</t>
  </si>
  <si>
    <t>Raymond Buch</t>
  </si>
  <si>
    <t>CA-2013-109953</t>
  </si>
  <si>
    <t>DL-134954</t>
  </si>
  <si>
    <t>Dionis Lloyd</t>
  </si>
  <si>
    <t>CA-2013-144855</t>
  </si>
  <si>
    <t>OFF-LA-10003766</t>
  </si>
  <si>
    <t>Self-Adhesive Removable Labels</t>
  </si>
  <si>
    <t>BC-111254</t>
  </si>
  <si>
    <t>Becky Castell</t>
  </si>
  <si>
    <t>CA-2013-149335</t>
  </si>
  <si>
    <t>RW-196304</t>
  </si>
  <si>
    <t>Rob Williams</t>
  </si>
  <si>
    <t>CA-2013-112585</t>
  </si>
  <si>
    <t>OFF-AP-10003849</t>
  </si>
  <si>
    <t>Hoover Shoulder Vac Commercial Portable Vacuum</t>
  </si>
  <si>
    <t>PK-190754</t>
  </si>
  <si>
    <t>Pete Kriz</t>
  </si>
  <si>
    <t>CA-2013-150343</t>
  </si>
  <si>
    <t>OFF-EN-10004030</t>
  </si>
  <si>
    <t>Convenience Packs of Business Envelopes</t>
  </si>
  <si>
    <t>CA-2013-120859</t>
  </si>
  <si>
    <t>OFF-EN-10001335</t>
  </si>
  <si>
    <t>White Business Envelopes with Contemporary Seam, Recycled White Business Envelopes</t>
  </si>
  <si>
    <t>SZ-200354</t>
  </si>
  <si>
    <t>Sam Zeldin</t>
  </si>
  <si>
    <t>CA-2013-113096</t>
  </si>
  <si>
    <t>OFF-ST-10003455</t>
  </si>
  <si>
    <t>Tenex File Box, Personal Filing Tote with Lid, Black</t>
  </si>
  <si>
    <t>CC-124304</t>
  </si>
  <si>
    <t>Chuck Clark</t>
  </si>
  <si>
    <t>US-2013-114888</t>
  </si>
  <si>
    <t>OFF-SU-10001212</t>
  </si>
  <si>
    <t>Kleencut Forged Office Shears by Acme United Corporation</t>
  </si>
  <si>
    <t>GM-146954</t>
  </si>
  <si>
    <t>Greg Maxwell</t>
  </si>
  <si>
    <t>CA-2013-100244</t>
  </si>
  <si>
    <t>JW-160754</t>
  </si>
  <si>
    <t>Julia West</t>
  </si>
  <si>
    <t>CA-2013-101385</t>
  </si>
  <si>
    <t>OFF-AR-10004441</t>
  </si>
  <si>
    <t>BIC Brite Liner Highlighters</t>
  </si>
  <si>
    <t>CA-2013-156811</t>
  </si>
  <si>
    <t>PC-187454</t>
  </si>
  <si>
    <t>Pamela Coakley</t>
  </si>
  <si>
    <t>CA-2013-105494</t>
  </si>
  <si>
    <t>OFF-ST-10002205</t>
  </si>
  <si>
    <t>File Shuttle I and Handi-File</t>
  </si>
  <si>
    <t>RO-197804</t>
  </si>
  <si>
    <t>Rose O'Brian</t>
  </si>
  <si>
    <t>CA-2013-152940</t>
  </si>
  <si>
    <t>OFF-ST-10000352</t>
  </si>
  <si>
    <t>Acco Perma 2700 Stacking Storage Drawers</t>
  </si>
  <si>
    <t>RR-193154</t>
  </si>
  <si>
    <t>Ralph Ritter</t>
  </si>
  <si>
    <t>CA-2013-149482</t>
  </si>
  <si>
    <t>OFF-LA-10000248</t>
  </si>
  <si>
    <t>Avery 52</t>
  </si>
  <si>
    <t>HJ-148754</t>
  </si>
  <si>
    <t>Heather Jas</t>
  </si>
  <si>
    <t>CA-2013-118500</t>
  </si>
  <si>
    <t>MK-181604</t>
  </si>
  <si>
    <t>Mike Kennedy</t>
  </si>
  <si>
    <t>US-2013-108455</t>
  </si>
  <si>
    <t>OFF-ST-10002214</t>
  </si>
  <si>
    <t>X-Rack File for Hanging Folders</t>
  </si>
  <si>
    <t>DB-136154</t>
  </si>
  <si>
    <t>Doug Bickford</t>
  </si>
  <si>
    <t>CA-2013-115224</t>
  </si>
  <si>
    <t>OFF-ST-10003816</t>
  </si>
  <si>
    <t>Fellowes High-Stak Drawer Files</t>
  </si>
  <si>
    <t>OFF-ST-10000615</t>
  </si>
  <si>
    <t>SimpliFile Personal File, Black Granite, 15w x 6-15/16d x 11-1/4h</t>
  </si>
  <si>
    <t>SP-206204</t>
  </si>
  <si>
    <t>Stefania Perrino</t>
  </si>
  <si>
    <t>CA-2013-131289</t>
  </si>
  <si>
    <t>CM-123854</t>
  </si>
  <si>
    <t>Christopher Martinez</t>
  </si>
  <si>
    <t>CA-2014-111738</t>
  </si>
  <si>
    <t>CA-2014-108000</t>
  </si>
  <si>
    <t>OFF-EN-10002621</t>
  </si>
  <si>
    <t>TM-210104</t>
  </si>
  <si>
    <t>Tamara Manning</t>
  </si>
  <si>
    <t>CA-2014-144589</t>
  </si>
  <si>
    <t>CJ-120104</t>
  </si>
  <si>
    <t>Caroline Jumper</t>
  </si>
  <si>
    <t>CA-2014-150469</t>
  </si>
  <si>
    <t>OFF-FA-10000611</t>
  </si>
  <si>
    <t>Binder Clips by OIC</t>
  </si>
  <si>
    <t>VG-217904</t>
  </si>
  <si>
    <t>Vivek Gonzalez</t>
  </si>
  <si>
    <t>CA-2014-139304</t>
  </si>
  <si>
    <t>OFF-AR-10001216</t>
  </si>
  <si>
    <t>Newell 339</t>
  </si>
  <si>
    <t>OFF-SU-10001664</t>
  </si>
  <si>
    <t>Acme Office Executive Series Stainless Steel Trimmers</t>
  </si>
  <si>
    <t>MM-179204</t>
  </si>
  <si>
    <t>Michael Moore</t>
  </si>
  <si>
    <t>CA-2014-164329</t>
  </si>
  <si>
    <t>OFF-ST-10001511</t>
  </si>
  <si>
    <t>Space Solutions Commercial Steel Shelving</t>
  </si>
  <si>
    <t>EH-141254</t>
  </si>
  <si>
    <t>Eugene Hildebrand</t>
  </si>
  <si>
    <t>CA-2014-112725</t>
  </si>
  <si>
    <t>OFF-AR-10003759</t>
  </si>
  <si>
    <t>Crayola Anti Dust Chalk, 12/Pack</t>
  </si>
  <si>
    <t>SH-199754</t>
  </si>
  <si>
    <t>Sally Hughsby</t>
  </si>
  <si>
    <t>CA-2014-125101</t>
  </si>
  <si>
    <t>CA-2014-167640</t>
  </si>
  <si>
    <t>OFF-AR-10003158</t>
  </si>
  <si>
    <t>Fluorescent Highlighters by Dixon</t>
  </si>
  <si>
    <t>BS-113804</t>
  </si>
  <si>
    <t>Bill Stewart</t>
  </si>
  <si>
    <t>CA-2014-116288</t>
  </si>
  <si>
    <t>CA-2014-147942</t>
  </si>
  <si>
    <t>OFF-LA-10003663</t>
  </si>
  <si>
    <t>Avery 498</t>
  </si>
  <si>
    <t>JO-155504</t>
  </si>
  <si>
    <t>Jesus Ocampo</t>
  </si>
  <si>
    <t>US-2014-138086</t>
  </si>
  <si>
    <t>OFF-AP-10000027</t>
  </si>
  <si>
    <t>Hoover Commercial SteamVac</t>
  </si>
  <si>
    <t>DJ-135104</t>
  </si>
  <si>
    <t>Don Jones</t>
  </si>
  <si>
    <t>CA-2014-137876</t>
  </si>
  <si>
    <t>CA-2014-163209</t>
  </si>
  <si>
    <t>OFF-AR-10003651</t>
  </si>
  <si>
    <t>Newell 350</t>
  </si>
  <si>
    <t>DK-129854</t>
  </si>
  <si>
    <t>Darren Koutras</t>
  </si>
  <si>
    <t>US-2014-141943</t>
  </si>
  <si>
    <t>OFF-EN-10003448</t>
  </si>
  <si>
    <t>Peel &amp; Seel Recycled Catalog Envelopes, Brown</t>
  </si>
  <si>
    <t>MM-180554</t>
  </si>
  <si>
    <t>Michelle Moray</t>
  </si>
  <si>
    <t>US-2014-104451</t>
  </si>
  <si>
    <t>CS-121754</t>
  </si>
  <si>
    <t>Charles Sheldon</t>
  </si>
  <si>
    <t>CA-2014-117632</t>
  </si>
  <si>
    <t>OFF-AP-10004868</t>
  </si>
  <si>
    <t>Hoover Commercial Soft Guard Upright Vacuum And Disposable Filtration Bags</t>
  </si>
  <si>
    <t>OFF-SU-10000157</t>
  </si>
  <si>
    <t>Compact Automatic Electric Letter Opener</t>
  </si>
  <si>
    <t>CA-2014-100748</t>
  </si>
  <si>
    <t>CA-2014-113530</t>
  </si>
  <si>
    <t>OFF-AR-10001315</t>
  </si>
  <si>
    <t>Newell 310</t>
  </si>
  <si>
    <t>CA-2014-130106</t>
  </si>
  <si>
    <t>US-2014-131849</t>
  </si>
  <si>
    <t>OFF-ST-10002957</t>
  </si>
  <si>
    <t>Sterilite Show Offs Storage Containers</t>
  </si>
  <si>
    <t>CA-2014-159107</t>
  </si>
  <si>
    <t>OFF-FA-10001332</t>
  </si>
  <si>
    <t>Acco Banker's Clasps, 5 3/4"-Long</t>
  </si>
  <si>
    <t>MH-176204</t>
  </si>
  <si>
    <t>Matt Hagelstein</t>
  </si>
  <si>
    <t>CA-2014-130841</t>
  </si>
  <si>
    <t>OFF-ST-10001580</t>
  </si>
  <si>
    <t>Super Decoflex Portable Personal File</t>
  </si>
  <si>
    <t>EC-140504</t>
  </si>
  <si>
    <t>Erin Creighton</t>
  </si>
  <si>
    <t>CA-2014-161102</t>
  </si>
  <si>
    <t>EM-139604</t>
  </si>
  <si>
    <t>Eric Murdock</t>
  </si>
  <si>
    <t>CA-2014-168942</t>
  </si>
  <si>
    <t>BD-117254</t>
  </si>
  <si>
    <t>Bruce Degenhardt</t>
  </si>
  <si>
    <t>CA-2014-168396</t>
  </si>
  <si>
    <t>JK-153704</t>
  </si>
  <si>
    <t>Jay Kimmel</t>
  </si>
  <si>
    <t>US-2014-103828</t>
  </si>
  <si>
    <t>OFF-AP-10004249</t>
  </si>
  <si>
    <t>OFF-SU-10000946</t>
  </si>
  <si>
    <t>NP-187004</t>
  </si>
  <si>
    <t>Nora Preis</t>
  </si>
  <si>
    <t>CA-2014-169264</t>
  </si>
  <si>
    <t>OFF-AR-10000246</t>
  </si>
  <si>
    <t>Newell 318</t>
  </si>
  <si>
    <t>LR-170354</t>
  </si>
  <si>
    <t>Lisa Ryan</t>
  </si>
  <si>
    <t>CA-2014-119011</t>
  </si>
  <si>
    <t>OFF-ST-10000777</t>
  </si>
  <si>
    <t>Companion Letter/Legal File, Black</t>
  </si>
  <si>
    <t>OFF-SU-10004768</t>
  </si>
  <si>
    <t>Acme Kleencut Forged Steel Scissors</t>
  </si>
  <si>
    <t>MS-177704</t>
  </si>
  <si>
    <t>Maxwell Schwartz</t>
  </si>
  <si>
    <t>CA-2014-132619</t>
  </si>
  <si>
    <t>CA-2014-110380</t>
  </si>
  <si>
    <t>OFF-AR-10000422</t>
  </si>
  <si>
    <t>Pencil and Crayon Sharpener</t>
  </si>
  <si>
    <t>AG-103004</t>
  </si>
  <si>
    <t>Aleksandra Gannaway</t>
  </si>
  <si>
    <t>CA-2014-161823</t>
  </si>
  <si>
    <t>CA-2014-144484</t>
  </si>
  <si>
    <t>RD-194804</t>
  </si>
  <si>
    <t>Rick Duston</t>
  </si>
  <si>
    <t>US-2014-116652</t>
  </si>
  <si>
    <t>OFF-AR-10001915</t>
  </si>
  <si>
    <t>Peel-Off China Markers</t>
  </si>
  <si>
    <t>CY-127454</t>
  </si>
  <si>
    <t>Craig Yedwab</t>
  </si>
  <si>
    <t>CA-2014-130715</t>
  </si>
  <si>
    <t>OFF-FA-10000621</t>
  </si>
  <si>
    <t>OIC Colored Binder Clips, Assorted Sizes</t>
  </si>
  <si>
    <t>CA-2014-106180</t>
  </si>
  <si>
    <t>BS-117554</t>
  </si>
  <si>
    <t>Bruce Stewart</t>
  </si>
  <si>
    <t>CA-2014-123778</t>
  </si>
  <si>
    <t>NK-184904</t>
  </si>
  <si>
    <t>Neil Knudson</t>
  </si>
  <si>
    <t>CA-2014-130148</t>
  </si>
  <si>
    <t>US-2014-106145</t>
  </si>
  <si>
    <t>OFF-EN-10001028</t>
  </si>
  <si>
    <t>FG-142604</t>
  </si>
  <si>
    <t>Frank Gastineau</t>
  </si>
  <si>
    <t>CA-2014-106033</t>
  </si>
  <si>
    <t>OFF-AR-10002818</t>
  </si>
  <si>
    <t>Panasonic KP-310 Heavy-Duty Electric Pencil Sharpener</t>
  </si>
  <si>
    <t>HH-150104</t>
  </si>
  <si>
    <t>Hilary Holden</t>
  </si>
  <si>
    <t>CA-2014-131492</t>
  </si>
  <si>
    <t>OFF-EN-10002973</t>
  </si>
  <si>
    <t>Ampad #10 Peel &amp; Seel Holiday Envelopes</t>
  </si>
  <si>
    <t>JK-152054</t>
  </si>
  <si>
    <t>Jamie Kunitz</t>
  </si>
  <si>
    <t>CA-2014-123491</t>
  </si>
  <si>
    <t>OFF-AP-10002684</t>
  </si>
  <si>
    <t>Acco 7-Outlet Masterpiece Power Center, Wihtout Fax/Phone Line Protection</t>
  </si>
  <si>
    <t>OFF-LA-10003077</t>
  </si>
  <si>
    <t>Avery 500</t>
  </si>
  <si>
    <t>FM-142904</t>
  </si>
  <si>
    <t>Frank Merwin</t>
  </si>
  <si>
    <t>US-2014-153948</t>
  </si>
  <si>
    <t>OFF-LA-10000414</t>
  </si>
  <si>
    <t>Avery 503</t>
  </si>
  <si>
    <t>PJ-188354</t>
  </si>
  <si>
    <t>Patrick Jones</t>
  </si>
  <si>
    <t>CA-2014-105130</t>
  </si>
  <si>
    <t>OFF-AR-10003394</t>
  </si>
  <si>
    <t>Newell 332</t>
  </si>
  <si>
    <t>PG-188204</t>
  </si>
  <si>
    <t>Patrick Gardner</t>
  </si>
  <si>
    <t>CA-2014-123701</t>
  </si>
  <si>
    <t>OFF-AR-10001860</t>
  </si>
  <si>
    <t>BIC Liqua Brite Liner</t>
  </si>
  <si>
    <t>BD-115004</t>
  </si>
  <si>
    <t>Bradley Drucker</t>
  </si>
  <si>
    <t>US-2014-133312</t>
  </si>
  <si>
    <t>CA-2014-101665</t>
  </si>
  <si>
    <t>OFF-AR-10002335</t>
  </si>
  <si>
    <t>DIXON Oriole Pencils</t>
  </si>
  <si>
    <t>VW-217754</t>
  </si>
  <si>
    <t>Victoria Wilson</t>
  </si>
  <si>
    <t>CA-2014-116715</t>
  </si>
  <si>
    <t>KH-165104</t>
  </si>
  <si>
    <t>Keith Herrera</t>
  </si>
  <si>
    <t>CA-2014-117457</t>
  </si>
  <si>
    <t>AS-102254</t>
  </si>
  <si>
    <t>Alan Schoenberger</t>
  </si>
  <si>
    <t>CA-2014-117926</t>
  </si>
  <si>
    <t>OFF-AP-10002670</t>
  </si>
  <si>
    <t>Belkin 8-Outlet Premiere SurgeMaster II Surge Protectors</t>
  </si>
  <si>
    <t>DM-133454</t>
  </si>
  <si>
    <t>Denise Monton</t>
  </si>
  <si>
    <t>CA-2014-108854</t>
  </si>
  <si>
    <t>OFF-ST-10001837</t>
  </si>
  <si>
    <t>SAFCO Mobile Desk Side File, Wire Frame</t>
  </si>
  <si>
    <t>CA-2014-122770</t>
  </si>
  <si>
    <t>CA-2014-158736</t>
  </si>
  <si>
    <t>OFF-AR-10002578</t>
  </si>
  <si>
    <t>Newell 335</t>
  </si>
  <si>
    <t>GZ-144704</t>
  </si>
  <si>
    <t>Gary Zandusky</t>
  </si>
  <si>
    <t>US-2014-123463</t>
  </si>
  <si>
    <t>OFF-AR-10001118</t>
  </si>
  <si>
    <t>Binney &amp; Smith Crayola Metallic Crayons, 16-Color Pack</t>
  </si>
  <si>
    <t>KH-166904</t>
  </si>
  <si>
    <t>Kristen Hastings</t>
  </si>
  <si>
    <t>CA-2014-163979</t>
  </si>
  <si>
    <t>NM-184454</t>
  </si>
  <si>
    <t>Nathan Mautz</t>
  </si>
  <si>
    <t>CA-2011-111857</t>
  </si>
  <si>
    <t>OFF-PA-10001878</t>
  </si>
  <si>
    <t>Xerox 1891</t>
  </si>
  <si>
    <t>OFF-PA-10002365</t>
  </si>
  <si>
    <t>Xerox 1967</t>
  </si>
  <si>
    <t>RD-197204</t>
  </si>
  <si>
    <t>Roger Demir</t>
  </si>
  <si>
    <t>CA-2011-157546</t>
  </si>
  <si>
    <t>OFF-PA-10004569</t>
  </si>
  <si>
    <t>Wirebound Message Books, Two 4 1/4" x 5" Forms per Page</t>
  </si>
  <si>
    <t>CA-2011-135699</t>
  </si>
  <si>
    <t>OFF-PA-10004475</t>
  </si>
  <si>
    <t>Xerox 1940</t>
  </si>
  <si>
    <t>OFF-PA-10003001</t>
  </si>
  <si>
    <t>Xerox 1986</t>
  </si>
  <si>
    <t>OFF-PA-10002246</t>
  </si>
  <si>
    <t>Wirebound Four 2-3/4 x 5 Forms per Page, 400 Sets per Book</t>
  </si>
  <si>
    <t>OFF-PA-10003228</t>
  </si>
  <si>
    <t>Xerox 1917</t>
  </si>
  <si>
    <t>OFF-PA-10001509</t>
  </si>
  <si>
    <t>Recycled Desk Saver Line "While You Were Out" Book, 5 1/2" X 4"</t>
  </si>
  <si>
    <t>OFF-PA-10003465</t>
  </si>
  <si>
    <t>Xerox 1912</t>
  </si>
  <si>
    <t>OFF-PA-10003395</t>
  </si>
  <si>
    <t>Xerox 1941</t>
  </si>
  <si>
    <t>GR-145604</t>
  </si>
  <si>
    <t>Georgia Rosenberg</t>
  </si>
  <si>
    <t>CA-2011-103401</t>
  </si>
  <si>
    <t>SC-206804</t>
  </si>
  <si>
    <t>Steve Carroll</t>
  </si>
  <si>
    <t>CA-2011-154781</t>
  </si>
  <si>
    <t>OFF-PA-10001609</t>
  </si>
  <si>
    <t>Tops Wirebound Message Log Books</t>
  </si>
  <si>
    <t>LS-169754</t>
  </si>
  <si>
    <t>Lindsay Shagiari</t>
  </si>
  <si>
    <t>US-2011-147648</t>
  </si>
  <si>
    <t>OFF-PA-10001033</t>
  </si>
  <si>
    <t>Xerox 1893</t>
  </si>
  <si>
    <t>EH-140054</t>
  </si>
  <si>
    <t>Erica Hernandez</t>
  </si>
  <si>
    <t>CA-2011-154592</t>
  </si>
  <si>
    <t>OFF-PA-10000062</t>
  </si>
  <si>
    <t>Green Bar Computer Printout Paper</t>
  </si>
  <si>
    <t>CK-127604</t>
  </si>
  <si>
    <t>Cyma Kinney</t>
  </si>
  <si>
    <t>CA-2011-104976</t>
  </si>
  <si>
    <t>OFF-PA-10003845</t>
  </si>
  <si>
    <t>Xerox 1987</t>
  </si>
  <si>
    <t>US-2011-106334</t>
  </si>
  <si>
    <t>OFF-PA-10003657</t>
  </si>
  <si>
    <t>Xerox 1927</t>
  </si>
  <si>
    <t>OFF-PA-10000528</t>
  </si>
  <si>
    <t>Xerox 1981</t>
  </si>
  <si>
    <t>OFF-PA-10001184</t>
  </si>
  <si>
    <t>Xerox 1903</t>
  </si>
  <si>
    <t>CA-2012-159380</t>
  </si>
  <si>
    <t>OFF-PA-10004239</t>
  </si>
  <si>
    <t>Xerox 1953</t>
  </si>
  <si>
    <t>OFF-PA-10003893</t>
  </si>
  <si>
    <t>Xerox 1962</t>
  </si>
  <si>
    <t>NZ-185654</t>
  </si>
  <si>
    <t>Nick Zandusky</t>
  </si>
  <si>
    <t>CA-2012-144267</t>
  </si>
  <si>
    <t>OFF-PA-10000157</t>
  </si>
  <si>
    <t>Xerox 191</t>
  </si>
  <si>
    <t>Xerox 1916</t>
  </si>
  <si>
    <t>DJ-134204</t>
  </si>
  <si>
    <t>Denny Joy</t>
  </si>
  <si>
    <t>CA-2012-109736</t>
  </si>
  <si>
    <t>OFF-PA-10004101</t>
  </si>
  <si>
    <t>Xerox 1894</t>
  </si>
  <si>
    <t>GT-147104</t>
  </si>
  <si>
    <t>Greg Tran</t>
  </si>
  <si>
    <t>CA-2013-106460</t>
  </si>
  <si>
    <t>OFF-PA-10001736</t>
  </si>
  <si>
    <t>Xerox 1880</t>
  </si>
  <si>
    <t>OFF-PA-10004040</t>
  </si>
  <si>
    <t>Universal Premium White Copier/Laser Paper (20Lb. and 87 Bright)</t>
  </si>
  <si>
    <t>KC-162554</t>
  </si>
  <si>
    <t>Karen Carlisle</t>
  </si>
  <si>
    <t>CA-2013-105760</t>
  </si>
  <si>
    <t>OFF-PA-10000350</t>
  </si>
  <si>
    <t>Message Book, Standard Line "While You Were Out", 5 1/2" X 4", 200 Sets/Book</t>
  </si>
  <si>
    <t>OFF-PA-10001019</t>
  </si>
  <si>
    <t>Xerox 1884</t>
  </si>
  <si>
    <t>OFF-PA-10001471</t>
  </si>
  <si>
    <t>Strathmore Photo Frame Cards</t>
  </si>
  <si>
    <t>OFF-PA-10002319</t>
  </si>
  <si>
    <t>Xerox 1944</t>
  </si>
  <si>
    <t>DW-135854</t>
  </si>
  <si>
    <t>Dorothy Wardle</t>
  </si>
  <si>
    <t>CA-2013-165820</t>
  </si>
  <si>
    <t>AS-102854</t>
  </si>
  <si>
    <t>Alejandro Savely</t>
  </si>
  <si>
    <t>CA-2013-134775</t>
  </si>
  <si>
    <t>OFF-PA-10004734</t>
  </si>
  <si>
    <t>Southworth Structures Collection</t>
  </si>
  <si>
    <t>CA-2013-163384</t>
  </si>
  <si>
    <t>OFF-PA-10002464</t>
  </si>
  <si>
    <t>HP Office Recycled Paper (20Lb. and 87 Bright)</t>
  </si>
  <si>
    <t>OFF-PA-10002262</t>
  </si>
  <si>
    <t>Xerox 192</t>
  </si>
  <si>
    <t>CA-2013-112060</t>
  </si>
  <si>
    <t>OFF-PA-10000994</t>
  </si>
  <si>
    <t>Xerox 1915</t>
  </si>
  <si>
    <t>CA-2014-154102</t>
  </si>
  <si>
    <t>AH-101204</t>
  </si>
  <si>
    <t>Adrian Hane</t>
  </si>
  <si>
    <t>CA-2014-150987</t>
  </si>
  <si>
    <t>AD-101804</t>
  </si>
  <si>
    <t>Alan Dominguez</t>
  </si>
  <si>
    <t>US-2014-136784</t>
  </si>
  <si>
    <t>OFF-PA-10001166</t>
  </si>
  <si>
    <t>Xerox 2</t>
  </si>
  <si>
    <t>LW-169904</t>
  </si>
  <si>
    <t>Lindsay Williams</t>
  </si>
  <si>
    <t>CA-2014-162978</t>
  </si>
  <si>
    <t>OFF-PA-10002250</t>
  </si>
  <si>
    <t>Things To Do Today Pad</t>
  </si>
  <si>
    <t>TS-216104</t>
  </si>
  <si>
    <t>Troy Staebel</t>
  </si>
  <si>
    <t>CA-2014-105214</t>
  </si>
  <si>
    <t>CA-2014-138870</t>
  </si>
  <si>
    <t>OFF-PA-10004438</t>
  </si>
  <si>
    <t>Xerox 1907</t>
  </si>
  <si>
    <t>OFF-PA-10004327</t>
  </si>
  <si>
    <t>Xerox 1911</t>
  </si>
  <si>
    <t>CA-2014-133074</t>
  </si>
  <si>
    <t>OFF-PA-10004082</t>
  </si>
  <si>
    <t>Adams Telephone Message Book w/Frequently-Called Numbers Space, 400 Messages per Book</t>
  </si>
  <si>
    <t>MP-181754</t>
  </si>
  <si>
    <t>Mike Pelletier</t>
  </si>
  <si>
    <t>CA-2014-167661</t>
  </si>
  <si>
    <t>OFF-PA-10002581</t>
  </si>
  <si>
    <t>Xerox 1951</t>
  </si>
  <si>
    <t>OFF-PA-10003424</t>
  </si>
  <si>
    <t>"While you Were Out" Message Book, One Form per Page</t>
  </si>
  <si>
    <t>CA-2014-148320</t>
  </si>
  <si>
    <t>OFF-PA-10003022</t>
  </si>
  <si>
    <t>Xerox 1992</t>
  </si>
  <si>
    <t>PR-188804</t>
  </si>
  <si>
    <t>Patrick Ryan</t>
  </si>
  <si>
    <t>CA-2014-162250</t>
  </si>
  <si>
    <t>OFF-PA-10002137</t>
  </si>
  <si>
    <t>Southworth 100% RÃ©sumÃ© Paper, 24lb.</t>
  </si>
  <si>
    <t>CA-2014-101245</t>
  </si>
  <si>
    <t>OFF-PA-10003129</t>
  </si>
  <si>
    <t>Tops White Computer Printout Paper</t>
  </si>
  <si>
    <t>CA-2014-142328</t>
  </si>
  <si>
    <t>Standard Line â€œWhile You Were Outâ€ Hardbound Telephone Message Book</t>
  </si>
  <si>
    <t>OFF-PA-10000232</t>
  </si>
  <si>
    <t>Xerox 1975</t>
  </si>
  <si>
    <t>CA-2014-133431</t>
  </si>
  <si>
    <t>OFF-PA-10002615</t>
  </si>
  <si>
    <t>Ampad Gold Fibre Wirebound Steno Books, 6" x 9", Gregg Ruled</t>
  </si>
  <si>
    <t>San Diego</t>
  </si>
  <si>
    <t>EJ-137204</t>
  </si>
  <si>
    <t>Ed Jacobs</t>
  </si>
  <si>
    <t>US-2011-117163</t>
  </si>
  <si>
    <t>OFF-AR-10003179</t>
  </si>
  <si>
    <t>Dixon Ticonderoga Core-Lock Colored Pencils</t>
  </si>
  <si>
    <t>CA-2011-139857</t>
  </si>
  <si>
    <t>OFF-FA-10001843</t>
  </si>
  <si>
    <t>DB-132704</t>
  </si>
  <si>
    <t>Deborah Brumfield</t>
  </si>
  <si>
    <t>CA-2011-107181</t>
  </si>
  <si>
    <t>CA-2011-104780</t>
  </si>
  <si>
    <t>MH-177854</t>
  </si>
  <si>
    <t>Maya Herman</t>
  </si>
  <si>
    <t>CA-2011-124429</t>
  </si>
  <si>
    <t>CA-2011-141726</t>
  </si>
  <si>
    <t>OFF-PA-10000418</t>
  </si>
  <si>
    <t>Xerox 189</t>
  </si>
  <si>
    <t>OFF-PA-10002230</t>
  </si>
  <si>
    <t>Xerox 1897</t>
  </si>
  <si>
    <t>CA-2011-131450</t>
  </si>
  <si>
    <t>OFF-AP-10004708</t>
  </si>
  <si>
    <t>Fellowes Superior 10 Outlet Split Surge Protector</t>
  </si>
  <si>
    <t>CA-2011-110527</t>
  </si>
  <si>
    <t>OFF-LA-10000262</t>
  </si>
  <si>
    <t>Avery 494</t>
  </si>
  <si>
    <t>CA-2011-126480</t>
  </si>
  <si>
    <t>OFF-PA-10004610</t>
  </si>
  <si>
    <t>Xerox 1900</t>
  </si>
  <si>
    <t>CA-2011-132451</t>
  </si>
  <si>
    <t>OFF-PA-10004888</t>
  </si>
  <si>
    <t>Xerox 217</t>
  </si>
  <si>
    <t>TH-211004</t>
  </si>
  <si>
    <t>Thea Hendricks</t>
  </si>
  <si>
    <t>US-2011-133130</t>
  </si>
  <si>
    <t>CA-2011-158372</t>
  </si>
  <si>
    <t>OFF-LA-10000407</t>
  </si>
  <si>
    <t>Avery White Multi-Purpose Labels</t>
  </si>
  <si>
    <t>AS-100904</t>
  </si>
  <si>
    <t>Adam Shillingsburg</t>
  </si>
  <si>
    <t>CA-2011-132913</t>
  </si>
  <si>
    <t>OFF-AP-10003278</t>
  </si>
  <si>
    <t>Belkin 7-Outlet SurgeMaster Home Series</t>
  </si>
  <si>
    <t>CA-2011-106264</t>
  </si>
  <si>
    <t>OFF-SU-10002189</t>
  </si>
  <si>
    <t>Acme Rosewood Handle Letter Opener</t>
  </si>
  <si>
    <t>US-2012-163279</t>
  </si>
  <si>
    <t>US-2012-103996</t>
  </si>
  <si>
    <t>BW-111104</t>
  </si>
  <si>
    <t>Bart Watters</t>
  </si>
  <si>
    <t>CA-2012-137302</t>
  </si>
  <si>
    <t>BG-117404</t>
  </si>
  <si>
    <t>Bruce Geld</t>
  </si>
  <si>
    <t>CA-2012-154200</t>
  </si>
  <si>
    <t>OFF-AR-10001044</t>
  </si>
  <si>
    <t>BOSTON Ranger #55 Pencil Sharpener, Black</t>
  </si>
  <si>
    <t>PF-191654</t>
  </si>
  <si>
    <t>Philip Fox</t>
  </si>
  <si>
    <t>CA-2012-101707</t>
  </si>
  <si>
    <t>OFF-LA-10000134</t>
  </si>
  <si>
    <t>Avery 511</t>
  </si>
  <si>
    <t>OFF-PA-10002968</t>
  </si>
  <si>
    <t>Xerox 1973</t>
  </si>
  <si>
    <t>OFF-SU-10001218</t>
  </si>
  <si>
    <t>Fiskars Softgrip Scissors</t>
  </si>
  <si>
    <t>SB-202904</t>
  </si>
  <si>
    <t>Sean Braxton</t>
  </si>
  <si>
    <t>CA-2012-153794</t>
  </si>
  <si>
    <t>OFF-AR-10000380</t>
  </si>
  <si>
    <t>Hunt PowerHouse Electric Pencil Sharpener, Blue</t>
  </si>
  <si>
    <t>CA-2012-101154</t>
  </si>
  <si>
    <t>BS-118004</t>
  </si>
  <si>
    <t>Bryan Spruell</t>
  </si>
  <si>
    <t>CA-2012-122371</t>
  </si>
  <si>
    <t>JF-153554</t>
  </si>
  <si>
    <t>Jay Fein</t>
  </si>
  <si>
    <t>CA-2012-132486</t>
  </si>
  <si>
    <t>OFF-EN-10002600</t>
  </si>
  <si>
    <t>Redi-Strip #10 Envelopes, 4 1/8 x 9 1/2</t>
  </si>
  <si>
    <t>MZ-173354</t>
  </si>
  <si>
    <t>Maria Zettner</t>
  </si>
  <si>
    <t>CA-2012-117611</t>
  </si>
  <si>
    <t>JG-158054</t>
  </si>
  <si>
    <t>John Grady</t>
  </si>
  <si>
    <t>CA-2012-120446</t>
  </si>
  <si>
    <t>OFF-LA-10003148</t>
  </si>
  <si>
    <t>Avery 51</t>
  </si>
  <si>
    <t>BS-116654</t>
  </si>
  <si>
    <t>Brian Stugart</t>
  </si>
  <si>
    <t>CA-2012-126725</t>
  </si>
  <si>
    <t>OFF-ST-10001418</t>
  </si>
  <si>
    <t>Carina Media Storage Towers in Natural &amp; Black</t>
  </si>
  <si>
    <t>OFF-ST-10000129</t>
  </si>
  <si>
    <t>Fellowes Recycled Storage Drawers</t>
  </si>
  <si>
    <t>CA-2012-136420</t>
  </si>
  <si>
    <t>CA-2012-143490</t>
  </si>
  <si>
    <t>OFF-AR-10002952</t>
  </si>
  <si>
    <t>Stanley Contemporary Battery Pencil Sharpeners</t>
  </si>
  <si>
    <t>DK-133754</t>
  </si>
  <si>
    <t>Dennis Kane</t>
  </si>
  <si>
    <t>CA-2012-145065</t>
  </si>
  <si>
    <t>OFF-FA-10001229</t>
  </si>
  <si>
    <t>CA-2012-111780</t>
  </si>
  <si>
    <t>OFF-PA-10001667</t>
  </si>
  <si>
    <t>Great White Multi-Use Recycled Paper (20Lb. and 84 Bright)</t>
  </si>
  <si>
    <t>OFF-PA-10001307</t>
  </si>
  <si>
    <t>Important Message Pads, 50 4-1/4 x 5-1/2 Forms per Pad</t>
  </si>
  <si>
    <t>CA-2013-125850</t>
  </si>
  <si>
    <t>CA-2013-100993</t>
  </si>
  <si>
    <t>OFF-LA-10003223</t>
  </si>
  <si>
    <t>Avery 508</t>
  </si>
  <si>
    <t>MG-178904</t>
  </si>
  <si>
    <t>Michael Granlund</t>
  </si>
  <si>
    <t>CA-2013-154053</t>
  </si>
  <si>
    <t>OFF-AR-10003727</t>
  </si>
  <si>
    <t>Berol Giant Pencil Sharpener</t>
  </si>
  <si>
    <t>JK-161204</t>
  </si>
  <si>
    <t>Julie Kriz</t>
  </si>
  <si>
    <t>CA-2013-117849</t>
  </si>
  <si>
    <t>IG-150854</t>
  </si>
  <si>
    <t>Ivan Gibson</t>
  </si>
  <si>
    <t>CA-2013-159345</t>
  </si>
  <si>
    <t>OFF-PA-10000806</t>
  </si>
  <si>
    <t>Xerox 1934</t>
  </si>
  <si>
    <t>MJ-177404</t>
  </si>
  <si>
    <t>Max Jones</t>
  </si>
  <si>
    <t>CA-2013-100300</t>
  </si>
  <si>
    <t>KC-165404</t>
  </si>
  <si>
    <t>Kelly Collister</t>
  </si>
  <si>
    <t>CA-2013-145625</t>
  </si>
  <si>
    <t>JW-152204</t>
  </si>
  <si>
    <t>Jane Waco</t>
  </si>
  <si>
    <t>CA-2013-133935</t>
  </si>
  <si>
    <t>OFF-PA-10000100</t>
  </si>
  <si>
    <t>Xerox 1945</t>
  </si>
  <si>
    <t>CA-2013-106656</t>
  </si>
  <si>
    <t>CA-2013-144729</t>
  </si>
  <si>
    <t>OFF-ST-10004804</t>
  </si>
  <si>
    <t>Belkin 19" Vented Equipment Shelf, Black</t>
  </si>
  <si>
    <t>IM-150704</t>
  </si>
  <si>
    <t>Irene Maddox</t>
  </si>
  <si>
    <t>CA-2013-109925</t>
  </si>
  <si>
    <t>CA-2013-146325</t>
  </si>
  <si>
    <t>KA-165254</t>
  </si>
  <si>
    <t>Kelly Andreada</t>
  </si>
  <si>
    <t>CA-2014-116498</t>
  </si>
  <si>
    <t>OFF-AR-10003405</t>
  </si>
  <si>
    <t>Dixon My First Ticonderoga Pencil, #2</t>
  </si>
  <si>
    <t>CA-2014-115364</t>
  </si>
  <si>
    <t>SW-204554</t>
  </si>
  <si>
    <t>Shaun Weien</t>
  </si>
  <si>
    <t>CA-2014-145429</t>
  </si>
  <si>
    <t>OFF-PA-10003205</t>
  </si>
  <si>
    <t>Wirebound Message Forms, Four 2 3/4 x 5 Forms per Page, Pink Paper</t>
  </si>
  <si>
    <t>CA-2014-105487</t>
  </si>
  <si>
    <t>AJ-109604</t>
  </si>
  <si>
    <t>Astrea Jones</t>
  </si>
  <si>
    <t>CA-2014-123246</t>
  </si>
  <si>
    <t>OFF-AR-10001770</t>
  </si>
  <si>
    <t>Economy #2 Pencils</t>
  </si>
  <si>
    <t>CA-2014-157196</t>
  </si>
  <si>
    <t>SW-202754</t>
  </si>
  <si>
    <t>Scott Williamson</t>
  </si>
  <si>
    <t>CA-2014-137022</t>
  </si>
  <si>
    <t>CA-2014-131303</t>
  </si>
  <si>
    <t>OFF-LA-10001074</t>
  </si>
  <si>
    <t>Round Specialty Laser Printer Labels</t>
  </si>
  <si>
    <t>TC-212954</t>
  </si>
  <si>
    <t>Toby Carlisle</t>
  </si>
  <si>
    <t>CA-2014-136875</t>
  </si>
  <si>
    <t>Xerox 1888</t>
  </si>
  <si>
    <t>CA-2014-126865</t>
  </si>
  <si>
    <t>OFF-PA-10003039</t>
  </si>
  <si>
    <t>Xerox 1960</t>
  </si>
  <si>
    <t>CA-2014-169859</t>
  </si>
  <si>
    <t>Roseville</t>
  </si>
  <si>
    <t>US-2011-103338</t>
  </si>
  <si>
    <t>Huntington Beach</t>
  </si>
  <si>
    <t>CA-2011-157623</t>
  </si>
  <si>
    <t>OFF-AR-10003723</t>
  </si>
  <si>
    <t>Avery Hi-Liter Fluorescent Desk Style Markers</t>
  </si>
  <si>
    <t>Burbank</t>
  </si>
  <si>
    <t>US-2011-131275</t>
  </si>
  <si>
    <t>Pomona</t>
  </si>
  <si>
    <t>CA-2011-100860</t>
  </si>
  <si>
    <t>OFF-LA-10001982</t>
  </si>
  <si>
    <t>Smead Alpha-Z Color-Coded Name Labels First Letter Starter Set</t>
  </si>
  <si>
    <t>Vallejo</t>
  </si>
  <si>
    <t>US-2011-157021</t>
  </si>
  <si>
    <t>OFF-LA-10002312</t>
  </si>
  <si>
    <t>Avery 490</t>
  </si>
  <si>
    <t>Lodi</t>
  </si>
  <si>
    <t>CA-2011-142979</t>
  </si>
  <si>
    <t>OFF-AR-10002987</t>
  </si>
  <si>
    <t>Prismacolor Color Pencil Set</t>
  </si>
  <si>
    <t>San Gabriel</t>
  </si>
  <si>
    <t>BT-113054</t>
  </si>
  <si>
    <t>Beth Thompson</t>
  </si>
  <si>
    <t>CA-2011-166954</t>
  </si>
  <si>
    <t>San Jose</t>
  </si>
  <si>
    <t>GM-146804</t>
  </si>
  <si>
    <t>Greg Matthias</t>
  </si>
  <si>
    <t>CA-2011-103310</t>
  </si>
  <si>
    <t>OFF-SU-10004737</t>
  </si>
  <si>
    <t>Acme Design Stainless Steel Bent Scissors</t>
  </si>
  <si>
    <t>Riverside</t>
  </si>
  <si>
    <t>CA-2011-127866</t>
  </si>
  <si>
    <t>OFF-AR-10003481</t>
  </si>
  <si>
    <t>Newell 348</t>
  </si>
  <si>
    <t>Vacaville</t>
  </si>
  <si>
    <t>CA-2011-154669</t>
  </si>
  <si>
    <t>OFF-ST-10000532</t>
  </si>
  <si>
    <t>Advantus Rolling Drawer Organizers</t>
  </si>
  <si>
    <t>Escondido</t>
  </si>
  <si>
    <t>LT-167654</t>
  </si>
  <si>
    <t>Larry Tron</t>
  </si>
  <si>
    <t>CA-2011-126522</t>
  </si>
  <si>
    <t>OFF-AR-10004042</t>
  </si>
  <si>
    <t>BOSTON Model 1800 Electric Pencil Sharpeners, Putty/Woodgrain</t>
  </si>
  <si>
    <t>Santa Clara</t>
  </si>
  <si>
    <t>CA-2011-109918</t>
  </si>
  <si>
    <t>OFF-SU-10004290</t>
  </si>
  <si>
    <t>Acme Design Line 8" Stainless Steel Bent Scissors w/Champagne Handles, 3-1/8" Cut</t>
  </si>
  <si>
    <t>Chula Vista</t>
  </si>
  <si>
    <t>NR-185504</t>
  </si>
  <si>
    <t>Nick Radford</t>
  </si>
  <si>
    <t>CA-2011-112851</t>
  </si>
  <si>
    <t>Long Beach</t>
  </si>
  <si>
    <t>FA-142304</t>
  </si>
  <si>
    <t>Frank Atkinson</t>
  </si>
  <si>
    <t>CA-2011-156601</t>
  </si>
  <si>
    <t>SE-201104</t>
  </si>
  <si>
    <t>Sanjit Engle</t>
  </si>
  <si>
    <t>CA-2011-158225</t>
  </si>
  <si>
    <t>DF-131354</t>
  </si>
  <si>
    <t>David Flashing</t>
  </si>
  <si>
    <t>CA-2011-153479</t>
  </si>
  <si>
    <t>Manteca</t>
  </si>
  <si>
    <t>TN-210404</t>
  </si>
  <si>
    <t>Tanja Norvell</t>
  </si>
  <si>
    <t>CA-2011-140403</t>
  </si>
  <si>
    <t>Pasadena</t>
  </si>
  <si>
    <t>CA-2011-157924</t>
  </si>
  <si>
    <t>OFF-ST-10002352</t>
  </si>
  <si>
    <t>Iris Project Case</t>
  </si>
  <si>
    <t>Redondo Beach</t>
  </si>
  <si>
    <t>CA-2011-128538</t>
  </si>
  <si>
    <t>US-2011-134187</t>
  </si>
  <si>
    <t>CA-2011-160066</t>
  </si>
  <si>
    <t>OFF-LA-10001045</t>
  </si>
  <si>
    <t>Permanent Self-Adhesive File Folder Labels for Typewriters by Universal</t>
  </si>
  <si>
    <t>Brentwood</t>
  </si>
  <si>
    <t>LW-168254</t>
  </si>
  <si>
    <t>Laurel Workman</t>
  </si>
  <si>
    <t>CA-2011-164721</t>
  </si>
  <si>
    <t>Fresno</t>
  </si>
  <si>
    <t>LS-172004</t>
  </si>
  <si>
    <t>Luke Schmidt</t>
  </si>
  <si>
    <t>CA-2011-141110</t>
  </si>
  <si>
    <t>Oakland</t>
  </si>
  <si>
    <t>CA-2011-113320</t>
  </si>
  <si>
    <t>OFF-ST-10000617</t>
  </si>
  <si>
    <t>Woodgrain Magazine Files by Perma</t>
  </si>
  <si>
    <t>CA-2011-133543</t>
  </si>
  <si>
    <t>Moreno Valley</t>
  </si>
  <si>
    <t>CA-2011-166961</t>
  </si>
  <si>
    <t>OFF-FA-10003485</t>
  </si>
  <si>
    <t>OFF-ST-10004507</t>
  </si>
  <si>
    <t>Advantus Rolling Storage Box</t>
  </si>
  <si>
    <t>Anaheim</t>
  </si>
  <si>
    <t>MD-173504</t>
  </si>
  <si>
    <t>Maribeth Dona</t>
  </si>
  <si>
    <t>CA-2011-143371</t>
  </si>
  <si>
    <t>OFF-ST-10001128</t>
  </si>
  <si>
    <t>Carina Mini System Audio Rack, Model AR050B</t>
  </si>
  <si>
    <t>CA-2011-102330</t>
  </si>
  <si>
    <t>CA-2012-105725</t>
  </si>
  <si>
    <t>OFF-LA-10003510</t>
  </si>
  <si>
    <t>Avery 4027 File Folder Labels for Dot Matrix Printers, 5000 Labels per Box, White</t>
  </si>
  <si>
    <t>Lancaster</t>
  </si>
  <si>
    <t>CA-2012-149993</t>
  </si>
  <si>
    <t>San Bernardino</t>
  </si>
  <si>
    <t>BK-112604</t>
  </si>
  <si>
    <t>Berenike Kampe</t>
  </si>
  <si>
    <t>CA-2012-113110</t>
  </si>
  <si>
    <t>OFF-SU-10001165</t>
  </si>
  <si>
    <t>Acme Elite Stainless Steel Scissors</t>
  </si>
  <si>
    <t>Santa Maria</t>
  </si>
  <si>
    <t>NC-184154</t>
  </si>
  <si>
    <t>Nathan Cano</t>
  </si>
  <si>
    <t>US-2012-113593</t>
  </si>
  <si>
    <t>SP-206504</t>
  </si>
  <si>
    <t>Stephanie Phelps</t>
  </si>
  <si>
    <t>CA-2012-124919</t>
  </si>
  <si>
    <t>CS-123554</t>
  </si>
  <si>
    <t>Christine Sundaresam</t>
  </si>
  <si>
    <t>CA-2012-139164</t>
  </si>
  <si>
    <t>OFF-FA-10003059</t>
  </si>
  <si>
    <t>Assorted Color Push Pins</t>
  </si>
  <si>
    <t>Oxnard</t>
  </si>
  <si>
    <t>CA-2012-148180</t>
  </si>
  <si>
    <t>Yucaipa</t>
  </si>
  <si>
    <t>ON-187154</t>
  </si>
  <si>
    <t>Odella Nelson</t>
  </si>
  <si>
    <t>CA-2012-112011</t>
  </si>
  <si>
    <t>RE-194504</t>
  </si>
  <si>
    <t>Richard Eichhorn</t>
  </si>
  <si>
    <t>CA-2012-142454</t>
  </si>
  <si>
    <t>Murrieta</t>
  </si>
  <si>
    <t>RA-199454</t>
  </si>
  <si>
    <t>Ryan Akin</t>
  </si>
  <si>
    <t>CA-2012-126445</t>
  </si>
  <si>
    <t>CA-2012-110744</t>
  </si>
  <si>
    <t>OFF-ST-10003656</t>
  </si>
  <si>
    <t>Safco Industrial Wire Shelving</t>
  </si>
  <si>
    <t>NM-185204</t>
  </si>
  <si>
    <t>Neoma Murray</t>
  </si>
  <si>
    <t>CA-2012-162166</t>
  </si>
  <si>
    <t>Redlands</t>
  </si>
  <si>
    <t>CA-2012-165057</t>
  </si>
  <si>
    <t>TG-216404</t>
  </si>
  <si>
    <t>Trudy Glocke</t>
  </si>
  <si>
    <t>CA-2012-149713</t>
  </si>
  <si>
    <t>Santa Barbara</t>
  </si>
  <si>
    <t>CA-2012-132388</t>
  </si>
  <si>
    <t>Rancho Cucamonga</t>
  </si>
  <si>
    <t>MY-173804</t>
  </si>
  <si>
    <t>Maribeth Yedwab</t>
  </si>
  <si>
    <t>CA-2012-139290</t>
  </si>
  <si>
    <t>OFF-LA-10004008</t>
  </si>
  <si>
    <t>Avery 507</t>
  </si>
  <si>
    <t>SG-200804</t>
  </si>
  <si>
    <t>Sandra Glassco</t>
  </si>
  <si>
    <t>CA-2012-164882</t>
  </si>
  <si>
    <t>OFF-FA-10000585</t>
  </si>
  <si>
    <t>OIC Bulk Pack Metal Binder Clips</t>
  </si>
  <si>
    <t>Salinas</t>
  </si>
  <si>
    <t>US-2012-164448</t>
  </si>
  <si>
    <t>MZ-175154</t>
  </si>
  <si>
    <t>Mary Zewe</t>
  </si>
  <si>
    <t>CA-2012-131457</t>
  </si>
  <si>
    <t>CA-2012-126466</t>
  </si>
  <si>
    <t>OFF-FA-10000490</t>
  </si>
  <si>
    <t>OIC Binder Clips, Mini, 1/4" Capacity, Black</t>
  </si>
  <si>
    <t>Santa Ana</t>
  </si>
  <si>
    <t>EK-137954</t>
  </si>
  <si>
    <t>Eileen Kiefer</t>
  </si>
  <si>
    <t>CA-2012-154340</t>
  </si>
  <si>
    <t>Lakewood</t>
  </si>
  <si>
    <t>CA-2012-119508</t>
  </si>
  <si>
    <t>Chico</t>
  </si>
  <si>
    <t>CA-2012-155586</t>
  </si>
  <si>
    <t>OFF-AR-10001547</t>
  </si>
  <si>
    <t>Newell 311</t>
  </si>
  <si>
    <t>HA-149054</t>
  </si>
  <si>
    <t>Helen Abelman</t>
  </si>
  <si>
    <t>CA-2012-134075</t>
  </si>
  <si>
    <t>CA-2012-148250</t>
  </si>
  <si>
    <t>DW-134804</t>
  </si>
  <si>
    <t>Dianna Wilson</t>
  </si>
  <si>
    <t>CA-2013-101938</t>
  </si>
  <si>
    <t>OFF-AR-10003696</t>
  </si>
  <si>
    <t>Panasonic KP-350BK Electric Pencil Sharpener with Auto Stop</t>
  </si>
  <si>
    <t>San Clemente</t>
  </si>
  <si>
    <t>CA-2013-126270</t>
  </si>
  <si>
    <t>OFF-EN-10004386</t>
  </si>
  <si>
    <t>Recycled Interoffice Envelopes with String and Button Closure, 10 x 13</t>
  </si>
  <si>
    <t>Mission Viejo</t>
  </si>
  <si>
    <t>VM-218354</t>
  </si>
  <si>
    <t>Vivian Mathis</t>
  </si>
  <si>
    <t>US-2013-123610</t>
  </si>
  <si>
    <t>OFF-AP-10002222</t>
  </si>
  <si>
    <t>SV-207854</t>
  </si>
  <si>
    <t>Stewart Visinsky</t>
  </si>
  <si>
    <t>CA-2013-148852</t>
  </si>
  <si>
    <t>CK-122054</t>
  </si>
  <si>
    <t>Chloris Kastensmidt</t>
  </si>
  <si>
    <t>CA-2013-110982</t>
  </si>
  <si>
    <t>RC-198254</t>
  </si>
  <si>
    <t>Roy Collins</t>
  </si>
  <si>
    <t>CA-2013-141397</t>
  </si>
  <si>
    <t>OFF-ST-10001469</t>
  </si>
  <si>
    <t>Fellowes Bankers Box Recycled Super Stor/Drawer</t>
  </si>
  <si>
    <t>CA-2013-152534</t>
  </si>
  <si>
    <t>CA-2013-160941</t>
  </si>
  <si>
    <t>OFF-EN-10003001</t>
  </si>
  <si>
    <t>Ames Color-File Green Diamond Border X-ray Mailers</t>
  </si>
  <si>
    <t>CA-2013-155978</t>
  </si>
  <si>
    <t>CA-2013-166163</t>
  </si>
  <si>
    <t>RF-197354</t>
  </si>
  <si>
    <t>Roland Fjeld</t>
  </si>
  <si>
    <t>CA-2013-105585</t>
  </si>
  <si>
    <t>OFF-FA-10002983</t>
  </si>
  <si>
    <t>Advantus SlideClip Paper Clips</t>
  </si>
  <si>
    <t>LB-167954</t>
  </si>
  <si>
    <t>Laurel Beltran</t>
  </si>
  <si>
    <t>CA-2013-124583</t>
  </si>
  <si>
    <t>OFF-EN-10002500</t>
  </si>
  <si>
    <t>Globe Weis Peel &amp; Seel First Class Envelopes</t>
  </si>
  <si>
    <t>JH-159854</t>
  </si>
  <si>
    <t>Joseph Holt</t>
  </si>
  <si>
    <t>CA-2013-151372</t>
  </si>
  <si>
    <t>OFF-FA-10000304</t>
  </si>
  <si>
    <t>Advantus Push Pins</t>
  </si>
  <si>
    <t>Visalia</t>
  </si>
  <si>
    <t>LP-170954</t>
  </si>
  <si>
    <t>Liz Preis</t>
  </si>
  <si>
    <t>CA-2013-103709</t>
  </si>
  <si>
    <t>OFF-ST-10001272</t>
  </si>
  <si>
    <t>Mini 13-1/2 Capacity Data Binder Rack, Pearl</t>
  </si>
  <si>
    <t>EB-141104</t>
  </si>
  <si>
    <t>Eugene Barchas</t>
  </si>
  <si>
    <t>CA-2013-116561</t>
  </si>
  <si>
    <t>CA-2013-123337</t>
  </si>
  <si>
    <t>OFF-AP-10002287</t>
  </si>
  <si>
    <t>Eureka Sanitaire  Multi-Pro Heavy-Duty Upright, Disposable Bags</t>
  </si>
  <si>
    <t>DL-128654</t>
  </si>
  <si>
    <t>Dan Lawera</t>
  </si>
  <si>
    <t>US-2013-125402</t>
  </si>
  <si>
    <t>CA-2013-145898</t>
  </si>
  <si>
    <t>Lake Forest</t>
  </si>
  <si>
    <t>DB-129104</t>
  </si>
  <si>
    <t>Daniel Byrd</t>
  </si>
  <si>
    <t>CA-2013-101672</t>
  </si>
  <si>
    <t>LC-168854</t>
  </si>
  <si>
    <t>Lena Creighton</t>
  </si>
  <si>
    <t>CA-2013-145583</t>
  </si>
  <si>
    <t>San Luis Obispo</t>
  </si>
  <si>
    <t>CA-2013-105291</t>
  </si>
  <si>
    <t>CA-2013-146766</t>
  </si>
  <si>
    <t>CA-2013-144092</t>
  </si>
  <si>
    <t>US-2013-155768</t>
  </si>
  <si>
    <t>OFF-ST-10002292</t>
  </si>
  <si>
    <t>Sauder Facets Collection Locker/File Cabinet, Sky Alder Finish</t>
  </si>
  <si>
    <t>US-2013-113985</t>
  </si>
  <si>
    <t>OFF-AP-10001303</t>
  </si>
  <si>
    <t>Holmes Cool Mist Humidifier for the Whole House with 8-Gallon Output per Day, Extended Life Filter</t>
  </si>
  <si>
    <t>Morgan Hill</t>
  </si>
  <si>
    <t>CA-2013-149762</t>
  </si>
  <si>
    <t>OFF-AR-10001662</t>
  </si>
  <si>
    <t>Rogers Handheld Barrel Pencil Sharpener</t>
  </si>
  <si>
    <t>OFF-ST-10001558</t>
  </si>
  <si>
    <t>Acco Perma 4000 Stacking Storage Drawers</t>
  </si>
  <si>
    <t>CA-2013-165330</t>
  </si>
  <si>
    <t>RF-198404</t>
  </si>
  <si>
    <t>Roy FranzÃ¶sisch</t>
  </si>
  <si>
    <t>CA-2013-136686</t>
  </si>
  <si>
    <t>OFF-AP-10002350</t>
  </si>
  <si>
    <t>Belkin F9H710-06 7 Outlet SurgeMaster Surge Protector</t>
  </si>
  <si>
    <t>JC-153404</t>
  </si>
  <si>
    <t>Jasper Cacioppo</t>
  </si>
  <si>
    <t>CA-2013-102792</t>
  </si>
  <si>
    <t>SC-203054</t>
  </si>
  <si>
    <t>Sean Christensen</t>
  </si>
  <si>
    <t>CA-2013-101651</t>
  </si>
  <si>
    <t>OFF-EN-10001990</t>
  </si>
  <si>
    <t>EM-141404</t>
  </si>
  <si>
    <t>Eugene Moren</t>
  </si>
  <si>
    <t>US-2013-131058</t>
  </si>
  <si>
    <t>Sacramento</t>
  </si>
  <si>
    <t>FO-143054</t>
  </si>
  <si>
    <t>Frank Olsen</t>
  </si>
  <si>
    <t>CA-2013-112578</t>
  </si>
  <si>
    <t>OFF-ST-10003722</t>
  </si>
  <si>
    <t>Project Tote Personal File</t>
  </si>
  <si>
    <t>OFF-SU-10002557</t>
  </si>
  <si>
    <t>Fiskars Spring-Action Scissors</t>
  </si>
  <si>
    <t>JF-151904</t>
  </si>
  <si>
    <t>Jamie Frazer</t>
  </si>
  <si>
    <t>US-2014-123862</t>
  </si>
  <si>
    <t>OFF-FA-10003112</t>
  </si>
  <si>
    <t>OFF-ST-10000760</t>
  </si>
  <si>
    <t>Eldon Fold 'N Roll Cart System</t>
  </si>
  <si>
    <t>CA-2014-104619</t>
  </si>
  <si>
    <t>Torrance</t>
  </si>
  <si>
    <t>FC-143354</t>
  </si>
  <si>
    <t>Fred Chung</t>
  </si>
  <si>
    <t>CA-2014-107517</t>
  </si>
  <si>
    <t>BM-111404</t>
  </si>
  <si>
    <t>Becky Martin</t>
  </si>
  <si>
    <t>CA-2014-121706</t>
  </si>
  <si>
    <t>CA-2014-104080</t>
  </si>
  <si>
    <t>OFF-AR-10001972</t>
  </si>
  <si>
    <t>Newell 323</t>
  </si>
  <si>
    <t>CV-122954</t>
  </si>
  <si>
    <t>Christina VanderZanden</t>
  </si>
  <si>
    <t>US-2014-117534</t>
  </si>
  <si>
    <t>OFF-AP-10002403</t>
  </si>
  <si>
    <t>Acco Smartsocket Color-Coded Six-Outlet AC Adapter Model Surge Protectors</t>
  </si>
  <si>
    <t>OFF-AR-10003087</t>
  </si>
  <si>
    <t>Fairfield</t>
  </si>
  <si>
    <t>DH-130754</t>
  </si>
  <si>
    <t>Dave Hallsten</t>
  </si>
  <si>
    <t>US-2014-147886</t>
  </si>
  <si>
    <t>LW-172154</t>
  </si>
  <si>
    <t>Luke Weiss</t>
  </si>
  <si>
    <t>CA-2014-166128</t>
  </si>
  <si>
    <t>OFF-AR-10001221</t>
  </si>
  <si>
    <t>Dixon Ticonderoga Erasable Colored Pencil Set, 12-Color</t>
  </si>
  <si>
    <t>CA-2014-108070</t>
  </si>
  <si>
    <t>CA-2014-166933</t>
  </si>
  <si>
    <t>OFF-FA-10002676</t>
  </si>
  <si>
    <t>Colored Push Pins</t>
  </si>
  <si>
    <t>Westminster</t>
  </si>
  <si>
    <t>CA-2014-119914</t>
  </si>
  <si>
    <t>TS-216554</t>
  </si>
  <si>
    <t>Trudy Schmidt</t>
  </si>
  <si>
    <t>CA-2014-133487</t>
  </si>
  <si>
    <t>OFF-AP-10001271</t>
  </si>
  <si>
    <t>Eureka The Boss Cordless Rechargeable Stick Vac</t>
  </si>
  <si>
    <t>Thousand Oaks</t>
  </si>
  <si>
    <t>CA-2014-137001</t>
  </si>
  <si>
    <t>OFF-AR-10001231</t>
  </si>
  <si>
    <t>Sanford EarthWrite Recycled Pencils, Medium Soft, #2</t>
  </si>
  <si>
    <t>CA-2014-122105</t>
  </si>
  <si>
    <t>OFF-AR-10004344</t>
  </si>
  <si>
    <t>Bulldog Vacuum Base Pencil Sharpener</t>
  </si>
  <si>
    <t>NH-186104</t>
  </si>
  <si>
    <t>Nicole Hansen</t>
  </si>
  <si>
    <t>CA-2014-100384</t>
  </si>
  <si>
    <t>CA-2014-100650</t>
  </si>
  <si>
    <t>OFF-ST-10001780</t>
  </si>
  <si>
    <t>Tennsco 16-Compartment Lockers with Coat Rack</t>
  </si>
  <si>
    <t>San Mateo</t>
  </si>
  <si>
    <t>CA-2014-150189</t>
  </si>
  <si>
    <t>CA-2014-121048</t>
  </si>
  <si>
    <t>Apple Valley</t>
  </si>
  <si>
    <t>CA-2014-142342</t>
  </si>
  <si>
    <t>OFF-EN-10002592</t>
  </si>
  <si>
    <t>Concord</t>
  </si>
  <si>
    <t>CA-2014-118724</t>
  </si>
  <si>
    <t>OFF-AR-10003469</t>
  </si>
  <si>
    <t>Nontoxic Chalk</t>
  </si>
  <si>
    <t>CA-2014-167913</t>
  </si>
  <si>
    <t>JL-155054</t>
  </si>
  <si>
    <t>Jeremy Lonsdale</t>
  </si>
  <si>
    <t>CA-2014-156776</t>
  </si>
  <si>
    <t>OFF-AP-10002534</t>
  </si>
  <si>
    <t>3.6 Cubic Foot Counter Height Office Refrigerator</t>
  </si>
  <si>
    <t>CA-2014-158169</t>
  </si>
  <si>
    <t>CA-2014-166093</t>
  </si>
  <si>
    <t>OFF-AP-10001058</t>
  </si>
  <si>
    <t>Sanyo 2.5 Cubic Foot Mid-Size Office Refrigerators</t>
  </si>
  <si>
    <t>OFF-EN-10003134</t>
  </si>
  <si>
    <t>US-2014-109253</t>
  </si>
  <si>
    <t>OFF-AR-10000203</t>
  </si>
  <si>
    <t>Newell 336</t>
  </si>
  <si>
    <t>OFF-LA-10001158</t>
  </si>
  <si>
    <t>Avery Address/Shipping Labels for Typewriters, 4" x 2"</t>
  </si>
  <si>
    <t>Inglewood</t>
  </si>
  <si>
    <t>DR-128804</t>
  </si>
  <si>
    <t>Dan Reichenbach</t>
  </si>
  <si>
    <t>CA-2014-161956</t>
  </si>
  <si>
    <t>Bakersfield</t>
  </si>
  <si>
    <t>AW-108404</t>
  </si>
  <si>
    <t>Anthony Witt</t>
  </si>
  <si>
    <t>CA-2014-123001</t>
  </si>
  <si>
    <t>OFF-AR-10001919</t>
  </si>
  <si>
    <t>OIC #2 Pencils, Medium Soft</t>
  </si>
  <si>
    <t>OFF-LA-10004544</t>
  </si>
  <si>
    <t>Avery 505</t>
  </si>
  <si>
    <t>EJ-141554</t>
  </si>
  <si>
    <t>Eva Jacobs</t>
  </si>
  <si>
    <t>CA-2014-147410</t>
  </si>
  <si>
    <t>OFF-ST-10003805</t>
  </si>
  <si>
    <t>24 Capacity Maxi Data Binder Racks, Pearl</t>
  </si>
  <si>
    <t>CA-2014-149559</t>
  </si>
  <si>
    <t>OFF-EN-10002312</t>
  </si>
  <si>
    <t>#10 Self-Seal White Envelopes</t>
  </si>
  <si>
    <t>CA-2014-118136</t>
  </si>
  <si>
    <t>OFF-AR-10001427</t>
  </si>
  <si>
    <t>Newell 330</t>
  </si>
  <si>
    <t>CA-2014-117009</t>
  </si>
  <si>
    <t>CA-2014-140186</t>
  </si>
  <si>
    <t>OFF-AP-10002578</t>
  </si>
  <si>
    <t>Fellowes Premier Superior Surge Suppressor, 10-Outlet, With Phone and Remote</t>
  </si>
  <si>
    <t>JK-157304</t>
  </si>
  <si>
    <t>Joe Kamberova</t>
  </si>
  <si>
    <t>CA-2014-137918</t>
  </si>
  <si>
    <t>OFF-SU-10000898</t>
  </si>
  <si>
    <t>Acme Hot Forged Carbon Steel Scissors with Nickel-Plated Handles, 3 7/8" Cut, 8"L</t>
  </si>
  <si>
    <t>NS-185054</t>
  </si>
  <si>
    <t>Neola Schneider</t>
  </si>
  <si>
    <t>CA-2014-129378</t>
  </si>
  <si>
    <t>OFF-AP-10000576</t>
  </si>
  <si>
    <t>Belkin 325VA UPS Surge Protector, 6'</t>
  </si>
  <si>
    <t>CA-2014-131807</t>
  </si>
  <si>
    <t>OFF-FA-10002780</t>
  </si>
  <si>
    <t>Camarillo</t>
  </si>
  <si>
    <t>MC-172754</t>
  </si>
  <si>
    <t>Marc Crier</t>
  </si>
  <si>
    <t>CA-2014-154949</t>
  </si>
  <si>
    <t>OFF-LA-10002034</t>
  </si>
  <si>
    <t>Avery 478</t>
  </si>
  <si>
    <t>CA-2014-142643</t>
  </si>
  <si>
    <t>Woodland</t>
  </si>
  <si>
    <t>JE-161654</t>
  </si>
  <si>
    <t>Justin Ellison</t>
  </si>
  <si>
    <t>US-2014-146416</t>
  </si>
  <si>
    <t>OFF-LA-10003714</t>
  </si>
  <si>
    <t>Avery 510</t>
  </si>
  <si>
    <t>Danville</t>
  </si>
  <si>
    <t>US-2014-163790</t>
  </si>
  <si>
    <t>OFF-FA-10004838</t>
  </si>
  <si>
    <t>Super Bands, 12/Pack</t>
  </si>
  <si>
    <t>Coachella</t>
  </si>
  <si>
    <t>MC-175904</t>
  </si>
  <si>
    <t>Matt Collister</t>
  </si>
  <si>
    <t>CA-2014-159597</t>
  </si>
  <si>
    <t>TB-211904</t>
  </si>
  <si>
    <t>Thomas Brumley</t>
  </si>
  <si>
    <t>CA-2014-162096</t>
  </si>
  <si>
    <t>OFF-AR-10002221</t>
  </si>
  <si>
    <t>12 Colored Short Pencils</t>
  </si>
  <si>
    <t>CA-2014-100601</t>
  </si>
  <si>
    <t>CA-2014-108091</t>
  </si>
  <si>
    <t>CA-2014-103380</t>
  </si>
  <si>
    <t>OFF-AR-10003856</t>
  </si>
  <si>
    <t>Newell 344</t>
  </si>
  <si>
    <t>BB-115454</t>
  </si>
  <si>
    <t>Brenda Bowman</t>
  </si>
  <si>
    <t>CA-2014-102379</t>
  </si>
  <si>
    <t>OFF-AR-10004022</t>
  </si>
  <si>
    <t>Panasonic KP-380BK Classic Electric Pencil Sharpener</t>
  </si>
  <si>
    <t>BN-114704</t>
  </si>
  <si>
    <t>Brad Norvell</t>
  </si>
  <si>
    <t>US-2014-149006</t>
  </si>
  <si>
    <t>OFF-ST-10003221</t>
  </si>
  <si>
    <t>LF-171854</t>
  </si>
  <si>
    <t>Luke Foster</t>
  </si>
  <si>
    <t>CA-2014-148264</t>
  </si>
  <si>
    <t>OFF-ST-10003327</t>
  </si>
  <si>
    <t>Akro-Mils 12-Gallon Tote</t>
  </si>
  <si>
    <t>CA-2014-154116</t>
  </si>
  <si>
    <t>Sunnyvale</t>
  </si>
  <si>
    <t>KM-162254</t>
  </si>
  <si>
    <t>Kalyca Meade</t>
  </si>
  <si>
    <t>CA-2014-137463</t>
  </si>
  <si>
    <t>OFF-AR-10001988</t>
  </si>
  <si>
    <t>Bulldog Table or Wall-Mount Pencil Sharpener</t>
  </si>
  <si>
    <t>CA-123104</t>
  </si>
  <si>
    <t>Christine Abelman</t>
  </si>
  <si>
    <t>CA-2014-120936</t>
  </si>
  <si>
    <t>CA-2014-138380</t>
  </si>
  <si>
    <t>Costa Mesa</t>
  </si>
  <si>
    <t>CA-2014-144827</t>
  </si>
  <si>
    <t>SA-208304</t>
  </si>
  <si>
    <t>Sue Ann Reed</t>
  </si>
  <si>
    <t>CA-2011-133354</t>
  </si>
  <si>
    <t>OFF-PA-10001800</t>
  </si>
  <si>
    <t>Xerox 220</t>
  </si>
  <si>
    <t>OFF-PA-10001204</t>
  </si>
  <si>
    <t>Xerox 1972</t>
  </si>
  <si>
    <t>OFF-PA-10004353</t>
  </si>
  <si>
    <t>Southworth 25% Cotton Premium Laser Paper and Envelopes</t>
  </si>
  <si>
    <t>OFF-PA-10003971</t>
  </si>
  <si>
    <t>Xerox 1965</t>
  </si>
  <si>
    <t>GM-145004</t>
  </si>
  <si>
    <t>Gene McClure</t>
  </si>
  <si>
    <t>CA-2011-141901</t>
  </si>
  <si>
    <t>OFF-PA-10000174</t>
  </si>
  <si>
    <t>Message Book, Wirebound, Four 5 1/2" X 4" Forms/Pg., 200 Dupl. Sets/Book</t>
  </si>
  <si>
    <t>OFF-PA-10002586</t>
  </si>
  <si>
    <t>Xerox 1970</t>
  </si>
  <si>
    <t>EM-138254</t>
  </si>
  <si>
    <t>Elizabeth Moffitt</t>
  </si>
  <si>
    <t>CA-2012-109603</t>
  </si>
  <si>
    <t>CA-2012-167479</t>
  </si>
  <si>
    <t>OFF-PA-10002749</t>
  </si>
  <si>
    <t>Wirebound Message Books, 5-1/2 x 4 Forms, 2 or 4 Forms per Page</t>
  </si>
  <si>
    <t>OFF-PA-10001950</t>
  </si>
  <si>
    <t>Southworth 25% Cotton Antique Laid Paper &amp; Envelopes</t>
  </si>
  <si>
    <t>US-2012-129007</t>
  </si>
  <si>
    <t>OFF-PA-10001450</t>
  </si>
  <si>
    <t>Rediform S.O.S. Phone Message Books</t>
  </si>
  <si>
    <t>CA-2012-104948</t>
  </si>
  <si>
    <t>CA-2012-136700</t>
  </si>
  <si>
    <t>KM-163754</t>
  </si>
  <si>
    <t>Katherine Murray</t>
  </si>
  <si>
    <t>CA-2012-148628</t>
  </si>
  <si>
    <t>OFF-PA-10003883</t>
  </si>
  <si>
    <t>Message Book, Phone, Wirebound Standard Line Memo, 2 3/4" X 5"</t>
  </si>
  <si>
    <t>US-2012-120957</t>
  </si>
  <si>
    <t>OFF-PA-10003953</t>
  </si>
  <si>
    <t>Xerox 218</t>
  </si>
  <si>
    <t>OFF-PA-10000726</t>
  </si>
  <si>
    <t>Black Print Carbonless Snap-Off Rapid Letter, 8 1/2" x 7"</t>
  </si>
  <si>
    <t>CA-2013-124814</t>
  </si>
  <si>
    <t>OFF-PA-10002787</t>
  </si>
  <si>
    <t>Xerox 227</t>
  </si>
  <si>
    <t>OFF-PA-10001293</t>
  </si>
  <si>
    <t>Xerox 1946</t>
  </si>
  <si>
    <t>CA-2013-103163</t>
  </si>
  <si>
    <t>OFF-PA-10004000</t>
  </si>
  <si>
    <t>While You Were Out Pads, 50 per Pad, 4 x 5 1/4, Green Cycle</t>
  </si>
  <si>
    <t>CA-2013-104633</t>
  </si>
  <si>
    <t>OFF-PA-10000241</t>
  </si>
  <si>
    <t>IBM Multi-Purpose Copy Paper, 8 1/2 x 11", Case</t>
  </si>
  <si>
    <t>OFF-PA-10001870</t>
  </si>
  <si>
    <t>Xerox 202</t>
  </si>
  <si>
    <t>Davis</t>
  </si>
  <si>
    <t>CA-2013-113117</t>
  </si>
  <si>
    <t>OFF-PA-10004381</t>
  </si>
  <si>
    <t>14-7/8 x 11 Blue Bar Computer Printout Paper</t>
  </si>
  <si>
    <t>Laguna Niguel</t>
  </si>
  <si>
    <t>US-2013-134369</t>
  </si>
  <si>
    <t>Stockton</t>
  </si>
  <si>
    <t>CA-2013-130267</t>
  </si>
  <si>
    <t>OFF-PA-10002222</t>
  </si>
  <si>
    <t>Xerox Color Copier Paper, 11" x 17", Ream</t>
  </si>
  <si>
    <t>OFF-PA-10000141</t>
  </si>
  <si>
    <t>Ampad Evidence Wirebond Steno Books, 6" x 9"</t>
  </si>
  <si>
    <t>OFF-PA-10001804</t>
  </si>
  <si>
    <t>Xerox 195</t>
  </si>
  <si>
    <t>CA-2013-112340</t>
  </si>
  <si>
    <t>OFF-PA-10001892</t>
  </si>
  <si>
    <t>Rediform Wirebound "Phone Memo" Message Book, 11 x 5-3/4</t>
  </si>
  <si>
    <t>Oceanside</t>
  </si>
  <si>
    <t>PS-190454</t>
  </si>
  <si>
    <t>Penelope Sewall</t>
  </si>
  <si>
    <t>CA-2013-164896</t>
  </si>
  <si>
    <t>OFF-PA-10001357</t>
  </si>
  <si>
    <t>Xerox 1886</t>
  </si>
  <si>
    <t>Antioch</t>
  </si>
  <si>
    <t>US-2013-114776</t>
  </si>
  <si>
    <t>SJ-201254</t>
  </si>
  <si>
    <t>Sanjit Jacobs</t>
  </si>
  <si>
    <t>CA-2013-147123</t>
  </si>
  <si>
    <t>DL-133154</t>
  </si>
  <si>
    <t>Delfina Latchford</t>
  </si>
  <si>
    <t>US-2014-114034</t>
  </si>
  <si>
    <t>DB-130604</t>
  </si>
  <si>
    <t>Dave Brooks</t>
  </si>
  <si>
    <t>CA-2014-121258</t>
  </si>
  <si>
    <t>OFF-PA-10004041</t>
  </si>
  <si>
    <t>It's Hot Message Books with Stickers, 2 3/4" x 5"</t>
  </si>
  <si>
    <t>CA-2014-166296</t>
  </si>
  <si>
    <t>BD-115604</t>
  </si>
  <si>
    <t>Brendan Dodson</t>
  </si>
  <si>
    <t>CA-2014-124716</t>
  </si>
  <si>
    <t>OFF-PA-10000859</t>
  </si>
  <si>
    <t>Unpadded Memo Slips</t>
  </si>
  <si>
    <t>OFF-PA-10000740</t>
  </si>
  <si>
    <t>Xerox 1982</t>
  </si>
  <si>
    <t>OFF-PA-10003651</t>
  </si>
  <si>
    <t>Xerox 1968</t>
  </si>
  <si>
    <t>CD-119204</t>
  </si>
  <si>
    <t>Carlos Daly</t>
  </si>
  <si>
    <t>CA-2014-107853</t>
  </si>
  <si>
    <t>OFF-PA-10004609</t>
  </si>
  <si>
    <t>Xerox 221</t>
  </si>
  <si>
    <t>CA-2014-115175</t>
  </si>
  <si>
    <t>OFF-PA-10001289</t>
  </si>
  <si>
    <t>White Computer Printout Paper by Universal</t>
  </si>
  <si>
    <t>KB-164054</t>
  </si>
  <si>
    <t>Katrina Bavinger</t>
  </si>
  <si>
    <t>CA-2014-101182</t>
  </si>
  <si>
    <t>KH-166304</t>
  </si>
  <si>
    <t>Ken Heidel</t>
  </si>
  <si>
    <t>CA-2014-166898</t>
  </si>
  <si>
    <t>CA-2014-160514</t>
  </si>
  <si>
    <t>OFF-PA-10002479</t>
  </si>
  <si>
    <t>Xerox 4200 Series MultiUse Premium Copy Paper (20Lb. and 84 Bright)</t>
  </si>
  <si>
    <t>EB-137504</t>
  </si>
  <si>
    <t>Edward Becker</t>
  </si>
  <si>
    <t>CA-2014-161459</t>
  </si>
  <si>
    <t>AG-103304</t>
  </si>
  <si>
    <t>Alex Grayson</t>
  </si>
  <si>
    <t>CA-2014-107748</t>
  </si>
  <si>
    <t>Troy</t>
  </si>
  <si>
    <t>CA-2011-122070</t>
  </si>
  <si>
    <t>OFF-EN-10004773</t>
  </si>
  <si>
    <t>New York</t>
  </si>
  <si>
    <t>Watertown</t>
  </si>
  <si>
    <t>BG-116954</t>
  </si>
  <si>
    <t>Brooke Gillingham</t>
  </si>
  <si>
    <t>CA-2011-127523</t>
  </si>
  <si>
    <t>GT-146354</t>
  </si>
  <si>
    <t>Grant Thornton</t>
  </si>
  <si>
    <t>CA-2011-159520</t>
  </si>
  <si>
    <t>CA-2011-123127</t>
  </si>
  <si>
    <t>OFF-AP-10001962</t>
  </si>
  <si>
    <t>Black &amp; Decker Filter for Double Action Dustbuster Cordless Vac BLDV7210</t>
  </si>
  <si>
    <t>New Rochelle</t>
  </si>
  <si>
    <t>KN-167054</t>
  </si>
  <si>
    <t>Kristina Nunn</t>
  </si>
  <si>
    <t>US-2011-143287</t>
  </si>
  <si>
    <t>OFF-PA-10004039</t>
  </si>
  <si>
    <t>Xerox 1882</t>
  </si>
  <si>
    <t>CA-2012-160213</t>
  </si>
  <si>
    <t>Rochester</t>
  </si>
  <si>
    <t>CA-2012-134201</t>
  </si>
  <si>
    <t>OFF-ST-10001476</t>
  </si>
  <si>
    <t>Steel Personal Filing/Posting Tote</t>
  </si>
  <si>
    <t>CA-2012-156153</t>
  </si>
  <si>
    <t>OFF-FA-10003472</t>
  </si>
  <si>
    <t>Bagged Rubber Bands</t>
  </si>
  <si>
    <t>TC-209804</t>
  </si>
  <si>
    <t>Tamara Chand</t>
  </si>
  <si>
    <t>CA-2012-156013</t>
  </si>
  <si>
    <t>Lindenhurst</t>
  </si>
  <si>
    <t>CA-2012-154144</t>
  </si>
  <si>
    <t>CA-2012-124653</t>
  </si>
  <si>
    <t>CA-2013-101630</t>
  </si>
  <si>
    <t>BV-112454</t>
  </si>
  <si>
    <t>Benjamin Venier</t>
  </si>
  <si>
    <t>US-2013-168410</t>
  </si>
  <si>
    <t>OFF-ST-10000036</t>
  </si>
  <si>
    <t>Recycled Data-Pak for Archival Bound Computer Printouts, 12-1/2 x 12-1/2 x 16</t>
  </si>
  <si>
    <t>CA-2013-123050</t>
  </si>
  <si>
    <t>Niagara Falls</t>
  </si>
  <si>
    <t>NP-186854</t>
  </si>
  <si>
    <t>Nora Pelletier</t>
  </si>
  <si>
    <t>CA-2013-113138</t>
  </si>
  <si>
    <t>OFF-AR-10003770</t>
  </si>
  <si>
    <t>Newell 340</t>
  </si>
  <si>
    <t>Mount Vernon</t>
  </si>
  <si>
    <t>US-2014-100048</t>
  </si>
  <si>
    <t>Auburn</t>
  </si>
  <si>
    <t>CA-2014-167899</t>
  </si>
  <si>
    <t>ND-184604</t>
  </si>
  <si>
    <t>Neil Ducich</t>
  </si>
  <si>
    <t>CA-2014-164112</t>
  </si>
  <si>
    <t>Rome</t>
  </si>
  <si>
    <t>BE-113354</t>
  </si>
  <si>
    <t>Bill Eplett</t>
  </si>
  <si>
    <t>US-2014-105046</t>
  </si>
  <si>
    <t>CA-2014-103506</t>
  </si>
  <si>
    <t>Hempstead</t>
  </si>
  <si>
    <t>CA-2014-126676</t>
  </si>
  <si>
    <t>OFF-EN-10004846</t>
  </si>
  <si>
    <t>Letter or Legal Size Expandable Poly String Tie Envelopes</t>
  </si>
  <si>
    <t>CA-2014-139913</t>
  </si>
  <si>
    <t>OFF-PA-10003739</t>
  </si>
  <si>
    <t>Xerox 1969</t>
  </si>
  <si>
    <t>CA-2014-160983</t>
  </si>
  <si>
    <t>CA-2014-137323</t>
  </si>
  <si>
    <t>CA-2014-105480</t>
  </si>
  <si>
    <t>Yonkers</t>
  </si>
  <si>
    <t>AB-101504</t>
  </si>
  <si>
    <t>Aimee Bixby</t>
  </si>
  <si>
    <t>CA-2011-169061</t>
  </si>
  <si>
    <t>OFF-SU-10000381</t>
  </si>
  <si>
    <t>Acme Forged Steel Scissors with Black Enamel Handles</t>
  </si>
  <si>
    <t>CA-2011-169033</t>
  </si>
  <si>
    <t>BM-117854</t>
  </si>
  <si>
    <t>Bryan Mills</t>
  </si>
  <si>
    <t>CA-2011-133270</t>
  </si>
  <si>
    <t>OFF-AR-10002656</t>
  </si>
  <si>
    <t>Sanford Liquid Accent Highlighters</t>
  </si>
  <si>
    <t>CA-2011-108147</t>
  </si>
  <si>
    <t>CA-2011-113929</t>
  </si>
  <si>
    <t>OFF-AR-10003772</t>
  </si>
  <si>
    <t>Boston 16750 Black Compact Battery Pencil Sharpener</t>
  </si>
  <si>
    <t>OFF-EN-10003286</t>
  </si>
  <si>
    <t>CA-2011-157721</t>
  </si>
  <si>
    <t>CA-2011-113362</t>
  </si>
  <si>
    <t>OFF-EN-10003845</t>
  </si>
  <si>
    <t>Colored Envelopes</t>
  </si>
  <si>
    <t>DL-129254</t>
  </si>
  <si>
    <t>Daniel Lacy</t>
  </si>
  <si>
    <t>US-2011-137155</t>
  </si>
  <si>
    <t>OFF-AP-10002518</t>
  </si>
  <si>
    <t>Kensington 7 Outlet MasterPiece Power Center</t>
  </si>
  <si>
    <t>Utica</t>
  </si>
  <si>
    <t>CA-2011-124730</t>
  </si>
  <si>
    <t>CA-2011-103590</t>
  </si>
  <si>
    <t>OFF-EN-10004007</t>
  </si>
  <si>
    <t>Park Ridge Embossed Executive Business Envelopes</t>
  </si>
  <si>
    <t>CA-2012-100251</t>
  </si>
  <si>
    <t>Freeport</t>
  </si>
  <si>
    <t>KB-163154</t>
  </si>
  <si>
    <t>Karl Braun</t>
  </si>
  <si>
    <t>CA-2012-131758</t>
  </si>
  <si>
    <t>OFF-AR-10000411</t>
  </si>
  <si>
    <t>Boston 16701 Slimline Battery Pencil Sharpener</t>
  </si>
  <si>
    <t>CA-2012-135020</t>
  </si>
  <si>
    <t>OFF-PA-10004255</t>
  </si>
  <si>
    <t>Xerox 219</t>
  </si>
  <si>
    <t>CA-2012-102015</t>
  </si>
  <si>
    <t>OFF-AR-10004685</t>
  </si>
  <si>
    <t>Binney &amp; Smith Crayola Metallic Colored Pencils, 8-Color Set</t>
  </si>
  <si>
    <t>OFF-EN-10002504</t>
  </si>
  <si>
    <t>Tyvek  Top-Opening Peel &amp; Seel Envelopes, Plain White</t>
  </si>
  <si>
    <t>CA-2012-151869</t>
  </si>
  <si>
    <t>CA-2012-127173</t>
  </si>
  <si>
    <t>Buffalo</t>
  </si>
  <si>
    <t>CA-2012-132570</t>
  </si>
  <si>
    <t>OFF-AR-10000369</t>
  </si>
  <si>
    <t>Design Ebony Sketching Pencil</t>
  </si>
  <si>
    <t>OFF-EN-10003055</t>
  </si>
  <si>
    <t>Blue String-Tie &amp; Button Interoffice Envelopes, 10 x 13</t>
  </si>
  <si>
    <t>CA-2012-146486</t>
  </si>
  <si>
    <t>OFF-ST-10002554</t>
  </si>
  <si>
    <t>Tennsco Industrial Shelving</t>
  </si>
  <si>
    <t>US-2013-143819</t>
  </si>
  <si>
    <t>CA-2013-166674</t>
  </si>
  <si>
    <t>OFF-AR-10001953</t>
  </si>
  <si>
    <t>Boston 1645 Deluxe Heavier-Duty Electric Pencil Sharpener</t>
  </si>
  <si>
    <t>OFF-AR-10004974</t>
  </si>
  <si>
    <t>Newell 342</t>
  </si>
  <si>
    <t>CA-2013-101329</t>
  </si>
  <si>
    <t>OFF-AR-10000614</t>
  </si>
  <si>
    <t>Barrel Sharpener</t>
  </si>
  <si>
    <t>CB-124154</t>
  </si>
  <si>
    <t>Christy Brittain</t>
  </si>
  <si>
    <t>CA-2013-139941</t>
  </si>
  <si>
    <t>OFF-AP-10004036</t>
  </si>
  <si>
    <t>Bionaire 99.97% HEPA Air Cleaner</t>
  </si>
  <si>
    <t>TB-210554</t>
  </si>
  <si>
    <t>Ted Butterfield</t>
  </si>
  <si>
    <t>CA-2013-111682</t>
  </si>
  <si>
    <t>OFF-PA-10000587</t>
  </si>
  <si>
    <t>Array Parchment Paper, Assorted Colors</t>
  </si>
  <si>
    <t>OFF-PA-10001569</t>
  </si>
  <si>
    <t>Xerox 232</t>
  </si>
  <si>
    <t>MG-176954</t>
  </si>
  <si>
    <t>Maureen Gnade</t>
  </si>
  <si>
    <t>US-2013-142685</t>
  </si>
  <si>
    <t>CA-2013-169215</t>
  </si>
  <si>
    <t>OFF-FA-10000936</t>
  </si>
  <si>
    <t>Acco Hot Clips Clips to Go</t>
  </si>
  <si>
    <t>CA-2013-132997</t>
  </si>
  <si>
    <t>ND-183704</t>
  </si>
  <si>
    <t>Natalie DeCherney</t>
  </si>
  <si>
    <t>CA-2013-130778</t>
  </si>
  <si>
    <t>OFF-AP-10000595</t>
  </si>
  <si>
    <t>Disposable Triple-Filter Dust Bags</t>
  </si>
  <si>
    <t>EG-139004</t>
  </si>
  <si>
    <t>Emily Grady</t>
  </si>
  <si>
    <t>US-2013-150861</t>
  </si>
  <si>
    <t>OFF-LA-10001317</t>
  </si>
  <si>
    <t>Avery 520</t>
  </si>
  <si>
    <t>OFF-PA-10001954</t>
  </si>
  <si>
    <t>Xerox 1964</t>
  </si>
  <si>
    <t>CM-122354</t>
  </si>
  <si>
    <t>Chris McAfee</t>
  </si>
  <si>
    <t>CA-2013-144309</t>
  </si>
  <si>
    <t>CA-2014-169474</t>
  </si>
  <si>
    <t>CA-2014-146031</t>
  </si>
  <si>
    <t>JW-159554</t>
  </si>
  <si>
    <t>Joni Wasserman</t>
  </si>
  <si>
    <t>CA-2014-117023</t>
  </si>
  <si>
    <t>CA-2014-128335</t>
  </si>
  <si>
    <t>OFF-PA-10004996</t>
  </si>
  <si>
    <t>Speediset Carbonless Redi-Letter 7" x 8 1/2"</t>
  </si>
  <si>
    <t>HL-150404</t>
  </si>
  <si>
    <t>Hunter Lopez</t>
  </si>
  <si>
    <t>CA-2014-134607</t>
  </si>
  <si>
    <t>New York City</t>
  </si>
  <si>
    <t>CA-2011-107524</t>
  </si>
  <si>
    <t>US-2011-135881</t>
  </si>
  <si>
    <t>OFF-AP-10002118</t>
  </si>
  <si>
    <t>1.7 Cubic Foot Compact "Cube" Office Refrigerators</t>
  </si>
  <si>
    <t>OFF-SU-10003002</t>
  </si>
  <si>
    <t>Letter Slitter</t>
  </si>
  <si>
    <t>CA-2011-103429</t>
  </si>
  <si>
    <t>OFF-AP-10001005</t>
  </si>
  <si>
    <t>Honeywell Quietcare HEPA Air Cleaner</t>
  </si>
  <si>
    <t>BT-114404</t>
  </si>
  <si>
    <t>Bobby Trafton</t>
  </si>
  <si>
    <t>CA-2011-151946</t>
  </si>
  <si>
    <t>TB-212804</t>
  </si>
  <si>
    <t>Toby Braunhardt</t>
  </si>
  <si>
    <t>CA-2011-130624</t>
  </si>
  <si>
    <t>CA-2011-125612</t>
  </si>
  <si>
    <t>AG-103904</t>
  </si>
  <si>
    <t>Allen Goldenen</t>
  </si>
  <si>
    <t>CA-2011-125171</t>
  </si>
  <si>
    <t>OFF-LA-10001175</t>
  </si>
  <si>
    <t>Avery 514</t>
  </si>
  <si>
    <t>DM-130154</t>
  </si>
  <si>
    <t>Darrin Martin</t>
  </si>
  <si>
    <t>CA-2011-160766</t>
  </si>
  <si>
    <t>OFF-AP-10002945</t>
  </si>
  <si>
    <t>Honeywell Enviracaire Portable HEPA Air Cleaner for 17' x 22' Room</t>
  </si>
  <si>
    <t>OFF-EN-10001099</t>
  </si>
  <si>
    <t>MW-182204</t>
  </si>
  <si>
    <t>Mitch Webber</t>
  </si>
  <si>
    <t>CA-2011-125997</t>
  </si>
  <si>
    <t>LD-170054</t>
  </si>
  <si>
    <t>Lisa DeCherney</t>
  </si>
  <si>
    <t>CA-2011-124856</t>
  </si>
  <si>
    <t>CA-2011-107454</t>
  </si>
  <si>
    <t>CA-2011-146990</t>
  </si>
  <si>
    <t>KH-163304</t>
  </si>
  <si>
    <t>Katharine Harms</t>
  </si>
  <si>
    <t>CA-2011-140396</t>
  </si>
  <si>
    <t>CA-2011-119032</t>
  </si>
  <si>
    <t>OFF-FA-10003021</t>
  </si>
  <si>
    <t>PB-191504</t>
  </si>
  <si>
    <t>Philip Brown</t>
  </si>
  <si>
    <t>US-2011-111353</t>
  </si>
  <si>
    <t>CA-2011-114517</t>
  </si>
  <si>
    <t>CA-2011-131800</t>
  </si>
  <si>
    <t>OFF-AP-10004136</t>
  </si>
  <si>
    <t>Kensington 6 Outlet SmartSocket Surge Protector</t>
  </si>
  <si>
    <t>CA-2011-157644</t>
  </si>
  <si>
    <t>CA-2012-108588</t>
  </si>
  <si>
    <t>LC-169604</t>
  </si>
  <si>
    <t>Lindsay Castell</t>
  </si>
  <si>
    <t>CA-2012-132276</t>
  </si>
  <si>
    <t>OFF-AP-10000804</t>
  </si>
  <si>
    <t>Hoover Portapower Portable Vacuum</t>
  </si>
  <si>
    <t>CA-2012-109512</t>
  </si>
  <si>
    <t>CA-2012-159534</t>
  </si>
  <si>
    <t>US-2012-116981</t>
  </si>
  <si>
    <t>JH-158204</t>
  </si>
  <si>
    <t>John Huston</t>
  </si>
  <si>
    <t>CA-2012-133536</t>
  </si>
  <si>
    <t>CA-2012-111164</t>
  </si>
  <si>
    <t>US-2012-134271</t>
  </si>
  <si>
    <t>JL-158504</t>
  </si>
  <si>
    <t>John Lucas</t>
  </si>
  <si>
    <t>CA-2012-112557</t>
  </si>
  <si>
    <t>OFF-AP-10002311</t>
  </si>
  <si>
    <t>Holmes Replacement Filter for HEPA Air Cleaner, Very Large Room, HEPA Filter</t>
  </si>
  <si>
    <t>NW-184004</t>
  </si>
  <si>
    <t>Natalie Webber</t>
  </si>
  <si>
    <t>US-2012-160857</t>
  </si>
  <si>
    <t>EN-137804</t>
  </si>
  <si>
    <t>Edward Nazzal</t>
  </si>
  <si>
    <t>CA-2012-103177</t>
  </si>
  <si>
    <t>OFF-AP-10004540</t>
  </si>
  <si>
    <t>Eureka The Boss Lite 10-Amp Upright Vacuum, Blue</t>
  </si>
  <si>
    <t>TH-215504</t>
  </si>
  <si>
    <t>Tracy Hopkins</t>
  </si>
  <si>
    <t>CA-2012-120810</t>
  </si>
  <si>
    <t>CA-2012-131338</t>
  </si>
  <si>
    <t>BS-115904</t>
  </si>
  <si>
    <t>Brendan Sweed</t>
  </si>
  <si>
    <t>US-2012-109015</t>
  </si>
  <si>
    <t>AG-105254</t>
  </si>
  <si>
    <t>Andy Gerbode</t>
  </si>
  <si>
    <t>CA-2012-164084</t>
  </si>
  <si>
    <t>CA-2012-166464</t>
  </si>
  <si>
    <t>PF-191204</t>
  </si>
  <si>
    <t>Peter Fuller</t>
  </si>
  <si>
    <t>US-2012-126977</t>
  </si>
  <si>
    <t>CA-2012-105508</t>
  </si>
  <si>
    <t>JJ-154454</t>
  </si>
  <si>
    <t>Jennifer Jackson</t>
  </si>
  <si>
    <t>CA-2012-120915</t>
  </si>
  <si>
    <t>US-2012-153283</t>
  </si>
  <si>
    <t>PO-191804</t>
  </si>
  <si>
    <t>Philisse Overcash</t>
  </si>
  <si>
    <t>CA-2012-164539</t>
  </si>
  <si>
    <t>OFF-AP-10002457</t>
  </si>
  <si>
    <t>Eureka The Boss Plus 12-Amp Hard Box Upright Vacuum, Red</t>
  </si>
  <si>
    <t>MC-174254</t>
  </si>
  <si>
    <t>Mark Cousins</t>
  </si>
  <si>
    <t>CA-2012-161711</t>
  </si>
  <si>
    <t>CA-2012-130659</t>
  </si>
  <si>
    <t>OFF-EN-10004147</t>
  </si>
  <si>
    <t>Wausau Papers Astrobrights Colored Envelopes</t>
  </si>
  <si>
    <t>CA-2012-143105</t>
  </si>
  <si>
    <t>CA-2012-143980</t>
  </si>
  <si>
    <t>OFF-AP-10003779</t>
  </si>
  <si>
    <t>Kensington 7 Outlet MasterPiece Power Center with Fax/Phone Line Protection</t>
  </si>
  <si>
    <t>CA-2012-130855</t>
  </si>
  <si>
    <t>OFF-SU-10003936</t>
  </si>
  <si>
    <t>Acme Serrated Blade Letter Opener</t>
  </si>
  <si>
    <t>CA-2013-137848</t>
  </si>
  <si>
    <t>OFF-EN-10001137</t>
  </si>
  <si>
    <t>#10 Gummed Flap White Envelopes, 100/Box</t>
  </si>
  <si>
    <t>US-2013-162859</t>
  </si>
  <si>
    <t>CA-2013-102456</t>
  </si>
  <si>
    <t>OFF-AP-10004336</t>
  </si>
  <si>
    <t>Conquest 14 Commercial Heavy-Duty Upright Vacuum, Collection System, Accessory Kit</t>
  </si>
  <si>
    <t>RR-195254</t>
  </si>
  <si>
    <t>Rick Reed</t>
  </si>
  <si>
    <t>CA-2013-101623</t>
  </si>
  <si>
    <t>CA-2013-119683</t>
  </si>
  <si>
    <t>CA-2013-111213</t>
  </si>
  <si>
    <t>TB-211754</t>
  </si>
  <si>
    <t>Thomas Boland</t>
  </si>
  <si>
    <t>CA-2013-161473</t>
  </si>
  <si>
    <t>CA-2013-138520</t>
  </si>
  <si>
    <t>CS-124904</t>
  </si>
  <si>
    <t>Cindy Schnelling</t>
  </si>
  <si>
    <t>CA-2013-144785</t>
  </si>
  <si>
    <t>CA-2013-109666</t>
  </si>
  <si>
    <t>CA-2013-128818</t>
  </si>
  <si>
    <t>CA-2013-169943</t>
  </si>
  <si>
    <t>OFF-AP-10001563</t>
  </si>
  <si>
    <t>Belkin Premiere Surge Master II 8-outlet surge protector</t>
  </si>
  <si>
    <t>CA-2013-155565</t>
  </si>
  <si>
    <t>SM-200054</t>
  </si>
  <si>
    <t>Sally Matthias</t>
  </si>
  <si>
    <t>US-2013-154256</t>
  </si>
  <si>
    <t>OFF-LA-10003720</t>
  </si>
  <si>
    <t>Avery 487</t>
  </si>
  <si>
    <t>CA-2013-140501</t>
  </si>
  <si>
    <t>OFF-FA-10004076</t>
  </si>
  <si>
    <t>Translucent Push Pins by OIC</t>
  </si>
  <si>
    <t>SU-206654</t>
  </si>
  <si>
    <t>Stephanie Ulpright</t>
  </si>
  <si>
    <t>US-2013-126431</t>
  </si>
  <si>
    <t>CA-2013-168543</t>
  </si>
  <si>
    <t>OFF-AP-10000938</t>
  </si>
  <si>
    <t>Avanti 1.7 Cu. Ft. Refrigerator</t>
  </si>
  <si>
    <t>SW-207554</t>
  </si>
  <si>
    <t>Steven Ward</t>
  </si>
  <si>
    <t>CA-2013-137050</t>
  </si>
  <si>
    <t>CA-2013-116603</t>
  </si>
  <si>
    <t>HW-149354</t>
  </si>
  <si>
    <t>Helen Wasserman</t>
  </si>
  <si>
    <t>CA-2013-136133</t>
  </si>
  <si>
    <t>Belkin 7 Outlet SurgeMaster II</t>
  </si>
  <si>
    <t>JP-154604</t>
  </si>
  <si>
    <t>Jennifer Patt</t>
  </si>
  <si>
    <t>CA-2013-158001</t>
  </si>
  <si>
    <t>CA-2013-151561</t>
  </si>
  <si>
    <t>CA-2013-123120</t>
  </si>
  <si>
    <t>MG-178754</t>
  </si>
  <si>
    <t>Michael Grace</t>
  </si>
  <si>
    <t>CA-2013-131499</t>
  </si>
  <si>
    <t>CA-2013-145611</t>
  </si>
  <si>
    <t>CA-2013-134376</t>
  </si>
  <si>
    <t>CA-2013-101161</t>
  </si>
  <si>
    <t>CA-2013-116596</t>
  </si>
  <si>
    <t>CM-126554</t>
  </si>
  <si>
    <t>Corinna Mitchell</t>
  </si>
  <si>
    <t>US-2013-113677</t>
  </si>
  <si>
    <t>CA-2013-146941</t>
  </si>
  <si>
    <t>CA-2013-105816</t>
  </si>
  <si>
    <t>CA-2013-169824</t>
  </si>
  <si>
    <t>CA-2013-129126</t>
  </si>
  <si>
    <t>US-2013-104794</t>
  </si>
  <si>
    <t>OFF-FA-10001754</t>
  </si>
  <si>
    <t>Stockwell Gold Paper Clips</t>
  </si>
  <si>
    <t>CA-2014-131653</t>
  </si>
  <si>
    <t>US-2014-118535</t>
  </si>
  <si>
    <t>CA-2014-110884</t>
  </si>
  <si>
    <t>DB-134054</t>
  </si>
  <si>
    <t>Denny Blanton</t>
  </si>
  <si>
    <t>CA-2014-140949</t>
  </si>
  <si>
    <t>US-2014-104955</t>
  </si>
  <si>
    <t>OFF-LA-10003121</t>
  </si>
  <si>
    <t>Avery 506</t>
  </si>
  <si>
    <t>CA-2014-136511</t>
  </si>
  <si>
    <t>HR-148304</t>
  </si>
  <si>
    <t>Harold Ryan</t>
  </si>
  <si>
    <t>CA-2014-166184</t>
  </si>
  <si>
    <t>CA-2014-144848</t>
  </si>
  <si>
    <t>CA-2014-109211</t>
  </si>
  <si>
    <t>OFF-EN-10001532</t>
  </si>
  <si>
    <t>Brown Kraft Recycled Envelopes</t>
  </si>
  <si>
    <t>CA-2014-135279</t>
  </si>
  <si>
    <t>OFF-LA-10004055</t>
  </si>
  <si>
    <t>Color-Coded Legal Exhibit Labels</t>
  </si>
  <si>
    <t>TD-209954</t>
  </si>
  <si>
    <t>Tamara Dahlen</t>
  </si>
  <si>
    <t>CA-2014-104010</t>
  </si>
  <si>
    <t>SK-199904</t>
  </si>
  <si>
    <t>Sally Knutson</t>
  </si>
  <si>
    <t>CA-2014-108553</t>
  </si>
  <si>
    <t>OFF-AP-10000026</t>
  </si>
  <si>
    <t>Tripp Lite Isotel 6 Outlet Surge Protector with Fax/Modem Protection</t>
  </si>
  <si>
    <t>CA-2014-151911</t>
  </si>
  <si>
    <t>OFF-EN-10002986</t>
  </si>
  <si>
    <t>#10-4 1/8" x 9 1/2" Premium Diagonal Seam Envelopes</t>
  </si>
  <si>
    <t>CA-2014-167668</t>
  </si>
  <si>
    <t>CA-2014-120138</t>
  </si>
  <si>
    <t>CA-2014-112172</t>
  </si>
  <si>
    <t>OFF-FA-10004395</t>
  </si>
  <si>
    <t>Plymouth Boxed Rubber Bands by Plymouth</t>
  </si>
  <si>
    <t>CA-2014-107132</t>
  </si>
  <si>
    <t>CA-2014-164378</t>
  </si>
  <si>
    <t>OFF-LA-10000634</t>
  </si>
  <si>
    <t>Avery 509</t>
  </si>
  <si>
    <t>CS-118604</t>
  </si>
  <si>
    <t>Cari Schnelling</t>
  </si>
  <si>
    <t>US-2014-123204</t>
  </si>
  <si>
    <t>CA-2014-168172</t>
  </si>
  <si>
    <t>AC-106154</t>
  </si>
  <si>
    <t>Ann Chong</t>
  </si>
  <si>
    <t>CA-2014-157987</t>
  </si>
  <si>
    <t>SV-203654</t>
  </si>
  <si>
    <t>Seth Vernon</t>
  </si>
  <si>
    <t>CA-2014-100111</t>
  </si>
  <si>
    <t>KW-164354</t>
  </si>
  <si>
    <t>Katrina Willman</t>
  </si>
  <si>
    <t>CA-2014-144904</t>
  </si>
  <si>
    <t>CR-127304</t>
  </si>
  <si>
    <t>Craig Reiter</t>
  </si>
  <si>
    <t>CA-2014-116519</t>
  </si>
  <si>
    <t>CA-2014-104822</t>
  </si>
  <si>
    <t>TA-213854</t>
  </si>
  <si>
    <t>Tom Ashbrook</t>
  </si>
  <si>
    <t>CA-2014-127180</t>
  </si>
  <si>
    <t>LO-171704</t>
  </si>
  <si>
    <t>Lori Olson</t>
  </si>
  <si>
    <t>CA-2014-118367</t>
  </si>
  <si>
    <t>CA-2014-168858</t>
  </si>
  <si>
    <t>CA-2014-168641</t>
  </si>
  <si>
    <t>CA-2014-155607</t>
  </si>
  <si>
    <t>DG-133004</t>
  </si>
  <si>
    <t>Deirdre Greer</t>
  </si>
  <si>
    <t>CA-2014-123372</t>
  </si>
  <si>
    <t>CS-124604</t>
  </si>
  <si>
    <t>Chuck Sachs</t>
  </si>
  <si>
    <t>CA-2014-148691</t>
  </si>
  <si>
    <t>BF-110804</t>
  </si>
  <si>
    <t>Bart Folk</t>
  </si>
  <si>
    <t>CA-2014-117128</t>
  </si>
  <si>
    <t>US-2014-126053</t>
  </si>
  <si>
    <t>CA-2014-105235</t>
  </si>
  <si>
    <t>DJ-136304</t>
  </si>
  <si>
    <t>Doug Jacobs</t>
  </si>
  <si>
    <t>CA-2014-115602</t>
  </si>
  <si>
    <t>CA-2014-117933</t>
  </si>
  <si>
    <t>JF-154154</t>
  </si>
  <si>
    <t>Jennifer Ferguson</t>
  </si>
  <si>
    <t>CA-2014-164826</t>
  </si>
  <si>
    <t>US-2014-102638</t>
  </si>
  <si>
    <t>SG-208904</t>
  </si>
  <si>
    <t>Susan Gilcrest</t>
  </si>
  <si>
    <t>US-2011-105151</t>
  </si>
  <si>
    <t>US-2011-121566</t>
  </si>
  <si>
    <t>OFF-AR-10001026</t>
  </si>
  <si>
    <t>Sanford Uni-Blazer View Highlighters, Chisel Tip, Yellow</t>
  </si>
  <si>
    <t>BF-109754</t>
  </si>
  <si>
    <t>Barbara Fisher</t>
  </si>
  <si>
    <t>CA-2011-109904</t>
  </si>
  <si>
    <t>OFF-AR-10004999</t>
  </si>
  <si>
    <t>Newell 315</t>
  </si>
  <si>
    <t>EM-140654</t>
  </si>
  <si>
    <t>Erin Mull</t>
  </si>
  <si>
    <t>CA-2011-127691</t>
  </si>
  <si>
    <t>CA-2011-110065</t>
  </si>
  <si>
    <t>OFF-AR-10004165</t>
  </si>
  <si>
    <t>Binney &amp; Smith inkTank Erasable Pocket Highlighter, Chisel Tip, Yellow</t>
  </si>
  <si>
    <t>US-2011-138828</t>
  </si>
  <si>
    <t>CA-2011-127936</t>
  </si>
  <si>
    <t>PP-189554</t>
  </si>
  <si>
    <t>Paul Prost</t>
  </si>
  <si>
    <t>CA-2011-146815</t>
  </si>
  <si>
    <t>DC-128504</t>
  </si>
  <si>
    <t>Dan Campbell</t>
  </si>
  <si>
    <t>CA-2011-145212</t>
  </si>
  <si>
    <t>SL-201554</t>
  </si>
  <si>
    <t>Sara Luxemburg</t>
  </si>
  <si>
    <t>CA-2011-124513</t>
  </si>
  <si>
    <t>OFF-AR-10002956</t>
  </si>
  <si>
    <t>Boston 16801 Nautilus Battery Pencil Sharpener</t>
  </si>
  <si>
    <t>CA-2011-156160</t>
  </si>
  <si>
    <t>OFF-AR-10003876</t>
  </si>
  <si>
    <t>Avery Hi-Liter GlideStik Fluorescent Highlighter, Yellow Ink</t>
  </si>
  <si>
    <t>US-2012-150231</t>
  </si>
  <si>
    <t>OFF-AR-10001761</t>
  </si>
  <si>
    <t>Avery Hi-Liter Smear-Safe Highlighters</t>
  </si>
  <si>
    <t>NF-185954</t>
  </si>
  <si>
    <t>Nicole Fjeld</t>
  </si>
  <si>
    <t>CA-2012-110667</t>
  </si>
  <si>
    <t>OFF-AR-10000716</t>
  </si>
  <si>
    <t>DIXON Ticonderoga Erasable Checking Pencils</t>
  </si>
  <si>
    <t>JM-155354</t>
  </si>
  <si>
    <t>Jessica Myrick</t>
  </si>
  <si>
    <t>CA-2012-148712</t>
  </si>
  <si>
    <t>CA-2012-118227</t>
  </si>
  <si>
    <t>CA-2012-124268</t>
  </si>
  <si>
    <t>OFF-AR-10004817</t>
  </si>
  <si>
    <t>Colorific Watercolor Pencils</t>
  </si>
  <si>
    <t>CA-2012-159590</t>
  </si>
  <si>
    <t>US-2012-156797</t>
  </si>
  <si>
    <t>RB-197054</t>
  </si>
  <si>
    <t>Roger Barcio</t>
  </si>
  <si>
    <t>CA-2012-129854</t>
  </si>
  <si>
    <t>BO-114254</t>
  </si>
  <si>
    <t>Bobby Odegard</t>
  </si>
  <si>
    <t>CA-2012-136658</t>
  </si>
  <si>
    <t>MP-174704</t>
  </si>
  <si>
    <t>Mark Packer</t>
  </si>
  <si>
    <t>CA-2012-102281</t>
  </si>
  <si>
    <t>CA-2012-138954</t>
  </si>
  <si>
    <t>OFF-AR-10001955</t>
  </si>
  <si>
    <t>Newell 319</t>
  </si>
  <si>
    <t>BM-116504</t>
  </si>
  <si>
    <t>Brian Moss</t>
  </si>
  <si>
    <t>CA-2012-100454</t>
  </si>
  <si>
    <t>JE-154754</t>
  </si>
  <si>
    <t>Jeremy Ellison</t>
  </si>
  <si>
    <t>CA-2012-163762</t>
  </si>
  <si>
    <t>CA-2012-137225</t>
  </si>
  <si>
    <t>CA-2013-120082</t>
  </si>
  <si>
    <t>DW-135404</t>
  </si>
  <si>
    <t>Don Weiss</t>
  </si>
  <si>
    <t>CA-2013-149902</t>
  </si>
  <si>
    <t>SF-202004</t>
  </si>
  <si>
    <t>Sarah Foster</t>
  </si>
  <si>
    <t>CA-2013-132899</t>
  </si>
  <si>
    <t>OFF-AR-10004582</t>
  </si>
  <si>
    <t>BIC Brite Liner Grip Highlighters</t>
  </si>
  <si>
    <t>CA-2013-161158</t>
  </si>
  <si>
    <t>OFF-AR-10000462</t>
  </si>
  <si>
    <t>Sanford Pocket Accent Highlighters</t>
  </si>
  <si>
    <t>CA-2013-100790</t>
  </si>
  <si>
    <t>LM-170654</t>
  </si>
  <si>
    <t>Liz MacKendrick</t>
  </si>
  <si>
    <t>CA-2013-105263</t>
  </si>
  <si>
    <t>OFF-AR-10001954</t>
  </si>
  <si>
    <t>Newell 331</t>
  </si>
  <si>
    <t>CA-2013-130407</t>
  </si>
  <si>
    <t>OFF-AR-10002240</t>
  </si>
  <si>
    <t>Panasonic KP-150 Electric Pencil Sharpener</t>
  </si>
  <si>
    <t>DL-133304</t>
  </si>
  <si>
    <t>Denise Leinenbach</t>
  </si>
  <si>
    <t>CA-2013-125815</t>
  </si>
  <si>
    <t>CA-2013-153836</t>
  </si>
  <si>
    <t>CA-2013-145548</t>
  </si>
  <si>
    <t>CA-2013-101336</t>
  </si>
  <si>
    <t>CA-2013-166618</t>
  </si>
  <si>
    <t>TB-213554</t>
  </si>
  <si>
    <t>Todd Boyes</t>
  </si>
  <si>
    <t>CA-2013-154711</t>
  </si>
  <si>
    <t>MH-174404</t>
  </si>
  <si>
    <t>Mark Haberlin</t>
  </si>
  <si>
    <t>CA-2013-141523</t>
  </si>
  <si>
    <t>OFF-AR-10001683</t>
  </si>
  <si>
    <t>Lumber Crayons</t>
  </si>
  <si>
    <t>CA-2014-105193</t>
  </si>
  <si>
    <t>CA-2014-140536</t>
  </si>
  <si>
    <t>CA-2014-115322</t>
  </si>
  <si>
    <t>LC-169304</t>
  </si>
  <si>
    <t>Linda Cazamias</t>
  </si>
  <si>
    <t>CA-2014-167080</t>
  </si>
  <si>
    <t>CA-2014-108441</t>
  </si>
  <si>
    <t>OFF-AR-10001177</t>
  </si>
  <si>
    <t>Newell 349</t>
  </si>
  <si>
    <t>CA-2014-161067</t>
  </si>
  <si>
    <t>CA-2014-152975</t>
  </si>
  <si>
    <t>CA-2014-143035</t>
  </si>
  <si>
    <t>OFF-AR-10001130</t>
  </si>
  <si>
    <t>Quartet Alpha White Chalk, 12/Pack</t>
  </si>
  <si>
    <t>SR-204254</t>
  </si>
  <si>
    <t>Sharelle Roach</t>
  </si>
  <si>
    <t>CA-2014-143658</t>
  </si>
  <si>
    <t>CA-2014-111556</t>
  </si>
  <si>
    <t>RP-193904</t>
  </si>
  <si>
    <t>Resi PÃ¶lking</t>
  </si>
  <si>
    <t>CA-2014-103352</t>
  </si>
  <si>
    <t>OFF-AR-10002280</t>
  </si>
  <si>
    <t>US-2011-169390</t>
  </si>
  <si>
    <t>CA-2011-154641</t>
  </si>
  <si>
    <t>OFF-ST-10004459</t>
  </si>
  <si>
    <t>Tennsco Single-Tier Lockers</t>
  </si>
  <si>
    <t>CA-2011-164973</t>
  </si>
  <si>
    <t>CA-2011-119151</t>
  </si>
  <si>
    <t>CA-2011-146864</t>
  </si>
  <si>
    <t>OFF-ST-10004946</t>
  </si>
  <si>
    <t>Desktop 3-Pocket Hot File</t>
  </si>
  <si>
    <t>CA-2011-168473</t>
  </si>
  <si>
    <t>OFF-ST-10000563</t>
  </si>
  <si>
    <t>Fellowes Bankers Box Stor/Drawer Steel Plus</t>
  </si>
  <si>
    <t>OFF-ST-10000689</t>
  </si>
  <si>
    <t>Fellowes Strictly Business Drawer File, Letter/Legal Size</t>
  </si>
  <si>
    <t>CA-2012-110632</t>
  </si>
  <si>
    <t>OFF-ST-10001291</t>
  </si>
  <si>
    <t>Tenex Personal Self-Stacking Standard File Box, Black/Gray</t>
  </si>
  <si>
    <t>OFF-ST-10001172</t>
  </si>
  <si>
    <t>Tennsco Lockers, Sand</t>
  </si>
  <si>
    <t>CA-2012-166492</t>
  </si>
  <si>
    <t>CA-2012-116512</t>
  </si>
  <si>
    <t>CA-2012-130876</t>
  </si>
  <si>
    <t>CA-2012-108665</t>
  </si>
  <si>
    <t>US-2012-104185</t>
  </si>
  <si>
    <t>CA-2012-105599</t>
  </si>
  <si>
    <t>DM-135254</t>
  </si>
  <si>
    <t>Don Miller</t>
  </si>
  <si>
    <t>CA-2012-132465</t>
  </si>
  <si>
    <t>OFF-ST-10003641</t>
  </si>
  <si>
    <t>Space Solutions Industrial Galvanized Steel Shelving.</t>
  </si>
  <si>
    <t>CC-126854</t>
  </si>
  <si>
    <t>Craig Carroll</t>
  </si>
  <si>
    <t>CA-2012-140984</t>
  </si>
  <si>
    <t>CA-2012-114811</t>
  </si>
  <si>
    <t>OFF-ST-10000885</t>
  </si>
  <si>
    <t>Fellowes Desktop Hanging File Manager</t>
  </si>
  <si>
    <t>Dp-132404</t>
  </si>
  <si>
    <t>Dean percer</t>
  </si>
  <si>
    <t>CA-2012-169796</t>
  </si>
  <si>
    <t>CA-2013-168046</t>
  </si>
  <si>
    <t>OFF-ST-10004337</t>
  </si>
  <si>
    <t>SAFCO Commercial Wire Shelving, 72h</t>
  </si>
  <si>
    <t>AB-101054</t>
  </si>
  <si>
    <t>Adrian Barton</t>
  </si>
  <si>
    <t>CA-2013-147431</t>
  </si>
  <si>
    <t>OFF-ST-10003994</t>
  </si>
  <si>
    <t>Belkin 19" Center-Weighted Shelf, Gray</t>
  </si>
  <si>
    <t>CA-2013-123274</t>
  </si>
  <si>
    <t>SP-205454</t>
  </si>
  <si>
    <t>Sibella Parks</t>
  </si>
  <si>
    <t>CA-2013-123666</t>
  </si>
  <si>
    <t>OFF-ST-10001522</t>
  </si>
  <si>
    <t>Gould Plastics 18-Pocket Panel Bin, 34w x 5-1/4d x 20-1/2h</t>
  </si>
  <si>
    <t>CA-2013-146836</t>
  </si>
  <si>
    <t>OFF-ST-10004123</t>
  </si>
  <si>
    <t>Safco Industrial Wire Shelving System</t>
  </si>
  <si>
    <t>FM-143804</t>
  </si>
  <si>
    <t>Fred McMath</t>
  </si>
  <si>
    <t>CA-2013-145842</t>
  </si>
  <si>
    <t>CA-2013-105459</t>
  </si>
  <si>
    <t>PN-187754</t>
  </si>
  <si>
    <t>Parhena Norris</t>
  </si>
  <si>
    <t>US-2013-118780</t>
  </si>
  <si>
    <t>CA-2013-135965</t>
  </si>
  <si>
    <t>BD-117704</t>
  </si>
  <si>
    <t>Bryan Davis</t>
  </si>
  <si>
    <t>CA-2013-124667</t>
  </si>
  <si>
    <t>OFF-ST-10002276</t>
  </si>
  <si>
    <t>Safco Steel Mobile File Cart</t>
  </si>
  <si>
    <t>OFF-ST-10002562</t>
  </si>
  <si>
    <t>MB-173054</t>
  </si>
  <si>
    <t>Maria Bertelson</t>
  </si>
  <si>
    <t>CA-2013-118759</t>
  </si>
  <si>
    <t>CA-2013-164511</t>
  </si>
  <si>
    <t>CA-2013-126004</t>
  </si>
  <si>
    <t>OFF-ST-10000676</t>
  </si>
  <si>
    <t>Fellowes Econo/Stor Drawers</t>
  </si>
  <si>
    <t>EB-138404</t>
  </si>
  <si>
    <t>Ellis Ballard</t>
  </si>
  <si>
    <t>CA-2013-139885</t>
  </si>
  <si>
    <t>OFF-ST-10003324</t>
  </si>
  <si>
    <t>Belkin OmniView SE Rackmount Kit</t>
  </si>
  <si>
    <t>JG-151604</t>
  </si>
  <si>
    <t>James Galang</t>
  </si>
  <si>
    <t>CA-2013-108434</t>
  </si>
  <si>
    <t>CA-2013-150945</t>
  </si>
  <si>
    <t>OFF-ST-10000344</t>
  </si>
  <si>
    <t>Neat Ideas Personal Hanging Folder Files, Black</t>
  </si>
  <si>
    <t>OFF-ST-10001097</t>
  </si>
  <si>
    <t>Office Impressions Heavy Duty Welded Shelving &amp; Multimedia Storage Drawers</t>
  </si>
  <si>
    <t>AH-104654</t>
  </si>
  <si>
    <t>Amy Hunt</t>
  </si>
  <si>
    <t>CA-2014-115546</t>
  </si>
  <si>
    <t>CA-2014-169999</t>
  </si>
  <si>
    <t>CA-2014-100636</t>
  </si>
  <si>
    <t>CA-2014-131695</t>
  </si>
  <si>
    <t>MR-175454</t>
  </si>
  <si>
    <t>Mathew Reese</t>
  </si>
  <si>
    <t>US-2014-139465</t>
  </si>
  <si>
    <t>CA-2014-148929</t>
  </si>
  <si>
    <t>OFF-ST-10003282</t>
  </si>
  <si>
    <t>Advantus 10-Drawer Portable Organizer, Chrome Metal Frame, Smoke Drawers</t>
  </si>
  <si>
    <t>CA-2014-132437</t>
  </si>
  <si>
    <t>OFF-ST-10001031</t>
  </si>
  <si>
    <t>Adjustable Personal File Tote</t>
  </si>
  <si>
    <t>CR-128204</t>
  </si>
  <si>
    <t>Cyra Reiten</t>
  </si>
  <si>
    <t>US-2014-136868</t>
  </si>
  <si>
    <t>CA-2014-154137</t>
  </si>
  <si>
    <t>CA-2014-133620</t>
  </si>
  <si>
    <t>CA-2014-128265</t>
  </si>
  <si>
    <t>OFF-ST-10000142</t>
  </si>
  <si>
    <t>Deluxe Rollaway Locking File with Drawer</t>
  </si>
  <si>
    <t>VP-217304</t>
  </si>
  <si>
    <t>Victor Preis</t>
  </si>
  <si>
    <t>CA-2014-105333</t>
  </si>
  <si>
    <t>OFF-ST-10002182</t>
  </si>
  <si>
    <t>Iris 3-Drawer Stacking Bin, Black</t>
  </si>
  <si>
    <t>CA-2014-163139</t>
  </si>
  <si>
    <t>OFF-ST-10002790</t>
  </si>
  <si>
    <t>Safco Industrial Shelving</t>
  </si>
  <si>
    <t>CA-2014-145226</t>
  </si>
  <si>
    <t>CA-2014-103443</t>
  </si>
  <si>
    <t>CA-2011-158337</t>
  </si>
  <si>
    <t>CP-123404</t>
  </si>
  <si>
    <t>Christine Phan</t>
  </si>
  <si>
    <t>US-2011-148838</t>
  </si>
  <si>
    <t>OFF-PA-10000919</t>
  </si>
  <si>
    <t>Xerox 1918</t>
  </si>
  <si>
    <t>OFF-PA-10002960</t>
  </si>
  <si>
    <t>Xerox 1926</t>
  </si>
  <si>
    <t>CA-2011-147235</t>
  </si>
  <si>
    <t>OFF-PA-10004948</t>
  </si>
  <si>
    <t>Xerox 190</t>
  </si>
  <si>
    <t>CA-2011-113887</t>
  </si>
  <si>
    <t>BW-110654</t>
  </si>
  <si>
    <t>Barry Weirich</t>
  </si>
  <si>
    <t>CA-2011-100391</t>
  </si>
  <si>
    <t>OFF-PA-10001712</t>
  </si>
  <si>
    <t>Xerox 1948</t>
  </si>
  <si>
    <t>MH-174554</t>
  </si>
  <si>
    <t>Mark Hamilton</t>
  </si>
  <si>
    <t>CA-2011-133305</t>
  </si>
  <si>
    <t>AS-100454</t>
  </si>
  <si>
    <t>Aaron Smayling</t>
  </si>
  <si>
    <t>US-2011-150126</t>
  </si>
  <si>
    <t>OFF-PA-10002709</t>
  </si>
  <si>
    <t>Xerox 1956</t>
  </si>
  <si>
    <t>RH-194954</t>
  </si>
  <si>
    <t>Rick Hansen</t>
  </si>
  <si>
    <t>CA-2011-110639</t>
  </si>
  <si>
    <t>OFF-PA-10003936</t>
  </si>
  <si>
    <t>Xerox 1994</t>
  </si>
  <si>
    <t>OFF-PA-10000349</t>
  </si>
  <si>
    <t>OFF-PA-10000213</t>
  </si>
  <si>
    <t>Xerox 198</t>
  </si>
  <si>
    <t>CA-2011-138100</t>
  </si>
  <si>
    <t>RA-199154</t>
  </si>
  <si>
    <t>Russell Applegate</t>
  </si>
  <si>
    <t>CA-2011-102008</t>
  </si>
  <si>
    <t>CA-2011-119977</t>
  </si>
  <si>
    <t>OFF-PA-10003823</t>
  </si>
  <si>
    <t>Xerox 197</t>
  </si>
  <si>
    <t>OFF-PA-10000246</t>
  </si>
  <si>
    <t>Riverleaf Stik-Withit Designer Note Cubes</t>
  </si>
  <si>
    <t>CA-2011-166989</t>
  </si>
  <si>
    <t>OFF-PA-10004470</t>
  </si>
  <si>
    <t>Adams Write n' Stick Phone Message Book, 11" X 5 1/4", 200 Messages</t>
  </si>
  <si>
    <t>CA-2011-101833</t>
  </si>
  <si>
    <t>OFF-PA-10003591</t>
  </si>
  <si>
    <t>Southworth 100% Cotton The Best Paper</t>
  </si>
  <si>
    <t>CA-2011-148488</t>
  </si>
  <si>
    <t>CM-121154</t>
  </si>
  <si>
    <t>Chad McGuire</t>
  </si>
  <si>
    <t>CA-2012-105361</t>
  </si>
  <si>
    <t>CA-2012-142055</t>
  </si>
  <si>
    <t>US-2012-142020</t>
  </si>
  <si>
    <t>US-2012-141684</t>
  </si>
  <si>
    <t>CA-2012-150196</t>
  </si>
  <si>
    <t>OFF-PA-10003797</t>
  </si>
  <si>
    <t>Xerox 209</t>
  </si>
  <si>
    <t>CA-2012-114069</t>
  </si>
  <si>
    <t>US-2012-166520</t>
  </si>
  <si>
    <t>OFF-PA-10000501</t>
  </si>
  <si>
    <t>Petty Cash Envelope</t>
  </si>
  <si>
    <t>CA-2012-124891</t>
  </si>
  <si>
    <t>OFF-PA-10004621</t>
  </si>
  <si>
    <t>Xerox 212</t>
  </si>
  <si>
    <t>MF-182504</t>
  </si>
  <si>
    <t>Monica Federle</t>
  </si>
  <si>
    <t>CA-2012-128013</t>
  </si>
  <si>
    <t>OFF-PA-10001815</t>
  </si>
  <si>
    <t>Xerox 1885</t>
  </si>
  <si>
    <t>CA-2012-105102</t>
  </si>
  <si>
    <t>CA-2012-141040</t>
  </si>
  <si>
    <t>OFF-PA-10000061</t>
  </si>
  <si>
    <t>Xerox 205</t>
  </si>
  <si>
    <t>CA-2012-164623</t>
  </si>
  <si>
    <t>OFF-PA-10000249</t>
  </si>
  <si>
    <t>VD-216704</t>
  </si>
  <si>
    <t>Valerie Dominguez</t>
  </si>
  <si>
    <t>CA-2012-113145</t>
  </si>
  <si>
    <t>OFF-PA-10002659</t>
  </si>
  <si>
    <t>Avoid Verbal Orders Carbonless Minifold Book</t>
  </si>
  <si>
    <t>AC-104504</t>
  </si>
  <si>
    <t>Amy Cox</t>
  </si>
  <si>
    <t>CA-2012-164441</t>
  </si>
  <si>
    <t>CA-2012-137897</t>
  </si>
  <si>
    <t>CA-2012-156524</t>
  </si>
  <si>
    <t>JL-152354</t>
  </si>
  <si>
    <t>Janet Lee</t>
  </si>
  <si>
    <t>CA-2012-137925</t>
  </si>
  <si>
    <t>BD-116354</t>
  </si>
  <si>
    <t>Brian Derr</t>
  </si>
  <si>
    <t>CA-2012-110814</t>
  </si>
  <si>
    <t>OFF-PA-10004156</t>
  </si>
  <si>
    <t>Xerox 188</t>
  </si>
  <si>
    <t>SG-206054</t>
  </si>
  <si>
    <t>Speros Goranitis</t>
  </si>
  <si>
    <t>US-2012-127040</t>
  </si>
  <si>
    <t>CA-2012-124933</t>
  </si>
  <si>
    <t>OFF-PA-10003302</t>
  </si>
  <si>
    <t>Xerox 1906</t>
  </si>
  <si>
    <t>CA-2013-166912</t>
  </si>
  <si>
    <t>GB-145754</t>
  </si>
  <si>
    <t>Giulietta Baptist</t>
  </si>
  <si>
    <t>CA-2013-137337</t>
  </si>
  <si>
    <t>OFF-PA-10001934</t>
  </si>
  <si>
    <t>Xerox 1993</t>
  </si>
  <si>
    <t>JM-152504</t>
  </si>
  <si>
    <t>Janet Martin</t>
  </si>
  <si>
    <t>CA-2013-167556</t>
  </si>
  <si>
    <t>OFF-PA-10000466</t>
  </si>
  <si>
    <t>Memo Book, 100 Message Capacity, 5 3/8â€ x 11â€</t>
  </si>
  <si>
    <t>CA-2013-158155</t>
  </si>
  <si>
    <t>OFF-PA-10000533</t>
  </si>
  <si>
    <t>Southworth Parchment Paper &amp; Envelopes</t>
  </si>
  <si>
    <t>CA-2013-165848</t>
  </si>
  <si>
    <t>CA-2013-120558</t>
  </si>
  <si>
    <t>CA-2013-158869</t>
  </si>
  <si>
    <t>OFF-PA-10000474</t>
  </si>
  <si>
    <t>AB-100604</t>
  </si>
  <si>
    <t>Adam Bellavance</t>
  </si>
  <si>
    <t>CA-2013-129714</t>
  </si>
  <si>
    <t>CA-2013-133319</t>
  </si>
  <si>
    <t>OFF-PA-10001295</t>
  </si>
  <si>
    <t>Computer Printout Paper with Letter-Trim Perforations</t>
  </si>
  <si>
    <t>CA-2013-113607</t>
  </si>
  <si>
    <t>CA-2013-132661</t>
  </si>
  <si>
    <t>CA-2013-114895</t>
  </si>
  <si>
    <t>NC-183404</t>
  </si>
  <si>
    <t>Nat Carroll</t>
  </si>
  <si>
    <t>CA-2013-124485</t>
  </si>
  <si>
    <t>US-2013-155103</t>
  </si>
  <si>
    <t>OFF-PA-10001685</t>
  </si>
  <si>
    <t>CA-2013-100587</t>
  </si>
  <si>
    <t>CA-2013-127194</t>
  </si>
  <si>
    <t>CA-2014-104906</t>
  </si>
  <si>
    <t>CA-2014-118521</t>
  </si>
  <si>
    <t>RM-197504</t>
  </si>
  <si>
    <t>Roland Murray</t>
  </si>
  <si>
    <t>CA-2014-168193</t>
  </si>
  <si>
    <t>US-2014-140074</t>
  </si>
  <si>
    <t>OFF-PA-10002741</t>
  </si>
  <si>
    <t>Xerox 1980</t>
  </si>
  <si>
    <t>CA-2014-167101</t>
  </si>
  <si>
    <t>CA-2014-100524</t>
  </si>
  <si>
    <t>JC-157754</t>
  </si>
  <si>
    <t>John Castell</t>
  </si>
  <si>
    <t>CA-2014-118360</t>
  </si>
  <si>
    <t>OFF-PA-10000791</t>
  </si>
  <si>
    <t>Wirebound Message Books, Four 2 3/4 x 5 Forms per Page, 200 Sets per Book</t>
  </si>
  <si>
    <t>OFF-PA-10001281</t>
  </si>
  <si>
    <t>Computer Printout Paper with Letter-Trim Fine Perforations</t>
  </si>
  <si>
    <t>CA-2014-107552</t>
  </si>
  <si>
    <t>CA-2014-113908</t>
  </si>
  <si>
    <t>OFF-PA-10000697</t>
  </si>
  <si>
    <t>TOPS Voice Message Log Book, Flash Format</t>
  </si>
  <si>
    <t>AR-104054</t>
  </si>
  <si>
    <t>Allen Rosenblatt</t>
  </si>
  <si>
    <t>CA-2014-140844</t>
  </si>
  <si>
    <t>US-2014-108343</t>
  </si>
  <si>
    <t>CA-2014-100433</t>
  </si>
  <si>
    <t>CA-2014-122280</t>
  </si>
  <si>
    <t>HZ-149504</t>
  </si>
  <si>
    <t>Henia Zydlo</t>
  </si>
  <si>
    <t>CA-2014-108931</t>
  </si>
  <si>
    <t>CA-2014-148068</t>
  </si>
  <si>
    <t>US-2014-148866</t>
  </si>
  <si>
    <t>OFF-PA-10000807</t>
  </si>
  <si>
    <t>TOPS "Important Message" Pads, Canary, 4-1/4 x 5-1/2, 50 Sheets per Pad</t>
  </si>
  <si>
    <t>BP-111554</t>
  </si>
  <si>
    <t>Becky Pak</t>
  </si>
  <si>
    <t>CA-2014-147564</t>
  </si>
  <si>
    <t>CA-2014-109099</t>
  </si>
  <si>
    <t>HG-148454</t>
  </si>
  <si>
    <t>Harry Greene</t>
  </si>
  <si>
    <t>CA-2014-141873</t>
  </si>
  <si>
    <t>OFF-PA-10000069</t>
  </si>
  <si>
    <t>TOPS 4 x 6 Fluorescent Color Memo Sheets, 500 Sheets per Pack</t>
  </si>
  <si>
    <t>CA-2014-169607</t>
  </si>
  <si>
    <t>CD-122804</t>
  </si>
  <si>
    <t>Christina DeMoss</t>
  </si>
  <si>
    <t>CA-2014-102925</t>
  </si>
  <si>
    <t>CD-119804</t>
  </si>
  <si>
    <t>Carol Darley</t>
  </si>
  <si>
    <t>CA-2014-144596</t>
  </si>
  <si>
    <t>US-2014-157896</t>
  </si>
  <si>
    <t>US-2014-155866</t>
  </si>
  <si>
    <t>AS-101354</t>
  </si>
  <si>
    <t>Adrian Shami</t>
  </si>
  <si>
    <t>CA-2014-162929</t>
  </si>
  <si>
    <t>CA-2014-166436</t>
  </si>
  <si>
    <t>OFF-PA-10001972</t>
  </si>
  <si>
    <t>Xerox 214</t>
  </si>
  <si>
    <t>OFF-PA-10000007</t>
  </si>
  <si>
    <t>Telephone Message Books with Fax/Mobile Section, 4 1/4" x 6"</t>
  </si>
  <si>
    <t>AA-103754</t>
  </si>
  <si>
    <t>Allen Armold</t>
  </si>
  <si>
    <t>CA-2014-100230</t>
  </si>
  <si>
    <t>DK-131504</t>
  </si>
  <si>
    <t>David Kendrick</t>
  </si>
  <si>
    <t>CA-2014-102197</t>
  </si>
  <si>
    <t>Seattle</t>
  </si>
  <si>
    <t>AB-100154</t>
  </si>
  <si>
    <t>Aaron Bergman</t>
  </si>
  <si>
    <t>CA-2011-156587</t>
  </si>
  <si>
    <t>Washington</t>
  </si>
  <si>
    <t>OFF-ST-10002344</t>
  </si>
  <si>
    <t>Carina 42"Hx23 3/4"W Media Storage Unit</t>
  </si>
  <si>
    <t>BS-113654</t>
  </si>
  <si>
    <t>Bill Shonely</t>
  </si>
  <si>
    <t>US-2011-148194</t>
  </si>
  <si>
    <t>CA-2011-142769</t>
  </si>
  <si>
    <t>OFF-FA-10000840</t>
  </si>
  <si>
    <t>OIC Thumb-Tacks</t>
  </si>
  <si>
    <t>CA-2011-143168</t>
  </si>
  <si>
    <t>CA-2011-128524</t>
  </si>
  <si>
    <t>CA-2012-111829</t>
  </si>
  <si>
    <t>RD-196604</t>
  </si>
  <si>
    <t>Robert Dilbeck</t>
  </si>
  <si>
    <t>CA-2012-145415</t>
  </si>
  <si>
    <t>CA-2012-164833</t>
  </si>
  <si>
    <t>OFF-LA-10000443</t>
  </si>
  <si>
    <t>Avery 501</t>
  </si>
  <si>
    <t>SC-203804</t>
  </si>
  <si>
    <t>Shahid Collister</t>
  </si>
  <si>
    <t>CA-2012-142419</t>
  </si>
  <si>
    <t>OFF-PA-10001763</t>
  </si>
  <si>
    <t>Xerox 1896</t>
  </si>
  <si>
    <t>MH-180254</t>
  </si>
  <si>
    <t>Michelle Huthwaite</t>
  </si>
  <si>
    <t>CA-2012-148635</t>
  </si>
  <si>
    <t>CA-2012-117772</t>
  </si>
  <si>
    <t>ME-177254</t>
  </si>
  <si>
    <t>Max Engle</t>
  </si>
  <si>
    <t>CA-2012-161830</t>
  </si>
  <si>
    <t>CA-2012-143616</t>
  </si>
  <si>
    <t>TW-210254</t>
  </si>
  <si>
    <t>Tamara Willingham</t>
  </si>
  <si>
    <t>CA-2012-137113</t>
  </si>
  <si>
    <t>CA-2012-130736</t>
  </si>
  <si>
    <t>CA-2012-162544</t>
  </si>
  <si>
    <t>CA-2013-105473</t>
  </si>
  <si>
    <t>OFF-SU-10003567</t>
  </si>
  <si>
    <t>Stiletto Hand Letter Openers</t>
  </si>
  <si>
    <t>US-2013-139087</t>
  </si>
  <si>
    <t>CA-2013-148201</t>
  </si>
  <si>
    <t>CM-118154</t>
  </si>
  <si>
    <t>Candace McMahon</t>
  </si>
  <si>
    <t>CA-2013-110730</t>
  </si>
  <si>
    <t>MS-175304</t>
  </si>
  <si>
    <t>MaryBeth Skach</t>
  </si>
  <si>
    <t>CA-2013-169887</t>
  </si>
  <si>
    <t>CA-2013-123526</t>
  </si>
  <si>
    <t>VM-216854</t>
  </si>
  <si>
    <t>Valerie Mitchum</t>
  </si>
  <si>
    <t>US-2014-101539</t>
  </si>
  <si>
    <t>CA-2014-140151</t>
  </si>
  <si>
    <t>CA-2014-147144</t>
  </si>
  <si>
    <t>OFF-AR-10004587</t>
  </si>
  <si>
    <t>Boston 1827 Commercial Additional Cutter, Drive Gear &amp; Gear Rack for 1606</t>
  </si>
  <si>
    <t>CA-2014-155460</t>
  </si>
  <si>
    <t>CA-2014-118199</t>
  </si>
  <si>
    <t>LP-170804</t>
  </si>
  <si>
    <t>Liz Pelletier</t>
  </si>
  <si>
    <t>CA-2014-133823</t>
  </si>
  <si>
    <t>CA-2014-134565</t>
  </si>
  <si>
    <t>OFF-PA-10004243</t>
  </si>
  <si>
    <t>Xerox 1939</t>
  </si>
  <si>
    <t>CA-2014-116988</t>
  </si>
  <si>
    <t>CA-2014-133046</t>
  </si>
  <si>
    <t>CA-2014-141747</t>
  </si>
  <si>
    <t>CA-2014-121489</t>
  </si>
  <si>
    <t>CA-2014-128041</t>
  </si>
  <si>
    <t>CA-2014-107293</t>
  </si>
  <si>
    <t>US-2014-142188</t>
  </si>
  <si>
    <t>TP-214154</t>
  </si>
  <si>
    <t>Tom Prescott</t>
  </si>
  <si>
    <t>CA-2014-137470</t>
  </si>
  <si>
    <t>OFF-PA-10002001</t>
  </si>
  <si>
    <t>Xerox 1984</t>
  </si>
  <si>
    <t>CA-2014-132521</t>
  </si>
  <si>
    <t>OFF-AP-10002191</t>
  </si>
  <si>
    <t>Belkin 8 Outlet SurgeMaster II Gold Surge Protector</t>
  </si>
  <si>
    <t>CS-118454</t>
  </si>
  <si>
    <t>Cari Sayre</t>
  </si>
  <si>
    <t>CA-2014-147452</t>
  </si>
  <si>
    <t>US-2014-107888</t>
  </si>
  <si>
    <t>US-2014-132444</t>
  </si>
  <si>
    <t>BP-111854</t>
  </si>
  <si>
    <t>Ben Peterman</t>
  </si>
  <si>
    <t>US-2014-140907</t>
  </si>
  <si>
    <t>OFF-AR-10000799</t>
  </si>
  <si>
    <t>Col-Erase Pencils with Erasers</t>
  </si>
  <si>
    <t>CA-2014-107986</t>
  </si>
  <si>
    <t>CA-2011-132787</t>
  </si>
  <si>
    <t>CA-2011-127131</t>
  </si>
  <si>
    <t>CA-2012-132948</t>
  </si>
  <si>
    <t>CA-2012-118948</t>
  </si>
  <si>
    <t>CA-2012-112305</t>
  </si>
  <si>
    <t>US-2013-119046</t>
  </si>
  <si>
    <t>KB-166004</t>
  </si>
  <si>
    <t>Ken Brennan</t>
  </si>
  <si>
    <t>CA-2013-149671</t>
  </si>
  <si>
    <t>US-2013-106313</t>
  </si>
  <si>
    <t>CA-2013-128412</t>
  </si>
  <si>
    <t>OFF-PA-10001125</t>
  </si>
  <si>
    <t>Xerox 1988</t>
  </si>
  <si>
    <t>CA-2013-135776</t>
  </si>
  <si>
    <t>CA-2014-131954</t>
  </si>
  <si>
    <t>CA-2014-166415</t>
  </si>
  <si>
    <t>OFF-FA-10004968</t>
  </si>
  <si>
    <t>Rubber Band Ball</t>
  </si>
  <si>
    <t>CA-2014-136007</t>
  </si>
  <si>
    <t>OFF-FA-10002701</t>
  </si>
  <si>
    <t>Alliance Rubber Bands</t>
  </si>
  <si>
    <t>CA-2014-129357</t>
  </si>
  <si>
    <t>CA-2014-153787</t>
  </si>
  <si>
    <t>CA-2014-151358</t>
  </si>
  <si>
    <t>CA-2014-101308</t>
  </si>
  <si>
    <t>CA-2014-101805</t>
  </si>
  <si>
    <t>CA-2014-166926</t>
  </si>
  <si>
    <t>CA-2014-147956</t>
  </si>
  <si>
    <t>ML-173954</t>
  </si>
  <si>
    <t>Marina Lichtenstein</t>
  </si>
  <si>
    <t>CA-2011-121762</t>
  </si>
  <si>
    <t>OFF-AP-10001293</t>
  </si>
  <si>
    <t>Belkin 8 Outlet Surge Protector</t>
  </si>
  <si>
    <t>CM-127154</t>
  </si>
  <si>
    <t>Craig Molinari</t>
  </si>
  <si>
    <t>CA-2011-104563</t>
  </si>
  <si>
    <t>OFF-ST-10000934</t>
  </si>
  <si>
    <t>Contico 72"H Heavy-Duty Storage System</t>
  </si>
  <si>
    <t>Dl-136004</t>
  </si>
  <si>
    <t>Dorris liebe</t>
  </si>
  <si>
    <t>CA-2011-133424</t>
  </si>
  <si>
    <t>GH-144254</t>
  </si>
  <si>
    <t>Gary Hwang</t>
  </si>
  <si>
    <t>CA-2011-144414</t>
  </si>
  <si>
    <t>CA-2011-127012</t>
  </si>
  <si>
    <t>CA-2011-103940</t>
  </si>
  <si>
    <t>OFF-ST-10004963</t>
  </si>
  <si>
    <t>Eldon Gobal File Keepers</t>
  </si>
  <si>
    <t>CA-2011-127586</t>
  </si>
  <si>
    <t>EB-141704</t>
  </si>
  <si>
    <t>Evan Bailliet</t>
  </si>
  <si>
    <t>CA-2011-111962</t>
  </si>
  <si>
    <t>JD-160154</t>
  </si>
  <si>
    <t>Joy Daniels</t>
  </si>
  <si>
    <t>CA-2011-102085</t>
  </si>
  <si>
    <t>OFF-LA-10002475</t>
  </si>
  <si>
    <t>Avery 519</t>
  </si>
  <si>
    <t>AS-106304</t>
  </si>
  <si>
    <t>Ann Steele</t>
  </si>
  <si>
    <t>CA-2011-101392</t>
  </si>
  <si>
    <t>US-2011-109036</t>
  </si>
  <si>
    <t>CA-2012-121272</t>
  </si>
  <si>
    <t>OFF-AP-10001947</t>
  </si>
  <si>
    <t>Acco 6 Outlet Guardian Premium Plus Surge Suppressor</t>
  </si>
  <si>
    <t>CA-2012-120880</t>
  </si>
  <si>
    <t>CA-2012-102036</t>
  </si>
  <si>
    <t>CA-2012-149083</t>
  </si>
  <si>
    <t>OFF-LA-10002945</t>
  </si>
  <si>
    <t>Permanent Self-Adhesive File Folder Labels for Typewriters, 1 1/8 x 3 1/2, White</t>
  </si>
  <si>
    <t>CA-2012-142993</t>
  </si>
  <si>
    <t>CA-2012-127824</t>
  </si>
  <si>
    <t>CA-2012-103723</t>
  </si>
  <si>
    <t>CA-2012-109638</t>
  </si>
  <si>
    <t>OFF-AP-10002472</t>
  </si>
  <si>
    <t>3M Office Air Cleaner</t>
  </si>
  <si>
    <t>CA-2013-146318</t>
  </si>
  <si>
    <t>CA-2013-161543</t>
  </si>
  <si>
    <t>CA-2013-167416</t>
  </si>
  <si>
    <t>OFF-EN-10001141</t>
  </si>
  <si>
    <t>Manila Recycled Extra-Heavyweight Clasp Envelopes, 6" x 9"</t>
  </si>
  <si>
    <t>CA-2013-142405</t>
  </si>
  <si>
    <t>CA-2013-150350</t>
  </si>
  <si>
    <t>OFF-PA-10002160</t>
  </si>
  <si>
    <t>Xerox 1978</t>
  </si>
  <si>
    <t>TR-213254</t>
  </si>
  <si>
    <t>Toby Ritter</t>
  </si>
  <si>
    <t>CA-2013-110009</t>
  </si>
  <si>
    <t>CA-2013-128811</t>
  </si>
  <si>
    <t>AH-105854</t>
  </si>
  <si>
    <t>Angele Hood</t>
  </si>
  <si>
    <t>CA-2013-160479</t>
  </si>
  <si>
    <t>RB-195704</t>
  </si>
  <si>
    <t>Rob Beeghly</t>
  </si>
  <si>
    <t>US-2013-128678</t>
  </si>
  <si>
    <t>CA-2013-151323</t>
  </si>
  <si>
    <t>US-2013-169040</t>
  </si>
  <si>
    <t>OFF-EN-10000927</t>
  </si>
  <si>
    <t>Jet-Pak Recycled Peel 'N' Seal Padded Mailers</t>
  </si>
  <si>
    <t>CA-2013-155383</t>
  </si>
  <si>
    <t>US-2013-153129</t>
  </si>
  <si>
    <t>OFF-PA-10003673</t>
  </si>
  <si>
    <t>Strathmore Photo Mount Cards</t>
  </si>
  <si>
    <t>CA-2014-139080</t>
  </si>
  <si>
    <t>FH-143504</t>
  </si>
  <si>
    <t>Fred Harton</t>
  </si>
  <si>
    <t>CA-2014-104801</t>
  </si>
  <si>
    <t>CA-2014-148145</t>
  </si>
  <si>
    <t>CA-2014-111591</t>
  </si>
  <si>
    <t>CA-2014-143651</t>
  </si>
  <si>
    <t>OFF-AR-10001446</t>
  </si>
  <si>
    <t>Newell 309</t>
  </si>
  <si>
    <t>CA-2014-143665</t>
  </si>
  <si>
    <t>CA-2014-134152</t>
  </si>
  <si>
    <t>CA-2014-158071</t>
  </si>
  <si>
    <t>Personal File Boxes with Fold-Down Carry Handle</t>
  </si>
  <si>
    <t>CA-2014-138464</t>
  </si>
  <si>
    <t>OFF-AR-10003560</t>
  </si>
  <si>
    <t>Zebra Zazzle Fluorescent Highlighters</t>
  </si>
  <si>
    <t>CA-2014-111759</t>
  </si>
  <si>
    <t>DK-128954</t>
  </si>
  <si>
    <t>Dana Kaydos</t>
  </si>
  <si>
    <t>CA-2014-152310</t>
  </si>
  <si>
    <t>OFF-PA-10003134</t>
  </si>
  <si>
    <t>Xerox 1937</t>
  </si>
  <si>
    <t>CA-2014-119809</t>
  </si>
  <si>
    <t>CA-2014-126067</t>
  </si>
  <si>
    <t>CK-123254</t>
  </si>
  <si>
    <t>Christine Kargatis</t>
  </si>
  <si>
    <t>US-2014-135230</t>
  </si>
  <si>
    <t>OFF-AR-10001166</t>
  </si>
  <si>
    <t>CA-2014-134418</t>
  </si>
  <si>
    <t>CA-2014-156951</t>
  </si>
  <si>
    <t>CA-2014-164049</t>
  </si>
  <si>
    <t>KC-166754</t>
  </si>
  <si>
    <t>Kimberly Carter</t>
  </si>
  <si>
    <t>CA-2014-142636</t>
  </si>
  <si>
    <t>CA-2014-164364</t>
  </si>
  <si>
    <t>OFF-AR-10000315</t>
  </si>
  <si>
    <t>Dixon Ticonderoga Maple Cedar Pencil, #2</t>
  </si>
  <si>
    <t>OFF-LA-10004853</t>
  </si>
  <si>
    <t>Avery 483</t>
  </si>
  <si>
    <t>CA-2014-122490</t>
  </si>
  <si>
    <t>Kent</t>
  </si>
  <si>
    <t>CA-2011-159709</t>
  </si>
  <si>
    <t>Bellevue</t>
  </si>
  <si>
    <t>EH-139904</t>
  </si>
  <si>
    <t>Erica Hackney</t>
  </si>
  <si>
    <t>CA-2011-138513</t>
  </si>
  <si>
    <t>OFF-PA-10003177</t>
  </si>
  <si>
    <t>Xerox 1999</t>
  </si>
  <si>
    <t>Pasco</t>
  </si>
  <si>
    <t>CA-2011-107818</t>
  </si>
  <si>
    <t>Edmonds</t>
  </si>
  <si>
    <t>CA-2011-151995</t>
  </si>
  <si>
    <t>Olympia</t>
  </si>
  <si>
    <t>JK-156254</t>
  </si>
  <si>
    <t>Jim Karlsson</t>
  </si>
  <si>
    <t>CA-2011-135608</t>
  </si>
  <si>
    <t>CA-2012-111507</t>
  </si>
  <si>
    <t>Spokane</t>
  </si>
  <si>
    <t>CA-2012-102855</t>
  </si>
  <si>
    <t>OFF-AR-10002467</t>
  </si>
  <si>
    <t>Dixon Ticonderoga Pencils</t>
  </si>
  <si>
    <t>Des Moines</t>
  </si>
  <si>
    <t>CA-2012-150511</t>
  </si>
  <si>
    <t>CA-2013-106278</t>
  </si>
  <si>
    <t>CA-2013-165918</t>
  </si>
  <si>
    <t>Redmond</t>
  </si>
  <si>
    <t>US-2013-148957</t>
  </si>
  <si>
    <t>Covington</t>
  </si>
  <si>
    <t>CA-2013-169957</t>
  </si>
  <si>
    <t>Marysville</t>
  </si>
  <si>
    <t>CA-2013-139808</t>
  </si>
  <si>
    <t>OFF-FA-10001883</t>
  </si>
  <si>
    <t>Alliance Super-Size Bands, Assorted Sizes</t>
  </si>
  <si>
    <t>CA-2013-127250</t>
  </si>
  <si>
    <t>Vancouver</t>
  </si>
  <si>
    <t>CA-2013-155488</t>
  </si>
  <si>
    <t>CR-125804</t>
  </si>
  <si>
    <t>Clay Rozendal</t>
  </si>
  <si>
    <t>CA-2013-165561</t>
  </si>
  <si>
    <t>CA-2014-145506</t>
  </si>
  <si>
    <t>CA-2014-119424</t>
  </si>
  <si>
    <t>CA-2014-118437</t>
  </si>
  <si>
    <t>JC-153854</t>
  </si>
  <si>
    <t>Jenna Caffey</t>
  </si>
  <si>
    <t>CA-2014-108560</t>
  </si>
  <si>
    <t>OFF-LA-10003930</t>
  </si>
  <si>
    <t>Dot Matrix Printer Tape Reel Labels, White, 5000/Box</t>
  </si>
  <si>
    <t>CA-2014-154074</t>
  </si>
  <si>
    <t>US-2014-130687</t>
  </si>
  <si>
    <t>OFF-AR-10004260</t>
  </si>
  <si>
    <t>Boston 1799 Powerhouse Electric Pencil Sharpener</t>
  </si>
  <si>
    <t>US-2014-128447</t>
  </si>
  <si>
    <t>Longview</t>
  </si>
  <si>
    <t>CA-2014-149944</t>
  </si>
  <si>
    <t>Renton</t>
  </si>
  <si>
    <t>CA-2014-110443</t>
  </si>
  <si>
    <t>CA-2014-130631</t>
  </si>
  <si>
    <t>OFF-FA-10000089</t>
  </si>
  <si>
    <t>Acco Glide Clips</t>
  </si>
  <si>
    <t>Las Vegas</t>
  </si>
  <si>
    <t>IM-150554</t>
  </si>
  <si>
    <t>Ionia McGrath</t>
  </si>
  <si>
    <t>CA-2011-102645</t>
  </si>
  <si>
    <t>Nevada</t>
  </si>
  <si>
    <t>Logan</t>
  </si>
  <si>
    <t>CA-2011-114510</t>
  </si>
  <si>
    <t>Utah</t>
  </si>
  <si>
    <t>Great Falls</t>
  </si>
  <si>
    <t>CA-2011-110555</t>
  </si>
  <si>
    <t>Montana</t>
  </si>
  <si>
    <t>West Jordan</t>
  </si>
  <si>
    <t>AG-102704</t>
  </si>
  <si>
    <t>Alejandro Grove</t>
  </si>
  <si>
    <t>CA-2011-167164</t>
  </si>
  <si>
    <t>Murray</t>
  </si>
  <si>
    <t>CA-2011-129574</t>
  </si>
  <si>
    <t>North Las Vegas</t>
  </si>
  <si>
    <t>CA-2011-160262</t>
  </si>
  <si>
    <t>Pleasant Grove</t>
  </si>
  <si>
    <t>CA-2011-126361</t>
  </si>
  <si>
    <t>OFF-AP-10003590</t>
  </si>
  <si>
    <t>Hoover WindTunnel Plus Canister Vacuum</t>
  </si>
  <si>
    <t>OFF-AR-10000896</t>
  </si>
  <si>
    <t>Newell 329</t>
  </si>
  <si>
    <t>Reno</t>
  </si>
  <si>
    <t>NF-184754</t>
  </si>
  <si>
    <t>Neil FranzÃ¶sisch</t>
  </si>
  <si>
    <t>US-2011-132745</t>
  </si>
  <si>
    <t>OFF-FA-10000254</t>
  </si>
  <si>
    <t>Sterling Rubber Bands by Alliance</t>
  </si>
  <si>
    <t>Albuquerque</t>
  </si>
  <si>
    <t>US-2011-134054</t>
  </si>
  <si>
    <t>OFF-AR-10000937</t>
  </si>
  <si>
    <t>Dixon Ticonderoga Core-Lock Colored Pencils, 48-Color Set</t>
  </si>
  <si>
    <t>New Mexico</t>
  </si>
  <si>
    <t>Provo</t>
  </si>
  <si>
    <t>CA-2011-104829</t>
  </si>
  <si>
    <t>Salt Lake City</t>
  </si>
  <si>
    <t>DB-133604</t>
  </si>
  <si>
    <t>Dennis Bolton</t>
  </si>
  <si>
    <t>CA-2011-100972</t>
  </si>
  <si>
    <t>Caldwell</t>
  </si>
  <si>
    <t>US-2011-112991</t>
  </si>
  <si>
    <t>Idaho</t>
  </si>
  <si>
    <t>ST-205304</t>
  </si>
  <si>
    <t>Shui Tom</t>
  </si>
  <si>
    <t>CA-2011-152345</t>
  </si>
  <si>
    <t>Bozeman</t>
  </si>
  <si>
    <t>CA-2012-119214</t>
  </si>
  <si>
    <t>Las Cruces</t>
  </si>
  <si>
    <t>CA-2012-129770</t>
  </si>
  <si>
    <t>Farmington</t>
  </si>
  <si>
    <t>CA-2012-149678</t>
  </si>
  <si>
    <t>Orem</t>
  </si>
  <si>
    <t>CA-2012-147788</t>
  </si>
  <si>
    <t>Layton</t>
  </si>
  <si>
    <t>CA-2012-128167</t>
  </si>
  <si>
    <t>Santa Fe</t>
  </si>
  <si>
    <t>CA-2012-137603</t>
  </si>
  <si>
    <t>Sparks</t>
  </si>
  <si>
    <t>CA-2012-105844</t>
  </si>
  <si>
    <t>CA-2012-123568</t>
  </si>
  <si>
    <t>CA-2012-166800</t>
  </si>
  <si>
    <t>CA-2012-157028</t>
  </si>
  <si>
    <t>CA-2012-107685</t>
  </si>
  <si>
    <t>IL-151004</t>
  </si>
  <si>
    <t>Ivan Liston</t>
  </si>
  <si>
    <t>US-2012-114741</t>
  </si>
  <si>
    <t>OFF-PA-10000048</t>
  </si>
  <si>
    <t>Xerox 20</t>
  </si>
  <si>
    <t>CA-2012-127481</t>
  </si>
  <si>
    <t>Pocatello</t>
  </si>
  <si>
    <t>CA-2013-161361</t>
  </si>
  <si>
    <t>CA-2013-106397</t>
  </si>
  <si>
    <t>CA-2013-122322</t>
  </si>
  <si>
    <t>CA-2013-140613</t>
  </si>
  <si>
    <t>OFF-SU-10004261</t>
  </si>
  <si>
    <t>Fiskars 8" Scissors, 2/Pack</t>
  </si>
  <si>
    <t>PB-188054</t>
  </si>
  <si>
    <t>Patrick Bzostek</t>
  </si>
  <si>
    <t>CA-2013-125738</t>
  </si>
  <si>
    <t>CA-2013-138478</t>
  </si>
  <si>
    <t>OFF-PA-10001801</t>
  </si>
  <si>
    <t>Xerox 193</t>
  </si>
  <si>
    <t>Carlsbad</t>
  </si>
  <si>
    <t>CA-2013-154508</t>
  </si>
  <si>
    <t>KL-165554</t>
  </si>
  <si>
    <t>Kelly Lampkin</t>
  </si>
  <si>
    <t>CA-2014-160395</t>
  </si>
  <si>
    <t>CA-2014-127432</t>
  </si>
  <si>
    <t>BF-112154</t>
  </si>
  <si>
    <t>Benjamin Farhat</t>
  </si>
  <si>
    <t>CA-2014-106859</t>
  </si>
  <si>
    <t>OFF-PA-10001534</t>
  </si>
  <si>
    <t>Xerox 230</t>
  </si>
  <si>
    <t>US-2014-166688</t>
  </si>
  <si>
    <t>US-2014-116897</t>
  </si>
  <si>
    <t>CA-2014-155873</t>
  </si>
  <si>
    <t>OFF-PA-10001246</t>
  </si>
  <si>
    <t>Xerox 215</t>
  </si>
  <si>
    <t>US-2014-158505</t>
  </si>
  <si>
    <t>CA-2014-112515</t>
  </si>
  <si>
    <t>DW-131954</t>
  </si>
  <si>
    <t>David Wiener</t>
  </si>
  <si>
    <t>US-2014-103226</t>
  </si>
  <si>
    <t>OFF-PA-10002666</t>
  </si>
  <si>
    <t>Southworth 25% Cotton Linen-Finish Paper &amp; Envelopes</t>
  </si>
  <si>
    <t>Helena</t>
  </si>
  <si>
    <t>CA-2014-169929</t>
  </si>
  <si>
    <t>Meridian</t>
  </si>
  <si>
    <t>US-2014-148054</t>
  </si>
  <si>
    <t>SV-208154</t>
  </si>
  <si>
    <t>Stuart Van</t>
  </si>
  <si>
    <t>CA-2014-100237</t>
  </si>
  <si>
    <t>CA-2014-168179</t>
  </si>
  <si>
    <t>JM-156554</t>
  </si>
  <si>
    <t>Jim Mitchum</t>
  </si>
  <si>
    <t>CA-2014-115931</t>
  </si>
  <si>
    <t>SV-209354</t>
  </si>
  <si>
    <t>Susan Vittorini</t>
  </si>
  <si>
    <t>CA-2014-122798</t>
  </si>
  <si>
    <t>Baltimore</t>
  </si>
  <si>
    <t>CA-2011-167724</t>
  </si>
  <si>
    <t>OFF-LA-10002368</t>
  </si>
  <si>
    <t>Avery 479</t>
  </si>
  <si>
    <t>Maryland</t>
  </si>
  <si>
    <t>MY-182954</t>
  </si>
  <si>
    <t>Muhammed Yedwab</t>
  </si>
  <si>
    <t>CA-2011-118976</t>
  </si>
  <si>
    <t>OFF-BI-10001628</t>
  </si>
  <si>
    <t>Acco Data Flex Cable Posts For Top &amp; Bottom Load Binders, 6" Capacity</t>
  </si>
  <si>
    <t>Binders</t>
  </si>
  <si>
    <t>OFF-ST-10000877</t>
  </si>
  <si>
    <t>Recycled Steel Personal File for Standard File Folders</t>
  </si>
  <si>
    <t>Dover</t>
  </si>
  <si>
    <t>RF-193454</t>
  </si>
  <si>
    <t>Randy Ferguson</t>
  </si>
  <si>
    <t>US-2011-114188</t>
  </si>
  <si>
    <t>OFF-AP-10000124</t>
  </si>
  <si>
    <t>Acco 6 Outlet Guardian Basic Surge Suppressor</t>
  </si>
  <si>
    <t>New Hampshire</t>
  </si>
  <si>
    <t>OFF-AR-10004511</t>
  </si>
  <si>
    <t>Sanford Colorific Scented Colored Pencils, 12/Pack</t>
  </si>
  <si>
    <t>CA-2011-143413</t>
  </si>
  <si>
    <t>Meriden</t>
  </si>
  <si>
    <t>RM-193754</t>
  </si>
  <si>
    <t>Raymond Messe</t>
  </si>
  <si>
    <t>CA-2011-141278</t>
  </si>
  <si>
    <t>Connecticut</t>
  </si>
  <si>
    <t>Newark</t>
  </si>
  <si>
    <t>SS-205154</t>
  </si>
  <si>
    <t>Shirley Schmidt</t>
  </si>
  <si>
    <t>CA-2011-124464</t>
  </si>
  <si>
    <t>Delaware</t>
  </si>
  <si>
    <t>Bristol</t>
  </si>
  <si>
    <t>US-2011-150434</t>
  </si>
  <si>
    <t>OFF-BI-10002160</t>
  </si>
  <si>
    <t>Acco Hanging Data Binders</t>
  </si>
  <si>
    <t>OFF-BI-10003694</t>
  </si>
  <si>
    <t>Avery 3 1/2" Diskette Storage Pages, 10/Pack</t>
  </si>
  <si>
    <t>Bangor</t>
  </si>
  <si>
    <t>CA-2011-134215</t>
  </si>
  <si>
    <t>Maine</t>
  </si>
  <si>
    <t>US-2011-117968</t>
  </si>
  <si>
    <t>CA-2011-141005</t>
  </si>
  <si>
    <t>OFF-BI-10001989</t>
  </si>
  <si>
    <t>Premium Transparent Presentation Covers by GBC</t>
  </si>
  <si>
    <t>CA-2011-103331</t>
  </si>
  <si>
    <t>US-2011-115413</t>
  </si>
  <si>
    <t>CA-2011-146500</t>
  </si>
  <si>
    <t>OFF-BI-10002432</t>
  </si>
  <si>
    <t>Wilson Jones Standard D-Ring Binders</t>
  </si>
  <si>
    <t>CA-2011-163650</t>
  </si>
  <si>
    <t>OFF-BI-10004965</t>
  </si>
  <si>
    <t>Ibico Covers for Plastic or Wire Binding Elements</t>
  </si>
  <si>
    <t>TH-211154</t>
  </si>
  <si>
    <t>Thea Hudgings</t>
  </si>
  <si>
    <t>CA-2011-148369</t>
  </si>
  <si>
    <t>OFF-BI-10004876</t>
  </si>
  <si>
    <t>Wilson Jones Suede Grain Vinyl Binders</t>
  </si>
  <si>
    <t>JE-156104</t>
  </si>
  <si>
    <t>Jim Epp</t>
  </si>
  <si>
    <t>US-2011-146353</t>
  </si>
  <si>
    <t>OFF-BI-10003476</t>
  </si>
  <si>
    <t>Avery Metallic Poly Binders</t>
  </si>
  <si>
    <t>Cranston</t>
  </si>
  <si>
    <t>CA-2011-145387</t>
  </si>
  <si>
    <t>Rhode Island</t>
  </si>
  <si>
    <t>OFF-BI-10004001</t>
  </si>
  <si>
    <t>GBC Recycled VeloBinder Covers</t>
  </si>
  <si>
    <t>RSVP Cards &amp; Envelopes, Blank White, 8-1/2" X 11", 24 Cards/25 Envelopes/Set</t>
  </si>
  <si>
    <t>CA-2011-155593</t>
  </si>
  <si>
    <t>ML-174104</t>
  </si>
  <si>
    <t>Maris LaWare</t>
  </si>
  <si>
    <t>CA-2011-125556</t>
  </si>
  <si>
    <t>OFF-BI-10003460</t>
  </si>
  <si>
    <t>Acco 3-Hole Punch</t>
  </si>
  <si>
    <t>CA-2011-119375</t>
  </si>
  <si>
    <t>OFF-ST-10002011</t>
  </si>
  <si>
    <t>Smead Adjustable Mobile File Trolley with Lockable Top</t>
  </si>
  <si>
    <t>Wilmington</t>
  </si>
  <si>
    <t>US-2011-123183</t>
  </si>
  <si>
    <t>OFF-BI-10002429</t>
  </si>
  <si>
    <t>Premier Elliptical Ring Binder, Black</t>
  </si>
  <si>
    <t>Clinton</t>
  </si>
  <si>
    <t>CA-2011-154095</t>
  </si>
  <si>
    <t>CA-2011-109127</t>
  </si>
  <si>
    <t>OFF-LA-10004409</t>
  </si>
  <si>
    <t>Avery 492</t>
  </si>
  <si>
    <t>Providence</t>
  </si>
  <si>
    <t>CA-2011-133592</t>
  </si>
  <si>
    <t>CB-125354</t>
  </si>
  <si>
    <t>Claudia Bergmann</t>
  </si>
  <si>
    <t>CA-2012-104514</t>
  </si>
  <si>
    <t>OFF-AR-10001473</t>
  </si>
  <si>
    <t>Newell 313</t>
  </si>
  <si>
    <t>CA-2012-156755</t>
  </si>
  <si>
    <t>CA-2012-156482</t>
  </si>
  <si>
    <t>CA-2012-156923</t>
  </si>
  <si>
    <t>Columbia</t>
  </si>
  <si>
    <t>PW-192404</t>
  </si>
  <si>
    <t>Pierre Wener</t>
  </si>
  <si>
    <t>CA-2012-162782</t>
  </si>
  <si>
    <t>OFF-BI-10003527</t>
  </si>
  <si>
    <t>Fellowes PB500 Electric Punch Plastic Comb Binding Machine with Manual Bind</t>
  </si>
  <si>
    <t>CA-2012-146255</t>
  </si>
  <si>
    <t>OFF-BI-10000309</t>
  </si>
  <si>
    <t>GBC Twin Loop Wire Binding Elements, 9/16" Spine, Black</t>
  </si>
  <si>
    <t>OFF-BI-10001765</t>
  </si>
  <si>
    <t>Wilson Jones Heavy-Duty Casebound Ring Binders with Metal Hinges</t>
  </si>
  <si>
    <t>US-2012-118906</t>
  </si>
  <si>
    <t>CA-2012-163587</t>
  </si>
  <si>
    <t>OFF-BI-10003091</t>
  </si>
  <si>
    <t>GBC DocuBind TL200 Manual Binding Machine</t>
  </si>
  <si>
    <t>Norwich</t>
  </si>
  <si>
    <t>CA-2012-101000</t>
  </si>
  <si>
    <t>OFF-AP-10000179</t>
  </si>
  <si>
    <t>Honeywell Enviracaire Portable HEPA Air Cleaner for up to 10 x 16 Room</t>
  </si>
  <si>
    <t>CA-2012-124450</t>
  </si>
  <si>
    <t>District of Columbia</t>
  </si>
  <si>
    <t>Woonsocket</t>
  </si>
  <si>
    <t>CA-2012-119102</t>
  </si>
  <si>
    <t>Manchester</t>
  </si>
  <si>
    <t>CA-2012-149601</t>
  </si>
  <si>
    <t>LE-168104</t>
  </si>
  <si>
    <t>Laurel Elliston</t>
  </si>
  <si>
    <t>CA-2012-131779</t>
  </si>
  <si>
    <t>Lewiston</t>
  </si>
  <si>
    <t>CA-2012-155054</t>
  </si>
  <si>
    <t>OFF-BI-10004970</t>
  </si>
  <si>
    <t>ACCOHIDE 3-Ring Binder, Blue, 1"</t>
  </si>
  <si>
    <t>OFF-BI-10002824</t>
  </si>
  <si>
    <t>Recycled Easel Ring Binders</t>
  </si>
  <si>
    <t>CA-2012-132626</t>
  </si>
  <si>
    <t>OFF-BI-10002854</t>
  </si>
  <si>
    <t>Performers Binder/Pad Holder, Black</t>
  </si>
  <si>
    <t>OFF-BI-10001634</t>
  </si>
  <si>
    <t>Wilson Jones Active Use Binders</t>
  </si>
  <si>
    <t>OFF-LA-10000476</t>
  </si>
  <si>
    <t>Avery 05222 Permanent Self-Adhesive File Folder Labels for Typewriters, on Rolls, White, 250/Roll</t>
  </si>
  <si>
    <t>CA-2012-136469</t>
  </si>
  <si>
    <t>OFF-BI-10004492</t>
  </si>
  <si>
    <t>Tuf-Vin Binders</t>
  </si>
  <si>
    <t>CA-2012-146948</t>
  </si>
  <si>
    <t>BE-114554</t>
  </si>
  <si>
    <t>Brad Eason</t>
  </si>
  <si>
    <t>CA-2012-122406</t>
  </si>
  <si>
    <t>US-2012-117492</t>
  </si>
  <si>
    <t>CA-2012-107902</t>
  </si>
  <si>
    <t>CA-2012-121608</t>
  </si>
  <si>
    <t>CA-2012-109575</t>
  </si>
  <si>
    <t>OFF-BI-10000962</t>
  </si>
  <si>
    <t>Acco Flexible ACCOHIDE Square Ring Data Binder, Dark Blue, 11 1/2" X 14" 7/8"</t>
  </si>
  <si>
    <t>Acco Perma 3000 Stacking Storage Drawers</t>
  </si>
  <si>
    <t>CA-2012-156510</t>
  </si>
  <si>
    <t>OFF-BI-10000822</t>
  </si>
  <si>
    <t>Acco PRESSTEX Data Binder with Storage Hooks, Light Blue, 9 1/2" X 11"</t>
  </si>
  <si>
    <t>CA-2012-159779</t>
  </si>
  <si>
    <t>OFF-BI-10002735</t>
  </si>
  <si>
    <t>GBC Prestige Therm-A-Bind Covers</t>
  </si>
  <si>
    <t>Rockville</t>
  </si>
  <si>
    <t>CA-2012-140375</t>
  </si>
  <si>
    <t>OFF-BI-10000320</t>
  </si>
  <si>
    <t>GBC Plastic Binding Combs</t>
  </si>
  <si>
    <t>Middletown</t>
  </si>
  <si>
    <t>MP-179654</t>
  </si>
  <si>
    <t>Michael Paige</t>
  </si>
  <si>
    <t>US-2012-145121</t>
  </si>
  <si>
    <t>OFF-BI-10001078</t>
  </si>
  <si>
    <t>Acco PRESSTEX Data Binder with Storage Hooks, Dark Blue, 14 7/8" X 11"</t>
  </si>
  <si>
    <t>SF-209654</t>
  </si>
  <si>
    <t>Sylvia Foulston</t>
  </si>
  <si>
    <t>CA-2012-161214</t>
  </si>
  <si>
    <t>CA-2012-131128</t>
  </si>
  <si>
    <t>CA-2012-148432</t>
  </si>
  <si>
    <t>OFF-PA-10001274</t>
  </si>
  <si>
    <t>Loose Memo Sheets</t>
  </si>
  <si>
    <t>CA-2012-115798</t>
  </si>
  <si>
    <t>OFF-PA-10001560</t>
  </si>
  <si>
    <t>Adams Telephone Message Books, 5 1/4â€ x 11â€</t>
  </si>
  <si>
    <t>US-2012-111927</t>
  </si>
  <si>
    <t>OFF-BI-10002571</t>
  </si>
  <si>
    <t>Avery Framed View Binder, EZD Ring (Locking), Navy, 1 1/2"</t>
  </si>
  <si>
    <t>CA-2012-144274</t>
  </si>
  <si>
    <t>OFF-PA-10001583</t>
  </si>
  <si>
    <t>1/4 Fold Party Design Invitations &amp; White Envelopes, 24 8-1/2" X 11" Cards, 25 Env./Pack</t>
  </si>
  <si>
    <t>HP-148154</t>
  </si>
  <si>
    <t>Harold Pawlan</t>
  </si>
  <si>
    <t>CA-2012-156853</t>
  </si>
  <si>
    <t>OFF-PA-10003656</t>
  </si>
  <si>
    <t>Xerox 1935</t>
  </si>
  <si>
    <t>US-2012-138093</t>
  </si>
  <si>
    <t>CA-2012-129042</t>
  </si>
  <si>
    <t>PM-191354</t>
  </si>
  <si>
    <t>Peter McVee</t>
  </si>
  <si>
    <t>US-2012-134558</t>
  </si>
  <si>
    <t>BT-114854</t>
  </si>
  <si>
    <t>Brad Thomas</t>
  </si>
  <si>
    <t>CA-2012-165085</t>
  </si>
  <si>
    <t>OFF-PA-10000605</t>
  </si>
  <si>
    <t>Xerox 1950</t>
  </si>
  <si>
    <t>Burlington</t>
  </si>
  <si>
    <t>US-2013-165505</t>
  </si>
  <si>
    <t>OFF-AR-10003477</t>
  </si>
  <si>
    <t>4009 Highlighters</t>
  </si>
  <si>
    <t>Vermont</t>
  </si>
  <si>
    <t>DK-130904</t>
  </si>
  <si>
    <t>Dave Kipp</t>
  </si>
  <si>
    <t>CA-2013-134334</t>
  </si>
  <si>
    <t>CA-2013-112123</t>
  </si>
  <si>
    <t>OFF-BI-10001071</t>
  </si>
  <si>
    <t>GBC ProClick Punch Binding System</t>
  </si>
  <si>
    <t>CA-2013-115476</t>
  </si>
  <si>
    <t>CA-2013-131737</t>
  </si>
  <si>
    <t>CP-120854</t>
  </si>
  <si>
    <t>Cathy Prescott</t>
  </si>
  <si>
    <t>CA-2013-128258</t>
  </si>
  <si>
    <t>CA-2013-166625</t>
  </si>
  <si>
    <t>OFF-BI-10002414</t>
  </si>
  <si>
    <t>GBC ProClick Spines for 32-Hole Punch</t>
  </si>
  <si>
    <t>Milford</t>
  </si>
  <si>
    <t>CA-2013-146423</t>
  </si>
  <si>
    <t>JR-156704</t>
  </si>
  <si>
    <t>Jim Radford</t>
  </si>
  <si>
    <t>CA-2013-122133</t>
  </si>
  <si>
    <t>Waterbury</t>
  </si>
  <si>
    <t>CA-2013-158435</t>
  </si>
  <si>
    <t>Warwick</t>
  </si>
  <si>
    <t>CA-2013-127642</t>
  </si>
  <si>
    <t>OFF-PA-10000565</t>
  </si>
  <si>
    <t>CA-2013-157266</t>
  </si>
  <si>
    <t>OFF-BI-10004728</t>
  </si>
  <si>
    <t>Wilson Jones Turn Tabs Binder Tool for Ring Binders</t>
  </si>
  <si>
    <t>CA-2013-165169</t>
  </si>
  <si>
    <t>CA-2013-103730</t>
  </si>
  <si>
    <t>OFF-BI-10003910</t>
  </si>
  <si>
    <t>DXL Angle-View Binders with Locking Rings by Samsill</t>
  </si>
  <si>
    <t>CA-2013-137127</t>
  </si>
  <si>
    <t>CA-2013-133613</t>
  </si>
  <si>
    <t>OFF-BI-10002003</t>
  </si>
  <si>
    <t>Ibico Presentation Index for Binding Systems</t>
  </si>
  <si>
    <t>CA-2013-119445</t>
  </si>
  <si>
    <t>CA-2013-152520</t>
  </si>
  <si>
    <t>MF-176654</t>
  </si>
  <si>
    <t>Maureen Fritzler</t>
  </si>
  <si>
    <t>CA-2013-114307</t>
  </si>
  <si>
    <t>OFF-BI-10002012</t>
  </si>
  <si>
    <t>Wilson Jones Easy Flow II Sheet Lifters</t>
  </si>
  <si>
    <t>CA-2013-161207</t>
  </si>
  <si>
    <t>CA-2013-132143</t>
  </si>
  <si>
    <t>US-2013-147711</t>
  </si>
  <si>
    <t>OFF-BI-10003350</t>
  </si>
  <si>
    <t>Acco Expandable Hanging Binders</t>
  </si>
  <si>
    <t>CA-2013-168354</t>
  </si>
  <si>
    <t>OFF-BI-10004826</t>
  </si>
  <si>
    <t>JM Magazine Binder</t>
  </si>
  <si>
    <t>CA-2013-158610</t>
  </si>
  <si>
    <t>DR-129404</t>
  </si>
  <si>
    <t>Daniel Raglin</t>
  </si>
  <si>
    <t>US-2013-140158</t>
  </si>
  <si>
    <t>OFF-BI-10000977</t>
  </si>
  <si>
    <t>Ibico Plastic Spiral Binding Combs</t>
  </si>
  <si>
    <t>OFF-ST-10000136</t>
  </si>
  <si>
    <t>Letter Size File</t>
  </si>
  <si>
    <t>MK-179054</t>
  </si>
  <si>
    <t>Michael Kennedy</t>
  </si>
  <si>
    <t>CA-2013-155516</t>
  </si>
  <si>
    <t>OFF-BI-10002412</t>
  </si>
  <si>
    <t>Wilson Jones â€œSnapâ€ Scratch Pad Binder Tool for Ring Binders</t>
  </si>
  <si>
    <t>CA-2013-151169</t>
  </si>
  <si>
    <t>OFF-BI-10002813</t>
  </si>
  <si>
    <t>Avery Reinforcements for Hole-Punch Pages</t>
  </si>
  <si>
    <t>US-2013-117541</t>
  </si>
  <si>
    <t>CA-2013-121356</t>
  </si>
  <si>
    <t>OFF-BI-10002133</t>
  </si>
  <si>
    <t>Wilson Jones Elliptical Ring 3 1/2" Capacity Binders, 800 sheets</t>
  </si>
  <si>
    <t>Shelton</t>
  </si>
  <si>
    <t>CA-2013-145135</t>
  </si>
  <si>
    <t>CA-2013-105018</t>
  </si>
  <si>
    <t>OFF-BI-10001890</t>
  </si>
  <si>
    <t>Avery Poly Binder Pockets</t>
  </si>
  <si>
    <t>CA-2013-157336</t>
  </si>
  <si>
    <t>OFF-BI-10004236</t>
  </si>
  <si>
    <t>XtraLife ClearVue Slant-D Ring Binder, White, 3"</t>
  </si>
  <si>
    <t>CA-2013-163804</t>
  </si>
  <si>
    <t>HE-148004</t>
  </si>
  <si>
    <t>Harold Engle</t>
  </si>
  <si>
    <t>CA-2013-146374</t>
  </si>
  <si>
    <t>TC-214754</t>
  </si>
  <si>
    <t>Tony Chapman</t>
  </si>
  <si>
    <t>CA-2013-140564</t>
  </si>
  <si>
    <t>DA-134504</t>
  </si>
  <si>
    <t>Dianna Arnett</t>
  </si>
  <si>
    <t>US-2014-158512</t>
  </si>
  <si>
    <t>US-2014-127292</t>
  </si>
  <si>
    <t>US-2014-120649</t>
  </si>
  <si>
    <t>MN-179354</t>
  </si>
  <si>
    <t>Michael Nguyen</t>
  </si>
  <si>
    <t>CA-2014-123659</t>
  </si>
  <si>
    <t>CA-2014-151176</t>
  </si>
  <si>
    <t>NG-183554</t>
  </si>
  <si>
    <t>Nat Gilpin</t>
  </si>
  <si>
    <t>CA-2014-120019</t>
  </si>
  <si>
    <t>CA-2014-101959</t>
  </si>
  <si>
    <t>OFF-BI-10001757</t>
  </si>
  <si>
    <t>Pressboard Hanging Data Binders for Unburst Sheets</t>
  </si>
  <si>
    <t>DB-135554</t>
  </si>
  <si>
    <t>Dorothy Badders</t>
  </si>
  <si>
    <t>CA-2014-104885</t>
  </si>
  <si>
    <t>CA-2014-153843</t>
  </si>
  <si>
    <t>OFF-AP-10001564</t>
  </si>
  <si>
    <t>Hoover Commercial Lightweight Upright Vacuum with E-Z Empty Dirt Cup</t>
  </si>
  <si>
    <t>OFF-BI-10002353</t>
  </si>
  <si>
    <t>GBC VeloBind Cover Sets</t>
  </si>
  <si>
    <t>CA-2014-107713</t>
  </si>
  <si>
    <t>OFF-BI-10002026</t>
  </si>
  <si>
    <t>Avery Arch Ring Binders</t>
  </si>
  <si>
    <t>US-2014-143770</t>
  </si>
  <si>
    <t>CA-2014-106355</t>
  </si>
  <si>
    <t>CA-2014-150623</t>
  </si>
  <si>
    <t>CA-2014-122735</t>
  </si>
  <si>
    <t>OFF-BI-10004364</t>
  </si>
  <si>
    <t>Storex Dura Pro Binders</t>
  </si>
  <si>
    <t>US-2014-107636</t>
  </si>
  <si>
    <t>OFF-LA-10003388</t>
  </si>
  <si>
    <t>Avery 5</t>
  </si>
  <si>
    <t>CA-2014-161655</t>
  </si>
  <si>
    <t>OFF-BI-10002082</t>
  </si>
  <si>
    <t>GBC Twin Loop Wire Binding Elements</t>
  </si>
  <si>
    <t>US-2014-133361</t>
  </si>
  <si>
    <t>Laurel</t>
  </si>
  <si>
    <t>MD-178604</t>
  </si>
  <si>
    <t>Michael Dominguez</t>
  </si>
  <si>
    <t>CA-2014-100055</t>
  </si>
  <si>
    <t>LW-171254</t>
  </si>
  <si>
    <t>Liz Willingham</t>
  </si>
  <si>
    <t>CA-2014-117436</t>
  </si>
  <si>
    <t>OFF-BI-10004040</t>
  </si>
  <si>
    <t>Wilson Jones Impact Binders</t>
  </si>
  <si>
    <t>Wheeling</t>
  </si>
  <si>
    <t>CA-2014-124744</t>
  </si>
  <si>
    <t>OFF-BI-10002852</t>
  </si>
  <si>
    <t>Ibico Standard Transparent Covers</t>
  </si>
  <si>
    <t>West Virginia</t>
  </si>
  <si>
    <t>OFF-BI-10000145</t>
  </si>
  <si>
    <t>Zipper Ring Binder Pockets</t>
  </si>
  <si>
    <t>CA-2014-132955</t>
  </si>
  <si>
    <t>CA-2014-143574</t>
  </si>
  <si>
    <t>CA-2014-140480</t>
  </si>
  <si>
    <t>OFF-AR-10004010</t>
  </si>
  <si>
    <t>Hunt Boston Vacuum Mount KS Pencil Sharpener</t>
  </si>
  <si>
    <t>CA-2014-121083</t>
  </si>
  <si>
    <t>MM-172604</t>
  </si>
  <si>
    <t>Magdelene Morse</t>
  </si>
  <si>
    <t>CA-2014-166142</t>
  </si>
  <si>
    <t>OFF-BI-10004094</t>
  </si>
  <si>
    <t>GBC Standard Plastic Binding Systems Combs</t>
  </si>
  <si>
    <t>CA-2014-147032</t>
  </si>
  <si>
    <t>OFF-BI-10002897</t>
  </si>
  <si>
    <t>Black Avery Memo-Size 3-Ring Binder, 5 1/2" x 8 1/2"</t>
  </si>
  <si>
    <t>OFF-BI-10003656</t>
  </si>
  <si>
    <t>Fellowes PB200 Plastic Comb Binding Machine</t>
  </si>
  <si>
    <t>OFF-PA-10003256</t>
  </si>
  <si>
    <t>Avery Personal Creations Heavyweight Cards</t>
  </si>
  <si>
    <t>GM-144554</t>
  </si>
  <si>
    <t>Gary Mitchum</t>
  </si>
  <si>
    <t>CA-2014-151981</t>
  </si>
  <si>
    <t>US-2014-118941</t>
  </si>
  <si>
    <t>OFF-AR-10004078</t>
  </si>
  <si>
    <t>Newell 312</t>
  </si>
  <si>
    <t>CA-2014-112956</t>
  </si>
  <si>
    <t>CA-2014-145037</t>
  </si>
  <si>
    <t>OFF-PA-10002499</t>
  </si>
  <si>
    <t>Xerox 1890</t>
  </si>
  <si>
    <t>OFF-ST-10000918</t>
  </si>
  <si>
    <t>Crate-A-Files</t>
  </si>
  <si>
    <t>Nashua</t>
  </si>
  <si>
    <t>US-2014-166394</t>
  </si>
  <si>
    <t>US-2014-169488</t>
  </si>
  <si>
    <t>CA-2014-140676</t>
  </si>
  <si>
    <t>CA-2014-108749</t>
  </si>
  <si>
    <t>OFF-BI-10003707</t>
  </si>
  <si>
    <t>Aluminum Screw Posts</t>
  </si>
  <si>
    <t>CA-2014-139822</t>
  </si>
  <si>
    <t>CA-2014-102967</t>
  </si>
  <si>
    <t>CA-2014-144225</t>
  </si>
  <si>
    <t>CA-2014-151596</t>
  </si>
  <si>
    <t>EL-137354</t>
  </si>
  <si>
    <t>Ed Ludwig</t>
  </si>
  <si>
    <t>CA-2014-150707</t>
  </si>
  <si>
    <t>CA-2014-164819</t>
  </si>
  <si>
    <t>CA-2014-165603</t>
  </si>
  <si>
    <t>OFF-PA-10002552</t>
  </si>
  <si>
    <t>Xerox 1958</t>
  </si>
  <si>
    <t>CA-2014-125451</t>
  </si>
  <si>
    <t>OFF-AP-10002906</t>
  </si>
  <si>
    <t>Hoover Replacement Belt for Commercial Guardsman Heavy-Duty Upright Vacuum</t>
  </si>
  <si>
    <t>CA-2014-132346</t>
  </si>
  <si>
    <t>CA-2014-152912</t>
  </si>
  <si>
    <t>Hagerstown</t>
  </si>
  <si>
    <t>US-2014-116505</t>
  </si>
  <si>
    <t>OFF-BI-10000050</t>
  </si>
  <si>
    <t>Angle-D Binders with Locking Rings, Label Holders</t>
  </si>
  <si>
    <t>CA-2014-117702</t>
  </si>
  <si>
    <t>CA-2014-116645</t>
  </si>
  <si>
    <t>CA-2014-143245</t>
  </si>
  <si>
    <t>CA-2014-152436</t>
  </si>
  <si>
    <t>CA-2014-152695</t>
  </si>
  <si>
    <t>JG-153104</t>
  </si>
  <si>
    <t>Jason Gross</t>
  </si>
  <si>
    <t>CA-2014-119578</t>
  </si>
  <si>
    <t>Revere</t>
  </si>
  <si>
    <t>CA-2011-138359</t>
  </si>
  <si>
    <t>Massachusetts</t>
  </si>
  <si>
    <t>Lawrence</t>
  </si>
  <si>
    <t>CT-119954</t>
  </si>
  <si>
    <t>Carol Triggs</t>
  </si>
  <si>
    <t>CA-2011-166086</t>
  </si>
  <si>
    <t>CA-2011-152443</t>
  </si>
  <si>
    <t>Lowell</t>
  </si>
  <si>
    <t>CA-2011-126403</t>
  </si>
  <si>
    <t>OFF-PA-10004665</t>
  </si>
  <si>
    <t>Advantus Motivational Note Cards</t>
  </si>
  <si>
    <t>CA-2011-107153</t>
  </si>
  <si>
    <t>Everett</t>
  </si>
  <si>
    <t>CA-2011-151330</t>
  </si>
  <si>
    <t>Beverly</t>
  </si>
  <si>
    <t>CA-2011-141313</t>
  </si>
  <si>
    <t>CA-2012-152681</t>
  </si>
  <si>
    <t>OFF-AR-10003183</t>
  </si>
  <si>
    <t>Avery Fluorescent Highlighter Four-Color Set</t>
  </si>
  <si>
    <t>Leominster</t>
  </si>
  <si>
    <t>SS-208754</t>
  </si>
  <si>
    <t>Sung Shariari</t>
  </si>
  <si>
    <t>CA-2012-154900</t>
  </si>
  <si>
    <t>US-2012-115238</t>
  </si>
  <si>
    <t>Franklin</t>
  </si>
  <si>
    <t>CA-2012-111094</t>
  </si>
  <si>
    <t>OFF-BI-10001597</t>
  </si>
  <si>
    <t>Wilson Jones Ledger-Size, Piano-Hinge Binder, 2", Blue</t>
  </si>
  <si>
    <t>CA-2012-129322</t>
  </si>
  <si>
    <t>OFF-BI-10001718</t>
  </si>
  <si>
    <t>GBC DocuBind P50 Personal Binding Machine</t>
  </si>
  <si>
    <t>New Bedford</t>
  </si>
  <si>
    <t>CA-2012-111297</t>
  </si>
  <si>
    <t>CA-2012-104626</t>
  </si>
  <si>
    <t>OFF-BI-10001510</t>
  </si>
  <si>
    <t>Deluxe Heavy-Duty Vinyl Round Ring Binder</t>
  </si>
  <si>
    <t>US-2012-147242</t>
  </si>
  <si>
    <t>CA-2012-153738</t>
  </si>
  <si>
    <t>OFF-BI-10001308</t>
  </si>
  <si>
    <t>GBC Standard Plastic Binding Systems' Combs</t>
  </si>
  <si>
    <t>Cambridge</t>
  </si>
  <si>
    <t>CA-2012-115392</t>
  </si>
  <si>
    <t>OFF-BI-10000829</t>
  </si>
  <si>
    <t>Avery Non-Stick Binders</t>
  </si>
  <si>
    <t>CA-2012-105634</t>
  </si>
  <si>
    <t>HD-147854</t>
  </si>
  <si>
    <t>Harold Dahlen</t>
  </si>
  <si>
    <t>CA-2012-162376</t>
  </si>
  <si>
    <t>OFF-PA-10000300</t>
  </si>
  <si>
    <t>Xerox 1936</t>
  </si>
  <si>
    <t>Quincy</t>
  </si>
  <si>
    <t>CA-2012-123505</t>
  </si>
  <si>
    <t>GP-147404</t>
  </si>
  <si>
    <t>Guy Phonely</t>
  </si>
  <si>
    <t>CA-2012-117961</t>
  </si>
  <si>
    <t>OFF-BI-10000343</t>
  </si>
  <si>
    <t>Pressboard Covers with Storage Hooks, 9 1/2" x 11", Light Blue</t>
  </si>
  <si>
    <t>CA-2012-130974</t>
  </si>
  <si>
    <t>CA-2012-139962</t>
  </si>
  <si>
    <t>OFF-BI-10004738</t>
  </si>
  <si>
    <t>Flexible Leather- Look Classic Collection Ring Binder</t>
  </si>
  <si>
    <t>CA-2012-158792</t>
  </si>
  <si>
    <t>OFF-FA-10002815</t>
  </si>
  <si>
    <t>Andover</t>
  </si>
  <si>
    <t>CA-2013-153269</t>
  </si>
  <si>
    <t>OFF-BI-10004632</t>
  </si>
  <si>
    <t>GBC Binding covers</t>
  </si>
  <si>
    <t>Malden</t>
  </si>
  <si>
    <t>CA-2013-128111</t>
  </si>
  <si>
    <t>CA-2013-127369</t>
  </si>
  <si>
    <t>CA-2013-108350</t>
  </si>
  <si>
    <t>CA-2013-145982</t>
  </si>
  <si>
    <t>OFF-BI-10000174</t>
  </si>
  <si>
    <t>Wilson Jones Clip &amp; Carry Folder Binder Tool for Ring Binders, Clear</t>
  </si>
  <si>
    <t>OFF-FA-10000735</t>
  </si>
  <si>
    <t>US-2013-114174</t>
  </si>
  <si>
    <t>CA-2013-142594</t>
  </si>
  <si>
    <t>CA-2013-141082</t>
  </si>
  <si>
    <t>CA-2014-152961</t>
  </si>
  <si>
    <t>CA-2014-104577</t>
  </si>
  <si>
    <t>US-2014-129777</t>
  </si>
  <si>
    <t>CA-2014-134306</t>
  </si>
  <si>
    <t>OFF-AR-10004027</t>
  </si>
  <si>
    <t>Binney &amp; Smith inkTank Erasable Desk Highlighter, Chisel Tip, Yellow, 12/Box</t>
  </si>
  <si>
    <t>CA-2014-132339</t>
  </si>
  <si>
    <t>OFF-BI-10003925</t>
  </si>
  <si>
    <t>Fellowes PB300 Plastic Comb Binding Machine</t>
  </si>
  <si>
    <t>DO-136454</t>
  </si>
  <si>
    <t>Doug O'Connell</t>
  </si>
  <si>
    <t>CA-2014-115777</t>
  </si>
  <si>
    <t>EM-138104</t>
  </si>
  <si>
    <t>Eleni McCrary</t>
  </si>
  <si>
    <t>CA-2014-137344</t>
  </si>
  <si>
    <t>AR-103454</t>
  </si>
  <si>
    <t>Alex Russell</t>
  </si>
  <si>
    <t>CA-2014-126438</t>
  </si>
  <si>
    <t>CL-118904</t>
  </si>
  <si>
    <t>Carl Ludwig</t>
  </si>
  <si>
    <t>CA-2014-121888</t>
  </si>
  <si>
    <t>OFF-AR-10003478</t>
  </si>
  <si>
    <t>Avery Hi-Liter EverBold Pen Style Fluorescent Highlighters, 4/Pack</t>
  </si>
  <si>
    <t>CA-2014-125388</t>
  </si>
  <si>
    <t>CA-2014-160661</t>
  </si>
  <si>
    <t>SF-200654</t>
  </si>
  <si>
    <t>Sandra Flanagan</t>
  </si>
  <si>
    <t>CA-2014-104136</t>
  </si>
  <si>
    <t>CA-2014-138163</t>
  </si>
  <si>
    <t>OFF-AR-10001958</t>
  </si>
  <si>
    <t>Stanley Bostitch Contemporary Electric Pencil Sharpeners</t>
  </si>
  <si>
    <t>CA-2014-167395</t>
  </si>
  <si>
    <t>OFF-SU-10001935</t>
  </si>
  <si>
    <t>CA-2014-151799</t>
  </si>
  <si>
    <t>CA-2014-148355</t>
  </si>
  <si>
    <t>OFF-BI-10000201</t>
  </si>
  <si>
    <t>Avery Triangle Shaped Sheet Lifters, Black, 2/Pack</t>
  </si>
  <si>
    <t>CR-126254</t>
  </si>
  <si>
    <t>Corey Roper</t>
  </si>
  <si>
    <t>CA-2011-111003</t>
  </si>
  <si>
    <t>New Jersey</t>
  </si>
  <si>
    <t>OFF-BI-10001072</t>
  </si>
  <si>
    <t>GBC Clear Cover, 8-1/2 x 11, unpunched, 25 covers per pack</t>
  </si>
  <si>
    <t>CA-2011-128146</t>
  </si>
  <si>
    <t>Plainfield</t>
  </si>
  <si>
    <t>EH-139454</t>
  </si>
  <si>
    <t>Eric Hoffmann</t>
  </si>
  <si>
    <t>CA-2011-107594</t>
  </si>
  <si>
    <t>Hackensack</t>
  </si>
  <si>
    <t>CA-2011-163552</t>
  </si>
  <si>
    <t>CA-2011-109302</t>
  </si>
  <si>
    <t>Clifton</t>
  </si>
  <si>
    <t>CA-2011-113383</t>
  </si>
  <si>
    <t>CA-2011-164742</t>
  </si>
  <si>
    <t>Orange</t>
  </si>
  <si>
    <t>CA-2011-139423</t>
  </si>
  <si>
    <t>CA-2011-119529</t>
  </si>
  <si>
    <t>OFF-BI-10000546</t>
  </si>
  <si>
    <t>Avery Durable Binders</t>
  </si>
  <si>
    <t>Perth Amboy</t>
  </si>
  <si>
    <t>CA-2012-152611</t>
  </si>
  <si>
    <t>Paterson</t>
  </si>
  <si>
    <t>CA-2012-149748</t>
  </si>
  <si>
    <t>OFF-PA-10002120</t>
  </si>
  <si>
    <t>Xerox 1889</t>
  </si>
  <si>
    <t>Vineland</t>
  </si>
  <si>
    <t>CA-2012-116260</t>
  </si>
  <si>
    <t>CA-2012-125934</t>
  </si>
  <si>
    <t>OFF-AP-10003860</t>
  </si>
  <si>
    <t>Fellowes Advanced 8 Outlet Surge Suppressor with Phone/Fax Protection</t>
  </si>
  <si>
    <t>OFF-BI-10004593</t>
  </si>
  <si>
    <t>Ibico Laser Imprintable Binding System Covers</t>
  </si>
  <si>
    <t>OFF-PA-10000556</t>
  </si>
  <si>
    <t>Xerox 208</t>
  </si>
  <si>
    <t>Bayonne</t>
  </si>
  <si>
    <t>PO-191954</t>
  </si>
  <si>
    <t>Phillina Ober</t>
  </si>
  <si>
    <t>CA-2012-156335</t>
  </si>
  <si>
    <t>OFF-BI-10003314</t>
  </si>
  <si>
    <t>Tuff Stuff Recycled Round Ring Binders</t>
  </si>
  <si>
    <t>US-2012-137008</t>
  </si>
  <si>
    <t>Morristown</t>
  </si>
  <si>
    <t>CA-2012-123113</t>
  </si>
  <si>
    <t>Westfield</t>
  </si>
  <si>
    <t>CA-2013-152072</t>
  </si>
  <si>
    <t>OFF-EN-10003040</t>
  </si>
  <si>
    <t>Quality Park Security Envelopes</t>
  </si>
  <si>
    <t>CA-2013-111010</t>
  </si>
  <si>
    <t>CA-2013-153346</t>
  </si>
  <si>
    <t>Atlantic City</t>
  </si>
  <si>
    <t>CA-2013-158043</t>
  </si>
  <si>
    <t>ES-140804</t>
  </si>
  <si>
    <t>Erin Smith</t>
  </si>
  <si>
    <t>CA-2013-154998</t>
  </si>
  <si>
    <t>US-2013-107440</t>
  </si>
  <si>
    <t>Passaic</t>
  </si>
  <si>
    <t>CA-2013-146934</t>
  </si>
  <si>
    <t>OFF-AP-10003217</t>
  </si>
  <si>
    <t>Eureka Sanitaire  Commercial Upright</t>
  </si>
  <si>
    <t>CA-2013-154767</t>
  </si>
  <si>
    <t>CA-2013-131835</t>
  </si>
  <si>
    <t>SD-204854</t>
  </si>
  <si>
    <t>Shirley Daniels</t>
  </si>
  <si>
    <t>CA-2013-102932</t>
  </si>
  <si>
    <t>OFF-BI-10000756</t>
  </si>
  <si>
    <t>Storex DuraTech Recycled Plastic Frosted Binders</t>
  </si>
  <si>
    <t>CA-2013-152688</t>
  </si>
  <si>
    <t>OFF-BI-10004584</t>
  </si>
  <si>
    <t>GBC ProClick 150 Presentation Binding System</t>
  </si>
  <si>
    <t>Belleville</t>
  </si>
  <si>
    <t>CA-2013-142545</t>
  </si>
  <si>
    <t>OFF-BI-10002706</t>
  </si>
  <si>
    <t>Avery Premier Heavy-Duty Binder with Round Locking Rings</t>
  </si>
  <si>
    <t>Bridgeton</t>
  </si>
  <si>
    <t>CA-2013-112389</t>
  </si>
  <si>
    <t>US-2013-139388</t>
  </si>
  <si>
    <t>CA-2013-160535</t>
  </si>
  <si>
    <t>East Orange</t>
  </si>
  <si>
    <t>CA-2013-117583</t>
  </si>
  <si>
    <t>OFF-BI-10004233</t>
  </si>
  <si>
    <t>GBC Pre-Punched Binding Paper, Plastic, White, 8-1/2" x 11"</t>
  </si>
  <si>
    <t>CA-2013-101546</t>
  </si>
  <si>
    <t>OFF-BI-10001359</t>
  </si>
  <si>
    <t>GBC DocuBind TL300 Electric Binding System</t>
  </si>
  <si>
    <t>CA-2013-155166</t>
  </si>
  <si>
    <t>CA-2014-132647</t>
  </si>
  <si>
    <t>VG-218054</t>
  </si>
  <si>
    <t>Vivek Grady</t>
  </si>
  <si>
    <t>CA-2014-166499</t>
  </si>
  <si>
    <t>CA-2014-112333</t>
  </si>
  <si>
    <t>New Brunswick</t>
  </si>
  <si>
    <t>CA-2014-161984</t>
  </si>
  <si>
    <t>CA-2014-126718</t>
  </si>
  <si>
    <t>CA-127754</t>
  </si>
  <si>
    <t>Cynthia Arntzen</t>
  </si>
  <si>
    <t>CA-2014-122175</t>
  </si>
  <si>
    <t>OFF-SU-10004661</t>
  </si>
  <si>
    <t>Acme Titanium Bonded Scissors</t>
  </si>
  <si>
    <t>CA-2014-101434</t>
  </si>
  <si>
    <t>US-2014-127719</t>
  </si>
  <si>
    <t>CA-2014-138548</t>
  </si>
  <si>
    <t>LT-171104</t>
  </si>
  <si>
    <t>Liz Thompson</t>
  </si>
  <si>
    <t>CA-2014-147725</t>
  </si>
  <si>
    <t>TC-211454</t>
  </si>
  <si>
    <t>Theresa Coyne</t>
  </si>
  <si>
    <t>CA-2014-124205</t>
  </si>
  <si>
    <t>CA-2014-126928</t>
  </si>
  <si>
    <t>CA-2014-118577</t>
  </si>
  <si>
    <t>NP-186704</t>
  </si>
  <si>
    <t>Nora Paige</t>
  </si>
  <si>
    <t>CA-2014-150091</t>
  </si>
  <si>
    <t>CA-2014-107720</t>
  </si>
  <si>
    <t>OFF-ST-10001414</t>
  </si>
  <si>
    <t>Decoflex Hanging Personal Folder File</t>
  </si>
  <si>
    <t>US-2014-125213</t>
  </si>
  <si>
    <t>CA-2014-153871</t>
  </si>
  <si>
    <t>OFF-BI-10004209</t>
  </si>
  <si>
    <t>Fellowes Twister Kit, Gray/Clear, 3/pkg</t>
  </si>
  <si>
    <t>OFF-BI-10004600</t>
  </si>
  <si>
    <t>Ibico Ibimaster 300 Manual Binding System</t>
  </si>
  <si>
    <t>DB-132104</t>
  </si>
  <si>
    <t>Dean Braden</t>
  </si>
  <si>
    <t>CA-2014-165841</t>
  </si>
  <si>
    <t>Athens</t>
  </si>
  <si>
    <t>JO-151454</t>
  </si>
  <si>
    <t>Jack O'Briant</t>
  </si>
  <si>
    <t>CA-2011-106054</t>
  </si>
  <si>
    <t>Georgia</t>
  </si>
  <si>
    <t>CA-2011-164315</t>
  </si>
  <si>
    <t>OFF-PA-10004248</t>
  </si>
  <si>
    <t>Xerox 1990</t>
  </si>
  <si>
    <t>Marietta</t>
  </si>
  <si>
    <t>CA-2011-165806</t>
  </si>
  <si>
    <t>Roswell</t>
  </si>
  <si>
    <t>CA-2011-100895</t>
  </si>
  <si>
    <t>Atlanta</t>
  </si>
  <si>
    <t>CA-2011-116190</t>
  </si>
  <si>
    <t>Woodstock</t>
  </si>
  <si>
    <t>CA-2011-153927</t>
  </si>
  <si>
    <t>OFF-BI-10000138</t>
  </si>
  <si>
    <t>Acco Translucent Poly Ring Binders</t>
  </si>
  <si>
    <t>Columbus</t>
  </si>
  <si>
    <t>US-2011-143581</t>
  </si>
  <si>
    <t>Macon</t>
  </si>
  <si>
    <t>CA-2011-159184</t>
  </si>
  <si>
    <t>CA-2011-120950</t>
  </si>
  <si>
    <t>RB-196454</t>
  </si>
  <si>
    <t>Robert Barroso</t>
  </si>
  <si>
    <t>CA-2011-125682</t>
  </si>
  <si>
    <t>OFF-PA-10001752</t>
  </si>
  <si>
    <t>Hammermill CopyPlus Copy Paper (20Lb. and 84 Bright)</t>
  </si>
  <si>
    <t>CA-2011-129091</t>
  </si>
  <si>
    <t>OFF-AP-10002734</t>
  </si>
  <si>
    <t>Holmes Harmony HEPA Air Purifier for 17 x 20 Room</t>
  </si>
  <si>
    <t>OFF-EN-10004955</t>
  </si>
  <si>
    <t>Fashion Color Clasp Envelopes</t>
  </si>
  <si>
    <t>Sandy Springs</t>
  </si>
  <si>
    <t>CA-2011-103807</t>
  </si>
  <si>
    <t>CA-2011-123925</t>
  </si>
  <si>
    <t>KS-163004</t>
  </si>
  <si>
    <t>Karen Seio</t>
  </si>
  <si>
    <t>CA-2012-169677</t>
  </si>
  <si>
    <t>CA-2012-103093</t>
  </si>
  <si>
    <t>CA-2012-153325</t>
  </si>
  <si>
    <t>CA-2012-145352</t>
  </si>
  <si>
    <t>CA-2012-149342</t>
  </si>
  <si>
    <t>CA-2012-166604</t>
  </si>
  <si>
    <t>CA-2012-137281</t>
  </si>
  <si>
    <t>East Point</t>
  </si>
  <si>
    <t>CA-2012-106187</t>
  </si>
  <si>
    <t>OFF-BI-10004519</t>
  </si>
  <si>
    <t>GBC DocuBind P100 Manual Binding Machine</t>
  </si>
  <si>
    <t>Smyrna</t>
  </si>
  <si>
    <t>CA-2012-103772</t>
  </si>
  <si>
    <t>OFF-AR-10000538</t>
  </si>
  <si>
    <t>Boston Model 1800 Electric Pencil Sharpener, Gray</t>
  </si>
  <si>
    <t>OFF-BI-10002867</t>
  </si>
  <si>
    <t>GBC Recycled Regency Composition Covers</t>
  </si>
  <si>
    <t>US-2012-140851</t>
  </si>
  <si>
    <t>CA-2012-120516</t>
  </si>
  <si>
    <t>OFF-BI-10004187</t>
  </si>
  <si>
    <t>CA-2012-165624</t>
  </si>
  <si>
    <t>CA-2012-142755</t>
  </si>
  <si>
    <t>CA-2012-118843</t>
  </si>
  <si>
    <t>US-2012-168732</t>
  </si>
  <si>
    <t>CA-2012-119592</t>
  </si>
  <si>
    <t>LH-169004</t>
  </si>
  <si>
    <t>Lena Hernandez</t>
  </si>
  <si>
    <t>US-2012-136749</t>
  </si>
  <si>
    <t>CA-2013-159891</t>
  </si>
  <si>
    <t>US-2013-108504</t>
  </si>
  <si>
    <t>JS-158804</t>
  </si>
  <si>
    <t>John Stevenson</t>
  </si>
  <si>
    <t>CA-2013-110492</t>
  </si>
  <si>
    <t>OFF-BI-10003274</t>
  </si>
  <si>
    <t>Avery Durable Slant Ring Binders, No Labels</t>
  </si>
  <si>
    <t>CA-2013-146171</t>
  </si>
  <si>
    <t>CA-2013-119074</t>
  </si>
  <si>
    <t>CA-2013-150000</t>
  </si>
  <si>
    <t>US-2013-164588</t>
  </si>
  <si>
    <t>CA-2013-159653</t>
  </si>
  <si>
    <t>JB-160454</t>
  </si>
  <si>
    <t>Julia Barnett</t>
  </si>
  <si>
    <t>CA-2013-139269</t>
  </si>
  <si>
    <t>CA-2013-162355</t>
  </si>
  <si>
    <t>AR-105704</t>
  </si>
  <si>
    <t>Anemone Ratner</t>
  </si>
  <si>
    <t>CA-2013-157588</t>
  </si>
  <si>
    <t>OFF-BI-10003963</t>
  </si>
  <si>
    <t>Cardinal Holdit Data Disk Pockets</t>
  </si>
  <si>
    <t>TP-211304</t>
  </si>
  <si>
    <t>Theone Pippenger</t>
  </si>
  <si>
    <t>CA-2013-142370</t>
  </si>
  <si>
    <t>CA-2013-149979</t>
  </si>
  <si>
    <t>CA-2013-123176</t>
  </si>
  <si>
    <t>Warner Robins</t>
  </si>
  <si>
    <t>DC-132854</t>
  </si>
  <si>
    <t>Debra Catini</t>
  </si>
  <si>
    <t>CA-2013-137736</t>
  </si>
  <si>
    <t>CA-2013-131065</t>
  </si>
  <si>
    <t>CA-2013-163167</t>
  </si>
  <si>
    <t>US-2013-169369</t>
  </si>
  <si>
    <t>CA-2014-119669</t>
  </si>
  <si>
    <t>CA-2014-122693</t>
  </si>
  <si>
    <t>VB-217454</t>
  </si>
  <si>
    <t>Victoria Brennan</t>
  </si>
  <si>
    <t>CA-2014-155698</t>
  </si>
  <si>
    <t>OFF-AP-10001124</t>
  </si>
  <si>
    <t>Belkin 8 Outlet SurgeMaster II Gold Surge Protector with Phone Protection</t>
  </si>
  <si>
    <t>ME-173204</t>
  </si>
  <si>
    <t>Maria Etezadi</t>
  </si>
  <si>
    <t>CA-2014-129910</t>
  </si>
  <si>
    <t>CA-2014-133263</t>
  </si>
  <si>
    <t>OFF-BI-10000474</t>
  </si>
  <si>
    <t>Avery Recycled Flexi-View Covers for Binding Systems</t>
  </si>
  <si>
    <t>OFF-BI-10001153</t>
  </si>
  <si>
    <t>Ibico Recycled Grain-Textured Covers</t>
  </si>
  <si>
    <t>CA-2014-157854</t>
  </si>
  <si>
    <t>CA-2014-146192</t>
  </si>
  <si>
    <t>CA-2014-160724</t>
  </si>
  <si>
    <t>CA-2014-159464</t>
  </si>
  <si>
    <t>OFF-BI-10000315</t>
  </si>
  <si>
    <t>Poly Designer Cover &amp; Back</t>
  </si>
  <si>
    <t>US-2014-120607</t>
  </si>
  <si>
    <t>CA-2014-138975</t>
  </si>
  <si>
    <t>MH-181154</t>
  </si>
  <si>
    <t>Mick Hernandez</t>
  </si>
  <si>
    <t>CA-2014-161088</t>
  </si>
  <si>
    <t>CA-2014-148474</t>
  </si>
  <si>
    <t>BF-112754</t>
  </si>
  <si>
    <t>Beth Fritzler</t>
  </si>
  <si>
    <t>CA-2014-169012</t>
  </si>
  <si>
    <t>CA-2014-159954</t>
  </si>
  <si>
    <t>CA-2014-124898</t>
  </si>
  <si>
    <t>CA-2014-157931</t>
  </si>
  <si>
    <t>CA-2014-164756</t>
  </si>
  <si>
    <t>OFF-PA-10000673</t>
  </si>
  <si>
    <t>Post-it â€œImportant Messageâ€ Note Pad, Neon Colors, 50 Sheets/Pad</t>
  </si>
  <si>
    <t>CA-2014-139787</t>
  </si>
  <si>
    <t>CA-2014-123351</t>
  </si>
  <si>
    <t>PB-191054</t>
  </si>
  <si>
    <t>Peter BÃ¼hler</t>
  </si>
  <si>
    <t>CA-2014-161970</t>
  </si>
  <si>
    <t>OFF-AR-10003896</t>
  </si>
  <si>
    <t>Stride Job 150 Highlighters, Chisel Tip, Assorted Colors</t>
  </si>
  <si>
    <t>AG-106754</t>
  </si>
  <si>
    <t>Anna Gayman</t>
  </si>
  <si>
    <t>CA-2014-163335</t>
  </si>
  <si>
    <t>OFF-BI-10002827</t>
  </si>
  <si>
    <t>Avery Durable Poly Binders</t>
  </si>
  <si>
    <t>US-2014-132675</t>
  </si>
  <si>
    <t>CA-2014-126046</t>
  </si>
  <si>
    <t>CA-2014-155159</t>
  </si>
  <si>
    <t>CA-2014-165029</t>
  </si>
  <si>
    <t>Henderson</t>
  </si>
  <si>
    <t>CA-2011-167199</t>
  </si>
  <si>
    <t>Kentucky</t>
  </si>
  <si>
    <t>Ibico Hi-Tech Manual Binding System</t>
  </si>
  <si>
    <t>OFF-PA-10000955</t>
  </si>
  <si>
    <t>Southworth 25% Cotton Granite Paper &amp; Envelopes</t>
  </si>
  <si>
    <t>Richmond</t>
  </si>
  <si>
    <t>CA-2011-114790</t>
  </si>
  <si>
    <t>US-2011-157231</t>
  </si>
  <si>
    <t>CA-2011-136336</t>
  </si>
  <si>
    <t>Louisville</t>
  </si>
  <si>
    <t>CA-2011-160094</t>
  </si>
  <si>
    <t>CA-2011-166457</t>
  </si>
  <si>
    <t>CA-2011-158771</t>
  </si>
  <si>
    <t>Owensboro</t>
  </si>
  <si>
    <t>CA-2011-120432</t>
  </si>
  <si>
    <t>CA-2011-152562</t>
  </si>
  <si>
    <t>CA-2011-102274</t>
  </si>
  <si>
    <t>CA-2011-129819</t>
  </si>
  <si>
    <t>CA-2012-119480</t>
  </si>
  <si>
    <t>JK-160904</t>
  </si>
  <si>
    <t>Juliana Krohn</t>
  </si>
  <si>
    <t>CA-2012-107678</t>
  </si>
  <si>
    <t>OFF-BI-10002215</t>
  </si>
  <si>
    <t>Wilson Jones Hanging View Binder, White, 1"</t>
  </si>
  <si>
    <t>CA-2012-147879</t>
  </si>
  <si>
    <t>OFF-PA-10001952</t>
  </si>
  <si>
    <t>Xerox 1902</t>
  </si>
  <si>
    <t>CA-2012-155635</t>
  </si>
  <si>
    <t>CA-2012-128139</t>
  </si>
  <si>
    <t>CA-2012-103135</t>
  </si>
  <si>
    <t>OFF-BI-10000069</t>
  </si>
  <si>
    <t>GBC Prepunched Paper, 19-Hole, for Binding Systems, 24-lb</t>
  </si>
  <si>
    <t>Florence</t>
  </si>
  <si>
    <t>CA-2012-122168</t>
  </si>
  <si>
    <t>CA-2012-162537</t>
  </si>
  <si>
    <t>CA-2012-140830</t>
  </si>
  <si>
    <t>OFF-EN-10002831</t>
  </si>
  <si>
    <t>Tyvek  Top-Opening Peel &amp; Seel  Envelopes, Gray</t>
  </si>
  <si>
    <t>CA-2012-134894</t>
  </si>
  <si>
    <t>CA-2012-109470</t>
  </si>
  <si>
    <t>GW-146054</t>
  </si>
  <si>
    <t>Giulietta Weimer</t>
  </si>
  <si>
    <t>CA-2013-108105</t>
  </si>
  <si>
    <t>CA-2013-145247</t>
  </si>
  <si>
    <t>Georgetown</t>
  </si>
  <si>
    <t>CA-2013-131205</t>
  </si>
  <si>
    <t>CA-2013-168893</t>
  </si>
  <si>
    <t>CA-2013-143308</t>
  </si>
  <si>
    <t>CA-2013-109722</t>
  </si>
  <si>
    <t>CA-2013-111605</t>
  </si>
  <si>
    <t>CA-2014-121804</t>
  </si>
  <si>
    <t>CA-2014-123687</t>
  </si>
  <si>
    <t>US-2014-132297</t>
  </si>
  <si>
    <t>OFF-BI-10003364</t>
  </si>
  <si>
    <t>Binding Machine Supplies</t>
  </si>
  <si>
    <t>CA-2014-129462</t>
  </si>
  <si>
    <t>OFF-AP-10003884</t>
  </si>
  <si>
    <t>Fellowes Smart Surge Ten-Outlet Protector, Platinum</t>
  </si>
  <si>
    <t>CA-2014-117695</t>
  </si>
  <si>
    <t>CA-2014-151211</t>
  </si>
  <si>
    <t>CA-2014-146983</t>
  </si>
  <si>
    <t>OFF-BI-10003650</t>
  </si>
  <si>
    <t>GBC DocuBind 300 Electric Binding Machine</t>
  </si>
  <si>
    <t>CA-2014-127726</t>
  </si>
  <si>
    <t>US-2014-148831</t>
  </si>
  <si>
    <t>CA-2014-158386</t>
  </si>
  <si>
    <t>OFF-BI-10003719</t>
  </si>
  <si>
    <t>Large Capacity Hanging Post Binders</t>
  </si>
  <si>
    <t>CA-2014-155292</t>
  </si>
  <si>
    <t>CA-2014-143567</t>
  </si>
  <si>
    <t>CA-2014-103009</t>
  </si>
  <si>
    <t>OFF-PA-10001215</t>
  </si>
  <si>
    <t>Xerox 1963</t>
  </si>
  <si>
    <t>CA-2014-154816</t>
  </si>
  <si>
    <t>CA-2014-101042</t>
  </si>
  <si>
    <t>OFF-BI-10000088</t>
  </si>
  <si>
    <t>GBC Imprintable Covers</t>
  </si>
  <si>
    <t>CA-2014-146535</t>
  </si>
  <si>
    <t>US-2014-167920</t>
  </si>
  <si>
    <t>OFF-AP-10000159</t>
  </si>
  <si>
    <t>Belkin F9M820V08 8 Outlet Surge</t>
  </si>
  <si>
    <t>CA-2014-163510</t>
  </si>
  <si>
    <t>KH-163604</t>
  </si>
  <si>
    <t>Katherine Hughes</t>
  </si>
  <si>
    <t>US-2014-158526</t>
  </si>
  <si>
    <t>Bossier City</t>
  </si>
  <si>
    <t>CA-2011-162775</t>
  </si>
  <si>
    <t>Louisiana</t>
  </si>
  <si>
    <t>Jonesboro</t>
  </si>
  <si>
    <t>US-2011-147627</t>
  </si>
  <si>
    <t>Arkansas</t>
  </si>
  <si>
    <t>CA-2011-116239</t>
  </si>
  <si>
    <t>South Carolina</t>
  </si>
  <si>
    <t>Jackson</t>
  </si>
  <si>
    <t>US-2011-164763</t>
  </si>
  <si>
    <t>Mississippi</t>
  </si>
  <si>
    <t>OFF-BI-10000605</t>
  </si>
  <si>
    <t>Acco Pressboard Covers with Storage Hooks, 9 1/2" x 11", Executive Red</t>
  </si>
  <si>
    <t>OFF-PA-10003349</t>
  </si>
  <si>
    <t>Xerox 1957</t>
  </si>
  <si>
    <t>Lafayette</t>
  </si>
  <si>
    <t>CA-2011-149538</t>
  </si>
  <si>
    <t>CA-2011-128846</t>
  </si>
  <si>
    <t>Lake Charles</t>
  </si>
  <si>
    <t>CA-2011-142727</t>
  </si>
  <si>
    <t>OFF-BI-10000136</t>
  </si>
  <si>
    <t>Avery Non-Stick Heavy Duty View Round Locking Ring Binders</t>
  </si>
  <si>
    <t>Southaven</t>
  </si>
  <si>
    <t>CA-2011-104283</t>
  </si>
  <si>
    <t>CA-2011-157784</t>
  </si>
  <si>
    <t>Little Rock</t>
  </si>
  <si>
    <t>CA-2011-111500</t>
  </si>
  <si>
    <t>Fayetteville</t>
  </si>
  <si>
    <t>CA-2011-152268</t>
  </si>
  <si>
    <t>CA-2011-114314</t>
  </si>
  <si>
    <t>Montgomery</t>
  </si>
  <si>
    <t>CA-2011-110408</t>
  </si>
  <si>
    <t>Alabama</t>
  </si>
  <si>
    <t>Rock Hill</t>
  </si>
  <si>
    <t>CA-2011-113047</t>
  </si>
  <si>
    <t>CA-2011-101560</t>
  </si>
  <si>
    <t>CA-2011-163013</t>
  </si>
  <si>
    <t>CA-2011-120768</t>
  </si>
  <si>
    <t>OFF-BI-10001191</t>
  </si>
  <si>
    <t>Canvas Sectional Post Binders</t>
  </si>
  <si>
    <t>OFF-SU-10004115</t>
  </si>
  <si>
    <t>Acme Stainless Steel Office Snips</t>
  </si>
  <si>
    <t>Decatur</t>
  </si>
  <si>
    <t>CA-2011-153087</t>
  </si>
  <si>
    <t>MS-177104</t>
  </si>
  <si>
    <t>Maurice Satty</t>
  </si>
  <si>
    <t>CA-2012-134257</t>
  </si>
  <si>
    <t>Huntsville</t>
  </si>
  <si>
    <t>FW-143954</t>
  </si>
  <si>
    <t>Fred Wasserman</t>
  </si>
  <si>
    <t>CA-2012-121552</t>
  </si>
  <si>
    <t>OFF-AR-10003217</t>
  </si>
  <si>
    <t>Newell 316</t>
  </si>
  <si>
    <t>CA-2012-130218</t>
  </si>
  <si>
    <t>CA-2012-154921</t>
  </si>
  <si>
    <t>Monroe</t>
  </si>
  <si>
    <t>US-2012-123960</t>
  </si>
  <si>
    <t>OFF-BI-10002799</t>
  </si>
  <si>
    <t>SlimView Poly Binder, 3/8"</t>
  </si>
  <si>
    <t>CA-2012-104941</t>
  </si>
  <si>
    <t>OFF-BI-10001249</t>
  </si>
  <si>
    <t>Avery Heavy-Duty EZD View Binder with Locking Rings</t>
  </si>
  <si>
    <t>CA-2012-154291</t>
  </si>
  <si>
    <t>North Charleston</t>
  </si>
  <si>
    <t>CA-2012-128027</t>
  </si>
  <si>
    <t>CA-2012-158421</t>
  </si>
  <si>
    <t>OFF-ST-10002444</t>
  </si>
  <si>
    <t>Recycled Eldon Regeneration Jumbo File</t>
  </si>
  <si>
    <t>CA-2012-160059</t>
  </si>
  <si>
    <t>CA-2012-125066</t>
  </si>
  <si>
    <t>CA-2012-134782</t>
  </si>
  <si>
    <t>Gulfport</t>
  </si>
  <si>
    <t>CA-2013-109407</t>
  </si>
  <si>
    <t>OFF-BI-10000285</t>
  </si>
  <si>
    <t>XtraLife ClearVue Slant-D Ring Binders by Cardinal</t>
  </si>
  <si>
    <t>CA-2013-146150</t>
  </si>
  <si>
    <t>CA-2013-115504</t>
  </si>
  <si>
    <t>CA-2013-140571</t>
  </si>
  <si>
    <t>Hot Springs</t>
  </si>
  <si>
    <t>CA-2013-134789</t>
  </si>
  <si>
    <t>CA-2013-101525</t>
  </si>
  <si>
    <t>US-2013-146570</t>
  </si>
  <si>
    <t>CA-2013-154403</t>
  </si>
  <si>
    <t>CA-2013-113747</t>
  </si>
  <si>
    <t>CA-2013-168753</t>
  </si>
  <si>
    <t>OFF-BI-10002557</t>
  </si>
  <si>
    <t>Presstex Flexible Ring Binders</t>
  </si>
  <si>
    <t>US-2013-167472</t>
  </si>
  <si>
    <t>OFF-BI-10000591</t>
  </si>
  <si>
    <t>Avery Binder Labels</t>
  </si>
  <si>
    <t>OFF-BI-10001721</t>
  </si>
  <si>
    <t>Trimflex Flexible Post Binders</t>
  </si>
  <si>
    <t>SC-207704</t>
  </si>
  <si>
    <t>Stewart Carmichael</t>
  </si>
  <si>
    <t>CA-2013-127208</t>
  </si>
  <si>
    <t>OFF-BI-10002309</t>
  </si>
  <si>
    <t>Avery Heavy-Duty EZD  Binder With Locking Rings</t>
  </si>
  <si>
    <t>Co-126404</t>
  </si>
  <si>
    <t>Corey-Lock</t>
  </si>
  <si>
    <t>CA-2013-140543</t>
  </si>
  <si>
    <t>CA-2013-152163</t>
  </si>
  <si>
    <t>OFF-PA-10000788</t>
  </si>
  <si>
    <t>Xerox 210</t>
  </si>
  <si>
    <t>CA-2013-157161</t>
  </si>
  <si>
    <t>OFF-BI-10002764</t>
  </si>
  <si>
    <t>Recycled Pressboard Report Cover with Reinforced Top Hinge</t>
  </si>
  <si>
    <t>OFF-PA-10001461</t>
  </si>
  <si>
    <t>HP Office Paper (20Lb. and 87 Bright)</t>
  </si>
  <si>
    <t>Hattiesburg</t>
  </si>
  <si>
    <t>JS-160304</t>
  </si>
  <si>
    <t>Joy Smith</t>
  </si>
  <si>
    <t>CA-2013-163776</t>
  </si>
  <si>
    <t>OFF-BI-10000404</t>
  </si>
  <si>
    <t>Avery Printable Repositionable Plastic Tabs</t>
  </si>
  <si>
    <t>OFF-BI-10003007</t>
  </si>
  <si>
    <t>Premium Transparent Presentation Covers, No Pattern/Clear, 8 1/2" x 11"</t>
  </si>
  <si>
    <t>CA-2013-102498</t>
  </si>
  <si>
    <t>CA-2013-104157</t>
  </si>
  <si>
    <t>US-2013-102232</t>
  </si>
  <si>
    <t>CA-2013-169026</t>
  </si>
  <si>
    <t>Kenner</t>
  </si>
  <si>
    <t>US-2013-156692</t>
  </si>
  <si>
    <t>US-2013-101616</t>
  </si>
  <si>
    <t>OFF-BI-10000014</t>
  </si>
  <si>
    <t>Heavy-Duty E-Z-D Binders</t>
  </si>
  <si>
    <t>CA-2013-117604</t>
  </si>
  <si>
    <t>CA-2013-155439</t>
  </si>
  <si>
    <t>OFF-PA-10000029</t>
  </si>
  <si>
    <t>Xerox 224</t>
  </si>
  <si>
    <t>CA-2013-145905</t>
  </si>
  <si>
    <t>Mobile</t>
  </si>
  <si>
    <t>CA-2013-108616</t>
  </si>
  <si>
    <t>CA-2013-132549</t>
  </si>
  <si>
    <t>CA-2013-133711</t>
  </si>
  <si>
    <t>OFF-BI-10000666</t>
  </si>
  <si>
    <t>Surelock Post Binders</t>
  </si>
  <si>
    <t>OFF-BI-10004352</t>
  </si>
  <si>
    <t>Wilson Jones DublLock D-Ring Binders</t>
  </si>
  <si>
    <t>CA-2013-100307</t>
  </si>
  <si>
    <t>CA-2013-151155</t>
  </si>
  <si>
    <t>CA-2013-148684</t>
  </si>
  <si>
    <t>Tuscaloosa</t>
  </si>
  <si>
    <t>CA-2014-150931</t>
  </si>
  <si>
    <t>Hoover</t>
  </si>
  <si>
    <t>CA-119654</t>
  </si>
  <si>
    <t>Carol Adams</t>
  </si>
  <si>
    <t>CA-2014-134649</t>
  </si>
  <si>
    <t>CA-2014-161046</t>
  </si>
  <si>
    <t>Ibico Recycled Linen-Style Covers</t>
  </si>
  <si>
    <t>Rogers</t>
  </si>
  <si>
    <t>CA-2014-152786</t>
  </si>
  <si>
    <t>CA-2014-145275</t>
  </si>
  <si>
    <t>CA-2014-122707</t>
  </si>
  <si>
    <t>CA-2014-133641</t>
  </si>
  <si>
    <t>CA-2014-127803</t>
  </si>
  <si>
    <t>OFF-BI-10001787</t>
  </si>
  <si>
    <t>Wilson Jones Four-Pocket Poly Binders</t>
  </si>
  <si>
    <t>CA-2014-125472</t>
  </si>
  <si>
    <t>CA-2014-133095</t>
  </si>
  <si>
    <t>OFF-BI-10004141</t>
  </si>
  <si>
    <t>Insertable Tab Indexes For Data Binders</t>
  </si>
  <si>
    <t>CA-2014-100426</t>
  </si>
  <si>
    <t>CA-2014-102554</t>
  </si>
  <si>
    <t>CA-2014-160899</t>
  </si>
  <si>
    <t>OFF-BI-10000632</t>
  </si>
  <si>
    <t>Satellite Sectional Post Binders</t>
  </si>
  <si>
    <t>CA-2014-147361</t>
  </si>
  <si>
    <t>CA-2014-161053</t>
  </si>
  <si>
    <t>OFF-BI-10004318</t>
  </si>
  <si>
    <t>Ibico EB-19 Dual Function Manual Binding System</t>
  </si>
  <si>
    <t>Pine Bluff</t>
  </si>
  <si>
    <t>CA-2014-102309</t>
  </si>
  <si>
    <t>CA-2014-103212</t>
  </si>
  <si>
    <t>CA-2014-158743</t>
  </si>
  <si>
    <t>OFF-AR-10002257</t>
  </si>
  <si>
    <t>Eldon Spacemaker Box, Quick-Snap Lid, Clear</t>
  </si>
  <si>
    <t>CA-2014-144365</t>
  </si>
  <si>
    <t>Springdale</t>
  </si>
  <si>
    <t>CA-2014-159135</t>
  </si>
  <si>
    <t>Summerville</t>
  </si>
  <si>
    <t>CA-2014-128300</t>
  </si>
  <si>
    <t>CA-2014-119305</t>
  </si>
  <si>
    <t>CA-2014-135587</t>
  </si>
  <si>
    <t>CA-2014-148922</t>
  </si>
  <si>
    <t>CA-2014-158729</t>
  </si>
  <si>
    <t>OFF-SU-10002881</t>
  </si>
  <si>
    <t>Martin Yale Chadless Opener Electric Letter Opener</t>
  </si>
  <si>
    <t>CA-2014-107461</t>
  </si>
  <si>
    <t>US-2014-162670</t>
  </si>
  <si>
    <t>OFF-PA-10001994</t>
  </si>
  <si>
    <t>Ink Jet Note and Greeting Cards, 8-1/2" x 5-1/2" Card Size</t>
  </si>
  <si>
    <t>CA-2014-114055</t>
  </si>
  <si>
    <t>Chesapeake</t>
  </si>
  <si>
    <t>NF-183854</t>
  </si>
  <si>
    <t>Natalie Fritzler</t>
  </si>
  <si>
    <t>CA-2011-127614</t>
  </si>
  <si>
    <t>OFF-BI-10003291</t>
  </si>
  <si>
    <t>Wilson Jones Leather-Like Binders with DublLock Round Rings</t>
  </si>
  <si>
    <t>Virginia</t>
  </si>
  <si>
    <t>Alexandria</t>
  </si>
  <si>
    <t>CA-2011-102988</t>
  </si>
  <si>
    <t>OFF-AR-10000127</t>
  </si>
  <si>
    <t>Newell 321</t>
  </si>
  <si>
    <t>Arlington</t>
  </si>
  <si>
    <t>GD-145904</t>
  </si>
  <si>
    <t>Giulietta Dortch</t>
  </si>
  <si>
    <t>CA-2011-111934</t>
  </si>
  <si>
    <t>Virginia Beach</t>
  </si>
  <si>
    <t>MW-182354</t>
  </si>
  <si>
    <t>Mitch Willingham</t>
  </si>
  <si>
    <t>CA-2011-117639</t>
  </si>
  <si>
    <t>Waynesboro</t>
  </si>
  <si>
    <t>US-2011-117135</t>
  </si>
  <si>
    <t>CA-2011-128839</t>
  </si>
  <si>
    <t>US-2011-138835</t>
  </si>
  <si>
    <t>CA-2011-132010</t>
  </si>
  <si>
    <t>Harrisonburg</t>
  </si>
  <si>
    <t>CA-2011-136567</t>
  </si>
  <si>
    <t>OFF-BI-10003982</t>
  </si>
  <si>
    <t>Wilson Jones Century Plastic Molded Ring Binders</t>
  </si>
  <si>
    <t>Springfield</t>
  </si>
  <si>
    <t>CA-2012-147529</t>
  </si>
  <si>
    <t>CA-2012-150749</t>
  </si>
  <si>
    <t>Hampton</t>
  </si>
  <si>
    <t>AG-107654</t>
  </si>
  <si>
    <t>Anthony Garverick</t>
  </si>
  <si>
    <t>CA-2012-110947</t>
  </si>
  <si>
    <t>OFF-BI-10001670</t>
  </si>
  <si>
    <t>Vinyl Sectional Post Binders</t>
  </si>
  <si>
    <t>CA-2012-115938</t>
  </si>
  <si>
    <t>OFF-BI-10001132</t>
  </si>
  <si>
    <t>Acco PRESSTEX Data Binder with Storage Hooks, Dark Blue, 9 1/2" X 11"</t>
  </si>
  <si>
    <t>OFF-BI-10001543</t>
  </si>
  <si>
    <t>GBC VeloBinder Manual Binding System</t>
  </si>
  <si>
    <t>CA-2012-163237</t>
  </si>
  <si>
    <t>CA-2012-134992</t>
  </si>
  <si>
    <t>CA-2012-132318</t>
  </si>
  <si>
    <t>CA-2012-154746</t>
  </si>
  <si>
    <t>Suffolk</t>
  </si>
  <si>
    <t>CA-2012-150560</t>
  </si>
  <si>
    <t>CA-2012-158148</t>
  </si>
  <si>
    <t>OFF-AP-10003281</t>
  </si>
  <si>
    <t>Acco 6 Outlet Guardian Standard Surge Suppressor</t>
  </si>
  <si>
    <t>CA-2012-117828</t>
  </si>
  <si>
    <t>CA-2013-158841</t>
  </si>
  <si>
    <t>CA-2013-106894</t>
  </si>
  <si>
    <t>CA-2013-159142</t>
  </si>
  <si>
    <t>CA-2013-112102</t>
  </si>
  <si>
    <t>Newport News</t>
  </si>
  <si>
    <t>CA-2013-136126</t>
  </si>
  <si>
    <t>CA-2013-166380</t>
  </si>
  <si>
    <t>CA-2013-119823</t>
  </si>
  <si>
    <t>CA-2013-149454</t>
  </si>
  <si>
    <t>US-2013-121013</t>
  </si>
  <si>
    <t>Salem</t>
  </si>
  <si>
    <t>CA-2013-159212</t>
  </si>
  <si>
    <t>CA-2013-143805</t>
  </si>
  <si>
    <t>CA-2014-113705</t>
  </si>
  <si>
    <t>OFF-BI-10001679</t>
  </si>
  <si>
    <t>GBC Instant Index System for Binding Systems</t>
  </si>
  <si>
    <t>CA-2014-126774</t>
  </si>
  <si>
    <t>US-2014-152898</t>
  </si>
  <si>
    <t>CA-2014-116939</t>
  </si>
  <si>
    <t>CA-2014-165687</t>
  </si>
  <si>
    <t>CA-2014-130309</t>
  </si>
  <si>
    <t>CA-2011-149020</t>
  </si>
  <si>
    <t>US-2011-155502</t>
  </si>
  <si>
    <t>CA-2011-131905</t>
  </si>
  <si>
    <t>CA-2011-163223</t>
  </si>
  <si>
    <t>CA-2011-158470</t>
  </si>
  <si>
    <t>OFF-BI-10003638</t>
  </si>
  <si>
    <t>GBC Durable Plastic Covers</t>
  </si>
  <si>
    <t>CA-2011-130155</t>
  </si>
  <si>
    <t>CA-2011-146885</t>
  </si>
  <si>
    <t>OFF-PA-10001622</t>
  </si>
  <si>
    <t>Ampad Poly Cover Wirebound Steno Book, 6" x 9" Assorted Colors, Gregg Ruled</t>
  </si>
  <si>
    <t>CA-2011-138709</t>
  </si>
  <si>
    <t>CA-2011-114321</t>
  </si>
  <si>
    <t>CA-2011-101266</t>
  </si>
  <si>
    <t>CA-2011-100916</t>
  </si>
  <si>
    <t>CA-2011-161634</t>
  </si>
  <si>
    <t>CA-2011-138296</t>
  </si>
  <si>
    <t>CA-2011-159681</t>
  </si>
  <si>
    <t>CA-2012-104038</t>
  </si>
  <si>
    <t>CA-2012-137974</t>
  </si>
  <si>
    <t>OFF-BI-10001036</t>
  </si>
  <si>
    <t>Cardinal EasyOpen D-Ring Binders</t>
  </si>
  <si>
    <t>CA-2012-133242</t>
  </si>
  <si>
    <t>OFF-BI-10004002</t>
  </si>
  <si>
    <t>Wilson Jones International Size A4 Ring Binders</t>
  </si>
  <si>
    <t>CA-2012-169572</t>
  </si>
  <si>
    <t>CA-2012-167696</t>
  </si>
  <si>
    <t>CA-2012-125976</t>
  </si>
  <si>
    <t>JJ-157604</t>
  </si>
  <si>
    <t>Joel Jenkins</t>
  </si>
  <si>
    <t>CA-2012-115091</t>
  </si>
  <si>
    <t>CA-2012-129098</t>
  </si>
  <si>
    <t>CA-2012-138625</t>
  </si>
  <si>
    <t>OFF-AP-10003099</t>
  </si>
  <si>
    <t>Eureka Hand Vacuum, Bagless</t>
  </si>
  <si>
    <t>RH-196004</t>
  </si>
  <si>
    <t>Rob Haberlin</t>
  </si>
  <si>
    <t>CA-2012-109386</t>
  </si>
  <si>
    <t>OFF-AP-10003266</t>
  </si>
  <si>
    <t>Holmes Replacement Filter for HEPA Air Cleaner, Large Room</t>
  </si>
  <si>
    <t>US-2012-148817</t>
  </si>
  <si>
    <t>US-2013-140809</t>
  </si>
  <si>
    <t>US-2013-108637</t>
  </si>
  <si>
    <t>CA-2013-162901</t>
  </si>
  <si>
    <t>CA-2013-164735</t>
  </si>
  <si>
    <t>CA-2013-139381</t>
  </si>
  <si>
    <t>CA-2013-159765</t>
  </si>
  <si>
    <t>CA-2013-109911</t>
  </si>
  <si>
    <t>CA-2013-113831</t>
  </si>
  <si>
    <t>CA-2013-101469</t>
  </si>
  <si>
    <t>OFF-AR-10003986</t>
  </si>
  <si>
    <t>Avery Hi-Liter Pen Style Six-Color Fluorescent Set</t>
  </si>
  <si>
    <t>ML-177554</t>
  </si>
  <si>
    <t>Max Ludwig</t>
  </si>
  <si>
    <t>CA-2013-110254</t>
  </si>
  <si>
    <t>CA-2013-125843</t>
  </si>
  <si>
    <t>JF-155654</t>
  </si>
  <si>
    <t>Jill Fjeld</t>
  </si>
  <si>
    <t>CA-2013-102162</t>
  </si>
  <si>
    <t>CA-2013-123946</t>
  </si>
  <si>
    <t>QJ-192554</t>
  </si>
  <si>
    <t>Quincy Jones</t>
  </si>
  <si>
    <t>CA-2013-142097</t>
  </si>
  <si>
    <t>EM-142004</t>
  </si>
  <si>
    <t>Evan Minnotte</t>
  </si>
  <si>
    <t>CA-2014-162033</t>
  </si>
  <si>
    <t>CA-2014-128755</t>
  </si>
  <si>
    <t>CA-2014-156769</t>
  </si>
  <si>
    <t>US-2014-146822</t>
  </si>
  <si>
    <t>CA-2014-122056</t>
  </si>
  <si>
    <t>US-2014-135986</t>
  </si>
  <si>
    <t>US-2014-128951</t>
  </si>
  <si>
    <t>CA-2014-104731</t>
  </si>
  <si>
    <t>OFF-BI-10003355</t>
  </si>
  <si>
    <t>Cardinal Holdit Business Card Pockets</t>
  </si>
  <si>
    <t>CA-2014-162173</t>
  </si>
  <si>
    <t>BG-110354</t>
  </si>
  <si>
    <t>Barry Gonzalez</t>
  </si>
  <si>
    <t>CA-2014-169005</t>
  </si>
  <si>
    <t>CA-2014-146458</t>
  </si>
  <si>
    <t>CA-2014-110926</t>
  </si>
  <si>
    <t>Charlottesville</t>
  </si>
  <si>
    <t>US-2014-108063</t>
  </si>
  <si>
    <t>CA-2011-146997</t>
  </si>
  <si>
    <t>Indiana</t>
  </si>
  <si>
    <t>Portage</t>
  </si>
  <si>
    <t>US-2011-129609</t>
  </si>
  <si>
    <t>Bloomington</t>
  </si>
  <si>
    <t>US-2011-158365</t>
  </si>
  <si>
    <t>Indianapolis</t>
  </si>
  <si>
    <t>CA-2011-109680</t>
  </si>
  <si>
    <t>NC-186254</t>
  </si>
  <si>
    <t>Noah Childs</t>
  </si>
  <si>
    <t>CA-2011-166590</t>
  </si>
  <si>
    <t>US-2011-147704</t>
  </si>
  <si>
    <t>OFF-PA-10003270</t>
  </si>
  <si>
    <t>Xerox 1954</t>
  </si>
  <si>
    <t>US-2011-120145</t>
  </si>
  <si>
    <t>CA-2011-103100</t>
  </si>
  <si>
    <t>CA-2011-142314</t>
  </si>
  <si>
    <t>PA-190604</t>
  </si>
  <si>
    <t>Pete Armstrong</t>
  </si>
  <si>
    <t>CA-2012-105970</t>
  </si>
  <si>
    <t>New Castle</t>
  </si>
  <si>
    <t>CA-2012-153108</t>
  </si>
  <si>
    <t>New Albany</t>
  </si>
  <si>
    <t>CA-2012-115742</t>
  </si>
  <si>
    <t>OFF-BI-10004410</t>
  </si>
  <si>
    <t>C-Line Peel &amp; Stick Add-On Filing Pockets, 8-3/4 x 5-1/8, 10/Pack</t>
  </si>
  <si>
    <t>CA-2012-146290</t>
  </si>
  <si>
    <t>CA-2012-168277</t>
  </si>
  <si>
    <t>CA-2012-136105</t>
  </si>
  <si>
    <t>South Bend</t>
  </si>
  <si>
    <t>RK-193004</t>
  </si>
  <si>
    <t>Ralph Kennedy</t>
  </si>
  <si>
    <t>CA-2012-160472</t>
  </si>
  <si>
    <t>CA-2012-150441</t>
  </si>
  <si>
    <t>OFF-BI-10003529</t>
  </si>
  <si>
    <t>Avery Round Ring Poly Binders</t>
  </si>
  <si>
    <t>CA-2012-145849</t>
  </si>
  <si>
    <t>Noblesville</t>
  </si>
  <si>
    <t>CA-2012-134747</t>
  </si>
  <si>
    <t>CA-2012-113222</t>
  </si>
  <si>
    <t>SC-206954</t>
  </si>
  <si>
    <t>Steve Chapman</t>
  </si>
  <si>
    <t>CA-2012-158659</t>
  </si>
  <si>
    <t>CA-2012-149909</t>
  </si>
  <si>
    <t>OFF-PA-10001790</t>
  </si>
  <si>
    <t>Xerox 1910</t>
  </si>
  <si>
    <t>CA-2012-109337</t>
  </si>
  <si>
    <t>CA-2012-157035</t>
  </si>
  <si>
    <t>Mishawaka</t>
  </si>
  <si>
    <t>CA-2013-164637</t>
  </si>
  <si>
    <t>OFF-BI-10003876</t>
  </si>
  <si>
    <t>Green Canvas Binder for 8-1/2" x 14" Sheets</t>
  </si>
  <si>
    <t>CA-2013-113803</t>
  </si>
  <si>
    <t>US-2013-152835</t>
  </si>
  <si>
    <t>CA-2013-105900</t>
  </si>
  <si>
    <t>AC-106604</t>
  </si>
  <si>
    <t>Anna Chung</t>
  </si>
  <si>
    <t>CA-2013-158617</t>
  </si>
  <si>
    <t>CC-121004</t>
  </si>
  <si>
    <t>Chad Cunningham</t>
  </si>
  <si>
    <t>CA-2013-161781</t>
  </si>
  <si>
    <t>CA-2013-118689</t>
  </si>
  <si>
    <t>OFF-BI-10003712</t>
  </si>
  <si>
    <t>Acco Pressboard Covers with Storage Hooks, 14 7/8" x 11", Light Blue</t>
  </si>
  <si>
    <t>US-2013-165078</t>
  </si>
  <si>
    <t>La Porte</t>
  </si>
  <si>
    <t>CA-2013-152170</t>
  </si>
  <si>
    <t>OFF-BI-10002072</t>
  </si>
  <si>
    <t>Cardinal Slant-D Ring Binders</t>
  </si>
  <si>
    <t>CA-2013-111143</t>
  </si>
  <si>
    <t>CA-2013-100041</t>
  </si>
  <si>
    <t>HR-147704</t>
  </si>
  <si>
    <t>Hallie Redmond</t>
  </si>
  <si>
    <t>CA-2014-113278</t>
  </si>
  <si>
    <t>CA-2014-169285</t>
  </si>
  <si>
    <t>CA-2014-126550</t>
  </si>
  <si>
    <t>CA-2014-149048</t>
  </si>
  <si>
    <t>CA-2014-121580</t>
  </si>
  <si>
    <t>CA-2014-121559</t>
  </si>
  <si>
    <t>US-2014-148362</t>
  </si>
  <si>
    <t>Elkhart</t>
  </si>
  <si>
    <t>US-2014-169320</t>
  </si>
  <si>
    <t>CA-2014-128328</t>
  </si>
  <si>
    <t>CA-2014-143063</t>
  </si>
  <si>
    <t>CA-2014-145443</t>
  </si>
  <si>
    <t>CA-2014-133004</t>
  </si>
  <si>
    <t>OFF-AP-10002439</t>
  </si>
  <si>
    <t>Tripp Lite Isotel 8 Ultra 8 Outlet Metal Surge</t>
  </si>
  <si>
    <t>CA-2014-154410</t>
  </si>
  <si>
    <t>Greenwood</t>
  </si>
  <si>
    <t>CA-2014-118213</t>
  </si>
  <si>
    <t>JR-162104</t>
  </si>
  <si>
    <t>Justin Ritter</t>
  </si>
  <si>
    <t>CA-2014-159506</t>
  </si>
  <si>
    <t>CA-2014-130351</t>
  </si>
  <si>
    <t>CA-2014-129833</t>
  </si>
  <si>
    <t>OFF-BI-10004182</t>
  </si>
  <si>
    <t>Economy Binders</t>
  </si>
  <si>
    <t>CA-2014-107342</t>
  </si>
  <si>
    <t>CA-2014-106782</t>
  </si>
  <si>
    <t>CA-2014-126221</t>
  </si>
  <si>
    <t>Lakeville</t>
  </si>
  <si>
    <t>CA-2011-118339</t>
  </si>
  <si>
    <t>Minnesota</t>
  </si>
  <si>
    <t>OFF-BI-10001758</t>
  </si>
  <si>
    <t>Wilson Jones 14 Line Acrylic Coated Pressboard Data Binders</t>
  </si>
  <si>
    <t>US-2011-113124</t>
  </si>
  <si>
    <t>CA-2011-131926</t>
  </si>
  <si>
    <t>Minneapolis</t>
  </si>
  <si>
    <t>CA-2011-124646</t>
  </si>
  <si>
    <t>CA-2011-116904</t>
  </si>
  <si>
    <t>OFF-BI-10000301</t>
  </si>
  <si>
    <t>GBC Instant Report Kit</t>
  </si>
  <si>
    <t>OFF-BI-10001120</t>
  </si>
  <si>
    <t>Ibico EPK-21 Electric Binding System</t>
  </si>
  <si>
    <t>CA-2011-141173</t>
  </si>
  <si>
    <t>Coon Rapids</t>
  </si>
  <si>
    <t>CA-2011-150518</t>
  </si>
  <si>
    <t>Cottage Grove</t>
  </si>
  <si>
    <t>CA-2011-106803</t>
  </si>
  <si>
    <t>Woodbury</t>
  </si>
  <si>
    <t>CA-2012-149811</t>
  </si>
  <si>
    <t>OFF-BI-10003676</t>
  </si>
  <si>
    <t>GBC Standard Recycled Report Covers, Clear Plastic Sheets</t>
  </si>
  <si>
    <t>CA-2012-149587</t>
  </si>
  <si>
    <t>CA-2012-136798</t>
  </si>
  <si>
    <t>OFF-BI-10003684</t>
  </si>
  <si>
    <t>Wilson Jones Legal Size Ring Binders</t>
  </si>
  <si>
    <t>Eagan</t>
  </si>
  <si>
    <t>CA-2012-130022</t>
  </si>
  <si>
    <t>CA-2012-105158</t>
  </si>
  <si>
    <t>CA-2012-121783</t>
  </si>
  <si>
    <t>OFF-BI-10001658</t>
  </si>
  <si>
    <t>GBC Standard Therm-A-Bind Covers</t>
  </si>
  <si>
    <t>CA-2013-118255</t>
  </si>
  <si>
    <t>CA-2013-168774</t>
  </si>
  <si>
    <t>Saint Paul</t>
  </si>
  <si>
    <t>ER-138554</t>
  </si>
  <si>
    <t>Elpida Rittenbach</t>
  </si>
  <si>
    <t>CA-2013-149223</t>
  </si>
  <si>
    <t>CA-2013-129903</t>
  </si>
  <si>
    <t>CA-2014-154809</t>
  </si>
  <si>
    <t>CA-2014-168123</t>
  </si>
  <si>
    <t>OFF-BI-10001097</t>
  </si>
  <si>
    <t>Avery Hole Reinforcements</t>
  </si>
  <si>
    <t>CA-2014-158106</t>
  </si>
  <si>
    <t>Maple Grove</t>
  </si>
  <si>
    <t>CA-2014-169691</t>
  </si>
  <si>
    <t>CA-2014-147039</t>
  </si>
  <si>
    <t>OFF-BI-10004654</t>
  </si>
  <si>
    <t>Avery Binding System Hidden Tab Executive Style Index Sets</t>
  </si>
  <si>
    <t>CA-2014-150497</t>
  </si>
  <si>
    <t>BO-113504</t>
  </si>
  <si>
    <t>Bill Overfelt</t>
  </si>
  <si>
    <t>CA-2014-144883</t>
  </si>
  <si>
    <t>CA-2014-126956</t>
  </si>
  <si>
    <t>CA-2014-151428</t>
  </si>
  <si>
    <t>CA-2014-162481</t>
  </si>
  <si>
    <t>OFF-BI-10002976</t>
  </si>
  <si>
    <t>ACCOHIDE Binder by Acco</t>
  </si>
  <si>
    <t>CA-2014-141789</t>
  </si>
  <si>
    <t>CA-2014-155558</t>
  </si>
  <si>
    <t>CA-2014-121615</t>
  </si>
  <si>
    <t>CA-2014-125290</t>
  </si>
  <si>
    <t>AW-109304</t>
  </si>
  <si>
    <t>Arthur Wiediger</t>
  </si>
  <si>
    <t>US-2014-118157</t>
  </si>
  <si>
    <t>CA-2014-146724</t>
  </si>
  <si>
    <t>US-2014-107384</t>
  </si>
  <si>
    <t>CA-2014-146164</t>
  </si>
  <si>
    <t>Rapid City</t>
  </si>
  <si>
    <t>CA-2011-167997</t>
  </si>
  <si>
    <t>South Dakota</t>
  </si>
  <si>
    <t>CA-2011-168368</t>
  </si>
  <si>
    <t>VariCap6 Expandable Binder</t>
  </si>
  <si>
    <t>Missouri</t>
  </si>
  <si>
    <t>US-2011-137869</t>
  </si>
  <si>
    <t>Iowa</t>
  </si>
  <si>
    <t>Appleton</t>
  </si>
  <si>
    <t>JS-159404</t>
  </si>
  <si>
    <t>Joni Sundaresam</t>
  </si>
  <si>
    <t>CA-2011-130274</t>
  </si>
  <si>
    <t>Wisconsin</t>
  </si>
  <si>
    <t>Eau Claire</t>
  </si>
  <si>
    <t>CA-2011-148761</t>
  </si>
  <si>
    <t>Lawton</t>
  </si>
  <si>
    <t>US-2011-112949</t>
  </si>
  <si>
    <t>Oklahoma</t>
  </si>
  <si>
    <t>Sioux Falls</t>
  </si>
  <si>
    <t>CA-2011-115980</t>
  </si>
  <si>
    <t>US-2011-106299</t>
  </si>
  <si>
    <t>Saint Charles</t>
  </si>
  <si>
    <t>US-2011-166828</t>
  </si>
  <si>
    <t>Tulsa</t>
  </si>
  <si>
    <t>CA-2011-131002</t>
  </si>
  <si>
    <t>OFF-BI-10000948</t>
  </si>
  <si>
    <t>GBC Laser Imprintable Binding System Covers, Desert Sand</t>
  </si>
  <si>
    <t>CA-2011-117765</t>
  </si>
  <si>
    <t>Olathe</t>
  </si>
  <si>
    <t>US-2011-119081</t>
  </si>
  <si>
    <t>Kansas</t>
  </si>
  <si>
    <t>Omaha</t>
  </si>
  <si>
    <t>CA-2011-125514</t>
  </si>
  <si>
    <t>Nebraska</t>
  </si>
  <si>
    <t>CA-2011-132542</t>
  </si>
  <si>
    <t>OFF-BI-10004099</t>
  </si>
  <si>
    <t>GBC VeloBinder Strips</t>
  </si>
  <si>
    <t>Wausau</t>
  </si>
  <si>
    <t>CA-2011-120278</t>
  </si>
  <si>
    <t>Madison</t>
  </si>
  <si>
    <t>CA-2011-105893</t>
  </si>
  <si>
    <t>CA-2011-120474</t>
  </si>
  <si>
    <t>OFF-AR-10000475</t>
  </si>
  <si>
    <t>Hunt BOSTON Vista Battery-Operated Pencil Sharpener, Black</t>
  </si>
  <si>
    <t>Saint Louis</t>
  </si>
  <si>
    <t>CA-2011-164861</t>
  </si>
  <si>
    <t>CA-2011-111150</t>
  </si>
  <si>
    <t>Garden City</t>
  </si>
  <si>
    <t>US-2012-130491</t>
  </si>
  <si>
    <t>Kenosha</t>
  </si>
  <si>
    <t>CA-2012-105627</t>
  </si>
  <si>
    <t>OFF-AR-10002704</t>
  </si>
  <si>
    <t>Boston 1900 Electric Pencil Sharpener</t>
  </si>
  <si>
    <t>Milwaukee</t>
  </si>
  <si>
    <t>CA-2012-106565</t>
  </si>
  <si>
    <t>Norfolk</t>
  </si>
  <si>
    <t>CA-2012-120551</t>
  </si>
  <si>
    <t>OFF-BI-10002071</t>
  </si>
  <si>
    <t>Fellowes Black Plastic Comb Bindings</t>
  </si>
  <si>
    <t>CA-2012-153878</t>
  </si>
  <si>
    <t>Wichita</t>
  </si>
  <si>
    <t>US-2012-152128</t>
  </si>
  <si>
    <t>CA-2012-115168</t>
  </si>
  <si>
    <t>CA-2012-111017</t>
  </si>
  <si>
    <t>Kirkwood</t>
  </si>
  <si>
    <t>KW-165704</t>
  </si>
  <si>
    <t>Kelly Williams</t>
  </si>
  <si>
    <t>US-2012-124219</t>
  </si>
  <si>
    <t>CA-2012-168186</t>
  </si>
  <si>
    <t>CA-2012-115924</t>
  </si>
  <si>
    <t>Dubuque</t>
  </si>
  <si>
    <t>CA-2012-153381</t>
  </si>
  <si>
    <t>OFF-BI-10001525</t>
  </si>
  <si>
    <t>Acco Pressboard Covers with Storage Hooks, 14 7/8" x 11", Executive Red</t>
  </si>
  <si>
    <t>CA-2012-127509</t>
  </si>
  <si>
    <t>OFF-BI-10002393</t>
  </si>
  <si>
    <t>Binder Posts</t>
  </si>
  <si>
    <t>OFF-EN-10000781</t>
  </si>
  <si>
    <t>CA-2012-135685</t>
  </si>
  <si>
    <t>Oklahoma City</t>
  </si>
  <si>
    <t>CA-2012-110863</t>
  </si>
  <si>
    <t>MS-179804</t>
  </si>
  <si>
    <t>Michael Stewart</t>
  </si>
  <si>
    <t>CA-2012-142377</t>
  </si>
  <si>
    <t>CA-2012-100685</t>
  </si>
  <si>
    <t>OFF-BI-10003094</t>
  </si>
  <si>
    <t>Self-Adhesive Ring Binder Labels</t>
  </si>
  <si>
    <t>Superior</t>
  </si>
  <si>
    <t>CA-2012-153612</t>
  </si>
  <si>
    <t>CA-2012-151589</t>
  </si>
  <si>
    <t>Broken Arrow</t>
  </si>
  <si>
    <t>CA-2013-105207</t>
  </si>
  <si>
    <t>US-2013-100461</t>
  </si>
  <si>
    <t>OFF-BI-10001460</t>
  </si>
  <si>
    <t>Plastic Binding Combs</t>
  </si>
  <si>
    <t>CA-2013-119025</t>
  </si>
  <si>
    <t>La Crosse</t>
  </si>
  <si>
    <t>CA-2013-101448</t>
  </si>
  <si>
    <t>SW-203504</t>
  </si>
  <si>
    <t>Sean Wendt</t>
  </si>
  <si>
    <t>US-2013-133508</t>
  </si>
  <si>
    <t>US-2013-146857</t>
  </si>
  <si>
    <t>CA-2013-152730</t>
  </si>
  <si>
    <t>CA-2013-136287</t>
  </si>
  <si>
    <t>AA-104804</t>
  </si>
  <si>
    <t>Andrew Allen</t>
  </si>
  <si>
    <t>CA-2013-121671</t>
  </si>
  <si>
    <t>US-2013-115441</t>
  </si>
  <si>
    <t>CA-2013-104150</t>
  </si>
  <si>
    <t>CA-2013-130078</t>
  </si>
  <si>
    <t>CA-2013-128671</t>
  </si>
  <si>
    <t>OFF-BI-10003305</t>
  </si>
  <si>
    <t>Avery Hanging File Binders</t>
  </si>
  <si>
    <t>CA-2013-167584</t>
  </si>
  <si>
    <t>West Allis</t>
  </si>
  <si>
    <t>CA-2013-156251</t>
  </si>
  <si>
    <t>Sheboygan</t>
  </si>
  <si>
    <t>US-2013-117793</t>
  </si>
  <si>
    <t>OFF-LA-10003537</t>
  </si>
  <si>
    <t>Avery 515</t>
  </si>
  <si>
    <t>CA-2013-116540</t>
  </si>
  <si>
    <t>Waukesha</t>
  </si>
  <si>
    <t>CA-2013-163986</t>
  </si>
  <si>
    <t>MB-180854</t>
  </si>
  <si>
    <t>Mick Brown</t>
  </si>
  <si>
    <t>CA-2013-142524</t>
  </si>
  <si>
    <t>CA-2013-140774</t>
  </si>
  <si>
    <t>CA-2013-105732</t>
  </si>
  <si>
    <t>BP-112304</t>
  </si>
  <si>
    <t>Benjamin Patterson</t>
  </si>
  <si>
    <t>CA-2013-141551</t>
  </si>
  <si>
    <t>US-2013-124163</t>
  </si>
  <si>
    <t>Iowa City</t>
  </si>
  <si>
    <t>CA-2013-157714</t>
  </si>
  <si>
    <t>US-2013-115952</t>
  </si>
  <si>
    <t>CA-2013-124352</t>
  </si>
  <si>
    <t>CA-2013-147256</t>
  </si>
  <si>
    <t>CA-2013-140130</t>
  </si>
  <si>
    <t>Urbandale</t>
  </si>
  <si>
    <t>CA-2013-128867</t>
  </si>
  <si>
    <t>OFF-BI-10003981</t>
  </si>
  <si>
    <t>Avery Durable Plastic 1" Binders</t>
  </si>
  <si>
    <t>CA-2013-119935</t>
  </si>
  <si>
    <t>CA-2013-136812</t>
  </si>
  <si>
    <t>Edmond</t>
  </si>
  <si>
    <t>CA-2013-114104</t>
  </si>
  <si>
    <t>CA-2013-114482</t>
  </si>
  <si>
    <t>Overland Park</t>
  </si>
  <si>
    <t>CA-2013-144911</t>
  </si>
  <si>
    <t>Marion</t>
  </si>
  <si>
    <t>CA-2013-105354</t>
  </si>
  <si>
    <t>OFF-BI-10001107</t>
  </si>
  <si>
    <t>GBC White Gloss Covers, Plain Front</t>
  </si>
  <si>
    <t>CA-2013-114489</t>
  </si>
  <si>
    <t>Fremont</t>
  </si>
  <si>
    <t>CA-2013-137330</t>
  </si>
  <si>
    <t>US-2013-157840</t>
  </si>
  <si>
    <t>CA-2013-122014</t>
  </si>
  <si>
    <t>CA-2014-154466</t>
  </si>
  <si>
    <t>US-2014-167402</t>
  </si>
  <si>
    <t>US-2014-147984</t>
  </si>
  <si>
    <t>CA-2014-160927</t>
  </si>
  <si>
    <t>CA-2014-104220</t>
  </si>
  <si>
    <t>Muskogee</t>
  </si>
  <si>
    <t>CA-2014-150525</t>
  </si>
  <si>
    <t>CA-2014-147753</t>
  </si>
  <si>
    <t>TM-214904</t>
  </si>
  <si>
    <t>Tony Molinari</t>
  </si>
  <si>
    <t>CA-2014-113474</t>
  </si>
  <si>
    <t>OFF-EN-10004206</t>
  </si>
  <si>
    <t>Multimedia Mailers</t>
  </si>
  <si>
    <t>CA-2014-145877</t>
  </si>
  <si>
    <t>CA-2014-107265</t>
  </si>
  <si>
    <t>CL-127004</t>
  </si>
  <si>
    <t>Craig Leslie</t>
  </si>
  <si>
    <t>CA-2014-159604</t>
  </si>
  <si>
    <t>CA-2014-117401</t>
  </si>
  <si>
    <t>OFF-BI-10001267</t>
  </si>
  <si>
    <t>Universal Recycled Hanging Pressboard Report Binders, Letter Size</t>
  </si>
  <si>
    <t>Fargo</t>
  </si>
  <si>
    <t>CA-2014-111332</t>
  </si>
  <si>
    <t>North Dakota</t>
  </si>
  <si>
    <t>CA-2014-144568</t>
  </si>
  <si>
    <t>CA-2014-146493</t>
  </si>
  <si>
    <t>CA-2014-151190</t>
  </si>
  <si>
    <t>Waterloo</t>
  </si>
  <si>
    <t>CA-2014-127656</t>
  </si>
  <si>
    <t>CA-2014-102155</t>
  </si>
  <si>
    <t>CA-2014-122035</t>
  </si>
  <si>
    <t>CA-2014-169810</t>
  </si>
  <si>
    <t>US-2014-130953</t>
  </si>
  <si>
    <t>OFF-BI-10004828</t>
  </si>
  <si>
    <t>GBC Poly Designer Binding Covers</t>
  </si>
  <si>
    <t>US-2014-165869</t>
  </si>
  <si>
    <t>MG-176504</t>
  </si>
  <si>
    <t>Matthew Grinstein</t>
  </si>
  <si>
    <t>US-2014-169502</t>
  </si>
  <si>
    <t>Independence</t>
  </si>
  <si>
    <t>CA-2014-103877</t>
  </si>
  <si>
    <t>CA-2014-110905</t>
  </si>
  <si>
    <t>OFF-BI-10003669</t>
  </si>
  <si>
    <t>3M Organizer Strips</t>
  </si>
  <si>
    <t>OFF-BI-10002954</t>
  </si>
  <si>
    <t>Newell 3-Hole Punched Plastic Slotted Magazine Holders for Binders</t>
  </si>
  <si>
    <t>Green Bay</t>
  </si>
  <si>
    <t>BF-110204</t>
  </si>
  <si>
    <t>Barry FranzÃ¶sisch</t>
  </si>
  <si>
    <t>CA-2014-133333</t>
  </si>
  <si>
    <t>Grand Island</t>
  </si>
  <si>
    <t>CA-2014-134439</t>
  </si>
  <si>
    <t>CA-2014-166317</t>
  </si>
  <si>
    <t>CA-2014-117807</t>
  </si>
  <si>
    <t>CA-2014-142125</t>
  </si>
  <si>
    <t>BD-116204</t>
  </si>
  <si>
    <t>Brian DeCherney</t>
  </si>
  <si>
    <t>CA-2014-130211</t>
  </si>
  <si>
    <t>US-2014-111920</t>
  </si>
  <si>
    <t>CA-2014-167227</t>
  </si>
  <si>
    <t>CA-2014-116358</t>
  </si>
  <si>
    <t>CA-2014-163188</t>
  </si>
  <si>
    <t>Aberdeen</t>
  </si>
  <si>
    <t>CA-2014-167976</t>
  </si>
  <si>
    <t>CA-2014-120327</t>
  </si>
  <si>
    <t>CA-2014-143217</t>
  </si>
  <si>
    <t>OFF-BI-10002949</t>
  </si>
  <si>
    <t>Prestige Round Ring Binders</t>
  </si>
  <si>
    <t>CA-2014-107825</t>
  </si>
  <si>
    <t>CA-2014-105543</t>
  </si>
  <si>
    <t>CA-2014-117324</t>
  </si>
  <si>
    <t>CA-2014-108294</t>
  </si>
  <si>
    <t>RS-198704</t>
  </si>
  <si>
    <t>Roy Skaria</t>
  </si>
  <si>
    <t>CA-2014-142776</t>
  </si>
  <si>
    <t>CA-2014-111808</t>
  </si>
  <si>
    <t>OFF-BI-10004656</t>
  </si>
  <si>
    <t>Peel &amp; Stick Add-On Corner Pockets</t>
  </si>
  <si>
    <t>CA-2014-155362</t>
  </si>
  <si>
    <t>CA-2014-155376</t>
  </si>
  <si>
    <t>CA-2014-121741</t>
  </si>
  <si>
    <t>US-2014-106705</t>
  </si>
  <si>
    <t>CA-2014-135111</t>
  </si>
  <si>
    <t>Westland</t>
  </si>
  <si>
    <t>CA-2011-167927</t>
  </si>
  <si>
    <t>Michigan</t>
  </si>
  <si>
    <t>Detroit</t>
  </si>
  <si>
    <t>CA-2011-134103</t>
  </si>
  <si>
    <t>Royal Oak</t>
  </si>
  <si>
    <t>US-2011-100279</t>
  </si>
  <si>
    <t>OFF-PA-10002259</t>
  </si>
  <si>
    <t>Geographics Note Cards, Blank, White, 8 1/2" x 11"</t>
  </si>
  <si>
    <t>CA-2011-133228</t>
  </si>
  <si>
    <t>Dearborn Heights</t>
  </si>
  <si>
    <t>CA-2011-149104</t>
  </si>
  <si>
    <t>PM-189404</t>
  </si>
  <si>
    <t>Paul MacIntyre</t>
  </si>
  <si>
    <t>CA-2011-117709</t>
  </si>
  <si>
    <t>OFF-BI-10001294</t>
  </si>
  <si>
    <t>Fellowes Binding Cases</t>
  </si>
  <si>
    <t>Midland</t>
  </si>
  <si>
    <t>US-2011-107699</t>
  </si>
  <si>
    <t>US-2011-157070</t>
  </si>
  <si>
    <t>CA-2011-141299</t>
  </si>
  <si>
    <t>HK-148904</t>
  </si>
  <si>
    <t>Heather Kirkland</t>
  </si>
  <si>
    <t>CA-2011-144281</t>
  </si>
  <si>
    <t>CA-2011-156993</t>
  </si>
  <si>
    <t>Trenton</t>
  </si>
  <si>
    <t>CA-2011-124478</t>
  </si>
  <si>
    <t>Grand Rapids</t>
  </si>
  <si>
    <t>US-2011-112795</t>
  </si>
  <si>
    <t>CA-2011-144407</t>
  </si>
  <si>
    <t>CA-2011-146703</t>
  </si>
  <si>
    <t>SC-200204</t>
  </si>
  <si>
    <t>Sam Craven</t>
  </si>
  <si>
    <t>CA-2011-121006</t>
  </si>
  <si>
    <t>Avery Hi-Liter Comfort Grip Fluorescent Highlighter, Yellow Ink</t>
  </si>
  <si>
    <t>OFF-PA-10000130</t>
  </si>
  <si>
    <t>Xerox 199</t>
  </si>
  <si>
    <t>CA-2011-162362</t>
  </si>
  <si>
    <t>CA-2011-139283</t>
  </si>
  <si>
    <t>OFF-BI-10002049</t>
  </si>
  <si>
    <t>UniKeep View Case Binders</t>
  </si>
  <si>
    <t>CA-2011-100762</t>
  </si>
  <si>
    <t>CA-2011-151379</t>
  </si>
  <si>
    <t>Taylor</t>
  </si>
  <si>
    <t>CA-2011-130960</t>
  </si>
  <si>
    <t>Sterling Heights</t>
  </si>
  <si>
    <t>CA-2012-132374</t>
  </si>
  <si>
    <t>Lansing</t>
  </si>
  <si>
    <t>CA-2012-112452</t>
  </si>
  <si>
    <t>CA-2012-109169</t>
  </si>
  <si>
    <t>CA-2012-120782</t>
  </si>
  <si>
    <t>US-2012-132836</t>
  </si>
  <si>
    <t>OFF-BI-10004224</t>
  </si>
  <si>
    <t>Catalog Binders with Expanding Posts</t>
  </si>
  <si>
    <t>OFF-LA-10004178</t>
  </si>
  <si>
    <t>Avery 491</t>
  </si>
  <si>
    <t>CA-2012-144190</t>
  </si>
  <si>
    <t>CA-2012-130610</t>
  </si>
  <si>
    <t>OFF-BI-10003655</t>
  </si>
  <si>
    <t>Durable Pressboard Binders</t>
  </si>
  <si>
    <t>CA-2012-163055</t>
  </si>
  <si>
    <t>CA-2012-121699</t>
  </si>
  <si>
    <t>Holland</t>
  </si>
  <si>
    <t>CA-2012-169537</t>
  </si>
  <si>
    <t>Lincoln Park</t>
  </si>
  <si>
    <t>DM-129554</t>
  </si>
  <si>
    <t>Dario Medina</t>
  </si>
  <si>
    <t>CA-2012-168480</t>
  </si>
  <si>
    <t>CA-2012-103072</t>
  </si>
  <si>
    <t>Ann Arbor</t>
  </si>
  <si>
    <t>CA-2012-124107</t>
  </si>
  <si>
    <t>CA-2012-113901</t>
  </si>
  <si>
    <t>CA-2012-122259</t>
  </si>
  <si>
    <t>AG-104954</t>
  </si>
  <si>
    <t>Andrew Gjertsen</t>
  </si>
  <si>
    <t>CA-2012-111948</t>
  </si>
  <si>
    <t>Dearborn</t>
  </si>
  <si>
    <t>CA-2012-138009</t>
  </si>
  <si>
    <t>CA-2012-110016</t>
  </si>
  <si>
    <t>CA-2012-110324</t>
  </si>
  <si>
    <t>OFF-PA-10001826</t>
  </si>
  <si>
    <t>Xerox 207</t>
  </si>
  <si>
    <t>CA-2012-134943</t>
  </si>
  <si>
    <t>CA-2012-121650</t>
  </si>
  <si>
    <t>CA-2012-135853</t>
  </si>
  <si>
    <t>US-2012-138121</t>
  </si>
  <si>
    <t>CA-2012-153717</t>
  </si>
  <si>
    <t>CA-2012-139780</t>
  </si>
  <si>
    <t>OFF-BI-10004139</t>
  </si>
  <si>
    <t>Fellowes Presentation Covers for Comb Binding Machines</t>
  </si>
  <si>
    <t>US-2013-140172</t>
  </si>
  <si>
    <t>CA-2013-128517</t>
  </si>
  <si>
    <t>OFF-BI-10000831</t>
  </si>
  <si>
    <t>Storex Flexible Poly Binders with Double Pockets</t>
  </si>
  <si>
    <t>CA-2013-122903</t>
  </si>
  <si>
    <t>CA-2013-118101</t>
  </si>
  <si>
    <t>OFF-BI-10000773</t>
  </si>
  <si>
    <t>Insertable Tab Post Binder Dividers</t>
  </si>
  <si>
    <t>US-2013-111290</t>
  </si>
  <si>
    <t>CA-2013-143924</t>
  </si>
  <si>
    <t>CA-2013-114601</t>
  </si>
  <si>
    <t>CA-2013-116526</t>
  </si>
  <si>
    <t>OFF-BI-10001116</t>
  </si>
  <si>
    <t>Wilson Jones 1" Hanging DublLock Ring Binders</t>
  </si>
  <si>
    <t>CA-2013-115756</t>
  </si>
  <si>
    <t>CA-2013-152457</t>
  </si>
  <si>
    <t>CA-2013-126284</t>
  </si>
  <si>
    <t>RC-199604</t>
  </si>
  <si>
    <t>Ryan Crowe</t>
  </si>
  <si>
    <t>US-2013-157728</t>
  </si>
  <si>
    <t>CA-2013-160220</t>
  </si>
  <si>
    <t>CA-2013-167290</t>
  </si>
  <si>
    <t>CA-2013-131576</t>
  </si>
  <si>
    <t>CA-2013-169838</t>
  </si>
  <si>
    <t>CA-2013-156748</t>
  </si>
  <si>
    <t>CA-2013-139395</t>
  </si>
  <si>
    <t>CA-2013-142335</t>
  </si>
  <si>
    <t>CA-2013-117121</t>
  </si>
  <si>
    <t>OFF-BI-10000545</t>
  </si>
  <si>
    <t>GBC Ibimaster 500 Manual ProClick Binding System</t>
  </si>
  <si>
    <t>CA-2013-157868</t>
  </si>
  <si>
    <t>CA-2014-138289</t>
  </si>
  <si>
    <t>OFF-BI-10004995</t>
  </si>
  <si>
    <t>GBC DocuBind P400 Electric Binding System</t>
  </si>
  <si>
    <t>CA-2014-127026</t>
  </si>
  <si>
    <t>OFF-BI-10001196</t>
  </si>
  <si>
    <t>Avery Flip-Chart Easel Binder, Black</t>
  </si>
  <si>
    <t>CA-2014-147291</t>
  </si>
  <si>
    <t>CA-2014-112900</t>
  </si>
  <si>
    <t>CA-2014-119655</t>
  </si>
  <si>
    <t>CA-2014-149468</t>
  </si>
  <si>
    <t>OFF-BI-10002225</t>
  </si>
  <si>
    <t>Square Ring Data Binders, Rigid 75 Pt. Covers, 11" x 14-7/8"</t>
  </si>
  <si>
    <t>CA-2014-133256</t>
  </si>
  <si>
    <t>CA-2014-132584</t>
  </si>
  <si>
    <t>CA-2014-137596</t>
  </si>
  <si>
    <t>US-2014-159562</t>
  </si>
  <si>
    <t>CA-2014-114440</t>
  </si>
  <si>
    <t>CA-2014-167381</t>
  </si>
  <si>
    <t>CA-2014-126074</t>
  </si>
  <si>
    <t>CA-2014-152709</t>
  </si>
  <si>
    <t>CA-2014-157483</t>
  </si>
  <si>
    <t>CA-2014-167017</t>
  </si>
  <si>
    <t>Canton</t>
  </si>
  <si>
    <t>CA-2014-149160</t>
  </si>
  <si>
    <t>CA-2014-129000</t>
  </si>
  <si>
    <t>Saginaw</t>
  </si>
  <si>
    <t>CA-2014-135860</t>
  </si>
  <si>
    <t>CA-2014-109960</t>
  </si>
  <si>
    <t>OFF-BI-10001636</t>
  </si>
  <si>
    <t>Ibico Plastic and Wire Spiral Binding Combs</t>
  </si>
  <si>
    <t>CA-2014-139199</t>
  </si>
  <si>
    <t>CA-2014-102659</t>
  </si>
  <si>
    <t>CA-2014-158673</t>
  </si>
  <si>
    <t>Cathy Hwang</t>
  </si>
  <si>
    <t>OFF-BI-10003708</t>
  </si>
  <si>
    <t>Patricia Hirasaki</t>
  </si>
  <si>
    <t>Marlborough</t>
  </si>
  <si>
    <t>Valerie Takahito</t>
  </si>
  <si>
    <t>Maureen Gastineau</t>
  </si>
  <si>
    <t>Toledo</t>
  </si>
  <si>
    <t>Ontario</t>
  </si>
  <si>
    <t>OFF-ST-10004835</t>
  </si>
  <si>
    <t>OFF-BI-10001900</t>
  </si>
  <si>
    <t>Medina</t>
  </si>
  <si>
    <t>Carl Jackson</t>
  </si>
  <si>
    <t>Phillip Breyer</t>
  </si>
  <si>
    <t>Lela Donovan</t>
  </si>
  <si>
    <t>Tracy Poddar</t>
  </si>
  <si>
    <t>Stefanie Holloman</t>
  </si>
  <si>
    <t>Michelle Lonsdale</t>
  </si>
  <si>
    <t>Alan Haines</t>
  </si>
  <si>
    <t>Mansfield</t>
  </si>
  <si>
    <t>OFF-BI-10003166</t>
  </si>
  <si>
    <t>Mitch Gastineau</t>
  </si>
  <si>
    <t>Erica Bern</t>
  </si>
  <si>
    <t>Corey Catlett</t>
  </si>
  <si>
    <t>Gene Hale</t>
  </si>
  <si>
    <t>Jill Stevenson</t>
  </si>
  <si>
    <t>OFF-BI-10000042</t>
  </si>
  <si>
    <t>Ed Braxton</t>
  </si>
  <si>
    <t>OFF-PA-10001661</t>
  </si>
  <si>
    <t>Kean Nguyen</t>
  </si>
  <si>
    <t>Nicole Brennan</t>
  </si>
  <si>
    <t>Alyssa Crouse</t>
  </si>
  <si>
    <t>OFF-BI-10004140</t>
  </si>
  <si>
    <t>Anthony O'Donnell</t>
  </si>
  <si>
    <t>Hamilton</t>
  </si>
  <si>
    <t>Lisa Hazard</t>
  </si>
  <si>
    <t>Bobby Elias</t>
  </si>
  <si>
    <t>Mary O'Rourke</t>
  </si>
  <si>
    <t>Lebanon</t>
  </si>
  <si>
    <t>Justin Hirsh</t>
  </si>
  <si>
    <t>Reading</t>
  </si>
  <si>
    <t>Melanie Seite</t>
  </si>
  <si>
    <t>Sarah Jordon</t>
  </si>
  <si>
    <t>Jocasta Rupert</t>
  </si>
  <si>
    <t>Muhammed Lee</t>
  </si>
  <si>
    <t>Jennifer Halladay</t>
  </si>
  <si>
    <t>Margate</t>
  </si>
  <si>
    <t>Pauline Johnson</t>
  </si>
  <si>
    <t>York</t>
  </si>
  <si>
    <t>Russell D'Ascenzo</t>
  </si>
  <si>
    <t>Carlos Meador</t>
  </si>
  <si>
    <t>Greg Hansen</t>
  </si>
  <si>
    <t>John Dryer</t>
  </si>
  <si>
    <t>Vivek Sundaresam</t>
  </si>
  <si>
    <t>Randy Bradley</t>
  </si>
  <si>
    <t>Chester</t>
  </si>
  <si>
    <t>Art Foster</t>
  </si>
  <si>
    <t>Ricardo Emerson</t>
  </si>
  <si>
    <t>Henry MacAllister</t>
  </si>
  <si>
    <t>Jack Lebron</t>
  </si>
  <si>
    <t>David Philippe</t>
  </si>
  <si>
    <t>Pete Takahito</t>
  </si>
  <si>
    <t>Larry Hughes</t>
  </si>
  <si>
    <t>Claire Gute</t>
  </si>
  <si>
    <t>Charles McCrossin</t>
  </si>
  <si>
    <t>Thais Sissman</t>
  </si>
  <si>
    <t>Mike Gockenbach</t>
  </si>
  <si>
    <t>San Antonio</t>
  </si>
  <si>
    <t>Susan MacKendrick</t>
  </si>
  <si>
    <t>Sung Chung</t>
  </si>
  <si>
    <t>Beth Paige</t>
  </si>
  <si>
    <t>Jack Garza</t>
  </si>
  <si>
    <t>Michael Oakman</t>
  </si>
  <si>
    <t>Ritsa Hightower</t>
  </si>
  <si>
    <t>Toby Gnade</t>
  </si>
  <si>
    <t>Emily Burns</t>
  </si>
  <si>
    <t>Troy Blackwell</t>
  </si>
  <si>
    <t>Evan Henry</t>
  </si>
  <si>
    <t>Bedford</t>
  </si>
  <si>
    <t>Miramar</t>
  </si>
  <si>
    <t>US-2011-155894</t>
  </si>
  <si>
    <t>Tony Sayre</t>
  </si>
  <si>
    <t>Parma</t>
  </si>
  <si>
    <t>US-2014-136679</t>
  </si>
  <si>
    <t>OFF-PA-10002109</t>
  </si>
  <si>
    <t>OFF-BI-10003784</t>
  </si>
  <si>
    <t>Technology</t>
  </si>
  <si>
    <t>Accessories</t>
  </si>
  <si>
    <t>TEC-AC-10004975</t>
  </si>
  <si>
    <t>TEC-AC-10001990</t>
  </si>
  <si>
    <t>TEC-AC-10002370</t>
  </si>
  <si>
    <t>TEC-AC-10001090</t>
  </si>
  <si>
    <t>TEC-AC-10002335</t>
  </si>
  <si>
    <t>TEC-AC-10000865</t>
  </si>
  <si>
    <t>TEC-AC-10003063</t>
  </si>
  <si>
    <t>TEC-AC-10000397</t>
  </si>
  <si>
    <t>Phones</t>
  </si>
  <si>
    <t>TEC-PH-10003885</t>
  </si>
  <si>
    <t>TEC-PH-10002645</t>
  </si>
  <si>
    <t>TEC-PH-10003580</t>
  </si>
  <si>
    <t>TEC-PH-10000004</t>
  </si>
  <si>
    <t>TEC-PH-10004959</t>
  </si>
  <si>
    <t>TEC-PH-10000730</t>
  </si>
  <si>
    <t>TEC-PH-10002564</t>
  </si>
  <si>
    <t>TEC-PH-10002070</t>
  </si>
  <si>
    <t>TEC-PH-10004614</t>
  </si>
  <si>
    <t>TEC-PH-10002597</t>
  </si>
  <si>
    <t>TEC-PH-10003215</t>
  </si>
  <si>
    <t>TEC-PH-10000347</t>
  </si>
  <si>
    <t>TEC-PH-10001433</t>
  </si>
  <si>
    <t>TEC-PH-10000169</t>
  </si>
  <si>
    <t>TEC-PH-10001580</t>
  </si>
  <si>
    <t>Copiers</t>
  </si>
  <si>
    <t>Machines</t>
  </si>
  <si>
    <t>Furniture</t>
  </si>
  <si>
    <t>Tables</t>
  </si>
  <si>
    <t>Bookcases</t>
  </si>
  <si>
    <t>FUR-BO-10004834</t>
  </si>
  <si>
    <t>FUR-BO-10003034</t>
  </si>
  <si>
    <t>Chairs</t>
  </si>
  <si>
    <t>FUR-CH-10001802</t>
  </si>
  <si>
    <t>FUR-CH-10002780</t>
  </si>
  <si>
    <t>FUR-CH-10003846</t>
  </si>
  <si>
    <t>FUR-CH-10001797</t>
  </si>
  <si>
    <t>Furnishings</t>
  </si>
  <si>
    <t>FUR-FU-10004960</t>
  </si>
  <si>
    <t>FUR-FU-10002937</t>
  </si>
  <si>
    <t>FUR-FU-10003664</t>
  </si>
  <si>
    <t>FUR-FU-10004460</t>
  </si>
  <si>
    <t>FUR-FU-10001617</t>
  </si>
  <si>
    <t>FUR-FU-10001935</t>
  </si>
  <si>
    <t>TEC-AC-10001013</t>
  </si>
  <si>
    <t>TEC-PH-10003963</t>
  </si>
  <si>
    <t>FUR-TA-10002958</t>
  </si>
  <si>
    <t>FUR-BO-10003159</t>
  </si>
  <si>
    <t>FUR-CH-10002647</t>
  </si>
  <si>
    <t>FUR-CH-10001270</t>
  </si>
  <si>
    <t>FUR-TA-10001889</t>
  </si>
  <si>
    <t>FUR-BO-10000112</t>
  </si>
  <si>
    <t>FUR-BO-10004709</t>
  </si>
  <si>
    <t>FUR-FU-10001424</t>
  </si>
  <si>
    <t>FUR-CH-10002335</t>
  </si>
  <si>
    <t>FUR-CH-10003312</t>
  </si>
  <si>
    <t>TEC-PH-10004006</t>
  </si>
  <si>
    <t>TEC-PH-10004241</t>
  </si>
  <si>
    <t>TEC-PH-10004093</t>
  </si>
  <si>
    <t>TEC-PH-10001619</t>
  </si>
  <si>
    <t>TEC-MA-10003176</t>
  </si>
  <si>
    <t>TEC-AC-10004571</t>
  </si>
  <si>
    <t>TEC-AC-10000420</t>
  </si>
  <si>
    <t>TEC-AC-10000474</t>
  </si>
  <si>
    <t>CA-2011-125759</t>
  </si>
  <si>
    <t>FUR-FU-10002111</t>
  </si>
  <si>
    <t>Master Caster Door Stop, Large Brown</t>
  </si>
  <si>
    <t>TEC-AC-10004877</t>
  </si>
  <si>
    <t>ImationÂ 30456 USBÂ Flash DriveÂ 8GB</t>
  </si>
  <si>
    <t>TEC-AC-10003399</t>
  </si>
  <si>
    <t>Memorex Mini Travel Drive 64 GB USB 2.0 Flash Drive</t>
  </si>
  <si>
    <t>CA-2011-104472</t>
  </si>
  <si>
    <t>FUR-FU-10000246</t>
  </si>
  <si>
    <t>Aluminum Document Frame</t>
  </si>
  <si>
    <t>FUR-FU-10002685</t>
  </si>
  <si>
    <t>Executive Impressions 13-1/2" Indoor/Outdoor Wall Clock</t>
  </si>
  <si>
    <t>Draper</t>
  </si>
  <si>
    <t>CA-2011-159121</t>
  </si>
  <si>
    <t>TEC-AC-10002006</t>
  </si>
  <si>
    <t>Memorex Micro Travel Drive 16 GB</t>
  </si>
  <si>
    <t>CA-2011-126760</t>
  </si>
  <si>
    <t>FUR-FU-10004018</t>
  </si>
  <si>
    <t>Tensor Computer Mounted Lamp</t>
  </si>
  <si>
    <t>TEC-AC-10004814</t>
  </si>
  <si>
    <t>Logitech Illuminated Ultrathin Keyboard with Backlighting</t>
  </si>
  <si>
    <t>CA-2011-143385</t>
  </si>
  <si>
    <t>TEC-AC-10001635</t>
  </si>
  <si>
    <t>KeyTronicÂ KT400U2 -Â KeyboardÂ - Black</t>
  </si>
  <si>
    <t>FUR-BO-10004357</t>
  </si>
  <si>
    <t>O'Sullivan Living Dimensions 3-Shelf Bookcases</t>
  </si>
  <si>
    <t>CA-2012-141012</t>
  </si>
  <si>
    <t>FUR-FU-10003192</t>
  </si>
  <si>
    <t>Luxo Adjustable Task Clamp Lamp</t>
  </si>
  <si>
    <t>CA-2012-120362</t>
  </si>
  <si>
    <t>FUR-TA-10003008</t>
  </si>
  <si>
    <t>Lesro Round Back Collection Coffee Table, End Table</t>
  </si>
  <si>
    <t>EB-138704</t>
  </si>
  <si>
    <t>CA-2012-106320</t>
  </si>
  <si>
    <t>FUR-TA-10000577</t>
  </si>
  <si>
    <t>Bretford CR4500 Series Slim Rectangular Table</t>
  </si>
  <si>
    <t>FUR-FU-10004090</t>
  </si>
  <si>
    <t>Executive Impressions 14" Contract Wall Clock</t>
  </si>
  <si>
    <t>CA-2012-144519</t>
  </si>
  <si>
    <t>FUR-FU-10000794</t>
  </si>
  <si>
    <t>Eldon Stackable Tray, Side-Load, Legal, Smoke</t>
  </si>
  <si>
    <t>Boise</t>
  </si>
  <si>
    <t>CA-2012-150875</t>
  </si>
  <si>
    <t>CA-2012-115511</t>
  </si>
  <si>
    <t>FUR-BO-10002598</t>
  </si>
  <si>
    <t>Hon Metal Bookcases, Putty</t>
  </si>
  <si>
    <t>FUR-FU-10002813</t>
  </si>
  <si>
    <t>DAX Contemporary Wood Frame with Silver Metal Mat, Desktop, 11 x 14 Size</t>
  </si>
  <si>
    <t>CA-2013-107615</t>
  </si>
  <si>
    <t>Logitech ClearChat Comfort/USB Headset H390</t>
  </si>
  <si>
    <t>US-2013-102239</t>
  </si>
  <si>
    <t>FUR-TA-10003392</t>
  </si>
  <si>
    <t>Global Adaptabilities Conference Tables</t>
  </si>
  <si>
    <t>Lehi</t>
  </si>
  <si>
    <t>CA-2013-139997</t>
  </si>
  <si>
    <t>TEC-CO-10000971</t>
  </si>
  <si>
    <t>Hewlett Packard 310 Color Digital Copier</t>
  </si>
  <si>
    <t>Twin Falls</t>
  </si>
  <si>
    <t>CA-2013-116911</t>
  </si>
  <si>
    <t>FUR-TA-10003473</t>
  </si>
  <si>
    <t>Bretford Rectangular Conference Table Tops</t>
  </si>
  <si>
    <t>TEC-CO-10003236</t>
  </si>
  <si>
    <t>Canon Image Class D660 Copier</t>
  </si>
  <si>
    <t>TEC-AC-10004001</t>
  </si>
  <si>
    <t>Logitech Wireless Headset H600 Over-The-Head Design</t>
  </si>
  <si>
    <t>CA-2014-118857</t>
  </si>
  <si>
    <t>Howard Miller 12" Round Wall Clock</t>
  </si>
  <si>
    <t>FUR-FU-10004963</t>
  </si>
  <si>
    <t>Eldon 400 Class Desk Accessories, Black Carbon</t>
  </si>
  <si>
    <t>CA-2014-140053</t>
  </si>
  <si>
    <t>FUR-FU-10003708</t>
  </si>
  <si>
    <t>Tenex Traditional Chairmats for Medium Pile Carpet, Standard Lip, 36" x 48"</t>
  </si>
  <si>
    <t>CA-2014-151008</t>
  </si>
  <si>
    <t>FUR-FU-10002396</t>
  </si>
  <si>
    <t>DAX Copper Panel Document Frame, 5 x 7 Size</t>
  </si>
  <si>
    <t>CA-2014-142293</t>
  </si>
  <si>
    <t>TEC-AC-10001109</t>
  </si>
  <si>
    <t>Logitech Trackman Marble Mouse</t>
  </si>
  <si>
    <t>FUR-BO-10003404</t>
  </si>
  <si>
    <t>Global Adaptabilites Bookcase, Cherry/Storm Gray Finish</t>
  </si>
  <si>
    <t>Clovis</t>
  </si>
  <si>
    <t>TS-215054</t>
  </si>
  <si>
    <t>CA-2014-166856</t>
  </si>
  <si>
    <t>TEC-AC-10004992</t>
  </si>
  <si>
    <t>Kingston Digital DataTraveler 64GB USB 2.0</t>
  </si>
  <si>
    <t>FUR-FU-10003247</t>
  </si>
  <si>
    <t>36X48 HARDFLOOR CHAIRMAT</t>
  </si>
  <si>
    <t>ML-180404</t>
  </si>
  <si>
    <t>CA-2014-168655</t>
  </si>
  <si>
    <t>TEC-AC-10002842</t>
  </si>
  <si>
    <t>WD My Passport Ultra 2TB Portable External Hard Drive</t>
  </si>
  <si>
    <t>CA-2014-143329</t>
  </si>
  <si>
    <t>FUR-FU-10000629</t>
  </si>
  <si>
    <t>9-3/4 Diameter Round Wall Clock</t>
  </si>
  <si>
    <t>US-2014-111745</t>
  </si>
  <si>
    <t>TEC-AC-10003911</t>
  </si>
  <si>
    <t>NETGEAR AC1750 Dual Band GigabitÂ Smart WiFi Router</t>
  </si>
  <si>
    <t>CA-2014-148446</t>
  </si>
  <si>
    <t>FUR-TA-10004256</t>
  </si>
  <si>
    <t>Bretford â€œJust In Timeâ€ Height-Adjustable Multi-Task Work Tables</t>
  </si>
  <si>
    <t>Linden</t>
  </si>
  <si>
    <t>CA-2011-107755</t>
  </si>
  <si>
    <t>TEC-AC-10000710</t>
  </si>
  <si>
    <t>Maxell DVD-RAM Discs</t>
  </si>
  <si>
    <t>CA-2011-118304</t>
  </si>
  <si>
    <t>TEC-PH-10000376</t>
  </si>
  <si>
    <t>Square Credit Card Reader</t>
  </si>
  <si>
    <t>FUR-CH-10004675</t>
  </si>
  <si>
    <t>Lifetime Advantage Folding Chairs, 4/Carton</t>
  </si>
  <si>
    <t>CA-2011-104402</t>
  </si>
  <si>
    <t>TEC-MA-10000423</t>
  </si>
  <si>
    <t>Texas Instruments TI-34 Scientific Calculator</t>
  </si>
  <si>
    <t>TEC-PH-10004539</t>
  </si>
  <si>
    <t>Wireless Extenders zBoost YX545 SOHO Signal Booster</t>
  </si>
  <si>
    <t>TEC-PH-10002923</t>
  </si>
  <si>
    <t>Logitech B530 USBÂ HeadsetÂ -Â headsetÂ - Full size, Binaural</t>
  </si>
  <si>
    <t>FUR-CH-10003379</t>
  </si>
  <si>
    <t>Global Commerce Series High-Back Swivel/Tilt Chairs</t>
  </si>
  <si>
    <t>Cisco SPA508G</t>
  </si>
  <si>
    <t>TEC-PH-10000895</t>
  </si>
  <si>
    <t>Polycom VVX 310 VoIP phone</t>
  </si>
  <si>
    <t>TEC-AC-10002473</t>
  </si>
  <si>
    <t>Maxell 4.7GB DVD-R</t>
  </si>
  <si>
    <t>Hon GuestStacker Chair</t>
  </si>
  <si>
    <t>TEC-AC-10002800</t>
  </si>
  <si>
    <t>Plantronics Audio 478 Stereo USB Headset</t>
  </si>
  <si>
    <t>FUR-CH-10003761</t>
  </si>
  <si>
    <t>Global Italian Leather Office Chair</t>
  </si>
  <si>
    <t>CA-2011-166744</t>
  </si>
  <si>
    <t>FUR-BO-10001337</t>
  </si>
  <si>
    <t>O'Sullivan Living Dimensions 2-Shelf Bookcases</t>
  </si>
  <si>
    <t>TEC-AC-10003628</t>
  </si>
  <si>
    <t>Logitech 910-002974 M325 Wireless Mouse for Web Scrolling</t>
  </si>
  <si>
    <t>FUR-CH-10002880</t>
  </si>
  <si>
    <t>Global High-Back Leather Tilter, Burgundy</t>
  </si>
  <si>
    <t>FUR-CH-10000749</t>
  </si>
  <si>
    <t>Office Star - Ergonomic Mid Back Chair with 2-Way Adjustable Arms</t>
  </si>
  <si>
    <t>WD My Passport Ultra 500GB Portable External Hard Drive</t>
  </si>
  <si>
    <t>FUR-CH-10002320</t>
  </si>
  <si>
    <t>Hon Pagoda Stacking Chairs</t>
  </si>
  <si>
    <t>TEC-PH-10001079</t>
  </si>
  <si>
    <t>Polycom SoundPoint Pro SE-225 Corded phone</t>
  </si>
  <si>
    <t>FUR-BO-10000362</t>
  </si>
  <si>
    <t>Sauder Inglewood Library Bookcases</t>
  </si>
  <si>
    <t>CA-2011-143210</t>
  </si>
  <si>
    <t>TEC-PH-10004434</t>
  </si>
  <si>
    <t>Cisco IPÂ PhoneÂ 7961G VoIPÂ phoneÂ - Dark gray</t>
  </si>
  <si>
    <t>FUR-CH-10004754</t>
  </si>
  <si>
    <t>Global Stack Chair with Arms, Black</t>
  </si>
  <si>
    <t>US-2011-143231</t>
  </si>
  <si>
    <t>TEC-AC-10000358</t>
  </si>
  <si>
    <t>ImationÂ SecureÂ DriveÂ + Hardware Encrypted USBÂ flash driveÂ - 16 GB</t>
  </si>
  <si>
    <t>FUR-CH-10004218</t>
  </si>
  <si>
    <t>Global Fabric Manager's Chair, Dark Gray</t>
  </si>
  <si>
    <t>TEC-AC-10002049</t>
  </si>
  <si>
    <t>Plantronics Savi W720 Multi-Device Wireless Headset System</t>
  </si>
  <si>
    <t>FUR-CH-10001708</t>
  </si>
  <si>
    <t>Office Star - Contemporary Swivel Chair with Padded Adjustable Arms and Flex Back</t>
  </si>
  <si>
    <t>CA-2012-104129</t>
  </si>
  <si>
    <t>TEC-PH-10003800</t>
  </si>
  <si>
    <t>i.Sound Portable Power - 8000 mAh</t>
  </si>
  <si>
    <t>TEC-AC-10004469</t>
  </si>
  <si>
    <t>Microsoft Sculpt Comfort Mouse</t>
  </si>
  <si>
    <t>LG G3</t>
  </si>
  <si>
    <t>FUR-CH-10000309</t>
  </si>
  <si>
    <t>Global Comet Stacking Arm Chair</t>
  </si>
  <si>
    <t>TEC-MA-10004212</t>
  </si>
  <si>
    <t>Cisco SPA525G2 5-Line IP Phone</t>
  </si>
  <si>
    <t>TEC-PH-10001300</t>
  </si>
  <si>
    <t>iKross Bluetooth Portable Keyboard + Cell Phone Stand Holder + Brush for Apple iPhone 5S 5C 5, 4S 4</t>
  </si>
  <si>
    <t>TEC-AC-10003657</t>
  </si>
  <si>
    <t>Lenovo 17-Key USB Numeric Keypad</t>
  </si>
  <si>
    <t>Holyoke</t>
  </si>
  <si>
    <t>CA-2012-146087</t>
  </si>
  <si>
    <t>FUR-BO-10002824</t>
  </si>
  <si>
    <t>Bush Mission Pointe Library</t>
  </si>
  <si>
    <t>TEC-MA-10002428</t>
  </si>
  <si>
    <t>Fellowes Powershred HS-440 4-Sheet High Security Shredder</t>
  </si>
  <si>
    <t>TEC-PH-10001817</t>
  </si>
  <si>
    <t>Wilson Electronics DB Pro Signal Booster</t>
  </si>
  <si>
    <t>FUR-CH-10004853</t>
  </si>
  <si>
    <t>Global Manager's Adjustable Task Chair, Storm</t>
  </si>
  <si>
    <t>FUR-CH-10001973</t>
  </si>
  <si>
    <t>Office Star Flex Back Scooter Chair with White Frame</t>
  </si>
  <si>
    <t>Logitech G700s Rechargeable Gaming Mouse</t>
  </si>
  <si>
    <t>TEC-PH-10001527</t>
  </si>
  <si>
    <t>Plantronics MX500i Earset</t>
  </si>
  <si>
    <t>FUR-CH-10003817</t>
  </si>
  <si>
    <t>Global Value Steno Chair, Gray</t>
  </si>
  <si>
    <t>Classic Ivory AntiqueÂ TelephoneÂ ZL1810</t>
  </si>
  <si>
    <t>FUR-BO-10004695</t>
  </si>
  <si>
    <t>O'Sullivan 2-Door Barrister Bookcase in Odessa Pine</t>
  </si>
  <si>
    <t>Samsung Galaxy S4 Active</t>
  </si>
  <si>
    <t>CA-2012-117800</t>
  </si>
  <si>
    <t>FUR-CH-10000785</t>
  </si>
  <si>
    <t>Global Ergonomic Managers Chair</t>
  </si>
  <si>
    <t>TEC-PH-10002415</t>
  </si>
  <si>
    <t>Polycom VoiceStation 500 ConferenceÂ phone</t>
  </si>
  <si>
    <t>TEC-PH-10002726</t>
  </si>
  <si>
    <t>netTALK DUO VoIP Telephone Service</t>
  </si>
  <si>
    <t>TEC-PH-10002496</t>
  </si>
  <si>
    <t>Cisco SPA301</t>
  </si>
  <si>
    <t>TEC-AC-10000892</t>
  </si>
  <si>
    <t>NETGEAR N750 Dual Band Wi-Fi Gigabit Router</t>
  </si>
  <si>
    <t>CA-2012-109862</t>
  </si>
  <si>
    <t>FUR-CH-10002439</t>
  </si>
  <si>
    <t>Iceberg Nesting Folding Chair, 19w x 6d x 43h</t>
  </si>
  <si>
    <t>TEC-PH-10004042</t>
  </si>
  <si>
    <t>ClearOne Communications CHAT 70 OCÂ Speaker Phone</t>
  </si>
  <si>
    <t>CA-2012-162887</t>
  </si>
  <si>
    <t>FUR-CH-10000595</t>
  </si>
  <si>
    <t>Safco Contoured Stacking Chairs</t>
  </si>
  <si>
    <t>CA-2012-117086</t>
  </si>
  <si>
    <t>Riverside Palais Royal Lawyers Bookcase, Royale Cherry Finish</t>
  </si>
  <si>
    <t>FUR-BO-10004467</t>
  </si>
  <si>
    <t>Bestar Classic Bookcase</t>
  </si>
  <si>
    <t>TEC-PH-10003691</t>
  </si>
  <si>
    <t>BlackBerry Q10</t>
  </si>
  <si>
    <t>TEC-PH-10001819</t>
  </si>
  <si>
    <t>Innergie mMini Combo Duo USB Travel Charging Kit</t>
  </si>
  <si>
    <t>TEC-PH-10003012</t>
  </si>
  <si>
    <t>Nortel Meridian M3904 Professional Digital phone</t>
  </si>
  <si>
    <t>FUR-BO-10002916</t>
  </si>
  <si>
    <t>Rush Hierlooms Collection 1" Thick Stackable Bookcases</t>
  </si>
  <si>
    <t>CA-2012-145184</t>
  </si>
  <si>
    <t>Perixx PERIBOARD-512B, Ergonomic Split Keyboard</t>
  </si>
  <si>
    <t>TEC-PH-10002350</t>
  </si>
  <si>
    <t>Apple EarPods with Remote and Mic</t>
  </si>
  <si>
    <t>TEC-AC-10003095</t>
  </si>
  <si>
    <t>Logitech G35 7.1-Channel Surround Sound Headset</t>
  </si>
  <si>
    <t>TEC-PH-10004667</t>
  </si>
  <si>
    <t>Cisco 8x8 Inc. 6753i IP Business Phone System</t>
  </si>
  <si>
    <t>TEC-AC-10004145</t>
  </si>
  <si>
    <t>Logitech diNovo Edge Keyboard</t>
  </si>
  <si>
    <t>Gaithersburg</t>
  </si>
  <si>
    <t>CA-2013-160304</t>
  </si>
  <si>
    <t>Bush Westfield Collection Bookcases, Medium Cherry Finish</t>
  </si>
  <si>
    <t>TEC-PH-10000455</t>
  </si>
  <si>
    <t>GE 30522EE2</t>
  </si>
  <si>
    <t>TEC-AC-10000844</t>
  </si>
  <si>
    <t>LogitechÂ Gaming G510s - Keyboard</t>
  </si>
  <si>
    <t>CA-2013-116736</t>
  </si>
  <si>
    <t>Logitech G19 Programmable Gaming Keyboard</t>
  </si>
  <si>
    <t>TEC-AC-10002926</t>
  </si>
  <si>
    <t>Logitech Wireless Marathon Mouse M705</t>
  </si>
  <si>
    <t>CA-2013-150077</t>
  </si>
  <si>
    <t>TEC-PH-10002890</t>
  </si>
  <si>
    <t>AT&amp;T 17929 Lendline Telephone</t>
  </si>
  <si>
    <t>JD-157904</t>
  </si>
  <si>
    <t>CA-2013-134138</t>
  </si>
  <si>
    <t>FUR-CH-10001545</t>
  </si>
  <si>
    <t>Hon Comfortask Task/Swivel Chairs</t>
  </si>
  <si>
    <t>TEC-PH-10001557</t>
  </si>
  <si>
    <t>Pyle PMP37LED</t>
  </si>
  <si>
    <t>CA-2013-158358</t>
  </si>
  <si>
    <t>TEC-AC-10002567</t>
  </si>
  <si>
    <t>Logitech G602 Wireless Gaming Mouse</t>
  </si>
  <si>
    <t>Situations Contoured Folding Chairs, 4/Set</t>
  </si>
  <si>
    <t>CA-2013-120803</t>
  </si>
  <si>
    <t>TEC-PH-10000673</t>
  </si>
  <si>
    <t>Plantronics Voyager Pro HD - Bluetooth Headset</t>
  </si>
  <si>
    <t>US-2013-150140</t>
  </si>
  <si>
    <t>TEC-PH-10002555</t>
  </si>
  <si>
    <t>Nortel Meridian M5316 Digital phone</t>
  </si>
  <si>
    <t>TEC-MA-10001047</t>
  </si>
  <si>
    <t>3D Systems Cube Printer, 2nd Generation, Magenta</t>
  </si>
  <si>
    <t>TEC-AC-10002399</t>
  </si>
  <si>
    <t>SanDisk Cruzer 32 GB USB Flash Drive</t>
  </si>
  <si>
    <t>AT&amp;T 841000 Phone</t>
  </si>
  <si>
    <t>TEC-PH-10001336</t>
  </si>
  <si>
    <t>Digium D40 VoIP phone</t>
  </si>
  <si>
    <t>TEC-PH-10003875</t>
  </si>
  <si>
    <t>KLD Oscar II Style Snap-on Ultra Thin Side Flip Synthetic Leather Cover Case for HTC One HTC M7</t>
  </si>
  <si>
    <t>CA-2013-169194</t>
  </si>
  <si>
    <t>TEC-AC-10002167</t>
  </si>
  <si>
    <t>ImationÂ 8gb Micro Traveldrive Usb 2.0Â Flash Drive</t>
  </si>
  <si>
    <t>TEC-PH-10003988</t>
  </si>
  <si>
    <t>LF Elite 3D Dazzle Designer Hard Case Cover, Lf Stylus Pen and Wiper For Apple Iphone 5c Mini Lite</t>
  </si>
  <si>
    <t>FUR-CH-10003535</t>
  </si>
  <si>
    <t>Global Armless Task Chair, Royal Blue</t>
  </si>
  <si>
    <t>TEC-PH-10001760</t>
  </si>
  <si>
    <t>Bose SoundLink Bluetooth Speaker</t>
  </si>
  <si>
    <t>TEC-PH-10000011</t>
  </si>
  <si>
    <t>PureGear Roll-On Screen Protector</t>
  </si>
  <si>
    <t>Sauder Camden County Collection Libraries, Planked Cherry Finish</t>
  </si>
  <si>
    <t>FUR-BO-10003450</t>
  </si>
  <si>
    <t>Bush Westfield Collection Bookcases, Dark Cherry Finish</t>
  </si>
  <si>
    <t>CA-2013-164091</t>
  </si>
  <si>
    <t>TEC-PH-10001944</t>
  </si>
  <si>
    <t>Wi-Ex zBoost YX540 Cellular Phone Signal Booster</t>
  </si>
  <si>
    <t>TEC-CO-10001449</t>
  </si>
  <si>
    <t>Hewlett Packard LaserJet 3310 Copier</t>
  </si>
  <si>
    <t>FUR-BO-10002545</t>
  </si>
  <si>
    <t>Atlantic Metals Mobile 3-Shelf Bookcases, Custom Colors</t>
  </si>
  <si>
    <t>CM-121604</t>
  </si>
  <si>
    <t>CA-2013-111493</t>
  </si>
  <si>
    <t>TEC-AC-10004510</t>
  </si>
  <si>
    <t>Logitech Desktop MK120 Mouse and keyboard Combo</t>
  </si>
  <si>
    <t>US-2013-144351</t>
  </si>
  <si>
    <t>TEC-PH-10001644</t>
  </si>
  <si>
    <t>BlueLounge Milo Smartphone Stand, White/Metallic</t>
  </si>
  <si>
    <t>TEC-MA-10004255</t>
  </si>
  <si>
    <t>Konica Minolta magicolor 1690MF Multifunction Printer</t>
  </si>
  <si>
    <t>TEC-AC-10003447</t>
  </si>
  <si>
    <t>Micropad Numeric Keypads</t>
  </si>
  <si>
    <t>FUR-CH-10004997</t>
  </si>
  <si>
    <t>Hon Every-Day Series Multi-Task Chairs</t>
  </si>
  <si>
    <t>CA-2013-113621</t>
  </si>
  <si>
    <t>Harbour Creations Steel Folding Chair</t>
  </si>
  <si>
    <t>TEC-PH-10003931</t>
  </si>
  <si>
    <t>JBL Micro Wireless Portable Bluetooth Speaker</t>
  </si>
  <si>
    <t>TEC-PH-10000193</t>
  </si>
  <si>
    <t>Jensen SMPS-640 -Â speaker phone</t>
  </si>
  <si>
    <t>TEC-PH-10000441</t>
  </si>
  <si>
    <t>VTech DS6151</t>
  </si>
  <si>
    <t>CA-2013-143749</t>
  </si>
  <si>
    <t>FUR-BO-10002853</t>
  </si>
  <si>
    <t>O'Sullivan 5-Shelf Heavy-Duty Bookcases</t>
  </si>
  <si>
    <t>CA-2013-157791</t>
  </si>
  <si>
    <t>TEC-CO-10002095</t>
  </si>
  <si>
    <t>Hewlett Packard 610 Color Digital Copier / Printer</t>
  </si>
  <si>
    <t>FUR-CH-10003968</t>
  </si>
  <si>
    <t>Novimex Turbo Task Chair</t>
  </si>
  <si>
    <t>TEC-PH-10000923</t>
  </si>
  <si>
    <t>Belkin SportFit Armband For iPhone 5s/5c, Fuchsia</t>
  </si>
  <si>
    <t>FUR-BO-10003660</t>
  </si>
  <si>
    <t>Bush Cubix Collection Bookcases, Fully Assembled</t>
  </si>
  <si>
    <t>CA-2014-136672</t>
  </si>
  <si>
    <t>US-2014-133081</t>
  </si>
  <si>
    <t>TEC-AC-10001772</t>
  </si>
  <si>
    <t>Memorex Mini Travel Drive 16 GB USB 2.0 Flash Drive</t>
  </si>
  <si>
    <t>CA-2014-159352</t>
  </si>
  <si>
    <t>TEC-PH-10004700</t>
  </si>
  <si>
    <t>PowerGen Dual USB Car Charger</t>
  </si>
  <si>
    <t>CA-2014-128853</t>
  </si>
  <si>
    <t>US-2014-128832</t>
  </si>
  <si>
    <t>TEC-AC-10004855</t>
  </si>
  <si>
    <t>V7 USB Numeric Keypad</t>
  </si>
  <si>
    <t>TEC-AC-10004859</t>
  </si>
  <si>
    <t>Maxell Pro 80 Minute CD-R, 10/Pack</t>
  </si>
  <si>
    <t>FUR-CH-10003298</t>
  </si>
  <si>
    <t>Office Star - Contemporary Task Swivel chair with Loop Arms, Charcoal</t>
  </si>
  <si>
    <t>TEC-AC-10003280</t>
  </si>
  <si>
    <t>Belkin F8E887 USB Wired Ergonomic Keyboard</t>
  </si>
  <si>
    <t>TEC-AC-10002402</t>
  </si>
  <si>
    <t>Razer Kraken PRO Over Ear PC and Music Headset</t>
  </si>
  <si>
    <t>TEC-AC-10003590</t>
  </si>
  <si>
    <t>TRENDnet 56K USB 2.0 Phone, Internet and Fax Modem</t>
  </si>
  <si>
    <t>CA-2014-155152</t>
  </si>
  <si>
    <t>TEC-AC-10004353</t>
  </si>
  <si>
    <t>Hypercom P1300 Pinpad</t>
  </si>
  <si>
    <t>CA-2014-141103</t>
  </si>
  <si>
    <t>TEC-PH-10003589</t>
  </si>
  <si>
    <t>invisibleSHIELD by ZAGG Smudge-Free Screen Protector</t>
  </si>
  <si>
    <t>TEC-PH-10003601</t>
  </si>
  <si>
    <t>Ativa D5772 2-Line 5.8GHz Digital Expandable Corded/Cordless Phone System with Answering &amp; Caller ID/Call Waiting, Black/Silver</t>
  </si>
  <si>
    <t>FUR-CH-10002331</t>
  </si>
  <si>
    <t>Hon 4700 Series Mobuis Mid-Back Task Chairs with Adjustable Arms</t>
  </si>
  <si>
    <t>CA-2014-162936</t>
  </si>
  <si>
    <t>TEC-AC-10003614</t>
  </si>
  <si>
    <t>Verbatim 25 GB 6x Blu-ray Single Layer Recordable Disc, 10/Pack</t>
  </si>
  <si>
    <t>TEC-PH-10000439</t>
  </si>
  <si>
    <t>GE DSL Phone Line Filter</t>
  </si>
  <si>
    <t>FUR-CH-10003606</t>
  </si>
  <si>
    <t>SAFCO Folding Chair Trolley</t>
  </si>
  <si>
    <t>TEC-PH-10002115</t>
  </si>
  <si>
    <t>Plantronics 81402</t>
  </si>
  <si>
    <t>Micro Innovations Wireless Classic Keyboard with Mouse</t>
  </si>
  <si>
    <t>TEC-MA-10004626</t>
  </si>
  <si>
    <t>Lexmark 20R1285 X6650 Wireless All-in-One Printer</t>
  </si>
  <si>
    <t>CA-2014-122196</t>
  </si>
  <si>
    <t>TEC-PH-10004977</t>
  </si>
  <si>
    <t>GE 30524EE4</t>
  </si>
  <si>
    <t>CA-2014-160325</t>
  </si>
  <si>
    <t>TEC-PH-10000984</t>
  </si>
  <si>
    <t>Panasonic KX-TG9471B</t>
  </si>
  <si>
    <t>CA-2014-113460</t>
  </si>
  <si>
    <t>FUR-CH-10000422</t>
  </si>
  <si>
    <t>Global Highback Leather Tilter in Burgundy</t>
  </si>
  <si>
    <t>TEC-AC-10004666</t>
  </si>
  <si>
    <t>MaxellÂ iVDR EX 500GB Cartridge</t>
  </si>
  <si>
    <t>CA-2014-166709</t>
  </si>
  <si>
    <t>TEC-CO-10004722</t>
  </si>
  <si>
    <t>Canon imageCLASS 2200 Advanced Copier</t>
  </si>
  <si>
    <t>FUR-CH-10000155</t>
  </si>
  <si>
    <t>Global Comet Stacking Armless Chair</t>
  </si>
  <si>
    <t>CA-2014-118003</t>
  </si>
  <si>
    <t>FUR-CH-10004860</t>
  </si>
  <si>
    <t>Global Low Back Tilter Chair</t>
  </si>
  <si>
    <t>CA-2014-104066</t>
  </si>
  <si>
    <t>CA-2014-129581</t>
  </si>
  <si>
    <t>TEC-CO-10002313</t>
  </si>
  <si>
    <t>Canon PC1080F Personal Copier</t>
  </si>
  <si>
    <t>TEC-PH-10002103</t>
  </si>
  <si>
    <t>Jabra SPEAK 410</t>
  </si>
  <si>
    <t>CA-2014-108756</t>
  </si>
  <si>
    <t>TEC-AC-10003237</t>
  </si>
  <si>
    <t>Memorex Micro Travel Drive 4 GB</t>
  </si>
  <si>
    <t>CA-2011-130092</t>
  </si>
  <si>
    <t>FUR-FU-10000010</t>
  </si>
  <si>
    <t>DAX Value U-Channel Document Frames, Easel Back</t>
  </si>
  <si>
    <t>CA-2011-155271</t>
  </si>
  <si>
    <t>FUR-FU-10001473</t>
  </si>
  <si>
    <t>DAX Wood Document Frame</t>
  </si>
  <si>
    <t>FUR-FU-10000076</t>
  </si>
  <si>
    <t>24-Hour Round Wall Clock</t>
  </si>
  <si>
    <t>FUR-FU-10001731</t>
  </si>
  <si>
    <t>Acrylic Self-Standing Desk Frames</t>
  </si>
  <si>
    <t>FUR-FU-10001986</t>
  </si>
  <si>
    <t>Dana Fluorescent Magnifying Lamp, White, 36"</t>
  </si>
  <si>
    <t>FUR-FU-10004952</t>
  </si>
  <si>
    <t>C-Line Cubicle Keepers Polyproplyene Holder w/Velcro Back, 8-1/2x11, 25/Bx</t>
  </si>
  <si>
    <t>CA-2011-120887</t>
  </si>
  <si>
    <t>FUR-FU-10001588</t>
  </si>
  <si>
    <t>Deflect-o SuperTray Unbreakable Stackable Tray, Letter, Black</t>
  </si>
  <si>
    <t>FUR-FU-10002364</t>
  </si>
  <si>
    <t>Eldon Expressions Wood Desk Accessories, Oak</t>
  </si>
  <si>
    <t>FUR-FU-10000023</t>
  </si>
  <si>
    <t>Eldon Wave Desk Accessories</t>
  </si>
  <si>
    <t>FUR-FU-10002379</t>
  </si>
  <si>
    <t>Eldon Econocleat Chair Mats for Low Pile Carpets</t>
  </si>
  <si>
    <t>CA-2011-122588</t>
  </si>
  <si>
    <t>FUR-FU-10001095</t>
  </si>
  <si>
    <t>DAX Black Cherry Wood-Tone Poster Frame</t>
  </si>
  <si>
    <t>FUR-FU-10003878</t>
  </si>
  <si>
    <t>Linden 10" Round Wall Clock, Black</t>
  </si>
  <si>
    <t>FUR-FU-10002268</t>
  </si>
  <si>
    <t>Ultra Door Push Plate</t>
  </si>
  <si>
    <t>FUR-FU-10003849</t>
  </si>
  <si>
    <t>DAX Metal Frame, Desktop, Stepped-Edge</t>
  </si>
  <si>
    <t>FUR-FU-10002501</t>
  </si>
  <si>
    <t>Nu-Dell Executive Frame</t>
  </si>
  <si>
    <t>FUR-FU-10002445</t>
  </si>
  <si>
    <t>DAX Two-Tone Rosewood/Black Document Frame, Desktop, 5 x 7</t>
  </si>
  <si>
    <t>FUR-FU-10002960</t>
  </si>
  <si>
    <t>Eldon 200 Class Desk Accessories, Burgundy</t>
  </si>
  <si>
    <t>FUR-FU-10001025</t>
  </si>
  <si>
    <t>Eldon ImÃ ge Series Desk Accessories, Clear</t>
  </si>
  <si>
    <t>FUR-FU-10001847</t>
  </si>
  <si>
    <t>Eldon Image Series Black Desk Accessories</t>
  </si>
  <si>
    <t>CA-2012-133627</t>
  </si>
  <si>
    <t>3M Hangers With Command Adhesive</t>
  </si>
  <si>
    <t>FUR-FU-10002918</t>
  </si>
  <si>
    <t>Eldon ClusterMat Chair Mat with Cordless Antistatic Protection</t>
  </si>
  <si>
    <t>FUR-FU-10000308</t>
  </si>
  <si>
    <t>Deflect-o Glass Clear Studded Chair Mats</t>
  </si>
  <si>
    <t>FUR-FU-10002107</t>
  </si>
  <si>
    <t>Eldon Pizzaz Desk Accessories</t>
  </si>
  <si>
    <t>CA-2012-127593</t>
  </si>
  <si>
    <t>FUR-FU-10004006</t>
  </si>
  <si>
    <t>Deflect-o DuraMat Lighweight, Studded, Beveled Mat for Low Pile Carpeting</t>
  </si>
  <si>
    <t>FUR-FU-10004017</t>
  </si>
  <si>
    <t>Executive Impressions 13" Chairman Wall Clock</t>
  </si>
  <si>
    <t>FUR-FU-10002506</t>
  </si>
  <si>
    <t>Tensor "Hersey Kiss" Styled Floor Lamp</t>
  </si>
  <si>
    <t>Tenex Contemporary Contur Chairmats for Low and Medium Pile Carpet, Computer, 39" x 49"</t>
  </si>
  <si>
    <t>FUR-FU-10003274</t>
  </si>
  <si>
    <t>Regeneration Desk Collection</t>
  </si>
  <si>
    <t>FUR-FU-10004306</t>
  </si>
  <si>
    <t>Electrix Halogen Magnifier Lamp</t>
  </si>
  <si>
    <t>FUR-FU-10000550</t>
  </si>
  <si>
    <t>Stacking Trays by OIC</t>
  </si>
  <si>
    <t>CA-2013-164672</t>
  </si>
  <si>
    <t>FUR-FU-10001488</t>
  </si>
  <si>
    <t>Tenex 46" x 60" Computer Anti-Static Chairmat, Rectangular Shaped</t>
  </si>
  <si>
    <t>FUR-FU-10003975</t>
  </si>
  <si>
    <t>Eldon Advantage Chair Mats for Low to Medium Pile Carpets</t>
  </si>
  <si>
    <t>FUR-FU-10002157</t>
  </si>
  <si>
    <t>Artistic Insta-Plaque</t>
  </si>
  <si>
    <t>US-2013-152415</t>
  </si>
  <si>
    <t>FUR-FU-10002597</t>
  </si>
  <si>
    <t>C-Line Magnetic Cubicle Keepers, Clear Polypropylene</t>
  </si>
  <si>
    <t>FUR-FU-10004864</t>
  </si>
  <si>
    <t>Howard Miller 14-1/2" Diameter Chrome Round Wall Clock</t>
  </si>
  <si>
    <t>FUR-FU-10001861</t>
  </si>
  <si>
    <t>Floodlight Indoor Halogen Bulbs, 1 Bulb per Pack, 60 Watts</t>
  </si>
  <si>
    <t>CA-2013-123806</t>
  </si>
  <si>
    <t>FUR-FU-10000965</t>
  </si>
  <si>
    <t>Howard Miller 11-1/2" Diameter Ridgewood Wall Clock</t>
  </si>
  <si>
    <t>CA-2013-159639</t>
  </si>
  <si>
    <t>FUR-FU-10001889</t>
  </si>
  <si>
    <t>Ultra Door Pull Handle</t>
  </si>
  <si>
    <t>FUR-FU-10002045</t>
  </si>
  <si>
    <t>Executive Impressions 14"</t>
  </si>
  <si>
    <t>Eldon 500 Class Desk Accessories</t>
  </si>
  <si>
    <t>FUR-FU-10002671</t>
  </si>
  <si>
    <t>Electrix 20W Halogen Replacement Bulb for Zoom-In Desk Lamp</t>
  </si>
  <si>
    <t>CA-2013-101168</t>
  </si>
  <si>
    <t>FUR-FU-10003142</t>
  </si>
  <si>
    <t>Master Big Foot Doorstop, Beige</t>
  </si>
  <si>
    <t>FUR-FU-10004973</t>
  </si>
  <si>
    <t>Flat Face Poster Frame</t>
  </si>
  <si>
    <t>FUR-FU-10001379</t>
  </si>
  <si>
    <t>Executive Impressions 16-1/2" Circular Wall Clock</t>
  </si>
  <si>
    <t>CA-2014-127117</t>
  </si>
  <si>
    <t>CA-2014-123134</t>
  </si>
  <si>
    <t>FUR-FU-10000719</t>
  </si>
  <si>
    <t>DAX Cubicle Frames, 8-1/2 x 11</t>
  </si>
  <si>
    <t>CA-2014-141572</t>
  </si>
  <si>
    <t>FUR-FU-10001185</t>
  </si>
  <si>
    <t>Advantus Employee of the Month Certificate Frame, 11 x 13-1/2</t>
  </si>
  <si>
    <t>FUR-FU-10003976</t>
  </si>
  <si>
    <t>DAX Executive Solid Wood Document Frame, Desktop or Hang, Mahogany, 5 x 7</t>
  </si>
  <si>
    <t>CA-2014-106747</t>
  </si>
  <si>
    <t>FUR-FU-10004188</t>
  </si>
  <si>
    <t>Luxo Professional Combination Clamp-On Lamps</t>
  </si>
  <si>
    <t>FUR-FU-10001057</t>
  </si>
  <si>
    <t>Tensor Track Tree Floor Lamp</t>
  </si>
  <si>
    <t>Seth Thomas 12" Clock w/ Goldtone Case</t>
  </si>
  <si>
    <t>CA-2014-163818</t>
  </si>
  <si>
    <t>FUR-FU-10004053</t>
  </si>
  <si>
    <t>DAX Two-Tone Silver Metal Document Frame</t>
  </si>
  <si>
    <t>FUR-FU-10004712</t>
  </si>
  <si>
    <t>Westinghouse Mesh Shade Clip-On Gooseneck Lamp, Black</t>
  </si>
  <si>
    <t>FUR-FU-10000277</t>
  </si>
  <si>
    <t>Deflect-o DuraMat Antistatic Studded Beveled Mat for Medium Pile Carpeting</t>
  </si>
  <si>
    <t>KN-164504</t>
  </si>
  <si>
    <t>CA-2014-155621</t>
  </si>
  <si>
    <t>FUR-FU-10003535</t>
  </si>
  <si>
    <t>Howard Miller Distant Time Traveler Alarm Clock</t>
  </si>
  <si>
    <t>FUR-FU-10004270</t>
  </si>
  <si>
    <t>Eldon Image Series Desk Accessories, Burgundy</t>
  </si>
  <si>
    <t>FUR-FU-10000576</t>
  </si>
  <si>
    <t>Luxo Professional Fluorescent Magnifier Lamp with Clamp-Mount Base</t>
  </si>
  <si>
    <t>CA-2014-127929</t>
  </si>
  <si>
    <t>Danbury</t>
  </si>
  <si>
    <t>CA-2014-110625</t>
  </si>
  <si>
    <t>FUR-BO-10004409</t>
  </si>
  <si>
    <t>Safco Value Mate Series Steel Bookcases, Baked Enamel Finish on Steel, Gray</t>
  </si>
  <si>
    <t>CA-2011-140795</t>
  </si>
  <si>
    <t>TEC-AC-10001432</t>
  </si>
  <si>
    <t>Enermax Aurora Lite Keyboard</t>
  </si>
  <si>
    <t>FUR-CH-10001146</t>
  </si>
  <si>
    <t>Global Value Mid-Back Manager's Chair, Gray</t>
  </si>
  <si>
    <t>FUR-FU-10002298</t>
  </si>
  <si>
    <t>Rubbermaid ClusterMat Chairmats, Mat Size- 66" x 60", Lip 20" x 11" -90 Degree Angle</t>
  </si>
  <si>
    <t>CA-2011-109491</t>
  </si>
  <si>
    <t>FUR-FU-10000221</t>
  </si>
  <si>
    <t>Master Caster Door Stop, Brown</t>
  </si>
  <si>
    <t>TEC-AC-10001284</t>
  </si>
  <si>
    <t>Enermax Briskie RF Wireless Keyboard and Mouse Combo</t>
  </si>
  <si>
    <t>FUR-TA-10003954</t>
  </si>
  <si>
    <t>Hon 94000 Series Round Tables</t>
  </si>
  <si>
    <t>CA-2011-127159</t>
  </si>
  <si>
    <t>FUR-CH-10004063</t>
  </si>
  <si>
    <t>Global Deluxe High-Back Manager's Chair</t>
  </si>
  <si>
    <t>CA-2011-136644</t>
  </si>
  <si>
    <t>FUR-CH-10000225</t>
  </si>
  <si>
    <t>Global Geo Office Task Chair, Gray</t>
  </si>
  <si>
    <t>TEC-AC-10003709</t>
  </si>
  <si>
    <t>Maxell 4.7GB DVD-R 5/Pack</t>
  </si>
  <si>
    <t>CA-2011-109890</t>
  </si>
  <si>
    <t>TEC-PH-10004100</t>
  </si>
  <si>
    <t>Griffin GC17055 Auxiliary Audio Cable</t>
  </si>
  <si>
    <t>FUR-FU-10004665</t>
  </si>
  <si>
    <t>3M Polarizing Task Lamp with Clamp Arm, Light Gray</t>
  </si>
  <si>
    <t>Executive Impressions 13" Clairmont Wall Clock</t>
  </si>
  <si>
    <t>TEC-PH-10000215</t>
  </si>
  <si>
    <t>Plantronics CordlessÂ Phone HeadsetÂ with In-line Volume - M214C</t>
  </si>
  <si>
    <t>FUR-CH-10004698</t>
  </si>
  <si>
    <t>Padded Folding Chairs, Black, 4/Carton</t>
  </si>
  <si>
    <t>FUR-TA-10001039</t>
  </si>
  <si>
    <t>KI Adjustable-Height Table</t>
  </si>
  <si>
    <t>FUR-FU-10003464</t>
  </si>
  <si>
    <t>Seth Thomas 8 1/2" Cubicle Clock</t>
  </si>
  <si>
    <t>TEC-AC-10001542</t>
  </si>
  <si>
    <t>SanDisk Cruzer 16 GB USB Flash Drive</t>
  </si>
  <si>
    <t>CA-2011-107769</t>
  </si>
  <si>
    <t>TEC-AC-10003433</t>
  </si>
  <si>
    <t>Maxell 4.7GB DVD+R 5/Pack</t>
  </si>
  <si>
    <t>US-2011-124625</t>
  </si>
  <si>
    <t>Manhattan</t>
  </si>
  <si>
    <t>CA-2011-149643</t>
  </si>
  <si>
    <t>TEC-PH-10000038</t>
  </si>
  <si>
    <t>Jawbone MINI JAMBOX Wireless Bluetooth Speaker</t>
  </si>
  <si>
    <t>Moorhead</t>
  </si>
  <si>
    <t>CA-2011-145926</t>
  </si>
  <si>
    <t>FUR-CH-10004289</t>
  </si>
  <si>
    <t>Global Super Steno Chair</t>
  </si>
  <si>
    <t>CA-2011-161032</t>
  </si>
  <si>
    <t>FUR-CH-10001482</t>
  </si>
  <si>
    <t>Office Star - Mesh Screen back chair with Vinyl seat</t>
  </si>
  <si>
    <t>CA-2011-167360</t>
  </si>
  <si>
    <t>FUR-CH-10001854</t>
  </si>
  <si>
    <t>Office Star - Professional Matrix Back Chair with 2-to-1 Synchro Tilt and Mesh Fabric Seat</t>
  </si>
  <si>
    <t>CA-2011-122749</t>
  </si>
  <si>
    <t>TEC-PH-10003811</t>
  </si>
  <si>
    <t>Jabra Supreme Plus Driver EditionÂ Headset</t>
  </si>
  <si>
    <t>TEC-AC-10001267</t>
  </si>
  <si>
    <t>ImationÂ 32GB Pocket Pro USB 3.0Â Flash DriveÂ - 32 GB - Black - 1 P ...</t>
  </si>
  <si>
    <t>TEC-AC-10000290</t>
  </si>
  <si>
    <t>Sabrent 4-Port USB 2.0 Hub</t>
  </si>
  <si>
    <t>FUR-FU-10003799</t>
  </si>
  <si>
    <t>Seth Thomas 13 1/2" Wall Clock</t>
  </si>
  <si>
    <t>CA-2012-140921</t>
  </si>
  <si>
    <t>FUR-FU-10003347</t>
  </si>
  <si>
    <t>Coloredge Poster Frame</t>
  </si>
  <si>
    <t>TEC-AC-10004901</t>
  </si>
  <si>
    <t>Kensington SlimBlade Notebook Wireless Mouse with Nano Receiver</t>
  </si>
  <si>
    <t>CA-2012-154326</t>
  </si>
  <si>
    <t>TEC-AC-10004568</t>
  </si>
  <si>
    <t>MaxellÂ LTO Ultrium - 800 GB</t>
  </si>
  <si>
    <t>TEC-PH-10000560</t>
  </si>
  <si>
    <t>Samsung Galaxy S III - 16GB - pebble blue (T-Mobile)</t>
  </si>
  <si>
    <t>TEC-PH-10001552</t>
  </si>
  <si>
    <t>I Need's 3d Hello Kitty Hybrid Silicone Case Cover for HTC One X 4g with 3d Hello Kitty Stylus Pen Green/pink</t>
  </si>
  <si>
    <t>FUR-CH-10002084</t>
  </si>
  <si>
    <t>Hon Mobius Operator's Chair</t>
  </si>
  <si>
    <t>FUR-CH-10003061</t>
  </si>
  <si>
    <t>Global Leather Task Chair, Black</t>
  </si>
  <si>
    <t>FUR-FU-10001706</t>
  </si>
  <si>
    <t>Longer-Life Soft White Bulbs</t>
  </si>
  <si>
    <t>FUR-FU-10000723</t>
  </si>
  <si>
    <t>Deflect-o EconoMat Studded, No Bevel Mat for Low Pile Carpeting</t>
  </si>
  <si>
    <t>CA-2012-120677</t>
  </si>
  <si>
    <t>US-2012-100069</t>
  </si>
  <si>
    <t>CA-2012-154956</t>
  </si>
  <si>
    <t>TEC-PH-10004165</t>
  </si>
  <si>
    <t>Mitel MiVoice 5330e IP Phone</t>
  </si>
  <si>
    <t>TEC-AC-10002253</t>
  </si>
  <si>
    <t>Imation Bio 8GB USBÂ Flash Drive ImationÂ Corp</t>
  </si>
  <si>
    <t>US-2012-164966</t>
  </si>
  <si>
    <t>FUR-CH-10002304</t>
  </si>
  <si>
    <t>Global Stack Chair without Arms, Black</t>
  </si>
  <si>
    <t>FUR-FU-10000305</t>
  </si>
  <si>
    <t>Tenex V2T-RE Standard Weight Series Chair Mat, 45" x 53", Lip 25" x 12"</t>
  </si>
  <si>
    <t>CA-2012-103954</t>
  </si>
  <si>
    <t>FUR-BO-10004690</t>
  </si>
  <si>
    <t>O'Sullivan Cherrywood Estates Traditional Barrister Bookcase</t>
  </si>
  <si>
    <t>CA-2012-115567</t>
  </si>
  <si>
    <t>FUR-CH-10000015</t>
  </si>
  <si>
    <t>Hon Multipurpose Stacking Arm Chairs</t>
  </si>
  <si>
    <t>TEC-AC-10001314</t>
  </si>
  <si>
    <t>Case Logic 2.4GHz Wireless Keyboard</t>
  </si>
  <si>
    <t>US-2012-164308</t>
  </si>
  <si>
    <t>TEC-PH-10004120</t>
  </si>
  <si>
    <t>AT&amp;T 1080 Phone</t>
  </si>
  <si>
    <t>FUR-CH-10000988</t>
  </si>
  <si>
    <t>Hon Olson Stacker Stools</t>
  </si>
  <si>
    <t>TEC-PH-10001750</t>
  </si>
  <si>
    <t>Samsung Rugby III</t>
  </si>
  <si>
    <t>US-2012-151407</t>
  </si>
  <si>
    <t>FUR-TA-10002855</t>
  </si>
  <si>
    <t>Bevis Round Conference Table Top &amp; Single Column Base</t>
  </si>
  <si>
    <t>FUR-FU-10004351</t>
  </si>
  <si>
    <t>TEC-CO-10001571</t>
  </si>
  <si>
    <t>Sharp 1540cs Digital Laser Copier</t>
  </si>
  <si>
    <t>TEC-PH-10001536</t>
  </si>
  <si>
    <t>Spigen Samsung Galaxy S5 Case Wallet</t>
  </si>
  <si>
    <t>FUR-TA-10000688</t>
  </si>
  <si>
    <t>Chromcraft Bull-Nose Wood Round Conference Table Top, Wood Base</t>
  </si>
  <si>
    <t>FUR-TA-10001520</t>
  </si>
  <si>
    <t>Lesro Sheffield Collection Coffee Table, End Table, Center Table, Corner Table</t>
  </si>
  <si>
    <t>FUR-CH-10002073</t>
  </si>
  <si>
    <t>Hon Olson Stacker Chairs</t>
  </si>
  <si>
    <t>TEC-AC-10000990</t>
  </si>
  <si>
    <t>Imation Bio 2GB USBÂ Flash Drive ImationÂ Corp</t>
  </si>
  <si>
    <t>TEC-MA-10002930</t>
  </si>
  <si>
    <t>Ricoh - Ink Collector Unit for GX3000 Series Printers</t>
  </si>
  <si>
    <t>CA-2012-158939</t>
  </si>
  <si>
    <t>CA-2012-156104</t>
  </si>
  <si>
    <t>US-2012-128587</t>
  </si>
  <si>
    <t>FUR-FU-10003026</t>
  </si>
  <si>
    <t>Eldon Regeneration Recycled Desk Accessories, Black</t>
  </si>
  <si>
    <t>TEC-CO-10003763</t>
  </si>
  <si>
    <t>Canon PC1060 Personal Laser Copier</t>
  </si>
  <si>
    <t>TEC-PH-10004345</t>
  </si>
  <si>
    <t>Cisco SPA 502G IP Phone</t>
  </si>
  <si>
    <t>FUR-TA-10000617</t>
  </si>
  <si>
    <t>Hon Practical Foundations 30 x 60 Training Table, Light Gray/Charcoal</t>
  </si>
  <si>
    <t>PB-192104</t>
  </si>
  <si>
    <t>CA-2013-164938</t>
  </si>
  <si>
    <t>TEC-PH-10004897</t>
  </si>
  <si>
    <t>Mediabridge Sport Armband iPhone 5s</t>
  </si>
  <si>
    <t>CA-2013-167759</t>
  </si>
  <si>
    <t>TEC-PH-10003171</t>
  </si>
  <si>
    <t>Plantronics Encore H101 Dual EarpiecesÂ Headset</t>
  </si>
  <si>
    <t>TEC-AC-10000171</t>
  </si>
  <si>
    <t>Verbatim 25 GB 6x Blu-ray Single Layer Recordable Disc, 25/Pack</t>
  </si>
  <si>
    <t>CA-2013-102134</t>
  </si>
  <si>
    <t>FUR-FU-10003724</t>
  </si>
  <si>
    <t>Westinghouse Clip-On Gooseneck Lamps</t>
  </si>
  <si>
    <t>Saint Peters</t>
  </si>
  <si>
    <t>CA-2013-127670</t>
  </si>
  <si>
    <t>FUR-TA-10001095</t>
  </si>
  <si>
    <t>Chromcraft Round Conference Tables</t>
  </si>
  <si>
    <t>Norman</t>
  </si>
  <si>
    <t>CA-2013-134887</t>
  </si>
  <si>
    <t>TEC-AC-10003832</t>
  </si>
  <si>
    <t>LogitechÂ P710e Mobile Speakerphone</t>
  </si>
  <si>
    <t>US-2013-160206</t>
  </si>
  <si>
    <t>TEC-PH-10000148</t>
  </si>
  <si>
    <t>Cyber Acoustics AC-202b Speech Recognition Stereo Headset</t>
  </si>
  <si>
    <t>CA-2013-123540</t>
  </si>
  <si>
    <t>FUR-CH-10000847</t>
  </si>
  <si>
    <t>Global Executive Mid-Back Manager's Chair</t>
  </si>
  <si>
    <t>CA-2013-167682</t>
  </si>
  <si>
    <t>Jefferson City</t>
  </si>
  <si>
    <t>CA-2013-113061</t>
  </si>
  <si>
    <t>CA-2013-149237</t>
  </si>
  <si>
    <t>FUR-FU-10002088</t>
  </si>
  <si>
    <t>Nu-Dell Float Frame 11 x 14 1/2</t>
  </si>
  <si>
    <t>FUR-FU-10001037</t>
  </si>
  <si>
    <t>DAX Charcoal/Nickel-Tone Document Frame, 5 x 7</t>
  </si>
  <si>
    <t>CA-2013-154662</t>
  </si>
  <si>
    <t>FUR-TA-10001771</t>
  </si>
  <si>
    <t>Bush Cubix Conference Tables, Fully Assembled</t>
  </si>
  <si>
    <t>CA-2013-149965</t>
  </si>
  <si>
    <t>CA-2013-101987</t>
  </si>
  <si>
    <t>TEC-PH-10001305</t>
  </si>
  <si>
    <t>Panasonic KX TS208W Corded phone</t>
  </si>
  <si>
    <t>FUR-CH-10004626</t>
  </si>
  <si>
    <t>Office Star Flex Back Scooter Chair with Aluminum Finish Frame</t>
  </si>
  <si>
    <t>FUR-FU-10001756</t>
  </si>
  <si>
    <t>Eldon Expressions Desk Accessory, Wood Photo Frame, Mahogany</t>
  </si>
  <si>
    <t>TEC-AC-10003116</t>
  </si>
  <si>
    <t>Memorex Froggy Flash Drive 8 GB</t>
  </si>
  <si>
    <t>TEC-PH-10002262</t>
  </si>
  <si>
    <t>LG Electronics Tone+ HBS-730 Bluetooth Headset</t>
  </si>
  <si>
    <t>TEC-AC-10004803</t>
  </si>
  <si>
    <t>Sony Micro Vault Click 4 GB USB 2.0 Flash Drive</t>
  </si>
  <si>
    <t>US-2013-163538</t>
  </si>
  <si>
    <t>TEC-AC-10000109</t>
  </si>
  <si>
    <t>Sony Micro Vault Click 16 GB USB 2.0 Flash Drive</t>
  </si>
  <si>
    <t>Cedar Rapids</t>
  </si>
  <si>
    <t>CA-2013-160815</t>
  </si>
  <si>
    <t>TEC-PH-10003505</t>
  </si>
  <si>
    <t>Geemarc AmpliPOWER60</t>
  </si>
  <si>
    <t>CA-2013-153157</t>
  </si>
  <si>
    <t>Electrix Architect's Clamp-On Swing Arm Lamp, Black</t>
  </si>
  <si>
    <t>CA-2013-119641</t>
  </si>
  <si>
    <t>CA-2013-154235</t>
  </si>
  <si>
    <t>FUR-FU-10000755</t>
  </si>
  <si>
    <t>Eldon Expressions Mahogany Wood Desk Collection</t>
  </si>
  <si>
    <t>TEC-AC-10001908</t>
  </si>
  <si>
    <t>Logitech Wireless Headset h800</t>
  </si>
  <si>
    <t>CA-2013-155992</t>
  </si>
  <si>
    <t>BE-114104</t>
  </si>
  <si>
    <t>CA-2013-125220</t>
  </si>
  <si>
    <t>TEC-AC-10003033</t>
  </si>
  <si>
    <t>Plantronics CS510 - Over-the-Head monaural Wireless Headset System</t>
  </si>
  <si>
    <t>TEC-PH-10003442</t>
  </si>
  <si>
    <t>Samsung Replacement EH64AVFWE Premium Headset</t>
  </si>
  <si>
    <t>TEC-PH-10003072</t>
  </si>
  <si>
    <t>Panasonic KX-TG9541B DECT 6.0 Digital 2-Line Expandable Cordless Phone With Digital Answering System</t>
  </si>
  <si>
    <t>CA-2013-140935</t>
  </si>
  <si>
    <t>FUR-BO-10003966</t>
  </si>
  <si>
    <t>Sauder Facets Collection Library, Sky Alder Finish</t>
  </si>
  <si>
    <t>TEC-PH-10000562</t>
  </si>
  <si>
    <t>Samsung Convoy 3</t>
  </si>
  <si>
    <t>FUR-FU-10001085</t>
  </si>
  <si>
    <t>3M Polarizing Light Filter Sleeves</t>
  </si>
  <si>
    <t>US-2013-164196</t>
  </si>
  <si>
    <t>FUR-TA-10001950</t>
  </si>
  <si>
    <t>Balt Solid Wood Round Tables</t>
  </si>
  <si>
    <t>CA-2013-128972</t>
  </si>
  <si>
    <t>FUR-FU-10003096</t>
  </si>
  <si>
    <t>Master Giant Foot Doorstop, Safety Yellow</t>
  </si>
  <si>
    <t>TEC-PH-10004536</t>
  </si>
  <si>
    <t>Avaya 5420 Digital phone</t>
  </si>
  <si>
    <t>Logitech Mobile Speakerphone P710e -Â speaker phone</t>
  </si>
  <si>
    <t>TEC-AC-10004633</t>
  </si>
  <si>
    <t>Verbatim 25 GB 6x Blu-ray Single Layer Recordable Disc, 3/Pack</t>
  </si>
  <si>
    <t>CA-2013-136434</t>
  </si>
  <si>
    <t>FUR-FU-10001196</t>
  </si>
  <si>
    <t>DAX Cubicle Frames - 8x10</t>
  </si>
  <si>
    <t>CA-2013-122063</t>
  </si>
  <si>
    <t>FUR-TA-10004575</t>
  </si>
  <si>
    <t>Hon 5100 Series Wood Tables</t>
  </si>
  <si>
    <t>FUR-CH-10000454</t>
  </si>
  <si>
    <t>Hon Deluxe Fabric Upholstered Stacking Chairs, Rounded Back</t>
  </si>
  <si>
    <t>TEC-PH-10001448</t>
  </si>
  <si>
    <t>Anker Astro 15000mAh USB Portable Charger</t>
  </si>
  <si>
    <t>CA-2013-160108</t>
  </si>
  <si>
    <t>CA-2013-134425</t>
  </si>
  <si>
    <t>TEC-PH-10003555</t>
  </si>
  <si>
    <t>Motorola HK250 Universal Bluetooth Headset</t>
  </si>
  <si>
    <t>US-2013-143448</t>
  </si>
  <si>
    <t>CA-2013-100153</t>
  </si>
  <si>
    <t>CA-2013-138597</t>
  </si>
  <si>
    <t>CA-2013-147067</t>
  </si>
  <si>
    <t>FUR-FU-10000732</t>
  </si>
  <si>
    <t>Eldon 200 Class Desk Accessories</t>
  </si>
  <si>
    <t>FUR-FU-10000672</t>
  </si>
  <si>
    <t>Executive Impressions 10" Spectator Wall Clock</t>
  </si>
  <si>
    <t>TB-215954</t>
  </si>
  <si>
    <t>CA-2013-156300</t>
  </si>
  <si>
    <t>FUR-CH-10001714</t>
  </si>
  <si>
    <t>Global Leather &amp; Oak Executive Chair, Burgundy</t>
  </si>
  <si>
    <t>FUR-BO-10001608</t>
  </si>
  <si>
    <t>Hon Metal Bookcases, Black</t>
  </si>
  <si>
    <t>TEC-AC-10001445</t>
  </si>
  <si>
    <t>ImationÂ USB 2.0 SwivelÂ Flash DriveÂ USBÂ flash driveÂ - 4 GB - Pink</t>
  </si>
  <si>
    <t>ARKON Windshield Dashboard Air Vent Car Mount Holder</t>
  </si>
  <si>
    <t>CA-2014-154214</t>
  </si>
  <si>
    <t>FUR-FU-10000206</t>
  </si>
  <si>
    <t>GE General Purpose, Extra Long Life, Showcase &amp; Floodlight Incandescent Bulbs</t>
  </si>
  <si>
    <t>CA-2014-119452</t>
  </si>
  <si>
    <t>FUR-CH-10004495</t>
  </si>
  <si>
    <t>Global Leather and Oak Executive Chair, Black</t>
  </si>
  <si>
    <t>CA-2014-155880</t>
  </si>
  <si>
    <t>CA-2014-146360</t>
  </si>
  <si>
    <t>TEC-PH-10002310</t>
  </si>
  <si>
    <t>Plantronics Calisto P620-M USB Wireless Speakerphone System</t>
  </si>
  <si>
    <t>CA-2014-136882</t>
  </si>
  <si>
    <t>FUR-FU-10003981</t>
  </si>
  <si>
    <t>FUR-CH-10003746</t>
  </si>
  <si>
    <t>Hon 4070 Series Pagoda Round Back Stacking Chairs</t>
  </si>
  <si>
    <t>TEC-AC-10001714</t>
  </si>
  <si>
    <t>LogitechÂ MX Performance Wireless Mouse</t>
  </si>
  <si>
    <t>CA-2014-157091</t>
  </si>
  <si>
    <t>FUR-FU-10000293</t>
  </si>
  <si>
    <t>Eldon Antistatic Chair Mats for Low to Medium Pile Carpets</t>
  </si>
  <si>
    <t>CA-2014-104388</t>
  </si>
  <si>
    <t>TEC-PH-10002293</t>
  </si>
  <si>
    <t>Anker 36W 4-Port USB Wall Charger Travel Power Adapter for iPhone 5s 5c 5</t>
  </si>
  <si>
    <t>CA-2014-145128</t>
  </si>
  <si>
    <t>FUR-CH-10003833</t>
  </si>
  <si>
    <t>Novimex Fabric Task Chair</t>
  </si>
  <si>
    <t>CA-2014-118346</t>
  </si>
  <si>
    <t>TEC-AC-10000736</t>
  </si>
  <si>
    <t>Logitech G600 MMO Gaming Mouse</t>
  </si>
  <si>
    <t>TEC-AC-10002550</t>
  </si>
  <si>
    <t>Memorex 25GB 6X Branded Blu-Ray Recordable Disc, 30/Pack</t>
  </si>
  <si>
    <t>CA-2014-158344</t>
  </si>
  <si>
    <t>TEC-PH-10003645</t>
  </si>
  <si>
    <t>Aastra 57i VoIP phone</t>
  </si>
  <si>
    <t>CA-2014-128783</t>
  </si>
  <si>
    <t>FUR-FU-10003623</t>
  </si>
  <si>
    <t>DataProducts Ampli Magnifier Task Lamp, Black,</t>
  </si>
  <si>
    <t>US-2014-104094</t>
  </si>
  <si>
    <t>TEC-AC-10002134</t>
  </si>
  <si>
    <t>Rosewill 107 Normal Keys USB Wired Standard Keyboard</t>
  </si>
  <si>
    <t>TEC-AC-10002217</t>
  </si>
  <si>
    <t>ImationÂ Clip USBÂ flash driveÂ - 8 GB</t>
  </si>
  <si>
    <t>TEC-AC-10003023</t>
  </si>
  <si>
    <t>Logitech G105 Gaming Keyboard</t>
  </si>
  <si>
    <t>TEC-PH-10001615</t>
  </si>
  <si>
    <t>AT&amp;T CL82213</t>
  </si>
  <si>
    <t>CA-2014-117485</t>
  </si>
  <si>
    <t>TEC-AC-10004659</t>
  </si>
  <si>
    <t>ImationÂ Secure+ Hardware Encrypted USB 2.0Â Flash Drive; 16GB</t>
  </si>
  <si>
    <t>Saint Cloud</t>
  </si>
  <si>
    <t>CA-2014-142034</t>
  </si>
  <si>
    <t>FUR-CH-10000665</t>
  </si>
  <si>
    <t>Global Airflow Leather Mesh Back Chair, Black</t>
  </si>
  <si>
    <t>TEC-AC-10002305</t>
  </si>
  <si>
    <t>KeyTronicÂ E03601U1 -Â KeyboardÂ - Beige</t>
  </si>
  <si>
    <t>CA-2014-145884</t>
  </si>
  <si>
    <t>FUR-TA-10002356</t>
  </si>
  <si>
    <t>Bevis Boat-Shaped Conference Table</t>
  </si>
  <si>
    <t>FUR-TA-10003748</t>
  </si>
  <si>
    <t>Bevis 36 x 72 Conference Tables</t>
  </si>
  <si>
    <t>TEC-AC-10001998</t>
  </si>
  <si>
    <t>LogitechÂ LS21 Speaker System - PC Multimedia - 2.1-CH - Wired</t>
  </si>
  <si>
    <t>Gladstone</t>
  </si>
  <si>
    <t>CA-2014-135307</t>
  </si>
  <si>
    <t>FUR-FU-10001290</t>
  </si>
  <si>
    <t>Executive Impressions Supervisor Wall Clock</t>
  </si>
  <si>
    <t>CA-2014-141439</t>
  </si>
  <si>
    <t>FUR-CH-10004287</t>
  </si>
  <si>
    <t>SAFCO Arco Folding Chair</t>
  </si>
  <si>
    <t>TEC-PH-10002624</t>
  </si>
  <si>
    <t>Samsung Galaxy S4 Mini</t>
  </si>
  <si>
    <t>CA-2014-102519</t>
  </si>
  <si>
    <t>FUR-FU-10004091</t>
  </si>
  <si>
    <t>Howard Miller 13" Diameter Goldtone Round Wall Clock</t>
  </si>
  <si>
    <t>CA-2014-160885</t>
  </si>
  <si>
    <t>TEC-PH-10001795</t>
  </si>
  <si>
    <t>ClearOne CHATAttach 160 -Â speaker phone</t>
  </si>
  <si>
    <t>TEC-AC-10004595</t>
  </si>
  <si>
    <t>First Data TMFD35 PIN Pad</t>
  </si>
  <si>
    <t>TEC-AC-10001539</t>
  </si>
  <si>
    <t>Logitech G430 Surround Sound Gaming Headset with Dolby 7.1 Technology</t>
  </si>
  <si>
    <t>ImationÂ 16GB Mini TravelDrive USB 2.0Â Flash Drive</t>
  </si>
  <si>
    <t>CA-2014-143252</t>
  </si>
  <si>
    <t>TEC-AC-10002331</t>
  </si>
  <si>
    <t>Maxell 74 Minute CDR, 10/Pack</t>
  </si>
  <si>
    <t>CA-2014-137456</t>
  </si>
  <si>
    <t>FUR-FU-10001940</t>
  </si>
  <si>
    <t>FUR-TA-10004915</t>
  </si>
  <si>
    <t>Office Impressions End Table, 20-1/2"H x 24"W x 20"D</t>
  </si>
  <si>
    <t>FUR-FU-10004020</t>
  </si>
  <si>
    <t>Advantus Panel Wall Acrylic Frame</t>
  </si>
  <si>
    <t>CA-2011-140487</t>
  </si>
  <si>
    <t>FUR-BO-10000711</t>
  </si>
  <si>
    <t>Hon Metal Bookcases, Gray</t>
  </si>
  <si>
    <t>TEC-PH-10001128</t>
  </si>
  <si>
    <t>Motorola Droid Maxx</t>
  </si>
  <si>
    <t>TEC-CO-10004202</t>
  </si>
  <si>
    <t>Brother DCP1000 Digital 3 in 1 Multifunction Machine</t>
  </si>
  <si>
    <t>TEC-PH-10000307</t>
  </si>
  <si>
    <t>Shocksock Galaxy S4 Armband</t>
  </si>
  <si>
    <t>CA-2012-136805</t>
  </si>
  <si>
    <t>TEC-PH-10001299</t>
  </si>
  <si>
    <t>Polycom CX300 Desktop Phone USB VoIP phone</t>
  </si>
  <si>
    <t>CA-2012-125395</t>
  </si>
  <si>
    <t>TEC-AC-10004708</t>
  </si>
  <si>
    <t>Sony 32GB Class 10 Micro SDHC R40 Memory Card</t>
  </si>
  <si>
    <t>CA-2012-108532</t>
  </si>
  <si>
    <t>FUR-BO-10000468</t>
  </si>
  <si>
    <t>O'Sullivan 2-Shelf Heavy-Duty Bookcases</t>
  </si>
  <si>
    <t>CA-2012-124499</t>
  </si>
  <si>
    <t>FUR-CH-10000513</t>
  </si>
  <si>
    <t>High-Back Leather Manager's Chair</t>
  </si>
  <si>
    <t>Mount Pleasant</t>
  </si>
  <si>
    <t>US-2012-126235</t>
  </si>
  <si>
    <t>OtterBox Defender Series Case - Samsung Galaxy S4</t>
  </si>
  <si>
    <t>CH-120704</t>
  </si>
  <si>
    <t>CA-2012-123673</t>
  </si>
  <si>
    <t>TEC-PH-10001809</t>
  </si>
  <si>
    <t>Panasonic KX T7736-B Digital phone</t>
  </si>
  <si>
    <t>FUR-TA-10003569</t>
  </si>
  <si>
    <t>Bretford CR8500 Series Meeting Room Furniture</t>
  </si>
  <si>
    <t>TEC-AC-10004761</t>
  </si>
  <si>
    <t>Maxell 4.7GB DVD+RW 3/Pack</t>
  </si>
  <si>
    <t>FUR-CH-10004875</t>
  </si>
  <si>
    <t>Harbour Creations 67200 Series Stacking Chairs</t>
  </si>
  <si>
    <t>Hon Valutask Swivel Chairs</t>
  </si>
  <si>
    <t>FUR-FU-10002116</t>
  </si>
  <si>
    <t>Tenex Carpeted, Granite-Look or Clear Contemporary Contour Shape Chair Mats</t>
  </si>
  <si>
    <t>FUR-BO-10004360</t>
  </si>
  <si>
    <t>Rush Hierlooms Collection Rich Wood Bookcases</t>
  </si>
  <si>
    <t>FUR-CH-10002024</t>
  </si>
  <si>
    <t>HON 5400 Series Task Chairs for Big and Tall</t>
  </si>
  <si>
    <t>CA-2013-155005</t>
  </si>
  <si>
    <t>TEC-PH-10003484</t>
  </si>
  <si>
    <t>Ooma Telo VoIP Home Phone System</t>
  </si>
  <si>
    <t>Plantronics Audio 995 Wireless Stereo Headset</t>
  </si>
  <si>
    <t>CA-2013-133550</t>
  </si>
  <si>
    <t>CA-2013-151141</t>
  </si>
  <si>
    <t>TEC-PH-10004924</t>
  </si>
  <si>
    <t>SKILCRAFT Telephone Shoulder Rest, 2" x 6.5" x 2.5", Black</t>
  </si>
  <si>
    <t>FUR-TA-10004147</t>
  </si>
  <si>
    <t>Hon 4060 Series Tables</t>
  </si>
  <si>
    <t>TEC-PH-10002170</t>
  </si>
  <si>
    <t>ClearSounds CSC500 Amplified Spirit Phone Corded phone</t>
  </si>
  <si>
    <t>TEC-PH-10002365</t>
  </si>
  <si>
    <t>Belkin Grip Candy Sheer Case / Cover for iPhone 5 and 5S</t>
  </si>
  <si>
    <t>FUR-CH-10002372</t>
  </si>
  <si>
    <t>Office Star - Ergonomically Designed Knee Chair</t>
  </si>
  <si>
    <t>CA-2013-165148</t>
  </si>
  <si>
    <t>CA-2013-146682</t>
  </si>
  <si>
    <t>CA-2013-139878</t>
  </si>
  <si>
    <t>CA-2013-115378</t>
  </si>
  <si>
    <t>FUR-CH-10000863</t>
  </si>
  <si>
    <t>Novimex Swivel Fabric Task Chair</t>
  </si>
  <si>
    <t>TEC-AC-10004518</t>
  </si>
  <si>
    <t>Memorex Mini Travel Drive 32 GB USB 2.0 Flash Drive</t>
  </si>
  <si>
    <t>CA-2013-133340</t>
  </si>
  <si>
    <t>FUR-TA-10000198</t>
  </si>
  <si>
    <t>Chromcraft Bull-Nose Wood Oval Conference Tables &amp; Bases</t>
  </si>
  <si>
    <t>CA-2014-145142</t>
  </si>
  <si>
    <t>FUR-TA-10001857</t>
  </si>
  <si>
    <t>Balt Solid Wood Rectangular Table</t>
  </si>
  <si>
    <t>CA-2014-111815</t>
  </si>
  <si>
    <t>CA-2014-113208</t>
  </si>
  <si>
    <t>FUR-FU-10004245</t>
  </si>
  <si>
    <t>Career Cubicle Clock, 8 1/4", Black</t>
  </si>
  <si>
    <t>Oak Park</t>
  </si>
  <si>
    <t>US-2014-136721</t>
  </si>
  <si>
    <t>CA-2014-141733</t>
  </si>
  <si>
    <t>FUR-CH-10004086</t>
  </si>
  <si>
    <t>Hon 4070 Series Pagoda Armless Upholstered Stacking Chairs</t>
  </si>
  <si>
    <t>FUR-CH-10002017</t>
  </si>
  <si>
    <t>SAFCO Optional Arm Kit for Workspace Cribbage Stacking Chair</t>
  </si>
  <si>
    <t>Rochester Hills</t>
  </si>
  <si>
    <t>CA-2014-106103</t>
  </si>
  <si>
    <t>CA-2014-105823</t>
  </si>
  <si>
    <t>TEC-PH-10002660</t>
  </si>
  <si>
    <t>Nortel Networks T7316 E Nt8 B27</t>
  </si>
  <si>
    <t>CA-2014-145653</t>
  </si>
  <si>
    <t>TEC-PH-10001494</t>
  </si>
  <si>
    <t>Polycom CX600 IP Phone VoIP phone</t>
  </si>
  <si>
    <t>FUR-BO-10001972</t>
  </si>
  <si>
    <t>O'Sullivan 4-Shelf Bookcase in Odessa Pine</t>
  </si>
  <si>
    <t>FUR-FU-10003577</t>
  </si>
  <si>
    <t>Nu-Dell Leatherette Frames</t>
  </si>
  <si>
    <t>CA-2014-143434</t>
  </si>
  <si>
    <t>TEC-PH-10001700</t>
  </si>
  <si>
    <t>Panasonic KX-TG6844B Expandable Digital Cordless Telephone</t>
  </si>
  <si>
    <t>CA-2014-120376</t>
  </si>
  <si>
    <t>FUR-TA-10004534</t>
  </si>
  <si>
    <t>Bevis 44 x 96 Conference Tables</t>
  </si>
  <si>
    <t>TEC-AC-10001114</t>
  </si>
  <si>
    <t>Microsoft Wireless Mobile Mouse 4000</t>
  </si>
  <si>
    <t>CA-2011-103366</t>
  </si>
  <si>
    <t>TEC-PH-10004922</t>
  </si>
  <si>
    <t>RCA Visys Integrated PBX 8-Line Router</t>
  </si>
  <si>
    <t>TEC-PH-10001425</t>
  </si>
  <si>
    <t>Mophie Juice Pack Helium for iPhone</t>
  </si>
  <si>
    <t>FUR-CH-10000553</t>
  </si>
  <si>
    <t>Metal Folding Chairs, Beige, 4/Carton</t>
  </si>
  <si>
    <t>TEC-AC-10000023</t>
  </si>
  <si>
    <t>Maxell 74 Minute CD-R Spindle, 50/Pack</t>
  </si>
  <si>
    <t>CA-2011-163293</t>
  </si>
  <si>
    <t>TEC-AC-10004209</t>
  </si>
  <si>
    <t>Memorex Froggy Flash Drive 4 GB</t>
  </si>
  <si>
    <t>FUR-FU-10002878</t>
  </si>
  <si>
    <t>Seth Thomas 14" Day/Date Wall Clock</t>
  </si>
  <si>
    <t>TEC-AC-10000199</t>
  </si>
  <si>
    <t>Kingston Digital DataTraveler 8GB USB 2.0</t>
  </si>
  <si>
    <t>GE 48" Fluorescent Tube, Cool White Energy Saver, 34 Watts, 30/Box</t>
  </si>
  <si>
    <t>TEC-AC-10001590</t>
  </si>
  <si>
    <t>Dell Slim USB Multimedia Keyboard</t>
  </si>
  <si>
    <t>CA-2012-147102</t>
  </si>
  <si>
    <t>TEC-AC-10000682</t>
  </si>
  <si>
    <t>Kensington K72356US Mouse-in-a-Box USB Desktop Mouse</t>
  </si>
  <si>
    <t>CA-2012-168004</t>
  </si>
  <si>
    <t>TEC-AC-10001553</t>
  </si>
  <si>
    <t>Memorex 25GB 6X Branded Blu-Ray Recordable Disc, 15/Pack</t>
  </si>
  <si>
    <t>FUR-FU-10000747</t>
  </si>
  <si>
    <t>Tenex B1-RE Series Chair Mats for Low Pile Carpets</t>
  </si>
  <si>
    <t>CA-2013-106558</t>
  </si>
  <si>
    <t>TEC-AC-10001142</t>
  </si>
  <si>
    <t>First Data FD10 PIN Pad</t>
  </si>
  <si>
    <t>FUR-BO-10004015</t>
  </si>
  <si>
    <t>Bush Andora Bookcase, Maple/Graphite Gray Finish</t>
  </si>
  <si>
    <t>Eldon 200 Class Desk Accessories, Black</t>
  </si>
  <si>
    <t>FUR-FU-10003731</t>
  </si>
  <si>
    <t>Eldon Expressions Wood and Plastic Desk Accessories, Oak</t>
  </si>
  <si>
    <t>CA-2013-127985</t>
  </si>
  <si>
    <t>US-2013-106600</t>
  </si>
  <si>
    <t>CA-2013-160234</t>
  </si>
  <si>
    <t>FUR-FU-10004848</t>
  </si>
  <si>
    <t>Howard Miller 13-3/4" Diameter Brushed Chrome Round Wall Clock</t>
  </si>
  <si>
    <t>CA-2013-163174</t>
  </si>
  <si>
    <t>CA-2013-162159</t>
  </si>
  <si>
    <t>CA-2013-134208</t>
  </si>
  <si>
    <t>TEC-MA-10004458</t>
  </si>
  <si>
    <t>Lexmark X 9575 Professional All-in-One Color Printer</t>
  </si>
  <si>
    <t>FUR-CH-10004477</t>
  </si>
  <si>
    <t>Global Push Button Manager's Chair, Indigo</t>
  </si>
  <si>
    <t>TEC-AC-10003441</t>
  </si>
  <si>
    <t>Kingston Digital DataTraveler 32GB USB 2.0</t>
  </si>
  <si>
    <t>US-2014-105935</t>
  </si>
  <si>
    <t>TEC-PH-10001459</t>
  </si>
  <si>
    <t>Samsung Galaxy Mega 6.3</t>
  </si>
  <si>
    <t>CA-2014-121419</t>
  </si>
  <si>
    <t>FUR-FU-10003832</t>
  </si>
  <si>
    <t>Eldon Expressions Punched Metal &amp; Wood Desk Accessories, Black &amp; Cherry</t>
  </si>
  <si>
    <t>FUR-BO-10003546</t>
  </si>
  <si>
    <t>Hon 4-Shelf Metal Bookcases</t>
  </si>
  <si>
    <t>TEC-PH-10002185</t>
  </si>
  <si>
    <t>QVS USB Car Charger 2-Port 2.1Amp for iPod/iPhone/iPad/iPad 2/iPad 3</t>
  </si>
  <si>
    <t>TEC-PH-10004389</t>
  </si>
  <si>
    <t>Nokia Lumia 925</t>
  </si>
  <si>
    <t>FUR-TA-10002530</t>
  </si>
  <si>
    <t>Iceberg OfficeWorks 42" Round Tables</t>
  </si>
  <si>
    <t>US-2014-126179</t>
  </si>
  <si>
    <t>FUR-FU-10002554</t>
  </si>
  <si>
    <t>Westinghouse Floor Lamp with Metal Mesh Shade, Black</t>
  </si>
  <si>
    <t>CA-2014-128629</t>
  </si>
  <si>
    <t>FUR-FU-10000771</t>
  </si>
  <si>
    <t>Eldon 200 Class Desk Accessories, Smoke</t>
  </si>
  <si>
    <t>CA-2014-128475</t>
  </si>
  <si>
    <t>TEC-AC-10000158</t>
  </si>
  <si>
    <t>Sony 64GB Class 10 Micro SDHC R40 Memory Card</t>
  </si>
  <si>
    <t>FUR-FU-10002963</t>
  </si>
  <si>
    <t>Master Caster Door Stop, Gray</t>
  </si>
  <si>
    <t>TEC-PH-10002447</t>
  </si>
  <si>
    <t>AT&amp;T CL83451 4-Handset Telephone</t>
  </si>
  <si>
    <t>CA-2014-163629</t>
  </si>
  <si>
    <t>Panasonic KX - TS880B Telephone</t>
  </si>
  <si>
    <t>TEC-AC-10003174</t>
  </si>
  <si>
    <t>Plantronics S12 Corded Telephone Headset System</t>
  </si>
  <si>
    <t>CA-2011-109232</t>
  </si>
  <si>
    <t>FUR-FU-10003194</t>
  </si>
  <si>
    <t>Eldon Expressions Desk Accessory, Wood Pencil Holder, Oak</t>
  </si>
  <si>
    <t>TEC-PH-10001061</t>
  </si>
  <si>
    <t>Apple iPhone 5C</t>
  </si>
  <si>
    <t>PJ-190154</t>
  </si>
  <si>
    <t>CA-2011-124023</t>
  </si>
  <si>
    <t>FUR-FU-10004415</t>
  </si>
  <si>
    <t>Stacking Tray, Side-Loading, Legal, Smoke</t>
  </si>
  <si>
    <t>TEC-PH-10003273</t>
  </si>
  <si>
    <t>AT&amp;T TR1909W</t>
  </si>
  <si>
    <t>US-2011-118997</t>
  </si>
  <si>
    <t>FUR-TA-10001086</t>
  </si>
  <si>
    <t>SAFCO PlanMaster Boards, 60w x 37-1/2d, White Melamine</t>
  </si>
  <si>
    <t>CA-2011-156006</t>
  </si>
  <si>
    <t>Maxell 4.7GB DVD-RW 3/Pack</t>
  </si>
  <si>
    <t>EH-141854</t>
  </si>
  <si>
    <t>CA-2011-143840</t>
  </si>
  <si>
    <t>CA-2011-166051</t>
  </si>
  <si>
    <t>TEC-PH-10002538</t>
  </si>
  <si>
    <t>Grandstream GXP1160 VoIP phone</t>
  </si>
  <si>
    <t>TEC-PH-10002680</t>
  </si>
  <si>
    <t>Samsung Galaxy Note 3</t>
  </si>
  <si>
    <t>US-2011-165659</t>
  </si>
  <si>
    <t>TEC-PH-10002563</t>
  </si>
  <si>
    <t>Adtran 1202752G1</t>
  </si>
  <si>
    <t>CA-2011-115357</t>
  </si>
  <si>
    <t>US-2011-156559</t>
  </si>
  <si>
    <t>FUR-CH-10003774</t>
  </si>
  <si>
    <t>Global Wood Trimmed Manager's Task Chair, Khaki</t>
  </si>
  <si>
    <t>TEC-PH-10002352</t>
  </si>
  <si>
    <t>Avaya IP Phone 1140E VoIP phone</t>
  </si>
  <si>
    <t>Texarkana</t>
  </si>
  <si>
    <t>CA-2011-115084</t>
  </si>
  <si>
    <t>NB-185804</t>
  </si>
  <si>
    <t>CA-2011-151967</t>
  </si>
  <si>
    <t>FUR-FU-10000193</t>
  </si>
  <si>
    <t>Tenex Chairmats For Use with Hard Floors</t>
  </si>
  <si>
    <t>CA-2011-158274</t>
  </si>
  <si>
    <t>TEC-AC-10002345</t>
  </si>
  <si>
    <t>HP Standard 104 key PS/2 Keyboard</t>
  </si>
  <si>
    <t>TEC-PH-10004896</t>
  </si>
  <si>
    <t>Nokia Lumia 521 (T-Mobile)</t>
  </si>
  <si>
    <t>FUR-FU-10003773</t>
  </si>
  <si>
    <t>Eldon Cleatmat Plus Chair Mats for High Pile Carpets</t>
  </si>
  <si>
    <t>TEC-AC-10003198</t>
  </si>
  <si>
    <t>Enermax Acrylux Wireless Keyboard</t>
  </si>
  <si>
    <t>CA-2012-169740</t>
  </si>
  <si>
    <t>TEC-AC-10000927</t>
  </si>
  <si>
    <t>Anker Ultrathin Bluetooth Wireless Keyboard Aluminum Cover with Stand</t>
  </si>
  <si>
    <t>CA-2012-102722</t>
  </si>
  <si>
    <t>FUR-CH-10001891</t>
  </si>
  <si>
    <t>Global Deluxe Office Fabric Chairs</t>
  </si>
  <si>
    <t>FUR-FU-10003394</t>
  </si>
  <si>
    <t>Tenex "The Solids" Textured Chair Mats</t>
  </si>
  <si>
    <t>FUR-FU-10004666</t>
  </si>
  <si>
    <t>DAX Clear Channel Poster Frame</t>
  </si>
  <si>
    <t>TEC-AC-10003038</t>
  </si>
  <si>
    <t>Kingston Digital DataTraveler 16GB USB 2.0</t>
  </si>
  <si>
    <t>FUR-CH-10003956</t>
  </si>
  <si>
    <t>Novimex High-Tech Fabric Mesh Task Chair</t>
  </si>
  <si>
    <t>FUR-FU-10001487</t>
  </si>
  <si>
    <t>Eldon Expressions Wood and Plastic Desk Accessories, Cherry Wood</t>
  </si>
  <si>
    <t>TEC-AC-10003289</t>
  </si>
  <si>
    <t>Anker Ultra-Slim Mini Bluetooth 3.0 Wireless Keyboard</t>
  </si>
  <si>
    <t>FUR-TA-10002041</t>
  </si>
  <si>
    <t>Bevis Round Conference Table Top, X-Base</t>
  </si>
  <si>
    <t>US-2012-129553</t>
  </si>
  <si>
    <t>CA-2012-164427</t>
  </si>
  <si>
    <t>CA-2012-102491</t>
  </si>
  <si>
    <t>TEC-MA-10000864</t>
  </si>
  <si>
    <t>Cisco 9971 IP Video Phone Charcoal</t>
  </si>
  <si>
    <t>US-2012-151435</t>
  </si>
  <si>
    <t>CA-2012-151624</t>
  </si>
  <si>
    <t>CA-2012-102582</t>
  </si>
  <si>
    <t>TEC-PH-10003187</t>
  </si>
  <si>
    <t>Anker Astro Mini 3000mAh Ultra-Compact Portable Charger</t>
  </si>
  <si>
    <t>TEC-PH-10000369</t>
  </si>
  <si>
    <t>HTC One Mini</t>
  </si>
  <si>
    <t>CA-2012-143119</t>
  </si>
  <si>
    <t>AF-108854</t>
  </si>
  <si>
    <t>CA-2012-114300</t>
  </si>
  <si>
    <t>FUR-FU-10001918</t>
  </si>
  <si>
    <t>C-Line Cubicle Keepers Polyproplyene Holder With Velcro Backings</t>
  </si>
  <si>
    <t>FUR-FU-10002885</t>
  </si>
  <si>
    <t>Magna Visual Magnetic Picture Hangers</t>
  </si>
  <si>
    <t>Conway</t>
  </si>
  <si>
    <t>CA-2012-108119</t>
  </si>
  <si>
    <t>FUR-FU-10003829</t>
  </si>
  <si>
    <t>Stackable Trays</t>
  </si>
  <si>
    <t>CA-2013-118514</t>
  </si>
  <si>
    <t>CA-2013-162747</t>
  </si>
  <si>
    <t>FUR-FU-10003691</t>
  </si>
  <si>
    <t>Eldon Image Series Desk Accessories, Ebony</t>
  </si>
  <si>
    <t>FUR-FU-10003268</t>
  </si>
  <si>
    <t>Eldon Radial Chair Mat for Low to Medium Pile Carpets</t>
  </si>
  <si>
    <t>CA-2013-101378</t>
  </si>
  <si>
    <t>Bowling Green</t>
  </si>
  <si>
    <t>CA-2013-157763</t>
  </si>
  <si>
    <t>US-2013-155404</t>
  </si>
  <si>
    <t>FUR-FU-10004586</t>
  </si>
  <si>
    <t>G.E. Longer-Life Indoor Recessed Floodlight Bulbs</t>
  </si>
  <si>
    <t>Logitech G500s Laser Gaming Mouse with Adjustable Weight Tuning</t>
  </si>
  <si>
    <t>CG-125204</t>
  </si>
  <si>
    <t>CA-2013-152156</t>
  </si>
  <si>
    <t>FUR-BO-10001798</t>
  </si>
  <si>
    <t>Bush Somerset Collection Bookcase</t>
  </si>
  <si>
    <t>US-2013-138408</t>
  </si>
  <si>
    <t>TEC-AC-10003870</t>
  </si>
  <si>
    <t>LogitechÂ Z-906 Speaker sys - home theater - 5.1-CH</t>
  </si>
  <si>
    <t>US-2013-119298</t>
  </si>
  <si>
    <t>TEC-MA-10000010</t>
  </si>
  <si>
    <t>Hewlett-Packard Deskjet 3050a All-in-One Color Inkjet Printer</t>
  </si>
  <si>
    <t>CA-2013-124772</t>
  </si>
  <si>
    <t>FUR-FU-10004748</t>
  </si>
  <si>
    <t>Howard Miller 16" Diameter Gallery Wall Clock</t>
  </si>
  <si>
    <t>CA-2013-146143</t>
  </si>
  <si>
    <t>CA-2013-168536</t>
  </si>
  <si>
    <t>TEC-AC-10002323</t>
  </si>
  <si>
    <t>SanDisk Ultra 32 GB MicroSDHC Class 10 Memory Card</t>
  </si>
  <si>
    <t>FUR-FU-10003553</t>
  </si>
  <si>
    <t>Howard Miller 13-1/2" Diameter Rosebrook Wall Clock</t>
  </si>
  <si>
    <t>TEC-AC-10001838</t>
  </si>
  <si>
    <t>Razer Tiamat Over Ear 7.1 Surround Sound PC Gaming Headset</t>
  </si>
  <si>
    <t>US-2014-163195</t>
  </si>
  <si>
    <t>US-2014-159205</t>
  </si>
  <si>
    <t>FUR-FU-10001591</t>
  </si>
  <si>
    <t>Advantus Panel Wall Certificate Holder - 8.5x11</t>
  </si>
  <si>
    <t>TEC-PH-10000526</t>
  </si>
  <si>
    <t>Vtech CS6719</t>
  </si>
  <si>
    <t>CA-2014-129028</t>
  </si>
  <si>
    <t>TEC-AC-10004227</t>
  </si>
  <si>
    <t>SanDisk Ultra 16 GB MicroSDHC Class 10 Memory Card</t>
  </si>
  <si>
    <t>CA-2014-110212</t>
  </si>
  <si>
    <t>TEC-PH-10002834</t>
  </si>
  <si>
    <t>Google Nexus 5</t>
  </si>
  <si>
    <t>CA-2014-140088</t>
  </si>
  <si>
    <t>FUR-BO-10000330</t>
  </si>
  <si>
    <t>Sauder Camden County Barrister Bookcase, Planked Cherry Finish</t>
  </si>
  <si>
    <t>TEC-PH-10002085</t>
  </si>
  <si>
    <t>Clarity 53712</t>
  </si>
  <si>
    <t>CA-2014-161200</t>
  </si>
  <si>
    <t>CA-2014-155705</t>
  </si>
  <si>
    <t>CA-2014-117198</t>
  </si>
  <si>
    <t>CA-2014-141446</t>
  </si>
  <si>
    <t>CA-2014-116113</t>
  </si>
  <si>
    <t>US-2014-102904</t>
  </si>
  <si>
    <t>CA-2014-154123</t>
  </si>
  <si>
    <t>TEC-PH-10002807</t>
  </si>
  <si>
    <t>Motorla HX550 Universal Bluetooth Headset</t>
  </si>
  <si>
    <t>US-2014-109610</t>
  </si>
  <si>
    <t>TEC-AC-10001266</t>
  </si>
  <si>
    <t>Memorex Micro Travel Drive 8 GB</t>
  </si>
  <si>
    <t>TEC-CO-10001046</t>
  </si>
  <si>
    <t>Canon Imageclass D680 Copier / Fax</t>
  </si>
  <si>
    <t>US-2014-135503</t>
  </si>
  <si>
    <t>CA-2014-147333</t>
  </si>
  <si>
    <t>CA-2014-109589</t>
  </si>
  <si>
    <t>CA-2014-100412</t>
  </si>
  <si>
    <t>CA-2014-124296</t>
  </si>
  <si>
    <t>TEC-MA-10003183</t>
  </si>
  <si>
    <t>DYMO CardScan Personal V9 Business Card Scanner</t>
  </si>
  <si>
    <t>FUR-CH-10002602</t>
  </si>
  <si>
    <t>DMI Arturo Collection Mission-style Design Wood Chair</t>
  </si>
  <si>
    <t>FUR-FU-10004587</t>
  </si>
  <si>
    <t>GE General Use Halogen Bulbs, 100 Watts, 1 Bulb per Pack</t>
  </si>
  <si>
    <t>TEC-PH-10004833</t>
  </si>
  <si>
    <t>Macally Suction Cup Mount</t>
  </si>
  <si>
    <t>FUR-TA-10003715</t>
  </si>
  <si>
    <t>Hon 2111 Invitation Series Corner Table</t>
  </si>
  <si>
    <t>US-2011-125521</t>
  </si>
  <si>
    <t>CA-2011-160276</t>
  </si>
  <si>
    <t>TEC-PH-10001530</t>
  </si>
  <si>
    <t>Plantronics Voyager Pro Legend</t>
  </si>
  <si>
    <t>CA-2011-132612</t>
  </si>
  <si>
    <t>FUR-FU-10004071</t>
  </si>
  <si>
    <t>Luxo Professional Magnifying Clamp-On Fluorescent Lamps</t>
  </si>
  <si>
    <t>TEC-PH-10002033</t>
  </si>
  <si>
    <t>Konftel 250 ConferenceÂ phoneÂ - Charcoal black</t>
  </si>
  <si>
    <t>Safco Chair Connectors, 6/Carton</t>
  </si>
  <si>
    <t>CC-126104</t>
  </si>
  <si>
    <t>CA-2011-124688</t>
  </si>
  <si>
    <t>FUR-FU-10002456</t>
  </si>
  <si>
    <t>Master Caster Door Stop, Large Neon Orange</t>
  </si>
  <si>
    <t>TEC-MA-10000029</t>
  </si>
  <si>
    <t>Epson WorkForce WF-2530 All-in-One Printer, Copier Scanner</t>
  </si>
  <si>
    <t>FUR-TA-10004607</t>
  </si>
  <si>
    <t>Hon 2111 Invitation Series Straight Table</t>
  </si>
  <si>
    <t>US-2011-114377</t>
  </si>
  <si>
    <t>CA-2011-133634</t>
  </si>
  <si>
    <t>CA-2011-122217</t>
  </si>
  <si>
    <t>CA-2011-100706</t>
  </si>
  <si>
    <t>FUR-TA-10001932</t>
  </si>
  <si>
    <t>Chromcraft 48" x 96" Racetrack Double Pedestal Table</t>
  </si>
  <si>
    <t>CA-2012-104241</t>
  </si>
  <si>
    <t>FUR-BO-10001519</t>
  </si>
  <si>
    <t>O'Sullivan 3-Shelf Heavy-Duty Bookcases</t>
  </si>
  <si>
    <t>FUR-FU-10001468</t>
  </si>
  <si>
    <t>Tenex Antistatic Computer Chair Mats</t>
  </si>
  <si>
    <t>CA-2012-163923</t>
  </si>
  <si>
    <t>FUR-CH-10003199</t>
  </si>
  <si>
    <t>Office Star - Contemporary Task Swivel Chair</t>
  </si>
  <si>
    <t>CA-2012-135510</t>
  </si>
  <si>
    <t>FUR-FU-10000820</t>
  </si>
  <si>
    <t>Tensor Brushed Steel Torchiere Floor Lamp</t>
  </si>
  <si>
    <t>CA-2012-115847</t>
  </si>
  <si>
    <t>FUR-BO-10003433</t>
  </si>
  <si>
    <t>Sauder Cornerstone Collection Library</t>
  </si>
  <si>
    <t>CA-2012-145324</t>
  </si>
  <si>
    <t>FUR-FU-10002759</t>
  </si>
  <si>
    <t>12-1/2 Diameter Round Wall Clock</t>
  </si>
  <si>
    <t>CA-2012-153752</t>
  </si>
  <si>
    <t>TEC-MA-10001127</t>
  </si>
  <si>
    <t>HP Designjet T520 Inkjet Large Format Printer - 24" Color</t>
  </si>
  <si>
    <t>Micro Innovations USB RF Wireless Keyboard with Mouse</t>
  </si>
  <si>
    <t>FUR-TA-10004086</t>
  </si>
  <si>
    <t>CA-2013-157245</t>
  </si>
  <si>
    <t>FUR-TA-10002645</t>
  </si>
  <si>
    <t>Hon Rectangular Conference Tables</t>
  </si>
  <si>
    <t>FUR-TA-10003238</t>
  </si>
  <si>
    <t>Chromcraft Bull-Nose Wood 48" x 96" Rectangular Conference Tables</t>
  </si>
  <si>
    <t>TEC-CO-10001943</t>
  </si>
  <si>
    <t>Canon PC-428 Personal Copier</t>
  </si>
  <si>
    <t>CA-2013-105753</t>
  </si>
  <si>
    <t>US-2013-116400</t>
  </si>
  <si>
    <t>CA-2013-120873</t>
  </si>
  <si>
    <t>CA-2013-157280</t>
  </si>
  <si>
    <t>FUR-FU-10003806</t>
  </si>
  <si>
    <t>Tenex Chairmat w/ Average Lip, 45" x 53"</t>
  </si>
  <si>
    <t>TEC-AC-10000057</t>
  </si>
  <si>
    <t>Microsoft Natural Ergonomic Keyboard 4000</t>
  </si>
  <si>
    <t>CA-2013-102092</t>
  </si>
  <si>
    <t>CA-2013-137043</t>
  </si>
  <si>
    <t>CA-2014-122994</t>
  </si>
  <si>
    <t>FUR-TA-10002533</t>
  </si>
  <si>
    <t>BPI Conference Tables</t>
  </si>
  <si>
    <t>CA-2014-152968</t>
  </si>
  <si>
    <t>TEC-AC-10000521</t>
  </si>
  <si>
    <t>Verbatim Slim CD and DVD Storage Cases, 50/Pack</t>
  </si>
  <si>
    <t>FUR-BO-10003441</t>
  </si>
  <si>
    <t>Bush Westfield Collection Bookcases, Fully Assembled</t>
  </si>
  <si>
    <t>CA-2014-143756</t>
  </si>
  <si>
    <t>US-2014-136189</t>
  </si>
  <si>
    <t>FUR-FU-10000175</t>
  </si>
  <si>
    <t>DAX Wood Document Frame.</t>
  </si>
  <si>
    <t>CA-2014-116855</t>
  </si>
  <si>
    <t>JG-151154</t>
  </si>
  <si>
    <t>US-2011-135972</t>
  </si>
  <si>
    <t>FUR-TA-10002903</t>
  </si>
  <si>
    <t>Bevis Round Bullnose 29" High Table Top</t>
  </si>
  <si>
    <t>TEC-AC-10001101</t>
  </si>
  <si>
    <t>Sony 16GB Class 10 Micro SDHC R40 Memory Card</t>
  </si>
  <si>
    <t>CA-2012-145457</t>
  </si>
  <si>
    <t>TEC-AC-10001767</t>
  </si>
  <si>
    <t>SanDisk Ultra 64 GB MicroSDHC Class 10 Memory Card</t>
  </si>
  <si>
    <t>CA-2012-148964</t>
  </si>
  <si>
    <t>CA-2013-163937</t>
  </si>
  <si>
    <t>CA-2013-148516</t>
  </si>
  <si>
    <t>TEC-AC-10003610</t>
  </si>
  <si>
    <t>LogitechÂ Illuminated - Keyboard</t>
  </si>
  <si>
    <t>TG-213104</t>
  </si>
  <si>
    <t>CA-2013-166429</t>
  </si>
  <si>
    <t>CA-2013-149461</t>
  </si>
  <si>
    <t>CA-2013-160745</t>
  </si>
  <si>
    <t>Bellingham</t>
  </si>
  <si>
    <t>CA-2014-150420</t>
  </si>
  <si>
    <t>CA-2014-107909</t>
  </si>
  <si>
    <t>CA-2014-139661</t>
  </si>
  <si>
    <t>CA-2014-123967</t>
  </si>
  <si>
    <t>CA-2014-142888</t>
  </si>
  <si>
    <t>FUR-TA-10004767</t>
  </si>
  <si>
    <t>Safco Drafting Table</t>
  </si>
  <si>
    <t>FUR-FU-10004093</t>
  </si>
  <si>
    <t>Hand-Finished Solid Wood Document Frame</t>
  </si>
  <si>
    <t>CA-2011-169803</t>
  </si>
  <si>
    <t>FUR-FU-10001852</t>
  </si>
  <si>
    <t>Eldon Regeneration Recycled Desk Accessories, Smoke</t>
  </si>
  <si>
    <t>CA-2011-135993</t>
  </si>
  <si>
    <t>CA-2011-135657</t>
  </si>
  <si>
    <t>CA-2011-111192</t>
  </si>
  <si>
    <t>TEC-AC-10001606</t>
  </si>
  <si>
    <t>Logitech Wireless Performance Mouse MX for PC and Mac</t>
  </si>
  <si>
    <t>FUR-FU-10004671</t>
  </si>
  <si>
    <t>Executive Impressions 12" Wall Clock</t>
  </si>
  <si>
    <t>CA-2011-126683</t>
  </si>
  <si>
    <t>Bevis Oval Conference Table, Walnut</t>
  </si>
  <si>
    <t>CA-2011-116834</t>
  </si>
  <si>
    <t>TEC-AC-10002942</t>
  </si>
  <si>
    <t>WD My Passport Ultra 1TB Portable External Hard Drive</t>
  </si>
  <si>
    <t>CA-2011-162278</t>
  </si>
  <si>
    <t>FUR-FU-10000448</t>
  </si>
  <si>
    <t>Tenex Chairmats For Use With Carpeted Floors</t>
  </si>
  <si>
    <t>CA-2011-134726</t>
  </si>
  <si>
    <t>TEC-AC-10002718</t>
  </si>
  <si>
    <t>Belkin Standard 104 key USB Keyboard</t>
  </si>
  <si>
    <t>CA-2011-124702</t>
  </si>
  <si>
    <t>CA-2012-138485</t>
  </si>
  <si>
    <t>TEC-AC-10002076</t>
  </si>
  <si>
    <t>Microsoft Natural Keyboard Elite</t>
  </si>
  <si>
    <t>CA-2012-110457</t>
  </si>
  <si>
    <t>FUR-TA-10001768</t>
  </si>
  <si>
    <t>Hon Racetrack Conference Tables</t>
  </si>
  <si>
    <t>CA-2012-114237</t>
  </si>
  <si>
    <t>CA-2012-112116</t>
  </si>
  <si>
    <t>TEC-CO-10001766</t>
  </si>
  <si>
    <t>Canon PC940 Copier</t>
  </si>
  <si>
    <t>CA-2012-164301</t>
  </si>
  <si>
    <t>Bush Advantage Collection Racetrack Conference Table</t>
  </si>
  <si>
    <t>FUR-BO-10002213</t>
  </si>
  <si>
    <t>Sauder Forest Hills Library, Woodland Oak Finish</t>
  </si>
  <si>
    <t>CA-2012-138002</t>
  </si>
  <si>
    <t>CA-2012-128993</t>
  </si>
  <si>
    <t>FUR-FU-10002505</t>
  </si>
  <si>
    <t>Eldon 100 Class Desk Accessories</t>
  </si>
  <si>
    <t>CA-2012-125416</t>
  </si>
  <si>
    <t>TEC-AC-10001552</t>
  </si>
  <si>
    <t>Logitech K350 2.4Ghz Wireless Keyboard</t>
  </si>
  <si>
    <t>CA-2012-151680</t>
  </si>
  <si>
    <t>TEC-AC-10002018</t>
  </si>
  <si>
    <t>AmazonBasics 3-Button USB Wired Mouse</t>
  </si>
  <si>
    <t>FUR-TA-10001705</t>
  </si>
  <si>
    <t>Bush Advantage Collection Round Conference Table</t>
  </si>
  <si>
    <t>US-2012-126214</t>
  </si>
  <si>
    <t>CA-2013-116547</t>
  </si>
  <si>
    <t>Logitech Media Keyboard K200</t>
  </si>
  <si>
    <t>CA-2013-138079</t>
  </si>
  <si>
    <t>FUR-FU-10001475</t>
  </si>
  <si>
    <t>Contract Clock, 14", Brown</t>
  </si>
  <si>
    <t>US-2013-166660</t>
  </si>
  <si>
    <t>CA-2013-169166</t>
  </si>
  <si>
    <t>TEC-AC-10000991</t>
  </si>
  <si>
    <t>Sony Micro Vault Click 8 GB USB 2.0 Flash Drive</t>
  </si>
  <si>
    <t>CA-2013-132304</t>
  </si>
  <si>
    <t>FUR-TA-10004619</t>
  </si>
  <si>
    <t>Hon Non-Folding Utility Tables</t>
  </si>
  <si>
    <t>CA-2013-103107</t>
  </si>
  <si>
    <t>FUR-FU-10004164</t>
  </si>
  <si>
    <t>Eldon 300 Class Desk Accessories, Black</t>
  </si>
  <si>
    <t>FUR-FU-10003039</t>
  </si>
  <si>
    <t>Howard Miller 11-1/2" Diameter Grantwood Wall Clock</t>
  </si>
  <si>
    <t>CA-2013-166772</t>
  </si>
  <si>
    <t>US-2013-108098</t>
  </si>
  <si>
    <t>FUR-FU-10003095</t>
  </si>
  <si>
    <t>Linden 12" Wall Clock With Oak Frame</t>
  </si>
  <si>
    <t>CA-2013-163755</t>
  </si>
  <si>
    <t>CA-2013-125094</t>
  </si>
  <si>
    <t>TEC-AC-10004420</t>
  </si>
  <si>
    <t>Cherry 142-key Programmable Keyboard</t>
  </si>
  <si>
    <t>CA-2013-147683</t>
  </si>
  <si>
    <t>DAX Solid Wood Frames</t>
  </si>
  <si>
    <t>CA-2013-126858</t>
  </si>
  <si>
    <t>CA-2013-113726</t>
  </si>
  <si>
    <t>CA-2013-105081</t>
  </si>
  <si>
    <t>FUR-TA-10001307</t>
  </si>
  <si>
    <t>SAFCO PlanMaster Heigh-Adjustable Drafting Table Base, 43w x 30d x 30-37h, Black</t>
  </si>
  <si>
    <t>CA-2014-115154</t>
  </si>
  <si>
    <t>FUR-BO-10001619</t>
  </si>
  <si>
    <t>O'Sullivan Cherrywood Estates Traditional Bookcase</t>
  </si>
  <si>
    <t>CA-2014-165491</t>
  </si>
  <si>
    <t>CA-2014-166198</t>
  </si>
  <si>
    <t>FUR-FU-10004622</t>
  </si>
  <si>
    <t>Eldon Advantage Foldable Chair Mats for Low Pile Carpets</t>
  </si>
  <si>
    <t>HM-149804</t>
  </si>
  <si>
    <t>CA-2014-151281</t>
  </si>
  <si>
    <t>FUR-FU-10000397</t>
  </si>
  <si>
    <t>Luxo Economy Swing Arm Lamp</t>
  </si>
  <si>
    <t>FUR-TA-10004154</t>
  </si>
  <si>
    <t>Riverside Furniture Oval Coffee Table, Oval End Table, End Table with Drawer</t>
  </si>
  <si>
    <t>TEC-AC-10004171</t>
  </si>
  <si>
    <t>Razer Kraken 7.1 Surround Sound Over Ear USB Gaming Headset</t>
  </si>
  <si>
    <t>US-2014-110604</t>
  </si>
  <si>
    <t>US-2014-124821</t>
  </si>
  <si>
    <t>CA-2014-168109</t>
  </si>
  <si>
    <t>US-2014-115301</t>
  </si>
  <si>
    <t>US-2014-113852</t>
  </si>
  <si>
    <t>TEC-AC-10003027</t>
  </si>
  <si>
    <t>ImationÂ 8GB Mini TravelDrive USB 2.0Â Flash Drive</t>
  </si>
  <si>
    <t>CA-2014-121027</t>
  </si>
  <si>
    <t>FUR-TA-10002607</t>
  </si>
  <si>
    <t>KI Conference Tables</t>
  </si>
  <si>
    <t>ML-182654</t>
  </si>
  <si>
    <t>CA-2014-132262</t>
  </si>
  <si>
    <t>TEC-AC-10000303</t>
  </si>
  <si>
    <t>Logitech M510 Wireless Mouse</t>
  </si>
  <si>
    <t>CA-2014-142391</t>
  </si>
  <si>
    <t>CA-2014-142622</t>
  </si>
  <si>
    <t>US-2014-110989</t>
  </si>
  <si>
    <t>CA-2014-107174</t>
  </si>
  <si>
    <t>TEC-AC-10001465</t>
  </si>
  <si>
    <t>SanDisk Cruzer 64 GB USB Flash Drive</t>
  </si>
  <si>
    <t>CA-2014-143126</t>
  </si>
  <si>
    <t>CA-2014-156958</t>
  </si>
  <si>
    <t>CA-2014-119564</t>
  </si>
  <si>
    <t>CA-2014-129805</t>
  </si>
  <si>
    <t>TEC-AC-10002001</t>
  </si>
  <si>
    <t>Logitech Wireless Gaming Headset G930</t>
  </si>
  <si>
    <t>Jamestown</t>
  </si>
  <si>
    <t>CA-2011-132983</t>
  </si>
  <si>
    <t>CA-2011-134061</t>
  </si>
  <si>
    <t>Dax Clear Box Frame</t>
  </si>
  <si>
    <t>CA-2011-141796</t>
  </si>
  <si>
    <t>TEC-PH-10001578</t>
  </si>
  <si>
    <t>Polycom SoundStation2 EX ConferenceÂ phone</t>
  </si>
  <si>
    <t>CA-2011-166555</t>
  </si>
  <si>
    <t>TEC-PH-10004912</t>
  </si>
  <si>
    <t>Cisco SPA112 2 Port Phone Adapter</t>
  </si>
  <si>
    <t>CA-2011-107916</t>
  </si>
  <si>
    <t>CA-2011-101476</t>
  </si>
  <si>
    <t>CA-2011-144624</t>
  </si>
  <si>
    <t>TEC-PH-10002885</t>
  </si>
  <si>
    <t>Apple iPhone 5</t>
  </si>
  <si>
    <t>CA-2011-167486</t>
  </si>
  <si>
    <t>CA-2012-116876</t>
  </si>
  <si>
    <t>TEC-PH-10002584</t>
  </si>
  <si>
    <t>Samsung Galaxy S4</t>
  </si>
  <si>
    <t>Panasonic Kx-TS550</t>
  </si>
  <si>
    <t>CA-2012-127544</t>
  </si>
  <si>
    <t>TEC-MA-10002859</t>
  </si>
  <si>
    <t>Ativa MDM8000 8-Sheet Micro-Cut Shredder</t>
  </si>
  <si>
    <t>CA-2012-112053</t>
  </si>
  <si>
    <t>TEC-AC-10002637</t>
  </si>
  <si>
    <t>LogitechÂ VX Revolution Cordless Laser Mouse for Notebooks (Black)</t>
  </si>
  <si>
    <t>CA-2012-136196</t>
  </si>
  <si>
    <t>CA-2012-161718</t>
  </si>
  <si>
    <t>TEC-PH-10002583</t>
  </si>
  <si>
    <t>iOttie HLCRIO102 Car Mount</t>
  </si>
  <si>
    <t>TEC-MA-10003979</t>
  </si>
  <si>
    <t>Ativa V4110MDD Micro-Cut Shredder</t>
  </si>
  <si>
    <t>CA-2013-136371</t>
  </si>
  <si>
    <t>FUR-FU-10000409</t>
  </si>
  <si>
    <t>GE 4 Foot Flourescent Tube, 40 Watt</t>
  </si>
  <si>
    <t>CA-2013-137939</t>
  </si>
  <si>
    <t>CA-2013-113082</t>
  </si>
  <si>
    <t>CA-2013-153178</t>
  </si>
  <si>
    <t>CA-2013-120355</t>
  </si>
  <si>
    <t>CA-2013-152632</t>
  </si>
  <si>
    <t>CA-2013-120369</t>
  </si>
  <si>
    <t>TEC-PH-10000586</t>
  </si>
  <si>
    <t>AT&amp;T SB67148 SynJ</t>
  </si>
  <si>
    <t>CA-2014-132934</t>
  </si>
  <si>
    <t>CA-2014-108791</t>
  </si>
  <si>
    <t>CA-2014-120761</t>
  </si>
  <si>
    <t>CA-2014-112844</t>
  </si>
  <si>
    <t>FUR-FU-10004845</t>
  </si>
  <si>
    <t>Deflect-o EconoMat Nonstudded, No Bevel Mat</t>
  </si>
  <si>
    <t>CA-2014-160416</t>
  </si>
  <si>
    <t>TEC-AC-10004114</t>
  </si>
  <si>
    <t>KeyTronicÂ 6101 Series -Â KeyboardÂ - Black</t>
  </si>
  <si>
    <t>US-2014-118598</t>
  </si>
  <si>
    <t>US-2014-114657</t>
  </si>
  <si>
    <t>TEC-MA-10003173</t>
  </si>
  <si>
    <t>Hewlett-Packard 300S Scientific Calculator</t>
  </si>
  <si>
    <t>CA-2014-104913</t>
  </si>
  <si>
    <t>CA-2014-105886</t>
  </si>
  <si>
    <t>CA-2014-169411</t>
  </si>
  <si>
    <t>FUR-FU-10001602</t>
  </si>
  <si>
    <t>Eldon Delta Triangular Chair Mat, 52" x 58", Clear</t>
  </si>
  <si>
    <t>TEC-MA-10002927</t>
  </si>
  <si>
    <t>Canon imageCLASS MF7460 Monochrome Digital Laser Multifunction Copier</t>
  </si>
  <si>
    <t>CA-2011-145541</t>
  </si>
  <si>
    <t>CA-2012-145758</t>
  </si>
  <si>
    <t>TEC-MA-10004552</t>
  </si>
  <si>
    <t>Star Micronics TSP100 TSP143LAN Receipt Printer</t>
  </si>
  <si>
    <t>TEC-MA-10000045</t>
  </si>
  <si>
    <t>Zebra ZM400 Thermal Label Printer</t>
  </si>
  <si>
    <t>TEC-MA-10000488</t>
  </si>
  <si>
    <t>Bady BDG101FRU Card Printer</t>
  </si>
  <si>
    <t>TEC-MA-10003356</t>
  </si>
  <si>
    <t>Panasonic KX MC6040 Color Laser Multifunction Printer</t>
  </si>
  <si>
    <t>CA-2014-165323</t>
  </si>
  <si>
    <t>TEC-MA-10003673</t>
  </si>
  <si>
    <t>Hewlett-Packard Desktjet 6988DT Refurbished Printer</t>
  </si>
  <si>
    <t>CA-2014-113418</t>
  </si>
  <si>
    <t>CA-2014-143112</t>
  </si>
  <si>
    <t>CA-2011-103058</t>
  </si>
  <si>
    <t>CA-2011-137575</t>
  </si>
  <si>
    <t>CA-2011-109855</t>
  </si>
  <si>
    <t>DP-131654</t>
  </si>
  <si>
    <t>CA-2011-112158</t>
  </si>
  <si>
    <t>TEC-AC-10000387</t>
  </si>
  <si>
    <t>KeyTronicÂ KT800P2 -Â KeyboardÂ - Black</t>
  </si>
  <si>
    <t>Kensington Orbit Wireless Mobile Trackball for PC and Mac</t>
  </si>
  <si>
    <t>TEC-AC-10002600</t>
  </si>
  <si>
    <t>Belkin QODE FastFit Bluetooth Keyboard</t>
  </si>
  <si>
    <t>CA-2012-139584</t>
  </si>
  <si>
    <t>CA-2012-140557</t>
  </si>
  <si>
    <t>CA-2012-103933</t>
  </si>
  <si>
    <t>CA-2012-111458</t>
  </si>
  <si>
    <t>US-2012-137960</t>
  </si>
  <si>
    <t>CA-2012-113152</t>
  </si>
  <si>
    <t>CA-2013-105781</t>
  </si>
  <si>
    <t>CA-2013-127775</t>
  </si>
  <si>
    <t>CA-2013-102127</t>
  </si>
  <si>
    <t>US-2013-127425</t>
  </si>
  <si>
    <t>MO-175004</t>
  </si>
  <si>
    <t>CA-2013-102981</t>
  </si>
  <si>
    <t>CA-2013-147536</t>
  </si>
  <si>
    <t>US-2014-166037</t>
  </si>
  <si>
    <t>CA-2014-156818</t>
  </si>
  <si>
    <t>TEC-AC-10002647</t>
  </si>
  <si>
    <t>LogitechÂ Wireless Boombox Speaker - portable - wireless, wired</t>
  </si>
  <si>
    <t>CA-2014-162789</t>
  </si>
  <si>
    <t>CA-2014-116225</t>
  </si>
  <si>
    <t>CA-2014-113572</t>
  </si>
  <si>
    <t>Maxell CD-R Discs</t>
  </si>
  <si>
    <t>CA-2014-120404</t>
  </si>
  <si>
    <t>CA-2014-101798</t>
  </si>
  <si>
    <t>FUR-FU-10002191</t>
  </si>
  <si>
    <t>G.E. Halogen Desk Lamp Bulbs</t>
  </si>
  <si>
    <t>FUR-FU-10001876</t>
  </si>
  <si>
    <t>Computer Room Manger, 14"</t>
  </si>
  <si>
    <t>FUR-FU-10000521</t>
  </si>
  <si>
    <t>Seth Thomas 14" Putty-Colored Wall Clock</t>
  </si>
  <si>
    <t>CA-2011-159478</t>
  </si>
  <si>
    <t>CA-2011-103219</t>
  </si>
  <si>
    <t>CA-2012-144253</t>
  </si>
  <si>
    <t>CA-2012-122973</t>
  </si>
  <si>
    <t>FUR-FU-10002253</t>
  </si>
  <si>
    <t>Howard Miller 13" Diameter Pewter Finish Round Wall Clock</t>
  </si>
  <si>
    <t>FUR-FU-10000320</t>
  </si>
  <si>
    <t>OIC Stacking Trays</t>
  </si>
  <si>
    <t>CA-2012-113740</t>
  </si>
  <si>
    <t>FUR-FU-10002240</t>
  </si>
  <si>
    <t>Nu-Dell EZ-Mount Plastic Wall Frames</t>
  </si>
  <si>
    <t>FUR-FU-10000087</t>
  </si>
  <si>
    <t>Executive Impressions 14" Two-Color Numerals Wall Clock</t>
  </si>
  <si>
    <t>CA-2013-121447</t>
  </si>
  <si>
    <t>CA-2013-100510</t>
  </si>
  <si>
    <t>CA-2013-136329</t>
  </si>
  <si>
    <t>FUR-FU-10001967</t>
  </si>
  <si>
    <t>Telescoping Adjustable Floor Lamp</t>
  </si>
  <si>
    <t>CA-2013-157259</t>
  </si>
  <si>
    <t>CA-2014-117863</t>
  </si>
  <si>
    <t>CA-2014-136350</t>
  </si>
  <si>
    <t>FUR-FU-10003601</t>
  </si>
  <si>
    <t>Deflect-o RollaMat Studded, Beveled Mat for Medium Pile Carpeting</t>
  </si>
  <si>
    <t>CA-2014-117947</t>
  </si>
  <si>
    <t>CA-2014-131625</t>
  </si>
  <si>
    <t>CA-2014-163020</t>
  </si>
  <si>
    <t>FUR-FU-10001934</t>
  </si>
  <si>
    <t>Magnifier Swing Arm Lamp</t>
  </si>
  <si>
    <t>CA-2014-132234</t>
  </si>
  <si>
    <t>CA-2014-161018</t>
  </si>
  <si>
    <t>CA-2014-107874</t>
  </si>
  <si>
    <t>CA-2014-100097</t>
  </si>
  <si>
    <t>CA-2014-146780</t>
  </si>
  <si>
    <t>US-2011-143707</t>
  </si>
  <si>
    <t>TEC-PH-10003655</t>
  </si>
  <si>
    <t>Sannysis Cute Owl Design Soft Skin Case Cover for Samsung Galaxy S4</t>
  </si>
  <si>
    <t>CA-2011-127964</t>
  </si>
  <si>
    <t>GE 2-Jack Phone Line Splitter</t>
  </si>
  <si>
    <t>TEC-PH-10002468</t>
  </si>
  <si>
    <t>Plantronics CS 50-USB -Â headsetÂ - Convertible, Monaural</t>
  </si>
  <si>
    <t>CA-2011-100006</t>
  </si>
  <si>
    <t>TEC-PH-10002075</t>
  </si>
  <si>
    <t>AT&amp;T EL51110 DECT</t>
  </si>
  <si>
    <t>CA-2011-121573</t>
  </si>
  <si>
    <t>TEC-PH-10004447</t>
  </si>
  <si>
    <t>Toshiba IPT2010-SD IPÂ Telephone</t>
  </si>
  <si>
    <t>CA-2011-127187</t>
  </si>
  <si>
    <t>CA-2012-153906</t>
  </si>
  <si>
    <t>Panasonic KX T7731-B Digital phone</t>
  </si>
  <si>
    <t>TEC-PH-10004531</t>
  </si>
  <si>
    <t>OtterBox Commuter Series Case - iPhone 5 &amp; 5s</t>
  </si>
  <si>
    <t>RCA H5401RE1 DECT 6.0 4-Line Cordless Handset With Caller ID/Call Waiting</t>
  </si>
  <si>
    <t>US-2012-163825</t>
  </si>
  <si>
    <t>TEC-PH-10004188</t>
  </si>
  <si>
    <t>OtterBox Commuter Series Case - Samsung Galaxy S4</t>
  </si>
  <si>
    <t>TEC-PH-10002922</t>
  </si>
  <si>
    <t>ShoreTel ShorePhone IP 230 VoIP phone</t>
  </si>
  <si>
    <t>CA-2012-135489</t>
  </si>
  <si>
    <t>TEC-PH-10001835</t>
  </si>
  <si>
    <t>Jawbone JAMBOX Wireless Bluetooth Speaker</t>
  </si>
  <si>
    <t>CA-2012-110765</t>
  </si>
  <si>
    <t>Xblue XB-1670-86 X16 SmallÂ Office TelephoneÂ - Titanium</t>
  </si>
  <si>
    <t>CA-2012-130995</t>
  </si>
  <si>
    <t>Cush Cases Heavy Duty Rugged Cover Case for Samsung Galaxy S5 - Purple</t>
  </si>
  <si>
    <t>CA-2012-145814</t>
  </si>
  <si>
    <t>TEC-PH-10002200</t>
  </si>
  <si>
    <t>Aastra 6757i CT Wireless VoIP phone</t>
  </si>
  <si>
    <t>TEC-PH-10004586</t>
  </si>
  <si>
    <t>Wilson SignalBoost 841262 DB PRO Amplifier Kit</t>
  </si>
  <si>
    <t>CA-2012-165050</t>
  </si>
  <si>
    <t>TEC-PH-10004774</t>
  </si>
  <si>
    <t>Gear Head AU3700S Headset</t>
  </si>
  <si>
    <t>CA-2013-168844</t>
  </si>
  <si>
    <t>Jackery Bar Premium Fast-charging Portable Charger</t>
  </si>
  <si>
    <t>CA-2013-153353</t>
  </si>
  <si>
    <t>CA-2013-128727</t>
  </si>
  <si>
    <t>CA-2013-139409</t>
  </si>
  <si>
    <t>TEC-PH-10004094</t>
  </si>
  <si>
    <t>Motorola L703CM</t>
  </si>
  <si>
    <t>CA-2013-127761</t>
  </si>
  <si>
    <t>TEC-PH-10002114</t>
  </si>
  <si>
    <t>Xiaomi Mi3</t>
  </si>
  <si>
    <t>TEC-PH-10003356</t>
  </si>
  <si>
    <t>SmartStand Mobile Device Holder, Assorted Colors</t>
  </si>
  <si>
    <t>CA-2013-140438</t>
  </si>
  <si>
    <t>US-2014-104437</t>
  </si>
  <si>
    <t>US-2014-101840</t>
  </si>
  <si>
    <t>US-2014-146906</t>
  </si>
  <si>
    <t>TEC-PH-10000149</t>
  </si>
  <si>
    <t>Cisco SPA525G2 IP Phone - Wireless</t>
  </si>
  <si>
    <t>US-2014-121251</t>
  </si>
  <si>
    <t>TEC-PH-10002549</t>
  </si>
  <si>
    <t>Polycom SoundPoint IP 450 VoIP phone</t>
  </si>
  <si>
    <t>CA-2014-102771</t>
  </si>
  <si>
    <t>CA-2014-163531</t>
  </si>
  <si>
    <t>CA-2014-109750</t>
  </si>
  <si>
    <t>TEC-PH-10000702</t>
  </si>
  <si>
    <t>Square Credit Card Reader, 4 1/2" x 4 1/2" x 1", White</t>
  </si>
  <si>
    <t>CA-2014-123981</t>
  </si>
  <si>
    <t>US-2014-103247</t>
  </si>
  <si>
    <t>TEC-PH-10003095</t>
  </si>
  <si>
    <t>Samsung HM1900 Bluetooth Headset</t>
  </si>
  <si>
    <t>CA-2014-104640</t>
  </si>
  <si>
    <t>CA-2014-159156</t>
  </si>
  <si>
    <t>TEC-PH-10001363</t>
  </si>
  <si>
    <t>Apple iPhone 5S</t>
  </si>
  <si>
    <t>TEC-PH-10001468</t>
  </si>
  <si>
    <t>Panasonic BusinessÂ TelephonesÂ KX-T7736</t>
  </si>
  <si>
    <t>TEC-PH-10000576</t>
  </si>
  <si>
    <t>AT&amp;T 1080 Corded phone</t>
  </si>
  <si>
    <t>TEC-PH-10004522</t>
  </si>
  <si>
    <t>Dexim XPower Skin Super-Thin Power Case for iPhone 5 - Black</t>
  </si>
  <si>
    <t>CA-2014-143259</t>
  </si>
  <si>
    <t>TEC-AC-10002558</t>
  </si>
  <si>
    <t>ImationÂ SwivelÂ Flash DriveÂ USBÂ flash driveÂ - 8 GB</t>
  </si>
  <si>
    <t>US-2011-102071</t>
  </si>
  <si>
    <t>US-2011-163146</t>
  </si>
  <si>
    <t>CA-2011-139192</t>
  </si>
  <si>
    <t>CA-2011-124709</t>
  </si>
  <si>
    <t>CA-2011-109897</t>
  </si>
  <si>
    <t>CA-2011-132500</t>
  </si>
  <si>
    <t>TEC-AC-10001383</t>
  </si>
  <si>
    <t>Logitech Wireless Touch Keyboard K400</t>
  </si>
  <si>
    <t>US-2011-109456</t>
  </si>
  <si>
    <t>Kensington Expert Mouse Optical USB Trackball for PC or Mac</t>
  </si>
  <si>
    <t>CA-2011-131051</t>
  </si>
  <si>
    <t>CA-2011-144071</t>
  </si>
  <si>
    <t>FUR-FU-10000758</t>
  </si>
  <si>
    <t>DAX Natural Wood-Tone Poster Frame</t>
  </si>
  <si>
    <t>CA-2012-142944</t>
  </si>
  <si>
    <t>CA-2012-141768</t>
  </si>
  <si>
    <t>CA-2012-140144</t>
  </si>
  <si>
    <t>CA-2012-137750</t>
  </si>
  <si>
    <t>FUR-FU-10001979</t>
  </si>
  <si>
    <t>Dana Halogen Swing-Arm Architect Lamp</t>
  </si>
  <si>
    <t>CA-2012-155334</t>
  </si>
  <si>
    <t>CA-2012-111514</t>
  </si>
  <si>
    <t>TEC-AC-10004864</t>
  </si>
  <si>
    <t>Memorex Micro Travel Drive 32 GB</t>
  </si>
  <si>
    <t>CA-2012-168529</t>
  </si>
  <si>
    <t>US-2012-160563</t>
  </si>
  <si>
    <t>CA-2012-154886</t>
  </si>
  <si>
    <t>TEC-AC-10001956</t>
  </si>
  <si>
    <t>Microsoft Arc Touch Mouse</t>
  </si>
  <si>
    <t>US-2012-158589</t>
  </si>
  <si>
    <t>FUR-FU-10001546</t>
  </si>
  <si>
    <t>Dana Swing-Arm Lamps</t>
  </si>
  <si>
    <t>US-2013-112396</t>
  </si>
  <si>
    <t>CA-2013-147578</t>
  </si>
  <si>
    <t>CA-2013-142762</t>
  </si>
  <si>
    <t>CA-2013-114951</t>
  </si>
  <si>
    <t>FUR-FU-10000073</t>
  </si>
  <si>
    <t>Deflect-O Glasstique Clear Desk Accessories</t>
  </si>
  <si>
    <t>CA-2013-157217</t>
  </si>
  <si>
    <t>CA-2013-129630</t>
  </si>
  <si>
    <t>FUR-FU-10000260</t>
  </si>
  <si>
    <t>6" Cubicle Wall Clock, Black</t>
  </si>
  <si>
    <t>US-2013-147340</t>
  </si>
  <si>
    <t>CA-2013-166275</t>
  </si>
  <si>
    <t>CA-2013-118311</t>
  </si>
  <si>
    <t>LH-170204</t>
  </si>
  <si>
    <t>CA-2013-166443</t>
  </si>
  <si>
    <t>CA-2013-147585</t>
  </si>
  <si>
    <t>CA-2013-168830</t>
  </si>
  <si>
    <t>CA-2013-130799</t>
  </si>
  <si>
    <t>CA-2013-116722</t>
  </si>
  <si>
    <t>US-2013-150035</t>
  </si>
  <si>
    <t>CA-2014-102834</t>
  </si>
  <si>
    <t>CA-2014-140494</t>
  </si>
  <si>
    <t>CA-2014-105410</t>
  </si>
  <si>
    <t>CA-2014-155985</t>
  </si>
  <si>
    <t>CA-2014-135783</t>
  </si>
  <si>
    <t>CA-2014-125381</t>
  </si>
  <si>
    <t>FUR-FU-10000222</t>
  </si>
  <si>
    <t>Seth Thomas 16" Steel Case Clock</t>
  </si>
  <si>
    <t>US-2014-139577</t>
  </si>
  <si>
    <t>CA-2014-137414</t>
  </si>
  <si>
    <t>CA-2014-126536</t>
  </si>
  <si>
    <t>CA-2014-151183</t>
  </si>
  <si>
    <t>CA-2014-152737</t>
  </si>
  <si>
    <t>CA-2014-118731</t>
  </si>
  <si>
    <t>CA-2014-164028</t>
  </si>
  <si>
    <t>CA-2014-107314</t>
  </si>
  <si>
    <t>FUR-FU-10003489</t>
  </si>
  <si>
    <t>Contemporary Borderless Frame</t>
  </si>
  <si>
    <t>Eldon Executive Woodline II Desk Accessories, Mahogany</t>
  </si>
  <si>
    <t>CA-2011-150581</t>
  </si>
  <si>
    <t>CA-2011-114433</t>
  </si>
  <si>
    <t>CA-2011-152233</t>
  </si>
  <si>
    <t>CA-2011-134677</t>
  </si>
  <si>
    <t>CA-2012-133452</t>
  </si>
  <si>
    <t>CA-2012-111206</t>
  </si>
  <si>
    <t>La Quinta</t>
  </si>
  <si>
    <t>CA-2012-143238</t>
  </si>
  <si>
    <t>TEC-AC-10003499</t>
  </si>
  <si>
    <t>Memorex Mini Travel Drive 8 GB USB 2.0 Flash Drive</t>
  </si>
  <si>
    <t>CA-2012-155040</t>
  </si>
  <si>
    <t>Temecula</t>
  </si>
  <si>
    <t>CA-2012-157770</t>
  </si>
  <si>
    <t>CA-2012-155145</t>
  </si>
  <si>
    <t>CA-2013-108882</t>
  </si>
  <si>
    <t>Hesperia</t>
  </si>
  <si>
    <t>CA-2013-162138</t>
  </si>
  <si>
    <t>CA-2013-160717</t>
  </si>
  <si>
    <t>CA-2013-137673</t>
  </si>
  <si>
    <t>CA-2013-138233</t>
  </si>
  <si>
    <t>CA-2013-103464</t>
  </si>
  <si>
    <t>Montebello</t>
  </si>
  <si>
    <t>CA-2013-142615</t>
  </si>
  <si>
    <t>CA-2013-155446</t>
  </si>
  <si>
    <t>CA-2013-133795</t>
  </si>
  <si>
    <t>CA-2014-115994</t>
  </si>
  <si>
    <t>TEC-AC-10000580</t>
  </si>
  <si>
    <t>Logitech G13 Programmable Gameboard with LCD Display</t>
  </si>
  <si>
    <t>CA-2014-143686</t>
  </si>
  <si>
    <t>La Mesa</t>
  </si>
  <si>
    <t>CA-2014-123022</t>
  </si>
  <si>
    <t>CA-2014-135909</t>
  </si>
  <si>
    <t>US-2014-105998</t>
  </si>
  <si>
    <t>CA-2014-122504</t>
  </si>
  <si>
    <t>Modesto</t>
  </si>
  <si>
    <t>CA-2014-141138</t>
  </si>
  <si>
    <t>CA-2014-123624</t>
  </si>
  <si>
    <t>Encinitas</t>
  </si>
  <si>
    <t>CA-2014-140585</t>
  </si>
  <si>
    <t>FUR-FU-10004597</t>
  </si>
  <si>
    <t>Eldon Cleatmat Chair Mats for Medium Pile Carpets</t>
  </si>
  <si>
    <t>CA-2011-143637</t>
  </si>
  <si>
    <t>CA-2011-169460</t>
  </si>
  <si>
    <t>CA-2011-112837</t>
  </si>
  <si>
    <t>CA-2011-149244</t>
  </si>
  <si>
    <t>FUR-FU-10001867</t>
  </si>
  <si>
    <t>Eldon Expressions Punched Metal &amp; Wood Desk Accessories, Pewter &amp; Cherry</t>
  </si>
  <si>
    <t>CA-2011-158540</t>
  </si>
  <si>
    <t>CA-2011-141607</t>
  </si>
  <si>
    <t>CA-2011-116673</t>
  </si>
  <si>
    <t>US-2012-139675</t>
  </si>
  <si>
    <t>CA-2012-107937</t>
  </si>
  <si>
    <t>CA-2012-100146</t>
  </si>
  <si>
    <t>CA-2012-148495</t>
  </si>
  <si>
    <t>CA-2012-149517</t>
  </si>
  <si>
    <t>CA-2012-112571</t>
  </si>
  <si>
    <t>CA-2012-168207</t>
  </si>
  <si>
    <t>FUR-FU-10004909</t>
  </si>
  <si>
    <t>Contemporary Wood/Metal Frame</t>
  </si>
  <si>
    <t>CA-2012-156440</t>
  </si>
  <si>
    <t>CA-2012-114048</t>
  </si>
  <si>
    <t>CA-2013-137393</t>
  </si>
  <si>
    <t>Executive Impressions 8-1/2" Career Panel/Partition Cubicle Clock</t>
  </si>
  <si>
    <t>CA-2013-115917</t>
  </si>
  <si>
    <t>CA-2013-100965</t>
  </si>
  <si>
    <t>CA-2013-126158</t>
  </si>
  <si>
    <t>CA-2013-162348</t>
  </si>
  <si>
    <t>CA-2013-114860</t>
  </si>
  <si>
    <t>CA-2014-128076</t>
  </si>
  <si>
    <t>CA-2014-105809</t>
  </si>
  <si>
    <t>CA-2014-124436</t>
  </si>
  <si>
    <t>CA-2014-126634</t>
  </si>
  <si>
    <t>CA-2014-136651</t>
  </si>
  <si>
    <t>CA-2014-166695</t>
  </si>
  <si>
    <t>Citrus Heights</t>
  </si>
  <si>
    <t>CA-2014-169124</t>
  </si>
  <si>
    <t>FUR-FU-10001215</t>
  </si>
  <si>
    <t>Howard Miller 11-1/2" Diameter Brentwood Wall Clock</t>
  </si>
  <si>
    <t>Pico Rivera</t>
  </si>
  <si>
    <t>CA-2014-133249</t>
  </si>
  <si>
    <t>CA-2014-168837</t>
  </si>
  <si>
    <t>FUR-FU-10002508</t>
  </si>
  <si>
    <t>Document Clip Frames</t>
  </si>
  <si>
    <t>US-2014-141852</t>
  </si>
  <si>
    <t>CA-2014-122945</t>
  </si>
  <si>
    <t>CA-2014-103968</t>
  </si>
  <si>
    <t>FUR-FU-10002703</t>
  </si>
  <si>
    <t>Tenex Traditional Chairmats for Hard Floors, Average Lip, 36" x 48"</t>
  </si>
  <si>
    <t>CA-2014-137428</t>
  </si>
  <si>
    <t>CA-2014-146626</t>
  </si>
  <si>
    <t>CA-2011-136399</t>
  </si>
  <si>
    <t>CA-2012-137526</t>
  </si>
  <si>
    <t>CA-2012-149097</t>
  </si>
  <si>
    <t>FUR-FU-10003424</t>
  </si>
  <si>
    <t>Nu-Dell Oak Frame</t>
  </si>
  <si>
    <t>CA-2012-140410</t>
  </si>
  <si>
    <t>CA-2013-113656</t>
  </si>
  <si>
    <t>CA-2013-124233</t>
  </si>
  <si>
    <t>US-2013-139486</t>
  </si>
  <si>
    <t>CA-2013-153598</t>
  </si>
  <si>
    <t>CA-2014-118668</t>
  </si>
  <si>
    <t>CA-2014-125913</t>
  </si>
  <si>
    <t>CA-2014-153080</t>
  </si>
  <si>
    <t>CA-2014-123029</t>
  </si>
  <si>
    <t>CA-2014-107125</t>
  </si>
  <si>
    <t>CA-2014-149699</t>
  </si>
  <si>
    <t>CA-2011-138436</t>
  </si>
  <si>
    <t>CA-2011-101462</t>
  </si>
  <si>
    <t>CA-2011-133158</t>
  </si>
  <si>
    <t>CA-2011-123260</t>
  </si>
  <si>
    <t>CA-2011-109134</t>
  </si>
  <si>
    <t>CA-2012-121797</t>
  </si>
  <si>
    <t>CA-2012-157959</t>
  </si>
  <si>
    <t>CA-2012-144722</t>
  </si>
  <si>
    <t>CA-2012-158491</t>
  </si>
  <si>
    <t>TEC-AC-10001874</t>
  </si>
  <si>
    <t>Logitech Wireless Anywhere Mouse MX for PC and Mac</t>
  </si>
  <si>
    <t>CA-2012-108672</t>
  </si>
  <si>
    <t>MS-178304</t>
  </si>
  <si>
    <t>CA-2012-135272</t>
  </si>
  <si>
    <t>CA-2012-130253</t>
  </si>
  <si>
    <t>CA-2012-126347</t>
  </si>
  <si>
    <t>CA-2012-157084</t>
  </si>
  <si>
    <t>CA-2013-121755</t>
  </si>
  <si>
    <t>CA-2013-169663</t>
  </si>
  <si>
    <t>CA-2013-129728</t>
  </si>
  <si>
    <t>CA-2013-165995</t>
  </si>
  <si>
    <t>CA-2013-125794</t>
  </si>
  <si>
    <t>CA-2013-121748</t>
  </si>
  <si>
    <t>US-2013-125969</t>
  </si>
  <si>
    <t>CA-2013-105963</t>
  </si>
  <si>
    <t>US-2013-163881</t>
  </si>
  <si>
    <t>CA-2013-100468</t>
  </si>
  <si>
    <t>US-2013-116442</t>
  </si>
  <si>
    <t>CA-2014-144463</t>
  </si>
  <si>
    <t>CA-2014-150602</t>
  </si>
  <si>
    <t>CA-2014-163902</t>
  </si>
  <si>
    <t>CA-2014-123085</t>
  </si>
  <si>
    <t>US-2014-123281</t>
  </si>
  <si>
    <t>US-2014-128398</t>
  </si>
  <si>
    <t>CA-2014-159688</t>
  </si>
  <si>
    <t>US-2014-167318</t>
  </si>
  <si>
    <t>CA-2014-101014</t>
  </si>
  <si>
    <t>FUR-FU-10003374</t>
  </si>
  <si>
    <t>Electrix Fluorescent Magnifier Lamps &amp; Weighted Base</t>
  </si>
  <si>
    <t>CA-2014-107244</t>
  </si>
  <si>
    <t>US-2014-129441</t>
  </si>
  <si>
    <t>US-2014-146213</t>
  </si>
  <si>
    <t>CA-2014-103611</t>
  </si>
  <si>
    <t>CA-2014-101574</t>
  </si>
  <si>
    <t>MG-181454</t>
  </si>
  <si>
    <t>CA-2014-108574</t>
  </si>
  <si>
    <t>CA-2014-148985</t>
  </si>
  <si>
    <t>CA-2014-157448</t>
  </si>
  <si>
    <t>Dublin</t>
  </si>
  <si>
    <t>US-2014-110149</t>
  </si>
  <si>
    <t>TEC-PH-10002483</t>
  </si>
  <si>
    <t>US-2013-128909</t>
  </si>
  <si>
    <t>US-2011-160780</t>
  </si>
  <si>
    <t>OFF-BI-10003718</t>
  </si>
  <si>
    <t>US-2013-100566</t>
  </si>
  <si>
    <t>US-2014-108700</t>
  </si>
  <si>
    <t>US-2014-141558</t>
  </si>
  <si>
    <t>US-2014-122672</t>
  </si>
  <si>
    <t>US-2014-152492</t>
  </si>
  <si>
    <t>US-2014-147221</t>
  </si>
  <si>
    <t>US-2014-144582</t>
  </si>
  <si>
    <t>US-2013-147991</t>
  </si>
  <si>
    <t>US-2014-128118</t>
  </si>
  <si>
    <t>US-2012-159982</t>
  </si>
  <si>
    <t>US-2013-158288</t>
  </si>
  <si>
    <t>US-2011-130379</t>
  </si>
  <si>
    <t>US-2014-155425</t>
  </si>
  <si>
    <t>US-2014-104661</t>
  </si>
  <si>
    <t>US-2014-126081</t>
  </si>
  <si>
    <t>US-2013-159415</t>
  </si>
  <si>
    <t>US-2013-150147</t>
  </si>
  <si>
    <t>Melbourne</t>
  </si>
  <si>
    <t>Houston</t>
  </si>
  <si>
    <t>CA-2011-130421</t>
  </si>
  <si>
    <t>Texas</t>
  </si>
  <si>
    <t>CA-2011-127166</t>
  </si>
  <si>
    <t>CA-2011-126200</t>
  </si>
  <si>
    <t>JL-151304</t>
  </si>
  <si>
    <t>CA-2011-165428</t>
  </si>
  <si>
    <t>US-2011-120236</t>
  </si>
  <si>
    <t>CA-2011-105165</t>
  </si>
  <si>
    <t>PT-190904</t>
  </si>
  <si>
    <t>US-2011-150924</t>
  </si>
  <si>
    <t>US-2011-112914</t>
  </si>
  <si>
    <t>OFF-BI-10002982</t>
  </si>
  <si>
    <t>Avery Self-Adhesive Photo Pockets for Polaroid Photos</t>
  </si>
  <si>
    <t>CA-2011-123498</t>
  </si>
  <si>
    <t>CA-2011-159310</t>
  </si>
  <si>
    <t>CA-2011-165309</t>
  </si>
  <si>
    <t>CA-2012-137064</t>
  </si>
  <si>
    <t>CA-2012-146829</t>
  </si>
  <si>
    <t>OFF-BI-10004022</t>
  </si>
  <si>
    <t>Acco Suede Grain Vinyl Round Ring Binder</t>
  </si>
  <si>
    <t>CA-2012-157812</t>
  </si>
  <si>
    <t>CA-2012-136378</t>
  </si>
  <si>
    <t>CA-2012-124541</t>
  </si>
  <si>
    <t>CA-2012-130792</t>
  </si>
  <si>
    <t>US-2012-117184</t>
  </si>
  <si>
    <t>CA-2012-119690</t>
  </si>
  <si>
    <t>CA-2012-120397</t>
  </si>
  <si>
    <t>US-2012-107349</t>
  </si>
  <si>
    <t>CA-2012-135251</t>
  </si>
  <si>
    <t>CA-2012-168809</t>
  </si>
  <si>
    <t>CA-2012-162621</t>
  </si>
  <si>
    <t>Acco Four Pocket Poly Ring Binder with Label Holder, Smoke, 1"</t>
  </si>
  <si>
    <t>CA-2012-143077</t>
  </si>
  <si>
    <t>US-2012-161991</t>
  </si>
  <si>
    <t>OFF-BI-10004967</t>
  </si>
  <si>
    <t>Round Ring Binders</t>
  </si>
  <si>
    <t>CA-2012-163181</t>
  </si>
  <si>
    <t>CA-2012-111990</t>
  </si>
  <si>
    <t>CA-2013-130946</t>
  </si>
  <si>
    <t>CA-2013-120824</t>
  </si>
  <si>
    <t>CA-2013-166240</t>
  </si>
  <si>
    <t>CA-2013-112025</t>
  </si>
  <si>
    <t>US-2013-148334</t>
  </si>
  <si>
    <t>CA-2013-112739</t>
  </si>
  <si>
    <t>CA-2013-144540</t>
  </si>
  <si>
    <t>CA-2013-132017</t>
  </si>
  <si>
    <t>CA-2013-143406</t>
  </si>
  <si>
    <t>US-2013-149790</t>
  </si>
  <si>
    <t>US-2013-131611</t>
  </si>
  <si>
    <t>CA-2013-134691</t>
  </si>
  <si>
    <t>US-2013-110156</t>
  </si>
  <si>
    <t>OFF-BI-10002609</t>
  </si>
  <si>
    <t>Avery Hidden Tab Dividers for Binding Systems</t>
  </si>
  <si>
    <t>US-2013-132577</t>
  </si>
  <si>
    <t>OFF-BI-10003196</t>
  </si>
  <si>
    <t>Accohide Poly Flexible Ring Binders</t>
  </si>
  <si>
    <t>CA-2014-118773</t>
  </si>
  <si>
    <t>CA-2014-142867</t>
  </si>
  <si>
    <t>GBC Plasticlear Binding Covers</t>
  </si>
  <si>
    <t>US-2014-141677</t>
  </si>
  <si>
    <t>US-2014-156356</t>
  </si>
  <si>
    <t>US-2014-152366</t>
  </si>
  <si>
    <t>US-2014-145863</t>
  </si>
  <si>
    <t>AC-104204</t>
  </si>
  <si>
    <t>US-2014-158218</t>
  </si>
  <si>
    <t>CA-2014-164042</t>
  </si>
  <si>
    <t>OFF-BI-10001922</t>
  </si>
  <si>
    <t>US-2014-102288</t>
  </si>
  <si>
    <t>CA-2014-107958</t>
  </si>
  <si>
    <t>CA-2014-133102</t>
  </si>
  <si>
    <t>US-2014-160836</t>
  </si>
  <si>
    <t>CA-2014-105669</t>
  </si>
  <si>
    <t>CA-2014-152926</t>
  </si>
  <si>
    <t>CA-2014-128426</t>
  </si>
  <si>
    <t>CA-2014-106691</t>
  </si>
  <si>
    <t>US-2014-124926</t>
  </si>
  <si>
    <t>CA-2014-142489</t>
  </si>
  <si>
    <t>CA-2014-131254</t>
  </si>
  <si>
    <t>CA-2014-150266</t>
  </si>
  <si>
    <t>US-2014-118038</t>
  </si>
  <si>
    <t>CA-2014-104927</t>
  </si>
  <si>
    <t>OFF-BI-10003429</t>
  </si>
  <si>
    <t>Cardinal HOLDit! Binder Insert Strips,Extra Strips</t>
  </si>
  <si>
    <t>CA-2011-168312</t>
  </si>
  <si>
    <t>FUR-TA-10001866</t>
  </si>
  <si>
    <t>Bevis Round Conference Room Tables and Bases</t>
  </si>
  <si>
    <t>CA-2011-100678</t>
  </si>
  <si>
    <t>CA-2011-134572</t>
  </si>
  <si>
    <t>FUR-TA-10004442</t>
  </si>
  <si>
    <t>Riverside Furniture Stanwyck Manor Table Series</t>
  </si>
  <si>
    <t>FUR-CH-10003396</t>
  </si>
  <si>
    <t>Global Deluxe Steno Chair</t>
  </si>
  <si>
    <t>CA-2011-158281</t>
  </si>
  <si>
    <t>TEC-MA-10002210</t>
  </si>
  <si>
    <t>Epson TM-T88V Direct Thermal Printer - Monochrome - Desktop</t>
  </si>
  <si>
    <t>CA-2011-146283</t>
  </si>
  <si>
    <t>US-2011-106992</t>
  </si>
  <si>
    <t>TEC-MA-10000822</t>
  </si>
  <si>
    <t>Lexmark MX611dhe Monochrome Laser Printer</t>
  </si>
  <si>
    <t>TEC-MA-10003353</t>
  </si>
  <si>
    <t>Xerox WorkCentre 6505DN Laser Multifunction Printer</t>
  </si>
  <si>
    <t>FUR-BO-10003272</t>
  </si>
  <si>
    <t>O'Sullivan Living Dimensions 5-Shelf Bookcases</t>
  </si>
  <si>
    <t>CA-2011-103086</t>
  </si>
  <si>
    <t>FUR-CH-10002758</t>
  </si>
  <si>
    <t>Hon Deluxe Fabric Upholstered Stacking Chairs, Squared Back</t>
  </si>
  <si>
    <t>US-2011-159618</t>
  </si>
  <si>
    <t>US-2011-143721</t>
  </si>
  <si>
    <t>US-2011-147606</t>
  </si>
  <si>
    <t>CA-2011-121629</t>
  </si>
  <si>
    <t>TEC-MA-10004679</t>
  </si>
  <si>
    <t>StarTech.com 10/100 VDSL2 Ethernet Extender Kit</t>
  </si>
  <si>
    <t>US-2011-161613</t>
  </si>
  <si>
    <t>CA-2011-110030</t>
  </si>
  <si>
    <t>US-2011-152030</t>
  </si>
  <si>
    <t>CA-2012-133585</t>
  </si>
  <si>
    <t>FUR-BO-10001811</t>
  </si>
  <si>
    <t>Atlantic Metals Mobile 5-Shelf Bookcases, Custom Colors</t>
  </si>
  <si>
    <t>CA-2012-168088</t>
  </si>
  <si>
    <t>FUR-BO-10004218</t>
  </si>
  <si>
    <t>Bush Heritage Pine Collection 5-Shelf Bookcase, Albany Pine Finish, *Special Order</t>
  </si>
  <si>
    <t>US-2012-125374</t>
  </si>
  <si>
    <t>EB-137054</t>
  </si>
  <si>
    <t>CA-2012-128125</t>
  </si>
  <si>
    <t>US-2012-114839</t>
  </si>
  <si>
    <t>CA-2012-131856</t>
  </si>
  <si>
    <t>FUR-BO-10003965</t>
  </si>
  <si>
    <t>O'Sullivan Manor Hill 2-Door Library in Brianna Oak</t>
  </si>
  <si>
    <t>CA-2012-126697</t>
  </si>
  <si>
    <t>CA-2012-118738</t>
  </si>
  <si>
    <t>TEC-MA-10001016</t>
  </si>
  <si>
    <t>Canon PC170 Desktop Personal Copier</t>
  </si>
  <si>
    <t>CA-2012-130183</t>
  </si>
  <si>
    <t>US-2012-105676</t>
  </si>
  <si>
    <t>CA-2012-119550</t>
  </si>
  <si>
    <t>FUR-CH-10002044</t>
  </si>
  <si>
    <t>Office Star - Contemporary Task Swivel chair with 2-way adjustable arms, Plum</t>
  </si>
  <si>
    <t>CA-2012-117415</t>
  </si>
  <si>
    <t>CA-2013-144645</t>
  </si>
  <si>
    <t>CA-2013-163048</t>
  </si>
  <si>
    <t>CA-2013-128706</t>
  </si>
  <si>
    <t>CA-2013-163153</t>
  </si>
  <si>
    <t>FUR-CH-10004540</t>
  </si>
  <si>
    <t>Global Chrome Stack Chair</t>
  </si>
  <si>
    <t>CA-2013-125087</t>
  </si>
  <si>
    <t>FUR-CH-10000229</t>
  </si>
  <si>
    <t>Global Enterprise Series Seating High-Back Swivel/Tilt Chairs</t>
  </si>
  <si>
    <t>CA-2013-101693</t>
  </si>
  <si>
    <t>FUR-FU-10003919</t>
  </si>
  <si>
    <t>Eldon Executive Woodline II Cherry Finish Desk Accessories</t>
  </si>
  <si>
    <t>CA-2013-130050</t>
  </si>
  <si>
    <t>CA-2013-128916</t>
  </si>
  <si>
    <t>CA-2013-136595</t>
  </si>
  <si>
    <t>CA-2013-108987</t>
  </si>
  <si>
    <t>CA-2013-146206</t>
  </si>
  <si>
    <t>US-2013-126844</t>
  </si>
  <si>
    <t>CA-2013-133697</t>
  </si>
  <si>
    <t>US-2013-111563</t>
  </si>
  <si>
    <t>FUR-BO-10000780</t>
  </si>
  <si>
    <t>O'Sullivan Plantations 2-Door Library in Landvery Oak</t>
  </si>
  <si>
    <t>FUR-TA-10002774</t>
  </si>
  <si>
    <t>Laminate Occasional Tables</t>
  </si>
  <si>
    <t>US-2013-127971</t>
  </si>
  <si>
    <t>CA-2013-164770</t>
  </si>
  <si>
    <t>FUR-BO-10003893</t>
  </si>
  <si>
    <t>Sauder Camden County Collection Library</t>
  </si>
  <si>
    <t>CA-2013-132829</t>
  </si>
  <si>
    <t>CA-2014-159149</t>
  </si>
  <si>
    <t>FUR-BO-10001601</t>
  </si>
  <si>
    <t>Sauder Mission Library with Doors, Fruitwood Finish</t>
  </si>
  <si>
    <t>US-2014-119816</t>
  </si>
  <si>
    <t>CA-2014-144491</t>
  </si>
  <si>
    <t>CA-2014-161774</t>
  </si>
  <si>
    <t>FUR-CH-10003981</t>
  </si>
  <si>
    <t>Global Commerce Series Low-Back Swivel/Tilt Chairs</t>
  </si>
  <si>
    <t>CA-2014-168739</t>
  </si>
  <si>
    <t>CA-2014-121503</t>
  </si>
  <si>
    <t>TEC-MA-10003674</t>
  </si>
  <si>
    <t>Hewlett-Packard Deskjet 5550 Printer</t>
  </si>
  <si>
    <t>FUR-CH-10002126</t>
  </si>
  <si>
    <t>Hon Deluxe Fabric Upholstered Stacking Chairs</t>
  </si>
  <si>
    <t>CA-2014-103415</t>
  </si>
  <si>
    <t>VS-218204</t>
  </si>
  <si>
    <t>CA-2011-105417</t>
  </si>
  <si>
    <t>Lubbock</t>
  </si>
  <si>
    <t>US-2011-165589</t>
  </si>
  <si>
    <t>El Paso</t>
  </si>
  <si>
    <t>CA-2011-131009</t>
  </si>
  <si>
    <t>Plano</t>
  </si>
  <si>
    <t>CA-2011-137274</t>
  </si>
  <si>
    <t>Brownsville</t>
  </si>
  <si>
    <t>CA-2011-162089</t>
  </si>
  <si>
    <t>CA-2011-110219</t>
  </si>
  <si>
    <t>Fort Worth</t>
  </si>
  <si>
    <t>CA-2011-103849</t>
  </si>
  <si>
    <t>CA-2011-152100</t>
  </si>
  <si>
    <t>San Marcos</t>
  </si>
  <si>
    <t>CA-2011-130673</t>
  </si>
  <si>
    <t>US-2011-141215</t>
  </si>
  <si>
    <t>CA-2011-166863</t>
  </si>
  <si>
    <t>TEC-MA-10001972</t>
  </si>
  <si>
    <t>Okidata C331dn Printer</t>
  </si>
  <si>
    <t>League City</t>
  </si>
  <si>
    <t>CA-2011-161508</t>
  </si>
  <si>
    <t>Dallas</t>
  </si>
  <si>
    <t>CA-2011-143903</t>
  </si>
  <si>
    <t>CA-2011-129189</t>
  </si>
  <si>
    <t>CA-2011-169019</t>
  </si>
  <si>
    <t>Texas City</t>
  </si>
  <si>
    <t>CA-2011-124723</t>
  </si>
  <si>
    <t>CA-2011-139892</t>
  </si>
  <si>
    <t>Odessa</t>
  </si>
  <si>
    <t>CA-2011-113859</t>
  </si>
  <si>
    <t>Corpus Christi</t>
  </si>
  <si>
    <t>US-2011-127635</t>
  </si>
  <si>
    <t>Garland</t>
  </si>
  <si>
    <t>US-2011-166310</t>
  </si>
  <si>
    <t>RD-199304</t>
  </si>
  <si>
    <t>CA-2011-120775</t>
  </si>
  <si>
    <t>Carrollton</t>
  </si>
  <si>
    <t>CA-2011-122609</t>
  </si>
  <si>
    <t>Mesquite</t>
  </si>
  <si>
    <t>CA-2011-120544</t>
  </si>
  <si>
    <t>CA-2011-127446</t>
  </si>
  <si>
    <t>US-2011-117744</t>
  </si>
  <si>
    <t>CA-2011-101602</t>
  </si>
  <si>
    <t>Beaumont</t>
  </si>
  <si>
    <t>CA-2011-113257</t>
  </si>
  <si>
    <t>CA-2011-108273</t>
  </si>
  <si>
    <t>CA-2012-141243</t>
  </si>
  <si>
    <t>CA-2012-141250</t>
  </si>
  <si>
    <t>CA-2012-135391</t>
  </si>
  <si>
    <t>US-2012-168704</t>
  </si>
  <si>
    <t>Mcallen</t>
  </si>
  <si>
    <t>US-2012-163433</t>
  </si>
  <si>
    <t>Allen</t>
  </si>
  <si>
    <t>CA-2012-137512</t>
  </si>
  <si>
    <t>CA-2012-143147</t>
  </si>
  <si>
    <t>Grand Prairie</t>
  </si>
  <si>
    <t>CA-2012-118955</t>
  </si>
  <si>
    <t>CA-2012-112214</t>
  </si>
  <si>
    <t>CA-2012-146563</t>
  </si>
  <si>
    <t>CA-2012-166219</t>
  </si>
  <si>
    <t>CA-2012-122623</t>
  </si>
  <si>
    <t>Austin</t>
  </si>
  <si>
    <t>CA-2012-139374</t>
  </si>
  <si>
    <t>GH-144854</t>
  </si>
  <si>
    <t>CA-2012-131352</t>
  </si>
  <si>
    <t>Amarillo</t>
  </si>
  <si>
    <t>CA-2012-139731</t>
  </si>
  <si>
    <t>US-2012-123918</t>
  </si>
  <si>
    <t>CA-2012-161767</t>
  </si>
  <si>
    <t>TEC-MA-10002790</t>
  </si>
  <si>
    <t>NeatDesk Desktop Scanner &amp; Digital Filing System</t>
  </si>
  <si>
    <t>Port Arthur</t>
  </si>
  <si>
    <t>CA-2012-105690</t>
  </si>
  <si>
    <t>CA-2012-139094</t>
  </si>
  <si>
    <t>CA-2012-156377</t>
  </si>
  <si>
    <t>CA-2013-158806</t>
  </si>
  <si>
    <t>CA-2013-116799</t>
  </si>
  <si>
    <t>FUR-CH-10004983</t>
  </si>
  <si>
    <t>Office Star - Mid Back Dual function Ergonomic High Back Chair with 2-Way Adjustable Arms</t>
  </si>
  <si>
    <t>CA-2013-145730</t>
  </si>
  <si>
    <t>CA-2013-159373</t>
  </si>
  <si>
    <t>Harlingen</t>
  </si>
  <si>
    <t>CA-2013-162082</t>
  </si>
  <si>
    <t>Bryan</t>
  </si>
  <si>
    <t>CA-2013-149272</t>
  </si>
  <si>
    <t>US-2013-120460</t>
  </si>
  <si>
    <t>CA-2013-109400</t>
  </si>
  <si>
    <t>CA-2013-119186</t>
  </si>
  <si>
    <t>CA-2013-169922</t>
  </si>
  <si>
    <t>CA-2013-102813</t>
  </si>
  <si>
    <t>US-2013-105452</t>
  </si>
  <si>
    <t>Pharr</t>
  </si>
  <si>
    <t>US-2013-160528</t>
  </si>
  <si>
    <t>CA-2013-152289</t>
  </si>
  <si>
    <t>CA-2013-145303</t>
  </si>
  <si>
    <t>US-2013-148110</t>
  </si>
  <si>
    <t>CA-2013-137176</t>
  </si>
  <si>
    <t>US-2013-110170</t>
  </si>
  <si>
    <t>TP-215654</t>
  </si>
  <si>
    <t>CA-2013-103919</t>
  </si>
  <si>
    <t>CA-2013-126627</t>
  </si>
  <si>
    <t>Laredo</t>
  </si>
  <si>
    <t>CA-2013-154018</t>
  </si>
  <si>
    <t>CA-2013-116337</t>
  </si>
  <si>
    <t>FUR-FU-10002030</t>
  </si>
  <si>
    <t>Executive Impressions 14" Contract Wall Clock with Quartz Movement</t>
  </si>
  <si>
    <t>CA-2013-119963</t>
  </si>
  <si>
    <t>San Angelo</t>
  </si>
  <si>
    <t>CA-2013-130393</t>
  </si>
  <si>
    <t>Richardson</t>
  </si>
  <si>
    <t>CA-2013-117590</t>
  </si>
  <si>
    <t>CA-2014-151750</t>
  </si>
  <si>
    <t>CA-2014-147207</t>
  </si>
  <si>
    <t>CA-2014-132290</t>
  </si>
  <si>
    <t>FUR-TA-10002228</t>
  </si>
  <si>
    <t>Bevis Traditional Conference Table Top, Plinth Base</t>
  </si>
  <si>
    <t>Tyler</t>
  </si>
  <si>
    <t>US-2014-119438</t>
  </si>
  <si>
    <t>CA-2014-154907</t>
  </si>
  <si>
    <t>CA-2014-160045</t>
  </si>
  <si>
    <t>CA-2014-135692</t>
  </si>
  <si>
    <t>FUR-BO-10002268</t>
  </si>
  <si>
    <t>Sauder Barrister Bookcases</t>
  </si>
  <si>
    <t>US-2014-133200</t>
  </si>
  <si>
    <t>CA-2014-140298</t>
  </si>
  <si>
    <t>CA-2014-142461</t>
  </si>
  <si>
    <t>Frisco</t>
  </si>
  <si>
    <t>CA-2014-149720</t>
  </si>
  <si>
    <t>CA-2014-154011</t>
  </si>
  <si>
    <t>CA-2014-137449</t>
  </si>
  <si>
    <t>CA-2014-100223</t>
  </si>
  <si>
    <t>US-2014-123834</t>
  </si>
  <si>
    <t>FUR-TA-10001676</t>
  </si>
  <si>
    <t>Hon 61000 Series Interactive Training Tables</t>
  </si>
  <si>
    <t>CA-2014-167549</t>
  </si>
  <si>
    <t>CA-2014-162691</t>
  </si>
  <si>
    <t>CA-2014-161557</t>
  </si>
  <si>
    <t>US-2014-124779</t>
  </si>
  <si>
    <t>CA-2014-100314</t>
  </si>
  <si>
    <t>TEC-MA-10003066</t>
  </si>
  <si>
    <t>Wasp CCD Handheld Bar Code Reader</t>
  </si>
  <si>
    <t>CA-2014-163125</t>
  </si>
  <si>
    <t>Hon Every-Day Chair Series Swivel Task Chairs</t>
  </si>
  <si>
    <t>Waco</t>
  </si>
  <si>
    <t>CA-2014-106432</t>
  </si>
  <si>
    <t>CA-2014-141705</t>
  </si>
  <si>
    <t>CA-2014-152583</t>
  </si>
  <si>
    <t>US-2014-119319</t>
  </si>
  <si>
    <t>Round Rock</t>
  </si>
  <si>
    <t>CA-2014-161739</t>
  </si>
  <si>
    <t>CA-2014-164168</t>
  </si>
  <si>
    <t>CA-2014-113873</t>
  </si>
  <si>
    <t>CA-2014-124674</t>
  </si>
  <si>
    <t>FUR-BO-10002202</t>
  </si>
  <si>
    <t>Atlantic Metals Mobile 2-Shelf Bookcases, Custom Colors</t>
  </si>
  <si>
    <t>CA-2014-158876</t>
  </si>
  <si>
    <t>CA-2014-112529</t>
  </si>
  <si>
    <t>FUR-TA-10002622</t>
  </si>
  <si>
    <t>Bush Andora Conference Table, Maple/Graphite Gray Finish</t>
  </si>
  <si>
    <t>US-2014-137491</t>
  </si>
  <si>
    <t>College Station</t>
  </si>
  <si>
    <t>US-2014-139969</t>
  </si>
  <si>
    <t>CA-2014-156622</t>
  </si>
  <si>
    <t>SJ-202154</t>
  </si>
  <si>
    <t>CA-2014-113355</t>
  </si>
  <si>
    <t>US-2014-113992</t>
  </si>
  <si>
    <t>GH-146654</t>
  </si>
  <si>
    <t>CA-2014-136539</t>
  </si>
  <si>
    <t>CA-2011-122567</t>
  </si>
  <si>
    <t>CA-2011-163748</t>
  </si>
  <si>
    <t>CA-2011-120852</t>
  </si>
  <si>
    <t>MO-179504</t>
  </si>
  <si>
    <t>US-2012-122140</t>
  </si>
  <si>
    <t>CA-2012-140025</t>
  </si>
  <si>
    <t>US-2012-155369</t>
  </si>
  <si>
    <t>CA-2012-123456</t>
  </si>
  <si>
    <t>CA-2012-105613</t>
  </si>
  <si>
    <t>CA-2012-107083</t>
  </si>
  <si>
    <t>US-2012-118983</t>
  </si>
  <si>
    <t>US-2013-144057</t>
  </si>
  <si>
    <t>OFF-AP-10000390</t>
  </si>
  <si>
    <t>Euro Pro Shark Stick Mini Vacuum</t>
  </si>
  <si>
    <t>Irving</t>
  </si>
  <si>
    <t>US-2013-141264</t>
  </si>
  <si>
    <t>CA-2014-144680</t>
  </si>
  <si>
    <t>US-2014-155299</t>
  </si>
  <si>
    <t>OFF-AP-10002203</t>
  </si>
  <si>
    <t>Eureka Disposable Bags for Sanitaire Vibra Groomer I Upright Vac</t>
  </si>
  <si>
    <t>CA-2014-103765</t>
  </si>
  <si>
    <t>Abilene</t>
  </si>
  <si>
    <t>CA-2014-165099</t>
  </si>
  <si>
    <t>OFF-AP-10001634</t>
  </si>
  <si>
    <t>Hoover Commercial Lightweight Upright Vacuum</t>
  </si>
  <si>
    <t>US-2014-116701</t>
  </si>
  <si>
    <t>CA-2014-121216</t>
  </si>
  <si>
    <t>CA-2011-103744</t>
  </si>
  <si>
    <t>OFF-BI-10000494</t>
  </si>
  <si>
    <t>Acco Economy Flexible Poly Round Ring Binder</t>
  </si>
  <si>
    <t>OFF-BI-10001524</t>
  </si>
  <si>
    <t>GBC Premium Transparent Covers with Diagonal Lined Pattern</t>
  </si>
  <si>
    <t>CA-2011-138023</t>
  </si>
  <si>
    <t>US-2011-115987</t>
  </si>
  <si>
    <t>US-2011-152723</t>
  </si>
  <si>
    <t>CA-2011-103492</t>
  </si>
  <si>
    <t>OFF-BI-10004817</t>
  </si>
  <si>
    <t>GBC Personal VeloBind Strips</t>
  </si>
  <si>
    <t>CA-2011-124394</t>
  </si>
  <si>
    <t>CA-2011-105340</t>
  </si>
  <si>
    <t>US-2011-122959</t>
  </si>
  <si>
    <t>CA-2011-165393</t>
  </si>
  <si>
    <t>CA-2011-104738</t>
  </si>
  <si>
    <t>CA-2012-127607</t>
  </si>
  <si>
    <t>US-2012-163685</t>
  </si>
  <si>
    <t>CA-2012-144302</t>
  </si>
  <si>
    <t>US-2012-118766</t>
  </si>
  <si>
    <t>CA-2012-150413</t>
  </si>
  <si>
    <t>CA-2012-109190</t>
  </si>
  <si>
    <t>CA-2012-156608</t>
  </si>
  <si>
    <t>CA-2012-141810</t>
  </si>
  <si>
    <t>OFF-BI-10002194</t>
  </si>
  <si>
    <t>Cardinal Hold-It CD Pocket</t>
  </si>
  <si>
    <t>CA-2012-111395</t>
  </si>
  <si>
    <t>CA-2012-129112</t>
  </si>
  <si>
    <t>US-2012-141453</t>
  </si>
  <si>
    <t>US-2012-149692</t>
  </si>
  <si>
    <t>CA-2013-130400</t>
  </si>
  <si>
    <t>CA-2013-114209</t>
  </si>
  <si>
    <t>Computer Printout Index Tabs</t>
  </si>
  <si>
    <t>OFF-BI-10001617</t>
  </si>
  <si>
    <t>GBC Wire Binding Combs</t>
  </si>
  <si>
    <t>CA-2013-112256</t>
  </si>
  <si>
    <t>Edinburg</t>
  </si>
  <si>
    <t>CA-2013-113551</t>
  </si>
  <si>
    <t>Deer Park</t>
  </si>
  <si>
    <t>CA-2013-117226</t>
  </si>
  <si>
    <t>US-2014-148551</t>
  </si>
  <si>
    <t>OFF-BI-10001098</t>
  </si>
  <si>
    <t>Acco D-Ring Binder w/DublLock</t>
  </si>
  <si>
    <t>CA-2014-131282</t>
  </si>
  <si>
    <t>CA-2014-124114</t>
  </si>
  <si>
    <t>CA-2014-146024</t>
  </si>
  <si>
    <t>US-2014-143028</t>
  </si>
  <si>
    <t>CA-2014-112536</t>
  </si>
  <si>
    <t>Missouri City</t>
  </si>
  <si>
    <t>CA-2014-158953</t>
  </si>
  <si>
    <t>CA-2014-146367</t>
  </si>
  <si>
    <t>CA-2014-139311</t>
  </si>
  <si>
    <t>CA-2014-112809</t>
  </si>
  <si>
    <t>Pearland</t>
  </si>
  <si>
    <t>US-2014-108245</t>
  </si>
  <si>
    <t>US-2014-130603</t>
  </si>
  <si>
    <t>US-2014-105389</t>
  </si>
  <si>
    <t>RB-193304</t>
  </si>
  <si>
    <t>CA-2014-106068</t>
  </si>
  <si>
    <t>CA-2014-121160</t>
  </si>
  <si>
    <t>CA-2014-150959</t>
  </si>
  <si>
    <t>CA-2014-134194</t>
  </si>
  <si>
    <t>CA-2011-136742</t>
  </si>
  <si>
    <t>Pennsylvania</t>
  </si>
  <si>
    <t>CA-2011-154963</t>
  </si>
  <si>
    <t>CA-2011-155796</t>
  </si>
  <si>
    <t>Altoona</t>
  </si>
  <si>
    <t>CA-2012-111325</t>
  </si>
  <si>
    <t>Bethlehem</t>
  </si>
  <si>
    <t>AH-101954</t>
  </si>
  <si>
    <t>CA-2012-125185</t>
  </si>
  <si>
    <t>CA-2012-119291</t>
  </si>
  <si>
    <t>OFF-BI-10001575</t>
  </si>
  <si>
    <t>GBC Linen Binding Covers</t>
  </si>
  <si>
    <t>OFF-BI-10001982</t>
  </si>
  <si>
    <t>Wilson Jones Custom Binder Spines &amp; Labels</t>
  </si>
  <si>
    <t>Allentown</t>
  </si>
  <si>
    <t>US-2012-130512</t>
  </si>
  <si>
    <t>US-2013-152051</t>
  </si>
  <si>
    <t>FUR-CH-10002965</t>
  </si>
  <si>
    <t>Global Leather Highback Executive Chair with Pneumatic Height Adjustment, Black</t>
  </si>
  <si>
    <t>OFF-BI-10004781</t>
  </si>
  <si>
    <t>GBC Wire Binding Strips</t>
  </si>
  <si>
    <t>CA-2013-107783</t>
  </si>
  <si>
    <t>CA-2013-105746</t>
  </si>
  <si>
    <t>CA-2014-144638</t>
  </si>
  <si>
    <t>US-2014-154851</t>
  </si>
  <si>
    <t>CA-2014-169404</t>
  </si>
  <si>
    <t>CA-2014-112004</t>
  </si>
  <si>
    <t>CA-2014-115119</t>
  </si>
  <si>
    <t>Cisco Small Business SPA 502G VoIP phone</t>
  </si>
  <si>
    <t>CA-2014-131366</t>
  </si>
  <si>
    <t>TEC-PH-10003437</t>
  </si>
  <si>
    <t>Blue Parrot B250XT Professional Grade Wireless BluetoothÂ HeadsetÂ with</t>
  </si>
  <si>
    <t>Philadelphia</t>
  </si>
  <si>
    <t>CA-2011-149524</t>
  </si>
  <si>
    <t>CA-2011-114181</t>
  </si>
  <si>
    <t>CA-2011-140858</t>
  </si>
  <si>
    <t>FUR-CH-10001394</t>
  </si>
  <si>
    <t>Global Leather Executive Chair</t>
  </si>
  <si>
    <t>US-2011-138758</t>
  </si>
  <si>
    <t>CA-2011-159835</t>
  </si>
  <si>
    <t>CA-2011-129938</t>
  </si>
  <si>
    <t>VT-217004</t>
  </si>
  <si>
    <t>CA-2012-167010</t>
  </si>
  <si>
    <t>CA-2012-112130</t>
  </si>
  <si>
    <t>CA-2012-142237</t>
  </si>
  <si>
    <t>US-2012-164238</t>
  </si>
  <si>
    <t>US-2012-150630</t>
  </si>
  <si>
    <t>CA-2012-110891</t>
  </si>
  <si>
    <t>CA-2012-157287</t>
  </si>
  <si>
    <t>US-2013-114013</t>
  </si>
  <si>
    <t>CA-2013-159912</t>
  </si>
  <si>
    <t>US-2013-141544</t>
  </si>
  <si>
    <t>Hon 2090 â€œPillow Softâ€ Series Mid Back Swivel/Tilt Chairs</t>
  </si>
  <si>
    <t>CA-2013-158778</t>
  </si>
  <si>
    <t>Global Task Chair, Black</t>
  </si>
  <si>
    <t>CA-2013-119165</t>
  </si>
  <si>
    <t>CA-2013-134180</t>
  </si>
  <si>
    <t>FUR-CH-10004886</t>
  </si>
  <si>
    <t>Bevis Steel Folding Chairs</t>
  </si>
  <si>
    <t>CA-2013-121370</t>
  </si>
  <si>
    <t>CA-2013-127243</t>
  </si>
  <si>
    <t>CA-2014-153045</t>
  </si>
  <si>
    <t>CA-2014-156895</t>
  </si>
  <si>
    <t>CA-2014-137785</t>
  </si>
  <si>
    <t>US-2014-169551</t>
  </si>
  <si>
    <t>US-2014-156909</t>
  </si>
  <si>
    <t>FUR-CH-10002774</t>
  </si>
  <si>
    <t>Global Deluxe Stacking Chair, Gray</t>
  </si>
  <si>
    <t>US-2014-165358</t>
  </si>
  <si>
    <t>CA-2014-118892</t>
  </si>
  <si>
    <t>CA-2014-159793</t>
  </si>
  <si>
    <t>US-2014-118087</t>
  </si>
  <si>
    <t>CA-2014-156237</t>
  </si>
  <si>
    <t>CA-2014-154109</t>
  </si>
  <si>
    <t>US-2014-165456</t>
  </si>
  <si>
    <t>CA-2014-122539</t>
  </si>
  <si>
    <t>CA-2014-139773</t>
  </si>
  <si>
    <t>CA-2014-117667</t>
  </si>
  <si>
    <t>US-2014-167570</t>
  </si>
  <si>
    <t>US-2014-160759</t>
  </si>
  <si>
    <t>FUR-CH-10002961</t>
  </si>
  <si>
    <t>Leather Task Chair, Black</t>
  </si>
  <si>
    <t>CA-2011-115791</t>
  </si>
  <si>
    <t>US-2011-118486</t>
  </si>
  <si>
    <t>CA-2011-122336</t>
  </si>
  <si>
    <t>CA-2011-116666</t>
  </si>
  <si>
    <t>US-2011-105767</t>
  </si>
  <si>
    <t>TEC-PH-10003092</t>
  </si>
  <si>
    <t>Motorola L804</t>
  </si>
  <si>
    <t>CA-2011-164182</t>
  </si>
  <si>
    <t>Griffin GC36547 PowerJolt SE Lightning Charger</t>
  </si>
  <si>
    <t>CA-2011-142839</t>
  </si>
  <si>
    <t>FUR-TA-10001539</t>
  </si>
  <si>
    <t>Chromcraft Rectangular Conference Tables</t>
  </si>
  <si>
    <t>CA-2011-122882</t>
  </si>
  <si>
    <t>CA-2011-102869</t>
  </si>
  <si>
    <t>CA-2011-122931</t>
  </si>
  <si>
    <t>FUR-TA-10004175</t>
  </si>
  <si>
    <t>Hon 30" x 60" Table with Locking Drawer</t>
  </si>
  <si>
    <t>US-2011-159926</t>
  </si>
  <si>
    <t>CA-2011-138128</t>
  </si>
  <si>
    <t>US-2011-115189</t>
  </si>
  <si>
    <t>CA-2012-109001</t>
  </si>
  <si>
    <t>TEC-PH-10002844</t>
  </si>
  <si>
    <t>Speck Products Candyshell Flip Case</t>
  </si>
  <si>
    <t>CA-2012-135314</t>
  </si>
  <si>
    <t>US-2012-126753</t>
  </si>
  <si>
    <t>Cisco IP Phone 7961G-GE VoIP phone</t>
  </si>
  <si>
    <t>CA-2012-102876</t>
  </si>
  <si>
    <t>CA-2012-120341</t>
  </si>
  <si>
    <t>TEC-PH-10003357</t>
  </si>
  <si>
    <t>Grandstream GXP2100 Mainstream Business Phone</t>
  </si>
  <si>
    <t>CA-2012-119879</t>
  </si>
  <si>
    <t>US-2012-154389</t>
  </si>
  <si>
    <t>TEC-PH-10002789</t>
  </si>
  <si>
    <t>LG Exalt</t>
  </si>
  <si>
    <t>CA-2012-122210</t>
  </si>
  <si>
    <t>US-2013-155173</t>
  </si>
  <si>
    <t>CA-2013-111976</t>
  </si>
  <si>
    <t>US-2013-151827</t>
  </si>
  <si>
    <t>JH-161804</t>
  </si>
  <si>
    <t>CA-2013-161907</t>
  </si>
  <si>
    <t>TEC-PH-10000141</t>
  </si>
  <si>
    <t>Clearsounds A400</t>
  </si>
  <si>
    <t>CA-2013-133816</t>
  </si>
  <si>
    <t>CA-2013-143714</t>
  </si>
  <si>
    <t>TEC-PH-10004080</t>
  </si>
  <si>
    <t>Avaya 5410 Digital phone</t>
  </si>
  <si>
    <t>CA-2013-155747</t>
  </si>
  <si>
    <t>CA-2013-129308</t>
  </si>
  <si>
    <t>US-2013-100720</t>
  </si>
  <si>
    <t>US-2013-146066</t>
  </si>
  <si>
    <t>FUR-TA-10004152</t>
  </si>
  <si>
    <t>Barricks 18" x 48" Non-Folding Utility Table with Bottom Storage Shelf</t>
  </si>
  <si>
    <t>CA-2013-155481</t>
  </si>
  <si>
    <t>CA-2013-158099</t>
  </si>
  <si>
    <t>CA-2013-121223</t>
  </si>
  <si>
    <t>US-2013-106677</t>
  </si>
  <si>
    <t>TEC-CO-10004115</t>
  </si>
  <si>
    <t>Sharp AL-1530CS Digital Copier</t>
  </si>
  <si>
    <t>US-2013-126893</t>
  </si>
  <si>
    <t>CA-2013-114867</t>
  </si>
  <si>
    <t>LG G2</t>
  </si>
  <si>
    <t>CA-2014-130967</t>
  </si>
  <si>
    <t>CA-2014-144526</t>
  </si>
  <si>
    <t>CA-2014-132199</t>
  </si>
  <si>
    <t>CA-2014-161410</t>
  </si>
  <si>
    <t>CA-2014-136364</t>
  </si>
  <si>
    <t>CA-2014-121293</t>
  </si>
  <si>
    <t>CA-2014-126144</t>
  </si>
  <si>
    <t>US-2014-132381</t>
  </si>
  <si>
    <t>CA-2014-149895</t>
  </si>
  <si>
    <t>Samsung Galaxy Note 2</t>
  </si>
  <si>
    <t>CA-2014-125199</t>
  </si>
  <si>
    <t>CA-2014-113453</t>
  </si>
  <si>
    <t>CA-2014-156363</t>
  </si>
  <si>
    <t>US-2014-110646</t>
  </si>
  <si>
    <t>CA-2014-127782</t>
  </si>
  <si>
    <t>CA-2014-149888</t>
  </si>
  <si>
    <t>FUR-TA-10000849</t>
  </si>
  <si>
    <t>Bevis Rectangular Conference Tables</t>
  </si>
  <si>
    <t>US-2014-110576</t>
  </si>
  <si>
    <t>CA-2014-144862</t>
  </si>
  <si>
    <t>US-2014-131961</t>
  </si>
  <si>
    <t>TEC-PH-10001924</t>
  </si>
  <si>
    <t>iHome FM Clock Radio with Lightning Dock</t>
  </si>
  <si>
    <t>CA-2011-138317</t>
  </si>
  <si>
    <t>TEC-MA-10004521</t>
  </si>
  <si>
    <t>Epson Perfection V600 Photo Scanner</t>
  </si>
  <si>
    <t>CA-2012-122756</t>
  </si>
  <si>
    <t>TEC-MA-10001681</t>
  </si>
  <si>
    <t>Lexmark MarkNet N8150 Wireless Print Server</t>
  </si>
  <si>
    <t>TEC-MA-10001148</t>
  </si>
  <si>
    <t>Okidata MB491 Multifunction Printer</t>
  </si>
  <si>
    <t>CA-2013-164924</t>
  </si>
  <si>
    <t>TEC-MA-10000904</t>
  </si>
  <si>
    <t>Brother MFC-9340CDW LED All-In-One Printer, Copier Scanner</t>
  </si>
  <si>
    <t>CA-2011-112403</t>
  </si>
  <si>
    <t>US-2011-112564</t>
  </si>
  <si>
    <t>OFF-BI-10000848</t>
  </si>
  <si>
    <t>Angle-D Ring Binders</t>
  </si>
  <si>
    <t>OFF-BI-10004230</t>
  </si>
  <si>
    <t>GBC Recycled Grain Textured Covers</t>
  </si>
  <si>
    <t>US-2011-158638</t>
  </si>
  <si>
    <t>LH-167504</t>
  </si>
  <si>
    <t>CA-2011-117478</t>
  </si>
  <si>
    <t>CA-2011-144974</t>
  </si>
  <si>
    <t>CA-2011-139542</t>
  </si>
  <si>
    <t>CA-2011-114251</t>
  </si>
  <si>
    <t>CA-2012-102806</t>
  </si>
  <si>
    <t>CA-2012-157343</t>
  </si>
  <si>
    <t>US-2012-150161</t>
  </si>
  <si>
    <t>OFF-BI-10003727</t>
  </si>
  <si>
    <t>Avery Durable Slant Ring Binders With Label Holder</t>
  </si>
  <si>
    <t>CA-2012-113523</t>
  </si>
  <si>
    <t>US-2012-161347</t>
  </si>
  <si>
    <t>CA-2012-100734</t>
  </si>
  <si>
    <t>CA-2012-160787</t>
  </si>
  <si>
    <t>CA-2012-100545</t>
  </si>
  <si>
    <t>CA-2012-101091</t>
  </si>
  <si>
    <t>CA-2013-158211</t>
  </si>
  <si>
    <t>CA-2013-120796</t>
  </si>
  <si>
    <t>OFF-BI-10004330</t>
  </si>
  <si>
    <t>GBC Velobind Prepunched Cover Sets, Regency Series</t>
  </si>
  <si>
    <t>OFF-BI-10004308</t>
  </si>
  <si>
    <t>Avery Legal 4-Ring Binder</t>
  </si>
  <si>
    <t>CA-2013-131744</t>
  </si>
  <si>
    <t>CA-2013-140081</t>
  </si>
  <si>
    <t>CA-2013-146521</t>
  </si>
  <si>
    <t>CA-2013-154536</t>
  </si>
  <si>
    <t>US-2013-161683</t>
  </si>
  <si>
    <t>BP-112904</t>
  </si>
  <si>
    <t>CA-2014-154760</t>
  </si>
  <si>
    <t>CA-2014-111374</t>
  </si>
  <si>
    <t>OFF-BI-10002794</t>
  </si>
  <si>
    <t>Avery Trapezoid Ring Binder, 3" Capacity, Black, 1040 sheets</t>
  </si>
  <si>
    <t>CA-2014-149489</t>
  </si>
  <si>
    <t>CA-2014-133067</t>
  </si>
  <si>
    <t>CA-2014-165757</t>
  </si>
  <si>
    <t>US-2014-124303</t>
  </si>
  <si>
    <t>CA-2014-136448</t>
  </si>
  <si>
    <t>CA-2014-160801</t>
  </si>
  <si>
    <t>CA-2014-169817</t>
  </si>
  <si>
    <t>CA-2014-158379</t>
  </si>
  <si>
    <t>OFF-BI-10002498</t>
  </si>
  <si>
    <t>Clear Mylar Reinforcing Strips</t>
  </si>
  <si>
    <t>CA-2014-152205</t>
  </si>
  <si>
    <t>CA-2014-110429</t>
  </si>
  <si>
    <t>OFF-BI-10000216</t>
  </si>
  <si>
    <t>Mead 1st Gear 2" Zipper Binder, Asst. Colors</t>
  </si>
  <si>
    <t>CA-2014-107832</t>
  </si>
  <si>
    <t>OFF-BI-10001759</t>
  </si>
  <si>
    <t>Acco Pressboard Covers with Storage Hooks, 14 7/8" x 11", Dark Blue</t>
  </si>
  <si>
    <t>CA-2014-155075</t>
  </si>
  <si>
    <t>CA-2014-156412</t>
  </si>
  <si>
    <t>US-2014-132927</t>
  </si>
  <si>
    <t>Chicago</t>
  </si>
  <si>
    <t>CA-2011-152618</t>
  </si>
  <si>
    <t>TEC-MA-10003626</t>
  </si>
  <si>
    <t>Hewlett-Packard Deskjet 6540 Color Inkjet Printer</t>
  </si>
  <si>
    <t>Illinois</t>
  </si>
  <si>
    <t>US-2011-117058</t>
  </si>
  <si>
    <t>CA-2011-166716</t>
  </si>
  <si>
    <t>CA-2011-120411</t>
  </si>
  <si>
    <t>CA-2011-137092</t>
  </si>
  <si>
    <t>CA-2011-101147</t>
  </si>
  <si>
    <t>CA-2011-130575</t>
  </si>
  <si>
    <t>CA-2012-140221</t>
  </si>
  <si>
    <t>CA-2012-100818</t>
  </si>
  <si>
    <t>CA-2012-126557</t>
  </si>
  <si>
    <t>CA-2012-136728</t>
  </si>
  <si>
    <t>US-2012-100531</t>
  </si>
  <si>
    <t>CA-2012-153073</t>
  </si>
  <si>
    <t>CA-2012-113173</t>
  </si>
  <si>
    <t>CA-2013-152555</t>
  </si>
  <si>
    <t>US-2013-117037</t>
  </si>
  <si>
    <t>OFF-BI-10000279</t>
  </si>
  <si>
    <t>Acco Recycled 2" Capacity Laser Printer Hanging Data Binders</t>
  </si>
  <si>
    <t>CA-2013-157749</t>
  </si>
  <si>
    <t>CA-2013-147375</t>
  </si>
  <si>
    <t>TEC-MA-10002937</t>
  </si>
  <si>
    <t>Canon Color ImageCLASS MF8580Cdw Wireless Laser All-In-One Printer, Copier, Scanner</t>
  </si>
  <si>
    <t>CA-2013-129847</t>
  </si>
  <si>
    <t>CA-2013-149349</t>
  </si>
  <si>
    <t>US-2013-131114</t>
  </si>
  <si>
    <t>US-2013-100419</t>
  </si>
  <si>
    <t>CA-2013-115574</t>
  </si>
  <si>
    <t>CA-2014-127474</t>
  </si>
  <si>
    <t>CA-2014-157966</t>
  </si>
  <si>
    <t>TEC-MA-10002109</t>
  </si>
  <si>
    <t>HP Officejet Pro 8600 e-All-In-One Printer, Copier, Scanner, Fax</t>
  </si>
  <si>
    <t>CA-2014-114524</t>
  </si>
  <si>
    <t>US-2014-118556</t>
  </si>
  <si>
    <t>CA-2014-124191</t>
  </si>
  <si>
    <t>CA-2014-102337</t>
  </si>
  <si>
    <t>CA-2014-163006</t>
  </si>
  <si>
    <t>CA-2014-115651</t>
  </si>
  <si>
    <t>CA-2014-165386</t>
  </si>
  <si>
    <t>O'Sullivan Elevations Bookcase, Cherry Finish</t>
  </si>
  <si>
    <t>US-2014-122637</t>
  </si>
  <si>
    <t>CA-2014-140326</t>
  </si>
  <si>
    <t>Bush Birmingham Collection Bookcase, Dark Cherry</t>
  </si>
  <si>
    <t>US-2014-124968</t>
  </si>
  <si>
    <t>FUR-TA-10004289</t>
  </si>
  <si>
    <t>BoxOffice By Design Rectangular and Half-Moon Meeting Room Tables</t>
  </si>
  <si>
    <t>CA-2014-148411</t>
  </si>
  <si>
    <t>FUR-CH-10003973</t>
  </si>
  <si>
    <t>GuestStacker Chair with Chrome Finish Legs</t>
  </si>
  <si>
    <t>CA-2014-154732</t>
  </si>
  <si>
    <t>US-2011-104759</t>
  </si>
  <si>
    <t>CA-2011-119172</t>
  </si>
  <si>
    <t>FUR-FU-10002553</t>
  </si>
  <si>
    <t>Electrix Incandescent Magnifying Lamp, Black</t>
  </si>
  <si>
    <t>CA-2011-144029</t>
  </si>
  <si>
    <t>US-2011-161305</t>
  </si>
  <si>
    <t>US-2011-100853</t>
  </si>
  <si>
    <t>US-2011-151015</t>
  </si>
  <si>
    <t>US-2011-140914</t>
  </si>
  <si>
    <t>CA-2011-115336</t>
  </si>
  <si>
    <t>US-2011-140452</t>
  </si>
  <si>
    <t>CA-2011-169649</t>
  </si>
  <si>
    <t>US-2011-102631</t>
  </si>
  <si>
    <t>FUR-FU-10003930</t>
  </si>
  <si>
    <t>Howard Miller 12-3/4 Diameter Accuwave DS  Wall Clock</t>
  </si>
  <si>
    <t>CA-2011-148950</t>
  </si>
  <si>
    <t>CA-2011-119466</t>
  </si>
  <si>
    <t>CA-2011-142510</t>
  </si>
  <si>
    <t>US-2011-111171</t>
  </si>
  <si>
    <t>OFF-BI-10002103</t>
  </si>
  <si>
    <t>Cardinal Slant-D Ring Binder, Heavy Gauge Vinyl</t>
  </si>
  <si>
    <t>CA-2011-126802</t>
  </si>
  <si>
    <t>CA-2012-132136</t>
  </si>
  <si>
    <t>US-2012-164175</t>
  </si>
  <si>
    <t>CA-2012-164007</t>
  </si>
  <si>
    <t>CA-2012-145394</t>
  </si>
  <si>
    <t>CA-2012-106208</t>
  </si>
  <si>
    <t>US-2012-123218</t>
  </si>
  <si>
    <t>CA-2013-168956</t>
  </si>
  <si>
    <t>OFF-AP-10004233</t>
  </si>
  <si>
    <t>Honeywell Enviracaire Portable Air Cleaner for up to 8 x 10 Room</t>
  </si>
  <si>
    <t>CA-2013-110898</t>
  </si>
  <si>
    <t>US-2013-133879</t>
  </si>
  <si>
    <t>OFF-BI-10004465</t>
  </si>
  <si>
    <t>Avery Durable Slant Ring Binders</t>
  </si>
  <si>
    <t>US-2013-103646</t>
  </si>
  <si>
    <t>CA-2013-163398</t>
  </si>
  <si>
    <t>CA-2013-139234</t>
  </si>
  <si>
    <t>CA-2013-125920</t>
  </si>
  <si>
    <t>CA-2013-101791</t>
  </si>
  <si>
    <t>CA-2013-168361</t>
  </si>
  <si>
    <t>CA-2013-158568</t>
  </si>
  <si>
    <t>CA-2013-144764</t>
  </si>
  <si>
    <t>TEC-MA-10003230</t>
  </si>
  <si>
    <t>Okidata C610n Printer</t>
  </si>
  <si>
    <t>US-2013-104815</t>
  </si>
  <si>
    <t>FUR-BO-10003894</t>
  </si>
  <si>
    <t>Safco Value Mate Steel Bookcase, Baked Enamel Finish on Steel, Black</t>
  </si>
  <si>
    <t>CA-2013-159737</t>
  </si>
  <si>
    <t>CA-2013-150007</t>
  </si>
  <si>
    <t>CA-2013-165484</t>
  </si>
  <si>
    <t>CA-2013-124506</t>
  </si>
  <si>
    <t>CA-2013-108364</t>
  </si>
  <si>
    <t>US-2014-127341</t>
  </si>
  <si>
    <t>CA-2014-154039</t>
  </si>
  <si>
    <t>CA-2014-125878</t>
  </si>
  <si>
    <t>CA-2014-100615</t>
  </si>
  <si>
    <t>CA-2014-166849</t>
  </si>
  <si>
    <t>CA-2014-125269</t>
  </si>
  <si>
    <t>CA-2014-155642</t>
  </si>
  <si>
    <t>US-2014-150595</t>
  </si>
  <si>
    <t>US-2014-106663</t>
  </si>
  <si>
    <t>US-2014-132206</t>
  </si>
  <si>
    <t>CA-2014-155936</t>
  </si>
  <si>
    <t>CA-2014-118640</t>
  </si>
  <si>
    <t>CA-2014-145093</t>
  </si>
  <si>
    <t>US-2014-106551</t>
  </si>
  <si>
    <t>CA-2014-101728</t>
  </si>
  <si>
    <t>CA-2014-157350</t>
  </si>
  <si>
    <t>JS-155954</t>
  </si>
  <si>
    <t>CA-2014-111220</t>
  </si>
  <si>
    <t>CA-2014-152093</t>
  </si>
  <si>
    <t>US-2014-125647</t>
  </si>
  <si>
    <t>CA-2014-126123</t>
  </si>
  <si>
    <t>CA-2014-117653</t>
  </si>
  <si>
    <t>CA-2014-100356</t>
  </si>
  <si>
    <t>CA-2014-160122</t>
  </si>
  <si>
    <t>US-2014-152380</t>
  </si>
  <si>
    <t>CA-2014-119746</t>
  </si>
  <si>
    <t>US-2014-122714</t>
  </si>
  <si>
    <t>CA-2014-122595</t>
  </si>
  <si>
    <t>Naperville</t>
  </si>
  <si>
    <t>CA-2011-112326</t>
  </si>
  <si>
    <t>Romeoville</t>
  </si>
  <si>
    <t>CA-2011-108182</t>
  </si>
  <si>
    <t>CA-2011-165540</t>
  </si>
  <si>
    <t>Elmhurst</t>
  </si>
  <si>
    <t>CA-2011-113880</t>
  </si>
  <si>
    <t>Buffalo Grove</t>
  </si>
  <si>
    <t>CA-2011-145800</t>
  </si>
  <si>
    <t>CA-2011-163867</t>
  </si>
  <si>
    <t>Peoria</t>
  </si>
  <si>
    <t>US-2011-134971</t>
  </si>
  <si>
    <t>Aurora</t>
  </si>
  <si>
    <t>CA-2011-106229</t>
  </si>
  <si>
    <t>US-2011-103905</t>
  </si>
  <si>
    <t>Oswego</t>
  </si>
  <si>
    <t>CA-2011-126193</t>
  </si>
  <si>
    <t>US-2011-134614</t>
  </si>
  <si>
    <t>Evanston</t>
  </si>
  <si>
    <t>CA-2011-153976</t>
  </si>
  <si>
    <t>US-2011-139500</t>
  </si>
  <si>
    <t>Des Plaines</t>
  </si>
  <si>
    <t>CA-2011-163468</t>
  </si>
  <si>
    <t>Bolingbrook</t>
  </si>
  <si>
    <t>US-2011-112200</t>
  </si>
  <si>
    <t>Skokie</t>
  </si>
  <si>
    <t>CA-2011-162866</t>
  </si>
  <si>
    <t>CA-2011-118276</t>
  </si>
  <si>
    <t>Park Ridge</t>
  </si>
  <si>
    <t>US-2012-101399</t>
  </si>
  <si>
    <t>CA-2012-118423</t>
  </si>
  <si>
    <t>Normal</t>
  </si>
  <si>
    <t>CA-2012-104871</t>
  </si>
  <si>
    <t>CA-2012-130365</t>
  </si>
  <si>
    <t>Tinley Park</t>
  </si>
  <si>
    <t>CA-2012-129700</t>
  </si>
  <si>
    <t>CA-2012-129217</t>
  </si>
  <si>
    <t>Frankfort</t>
  </si>
  <si>
    <t>US-2012-168914</t>
  </si>
  <si>
    <t>US-2012-165512</t>
  </si>
  <si>
    <t>CA-2012-124975</t>
  </si>
  <si>
    <t>Carol Stream</t>
  </si>
  <si>
    <t>CA-2012-157322</t>
  </si>
  <si>
    <t>Highland Park</t>
  </si>
  <si>
    <t>US-2012-122784</t>
  </si>
  <si>
    <t>CA-2012-114468</t>
  </si>
  <si>
    <t>CA-2012-126970</t>
  </si>
  <si>
    <t>CA-2012-148873</t>
  </si>
  <si>
    <t>US-2012-104430</t>
  </si>
  <si>
    <t>Champaign</t>
  </si>
  <si>
    <t>CA-2012-157133</t>
  </si>
  <si>
    <t>FUR-FU-10004904</t>
  </si>
  <si>
    <t>Eldon "L" Workstation Diamond Chairmat</t>
  </si>
  <si>
    <t>US-2012-129637</t>
  </si>
  <si>
    <t>CA-2012-154284</t>
  </si>
  <si>
    <t>TEC-MA-10004241</t>
  </si>
  <si>
    <t>Star Micronics TSP800 TSP847IIU Receipt Printer</t>
  </si>
  <si>
    <t>Rockford</t>
  </si>
  <si>
    <t>CA-2013-168032</t>
  </si>
  <si>
    <t>CA-2013-167605</t>
  </si>
  <si>
    <t>CA-2013-150483</t>
  </si>
  <si>
    <t>CA-2013-153577</t>
  </si>
  <si>
    <t>CA-2013-159940</t>
  </si>
  <si>
    <t>CA-2013-162404</t>
  </si>
  <si>
    <t>US-2013-128195</t>
  </si>
  <si>
    <t>US-2013-115455</t>
  </si>
  <si>
    <t>US-2013-156097</t>
  </si>
  <si>
    <t>FUR-CH-10001215</t>
  </si>
  <si>
    <t>Global Troy Executive Leather Low-Back Tilter</t>
  </si>
  <si>
    <t>CA-2013-132479</t>
  </si>
  <si>
    <t>US-2013-157945</t>
  </si>
  <si>
    <t>CA-2013-108644</t>
  </si>
  <si>
    <t>US-2013-162103</t>
  </si>
  <si>
    <t>CA-2013-160241</t>
  </si>
  <si>
    <t>US-2013-162852</t>
  </si>
  <si>
    <t>CA-2014-121790</t>
  </si>
  <si>
    <t>FUR-TA-10003469</t>
  </si>
  <si>
    <t>Balt Split Level Computer Training Table</t>
  </si>
  <si>
    <t>CA-2014-163265</t>
  </si>
  <si>
    <t>US-2014-106579</t>
  </si>
  <si>
    <t>CA-2014-131618</t>
  </si>
  <si>
    <t>US-2014-151316</t>
  </si>
  <si>
    <t>CA-2014-103478</t>
  </si>
  <si>
    <t>CA-2014-144064</t>
  </si>
  <si>
    <t>US-2014-117247</t>
  </si>
  <si>
    <t>CA-2014-111717</t>
  </si>
  <si>
    <t>CA-2014-152702</t>
  </si>
  <si>
    <t>CA-2014-163160</t>
  </si>
  <si>
    <t>OFF-BI-10000778</t>
  </si>
  <si>
    <t>GBC VeloBinder Electric Binding Machine</t>
  </si>
  <si>
    <t>CA-2014-130526</t>
  </si>
  <si>
    <t>CA-2014-162565</t>
  </si>
  <si>
    <t>CA-2014-107629</t>
  </si>
  <si>
    <t>CA-2014-117443</t>
  </si>
  <si>
    <t>CA-2014-163860</t>
  </si>
  <si>
    <t>US-2011-127978</t>
  </si>
  <si>
    <t>Ohio</t>
  </si>
  <si>
    <t>US-2011-150119</t>
  </si>
  <si>
    <t>US-2011-122021</t>
  </si>
  <si>
    <t>CA-2011-105984</t>
  </si>
  <si>
    <t>CA-2011-150798</t>
  </si>
  <si>
    <t>CA-2012-146262</t>
  </si>
  <si>
    <t>Cleveland</t>
  </si>
  <si>
    <t>CA-2012-168746</t>
  </si>
  <si>
    <t>CA-2012-111339</t>
  </si>
  <si>
    <t>CA-2012-162950</t>
  </si>
  <si>
    <t>FUR-BO-10001918</t>
  </si>
  <si>
    <t>Sauder Forest Hills Library with Doors, Woodland Oak Finish</t>
  </si>
  <si>
    <t>CA-2012-154823</t>
  </si>
  <si>
    <t>US-2012-157014</t>
  </si>
  <si>
    <t>US-2012-101511</t>
  </si>
  <si>
    <t>CA-2012-131884</t>
  </si>
  <si>
    <t>CA-2013-130911</t>
  </si>
  <si>
    <t>CA-2013-127236</t>
  </si>
  <si>
    <t>CA-2013-162383</t>
  </si>
  <si>
    <t>CA-2013-157511</t>
  </si>
  <si>
    <t>US-2013-134488</t>
  </si>
  <si>
    <t>CA-2013-124590</t>
  </si>
  <si>
    <t>CA-2013-110772</t>
  </si>
  <si>
    <t>CA-2013-140018</t>
  </si>
  <si>
    <t>CA-2013-162187</t>
  </si>
  <si>
    <t>CA-2014-109085</t>
  </si>
  <si>
    <t>CA-2014-149181</t>
  </si>
  <si>
    <t>CA-2014-161340</t>
  </si>
  <si>
    <t>CA-2014-128944</t>
  </si>
  <si>
    <t>Mentor</t>
  </si>
  <si>
    <t>MG-176804</t>
  </si>
  <si>
    <t>CA-2014-121300</t>
  </si>
  <si>
    <t>CA-2014-120061</t>
  </si>
  <si>
    <t>US-2011-117380</t>
  </si>
  <si>
    <t>CA-2011-121769</t>
  </si>
  <si>
    <t>CA-2011-103373</t>
  </si>
  <si>
    <t>CA-2011-142587</t>
  </si>
  <si>
    <t>Lorain</t>
  </si>
  <si>
    <t>CA-2011-108609</t>
  </si>
  <si>
    <t>CA-2011-129147</t>
  </si>
  <si>
    <t>CA-2011-133809</t>
  </si>
  <si>
    <t>TEC-PH-10004875</t>
  </si>
  <si>
    <t>PNY Rapid USB Car Charger - Black</t>
  </si>
  <si>
    <t>CA-2011-153850</t>
  </si>
  <si>
    <t>CA-2011-151162</t>
  </si>
  <si>
    <t>TEC-PH-10001870</t>
  </si>
  <si>
    <t>Lunatik TT5L-002 Taktik Strike Impact Protection System for iPhone 5</t>
  </si>
  <si>
    <t>US-2011-123519</t>
  </si>
  <si>
    <t>CA-2012-128608</t>
  </si>
  <si>
    <t>TEC-PH-10000912</t>
  </si>
  <si>
    <t>Anker 24W Portable Micro USB Car Charger</t>
  </si>
  <si>
    <t>CA-2012-114923</t>
  </si>
  <si>
    <t>Akron</t>
  </si>
  <si>
    <t>US-2012-147662</t>
  </si>
  <si>
    <t>CA-2012-161263</t>
  </si>
  <si>
    <t>CA-2012-135174</t>
  </si>
  <si>
    <t>Cisco Unified IP Phone 7945G VoIP phone</t>
  </si>
  <si>
    <t>CA-2012-123939</t>
  </si>
  <si>
    <t>CA-2012-147830</t>
  </si>
  <si>
    <t>TEC-PH-10004908</t>
  </si>
  <si>
    <t>Panasonic KX TS3282W Corded phone</t>
  </si>
  <si>
    <t>CA-2012-111073</t>
  </si>
  <si>
    <t>CA-2012-101889</t>
  </si>
  <si>
    <t>CA-2013-126529</t>
  </si>
  <si>
    <t>CA-2013-148208</t>
  </si>
  <si>
    <t>US-2013-161396</t>
  </si>
  <si>
    <t>Cincinnati</t>
  </si>
  <si>
    <t>CA-2013-153682</t>
  </si>
  <si>
    <t>CA-2013-147417</t>
  </si>
  <si>
    <t>CA-2013-136770</t>
  </si>
  <si>
    <t>CA-2013-116974</t>
  </si>
  <si>
    <t>CA-2013-125080</t>
  </si>
  <si>
    <t>CA-2013-133669</t>
  </si>
  <si>
    <t>CA-2013-145177</t>
  </si>
  <si>
    <t>CA-2014-117870</t>
  </si>
  <si>
    <t>US-2014-164147</t>
  </si>
  <si>
    <t>CA-2014-161172</t>
  </si>
  <si>
    <t>TEC-PH-10004348</t>
  </si>
  <si>
    <t>OtterBox Defender Series Case - iPhone 5c</t>
  </si>
  <si>
    <t>CA-2014-152135</t>
  </si>
  <si>
    <t>US-2014-166324</t>
  </si>
  <si>
    <t>US-2014-164056</t>
  </si>
  <si>
    <t>CA-2014-106831</t>
  </si>
  <si>
    <t>CA-2014-127705</t>
  </si>
  <si>
    <t>US-2014-111024</t>
  </si>
  <si>
    <t>US-2014-161935</t>
  </si>
  <si>
    <t>US-2014-160465</t>
  </si>
  <si>
    <t>CA-2014-123036</t>
  </si>
  <si>
    <t>CA-2014-121839</t>
  </si>
  <si>
    <t>CA-2014-147277</t>
  </si>
  <si>
    <t>US-2014-116659</t>
  </si>
  <si>
    <t>TEC-PH-10002824</t>
  </si>
  <si>
    <t>Jabra SPEAK 410 Multidevice Speakerphone</t>
  </si>
  <si>
    <t>Grove City</t>
  </si>
  <si>
    <t>CA-2014-138611</t>
  </si>
  <si>
    <t>CA-2014-160633</t>
  </si>
  <si>
    <t>CA-2014-122700</t>
  </si>
  <si>
    <t>CA-2014-157469</t>
  </si>
  <si>
    <t>AT&amp;T CL2909</t>
  </si>
  <si>
    <t>CA-2014-119193</t>
  </si>
  <si>
    <t>US-2014-147669</t>
  </si>
  <si>
    <t>CA-2014-134404</t>
  </si>
  <si>
    <t>US-2011-105137</t>
  </si>
  <si>
    <t>TEC-MA-10002694</t>
  </si>
  <si>
    <t>Hewlett-Packard Deskjet F4180 All-in-One Color Ink-jet - Printer / copier / scanner</t>
  </si>
  <si>
    <t>TEC-MA-10000418</t>
  </si>
  <si>
    <t>Cubify CubeX 3D Printer Double Head Print</t>
  </si>
  <si>
    <t>CA-2012-169397</t>
  </si>
  <si>
    <t>Swingline SM12-08 MicroCut Jam Free Shredder</t>
  </si>
  <si>
    <t>SM-209054</t>
  </si>
  <si>
    <t>CA-2013-129280</t>
  </si>
  <si>
    <t>TEC-MA-10003589</t>
  </si>
  <si>
    <t>Cisco 8961 IP Phone Charcoal</t>
  </si>
  <si>
    <t>TEC-MA-10000752</t>
  </si>
  <si>
    <t>Texas Instrument TI-15 Fraction Calculator</t>
  </si>
  <si>
    <t>CA-2013-108196</t>
  </si>
  <si>
    <t>US-2014-165344</t>
  </si>
  <si>
    <t>CA-2011-118192</t>
  </si>
  <si>
    <t>CA-2011-142965</t>
  </si>
  <si>
    <t>US-2011-164616</t>
  </si>
  <si>
    <t>CA-2011-107398</t>
  </si>
  <si>
    <t>CA-2011-103702</t>
  </si>
  <si>
    <t>CA-2011-126277</t>
  </si>
  <si>
    <t>Mason</t>
  </si>
  <si>
    <t>CA-2011-114195</t>
  </si>
  <si>
    <t>CA-2011-111360</t>
  </si>
  <si>
    <t>CA-2011-139633</t>
  </si>
  <si>
    <t>CA-2012-113131</t>
  </si>
  <si>
    <t>US-2012-136259</t>
  </si>
  <si>
    <t>CA-2012-129525</t>
  </si>
  <si>
    <t>CA-2012-166338</t>
  </si>
  <si>
    <t>CA-2012-106362</t>
  </si>
  <si>
    <t>CA-2013-104969</t>
  </si>
  <si>
    <t>US-2013-114622</t>
  </si>
  <si>
    <t>OFF-BI-10004716</t>
  </si>
  <si>
    <t>Wilson Jones Hanging Recycled Pressboard Data Binders</t>
  </si>
  <si>
    <t>CA-2013-141957</t>
  </si>
  <si>
    <t>CA-2013-137239</t>
  </si>
  <si>
    <t>CA-2013-137652</t>
  </si>
  <si>
    <t>CA-2013-164154</t>
  </si>
  <si>
    <t>CA-2013-124016</t>
  </si>
  <si>
    <t>CA-2013-163202</t>
  </si>
  <si>
    <t>CA-2013-109820</t>
  </si>
  <si>
    <t>CA-2013-124562</t>
  </si>
  <si>
    <t>US-2013-108777</t>
  </si>
  <si>
    <t>Cuyahoga Falls</t>
  </si>
  <si>
    <t>CA-2013-113600</t>
  </si>
  <si>
    <t>CA-2013-136049</t>
  </si>
  <si>
    <t>CA-2014-167703</t>
  </si>
  <si>
    <t>CA-2014-152261</t>
  </si>
  <si>
    <t>CA-2014-136497</t>
  </si>
  <si>
    <t>OFF-BI-10001553</t>
  </si>
  <si>
    <t>SpineVue Locking Slant-D Ring Binders by Cardinal</t>
  </si>
  <si>
    <t>CA-2014-157112</t>
  </si>
  <si>
    <t>CA-2014-168900</t>
  </si>
  <si>
    <t>US-2014-154872</t>
  </si>
  <si>
    <t>CA-2014-101049</t>
  </si>
  <si>
    <t>CA-2014-155740</t>
  </si>
  <si>
    <t>CA-2014-122028</t>
  </si>
  <si>
    <t>CA-2014-109757</t>
  </si>
  <si>
    <t>CA-2014-152198</t>
  </si>
  <si>
    <t>CA-2014-117422</t>
  </si>
  <si>
    <t>Elyria</t>
  </si>
  <si>
    <t>CA-2014-121678</t>
  </si>
  <si>
    <t>JH-154304</t>
  </si>
  <si>
    <t>US-2014-108014</t>
  </si>
  <si>
    <t>OFF-BI-10003984</t>
  </si>
  <si>
    <t>Lock-Up Easel 'Spel-Binder'</t>
  </si>
  <si>
    <t>CA-2014-156664</t>
  </si>
  <si>
    <t>CA-2014-112487</t>
  </si>
  <si>
    <t>CA-2011-150301</t>
  </si>
  <si>
    <t>CA-2012-127327</t>
  </si>
  <si>
    <t>CA-2012-166947</t>
  </si>
  <si>
    <t>CA-2012-159786</t>
  </si>
  <si>
    <t>CA-2012-100657</t>
  </si>
  <si>
    <t>CA-2012-162047</t>
  </si>
  <si>
    <t>CA-2013-129861</t>
  </si>
  <si>
    <t>CA-2014-123638</t>
  </si>
  <si>
    <t>US-2014-111423</t>
  </si>
  <si>
    <t>CA-2014-169978</t>
  </si>
  <si>
    <t>CA-2011-148586</t>
  </si>
  <si>
    <t>CA-2011-116246</t>
  </si>
  <si>
    <t>CA-2011-168130</t>
  </si>
  <si>
    <t>CA-2011-166891</t>
  </si>
  <si>
    <t>CA-2011-163412</t>
  </si>
  <si>
    <t>CA-2011-163447</t>
  </si>
  <si>
    <t>US-2012-157154</t>
  </si>
  <si>
    <t>CA-2012-142734</t>
  </si>
  <si>
    <t>CA-2012-165799</t>
  </si>
  <si>
    <t>CA-2012-150791</t>
  </si>
  <si>
    <t>FUR-TA-10003837</t>
  </si>
  <si>
    <t>Anderson Hickey Conga Table Tops &amp; Accessories</t>
  </si>
  <si>
    <t>US-2012-138919</t>
  </si>
  <si>
    <t>CA-2012-126739</t>
  </si>
  <si>
    <t>CA-2012-141740</t>
  </si>
  <si>
    <t>CA-2012-160227</t>
  </si>
  <si>
    <t>CA-2013-124100</t>
  </si>
  <si>
    <t>CA-2013-120530</t>
  </si>
  <si>
    <t>CA-2013-139556</t>
  </si>
  <si>
    <t>CA-2013-162943</t>
  </si>
  <si>
    <t>CA-2013-143910</t>
  </si>
  <si>
    <t>CA-2013-122581</t>
  </si>
  <si>
    <t>CA-2013-139157</t>
  </si>
  <si>
    <t>CA-2013-144939</t>
  </si>
  <si>
    <t>CA-2013-132066</t>
  </si>
  <si>
    <t>CA-2013-130288</t>
  </si>
  <si>
    <t>CA-2013-110975</t>
  </si>
  <si>
    <t>CA-2013-169670</t>
  </si>
  <si>
    <t>CA-2014-157252</t>
  </si>
  <si>
    <t>CA-2014-122308</t>
  </si>
  <si>
    <t>US-2014-102890</t>
  </si>
  <si>
    <t>Office Star - Task Chair with Contemporary Loop Arms</t>
  </si>
  <si>
    <t>US-2014-168613</t>
  </si>
  <si>
    <t>CA-2014-143021</t>
  </si>
  <si>
    <t>CA-2014-111689</t>
  </si>
  <si>
    <t>CA-2011-115161</t>
  </si>
  <si>
    <t>CA-2011-111871</t>
  </si>
  <si>
    <t>Jacksonville</t>
  </si>
  <si>
    <t>CA-2011-145317</t>
  </si>
  <si>
    <t>TEC-MA-10002412</t>
  </si>
  <si>
    <t>Cisco TelePresence System EX90 Videoconferencing Unit</t>
  </si>
  <si>
    <t>Florida</t>
  </si>
  <si>
    <t>CA-2011-131247</t>
  </si>
  <si>
    <t>CA-2011-154599</t>
  </si>
  <si>
    <t>CA-2011-155887</t>
  </si>
  <si>
    <t>CA-2011-156349</t>
  </si>
  <si>
    <t>Denver</t>
  </si>
  <si>
    <t>CA-2011-133690</t>
  </si>
  <si>
    <t>Colorado</t>
  </si>
  <si>
    <t>Miami</t>
  </si>
  <si>
    <t>CA-2011-169775</t>
  </si>
  <si>
    <t>Greenville</t>
  </si>
  <si>
    <t>US-2011-115196</t>
  </si>
  <si>
    <t>TEC-MA-10002073</t>
  </si>
  <si>
    <t>3D Systems Cube Printer, 2nd Generation, White</t>
  </si>
  <si>
    <t>North Carolina</t>
  </si>
  <si>
    <t>Chandler</t>
  </si>
  <si>
    <t>CA-2011-138177</t>
  </si>
  <si>
    <t>Arizona</t>
  </si>
  <si>
    <t>Charlotte</t>
  </si>
  <si>
    <t>CA-2011-127299</t>
  </si>
  <si>
    <t>US-2011-134733</t>
  </si>
  <si>
    <t>Knoxville</t>
  </si>
  <si>
    <t>CA-2011-169684</t>
  </si>
  <si>
    <t>Tennessee</t>
  </si>
  <si>
    <t>CA-2011-165764</t>
  </si>
  <si>
    <t>CA-2011-164210</t>
  </si>
  <si>
    <t>US-2011-112872</t>
  </si>
  <si>
    <t>Oregon</t>
  </si>
  <si>
    <t>CA-2011-168494</t>
  </si>
  <si>
    <t>CA-2012-116638</t>
  </si>
  <si>
    <t>Daytona Beach</t>
  </si>
  <si>
    <t>CA-2012-122266</t>
  </si>
  <si>
    <t>CA-2012-138534</t>
  </si>
  <si>
    <t>Mesa</t>
  </si>
  <si>
    <t>US-2012-140200</t>
  </si>
  <si>
    <t>CA-2012-112767</t>
  </si>
  <si>
    <t>CA-2012-130785</t>
  </si>
  <si>
    <t>CA-2012-126137</t>
  </si>
  <si>
    <t>Fort Lauderdale</t>
  </si>
  <si>
    <t>US-2012-108966</t>
  </si>
  <si>
    <t>DMI Eclipse Executive Suite Bookcases</t>
  </si>
  <si>
    <t>Hialeah</t>
  </si>
  <si>
    <t>CA-2012-149300</t>
  </si>
  <si>
    <t>Pembroke Pines</t>
  </si>
  <si>
    <t>US-2012-168935</t>
  </si>
  <si>
    <t>US-2012-145422</t>
  </si>
  <si>
    <t>Colorado Springs</t>
  </si>
  <si>
    <t>CA-2012-104346</t>
  </si>
  <si>
    <t>CA-2013-140746</t>
  </si>
  <si>
    <t>US-2013-128902</t>
  </si>
  <si>
    <t>Memphis</t>
  </si>
  <si>
    <t>US-2013-120929</t>
  </si>
  <si>
    <t>CA-2013-117681</t>
  </si>
  <si>
    <t>CA-2013-108735</t>
  </si>
  <si>
    <t>Phoenix</t>
  </si>
  <si>
    <t>CA-2013-109869</t>
  </si>
  <si>
    <t>CA-2013-164784</t>
  </si>
  <si>
    <t>Tallahassee</t>
  </si>
  <si>
    <t>CA-2013-147368</t>
  </si>
  <si>
    <t>TEC-MA-10002178</t>
  </si>
  <si>
    <t>Cisco CP-7937G Unified IP Conference Station Phone</t>
  </si>
  <si>
    <t>US-2013-108497</t>
  </si>
  <si>
    <t>Chattanooga</t>
  </si>
  <si>
    <t>CA-2013-140977</t>
  </si>
  <si>
    <t>TEC-MA-10003493</t>
  </si>
  <si>
    <t>Penpower WorldCard Pro Card Scanner</t>
  </si>
  <si>
    <t>Tampa</t>
  </si>
  <si>
    <t>CA-2013-165316</t>
  </si>
  <si>
    <t>TEC-MA-10004002</t>
  </si>
  <si>
    <t>Zebra GX420t Direct Thermal/Thermal Transfer Printer</t>
  </si>
  <si>
    <t>Lakeland</t>
  </si>
  <si>
    <t>CA-2013-118073</t>
  </si>
  <si>
    <t>CA-2013-106950</t>
  </si>
  <si>
    <t>CA-2013-140928</t>
  </si>
  <si>
    <t>CA-2013-148747</t>
  </si>
  <si>
    <t>FUR-BO-10002613</t>
  </si>
  <si>
    <t>Atlantic Metals Mobile 4-Shelf Bookcases, Custom Colors</t>
  </si>
  <si>
    <t>US-2013-122245</t>
  </si>
  <si>
    <t>US-2013-146794</t>
  </si>
  <si>
    <t>CA-2013-131296</t>
  </si>
  <si>
    <t>US-2013-100839</t>
  </si>
  <si>
    <t>CA-2013-163972</t>
  </si>
  <si>
    <t>CA-2013-162236</t>
  </si>
  <si>
    <t>CA-2013-130820</t>
  </si>
  <si>
    <t>CA-2013-162313</t>
  </si>
  <si>
    <t>CA-2013-104276</t>
  </si>
  <si>
    <t>US-2013-161844</t>
  </si>
  <si>
    <t>US-2013-127334</t>
  </si>
  <si>
    <t>CA-2013-145261</t>
  </si>
  <si>
    <t>Tucson</t>
  </si>
  <si>
    <t>CA-2013-134936</t>
  </si>
  <si>
    <t>CA-2013-109827</t>
  </si>
  <si>
    <t>CA-2014-113481</t>
  </si>
  <si>
    <t>CA-2014-159366</t>
  </si>
  <si>
    <t>TEC-MA-10002981</t>
  </si>
  <si>
    <t>I.R.I.S IRISCard Anywhere 5 Card Scanner</t>
  </si>
  <si>
    <t>CA-2014-124086</t>
  </si>
  <si>
    <t>Gilbert</t>
  </si>
  <si>
    <t>CA-2014-135937</t>
  </si>
  <si>
    <t>CA-2014-149881</t>
  </si>
  <si>
    <t>US-2014-100930</t>
  </si>
  <si>
    <t>CA-2014-159226</t>
  </si>
  <si>
    <t>CA-2014-102204</t>
  </si>
  <si>
    <t>US-2014-109316</t>
  </si>
  <si>
    <t>Nashville</t>
  </si>
  <si>
    <t>CA-2014-119284</t>
  </si>
  <si>
    <t>CA-2014-109393</t>
  </si>
  <si>
    <t>US-2014-142573</t>
  </si>
  <si>
    <t>US-2014-134481</t>
  </si>
  <si>
    <t>US-2014-153255</t>
  </si>
  <si>
    <t>US-2014-162558</t>
  </si>
  <si>
    <t>CA-2014-148404</t>
  </si>
  <si>
    <t>CA-2014-104003</t>
  </si>
  <si>
    <t>CA-2014-130505</t>
  </si>
  <si>
    <t>CA-2014-159100</t>
  </si>
  <si>
    <t>CA-2014-101581</t>
  </si>
  <si>
    <t>CA-2014-130764</t>
  </si>
  <si>
    <t>US-2014-168116</t>
  </si>
  <si>
    <t>TEC-MA-10004125</t>
  </si>
  <si>
    <t>Cubify CubeX 3D Printer Triple Head Print</t>
  </si>
  <si>
    <t>Greensboro</t>
  </si>
  <si>
    <t>CA-2014-147760</t>
  </si>
  <si>
    <t>CA-2014-142090</t>
  </si>
  <si>
    <t>CA-2014-109183</t>
  </si>
  <si>
    <t>TEC-MA-10001856</t>
  </si>
  <si>
    <t>CA-2014-141201</t>
  </si>
  <si>
    <t>CA-2014-168389</t>
  </si>
  <si>
    <t>FUR-BO-10002206</t>
  </si>
  <si>
    <t>Bush Saratoga Collection 5-Shelf Bookcase, Hanover Cherry, *Special Order</t>
  </si>
  <si>
    <t>CA-2014-142909</t>
  </si>
  <si>
    <t>CA-2014-150910</t>
  </si>
  <si>
    <t>CA-2014-105620</t>
  </si>
  <si>
    <t>Scottsdale</t>
  </si>
  <si>
    <t>CA-2011-146591</t>
  </si>
  <si>
    <t>CA-2011-131947</t>
  </si>
  <si>
    <t>TEC-MA-10004086</t>
  </si>
  <si>
    <t>Plantronics Single Ear Headset</t>
  </si>
  <si>
    <t>CA-2012-143364</t>
  </si>
  <si>
    <t>Portland</t>
  </si>
  <si>
    <t>CA-2012-133445</t>
  </si>
  <si>
    <t>US-2012-131359</t>
  </si>
  <si>
    <t>TEC-MA-10000597</t>
  </si>
  <si>
    <t>Lexmark S315 Color Inkjet Printer</t>
  </si>
  <si>
    <t>US-2012-165743</t>
  </si>
  <si>
    <t>US-2012-103471</t>
  </si>
  <si>
    <t>Littleton</t>
  </si>
  <si>
    <t>CA-2013-106383</t>
  </si>
  <si>
    <t>Pueblo</t>
  </si>
  <si>
    <t>US-2013-157490</t>
  </si>
  <si>
    <t>TEC-MA-10001695</t>
  </si>
  <si>
    <t>Zebra GK420t Direct Thermal/Thermal Transfer Printer</t>
  </si>
  <si>
    <t>CA-2013-157707</t>
  </si>
  <si>
    <t>FUR-BO-10001567</t>
  </si>
  <si>
    <t>Bush Westfield Collection Bookcases, Dark Cherry Finish, Fully Assembled</t>
  </si>
  <si>
    <t>CA-2013-159023</t>
  </si>
  <si>
    <t>TEC-MA-10003337</t>
  </si>
  <si>
    <t>Okidata B401 Printer</t>
  </si>
  <si>
    <t>CA-2014-134845</t>
  </si>
  <si>
    <t>CA-2014-105991</t>
  </si>
  <si>
    <t>US-2014-139647</t>
  </si>
  <si>
    <t>CA-2014-143378</t>
  </si>
  <si>
    <t>Fort Collins</t>
  </si>
  <si>
    <t>US-2014-132059</t>
  </si>
  <si>
    <t>CA-2014-141117</t>
  </si>
  <si>
    <t>Yuma</t>
  </si>
  <si>
    <t>CA-2014-159282</t>
  </si>
  <si>
    <t>US-2014-112347</t>
  </si>
  <si>
    <t>Parker</t>
  </si>
  <si>
    <t>CA-2014-116946</t>
  </si>
  <si>
    <t>OFF-BI-10002931</t>
  </si>
  <si>
    <t>Avery Trapezoid Extra Heavy Duty 4" Binders</t>
  </si>
  <si>
    <t>CA-2011-133389</t>
  </si>
  <si>
    <t>US-2011-119137</t>
  </si>
  <si>
    <t>CA-2011-161249</t>
  </si>
  <si>
    <t>CA-2011-129364</t>
  </si>
  <si>
    <t>CA-2011-124079</t>
  </si>
  <si>
    <t>CA-2011-111451</t>
  </si>
  <si>
    <t>CA-2011-148383</t>
  </si>
  <si>
    <t>US-2011-169789</t>
  </si>
  <si>
    <t>CA-2012-149636</t>
  </si>
  <si>
    <t>US-2012-110569</t>
  </si>
  <si>
    <t>CA-2012-122287</t>
  </si>
  <si>
    <t>Tempe</t>
  </si>
  <si>
    <t>CA-2012-149384</t>
  </si>
  <si>
    <t>TS-210854</t>
  </si>
  <si>
    <t>US-2012-160150</t>
  </si>
  <si>
    <t>Medford</t>
  </si>
  <si>
    <t>CA-2012-101924</t>
  </si>
  <si>
    <t>CA-2012-124800</t>
  </si>
  <si>
    <t>CA-2012-106978</t>
  </si>
  <si>
    <t>CA-2012-150714</t>
  </si>
  <si>
    <t>CA-2012-105312</t>
  </si>
  <si>
    <t>US-2012-156867</t>
  </si>
  <si>
    <t>Glendale</t>
  </si>
  <si>
    <t>CA-2013-106306</t>
  </si>
  <si>
    <t>US-2013-156986</t>
  </si>
  <si>
    <t>CA-2013-149279</t>
  </si>
  <si>
    <t>CA-2013-146010</t>
  </si>
  <si>
    <t>US-2013-105578</t>
  </si>
  <si>
    <t>Broomfield</t>
  </si>
  <si>
    <t>CA-2013-112109</t>
  </si>
  <si>
    <t>CA-2013-134222</t>
  </si>
  <si>
    <t>CA-2013-114727</t>
  </si>
  <si>
    <t>US-2013-123470</t>
  </si>
  <si>
    <t>Gresham</t>
  </si>
  <si>
    <t>CA-2013-130484</t>
  </si>
  <si>
    <t>Tigard</t>
  </si>
  <si>
    <t>CA-2013-140417</t>
  </si>
  <si>
    <t>CA-2013-118969</t>
  </si>
  <si>
    <t>CA-2013-134348</t>
  </si>
  <si>
    <t>CA-2013-167507</t>
  </si>
  <si>
    <t>CA-2014-161893</t>
  </si>
  <si>
    <t>OFF-BI-10004506</t>
  </si>
  <si>
    <t>Wilson Jones data.warehouse D-Ring Binders with DublLock</t>
  </si>
  <si>
    <t>CA-2014-102414</t>
  </si>
  <si>
    <t>US-2014-107979</t>
  </si>
  <si>
    <t>US-2014-100209</t>
  </si>
  <si>
    <t>US-2014-147655</t>
  </si>
  <si>
    <t>CA-2014-163692</t>
  </si>
  <si>
    <t>CA-2014-153822</t>
  </si>
  <si>
    <t>US-2014-125717</t>
  </si>
  <si>
    <t>US-2014-117331</t>
  </si>
  <si>
    <t>CA-2014-130141</t>
  </si>
  <si>
    <t>US-2014-107272</t>
  </si>
  <si>
    <t>US-2014-109484</t>
  </si>
  <si>
    <t>Hillsboro</t>
  </si>
  <si>
    <t>CA-2014-158120</t>
  </si>
  <si>
    <t>CA-2014-169894</t>
  </si>
  <si>
    <t>CA-2014-145233</t>
  </si>
  <si>
    <t>CA-2014-147767</t>
  </si>
  <si>
    <t>CA-2014-139402</t>
  </si>
  <si>
    <t>Loveland</t>
  </si>
  <si>
    <t>US-2014-162068</t>
  </si>
  <si>
    <t>CA-2011-103989</t>
  </si>
  <si>
    <t>CA-2011-130428</t>
  </si>
  <si>
    <t>CA-2011-140165</t>
  </si>
  <si>
    <t>Palm Coast</t>
  </si>
  <si>
    <t>CA-2011-103317</t>
  </si>
  <si>
    <t>OFF-BI-10004390</t>
  </si>
  <si>
    <t>GBC DocuBind 200 Manual Binding Machine</t>
  </si>
  <si>
    <t>CA-2012-121720</t>
  </si>
  <si>
    <t>CA-2012-156734</t>
  </si>
  <si>
    <t>Raleigh</t>
  </si>
  <si>
    <t>CA-2012-140718</t>
  </si>
  <si>
    <t>CA-2012-116750</t>
  </si>
  <si>
    <t>Tamarac</t>
  </si>
  <si>
    <t>CA-2012-133977</t>
  </si>
  <si>
    <t>Durham</t>
  </si>
  <si>
    <t>CA-2012-141327</t>
  </si>
  <si>
    <t>Clarksville</t>
  </si>
  <si>
    <t>CA-2012-155600</t>
  </si>
  <si>
    <t>CA-2013-141180</t>
  </si>
  <si>
    <t>CA-2013-145499</t>
  </si>
  <si>
    <t>Boca Raton</t>
  </si>
  <si>
    <t>CA-2013-133872</t>
  </si>
  <si>
    <t>Pensacola</t>
  </si>
  <si>
    <t>US-2013-131891</t>
  </si>
  <si>
    <t>CA-2013-155670</t>
  </si>
  <si>
    <t>Johnson City</t>
  </si>
  <si>
    <t>CA-2013-136231</t>
  </si>
  <si>
    <t>CA-2013-116918</t>
  </si>
  <si>
    <t>Boynton Beach</t>
  </si>
  <si>
    <t>CA-2013-144344</t>
  </si>
  <si>
    <t>US-2013-158309</t>
  </si>
  <si>
    <t>CA-2013-112697</t>
  </si>
  <si>
    <t>US-2013-168620</t>
  </si>
  <si>
    <t>CA-2014-122154</t>
  </si>
  <si>
    <t>MG-182054</t>
  </si>
  <si>
    <t>CA-2014-115070</t>
  </si>
  <si>
    <t>CA-2014-161851</t>
  </si>
  <si>
    <t>CA-2014-144498</t>
  </si>
  <si>
    <t>CA-2014-122987</t>
  </si>
  <si>
    <t>CA-2014-167941</t>
  </si>
  <si>
    <t>Hollywood</t>
  </si>
  <si>
    <t>CA-2014-142671</t>
  </si>
  <si>
    <t>CA-2014-104864</t>
  </si>
  <si>
    <t>Asheville</t>
  </si>
  <si>
    <t>CA-2014-153654</t>
  </si>
  <si>
    <t>US-2011-147774</t>
  </si>
  <si>
    <t>Saint Petersburg</t>
  </si>
  <si>
    <t>CA-2011-123400</t>
  </si>
  <si>
    <t>CA-2011-149958</t>
  </si>
  <si>
    <t>US-2011-158057</t>
  </si>
  <si>
    <t>CA-2011-101770</t>
  </si>
  <si>
    <t>CA-2011-169257</t>
  </si>
  <si>
    <t>Deltona</t>
  </si>
  <si>
    <t>CA-2011-160773</t>
  </si>
  <si>
    <t>US-2011-156216</t>
  </si>
  <si>
    <t>Orlando</t>
  </si>
  <si>
    <t>CA-2011-148425</t>
  </si>
  <si>
    <t>CA-2011-112718</t>
  </si>
  <si>
    <t>US-2011-150574</t>
  </si>
  <si>
    <t>CA-2011-134621</t>
  </si>
  <si>
    <t>CA-2012-120621</t>
  </si>
  <si>
    <t>US-2012-136476</t>
  </si>
  <si>
    <t>Wilson</t>
  </si>
  <si>
    <t>CA-2012-153535</t>
  </si>
  <si>
    <t>OFF-BI-10001031</t>
  </si>
  <si>
    <t>Pressboard Data Binders by Wilson Jones</t>
  </si>
  <si>
    <t>CA-2012-162201</t>
  </si>
  <si>
    <t>CA-2012-101868</t>
  </si>
  <si>
    <t>CA-2012-138457</t>
  </si>
  <si>
    <t>CA-2012-141565</t>
  </si>
  <si>
    <t>CA-2012-102260</t>
  </si>
  <si>
    <t>Pressboard Data Binder, Crimson, 12" X 8 1/2"</t>
  </si>
  <si>
    <t>Murfreesboro</t>
  </si>
  <si>
    <t>CA-2012-120845</t>
  </si>
  <si>
    <t>CA-2012-125696</t>
  </si>
  <si>
    <t>CA-2012-162761</t>
  </si>
  <si>
    <t>CA-2012-105571</t>
  </si>
  <si>
    <t>CA-2012-108259</t>
  </si>
  <si>
    <t>Plantation</t>
  </si>
  <si>
    <t>CA-2012-113628</t>
  </si>
  <si>
    <t>CA-2012-136147</t>
  </si>
  <si>
    <t>CA-2012-163965</t>
  </si>
  <si>
    <t>CA-2012-168459</t>
  </si>
  <si>
    <t>CA-2012-123092</t>
  </si>
  <si>
    <t>RH-195554</t>
  </si>
  <si>
    <t>CA-2012-110247</t>
  </si>
  <si>
    <t>US-2012-120572</t>
  </si>
  <si>
    <t>US-2013-137295</t>
  </si>
  <si>
    <t>US-2013-139262</t>
  </si>
  <si>
    <t>CA-2013-118178</t>
  </si>
  <si>
    <t>Gastonia</t>
  </si>
  <si>
    <t>US-2013-123750</t>
  </si>
  <si>
    <t>US-2013-148901</t>
  </si>
  <si>
    <t>Apopka</t>
  </si>
  <si>
    <t>US-2013-150567</t>
  </si>
  <si>
    <t>Port Saint Lucie</t>
  </si>
  <si>
    <t>CA-2013-108567</t>
  </si>
  <si>
    <t>CA-2013-156573</t>
  </si>
  <si>
    <t>CA-2013-164574</t>
  </si>
  <si>
    <t>Hendersonville</t>
  </si>
  <si>
    <t>CA-2013-118934</t>
  </si>
  <si>
    <t>Thomasville</t>
  </si>
  <si>
    <t>CA-2013-133123</t>
  </si>
  <si>
    <t>CA-2013-116232</t>
  </si>
  <si>
    <t>EB-139754</t>
  </si>
  <si>
    <t>US-2013-150357</t>
  </si>
  <si>
    <t>CA-2013-136322</t>
  </si>
  <si>
    <t>CA-2013-140641</t>
  </si>
  <si>
    <t>US-2013-144393</t>
  </si>
  <si>
    <t>CA-2013-131968</t>
  </si>
  <si>
    <t>CA-2013-123617</t>
  </si>
  <si>
    <t>CA-2013-139689</t>
  </si>
  <si>
    <t>Ormond Beach</t>
  </si>
  <si>
    <t>US-2014-168690</t>
  </si>
  <si>
    <t>CA-2014-127306</t>
  </si>
  <si>
    <t>CA-2014-160423</t>
  </si>
  <si>
    <t>CA-2014-126354</t>
  </si>
  <si>
    <t>CA-2014-155824</t>
  </si>
  <si>
    <t>US-2014-166611</t>
  </si>
  <si>
    <t>CA-2014-161592</t>
  </si>
  <si>
    <t>Sanford</t>
  </si>
  <si>
    <t>US-2014-108315</t>
  </si>
  <si>
    <t>CA-2014-151855</t>
  </si>
  <si>
    <t>CA-2014-140872</t>
  </si>
  <si>
    <t>Hickory</t>
  </si>
  <si>
    <t>CA-2014-133928</t>
  </si>
  <si>
    <t>CA-2014-128363</t>
  </si>
  <si>
    <t>US-2014-146878</t>
  </si>
  <si>
    <t>CA-2014-134096</t>
  </si>
  <si>
    <t>US-2014-120390</t>
  </si>
  <si>
    <t>CA-2014-110310</t>
  </si>
  <si>
    <t>CA-2014-100622</t>
  </si>
  <si>
    <t>CA-2014-102610</t>
  </si>
  <si>
    <t>CA-2014-155089</t>
  </si>
  <si>
    <t>US-2014-149510</t>
  </si>
  <si>
    <t>CA-2011-137589</t>
  </si>
  <si>
    <t>CA-2012-128860</t>
  </si>
  <si>
    <t>CA-2012-125178</t>
  </si>
  <si>
    <t>CA-2013-122392</t>
  </si>
  <si>
    <t>CA-2013-118129</t>
  </si>
  <si>
    <t>OFF-AR-10003958</t>
  </si>
  <si>
    <t>Newell 337</t>
  </si>
  <si>
    <t>CA-2014-117156</t>
  </si>
  <si>
    <t>CA-2014-166835</t>
  </si>
  <si>
    <t>CA-2011-166730</t>
  </si>
  <si>
    <t>CA-2012-109708</t>
  </si>
  <si>
    <t>OFF-PA-10001937</t>
  </si>
  <si>
    <t>Xerox 21</t>
  </si>
  <si>
    <t>US-2012-131842</t>
  </si>
  <si>
    <t>CA-2013-113292</t>
  </si>
  <si>
    <t>CA-2013-112676</t>
  </si>
  <si>
    <t>CA-2013-119515</t>
  </si>
  <si>
    <t>CA-2013-149783</t>
  </si>
  <si>
    <t>CA-2013-164350</t>
  </si>
  <si>
    <t>CA-2013-169334</t>
  </si>
  <si>
    <t>CA-2014-132213</t>
  </si>
  <si>
    <t>CA-2014-145702</t>
  </si>
  <si>
    <t>CA-2014-160458</t>
  </si>
  <si>
    <t>CA-2014-101210</t>
  </si>
  <si>
    <t>CA-2014-153339</t>
  </si>
  <si>
    <t>CA-2014-115448</t>
  </si>
  <si>
    <t>CA-2014-165204</t>
  </si>
  <si>
    <t>US-2011-155544</t>
  </si>
  <si>
    <t>CA-2011-155390</t>
  </si>
  <si>
    <t>CA-2011-134551</t>
  </si>
  <si>
    <t>CA-2012-153626</t>
  </si>
  <si>
    <t>CA-2012-114503</t>
  </si>
  <si>
    <t>OFF-ST-10003572</t>
  </si>
  <si>
    <t>Portfile Personal File Boxes</t>
  </si>
  <si>
    <t>SH-206354</t>
  </si>
  <si>
    <t>CA-2012-166975</t>
  </si>
  <si>
    <t>CA-2013-125017</t>
  </si>
  <si>
    <t>FUR-FU-10003798</t>
  </si>
  <si>
    <t>Ultra Door Kickplate, 8"H x 34"W</t>
  </si>
  <si>
    <t>CA-2013-121020</t>
  </si>
  <si>
    <t>CA-2014-102736</t>
  </si>
  <si>
    <t>CA-2014-128769</t>
  </si>
  <si>
    <t>CA-2014-103499</t>
  </si>
  <si>
    <t>CA-2014-140627</t>
  </si>
  <si>
    <t>CA-2011-107811</t>
  </si>
  <si>
    <t>US-2011-109162</t>
  </si>
  <si>
    <t>CA-2011-152849</t>
  </si>
  <si>
    <t>CA-2011-140886</t>
  </si>
  <si>
    <t>CA-2011-146731</t>
  </si>
  <si>
    <t>CA-2011-116407</t>
  </si>
  <si>
    <t>Bartlett</t>
  </si>
  <si>
    <t>CA-2012-151547</t>
  </si>
  <si>
    <t>US-2012-145436</t>
  </si>
  <si>
    <t>US-2012-134026</t>
  </si>
  <si>
    <t>CA-2012-160696</t>
  </si>
  <si>
    <t>CA-2012-153038</t>
  </si>
  <si>
    <t>CA-2012-144288</t>
  </si>
  <si>
    <t>CA-2012-103870</t>
  </si>
  <si>
    <t>CA-2013-166485</t>
  </si>
  <si>
    <t>CA-2013-166282</t>
  </si>
  <si>
    <t>CA-2013-109743</t>
  </si>
  <si>
    <t>TEC-PH-10004071</t>
  </si>
  <si>
    <t>PayAnywhere Card Reader</t>
  </si>
  <si>
    <t>CA-2013-136483</t>
  </si>
  <si>
    <t>CA-2013-159989</t>
  </si>
  <si>
    <t>US-2013-132857</t>
  </si>
  <si>
    <t>US-2014-129224</t>
  </si>
  <si>
    <t>US-2014-132031</t>
  </si>
  <si>
    <t>CA-2014-104318</t>
  </si>
  <si>
    <t>CA-2014-126382</t>
  </si>
  <si>
    <t>OFF-PA-10000312</t>
  </si>
  <si>
    <t>Xerox 1955</t>
  </si>
  <si>
    <t>TEC-PH-10001051</t>
  </si>
  <si>
    <t>HTC One</t>
  </si>
  <si>
    <t>CA-2014-125745</t>
  </si>
  <si>
    <t>CA-2014-133501</t>
  </si>
  <si>
    <t>CA-2014-147228</t>
  </si>
  <si>
    <t>CA-2014-145737</t>
  </si>
  <si>
    <t>CA-2014-118402</t>
  </si>
  <si>
    <t>TEC-PH-10000127</t>
  </si>
  <si>
    <t>iOttie XL Car Mount</t>
  </si>
  <si>
    <t>US-2014-156083</t>
  </si>
  <si>
    <t>CA-2014-108035</t>
  </si>
  <si>
    <t>CA-2014-127516</t>
  </si>
  <si>
    <t>CA-2011-155852</t>
  </si>
  <si>
    <t>CA-2011-157609</t>
  </si>
  <si>
    <t>US-2011-130358</t>
  </si>
  <si>
    <t>CA-2011-152254</t>
  </si>
  <si>
    <t>CA-2011-142951</t>
  </si>
  <si>
    <t>Cary</t>
  </si>
  <si>
    <t>CA-2011-121286</t>
  </si>
  <si>
    <t>CA-2011-164910</t>
  </si>
  <si>
    <t>CA-2012-110345</t>
  </si>
  <si>
    <t>US-2012-113327</t>
  </si>
  <si>
    <t>CA-2012-136224</t>
  </si>
  <si>
    <t>CA-2012-133396</t>
  </si>
  <si>
    <t>CA-2012-161445</t>
  </si>
  <si>
    <t>CA-2012-102778</t>
  </si>
  <si>
    <t>CA-2012-158323</t>
  </si>
  <si>
    <t>CA-2012-165414</t>
  </si>
  <si>
    <t>CA-2013-109344</t>
  </si>
  <si>
    <t>US-2013-162677</t>
  </si>
  <si>
    <t>CA-2013-149111</t>
  </si>
  <si>
    <t>CA-2013-105256</t>
  </si>
  <si>
    <t>US-2013-113649</t>
  </si>
  <si>
    <t>CA-2013-154690</t>
  </si>
  <si>
    <t>CA-2013-157364</t>
  </si>
  <si>
    <t>US-2013-134761</t>
  </si>
  <si>
    <t>CA-2013-127698</t>
  </si>
  <si>
    <t>Goldsboro</t>
  </si>
  <si>
    <t>CA-2013-130442</t>
  </si>
  <si>
    <t>CA-2014-138779</t>
  </si>
  <si>
    <t>CA-2014-134810</t>
  </si>
  <si>
    <t>CA-2014-158883</t>
  </si>
  <si>
    <t>OFF-PA-10004733</t>
  </si>
  <si>
    <t>Things To Do Today Spiral Book</t>
  </si>
  <si>
    <t>CA-2014-124828</t>
  </si>
  <si>
    <t>CA-2014-107209</t>
  </si>
  <si>
    <t>CA-2014-101483</t>
  </si>
  <si>
    <t>CA-2014-133235</t>
  </si>
  <si>
    <t>CA-2014-163321</t>
  </si>
  <si>
    <t>US-2014-135062</t>
  </si>
  <si>
    <t>CA-2014-115882</t>
  </si>
  <si>
    <t>CA-2014-162635</t>
  </si>
  <si>
    <t>CA-2014-149146</t>
  </si>
  <si>
    <t>OFF-PA-10003919</t>
  </si>
  <si>
    <t>Xerox 1989</t>
  </si>
  <si>
    <t>CA-2014-139353</t>
  </si>
  <si>
    <t>CA-2014-130834</t>
  </si>
  <si>
    <t>Motorola Moto X</t>
  </si>
  <si>
    <t>CA-2014-121818</t>
  </si>
  <si>
    <t>OFF-AR-10004790</t>
  </si>
  <si>
    <t>CA-2014-108287</t>
  </si>
  <si>
    <t>US-2011-107405</t>
  </si>
  <si>
    <t>CA-2011-155208</t>
  </si>
  <si>
    <t>CA-2011-110100</t>
  </si>
  <si>
    <t>CA-2012-111199</t>
  </si>
  <si>
    <t>US-2013-164630</t>
  </si>
  <si>
    <t>CA-2013-133368</t>
  </si>
  <si>
    <t>CA-2013-142895</t>
  </si>
  <si>
    <t>CA-2013-155138</t>
  </si>
  <si>
    <t>CA-2013-156503</t>
  </si>
  <si>
    <t>CA-2013-113733</t>
  </si>
  <si>
    <t>CA-2014-114412</t>
  </si>
  <si>
    <t>TEC-AC-10002380</t>
  </si>
  <si>
    <t>Sony 8GB Class 10 Micro SDHC R40 Memory Card</t>
  </si>
  <si>
    <t>US-2014-166233</t>
  </si>
  <si>
    <t>US-2014-115252</t>
  </si>
  <si>
    <t>CA-2011-117345</t>
  </si>
  <si>
    <t>CA-2011-138527</t>
  </si>
  <si>
    <t>US-2011-117170</t>
  </si>
  <si>
    <t>CA-2011-125136</t>
  </si>
  <si>
    <t>US-2011-155817</t>
  </si>
  <si>
    <t>CA-2011-137911</t>
  </si>
  <si>
    <t>CA-2011-148285</t>
  </si>
  <si>
    <t>CA-2011-102673</t>
  </si>
  <si>
    <t>CA-2011-131527</t>
  </si>
  <si>
    <t>CA-2012-148705</t>
  </si>
  <si>
    <t>CA-2012-100888</t>
  </si>
  <si>
    <t>US-2012-158911</t>
  </si>
  <si>
    <t>CA-2012-119634</t>
  </si>
  <si>
    <t>CA-2012-149734</t>
  </si>
  <si>
    <t>CA-2012-131422</t>
  </si>
  <si>
    <t>US-2012-164357</t>
  </si>
  <si>
    <t>CA-2012-156328</t>
  </si>
  <si>
    <t>TEC-PH-10001198</t>
  </si>
  <si>
    <t>Avaya 4621SW VoIP phone</t>
  </si>
  <si>
    <t>CA-2012-150308</t>
  </si>
  <si>
    <t>CM-119354</t>
  </si>
  <si>
    <t>US-2013-135923</t>
  </si>
  <si>
    <t>CA-2013-124254</t>
  </si>
  <si>
    <t>CA-2013-130001</t>
  </si>
  <si>
    <t>CA-2013-154060</t>
  </si>
  <si>
    <t>CA-2013-123414</t>
  </si>
  <si>
    <t>CA-2013-134516</t>
  </si>
  <si>
    <t>CA-2013-135636</t>
  </si>
  <si>
    <t>CA-2013-121958</t>
  </si>
  <si>
    <t>US-2014-134642</t>
  </si>
  <si>
    <t>CA-2014-130904</t>
  </si>
  <si>
    <t>US-2014-126060</t>
  </si>
  <si>
    <t>CA-2014-120894</t>
  </si>
  <si>
    <t>CA-2014-158407</t>
  </si>
  <si>
    <t>CA-2014-126914</t>
  </si>
  <si>
    <t>Chapel Hill</t>
  </si>
  <si>
    <t>CA-2014-136826</t>
  </si>
  <si>
    <t>US-2014-152842</t>
  </si>
  <si>
    <t>US-2014-114356</t>
  </si>
  <si>
    <t>CA-2014-114636</t>
  </si>
  <si>
    <t>CA-2014-139493</t>
  </si>
  <si>
    <t>CA-2014-100902</t>
  </si>
  <si>
    <t>OFF-PA-10002558</t>
  </si>
  <si>
    <t>Xerox 1938</t>
  </si>
  <si>
    <t>CA-2014-119004</t>
  </si>
  <si>
    <t>CA-2014-132185</t>
  </si>
  <si>
    <t>CA-2014-165715</t>
  </si>
  <si>
    <t>CA-2011-135755</t>
  </si>
  <si>
    <t>CA-2011-138198</t>
  </si>
  <si>
    <t>CA-2011-123316</t>
  </si>
  <si>
    <t>CA-2011-128209</t>
  </si>
  <si>
    <t>CA-2011-121167</t>
  </si>
  <si>
    <t>CA-2011-150245</t>
  </si>
  <si>
    <t>CA-2012-153423</t>
  </si>
  <si>
    <t>CA-2012-124044</t>
  </si>
  <si>
    <t>OFF-BI-10002437</t>
  </si>
  <si>
    <t>Recycled Premium Regency Composition Covers</t>
  </si>
  <si>
    <t>US-2013-112977</t>
  </si>
  <si>
    <t>CA-2013-105277</t>
  </si>
  <si>
    <t>CA-2013-162390</t>
  </si>
  <si>
    <t>CA-2014-105053</t>
  </si>
  <si>
    <t>CA-2014-104381</t>
  </si>
  <si>
    <t>DXL Angle-View Binders with Locking Rings, Black</t>
  </si>
  <si>
    <t>CA-2011-134278</t>
  </si>
  <si>
    <t>CA-2013-119865</t>
  </si>
  <si>
    <t>CA-2013-106243</t>
  </si>
  <si>
    <t>CA-2013-113425</t>
  </si>
  <si>
    <t>CA-2014-115105</t>
  </si>
  <si>
    <t>CA-2014-131233</t>
  </si>
  <si>
    <t>CA-2014-116127</t>
  </si>
  <si>
    <t>CA-2014-135377</t>
  </si>
  <si>
    <t>CA-2014-161480</t>
  </si>
  <si>
    <t>CA-2011-141152</t>
  </si>
  <si>
    <t>CA-2011-163559</t>
  </si>
  <si>
    <t>CA-2012-132080</t>
  </si>
  <si>
    <t>CA-2013-126795</t>
  </si>
  <si>
    <t>CA-2013-101980</t>
  </si>
  <si>
    <t>CA-2013-110023</t>
  </si>
  <si>
    <t>CA-2013-101742</t>
  </si>
  <si>
    <t>CA-2013-111941</t>
  </si>
  <si>
    <t>CA-2014-136000</t>
  </si>
  <si>
    <t>CA-2014-134978</t>
  </si>
  <si>
    <t>CA-2011-105872</t>
  </si>
  <si>
    <t>CA-2011-113964</t>
  </si>
  <si>
    <t>CA-2012-144386</t>
  </si>
  <si>
    <t>CA-2013-167115</t>
  </si>
  <si>
    <t>US-2013-102141</t>
  </si>
  <si>
    <t>CA-2013-111416</t>
  </si>
  <si>
    <t>CA-2013-103359</t>
  </si>
  <si>
    <t>CA-2013-123015</t>
  </si>
  <si>
    <t>CA-2011-100328</t>
  </si>
  <si>
    <t>CA-2011-111773</t>
  </si>
  <si>
    <t>CA-2011-146640</t>
  </si>
  <si>
    <t>OFF-BI-10004528</t>
  </si>
  <si>
    <t>Cardinal Poly Pocket Divider Pockets for Ring Binders</t>
  </si>
  <si>
    <t>CA-2011-132227</t>
  </si>
  <si>
    <t>CA-2011-101364</t>
  </si>
  <si>
    <t>CA-2012-142475</t>
  </si>
  <si>
    <t>GBC Therma-A-Bind 250T Electric Binding System</t>
  </si>
  <si>
    <t>CA-2012-147851</t>
  </si>
  <si>
    <t>US-2013-155180</t>
  </si>
  <si>
    <t>CA-2013-154788</t>
  </si>
  <si>
    <t>CA-2013-152408</t>
  </si>
  <si>
    <t>CA-2013-117282</t>
  </si>
  <si>
    <t>CA-2013-149797</t>
  </si>
  <si>
    <t>CA-2013-106075</t>
  </si>
  <si>
    <t>CA-2013-125164</t>
  </si>
  <si>
    <t>US-2013-164945</t>
  </si>
  <si>
    <t>CA-2014-117240</t>
  </si>
  <si>
    <t>CA-2014-125367</t>
  </si>
  <si>
    <t>US-2014-102183</t>
  </si>
  <si>
    <t>CA-2014-123043</t>
  </si>
  <si>
    <t>CA-2014-106943</t>
  </si>
  <si>
    <t>CA-2014-154935</t>
  </si>
  <si>
    <t>CA-2011-111059</t>
  </si>
  <si>
    <t>CA-2011-165568</t>
  </si>
  <si>
    <t>CA-2011-108861</t>
  </si>
  <si>
    <t>CA-2011-153150</t>
  </si>
  <si>
    <t>CA-2011-131310</t>
  </si>
  <si>
    <t>CA-2011-169726</t>
  </si>
  <si>
    <t>CA-2011-137351</t>
  </si>
  <si>
    <t>CA-2012-162607</t>
  </si>
  <si>
    <t>CA-2012-169278</t>
  </si>
  <si>
    <t>CA-2012-147501</t>
  </si>
  <si>
    <t>US-2012-138716</t>
  </si>
  <si>
    <t>CA-2012-142692</t>
  </si>
  <si>
    <t>CA-2012-131072</t>
  </si>
  <si>
    <t>CA-2012-119907</t>
  </si>
  <si>
    <t>CA-2013-126809</t>
  </si>
  <si>
    <t>CA-2013-151498</t>
  </si>
  <si>
    <t>US-2013-158680</t>
  </si>
  <si>
    <t>CA-2013-155474</t>
  </si>
  <si>
    <t>US-2013-157308</t>
  </si>
  <si>
    <t>CA-2013-167983</t>
  </si>
  <si>
    <t>CA-2013-159009</t>
  </si>
  <si>
    <t>CA-2013-113817</t>
  </si>
  <si>
    <t>CA-2013-163573</t>
  </si>
  <si>
    <t>CA-2013-129693</t>
  </si>
  <si>
    <t>CA-2013-161389</t>
  </si>
  <si>
    <t>CA-2013-149916</t>
  </si>
  <si>
    <t>CA-2014-120719</t>
  </si>
  <si>
    <t>CA-2014-127285</t>
  </si>
  <si>
    <t>US-2014-168802</t>
  </si>
  <si>
    <t>CA-2014-163874</t>
  </si>
  <si>
    <t>CA-2014-118122</t>
  </si>
  <si>
    <t>CA-2011-104269</t>
  </si>
  <si>
    <t>US-2011-141257</t>
  </si>
  <si>
    <t>CA-2011-166471</t>
  </si>
  <si>
    <t>CA-2011-103660</t>
  </si>
  <si>
    <t>CA-2012-154970</t>
  </si>
  <si>
    <t>CA-2012-132101</t>
  </si>
  <si>
    <t>FUR-CH-10001190</t>
  </si>
  <si>
    <t>Global Deluxe High-Back Office Chair in Storm</t>
  </si>
  <si>
    <t>CA-2013-124793</t>
  </si>
  <si>
    <t>CA-2013-118899</t>
  </si>
  <si>
    <t>CA-2013-159730</t>
  </si>
  <si>
    <t>CA-2013-140249</t>
  </si>
  <si>
    <t>CA-2014-157273</t>
  </si>
  <si>
    <t>TEC-PH-10002275</t>
  </si>
  <si>
    <t>Mitel 5320 IP Phone VoIP phone</t>
  </si>
  <si>
    <t>CA-2014-131828</t>
  </si>
  <si>
    <t>TEC-MA-10001570</t>
  </si>
  <si>
    <t>Cisco Desktop Collaboration Experience DX650 IP Video Phone</t>
  </si>
  <si>
    <t>CA-2014-104850</t>
  </si>
  <si>
    <t>CA-2014-111388</t>
  </si>
  <si>
    <t>US-2011-131982</t>
  </si>
  <si>
    <t>CA-2012-122826</t>
  </si>
  <si>
    <t>TEC-PH-10004830</t>
  </si>
  <si>
    <t>Pyle PRT45 Retro HomeÂ Telephone</t>
  </si>
  <si>
    <t>CA-2013-127649</t>
  </si>
  <si>
    <t>CA-2014-131212</t>
  </si>
  <si>
    <t>CA-2014-162880</t>
  </si>
  <si>
    <t>US-2011-140116</t>
  </si>
  <si>
    <t>CA-2011-142048</t>
  </si>
  <si>
    <t>CA-2011-120096</t>
  </si>
  <si>
    <t>Thornton</t>
  </si>
  <si>
    <t>CA-2011-140816</t>
  </si>
  <si>
    <t>CA-2012-107741</t>
  </si>
  <si>
    <t>US-2012-136427</t>
  </si>
  <si>
    <t>CA-2012-126186</t>
  </si>
  <si>
    <t>CA-2012-130848</t>
  </si>
  <si>
    <t>CA-2012-107468</t>
  </si>
  <si>
    <t>CA-2012-127019</t>
  </si>
  <si>
    <t>US-2013-151862</t>
  </si>
  <si>
    <t>TEC-PH-10003535</t>
  </si>
  <si>
    <t>RCA ViSYS 25423RE1 Corded phone</t>
  </si>
  <si>
    <t>Longmont</t>
  </si>
  <si>
    <t>CA-2013-107146</t>
  </si>
  <si>
    <t>US-2013-141880</t>
  </si>
  <si>
    <t>Arvada</t>
  </si>
  <si>
    <t>CA-2013-142902</t>
  </si>
  <si>
    <t>CA-2013-108875</t>
  </si>
  <si>
    <t>US-2013-135720</t>
  </si>
  <si>
    <t>CA-2013-114538</t>
  </si>
  <si>
    <t>US-2014-106131</t>
  </si>
  <si>
    <t>CA-2014-105851</t>
  </si>
  <si>
    <t>CA-2014-121538</t>
  </si>
  <si>
    <t>CA-2014-118017</t>
  </si>
  <si>
    <t>CA-2011-124737</t>
  </si>
  <si>
    <t>OFF-PA-10001837</t>
  </si>
  <si>
    <t>Xerox 1976</t>
  </si>
  <si>
    <t>CA-2011-141355</t>
  </si>
  <si>
    <t>CA-2011-134313</t>
  </si>
  <si>
    <t>CA-2011-163419</t>
  </si>
  <si>
    <t>CA-2012-151841</t>
  </si>
  <si>
    <t>CA-2012-144043</t>
  </si>
  <si>
    <t>US-2012-122910</t>
  </si>
  <si>
    <t>CA-2012-138898</t>
  </si>
  <si>
    <t>CA-2012-166135</t>
  </si>
  <si>
    <t>CA-2012-128356</t>
  </si>
  <si>
    <t>CA-2012-156118</t>
  </si>
  <si>
    <t>Xerox 1932</t>
  </si>
  <si>
    <t>TEC-AC-10004396</t>
  </si>
  <si>
    <t>Logitech Keyboard K120</t>
  </si>
  <si>
    <t>CA-2013-152814</t>
  </si>
  <si>
    <t>Englewood</t>
  </si>
  <si>
    <t>US-2013-144211</t>
  </si>
  <si>
    <t>CA-2013-151148</t>
  </si>
  <si>
    <t>CA-2013-125724</t>
  </si>
  <si>
    <t>CA-2013-143154</t>
  </si>
  <si>
    <t>CA-2013-151512</t>
  </si>
  <si>
    <t>CA-2014-105445</t>
  </si>
  <si>
    <t>Greeley</t>
  </si>
  <si>
    <t>CA-2014-101700</t>
  </si>
  <si>
    <t>Commerce City</t>
  </si>
  <si>
    <t>CA-2014-146346</t>
  </si>
  <si>
    <t>CA-2014-138310</t>
  </si>
  <si>
    <t>CA-2014-132738</t>
  </si>
  <si>
    <t>SC-208454</t>
  </si>
  <si>
    <t>CA-2014-117646</t>
  </si>
  <si>
    <t>CA-2014-102218</t>
  </si>
  <si>
    <t>CA-2014-138422</t>
  </si>
  <si>
    <t>CA-2014-121412</t>
  </si>
  <si>
    <t>CA-2014-157672</t>
  </si>
  <si>
    <t>TEC-PH-10001254</t>
  </si>
  <si>
    <t>Jabra BIZ 2300 Duo QD Duo CordedÂ Headset</t>
  </si>
  <si>
    <t>TEC-PH-10000213</t>
  </si>
  <si>
    <t>Seidio BD2-HK3IPH5-BK DILEX Case and Holster Combo for Apple iPhone 5/5s - Black</t>
  </si>
  <si>
    <t>CA-2014-156720</t>
  </si>
  <si>
    <t>CA-2011-123477</t>
  </si>
  <si>
    <t>CA-2011-164469</t>
  </si>
  <si>
    <t>US-2011-139640</t>
  </si>
  <si>
    <t>CA-2012-165813</t>
  </si>
  <si>
    <t>CA-2012-169299</t>
  </si>
  <si>
    <t>CA-2012-156566</t>
  </si>
  <si>
    <t>US-2012-144771</t>
  </si>
  <si>
    <t>US-2012-110163</t>
  </si>
  <si>
    <t>CA-2012-138674</t>
  </si>
  <si>
    <t>CA-2012-123232</t>
  </si>
  <si>
    <t>Eugene</t>
  </si>
  <si>
    <t>CA-2013-163328</t>
  </si>
  <si>
    <t>CA-2013-143609</t>
  </si>
  <si>
    <t>OFF-PA-10003036</t>
  </si>
  <si>
    <t>Black Print Carbonless 8 1/2" x 8 1/4" Rapid Memo Book</t>
  </si>
  <si>
    <t>CA-2013-157742</t>
  </si>
  <si>
    <t>CA-2014-121643</t>
  </si>
  <si>
    <t>CA-2014-156391</t>
  </si>
  <si>
    <t>CA-2014-167094</t>
  </si>
  <si>
    <t>US-2011-137680</t>
  </si>
  <si>
    <t>CA-2011-125731</t>
  </si>
  <si>
    <t>CA-2011-148915</t>
  </si>
  <si>
    <t>US-2011-107993</t>
  </si>
  <si>
    <t>CA-2011-168984</t>
  </si>
  <si>
    <t>OFF-SU-10000432</t>
  </si>
  <si>
    <t>Acco Side-Punched Conventional Columnar Pads</t>
  </si>
  <si>
    <t>CA-2012-116841</t>
  </si>
  <si>
    <t>CA-2012-109939</t>
  </si>
  <si>
    <t>US-2012-156496</t>
  </si>
  <si>
    <t>CA-2012-130883</t>
  </si>
  <si>
    <t>US-2013-164189</t>
  </si>
  <si>
    <t>US-2013-168095</t>
  </si>
  <si>
    <t>CA-2013-108056</t>
  </si>
  <si>
    <t>US-2013-114293</t>
  </si>
  <si>
    <t>CA-2013-100083</t>
  </si>
  <si>
    <t>CA-2014-121125</t>
  </si>
  <si>
    <t>CA-2014-133648</t>
  </si>
  <si>
    <t>CA-2014-127712</t>
  </si>
  <si>
    <t>CA-2014-124401</t>
  </si>
  <si>
    <t>CA-2014-168403</t>
  </si>
  <si>
    <t>CA-2011-100881</t>
  </si>
  <si>
    <t>US-2011-121734</t>
  </si>
  <si>
    <t>CA-2011-168158</t>
  </si>
  <si>
    <t>Billings</t>
  </si>
  <si>
    <t>CA-2011-106719</t>
  </si>
  <si>
    <t>US-2011-133949</t>
  </si>
  <si>
    <t>CA-2012-132633</t>
  </si>
  <si>
    <t>CA-2012-155124</t>
  </si>
  <si>
    <t>CA-2012-163895</t>
  </si>
  <si>
    <t>CA-2012-151470</t>
  </si>
  <si>
    <t>Rio Rancho</t>
  </si>
  <si>
    <t>CA-2012-123141</t>
  </si>
  <si>
    <t>Missoula</t>
  </si>
  <si>
    <t>CA-2012-109197</t>
  </si>
  <si>
    <t>CA-2013-107202</t>
  </si>
  <si>
    <t>TEC-MA-10000112</t>
  </si>
  <si>
    <t>Panasonic KX MB2061 Multifunction Printer</t>
  </si>
  <si>
    <t>Cheyenne</t>
  </si>
  <si>
    <t>CA-2013-152247</t>
  </si>
  <si>
    <t>Wyoming</t>
  </si>
  <si>
    <t>CA-2013-150658</t>
  </si>
  <si>
    <t>CA-2013-131639</t>
  </si>
  <si>
    <t>CA-2014-102946</t>
  </si>
  <si>
    <t>US-2014-100398</t>
  </si>
  <si>
    <t>CA-2014-165008</t>
  </si>
  <si>
    <t>CA-2014-163671</t>
  </si>
  <si>
    <t>CA-2011-148040</t>
  </si>
  <si>
    <t>US-2011-163797</t>
  </si>
  <si>
    <t>CA-2011-100363</t>
  </si>
  <si>
    <t>CA-2011-159814</t>
  </si>
  <si>
    <t>US-2011-150532</t>
  </si>
  <si>
    <t>CA-2011-123295</t>
  </si>
  <si>
    <t>CA-2011-128986</t>
  </si>
  <si>
    <t>CA-2011-151708</t>
  </si>
  <si>
    <t>CA-2011-140039</t>
  </si>
  <si>
    <t>OFF-ST-10001034</t>
  </si>
  <si>
    <t>Eldon File Chest Portable File</t>
  </si>
  <si>
    <t>CA-2011-108189</t>
  </si>
  <si>
    <t>CA-2011-150329</t>
  </si>
  <si>
    <t>Avondale</t>
  </si>
  <si>
    <t>US-2011-167262</t>
  </si>
  <si>
    <t>TEC-PH-10000486</t>
  </si>
  <si>
    <t>Plantronics HL10 Handset Lifter</t>
  </si>
  <si>
    <t>CA-2011-159625</t>
  </si>
  <si>
    <t>CA-2011-146843</t>
  </si>
  <si>
    <t>CA-2011-106376</t>
  </si>
  <si>
    <t>OFF-AR-10002671</t>
  </si>
  <si>
    <t>Hunt BOSTON Model 1606 High-Volume Electric Pencil Sharpener, Beige</t>
  </si>
  <si>
    <t>CA-2011-101175</t>
  </si>
  <si>
    <t>CA-2011-138681</t>
  </si>
  <si>
    <t>US-2012-142811</t>
  </si>
  <si>
    <t>CA-2012-100216</t>
  </si>
  <si>
    <t>CA-2012-133837</t>
  </si>
  <si>
    <t>CA-2012-135727</t>
  </si>
  <si>
    <t>CA-2012-129896</t>
  </si>
  <si>
    <t>Xerox 1922</t>
  </si>
  <si>
    <t>CA-2012-112144</t>
  </si>
  <si>
    <t>CA-2012-127754</t>
  </si>
  <si>
    <t>US-2012-128090</t>
  </si>
  <si>
    <t>CA-2012-119627</t>
  </si>
  <si>
    <t>CA-2012-113215</t>
  </si>
  <si>
    <t>CA-2012-147816</t>
  </si>
  <si>
    <t>US-2012-106873</t>
  </si>
  <si>
    <t>CA-2012-156146</t>
  </si>
  <si>
    <t>US-2012-159499</t>
  </si>
  <si>
    <t>CA-2012-144806</t>
  </si>
  <si>
    <t>Bullhead City</t>
  </si>
  <si>
    <t>CA-2012-154795</t>
  </si>
  <si>
    <t>OFF-EN-10003068</t>
  </si>
  <si>
    <t>#6 3/4 Gummed Flap White Envelopes</t>
  </si>
  <si>
    <t>CA-2012-135538</t>
  </si>
  <si>
    <t>CA-2012-120103</t>
  </si>
  <si>
    <t>Sierra Vista</t>
  </si>
  <si>
    <t>CA-2013-117912</t>
  </si>
  <si>
    <t>CA-2013-108959</t>
  </si>
  <si>
    <t>CA-2013-158834</t>
  </si>
  <si>
    <t>OFF-AP-10000326</t>
  </si>
  <si>
    <t>Belkin 7 Outlet SurgeMaster Surge Protector with Phone Protection</t>
  </si>
  <si>
    <t>CA-2013-103947</t>
  </si>
  <si>
    <t>CA-2013-112669</t>
  </si>
  <si>
    <t>CA-2013-144792</t>
  </si>
  <si>
    <t>CA-2013-108224</t>
  </si>
  <si>
    <t>CA-2013-126613</t>
  </si>
  <si>
    <t>CA-2013-136924</t>
  </si>
  <si>
    <t>CA-2013-162110</t>
  </si>
  <si>
    <t>CA-2013-161676</t>
  </si>
  <si>
    <t>CA-2013-143476</t>
  </si>
  <si>
    <t>CA-2013-106621</t>
  </si>
  <si>
    <t>CA-2013-114748</t>
  </si>
  <si>
    <t>US-2013-159856</t>
  </si>
  <si>
    <t>CA-2013-152121</t>
  </si>
  <si>
    <t>US-2013-114230</t>
  </si>
  <si>
    <t>CA-2014-116953</t>
  </si>
  <si>
    <t>CA-2014-129707</t>
  </si>
  <si>
    <t>CA-2014-145779</t>
  </si>
  <si>
    <t>OFF-PA-10002333</t>
  </si>
  <si>
    <t>Universal Ultra Bright White Copier/Laser Paper, 8 1/2" x 11", Ream</t>
  </si>
  <si>
    <t>CA-2014-145765</t>
  </si>
  <si>
    <t>CA-2014-140760</t>
  </si>
  <si>
    <t>US-2014-120418</t>
  </si>
  <si>
    <t>CA-2014-144750</t>
  </si>
  <si>
    <t>CA-2014-163097</t>
  </si>
  <si>
    <t>CA-2014-159884</t>
  </si>
  <si>
    <t>CA-2014-155929</t>
  </si>
  <si>
    <t>CA-2014-137421</t>
  </si>
  <si>
    <t>CA-2014-111577</t>
  </si>
  <si>
    <t>CA-2014-134880</t>
  </si>
  <si>
    <t>CA-2014-134915</t>
  </si>
  <si>
    <t>US-2014-132220</t>
  </si>
  <si>
    <t>CA-2014-128734</t>
  </si>
  <si>
    <t>CA-2011-151001</t>
  </si>
  <si>
    <t>CA-2011-160738</t>
  </si>
  <si>
    <t>CA-2011-106971</t>
  </si>
  <si>
    <t>US-2011-134712</t>
  </si>
  <si>
    <t>CA-2011-166191</t>
  </si>
  <si>
    <t>US-2012-153374</t>
  </si>
  <si>
    <t>CA-2012-146675</t>
  </si>
  <si>
    <t>CA-2012-139738</t>
  </si>
  <si>
    <t>Orland Park</t>
  </si>
  <si>
    <t>CA-2012-129476</t>
  </si>
  <si>
    <t>CA-2012-103961</t>
  </si>
  <si>
    <t>CA-2012-117898</t>
  </si>
  <si>
    <t>Glenview</t>
  </si>
  <si>
    <t>US-2012-110261</t>
  </si>
  <si>
    <t>OFF-AR-10001468</t>
  </si>
  <si>
    <t>Sanford Prismacolor Professional Thick Lead Art Pencils, 36-Color Set</t>
  </si>
  <si>
    <t>Nokia Lumia 1020</t>
  </si>
  <si>
    <t>CA-2013-150889</t>
  </si>
  <si>
    <t>Belkin iPhone and iPad Lightning Cable</t>
  </si>
  <si>
    <t>CA-2013-155551</t>
  </si>
  <si>
    <t>CA-2013-109057</t>
  </si>
  <si>
    <t>CA-2013-121377</t>
  </si>
  <si>
    <t>US-2013-163461</t>
  </si>
  <si>
    <t>CA-2013-135594</t>
  </si>
  <si>
    <t>US-2013-134656</t>
  </si>
  <si>
    <t>Arlington Heights</t>
  </si>
  <si>
    <t>CA-2013-103128</t>
  </si>
  <si>
    <t>CA-2013-124051</t>
  </si>
  <si>
    <t>CA-2014-141782</t>
  </si>
  <si>
    <t>CA-2014-162474</t>
  </si>
  <si>
    <t>CA-2014-157903</t>
  </si>
  <si>
    <t>CA-2014-111178</t>
  </si>
  <si>
    <t>CA-2014-134796</t>
  </si>
  <si>
    <t>CA-2014-127460</t>
  </si>
  <si>
    <t>CA-2014-109778</t>
  </si>
  <si>
    <t>CA-2014-110940</t>
  </si>
  <si>
    <t>CA-2014-140781</t>
  </si>
  <si>
    <t>CA-2014-120999</t>
  </si>
  <si>
    <t>US-2014-145597</t>
  </si>
  <si>
    <t>CA-2014-141719</t>
  </si>
  <si>
    <t>US-2014-103814</t>
  </si>
  <si>
    <t>Palatine</t>
  </si>
  <si>
    <t>CA-2014-149706</t>
  </si>
  <si>
    <t>CA-2014-136063</t>
  </si>
  <si>
    <t>CA-2011-140473</t>
  </si>
  <si>
    <t>CA-2011-124807</t>
  </si>
  <si>
    <t>TEC-AC-10002857</t>
  </si>
  <si>
    <t>Verbatim 25 GB 6x Blu-ray Single Layer Recordable Disc, 1/Pack</t>
  </si>
  <si>
    <t>CA-2011-151792</t>
  </si>
  <si>
    <t>CA-2011-115049</t>
  </si>
  <si>
    <t>CA-2011-154627</t>
  </si>
  <si>
    <t>CA-2011-169446</t>
  </si>
  <si>
    <t>TEC-PH-10002817</t>
  </si>
  <si>
    <t>RCA ViSYS 25425RE1 Corded phone</t>
  </si>
  <si>
    <t>CA-2012-121405</t>
  </si>
  <si>
    <t>CA-2012-145835</t>
  </si>
  <si>
    <t>US-2012-100377</t>
  </si>
  <si>
    <t>CA-2012-109113</t>
  </si>
  <si>
    <t>CA-2013-133725</t>
  </si>
  <si>
    <t>CA-2013-125318</t>
  </si>
  <si>
    <t>CA-2013-110044</t>
  </si>
  <si>
    <t>CA-2013-129196</t>
  </si>
  <si>
    <t>CA-2013-146157</t>
  </si>
  <si>
    <t>CA-2013-129686</t>
  </si>
  <si>
    <t>CA-2014-114370</t>
  </si>
  <si>
    <t>US-2014-162124</t>
  </si>
  <si>
    <t>CA-2014-140242</t>
  </si>
  <si>
    <t>US-2014-152569</t>
  </si>
  <si>
    <t>CA-2014-115805</t>
  </si>
  <si>
    <t>CA-2014-135034</t>
  </si>
  <si>
    <t>CA-2014-113075</t>
  </si>
  <si>
    <t>CA-2014-167626</t>
  </si>
  <si>
    <t>CA-2014-132353</t>
  </si>
  <si>
    <t>CA-2014-110373</t>
  </si>
  <si>
    <t>CA-2014-117114</t>
  </si>
  <si>
    <t>CA-2011-154165</t>
  </si>
  <si>
    <t>CA-2011-156342</t>
  </si>
  <si>
    <t>CA-2011-123064</t>
  </si>
  <si>
    <t>CA-2011-103527</t>
  </si>
  <si>
    <t>CA-2011-103191</t>
  </si>
  <si>
    <t>Wirebound Voice Message Log Book</t>
  </si>
  <si>
    <t>CA-2011-126907</t>
  </si>
  <si>
    <t>CA-2011-163034</t>
  </si>
  <si>
    <t>CA-2012-112522</t>
  </si>
  <si>
    <t>CA-2013-117625</t>
  </si>
  <si>
    <t>OFF-EN-10001535</t>
  </si>
  <si>
    <t>Grip Seal Envelopes</t>
  </si>
  <si>
    <t>CA-2013-164490</t>
  </si>
  <si>
    <t>CA-2013-113390</t>
  </si>
  <si>
    <t>CA-2013-145009</t>
  </si>
  <si>
    <t>CA-2013-163636</t>
  </si>
  <si>
    <t>CA-2014-127264</t>
  </si>
  <si>
    <t>CA-2014-132122</t>
  </si>
  <si>
    <t>CA-2014-146920</t>
  </si>
  <si>
    <t>CA-2014-117044</t>
  </si>
  <si>
    <t>CA-2014-146269</t>
  </si>
  <si>
    <t>US-2011-154655</t>
  </si>
  <si>
    <t>CA-2012-151785</t>
  </si>
  <si>
    <t>CA-2012-163090</t>
  </si>
  <si>
    <t>US-2012-163783</t>
  </si>
  <si>
    <t>CA-2012-148859</t>
  </si>
  <si>
    <t>CA-2013-114944</t>
  </si>
  <si>
    <t>CA-2013-109652</t>
  </si>
  <si>
    <t>CA-2013-164035</t>
  </si>
  <si>
    <t>LD-168554</t>
  </si>
  <si>
    <t>CA-2013-152331</t>
  </si>
  <si>
    <t>CA-2013-137743</t>
  </si>
  <si>
    <t>CA-2014-152079</t>
  </si>
  <si>
    <t>CA-2014-152499</t>
  </si>
  <si>
    <t>CA-2014-109946</t>
  </si>
  <si>
    <t>US-2014-129203</t>
  </si>
  <si>
    <t>US-2014-101721</t>
  </si>
  <si>
    <t>CA-2014-100335</t>
  </si>
  <si>
    <t>US-2014-119662</t>
  </si>
  <si>
    <t>CA-2014-148992</t>
  </si>
  <si>
    <t>CA-2014-152660</t>
  </si>
  <si>
    <t>CA-2014-109715</t>
  </si>
  <si>
    <t>OFF-PA-10004965</t>
  </si>
  <si>
    <t>Xerox 1921</t>
  </si>
  <si>
    <t>CA-2011-140004</t>
  </si>
  <si>
    <t>CA-2011-140228</t>
  </si>
  <si>
    <t>CA-2011-164224</t>
  </si>
  <si>
    <t>CA-2011-165974</t>
  </si>
  <si>
    <t>CA-2011-123253</t>
  </si>
  <si>
    <t>CA-2011-106572</t>
  </si>
  <si>
    <t>US-2011-131870</t>
  </si>
  <si>
    <t>CA-2011-147900</t>
  </si>
  <si>
    <t>CA-2011-115133</t>
  </si>
  <si>
    <t>CA-2011-141649</t>
  </si>
  <si>
    <t>CA-2011-110072</t>
  </si>
  <si>
    <t>CA-2011-115973</t>
  </si>
  <si>
    <t>CA-2011-160157</t>
  </si>
  <si>
    <t>CA-2011-156314</t>
  </si>
  <si>
    <t>US-2011-159611</t>
  </si>
  <si>
    <t>RE-194054</t>
  </si>
  <si>
    <t>CA-2011-165477</t>
  </si>
  <si>
    <t>TEC-AC-10000487</t>
  </si>
  <si>
    <t>SanDisk Cruzer 4 GB USB Flash Drive</t>
  </si>
  <si>
    <t>CA-2012-113971</t>
  </si>
  <si>
    <t>CA-2012-104297</t>
  </si>
  <si>
    <t>CA-2012-104059</t>
  </si>
  <si>
    <t>CA-2012-143882</t>
  </si>
  <si>
    <t>CA-2012-145828</t>
  </si>
  <si>
    <t>CA-2012-116484</t>
  </si>
  <si>
    <t>FUR-FU-10002874</t>
  </si>
  <si>
    <t>Ultra Commercial Grade Dual Valve Door Closer</t>
  </si>
  <si>
    <t>CA-2012-112823</t>
  </si>
  <si>
    <t>US-2012-137533</t>
  </si>
  <si>
    <t>US-2012-120131</t>
  </si>
  <si>
    <t>CA-2013-126543</t>
  </si>
  <si>
    <t>CA-2013-161662</t>
  </si>
  <si>
    <t>CA-2013-165015</t>
  </si>
  <si>
    <t>CA-2013-111283</t>
  </si>
  <si>
    <t>CA-2013-124149</t>
  </si>
  <si>
    <t>CA-2013-118052</t>
  </si>
  <si>
    <t>CA-2013-106530</t>
  </si>
  <si>
    <t>CA-2013-141019</t>
  </si>
  <si>
    <t>CA-2013-165673</t>
  </si>
  <si>
    <t>CA-2013-158547</t>
  </si>
  <si>
    <t>CA-2013-112830</t>
  </si>
  <si>
    <t>CA-2013-115525</t>
  </si>
  <si>
    <t>CA-2013-153185</t>
  </si>
  <si>
    <t>CA-2013-131093</t>
  </si>
  <si>
    <t>CA-2013-166653</t>
  </si>
  <si>
    <t>US-2013-129469</t>
  </si>
  <si>
    <t>CA-2013-113978</t>
  </si>
  <si>
    <t>CA-2013-106341</t>
  </si>
  <si>
    <t>CA-2013-144554</t>
  </si>
  <si>
    <t>US-2013-136581</t>
  </si>
  <si>
    <t>CA-2013-115588</t>
  </si>
  <si>
    <t>CA-2013-158575</t>
  </si>
  <si>
    <t>CA-2013-125661</t>
  </si>
  <si>
    <t>TEC-AC-10000926</t>
  </si>
  <si>
    <t>NETGEAR RangeMax WNR1000 Wireless Router</t>
  </si>
  <si>
    <t>US-2013-151260</t>
  </si>
  <si>
    <t>CA-2013-102596</t>
  </si>
  <si>
    <t>CA-2013-138667</t>
  </si>
  <si>
    <t>US-2014-105830</t>
  </si>
  <si>
    <t>CA-2014-107503</t>
  </si>
  <si>
    <t>US-2014-100482</t>
  </si>
  <si>
    <t>CA-2014-144932</t>
  </si>
  <si>
    <t>CA-2014-152226</t>
  </si>
  <si>
    <t>US-2014-106796</t>
  </si>
  <si>
    <t>OFF-LA-10000973</t>
  </si>
  <si>
    <t>Avery 502</t>
  </si>
  <si>
    <t>CA-2014-166576</t>
  </si>
  <si>
    <t>US-2014-112928</t>
  </si>
  <si>
    <t>CA-2014-117821</t>
  </si>
  <si>
    <t>CA-2014-111269</t>
  </si>
  <si>
    <t>CA-2014-106852</t>
  </si>
  <si>
    <t>CA-2014-105074</t>
  </si>
  <si>
    <t>CA-2014-106047</t>
  </si>
  <si>
    <t>CA-2014-163566</t>
  </si>
  <si>
    <t>CA-2014-139717</t>
  </si>
  <si>
    <t>US-2014-105697</t>
  </si>
  <si>
    <t>CA-2014-114552</t>
  </si>
  <si>
    <t>CA-2014-152856</t>
  </si>
  <si>
    <t>CA-2014-158036</t>
  </si>
  <si>
    <t>CA-2014-169439</t>
  </si>
  <si>
    <t>CA-2014-147403</t>
  </si>
  <si>
    <t>CA-2014-130302</t>
  </si>
  <si>
    <t>CA-2014-108910</t>
  </si>
  <si>
    <t>CA-2014-162572</t>
  </si>
  <si>
    <t>CA-2014-122112</t>
  </si>
  <si>
    <t>CA-2014-148138</t>
  </si>
  <si>
    <t>CA-2014-132430</t>
  </si>
  <si>
    <t>CA-2014-143455</t>
  </si>
  <si>
    <t>US-2014-158946</t>
  </si>
  <si>
    <t>US-2014-161193</t>
  </si>
  <si>
    <t>US-2014-120089</t>
  </si>
  <si>
    <t>CA-2014-145660</t>
  </si>
  <si>
    <t>CA-2014-160031</t>
  </si>
  <si>
    <t>CA-2014-157980</t>
  </si>
  <si>
    <t>US-2014-145366</t>
  </si>
  <si>
    <t>CA-2011-156545</t>
  </si>
  <si>
    <t>CA-2011-166884</t>
  </si>
  <si>
    <t>CA-2011-115056</t>
  </si>
  <si>
    <t>CA-2011-147914</t>
  </si>
  <si>
    <t>CA-2011-121727</t>
  </si>
  <si>
    <t>CA-2011-115259</t>
  </si>
  <si>
    <t>CA-2011-108903</t>
  </si>
  <si>
    <t>CA-2011-152422</t>
  </si>
  <si>
    <t>CA-2011-132864</t>
  </si>
  <si>
    <t>CA-2012-151722</t>
  </si>
  <si>
    <t>CA-2012-111612</t>
  </si>
  <si>
    <t>CA-2012-161795</t>
  </si>
  <si>
    <t>CA-2013-141887</t>
  </si>
  <si>
    <t>US-2013-154361</t>
  </si>
  <si>
    <t>CA-2013-158302</t>
  </si>
  <si>
    <t>CA-2013-117660</t>
  </si>
  <si>
    <t>CA-2014-138156</t>
  </si>
  <si>
    <t>US-2014-150847</t>
  </si>
  <si>
    <t>CA-2014-163069</t>
  </si>
  <si>
    <t>CA-2014-141425</t>
  </si>
  <si>
    <t>CA-2014-122644</t>
  </si>
  <si>
    <t>CA-2014-155957</t>
  </si>
  <si>
    <t>CA-2011-153913</t>
  </si>
  <si>
    <t>CA-2012-153549</t>
  </si>
  <si>
    <t>CA-2012-100769</t>
  </si>
  <si>
    <t>US-2012-149629</t>
  </si>
  <si>
    <t>Coral Springs</t>
  </si>
  <si>
    <t>US-2012-130519</t>
  </si>
  <si>
    <t>CA-2012-142202</t>
  </si>
  <si>
    <t>CA-2013-134474</t>
  </si>
  <si>
    <t>CA-2013-122518</t>
  </si>
  <si>
    <t>Delray Beach</t>
  </si>
  <si>
    <t>CA-2013-113236</t>
  </si>
  <si>
    <t>CA-2013-160598</t>
  </si>
  <si>
    <t>CA-2013-153318</t>
  </si>
  <si>
    <t>US-2013-153815</t>
  </si>
  <si>
    <t>US-2013-135209</t>
  </si>
  <si>
    <t>CA-2014-134495</t>
  </si>
  <si>
    <t>US-2014-162208</t>
  </si>
  <si>
    <t>CA-2014-144456</t>
  </si>
  <si>
    <t>CA-2014-158561</t>
  </si>
  <si>
    <t>US-2014-148768</t>
  </si>
  <si>
    <t>CA-2011-110422</t>
  </si>
  <si>
    <t>CA-2011-164749</t>
  </si>
  <si>
    <t>US-2011-102715</t>
  </si>
  <si>
    <t>CA-2011-124618</t>
  </si>
  <si>
    <t>CA-2011-131541</t>
  </si>
  <si>
    <t>CA-2011-156790</t>
  </si>
  <si>
    <t>CA-2011-109043</t>
  </si>
  <si>
    <t>North Miami</t>
  </si>
  <si>
    <t>CA-2011-130918</t>
  </si>
  <si>
    <t>OFF-EN-10001749</t>
  </si>
  <si>
    <t>Jiffy Padded Mailers with Self-Seal Closure</t>
  </si>
  <si>
    <t>CA-2011-136861</t>
  </si>
  <si>
    <t>CA-2011-145576</t>
  </si>
  <si>
    <t>OFF-AP-10003914</t>
  </si>
  <si>
    <t>Sanitaire Vibra Groomer IR Commercial Upright Vacuum, Replacement Belts</t>
  </si>
  <si>
    <t>CA-2011-127488</t>
  </si>
  <si>
    <t>CA-2011-154158</t>
  </si>
  <si>
    <t>CA-2011-113166</t>
  </si>
  <si>
    <t>CA-2012-117884</t>
  </si>
  <si>
    <t>US-2012-106495</t>
  </si>
  <si>
    <t>CA-2012-169733</t>
  </si>
  <si>
    <t>CA-2012-155068</t>
  </si>
  <si>
    <t>CA-2013-152471</t>
  </si>
  <si>
    <t>US-2013-142251</t>
  </si>
  <si>
    <t>Homestead</t>
  </si>
  <si>
    <t>US-2013-148803</t>
  </si>
  <si>
    <t>CA-2014-110198</t>
  </si>
  <si>
    <t>CA-2014-151218</t>
  </si>
  <si>
    <t>Plastic Stacking Crates &amp; Casters</t>
  </si>
  <si>
    <t>US-2014-133781</t>
  </si>
  <si>
    <t>CA-2014-123239</t>
  </si>
  <si>
    <t>CA-2014-129021</t>
  </si>
  <si>
    <t>CA-2014-101273</t>
  </si>
  <si>
    <t>CA-2014-112774</t>
  </si>
  <si>
    <t>CA-2014-121314</t>
  </si>
  <si>
    <t>CA-2014-144694</t>
  </si>
  <si>
    <t>CA-2014-103065</t>
  </si>
  <si>
    <t>Jupiter</t>
  </si>
  <si>
    <t>US-2014-153633</t>
  </si>
  <si>
    <t>CA-2014-128699</t>
  </si>
  <si>
    <t>CA-2014-158967</t>
  </si>
  <si>
    <t>Port Orange</t>
  </si>
  <si>
    <t>CA-2014-145310</t>
  </si>
  <si>
    <t>CA-2011-167850</t>
  </si>
  <si>
    <t>TEC-PH-10002398</t>
  </si>
  <si>
    <t>AT&amp;T 1070 Corded Phone</t>
  </si>
  <si>
    <t>CA-2011-156244</t>
  </si>
  <si>
    <t>CA-2011-143182</t>
  </si>
  <si>
    <t>CA-2011-107573</t>
  </si>
  <si>
    <t>CA-2012-147011</t>
  </si>
  <si>
    <t>CA-2012-123330</t>
  </si>
  <si>
    <t>CA-2012-134719</t>
  </si>
  <si>
    <t>CA-2012-118444</t>
  </si>
  <si>
    <t>CA-2013-112277</t>
  </si>
  <si>
    <t>CA-2013-111409</t>
  </si>
  <si>
    <t>Pompano Beach</t>
  </si>
  <si>
    <t>CA-2014-156272</t>
  </si>
  <si>
    <t>CA-2014-165904</t>
  </si>
  <si>
    <t>CA-2014-168102</t>
  </si>
  <si>
    <t>Kissimmee</t>
  </si>
  <si>
    <t>CA-2014-137631</t>
  </si>
  <si>
    <t>CA-2014-143861</t>
  </si>
  <si>
    <t>CA-2014-148810</t>
  </si>
  <si>
    <t>CA-2014-106537</t>
  </si>
  <si>
    <t>CA-2014-146136</t>
  </si>
  <si>
    <t>CA-2014-139619</t>
  </si>
  <si>
    <t>CA-2014-129490</t>
  </si>
  <si>
    <t>CA-2014-160017</t>
  </si>
  <si>
    <t>PH-187904</t>
  </si>
  <si>
    <t>CA-2014-113558</t>
  </si>
  <si>
    <t>CA-2014-159667</t>
  </si>
  <si>
    <t>CA-2014-124765</t>
  </si>
  <si>
    <t>CA-2011-106810</t>
  </si>
  <si>
    <t>CA-2011-114335</t>
  </si>
  <si>
    <t>CA-2011-120670</t>
  </si>
  <si>
    <t>CA-2011-116568</t>
  </si>
  <si>
    <t>CA-2012-128083</t>
  </si>
  <si>
    <t>CA-2012-137106</t>
  </si>
  <si>
    <t>CA-2012-125563</t>
  </si>
  <si>
    <t>CA-2012-161998</t>
  </si>
  <si>
    <t>West Palm Beach</t>
  </si>
  <si>
    <t>CA-2012-104115</t>
  </si>
  <si>
    <t>CA-2012-141145</t>
  </si>
  <si>
    <t>CA-2012-112375</t>
  </si>
  <si>
    <t>CA-2013-169103</t>
  </si>
  <si>
    <t>CA-2013-105662</t>
  </si>
  <si>
    <t>CA-2013-138695</t>
  </si>
  <si>
    <t>CA-2013-118626</t>
  </si>
  <si>
    <t>US-2013-109260</t>
  </si>
  <si>
    <t>Coral Gables</t>
  </si>
  <si>
    <t>CA-2013-145709</t>
  </si>
  <si>
    <t>CA-2013-165827</t>
  </si>
  <si>
    <t>CA-2013-113845</t>
  </si>
  <si>
    <t>CA-2013-123533</t>
  </si>
  <si>
    <t>CA-2014-148999</t>
  </si>
  <si>
    <t>CA-2014-108322</t>
  </si>
  <si>
    <t>CA-2014-139948</t>
  </si>
  <si>
    <t>CA-2014-125752</t>
  </si>
  <si>
    <t>US-2014-117450</t>
  </si>
  <si>
    <t>JR-157004</t>
  </si>
  <si>
    <t>CA-2014-117079</t>
  </si>
  <si>
    <t>CA-2014-161130</t>
  </si>
  <si>
    <t>CA-2014-108112</t>
  </si>
  <si>
    <t>CA-2011-117016</t>
  </si>
  <si>
    <t>CA-2011-100293</t>
  </si>
  <si>
    <t>CA-2011-151953</t>
  </si>
  <si>
    <t>US-2011-167633</t>
  </si>
  <si>
    <t>CA-2011-108707</t>
  </si>
  <si>
    <t>CA-2012-128958</t>
  </si>
  <si>
    <t>CA-2012-143532</t>
  </si>
  <si>
    <t>US-2012-112508</t>
  </si>
  <si>
    <t>CA-2012-103793</t>
  </si>
  <si>
    <t>CA-2012-111703</t>
  </si>
  <si>
    <t>CA-2012-155453</t>
  </si>
  <si>
    <t>CA-2012-141754</t>
  </si>
  <si>
    <t>OFF-EN-10003798</t>
  </si>
  <si>
    <t>Recycled Interoffice Envelopes with Re-Use-A-Seal Closure, 10 x 13</t>
  </si>
  <si>
    <t>OFF-PA-10001001</t>
  </si>
  <si>
    <t>Snap-A-Way Black Print Carbonless Speed Message, No Reply Area, Duplicate</t>
  </si>
  <si>
    <t>CA-2013-114713</t>
  </si>
  <si>
    <t>CA-2013-116764</t>
  </si>
  <si>
    <t>OFF-LA-10002473</t>
  </si>
  <si>
    <t>Avery 484</t>
  </si>
  <si>
    <t>CA-2013-165470</t>
  </si>
  <si>
    <t>CA-2013-160486</t>
  </si>
  <si>
    <t>US-2014-165953</t>
  </si>
  <si>
    <t>CA-2014-124597</t>
  </si>
  <si>
    <t>CA-2014-141614</t>
  </si>
  <si>
    <t>CA-2014-107167</t>
  </si>
  <si>
    <t>CA-2014-120705</t>
  </si>
  <si>
    <t>CA-2014-149853</t>
  </si>
  <si>
    <t>CA-2014-148166</t>
  </si>
  <si>
    <t>CA-2014-154088</t>
  </si>
  <si>
    <t>CA-2014-167871</t>
  </si>
  <si>
    <t>CA-2014-164917</t>
  </si>
  <si>
    <t>CA-2011-111157</t>
  </si>
  <si>
    <t>CA-2011-126032</t>
  </si>
  <si>
    <t>CA-2011-132962</t>
  </si>
  <si>
    <t>CA-2011-149594</t>
  </si>
  <si>
    <t>CA-2011-117429</t>
  </si>
  <si>
    <t>US-2011-149034</t>
  </si>
  <si>
    <t>CA-2011-138072</t>
  </si>
  <si>
    <t>CA-2012-167374</t>
  </si>
  <si>
    <t>CA-2012-139850</t>
  </si>
  <si>
    <t>CA-2012-120439</t>
  </si>
  <si>
    <t>CA-2012-158351</t>
  </si>
  <si>
    <t>US-2012-153500</t>
  </si>
  <si>
    <t>CA-2012-164336</t>
  </si>
  <si>
    <t>US-2012-115343</t>
  </si>
  <si>
    <t>CA-2012-134859</t>
  </si>
  <si>
    <t>CA-2012-105221</t>
  </si>
  <si>
    <t>CA-2012-151043</t>
  </si>
  <si>
    <t>CA-2012-110093</t>
  </si>
  <si>
    <t>US-2012-147739</t>
  </si>
  <si>
    <t>CA-2012-119697</t>
  </si>
  <si>
    <t>US-2013-122182</t>
  </si>
  <si>
    <t>CA-2013-122511</t>
  </si>
  <si>
    <t>US-2013-113509</t>
  </si>
  <si>
    <t>CA-2013-132990</t>
  </si>
  <si>
    <t>CA-2013-132094</t>
  </si>
  <si>
    <t>CA-2013-110366</t>
  </si>
  <si>
    <t>CA-2013-120250</t>
  </si>
  <si>
    <t>CA-2013-160129</t>
  </si>
  <si>
    <t>CA-2014-127397</t>
  </si>
  <si>
    <t>CA-2014-139416</t>
  </si>
  <si>
    <t>CA-2014-131156</t>
  </si>
  <si>
    <t>CA-2014-135069</t>
  </si>
  <si>
    <t>CA-2014-119389</t>
  </si>
  <si>
    <t>CA-2014-151484</t>
  </si>
  <si>
    <t>CA-2014-169054</t>
  </si>
  <si>
    <t>CA-2014-112865</t>
  </si>
  <si>
    <t>CA-2014-130036</t>
  </si>
  <si>
    <t>CA-2014-117394</t>
  </si>
  <si>
    <t>CA-2014-152807</t>
  </si>
  <si>
    <t>US-2014-101518</t>
  </si>
  <si>
    <t>CA-2014-103156</t>
  </si>
  <si>
    <t>CA-2014-127313</t>
  </si>
  <si>
    <t>CA-2014-147550</t>
  </si>
  <si>
    <t>CA-2014-143798</t>
  </si>
  <si>
    <t>CA-2014-157651</t>
  </si>
  <si>
    <t>CA-2011-127859</t>
  </si>
  <si>
    <t>OFF-PA-10003543</t>
  </si>
  <si>
    <t>Xerox 1985</t>
  </si>
  <si>
    <t>CA-2011-168823</t>
  </si>
  <si>
    <t>CA-2011-164385</t>
  </si>
  <si>
    <t>CA-2011-128062</t>
  </si>
  <si>
    <t>CA-2011-125542</t>
  </si>
  <si>
    <t>CA-2011-164259</t>
  </si>
  <si>
    <t>CA-2012-101126</t>
  </si>
  <si>
    <t>CA-2012-119942</t>
  </si>
  <si>
    <t>CA-2012-130554</t>
  </si>
  <si>
    <t>CA-2012-157434</t>
  </si>
  <si>
    <t>CA-2012-111864</t>
  </si>
  <si>
    <t>OFF-LA-10004677</t>
  </si>
  <si>
    <t>Self-Adhesive Address Labels for Typewriters with Dispenser Box</t>
  </si>
  <si>
    <t>CA-2012-143700</t>
  </si>
  <si>
    <t>CA-2012-169656</t>
  </si>
  <si>
    <t>US-2012-161466</t>
  </si>
  <si>
    <t>CA-2012-158554</t>
  </si>
  <si>
    <t>CA-2012-127453</t>
  </si>
  <si>
    <t>CA-2012-115399</t>
  </si>
  <si>
    <t>US-2013-128293</t>
  </si>
  <si>
    <t>CA-2013-121993</t>
  </si>
  <si>
    <t>CA-2013-104983</t>
  </si>
  <si>
    <t>CA-2013-120180</t>
  </si>
  <si>
    <t>US-2013-144477</t>
  </si>
  <si>
    <t>CA-2013-134362</t>
  </si>
  <si>
    <t>CA-2013-163216</t>
  </si>
  <si>
    <t>CJ-118754</t>
  </si>
  <si>
    <t>CA-2013-163951</t>
  </si>
  <si>
    <t>CA-2014-167752</t>
  </si>
  <si>
    <t>CA-2014-145338</t>
  </si>
  <si>
    <t>US-2014-131583</t>
  </si>
  <si>
    <t>US-2014-117723</t>
  </si>
  <si>
    <t>CA-2014-104024</t>
  </si>
  <si>
    <t>CA-2014-112984</t>
  </si>
  <si>
    <t>US-2014-120908</t>
  </si>
  <si>
    <t>CA-2014-100811</t>
  </si>
  <si>
    <t>CA-2011-141817</t>
  </si>
  <si>
    <t>CA-2011-162684</t>
  </si>
  <si>
    <t>CA-2011-138450</t>
  </si>
  <si>
    <t>CA-2011-149055</t>
  </si>
  <si>
    <t>CA-2011-136280</t>
  </si>
  <si>
    <t>CA-2011-139598</t>
  </si>
  <si>
    <t>CA-2012-138492</t>
  </si>
  <si>
    <t>US-2012-138303</t>
  </si>
  <si>
    <t>CA-2012-134922</t>
  </si>
  <si>
    <t>CA-2012-147690</t>
  </si>
  <si>
    <t>CA-2013-144400</t>
  </si>
  <si>
    <t>CA-2013-138583</t>
  </si>
  <si>
    <t>CA-2013-107475</t>
  </si>
  <si>
    <t>CA-2013-116344</t>
  </si>
  <si>
    <t>CA-2013-149370</t>
  </si>
  <si>
    <t>CA-2013-151974</t>
  </si>
  <si>
    <t>CA-2013-118570</t>
  </si>
  <si>
    <t>CA-2014-157413</t>
  </si>
  <si>
    <t>CA-2014-125640</t>
  </si>
  <si>
    <t>CA-2014-167542</t>
  </si>
  <si>
    <t>CA-2014-114216</t>
  </si>
  <si>
    <t>CA-2014-100160</t>
  </si>
  <si>
    <t>CA-2014-134173</t>
  </si>
  <si>
    <t>CA-2014-132976</t>
  </si>
  <si>
    <t>CA-2014-158722</t>
  </si>
  <si>
    <t>CA-2011-110611</t>
  </si>
  <si>
    <t>US-2011-126571</t>
  </si>
  <si>
    <t>CA-2011-101427</t>
  </si>
  <si>
    <t>CA-2012-133494</t>
  </si>
  <si>
    <t>CA-2012-135363</t>
  </si>
  <si>
    <t>CA-2012-106215</t>
  </si>
  <si>
    <t>CA-2012-167269</t>
  </si>
  <si>
    <t>CA-2012-127110</t>
  </si>
  <si>
    <t>CA-2012-138331</t>
  </si>
  <si>
    <t>CA-2013-114405</t>
  </si>
  <si>
    <t>OFF-ST-10001627</t>
  </si>
  <si>
    <t>Eldon Jumbo ProFile Portable File Boxes Graphite/Black</t>
  </si>
  <si>
    <t>CA-2013-109176</t>
  </si>
  <si>
    <t>US-2013-101196</t>
  </si>
  <si>
    <t>CA-2013-132409</t>
  </si>
  <si>
    <t>US-2013-134908</t>
  </si>
  <si>
    <t>CA-2013-102561</t>
  </si>
  <si>
    <t>CA-2013-120257</t>
  </si>
  <si>
    <t>CA-2013-105284</t>
  </si>
  <si>
    <t>CA-2014-141663</t>
  </si>
  <si>
    <t>CA-2014-160962</t>
  </si>
  <si>
    <t>CA-2014-121909</t>
  </si>
  <si>
    <t>CA-2014-148012</t>
  </si>
  <si>
    <t>CA-2014-164000</t>
  </si>
  <si>
    <t>CA-2011-103800</t>
  </si>
  <si>
    <t>CA-2011-107706</t>
  </si>
  <si>
    <t>CA-2011-111899</t>
  </si>
  <si>
    <t>CA-2011-116757</t>
  </si>
  <si>
    <t>US-2011-164644</t>
  </si>
  <si>
    <t>CA-2011-110352</t>
  </si>
  <si>
    <t>CA-2011-104773</t>
  </si>
  <si>
    <t>CA-2012-142433</t>
  </si>
  <si>
    <t>CA-2012-129392</t>
  </si>
  <si>
    <t>CA-2012-121132</t>
  </si>
  <si>
    <t>CA-2012-160794</t>
  </si>
  <si>
    <t>CA-2012-110877</t>
  </si>
  <si>
    <t>CA-2012-162964</t>
  </si>
  <si>
    <t>CA-2012-155761</t>
  </si>
  <si>
    <t>CA-2013-148698</t>
  </si>
  <si>
    <t>CA-2013-152765</t>
  </si>
  <si>
    <t>CA-2013-103037</t>
  </si>
  <si>
    <t>CA-2013-149195</t>
  </si>
  <si>
    <t>CA-2013-145240</t>
  </si>
  <si>
    <t>CA-2014-122763</t>
  </si>
  <si>
    <t>CA-2014-154676</t>
  </si>
  <si>
    <t>CA-2014-130043</t>
  </si>
  <si>
    <t>CA-2014-111262</t>
  </si>
  <si>
    <t>CA-2014-104108</t>
  </si>
  <si>
    <t>US-2011-157847</t>
  </si>
  <si>
    <t>US-2011-160444</t>
  </si>
  <si>
    <t>CA-2011-154186</t>
  </si>
  <si>
    <t>CA-2012-132507</t>
  </si>
  <si>
    <t>CA-2013-159695</t>
  </si>
  <si>
    <t>CA-2013-117919</t>
  </si>
  <si>
    <t>CA-2013-140634</t>
  </si>
  <si>
    <t>CA-2014-164098</t>
  </si>
  <si>
    <t>CA-2014-140802</t>
  </si>
  <si>
    <t>CA-2014-107727</t>
  </si>
  <si>
    <t>US-2011-157406</t>
  </si>
  <si>
    <t>CA-2011-151897</t>
  </si>
  <si>
    <t>CA-2011-129168</t>
  </si>
  <si>
    <t>CA-2011-128888</t>
  </si>
  <si>
    <t>CA-2012-145401</t>
  </si>
  <si>
    <t>CA-2012-116687</t>
  </si>
  <si>
    <t>CA-2012-163734</t>
  </si>
  <si>
    <t>CA-2012-125710</t>
  </si>
  <si>
    <t>CA-2012-126669</t>
  </si>
  <si>
    <t>CA-2013-128307</t>
  </si>
  <si>
    <t>CA-2013-169971</t>
  </si>
  <si>
    <t>CA-2013-130225</t>
  </si>
  <si>
    <t>CA-2013-158925</t>
  </si>
  <si>
    <t>CA-2014-142174</t>
  </si>
  <si>
    <t>US-2014-141698</t>
  </si>
  <si>
    <t>CA-2014-112473</t>
  </si>
  <si>
    <t>CA-2014-143294</t>
  </si>
  <si>
    <t>CA-2014-146185</t>
  </si>
  <si>
    <t>CA-2014-144036</t>
  </si>
  <si>
    <t>CA-2014-101945</t>
  </si>
  <si>
    <t>CA-2011-139017</t>
  </si>
  <si>
    <t>TEC-PH-10000675</t>
  </si>
  <si>
    <t>Panasonic KX TS3282B Corded phone</t>
  </si>
  <si>
    <t>CA-2012-120320</t>
  </si>
  <si>
    <t>CA-2012-110548</t>
  </si>
  <si>
    <t>CA-2012-166583</t>
  </si>
  <si>
    <t>CA-2012-159863</t>
  </si>
  <si>
    <t>CA-2012-103205</t>
  </si>
  <si>
    <t>CA-2012-137071</t>
  </si>
  <si>
    <t>CA-2013-168081</t>
  </si>
  <si>
    <t>CA-2013-112382</t>
  </si>
  <si>
    <t>CA-2013-108210</t>
  </si>
  <si>
    <t>CA-2013-101966</t>
  </si>
  <si>
    <t>CA-2013-111318</t>
  </si>
  <si>
    <t>US-2013-144547</t>
  </si>
  <si>
    <t>CA-2013-107790</t>
  </si>
  <si>
    <t>CA-2014-162075</t>
  </si>
  <si>
    <t>US-2014-112613</t>
  </si>
  <si>
    <t>CA-2014-126396</t>
  </si>
  <si>
    <t>CA-2014-159457</t>
  </si>
  <si>
    <t>CA-2014-157420</t>
  </si>
  <si>
    <t>US-2011-168501</t>
  </si>
  <si>
    <t>CA-2012-101007</t>
  </si>
  <si>
    <t>CA-2013-161816</t>
  </si>
  <si>
    <t>CA-2013-124681</t>
  </si>
  <si>
    <t>CA-2013-123932</t>
  </si>
  <si>
    <t>CA-2013-108868</t>
  </si>
  <si>
    <t>CA-2013-128531</t>
  </si>
  <si>
    <t>CA-2013-132731</t>
  </si>
  <si>
    <t>US-2013-131674</t>
  </si>
  <si>
    <t>CA-2014-132682</t>
  </si>
  <si>
    <t>CA-2014-110821</t>
  </si>
  <si>
    <t>CA-2014-169362</t>
  </si>
  <si>
    <t>CA-2014-152933</t>
  </si>
  <si>
    <t>CA-2014-114258</t>
  </si>
  <si>
    <t>US-2014-116491</t>
  </si>
  <si>
    <t>CA-2014-166919</t>
  </si>
  <si>
    <t>CA-2011-158442</t>
  </si>
  <si>
    <t>CA-2011-133963</t>
  </si>
  <si>
    <t>CA-2011-165379</t>
  </si>
  <si>
    <t>CA-2011-132801</t>
  </si>
  <si>
    <t>CA-2012-142937</t>
  </si>
  <si>
    <t>CA-2013-147970</t>
  </si>
  <si>
    <t>CA-2013-165218</t>
  </si>
  <si>
    <t>CA-2013-162222</t>
  </si>
  <si>
    <t>US-2013-131149</t>
  </si>
  <si>
    <t>CA-2013-121034</t>
  </si>
  <si>
    <t>US-2013-146710</t>
  </si>
  <si>
    <t>CA-2013-160136</t>
  </si>
  <si>
    <t>CA-2014-127621</t>
  </si>
  <si>
    <t>CA-2014-148642</t>
  </si>
  <si>
    <t>CA-2014-160087</t>
  </si>
  <si>
    <t>CA-2014-101077</t>
  </si>
  <si>
    <t>CA-2014-100951</t>
  </si>
  <si>
    <t>CA-2014-141992</t>
  </si>
  <si>
    <t>CA-2014-155047</t>
  </si>
  <si>
    <t>CA-2014-140508</t>
  </si>
  <si>
    <t>CA-2014-102729</t>
  </si>
  <si>
    <t>CA-2014-127922</t>
  </si>
  <si>
    <t>CA-2014-131632</t>
  </si>
  <si>
    <t>CA-2014-150504</t>
  </si>
  <si>
    <t>CA-2014-121195</t>
  </si>
  <si>
    <t>CA-2011-135405</t>
  </si>
  <si>
    <t>CA-2011-152905</t>
  </si>
  <si>
    <t>CA-2011-138940</t>
  </si>
  <si>
    <t>CA-2011-133753</t>
  </si>
  <si>
    <t>CA-2011-126963</t>
  </si>
  <si>
    <t>CA-2011-123225</t>
  </si>
  <si>
    <t>CA-2011-148782</t>
  </si>
  <si>
    <t>CA-2011-151078</t>
  </si>
  <si>
    <t>CA-2011-151554</t>
  </si>
  <si>
    <t>Cedar Hill</t>
  </si>
  <si>
    <t>CA-2011-130869</t>
  </si>
  <si>
    <t>CA-2011-109932</t>
  </si>
  <si>
    <t>CA-2011-126333</t>
  </si>
  <si>
    <t>CA-2011-127383</t>
  </si>
  <si>
    <t>Baytown</t>
  </si>
  <si>
    <t>CA-2012-121097</t>
  </si>
  <si>
    <t>Coppell</t>
  </si>
  <si>
    <t>CA-2012-104052</t>
  </si>
  <si>
    <t>CA-2012-123155</t>
  </si>
  <si>
    <t>Haltom City</t>
  </si>
  <si>
    <t>CA-2012-132941</t>
  </si>
  <si>
    <t>CA-2012-112711</t>
  </si>
  <si>
    <t>CA-2012-142139</t>
  </si>
  <si>
    <t>CA-2012-121041</t>
  </si>
  <si>
    <t>US-2012-165449</t>
  </si>
  <si>
    <t>TEC-AC-10004127</t>
  </si>
  <si>
    <t>SanDisk Cruzer 8 GB USB Flash Drive</t>
  </si>
  <si>
    <t>CA-2012-142930</t>
  </si>
  <si>
    <t>CA-2012-135622</t>
  </si>
  <si>
    <t>US-2012-167220</t>
  </si>
  <si>
    <t>US-2012-120712</t>
  </si>
  <si>
    <t>CA-2012-120901</t>
  </si>
  <si>
    <t>US-2013-116365</t>
  </si>
  <si>
    <t>CA-2013-103982</t>
  </si>
  <si>
    <t>US-2013-137547</t>
  </si>
  <si>
    <t>Grapevine</t>
  </si>
  <si>
    <t>US-2013-132423</t>
  </si>
  <si>
    <t>CA-2013-104311</t>
  </si>
  <si>
    <t>CA-2013-108581</t>
  </si>
  <si>
    <t>US-2013-158708</t>
  </si>
  <si>
    <t>TEC-AC-10003133</t>
  </si>
  <si>
    <t>Memorex Mini Travel Drive 4 GB USB 2.0 Flash Drive</t>
  </si>
  <si>
    <t>CA-2013-156685</t>
  </si>
  <si>
    <t>CA-2013-115483</t>
  </si>
  <si>
    <t>CA-2013-157000</t>
  </si>
  <si>
    <t>CA-2013-144337</t>
  </si>
  <si>
    <t>CA-2013-155845</t>
  </si>
  <si>
    <t>CA-2013-117408</t>
  </si>
  <si>
    <t>US-2013-152373</t>
  </si>
  <si>
    <t>CA-2013-123722</t>
  </si>
  <si>
    <t>CA-2013-111794</t>
  </si>
  <si>
    <t>The Colony</t>
  </si>
  <si>
    <t>CA-2013-121601</t>
  </si>
  <si>
    <t>CA-2013-149685</t>
  </si>
  <si>
    <t>CA-2013-166373</t>
  </si>
  <si>
    <t>Conroe</t>
  </si>
  <si>
    <t>CA-2013-100671</t>
  </si>
  <si>
    <t>CA-2013-143441</t>
  </si>
  <si>
    <t>CA-2013-134110</t>
  </si>
  <si>
    <t>CA-2013-106915</t>
  </si>
  <si>
    <t>CA-2013-128923</t>
  </si>
  <si>
    <t>CA-2013-147109</t>
  </si>
  <si>
    <t>CA-2013-162726</t>
  </si>
  <si>
    <t>Keller</t>
  </si>
  <si>
    <t>CA-2014-154718</t>
  </si>
  <si>
    <t>CA-2014-124940</t>
  </si>
  <si>
    <t>CA-2014-135650</t>
  </si>
  <si>
    <t>CA-2014-101637</t>
  </si>
  <si>
    <t>CA-2014-112039</t>
  </si>
  <si>
    <t>CA-2014-125115</t>
  </si>
  <si>
    <t>CA-2014-107797</t>
  </si>
  <si>
    <t>CA-2014-122077</t>
  </si>
  <si>
    <t>CA-2014-104745</t>
  </si>
  <si>
    <t>CA-2014-126788</t>
  </si>
  <si>
    <t>CA-2014-162712</t>
  </si>
  <si>
    <t>CA-2014-111647</t>
  </si>
  <si>
    <t>CA-2014-130771</t>
  </si>
  <si>
    <t>OFF-PA-10003729</t>
  </si>
  <si>
    <t>Xerox 1998</t>
  </si>
  <si>
    <t>CA-2014-136609</t>
  </si>
  <si>
    <t>CA-2014-152485</t>
  </si>
  <si>
    <t>CA-2014-100783</t>
  </si>
  <si>
    <t>CA-2014-139444</t>
  </si>
  <si>
    <t>CA-2014-144113</t>
  </si>
  <si>
    <t>CA-2014-131016</t>
  </si>
  <si>
    <t>CA-2014-103520</t>
  </si>
  <si>
    <t>US-2014-139955</t>
  </si>
  <si>
    <t>CA-2014-152275</t>
  </si>
  <si>
    <t>CA-2014-144820</t>
  </si>
  <si>
    <t>CA-2014-105144</t>
  </si>
  <si>
    <t>CA-2014-130386</t>
  </si>
  <si>
    <t>OFF-PA-10000308</t>
  </si>
  <si>
    <t>Xerox 1901</t>
  </si>
  <si>
    <t>CA-2014-137365</t>
  </si>
  <si>
    <t>CA-2014-102267</t>
  </si>
  <si>
    <t>CA-2014-138618</t>
  </si>
  <si>
    <t>CA-2014-123071</t>
  </si>
  <si>
    <t>CA-2014-134285</t>
  </si>
  <si>
    <t>CA-2014-136238</t>
  </si>
  <si>
    <t>US-2011-110674</t>
  </si>
  <si>
    <t>CA-2011-105648</t>
  </si>
  <si>
    <t>El Cajon</t>
  </si>
  <si>
    <t>CA-2011-147543</t>
  </si>
  <si>
    <t>CA-2011-100867</t>
  </si>
  <si>
    <t>Redding</t>
  </si>
  <si>
    <t>US-2011-126340</t>
  </si>
  <si>
    <t>CA-2011-102295</t>
  </si>
  <si>
    <t>CA-2011-124247</t>
  </si>
  <si>
    <t>CA-2011-154893</t>
  </si>
  <si>
    <t>CA-2012-163440</t>
  </si>
  <si>
    <t>CA-2012-142027</t>
  </si>
  <si>
    <t>TEC-PH-10003174</t>
  </si>
  <si>
    <t>RCA ViSYS 25825 Wireless digital phone</t>
  </si>
  <si>
    <t>CA-2012-161627</t>
  </si>
  <si>
    <t>CA-2012-157805</t>
  </si>
  <si>
    <t>CA-2012-149650</t>
  </si>
  <si>
    <t>CA-2012-124058</t>
  </si>
  <si>
    <t>Lake Elsinore</t>
  </si>
  <si>
    <t>CA-2012-101910</t>
  </si>
  <si>
    <t>CA-2012-111038</t>
  </si>
  <si>
    <t>CA-2012-154620</t>
  </si>
  <si>
    <t>US-2013-167339</t>
  </si>
  <si>
    <t>CA-2013-160500</t>
  </si>
  <si>
    <t>CA-2013-128223</t>
  </si>
  <si>
    <t>TEC-MA-10000984</t>
  </si>
  <si>
    <t>Okidata MB760 Printer</t>
  </si>
  <si>
    <t>CA-2013-130680</t>
  </si>
  <si>
    <t>CA-2013-111913</t>
  </si>
  <si>
    <t>CA-2013-128594</t>
  </si>
  <si>
    <t>CA-2013-153101</t>
  </si>
  <si>
    <t>CA-2013-110086</t>
  </si>
  <si>
    <t>CA-2013-139549</t>
  </si>
  <si>
    <t>CA-2013-158260</t>
  </si>
  <si>
    <t>Okidata B400 Printer</t>
  </si>
  <si>
    <t>CA-2013-164399</t>
  </si>
  <si>
    <t>CA-2013-148740</t>
  </si>
  <si>
    <t>CA-2013-142958</t>
  </si>
  <si>
    <t>CA-2013-118332</t>
  </si>
  <si>
    <t>CA-2014-100202</t>
  </si>
  <si>
    <t>CA-2014-135076</t>
  </si>
  <si>
    <t>CA-2014-102820</t>
  </si>
  <si>
    <t>CA-2014-136623</t>
  </si>
  <si>
    <t>US-2014-135013</t>
  </si>
  <si>
    <t>FUR-CH-10002317</t>
  </si>
  <si>
    <t>Global Enterprise Series Seating Low-Back Swivel/Tilt Chairs</t>
  </si>
  <si>
    <t>US-2014-155999</t>
  </si>
  <si>
    <t>US-2014-150070</t>
  </si>
  <si>
    <t>CA-2014-101749</t>
  </si>
  <si>
    <t>CA-2014-114804</t>
  </si>
  <si>
    <t>CA-2014-135419</t>
  </si>
  <si>
    <t>CA-2014-158246</t>
  </si>
  <si>
    <t>CA-2014-119494</t>
  </si>
  <si>
    <t>US-2014-140312</t>
  </si>
  <si>
    <t>CA-2014-121468</t>
  </si>
  <si>
    <t>US-2014-110996</t>
  </si>
  <si>
    <t>Whittier</t>
  </si>
  <si>
    <t>CA-2014-108329</t>
  </si>
  <si>
    <t>TEC-PH-10001918</t>
  </si>
  <si>
    <t>Nortel Business Series Terminal T7208 Digital phone</t>
  </si>
  <si>
    <t>CA-2014-101322</t>
  </si>
  <si>
    <t>CA-2011-104808</t>
  </si>
  <si>
    <t>CA-2011-169852</t>
  </si>
  <si>
    <t>CA-2011-130729</t>
  </si>
  <si>
    <t>CA-2012-168767</t>
  </si>
  <si>
    <t>CA-2012-160864</t>
  </si>
  <si>
    <t>CA-2012-152513</t>
  </si>
  <si>
    <t>CA-2012-107020</t>
  </si>
  <si>
    <t>CA-2012-141936</t>
  </si>
  <si>
    <t>CA-2012-104493</t>
  </si>
  <si>
    <t>CA-2012-134082</t>
  </si>
  <si>
    <t>CA-2012-146696</t>
  </si>
  <si>
    <t>CA-2013-119123</t>
  </si>
  <si>
    <t>Redwood City</t>
  </si>
  <si>
    <t>CA-2013-133802</t>
  </si>
  <si>
    <t>CA-2013-138933</t>
  </si>
  <si>
    <t>CA-2013-113516</t>
  </si>
  <si>
    <t>CA-2013-112893</t>
  </si>
  <si>
    <t>CA-2013-140207</t>
  </si>
  <si>
    <t>CA-2013-124527</t>
  </si>
  <si>
    <t>CA-2013-108630</t>
  </si>
  <si>
    <t>CA-2013-149503</t>
  </si>
  <si>
    <t>CA-2014-129567</t>
  </si>
  <si>
    <t>US-2014-147998</t>
  </si>
  <si>
    <t>CA-2014-124576</t>
  </si>
  <si>
    <t>CA-2014-100580</t>
  </si>
  <si>
    <t>US-2014-111241</t>
  </si>
  <si>
    <t>CA-2014-137582</t>
  </si>
  <si>
    <t>CA-2014-167150</t>
  </si>
  <si>
    <t>CA-2014-115427</t>
  </si>
  <si>
    <t>CA-2011-100090</t>
  </si>
  <si>
    <t>CA-2011-129924</t>
  </si>
  <si>
    <t>CA-2011-152296</t>
  </si>
  <si>
    <t>CA-2011-140032</t>
  </si>
  <si>
    <t>US-2011-158400</t>
  </si>
  <si>
    <t>CA-2011-123323</t>
  </si>
  <si>
    <t>CA-2012-168564</t>
  </si>
  <si>
    <t>US-2012-146745</t>
  </si>
  <si>
    <t>CA-2012-146465</t>
  </si>
  <si>
    <t>CA-2012-144099</t>
  </si>
  <si>
    <t>CA-2013-164483</t>
  </si>
  <si>
    <t>CA-2013-138968</t>
  </si>
  <si>
    <t>CA-2013-126935</t>
  </si>
  <si>
    <t>CA-2013-168557</t>
  </si>
  <si>
    <t>CA-2013-138037</t>
  </si>
  <si>
    <t>CA-2013-141586</t>
  </si>
  <si>
    <t>US-2013-117387</t>
  </si>
  <si>
    <t>CA-2013-148908</t>
  </si>
  <si>
    <t>CA-2013-116379</t>
  </si>
  <si>
    <t>CA-2014-156139</t>
  </si>
  <si>
    <t>CA-2014-116204</t>
  </si>
  <si>
    <t>US-2014-119039</t>
  </si>
  <si>
    <t>CA-2014-157833</t>
  </si>
  <si>
    <t>CA-2014-107321</t>
  </si>
  <si>
    <t>CA-2014-116680</t>
  </si>
  <si>
    <t>CA-2014-125990</t>
  </si>
  <si>
    <t>CA-2014-128160</t>
  </si>
  <si>
    <t>CA-2011-131387</t>
  </si>
  <si>
    <t>TEC-PH-10001949</t>
  </si>
  <si>
    <t>Cisco SPA 501G IP Phone</t>
  </si>
  <si>
    <t>US-2011-120313</t>
  </si>
  <si>
    <t>CA-2012-113404</t>
  </si>
  <si>
    <t>CA-2013-134544</t>
  </si>
  <si>
    <t>CA-2013-110499</t>
  </si>
  <si>
    <t>CA-2013-136406</t>
  </si>
  <si>
    <t>CA-2013-126165</t>
  </si>
  <si>
    <t>CA-2013-122448</t>
  </si>
  <si>
    <t>CA-2013-161928</t>
  </si>
  <si>
    <t>CA-2013-144148</t>
  </si>
  <si>
    <t>CA-2013-157686</t>
  </si>
  <si>
    <t>CA-2013-146913</t>
  </si>
  <si>
    <t>CA-2013-154739</t>
  </si>
  <si>
    <t>CA-2013-155530</t>
  </si>
  <si>
    <t>CA-2013-139934</t>
  </si>
  <si>
    <t>CA-2014-169901</t>
  </si>
  <si>
    <t>CA-2014-131037</t>
  </si>
  <si>
    <t>CA-2014-127096</t>
  </si>
  <si>
    <t>CA-2014-152142</t>
  </si>
  <si>
    <t>CA-2014-136308</t>
  </si>
  <si>
    <t>CA-2011-147298</t>
  </si>
  <si>
    <t>CA-2011-125150</t>
  </si>
  <si>
    <t>CA-2011-158029</t>
  </si>
  <si>
    <t>CA-2011-159338</t>
  </si>
  <si>
    <t>US-2011-165862</t>
  </si>
  <si>
    <t>US-2011-151925</t>
  </si>
  <si>
    <t>CA-2011-157882</t>
  </si>
  <si>
    <t>TEC-MA-10003246</t>
  </si>
  <si>
    <t>Hewlett-Packard Deskjet D4360 Printer</t>
  </si>
  <si>
    <t>CA-2012-164777</t>
  </si>
  <si>
    <t>CA-2012-146038</t>
  </si>
  <si>
    <t>CA-2012-102316</t>
  </si>
  <si>
    <t>US-2012-159513</t>
  </si>
  <si>
    <t>TEC-MA-10003329</t>
  </si>
  <si>
    <t>Vtech AT&amp;T CL2940 Corded Speakerphone, Black</t>
  </si>
  <si>
    <t>CA-2012-161452</t>
  </si>
  <si>
    <t>CA-2012-106257</t>
  </si>
  <si>
    <t>CA-2012-137946</t>
  </si>
  <si>
    <t>CA-2012-131597</t>
  </si>
  <si>
    <t>CA-2012-130890</t>
  </si>
  <si>
    <t>CA-2012-102848</t>
  </si>
  <si>
    <t>CA-2013-142398</t>
  </si>
  <si>
    <t>CA-2013-148796</t>
  </si>
  <si>
    <t>CA-2013-137204</t>
  </si>
  <si>
    <t>CA-2013-164889</t>
  </si>
  <si>
    <t>CA-2013-118745</t>
  </si>
  <si>
    <t>CA-2013-149314</t>
  </si>
  <si>
    <t>CA-2013-156265</t>
  </si>
  <si>
    <t>FUR-TA-10001691</t>
  </si>
  <si>
    <t>Barricks Non-Folding Utility Table with Steel Legs, Laminate Tops</t>
  </si>
  <si>
    <t>AO-108104</t>
  </si>
  <si>
    <t>CA-2013-148096</t>
  </si>
  <si>
    <t>CA-2013-113341</t>
  </si>
  <si>
    <t>CA-2014-117513</t>
  </si>
  <si>
    <t>CA-2014-147354</t>
  </si>
  <si>
    <t>CA-2014-133865</t>
  </si>
  <si>
    <t>CA-2014-167003</t>
  </si>
  <si>
    <t>US-2014-101784</t>
  </si>
  <si>
    <t>CA-2014-126662</t>
  </si>
  <si>
    <t>CA-2014-105921</t>
  </si>
  <si>
    <t>US-2014-163657</t>
  </si>
  <si>
    <t>CA-2014-102750</t>
  </si>
  <si>
    <t>CA-2014-128370</t>
  </si>
  <si>
    <t>US-2014-163300</t>
  </si>
  <si>
    <t>CA-2014-122364</t>
  </si>
  <si>
    <t>TEC-MA-10001031</t>
  </si>
  <si>
    <t>Socket Bluetooth Cordless Hand Scanner (CHS)</t>
  </si>
  <si>
    <t>CA-2014-151225</t>
  </si>
  <si>
    <t>CA-2014-137624</t>
  </si>
  <si>
    <t>CA-2014-137505</t>
  </si>
  <si>
    <t>CA-2014-145219</t>
  </si>
  <si>
    <t>CA-2014-118885</t>
  </si>
  <si>
    <t>CA-2011-123855</t>
  </si>
  <si>
    <t>CA-2012-145821</t>
  </si>
  <si>
    <t>CA-2012-164567</t>
  </si>
  <si>
    <t>CA-2012-139248</t>
  </si>
  <si>
    <t>CA-2012-129917</t>
  </si>
  <si>
    <t>CA-2013-135461</t>
  </si>
  <si>
    <t>CA-2013-154081</t>
  </si>
  <si>
    <t>US-2013-139710</t>
  </si>
  <si>
    <t>CA-2013-103891</t>
  </si>
  <si>
    <t>CA-2013-151092</t>
  </si>
  <si>
    <t>CA-2014-161809</t>
  </si>
  <si>
    <t>CA-2014-118864</t>
  </si>
  <si>
    <t>CA-2014-133207</t>
  </si>
  <si>
    <t>CA-2014-137099</t>
  </si>
  <si>
    <t>US-2011-128685</t>
  </si>
  <si>
    <t>CA-2011-158064</t>
  </si>
  <si>
    <t>CA-2011-121664</t>
  </si>
  <si>
    <t>CA-2011-107139</t>
  </si>
  <si>
    <t>CA-2011-154837</t>
  </si>
  <si>
    <t>CA-2012-143602</t>
  </si>
  <si>
    <t>CA-2012-142041</t>
  </si>
  <si>
    <t>CA-2012-127418</t>
  </si>
  <si>
    <t>CA-2012-113040</t>
  </si>
  <si>
    <t>CA-2013-161095</t>
  </si>
  <si>
    <t>CA-2013-126102</t>
  </si>
  <si>
    <t>CA-2013-162614</t>
  </si>
  <si>
    <t>CA-2013-168921</t>
  </si>
  <si>
    <t>US-2013-131912</t>
  </si>
  <si>
    <t>CA-2013-146633</t>
  </si>
  <si>
    <t>US-2013-163258</t>
  </si>
  <si>
    <t>CA-2014-155712</t>
  </si>
  <si>
    <t>CA-2014-151071</t>
  </si>
  <si>
    <t>CA-2014-150609</t>
  </si>
  <si>
    <t>CA-2014-137085</t>
  </si>
  <si>
    <t>US-2014-136707</t>
  </si>
  <si>
    <t>CA-2014-106964</t>
  </si>
  <si>
    <t>Row Labels</t>
  </si>
  <si>
    <t>Grand Total</t>
  </si>
  <si>
    <t>Sum of Sales</t>
  </si>
  <si>
    <t>Sum of Profit</t>
  </si>
  <si>
    <t>Total Sales</t>
  </si>
  <si>
    <t>Total Profit</t>
  </si>
  <si>
    <t>Total Customer</t>
  </si>
  <si>
    <t>Count Order</t>
  </si>
  <si>
    <t>Count Customer</t>
  </si>
  <si>
    <t>Total Order</t>
  </si>
  <si>
    <t>Name:</t>
  </si>
  <si>
    <t>Huyen Trang Do</t>
  </si>
  <si>
    <t>ID:</t>
  </si>
  <si>
    <t>Date:</t>
  </si>
  <si>
    <t>14/08/2024</t>
  </si>
  <si>
    <t>Jan</t>
  </si>
  <si>
    <t>Feb</t>
  </si>
  <si>
    <t>Mar</t>
  </si>
  <si>
    <t>Apr</t>
  </si>
  <si>
    <t>May</t>
  </si>
  <si>
    <t>Jun</t>
  </si>
  <si>
    <t>Jul</t>
  </si>
  <si>
    <t>Aug</t>
  </si>
  <si>
    <t>Sep</t>
  </si>
  <si>
    <t>Oct</t>
  </si>
  <si>
    <t>Nov</t>
  </si>
  <si>
    <t>Dec</t>
  </si>
  <si>
    <t xml:space="preserve">Sales </t>
  </si>
  <si>
    <t xml:space="preserve">Profit </t>
  </si>
  <si>
    <t xml:space="preserve">Profit  </t>
  </si>
  <si>
    <t xml:space="preserve">Sales  </t>
  </si>
  <si>
    <t xml:space="preserve">Profit   </t>
  </si>
  <si>
    <t xml:space="preserve">Sales   </t>
  </si>
  <si>
    <t>1. Dataset</t>
  </si>
  <si>
    <t>1.1. Source</t>
  </si>
  <si>
    <t>1.2. Key characteristics</t>
  </si>
  <si>
    <t>- 27 columns, 51,290 records</t>
  </si>
  <si>
    <t>SUPERSTORE SALES ANALYSIS - US MARKETS</t>
  </si>
  <si>
    <t>2. Purpose and Limitations</t>
  </si>
  <si>
    <t>2.1. Purposes</t>
  </si>
  <si>
    <t>3. Data Gathering, Cleaning, and Manipulation</t>
  </si>
  <si>
    <t>- Extract file in folder</t>
  </si>
  <si>
    <t>- Filter 'Country' column, choosing United States</t>
  </si>
  <si>
    <t>- Processed data is saved in a new Sheet</t>
  </si>
  <si>
    <t>a. Sales Performance Evaluation</t>
  </si>
  <si>
    <t>- Assess overall sales performance over time.</t>
  </si>
  <si>
    <t>- Identify trends, patterns, and seasonality in sales.</t>
  </si>
  <si>
    <t>- Compare sales performance across different regions, products, or time periods.</t>
  </si>
  <si>
    <t xml:space="preserve">Kaggle - Superstore Sales Dataset </t>
  </si>
  <si>
    <t xml:space="preserve">https://www.kaggle.com/datasets/anandaramg/global-superstore </t>
  </si>
  <si>
    <t>- Predict future sales based on historical data using regression models</t>
  </si>
  <si>
    <t>- Lack of Contextual Data: Missing external factors (e.g., economic conditions, competitor actions) that may influence sales.</t>
  </si>
  <si>
    <t>Sum of Quantity</t>
  </si>
  <si>
    <t>- Remove irrelevant columns</t>
  </si>
  <si>
    <t xml:space="preserve">Logistic Regression </t>
  </si>
  <si>
    <t>Linear Regression in R</t>
  </si>
  <si>
    <t>R script</t>
  </si>
  <si>
    <t>- Transform cleaned data to Excel</t>
  </si>
  <si>
    <t>Sales and profit by Product Segment</t>
  </si>
  <si>
    <t>Sales and profit by Product Category</t>
  </si>
  <si>
    <t>Top 10 Best-Selling Products</t>
  </si>
  <si>
    <t>General</t>
  </si>
  <si>
    <t>Sales by  State</t>
  </si>
  <si>
    <t>Sales by Region</t>
  </si>
  <si>
    <t>Sales and profit by Time</t>
  </si>
  <si>
    <t>Top 5 Customers</t>
  </si>
  <si>
    <t>Profit Margin</t>
  </si>
  <si>
    <t>Order Details:</t>
  </si>
  <si>
    <t>Order ID: Unique identifier for each order.</t>
  </si>
  <si>
    <t>Order Date: Date when the order was placed.</t>
  </si>
  <si>
    <t>Ship Date: Date when the order was shipped.</t>
  </si>
  <si>
    <t>Ship Mode: Method of shipping (e.g., Standard Class, First Class).</t>
  </si>
  <si>
    <t>Customer Information:</t>
  </si>
  <si>
    <t>Customer ID: Unique identifier for each customer.</t>
  </si>
  <si>
    <t>Customer Name: Name of the customer.</t>
  </si>
  <si>
    <t>Segment: Customer segment (e.g., Consumer, Corporate, Home Office).</t>
  </si>
  <si>
    <t>Product Information:</t>
  </si>
  <si>
    <t>Product ID: Unique identifier for each product.</t>
  </si>
  <si>
    <t>Product Name: Name of the product.</t>
  </si>
  <si>
    <t>Category: Product category (e.g., Furniture, Office Supplies).</t>
  </si>
  <si>
    <t>Sub-Category: Sub-category of the product (e.g., Chairs, Binders).</t>
  </si>
  <si>
    <t>Sales and Profit:</t>
  </si>
  <si>
    <t>Sales: Total sales amount for the order.</t>
  </si>
  <si>
    <t>Quantity: Number of units sold.</t>
  </si>
  <si>
    <t>Discount: Discount applied to the order.</t>
  </si>
  <si>
    <t>Profit: Profit generated from the sale.</t>
  </si>
  <si>
    <t>Geographic Information:</t>
  </si>
  <si>
    <t>City: City where the order was shipped.</t>
  </si>
  <si>
    <t>State: State where the order was shipped.</t>
  </si>
  <si>
    <t>Region: Geographic region (e.g., East, West).</t>
  </si>
  <si>
    <t>Country: Country where the order was shipped.</t>
  </si>
  <si>
    <t>(All)</t>
  </si>
  <si>
    <t>Shipping cost</t>
  </si>
  <si>
    <t>- Sales data from a fictional retail store called "Superstore" from 2011 to 2014</t>
  </si>
  <si>
    <t>Count of Order.ID</t>
  </si>
  <si>
    <t>By Region: The West and East regions recorded the highest sales and profits.</t>
  </si>
  <si>
    <t>By Product: Technology products were the most profitable, while Furniture was the least.</t>
  </si>
  <si>
    <t>By Segment: The Consumer segment accounted for the most sales and profit.</t>
  </si>
  <si>
    <t>2. Managerial Recommendations</t>
  </si>
  <si>
    <t>Focus on high-performing regions for potential expansion (East, West) and address challenges in lower-performing areas (Central, South)</t>
  </si>
  <si>
    <t>a. Discount Strategy:</t>
  </si>
  <si>
    <t>b. Geographical Focus:</t>
  </si>
  <si>
    <t>c. Product Strategy:</t>
  </si>
  <si>
    <t>Review the effectiveness of the current discount campaigns.</t>
  </si>
  <si>
    <t>1. Summary of findings</t>
  </si>
  <si>
    <t>b. Sales Forecasting:</t>
  </si>
  <si>
    <t>By Time: In every year, November, December, September, and March had the highest sales, while January and February were the lowest.</t>
  </si>
  <si>
    <t>Linear Regression and Logistic Regression Insights: Discount is a highly significant predictor of sales and profitability.</t>
  </si>
  <si>
    <t>- Check data type</t>
  </si>
  <si>
    <t>3.1. Data gathering</t>
  </si>
  <si>
    <t>- Import data from CSV file to Power Query</t>
  </si>
  <si>
    <t>3.2. Data cleaning</t>
  </si>
  <si>
    <t>3.3. Data manipulation</t>
  </si>
  <si>
    <t>- Create Pivot Tables from Processed data</t>
  </si>
  <si>
    <t>2.2. Limitation</t>
  </si>
  <si>
    <t>- Fix missing values error</t>
  </si>
  <si>
    <t>- Download file from Kaggle</t>
  </si>
  <si>
    <t>ID</t>
  </si>
  <si>
    <t>Sum of Discount</t>
  </si>
  <si>
    <t>Line.ID</t>
  </si>
  <si>
    <t>Promote high-performing product categories (Technology) and reevaluate the strategy for lower-performing ones (Furnitu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44" formatCode="_(&quot;$&quot;* #,##0.00_);_(&quot;$&quot;* \(#,##0.00\);_(&quot;$&quot;* &quot;-&quot;??_);_(@_)"/>
    <numFmt numFmtId="43" formatCode="_(* #,##0.00_);_(* \(#,##0.00\);_(* &quot;-&quot;??_);_(@_)"/>
    <numFmt numFmtId="164" formatCode="0.0000"/>
    <numFmt numFmtId="165" formatCode="0.0%"/>
    <numFmt numFmtId="166" formatCode="0.000000000000000000000000"/>
    <numFmt numFmtId="167" formatCode="_(* #,##0_);_(* \(#,##0\);_(* &quot;-&quot;??_);_(@_)"/>
    <numFmt numFmtId="168" formatCode="_(&quot;$&quot;* #,##0_);_(&quot;$&quot;* \(#,##0\);_(&quot;$&quot;* &quot;-&quot;??_);_(@_)"/>
  </numFmts>
  <fonts count="31" x14ac:knownFonts="1">
    <font>
      <sz val="11"/>
      <color theme="1"/>
      <name val="Aptos Narrow"/>
      <family val="2"/>
      <scheme val="minor"/>
    </font>
    <font>
      <sz val="11"/>
      <color theme="1"/>
      <name val="Aptos Narrow"/>
      <family val="2"/>
      <scheme val="minor"/>
    </font>
    <font>
      <b/>
      <sz val="11"/>
      <color theme="1"/>
      <name val="Aptos Narrow"/>
      <family val="2"/>
      <scheme val="minor"/>
    </font>
    <font>
      <sz val="10"/>
      <color rgb="FF000000"/>
      <name val="Arial"/>
      <family val="2"/>
    </font>
    <font>
      <sz val="11"/>
      <color rgb="FF000000"/>
      <name val="Calibri"/>
      <family val="2"/>
    </font>
    <font>
      <sz val="11"/>
      <color theme="1"/>
      <name val="Calibri"/>
      <family val="2"/>
    </font>
    <font>
      <sz val="10"/>
      <name val="Arial"/>
      <family val="2"/>
    </font>
    <font>
      <sz val="10"/>
      <color rgb="FFFF0000"/>
      <name val="Arial"/>
      <family val="2"/>
    </font>
    <font>
      <sz val="10"/>
      <color theme="0"/>
      <name val="Verdana"/>
      <family val="2"/>
    </font>
    <font>
      <sz val="10"/>
      <color theme="0"/>
      <name val="Arial"/>
      <family val="2"/>
    </font>
    <font>
      <b/>
      <sz val="19"/>
      <color theme="0"/>
      <name val="Verdana"/>
      <family val="2"/>
    </font>
    <font>
      <sz val="14"/>
      <name val="Arial"/>
      <family val="2"/>
    </font>
    <font>
      <sz val="14"/>
      <color theme="0"/>
      <name val="Arial"/>
      <family val="2"/>
    </font>
    <font>
      <sz val="14"/>
      <color theme="0"/>
      <name val="Verdana"/>
      <family val="2"/>
    </font>
    <font>
      <b/>
      <sz val="14"/>
      <color theme="0"/>
      <name val="Verdana"/>
      <family val="2"/>
    </font>
    <font>
      <sz val="14"/>
      <color rgb="FFFF0000"/>
      <name val="Arial"/>
      <family val="2"/>
    </font>
    <font>
      <sz val="10"/>
      <name val="Verdana"/>
      <family val="2"/>
    </font>
    <font>
      <b/>
      <sz val="20"/>
      <color rgb="FF0070C0"/>
      <name val="Verdana"/>
      <family val="2"/>
    </font>
    <font>
      <b/>
      <u/>
      <sz val="12"/>
      <name val="Verdana"/>
      <family val="2"/>
    </font>
    <font>
      <sz val="12"/>
      <name val="Verdana"/>
      <family val="2"/>
    </font>
    <font>
      <b/>
      <u/>
      <sz val="20"/>
      <color rgb="FF0070C0"/>
      <name val="Verdana"/>
      <family val="2"/>
    </font>
    <font>
      <sz val="11"/>
      <color theme="0"/>
      <name val="Aptos Narrow"/>
      <family val="2"/>
      <scheme val="minor"/>
    </font>
    <font>
      <b/>
      <sz val="19"/>
      <color theme="4" tint="0.59999389629810485"/>
      <name val="Verdana"/>
      <family val="2"/>
    </font>
    <font>
      <u/>
      <sz val="11"/>
      <color theme="10"/>
      <name val="Aptos Narrow"/>
      <family val="2"/>
      <scheme val="minor"/>
    </font>
    <font>
      <b/>
      <u/>
      <sz val="11"/>
      <color theme="10"/>
      <name val="Aptos Narrow"/>
      <family val="2"/>
      <scheme val="minor"/>
    </font>
    <font>
      <sz val="11"/>
      <name val="Aptos Narrow"/>
      <family val="2"/>
      <scheme val="minor"/>
    </font>
    <font>
      <sz val="14"/>
      <color theme="4" tint="-0.249977111117893"/>
      <name val="Aptos Narrow"/>
      <family val="2"/>
      <scheme val="minor"/>
    </font>
    <font>
      <b/>
      <sz val="14"/>
      <color theme="4" tint="-0.499984740745262"/>
      <name val="Aptos Narrow"/>
      <family val="2"/>
      <scheme val="minor"/>
    </font>
    <font>
      <sz val="14"/>
      <color theme="4" tint="-0.499984740745262"/>
      <name val="Aptos Narrow"/>
      <family val="2"/>
      <scheme val="minor"/>
    </font>
    <font>
      <i/>
      <sz val="14"/>
      <color theme="4" tint="-0.499984740745262"/>
      <name val="Aptos Narrow"/>
      <family val="2"/>
      <scheme val="minor"/>
    </font>
    <font>
      <u/>
      <sz val="11"/>
      <color theme="4" tint="-0.499984740745262"/>
      <name val="Aptos Narrow"/>
      <family val="2"/>
      <scheme val="minor"/>
    </font>
  </fonts>
  <fills count="12">
    <fill>
      <patternFill patternType="none"/>
    </fill>
    <fill>
      <patternFill patternType="gray125"/>
    </fill>
    <fill>
      <patternFill patternType="solid">
        <fgColor theme="7" tint="0.39997558519241921"/>
        <bgColor indexed="64"/>
      </patternFill>
    </fill>
    <fill>
      <patternFill patternType="solid">
        <fgColor rgb="FFFFFF00"/>
        <bgColor indexed="64"/>
      </patternFill>
    </fill>
    <fill>
      <patternFill patternType="solid">
        <fgColor rgb="FFC6E0B4"/>
        <bgColor rgb="FFC6E0B4"/>
      </patternFill>
    </fill>
    <fill>
      <patternFill patternType="solid">
        <fgColor rgb="FFFFD966"/>
        <bgColor rgb="FFFFD966"/>
      </patternFill>
    </fill>
    <fill>
      <patternFill patternType="solid">
        <fgColor rgb="FF9BC2E6"/>
        <bgColor rgb="FF9BC2E6"/>
      </patternFill>
    </fill>
    <fill>
      <patternFill patternType="solid">
        <fgColor theme="0"/>
        <bgColor indexed="64"/>
      </patternFill>
    </fill>
    <fill>
      <patternFill patternType="solid">
        <fgColor theme="4" tint="0.79998168889431442"/>
        <bgColor indexed="64"/>
      </patternFill>
    </fill>
    <fill>
      <patternFill patternType="solid">
        <fgColor theme="1"/>
        <bgColor indexed="64"/>
      </patternFill>
    </fill>
    <fill>
      <patternFill patternType="solid">
        <fgColor theme="4" tint="0.39997558519241921"/>
        <bgColor indexed="64"/>
      </patternFill>
    </fill>
    <fill>
      <patternFill patternType="solid">
        <fgColor theme="4" tint="0.59999389629810485"/>
        <bgColor indexed="64"/>
      </patternFill>
    </fill>
  </fills>
  <borders count="6">
    <border>
      <left/>
      <right/>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44" fontId="1" fillId="0" borderId="0" applyFont="0" applyFill="0" applyBorder="0" applyAlignment="0" applyProtection="0"/>
    <xf numFmtId="0" fontId="6" fillId="0" borderId="0"/>
    <xf numFmtId="0" fontId="6" fillId="0" borderId="0"/>
    <xf numFmtId="0" fontId="1" fillId="0" borderId="0"/>
    <xf numFmtId="0" fontId="23" fillId="0" borderId="0" applyNumberFormat="0" applyFill="0" applyBorder="0" applyAlignment="0" applyProtection="0"/>
  </cellStyleXfs>
  <cellXfs count="81">
    <xf numFmtId="0" fontId="0" fillId="0" borderId="0" xfId="0"/>
    <xf numFmtId="0" fontId="2" fillId="0" borderId="0" xfId="0" applyFont="1"/>
    <xf numFmtId="0" fontId="4" fillId="0" borderId="0" xfId="3" applyFont="1"/>
    <xf numFmtId="0" fontId="4" fillId="0" borderId="1" xfId="3" applyFont="1" applyBorder="1"/>
    <xf numFmtId="0" fontId="4" fillId="0" borderId="2" xfId="3" applyFont="1" applyBorder="1"/>
    <xf numFmtId="0" fontId="0" fillId="0" borderId="3" xfId="0" applyBorder="1"/>
    <xf numFmtId="0" fontId="0" fillId="2" borderId="3" xfId="0" applyFill="1" applyBorder="1"/>
    <xf numFmtId="164" fontId="0" fillId="2" borderId="3" xfId="0" applyNumberFormat="1" applyFill="1" applyBorder="1"/>
    <xf numFmtId="0" fontId="4" fillId="0" borderId="0" xfId="3" applyFont="1" applyAlignment="1">
      <alignment horizontal="right"/>
    </xf>
    <xf numFmtId="0" fontId="4" fillId="0" borderId="4" xfId="3" applyFont="1" applyBorder="1"/>
    <xf numFmtId="165" fontId="5" fillId="0" borderId="5" xfId="2" applyNumberFormat="1" applyFont="1" applyBorder="1"/>
    <xf numFmtId="9" fontId="4" fillId="0" borderId="5" xfId="2" applyFont="1" applyBorder="1"/>
    <xf numFmtId="0" fontId="0" fillId="3" borderId="3" xfId="0" applyFill="1" applyBorder="1"/>
    <xf numFmtId="0" fontId="4" fillId="4" borderId="1" xfId="3" applyFont="1" applyFill="1" applyBorder="1"/>
    <xf numFmtId="0" fontId="4" fillId="5" borderId="2" xfId="3" applyFont="1" applyFill="1" applyBorder="1"/>
    <xf numFmtId="0" fontId="4" fillId="0" borderId="4" xfId="3" applyFont="1" applyBorder="1" applyAlignment="1">
      <alignment horizontal="right"/>
    </xf>
    <xf numFmtId="165" fontId="4" fillId="0" borderId="5" xfId="2" applyNumberFormat="1" applyFont="1" applyBorder="1"/>
    <xf numFmtId="166" fontId="0" fillId="0" borderId="0" xfId="0" applyNumberFormat="1"/>
    <xf numFmtId="0" fontId="4" fillId="5" borderId="5" xfId="3" applyFont="1" applyFill="1" applyBorder="1"/>
    <xf numFmtId="0" fontId="4" fillId="5" borderId="4" xfId="3" applyFont="1" applyFill="1" applyBorder="1"/>
    <xf numFmtId="0" fontId="4" fillId="6" borderId="5" xfId="3" applyFont="1" applyFill="1" applyBorder="1"/>
    <xf numFmtId="2" fontId="0" fillId="0" borderId="0" xfId="0" applyNumberFormat="1"/>
    <xf numFmtId="164" fontId="0" fillId="0" borderId="0" xfId="0" applyNumberFormat="1"/>
    <xf numFmtId="0" fontId="0" fillId="0" borderId="0" xfId="0" applyAlignment="1">
      <alignment horizontal="center"/>
    </xf>
    <xf numFmtId="43" fontId="0" fillId="0" borderId="0" xfId="1" applyFont="1"/>
    <xf numFmtId="10" fontId="4" fillId="0" borderId="0" xfId="2" applyNumberFormat="1" applyFont="1"/>
    <xf numFmtId="10" fontId="0" fillId="0" borderId="0" xfId="2" applyNumberFormat="1" applyFont="1"/>
    <xf numFmtId="14" fontId="0" fillId="0" borderId="0" xfId="0" applyNumberFormat="1"/>
    <xf numFmtId="0" fontId="0" fillId="0" borderId="0" xfId="0" pivotButton="1"/>
    <xf numFmtId="0" fontId="0" fillId="0" borderId="0" xfId="0" applyAlignment="1">
      <alignment horizontal="left"/>
    </xf>
    <xf numFmtId="167" fontId="0" fillId="0" borderId="0" xfId="0" applyNumberFormat="1"/>
    <xf numFmtId="0" fontId="0" fillId="0" borderId="0" xfId="0" applyAlignment="1">
      <alignment horizontal="left" indent="1"/>
    </xf>
    <xf numFmtId="0" fontId="0" fillId="7" borderId="0" xfId="0" applyFill="1"/>
    <xf numFmtId="167" fontId="0" fillId="0" borderId="0" xfId="1" applyNumberFormat="1" applyFont="1"/>
    <xf numFmtId="0" fontId="0" fillId="8" borderId="0" xfId="0" applyFill="1"/>
    <xf numFmtId="0" fontId="6" fillId="7" borderId="0" xfId="5" applyFill="1"/>
    <xf numFmtId="0" fontId="6" fillId="0" borderId="0" xfId="5"/>
    <xf numFmtId="0" fontId="7" fillId="0" borderId="0" xfId="5" applyFont="1"/>
    <xf numFmtId="0" fontId="8" fillId="9" borderId="0" xfId="5" applyFont="1" applyFill="1"/>
    <xf numFmtId="0" fontId="9" fillId="9" borderId="0" xfId="5" applyFont="1" applyFill="1"/>
    <xf numFmtId="0" fontId="10" fillId="9" borderId="0" xfId="6" applyFont="1" applyFill="1" applyAlignment="1">
      <alignment horizontal="left" vertical="center"/>
    </xf>
    <xf numFmtId="0" fontId="11" fillId="7" borderId="0" xfId="5" applyFont="1" applyFill="1" applyAlignment="1">
      <alignment vertical="center"/>
    </xf>
    <xf numFmtId="0" fontId="12" fillId="9" borderId="0" xfId="5" applyFont="1" applyFill="1" applyAlignment="1">
      <alignment vertical="center"/>
    </xf>
    <xf numFmtId="0" fontId="13" fillId="9" borderId="0" xfId="5" applyFont="1" applyFill="1" applyAlignment="1">
      <alignment horizontal="left" vertical="center"/>
    </xf>
    <xf numFmtId="0" fontId="14" fillId="9" borderId="0" xfId="5" applyFont="1" applyFill="1" applyAlignment="1">
      <alignment horizontal="center" vertical="center"/>
    </xf>
    <xf numFmtId="0" fontId="13" fillId="9" borderId="0" xfId="5" applyFont="1" applyFill="1" applyAlignment="1">
      <alignment vertical="center"/>
    </xf>
    <xf numFmtId="0" fontId="11" fillId="0" borderId="0" xfId="5" applyFont="1" applyAlignment="1">
      <alignment vertical="center"/>
    </xf>
    <xf numFmtId="0" fontId="16" fillId="7" borderId="0" xfId="5" applyFont="1" applyFill="1"/>
    <xf numFmtId="0" fontId="18" fillId="7" borderId="0" xfId="5" applyFont="1" applyFill="1"/>
    <xf numFmtId="0" fontId="7" fillId="7" borderId="0" xfId="5" applyFont="1" applyFill="1"/>
    <xf numFmtId="0" fontId="6" fillId="8" borderId="0" xfId="5" applyFill="1"/>
    <xf numFmtId="0" fontId="16" fillId="8" borderId="0" xfId="5" applyFont="1" applyFill="1"/>
    <xf numFmtId="0" fontId="19" fillId="8" borderId="0" xfId="5" applyFont="1" applyFill="1"/>
    <xf numFmtId="0" fontId="20" fillId="8" borderId="0" xfId="5" applyFont="1" applyFill="1" applyAlignment="1">
      <alignment horizontal="center"/>
    </xf>
    <xf numFmtId="0" fontId="6" fillId="10" borderId="0" xfId="5" applyFill="1"/>
    <xf numFmtId="0" fontId="7" fillId="10" borderId="0" xfId="5" applyFont="1" applyFill="1"/>
    <xf numFmtId="0" fontId="15" fillId="10" borderId="0" xfId="5" applyFont="1" applyFill="1" applyAlignment="1">
      <alignment vertical="center"/>
    </xf>
    <xf numFmtId="0" fontId="16" fillId="10" borderId="0" xfId="5" applyFont="1" applyFill="1"/>
    <xf numFmtId="0" fontId="17" fillId="10" borderId="0" xfId="5" applyFont="1" applyFill="1" applyAlignment="1">
      <alignment horizontal="center"/>
    </xf>
    <xf numFmtId="10" fontId="0" fillId="0" borderId="0" xfId="0" applyNumberFormat="1"/>
    <xf numFmtId="168" fontId="0" fillId="0" borderId="0" xfId="0" applyNumberFormat="1"/>
    <xf numFmtId="168" fontId="0" fillId="0" borderId="0" xfId="4" applyNumberFormat="1" applyFont="1"/>
    <xf numFmtId="0" fontId="22" fillId="9" borderId="0" xfId="6" applyFont="1" applyFill="1" applyAlignment="1">
      <alignment horizontal="left" vertical="center"/>
    </xf>
    <xf numFmtId="0" fontId="21" fillId="7" borderId="0" xfId="0" applyFont="1" applyFill="1"/>
    <xf numFmtId="0" fontId="24" fillId="0" borderId="0" xfId="8" applyFont="1" applyAlignment="1">
      <alignment horizontal="center" vertical="center"/>
    </xf>
    <xf numFmtId="0" fontId="2" fillId="3" borderId="0" xfId="0" applyFont="1" applyFill="1"/>
    <xf numFmtId="0" fontId="0" fillId="3" borderId="0" xfId="0" applyFill="1"/>
    <xf numFmtId="9" fontId="0" fillId="0" borderId="0" xfId="2" applyFont="1"/>
    <xf numFmtId="0" fontId="2" fillId="11" borderId="0" xfId="0" applyFont="1" applyFill="1"/>
    <xf numFmtId="0" fontId="25" fillId="7" borderId="0" xfId="0" applyFont="1" applyFill="1"/>
    <xf numFmtId="0" fontId="26" fillId="7" borderId="0" xfId="0" applyFont="1" applyFill="1"/>
    <xf numFmtId="0" fontId="27" fillId="7" borderId="0" xfId="0" applyFont="1" applyFill="1"/>
    <xf numFmtId="0" fontId="28" fillId="7" borderId="0" xfId="0" applyFont="1" applyFill="1"/>
    <xf numFmtId="0" fontId="29" fillId="7" borderId="0" xfId="0" applyFont="1" applyFill="1"/>
    <xf numFmtId="0" fontId="30" fillId="7" borderId="0" xfId="8" applyFont="1" applyFill="1"/>
    <xf numFmtId="0" fontId="28" fillId="7" borderId="0" xfId="0" quotePrefix="1" applyFont="1" applyFill="1"/>
    <xf numFmtId="0" fontId="14" fillId="9" borderId="0" xfId="5" applyFont="1" applyFill="1" applyAlignment="1">
      <alignment horizontal="center" vertical="center"/>
    </xf>
    <xf numFmtId="0" fontId="14" fillId="9" borderId="0" xfId="5" applyFont="1" applyFill="1" applyAlignment="1">
      <alignment horizontal="center" vertical="center" wrapText="1"/>
    </xf>
    <xf numFmtId="15" fontId="14" fillId="9" borderId="0" xfId="7" quotePrefix="1" applyNumberFormat="1" applyFont="1" applyFill="1" applyAlignment="1">
      <alignment horizontal="center" vertical="center"/>
    </xf>
    <xf numFmtId="0" fontId="2" fillId="10" borderId="0" xfId="0" applyFont="1" applyFill="1" applyAlignment="1">
      <alignment horizontal="center" vertical="center"/>
    </xf>
    <xf numFmtId="0" fontId="0" fillId="0" borderId="0" xfId="0" applyNumberFormat="1"/>
  </cellXfs>
  <cellStyles count="9">
    <cellStyle name="Comma" xfId="1" builtinId="3"/>
    <cellStyle name="Currency" xfId="4" builtinId="4"/>
    <cellStyle name="Hyperlink" xfId="8" builtinId="8"/>
    <cellStyle name="Normal" xfId="0" builtinId="0"/>
    <cellStyle name="Normal - Style1 2 2" xfId="5" xr:uid="{FD179940-3118-47B7-955B-FABDF1A9BC0E}"/>
    <cellStyle name="Normal 2" xfId="3" xr:uid="{B25A0473-0740-417C-8364-34ACBDBAD26D}"/>
    <cellStyle name="Normal 2 2 2" xfId="7" xr:uid="{879AA466-0368-49C4-8D1B-5F7ED9705A3C}"/>
    <cellStyle name="Normal_Ashland country rules" xfId="6" xr:uid="{42EE0718-9C0A-40B8-A98E-C6B0505618C7}"/>
    <cellStyle name="Percent" xfId="2" builtinId="5"/>
  </cellStyles>
  <dxfs count="119">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0" formatCode="General"/>
    </dxf>
    <dxf>
      <numFmt numFmtId="19" formatCode="m/d/yyyy"/>
    </dxf>
    <dxf>
      <numFmt numFmtId="19" formatCode="m/d/yyyy"/>
    </dxf>
    <dxf>
      <font>
        <b/>
        <sz val="11"/>
        <color theme="1"/>
      </font>
    </dxf>
    <dxf>
      <fill>
        <patternFill patternType="solid">
          <fgColor theme="0"/>
          <bgColor theme="0"/>
        </patternFill>
      </fill>
      <border>
        <left style="thin">
          <color theme="1" tint="-0.499984740745262"/>
        </left>
        <right style="thin">
          <color theme="1" tint="-0.499984740745262"/>
        </right>
        <top style="thin">
          <color theme="1" tint="-0.499984740745262"/>
        </top>
        <bottom style="thin">
          <color theme="1" tint="-0.499984740745262"/>
        </bottom>
      </border>
    </dxf>
    <dxf>
      <font>
        <b/>
        <i val="0"/>
        <sz val="9"/>
        <color theme="4" tint="-0.24994659260841701"/>
      </font>
      <border>
        <vertical/>
        <horizontal/>
      </border>
    </dxf>
    <dxf>
      <font>
        <b val="0"/>
        <i val="0"/>
        <strike val="0"/>
        <sz val="9"/>
        <color theme="0"/>
        <name val="Aptos Display"/>
        <family val="2"/>
        <scheme val="major"/>
      </font>
      <fill>
        <patternFill patternType="solid">
          <fgColor auto="1"/>
          <bgColor theme="0"/>
        </patternFill>
      </fill>
      <border diagonalUp="0" diagonalDown="0">
        <left/>
        <right/>
        <top/>
        <bottom/>
        <vertical/>
        <horizontal/>
      </border>
    </dxf>
  </dxfs>
  <tableStyles count="2" defaultTableStyle="TableStyleMedium2" defaultPivotStyle="PivotStyleLight16">
    <tableStyle name="myslicer" pivot="0" table="0" count="10" xr9:uid="{C9F2C031-218A-4258-81E4-7AFF6B53A85A}">
      <tableStyleElement type="wholeTable" dxfId="118"/>
      <tableStyleElement type="headerRow" dxfId="117"/>
    </tableStyle>
    <tableStyle name="mytimeline" pivot="0" table="0" count="8" xr9:uid="{2B01B0A2-2442-41D6-80DF-F6761F503746}">
      <tableStyleElement type="wholeTable" dxfId="116"/>
      <tableStyleElement type="headerRow" dxfId="115"/>
    </tableStyle>
  </tableStyles>
  <colors>
    <mruColors>
      <color rgb="FF33CCCC"/>
    </mruColors>
  </colors>
  <extLst>
    <ext xmlns:x14="http://schemas.microsoft.com/office/spreadsheetml/2009/9/main" uri="{46F421CA-312F-682f-3DD2-61675219B42D}">
      <x14:dxfs count="8">
        <dxf>
          <fill>
            <patternFill>
              <bgColor theme="4" tint="0.59996337778862885"/>
            </patternFill>
          </fill>
        </dxf>
        <dxf>
          <fill>
            <patternFill>
              <bgColor theme="4" tint="0.59996337778862885"/>
            </patternFill>
          </fill>
        </dxf>
        <dxf>
          <fill>
            <patternFill>
              <bgColor theme="4" tint="0.39994506668294322"/>
            </patternFill>
          </fill>
        </dxf>
        <dxf>
          <fill>
            <patternFill>
              <bgColor theme="4" tint="0.39994506668294322"/>
            </patternFill>
          </fill>
        </dxf>
        <dxf>
          <fill>
            <patternFill>
              <bgColor theme="4" tint="0.79998168889431442"/>
            </patternFill>
          </fill>
        </dxf>
        <dxf>
          <font>
            <b val="0"/>
            <i val="0"/>
            <sz val="9"/>
            <name val="Aptos Display"/>
            <family val="2"/>
            <scheme val="major"/>
          </font>
          <fill>
            <patternFill>
              <bgColor theme="4" tint="-0.24994659260841701"/>
            </patternFill>
          </fill>
        </dxf>
        <dxf>
          <fill>
            <patternFill>
              <bgColor theme="0" tint="-0.24994659260841701"/>
            </patternFill>
          </fill>
        </dxf>
        <dxf>
          <fill>
            <patternFill>
              <bgColor theme="0" tint="-0.24994659260841701"/>
            </patternFill>
          </fill>
        </dxf>
      </x14:dxfs>
    </ext>
    <ext xmlns:x14="http://schemas.microsoft.com/office/spreadsheetml/2009/9/main" uri="{EB79DEF2-80B8-43e5-95BD-54CBDDF9020C}">
      <x14:slicerStyles defaultSlicerStyle="SlicerStyleLight1">
        <x14:slicerStyle name="myslicer">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A0A4C193-F2C1-4fcb-8827-314CF55A85BB}">
      <x15:dxfs count="6">
        <dxf>
          <fill>
            <patternFill patternType="solid">
              <fgColor theme="0" tint="-0.14999847407452621"/>
              <bgColor theme="0" tint="-0.14999847407452621"/>
            </patternFill>
          </fill>
        </dxf>
        <dxf>
          <fill>
            <patternFill patternType="solid">
              <fgColor theme="0"/>
              <bgColor theme="0"/>
            </patternFill>
          </fill>
        </dxf>
        <dxf>
          <font>
            <sz val="9"/>
            <color theme="1" tint="0.499984740745262"/>
          </font>
        </dxf>
        <dxf>
          <font>
            <sz val="9"/>
            <color theme="1" tint="0.499984740745262"/>
          </font>
        </dxf>
        <dxf>
          <font>
            <sz val="9"/>
            <color theme="1" tint="0.499984740745262"/>
          </font>
        </dxf>
        <dxf>
          <font>
            <sz val="10"/>
            <color theme="1" tint="0.499984740745262"/>
          </font>
        </dxf>
      </x15:dxfs>
    </ext>
    <ext xmlns:x15="http://schemas.microsoft.com/office/spreadsheetml/2010/11/main" uri="{9260A510-F301-46a8-8635-F512D64BE5F5}">
      <x15:timelineStyles defaultTimelineStyle="TimeSlicerStyleLight1">
        <x15:timelineStyle name="mytimeline">
          <x15:timelineStyleElements>
            <x15:timelineStyleElement type="selectionLabel" dxfId="5"/>
            <x15:timelineStyleElement type="timeLevel" dxfId="4"/>
            <x15:timelineStyleElement type="periodLabel1" dxfId="3"/>
            <x15:timelineStyleElement type="periodLabel2" dxfId="2"/>
            <x15:timelineStyleElement type="selectedTimeBlock" dxfId="1"/>
            <x15:timelineStyleElement type="unselectedTimeBlock" dxfId="0"/>
          </x15:timelineStyleElements>
        </x15:timelineStyle>
      </x15:timelineStyles>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microsoft.com/office/2011/relationships/timelineCache" Target="timelineCaches/timelineCache1.xml"/><Relationship Id="rId10" Type="http://schemas.openxmlformats.org/officeDocument/2006/relationships/pivotCacheDefinition" Target="pivotCache/pivotCacheDefinition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pivotSource>
    <c:name>[AD482 - Final -  Huyen Do.xlsx]Pivot Tables!PivotTable11</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pivotFmt>
      <c:pivotFmt>
        <c:idx val="4"/>
      </c:pivotFmt>
      <c:pivotFmt>
        <c:idx val="5"/>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pivotFmt>
      <c:pivotFmt>
        <c:idx val="8"/>
      </c:pivotFmt>
      <c:pivotFmt>
        <c:idx val="9"/>
      </c:pivotFmt>
      <c:pivotFmt>
        <c:idx val="10"/>
        <c:spPr>
          <a:solidFill>
            <a:schemeClr val="accent4"/>
          </a:solidFill>
          <a:ln w="19050">
            <a:solidFill>
              <a:schemeClr val="lt1"/>
            </a:solidFill>
          </a:ln>
          <a:effectLst>
            <a:softEdge rad="0"/>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4">
              <a:shade val="65000"/>
            </a:schemeClr>
          </a:solidFill>
          <a:ln w="19050">
            <a:solidFill>
              <a:schemeClr val="lt1"/>
            </a:solidFill>
          </a:ln>
          <a:effectLst>
            <a:softEdge rad="0"/>
          </a:effectLst>
        </c:spPr>
      </c:pivotFmt>
      <c:pivotFmt>
        <c:idx val="12"/>
        <c:spPr>
          <a:solidFill>
            <a:schemeClr val="accent4"/>
          </a:solidFill>
          <a:ln w="19050">
            <a:solidFill>
              <a:schemeClr val="lt1"/>
            </a:solidFill>
          </a:ln>
          <a:effectLst>
            <a:softEdge rad="0"/>
          </a:effectLst>
        </c:spPr>
      </c:pivotFmt>
      <c:pivotFmt>
        <c:idx val="13"/>
        <c:spPr>
          <a:solidFill>
            <a:schemeClr val="accent4">
              <a:tint val="65000"/>
            </a:schemeClr>
          </a:solidFill>
          <a:ln w="19050">
            <a:solidFill>
              <a:schemeClr val="lt1"/>
            </a:solidFill>
          </a:ln>
          <a:effectLst>
            <a:softEdge rad="0"/>
          </a:effectLst>
        </c:spPr>
      </c:pivotFmt>
      <c:pivotFmt>
        <c:idx val="14"/>
        <c:spPr>
          <a:solidFill>
            <a:schemeClr val="accent4"/>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4">
              <a:shade val="65000"/>
            </a:schemeClr>
          </a:solidFill>
          <a:ln w="19050">
            <a:solidFill>
              <a:schemeClr val="lt1"/>
            </a:solidFill>
          </a:ln>
          <a:effectLst/>
        </c:spPr>
      </c:pivotFmt>
      <c:pivotFmt>
        <c:idx val="16"/>
        <c:spPr>
          <a:solidFill>
            <a:schemeClr val="accent4"/>
          </a:solidFill>
          <a:ln w="19050">
            <a:solidFill>
              <a:schemeClr val="lt1"/>
            </a:solidFill>
          </a:ln>
          <a:effectLst/>
        </c:spPr>
      </c:pivotFmt>
      <c:pivotFmt>
        <c:idx val="17"/>
        <c:spPr>
          <a:solidFill>
            <a:schemeClr val="accent4">
              <a:tint val="65000"/>
            </a:schemeClr>
          </a:solidFill>
          <a:ln w="19050">
            <a:solidFill>
              <a:schemeClr val="lt1"/>
            </a:solidFill>
          </a:ln>
          <a:effectLst/>
        </c:spPr>
      </c:pivotFmt>
    </c:pivotFmts>
    <c:plotArea>
      <c:layout/>
      <c:doughnutChart>
        <c:varyColors val="1"/>
        <c:ser>
          <c:idx val="0"/>
          <c:order val="0"/>
          <c:tx>
            <c:strRef>
              <c:f>'Pivot Tables'!$R$2</c:f>
              <c:strCache>
                <c:ptCount val="1"/>
                <c:pt idx="0">
                  <c:v>Sum of Sales</c:v>
                </c:pt>
              </c:strCache>
            </c:strRef>
          </c:tx>
          <c:spPr>
            <a:effectLst>
              <a:softEdge rad="0"/>
            </a:effectLst>
          </c:spPr>
          <c:dPt>
            <c:idx val="0"/>
            <c:bubble3D val="0"/>
            <c:spPr>
              <a:solidFill>
                <a:schemeClr val="accent4">
                  <a:shade val="65000"/>
                </a:schemeClr>
              </a:solidFill>
              <a:ln w="19050">
                <a:solidFill>
                  <a:schemeClr val="lt1"/>
                </a:solidFill>
              </a:ln>
              <a:effectLst>
                <a:softEdge rad="0"/>
              </a:effectLst>
            </c:spPr>
            <c:extLst>
              <c:ext xmlns:c16="http://schemas.microsoft.com/office/drawing/2014/chart" uri="{C3380CC4-5D6E-409C-BE32-E72D297353CC}">
                <c16:uniqueId val="{00000001-C336-4CE4-8C41-E0BFFFE0E07F}"/>
              </c:ext>
            </c:extLst>
          </c:dPt>
          <c:dPt>
            <c:idx val="1"/>
            <c:bubble3D val="0"/>
            <c:spPr>
              <a:solidFill>
                <a:schemeClr val="accent4"/>
              </a:solidFill>
              <a:ln w="19050">
                <a:solidFill>
                  <a:schemeClr val="lt1"/>
                </a:solidFill>
              </a:ln>
              <a:effectLst>
                <a:softEdge rad="0"/>
              </a:effectLst>
            </c:spPr>
            <c:extLst>
              <c:ext xmlns:c16="http://schemas.microsoft.com/office/drawing/2014/chart" uri="{C3380CC4-5D6E-409C-BE32-E72D297353CC}">
                <c16:uniqueId val="{00000003-C336-4CE4-8C41-E0BFFFE0E07F}"/>
              </c:ext>
            </c:extLst>
          </c:dPt>
          <c:dPt>
            <c:idx val="2"/>
            <c:bubble3D val="0"/>
            <c:spPr>
              <a:solidFill>
                <a:schemeClr val="accent4">
                  <a:tint val="65000"/>
                </a:schemeClr>
              </a:solidFill>
              <a:ln w="19050">
                <a:solidFill>
                  <a:schemeClr val="lt1"/>
                </a:solidFill>
              </a:ln>
              <a:effectLst>
                <a:softEdge rad="0"/>
              </a:effectLst>
            </c:spPr>
            <c:extLst>
              <c:ext xmlns:c16="http://schemas.microsoft.com/office/drawing/2014/chart" uri="{C3380CC4-5D6E-409C-BE32-E72D297353CC}">
                <c16:uniqueId val="{00000005-C336-4CE4-8C41-E0BFFFE0E07F}"/>
              </c:ext>
            </c:extLst>
          </c:dPt>
          <c:cat>
            <c:strRef>
              <c:f>'Pivot Tables'!$Q$3:$Q$6</c:f>
              <c:strCache>
                <c:ptCount val="3"/>
                <c:pt idx="0">
                  <c:v>Consumer</c:v>
                </c:pt>
                <c:pt idx="1">
                  <c:v>Corporate</c:v>
                </c:pt>
                <c:pt idx="2">
                  <c:v>Home Office</c:v>
                </c:pt>
              </c:strCache>
            </c:strRef>
          </c:cat>
          <c:val>
            <c:numRef>
              <c:f>'Pivot Tables'!$R$3:$R$6</c:f>
              <c:numCache>
                <c:formatCode>0.00%</c:formatCode>
                <c:ptCount val="3"/>
                <c:pt idx="0">
                  <c:v>0.50558033285249027</c:v>
                </c:pt>
                <c:pt idx="1">
                  <c:v>0.3073897187808235</c:v>
                </c:pt>
                <c:pt idx="2">
                  <c:v>0.18702994836668618</c:v>
                </c:pt>
              </c:numCache>
            </c:numRef>
          </c:val>
          <c:extLst>
            <c:ext xmlns:c16="http://schemas.microsoft.com/office/drawing/2014/chart" uri="{C3380CC4-5D6E-409C-BE32-E72D297353CC}">
              <c16:uniqueId val="{00000006-C336-4CE4-8C41-E0BFFFE0E07F}"/>
            </c:ext>
          </c:extLst>
        </c:ser>
        <c:ser>
          <c:idx val="1"/>
          <c:order val="1"/>
          <c:tx>
            <c:strRef>
              <c:f>'Pivot Tables'!$S$2</c:f>
              <c:strCache>
                <c:ptCount val="1"/>
                <c:pt idx="0">
                  <c:v>Sum of Profit</c:v>
                </c:pt>
              </c:strCache>
            </c:strRef>
          </c:tx>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8-C336-4CE4-8C41-E0BFFFE0E07F}"/>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A-C336-4CE4-8C41-E0BFFFE0E07F}"/>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C-C336-4CE4-8C41-E0BFFFE0E07F}"/>
              </c:ext>
            </c:extLst>
          </c:dPt>
          <c:cat>
            <c:strRef>
              <c:f>'Pivot Tables'!$Q$3:$Q$6</c:f>
              <c:strCache>
                <c:ptCount val="3"/>
                <c:pt idx="0">
                  <c:v>Consumer</c:v>
                </c:pt>
                <c:pt idx="1">
                  <c:v>Corporate</c:v>
                </c:pt>
                <c:pt idx="2">
                  <c:v>Home Office</c:v>
                </c:pt>
              </c:strCache>
            </c:strRef>
          </c:cat>
          <c:val>
            <c:numRef>
              <c:f>'Pivot Tables'!$S$3:$S$6</c:f>
              <c:numCache>
                <c:formatCode>0.00%</c:formatCode>
                <c:ptCount val="3"/>
                <c:pt idx="0">
                  <c:v>0.46829819808841944</c:v>
                </c:pt>
                <c:pt idx="1">
                  <c:v>0.32115953390167523</c:v>
                </c:pt>
                <c:pt idx="2">
                  <c:v>0.21054226800990544</c:v>
                </c:pt>
              </c:numCache>
            </c:numRef>
          </c:val>
          <c:extLst>
            <c:ext xmlns:c16="http://schemas.microsoft.com/office/drawing/2014/chart" uri="{C3380CC4-5D6E-409C-BE32-E72D297353CC}">
              <c16:uniqueId val="{0000000D-C336-4CE4-8C41-E0BFFFE0E07F}"/>
            </c:ext>
          </c:extLst>
        </c:ser>
        <c:dLbls>
          <c:showLegendKey val="0"/>
          <c:showVal val="0"/>
          <c:showCatName val="0"/>
          <c:showSerName val="0"/>
          <c:showPercent val="0"/>
          <c:showBubbleSize val="0"/>
          <c:showLeaderLines val="1"/>
        </c:dLbls>
        <c:firstSliceAng val="0"/>
        <c:holeSize val="73"/>
      </c:doughnutChart>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D482 - Final -  Huyen Do.xlsx]Pivot Tables!PivotTable12</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4330137017365414"/>
          <c:y val="7.4977646249346566E-2"/>
          <c:w val="0.6268025944417619"/>
          <c:h val="0.76744478113719139"/>
        </c:manualLayout>
      </c:layout>
      <c:barChart>
        <c:barDir val="bar"/>
        <c:grouping val="stacked"/>
        <c:varyColors val="0"/>
        <c:ser>
          <c:idx val="0"/>
          <c:order val="0"/>
          <c:tx>
            <c:strRef>
              <c:f>'Pivot Tables'!$V$2</c:f>
              <c:strCache>
                <c:ptCount val="1"/>
                <c:pt idx="0">
                  <c:v>Sales </c:v>
                </c:pt>
              </c:strCache>
            </c:strRef>
          </c:tx>
          <c:spPr>
            <a:solidFill>
              <a:schemeClr val="accent1">
                <a:lumMod val="75000"/>
              </a:schemeClr>
            </a:solidFill>
            <a:ln>
              <a:noFill/>
            </a:ln>
            <a:effectLst/>
          </c:spPr>
          <c:invertIfNegative val="0"/>
          <c:cat>
            <c:strRef>
              <c:f>'Pivot Tables'!$U$3:$U$6</c:f>
              <c:strCache>
                <c:ptCount val="3"/>
                <c:pt idx="0">
                  <c:v>Furniture</c:v>
                </c:pt>
                <c:pt idx="1">
                  <c:v>Office Supplies</c:v>
                </c:pt>
                <c:pt idx="2">
                  <c:v>Technology</c:v>
                </c:pt>
              </c:strCache>
            </c:strRef>
          </c:cat>
          <c:val>
            <c:numRef>
              <c:f>'Pivot Tables'!$V$3:$V$6</c:f>
              <c:numCache>
                <c:formatCode>_(* #,##0_);_(* \(#,##0\);_(* "-"??_);_(@_)</c:formatCode>
                <c:ptCount val="3"/>
                <c:pt idx="0">
                  <c:v>742006</c:v>
                </c:pt>
                <c:pt idx="1">
                  <c:v>719127</c:v>
                </c:pt>
                <c:pt idx="2">
                  <c:v>836221</c:v>
                </c:pt>
              </c:numCache>
            </c:numRef>
          </c:val>
          <c:extLst>
            <c:ext xmlns:c16="http://schemas.microsoft.com/office/drawing/2014/chart" uri="{C3380CC4-5D6E-409C-BE32-E72D297353CC}">
              <c16:uniqueId val="{00000000-9E6D-4319-9B89-ED106EF965DA}"/>
            </c:ext>
          </c:extLst>
        </c:ser>
        <c:ser>
          <c:idx val="1"/>
          <c:order val="1"/>
          <c:tx>
            <c:strRef>
              <c:f>'Pivot Tables'!$W$2</c:f>
              <c:strCache>
                <c:ptCount val="1"/>
                <c:pt idx="0">
                  <c:v>Profit </c:v>
                </c:pt>
              </c:strCache>
            </c:strRef>
          </c:tx>
          <c:spPr>
            <a:solidFill>
              <a:schemeClr val="accent1">
                <a:lumMod val="40000"/>
                <a:lumOff val="60000"/>
              </a:schemeClr>
            </a:solidFill>
            <a:ln>
              <a:noFill/>
            </a:ln>
            <a:effectLst/>
          </c:spPr>
          <c:invertIfNegative val="0"/>
          <c:cat>
            <c:strRef>
              <c:f>'Pivot Tables'!$U$3:$U$6</c:f>
              <c:strCache>
                <c:ptCount val="3"/>
                <c:pt idx="0">
                  <c:v>Furniture</c:v>
                </c:pt>
                <c:pt idx="1">
                  <c:v>Office Supplies</c:v>
                </c:pt>
                <c:pt idx="2">
                  <c:v>Technology</c:v>
                </c:pt>
              </c:strCache>
            </c:strRef>
          </c:cat>
          <c:val>
            <c:numRef>
              <c:f>'Pivot Tables'!$W$3:$W$6</c:f>
              <c:numCache>
                <c:formatCode>_(* #,##0_);_(* \(#,##0\);_(* "-"??_);_(@_)</c:formatCode>
                <c:ptCount val="3"/>
                <c:pt idx="0">
                  <c:v>18451.272800000086</c:v>
                </c:pt>
                <c:pt idx="1">
                  <c:v>122490.80079999979</c:v>
                </c:pt>
                <c:pt idx="2">
                  <c:v>145454.94809999963</c:v>
                </c:pt>
              </c:numCache>
            </c:numRef>
          </c:val>
          <c:extLst>
            <c:ext xmlns:c16="http://schemas.microsoft.com/office/drawing/2014/chart" uri="{C3380CC4-5D6E-409C-BE32-E72D297353CC}">
              <c16:uniqueId val="{00000001-9E6D-4319-9B89-ED106EF965DA}"/>
            </c:ext>
          </c:extLst>
        </c:ser>
        <c:dLbls>
          <c:showLegendKey val="0"/>
          <c:showVal val="0"/>
          <c:showCatName val="0"/>
          <c:showSerName val="0"/>
          <c:showPercent val="0"/>
          <c:showBubbleSize val="0"/>
        </c:dLbls>
        <c:gapWidth val="150"/>
        <c:overlap val="100"/>
        <c:axId val="549594480"/>
        <c:axId val="549588240"/>
      </c:barChart>
      <c:catAx>
        <c:axId val="549594480"/>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accent1">
                    <a:lumMod val="75000"/>
                  </a:schemeClr>
                </a:solidFill>
                <a:latin typeface="+mn-lt"/>
                <a:ea typeface="+mn-ea"/>
                <a:cs typeface="+mn-cs"/>
              </a:defRPr>
            </a:pPr>
            <a:endParaRPr lang="en-US"/>
          </a:p>
        </c:txPr>
        <c:crossAx val="549588240"/>
        <c:crosses val="autoZero"/>
        <c:auto val="1"/>
        <c:lblAlgn val="ctr"/>
        <c:lblOffset val="100"/>
        <c:noMultiLvlLbl val="0"/>
      </c:catAx>
      <c:valAx>
        <c:axId val="549588240"/>
        <c:scaling>
          <c:orientation val="minMax"/>
          <c:max val="1000000"/>
        </c:scaling>
        <c:delete val="0"/>
        <c:axPos val="b"/>
        <c:numFmt formatCode="_(* #,##0_);_(* \(#,##0\);_(* &quot;-&quot;??_);_(@_)" sourceLinked="1"/>
        <c:majorTickMark val="in"/>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594480"/>
        <c:crosses val="autoZero"/>
        <c:crossBetween val="between"/>
      </c:valAx>
      <c:spPr>
        <a:noFill/>
        <a:ln>
          <a:noFill/>
        </a:ln>
        <a:effectLst/>
      </c:spPr>
    </c:plotArea>
    <c:legend>
      <c:legendPos val="r"/>
      <c:layout>
        <c:manualLayout>
          <c:xMode val="edge"/>
          <c:yMode val="edge"/>
          <c:x val="0.8027352157493346"/>
          <c:y val="0.39563767980996389"/>
          <c:w val="0.19726478425066543"/>
          <c:h val="0.3480577384058708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D482 - Final -  Huyen Do.xlsx]Pivot Tables!PivotTable14</c:name>
    <c:fmtId val="7"/>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lumMod val="60000"/>
                <a:lumOff val="4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AD$2</c:f>
              <c:strCache>
                <c:ptCount val="1"/>
                <c:pt idx="0">
                  <c:v>Profit  </c:v>
                </c:pt>
              </c:strCache>
            </c:strRef>
          </c:tx>
          <c:spPr>
            <a:solidFill>
              <a:schemeClr val="accent1"/>
            </a:solidFill>
            <a:ln>
              <a:noFill/>
            </a:ln>
            <a:effectLst/>
          </c:spPr>
          <c:invertIfNegative val="0"/>
          <c:cat>
            <c:multiLvlStrRef>
              <c:f>'Pivot Tables'!$AC$3:$AC$55</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1</c:v>
                  </c:pt>
                  <c:pt idx="12">
                    <c:v>2012</c:v>
                  </c:pt>
                  <c:pt idx="24">
                    <c:v>2013</c:v>
                  </c:pt>
                  <c:pt idx="36">
                    <c:v>2014</c:v>
                  </c:pt>
                </c:lvl>
              </c:multiLvlStrCache>
            </c:multiLvlStrRef>
          </c:cat>
          <c:val>
            <c:numRef>
              <c:f>'Pivot Tables'!$AD$3:$AD$55</c:f>
              <c:numCache>
                <c:formatCode>_(* #,##0_);_(* \(#,##0\);_(* "-"??_);_(@_)</c:formatCode>
                <c:ptCount val="48"/>
                <c:pt idx="0">
                  <c:v>2446.771099999999</c:v>
                </c:pt>
                <c:pt idx="1">
                  <c:v>865.72800000000007</c:v>
                </c:pt>
                <c:pt idx="2">
                  <c:v>498.72990000000084</c:v>
                </c:pt>
                <c:pt idx="3">
                  <c:v>3488.8351999999995</c:v>
                </c:pt>
                <c:pt idx="4">
                  <c:v>2738.7095999999997</c:v>
                </c:pt>
                <c:pt idx="5">
                  <c:v>4976.5244000000002</c:v>
                </c:pt>
                <c:pt idx="6">
                  <c:v>-841.48260000000028</c:v>
                </c:pt>
                <c:pt idx="7">
                  <c:v>5318.1050000000032</c:v>
                </c:pt>
                <c:pt idx="8">
                  <c:v>8328.0994000000064</c:v>
                </c:pt>
                <c:pt idx="9">
                  <c:v>3448.2572999999984</c:v>
                </c:pt>
                <c:pt idx="10">
                  <c:v>9292.1268999999902</c:v>
                </c:pt>
                <c:pt idx="11">
                  <c:v>8983.5699000000022</c:v>
                </c:pt>
                <c:pt idx="12">
                  <c:v>-3281.0069999999996</c:v>
                </c:pt>
                <c:pt idx="13">
                  <c:v>2821.2761999999989</c:v>
                </c:pt>
                <c:pt idx="14">
                  <c:v>9724.6724000000049</c:v>
                </c:pt>
                <c:pt idx="15">
                  <c:v>4187.4962000000014</c:v>
                </c:pt>
                <c:pt idx="16">
                  <c:v>4667.8689999999997</c:v>
                </c:pt>
                <c:pt idx="17">
                  <c:v>3335.5571999999984</c:v>
                </c:pt>
                <c:pt idx="18">
                  <c:v>3288.6482999999989</c:v>
                </c:pt>
                <c:pt idx="19">
                  <c:v>5355.8084000000035</c:v>
                </c:pt>
                <c:pt idx="20">
                  <c:v>8209.1626999999971</c:v>
                </c:pt>
                <c:pt idx="21">
                  <c:v>2817.3659999999995</c:v>
                </c:pt>
                <c:pt idx="22">
                  <c:v>12474.788400000009</c:v>
                </c:pt>
                <c:pt idx="23">
                  <c:v>8016.9658999999947</c:v>
                </c:pt>
                <c:pt idx="24">
                  <c:v>2824.8233000000014</c:v>
                </c:pt>
                <c:pt idx="25">
                  <c:v>4996.2467000000015</c:v>
                </c:pt>
                <c:pt idx="26">
                  <c:v>3625.2715000000007</c:v>
                </c:pt>
                <c:pt idx="27">
                  <c:v>2957.8446000000026</c:v>
                </c:pt>
                <c:pt idx="28">
                  <c:v>8627.4763999999996</c:v>
                </c:pt>
                <c:pt idx="29">
                  <c:v>4499.5845000000027</c:v>
                </c:pt>
                <c:pt idx="30">
                  <c:v>4464.6602000000003</c:v>
                </c:pt>
                <c:pt idx="31">
                  <c:v>2328.3533999999981</c:v>
                </c:pt>
                <c:pt idx="32">
                  <c:v>9360.4909999999963</c:v>
                </c:pt>
                <c:pt idx="33">
                  <c:v>15763.37970000001</c:v>
                </c:pt>
                <c:pt idx="34">
                  <c:v>4376.0693999999985</c:v>
                </c:pt>
                <c:pt idx="35">
                  <c:v>17902.73009999999</c:v>
                </c:pt>
                <c:pt idx="36">
                  <c:v>7208.6826000000001</c:v>
                </c:pt>
                <c:pt idx="37">
                  <c:v>1605.6478</c:v>
                </c:pt>
                <c:pt idx="38">
                  <c:v>12957.899899999997</c:v>
                </c:pt>
                <c:pt idx="39">
                  <c:v>2803.6308000000022</c:v>
                </c:pt>
                <c:pt idx="40">
                  <c:v>6274.4578000000001</c:v>
                </c:pt>
                <c:pt idx="41">
                  <c:v>8087.6683999999977</c:v>
                </c:pt>
                <c:pt idx="42">
                  <c:v>6623.5571000000009</c:v>
                </c:pt>
                <c:pt idx="43">
                  <c:v>8894.4486000000052</c:v>
                </c:pt>
                <c:pt idx="44">
                  <c:v>11395.439400000007</c:v>
                </c:pt>
                <c:pt idx="45">
                  <c:v>9440.6607999999942</c:v>
                </c:pt>
                <c:pt idx="46">
                  <c:v>9682.5519000000022</c:v>
                </c:pt>
                <c:pt idx="47">
                  <c:v>8532.8680000000058</c:v>
                </c:pt>
              </c:numCache>
            </c:numRef>
          </c:val>
          <c:extLst>
            <c:ext xmlns:c16="http://schemas.microsoft.com/office/drawing/2014/chart" uri="{C3380CC4-5D6E-409C-BE32-E72D297353CC}">
              <c16:uniqueId val="{00000000-DCE0-4BD9-B101-18E9EC54796E}"/>
            </c:ext>
          </c:extLst>
        </c:ser>
        <c:dLbls>
          <c:showLegendKey val="0"/>
          <c:showVal val="0"/>
          <c:showCatName val="0"/>
          <c:showSerName val="0"/>
          <c:showPercent val="0"/>
          <c:showBubbleSize val="0"/>
        </c:dLbls>
        <c:gapWidth val="150"/>
        <c:axId val="251115392"/>
        <c:axId val="251115872"/>
      </c:barChart>
      <c:lineChart>
        <c:grouping val="standard"/>
        <c:varyColors val="0"/>
        <c:ser>
          <c:idx val="1"/>
          <c:order val="1"/>
          <c:tx>
            <c:strRef>
              <c:f>'Pivot Tables'!$AE$2</c:f>
              <c:strCache>
                <c:ptCount val="1"/>
                <c:pt idx="0">
                  <c:v>Sales  </c:v>
                </c:pt>
              </c:strCache>
            </c:strRef>
          </c:tx>
          <c:spPr>
            <a:ln w="28575" cap="rnd">
              <a:solidFill>
                <a:schemeClr val="accent1">
                  <a:lumMod val="60000"/>
                  <a:lumOff val="40000"/>
                </a:schemeClr>
              </a:solidFill>
              <a:round/>
            </a:ln>
            <a:effectLst/>
          </c:spPr>
          <c:marker>
            <c:symbol val="none"/>
          </c:marker>
          <c:cat>
            <c:multiLvlStrRef>
              <c:f>'Pivot Tables'!$AC$3:$AC$55</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1</c:v>
                  </c:pt>
                  <c:pt idx="12">
                    <c:v>2012</c:v>
                  </c:pt>
                  <c:pt idx="24">
                    <c:v>2013</c:v>
                  </c:pt>
                  <c:pt idx="36">
                    <c:v>2014</c:v>
                  </c:pt>
                </c:lvl>
              </c:multiLvlStrCache>
            </c:multiLvlStrRef>
          </c:cat>
          <c:val>
            <c:numRef>
              <c:f>'Pivot Tables'!$AE$3:$AE$55</c:f>
              <c:numCache>
                <c:formatCode>_(* #,##0_);_(* \(#,##0\);_(* "-"??_);_(@_)</c:formatCode>
                <c:ptCount val="48"/>
                <c:pt idx="0">
                  <c:v>13947</c:v>
                </c:pt>
                <c:pt idx="1">
                  <c:v>4809</c:v>
                </c:pt>
                <c:pt idx="2">
                  <c:v>55689</c:v>
                </c:pt>
                <c:pt idx="3">
                  <c:v>28294</c:v>
                </c:pt>
                <c:pt idx="4">
                  <c:v>23648</c:v>
                </c:pt>
                <c:pt idx="5">
                  <c:v>34598</c:v>
                </c:pt>
                <c:pt idx="6">
                  <c:v>33948</c:v>
                </c:pt>
                <c:pt idx="7">
                  <c:v>27908</c:v>
                </c:pt>
                <c:pt idx="8">
                  <c:v>81787</c:v>
                </c:pt>
                <c:pt idx="9">
                  <c:v>31448</c:v>
                </c:pt>
                <c:pt idx="10">
                  <c:v>78634</c:v>
                </c:pt>
                <c:pt idx="11">
                  <c:v>69545</c:v>
                </c:pt>
                <c:pt idx="12">
                  <c:v>18172</c:v>
                </c:pt>
                <c:pt idx="13">
                  <c:v>12214</c:v>
                </c:pt>
                <c:pt idx="14">
                  <c:v>38472</c:v>
                </c:pt>
                <c:pt idx="15">
                  <c:v>34198</c:v>
                </c:pt>
                <c:pt idx="16">
                  <c:v>30137</c:v>
                </c:pt>
                <c:pt idx="17">
                  <c:v>24800</c:v>
                </c:pt>
                <c:pt idx="18">
                  <c:v>28765</c:v>
                </c:pt>
                <c:pt idx="19">
                  <c:v>36899</c:v>
                </c:pt>
                <c:pt idx="20">
                  <c:v>64601</c:v>
                </c:pt>
                <c:pt idx="21">
                  <c:v>31406</c:v>
                </c:pt>
                <c:pt idx="22">
                  <c:v>75979</c:v>
                </c:pt>
                <c:pt idx="23">
                  <c:v>74917</c:v>
                </c:pt>
                <c:pt idx="24">
                  <c:v>18548</c:v>
                </c:pt>
                <c:pt idx="25">
                  <c:v>22868</c:v>
                </c:pt>
                <c:pt idx="26">
                  <c:v>51186</c:v>
                </c:pt>
                <c:pt idx="27">
                  <c:v>39255</c:v>
                </c:pt>
                <c:pt idx="28">
                  <c:v>56697</c:v>
                </c:pt>
                <c:pt idx="29">
                  <c:v>39438</c:v>
                </c:pt>
                <c:pt idx="30">
                  <c:v>38441</c:v>
                </c:pt>
                <c:pt idx="31">
                  <c:v>33269</c:v>
                </c:pt>
                <c:pt idx="32">
                  <c:v>72913</c:v>
                </c:pt>
                <c:pt idx="33">
                  <c:v>56468</c:v>
                </c:pt>
                <c:pt idx="34">
                  <c:v>82193</c:v>
                </c:pt>
                <c:pt idx="35">
                  <c:v>97247</c:v>
                </c:pt>
                <c:pt idx="36">
                  <c:v>44708</c:v>
                </c:pt>
                <c:pt idx="37">
                  <c:v>20288</c:v>
                </c:pt>
                <c:pt idx="38">
                  <c:v>53916</c:v>
                </c:pt>
                <c:pt idx="39">
                  <c:v>40116</c:v>
                </c:pt>
                <c:pt idx="40">
                  <c:v>45650</c:v>
                </c:pt>
                <c:pt idx="41">
                  <c:v>48259</c:v>
                </c:pt>
                <c:pt idx="42">
                  <c:v>48430</c:v>
                </c:pt>
                <c:pt idx="43">
                  <c:v>61527</c:v>
                </c:pt>
                <c:pt idx="44">
                  <c:v>90508</c:v>
                </c:pt>
                <c:pt idx="45">
                  <c:v>77804</c:v>
                </c:pt>
                <c:pt idx="46">
                  <c:v>112335</c:v>
                </c:pt>
                <c:pt idx="47">
                  <c:v>90475</c:v>
                </c:pt>
              </c:numCache>
            </c:numRef>
          </c:val>
          <c:smooth val="0"/>
          <c:extLst>
            <c:ext xmlns:c16="http://schemas.microsoft.com/office/drawing/2014/chart" uri="{C3380CC4-5D6E-409C-BE32-E72D297353CC}">
              <c16:uniqueId val="{00000001-DCE0-4BD9-B101-18E9EC54796E}"/>
            </c:ext>
          </c:extLst>
        </c:ser>
        <c:dLbls>
          <c:showLegendKey val="0"/>
          <c:showVal val="0"/>
          <c:showCatName val="0"/>
          <c:showSerName val="0"/>
          <c:showPercent val="0"/>
          <c:showBubbleSize val="0"/>
        </c:dLbls>
        <c:marker val="1"/>
        <c:smooth val="0"/>
        <c:axId val="251115392"/>
        <c:axId val="251115872"/>
      </c:lineChart>
      <c:catAx>
        <c:axId val="25111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lumMod val="75000"/>
                  </a:schemeClr>
                </a:solidFill>
                <a:latin typeface="+mn-lt"/>
                <a:ea typeface="+mn-ea"/>
                <a:cs typeface="+mn-cs"/>
              </a:defRPr>
            </a:pPr>
            <a:endParaRPr lang="en-US"/>
          </a:p>
        </c:txPr>
        <c:crossAx val="251115872"/>
        <c:crosses val="autoZero"/>
        <c:auto val="1"/>
        <c:lblAlgn val="ctr"/>
        <c:lblOffset val="100"/>
        <c:noMultiLvlLbl val="0"/>
      </c:catAx>
      <c:valAx>
        <c:axId val="25111587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115392"/>
        <c:crosses val="autoZero"/>
        <c:crossBetween val="between"/>
      </c:valAx>
      <c:spPr>
        <a:noFill/>
        <a:ln>
          <a:noFill/>
        </a:ln>
        <a:effectLst/>
      </c:spPr>
    </c:plotArea>
    <c:legend>
      <c:legendPos val="t"/>
      <c:layout>
        <c:manualLayout>
          <c:xMode val="edge"/>
          <c:yMode val="edge"/>
          <c:x val="0.78636589686803049"/>
          <c:y val="4.2964207019065885E-2"/>
          <c:w val="0.18503833341418635"/>
          <c:h val="8.055845199548632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D482 - Final -  Huyen Do.xlsx]Pivot Tables!PivotTable16</c:name>
    <c:fmtId val="7"/>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189865729593719"/>
          <c:y val="7.1895424836601302E-2"/>
          <c:w val="0.74265569076592697"/>
          <c:h val="0.64013380680356136"/>
        </c:manualLayout>
      </c:layout>
      <c:barChart>
        <c:barDir val="col"/>
        <c:grouping val="stacked"/>
        <c:varyColors val="0"/>
        <c:ser>
          <c:idx val="0"/>
          <c:order val="0"/>
          <c:tx>
            <c:strRef>
              <c:f>'Pivot Tables'!$Z$2</c:f>
              <c:strCache>
                <c:ptCount val="1"/>
                <c:pt idx="0">
                  <c:v>Profit   </c:v>
                </c:pt>
              </c:strCache>
            </c:strRef>
          </c:tx>
          <c:spPr>
            <a:solidFill>
              <a:schemeClr val="accent1">
                <a:lumMod val="40000"/>
                <a:lumOff val="60000"/>
              </a:schemeClr>
            </a:solidFill>
            <a:ln>
              <a:noFill/>
            </a:ln>
            <a:effectLst/>
          </c:spPr>
          <c:invertIfNegative val="0"/>
          <c:cat>
            <c:strRef>
              <c:f>'Pivot Tables'!$Y$3:$Y$13</c:f>
              <c:strCache>
                <c:ptCount val="10"/>
                <c:pt idx="0">
                  <c:v>Accessories</c:v>
                </c:pt>
                <c:pt idx="1">
                  <c:v>Appliances</c:v>
                </c:pt>
                <c:pt idx="2">
                  <c:v>Binders</c:v>
                </c:pt>
                <c:pt idx="3">
                  <c:v>Bookcases</c:v>
                </c:pt>
                <c:pt idx="4">
                  <c:v>Chairs</c:v>
                </c:pt>
                <c:pt idx="5">
                  <c:v>Copiers</c:v>
                </c:pt>
                <c:pt idx="6">
                  <c:v>Machines</c:v>
                </c:pt>
                <c:pt idx="7">
                  <c:v>Phones</c:v>
                </c:pt>
                <c:pt idx="8">
                  <c:v>Storage</c:v>
                </c:pt>
                <c:pt idx="9">
                  <c:v>Tables</c:v>
                </c:pt>
              </c:strCache>
            </c:strRef>
          </c:cat>
          <c:val>
            <c:numRef>
              <c:f>'Pivot Tables'!$Z$3:$Z$13</c:f>
              <c:numCache>
                <c:formatCode>_(* #,##0_);_(* \(#,##0\);_(* "-"??_);_(@_)</c:formatCode>
                <c:ptCount val="10"/>
                <c:pt idx="0">
                  <c:v>41936.635699999984</c:v>
                </c:pt>
                <c:pt idx="1">
                  <c:v>18138.005399999976</c:v>
                </c:pt>
                <c:pt idx="2">
                  <c:v>30221.76330000001</c:v>
                </c:pt>
                <c:pt idx="3">
                  <c:v>-3472.5559999999996</c:v>
                </c:pt>
                <c:pt idx="4">
                  <c:v>26590.166300000015</c:v>
                </c:pt>
                <c:pt idx="5">
                  <c:v>55617.824900000036</c:v>
                </c:pt>
                <c:pt idx="6">
                  <c:v>3384.7568999999999</c:v>
                </c:pt>
                <c:pt idx="7">
                  <c:v>44515.730599999966</c:v>
                </c:pt>
                <c:pt idx="8">
                  <c:v>21278.826399999994</c:v>
                </c:pt>
                <c:pt idx="9">
                  <c:v>-17725.481100000008</c:v>
                </c:pt>
              </c:numCache>
            </c:numRef>
          </c:val>
          <c:extLst>
            <c:ext xmlns:c16="http://schemas.microsoft.com/office/drawing/2014/chart" uri="{C3380CC4-5D6E-409C-BE32-E72D297353CC}">
              <c16:uniqueId val="{00000000-663E-4E20-86AA-086261F53938}"/>
            </c:ext>
          </c:extLst>
        </c:ser>
        <c:ser>
          <c:idx val="1"/>
          <c:order val="1"/>
          <c:tx>
            <c:strRef>
              <c:f>'Pivot Tables'!$AA$2</c:f>
              <c:strCache>
                <c:ptCount val="1"/>
                <c:pt idx="0">
                  <c:v>Sales   </c:v>
                </c:pt>
              </c:strCache>
            </c:strRef>
          </c:tx>
          <c:spPr>
            <a:solidFill>
              <a:schemeClr val="accent1">
                <a:lumMod val="75000"/>
              </a:schemeClr>
            </a:solidFill>
            <a:ln>
              <a:noFill/>
            </a:ln>
            <a:effectLst/>
          </c:spPr>
          <c:invertIfNegative val="0"/>
          <c:cat>
            <c:strRef>
              <c:f>'Pivot Tables'!$Y$3:$Y$13</c:f>
              <c:strCache>
                <c:ptCount val="10"/>
                <c:pt idx="0">
                  <c:v>Accessories</c:v>
                </c:pt>
                <c:pt idx="1">
                  <c:v>Appliances</c:v>
                </c:pt>
                <c:pt idx="2">
                  <c:v>Binders</c:v>
                </c:pt>
                <c:pt idx="3">
                  <c:v>Bookcases</c:v>
                </c:pt>
                <c:pt idx="4">
                  <c:v>Chairs</c:v>
                </c:pt>
                <c:pt idx="5">
                  <c:v>Copiers</c:v>
                </c:pt>
                <c:pt idx="6">
                  <c:v>Machines</c:v>
                </c:pt>
                <c:pt idx="7">
                  <c:v>Phones</c:v>
                </c:pt>
                <c:pt idx="8">
                  <c:v>Storage</c:v>
                </c:pt>
                <c:pt idx="9">
                  <c:v>Tables</c:v>
                </c:pt>
              </c:strCache>
            </c:strRef>
          </c:cat>
          <c:val>
            <c:numRef>
              <c:f>'Pivot Tables'!$AA$3:$AA$13</c:f>
              <c:numCache>
                <c:formatCode>_(* #,##0_);_(* \(#,##0\);_(* "-"??_);_(@_)</c:formatCode>
                <c:ptCount val="10"/>
                <c:pt idx="0">
                  <c:v>167401</c:v>
                </c:pt>
                <c:pt idx="1">
                  <c:v>107538</c:v>
                </c:pt>
                <c:pt idx="2">
                  <c:v>203428</c:v>
                </c:pt>
                <c:pt idx="3">
                  <c:v>114879</c:v>
                </c:pt>
                <c:pt idx="4">
                  <c:v>328454</c:v>
                </c:pt>
                <c:pt idx="5">
                  <c:v>149530</c:v>
                </c:pt>
                <c:pt idx="6">
                  <c:v>189243</c:v>
                </c:pt>
                <c:pt idx="7">
                  <c:v>330047</c:v>
                </c:pt>
                <c:pt idx="8">
                  <c:v>223862</c:v>
                </c:pt>
                <c:pt idx="9">
                  <c:v>206968</c:v>
                </c:pt>
              </c:numCache>
            </c:numRef>
          </c:val>
          <c:extLst>
            <c:ext xmlns:c16="http://schemas.microsoft.com/office/drawing/2014/chart" uri="{C3380CC4-5D6E-409C-BE32-E72D297353CC}">
              <c16:uniqueId val="{00000001-663E-4E20-86AA-086261F53938}"/>
            </c:ext>
          </c:extLst>
        </c:ser>
        <c:dLbls>
          <c:showLegendKey val="0"/>
          <c:showVal val="0"/>
          <c:showCatName val="0"/>
          <c:showSerName val="0"/>
          <c:showPercent val="0"/>
          <c:showBubbleSize val="0"/>
        </c:dLbls>
        <c:gapWidth val="150"/>
        <c:overlap val="100"/>
        <c:axId val="550299792"/>
        <c:axId val="392710192"/>
      </c:barChart>
      <c:catAx>
        <c:axId val="5502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10192"/>
        <c:crosses val="autoZero"/>
        <c:auto val="1"/>
        <c:lblAlgn val="ctr"/>
        <c:lblOffset val="100"/>
        <c:noMultiLvlLbl val="0"/>
      </c:catAx>
      <c:valAx>
        <c:axId val="39271019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0299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solidFill>
                  <a:schemeClr val="accent1">
                    <a:lumMod val="75000"/>
                  </a:schemeClr>
                </a:solidFill>
              </a:rPr>
              <a:t>Top 5 Customers</a:t>
            </a:r>
          </a:p>
        </c:rich>
      </c:tx>
      <c:layout>
        <c:manualLayout>
          <c:xMode val="edge"/>
          <c:yMode val="edge"/>
          <c:x val="0.28289495877287252"/>
          <c:y val="1.933700956446050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7335211966709876"/>
          <c:y val="0.18873654582334651"/>
          <c:w val="0.78457139208419879"/>
          <c:h val="0.69586757430449198"/>
        </c:manualLayout>
      </c:layout>
      <c:barChart>
        <c:barDir val="col"/>
        <c:grouping val="stacked"/>
        <c:varyColors val="0"/>
        <c:ser>
          <c:idx val="0"/>
          <c:order val="0"/>
          <c:tx>
            <c:strRef>
              <c:f>'Pivot Tables'!$AK$2</c:f>
              <c:strCache>
                <c:ptCount val="1"/>
                <c:pt idx="0">
                  <c:v>Sales</c:v>
                </c:pt>
              </c:strCache>
            </c:strRef>
          </c:tx>
          <c:spPr>
            <a:solidFill>
              <a:schemeClr val="accent1">
                <a:lumMod val="75000"/>
              </a:schemeClr>
            </a:solidFill>
            <a:ln>
              <a:noFill/>
            </a:ln>
            <a:effectLst/>
          </c:spPr>
          <c:invertIfNegative val="0"/>
          <c:cat>
            <c:strRef>
              <c:f>'Pivot Tables'!$AJ$3:$AJ$7</c:f>
              <c:strCache>
                <c:ptCount val="5"/>
                <c:pt idx="0">
                  <c:v>Sean Miller</c:v>
                </c:pt>
                <c:pt idx="1">
                  <c:v>Tamara Chand</c:v>
                </c:pt>
                <c:pt idx="2">
                  <c:v>Raymond Buch</c:v>
                </c:pt>
                <c:pt idx="3">
                  <c:v>Tom Ashbrook</c:v>
                </c:pt>
                <c:pt idx="4">
                  <c:v>Adrian Barton</c:v>
                </c:pt>
              </c:strCache>
            </c:strRef>
          </c:cat>
          <c:val>
            <c:numRef>
              <c:f>'Pivot Tables'!$AK$3:$AK$7</c:f>
              <c:numCache>
                <c:formatCode>_(* #,##0_);_(* \(#,##0\);_(* "-"??_);_(@_)</c:formatCode>
                <c:ptCount val="5"/>
                <c:pt idx="0">
                  <c:v>25042</c:v>
                </c:pt>
                <c:pt idx="1">
                  <c:v>19050</c:v>
                </c:pt>
                <c:pt idx="2">
                  <c:v>15117</c:v>
                </c:pt>
                <c:pt idx="3">
                  <c:v>14596</c:v>
                </c:pt>
                <c:pt idx="4">
                  <c:v>14476</c:v>
                </c:pt>
              </c:numCache>
            </c:numRef>
          </c:val>
          <c:extLst>
            <c:ext xmlns:c16="http://schemas.microsoft.com/office/drawing/2014/chart" uri="{C3380CC4-5D6E-409C-BE32-E72D297353CC}">
              <c16:uniqueId val="{00000000-7610-4C79-8A76-AF27C97CD42D}"/>
            </c:ext>
          </c:extLst>
        </c:ser>
        <c:ser>
          <c:idx val="1"/>
          <c:order val="1"/>
          <c:tx>
            <c:strRef>
              <c:f>'Pivot Tables'!$AL$2</c:f>
              <c:strCache>
                <c:ptCount val="1"/>
                <c:pt idx="0">
                  <c:v>Profit</c:v>
                </c:pt>
              </c:strCache>
            </c:strRef>
          </c:tx>
          <c:spPr>
            <a:solidFill>
              <a:schemeClr val="accent1">
                <a:lumMod val="40000"/>
                <a:lumOff val="60000"/>
              </a:schemeClr>
            </a:solidFill>
            <a:ln>
              <a:noFill/>
            </a:ln>
            <a:effectLst/>
          </c:spPr>
          <c:invertIfNegative val="0"/>
          <c:cat>
            <c:strRef>
              <c:f>'Pivot Tables'!$AJ$3:$AJ$7</c:f>
              <c:strCache>
                <c:ptCount val="5"/>
                <c:pt idx="0">
                  <c:v>Sean Miller</c:v>
                </c:pt>
                <c:pt idx="1">
                  <c:v>Tamara Chand</c:v>
                </c:pt>
                <c:pt idx="2">
                  <c:v>Raymond Buch</c:v>
                </c:pt>
                <c:pt idx="3">
                  <c:v>Tom Ashbrook</c:v>
                </c:pt>
                <c:pt idx="4">
                  <c:v>Adrian Barton</c:v>
                </c:pt>
              </c:strCache>
            </c:strRef>
          </c:cat>
          <c:val>
            <c:numRef>
              <c:f>'Pivot Tables'!$AL$3:$AL$7</c:f>
              <c:numCache>
                <c:formatCode>_(* #,##0_);_(* \(#,##0\);_(* "-"??_);_(@_)</c:formatCode>
                <c:ptCount val="5"/>
                <c:pt idx="0">
                  <c:v>-1980.7392999999997</c:v>
                </c:pt>
                <c:pt idx="1">
                  <c:v>8981.3238999999994</c:v>
                </c:pt>
                <c:pt idx="2">
                  <c:v>6976.0959000000003</c:v>
                </c:pt>
                <c:pt idx="3">
                  <c:v>4703.7883000000002</c:v>
                </c:pt>
                <c:pt idx="4">
                  <c:v>5444.8054999999986</c:v>
                </c:pt>
              </c:numCache>
            </c:numRef>
          </c:val>
          <c:extLst>
            <c:ext xmlns:c16="http://schemas.microsoft.com/office/drawing/2014/chart" uri="{C3380CC4-5D6E-409C-BE32-E72D297353CC}">
              <c16:uniqueId val="{00000001-7610-4C79-8A76-AF27C97CD42D}"/>
            </c:ext>
          </c:extLst>
        </c:ser>
        <c:dLbls>
          <c:showLegendKey val="0"/>
          <c:showVal val="0"/>
          <c:showCatName val="0"/>
          <c:showSerName val="0"/>
          <c:showPercent val="0"/>
          <c:showBubbleSize val="0"/>
        </c:dLbls>
        <c:gapWidth val="150"/>
        <c:overlap val="100"/>
        <c:axId val="188281632"/>
        <c:axId val="188279712"/>
      </c:barChart>
      <c:catAx>
        <c:axId val="188281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279712"/>
        <c:crosses val="autoZero"/>
        <c:auto val="1"/>
        <c:lblAlgn val="ctr"/>
        <c:lblOffset val="100"/>
        <c:noMultiLvlLbl val="0"/>
      </c:catAx>
      <c:valAx>
        <c:axId val="18827971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281632"/>
        <c:crosses val="autoZero"/>
        <c:crossBetween val="between"/>
      </c:valAx>
      <c:spPr>
        <a:noFill/>
        <a:ln w="25400">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AD482 - Final -  Huyen Do.xlsx]Pivot Tables!PivotTable18</c:name>
    <c:fmtId val="7"/>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spPr>
          <a:solidFill>
            <a:schemeClr val="accent1">
              <a:lumMod val="20000"/>
              <a:lumOff val="80000"/>
            </a:schemeClr>
          </a:solidFill>
          <a:ln>
            <a:noFill/>
          </a:ln>
          <a:effectLst>
            <a:outerShdw blurRad="254000" sx="102000" sy="102000" algn="ctr" rotWithShape="0">
              <a:prstClr val="black">
                <a:alpha val="20000"/>
              </a:prstClr>
            </a:outerShdw>
          </a:effectLst>
        </c:spPr>
        <c:marker>
          <c:symbol val="none"/>
        </c:marker>
        <c:dLbl>
          <c:idx val="0"/>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8"/>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9"/>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10"/>
        <c:spPr>
          <a:solidFill>
            <a:schemeClr val="accent1">
              <a:lumMod val="20000"/>
              <a:lumOff val="80000"/>
            </a:schemeClr>
          </a:solidFill>
          <a:ln>
            <a:noFill/>
          </a:ln>
          <a:effectLst>
            <a:outerShdw blurRad="254000" sx="102000" sy="102000" algn="ctr" rotWithShape="0">
              <a:prstClr val="black">
                <a:alpha val="20000"/>
              </a:prstClr>
            </a:outerShdw>
          </a:effectLst>
        </c:spPr>
      </c:pivotFmt>
    </c:pivotFmts>
    <c:plotArea>
      <c:layout/>
      <c:barChart>
        <c:barDir val="col"/>
        <c:grouping val="clustered"/>
        <c:varyColors val="0"/>
        <c:ser>
          <c:idx val="0"/>
          <c:order val="0"/>
          <c:tx>
            <c:strRef>
              <c:f>'Pivot Tables'!$O$2</c:f>
              <c:strCache>
                <c:ptCount val="1"/>
                <c:pt idx="0">
                  <c:v>Total</c:v>
                </c:pt>
              </c:strCache>
            </c:strRef>
          </c:tx>
          <c:spPr>
            <a:solidFill>
              <a:schemeClr val="accent1">
                <a:lumMod val="20000"/>
                <a:lumOff val="80000"/>
              </a:schemeClr>
            </a:solidFill>
            <a:ln>
              <a:noFill/>
            </a:ln>
            <a:effectLst>
              <a:outerShdw blurRad="254000" sx="102000" sy="102000" algn="ctr" rotWithShape="0">
                <a:prstClr val="black">
                  <a:alpha val="20000"/>
                </a:prstClr>
              </a:outerShdw>
            </a:effectLst>
          </c:spPr>
          <c:invertIfNegative val="0"/>
          <c:dLbls>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N$3:$N$7</c:f>
              <c:strCache>
                <c:ptCount val="4"/>
                <c:pt idx="0">
                  <c:v>Central</c:v>
                </c:pt>
                <c:pt idx="1">
                  <c:v>East</c:v>
                </c:pt>
                <c:pt idx="2">
                  <c:v>South</c:v>
                </c:pt>
                <c:pt idx="3">
                  <c:v>West</c:v>
                </c:pt>
              </c:strCache>
            </c:strRef>
          </c:cat>
          <c:val>
            <c:numRef>
              <c:f>'Pivot Tables'!$O$3:$O$7</c:f>
              <c:numCache>
                <c:formatCode>_(* #,##0_);_(* \(#,##0\);_(* "-"??_);_(@_)</c:formatCode>
                <c:ptCount val="4"/>
                <c:pt idx="0">
                  <c:v>501256</c:v>
                </c:pt>
                <c:pt idx="1">
                  <c:v>678834</c:v>
                </c:pt>
                <c:pt idx="2">
                  <c:v>391750</c:v>
                </c:pt>
                <c:pt idx="3">
                  <c:v>725514</c:v>
                </c:pt>
              </c:numCache>
            </c:numRef>
          </c:val>
          <c:extLst>
            <c:ext xmlns:c16="http://schemas.microsoft.com/office/drawing/2014/chart" uri="{C3380CC4-5D6E-409C-BE32-E72D297353CC}">
              <c16:uniqueId val="{00000008-4549-49FF-AB66-E705E7D79131}"/>
            </c:ext>
          </c:extLst>
        </c:ser>
        <c:dLbls>
          <c:showLegendKey val="0"/>
          <c:showVal val="0"/>
          <c:showCatName val="0"/>
          <c:showSerName val="0"/>
          <c:showPercent val="0"/>
          <c:showBubbleSize val="0"/>
        </c:dLbls>
        <c:gapWidth val="100"/>
        <c:axId val="246767744"/>
        <c:axId val="246768224"/>
      </c:barChart>
      <c:catAx>
        <c:axId val="246767744"/>
        <c:scaling>
          <c:orientation val="minMax"/>
        </c:scaling>
        <c:delete val="0"/>
        <c:axPos val="b"/>
        <c:numFmt formatCode="General" sourceLinked="1"/>
        <c:majorTickMark val="out"/>
        <c:minorTickMark val="none"/>
        <c:tickLblPos val="nextTo"/>
        <c:spPr>
          <a:noFill/>
          <a:ln w="19050" cap="flat" cmpd="sng" algn="ctr">
            <a:noFill/>
            <a:round/>
          </a:ln>
          <a:effectLst/>
        </c:spPr>
        <c:txPr>
          <a:bodyPr rot="-60000000" spcFirstLastPara="1" vertOverflow="ellipsis" vert="horz" wrap="square" anchor="ctr" anchorCtr="1"/>
          <a:lstStyle/>
          <a:p>
            <a:pPr>
              <a:defRPr sz="900" b="0" i="0" u="none" strike="noStrike" kern="1200" cap="all" baseline="0">
                <a:solidFill>
                  <a:schemeClr val="bg1"/>
                </a:solidFill>
                <a:latin typeface="+mn-lt"/>
                <a:ea typeface="+mn-ea"/>
                <a:cs typeface="+mn-cs"/>
              </a:defRPr>
            </a:pPr>
            <a:endParaRPr lang="en-US"/>
          </a:p>
        </c:txPr>
        <c:crossAx val="246768224"/>
        <c:crosses val="autoZero"/>
        <c:auto val="1"/>
        <c:lblAlgn val="ctr"/>
        <c:lblOffset val="100"/>
        <c:noMultiLvlLbl val="0"/>
      </c:catAx>
      <c:valAx>
        <c:axId val="246768224"/>
        <c:scaling>
          <c:orientation val="minMax"/>
        </c:scaling>
        <c:delete val="0"/>
        <c:axPos val="l"/>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46767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Logistic Regression'!$AD$1</c:f>
              <c:strCache>
                <c:ptCount val="1"/>
                <c:pt idx="0">
                  <c:v>Accuracy</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D$2:$AD$12</c:f>
              <c:numCache>
                <c:formatCode>0.0%</c:formatCode>
                <c:ptCount val="11"/>
                <c:pt idx="0">
                  <c:v>0.93926355813488094</c:v>
                </c:pt>
                <c:pt idx="1">
                  <c:v>0.80628377026215725</c:v>
                </c:pt>
                <c:pt idx="2">
                  <c:v>0.91504902941765054</c:v>
                </c:pt>
                <c:pt idx="3">
                  <c:v>0.91504902941765054</c:v>
                </c:pt>
                <c:pt idx="4">
                  <c:v>0.91805083049829894</c:v>
                </c:pt>
                <c:pt idx="5">
                  <c:v>0.93916349809885935</c:v>
                </c:pt>
                <c:pt idx="6">
                  <c:v>0.93926355813488094</c:v>
                </c:pt>
                <c:pt idx="7">
                  <c:v>0.93926355813488094</c:v>
                </c:pt>
                <c:pt idx="8">
                  <c:v>0.93926355813488094</c:v>
                </c:pt>
                <c:pt idx="9">
                  <c:v>0.93926355813488094</c:v>
                </c:pt>
                <c:pt idx="10">
                  <c:v>0.67820692415449269</c:v>
                </c:pt>
              </c:numCache>
            </c:numRef>
          </c:yVal>
          <c:smooth val="1"/>
          <c:extLst>
            <c:ext xmlns:c16="http://schemas.microsoft.com/office/drawing/2014/chart" uri="{C3380CC4-5D6E-409C-BE32-E72D297353CC}">
              <c16:uniqueId val="{00000000-6D07-4AD6-9D07-308CC17F5191}"/>
            </c:ext>
          </c:extLst>
        </c:ser>
        <c:ser>
          <c:idx val="1"/>
          <c:order val="1"/>
          <c:tx>
            <c:strRef>
              <c:f>'Logistic Regression'!$AE$1</c:f>
              <c:strCache>
                <c:ptCount val="1"/>
                <c:pt idx="0">
                  <c:v>Precisio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E$2:$AE$12</c:f>
              <c:numCache>
                <c:formatCode>0.0%</c:formatCode>
                <c:ptCount val="11"/>
                <c:pt idx="0">
                  <c:v>0.93314730845250549</c:v>
                </c:pt>
                <c:pt idx="1">
                  <c:v>0.80628377026215725</c:v>
                </c:pt>
                <c:pt idx="2">
                  <c:v>0.90705815923207223</c:v>
                </c:pt>
                <c:pt idx="3">
                  <c:v>0.90705815923207223</c:v>
                </c:pt>
                <c:pt idx="4">
                  <c:v>0.91014164305949008</c:v>
                </c:pt>
                <c:pt idx="5">
                  <c:v>0.93303882817949313</c:v>
                </c:pt>
                <c:pt idx="6">
                  <c:v>0.93314730845250549</c:v>
                </c:pt>
                <c:pt idx="7">
                  <c:v>0.93314730845250549</c:v>
                </c:pt>
                <c:pt idx="8">
                  <c:v>0.93314730845250549</c:v>
                </c:pt>
                <c:pt idx="9">
                  <c:v>0.93314730845250549</c:v>
                </c:pt>
                <c:pt idx="10">
                  <c:v>0.98968446601941751</c:v>
                </c:pt>
              </c:numCache>
            </c:numRef>
          </c:yVal>
          <c:smooth val="1"/>
          <c:extLst>
            <c:ext xmlns:c16="http://schemas.microsoft.com/office/drawing/2014/chart" uri="{C3380CC4-5D6E-409C-BE32-E72D297353CC}">
              <c16:uniqueId val="{00000001-6D07-4AD6-9D07-308CC17F5191}"/>
            </c:ext>
          </c:extLst>
        </c:ser>
        <c:ser>
          <c:idx val="2"/>
          <c:order val="2"/>
          <c:tx>
            <c:strRef>
              <c:f>'Logistic Regression'!$AF$1</c:f>
              <c:strCache>
                <c:ptCount val="1"/>
                <c:pt idx="0">
                  <c:v>Recall</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F$2:$AF$12</c:f>
              <c:numCache>
                <c:formatCode>0.0%</c:formatCode>
                <c:ptCount val="11"/>
                <c:pt idx="0">
                  <c:v>0.99602879126334076</c:v>
                </c:pt>
                <c:pt idx="1">
                  <c:v>1</c:v>
                </c:pt>
                <c:pt idx="2">
                  <c:v>0.99677339290146438</c:v>
                </c:pt>
                <c:pt idx="3">
                  <c:v>0.99677339290146438</c:v>
                </c:pt>
                <c:pt idx="4">
                  <c:v>0.99677339290146438</c:v>
                </c:pt>
                <c:pt idx="5">
                  <c:v>0.99602879126334076</c:v>
                </c:pt>
                <c:pt idx="6">
                  <c:v>0.99602879126334076</c:v>
                </c:pt>
                <c:pt idx="7">
                  <c:v>0.99602879126334076</c:v>
                </c:pt>
                <c:pt idx="8">
                  <c:v>0.99602879126334076</c:v>
                </c:pt>
                <c:pt idx="9">
                  <c:v>0.99602879126334076</c:v>
                </c:pt>
                <c:pt idx="10">
                  <c:v>0.60722263588979897</c:v>
                </c:pt>
              </c:numCache>
            </c:numRef>
          </c:yVal>
          <c:smooth val="1"/>
          <c:extLst>
            <c:ext xmlns:c16="http://schemas.microsoft.com/office/drawing/2014/chart" uri="{C3380CC4-5D6E-409C-BE32-E72D297353CC}">
              <c16:uniqueId val="{00000002-6D07-4AD6-9D07-308CC17F5191}"/>
            </c:ext>
          </c:extLst>
        </c:ser>
        <c:dLbls>
          <c:showLegendKey val="0"/>
          <c:showVal val="0"/>
          <c:showCatName val="0"/>
          <c:showSerName val="0"/>
          <c:showPercent val="0"/>
          <c:showBubbleSize val="0"/>
        </c:dLbls>
        <c:axId val="1444464879"/>
        <c:axId val="1444468719"/>
      </c:scatterChart>
      <c:valAx>
        <c:axId val="144446487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68719"/>
        <c:crosses val="autoZero"/>
        <c:crossBetween val="midCat"/>
      </c:valAx>
      <c:valAx>
        <c:axId val="1444468719"/>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6487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r>
              <a:rPr lang="en-US" baseline="0"/>
              <a:t> </a:t>
            </a:r>
            <a:endParaRPr lang="en-US"/>
          </a:p>
        </c:rich>
      </c:tx>
      <c:layout>
        <c:manualLayout>
          <c:xMode val="edge"/>
          <c:yMode val="edge"/>
          <c:x val="0.70901377952755906"/>
          <c:y val="4.62962962962962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ogistic Regression'!$AJ$1</c:f>
              <c:strCache>
                <c:ptCount val="1"/>
                <c:pt idx="0">
                  <c:v>TP</c:v>
                </c:pt>
              </c:strCache>
            </c:strRef>
          </c:tx>
          <c:spPr>
            <a:ln w="38100" cap="rnd">
              <a:noFill/>
              <a:round/>
            </a:ln>
            <a:effectLst/>
          </c:spPr>
          <c:marker>
            <c:symbol val="circle"/>
            <c:size val="5"/>
            <c:spPr>
              <a:solidFill>
                <a:schemeClr val="accent1"/>
              </a:solidFill>
              <a:ln w="9525">
                <a:solidFill>
                  <a:schemeClr val="accent1"/>
                </a:solidFill>
              </a:ln>
              <a:effectLst/>
            </c:spPr>
          </c:marker>
          <c:dLbls>
            <c:dLbl>
              <c:idx val="0"/>
              <c:tx>
                <c:rich>
                  <a:bodyPr/>
                  <a:lstStyle/>
                  <a:p>
                    <a:fld id="{B8763768-8237-410E-99C3-E264F00841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DFC-409F-8CC1-40100D499A63}"/>
                </c:ext>
              </c:extLst>
            </c:dLbl>
            <c:dLbl>
              <c:idx val="1"/>
              <c:tx>
                <c:rich>
                  <a:bodyPr/>
                  <a:lstStyle/>
                  <a:p>
                    <a:fld id="{05851501-DCFC-483C-A149-E22B2DA1E6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DFC-409F-8CC1-40100D499A63}"/>
                </c:ext>
              </c:extLst>
            </c:dLbl>
            <c:dLbl>
              <c:idx val="2"/>
              <c:layout>
                <c:manualLayout>
                  <c:x val="-2.0370135052831988E-16"/>
                  <c:y val="-5.5555555555555566E-2"/>
                </c:manualLayout>
              </c:layout>
              <c:tx>
                <c:rich>
                  <a:bodyPr/>
                  <a:lstStyle/>
                  <a:p>
                    <a:fld id="{81E2CA75-0C9E-40B8-B22F-612BBDAE3D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DFC-409F-8CC1-40100D499A63}"/>
                </c:ext>
              </c:extLst>
            </c:dLbl>
            <c:dLbl>
              <c:idx val="3"/>
              <c:layout>
                <c:manualLayout>
                  <c:x val="-8.3333333333335362E-3"/>
                  <c:y val="5.0925925925925923E-2"/>
                </c:manualLayout>
              </c:layout>
              <c:tx>
                <c:rich>
                  <a:bodyPr/>
                  <a:lstStyle/>
                  <a:p>
                    <a:fld id="{4037AC85-9D0B-46F8-B404-642FC34943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DFC-409F-8CC1-40100D499A63}"/>
                </c:ext>
              </c:extLst>
            </c:dLbl>
            <c:dLbl>
              <c:idx val="4"/>
              <c:layout>
                <c:manualLayout>
                  <c:x val="2.777777777777676E-3"/>
                  <c:y val="-0.10234539286796775"/>
                </c:manualLayout>
              </c:layout>
              <c:tx>
                <c:rich>
                  <a:bodyPr/>
                  <a:lstStyle/>
                  <a:p>
                    <a:fld id="{CC2BDCC2-7B69-446C-9372-C21CAF2128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9DFC-409F-8CC1-40100D499A63}"/>
                </c:ext>
              </c:extLst>
            </c:dLbl>
            <c:dLbl>
              <c:idx val="5"/>
              <c:layout>
                <c:manualLayout>
                  <c:x val="2.777777777777676E-3"/>
                  <c:y val="0.11940295834596235"/>
                </c:manualLayout>
              </c:layout>
              <c:tx>
                <c:rich>
                  <a:bodyPr/>
                  <a:lstStyle/>
                  <a:p>
                    <a:fld id="{CF187BD4-E18F-4A66-8738-230E446692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DFC-409F-8CC1-40100D499A63}"/>
                </c:ext>
              </c:extLst>
            </c:dLbl>
            <c:dLbl>
              <c:idx val="6"/>
              <c:layout>
                <c:manualLayout>
                  <c:x val="-7.4999999999999997E-2"/>
                  <c:y val="-6.5387558184878042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D57A9FA7-A875-4AE4-B469-DB7F09B8AAE8}"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6.1013779527559056E-2"/>
                      <c:h val="0.12500374953046922"/>
                    </c:manualLayout>
                  </c15:layout>
                  <c15:dlblFieldTable/>
                  <c15:showDataLabelsRange val="1"/>
                </c:ext>
                <c:ext xmlns:c16="http://schemas.microsoft.com/office/drawing/2014/chart" uri="{C3380CC4-5D6E-409C-BE32-E72D297353CC}">
                  <c16:uniqueId val="{00000006-9DFC-409F-8CC1-40100D499A63}"/>
                </c:ext>
              </c:extLst>
            </c:dLbl>
            <c:dLbl>
              <c:idx val="7"/>
              <c:layout>
                <c:manualLayout>
                  <c:x val="-4.1666666666666768E-2"/>
                  <c:y val="8.528782738997305E-2"/>
                </c:manualLayout>
              </c:layout>
              <c:tx>
                <c:rich>
                  <a:bodyPr/>
                  <a:lstStyle/>
                  <a:p>
                    <a:fld id="{371CCC95-93A8-43B2-844A-F772B49C84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9DFC-409F-8CC1-40100D499A63}"/>
                </c:ext>
              </c:extLst>
            </c:dLbl>
            <c:dLbl>
              <c:idx val="8"/>
              <c:tx>
                <c:rich>
                  <a:bodyPr/>
                  <a:lstStyle/>
                  <a:p>
                    <a:fld id="{A1FBBA4A-065F-49A4-A645-5596D35BD4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DFC-409F-8CC1-40100D499A63}"/>
                </c:ext>
              </c:extLst>
            </c:dLbl>
            <c:dLbl>
              <c:idx val="9"/>
              <c:layout>
                <c:manualLayout>
                  <c:x val="2.7777777777777267E-3"/>
                  <c:y val="-7.7071290944123322E-2"/>
                </c:manualLayout>
              </c:layout>
              <c:tx>
                <c:rich>
                  <a:bodyPr/>
                  <a:lstStyle/>
                  <a:p>
                    <a:fld id="{C5BF5046-1E53-4AC0-9D94-1682DD7E2B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9DFC-409F-8CC1-40100D499A63}"/>
                </c:ext>
              </c:extLst>
            </c:dLbl>
            <c:dLbl>
              <c:idx val="10"/>
              <c:tx>
                <c:rich>
                  <a:bodyPr/>
                  <a:lstStyle/>
                  <a:p>
                    <a:fld id="{ACA48B42-90C6-4E54-B319-66C62770B9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DFC-409F-8CC1-40100D499A6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Logistic Regression'!$AI$2:$AI$12</c:f>
              <c:numCache>
                <c:formatCode>0%</c:formatCode>
                <c:ptCount val="11"/>
                <c:pt idx="0">
                  <c:v>0.29700413223140498</c:v>
                </c:pt>
                <c:pt idx="1">
                  <c:v>1</c:v>
                </c:pt>
                <c:pt idx="2">
                  <c:v>0.42510330578512395</c:v>
                </c:pt>
                <c:pt idx="3">
                  <c:v>0.42510330578512395</c:v>
                </c:pt>
                <c:pt idx="4">
                  <c:v>0.40960743801652894</c:v>
                </c:pt>
                <c:pt idx="5">
                  <c:v>0.2975206611570248</c:v>
                </c:pt>
                <c:pt idx="6">
                  <c:v>0.29700413223140498</c:v>
                </c:pt>
                <c:pt idx="7">
                  <c:v>0.29700413223140498</c:v>
                </c:pt>
                <c:pt idx="8">
                  <c:v>0.29700413223140498</c:v>
                </c:pt>
                <c:pt idx="9">
                  <c:v>0.29700413223140498</c:v>
                </c:pt>
                <c:pt idx="10">
                  <c:v>0</c:v>
                </c:pt>
              </c:numCache>
            </c:numRef>
          </c:xVal>
          <c:yVal>
            <c:numRef>
              <c:f>'Logistic Regression'!$AJ$2:$AJ$12</c:f>
              <c:numCache>
                <c:formatCode>0%</c:formatCode>
                <c:ptCount val="11"/>
                <c:pt idx="0">
                  <c:v>0.99602879126334076</c:v>
                </c:pt>
                <c:pt idx="1">
                  <c:v>1</c:v>
                </c:pt>
                <c:pt idx="2">
                  <c:v>0.99677339290146438</c:v>
                </c:pt>
                <c:pt idx="3">
                  <c:v>0.99677339290146438</c:v>
                </c:pt>
                <c:pt idx="4">
                  <c:v>0.99677339290146438</c:v>
                </c:pt>
                <c:pt idx="5">
                  <c:v>0.99602879126334076</c:v>
                </c:pt>
                <c:pt idx="6">
                  <c:v>0.99602879126334076</c:v>
                </c:pt>
                <c:pt idx="7">
                  <c:v>0.99602879126334076</c:v>
                </c:pt>
                <c:pt idx="8">
                  <c:v>0.99602879126334076</c:v>
                </c:pt>
                <c:pt idx="9">
                  <c:v>0.99602879126334076</c:v>
                </c:pt>
                <c:pt idx="10">
                  <c:v>0</c:v>
                </c:pt>
              </c:numCache>
            </c:numRef>
          </c:yVal>
          <c:smooth val="0"/>
          <c:extLst>
            <c:ext xmlns:c15="http://schemas.microsoft.com/office/drawing/2012/chart" uri="{02D57815-91ED-43cb-92C2-25804820EDAC}">
              <c15:datalabelsRange>
                <c15:f>'Logistic Regression'!$AH$2:$AH$12</c15:f>
                <c15:dlblRangeCache>
                  <c:ptCount val="11"/>
                  <c:pt idx="1">
                    <c:v>0</c:v>
                  </c:pt>
                  <c:pt idx="2">
                    <c:v>0.1</c:v>
                  </c:pt>
                  <c:pt idx="3">
                    <c:v>0.2</c:v>
                  </c:pt>
                  <c:pt idx="4">
                    <c:v>0.3</c:v>
                  </c:pt>
                  <c:pt idx="5">
                    <c:v>0.4</c:v>
                  </c:pt>
                  <c:pt idx="6">
                    <c:v>0.5</c:v>
                  </c:pt>
                  <c:pt idx="7">
                    <c:v>0.6</c:v>
                  </c:pt>
                  <c:pt idx="8">
                    <c:v>0.7</c:v>
                  </c:pt>
                  <c:pt idx="9">
                    <c:v>0.8</c:v>
                  </c:pt>
                  <c:pt idx="10">
                    <c:v>1</c:v>
                  </c:pt>
                </c15:dlblRangeCache>
              </c15:datalabelsRange>
            </c:ext>
            <c:ext xmlns:c16="http://schemas.microsoft.com/office/drawing/2014/chart" uri="{C3380CC4-5D6E-409C-BE32-E72D297353CC}">
              <c16:uniqueId val="{0000000B-9DFC-409F-8CC1-40100D499A63}"/>
            </c:ext>
          </c:extLst>
        </c:ser>
        <c:dLbls>
          <c:showLegendKey val="0"/>
          <c:showVal val="0"/>
          <c:showCatName val="0"/>
          <c:showSerName val="0"/>
          <c:showPercent val="0"/>
          <c:showBubbleSize val="0"/>
        </c:dLbls>
        <c:axId val="1444487439"/>
        <c:axId val="1444487919"/>
      </c:scatterChart>
      <c:valAx>
        <c:axId val="1444487439"/>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87919"/>
        <c:crosses val="autoZero"/>
        <c:crossBetween val="midCat"/>
      </c:valAx>
      <c:valAx>
        <c:axId val="1444487919"/>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874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plotArea>
      <cx:plotAreaRegion>
        <cx:plotSurface>
          <cx:spPr>
            <a:noFill/>
            <a:ln>
              <a:noFill/>
            </a:ln>
          </cx:spPr>
        </cx:plotSurface>
        <cx:series layoutId="regionMap" uniqueId="{2330B7B5-64EE-4E9C-BB19-2B75E8371B30}">
          <cx:tx>
            <cx:txData>
              <cx:f>_xlchart.v5.2</cx:f>
              <cx:v>Sales</cx:v>
            </cx:txData>
          </cx:tx>
          <cx:spPr>
            <a:ln>
              <a:noFill/>
            </a:ln>
          </cx:spPr>
          <cx:dataId val="0"/>
          <cx:layoutPr>
            <cx:geography cultureLanguage="en-US" cultureRegion="VN" attribution="Powered by Bing">
              <cx:geoCache provider="{E9337A44-BEBE-4D9F-B70C-5C5E7DAFC167}">
                <cx:binary>1H1rU9vI1u5fSeXzEaO+Sr3rnbdqZGMgBJJAkpnJF5UDjNS6te63X38eYZNgxQlMbU6dMnvXuILd
1up+et2etbr5n5v+PzfJ3bp81adJVv3npv/9dVjX+X9++626Ce/SdXWU6pvSVOaf+ujGpL+Zf/7R
N3e/3ZbrTmfBb9Qm/LebcF3Wd/3r//0ffFtwZ96am3WtTfahuSuHq7uqSerqF+/tfevV+jbV2VJX
dalvavL768u7r+W6itevX91lta6Hj0N+9/vrnU+9fvXb/Lt+eO6rBKLVzS3GcnIkqEOY40j7/oe+
fpWYLNi+bSl15BLboUq5m/fFw7Mv1ynGP0eie3nWt7flXVVhSvevj0fuyI83jl+/ujFNVk/rFmAJ
f3/9KdP13e2r63pd31WvX+nKLDYfWJhpEp+u72f92+7K/+//zH6BdZj95hE480V76q0fsDlLEp0Z
DfFeDBv7iFBOuBC2uv9xd7Fx1RHhrmTCFZv31cOzN9g8R6L92HwfOcPm7O1BYvNHsv66Tl9QbRg9
cqTkVNpqoxZsBo08crnNGLWhOfc/u9A8Q6D9yHwbOAPmj8MEZnmXrLt1efewOv+9QWPqyLZdR1L2
XSkeGzRHHHHpSs6IuwFmZtCeI9F+aL6PnGGzPEyDdm2aOny1WJcGhu0ldYcdKZspTgnZrzv2kau4
7RJCNgjJh92xMWvPl2s/TvPxM7SuFwdp4t7fZVk1JO060y+IFZ+wkI5NEATc/8zsnOMcucx1leN8
d1Eb97fB6rlS7Udqd/QMp/d/HCROb02jK71+UYWyj9SEjytm6CgC9IhLqbtFh+9q0rNk2Q/No6Ez
XN4eJi5/lHo0L4oKP6KKYe0J35gxZzdEgHk7QgghlBSb0JvsgvMMgfZD823gDJg/vhykwvxRxuus
WlcPq/MCIQKHWiCfYWQbIsziakWPOFNECLE/53mORD+D5mEuc2yuDhKbh9T0lfnn1cIkTfr1JZ0P
cxEocMclDHZrJ4ZzjmwiqZJsG8PN7Nq/FWs/WPu/ZQbc8jCjhc93ZWqy+uV0ivMj2xEU/5v5IIfC
ylGppMv2xtvPkGQ/PN8GzhD5/PEgVWmxTvQ/pnzR6I05R1RwKRXZZqlwMY/1CAH2kSQO+B++DbUf
NsQmenueTPvheTx2htDiMCMEGDhTrm/Nwxq9gCOCgVMu6B1ON9H1HB9bHAkYQCahVI/D6ueI8hNY
vk1iDsq7g1Sbd6F+QUCQ7nD4fcaVszfdcUH72AqEG93qy4xxe0qa/ZhsRs3weHd6kHgsTJbd3dT6
pnlJ5wKS2hFEMCb26gl8jMNcRNp0RuY8U5r9sOwMnqGzOEwns4IF07frB2Py31sw6h4JJQShDJrw
2LVAU7jrME5d9k2THluwZ0iyH5VvA2eIrA6TAD25M2XwokEz4i0OXeBqy9jMfIrLjjjnzAHBtheY
Zwi0H5hvA2fAnBymt/94179ozklAOzOXg9Xca8JQZ2MoF4BI2xYMkJM+1pcnxdkPynbYDJKPfx2k
b7nQVTX9P8/1w+L89xZsquRQFAy+1dDmhgwhspAUIdo2Rpux0c8Uaj88O4NnIF1cHyRIZ7fr8CUj
Mn6EJB8F6IcMZcbVEMKBj2IOAHrYFNvq51OC7IdkK/8MjLPlQYJxDhPS3MTDw8q8gLo4U78Ao6ih
zRy+OKIuygCcy02ezx8euoHjOaLsR+T7yBko538fJChn2e0L8//qCBm+ctSW5VdzEyYBDXFtqbbh
8wyaZwi0H5lvA2fAnF0eJDCTNTZNqR827gtoi3vEpAMamW+9/ry7BlGy4yC9F1sic49zeUqi/dB8
n8sMm4vDzPPPTPeCaQunYCu5FA7n34Lgx9mLYkeTqkhib9+f4fKUNPsx2Yya4XF2mOHx+UvXZFzk
ixzBL1zI/c8sbVHQJBdlaPuhrQPVtMfx8dPy7MfkYdwMlfPDDL4u1jp7wV4aLo4Y6GMuHi36YzWR
6ogSSTh0aa/Pf1Kc/Zhsh80guTjMLpqLdTkk6+z2Ybu+iFNRUwwmZm7ekSAnCWrOaovGjDR+jiQ/
A+RhDnNMDjMsvlhX1fombKq7uq5eDhh4FRRTQK04W85rZsMcFPxtga5Ad2a8ni3Pz+DZmc4co8N0
MJ/qdfhy0KArkAEZtAVuQ+BZIHbfjOGgU4bKmat/So79kGxGzZD49PFAw+KbUAfr7OXQQLHYhZYo
lPY3fuPHXBIqhIRmSmumnxkmF/ppifbj8n3kDJuLswPFBuWWytTrFwRHwukrgg6YLUE8s2KKHxEF
Vh+tTQ8P3WT4F/oZsvwMlm9D57gcZir5rrwLzEtqDHpmmYu+ZbZlV2a+n1D7CO1KhDCg9TguflqQ
/Yg8jJvB8e7qMNUEvS4v2nLJ0YGEaiRRqKPc/yDWehwZExu0MUddTE69S48BuXhalP2IfBs4g+Ti
ML3Kn7q6MVmlX1JJQAWjyUgwnMrY/OyCgvMyYC5RrlT7a5LPEmk/OI+GzuD58zAdy+Vdu37JQvEU
gAnJkUp+bxTfURgiweMLhMbuxu3M7NjT8uwH5mHcDJXLzwdpxy5N+f/mSAb6jBiKKN/QmfUqOzhp
hu5yV8rtKcFZQPZ8uX6C0mxec7QWh4nWXffqdJ3mVahf8oQTZ0fSFZKgD2mv70GaKaZMB+WAzfuz
OO3yuWL9BKvd4XOoTg8Wqjd3ZXU3PHjr/56nQTMZYQBBsP3kvwN3hbIzTg9vvdUsUphwelqmn4P0
MHaO0JuDROgqxFHfV2fVy3JpOP4sqYuYYFt/UbNMdNIlAo80ndO4/5lxas+Vaj9Ku6NnOF0dauDQ
vbq46/XNCzYBMH6E04IMbcpb9/NDtC2PiI0GcxwafNDfTU466dDT0uxH5/HYGTaXFwehQze/PEW/
yUo2dm7nk//yCgGEdiA1hWMLRAWPYzr0NKFiw1D73CrPjPacner/uTz78ZkN35nCYVwZMO2wv00Z
P+zZF/A5FDyBonw6eb4vL8XpZ/QyAamHQ2nzQO4ZEu1H4/tc5rry90Hoyo7UuGrjzzXCtiyoX5TF
cdBeTqAqLqjN6WcWZm9YHLRvPvQLzKzZ82Taj8/jsTtzxVT/OEiENknHch2/LP0JjNCpCU+yPa+k
do0aYjl0ck4HOx/Ctgft3Xqc+1Tmaan2o7Q7pxlOl8uDxOmzRofzS59rArUGb49rAvZaOfdIopHA
5Q/nambHAp4j0X58vo+cYfP5MHXoXZygXfNFb0YBlQCfj+aaDTQ2bNhOUIAGQoRqtu1sbSD06zE/
+hyJ9mPzfeQMm3fnB6k31/f3bzxtSf7lhU+IpRncPyiC/T4I9o0yGxUgOctHnyvPfnR2R88Quj5M
y/bnYHA/V/CwgV8mfEO1k8qfnEzHTVwo8xDQqPaWRn149sb5PEOg/eh8GzgD5s/DDN4+4jIUXDZ2
94K9UEzgRieczbC3/LQ96yBwp7Ipw3Hbn7BuzxJpPziPhs7g+XiY1dE/76r61XdX+jjx25ngv01E
4fY5RXSN2OD+ZxZeuzZOOzMHNMGWkJuROc8Waz9Ms+E7M0GQ/f+p4vDzG+++XQu4XNfr4/v7BB9d
evfrd+9XALcczoZuPfleTmGD8tnt768ph2f5dkvh9BU7EcAsr5+Nu1tX9e+vLSmPlMMYWnhxOhrd
CjYS2Q7b6vfXaMECZ3cfHTKB0+8uKL1sCsp/fw02j+E8Nfqtt2dFq8nFYgjOYUN1EdATnIVXOBD/
7RrH9yYZUMn/thrbf7/KmvS90Vld/f6aYRvlm49Ns5ueiEROYatRB4kCzuLh/Zv1FTwFPk3+T0Ki
MiNdLO5c4teNOqY5z61kYeetHj8L0eTxmlulqFZZMVQDX9a0F2G/sIxvfw2ykmfWwtA+dt6oUAzN
MlZWVpx2Kk2qi0SkuTV4Ju5F/lXEddSbJdYqidgicBxO7pzeDM1VEvZOsnZdkfs3LGWFvAykLnLm
pURXEIXnokzfhcSuu2wZJKKMc890Ik3fEmcoIHKQpmQ4pynLon+sqjUY8wjSPYsEVdxZI/DilCtU
BNV0PQGOV+2ukUNS3YQydO/8zmRRcVqnPOGnCW+r0jkdq6DW3WLUOe5MSGxfU3/168cTWOvd56Pt
fjrGwsAaos1bTe8/wmiMmFtJW+rbiMQs1ovaMMFCTylqFdGq7LugrJdlWAc89CxujXn2vuNsqOiC
8FF27E0tw6yKPWMKVpJLEMwF3vu1kNjCj2V00GHAcL+jmsI1dEI5Mxn7UFs0LJl1K62ytekyGJ3A
KVaJy2tme1lZS/klFrZfn/36uTNspudyhV5s9MpRdPrMn5s3g3GMxdzbYMCek15r50n1V8h9mgVe
F+lGv8t8XKBae2Fo0FHn/frxSABm03ZwTBJnWBXHQXvo0C40gWi1Zfchu7WcxCnYQnS2FGsoklWf
mVE7yaW2iCEXLC6G5jqubHsMPZA5CRbl30qCcrREKoP7s6Yb6+xdSUIn9JNosMtbLjuo3GogciTx
SpRdU/Fj7fpcfikbLEHhVRIluS/GHtpSHbfa2Hn3BCrIWXeXRVAwQ2jymY4j4pqV2W6opbajIc78
G1+NmShPTJGn/nBs+WmlhpPBLXtskV/Pn8wsGShdXMADLYGi4hQeGvB3FyBQYyRUXltfUeF0Uuu0
r8NJIdLehLiitekiPvKFTquB5l6vKMNCCG2HzXWay2hYZBYps2uVhmmZLQthSnqVtjqrvv5azMme
PrK3Dig1HDuz0W6DSwKgLTNb0nS+W9rF2H/ty7rEJrCb2AY+dt8xYXl9yVrrOqdxMSlN3ZnpRedB
8wQ+PywWIRJnShiOWbmccZi23cVyC1rVQyXN1ywRFmx4BOs1dl472PUgzpkvYPeroMF1V2kkMljU
Mk9LIk5dK7La2CtCWNvJ8g8hRmV6TNpz3se5SZ8wK2SuYLj2BaeSKIqPdCLtp5N8j21fz7osV9nI
vlY+lVZ6HNVVnjTvi7HWebboiqGAcJaTtnjPDEVqhqUbj4N13eW5f1apMomCRTqO9nCehkVW+16m
bOnXi0bYVnIlUxWM6QJXBvQwidSKBpK9sUeV4Ftj7XdF8YSaElAKOxsA+RJuKVTSBreKw6BTHeLx
hLAzs6LN2vyLI4yIxCLHVXnYir7fKFUuyOhYMO3+sLGeScPxXnNvTnLiu3ir72omi1XTsad1iM+t
OFrAEIwIRXBJwqS7s20R93GV+qHJv+QltKg4ZlXs8gtKQjacs6oZsBzKb5Pxcxr2w+B4TVh2RbiA
we/kVVCMvnVapjwaP5dWU8lLV8spQOh5mybqJG7EBI+pmMIWGlpHtFd5GcXj5zGRcRd7dpJMTktj
9QGQyVSIX7IBl+F9dtO+B3ZMRANeqtEOaneZi4pVK+k0E3ZxH2gEGMX945UbWEPnuaaP8BUGwQMk
11Y2xQZ1LtJ43VcyK/KVakvSXnNmxvptWcZ+6SVJWtJ0YQV+2p8GHM7178zNfP65tVuCTea4AeKM
tsgMQpRf24a51cTqO6CapjKUI1GJn20N5g9ZQFSefBlJWpWB11PbySuvM5FJzlhTdDAUv37i3BrR
6VAZJfDbKFeqH55YlXYVdinr/mZjM23GruGT+aOVE8N5y7YQ8osfsRGbsKNNXQUXDgwL9umvxZiu
PtlRCoYLiqkDX4EOA8oRJe8qxcjaprCUTD+nPEtr5tWmEdadKcIC1iiMq4wcl75j9Pu2cgNYnDwU
JjgO3Jq2xsNJ3y5pvZoGxXniu/K6Z2XiDl7VEdle1a5l60Uhxt6cYxPZoRfZ3Ne5x31JJmUPbexD
04aILs78KK4nzW/RG/YODfhOPngsLlnfnvx6xnO75uJghT018NP7G5OQE+zOOJZ+mHVF5Xxqm8xG
ECvKkiKIbcdp33IEWfw0JF2PbdvHiuElqO8jW0vm05ZmTdRR/9rv5bSlaaHHtDzVOWWTiSzGyiar
ImnzSp+MYoihdX6XTjE1GdwU2umQAmr06ynRmWVzEQG5cJuwakAQV0fMTHXBsnQ0UUY/uXXIoFt1
HkwC1BZrJtW912PU+wbI5of9pOKwlZNJKfMCjsYKCcJ40ovpV6aIcbV8oiKHn+oumdahGDojL/2i
x6d0yKYpDkEqq1VsOSVb5W7ZsmoxwF9guk9MbRZlYmoKF/tRAlWxBW45n02t7mPiJI0ZPrGgnSxV
XRbYWmMyanNT225MM2+oTTF+dmg2+cfUMgSA9DJNguF4TCWpg5ViVtN9QpRaYjk6J2LYfawdYU0y
bSlsMd4l+WTdGpjNU03zDmatRkSCB+rat/Ev5FgES5EGHEtR105o1QuRNBFUIlQ0wr826zOZwulm
/m+J7ftNjPI4VZzpqItwAdGVQ4WLtNP+IdQl3cjlIAvrY5s6BtZhE97S0O3beIHMMgyyp8zCzB1N
j+RoHKM23BLaWuaJlx0ZRK1573ysGoIdUg84IqVP4PuxPjzKuRHHfmeZvvJkwgYseNL6GUIWGD2s
Ulf2Sf3ekZXrRyu/5i6MARSyvSpRA4AHSC0oft1ncFRb2IKiy7CUfeJm0BVo0QRHEPcTEFakCV7U
EKn2yjapgSQijuGbYllPeeqvV5srtmsTMfnJCcBI4NoIREHzzAbhYGUFdj98DMNBJr5XNzHLF35n
+9GlpCMvh+MiLGXueopSFYVeWRa6eGMnDeuFlyPasc7LILX4hZ+GDlsUnemDG1sn9mnnN1wuYycz
yS2PkrG8So1M8RckRpJ073hL7H5culGmRL4oED9WzarrhNtelkXo98aTqZ2St8wuiVpmWanIIurr
pvQ907vFGHlh1pa8XwR93EIZ2rHshsTrLRHxaKUoafi1TOqBBwu7J03XnOSqC4mP+M0P6rM6dBCZ
LZwx6cYRaS22Yn7Wx4PfeEWVR3LVKidgS5Fa/fixk4bqzw1PAn/JeE3JYkB+agZPBnWllkrTLl4E
IglOcRiuXhbG7sZzX2W2fUI6EtJVYFVuaB/nsUn5p0G0QWx9Usbu+4993bP6wqrqzLqCx3CaW1FK
WX4anTbIjJcbQ8Lqg+rHJD7xNdiN1Wi4mxpPxYbRcOGUY1W4X0kaudltSHPT9ktslaG4U03ddfYi
TrqKRKe1nxXCXSIPEIk88VMrlpeKOFYcn7Qyp1US3oVuxmqsck+YW/KLkZkWW3okZZWHH9BhXkv7
OMt4njtnjfJ1mLzNRB8XwXHUBnXXvu2EH2i9sgw3Wl6JuizNmYx4GLgr7BXJYi9vRxtuPalc3Skv
sLgs6mXol2M0nHVBZYX6pNMpvM0iVh2HgW1z3Yi/jNVIUZ1hc3SWv+gYwhZy2eSIupRXD8zt5buE
Og5e6s0vLa0TvId76zgeN5qKF1/HplC0fRPJMg/oKekty3EWQyTixjnps4ikiSd4O/lFW1ga0wmY
gFNZ9/6A5vpFJEIlgndDl3e58z7yrahLVk7MLJqfxc2g3PadjJjQyiuUmjgJp6xFGH92At+3xnPO
kworZQ0FTPYFrHYRinOL+aWTvCW60CR5H0Vd5PrHXQRDEBwbjWp8uYDJmkQaWiux6bEdhIMulnYe
R6W7zGrbEtlfNKAZnpdGiVKfmsAtikWJ1BsrS91Gw4MsiAynL4H8CFm8olBTTM/DCrNf5CHJmFxF
YTetGEvqGC+mCmvrOkudyeTztg5cZ6G62mADjBnijZNalSk+l2+mGtZixPIVkYMf+JLKx9OSkCDJ
zIie4CE5D6n4kyT9tM4ZVxG4JKuxSkBhZbEb8ruiQEJTrEqtEWktOpcMTrHQbigaCwjypmg+11HW
6AzrZYWjOQmbkZP+wo2cSWQNpPPxWmJn4QkMbxVffaufNpgsrQl5MVj4XaLSaWnaluCjcLFu0UGG
FscyMMftfMqSseIrCLcQvxN9buR1LLiv2IJ3CgSQlzshwVpsd48/Vgpf6UTWNDm/Hu4Xo8GuKRfb
GFeJUUz/YpWIL5itS+t6u9TW5uMPi7z5HJgCGl84NE8hAMmssP0aa5nr8kRnbMCkCzriD/d4AWWB
tq+RgAdGeWIDlBnbGlsNmXdTBmcZUYMvPBKH7SDfqbQxWKWWpgk+QnNwbOUCNIffKi+2hynoDVJB
8cvECeziq9qsoMmhQbBrmzmFVCNHW+Qmkx05HRp3ys7tDbSb7SH9OMH6SK4x4lg4yTT5Xg4h9mlA
yukxIQ8lfjmYwnbCT6OleVO/wUzZtLybjTQ2QwMpMcnpW4guK4xDKxHD7qrqcBJ9s6DW2I34h0mY
4c6xZYssjs5GlEX6/CSwQSLZx51uDHRaRcHEfFQd8NWtQ4uvRAYZtk8lELFi8mWLYPddBS57+kLa
Ti+8DVy8JJk9qUM6ikn+rJFB2H1qkiAJ9CoLXHxvWDASsNO4GhxSn7PNXtFRpWrnZLvkKmpLiNNr
FuNL4AEMHh7lOoafb0kxSvsTIrfIbZd5YdWZXthV4OPhIgpxU+6yTnJwmwkIA1A2gClszhwTTOrc
wL/id/HQyMhdxQgW++ENU1XSm9OaGztNF4niSdp6fhWANiSKNPh8WBcVXhA0iuQyLRr8d0g78HbC
7gioogJcfnLZxrUPUqArIzydhIFpP8vM75EF+MM47f1OwZRHq54VFBbGLcOkcY+TFC42Pe6tzFfV
mVBwVf3ftuwj2JsgMSaOT7d0clQnYRmtmjBBvnsz8ArdfKd5FGI5Tti9zhTGTbBgld/F/viZha7p
6k8F68JOntabqfcqqLBELO/HGDOKg64Sx3K0CaxcXfJp+UifT7sGfNW0xTf8qVvFHVaANHSab601
xUuJDY7PFxrso+XpZASvjD/fEWfKA2UxyPSC5aTEJ+RAphy2FU2FfbUhWUYiktJfNVlR+vQs8IsR
3zFuqDcfaTlYw0LwGBSlT2KkvmmK3Clb1AmICXGexnLSp5p3GiR8ELs1TCWT/gCfVw2wNNEKme20
eI1mE1VAGzcGFx8lWYDhuLYAs/y7Q3jmW286vypLfalYNJGUpoG7u3Bin8n6AweNNfjHvR9ZQ7iS
XS6SagnqAk0QngMSSH7hASNIyeEMFcAfLT5iVjJLJ7eRCn/abiUtCTbfZiWj2oCJZtrWrH3TjSL1
nQ/x2HTWdYlgGqzCmBdKfoG9xf6yunzECkTcnubg55kF44/0cmKpEo14FZG1Sk2Xf5FqCAvylfeJ
TC6lLPLBX3Fqqtr6p9Mk6v1jeDSWCK9KwH9bCzchTvkZjGQX1x/toIiCYOGLgYX9VecgtiluVavb
gv5d+S6oiZMybtpULSw6VvHnkTeUG6+Bd+iR7BNiEFM6jlANabDL00jRRYtfWk7rOR0qU/1yO5MN
lkUegSBe4FjXME3r3twkSTvZPzUEkzVB9D8pr67S6RPZPXvvR3T6nSC2hU8MwTB90GdgJ9JjZO5T
bUMnfg5VDhAt+pdjPZD8OIKiTlqp0umd7ZZFTAlLpNDrgrc2FPxkTq1gUfZDyRyP0NJ23zehE3TG
6+wMhD0fRl/Rs67IJi0PrHGiAyvUifDCEZbVZ8VoY39zG/WHS/CWk+SxRqXxy/ZBolRwaQW2inW9
ydgyHY1O7EVZ3vAP8cZgxRuiscBf7sBusJJiIiGrUpacL9MgLYzvhYVsrOtGixxzrjtU8do3mgZT
GBfyHs9w2mQSq7lXOMvE8COeL5pJyXM6lRmXWddPe9LxRxprT4RVlqbHYZRAG1ebBQEPPBm9GGeL
8b28IlZ0HlKWOO4TxNcsoQeXA/uAHUxh3CT5gVYOa9QQwFfT69AYCamdIOihDZ2BmS0sPmlQ0oJ4
Cb1WF5PsT2R3u7nd9HhcVYO2s+k+Wjx/xrOWTW+srnJAVW1MYwQOGFIgD4Am/fpRMwId2mTjliI8
C5QV/iuntP5R8bBz48L1EUo+7BE77o1ZFLnP+TvcejDtbiXDCdRGR0DY8JIDsq1x/LUsuxQC+oCw
f1xcjexKlMOxz+muLH7LKOjbKLjGUWWYMS3IFI9XFS7nPR4NQuen1vnHB6K7AsSBdBUFuTjdzfB4
8nFY2iRJbf+q6DM4iiCGxz9zhhhmbqvZv54gmWi77+WdaYbgbm3hEBzUwYVccyKzTyIeZHWCJGtj
MbpwnEj7QbJBiFXPK7ddRbk/lh+ajg3RMm2yyZ6zEqbBqkYOf/SERLs7HRIhlZr+sA5zlEAv1rws
Nijb6pyBFVfJRqk6xHXQ8b6Jfdh17bYaEIS8GaCZisE5ILSwwkmQKGdFMy7aApn9SqTMCNvrYVqG
BUx9gY9DP3xyqQdGWbHoNvWsfGNmfz2JOYwADn+gzsbVTqBkCf5g2gxGGRY17a32MqziyTKN94FQ
Xoms+TBYbsNx3/LzqS6BAgjOUOGvedx3hU7nSHef5/SIRvB3iprLrdvrg7CIPNvAshqvrHAByb97
Hij/6eAWFAO9pvwHc8A6H0x0q6PLjVtCkDyh4cQJ9CKrislh/PqBk315tE2xIVB+mm7zQz8KB6M5
4zO7Yex1OYr41MmsMhYLJ00d9kWWUJinVPDHRwE6FxU8dKQhyZybutSn6dAEMjjdhCKtADuCfUSL
FC+/ntW2FePRxMAV4lEKDTI2rjZycQnFLnK2jbqMo8PqpBypHVbHVPRTN0KDG1kb8081ZqihL0wV
gFtVXuqPyBa9WgQ1Sc/hrdGCEyxMnIP5eUs5uAf7feqLIDCnA2IDYS79XsekHxY+Rcnp76ooUqRB
ZUR5VhynSTPSemEbW1bp0i0FqLa3rCeGyfdqU8+LJZIR9s7PUlL0F3EQtgotM00rNQEnEqFV4xSJ
hqPTZWJFOaDYBiiOhWGhF2/CCkToLpyFvDdjm1Qj7myY7i5MKUw3UsMpDOhaaiGgNdRFnpDRBh9A
iCUb55JVyRTMWZvYJkdxFNpu5y4ZtRdXdUpGL6tKlemlzJ0karwHyqOA2wy9bSBzH0GhstZhfcfC
nZy4U7SsOENuEUt6nLsGj0xjZBXtGxvVCh0skj7Fnckn4POTKPnEEPYqdimHWvH8LJK2NZEBVVuC
Zx02eZjqhooVyzBuUtCuYGAcVBm8KKxd4y+sxgSdnXoF/uqboO9VoXKnOw4KKHfxUQyqHc1H1Bum
ihZiQJvKS1NXKCJ81DnY5mCJJiS0E6zCsiAkWqQEQec/A1LPyn0jZN/RL0T0Q+1e8rTz8w+ZUlFM
j6OssmxkwriRsa8XaOVCLf04MwOwXXY9HcvBsy0wE+0CoRkR7mLgg9+9jVVVV6OHcnSnkU0rt0Rd
VId2dcLtpO6+SjuNh3DpcwTcmZc6WVr+lYF5sRrP3ZTctraoQD08kG/dFHY7WmVhImmDKPo+zgLx
PcWJQ1ZPTmezNZL7aDBzkhgpW6nQEZN7bWnLlMCSBcaBGDSOqdfFVqs+wogb9zrPlJWsUi0C4YVB
0F2LQYtoOejOP9G8ZafaZuNZWvbtKZgMc+WUki56JcJLR9eJDc64LT/62NSnPBCm8qB94deozJO/
AlubZdbYdub5YclXSHZBKdFMnLu5/cXEUMesy+Vb2el86fAwBLq2Va4ip+fHkdHNuzFKavsYUXl9
7A42S7BjZXoT5s01JTw/L7kVnKdtVR+LChQ0el+C09Y0ahmqzv3g5GGBun6ub3VV+MskzANv4Fm2
FL4q3rgjTVeDn6EKnOWC46vdIVvwKHNWHb7yzEU+9rXsTXOCvgf/tlBxchL3JBm9QUViFUa2uc45
uHkvAUVTeRYzwaeuH911YmUCqXyTfuxcqo9tWttv0Jwbas9YFnvLQdOtyrpCn3Dk+B9AHmr0K9VM
3RKUepDPkJxctTQK9SofMuuYVGl9VbUchANMwbIa+uYNq8oh9kTauQvfUX7o/qVbqoYzdCA0NxXl
ETk2TV4jzdFpOHgtrnm9c2vhpEvLt8o3qUI7wpKTOvrQtyxGnpSac1HVpFj4bmjWdlTlb3vcMHNe
STLtUF9MNdSg7d70CGcvbCduz8B+W290zEK6dGH9bknXscwbR5eESJtz6+8uL7q7wrL6BdVkXFdV
ZCg6CnK0D45jhZ0bJnnioWOqbJb52MX9G9kEReDZJNeXA3FgiJFSLdqOJewNjqYl+ZuyL8oVzRt6
LpK098D0fhbdcGM3vn/JCdSnrZp6CWrR1l7Qp62zFINhx9yps8s8/L/sndmS3DiWtJ+Iv3FfzMbm
gmSsGblnSpm6gSm1EAAJAgQIEOTTj0dVTVer+u9u6/tp6xuVFJkRDAI4x/3zw1S/r8qjJgthb3em
tj0YiL4pWJepOrBJ+hXOtKyTeBgPEkJBHYdifvTR2D8aus59089z9zrRdXrTXom4nrz1DYm04jXH
+4PjWkJzw8LzdGtSXy4PVWzo0Iyb41+5UFsNk0d8wsOap1opFz1WMBFOKtZlY3VIzikb06+mzP2F
Q+93sB1Si19K5prYYEJHartLXgaS1UPUV191gKKmLVGf8TrjZnrIl7zfY6PP86ZiW3GcI0kfwOmA
7Viofo3lqA7O+ujAlcu/6oS8LuiTX7dJbOVhUula80l0P1ZckAOdC2t3KAPX51lXGal1OsGx7bu5
Dqlzp7zq1WFCHRrVXWGq12qcq4/Eq+SFayI/3Oa2HxY3eOsKGd+mAAsOIU6KdvLT/Iz6MqizZXSX
QJv+yxbK8ZAMEQGZBTn5jq5hirPMY0cKOSuhB2V9fsSIb9IoM/JDn1n9CrYrwft38TkKx2TP88S8
Q5ebHqqR6mO0DtWzEHq76Qyfdr7Alos2WLC7MQ3ns7bp8jAaol90Wabfkt5hc4in1d2lq8DigaZ1
HyWzvfG6WE5s8YmEblOOB5KLtEV7DMISskd12gJNLgTb2+MWl/S1hHTyPm3l/IIDvztisRW3WxTM
YJhyth8qkl3gcEdJM4tqaMttHRPc73rcb10gH3pI8A+dl2pqQIaEe73w6V3NNu3QXG/bRVepvQGo
1EMdEPKlS7ZKYM8WfpcUfXmM4Pk1Tm3pfem6BMq8Dr4HJAaDdlmzdGNVswqPWrctLCTt8tJniSvm
XYgg8DDXQ6XIZQlU9wCVZbgL0nX8NMz6K17TQehl0ScjUMFwW/A7X3Hgl5mK2LmSKv5iA2KXZqBL
eAvUx76y2LnpQOMhSZuKRsVNSqQu91UoxuosaKla+LjpVjv43W1ZbaKo+TZXrhYJGe9kAL//Zg2m
Atc6D5dZX6bKweiJvI6W05hO4j7xafBYjBVTTe41lTtaKf3EO+bEDpbvSm8E6yVrAz1mgBAJiYJD
4YzZntZy1JYerqVH2FaTx3Opelw1uXT9uUdProcmKlC5NJmwxN1CLeGmSWzUvSzFJtdGhkN+Aa5H
onaJUCLezGjE508ZQ/ensY9oNWc5CqduBFZ0dHNenLPYhyN/2ZKVxK5e/RRW9hxjswtPZQpH4DAN
66hb6kxmn6ug6zkInG6odK0D0g19E6SVf2YJqJk6punwKNco2A5Ljq6yCYspDi9Lxf3YxBo6/m0x
YDttAchtrYSydebxzBo8bq0/z8HqDb8f1iCvtgSXfwy9aKHTiP5Kaak4E/fznPJybtec50MMgd1I
rIcS9mZjozUWuzSyA730FO5sLUbIvM02+2msE7HC+Cks748jSzO562AU3vYMMmnLPfPHpEujss3L
kBaQxLiOTn2nFexImxVrHS9wv/M5nu+CrPJFIzhJTV2kfQIpDprdp0gF+rurUJokWq3xQUoSJbvO
0djGDUo4GsgG3jxQtKUuaP60BqksUJjZcmVDg510xj+QYcAwIgKb0FTmO6oGVWfdFPlq14siKuhO
xV5m2W0UuNy+wswV5MinMv3aOfdl22j32lH1patUxmu0CeJ5AduxIyXRhxCHR4hNItewv4rtZljj
4U4nzO4d1VWjJrWpugCmqWohMvGsxyFvtc7X2pYsxf7qZvFt7si2L+QAG6/z5BYOYxk2kTfL1G44
bNKHytDkuQBApFvmoPXgfsANU4OHW75HUvWPahpNuTNF0V2MHOWznczc7azvHDlBNe6KOhC+OgnJ
pzYep2HfTyR7Hvsw2lUzlTc9yYLbuPfpTaxgWsrOwLyu0Ba1cUzwkGdb2MPm43io8djFQbRh5Saz
U1Eu78APLvNJ6YXUlVlC30x9x5s0N07VVSQIGFIAkfZkcny43QqR+3kjeCwUge89HTj8tVZjUS71
tvb6Dqc8Dn+W90PLOOoLvAXyhFOH7W1R5Y0dFf3EWRd9gfLm94B2qoMMK7EvVMEfAh7qxomcvoWj
eB04SLAOjdu+iAl/l0s8yzpLpHxPQqLPNk6Ir4n2vGwYxNEzUTE+dBdC4WbeNWh2k3uOtuTsloh9
62lSfOlJF731UbJcHJzbNlOTPCWQjD9BfI/7657mVZ3wcLrNCUlQt2JzvN6E6be0vzbD6yiup7aP
zYd0ZcB2Q85ghEJMlvlpzEYmG6OZn+E1bRJiYbHwqEkG7CN1HjCe3Q7KxB+U0rmv4wHvoeZDQcum
x89tIH/hnqCryk4it3HRzhQgp0at1XdnoeT8WaFro02vkiT8goN30XUVlIs7BnOft7PiwZFNWfx6
5Qb20eZ6W7M1UPdZ5vmHdaXC8YDOcy8tAQ0lSZZcYN3pG7UCKql1h5Lm4o1VH308e9YYyIyuZm7w
3+Z5xVrBokSfZhVUzO8OrpWr4ci53chdcoZI3QGZYn5DMQ9s9AcGgjqyFwWdb9IV/VsdoByZ24FM
QbYLJgHmN9xc9mk2w/BeKOeb3iSmHcJgCu/sUkTPcNfKClQQarg6nxc6HBYUVWfsfuOy8xOlHKVc
hdITFEcg7xK6REFjyZXEW0WYqZ1WDgkDECm4iZqUCsrT3u07l8NKEX3DexRpendtY11D1onFqKmT
kWxvo7Fjfx/LaDEtugrSY0urcrmpRke2G9ZDEMZ8TO9zm5Cy7qOJJV8HYKPB2Lig9JzsYZj1Przt
qcxl1aDb9qmq7UaFsU2BAzdbWwr/qhxqC5o7XdvRrUT0N2tJ4iRsjPVVpB4GB3UoqT0w78rutVUT
e+u6PpVdu2CpwEZBGicZde38JPN536FWG0+W2kD8NJPxLttR8E9i3GUTvLZnEsbwXg4KoNQ8tnpN
g5A/cKt6fA9pAFzKcpDM8AAcMHd8/B8iqIoQ19HwcW0rRX32lsFlos+/i7WBuhoO81BdpdE4Il7d
IEh3te7BC1x9EKzDrfjepST0+QFc9Yb1NkWmYu9WLTSg9VhC6ArQ2RK+5DgisB3PnyyFoFBeZhSU
/i7kVbimje2MnfrDBncL3xaOPC75R1La0Yk2G2a7jjeJxcfbaiZBWZgG0EsiyHMyZ4rluxygKkvO
obXTKsEhsRk1DnqHbtorVXLsx8Es2x4U0m0MmAulu6qwY64VQxFVpgc2F2JdFVRYByWVNUCq7LCk
u270KRt2agFxU0E7GGV52VD6lTsSDDmBC+ZIpWwdpVOV7op1S9IDfD/xSZV2eA1A18x1LJESrVOL
tbMDbSK+h2OPKgv0O9X9Tuamoq3T4FR8vcUTzMctt+tvlP25Yp17gFjqjtCB2UWGJGn6OLe3PFpX
sVOJAKzlKhjBKhieeeWX4jShhCvqZFRrWvtx6ceDnkNQjL5Uy4hwjuu/qy0kPbbWVJA6xzlq2znZ
1ifDgsWjQAiGHSpQdIiEqyw76DydRUtE6T+CjfhV1VG3TNFT2bM+axeM+f2mMZ1Z14Y7tAbjFjh0
I5pHdIdyQpujpVnvvneBvyouqKjjsdl62u2R03Ik2AsblYBz4qkaGxKmUu7SNTTHyMjifXBDGpmm
IHEnGwiKLEOHWqzmTpR5aNs4zOz8BvQB2AQYVlB2DZiOyaFAimJwRRC37jp03qJOJ9Thtx6Gm6+X
pC92RZ8P56AzEii7zRCuAFunBNCNeLWmLcesgiUVzPSA3AK+mMJ3QZ2ArTtOaph4YyGYfWwAFnBv
kOrRBqHE59zUPo+Uf1jxZbdpRcpqx8FW/AgAL0E85Kq7BNiGzRc0lwt9LLjQ16oridkRFUx+1mmR
sQ9skcl6SFzKn+SSkFtgkt33Tke48uWyeeBqxEIZ2Tbma8XC5bX0mX1Y9EDxERBjgztcCIndtBAI
K/RZ9RRBPizaisvlFEG0YO0CNubzkqTIEWa9SY9jyjnwRJ09T6ST+zkew7dcm6iuCnCIVA8bCH2z
rTUiR+sdMpUxa2NrHEJdwwhAvmKucqcu16DTzLgBB+3I4vF2q+GKRqAbbtRYrPEeDhF8VjxrnZm2
c4nD1hsg78DqWRXAC5POTCgKxtXcJlbZSxdHrmzDrFPFHiCEell8MYM6nkd8StAAxZdU07KrBQrw
+ym4VrwGT9Uba9TUK6vznlTAUfqJ0RYHOgd5BbnkYRNQAOotVyrf9Q6AXZuEgu22yeM1XQacDtiI
UK1L1M/F0HEXE+ObZc7W9wK7hbvx86hVO0yufDKZni1+XZZNaAgYVCARy9tkIPFNSYe+ACZEVlHr
iFQ3QUDjj3Vg/dkHyjyA1eMNGLD4K1IxdoTPUFRrwzLDdVMsKVtbu6zc1IMuZ7KzlJUD9l+dDDc8
itdsP+dL9ikgVPk7KFd9AjFAirUelIjeWQXioRYAMe4kCJNwVyzZiqagipFqmEiYiZ2IOH3pM6+X
BucmqjrU5y1N9FRer1t+vyQLZOgkluSuHETyNoGy6Gpnh/fECPmmZylrzESC9giiEqBU53DLD/q9
C5awQ23lgyZA5XGrLeI9BrrLl7GzwUlzLOpWs764n+0sz3M2Ieuhi/4CXaA4BiQsP0ExZgVugy7/
UPGW7Hwamien1/jUY7p53HBXLtdqLRRAZ0ZIPIUx5dEkdMzbrQpQOAlW+cOYxW54QlqWtRriVqtx
q6fNlGR2h/IluhlXScEGLtEbJat/q8gc1crYENHJrN+JciA/gRWHbZql82uJcv8QpST6kCDQ30K8
JKsDjwsH5P8NmZvy1sPkPyg3Y9WV9isA5flB2XAldTnLMMI62B6qLuhR0USpOOA80CPaDJO0ZQE4
Ba++LFOsP3OIHW3p0ahMyBRvtaeR/BSUQ/rMaZKKJoWqf1JqjGCFgbTsk+TbaqH+612voAfpDxxQ
vXAtPHCkmN7Q0UqhnnRqZJrdz5xO2OVNWV7ZJD0h/wxIwK9cTPAaYDjK+3QFSrMelhhZjbhNZOhn
egotFXw7AeRe51fC/JJ9y8ZU9kcuSzGnDUl1OAdt6bJ00di8etAs8LTAR/AqYnnYAryLNpSNZbiy
Rve5Dv3Jrh4qZp3HPtun6biUX/JxnLGpTKof/IB9LKNh1qLOA6fQBmvedQBaUjBWwJFRxoOqWpGF
xqIBxp5mQEGpkj/CKVgL08LQBKi3M2pZewrHknU9aCHVkStEjntwgg3S8W4Lp0eXlDNaGJb4XOtP
slyI4y2M2BJ9HyJDzPM7zqWxsjULpq5Hu1Al1kwftt9ctNb4KYqtzSJTlGT1pih2hiNBTJJXDRTr
6ydJ8y6shgPtvCumzzbotjirGSl7/B1Y+CL3N8Fs0DDf8NWQIW98WJWF2/8be+7XgAjMPwSoK2Rl
YXIC0wP48Ks5N4boObhX1beQI0Xyh+sd530G+0knogPtuZRuFE0oUh0XdaEHBJHqAT6KaeZk9MUr
/83o+tfv61d3GW+rgE+PuCqGn8I8hFf069ti2YpoUseK771U12yT+B38EH014EYMJOyyf2NU/urJ
X38jYty4GtfsMCzf64iBv8cSIBqWc4i8xA/x+290v1M1STZqWPOmoKkFBOdCHyDywTjMyt+/ij/m
J/wR5vh9DsA3qZCs6ej8lz/+94sU+P9/XV/zt3/z26iEP/+EJ1BoaeTP+V/+KzxM9zrRxfz1H/3y
k/Hb/3h31xkKv/zhH8Y5/JOBDU8/jB3mf/KXv0xz+GWcxf9OnbnOO4CWgpvubyjAP4xz+Ouz6v98
zR+jHKB7/T9gHZjAisntGJpwneH5+yiHIMIYfSRUwdggH1SBYcV99McsB0xuBWqEhyDl8LNAo1zz
b/CSr+McEsyGwEyBCkgM0LMCP+Q/GefwW2zs7/zv67Nhy+usJMRlMT0Ci+3XOysUVIWg2oMbHNoT
r/YYI1Gu9k27Kh31mYeigM/QV2VJ+aEwyGlnl6QaBFxTgYR7MdeZXFPVna/lY5/cjgEWM+QolKJd
yFEBDpqZg+357MmhL1nG2CXrFoeyacN/JfYIphK/6xVdwzJtXd1ZYT29RE6gAIA+XhZBTctgaSCm
QUk7w8VP4Gcky8BWVAbEhe/xqK/pz3yGpPeMLBsS1bsy7ZbisaTe0uqesXm3oAImQy1KeNxNZkfY
TIPVCM/VxRqQa+RDTqX6fdn+36r5/w6D+nOWSYIAEhCYf75snn+b/tV81XJgI9iXf3jpH6unwBPY
8aMQ9kT8+Zr2/NviwZO+AfdkCHpdo6+//c0fawezjNBIwSiPIUf8NjHnz7VzXYslaKsMXFAW45D9
T9ZO9tscjb9bPNiP0c0C+8HPzJMIp9Svi8dCoxk1Z/KIYzJadhXFfYlmnFUHes0K52MM723sePlY
sWRzdYxJgndLjtSxG2hZthqWwAsnLPmcwxx8AFg4PjuTEwDKkX9QW7KoY4GD/ahw2kEQxTW6YYGT
IH1GiRLf97lo0fqi6oaeWCWXcgjoXR/JAIcg8L6z3aZh2k1ozNFwrusSNb3NqW/hJY4/jbBwZFHE
p0hEmhQTU7h/6ClJMawF5OkOhUly1sgYC0jO2chbICUxPTlvAATINb+N4VupZo5JcrJQfgAKIxFb
eRaOO4+a4j0UeFMIWJP5B35L5FDxjwglETuapC4hH1H84GHdVWuWnDwZc90g7yT7HTr7DMhAWRW7
ZAvFT4Yv/JiRzD/kY7Z0O3An5PuWZ9DWeqhin9UWFPi5eGefMfzFfB6XsH+q+tA/gL+h94sl44sy
pbyfjXbrjZ/gCrbAg6HoElqU6FkEjMMmjBD3qjeqykff431NOSTOmkeECPSADPpuCp7kcWOb+hJ1
ZflABgnyFoVxGLUEh/fYVsMi90UpTJ1txckroe4hyFUPGUZ40AtHkXU0uH57J6fqArl2OmyULhdq
q3jvqQPazzII7lE0lY9BiruF91SANy6zo4g60Qiioxci+/QELTU5BwNLT94W8r7XE2SvLRXrLi94
dE7NsjTT0Nu0ZVmcmeMWiBmfOUr2ycimj2UT0/t1vMdnBUEraaoN0e0G/Ib5Doq73IFTmXN0xGv1
6FUHGWNNq+cYdcOjTzbf7SqPKE6TueRLTLwx2OiDDPQ4DZav5dZDQzZRdVHo77s9SEGcD56P7EiK
ad5O1q7xemDwoy8xCdwCnqMQuyT05QiIOKn4fIIGkyHDsSj7VERV1l9o4qsHVQYRDHKk6l7HaE1v
KciapYOkDemwLlHzbhk8Kr0lh86vYUVALPEFiewAF0If14zJ8n1y0uF4qpapgYaREHw/weJqxC3t
tOyux+Ue4sUW42SSOpjPc46m6DRM08o+xwo46DnD/wB84PZ5K0gXPK+LNk3ck1s0EO6Gudl8ppO4
Q8iouwwWrd03ngXwmOs4ETINzp0Ii7Et4iF8zRAg2rNthdW3zduOgMjY4/gE/JCEA1DtbvnEZogX
QUXlrUEvhP5gfuI2oi0bFIbTFBwJ5BoNw/Ipz0mXH7G8g5exS8hBar1p6HaJUA0gWwUHJEbThLEH
+2COTfc9G/EejmvIPJgHG9t2nT3q+jLkJ2nRx6zV+CQ3KJ/ckBN3KKkrzEc4L6B+d4WHzpjOaFQm
6Q8Lhgh9zzbsNAPRzUS2gy8jflhZHMEQnAukHfzzjMFHLVD1Qznz7FOkwT1xay2MGivvlzJ8ihAn
Bmm04Wu7ioxdCjHdgZXHVpF3ezKaxmC0yE0IBecHXwvQ6zF5RxB8OfplGp7H3JX33ElEuq+CZToY
9xBBgN9PSLzDC6DrIc23OzaV62GAf99QagZMvekjJE3xqqhf+4Yh6ajavtzeJSmyZh2K+03p2xmS
MGRe6lB5SFgPZARhlAfhrdZkuc/NUCIFID8q7LaHkUXljhFEGzC3izcjyUwjkb44blIydHIuOHPB
4E0Pq6tt0X2RLIa6FFHW9MWKWQqVlfUwS/0Zzv1yDEU3v3KrZ9wYS3DotP9pdT4cVsrX3ayX6MVF
MfmS9Fkgak9oeg1qCl4HZRyebC6X/piINLsZJ4bpFWD7Wa06icbf9um5hC7cXPOTj1bR6sAw86Dl
Ap3mnKUCd0W+FXermYDvuH5jfFdObH6qQEJ9qiZoMgmCITvUrfRuq8rpY5S97BGPYf0bMECxj6zT
NeZblXthZjhrm1Pv0B/Dz5Xugt2MOEQjkZ++G8tY3sAJ1UeRiPIRsx3GW5P74B6zG5C6nATsy2qy
+85s+Z2OSeRr6+c+OsNJ6i5VL0okUEcoWsPMbAHJOQHdMuVsa9MFClOG0FTjMIL/LgFkARaYethY
amSHQpLyAK+vPyO+CJUHc3PAMtvg06xC8xl33Di1zC7qJkz0U064fPTbHN4lvB/bcsaVtgNug3TZ
h/DgELal6TGOkWp2JoVyRAr+IzGp+GGFFm2OPBzY6JksGc7BfD2PmGGaNHydsjbPWPQqqXVPtOrL
75Bjup2qYDpMJP4SVPYnw/i1tzzOfR1ARoIXlr2OKTxWrKkegk7vahdhn9vWibx2Oj34hH8hwLiA
fWYHRC7neiObaxK2vq1urWAISuDChf46iQF56yQ89dT3Ox3F6kdH4OT0PIBZWyb86GI7yibeVoR+
chI9DCaHcmOW/nGM8jvMGB8vYtN2J+Y4hAPfOTY3AIUWtTOR2O468Ps7Jcx3C/lulS1KKdQXbEsg
MCVuOBYR3wDThbBnquvm2mfg4CgMl2ZOtakBpiY7OhL2FczhSxDnsk2WKfxC44IdJYKeP6DZP1kX
/SRiQlqNgXoJivdxiELMZJrZwfchWLGVbBcVWsShkulddhC+N9ATy9gT7J1K7dw4wW+FwnvkfhWn
xKlTBqK65nn0yiDIXBD5xSAglkd7WATVIeYzbVTID9qBKJOzf043auByUrQVLmss5dt3mDopVAgr
nwkSSA0zCH7XRCRrC1LD7bJczhAFjdh7KyG5BuU30sVvEZzL93DCOJGkKoZGlNnjFM24r7JvIhbR
iW0WVjll6kaNTt7YKf5RiKVBXfDdILpBW4u3hKSpWY6lIrw2qcI0rwn2pCtzekDFUjxFwdq1dFj4
HiKYv4eZQx4AXJ01vnQ5IJpKQ/BTJm2yQuEWjcquXamPWx3x6C5R/BVJmPyJeIok/sIyW2McgnyC
0ycbboK6cDk+XSfrFEf6JZhM3pp8Q+aXHa7F5hSN97KYuyZdKgAC8mfGuuOEHGtNg/CeLOZ+G0Cn
QaBotAHUo8QXPVTAAo1/WYx9UNF8PwfjLao12ML5tmLdEw/Aw/aoAQFkrxzLHG4mWIAsYcDOgCFm
l5EDV8rFNDY013W8FhnE/F5sDzHcUQxZRjfzf43fv2n8out4/3/V+N2g07Pf+vXvW74/XvRHy1dG
mH0JgeOas/q148OTOAqMsani67NV0eBBmPnflg9P8ML42ggyIYQ55GiQafpTLkkrxJ7BECIncW0i
/5OWL/qHcEIcRnlcwva5TlaM4790fPC/qS430p0dpl/SJkmi4nGJum2PsWPzgYFlPLvwg8OZPKkp
TZcaenP1hJJzPmLGnDskUzQdwpmF4b8Z/5HFv+a2Msik+HBZWAJLj9Ez/3UwpzfZmvVxmZ8Klyl5
X6H/uS9hzuI9BCTr6wgbEYvSALsBjqi5Syocgs40IHks+V6OY/Ro0FVP8AjXQhSfNxV0d8hrLjNo
BRO9C3Ai2PoxJGjbby4PynbIeBzeC1AbJmjTfA7K4zXT26ZhP860xWiQtPctgty9fqWr644SOWO+
NFU2TE8lMcPapojvCSxDIH2ltoDE4pXvvK5ephKjwuwODHbysEW5xYwNgL6LnhB7roZ46GqL8uhD
gK14AsMusb2lYGgbRjGmsC5hFEV7R2I6nOdEDv2euRVAFIfJ/jhOpu2XbtlDN/rkUcEfMDBMn6eO
RwdrE/MNQ/408vWZb3NubqJOnjE3wLwUI/MPUeVXCGF2vkEt4eCMuaBlxTZhDljF87sJYzQvY0f3
4GswdpTaSD4Bc3kPE/ToAWpE2W79QN9iAoYZs/xAtwWdDB4hhlUeLMZqkG93/tIV23MIuONew5xF
h1mNcF6XPOr2ZR+kH9qgwgMBgQMSqcUN7ECIOR2YK6SeMIIwQZtYiocMtAMq1kRHGFQwDiZ55Z2G
2RMF7H5DsY6YQbyf0LG+rGHo65Em48nnKjtgotm4V8VM+wa9lm2QsMwxLaKIjj4halfAs8JYhhBE
bKjkKd3mpcGplT/iqk83Zd5f6fshPHcYe3GuEL89I/QxdC0Zw+FNzZF5wQRO/nNaMPEQekSgnuFt
bHfJGPtL4kIQGrD29imZEZEBR4BkspsbFMt6FzOJphTXPd1vsIUAQPeKfu1x28P4076ZcafhmOiW
p7Bwyx2GtLqbDEfGbkihyaQTHXZzsI11vDDkBxHGfaKz0HuLTgLzAjAjoh20KMh+gdG7NtuU5m8Q
hVCv+CGoYY/bXVYt0de44xRs4br+iHFY306CpjDAvD7iqEU3O3Oev5t43RD8LWh0wugBrlt44ysF
5liM68FhqiavcQCZskauqQB7iNZBQmSoUBxgDMFW54YEL5k3YVGnwTBDVtHRDZBBTDDyuI4nV2wo
j0QEjLIDZnPj6YKrl1oCaNzxHTeO7kEPAjEcMcnzm1jSJUfyeNEv26LGC5wKEANqm/rbLAMhlMiK
NHHJrqsLAZW07oaUuIPDmKShjdEtg5MNWXYoeqBl/axfMWpv+yjc5jFQyaSnKueyZvlaiVZFwJ+w
Ey7vjmJwZ63KfA0xgWobo7Znuq+abhkXjPnFMNwvI6IHts0mcHO1RJLP3aFdhaQRbRBWBDwlXkdw
KMUFU1tnkP8rqHHZ5UgeGGwiouGkHO4zRHJBHbEuvjdDujzmGs1qvY3U+WuBNdynWBgwCKFhYzYe
pqLtwQoozGXQ6Ccw1c9g0mOFksOSQXwi8zg9MZvMEiJWnNwSBLlQw8zStCgew3tW/g97Z9bdtpGt
0V+ELMyFerycKUrUaNnSC5YsO5jHKoy//m7IcSI73UnnPS/u1bEpUiRYqDpnf/uk1QM4upFvrC5x
N2bF3/tco5Lt8xRf9LPXXg1gOzeLSugD3e3yIfC0tY6mrtgU9ZBtWZ5ZfD2VZa9pxE4G40lSZqQ/
Wv9GJVNufKodxBRrAFN5ZztDkGwFx0A+lJqE9c41C/mVIkdzQed1eIpo3K97ymt3lu6bA+T3ZjaQ
6lJKr+IDaFhP/LqJ3VMs+3Qnhr69B1tEuhSC99xSJrU/Vn2R3Am6m9ZBkfG5cV3UQKse1A1VnIjV
czWBQK5ci5TLvp3SfMvhInuJG9lYRN3H/koHBWK9yBoW4sUJMoCPScfXxqiNbOP1iqfLI93/yvou
76QRD7tG+OrZN4jErCNpzpcua/MunZz02CK82DaD12xZG8YjUpjwU5/1Fn9w0bHO8yWniwxrDPIP
sjbHxhoqHE4n9RpxaUWejKjq2zGCSGU1F3BGSXikodudNCnrt4/tYATQ3WYL9NU5/JK9JbYq9l9T
xxw2Q+DW66wZncfE0uTMaiFuSHZbPGvxajdKciF6mXMNFnGZhiz9s5dfRsByr6OqjlJ0xcr3AJIi
q6DFTL1iW9duep68Suzdyqh5APTrdckX3aUwEQxnj2LS2rY7e0PUxl51sAOrJDCNZ9R9zW1rO+PJ
9Ro3X+NvKp+Qz/WvvZOrU4ZDZdMWlGCWfcnn3MiqV65SD73NJGAS3FT0wZbsUQzI2/fALYHTnpyg
AXnBCI3ky1KzcLfdZKDqHopWOruJEkG1GefOfPRTrUvKoE322dUiyraUhJxxFbmRHW7Y6U/zSuea
EE0Qi+EFZjif93WW9ICPvdk+JQprEls4Pq74xXDT/tow3exuMpHwjKG3T1NUAVvHbcW8LmGSr1Qy
+HpF/t2+DrPSPbLFqp4h5PROd0axqbAkUbHFFFzxZUnLZwcYg5+Z9F9sAjZbNK0kuETcFlcIq61L
xXLGt0hBkkRzDzXPvguXb06riwtE2NkLFrUnhSdjgyYPBG9IZX0B/GRApA2B4a6ciYrKusvDodwa
VVPcDbGpz1WaTreubyX3Y96bzsZXlgMlkdvGrlPqLpIDN2sv8K6QTsYbWHDbvkxsOhIbSalUrYFl
aD95hUsZdTmkACmIV6KKzWcoh5oy+WzIC0EFd9lgena7LdJKbidr1u6qBcs4Bqkv0IbBiV/qwpxd
uKq8syljzQIMLE37S+AF8kgD60i6bhFDeChj0vajndLtgh9wC3dPpm685VuLocTkGgi3ssr9iz5t
uRO4FByaA1Q3UoxxCOOQW6vL/gsvT3A/jpa7qRphKK6vyT8FbcZCG0un3gcVtvarNp6ykcKXKM5p
GYyPrS0bqnuDeG7CIN1XftTqFTie8epamE0C5IDlvlHtuFhUC9NZxdbMLaMRnC8ToKAbm3Z1cRHU
ibyOOlH/KkvTpZRmRuYRXJL8YFn1BpVj5EKbsWtiR5/8YLIr/9sm+99j3d8c6zxGHP7VqW79gqoe
iDj5oZX37VHf++CWy8BYvJg0s2083x4/8Hsf3GZqD320Rdj4JpalRf69D07DziJhvcyMw05P5v2P
gx2DEBx+oAjMIHAExoJ/dLDjOd4H3JcEv2WzF0U0YSLudBfm4531QqPIq5uuG8/l4OA455pnaIDD
vYei7NDf+oY3XaRjv6wyZqafdOX2HzJXsQdVsmw+vnv3foMt3pszrR95D5qKi7+Agy6kCQ1LloYf
X41bTnUmqQee7aa0zlE2lyGl4grcfuw1frB+cLsn0dcUc9si0M0a5QigFvoy4cK2ifKL1Nq85mfE
YKd5bn2YPSOw9pPvhV8t7GnjNz4E1IM5GP/hFds/HYzfXjH+STgGPDEmteWfXnFCcAC9jz7jB4yi
jY/l8EPPydzZaTFVHpuJ0Uo5KUGoz8IHXJwy09kXUHIWgY1Kf4lZGq11YtRs7XRCj0YXsUmStfUy
xGFVGt9kHbkvOgNsxMCFHlXcnDAieuM2UYZ/lbS0z/Z//Tn8+WOAJjAFHwRFBR+Z6Y+/FGsleHGd
qzMacPlYRYFlr9zM5tKoy268GTio3tehlX/666f9kS/yTEJCCB4Eoy65FvljeVnvrkWiKJFbq6ik
MD5bZ3xv3Zl4PQa9MH7862da6I53Dey3Z5KmDVoUQJqIBU55/0x1iS+oIfl2JkztviD8bPN9qFk6
VxysaACjIls75hRQ13O8ofi7i2a5KH58ei4U27NdRDPAMT8/vRBOAtREnlI0mYc4vvNesnx5DUgI
1RY8t1r2eGm8H/JmICqbVeIrfD/+SOqIl6MPob92hpTsXUr+/YPT1raziQMOZrXR1xvTIBTI0QpD
zQE6Z+7+hsqy/vxBoRZh2UCKgegWPuvHt8/0O6/0vNC4os9UvCQtvuuVZWS6XHYOuLkvhjjJPqOc
Iwk9N6i5QO6SNZCw+FWLea7WUxwJAMm0/5ogdPpC4SYWTLj+Haz4D99MjC0/v8s4cbmIfCgfiwaz
WLyx7y4nvw0SEzubc5W6WHxksNEypkOHs0LuaMJ06KQa87YvJgq5hIEEsZJyr+y2pk1W40nnnHVX
M5tlXIl8iOhKFdVxUmCPtdfUH0ixBpsQ39S6Y1+UIB52AJfDVJXnoTYUmDNEbBRZkpbUjMiCvXZc
HEg75nd2Gt1EpFdHUBzRnAGQHrRdGGyoeps3Mpls1ga3m+eVOQTpZR57wVNIFf8i9gPrcgZOlOvB
jGFMueiSoxG0oMvDFMwbziHGZk7H11qRFO6QXbH1LbTYharpjsz6sB+amCk2+1AYVkLLPws/S/S0
BIzKxnjuClLuda0AeIk7H2ng51+Svvb53jtFdp/IcBSrHrITPKLt1hPvA6ytLa9J841biNJmZ1mj
1W9zKprEaQdUnnSg4nBbKKclsySv45AY9wYpmT5wq7HBRtB5QN6K/NNYmPHJbmXNOU17+06mho3u
qphfAr9qt8oc03nXZwF9XJDXF4Jvw68ISmpvjU7E7FZlZPfRbtRpxZdjGLZT1HfBrq3CeJNrpziU
/FMUTm5b8UaTb1+lKk0NUgtsW0XljfROdR6uHU6mBXGKbBstsp/bAepnk6gWl0XKlaR3jh6kotUk
xksfvD8PURQ1uihWZCWJon7h1GHb85MajHFB+2XLUl692lORaofGtO662jzrTGP8IDrSzHvkJjrE
EpGApaR2Xt2bzDY4ciaE+Or4DELikqYc+bhIHm/KMOR+qPNsaLZMA4jMdZtrK7yOG5Pd8SGbxBBv
pjGX+tJX2uGKGsLKUsO641648404Da/ZCTt+tIb8gsq3HIYZ7Mo8aeUKfAWibTuSHVwboQRBWE0h
hrV1pUIgjVgyl2M35HQ5typkV7Dzyoj2XsBJkLOMncH9FHFL37lXU6Q41RuYy6ooCX41ul4kJmUD
m3qxG3TB2SOfG16UjtDCo188qmaeDgriqCVKGsWgEaHq52YnW1Umuyn3i+lgKkVb37PB89di9Kac
GmaTcA6GiPpo1MVsbaCjMtqOWWEa14QX2a13uiw/pkUh6XC1UufbjIru3dxph5M3QRfrFA+xEiXR
VzvW+7Dt6/Kem7FzAXdsZ7uu5hVsK019ahtYFCXXQTrVw1URcMLkfFTWLd4Uq7toHc/LN1HoRN1G
4CmqV4lQ7E9KJhPNX0HApU+6UZP8RMIdN0fLTNwDQG3mw1FkjbNJqiTczF2YwawPbS2x9A6pS/+y
SWdiAim8ohnm2EDqMPJ4uVLUW4ovc3WMEwtAKJNujPSff7eyJOECLp8I5RSFACJZpAmN5xaafsIH
yffIPlszE0mSVdC7hvMw5YPdnf1a0q0soc6voAW5JUWQxTxAAjo5O5TJVvlETrGMLxo0suNODd6c
nLC26wcXWPnFG0OIrcDi4t11gMjOlk5VwovHu4Ktx0FXvwbc3iYog5/yYWBnkUZpfw9UPXyu29gh
tzhE4ZaaKn1Ianj8HC+vkEaXVLfOM5IE91Zpz3qwNPm/1eDjpV5rVLvjFkFpmhza0bYJugsSRdeJ
IeRjaTbLxZmmjdqLXMXqZpxcHazNZuCziYeSF1ZhRLBO3MHkI+g7VzcVpqzdBJS9q6NWMrRv0hbn
xZ0dlJI6nZsO3ZWmGc/mM57GGy8z/HFbDQVPXVUzzNtoF3rem5lYfvnlpQ+sT7wuCmNn1yv5LTpQ
AnSBsAPzWmY9X506j7LktsSoTKS5Y1cQ8XesqbYu4+vGcieSCE4dm3zcQzt2V4URk+pJzK4hxIvd
ztlOfYPlhv9P5JzfiAWECOOyT9YlJT6bwjQesySgcOFlXBdkw1+GcmHsxjad7hw9muoUsc1NT1WN
Xes+4G6xV6VpnRsZNU8uTZhmEd8m9kUVRLI7MQSFRMnUioboMfq0fW3zti7B+uk1yzPvZuwUoauG
GUrZx8EvInUgzFz8inR1WUOSJo83nAMCZ5vgilG72i/kR8MMi10x1BGnepdlbmqH+I4auDqRGE29
DbUBGxtk7rncjmJbPrap0Ufb3C75msxG6MijW1ZW87VgQZ4uAotLaouHgmsEJIl3lEBkv+UmMzQn
q+1sfx3KXPfcaanDs/Vu0udWIvkxJrbpF7PUNJmRzkxL4dkSPU4Lmx9F2XBRlQw4u441HwusLnEK
5OZ9r6/GSRD16xXNeaEObkHk4DAPi4KItLiiXJRnVXVV+qN7aWjidNu4KaGoIuzc8TrwVBE/sBNR
X0zsUpQkRaKAE2I1EOIa+qDhLjA19znx++STVc1O0K9QZWTTh1pjOuCHoefYxrjRowsjrIfPUMlG
jxFZ+dkxgae8HZUBrtSScE+2tNa5SBNbp84NAODsnQu/XmL0dW/6Vy54B11mdjf0aEj9I8wKymTJ
+4qCtUOpfGuNztjCdqLL2M+I7Xmp7hiJzRQSEVyHNaH1jwSbYD6pUYV8HRL5yLVeqJtSlsze6uxa
4oQtYvQDY/cUTa1n2IwqsPI7j5w9lUnMYy4ilJzRBE3IsCJu7lzR2xq8tNlxcJjGy8TRWXUp2jp2
bnBG5P4RA7/k9xpHI7rKWqMeNoWCuFixG+v0VZ6HvP4Wy+5OxUEWI6UyzePUUGZF4IBcbOUCSV69
7Ur/raT8TSVlOSlwnPt9A/+nQMHHH6fuLnmC3x7zvZBiuqQGlumLVFJMvmb2H4UUi9iAJzhUO1g8
HcFx5XsdxaOOYhJV8YGVsZU7f9RRXJM8gSRHgInSNDkC2v+kjvJzGQC42rRIo3kWczBhJn8qo2Bw
sQAumuHcFV8ilQOZfH73bvyH48zPR/KfnwAI4P1hph2dvKhHnoAaKMGAYtXJl6Q/46UhqvzXT+Xx
Tv5wPCVrE3gOOQxmC3hUrn6qaUyWsnKPRO9V6uXTkmYofks3yICBa96zSscoeI2ByLS5N2tbGTMn
EdRnDAlyzCYqvlTIrkVE0dKNyRyzo4pMhtmV3VeK+zTbLjtiboZ7Mv16PuZKpriEgtScTj759/Bh
YpOdEiK+UDq1btKm4ngF20L8cm2X7Gep5XsEtunFsxwOvSM14fOiibP7RgJiMXLALTEnMcSCzNvS
nbPVgq1etMixPrAz7ph+1ADMzfTGhx3D63KnOAmNHcUbISUDlADDs4GecJVRl2WN0zbGbeG5zrVr
iHo+pZwksQjiQ3HLrdOjNzfgwb+FPcRb8uPfVeNtNO3frBp8OTm0//dF4//yl88vf8y5XxaNbw/5
ztS4vwSsCBY9CQv5H4Gi39eMIPjFRT7rUHBie8GfrAzfqRoWDT5N1hMqoiz0ku/id6qGMepUbQg1
kczwKFL9o+LrT4sGXy5/seBa1IIWD+fPebrUqm1XOa5xkAZdolWSTvOhk656ePee/Iel46dqzdvT
gFTixmClC+yfAZnZUu3Efsc4oM21HpjfQpC6M4PrYmAW4N+UhpZl6F1la3kuZuKxcLCVRGHq/VRz
4bNIleyd8DBZlbw26UhfEQNDQTcTSmBvR/Thr3855+diFE9JxZAmEutvwCBo86da3pgpr7FEGx6S
qaW/FTaVvkSLB4ZXIfryKAsP8pECvGPvIEt6fDM58z/3EMI23Rcv6qD5e4ilboSMrdOkPUh4HVYc
2ZqfS/SvCLRAH0ncy/0wt8m+YEGhyzOWF0Sti9s8Y2RfbrT6g6X98kL2bb1jfmdyDiednN0Idnvj
RGW85xBfHJNIEbDQqri1sdF/RTM5P8aZ2z6KOroyuynZDiLn3IbC7DBDuF65LsbYdZw63a2tuuLX
2ZmraxIy6QfbTKAcOA/uvCYuiagXPbWoEnS6Cln85sbeB72Jh5eBYFsrHukAakedhKWrc1sHCPo5
kb5AqBiH3F8kSa0xHBrQ72jljjL0CcXa1asKGCDsz8WIcG+OuxWnJmoGbeDuTGplT3Sz5JBtxrgV
7HXFBF+kniTJi0ldxmVN470UnEOHkOt8bQIp1dAeRfm5a0X9lDLr5WMqM/tOkruNKWop+SUNFE5A
hhxwIC/sCbIaUcq4a/uAvDo38/hzFueBt05KN782c4Q6rPcRO79u6E4T3pTHYJoZTRcmLdqlRX+Y
zggLXcQ/14wbuIvHxFyHI8cd+vg+tK7ZPjGoq99Vo6l3AXcVbzUy5elLWxQxgab4dWrTehMhSj9F
MugQa8xezNmFNwdCN79q8mL+SCnSuCVhMl+aM1L+lRqtDGdUbxrAH2lorowK+zwxwmNI64P8bqm2
zpRkl2YadWwZfP05sxbCYI5mn6arTmCIeE83cei/NjpfD9bQnsuc1gBToL+YzjiQ/3dPoaHHVZZF
H6Qi1d6Edb436gDaG1PVWo0DqLntmmuGHRGaqPUpNVoXl42OkFObQfriBWbIPxbPTthRQ678Cd+f
39yFQ25f+pyVvZFD+oowpculzbdn9OyeKb0ugler/zoWwth55EWuGO02f9YMql7zyXqfa+yQ11Qg
kF/PWt/BJBtrbKt3oB3JtvPmT0bXOmd7ju0txJA6G9SFt4P0h/uylB0Igex3UwG0NhQfhRNW9iHB
kNW7AHzgNa+lnwA/Qb0S9gbJGNN8NQU1cNGs0n6TRUXG4Ay7I9kw5Y0/XwZDPo3HXJpMP17HyOPM
VWgQ736E6GY4Cqf1Tg0Rb0TVbLqpV+mDywiTSOcrwmFBPzwIsI6ttJSI6JljhKE6huR65VF0W0kN
Rbgf+tkXn0bDZVgU5nQbf1QwKJPAijEFO5Vy1oVkKTSTQ7Jhju76zFvGStVJH539Bq3eqiracriJ
8E8Fzqr2GxWfJDkhoH6GhnhPdo2VELt2GRrxlvO/tB/TbjC8XYNRVnwRoFDWKia/ZFxkE0h/e58V
HHXQIUiVPRlend1LgJd9a5Ysw1UhvENv6vxRhJOxzGqww2k1dL5DvKAnDzbM/dCtPIN8hEel7AIx
cXNpjaN3oFYNnsWkMdwXxSytB5siAMR1s/xnEfrhPUzy8Eqqj65XCTyzw0TnHKucUNqqo8mHyjl3
j7UyywsUBXKri24u1wWxVr7swVCdQEgpYAjShTvLVxV4WoI9qZYaXsIMljQA6TAjDOUz/sKC6oZR
3s+KgW8rrzQ6lCD9UBDYcuuvLuTuJS8kiXYZYzGwbMli3jD5Jo+3LYMSj1R75HXuJf4LW0hen4MQ
jHK5KG6NIVvaoEzVKddMk+TvPEMXv3LIzR8dU483eZb6jH+bi+o+KiDTV4ptBKmaKvM7vrf55t9d
4P+yC2QTZrPP+O/bwA/6JX4PVv/2gN8PjkvcnGY5YdXfwq+/d+Bpzpu+SeuWEQRs91x2et9PjksH
ftkXLqfJ77s/wcaQLSkpW7aHnBi9f3JkDH7a/pkB58Sl6U5Fmx7JW+D+/ZGOMxLQ7hRMV4xtNuaM
smg9TbvCZ7tSFK5zzMaRymAfRfVJeS75RFw5+zHxERc1ZXtoaVsuMYIRdxhzUYlWjXfxNHk3kCMK
mGT5upFNh+gxu34+FIXvhsOdAe5WoqOUfSDdDwwpZPTKoUOHziDAt3i6mYcGELDbFxdVm7ZK0rez
quBXpxZT0h0GtsUjDiHRWcBloRiN9IIGa9Pf1z1v8j2jgwVKcze20XKlQDsn3ksOTkFGVMHkafEG
1ayZUcEUWoiqedJ3WFkK5o7nbJmWW24jkMmsh9IPH0qMQQ+zrpwDvxTLwNwZn5G3J5wW3Zb5Xcjk
buGMznpsm+NMnmLHqbR7YWrt18a2JONAsxZ9p5kS9Kw47TEDbpwJbVDYRyXBRmfOUJFvh8Hsm5Mt
5qJkQiPozjmOst44jkM1sFhxCpzujcnqZvoXCEYJ5RG3tcXeTpYoSB+alW4OlomzJCFqn/VNNt75
OTPSrmrIuJIPgYlkdtEf/10Q/qcFgUgDx7X/viDcv8XsNy9ZpV9+WBi+PfC3hUH6v7gcGXyPmAS0
uL+cv76jOUuxiTsDE98lk1wJZPyxMHi/SDZz74tNvy0Prv0LXi0m7/icC/9x5ALm4cezlLnE2hnz
ywR6SxL0foNl3vWvpanALxA1Ykiz+tuAZOJ2dlu2FfmcbUWN/wx1o33n5H4PgOairSPidqS4Q4Y0
q6DbSckzjJwZ3Vajg0OWmGhvwjQtwcbQ+Au/jLeZju6i2jm4mWasmou/F8HP49BlN4NNeo72YkBV
246BE1NMc8qVdIKAT5WbsRuHzLTv4YZjjNw29RQnKs7u0KuH0pEkmoV2N0zwY7eKXXwK4PDB351a
c04Iu9sJauYurXxvD/Pq0thIu+KOkUvdRVUHzWmC4dersSmyfe/MyYbhYOPlNPjiWGAn36Y4jy/c
NqSVrzqyWlk1+5uIt/Pc+oaNPQ7Kf9Mzn4QQ/9gsrn+znA6z2Zpbs15c2F7jXZptcMhz+64Gxlo5
DA69KjJ8UyFe35R0yCqi8kOzMMO4wWygnTZrHBqSYn1QWi2W2WxYJeSpo8Wzy4dVnCAVs53wDHFR
AMOvw4oEfeeKejfa0VgexpLj7dpT5Mgps983HjnLYYofkQTYH4bC82ksif6ptJC9x6qRG3Ny8HrV
YLHmNq9iOrRrZs5Y5qlnztV8X7ZOlnXbZKgCg27LaImZZb8z5l3noydbkWBU89r0gLZWhqsbvaLI
Nd0xgDo4S+hjg1J+A4ZAfaAZ9oWt2gOGn3EvipLoK6EZcT0WpeamoU0yezRzY71CZ+xAKUUYUYgd
mMTkCL5ujWzGGYDlkDhbitjqbGD0rI0Nx5AxmvcVzHnbXlVpzuRLIOmKAwXjzpxeCfS+/VjO5YUI
S4I2T5UdenftTMAuIxpZJUaarbCYtelwG+qs2JffaouOmNnl7RD4m928d+e6XRK6BOz9D9zwlHlv
MC0yYF6pTPOCm1iEX4UKAKO5iXCvMlB6c7xCizjVzY5uSdmtrdy0PlZBPd4SsZhp56dlgwqPAW3o
8oxo3CSWByOKJVnJbcI8Uw7uXpJtbBoh00r7BZNKKE+x5ZUNqfBoUUg3dnhX5jHlQcrWDe19+KLH
kOmOxdlIadCti3oyr9lp+/0uN8QATdLEVbmyaFlfTMgZD6DeBh0a4UTrIeim+5amRLRyjHb8mCU5
tziv8Z1nOHebBEURXS+K/WufsX8EjWuOxjRshz0vwLxiAJq3LTj7kKTIZ8olZX3jM2/wUY4NUXhB
gxEEApUdhx5ptUc7TcMjdFt4DGphDID75EwYrz56G8uwNHSKRTpH93PGoBGQjYnIAse52FSaZKoo
b8ALor3g1BNbvXeNpTZ6CPN6PNVE+L1Vw/Hr6d8b4v9yQ1zIcMpe//2GeAJCf1Hvb4W/PeT7rdD9
hbsgQwBNbiMkDa13lOoicvJc22QuUUAMcSnpfd8jc8f6vjX26aZgUyCF5wAh+e4/KoxSoP353ueA
HYnA4e7MRPQ/DZZqgPHyNBr9U2HXgbXmpmsNG98aJpbbThlv9xB7pu3CrJ9liazKiZW19RiBIjcz
CWTrPmd+l1FcKOU77bg15rF1w0MQdhb+a6cnBCvAAupzFrMzEDta9IU7nLWZJTHpGRuz45oehc84
etzIhX/Zu416ZSLnrXahOdeWbUCwxb7Y5a6U047RyJuatPi9EcwzkJbmPLhupAV8wHwZO533ttUq
87JkDIpHWpgIBo1mlahDTuSvuSGrmDFkMpRPKp+dmARw01nrtu3T+uSXLZxJNclPBuafiqeY/Hk7
EgekYCkEWmsHWc2W9H9wnTWl/9QIMeDOqIbnBD3pzexBgFXdRM2sjUHQcXKMGso3NoKVJpexzxj3
e0xR0z/7FFM/2Qqd5MqqMHhUMnjNx+kcYIpNkCEU05E/wqueOsE1VivzsPTYtnSO5Xpc9JyE6mVz
26Ul7XBzmsyNHthqr1yEcQWC94q8oBsiyhosdLkloOINYynV4xgX4dHmQL6foQhuJTGyC1ZuMibI
NEZCaKGRHOI8Tb5wPXi3KfPSnS1xMuM6Lspgz2zu9qCq0bocyDE9xLNIaER3EL6zK9Y9Y8mqtcvN
/Mr1ejihKlfuym8wk1cuqA7zIqp1AZR87Bm2csq1N/X4D9xua9llt8WtDmdihOPOGZz5kCPDgWDE
3/VsMGRlF1Dg2TNQfj5y6JlfCeSII7nR+n7GKXlm9kh1WRnovbhHGdP12M1+b1kQCK7G6Lf6/r+a
6kQfXyGTqetunZhv/rHmNxsZUOxQXhShGnIcSN+EZXZr3KGFWQybjHdQw7zFdWmZr/+uqP/TiorE
7a8W1P8jGlv9aPCy3h7yvugA3E8HVcAHvq2a388WFB1YSH061swLkXSzf19QnaXAwKO+gf0/6u+s
X5DoBXRLwYU9xhT+k9KD/XNoGislXRMLfd3SSneB/Vh/350tikYohUVrYBJ5zZCxxXiki7xcBdgZ
TNifPuDYkDZCz90+Q1FQmB8ZlYVSMwNgUg924WokO4uz0d7mlAnqgQNFj/wruE98RDW+XrMGJBZM
0zAyO8AlJ16gCJPTgZD4YGCA/nYiRuBdqJ7UImpdXV+VObsuyncJJXQZ1OWlhwjzgkZObx5TOrlX
kxuGD6nT1MwG8z8ZpLv2Q9ULNPaj3KDyJJm2eFyKdKQS55GQfYgRopTkoymVcnZZkK8Ay992cBrA
krydaRT5uT/ezfjXX+hmU4MsteqvSEPD0AAEUgVt+4WQQWxk5vty7PP92Ld5sAGxTo4wTY04S6n7
dK2wCu0Z2wTA7deT3msiQt3KyLHNxIWbHeqwHXbpTPALa3XJD8boTF2k6MP+2vbC8kkPk3U3+HHZ
7yud6k2sFNXpiJkdVPOjaV6prGg35P36T7p1p8dwroS/bqOGwOBYMakVX7jHL4rrvbM/hXnaXA6e
lYM1E2F3razf+lFNeFFZ7eVQVdiRhMsoOEpUwP1JNnhHn9rno0wBauw3zjV5Y17jN/61X1BYw1mo
2AY+1n4jZZ0FmmU7DT/bp1ogBFqoWu+NsIXLgLYFXfaoZ/fFgfm4BMPeuFx7QXSHBdbFZwq3O70x
vG208LzWgvaKMDFfZiaf7jKPb+NuaehsQVGnl2LJzICFFkDC1VjfW9wfTxjU8k/VAhOHZm8N69qI
9CHvAZ82diuumVANgLygyGD/gtJRnEMom2+0chTlzY6c/ggx1crrkY06nZR24ehAneM36rlaAGhS
waTLvLjjSAs4emREq33UCzTteyJ85tsASV2mlvwcFj18NbR4n+0j3dhsfJPuOJCy3jFxAipblqG6
R1L9ai7Idr/A2+Ebx803IDlWAuB6Pb2R3tECfRd+7l5kCwi+NDL3PZnNkA35bFmkTEEiOOXDjytI
csaxtecmMOfPJBTDDQDo9IjvrjiEbxS6YZgQ6fUCp/cLpj5VY3luPHxhbAUWjt3uk5AjKnC7FYfV
Bz/i1DgYsjwyLyj6qGl2EXvUYX6XLZC8mkkYM3xlryvmRbYidGkZUBu49eIGQPyNta9K1x5YWUIr
PL1p/jtP19eAYBK628y/QoBNR3qs1Xpcpof24yRXZahfU+hYQFl8bh5DXg4p0W2mgNgv4zB9ZDy5
ty6zSI4b2duizTaNQ/4mB35t4rrzbwb4NnjLFdPJu6n91nT+l+L6Gx6D+9JfHjM2X/OX4aX9+v6g
8e0xv90WBWgFslUwBLAHyAr/j3MGfyVIlXhvSbhvt77vPIb8hVsLnlhJOQ6IFVLr92MHFIdr0fuH
xsDKBETxT26LllzwhB/wBby0oCLMu4Yb4db8E/mUpX2cWrNsDhMyuk8swGWNbtthoR7p8qxH0RZ6
VzfTDR4pguqEWNegJBIawKx3KQoKGpDObH0Kkw7yvywBu6Eth6+j9hfpdpyuAZpxVEb6pgwMZM5d
/uwabQCQgaWsjMgVTI7JpNRRskfmTUQdWHjefaqH8nIc9XzOU0/zZULdcBCULTB6M53gwrfMbNNV
mBoZb45FL2bSC9BEi/KRjqFfMP3RGL10z/4V4Jq8fX0UuCSPFdjCXSkj94KjyHMqGuNTkhfGQ8Qp
YuUyXoQUho2TixLhqqYvf83MgGBTjOq2DxDpGRm/JOMcVlZs37o2Ej/sK4QPPIehyBFiGKrlv9bM
cSJqK5nsUWL7o43HYm43ut41M8/O5vrWd0bGwwt9pRket+ps+xaX3APd3St8/OUqHst7JLnW5ThA
BuRZiVGUXjB/FJfVVFy6Qf0pxMO1ni090vuMniVFC78hTJc7zi1+u+fG6xFPVNX9mBrzU5aX5qZ2
4hjjXd3hwZjQVCUl2if5gOpji8EM9iv0l5fA/FiPH82wM2cvZmFeO5lhkB/KaPopmT9WU+c+/j97
57UdN5Jt21+5P4Ae8ObxJpCemWRKtHqJQVIiEPDeff2ZoEp1JFa16vR7v1SP7i4mMmECsfdeay4E
sITw5QCoAGMYG/TMI5sIGp0RFM9mLm9oNs+wxpVDa07Vc2Fq9S3TzB4yP6Js3yhTOnE6UTPwP4U7
o8+22uoaTnr9aCburd3IglRFtCcatoorchKd9QxMaOdVNsjK1L2jklVIujeGO2JeoE5mReP4SOCR
mXiie1XUqs59p1KNS4sk4pwBxiKCTY9Gd1VE1bxOo/yzgT1ybdS8TAO9MD41acsC7QrUK0ZEL5Mn
ZxXLXqJtRErcZ2PlbevKKJN9WGoEGUrc6TEgnVWLhqI469rYHcNQabvNUCvWHUJueTQzW/1i8sOD
BnGMn4FmlLzAkEJvNBdP0cqAX3kcYMO1+yJWma9bcTu9EQo6K1sXX5x4mzxnOKV6TUs3zM1knToS
V42WhkyDYu3zf8uf/0v5wzBiUb39+4bS+dvw/3bPWQm+9dfl/o+//LHeq/9a1tN36R3T0h/jFQcP
s0X6yA8L86LL+9FTsv5lLHNa2gbf6yZeOP87X7ERMjCtQbUH5vg/W+w/TF9Nd8EM0qsC3MVsmO7W
rxWQiV8jrMia2yW5BW8Axt9Kt8P7n07K/0F6934QkOXegiznP3hz/VxmtdjzS8DiyPoSQH+j05DS
gqrBLxOzXf/+ULw5f3l1LYcyOS1MU3F6IJT+9VBFJsYqJtUSJjOZuJL4kqNONhttHEYgaShbQLq1
sh1ny6Symop/OPxfTucyDgfn7pA7j3Z4GZj9/Ev1dHYt7A3VLs4HykPnwSU65ve/cPmIn1/O7nII
uEOOB+2MpuCHl3NdK1OnCq3aWdpwO1rGfeNphd/pzG7UuWJT8uft/DdXjkSDvx6Orif9ULTjjOo/
6gqNsDLt0Wswb1AqHsIk00q/8OgoJpbIDmlv3jFPr6DDsENWoYoUMRHMqUdZnCU1RVpTCAkgECXT
KordZN8NtMB8kGgexps0pexkjhADZaq0clhB4lnVsafTdc+MFz0etiHZzG+5Sb4d4w9Vv58arySq
xYOmkyi5cWaD7QUG6O2A99d4j0C6vpIM8RkOsCGOApN4tVubLK0HOS3UjKw2LqQGWddWmyefALW8
o8OYT4VteO76nCU880RQ0I1c4dSvNj0O1D12y1OHu2ZjZNmb6aSfCmm+2rN7If86g+jhZodSHb+E
i4LSy2J7rVh1tsoM6JYJmKUtenFyREAgkZczfKsjj9jzOLouJzZE0sPWaepZt2bObp/HkThlT7HF
QQ+Newyq4kCQc+tXjUNt2vffDLA5t2PeyGDS4hj2ahXetjZ0mM7FceT1YHYL4u8Ad/S7WaZiHatj
dMqbhUspVqpwp+FohSqVK2+kdoLHNIXevnXjbtzIgnd/BTUGH7VFw9mVzhWgy1g95qUmtE0+1rV9
Z+aO8hAlfX3NCJXPgX6l3xaU1UcUSt1ONWgrg9JtM66qFR1hczLzSlVrjYslwdFED7Qiu/CmKtDJ
xUOurfup0zco0NV7UlrcgEHc6CvYq7qnTqrVUqJO2hV8k/BWLu9psg21lbD/XY5uOef1TVY3V8Kb
jKf3LF2zM5LdMjQ8sUmxd1nOvfAeqIsrkuydzHiKktqa4JJ0IfwyY9yZjfQuqh3GW8WAAfyertvB
rEN+Op0+Juwyvw1DNPZEAGujhbjM+xGzK+bIvsH/uCHDEc6naB1yqrTwS9wl0Z4/exj7ZaMiqmAs
h0s5JXexho9c6WNla2Z5f2wxK61kRHMIuOVwUcSgbXWDlrOmlvCbibPZW2XDpJjANRI1STK4xsvt
ghEKkcyuqP/UiyGq6ZlcQtVPeWiu+jBWjm1o61uw2lFgA+/OAf/iY01E5QSVWnE0xrn0b9BkG2gn
R7ERZTQBvHPFk4tBkJRvhMChEMNxjInjcgrSe23QTtumR0qZJZmyQnGJhlYQcJ1Zibcy7HQ4zHrE
BhaHykbENlCFooj9LJF5YDvRsyGMB0+bp3UIvuKTZBO000GMo2q+IlEo/JwUqrnSHM60IWf2kEXn
9yKBp2QqbSDAtgUV0eG+PccnpanKS1yhPsur+asMXVhrkcoI2xVhv8d9TVdbUS/j1G1Qa4a044gb
LLySznvCx4bCru5qTXEylqdBCcqqLvBnFcZz04NxLWCHr5txU5WhcWuhyPOp3muaA07f3ICtMp5Z
t929zAYiqzUAXeP7SDACMUZfoJzPIk3gmYHTm+4KzQUfVVjzXhvJ/2Im+FQXODrQXpBF6IrCJ5Ka
0HYV1JubbyNeACv6gKgCwhAXWQph7Nxk7j7t9bsEaMYKQnLuh26NLsDFBo8RMBCJ4p5CkXxD6BT7
M2mrTqebz51qli8xY6Dr0iSZeWWlPHssCfa1nOLxCrl5Sl9Pr3eGy4C3GObhsVhCzdkNcWQ6KBPw
VZsHaKXkY/yGUz190IZKvRXObF6MOSZFMQX5r6UZ/MPCSqkdALuuEQQ3PCf2+JV+lLIMa5BSNLmf
1E58b0VWviPrsEj9qk6ZR5uj6ce0i9epW6XbDljRVUotRWlXzj38SVfZMZCz/apyXh1QTO2q97ju
ZNLGoJJc5zZFhUy8liTWWTcnGrST3OHR1tea7UW7ThbFsRg7IgZay7q2pZbsIiUMv7jLmFhCC5/I
pweoN95prFyBjoQOhPqU3hpuqPkI8pcIegYXn83KXttDlj20IMi/jL0dne3anh8a0l2LRA4SmG1d
nzutbDcJuItNOzkxmhNiVVGeKwEvz7c8aRD0gjXf2KFo9rwfh30fg0teYqYd+9hqGaHAQF2a7vu+
4r/dnH/o5mDe/2035//XyV/Hxu9/88fu3vX+hcUDP57nIdFc+iV/7vA9k42/7QGlNZ136hH7xR/t
HPtf9GvYxrGnIork3a73Y4psLKJLGEns8bHfuFhVfqQY/bFl+57N9PdsHpb2X7dwmsanLXJNNqUI
vCx72bT+NOVgKKfTpOx4T6Su63eW0p/rvO23s4jGA+ZZLLlKERNLPgzTV4uS+cpKFvq+q2nDp4Iw
gFXXlMozuANCZEkROsMjMm5t2qQh/X07D8LGdM5R2jefJro/tyBh023S9RKNkq19KUrhrtPYiQ/s
ZtctQPkXlOXxjndJDTAkhqOzarqSmWGZKL4kxkDHmMDzRDMmOZCYlx+FY/DkGw2FcZufIKpJHx4E
IWtxFh20vsFQLjPADJliG4GuhAiPKrwjK5GO18ioUnzGrnc1NeHS/rBH/TIqnXd2ZKKetEmqp8mY
FCDqhVFtdIc5Acqj8HFBB5xxE9+wUnUnoWu3jDKLQLOJfswrwosxgZTGG6iXhS4yYRTR+lz32fS2
N0iZeFOxj1jTzIO2V9P33lqpWn4d2EZvDBRLq0rCFci7IrmrzBg/+chIdVtmY7zzwKsEgzkQje1M
GrZ+vUORIwUZhBGT90LOr940TI/kvhqXMHGnHSnu9dk24vECVFn6KpGXGxbA7kjWLZhcoxsD4oed
Tdmn/dbREn5GOBJokuTprs/f4Tpm91XxDPZt1uQbXnnU8xBUijKuO7ZlqwTYItBNgTSszGCtKHvi
IpOAtD5MH31dbauqt95CUjtJVm0lifbmsMWKyjg7i7IbbXZmZhWImA5AboVCsEvcHUtkNvfhJL0n
p7IRs7F/Ijgb80NJGtStJ0yJWsdWT/gHRsIS6KA9iNZsruJOTT+bhVluM/BZ3moguGVnjSm40GRp
dc3QD08hqtrN5Dg4uLGCOJ8wkJNBk7eVC8bE6K/sQao3RBE4hyJsbeHHs5m+dkjlzsK22ViNnXG0
W4wkWWnLp8515GNVRhrM+9K6ELdIiQny4Iyh3Djqg1XsiFMJr9mUNLfxvOgAsibdZ0q3L3OxxJnn
lnvWq1J/IgTHPlWhiQVdS8tdHKdEvmbEe28GM7Ku03I46tFgcjtW9U5RW8I0Q6TfnQvZeBoTba2X
wnmujOGbVY3ZPpzKfpVNmbUvAPaRPlOyf3Zy/d4wk9dpMMoQrJ6pPzluflugIbxvmnIiKDZXL0Vk
2zmJjVD4LIUNBqM9F/R7r7H1HxS7esY+H99AfqzIBMR1/IqSOtrmPX8UUlncQRailEOEtVaRQxzj
kIs4GAbDwI5getdMs8+O0bQvhosdbEVkw21b5HvmEfYBbOo2zxmW4BbJENmlcXIxNA2nu0h39jS0
B1vM+Z5oSGIMCasgetIz4K55cu/Ai9ggq6sCp8H1I9h6fCob1fw2EzztGwl03hkEIS9bK3l0VGW8
c/JSuZQ6rWsuqKOu6ijRg8rWyhv0Y3Bc7OpYYayKfc/bWG2cbZEYqCdCJ9NtlV56YsYe2XYTyUwM
1CVWQ2OXs+No/BTB9DlX+/oV2RffxFSDQR2dLVndYDhSrVMYpRnuY+tMiN5KdQHbD/DQ1vk8hddz
UyRbEKmgR9Crw13qR3uJYBwgqYpp3eUzwTpz0XVu4Hn9XUgGw9L29chyZdLJMteg4CNhZj4WZMme
Jrrva01THmM9qV02h8y2UMbhULErnE91bvupIh+wD5FnoxKyypQQUQ6S0ZfUjuajKCLvYhFVvG8a
a8xWFDztRS4AV8ehJ8w0+9mOnXFLP9K9URs7a2k1Guq5dykrXJHNKZ3o1F4jRPLugVOq59mMogcs
cpKIiP6LN7f2jjfiDKC/6c9NaEpupSG+amI799tJ8a6yzqxvWizOp1gdqntFyPTMpLdcA+4JN5pH
1Dj1Q7m2msp4SKCM7GzIfetauMUmGmP9GwVidxosr3w2jWp5uXSz+Rhlqbxrda1PV9ilvI0ReyHb
yIg46ymEVqGJ6EbT8LWQIg+pLqxG2Nuc+jyy5mCaWqIsRt090hzBGj2iP702nHjgRmO86immBUh5
0V5OodGR/jK2+8Sby7u0E1uplfE6IX3iJgE1tC77Ht/f1KozkcwKlDArHDdLf/6s9aEOKztMvgyV
ntCRpnDrEWKeJI/4sRE6QWA004tVUtXeU2LbMshIuXokbwcxlyMjWKl6MKHgvplpU7yWpqMeytZV
NlnoNNeazNO9ZSpig0WwuaTT4N6FlBYbTa3Uz1FP1hZsDaEQoqDYG4Px77meCHRp5ulVnTuWfwJo
ZnKyRjOE+DRowWzgzcLxfrRyFT73Kq8lLETSoy3qPi3vVMmKJtXLMgvm3R/H4W1nsRFBFFulk48w
ur1UYZXuiohHejUSwkJ0TFMT+g0jsHrzahrqpKQB3BsHBXxqtsY4n930wJZ2rdU9WbVFbVksAcwu
jseXpLWfLBk9q6J7c9L5yS3GT7lGlq8C8JrjVdm+JtN5XVfyFmx3eQC15tz2ZaLfJ3QgXhkTjQ+1
4A/7HJbOsy0nVAuHEhKN2h3Kqqn6dos+gp7Bia0WYb8rmEgUJVIvWnNtY2K5GhnekYI8du5N1VaT
/UiW21snJwN5dT9w4fBr6bhicSGjiVa33cSuZ0sEY3GSZaUUTyULKHsvrw+0USSbihkO3FMFEkcz
xHrAJi+BRz/lh66WzhPA/+qLSgZVTM5ZlB6dyGKeQq53JLZo41PkHiOCqIJSHr3zVxfEonJnVWK0
sMH2IscYLJNiXzE5CHJFnWhaFPmmt5sH7H3Dqh7JxFFRciByNh+IFh12tiwdn45Dd+bfHDde6rCd
TKODrM0rJmQYYlUF2GNC//VecbBasxe5y2e465GtOwfeIMrnSJHhFd5NiNiEeJ1RJlTnmqt5mBno
IRccns3Emw61Z4N0NZVuq+XjBLdg2W4Zs97BXoZhLOU+EZsElGTQAwjeuSn83qRy5bbBmYMszbxk
RLIEMfLa/WyG7b4TQhzqTJeHVmV2pKUpLAOtvMJY2gZT6FRfOhoUvgtNiyCHXpLgjb4ZShtSCZkW
6wGzy0jhT7uhBeXiW1zmXYdQBv+wnm0tVahv8NfZRkOll6Oku2xoXwmttN2HRu1yp3lFAg/o8E5U
JjsOH+aPRCX+3q/9bxH3D0UcXf/fWmH8Is+/vbbytWt/nsp//7MfUxqN0TsNbtvRDdQjtNn/rOMc
418ODy+mN3rg2veB/Y9JzbsumBrNpob7Xqz9OamBreJ6zPLx1byL3P4jNTAAlV/rOGY1PCG6qiNA
RqIMt/PXOg7cG6VmIXvE8KEW6BEZbNGcE8PXto+Tnby4KuVNWTBcBk/q+dgyCYgYpwTyU0IIXOve
ur1L2FXaJqexS69610T+q9hsS2tjlaqg6J0YqCKjXMQt7D/Qq2UEKS1j78itvE3pKRReduf5QFMv
JemrAeqwfBVD2F9rlQMbHJ/qioemxw+Rc0zeL0GcNI996vECkPRcy0L3bSt+sdHiByiKm1WisR4i
Xqv3ZV8/4tsp/ZlkwVU8W8o6E849Ee2faIG89KDJ+dvyMS3gEYctBu7CAYBn6xctQimn5/weuxzb
tVpXj7YWe6t2sc8PCj8vDwnSxsZBtrfi7Ova3TOZb2HrcWroF9FyzIzVHCdveqKMK9vmVBZujbmo
4kNJPTEolsI7fgKngdZeJpsmAJHH9EDlO/SlyV5P6FD2Ir3YxYSRbAqiHAKbIDK/T8wLroV2vfxl
bGIHlh7txllfNtITp6BMDRQBrTZfwiK9eFMKO7LhkKD2rKNlogaAS6yvu4ovZJR2guUpvEsaYIjC
WbaHRf42YQjZVUZNmISY2EIkE3ooLw1fRaponAfv1lOpJd6n8w0dfZR4cCTN1mX0rfaUrbHX3ApX
JHAeqIZKJZ035Yy+YnA5ewZNaPBTDr4q5fb9JpHVRJ2BGjwoHe4DSHfQxF2GHKp3O1AJg/LjH5lq
XXrJlwpjQiupFIgYjrFsFWE2HhwPX1FfLndRy7/LLPYsG40mbtHoa2eRidiCzLMZytgKfWRJG9k6
cz+/jV7C7gOd6Cod5AtsEa79zH+LyQhl36TkwdC6DY2+gr/JOEvokN1Ah1lzUiusnHVTP75f74yO
KiGD3FbtwO8NI24ZIr259BUbi85204OqhW885NzVrOUA47g7XYdbhRmY9Jl5TXdpxH+13fjF0Pgi
PHlspsDgnztOF7LC2wnE4nogNBDo/CAOA07qU0RJ4ntO8+gQQObbDlfY7biZXJ7G95OR09ukBuNf
LZPsJYPSsRbQ5A6pjnvFFNy0adKIw0Qx+Slr4tLX0Z6uBixMvtGWBJxlur6uaZgHWW1ySukXr4cw
ao5uo4xbWizalVEJiWd8xttFoIVPqXglByZxtCS4y/CKA0zMkxOCDDVA064uyh2gkVOYrlWeE5gT
8tJH1vn98WLSNe9UrdPXo4kktEOEic6dboCacblNgu0OYaTm25E9zLrHDxCAXixAlnJtlYyfr4j8
yu6R7oQat0BeVp5vwFkjSXRBfjrJvME85W0pG8ghyFJvg1YzDQYFscn7DbDc4TziF2nOaFAmljGv
5/k2Zw/T73KZ247OdVtzG9Fbatc9wa7PpbSUnRXxU2cYgn7eacqO4E5WL0u+sHHjEmjJG/WvQWnM
06MqPM0ZFjkITMzl1LrLr8B5jmdrtLbuEL8oNIwRHyFTEom+qDJ4IvDLKrvQ4jkloFS7wtHnbRyb
m4ypU36lNB5Hz1m+nDijEcniAI9yJUdz60Vpw45q5MO0oceHYdg+FjQjqGsGbBU+tf1gI0RycuZ1
o8xUkCeWsVYYcyN60VjcBi6d4iTeVnT6JQIbtp01AmjKlsWkNPveB5lSkprGVxg6QlN4RIodIdn8
w0mN72uT7mENfn9ooaH29BLQRWltdMOAUw1qy7zo08KREbgoLOpzXjsDN1M1lsgaMX8kDP6CqFIR
btnmeO6c5I0yi1OD7wreIKcY2UASJBkf2WlcVzNnomiObRMorsUSuBRYTqqIG53tfGAXzABcUb1V
Dv9z1pF1IxCjhpL1hKQcudHq+tVVFWudK4wNi8q5J3W1WCdKdKMM3dlBT7ykO4SHSY7QGpS0STXY
GZO61pMB3kM+KmAL5nT+klgpeTg2OwJ77bkayXbzXMcMpYsxoLDz8JGo+q0VJmnQYFqPT6Beu4Mc
mLCuDBWo60qEGu6JWEXOGRWyvYlCk5TWFZtPWnF1MyKVnpIWIxqQnWZNuVxqvl1VyqHEva20RfEV
itCrKdUCE6YxJm/YFJUZlboyz8SheuOwa3MGU+AgR68kQ7Ay/DKueeZjk2CqkFdRoGuuOHlDMSub
1MiH5oyN1XWQsTLx2bXT3CqPU2j2fgQUKL0SkWe0q7pONeYpU1LJs9XbOgM52BHKp5wJ8yFy7Nvf
iwwWjckvigYHVAEFo207CFC8j5qN1FP02YRVtHPkRBUyR28y4eWCPfO2qwuD24qnzpTc6b8/7l+U
FMtx8VBD63RVx1A/7KeAiOuT15bdThveFzueQUMmX/MBC+dYJm+/Pxo6n7/+SodxgG5qHs6DD0eb
h1AxkeB3u3TiBll2Al5CIzSk8fb9d/23CPiHIgB/uIuU9U99y1/oildFJxv5/NGw8v5XP4Y5Lq4U
W2eUs4RLLBGEfxYBDHNAY0AgRMKk/VEf/BjmMLHRkWLBFqOQJQThf1lpOh/ooa7yEHqxw/oPWWnG
hxoAWdECFUPh5Fj4jq2PmQTAvYaukNhSLQJW3ACPgfZJRRJxAmjLlrOK3XZl0eN8aRRH3PKqqfdT
lgsSbqU4NLXe+07qaFdQ/fItOcls0+gzZYCNEuXWxdMSOFFpSXqDvOO0KB6vNUgy3+Ka/cIYhem9
iWR1XWa81kK8aicG8uTJ57rTB4gga18L1XrYtpky78jLsT93VCLnny7ZH/Otn9MxPjy1nAGTMZuJ
FxO2mm58lFjFhIqhHirLPZFoJMKDQd2SrcUbuW2X38X3/v3xPjy378fj5W6YEEpcQJkfFHK6oqlj
mCTl/n2fQ1PkhXAuhLKCc/D7I32QWi1Hcgx0WvhHsTZRhP5a382drc04GtL9INhW4zueSDyzUHwa
Qn7u9dRcUp/Fp98f9G9+HiNIeHFIxxcR4PL//zQcjFW9GTJS0giLXprm8KhAGKn434NutAjp/s+P
ZpHESRXNa5M09V+PFnouXvMsTmF+D1Zyyuts3ox2rQ3XHRXi74+lLSvqT++V5Xx6Dk8rdbOKKND8
cLAxgW6UJarcV9GYIi+OyJwMqoqJgkvE+yoi1Pa6qzvckk2CVCp1aPXKhq3+77/HX88wxTq6RASJ
eItZVH79zanWOFPWkWxWdegzgrGZmoDhvrj17JINx+8P9td7CMEBwAzdxT4HFO/DW6aGk2+0tR3v
S22eL+8VbKvwBJdRid5oaiQ9bCf3Evcfjvt3P5KXG4542wZ5qC7r1k+3UQLkRoZ2Ge/zoeohNXM1
B6MbBlKTqXR//xs/HIs+O59PmoXKompB0/lwLFMqAxZ7JkFSw25cwZhOeJ/W04KNNu5+f6wP6+37
sSwMiiBSHNW0tA8XLwZUptRkjO3naabvTSw8okdp9Frw++N81K0uv8lCz4lW4P121X89f52dNrVd
jHIvVKtnzDCQPQSFIF/obob1OZIShusIAIK4CoJOxVrNwug7lfnfpvh8uHeW34oXkoVuaYHZf+kv
ESKYSCTnfIe+wcatAVFnzgc1WsDpZ0rqks1jG9M/rOfvp/Cnx3Q57KKCsJctIO/Qd0DUT7dOH9qk
kAlHAllA/1XHdnYAFTWdS9zT29oo82bVKvizyPaApu2LATIdhU8+ftXstKpfS2gbh0TkYhcuTnch
0aWKOVYuv79Cf/c9LVKZkGSzO/gbV4xliGF2FAV9o2O/wHYza79H6solQr5jY+MmKnA1xYrjkIYw
JCfaKlO6opIW+y4pzKPXMg4fpWuckXc2zsbuoyIOGLs5/fb33/Wvd60LSBV/EQpkMg3tD6sAtPS2
wDyIAMNTgf8lIZZImHHNP6mt//okQgvjkpGWh4id4Kdf71qp6JwU5pD7ggLj4skZlW6eFNYRZ7n1
3YTwb+/Oj8s59wm7dIecYxf5M8akDz9qchurMceY5bzA6Ba6og/UFJc40pJkw4gM6wOeuKPWjc6T
kuVMqgqr/YcTq6nW8iT+ersC2EZbzpxhaQd/5MimdanoPBliB2mznvZOqrOYtt5olPuQec4FOIH6
8t5TkNifcO6XURziq1mGsjb9sCMqFHHwum66gRPDQKOpkIX5Vdp2kqYZHZ80orMTodr5NKeGeOvp
1QLzTOfTnNbwLr2qtj871ZgcdOLhj32tsuA22aB/srrE/mxHpbprNdySES7RLlBLqdzSkpgvE6ac
bkVoBaq5Wm2fU7j0LxAyxQmUBKZab8zFW+aCSDzAS8zmVd6XYjc3mtkgiY1AMxpOvewRisSkUEZV
9IwrVHvNu8y4Y+5fomERfab4zSjMt7RvTVDzeB+jdePG0Sk0eLJNi6VFq3v50kUs3kUTohopFBeU
bMa2cbGQuSBepBd2GzWyze1g0rILcmdsvrqIFtc5duwntxpq9xP4Ju43nv4Q4SraTQaxZa1cXJ2s
jpXadM7TbAorGBMvPDnL3zYEMp7CyWIWW8mhGVYO0IJbrzCmE++Z9L4CEXv9fnqFPbSolSP1UhoQ
tQ/FjHBxL7QQLqSuZtEJzyWC7WqOYhKR31erTpuOTElZoQhHUb7kRcIdWaijhug21fA+SMS9K5S5
kmB7VY1uzVGaDx2BOgpYHjW/MRLdQYZr8jkER0UntAph0DCee6GnymBU1PUUbj0SI+DTWLwU8DkY
d27e1/pK0Tm3maHLF+g3Ok2QwnzGHk0CDQ8N+kIhs/mCI3psAXTX443aVyMiT1gLOJ81+QUVJ0sT
iSb32qSa6dpY7sNsKMTB7eIhJKnKbWUwjxobGC0r5k3ep9xLDuEeJ/TjBHUISi/wP0TVXDJLIeB8
ztjndBFiE5+WhEdoRDzMwkeqqqzVJiqfI0J7dgVYUbzEBCXcgPQZi10XUTHYVqHc2hCnuI6hOZ1C
JY0PiZuuPfBKAQgTZF0KbuU2drRdyIxzjQnQ8ielqC8hQ8S96tb5EQiv6TNjk4GtNyi9jHw+dJBK
d4jxxG3YOuvCJMe2sulyThzNF8LCIj0720TOeNggYG2BCxtPwJIQ5prZVi2mlrhyELG05WZfp+bz
NbgkG/JRMt+s8zTxOav6vSf7axkSuoELehNFlbEZuqg4YMUhFRw0J7yWwUMEz89Cc1v7UUIXaerb
jqG6STy7ZT7VTmOc4K5f12NLR7k3kHBNrkmSp04WTCXvaI4zFW9K/QimHqhgYvllC+Uo8TLVT2Yt
WkWop8B6wDOSXvSpiaYXr9Sfy05p1rGSGeQ7ABzT517fK6r7WBE6TTccF54/jejHRVfqXzLDPDDs
11a9Ls+RLYcgMe3bvhfHgmyZxxbYyzoyp/EQpRkLsLnskcAVn21pGCc0A9UFGGBzUHp6fPNsXyUk
orjlysxip/FADFR62Hyr1KRcUNkxwjrRi2qFliI+aPTtUPmj5rvqUC7qML1MA8zHpM931mwam3FI
RQffSfeQxWrVNRslk/wKewl4d9T0ri6n8K7T1eEzEYTsH4pmyXkq+3k6JQ66EZHBrQH55n6NM1nv
R8b7+wi7CAdlF32C1v8JN8/wyRmmCcFa162X98+CRS77yGdkn93Agpp9hyct3ZsEvesrPSmEX0/s
RRI64HmS2w3gRUeyFOUDoEfBG8EJPWdXxpQ+wFWSIGObt/FmlUxWyL6lX6NUum7U9h4dQxVoBMKf
TTwMsR+mhRsHLbzjeGPFenZUyibZ5DHxMmo3Nhvb6cKHNg6H46L3a6UYDuTzgCzDJup9QRzYYJbP
9WYZV9UKLcA6OhgV+/aVPrjNbu4zbsyYvQMlQqogE6mdNbyAx7xwrY2atf1TZ+buW2vCvF3Zuabj
cLKch3Ggx75VLfKn4N0ykio69mP5WO3KefbOo1LZlzolUR0/AdadtnJ2VNDezhs1nRQ5rau/lcxy
1gwwpkPVGicnM9WTByMCDJ+nXZkW5OwkzJ1t56TehdACEa0EXgGK/zgyaVPU2q0igfdqpAMeuKje
59Hq5oCXcIo0RenN1xHq18VpFboGVd4ELkSyAIQAQdZxjiSHGKnt4CjpxnbbHg+qNO+SqSluwrYx
VpnQ4r2IK/3EGZSBAV+86oW27S2LG9vLTzbtA19knn6DogUZeeUYV14YovosZ+uzsCotgIFcbFN1
Ljfp3LjPXctPYqEhFq4hjN53AbtJrLaWu43QkKaM++jGh40I73N1NM6d6hbXELXZ9ntGYa/KRonz
9ZQohYmAFhAHbmDnyUpsmjhFFR5HxXKLQAgz3aOrmr61lONXLQbuS2sqmF2N0usbiIY573TTG+ol
Qdc6U7EDQYIARAGgFYdUm1qeLnAkQ5ylNyUG4Gu3GcedUTWRh6Pb3WXjzAzCzRWmbsI9FtUoTnEH
icgM++wlyUn5XielVz2YIU4q22Zs5FkZZIWSQcNegXWyLuO0vnea8kvGRyPPKTAyedasE3Yt5v4Z
SiFMBvaYCv7aBWTtaipeqCi3AoDm3VETE3LXIl5zxeU6yfRXKA0l2KISgInlGc06D8PpRMx88eJo
eX+YsT4Hrsc7kKBgVFsWgETG1+2NpvbNCzmqrNnflRnCI1S19fvvqg2i9RYNBwFrrrlSzXyM3iJl
qvxWNljNQxNdsiAz762CWnIarVI/y8Hq7pRQ9C9mLd2nsEODhxneIzp+VPEJ8tpjkOVkINyzfKfY
5nTQdbRp68zuH6ZWk2c1ySqmICgJV3HFLE0OieaziwrP/8PemSw3jqTZ+lXa7voiDYBjXPSG4EyK
EqkhJG1gCkUE5tkBOPD094Oqsrsy26rz1r42VRmZIYqDE/iHc74zmZO7ljnzfmE24cGuciV4VhLb
Upnqd5iM8zXReNwziFyH9Z33vbOkq1Wg6420UXsjRGJpsA3r19IyKy5n0xw9eiI1p0DZZn+wfYII
4XtRJWUh6dFB1M3aE4JCfesDHN3U3BR2Qq/lsZ6T/rOmN1pSvPHbaAXvAqmT7yExJYhvKXHYd9Ym
+0+zVXtHF+HLZJviQzNr7Zfp9OMZT1r0ZJMPF8DYNXbKUv6zUSZ423u7fQ9rK6Gc1KE+dskzhXG4
kaGjkxnW3BzxgtKxXE0zl9cwDzlUxQv6LH2le9rNHUDBEA4K/dH1tpCnnBXK9ymwMr0gYmnJknVj
fPtli9qdHntFIFkV+Cr5nuUmYQIafTIbfTz7kxPtIXCZICXHn4gO/R29vIVDxfS3GfjkICuco9kV
UFuSwVgVdr/FIBXB7DC1tRtynPVUGafJLpAeGh9zzQPHVe/tzKmBi1tM+c6SiXpsHDMOzB67YVoO
v9BICGxqCGSdYTCPyK/0Tcc0C8XVlO99nfGAqYaJ73Pb7+pY6ujgMFrS43PXoRA6Wn1lbdgwNrju
ZHfWpUrPmaF2mRNRzVNwBTTVzlqO6n50dLjplnL2dtvEgc42n9YEsWkPR9+kFHxQRqejdkqBfcnu
p2y1alNr1bwzHIQdReO/t5NWbNupxqZSMzuYI2hFY3fthfaRONYW6s1EneJfyqI7FlrzNhbzfZ+F
R1k5z3Ub3nHJZWCUJ+R3t/OvtIleQNzcABXvaqppsuvyD19PFosWQ0pX+t9BYnTB3C7wMs2wnyvC
GzdEK34n7Y3CSou4yMfmIXdauUZYs037+qTIqsca53wWAyszs2CqvbI1OoJo7PtvYCs+cQ4fnBQ/
YuPmyRgAaI2+6bDHZvZiXoarCr31NE0rUgrFzpg3Q5O8qkF1+17GZ7t51r2hf2rQy2ziLkEAHcV7
d/SzoG2G/lUzW2+jxkHuB3qYc9+3GlF96fI1n/SjLRL31emskuBzmAbrjoC7Q9I4jEfHdGknXD9W
u2o0KKGTNrNIO4PqLwdba7dxoW5gef0fukNy8ZHgYgY6q8zvPH1nDuYoTtIrui5dNfEAtN1sl8cz
myz9mBg6jwwujFAeIPNzot0xq9sVU00rlSs9zeHPd8DjVhn10N4VvatdZC/dZI2nEBGxtugjnG6k
5cxYJbe9iUkwysJfHfoNTjfhaMXKDj0aEdOjkVqbXkVbFHHse5xRYc6cadlpTFUfvhGGoW1CraHH
qEz7RDKIujTc4168Jpzu0NvSJSeuhpGkcfRLqtnJsJH+RNvRu1yWxg7KdWks3YmRqOFnOpvjfepg
H9UNRARGhKozzsbwLSo0htyR5Ro3o7MxpdktnUg0D/r3Ch+ufSfjYWl5IXZMQYzF8luDbW3t5Zqj
72pDtAdqex5ac0qkPxUN+tqeonlLvDP91ejIdycvzHXSUv6tWO2yMJ8DNDG4BOsIEx63/IOJuiHA
jRAeRWwzFAB6eOf1LjOCZVPz9fu+lEVT5bSH0IGuQZ8w7Ah0Ll6//orvFeYNK6/zWLmpv8OENO+J
S6k/ukLSg6nWZErgifF+nCl7NJpNdj1z6Tyye5yW0Gx7pcey2X4Niusc1ZgJP2vdZwiN8iKp4ZEk
JB9gDAmPRTxmR2eW5c4p7O4bC21eQAJWluxHNV87Bi8PdpIbr0Wv86mXmc5zxtxzaO1SPWSKeheV
BXkuWT/fKSDvMlBE4xwwv4ZPtU3b1wxoYQN7SpsdpRq9fd/nLol6WThigZ2ZijC85GLQQ28JdRCX
EH3tBiWoXhScf33WzmjE6w+GfwmZkykTRW8+kTyLpw5pAagN7h0SWEs0V1uZjSNOQlzrF5z09qlK
ZzZks83wKpyz49e50xJEcEOKtkvMRETkbT5fYwy5tElKW55fXIdgORbgmEabdc375T3Je7ZsUGSv
fFbqUrkDbxtDysAyECAhHCl31TKK61DY3blTON7P+Yg4BFsP+mxOgLSI1Fr5w/KAeeo8RqavbfwY
kQeExm4tXcRMqnT110JfgGCl1R6+JCB1JXm3DEdxYIkImu4GHmgzza1vr5tR019jw7bSdSYRhCQd
5z7WKK8Nlznr+mvwZGhm+Gs2LIZKKadJzPzKVGnVB6NEPIzczgeE9Mo4+2zMjwNgrA+4w4D4w5iv
DuZqPkzRs5scZYiRx6g+MiwaB79RmoACNiyxLW0eGjeaA15haTqMv8IIpzEGgrHcEfJonulb2m8S
3zEScj3PjmT5zHdDV5m3MUO78fWFNbss/lHMRf2B5JdfrfpuOOZyCg+SkStmfg8JNx6LINKZyMmG
n/PbBQXRet97u0PtYECHqGX9WeoeSiGWebtuaFH0SD4dKUO+7IpvYNhPPhOL0t/JFgFVRC7MnWAE
flfDqntrRyTYGFhm45RHpnFfCkz7mFx55pLOx16XXA53urAZfrAWBZS3nIIRkuvZrm1GCkBoB5I1
JD3h6PecEnfWv0dEzX2witSqgF0s3+mqteER0J1C6OH66Fu8U4Rtak8zDQF8OLIol+wVzmC7EHxc
uw6PSWTi0PUEUVraohCEOUXb5znx8NNz6JMDGgz1ClZa4VPFwLECLlC1jFLrCHJxaXJnrFNyTrqh
vMSj7J8SMrh/1IMV/koq5R8HO86nVTRyZ7Kw4m7xr0zIDeGBHwA7hG+pY9vlqmtFG0IjYMC9zuuk
mjZfY+5/Cx3+QujgGwsl/5/rHDCwyTb5lP9R/foPIgf74nvy8Y+y57/9/O+yZ5jFCBcIiKPhXVTP
DPn/zuh03d8I/4BmooOI8Q0W4P9tX/UgHbOEQ65DaBxLTf7T7/ZVFA+0oSxKPHh/Jtjif8W+uqiu
/zhvZyetW7BU2Pnz3Vpe+T9uFiejzAyMdvo+gzdbRL8I6rpXfNPTJQR8LPdFoh/JvNkAeHo1Mohb
4q+IK/6y5PvDyJ+ngDrJQH7tW+ZCHf3DU6iIwas9b5lWtpN+6b3HBG/oau47viaNPq5TjVR0Kw/v
au7sO9ckDnE03yxUtXOMlJENGrcm6kVvK5l51S4xwgu40LKHFUKyNaG98UqvPy1cV0mF7rSMGTK+
p6hgl3+cLIvYrum5myvKQjK1uKbb/t4ibYPGM3POiDvLaTXrEpmY1naC6WQGdVCUL5PHRYHTsFcY
igqBY8YUpwgEC1OD+WpJXoCXo0b2tDsQU8wFSEbbdNkZ38U1BKa1ySImkhpmHcd/M4S26SL3A1sa
uuwUS7ojApb8JBb5VBHxpq9ysgYK6r/spjT4pFS4G0LVN8wQ3vGH6Lsk7x+izj0hDv8+Ezkn0yyg
us13zszTGCVBU6IsPwtl6bss9fA76uNnaUXryOm7c0nKNjL1Oqidjl82b5NM3EcF25V/X1b+f3BX
gkPOJvGfX1dekjZKyj9eS/7+Q79fTOzfTAtYOZxCazGu/4OHwhO/OYv8YdFk2AhclhDa3+VT/m8W
znQW+iCNkB7rbMd/v5hgk+dbz+YPtYj5r15MwD386auMS88VrstD8iyWBuaPX+WFyQZ0JjL2njeV
cDKHylsk69zGy6lB/yw2LMHep9Kzc6qIKH7We/okSxfVKYmj/sL0jdKsHRjBu5A8N62LGzKeCCdq
nTJ/AsBeApuyvAOFJty8UHkMRZsPXdRE8Kxb3uDnrtXKF1MSYFQXI0CQwdTaH1BvoVDEkX9mmG5/
/C2sXZmd/YHen79kOpb/Ip1K+5kpVz3DZinUz2VTja0+6UC2g3PdtEUXeJFKT+iza2+HnLpEhYH7
ibJJ661LL01IqcSUsRC07Fqu5rgcNrWXRiu3aTOWiEljrRFdqYvRKtTVDUFDDgDV4QTC1eNtqUxz
b6gxOqfMbQPWjVyCwBtUm9AbR3trNABasFR8t0gLO0UjYWC2N1trGw36a5t2pJcZIexchHdBHorx
hYHXdCOe0sBr3vUJARlF/RAyDHd3KoytA75v7Q3yfLLuGQ8+E6oArJCew2IqMqDtrbtkkDhAFGnf
M8pRSkFSBptt6Ec5IugZuvh985WOrSF+eGobD+pJbcUzsOOxfrMiYtG48xlPYE2WdzkzeC+wJBpP
fmaTkT2Zo/EENazCA1LbPLwUX0VsJY0LF1pyzF0uouhG65JEcM8e6Ey82AfyrLUNPJ0RMT3Z6jl0
w69/zI00n4kChwuyavqSv0eEGz9jiymDtFSq+s30Z0gGtizCl8VXkwQ2PgR6fIuyMo+j2VhHyvZf
vCoj1p5oHP8Fn7FcsiiRxXE0CTc1DZuXUUBgYKpd4U1V0hcHEUv7o1Z50zFqWtALrerojogM4HUW
BilaER0yqJWZFwRWkcdpWis9yWzG48d8gicwGg2pLW5EgElACVy/5fBOQvzK+L9pf1uRrj3Mfdba
cyvHvIRDPobbToZ6dJD1ADw6qlL5I00rQA/ZzJ8ttTxsjNWdIXaayiaoNNpsdNfa0gRZmD5BWRGI
TP7wLJdcexNnY9COin8zM2k/WGCgDkrF9BZzJ+s3J+q1wNJqXgSqd/2BBsE5f/1G9iOZ2g4wIg5j
DvF71Qwm7y/7zfBlbNkD4SSwyWu3RnMgFL41rA/Y/Z0XWOCeTo7e1m8NIvRh1diq3UckaVrXKCV0
LGNHXB0SkaDiDp1eiKAxEx4/EnSMu6nwPGyGufPNkumkvXw9S/gBfYQU2IK3Se3Dk7Vrh1NGxLRx
8du8BI+adYIa2kFHxXRxaOZHOWZVhq9o+UhNfXl/vJRo+Yuc/OrEDKY6TW3Fn/0pQdru+VHnsKyf
k11WaRwIn2S/nTvmXKFcMgX2VqEb0zZp6vzXPNucyNSBas3wxMyxoNuaV+yqfiBezTUK1QcoyBTs
10yOa+mb876bnfFGW6AehnSq3wQnTTCK7w1sOXHJFo36sT5Lrw+q2uZebptaM4BoxlbZI88QwdR2
7oXpSHhK/cl/4cN0YiibNKZpPBGskrdd/Satvgu3bmqqx4FTvEvxz2xn6LiBPkT2tU9k95lqwsAp
wE3nJfdz9eg5WhEwbOZgm+3Y8mJ4A86IyjReXZEhKZ8ru+ww/bQ5Qbh+ScoibxnxcEuE5H40fPez
qRd6h8HuS+C3wWfCZhYLUxSl+JjK5f2dACe8tChWzk6PiZtfWDBnocXeEKUJLlaTYqQ+DBnI4sGp
D0IxL6xyLERByx3jWhp1ecuHapkmZDnjfbxA5jPxsu5WQ1ny08JmdAxbmezTwTN+5LY7v3gR6pYt
6RzpGRVI8lM0anzqbXs61AXZF1MKhJysoOeWgNMXwudQTjSZrFa5jzV2MoDdMcTOya9kWp6j99jq
XjGxItHnn8nEyhLPTY5HyB5djG2pO1mrYg7F25Sl3UmOIQsriDbGoZ/b7I4wN3vNfpTZeaikCeM3
nEHHLH5epy1+2rYfW5sZtW6+UlMzHUupvEs+ajeDIHW10QlEbul+h8445xlX8ys73fjAmH8nB0dt
50HAR20y1k8EOJFB3ocPaB24mkwuqkKt7m9GWb6KaMTnIf1ujnZDn4hznWFJfw5rUb2Mcd4+5qP1
ENtDc5tMoPdj1Bm3kK7nsXSZBOU9y/X7BmHsPnHzeqNjUnoFUKFOuPSe5sh0vvWkKUGdtat2Z48l
Bhc+N7AdA3BivvjjXtXwDPvafOg6YIZOUceQqvRYByxP/i4BGVK/dnFVbZTJ9D5PW7DzKVksK4K9
YBnAkMAMFYfxyJ5DFXmAZcROWbf2fbGfmhwClmagyBgEcAuPbN4ns8y8twSxOWvuROj3fQptvNDZ
bQ5MCLtgFOm74vZ+Gtn6XKSpvyOWae5q3PxyBZmidgIXsPi5g5O2HlhaP05gDE6TSo1rZjjy12Cp
9n3yo6r5UBKb1zVxiJQ+yXYGcsumMYCG9kpcbXiNYyOEipEBDfUMdR6kIQIMNcAEnPbYd0K7hwII
Kc0UEbW8W/zM2TScmzlJN6E9mdc0YansJU64JjnUefBr3yYaZIzcVVbGRbNCi19fXDJh7vSwMct1
3Ova1UJghmqlHze8Xe5qsBx1rBnSvCe9tAK7qp9RLuhHxo8vklviJk45p12qvxlmxD4i7c7aZFuv
4xgJUtGyib1x2BmMnOMYbZYV3Quv6u96t91DFiD8zWVLHetGz1WzqpV1HmMJnAUVd2DGlsjXEWwl
yc1Pu7DCM1GMxOdi9Kq9mRvfwtRyV1HuFKvWrCymLjJbO2AvMRCxJerM2trEUD+4U/jhzDCaCIrS
4Ra+xZ+gKzyOtbh6uIYe2FjKx6q1em705QATJY0lIg+1JZRsuEMQR7RAHz07wBJPJT7ZtSFUjcV+
sre+LIrHJK0GjLqUH1smkMlamXna4UclVKaXDhYrlgDxQ6Fasc2EPj3pbTucpk7o37SWHxycqLrj
CjTsE3bgzCAL/yqkPuxqVsj80bTqkyjm5hbbRT4EE60aHdoSsBuPlXHsrbS/JomDYSx0Dp5MvXOV
RdOz3uWhs7KL/gV12WsaFjD3bQxLqwgq4vPA5njldgpAdNMJZqiF2is9ggnhx97W6R0+B0kgmsP+
TIcrgj7MabcT+QB8EwqZoQdk62wlPXfHPPYJ6nMLUFDQOl9qnxc+1Kp9DNPK3XaqCdMNt8Nx75FQ
vEbVyd4w0gAolMUNRAAa1BatwZqZYneqrMli2xpP/QkpUrUdTVOJLT+jkC6o2GNuZw8/0qZ3fnl5
PG6SzGEsH/sy/ySnqNn7LX7jfCmtMFzAfhumBoQhsqoATp6zSbSm3rD9Y17Xe+BMasNch1MuA6iY
hDqjxTxlaTFc5s6rxTP3t+xOlrkAwo7VtXiAviSCLrOrW1+oyLlhrxJzYGt+uxpkSllQjhYh26Ye
bX2nJLps0BftgWNk9xE3WVxg6gyFrttMfeYrMpq88NpRBtyZeY2+tZxE9OoWQ1kBAUmpsSyf1bZR
3eaQFdUKVTLcin462x1m3aaMyS7ysbThCLX7o6hyeVJGM+08SCkPhi27p3gsjs3YnGpvVuvGNxuQ
fhWLdq6WRCo0LXwvO9y1kfdCoTZu3Y6FgNta15QgU2iKQ5Zl21QVUX7sYiTa28SfZ4KVWNOlzMbK
KiU+3ZlvPbvq7yorcoYgvpkPq7qEviDKnjdEhPM5YxNXfE7s8R5QTMz3WkzI/SbCIdp/92T9hPig
zNwVfFMrNHeFxsXtECpnh4rARYmYf6tFruJTmTdueBal/kFsSI0QgEIu8TgLh2xMUDbN6QQvFUaR
e/MZeOnfkoJ/asFtZGX4UAHy3LJDwcqXB3Y9fptj9tGWaL3IfYjMukFwNBG1wR103P9DJ//wt2nW
/2KrQdAsABUwC4JSvThs/jTjinxk1aQztnu3ba3DKOhE4amYT7C0uh9+ayR/oaS1/4d2eBnqeUz1
xCKsN790tp8ftwQj/n/+H+P/Ehowgeroqn1ZtP6ZvO76rePC/JGRLr2g1/vPOEf7f4kGrxcY9h0R
TkFnaHFxl9ppzpWPL/bGaVh/IGcdjAvwt7k+4lTyX4ZY+ht46hSA2IFDyjZAAz/0CHsWDT2hPY+m
oxFrg4i23Sd9T5lZp/ZHZQ+jfOwgBnbbGUnZ2AUlsnXrHcBojTzQUzRsUWgLav2IXiTjivFUuKJ+
I1e9+8GRKX958wBD3o+o6GXD1SNwTL1+0wtLKfidytWWa6dOg2Vo4XXWur7b+imNw86LqnY/8Rfb
e6uqDWfXxqxyNp3hVW9fvXDhNMZfaO//h05cd23HYlID3xlt9Z8dMhkVcuh0erVnc0lHZycpvQEu
XNq1//10LafnjxNUfpG/iGOYfQjzz6fLa+ngmpxflMc5H3HtFcWGxFQ+H7571keXQH2gN1Q0ITN3
2bd/9bcvcngfd57FYBq/wR+HPjWhxS5waBBtaW0+OSOrmKRJJurHvEWBqvFbHenSBGgjO8+/cKsY
0CT/9Nr/JpInT9CF3/Hn1z6mtkYCalvtO6Pm0Ycx6q07N2vMpzLtaJstA8k2ZcxUweStqVH1tuxp
/OD15fvIUsbT17vx763JX2xNOHkLGvOfjzcP5Y//YQ7928/8bg61fnNxIQjXYqbFdeu/NyWe9xuL
Qk4Y7elCADX5T78DYsDK2KxQ+H5h2XSsZeT4+3DT/Y1cQn35MRYpAGb+JdCnZf3ZwONx9V6OOdYE
jhkesD+e897s4mSOFTcmwb1U0Dx82GmI4xyINiu9GKUv0pVumoOu14YRUSW2Tiduizu4/5YKDHYt
YCaS4YfbG8X9HKry3ddTEi0iP4sSKJ1asVbwlrYFSbXvhR2Kg+4Y5n2boHcgULEVd2jIPXQOaREV
CI9yZ5c43qPbZvmtVf1wrw8fRdW25PrGGeW5TtBtlgxaMA95Oe8yvVYfJG4UivwsDUuCJiIzXCu/
JJ5XSEiEm9ppsu+xlrHMEG2xtOFmSyqkSVxUphpQm4jVekT+igASOPlfw0cke+QG47sKWuGzuEi9
VOwaH1LWAj+MzyJ1B28joEa6kIxz1hqZllWfdVfXbxW4tgs9oE5cJq0x2TTjp0f584ZcC9k1ATDT
CV1ec53qNPowY9Nkt0JuJABS0PHQJhyGUAGun/Ey26p6YNJXQaz0iKRh6ja6O/Lps4snCnW1cgFz
ZQJH1VUH1x2p9SmlgqHs2xWtxW5E9/JgNB0y41QUnwpyAUDUwntwbKOGAJfKR3KiOraDVG/WOAnC
rmoDMSlCz6MtmWylsEhOiNmT8ICtozkOTPYWib1NcQxqzj17emGWARED+YtAG/hIhHELs80Y51Wf
DcZr4mbhK9oMdahHu9ksasbzOJvpSpaJs6pAFAajopqaI6P/lmdT3QQ2yH3yKNvmhBpjgOzmz4yj
pwUs2OVWfD9YZb4B91GmrPP8htBfwx3uck3RKMMaQp/PVGMTUaLbuygpYKgTC9C9g80E4YVTFrJi
1ojoofRYP++5KSU3JlXiG1HHydWfbX4bdp720ajNdEussHUyzHRAPdhX8V4TEp3uVNVrUw7NfpyM
4YaxOQ8covPetDJqj6BP/J9jO7rt1sF0B9ZVIBDejE3j3/zUIf+okzhYXnFjOA8x87xsNXghLCVG
EtmnVVfCRycCDIQhS7H2bWkEDczuJz7H7BmZb/zgqrS764wpPrrIfvyNARyTgWHJoNyBALfmuFZP
nmj0+wgDIDIeyuWzUUXWXTMg8EN8VNSXFKJ90gGi5Vv+qkojtYBFRuwzeXsU7q366MP54/+q0ogk
XkJ/mFLn1lW+0vNzqeuqRCjeaRJcytijpRxmPbxN4yCmY2zH6b4ZnQfDS7M1cME5EALZ+GS1SK3x
Xw2bDpPSWwhvH6ENU9+121t+F2S1WTFx6+zHvrcRl0+JgQGF7J8gLhP9YtHRnaXtxDurQVdP2Z8H
GYAZdrkDVbLoOYp8X25hp9BQkX2QP6twFAUDN6kDJk26OffX8NR7/dGa8TG3OXjf0iZ1p9H2Y9++
WPRfVy3z/MU1IsaDaIfjEJXOXVXX7Y4ekbholc+7ui+ma1N55qFP8wbykx0dvKnLryMShls+pgrN
aJpsQ+HnGzhCxZqFOcrwLlkZTXwBpbTqIZisdJmch/RIajePJLQGyXrYbPzEfHNCtFZ2qh3TFDQ/
wNoVFi04O442BqrprBdmCdYh7NoqMHhbtrDGuvtEt958FlDrEcXpphoH7S6dDcwFy9WaGJBvpSFr
FDQhH/L0o+2GE5aLPAiljm7OROhq+Jm+ZWnyjAurXDFkfPHciex4r/4EYJdvVIJ8bEJJFSJvikR7
74xp+iCb8hXnFPOH6QSTQ98WevU4JIxLCuXKYNSnYqWP2YAiKB9As6ra27uxkQUTO7BVP3SNy2oJ
yG1idMdWMDpMQ6INfW/YmWKw1kYHWoRdtKuvXZKyjkB4LZgDYz2/ASns7gCbWFtnNODR9NbJ4dM+
6xEuJx3F+E2H8rojsIB4BOglgZyq+TK1YRpyfgD8eoldX5tp8m+CIWW8ZnmTX0F6jfeO3/5wq5jJ
UBIZp7nwm43WMU0O0OKwzCK2U0Mcx/F7cvU2WtuGXWEuts3NnHQFG+houuRqDlfTYLTPM5vxQLOt
7mL6ydUGvcJXImOyOwzdpWgztuDEhT4OeRhebTNkg78Y6+1Kn9aCj8kPkQ1kpog/chV+xJ3eXM3a
HR9M5asT3YC4OYlfPvYjtiIpnGMHJDdQPUcHrcE3u4sJJ9H4HwgNIUQ2nqmZuZ+jAsHtab4bzL2a
tqh//C3L/vzX4uy5zCOSs7k/j5Kp1artO+vCNUY7MzBwTVShRXOzKc/XjVtmJ6b5ApKYWe981cWf
Vs4mY+WjWwvcrL9xCHMYkHr+kNqhjRfEcTeJM3drQOQPrtVZTITS9lDMQjzkdJ1rrZ/qe3s03u2h
dTYNVO3Hws/Ye0nX/CYrq9l2I8s3Tkac5SvqAoc5qFuC+TWJO2BDvDPqNjlpg+Mf7W6c9qWXqIMj
uUWqbHYOGsCav1uy/10n/1WdzOqIGvWf18m7nxU6gD8oihgXLT/ze52s/7aEB/qWq5tU3aBU/ktS
5Nm/OcAYTKphRzgu2qH/KpQFNfPvhbH+m7Bdi0LW9lxjIdr/CwB8xEd/7sAWYiMPRi0KEsF2llHE
P4wafLMqydHw8r3worcxixU+xazagCN6JT73sYVUWup98+oVxitBm8a2dydmgsORVYO3mbXGPAgI
74eOXKNVaRAPi1ov3yEGIjhWa6AXD377awoHBze3i5TTI+Jci/L6naBF/aaZjIVnTfakYeCSqL2E
GwmJGZs+cm8A872HcU7I4JPFqRxRnMuhZzJFgbHpNBOsL7MshIlYhIfifupMJr3SotrO1YEFGrZO
rI/ryh3dwJjG/slM0Jov9e8BEylOO824cvewd1Qp3xyrINp0RHDDJDS+k3pinFLBc9L1MnkwnK7d
2HC/H2iBNlaSv3AVWfWCSFu01jZMsOGD9R6bITGMa1Za6ntCauIpG3EYCn+u4Bg2zo7vp75prdbd
jeXEOsLK1SYX4odMmZJaaMPXDESRCbj9hzlMAJjlcEz9rNiiPkBLNZeElsuSIsClTgaUdyuabivz
aTtX2n24FIO9hoOlFqSlKLcybpga81dE8PU30Anbwh+vJCAWtwxCxjnJvban4IcvjJozv2trFkYb
0xt05NVN9trPVXLNBFIDQe3DNbxcrJ7R0D42QgsfTUg8JyubZhqDwmbpK50GSFadXNoqH19D32Q4
xuTjRRUiw2FY9ePaqVgJxtiSN93IxrDpc+/qjiiYGdLS3efmYO+l8Oo3N0lJLaZ6yl8wCgJ6ZEi9
01kbXKwSBQTi/px1LxLW9uw2JurfRLBuSfCMY9Tom2bZH5THtgtDWJKVXh4bbe6bVeOVsNES7D+g
mKsCGxEksdPkCWNrstd7d01W4GsVRqgxzASVAetenD9hwT4lqR4JBzAuAhHxyRpT/0xMQPpe1wTP
r3zDTSJEV7OxLVKCAUDRof21B1CHEn8ergqLeVVC7vRMKbYXLAwZ0CbDBBsI3UWji/xlopz43vbs
7TUh+sVVJHlX24q/s9gSeAO1gOhblAHAlIyngT3tUUke0jXBJa/1MpoezIijafdgLvdoeXnxzRRN
N9IpeI4Fjutb5qC66JDtZYGY+BxIgOABDUmwLnP3BOfcUExrJYv6Leb7R4vq83YriL7rUEGAWbkx
5VCNA+kygf/8Qar9sDN6Uf9k8a8ewr6q77+eWRqmtUebZ/DwuWm612iOUTaAM3YC3DXe1VKcQYuJ
5q+8iK1jaZf9U5daY4CSGENWsrxwKYrpNvW2fHYV6WJ5vsQp2wiTMBsINLO63w2sva30/eukpRA6
kEFEPpHaxoRDIlGjv0H3VN2PtY+bKUaTENhzA6zJH81vY6kl1UYWlnuFmW0d8FuoGxqeCowgiZ5m
1LvWHlMsVz3snUeQk4sQBnTgFm2H/CHdOIFxXzn3cLOmE+ts8xbqqXcbKZc2MScScLdvh+++Sdrq
aBcxwm4GB1h+PX6jy9R8m0ex9ljNDZEjTlo9Av72WYQzov36tIqxqB6TaBFadGA8JDbOwQsq9J2w
Ei37TMeLJRoWZzzAzeHh+xFlt5srTj1uPsbrxEG31hSYTZUEXTpfujK+DM30gNH5aWjYyg529V4m
HtFuzhT43p0p+3t9jB7iQUdnIeN9kba/7NE/4a6k/NBY8pruTXViK4Z4J535JWo7Z23rimU/q7BV
HdooG4m4qie2smZZ3ST3MbSSooJYnRjOzarT585IjYszcA3HIhatHbcWgeGWiyl9uiQktY8qJa26
OorSDR8MqYHbUnSp3v9j7zya60ayLPxXJmaPCnizmM3D8zSPVpS4QZAiCW8SCZf49fOBVd0jsTRi
1Kxn0RXdHSrhwSVu3nvOd+pYAfNErr1z63xRcgz2RgECXXmMXvfsg5qw83OR4OgwXqp4gkNivmIX
qc9EkjZnGCPxPZqlcbBM53trdJRLzjXKOLZXQ2+dAKBH33BHfZWa/131bKlxh5TbYsAuWyokYZjD
1Tpjd5UjoEAH37hufdtjvgihss4v5eCEJtqxlQNje9t0022FteoYePnOyrqEGd7MDU5dYzsJxqbZ
qPJzBkz3rkJS5ZF9l0+qxKNvWvuRRXit+32D7o4xsh4AW4+xyZId/03Qql9NVa2fq1z3ji0P/i5T
DBEdxPe6UdKvZUbcG+rNUs1Nk/rea2qSFWyPQn/0XI2Qkzy/6wyJxUlpFoPggVw6S/iY0BjoQQ7r
jjYpI2I1MDJaT9ZAvzVDW4JoTbfDmaI6iG5FKV+Qo2C9rXx1OSXt2GysmHRJxFcmkRzV3PYbOmvV
OVl4lwVr/jWPFT40NzKuLDoiaIERMIRlr2WkbObN2paEzUjDbF6lQ18AVCuMtjpHRNY89UQqk2Im
g3VmDF/pX8HFrfnaMxdzdpApv+u2/o2Z005XIqJ90GD+s/KBEnnMiQV3tIvWBjGuKj10eQ2Jqq3i
r6iEmGRIa92BNzuHRBxvKBL8FwBzw43npAZuZ7HUEGSFhtJ21REDB1rbwWTkERKac58hnVpR15ev
klRgvH9tcSR5nnEgJuU1+Z7Dlm/6uM0l/25cWrhO8NV4DFevaaROoCgFlZWlOauxaf3LZmjGx0pX
xeNoGtYlg1xsP1RYKzQt8xq1HJijskt7jz6BI8IoL/1g5U5ZfD5MXW4cJRlnCChQILH9otHmxwKz
aufHSCQn7eQarR/mljkJbmKNN7uNNcZBWX/uoUTkianoidbCAd5uzyOfwamvLzGeeuBJSnKPhVMC
hhbRl0CkHbaTRa8AyqACIhtUWN8gIR2oFPKdoddik06IborRwWmZtNNbBXn3ZJRxdz/SFt2TMyAe
XLFocFgL1/EcJOHo0aXT7Abnske2ZEkVVg6DdtTxAIWMe8W+jhwZNm2XhVmkoi3EP5+fVYidsotn
TyKWli3GoRyV3EUbAaAoLPQpwmQI3I95FFIzXEx1trU1bYcWiegPf/6WtS2NLibL5NGNog1nIzdI
FiR4BsN9FyIisHdzjTcrTcBwAtjAfksX1SnkcDUDC1zlQy35cg3+SY2iuBWZZF5u5do3qwsu4X3L
19Ej40G4qtsGjRtv+4LOhGaRJdW2KRrOlu0zXgOTDpl+wxe0PgF26VdN0Cugc6PzxWqm3TROcE+s
+VYh4r2kQwG+2veznaqMHaE9xK4Y7aYe6vgV9NfO6vjkDaJGIZNm/WbSJ9yxgyHDPpPRAezyeRqL
G7oZaEYiPzuo2Z3OogyRZoduPyFOx7XmmyBndTXOvB7A77DJmqQwFiv8mMXXlos7k1dYEinKCaPt
WkIRYz4JsdB1DJZ6jMEaWZ2aQEgI/JjYpzGqZ3GZO/A5smE9+fQeV9B5poxN9ND39bokisRcgQJK
1Pck98fBXjHgrE2ab+XDVNrXGkmetNkDsgiRutySqDdvDDXLyzhzakLWHfuic+avYrbSzdy4N6SI
amQYdUSJBxVdLcJKTsJrnGe52MEys5qfDWl0F2PpadvUGF7bWJmb0TEH0JGDtTiE7CNhG3RdnERe
BWNhno+eK24W09PGjGCeKM17RCkVwS3ps6exi1UIdQEpBIQr/Lw0gOMM02HO2DMchnRC54p1uMGg
hACVtBcmKHeB1k0L7uVstii0sbe9eCYZ5rYoya+ig1TUNnNfE7Z6lwZH/JRutcmM9w6wartn3R67
Fy93svNxrCR1vLT3lps6hzYLbvWhD3QI88OsrfOhyw8YpGC6zrOtzu0UMhBOqfmhwAR5IZPyOxtQ
ZhRYYGlMjh2gdaTb9Tqtku+iLPnqa6J88QZ3WbOirtv2+NG3rcHEgvLF3ZiopG9Q384hNdCNhRj0
BAObZjLqSeuo2wHxRAoB2NRX4xc87v2ZaKzqfC4GH7SM6orTgkdAd+5byXMlJFGZUZZO29JI+BTo
wQKuZ2uIfGFEvPeC+4SFA8WjcUNCqf/QtV7zbbZKfBRJTarMEFm2xpLvAZbo9bG6gwBWo7aefYJ9
uhrVHLNk35gPqQLy0oxssvAb5pcpbpBvRoeq2BUeoWROlWDgzTJCiDDp8gjFFCVZ7aOYrtKgu7NM
emP472tRzRZJ53wHZ4gB6TiTvmlJADatkMNbIsty71loF1sxNkS9VejWCTqSKkJwYsnzvO1L9lmt
fwMTa7iKGf/fEMxDXC4R96gkbLo+ce2T7WOl6yzwoyM/7J6NH36yIKm3JL8ReelqcfvnuPb/uz6f
dX0MfQEv/+9dn20Bg+Tl567Pn//O/3R9+Ct0hxqCQT/DTAbhfxnJfO8Pl5EkceaGibvjfXL6L++H
8QcbOaTAFn8ZXNGFePtXF8i0/3CgoAZLLrnnYl13/lEb6GMTyAX/s5BzHYt5q/7uM/uhCRSPC3Sj
qfu9afZgPQjSQmZvmwmOi97CoUlpUFGl9mTRvnttf7hWv5DXLC2mHwQQeAVIomM+a4LJg3f4cTQr
BB/+YZ663dibwwYgqLsxUoI8mTmW+//DoQIfd4uHtAOn6M/dLjT4g2GUoO9so013hWmMKwve1gZg
h1j/80NxKYP3Th4BKB+EFbMx5Q32NJKRpindTRa8orZDeNdNXv+JguRDD+/9AlqcE1YbHgpaNz+f
1TR0tNwcLiBm3WCBQF2Tfui+TfTc4ipaAogtbSWiCNWfTjX5+/PkGfzb3cPoZNOzNF3kPx/Ok8YB
6c1N1+0A7rgAVKZkUxm2OP/9Uf7+jDgmzyXAWts1SWL/cBQZ+4wGRNQv6dFuy7NZSWDOE3HcVCTI
uz85qQ9qAa6oY9J/RcpgMP9DBvTzFXVwP1iJ0fXgkxneJ3n7Cp34DRlSyQyvPAOu9JkU5u+X0TFN
E6EDCTa4vT5iKaOEbABaGv0u0x0syFC2uFlBvfn9ZVwu08+vGkexF/spkEY8ox+6vYQwIWNgcL6z
aD2tLE07h7F+UgastkkvnU/kPb+6ij8e7cNNc8m4FrFT9Dt/oHSK2LiAPsJbjgOLjJAAmH6eP//+
BM0PiqL3O+dDIXcsnwRZBBY/3zmV5C52K147I3Ft1GI2szus4Qe3nsmkquN83QvYN8qHKkn7yu10
/9g41r6n0YZIPhg2/WQiORy95jtx89oBEFxAz6cTtzPI58JL4tDIxfzJwmT84v5bINR1g0wkyDkf
nzhfxi5pabxG6YiwgNb0iKJymhwaDhpkN8JfBN3xelxbXL2NSdzcoz5D0+gNHxk41J0wbuLgZPjW
X5bP/xUu6vzyp7E+L2+4w38+vAxZULj57BQdlWpCtZs4a+AYUyh8F1CDiOU95o0sBOsRFOuaaLXj
VGXtuYxKyp5yUSgPerXK7QWvwt57ZRkNqduVDybTRCAS92Z7iQpVO8yETKzFsOS7eg6FILElX/ox
1dDC+EzyrFSEra15WzZJoC0RfiKjno4wGxnta3gBusgJSIp1zhI7v+/Btl3mtgKuYM35trX6lESU
7oThft6L1KNvj6YEKGcRnSNXXrTc9OCyiphd5PdvubJuOr/LVwHCmn3nJt2Jv7na/v5p/fsL4uO0
tEzeeiC/nvfhYZ0gfPYAIbjpMrmEnQhqytcPsFnu+jlqNtgcjH/8SnJEh8XawR+wrDc/vx6wvQY/
mPNu10LeNSTaHyP+HlT2eWvRe8sD9+vvz/Dv67bvMI73gF8jvmK29fPxJK3YinvT0ZwqcIQP9ngg
ttva+Gar1r8/1N8fU7jeJpJRwqbZKH+Mco57JhzjUPMV9AeQJZowQO/23icX8JdHQQJMmWJZDOI+
XMBSj7QSrxmfO7fVW2TzgbbvRexf/f5kPiojWccWSrlh+FSLBgFrH46Tpxr8oiaQu2ky6jUhn9nW
Rcm9diWGHzuSmEAtHnwdhtKx9R9aM97Vdp5+tix98AS//wxKGOaMhkPGrP3h/gmYc3M6eNgiiRBG
2BMUW7Ts3Za9Zrp4Amf7QAhhsGn1+rWoR+8GDsm4ix19uCjn2To6MB8/uQPmL38TPmU4x4iynY8V
R0zjRosSS+6quK8OeutsAh1Vzkx+8WUkoR4nHqrlwuFVLoSmTn2TqtBNdXMd+Ejzvap4LYxpuIRC
CXdzfCQV1AzpZjW3qupTJogpoMI4GY+VKi4JGf6suPj1CWASRRCJa1K3lm/YD+V2ZLRBqfyRi5qo
m5jdKkoEO75PWMXwD3nZGs+NHpae2/HFasujSuYnP/XuwKAHB+h9UThhHQNGUgfXWOIQQNnz64xN
+mjRu9mOTawIOYPlR8e52La4GD8pjz7ypv98LH44gw9P59jhHItrJXcK8yRE8aA6ds4EoVfT113a
ssj3rlplmX5gSjOEEkDsJ0+B9cunANI1Y2K4197H191XrCXK6eWOThVCHyaJzjNl1SKxQM0T6C81
hKEHzzSS77INu36Iw6w2sUgvap8hlltTl8x5XExIY2qMzA/MvgkTDribHDLg7Cw2XumrGSyVHqiy
fOPoWb12teABV3i7x3rBINsxij191Cdv0G9dxYFiG71MMwbS+eSa/7108112gzaSZwbj7JZ+fmgc
6GB5RBDdTmTFQxXtvCEr1tpMMjXRWdYndeIvlm0g9w47Txt8ufcRXi6LHHIvi86uiau3IMV1ZBlE
sNnTHHxypGVv8nNFymmZKHwDjBUeKIOfT0tEgME9Oro71cZ3uWHFD7jAmbKVit2Eo3J8LLqr+cfI
Bdr7+zX2F19ffK2m61nkxugU3j8fuotTYUaZLhGiqW9R519NnrjRwfiQdvHMltf95AP1EdeyvDUk
GZgEYplsuAkV+fmAwaDJCfC53LENr3DdUPeoiN4h1PHQGuZXPSrv6rRgJKAaihubFBXSBlqS7udP
Tv2XD5Pj2nxZ3hXbH5Z13IBQigbeX8x43VpvPBcMG+hYxqFwGZPs7fdX+hcfTVencvThwziLr+Ln
E3eDLI9LMLw7pVoS9hojQoXlJ5/sEX95fQ06GTxJXN53NfmP62omjbg27Ebu2CO3oT9MyXqosoCo
RF87jBJLbYwodA2atCCzNi5DugHo/AbtDPzyZ2vk3zflvoupwWRTbnuksX242SNTayaAOT9mIMYs
ib14K9v5Qg0Leqs0tHDxZe4SrwPenPf6J6+V8as3mGqIi03d7mMi+vmSd4D0TaxWLc5mO3luvHbp
1bZxd5Kp4ZSr0a2Zsdf9AuDT8LhSULsAetcAtui9l8ID+T1qarwYEou0NrPreiN0Yke+/P7J+MXP
XHI9XNYYjzrnPVjih09hovmpcipX7NwpamE+z8PGluAhqeXTTy7JLw4VsH566BVow/kfez9pZkgm
xB78vDkq32wk7dczTtqW9Er9/3Bai2kMKtTSUvvbqtYQUdk1vi12qEja64DslG2tFjN/29FF/Hej
8erPlfJHb9ovFjGORFuEEhGX0sd9ozmTcV33HAm7c8xkoGpuy1iYG75u80pnWkISePIPo4qWhSyg
k0mrBemg7bxDoX64azFI/i5IHEZuRMeH5cJrSzOAjq1ufpYQhD+DJ/XDF4JKAycIEUE+OaEfnmQ/
t+setAePiN2CL3GBI7ZhmtgjFOsyqtCjt9Jcu9TkRShQX2lbdo79tJknzyqviYHg5cKTNgcoiNHu
mw3Z6esWo3gPM7AAWdNFInkinl27yC0fe1ucFHgnJFZgcIickhV6bg1RKxhQaW5Hoi/UGQpTQIGq
9eZNbbcJqv08Me7wMzAtKGyUsdsMMIS7sYImMb8Go5GWr25GswTIOjuYBNZqa0VAb/I2uZdFbahD
UdFd2yWpUdobTW+MYzlPk7aTmAvkpVMSMHhhd72Krl1pFNWW/62NoGtbmRMBawd5ta7ywY4vfK9a
stYdixlnD339doBBSr53pdV7Y7FSgpBvTaynSfqllFj4QATadXYg2DwmwLWvEVapHOTBpmxU1Z5n
A9tJwoWDBm2clOOiFx8cBT55UJF+ht0z0uk7lI25bkpnKa5QnZhPnozol3hRNzHHIcLwluw0zdvV
nczUFbiE4bZK7bbbKE0E3o1el3686dUQ9weK2Gkr/ClItzZh8uj0kD3gy5FwFxf/dr0poqX9p2sm
VmQhHf8+SwTjpKJEmCvtBPt41jSI8vz+mj7vtl/0b9GihCs0hqtd5aLhx8Sw15bhmSUCErbUlkHT
FgJudRMhrhvsJN7ki97OtHPkyIsGL+6Ho7Wo8sxGPmWLTs/pUez1i3avRMRnW9q4ATdG/OSi8HMX
rV9gp+7OXvR/VMzzKls0gXJRB3odgj67R8tSIR2cBRpCYgxm4JnQQNBw6bq7cRe94eIR2RiLBhGi
wswAi4m4vygUrUWryG6ByRFKtWnRMToIGoGSYmdaNI5RYOfhlOU9RYX0GHPbeP0XVWSOPFIsOsl0
Vg7/yE853SWE5e0xnyZzPeu52EwdquYsiaAwenl5NlrJOl30mJFv35RaMm2M0U+2M2QhsiXQb0bv
Ss5F0xkt6k5SW/XzalF8qk4gqUOk+eYuelAkjc3aXzSiXl0znFx0ozAXpoOlYwyQi6qUJsXRNKYt
cnVjmzsKmCcK1ColV8axb9NefXWmCI4c0R9otaOv5fusK0YJcRh6lNHDMgojIfsuX4ZjchmTIUzy
ieZldFYsQzR7Gacly2CN2edwJZZhm+xhzI3M32Bleivk7OlKMZuTy5DOX8Z1SN1LHLkYdWzJME/9
OdjL/xzz9X9N/ag0lyFgvQwE8/fZoMnD81CaCALX3vsc0VxGitkyXGyWMaNYBo7ZMnr0c+Og97Ei
IomxJIl3YOOXUeXECwEUwnSUPPcVTm/5TSUtpkwMXpE9kh4hzfabZlhbPYuJcdBMfvPO08z6++TN
5EdYILt7QPuth8etNtBgapoL+Sr3fAglhQKSfKQ9i/U2qgVzyZYrteryqljP+LnuErr6V0ARzLuo
rPL0MGYuYljI2ZfGaPooMAY8UFgPSLpIpf7s6hH1JP1d4l9mvThr+Mh+76QfuyTbxjVQIQcWyTRJ
99aGX/sW0NxHlVe5CHDfg9Nn5cOzGvzyrW1Ah+EFk8ZjNQFwZYvmnJjhN9+wAIwwoKXadVQsd76y
s2+D5O9RGpraujPFEU1sEaZTZR8wWssHunCMQTKc8FtUxDwJhP6Kr0nsC4A2NjE5pDF8RUwKU6bF
8gGTpsu3SDLlg1MLXB1ePSJgjZyyW/ez5OUoTM0Jc50I6dgF2pVRcB16QZiHRwt5w640aAFGGEO5
L5uaP9+B0fkiojGeoWGhWlkF8RKuSk4kgc5QGqxDUyUAS9ECjcc4yJJb0nSKVe21ALcRZDXaF6Jp
OUWvyYPkLDZnfqqbD18GEzDIBbF58Sn1BRpryK4XNcKQcxvnzKGxmnRn66l7O3SmM6+oRATEiCQ5
YRZrHmndIXZAcbJYqIS7qeqFRtxPELrqiWAXz/PiU1E0g4cbJHFOvESCl4q7SxNeHPMysE+Q4pvn
dojba3tujTuZcr3TLFe7WZGpDGg83aOGUGcaj+Z147TNs7PsMLGQzw3cBpGlpCQ76d6ZSv5arYd/
0Nri2BiobOdBNs+datqvQ8J1nT1PfK9hVQMM6BMuqwCDdYzpRuz6oENyPErnZM9CWwB2QXyaUgdn
8egC1H6ZM8smeqQxIb8tMnISEs4NPsvNegxAJWqJL8QqrpKsYoXqI4Kka4S2jaGcU+rU0X3jJjEB
PH396MaEvnf9YpM0tTkiA8aniHR6wqPjzhdH1eqAW7R+OGtLTh594XTvE4L2WMVRureWnPpG1+JT
H6CKWSW+QwUOb5eJBdbUQ5uD+0BQRRMHQTg84aTs+AOEUaPTjMcCec7c1D2Qr7GhjVXJB6VoWvve
IF+82HZI61HkSLYkWqCGThpkRIBebtMyGb7AxkQ7Ntb8yMLR8xu/a5snK0vcWy1AGAv7YUxOyi0r
GCx21X4txDxd+a7sv+jNlN+ky+3GVuqfO0DRb4Q9cKBcU1vyHVEwUmQkJ1ty1Yi1Uld6rKk3HR35
TgO7U2FL9aMbkwjmg9ATQs1R5t2k9ZzfULJP94HORIYAUVs7ApiQCVrLRL15DW0+BOoglVf0W2S7
qjCGVSEiRnQgJF0QjZVqbnRjJ2y5QL1IoQ5oxlzkvj1PEh6FlqXXtXnSWLOSU5FntRGWxlxfaVZG
ExdaBvdal34yHFyr9qswkN1b7WvsmQa9zEJRjuINnLvxxY6bcT2M0nh1h6zHGYWQ7prVYn6rzYyo
Mtes0De1mdO/mn4/O9wzVJcQ17gsLl9yucMcZuBZpeS9I8lDuwk6ndXMc4dXrGLiuosqGv/CbC67
AXIYyD5xbaDeO0UuhLIuQIedSt86sI4F7YbQI+tQaXH3INK00q9bzZes8XVeOoda1Vw87AoX7Imj
bdNHLYsY7BD6ph0IeBFZ/iOglO4yKhsAUUUx7N+BcYLP5rkFlrBfOV6cXrm2bLZNZcv7thmiFSjB
N1yd/F94gJt1NDTWMyZZZ2s30OcavPpr9D9V6AyLNYnrtWKiaYPWbnkP3wXdRolSnCKEQAM7i76Y
RUx0k1bfdoF9MXhL3rSup+xl2nY99kF2Kej/6H2CFaJsWg6buyiUS+My8UrWDQuI26Sn2sXkas0J
qk9060ZmfSCqAgtUR7oXIRYMG4Xh6Acn7Y6Dgkef8m5e6DE5A7AEqmOcgIml1KcEDBj/0UJ9CpwE
Na5XoZmvB+tlKOyjSHWDJc3nH5bE4usaTYh86wwfgP1Ava0DZZ3q52Bc5kx1t03oLEO7rD2mZWQH
74esVg94jOMbvUrgtUzN3q0LsQ5GDctoKuq9P85P9P/Kb2TNYKzwai6SqdkxCz07nNBTyk7CLM/l
IdfIvxgiTT/lpU2gPC7SszLqp7VdmOU1/wXmJcOKu16Q7GGNQXzTSw7SO5F31ZOCuKIxvYCnIvsp
SAP3iyu7Yp+m3pcp0wnigLtLHUgptypTTO51OiYXqU/jBnDI4qE3nhM9GreDr+k70Jnz2k+RwY3v
EXekbaxQhgabWCn3jOLCfshsZ1fh8d7yOrEA1wioV7GL1j0oguBtyHvzYWps8H5lMKNaKO27Jpmy
cKKGXfKcllOTxRfD8bxrhUZq6wyYnrcedeGq7dp4gxWjeZ0ZNZlhE3cpqQg8BmlV4MzXpqphWWsU
eT5lJsOJGPiQAcIqmNH4955LQW/H2VOmpvwYQ03uclEgScT+V6tsup51bHgp6R28ilt4mRmFmuNQ
kHn9ZWk70X2R15QZNjJflsBs1RAHd+PrLXqt0vLPpAJjGOnJJnGQjOdW65zKxqnrMBkDg6FFMR+U
qocL1yG3iBpNy3nh3Aqp95SdiswiWkJkMylybVuxLS20jNeIGdpADFSXfS1hzu4cgwY8rTUgiWJu
aGn0qTZdBZElziGmZuzqvCHFjNpm+TEYU/0Gfd+xzbxpH4EIHXyZXxTc5TNZgT+WNjp/xYCHpCXZ
ndP3JdFKZnuS+4KvATNT9jlPbV31YZk4cygad8CoUyVLEFtnfJ1wPh9q03s2ZvcVtId4pGItHgtZ
1ixaUrv3CkfDO4DQuvP68lq5VCzkaRkMvYNuDmOALg3l0LQfzHJIj5pVj/Z68HTp7b3cAItS2W59
0sYYw1ClvPpE+wbLsAmqtWYMULAI1UA+H8syq65N4ZfXbkofeZUqFtAMYvtLIU39uQIT9iIicqdC
U+MvFKgAjk6LB0OBahm/tlQ83DfoK1v4a8RzDAscs2hgOs7B1Hzja0nvbC4MQKdQyKxDHaXmHfUx
O1OyjO1jnJPLCFGxe5E9lLdQqr58y+0F/CXnLnrUZWY85xAmohXUrOlKkhD1aOYtm3A7SvFZNHME
OMdpsN6a8xB4mzl3qttCTCwMMsGlsvViKG5bG0Fqsu5Ja8lWidlT4NQVtqUEQIBDjVlHj/h1+XcC
AKftmiyMnICoSucxqiwFdG2Q/MpNhkUQajgqLSI5ICGW6OPtSp6ls9Oxb9SrwUCdjXs7hsJk8DfP
mj/VBxshrL9O7EBpO00tJUDHhBRSzlQG51lCGtQa4iFFKzQz7pI286kLi6mPHod2QJ4c92lALlrs
lG9m33PUXljKWI+2FTz+eTGdQYv7FRIkIw1nSZwFARLzVK/YT9Q7iDZxaAlX5iG9IC69ZdjVrYN+
rNoVaUa7B2VBygYzn/J9Y9AFwuGBp3mLQBhVK8yAW2dEUcEtZN66MBM4v9xz6Ie0DTEZZxIVw7Ar
FcKPi2DohrfBpTe66k2nIYZSM5K7XA3mDipN9VAagXedY+IgxKvx9bsxaaTaT7Tho5Pdc9J7c9D5
jVTl/OqUPD92eWqqNOZ/NcAM7gnvLr3/RK3py3AVB63jz88E072k7F7SFT82OFdykK9pJrNiF/Ro
Sil8yzQj1SM1p7DQeX9WkHX0eV/R/zsiC9fQYtcdFZ2T4L2BS9LSRIE7spA1BZYsXnWbDTcfYb5f
uDF0jEuV3yOrMudpLk7JQIqbWErIwqtA/hVoA++NTDc3oqj1IzPpdj+S431dxv6EBzBPv8xzMt6P
JiEO7/3O/9egfqZBtd+B3f9uDa+fuqf/eH1Hl18+la//9Z+Hl6ek/jHJgFb3gvj+S4FK4vsfUMUW
lSd4RJdn7t8KVKAhf5iWBX3VBAO1kHv+hecJ0J/qmAkh5lCiuYuw8C/9qW2QcUDjl5LIcQC/6tY/
0p9+xPMgRkHhys9ipI/8Dab5z+OK3IhEDzXcveQJJc4uIgXlrKLaYR/ts/3y8LKbZW6hLSKvobid
08Yh4sr0XhOmn7e2l1uki9XWHUkF00PuaekZc5GJJ9X0+XQ2lesTBDLLoF5D/FPdDYVCDCIgHkdx
r1ci0gj0TQurPMuDVO5wkWXZpYcAFtueKPwtm5HqUEaKVnDWi7BURryGkQeugYHXlp6taW6yoL8m
0K8DCqOP0XmBZelc9ma3U+4gjmbQji+4Vh/tklBNACA6fOja2xFB3Dy2Za6H+Gtcth/yyWozg/Nl
FSDJy2yTs1kl015vanvLjdIuq0yL2NB4wzbRfaMlUzMwceXSFuiNctgSakt3ykzHDFBfYj4Malpk
vM0aXVETyjTRbxQikpuuF9Wa2dRD4aTB/eRM6jRVk7VrzOBhmnx3M+gqjKyhvLYzTeyBNJiXbVm2
hx5DLJFtaXpeDvV4gFGSXpDc9xR0Apsfs48NvOb8TJQkvBS1NjzL3IsOCjYcgTxG8UrqbLuZM994
XdSXIvQBe+wDM33te7PdUJ9MXx3DJ9UXjDSYH4JJ2YAV/qNp9gzhvQwykV8/lGn5IDQOXYmGSUcy
DsxwNWeD+ajeoITxgARChlh5I8zsVYEvDyJQGpS33jwxWqYiaw7LE3kvBuluqWz5LuOCzvfoAATY
bc9DulsPHqF9w4CnjN2MYmAwjf3KzY34xs6N/AoE9nyKxkQPkxnNa2KZGjY6fXI4CuR39sT2zibF
Ua1KzUpvR1cW5w5t9fMEA88F8ixUPUk0Xo2taLeEkE/fO98u4PzoVgdCXmveAtrePWkytrErvWw8
xyaU7kEn0qaMfNrKkzvGLwkbyRAEpbNHtFoBn2GmfmbgeCUXsfP0S8zm+sqFLgTbojL1KhTuAFjV
Z1NvTQSTrvjmmvSqcoFfgUTWtRknw3ZITPpbRBZmK3Jrg7OhLLGUdo3NdhxXEcm+AGtTwY/yhNuQ
D6Xkfdx6VQmz2UzeIHHXG98vgr2Hqf28dbQXd3aQhiQJqE0titmWtNporqaZUaxFlwqUtR48oEwF
E9R6Z01E0xtAeIJJ1tGfB9cA0Ip/9Hsuovk4TyVJs+6QuLuxZaOOlXP8GtS2daXlkcfM3I+2fUcH
KKxyos/rUbO70Id1cPTdfGzWZaQlcDzN+Yqmcr2ZoSyFrouGpZss+tAUYjcFG9edX4z9F/peNZ31
iklaFhGk4gUxxI2GDZRTkjMW+gGn5NZIzldmEUi0OyPtqXZQG5joGcLJSG3S0Z/vBzhcYO6EsU0c
nbopUNySzo4uEr9qr1yXUNvIb+/SXHNvAqvft5U1n8ZexxU9eUfmDekI3cCcDmlUYjBjjHvF4E2j
GW/IaeU3vrrNZdFclHIggtYU2SNbVhL0Fg5xD6kJck+aRIdKD7zbKRNmCLckBIerX+B9wsZZj9eQ
dttzlYEIZfHUL9lYViFW8wRYUWqxKIhgHVujfpiF8QLvwb1sbFEdGASah1L27gqwTRmy5zIJ/ori
XYtidB2lzZ3mNYrZk2l1txj91GupN004a57aqwxTl6dECXffwMmMwDMhK9LJd3RSCSwFoc3efO6I
mein+wr05VY0VRy6/uBeAGfSgAuwEAVottYRzYtvVq0ne8W8KtSmAnGa3SkNz67jfuMjONONC7RX
oj611TQmsNZdu3/LIq2+JECvvpHCNWhjlCuMPPpTPJcxUBawxGY9DCiZJWG6DRPDb+Ycd+eQbOBE
1f0xARgbWm3bnNHO6K7mCifaOPnzlW6kwUkmLVSfro/mjR270JVs3Ix0SYgxhPK97r3Efo0Xd/Ho
Td973NywnjxUMFE+ws1ha3ieaHhxgcWPDw2Dsfe8tBuUzsG6s2r3G2IK3g3LbRh7+DTk0ny6qJJe
Y8GK6WY4qf1I4BobV0+kl0ZUVbtZr42nEWYXXv8ZKjRLujkqc+8MsIQZrUW0C1Njoks5+4cyKG5m
/b/ZO5PluJEt2/5LjR/SHD0wqEn0EQwGg8GeExglSugBh6PH19eCMu8zicorVdb4WlqmyUxJIoAA
HH7O2XttfT+P8Re+gpO6TgXMcBS8tr9y4+62B874pA02moqWHB5gR9E5Idi4WGhV2D8Kan0Sviv3
EEKz9FhBA3/HuqkBCBPH2tXMyzS15xYi0QIWZnZFZzdd2tx798lo5PNwAsq5E28LX6dtOIXR3ifD
NIVgwNxKlcTzmAFZJEXoQWF22k3oNdmacUC+FF5wZIOfbkt6mPvZno8tmfZSL8lG4IGKNm1OfzJs
2hkAnzH48oL8GNqK5bsP+rcoFnKrQd25ohHtftbdLPsEfF872bW6rc3cvmO8+SBGcEepH1SY70x3
rxpt2nqt264rwNAPdR61B7o6b8mUNPsoQQtSpfGsN4fT0E4Z45JBC+tDjJdwbcWhdanDojxP8zCB
AYzdIaW7pZVmvND47I8U9h3pi3rQPelxrO2yqbOPuYyTgxHbm9JMqqUw6As51uOg9dYCkH22JqUO
SjcI43vfC+W2pUt9Q6tCh+MsGRxVwRcPUAXRqFG0xWNNCYH7dVcj6D5GltVfSTsNnzsfqpdbA9mW
E30rC3jzV0bM91FeFEToJu5dGvARGj2FF0J3feEk5nXHqrqWkf4a1PSj8xKwXSLLI7j7kZ7dcBwD
3XrIKkB8Ff35tQVVe4vC3N/EQxq8qnYcUJ/G6hWnHDZKH7JtCaxx7/ZJu8mc+rXXWVd8keubELtk
OjsXszZ601obcsaIeN71kungw19z0zC7Gport0SqjDAiJz48Q/GE6o9+jHCzhzmy8o5NVXpVVB6v
ejJZoKv1qZfclGWjb5GDyxP9yk3umHILc15dM0tg9D7Y2jZKrHwjIiM8khvIsmMkLTiyJKaLzMjs
jKmaEHWLxNDBa9VqTBIbAkz/WhN0RXypsuW27/XpRvZuskxtpR/KSRUb2+uHt9YjIpTMWeYNQVo7
9iLNQniADgyOlV1Ow+cijeSrg9YS2nf9lod+sOKDfM3bvNokeGXL5VhoxIjWwlvmSartQhBg0O6r
NE8WupUW13IwYIIQYc8wKCfllq7jOz1Yg17BBO03Jyl2YfuCdmia3LDvXTaxyAB8O9NGBJI3aB/o
h4l1AK89u02IhmIXmJpgLOHZi2aEK902KPxLpwnX6CEU0QetWqM1vCW+ITUXNRzaqyCoKTULgyqV
r/oVDWJIuDDp3m7Rwg0GhZGCdWnrJdyMelXB8Sfvxg3c5yoSyt/oJIQy0Ra3ruSFtICGkTCkbPTP
g3SzGwQVLAgdicNmkBqboJgQXdx5Q9AmWBI6Lyo/x23eMdnPi8zP790hSlPrQPY4AYlENPjlfT92
XDWaOoRcjqT6sVNeJIpZLdDNTHc7OPYJ0Q9+nLqrMQqLldYEBMV2UIe+SIZu7z0ZUAv2CPYzP1O+
aswAN6PRAakcg0Et9A5VMqOI+NB2JBNUkv+7rJ3yxeTJMyHybzgiShUfEy2jYmMb45UAQiqH4l0F
Qr8mt9DbO3RkeYIp5k5u69xPjOcWlbKddyuTJN1P7iSvcEv0a2gU6qLyylwkTq4gnMj8VvRRRP+B
KKhFGfXtzsoaAsgYta7Y9Rmr0mILY/R1zigqTneOyqw1PT3jShQ1XUUBMTimt7wGSjKsbGfMzYWr
cTyRyhKrSGc91bSPBlQLEkhCrWsA1gizXAqu3KVHgbOMiat86e3gJkywsywE9Pg7QC7hqktCAtKb
dhLXowyNZdLU9UoBF4f3Y3vOHJgpvRuPtzAgJvgaNByZ8ixqeOaHIU+S+9DLmpeGrSc1U92dxoJg
79ye6o03X+wgjxLyXBuqL9vIcWQEXa9opg3d2mml2I9JXd0FQS6aFVl0ybYF7rJPa1VcmhCEfFjp
1aOKlP6sM8l5LsrwMchdcbQMumY0cYS2Mw3JMK7wcSW3nbhy/VzeMdWsCwLpZeFe08SzbgHDv7mT
olssp4H4O4JhAfijdiCjdQot5in00m7SbMyeEgFKxUv6YOuRzRfCPdSNLaVQ84CJuH/v0AQsJd1t
2lihXPGJik1CKkAJ8bEgs9lpbLgSFXOhpkIMu8Lb03+a2PWx49dsuP7lMJ4r14MVWPhZfFEhcxRR
TcxemX4Z69rT9LXhIq2C5hTvo2lKjuhK431u+u6JPi8F7EBwjSO0T5lXTg9RCG1ggaqMkwNMUq6F
nY5PKUsFKbRdL5ZT4sKXh1tItrYMmCx02QXArbeCWEhAOaFVC70SSM7ndCLJzncZ4+7fFUmgMxZB
/0n9OW9kdVsdbZPNNVOxuds5wcwaq96l94pSrXoum97Lb3SyW0xECQ7FWKXzFmBkXBNS0EaQv+cM
Umd618ZC9Gfdh1DiQBPlF3ba+NQQRzXcT70GfGihNRS8DVOV2nTJJWxdw5UL31RDf8UlUR4SiZBU
w6VZ6yWskP+XW10dWSBtTlM4bAPNre6zLB8ef60M/Ba9+J1wTniEQwob/w27Mro7H1W3kvybJDP1
/oTHz15pvkGaO5BjSEp7DTlbEL4aubntEuNgpvZGs9TGjvS155LV2E7rmiB7TnULkpYB/W8R9z+K
+v78bA6WTkTf+HU+espyvasKERj9SUp1ciV7xWAXd79BuH9QfH47CIJ55LcChr/78QLYSTNQ9Hb9
KTZw0PGvo2UbWLCb/7Qk/zeZiAZydlTP/74lefrySb3VKYrWPxuV+/f//q+/fuivrqRv/0G/z7Js
C+MwEvz59/3li9eF9cfcFmTqQArw97Z4y6QtaRoYPIHusHeYRcP/akuKf9KGNGbm+fdaUwQW+OJo
kMIkN51ZSP5jG5JkdE3Mic1HAlv8LrqeUkXuImsVEN6xODLLt0aZ7+MuiL5QXnnVIkWfcY/c3NnP
Q527LPcCcBB8/GulJw5Kido5DgkPwKLJNEZNNcXdwqDxsSmmuH220JSdFGUZcUOG3xJI48UnY/DA
bNuotRcAO4y11KOa6G/bBK+TI+5wkcEK5FHnNBXFuen79uIXDhiVOafqUYFpPLCJ9toFmQHFs6j6
4LEV0fye9Ur/kkVeflFG8+h46bSvPX3YoswOz05lTxehZ+oyhGawgQbugDlvhrXWm82BzuZEqWWm
S/oww5oRhkuni0npfRsnw5vr5hUCuRJ4kAVF5lxVsj7z6EdPtAHbEVBTIlegoYyNH7n6nWtX0cUe
nIR+wkyN0UQxHFXYG0evqh9oEBLax6jPVQurM4kzM+UEtaNlk6APn9Ao4nwzu7TeCa2Lj1VcJJSi
0q5fySTvI7YT4zyVTfKT13fRRmui6aByi9FhNJrhCsyIu8Tp6bFzg913Nnymm1oW3iC3SehBDQjq
IjtZ1ixcO9GX/XGIivZYaHp8ivScuNgm78c7dI0tojGIko2TGuw6hno3GlVx7VaiP+JCGndg4cy3
xDJLII56c4eRKWO8AkAdApnEXKoig+Kahto1+maxqXQiMIogK261Rph3zWg1L6QmZF9Hoxb3BhFe
KycdCkJgbO1kxu6GtljzzLWS47IaCv9c1V7+bCpgLLiCKUoaQ6z7Ip22vbC1tcYb6b3q6/oGMnJ5
TAakub7ZQSVKuHFmdI/vfzbNpAWnqUA3M6wzkVcPcNDXTKSj26KemXCOX6HaDZBVgD7uNh6CuoXn
W2/UZN5VMQcrWqYtT5ZiP9IWgrhHY8KTV4fDZtA1f1ijR06OcrKsXcZ2bSc6J/uSMNs+C4ksIU7D
6QaKjZQLZvjaZ6806d0HYU1WXNU7GV0u126vYKq7jFSi6ICEGi1XHiS4zzL7Gf20eFJDMhBemWK8
sOr2OnYlG85SVh0KmXB6qTIJKlTL5EBZG4f3CGXtG6+yFsqblTCdW5wRQzYXgxboOrXNBtRnN8GY
03VCgZADtmi2msHGjdm4ZIPCEUQB7znB3kySYM9WjKB3dovZwqsIuycDrgLlRFJY/sgyIs/EqzKc
Cyux7trcJtWI/huQ6KJHd0FTjCYNIthoJO4nzMMbFVno2yvHfM3iOXyJZ3t4qoNoHop47XjnOBD/
l6RsanTV9WhnO0F+aMlaKeg6u32wRA9rd5tCjuImCXB5LkFEpzmGY6Bgrk7/HFlQGTB2rqqAlSSW
02rKy/dMF8JbtE4+XJuTC4EsTu04BZTfaY9hV5NVmOi2D99LC0lUiPWkZPtWVAYVSjVBsPHkcGtk
Qn8Cw4lagPaFkhUVe2mL4RrHqTeQ5mPOxiBjozoZ5v4y7EcHHfgg2lrcIdc3RuchdHPZXBozartd
WZHTWFBlGrU2ATVLcvqDhEmn/Z1KhtD7bIVpEBU4QDPR2w85juDKXXvS1tKN1rZN8j66UurpFqeS
Un9aMf4zmvztaNKbDYL/fh+wz7K4QGP+/T5ApxfOD/2Lj+P+gQSSVzo3jA6ReJ40/rUP8PU/eCez
CcDuCx7jGzrnX/NJg7+CP+rhiXT5ffNU8a+NgOn8MRvqsfn4zmxWcf4RJhkyxY8bA6Ac4Hd89tOA
m5kc+rMN5zvHS+zEjHEgcB8GFmmyXmU5E+tRN8nKZeQzDrqFmj/x72RaIaKc7UvMyDrPxsxX00je
KT3Ht+uVmXOYJtci5Kwrp37RCDHcQo/Mra1OpqR2m/qJeiK4CUExwrowISUxwwLRGXVHxyxnx5EF
dC1B6osJUDAOriMvapcit1fTftKnxloUSUnkb+aaat3NQJal2Zfo4OtAQhPztOqTn4zu52/Q0IYk
1HU4CdJUI5k19XL0bCIBdQZOxtE3mmhV+7lz3RORtMi79lIjet64NT7NBQ0dQUKoo8d3MknGW2Jm
m5MKjfwyE3CLtTuUGlo1bwjtRWGLkK5vIi+ZLeHFhn3FZKQcdyHUiIMx88spv7YA7UCaR2VcbuwC
TiyhLTPy/Bv+fLCRX1kzE501kCARU2V3uoHFhijN1xCt5I1djv4K9JZ5bmfCeleO1irSjXM009eR
l7trbQTENkgtO5uulp3Mor/Ygt6W/Q3hLgc3+ox0UG6tmfDOJCu90vMcraAzVJdOUdyRVhGH17Sf
rFMfFaDi6UW0R9GvK6MsT4FU+dcEDvumgzyxqW0s8gzE6ovh+J/tAIKaTi42wtWoQlHFf9BPPflQ
qBdqZtjLzD4QKYu+ZebbJ6o2L+bMvDcl9Pt45uDLNPqUzGR8u3T6FcXjFSOqcWXP/HxnJukrR2q3
XTnkd9nM2S/SrD4ZM3t/Zs4vAz+9VVnSnLSB7JSYJ/YB8liwsGpjOI0zyV/iXFrrNp+UVIBwJbog
vJ88F1lO5lUInRJCPvm1SQLDk3X0yowqcRhF+04mSX8TtlZ263YFaiT8J/7FnfMGPDQgjMLmEILZ
xnOyyBVZJpLKMkUrCft7zi0wuKPdOcvASC3rasyMhVSmtaGFV1+XsJNemAdiCNSaJjpYSaSvEOyT
RWHOiQlVmvLenFMUtKq9Ik6oPojIue66eo5amFMXCK9Ill4y0H/5FspQcw/iSEHT3waArZ2pedSo
DGFmXrAjik3gXlkdqiSwlpA52+Qckf6gNegP5zgIP7Mu7NaydUFSRC1dIiPIjhi/hUgY9WvuqmyD
EoeEiTw2rmyLKRQY2qtsfNfmMIpyjqUglePJaokQ7EY/2Mk5vKInvWhNOme4SoT1wmJY3xhz2IU2
x15kaWjvx6q2Hi20z5h63JoBpkJPBTDSITnDnSM0EKC9oJ+t1q2bq22Gl4EG2GEid6OZAziqBugJ
3OYioJVIKbZAkp9DaEnydd/LeJP+FeVRX7zAzG7lHPSByRyXCd3ZPXiP4TafA0GKhmgQpL9qO6WD
c22RG0K6db9XoxWkKwaR/W1vNY+tPmo7rRrtE8PrqGCTVtZWL+DhahbRJJVOf/w8fsssQf1EMIT3
qaxKe+04k3+f0B3aQHlK0cbHwXk0vfgG9uJbYUmmNuwCFlOsvzmys8EzKdG81opTxi8hV0pmxlWY
FbTiDZtbWoREEeXExGZjlJ1Hlt1FNLDewXRDhekW4+vU+vhfA9bnjj3CMR6H8dUfB9SyeSyqu0oB
8RUOzgCvyG9KtH34w3z6U+fQDuAIS3qjW7psNH0yuxOo+5JyL9MOvXpcNDBxZOFfmsT9KkvmuKGB
+qyPvIzhgqez+caJ4y2kU+RlsLRidkM00Im5RUkRO9pGn/CreEaTb8YIgSCLO2PNgVBQUvV0azd2
RXPICxG1vFu06nOqITFeRGSKivUQ0Zy/SRWRrYukHLxd2jIIOQ6Wcm4HXth3pgp4RNKeW4+JVWc/
13qsDtGUjwT04Sf71HD3x0sdvgnzWC1wLXwU0r1U2OhoFsJ7PJRA3Q7VGGibxmcPvyPSdz/itryJ
sja7w/FgugvV4fuL0oAb16c8e5GeVa87w8p3ehxGbx7dP/JiPMiKsPkb6xiaRCouXEsyFpt62E2d
pOPdm13XLbDIwapkaf9apBYtOpz9/XXDZvQ8DkZFZgp6OrWYAK5CJMWOMSxgFrRPAinsW6VE/MI7
GRw7YrVrMKr5TdDZ/lcxRC12sCwwLxpqvyeNGPVTLtw9fmXkKrnpvNuFb8cAYc2qRULdEbqEs29v
l90+Z7VdUkUb42rM1CwzCriKDOwi77HtRvvIiCp71xKRAAJtDQyyjoz726CynEfeI/5aon/YtEid
NIZArgzAS+lRuFfxMHxO6W5aLEaksGPw7M4DtSV35Rhp5zhxaog6Zq5eMI+lJzOT1HBd0Fju0vDz
iRyGKn23miq9yL64wxrhoVLhtjwgXMnBP0c8rLJsqpupMlEs1n3tjQsDLyFZ2SQoX0vygV7sfuy/
BF5UvXoWCufYRMe0CHzmS4uhGrUDTY7ujN+UaY5ZK+2zJUZ4YiiVIUbgRdi1Lsadnav18tUPh8Jb
Eo3c7qXemMQZxEnFCMXNk6fKiy1rQanXXBILFQ6ibbOCfSyzPc8c2sbWEBS5ozVUCz65vzZdJV4C
vwmsNWlJ6bDSO83etpkVXwJfii2CFndZIF0AOuVZAHLNiMGvjRmLEZfhHse+qQ561DgrR1piNXZt
DVuZG46ka/ocMNPXlQCvjDmoWWNq9cm2quWt3tbNivRW/5hplG7YW8EnDG4i97VrKeqtrFAvqUoa
hoZhW+tLoAflczoaslg3aGQrjDjV9AUHr3kdCFQopuF8ssLIf3CjIn8rw7rcmBGw8RVLfJCTp5OC
rsVyy4qIQEvsY3z01/5kua+drTIIyhKcgBHaEy45czQ/uT16sSbQzUe/ieDBe7k5MCBTSKCK0ih3
6DP5Yzq1qbdDWz5evDSouuVgRPpb53eo5wtbvtKlb25tH6LzMhkM8dJObCAJ6aLRJHtRz7mwrv7u
V+hL1kHuhNoBHmrwjOexeIBu7dQbs4iGq7ZuR/rLmoaVQBEhmUNR2SdhehZTGz9XhXsKx45YkLxD
g66tew8AVjE2/q3V+OLUwqBdhX6OHMkmxuIGDba28PTQ3VZQbeXCVp31CZqXAbuilOFjYY0u8py8
Z8isk3pPwlMdCwwGYXiqG2Na95jl90aSgdq37GY1kUq7aYVojzpKIKcllz1KDJofceu4mLUZQS86
cPmEeDfqIUSd+MmxymDTlQIYLN/mNGOo6d1ExkD4N9ss7JOBLeQiVmFi4Qi3kncYfsguaEIDltWi
jKXF7K9L5CNPWTBk9wzKIlKxbY36IGiPCm0H01gQdlepmsthwR4x78ODh8mp3hSqande7NOaAZ2W
Pteei5UI/RhqgCi24bBLaThr1FHTVarp8tAjAz1yhtnRsOL4czDFxBPGTYMhseo2oW8W+yoLTQKS
pic5Im1bwihVb6FZuWezqhDJiFjt/9Mt/191y3V95iT8+yr5Ov5M8fBWfF8lG3/+0L+qZOMPmpS+
6+vIakC4UdT+/ypZ/GEh9vS/b6T/q0r2/tCpgNH2AvICSvF9u1z/Y47+IZcTEgxVt/uPKLL6BxYF
RDSQVpbpgl4RlkUH/cciuRq0oamympR1aRFPDZI5j4edsmkJBpHA38s8GZo/chxd6x++OXMHbDlS
LdCb2G/oiApDX40iMTtA2OQHjnj9rIww8NCoQK77QYHnoypqbHTfXem/oWjMn+y7URkhl3xgRqSQ
jgx7Buv++MkRQvZZoCZ1ZYYIHNitajD3Z6U9vpMTOhWkWL8+oPlx1MAhLaHrroWwmiYF1+zHQ2qo
jaUGkJIMN/9YNq6G3g44rbNNLIvOIMGNiG51hTnQB7tWDcvW6kgjIfaxCzbgyfRyH7gxloCpQ9aC
JzJop63R0Hv3itg11xh0BgoXS78Hc9tMWysoyivm4UQ7h7TJO5aZgJFqpaqcCHRQ3MTp9PjxrjSn
Gy7ZhCsHEYH9BlEEW1FSeRzKBwcQrhXZBfmK+TwN9d7RyCZx+EZY3hv0WpuAcNLr0cELo3STm6A3
STVWJk690SJofQ0YRWfiQbTpEnMhlIk+9nsEIfMnF6hj1KqKQuNe1zWiXGK35txqlVQvGkyDc+jg
lFsMRuwNa1i48sXoMJotndLA1zlEOZ/IZ04CyV6PhgdV2REu/koz9HuDqrG+Mkp4VydAk4DeHXd0
5LNBkmJ0aFTN/RfWeIc0Y05+QHhj3GsmSssnyYREezWNhisX1wOfZ2xKnC9qTmpedtgopmWAE8RY
4BjibyXv1mFNjib2iWGqRMd0g93gOYC8Tw6oKojwthikxAysC/st6dnctaPjP3at4sdhhah8VcXO
beS0/GqBnZVMitHiW3CspqmfIxTNcmdNWGHWXMfZOx/P3pBYy2BKDHZTTXfjhIsbdyqY2ytML1l0
mOavxJ0vDskNbAB7aZZXPnw8fYXeQiMXryPIHkX8dAskIyIeY+DhNUNL91YVaYWwPhXeeqQrOp9S
OW7vQgAxsrUVuMxU7IrwK6MfxnunMegw2P7gIjQKLCDzGKbfwqSxr8cxdB61ztVPfSdpwpD59Gb0
VrzDqW95S0w77lsRsgOXpkgGah9u2agXw7lD0uAto6TniudZkI4HOj948OzS9R+hZNTNrRFPRDfZ
jOiAaCiXy9vHaJZuBH16k15MSHot1pbK1Gf0J9B2k062pRmf+3zgu4tNafVfxwTp9At/zJOvcugH
7M5YmROHBueSzZn9VhsFbZCo9PV79I98PVmqVQ5C157vNu2nLMegTkg3V4aHCxkYDyW6FzQ+tdBk
/Uwe2XDxWOLVWptcLnBs8MrepuR/X9nkxpBYOdSkPuEUTTEcGsOZYUq1w2iOit8sWi69W7YcxRlS
gjV1njZ/jf10dkX5DEEoTlR5VUSpoe7TadK0R611p+rY0FhT1EhIGjfZCGDgYWKG5T/ElsjTS9AB
tBtyTZEn0pnmfuoAMS2mMedaKqDVsyO3xy/m+3MUuhQkWAWZR868xaoSHeiB4m/7diMDUeCLKzWf
59hBfoIdTFn8FiaHrKGFVRr3cTurUjzdi5znIfNag6EE1oGlFxKv9dnFlX+KHMx8Cy+bE8e1NITU
4gahSl6VrmDUgF0Jm3czAM/6pFgh8KWRq2srSvMCo8diCLXAR5IUampNcCK/SXA7HWgH8Z03mdJP
CdXt8OS1QZV+sXE0GSRujgT/rOHtG8ZNzvtnqhZGm4TOPigML4fRVTpC7CMDHQplBHo1WGmheI2H
iTFoHHqnwhT+s921OGQnBpxdOPRLPS/bB2zY2jpt6mjFjYHYukW8ambo88wgwJSZQ89Y6GxX7VXk
5vaO3E2nP5YW8uT4KYystsZYbTsUMqWcISGZpLmAu+yRLpaxNHPxqmFdIWR4dpeOBNXGEbrjnZ4a
4aeMRJov8zSXZD5V3DSZc0QEXo3rNFPDLWFs4attdsU65yW1Kgsajl4VFK8Qw/KNUYgwWLpTbi9E
46qzH2JshzyBVMyY0uw6lmH2YCQ1vkJGZRsy/IaF1g3DslAALrq8Jwcsm/KjbXXtuiVp85ZlXb7i
konuOis7964Yki3uNcTcI4oy4IrFtqMpeRfWTvbQ51YdblRTFEefF9gqg7l8yDQ/3XimRbcGagqu
DpdefNyZ5T0vHflcYK2IQCPUxcaLRfkU4Znm0uaxv/CgNiBuRU9+ks5gYi3pyC0N3PprrOCKoCK0
dsaUhBuyPYyTHVLOrSJhYwofRrYDq1oZ3VWFhxU/QDVmS4Q15FDDo2AGq98mQSm3cxdhRf9bPiep
kj1vqc7ZF4hbu/WY4xWGuBPcgYNythrpxxsbKtNSS7TJ2+CSdk7wQqorFuxxJ4pi3Pea7u+nJu2J
SVHwKw2rXVbggnZRUTv3XdxN70JkyRVDk+lKFQr28q93KD9t5iwQq/yDZ9H3yWBnIvP9xKMqMS8n
mQwOQ0MFDzYqA/Fs8hKapQX0KAnUAlKudr8+6rzr+XEj5ro2yZYGlYnhWh/5xFYwRW7U2/4BYyFY
BCtmYZCNwR7j18f5IA1i9+W6jstRfHZ7fwZ0fn92XVQ6be2HwcFK5x2GKxRrNpquF8hCLBj//GAI
WSBos0FmFP7hUuo8w1rIJvCAlwTxckmiYo2leKnFaJl/faifN7I0yzyum0f2APv5DxvZKvRdqQ3C
OeBW0k/fpvFkt2U0qBrs3W7p/eYu+Zvj6dQhkPuYsVn2R9+eTt2P2Ti3seNEweOfr6AiwokKzwdy
0qrGev27yzlfrh/vEU6O6SEvFYsv7+NmfcS0AFqnQWvqFOyuXG0ON2RB5Q1c4BJknuHwU0st7/iz
0BJeH7++yD/fpB70Tq6zcF2oQeKDWbEsrEoMIFIPbRtjfO01cz/ofXn1fziKy0AUz6Jt/MRgzVDH
FQGJi4ewidQOigBBj9CffnNv/t25UFDi70TNwoP34d50GhM/tMa5+IhHVk5MDp4xyP/DbWKDJgJU
SLVDufnhiqXz2F7GpX0wAnI36KxwU3QjZheEJI1+auTQTb8p6X5ev1jT56ecHPdZy/XhxEgkCsY+
c6yDVgbOs9564WESHVsRYuR8ZjcjklOnnrhFfv21/byyMKYmsUXnbJlXfzxV6CExTAHbOKQtT3dA
GNdVQyzYakoc7zfA0785RW4OsPzswedEYOPHJdrNesWhcuMwqChfjrleXk11A/ra4oZJ5wqONv8/
VG6ycgLs5D+6xVQewtOHg3YCIwlmJ/2QOeQtFjkAmkx40ZZC57dP+tya+PCoA7fEf4eGc1b6/fSk
RZ7yQKUIeEA17COYijayXFdkF4Rx6lQmGbzBYGSbjAuIqoK9Vk28ZTcExLvVFsVFab9lIfZ5JHQm
u054G9HZSx1yt379tf/dJ6X1gWWTli0Nmvk5+04gUMR2H4+4pg5oajlQjOPthYkj78susbjVIDf/
7l35MTOCrwJVK08Vr2d80577YbEPcXQZAe+4gwaqSGFcMqkfmmFo3j2l88qMZDDf70msn0jarV66
zoY8hwl2uFS1UUEPDNsJoibJcdtm1Bnb/vNrwkrJvQKVFxf5h6deVEjDOo+nPp88Nt0CKIceauah
zswCDUUFevnXB/zp2WO6Oz8NtHK4Ra2PB6ziet70j9Ohs8Da1NDwEuKZgRPwZv9tRszfHYy+0Wym
91lqPt6b3sSQJKz88TAAnzmjJ/SP+DaocmgBUyX9+sx+WqY5MwZhJMNgfmQ5+/DUoRnUMW6I8QAm
jcISnxx3Fg8iVeKvD/QxQAVNL8vlvHmwOTmEMB9u5MyMMNChOGAHoaL6LKjh2iWjnCZ9wCI51Vcy
6eiEWKFFknMf5QMViWuShJDNr8GyGi4R7lUmOD3F0hL/BVlsrlJINR1aWXS9MJsR9kx5Tg4NykQj
HM8NsgKk9b8+k5+/H5S8oHVJu7HNn9XfcTF6GMDr+mBAbFr1BbnHeR/h9BPjP951ORB2uHAulAyd
YIIPN3oTCqOBNq1wvwCC8QyEiIgOwBhrxpwVXZAy8puT+7AHsnituZ7Bo48eyhY/fUvFlJs6hh7r
4FSD9cVxjO6grMB//NYQcdyark41ZfZDCc/zNw+Z8fEWQU9vOCaeCI4M/oF3wI9rnZURQGj12A11
jKb5BDQaSzVwb2eCf7fsh8D75BAvC7WnrPX6BIKGJ9BUYbxDFQF/1jCS8SLanC7ilM79GrDMc2HR
Kv48YQbdqxzi0Lbl959dvLtwCsqeVAZfC4n81VOCkm5tEFKPar690FWze4AKzMSjUyMuMcOph7Pd
D7TG6iCl75fSOAoAbHWhu/KQGafXttBSyOqMQm97ug0nvDDadoDWei5HHfMmbDmUll2DTUYgpCBn
VyQY52u0pz7zdSWPTQqAg6xlOfWrcqwmCugpPvRerC+B4tkMMVs9wlUO0YbZDL1vgbjnbeZHlTwz
Opj7ZSv1TH/vlZfSFNdQ9iwhC83NUHTc0RlwA392tWoqiS+iRbn1lR9EO6dLqYqKauJvp4q48G+b
T0iadF78bN7XwGQivrvIYALSLY/7Jc4YReE+KuTK+9DThgtT5zw6m3mZlcc0JHXntjZrvhADGj8R
onou00s5Cd4Xqm30aqMLB+efMLwjsMsSYJ/U6/ehFpxFbyb29MV0ita6VhWKqTnxk68ZKBs/yKnb
bzZZxtOdnLPu1qmRWMeOqwmnToIpJjW9SYeNI7GBr+iD0LlqpohGuJcDSVh3pK/nyxZMgv5p6ueJ
1ZC02t0AKB/4VDrx1vIF+BomZZlZGzdFjybkosdaVK9SbpfoTL1aqqU+ur1calps7btO1S5BUE2n
LSd4FWA9DZZwewq5gwpwEc7CcPvYPVpdoPf7aNBgiDSDTpo7HE96Wh6QwWk7ZNSwgDZ8uoxhKwZ1
rxcMZbdeTHQx9mvP+R/2zmw3ciRr0q8yL8CCcyeBwVxEBGPVFpJSqdQNkYuS++rOxfn081FV3X9V
9qALPdd900ChMxUpRgR53I7ZZ9adkfU8Gz7mADR7Pn1L4iE1pF6DboarEZQ0dv4ZW9+im/knAKz4
IVhGGFMfEhzlWfxj7HQ2nx3wO1+zOE3jSA4SJu3vXytsXzQkrN+Zybfz4GsNPBhsnqvNZ3M20+yI
2os2bymH23jvuXyKKG7iZJaWLtfVkqtmbudy+KYzoGL7GbPbw++rGZNieqAd6yCROMx2QeM7Xysz
X5XYHnmeXTbHn9kUKPAfjz8cXIiMKdqVf8O6FJN0IbI53zdBIeSlChO+plVrrK3n2uHCOvHo2HvC
EUl2lXXHP8QUaCd7DDzyscYSP7+BsbNphC59twBV2YTzcOvOJaTtPKevaOjjTL+DTOMjm2NQc67a
bFGBU81sbPP9m/yK5zFrAEgYKXIFnxWHbQ6uIkfZ/mcG84KkAQCkprU3ZTa2JNbieKnQ5vGS5+ey
J7qNrwNRco+CtgRIEhgUzpUAO6A2KOQqQCBbBozGvz/x/+sm/ls3MXVRf3rS/yvoqJn+kijiIb/+
hX8kisRvKwWQEZBpnJHgHy5i7zci3QQLrVXQstid/g/lyF5dxOsJCm2GYXUN/fwzTvSb7fkhhzgc
yTxz+Vv/53//pThN/vLff0b1EyP663GGQZ1OANtDt2Af63MO+OuDU1dKjbWfQbPsqvli5BLwbGEV
j7PtFj+qelxO1Oni3yFOi5en+LD1fBh8Prw+qJXGA/4HHEDYPkY2Ayp+KRZ8n5duNQulCl7Oqflw
82C4t40tqDisRSZqOGYD/0W7aroOfWuT7NSsUc54Ysof44hJaeyG4CWdmxzz1IeLSX04mnhUVVu8
Oqd0tTuNq/Ep//BAeR9+qHq1RhFyKd9r3FIJ6L27PJxHcImd84jhC1cVgYb4p1qtVokx3hYE83Gq
1Fn+ZVktWU6cjJ/npONGpGX607BtfFuwRMHw9rP/AFowrHaztuVD7ibzLYMkjZ1h7wA2rQzj2tQ5
iX9/rJK70bAo+fvwjCW4sTheNLZzY6V5QTVdvhAewd6Qfl0otDmWXiwjlwzXF5M80LwlYBIceLLj
VcPsXD6h+Kb3gzvg72JBe8ymMjmwRAvOLl7Wg2jm1iYgUXlPVZoAH6VFovQ3WuMDwd1prdmQol4B
UU4T/tCAbVtc1b2P+6ocMagiXW2tuOjOQ1zkERtZAMC4h6HidXN46SkL/nCW1xQdt8EdOFU4+FBk
h8dxzVglOm2OsD/lt9RgA7INs6pstmSu2qeunNQZuDc+Mvh91yYsS7UxyIXcmwTkBcC8Jb/PPN2Q
xXD98bUcBICGwVEB5uuGaOy6ZFpZfH545tQTKzicUx6Vsu7vgYlgjJkzDFtQRiA/TDO3VJFJdVZ5
ZacbL52Th0C1Pznz6eEo1NJlO4NB7SegxtLZwK4vycg4i/pe97ZnHGOABi9gSvPTaNddtIQ6B1Vd
e+NXxoTgwZt6rEG4kfahYff+Jrc7e282Icbzmbqm+0XJJH/pRBHP4xUUYUbLuckSQhFmG7PHSfvp
A9AiTrU/eHdZMm6hkGdc29mpIQfcCNocm+xOeH4V3yUSqA3yCQ8gR41EzycPUI5pfUoCXoO6+x3T
2pMjZ7bVNWPxVpnmWB/j2mz3yEsVjvvc246h5Z8xMBZ7gIoVX28KZzSTR5sUEwRCrDpOCGlIirai
3NCM93la6I3hKyvK5pB26MSu2HOYF0uF5PiF6W/mxqGRKDyWBLhultaJt1r0ODsF4TJM6Vz3AfAp
wCVHx7s66PkEOnUnWL822gP2P9gwaWJIGvmiUCb6Ksqw/oM2D6ebAXDubiKed+hcbK8wnpbu4slu
OMOtqB61WTuksRrPPXh5DTEtlNcl5YtZNPnPJbA/mQaRpjIoEBsaZwefliaqLJfPxmCVd+XE+pdn
errJZtd8AibMXSuAqrAJ8TxuhJdTgV6QSGZrGLCnJtc9DsUDKI2X0OnLbbLwxTYa+5ir5NEjfBZV
jZlv4w7OSJ6J0d3MsgyO/eKxZC+89Wo30zOH5xTTug5PPr11tGR6EHus3Hr0GNh23J6KSDu9e0Jx
YoMK127eJGs+zF2TYsyVsEigAXy2S8d5ZReX72h+LQkMkDLzB+U/s7sYLu1HCC38CKSRE8Dxma05
NQGTkuKFNb0mCqD12ZpoW9ZsW7Gm3Jo17zasybfpIwSXrHm4eE3GqTUjB7ScWiDylHfVmqDz+2q1
gFlfhQe2BCwOg9mauHPX7B1sJ2J4zNvpFfBnEcUfMT0vKbna1kd8L1iTfNlHqC/4CPgxp8zbNDbq
mwwX9X0uA+AAayZwXNOB1ZoTFGtiMHf8Yd9LUoR45oOH9CNamPD2v+Zw7ix3AHuzJhDNNYuoy4RU
4ppPlGtS0TcT58knh3jtcHBEek00lmu2cVxUcMLULosN23IQbh8xSHSG4Slbs5EB0txXe81L2nZH
2HLNUAbIHccZ3Pe9lC4tFmvWUq6py+QjgFmtWUw1hupGhPF4I13i42LNbI65LCBUBNwyCXSaa7Iz
WzOelGv6waZYk5/JmgGlGc+yNvGaDBVlC+J1TYtmVhl/Sj8ipCB65ZvOLBa0y5oxtda0qbTiDjsD
EdRqzaIuayrVXvOpbZwTVcUkwDDpE2AFeWTdLBjzbjBOEm8tPZHzeVszr95gPkHrs/bLmojVU0dO
wNMq/dx2JGbtNTubfsRouTF1R57o89d0Tdna6Rq4HdbsLYQhgrCWw9TNp/LM9HpVg5Y5/H7bVIrA
L8lHCwbTZBbiVRt44Y/Qw/rss+Naca22iuUXT6JCQLVZmhROSg0pKRpM8GOa3XcVtWJefgRq9CK8
FvW279mS0pfgmOOm76d4k6R6IFRaPU9k/Q5EoOluAc1x4q0sd6BQy6vdakXoxj8PidHuOoij/52P
f0/J/818zPj479N2n9+l+l8veEzR9v8yKP/xN/8YlH3/N+ZgtEtWFexAGX7/OSwH1m8ojKwR6fNG
5vcs5uh/mAkFbfXChJ6HX3BN4CNE/iNy5/+2imBCoE0JZ7Ub/ifDshf8ot+xJ/J8jpjrMM+ID1Ps
r8NyoknO1DlmCcn2/AKV37WxvbbyYuvKoWRpVUDDfKkeyXKx/IBUzmEz2xE4nY5glQ2syfHgYyEI
+ycq+QyIHGX4kgEGO6QIScAgh7C5NLPb7cm40sw+F6l7kjFD5n7IQbVtXcOZKDIJ3NLdkBD2dmOo
i51LKufYxc65DoqB7wNtSpuE9qJPZi1DkL0uRM7Qyyl9ml5MCaplrWvVnxY1Llt+Jb3PxrUlk4jG
NZka86yaFQk913KKQCeXI0y8uHt0oVXf8FdMAi3CHw9tY1yzuM3lDi76dOztrrldJvhqs7TF56Xv
x0tuC/0ct9re616ma6ydzEq4rL95CZY6siov2xHTLbG+uRiS00lXT0nqcmOHALjNJf83aAHzEprZ
p6Yg4QhFbbwNiLIFY6m2RieaXTKuNzSZOeqpaHP/IW5M+xqzpGD29XrH3DcaBqBTBsayCwfq6AN/
dCKrpZMJWBWFMhOX0JbK2TIdA7Y2fB/Lk/15KOipoXHrxne0dTCH9D5BB1E7Swun3PkEsQGkwloB
6b44NwpGWExFl6dwdiyKNid1DKdafXIkWC2SM4sZGViwaPHUdrXpZe3yfrjDzRJYR5WLLxlqCmeT
ZoyKWL3E8DEBo/efdKGdbahF/dZPuSYg0BJ71EG6A1MTJSYg7DJPkkfp1DaapN+Ut0SQu7uSHjku
dVml/qatGg85SHr0NRnxzkh9wKR9bF111+SRm6zAs6V9V5ad6E2tF26xMKcflomo1hxCg8w9hjY8
hwRHgDaWpkfFVG3EV9yUr+QDKFYgc35KSZMnl0mJcrzOSEHd1z5J5JuYuuFnRq/h1eMRdsmTzn6C
A5fviHwPN64EbrhVY8Ulg3/X3w6WeJtmZ7gzWiCS1iTenbp686cJKmTl1h35L2dAGLHFPQRsk9BZ
r4MvQZIOzwT3qPIZ4zLyupj27aWirvooHKJLe1DfmO3KepreOCE1YmfqIWsjaXRAKou8h3vPuxy5
vmIgXakCZBaXki6dVNy0Xejb2xmm23VsrYfJNb8sMvwiegZkNq64T0WF+OVlbbh1/LTrDyM58YNI
LO+zGwfPZOzeyRPCnsvRZmE/giFzy3EMiCQ5IM9DWjVpO7GO2N/NR34Cj2yb+m3ZZRc8GhNqag3B
EEIcHedDIifrVoZySQ4BeC6IBhhFKgL7w2OvNNkmIfe5McQP40Avc98VLQ2P9riTozcTLggxvdrp
qSiWsbtaC06y4xCbOPvJ7eeXAltagaeUIxpiaePeStcGdGY36SmtYjPqWjVtPN8wdmbrBZ+dvqKu
Sy0XDtvw23CUHYqgTDaxRybXjfWIE0tPezy82SbBn/CK8VHvqrybLrQH06WGCN3G2iS+IamYJ6bi
XiEaFRG03nHjscuhM7Nwtjnb+nNe2Cjaw9AeRkfSQ2pWyS3K6sQVyJflGUije3JV0N/OQhkvZEXT
AWqjKJJdVUr6FrK1cGs2bGoT2guhrFcrnr1d00vrROR0iVz+1IUCmubWLG14u65jENxiaWIJ8qwc
xU8FW3PuVH13tUFOPrOvAvfqYU1IXTOdtrpdNOwkyjW2YVkUXxacZYS9/InIJVZUbhBvJdi+TToO
mFkpKe+ZXz0T2ux4Vy6J/omncuT/9X1QrAl1QH7WDoc5lt8dqlZ2UN5BLaRebe7IuAGOBAG/bZq4
v8nK4Y0Hi7enBXk81gt4FTLZjbGAxp0mb1uRsPhu1TxtIp+Z7QaOO4HgxHxKIOUfbaMSl0z47bav
g5yQJtnadOmPEkvfhjRAEAEoIroCdfho9bU4Cc2WgeRuevImZ448zBUXT02CPE8f7GUrrJsBzesy
IyxFs1U+xvjmt74kJzPRHx5scFz8HDI9NJR9BJDtWu69k0nEKLSt7tSFJucKQjndTsz2Q282W6OZ
Lb11+Yrepm2S3WXo09uibHnKLkW4c2Hwcszt4v00dJe5qrqIsw/lR00/b5OqnaKctqgbZXNUXwYn
PfVL+C0IVXVK3P5HFybYAYvpW1U5QyRMbUa4aD41Zp+egh7YH058m2xrcDdSL6Rkbd/ZlQW5dBhd
YqVZte8NSW4ofxyENK5TmhOK8+gHJrnMt7G8Axex7GevYPFCgtMF+oSev4fx1u+cIiT7h0dTbXtn
1p+cQuvNNHBdH7shS0jm50oPtzASkyayeHL2qPuzzU5d2BoQmzM1WkReHSxwRYiZLU/kQ0PjdZLW
rHcZOIJll7kSXs1Y1HT2zgXcWOB4qAX62JnJU1E0tHsvI4XNG4kqcjfSBcTHyjUxVeY5NH6B+fud
irYZ1yW7+XursUhP0VjCqbQd5s9VI+azr3LzMrDZORDBmyjwqKCsseAg2ye8YuLWX9ZcgzFVRw0m
IGIl0x6DwvC+6jzId8xz+XkU4WBv8B1VjwFpLBTtSgLedSOYSxNAwiD5QeCb+kk1uQ9SB91+CqAW
272i/6Squb3iBOUCFZrdTSqS5AUJoqVdolKbvi0kQ0dlO8cMZNu4E1jAEeTQ48EM2mAPGqe1L307
VGmEM5lV0sbSAwYPnlxi70qebZtAp6S2pU8jO3bT9EzctU7oo5PjcBIcPy4cfY2T0XUeg18s4KoJ
ZNd70yVPu21W+YnqQFawDQbJfpfag8c6qBNfpLvmxym5ya9B2nePeZhPDJKexuG9FnASgJz3uE68
45ohGDddMZPpFZoc/8bvtQI/EIY0tIfmTZWv4j8ZAf262Jmz96R7QJOlkyZbOJGRkmMJAeiVcGVj
j8ckM1ZRI5NJZNOvgbTnYTVkAqK7soJicXJwY3+O45QcbEuLwzYZ7KDYt9qpRz4uSmwzzNiv3LwX
wg/Su+BC/wb6vuCL7Qqgvcxb4CEg885opEUaTTBt4fsNrrVVyqPoxPHS6r7u0Ee3XpEOkXLT29ad
2n04Vepmgp158tKAoGWNkesqyx7gunTr8uDUNP6FvGnnYJDduCsJ2/1gz5u+hczcn8C0+JfYSWtv
mxGZuZGC0QzAnJmEt5VwbdRd/1VVtvyMpJ1svMR19qWxkFycXXHqLb30W4mEtjrvxwmzIo7TDDcl
zxIrvC1zrd8tWNJbKIXmV+6n2TnDHxsBP/VeR07mektczo8BAGRpsFNisTaJqvo9dmj7caAXIHI9
ePIU3xURoEJah+ZqiNx5HC+LDx9Oy2R6ZCVIbLee5m3ucnxuijb9CjKQxCnqLCyCrFHepjXbPuos
WnPI/QLkjFUXGV7q7Wn28H8QDphvWpktd0G3tE/tZPrulvt5/hN2rHwOa1G+JqYokx10oPAMYTM+
47gTZwFReu/zeb2ILvGu9qKm7SRweluL4AUWl0gjgehIk7tk9qcb1HXjgbywoqe5KKt6TzDbPeSl
UZ8oz6JhKSynZ5aV9t4QfaTaDuU3IdCY5zBvc2yNF24SgKerlC+LP1oMLNz57IJjemp0bQQV1kMr
w8C+LUZiq00l+a73xIPajBmlrARSdKjK72nhucvRJyscZd3g/RxVM/0AGQRFsYXbeYufnnrUqXf+
S937g5L3N+d/RoCVTvNvcoRfs/r9zyHCP/7GH+d+DzLO6ofEA7tSdbBl/vPc75u/4avFde3iYlnd
w/9z7IfP42K45dTPih/DNJurf+zIoPFxRqfWXeAB5tzv/yfH/n859PN4wdWCph1g5TJ/TcXpEKEC
w8dyJG+MTcfVHLDu/3Q1Hn43Cv95DfevL8FGCqerSaM0HNAPV92fnHrxNACs4ul+HGObJHRA/znj
hccl/ec1//94lfVf8adXQXSfZzflVfz6TRpvzfyu3N8VsL/sF/+TX+QXgcTPGqduRl5iWK6+uOoM
y8+3f/9bYC9bf8qf3NZOgHtvdctbFp8MmHu/+MEk7po8GbF6ukbdf298D9pNJiYr8ide2o2L8tEW
NHCKcojPthTDHkWCOTWfzYOex+mQtX3/YpG3MsHXynzXK/8KmGMk7zLOwMx7L9szV4udrWbAdXA4
njIOcOnGr4b8WROmI0fl08Tk0UAaNO1bFbS7PAhkRG32eBwA2yCLp7BQQpNnvEFRE1UY63zCyOtl
xKG8fshPqSj9iwgW74tRsYyBvaPTW0E53qVMSr1dhCGj1HDHC4zFgVPqDLmDmPxwQ7nS8onQdLlL
W1SInPpRz6r8c5xVQI4NnoaSlMzBsRj1C0t9mmvtXKd4MA9Er8qooc7l5FQo9uVgOnt4/x0I1ta8
DURRRQDPZ5Ii84iKpfghRaBu/CXXUYNSoTcjU89tTN3esclpskiaIb3G+Th9Z5zW13GxAWF7MasW
f8x5vWx5nwiCvqYtRKAd1P7lkzfh39pNi/ne9/hYtq501E+jc6BCzXmpXuhdoWBj9pRzHXmEgbbm
AnOCum20S9NTpaoWfRrtq2pjhSQR2ySMVsR6jLjLYhOW8zZEkdgOZW7c5YnzrqQBJ0Sr4Ue+zJ+c
xXoPWRZ/mS02HM5gZK+4faB7a3Z3ABA781BPzvuimh5f1dQtxxxzPR0XTLsbN14U6Ep+XkUxLCwC
vzhXoStfMqrGaBHr/Asd38ww1RQzEvXmAWfMuhUBH57UHMPDnsLIyQrEobFILW1wNCfbENJ2FEBT
yLdLiS3cpfCNYc/jBazF23Zdrg6Qtopj7ubjU9Esw5NC4d8ufbjKF9h7rmVCJyIY5uKML9chEtMM
0YgR/T4IuZzUqZgxUgmN6Bb3zjs1UQ9yyi2vwtoCaBl0RgYHCvcKAsQQJ1edZOKJrCBN7i0+t3sL
e9ghTRJxMJ0+/hazmmZ/zQh0Z00hmJiCdhoOu2YN2CWOnXudgmnXifYInCbOGeRGd9MZvvnI2W48
eWHrPcSGzTDfpvaDz1H+ZnJc4NTdclV+KgEKuaMgZNh51FX2CufaMEOqLKgK+aZmnGxhOzV0qxkc
CBrm8p9OXgQ/wRmprSSvduk5gH5LQ2FGydA5JpJpICJDqhBAWbhej5iV2I7Wth9lJ7mScpzLKGXI
PZqSo1GFo/4GTIPzLOZiiWIKNiG9sPw50GXfH5D9ptfAise3OnbTq6g6cRzZ1XgQ12aY2OTG7Q14
z+C7SfneuYN5fwf5Zfra0wV0Ww9JeD/DWn8uQ6WBNUpQEzNloJcP6ykY0WWftH3wgJmp/qohYF97
TdR4zlN1N6OX3Zizr2/ZELuXorXrgwlMcct2w3tCamXaXPRy7CYjGLfYJXkBfEzcvEoLhEa/CL/e
UKNZ+AS0PXeXsRDfj/EkfuI0RI5JyyaFLzTmP9zFk0cgJjKicUce+Gi4u5nwPuN/Kw8MVUm1k20m
yfemTjQIp7uUk7egbzRdSpNsBXmVcgd+phun3i4PfQo9/Ho5869Nni2zWc6Im92FMk29Ld0467Y5
8Rl6Lqs8PKHFUxzBBL4DuhGeXIqy9gSyGxZBiXEgrpGx4/YArW8DO1/2TAkq4kjUnwyO3PwaXaD3
MfvFCNcXXiwLZPsWFA3XYaacYGPVtCbWZd99Y9+luI2NxbVkS0djAh1TirvAG6CbhV4H3z+CKhvf
fcEJ1koC92LVZn2YcPsFm7VAGd5wY35Tfi01mZ8s/inDoXzREvxYiBPt/PHHrdpzMWc49B3MCeHN
xfWn+2nJ53sYNyoa8VvqiM/wwtVVwc4xE/g1Hy+ZUWDgkAuht27QKOgbu1TiW0F88zN1YnI3utgI
Nk5vG1GGleIWzlCOiS6xHleX75fcSZuXMauqA0299cF1lzhCixab3FiXvJ0It2IeirPXDF+D0Fan
AO2ioASRzoAgLsQxnzjOTbof70JF5e2mTlnS9maY3UJ+HW9NA9L8RpvNTGQ61KsT0cQta9lo8iIY
qzN2krkgIuypYUc18nIkvs8/WMzecqSTwHsy8Wy+Kjku18yRvHVthR7qtkF98Mnyc9ZuB16WjR7B
Pw7bG7MfRk4InfEMjmqaAPPw1gf0v940uL5PA37xH6HJny7KHEMMDsNLjE3jkHig+a0uAU1Cu1pw
YBrtTxAPipcp5ABW1533FHaeEblOjxyqVH1I6F7b9uvDjsO13Bi5Pz9MyJ8RHerhtgmljYeP/agN
aOyrWXUQ2Fo+4F7sFOeFT/TWFw7bcUfU7znP8JPFMfSZsuDlhQ9S8uCl9G2rfAghkEGc8RwZkkRq
60OAH+VVMZAqelMtmtumOtFbSWnGwYqN+YEA9ILFRIzvYx0bn6qV0bQoNJhdYHh/vE+FmuOfGl02
mh172gsHyAFOTAM5utAPBN31mdqmITLcOftSDzK4hs0I3E0M7md70M7nsV9bct1W3/Gk8vZplxo7
TbnLzmidlPhzzLqHbMMjtJw6QhisIlAy893HVVcuJsVGBsG9VYg98dGGB5/ML0TBTSTVtIGEtNAg
xQdxP7sNvQNdWkd1SBdNpZUdtV1FDUwvWPTEPoGGwdLlfQxq52RSwA3feP0sE+FYrqHhBMwVgXNZ
gmy+82VNZrr0k+3qm+k2LlzZe9Hl1QnF13sN43g8qFg47ibIeBhCrOTtX7rltpDNcmt2ciW+Elvf
Cl2k3AJN8zE1sm99oec7bgr6ZNEBdu/3C7paQ+p7o2WrX8TcuCAl2ZhEC3vvvW8SvSjxD22Gws/v
wR1SqGlbxdkBrnvJJ/rLTX8yorhv5/sOb3yzgbaEUahrDBs9uMILbNGjBy3JBC3Fs2k8hYSYpw30
gvYWmbc2OcXXzfPQzPV+4IbDDFT78mI6lrrvkmXc9gMtuElaLrd6wkTcxd60ty2TihB6bYxnKQRG
oKAamZgd7HflyG1DJJKvJt0B+WaRGW6TYMSj3bVjfVBmXb6IgY9TRQvs2Q4z85tIEGSdqpOYrybx
TYeBBeE7a+yN4Ui8fJIvZsaqlygmDIe+8P0zyqaOAqV73EzW2FK5MLbdpgohfGxojuVOR+Z7uWLt
5jsP7QLhOeY/nh1KmxS4FUDogwJMEvNHH3LbxBLfLF18lGbuHDJhL6c8iOlf67LD+hvdr4HoLaUY
6Z25ZJbcDln1BBwJP3mQ19HSpsZBuTjZaXPV1psmoQEzou6eMFFQ1VBkxiWJx4ehZbFCywh1s7nx
HnTK31Pq+moPpblBC4pv+DUK9rzYijcktft9EPRT1BDzOpCoHzfAx9SFnome0tlOgP8d8O+0C91U
KtUPFjnELRU61Xe/Nr7Lxb2fLWnvrXmq1rmtOwUpnE9/yZ6nJl22fWAkR+5WBy7EuDXXPtskRloK
i+DVINSwVbndAPqTXbwLptW1iUS6E4EyTpC0nKj0W35f4ORsGAayWtyx69u5pWOhThO0laSOvKyk
3gqFcDhQoJG+JUjdx2I2S0AVA90jtIg1T63jWcsGxw0OlMpKL2nutQ91XbSvZCLqDU/16otkLfW9
HX3vyTcRuHdl0BYnGHQLvVBhcXDKdDgaKd0rO/oonAcn6JcHEAf9Eyp/QWQfWNsWtnq18xbPi3CM
xNu4T9NDSQfEfuwKjuSizM5JzjpvYyo4sv1SXajGsI9ItG6I77xJbOTEYJiLgjbpb4z35pcZxfzW
DAcEzN6iR2/sckheVjNMDzGu95PSaXjI8evvVTDwVaxohtsUocFmru95F3dz7H4DON9N2xFz4b1j
qvxau6rZs9bov3jUnGPrM1PrTrNm+IJY7J9R+erPsfZFDC9osF/E+oT0SDXQFBmkx7muh0uaBc5t
Wkn1GZnQPeIxms4Yb8cLwJ/iOwt6OsLB7FB+PigWfH5b/agkNk4A+ITLZN4Am4lb/wxqwbnpFQBO
KDCClMVYO5x1JfsNbSjnk137FWtml4brbBzTu8bQ78XoB68WIZNIhAuU2KRc0L3LnI0qoG1mvIVH
YUpt2GaArLrzdM+dLC/zY96OlJl7ZAZ2JU/bs+ZUAULNXjYToJZEwu6WWfVslNkrDnWYldzlNwg3
VDuHbDsKs/3c27kN1KyklEY4fjfsXCbjQxN61XNTgGdSS2mdelbWNfN8pePE3jpFGwzgU+VkVEeO
S57xrhUEzM2Em84cvOBFGdRRce4MDpxi1s76DAS/bShyMz7Uzb7Pv86m3XzKu6J7bYd29g+tQUph
k7H+Lg5j41IMU0DK4zCl6qtDbwlpG8qM3oqedBPd5RNLC2t4T6ZggnISmDdzGNQXm8n2e90KD1Ay
UFTPKO6WZizhIdtGeVCFD4GIt+qmGMF0bkJWqncOy427nGFokztlLqMgcLvbPvGQ6Xu8gnz/f+DJ
w1rJMy3cDD49d+i8NIg1cngoBCKDk5Tpy9xLmweXb0YsjOOrhKfzzTbaNyeX0xuF3k/LYAG3oANh
3Bn1ZB4g/3Fnbw2bhc0Kxwx9djcpG+xHV1CPDkRI0gY6iD0kHuCgfOKPRtA4hzT1fMC4nubm0g8+
u+GQs2kO34NOCFKA3Ak3rm0k+yCZ/WeOOjxP4Oa9reVDuzYJPzsz/W2ipRqIn2LturlTT+wafvhl
0N+PjdLfkiWm77OYgozrpvPbEFDnAYoOVwwfIDnRnOWsEXJR7Nj/jBvDec5GGkDzASC81YfpZqqZ
qXQK+9gFxKjs1HrgDPKyIk7u53bxzixqoIpOyotawkFfm5DUSNlPAYhYO7/zILiwmkPk31i0Dh1n
CXwxGaeaHIgEhmkZ16qq1EkFurrSju49+J1Idl5OxobKSPunmeAMbfKJjT+rvDNYmuG+duf0pnQL
CoLbPKQwEvikMXzJKYyko1oeKm630dhSVraoWVyxC3k4bVt0dVU0B/b45ZPijovHlk7bMBzFoS+H
ZzKzZJv8lbGQNPqgpv4tDWv/iFWJJxaDIJhP9vNUII03jHL+eXLwp8ukK5h/m/onFPoRm5Jqv9ld
3n6BzACok/KotPjWAIoSF7Md4kswUWiAWjLxYZPW82AZs97S4eOGdwR86L5q6g5qit3TCbnv6nnh
aJb24V2t+/K5rth+Vq4ODynbpl2LhPXsWfKdaPCwEQujSt/Z/Vks03ecQNXZLa2KLaTLIakbNQ7H
Ij9BTTFXd/rRIK5H/UfgYon1XqqE2diJscUzFbJDzoLv0sqGXSP0WgrM85X6keMwe199jiAzvFm3
F1dmKA/lDJnIGALzu8N24uI0rh15nY2QUuAwT2LzOIZG/DP1bPfBFYZ1lXP4k3gjbQN89T5Zlt9j
xJENboGwn+Mdayx/Y1C0eRDkgiIro8/YU8nI3g0F4N8Lof+qgpLmBacBvANYgvVr1NqbS4sypADa
g4N+R4MF/e1tw2eyO3Aer/4mYvkvEjUoOuGHIAQIFnsEwv4qHvuzOzMn+VAfGuDpQvI/GTveiL6M
v8O8/L9eyrQg2gdw3V1ufX99KSE9ev9mk18sDZLnOXd4ZGAfuhUKr/y/v4aEcn5Rkim+sFZqBwWr
vOIvejWlb4IkFS9V93iRilKt5XE5Iycf3k2XzNUBa5n+T0VyLqVlrmBCrIREgX95UTD8pmU0GdUs
ILQ3VKHxlO6R7DiTOn/z+/2S7kEp56UInvu+vyanvV8uJXavdmlboz/C5wW5VMZUhhldkJ8KC0UT
xHz30GoTBbFc0tvh/7J3Zs1xKunW/kWcAJLxtkaqNMsaLN8QsmwzQyYz/Prvwd2nwy4pVN/u6xPR
+6I7tpoCMpPM913rWfk4nrn+Mir+rtQv9AFB/wa3Ej2ak1EzRZaEvBI1gVdoFOBLbtBRw+PnL/HU
eLzcpDAZmBje6RUt+s8/+xqjweei9c06aFtKt+4Qs4uIXBFe56Y+BzMoBoT8hLxUNZvkzy/90fgB
rmCbkFd+C1P/vjTsy9GIiE5aiiTTVgobtXW6FIIhwCwweKSMqymGgvr5ZT+a+sLS2ZvzZrGQ0fr6
845F4wPKSrgsIU35kYT1RzT5cxA5jFrfZfx+frmPJqRgjVmAlJATTvka+HR1Q/MmLte09oMy1Z7D
/wjU1dXPrDLGYks/HTACABL2cdIReaF/35k/z/9+lxi3h7fm99icwu4HZgFYXk1uXFFS1vcOepfX
GKhs0BKi/V8MWtAGDgBMYULCPJ00rmjxMet1INzIuoMUSDU/Yon95w+VV7i0r3Dgm6fIIAtwemcV
LD2/V4GesIA1NOYRu08qz7y/j2YhKFZqIIKqvL80Uf8cLhkkzX6CzAIXCLkrAJJvjld9+/x2zl3j
ZFHDTm46fKjrwDDbq5k8acsr7j6/xIeD4ze5A8wRIux3g8NPvaE22zqQ7F2v8DebR7MqaZT1Q/I1
1lhhVNnri+eg3xBUoh8IDTi3or2fekInwVCAdNN9ShcnK5ply05olY/UAJkUedytg3ItU8C3U3Ug
kazcfH7T758r13MJWmAfBdPqdO4pjlXeJIUKipLsRsuZ7khlcs9sJd5PcEEP3calSt4XQt6TFdRH
Rkz0bk5cWhvBJ5AkgVeyJzKYXsbnt/PBlbgJAiAR8tsC/+rfQ5Gs5mSeJq8KWNpKNi2LdN59kHX6
9Pl1PnhNqE9MbAH2sjtaYnj+HPKOLDIkmm4VzIm+rfNXzQOQl5XrRIXHz69kvv/Gir8udbJcUKMi
3MrhUl3vU7gvLWj4g9tixfbBDKq+nB8nm/0Y/OQQkqxFdV+vVfjicGTdtjMw95Tu795sKKMVJMcW
NI7m7Gh7qTy2qLIO0RDPV2HOOZBUeyzkwBK2nKvabW62aXt0+3y8RslGBRude76mzJYCwU3mMzdq
GTyzv9dmvuD09XQmAPScRfLx5zPFq6YJH2ZJMDdx++wT8XBNNPA9pMDktZg7fDU5wMc6D1/qMYvQ
Dk3UTEbn4DhIqm06s4aS2drsHgvS3kmog6xeFdDbvas5pLBUVJnaNtmiT0NohUY0FWimhgo/Q4+L
ES5htx6tygrobQ+btvXMNddJN5Tw3MvMQsuQkna+HlmvN340rGeXDDCLO/R5WkgW8R00+nc3HMoz
H60Pxprpo0NAwYJPzHRPxlpY9Irdx8RzSXFx9oYvDrz1MYjSGvnkGIoh+HzIvd/wQNxxf0dUInvB
O/73i1CVBRcXUX/ge611oN5abFVUt5eOkO0+9KL2Mqb0+oCqLDoDgPtg+rKbAy9kosV5f+aogeNr
ceeUAWWu6WuPneubot/zAOE7/fmPbxKBB6sRtQ7+Od060hflvDl1ZVD0NV0RpLeAmhfPpJaW9cFp
MpKMGhrsyGVNivafX/yD+2RftbiTAH2xgz4Z6tCrO8pOZRk0YZXsAXs+RGOE1CMF//1PrwRzm/nk
ojDC1r9AAP6cVNSAmggbaR6Ynvc8TeWwMT2C+ZDJiX88TNluIJhCGMXpQ3dO7kk2VdVFfZejK+hI
anIovIr0ZhhsB9yJ8+Of39ZiyjINgtDeI9miJJdg0hW3ZRci0OSEFQFvj7EGtEUowecXez8BLR0d
MB8uIoW55Ol8QBsCmLrgzjTrIRbas5q9H+koHqLBObMHWeby32sgl+JY6nBrfF7eQa+wiBJajxBD
yHwrqJX6lY1OP++hBJX9kTLlud3ox1f02Yr6iwDulIaowQ/wquWKyiAnxZevwIAeRJ0pgr/QGced
eQbh937sg9HTdfhU7Dq44smItBvOHW3oZoHWdUcS1QLLyvDo62cu835js1yGoyGUOHYfpwWF3tPH
hISVLACToD1obmkd5MgX8fOh8X6p5CqAgMhuNDEmn2KwRmhXGOGNbHGnwUfuvHWedr/c0rlLVUtD
3ZvXYjqHyXxHo4LM8XvhWLixQEhPpxq26Nbn2JcFvj1RBc99ynClzOar0adLP5c0sZsJhvBKqyyS
0EgrxwXU6O6+HVV0yOkj76AFPMyTre59bGibSEo2B8u2gLh7+wJZnPPom4OzWG7sM2v8hy9mwY7Q
DIQMe/pikCTEOZ0NklwGWrLp5KdHbaTO+fmL+XCUoaukpASD4N2Ws7BQ5pZRlQdl6xLDVfWBnhkP
ntue27V8MGHhlbK3ZR0CqXKy6tkuYD+pShYiEBkIWcL4MDr6uPv8bj5agcADU4aDQ0axY3mmf0gr
51Q3x6jTMsRDTbqCjLGIYjr49E3+Hb/aP99Fc2ZEJsonA68YJJi/L+e1CZSgmCk6ZeGP5dnVsPmL
Onz+/K4+mjzE3DsuklwOBqfDeGxghswVkydPbO82W2xaRmj/oNlS7erI9t6GXKYHqoXnoIkfrXko
YkkA4eP7/tBD6VTH2d1nQRSZN22pvS4YbJk+yXT+wnK9//w2PxrwHHtMBjvH/ndFspx7dB3ZZIGM
ZLYvHNu9G+DlbT6/yik4lFocZ3AepsnnSCBzPllX/c4cO5uSe+B1g/6UxHq1A0aCHi0VfU5vzh0e
U+DF665q+xs1ldm1TV7mnmhssZ0n6dBYxp5vqLDb5oOHHqPr0nOn29O8lH/9SNcQy8wUNvufv0dW
HTa6DZiOr81o0SZo1avR+tUaVVlD0JP3DByFMGDoE5d5KZKnbOibQ+hX36BZrQG+tEcJJf1AFcnH
W6uB54+5j88f5AdzjZ42W1Bg4BQXTz+IuctvSEa220M5/5Cz0e500rWqMEe/MuE+/0wy/cFAxFjO
xCaBhQLx6enbNCZdt+BUB3No/NApOGwKW39tJvAFrl8uAAWnPbPD+GDSGQYdO3Y0fLHelfX7Oicu
Lqq4vdT+SjqPtjZR7dDHqOeVMCf1qOpBbVBj9ME/v1cDO99SkWKDeLpSkoSC3NBrqoCz2rVyhpqq
dH5HNR62UxY9kcJ6jpr90Zvk0VIGMGFKs5T9PdiYK0PbWKoKNKil68noUSWUor0blF8EhcNB+vM7
/OCbww2yhxJ82NgsnsxA0imtOKl4tCNRCNvcqoeNjr1zI1DE/jeX8qFrefBKqfOffBCkCya+ID8x
MPyqvLVzRWqF2zoXCQDJM8vXR2NUMKEWH8JS6T/Z/fZI4sqZykDQFN1DF1c/bVs95A3vL4nUnddB
1/jnj1FgujABmdI+OZ2AxkivzWzmMpjNGY2fO9zXXb2R1AHOXOiDhRnWA2YsQeUZG8fyPv/4qsp5
QAEWcgTMI/sZou3em9XDmXsR/H+cbOj/usbJmPA1aFyWxTUQ9BsrIsnksbEb+97snHAV5vjwyNQA
8DzUctNgjnushtpFLESvtvPqjOJfhxqyTOj0WlBKNNAW28GbcsxibX2EsBPfmcQMrsupD19CqZf7
okGcxekWPyshiofY9mhS6Avs0ajR6gJDMu5nv0BsVRpNtltsTnu9V3ALBqSjN2muszuskmRVZkl9
E5MQvDfqZjrkNhLNXsTFVY/TGHOl/5BUWbPmCWc7XGtofmKEggHiRMifwyyJdo1txMLZku0hlnCa
tNt9/ng/Gpt8xV2DcSLoU5yMTUc1wGQcxiYy4Vc1tq9eLG8soe2gfG5J36z+i2nHnpvNHuV7GkIn
17PjqVRADMqgVfFSc7qGq3oY2vLM5vV9yc+iVkpji70JZbpTyrkFlkPUow9uS8/upExqNIPemwJH
XBHFPGhr/I3foro8c2Q6hfUtX2euS5WWJ8rh+nRD5stCYWa2qYlU0/w1hrm1IhZSu8PoQvgvmhnO
OMouwm2b9QpHJCJBsoxZyLEHHmxU/nY6aAehd4S4tla5BpKB/XWSe/qddLD99Ltt9BzUR6SAmTtH
G78Fepr07ryJjPALScgNvHIb4FabYtdvQddtU34PETbyJ54P4xZ637wnpkjtcHTxvxezvY6bNt26
mms+KWGfexUfrekLX9v1acPxQpZX9ccakeiNXZQZ5DO9fZ3oFK6mQd9nRtufGVkfrUV/XOd0Y9TL
HqgdPI8A9Iq+Lqk3rIs43n4+XT76IDqE1S30G5xB3slXQ1emrBShnQFNJ3JJ7XLFYfy5ymI09c10
xnT24cWoV3Jm8XG3nR4inJrFqMyZK1pMDB4cbbAKcocCFC11m5x5fB8tBPB0qGAslr13m998moST
oqIK6rS+MxsXb3g4PVd5/bNN0CzEzpknaXw0LpaeNwdYJATuaZ9mbmTO82Wflo55jMvLNEisrIeD
SS1+UwktDiyp2vUofXGf4GwOpghTQ1QlgL4iLM5+ZU2PLpYg7BlhZM1nnseHP48FkTIS9Vva138P
W4DUjUZobBEMSv4UfvQUm/2X39SJz0fUh9eBoYDRBdHGu81B02uEGaLHCziJSqo57WuJPx+KRn3m
Q/rRtpXiFKINUlCgn57MQ0Gii01cYRG0eEbiBonrUN7VgPZTz7jJK/VQ5P6ZQsVHA/iPS55uWNPZ
ytHo6UWgDeM+6qqfvpUjbneOddWfOXOIj8YvJ1KaZGwfOQufnIvawbPkPLrQZFpz+tbG8hcZgfAV
c8PDo59Ga01qybpgRcZzvHgNNGNRZtaI/vy+ebYoqjyHakkfNnEs4GrDZxS39RcYntXGK3Ps9mHj
7WCFeE+ezaq5csoGwZTWjADJl9JmZf7SB4g4S2DOKPVvadVdI8WR25YtX+L1A1QgkWy7YjK/SETX
fOxN+8yo/egp+ItTlxIH4/a0AQtDo4G8Kdn5yZkkqNkAQ2E921B9qJmCWD0bBfPRK16cWQtzi2Lr
6WOXqRGBMWeaJMqHDChB3eyAdnobEYUAsOEv5E+fT5jf2omTDSGKGVhhJtOFY+bJm440qEIOOW+B
U8z+OobF8cWKjR7+wGRfxFWeP0mzIG3KQjn52y7gxW3+VHRzi6c99ffaANT1nz93NhuLBdrHGPju
yAsJwgOIKPIAWoi1jevJWVjeczClVfMMu2gO0EV+P/Mg3rf7LFQJVH2WVRsy8MkSFY32LMOeGd3M
IVJWYhd3CFLJLQwX7DsRMCtGCspJO9/6+PjXEz0ZnBeWsfn8h4gP1rDFF44cA4QyjbaTH0JKeQQM
LSnwLaeC1sjia0hEPt+hrS7tC56Me2hT1MhYrJpVlFNENrSCPiqhPv3tIAadOLNQ/xqTIAh1fNa/
si0u9/HAkMIxBRt1BLKBJP/nhBibJbvfWk4ab9EKW5taK1vY6Molu75bSP0EdmYArEQ53jBtMaGR
Lj0/x17nH3PdfdG7KTtzMP/o/umA4UF3lw79aeGIcluaN63g/vNs/BIjSwtGZ0yeE0OLd58/648u
hfAarQFudD4bJxsQmk5KFctnya/AlkrlLW6+UWZHP86j58+v9fu9nc60pfpLQC9VxncZZKXm5N1Q
JBwOeihZKxBiE2av2TL2oaz6TenmxoVR6eFtO5rDtWlq0Z3ZaiC2yJXfy1L/vxjo/z98A8UXnTn1
n7rYO7z5VdI0y384yfwJcfj33/0b4uCR6awzQ1Fu2ixV1A7/A3HwyXRmGybIiP4PvmGZ5f9LaYSP
TpYS8AOTci+gP++f4Boc7/SjQReVxpXBJlMIn0bMyXqB+VbZGfXcQ5Fi6XIjPJWa2ZA1MBeguuw2
1jke2gaybqMljcdQE66jvjJLjsEVVERoOWpFtKoZQVyhBrbyjYWZnC3Rp3ViZRuXyuYLrswaqEuT
Jt18ESbu1G3LRpo4A9v5yncjEG++zzdqijkuXvdxiYM09Yj/UEhgdnUscHKmVHTuybt113UaUt4Y
BlIW3MUDKuJp7xIZdKzsEQukU47lJT+TEwH6BfmKDmPeEbuXbcqOnIUJdBsww9jSShnkk4y6+osR
zp129MZ4MFaTxqbtRx+JCESY72rmk96HUbItumis0xXuNPsl1n3o02T9+m18UbUi88RqKJQcbpXp
8kVzI7xE1zMeGG9X0QuI7tHIOQTnZIWyKJIUurczm77V4QvSQj0Y1vJvRtjX3K9jnWFqdJROTJCW
JWxusIdn69BoyOk1Bm8W3pqIeYO28apwQnCeWGSi78U8RTe9O1XbSp9zfADupOTKiJT3de7GVtuW
xgB7tlTuvnNmaqIDxEe9r9/sVPXXrpfqDQC/SEBXF8Yd9q9qM+D/+0pZk4zKfA98Wr8yGo98DH8n
6x64U0+E2EVdDDtlKXmLAN5kwEhI5W2HR0ubfBCAGAkfM2lnX2E+YWyFtLgWHNjWbZLZP7VyTO+J
JkI+7I8Kh4vm7+LSSLAJ+OIltSEODxTLQXPV5SHxy/ZohTSnDCO/j/M0u+tH8kVXrobaoBzUXjMG
5whh8TD60wPOc0qkgJSb73YFiqygB7QZhUgOGV/IrT60xQVBZM22IS14jV8nf6x6uM9KM+J9NFb+
mwNUDZ4j2prbnozi16inlMIhaNKv/cmb4xUWUu3I6Za/Ajmp39W4GzHTqflJmPlDCpPxBV6BBJNk
ZW8J0tQnx2NSWYOwwBuH1iHKCsB9aiwOtRh+hmxqX2egY1tfIsdf9XHUvtZzs03nBKlgDD0zk8NF
b8X2TZ41+U4AkCigMYVVUJPwcYAn5VwB1MOyZXbeteGWoO3MoT34aZYfQD75hJBXeGqh4t+IwQZE
LwpxMZDMfU0c8BwUkbQp0cTGddfL9Ksq4/SFN5rvx7ETFx2MxwA4sLzOOE28yajFchPWkXtMajHf
KrvtL4uW1DpifwEAhNJz76e0JcFD0wTLihiTK4Sx4s6f4YevBqZEkI91qK2klyTH0onETQef6rKv
RfKMzxl6l6BCcSWzPrmClKQe4HkMX9iGyCPR0+VWGxP/hbNn+lT3TnuB5p5dyti5KdYIdzZ3RhEX
WBH88MB5ZNizm4kIO/K9Xa16+5fd12qP6m56HlOTtrGP5S+TxaG1wys8OeWGkp++GqCM4xCKDqYv
LyYk8MD8xAqXefejKweyVzL6pToF1xV+wWpjGE2/r3GX7swYj9c8Ouq7DMGO62pIdrkFpswpreEu
rWx1HVPYDKq6g8A6DdPXrkrmN2LZ+zseSHgDj7x7nt3JWPfWUGyYJ+2mKsY0GHIr3UsrBQ9bdFX2
SE0tJ/DIYLZoSzHJzeQPAUZtP3vF2CCq0sWWTZC1UkXdwo8gdg4LE7SJ1MTe7TW2+Ws2YeqCdQ87
hvKE/9g0HuSY9VdxWNzKvvWvIdlFX6lW5PsZXMtuFBO5LvqU6FdOkulXfpv511pVmHdAYzo+FPTs
L6vKyPd+Pt7kqoMpaTBRj10XWZvZ8gmvCYd2PCRkGx1lleLL9BxMcx3Mh07hXnUFS02ZlxeaQ5KL
CZfiiwPeHTpfq2H1Us70FqcDvibYDXWy6gCQBc3UqO+Zw/4TMueRbwnJGYgAvqVA2Q85mPG9omr9
YNRpcx9hZ7k2W1TEWkfW1oq9qHpsys6/Hm13vuobqb3KqtP5ohnDfZ5UKloxe9xLsKjTj0mrkI5D
pLNxl9rDUYuKfh82BlXlthZHE78JIcZKPQ223dyONnz/ySI/RyRjfMeXTb44fld999rS/TWRoJSv
HBIRKCtGPwb4KltCt+l2tpLqtdddTPipNpQ5gfhW/M61rzXawcPmM+AuyYlcKDwjX/fmIPK1M2sE
3yBKIJ2hbLeVC4aMUzIUO9tJs194G9WOc7Z69iKYFluriorvIoq8fanG8Iq0Ee+i97BY5eNckxvi
BYgqzHw1mXzfVmCb8+sWte8N7LzmKjPAMXT0wZBaaO1V2BLeQ7HTvh5yF1ReX3bPnFaJY5Ic7NcN
jFAPg9rQ3cmo8S5nEAg/dXzB3crvEj7XPs8YLEarPcSx7bwoQiH2Y4buY1U1KNmWRZvW7jyHFG11
r7pxM/CSFKSQ2CHa3kBTxZCYhra3d+HRLGNiSIDX+ZpaF0RkrMfK9V4zfaZyl4hXq2uqKy0q7S8e
6F2yi0ZxObS+xTI4mbccpfV1FJZXyws8Kowve6CA657wk42fKvOq81ooNSb+7Touq9sKa8OjC3AZ
462W75Sq7L1G8gJtXVKwCFgzyYaA/0EogjxMs97cuWBL39q4xo1utPg+u6H3vxh2KnelasydTkjT
gx2msbUugAjcZqHC0Gr2ow++poQOSntuPeji0gvrgdcOOOEK78FVaznj0W9Nb0uIlvoZw0QgRmQa
/ADYnRu4QDgQlsHcAwLZ3Mo5l6gVpArS2DQDkmzK9Wwn2noYZn/eh0btPrMXMB9G4QMjXMiuv/Cn
dC9FRaJAmMmvtsrdrZb6d8IEWsD96S37joHyjcmSh8WjTePjIGvt4JQmKFrqCOAhl1i0t0TWcJch
Ng5Hsxs3dsXnjWZPxNC0ml2RZvZtyN4Udh8f687JrBSKZQ2CUyBaSwF+W921AFmzaVT9xBmnuOkH
6rLrcNatPd+7ctdbOJLzVpt2WmK4gVnl3o1rAKaAh5a8sEFzGkK8QVSpKQw6mYZAADIf/7hRG9nB
ziNjzcgm7RyJd7zGlJ3agEagBZEyRgy7lg33Tg2Xb5gJ2XH0iZD2TA3ME+HUDA7f/cHGN94i3TL3
mc6yQsWXzTQEhLFctaY+fOnBCT7qWZU/WiZ7QNyCs7W2Q6VuZNb6F3O2KIIjOzzoruyKVaSnQifD
gy/YyuvDQ9L19bwhIz49pq3vg67sjaRji+lXQaHMqPkpitRtfHjBRIR6HNmVdxn2drYh+qrGORir
O0drxJVl1dO1r2pj42cJqMZIjce4HOYFmx19nR3vIrWch8jB0diZyTWBqbj5hXUsMtf4liAvX9UT
lTnICXgXcRp+NebePExo1Vb9EIuN6mDjSDG/1vH0PXG1O09SKPbj3tnkkDpX8Jt1jJvlsNcpJawz
O1+PHBEuktwotlC7H3ktYtdNHoBvmDEbkbO5wSZ901uJgLxsvRiNhbGzxyIZZVm+yTKP7JYi58EU
g7/KCxTWnhByRQxaeYxi8mjKztvFUTkdvaS/iakdPIm6zLO1N1YwLZyy3hnIbgG6jzNpJx2pQdVE
0Ar6dNfDJD0nqXiZUM3tU7gza7gaez+03ZvRgeoonZIQOYbfq0aB13Tt8KFoGyeQWjgdbdgmWNfz
ZNNHRNvMXs1nromTQ4KAcTc17bwmLtReT1Y3rGTVRtellvNlz9Lpxta5OVpHgGnagnOCJI+IwM9z
OtHTGrXPoZQeESYmeizvmxBxaE150nnJIaWnyhZudMNjPXus0nYHhwZKi3qjhOeRLgE2+kwZ67S0
slzcoWm+BE7TCj11/c1JWTvTLJODMVb125zSHZRJHt/Qp83u/zid3/6rhPInhW+p0vxZWOFSKBz4
Zzn9elhE/24uJCpJnTEuuJQkuGTLHAFlUU5R9fPz67yr4CwXstBocejXqY6ftpBAFk0WdoPo0AHx
3pGMbB2cbjS3eZm0t6rOgKD0fqwnvPTiVboRJ+phjuIbVHjL4TqM+XWf/6T3r3jppvxuOS+NiFMx
RKe3lGM5ZRDJWM5XOmz4vUgHTtAWNBZjo0dx/TZ2Pe8Zusq/pIb/F493Bv+JrdOjU/BJ/eiVdfK1
/PFX8ehff/S/yR/2/8B1WIwFOnIExCUM2X/H5Ln+/9C9wreGtHvRiTKv/h38IXziQtieUxNeWr9/
EkCF+z/0omjPI9azXLop4h+VlE7n0yKxXLylCHooUJ1WRUsdoGMRZ3PgRoY9r4iILC/xA0yPhTGC
2InscxjNdxMYy9cSSW+b/PL3isQWwXCrzc4UjCPtUl3rYUMtidh/vIQPlolTFYPPLdF8xPtsU1p/
11xpUXr35FCOAeT0ZD+Yo7rjI0xt3QXrq2sDp5sGiZSlUu2+Gdzx8fPL2/5ph2FpSlL4xUrnUfnT
T2UUHV++pJ/cNqhyJx93Iz6nXe5Snusx2hC6RHoxAVh0G+BoFAZBASIkJlAmdNoaSkxf2K6x8ahC
DxYeW0e5igyQNt48ZLvJzPh3oQdxJhNwnfvVKIHLQaJrJrLSvIkYWiwm9+STZpxo6aXEFgy90HXU
EQWo+gqNDpZ/XyyZopExoZhR1MZXCPbmQFcjcZ/ClNf1gGgZVCZELgFrdHAa+epB29fhhPTTr5jk
uV1f5v1T3pXTvkmp4oUGyEvITgCvh6XmGIc68slkki9GpPOHAwWAy0axirLghvd+7xbthpObXh14
VESGQ2vmb0OK92JPbBO3qbsN7FPqWw+EzXsbd6ziGxuyB/VMn+8cFCL4LG5S31V5DwG/XyAfaUv4
VOPgLJspYiBkKYaNCJP6mHWmumuKNjxi6Rr5GBv5QWFT2xL20T+letE/qXR2vvB2zC2OKnNbmmxs
OrLf3ibiWtcRp/F1MpTTI8bn6qXTZ96Mol4fOAue1R1YeEVb+pcOga0BwVzTr6GT06Ne8yeTXjfP
DoCPy3CMrAPMJ+Ohy2e6XO1QXo5V5V8WBc2w5bxipSurgP5CYODM/pHuJIWvMF8PZW9uSW3I7qUT
Q0sxoqUswEfXCvmvUUY0/DqCqxkFnN2AlVidehsbprOntdPeSbr8UHm83MklhnfsUiJaGwEgYKs7
TX6QjUevYma36XL2o0AXZvcRFtCd48Xq2sJAt86Jlf0J85xABEBtaK90nUXDqL4lo+qfkMtSIFY9
/1dLlVcSLLAyRu7YHzR5HWbLZNeUfaNFeo8lmHshLMVftT5hGD04GqL1lmKykSXTnjgw6yayeBMh
5kOC9iTpGpqwCO2THc+VnLdXN/ft9Qi7I9201JJL0DxheO/ooXrDvDBflRTLHk0aMfsSfNUGJkC2
07Ky/aGnjvGQWOyO44UFZGg82ybiPabd8qiXIZqXY/9z4lyxm+HkRCs18yYsBwaJZTD+66wnCzti
m5U32cugNd0xTjjSRN4vvfNJW060goy+JizMQ9zY33T0raRyhN1TZDI2QfZkyd6EqrWxrPybFbr9
T7JI5bVMbQblaPbrMeZFAeRrd6Gy5I0E8H/jkw9w002h8VASZPLS2U71DegRo3UprddmWH0TkEgI
J9LsL6NHJjtgPw/iX0kYduRBkKO9OJEWUFNf/31zXswkaDiw34+TLNvNSHjhFSq/5lki47ifQKl7
K8R8+dogRPE45mmxdgY9CdrKJCpjDMdkD2WvfkOUovOaiqxzIdN46itp5f4lxEkX7ogp1HXrAAY0
n9kUUg9/6atyaN+SurNeEog+WRT0Yi6JMGhnrdxi1ByIhiDswz4Okeise5h+0N2WHAm2fFDUnSXa
1LBHbKdqdnaMQ8InSJnjOFONLUtTV153FWdDyFL+0dKy21YnwaLS83vN7q6tQhY72EP23Vwvm2R3
FNe1HX0J7fC6gJGz4fQXBZE5x4fCzB45sJCckaNP7yzOQx48e6vvfmSxWRy0MnqbluSNeEZPXBqd
vKyKftjmdj8SiB61Pwx4ZdsoaS7GJccDt7oB7ZFsD4OYgzVhyxEmGJI/rCUDRPNlP61rMHRO6h21
jPTPJFfkoks/VAd8W7jctdFaw+OxV0WSoWkr8vxXJOfWQ7tJpaFrrGntW+X9tGSUmIXmX6TQX6+Q
eA4Qj5iwIAONi2SCc0AKRHSYkWWuTaMn/WTJQSmWRBTZCm9bDRppe4LMxb5cELmcadfmkqgy2Ikf
dJHxRSxpK4hzmkvjdwSLybN/a34Hs5AGQUgLKZdLgF3ekq8iicVxjOFbueS6dI2Zr8sl6wUmoYHK
znfgyy1ZMBOhMKIaun30OyiGD7i3g0RGeoyJMTgtHXWPvN+gCpM1O1x/8YiImyRp3xu/eXZPqVpk
40U5LmiaJaoGyg2pNc7oTHs/6Ylndx3K+sQQ407qLcEOUaAlNkxO87+TcNCpkYozsYgA08yk2awk
8+rKWiJ0hiVMh4Qa84DnhgSPOGZWNduI3gMJMYzAqTXso3Tq8XEeRErvC04TImaKwBvRa9XRqJ35
VS5xPiDk5geZygqcY+MHI3XaQ0GQ0m2yZAH1dOqOWSGttWPm0IKWzKCcbNdtYwnrzl0Sharf4UJR
DUlPl95OaT0aXSDUq2EJIiLjLf3qOhGYxSWmyFoCizq/13YKCi5G6+IuNzS+5cDFD0kiRrHCebuJ
tMh/gtJs7POEEe8s4UheP4ZbfwitqwrlWLLKBu2+aEc6FmqejmTtgkizbB9OLrmDxU8rolJOrNul
P8JNIINtqIlkxHeIySvOrmQzGweJWletE1K1LnKSiV+61J2slWsP2LvNIW8u4inKvHVqpPpPCYkq
31j42ka6AXp/mJXyqRRo9b4zcvtlyLskQUiUpJdWGzVvhUidpfVF+XahtGap/UK1fIa4kzUg2KoS
F5M2koruxnb/vUqJ4GnzYdkXSHUHsinfAHsoq63XF8mFNi6+b8h2KYGMZkG6jujrS181lYVDG+EZ
OSt2AuDOCxuSUiv7ZjLDJJjjUn43pac161pO2fJudNqpbJHSVPAdwpcT0C8rL32TsoFXyvYHLYRB
orVFgrHTs6VBi3t8+oUOw0N/roX3EtUqcyBjm+CGJFhsIrtjQxQnxNvG0r6ZwZfea5WUL36fiHjX
ZUkGog4lMdXUCWQphUb5fZQd6mgimBTQSL7O2OrV8V+bL5XQRQA22PwgaS71NibZpeyTi0WNNE4E
iLENdb6MGQm9oBsV51uzp2NMITI/UJQoL3PIoYGlN8OmqEhMauuUFnTBOT0kRKrh4+4XlXZfRn73
lJgiuokKdhql7cjraP79K3z1lUYI21LqacuiPBfTrxb2/CrxXbYnvlLGLctg+UNIBxWFFqGWadgm
HulFFeGqqPk5C7N0Hxta9xQnNHBpgWsUPX6flqPCmS70PuX+u37YRAtPrGKz9YJPuVg307L9hT7z
4rZjDs6WW0AYhHGvGKdfgCqSPVFa1bZME39lJANE5MkOdaJLpMiBDvnqjFvG+OgMYWCq4ryEr4MV
6O9aR236WRVFWhtEmqmOIRLAZTvslmuVqhqi87K9pz646Xkx35qpBjpIw5j8utY+d6Ax3hUfOM8s
v4SUd4Ofc1ri6SpRFRJfaWAl7PzpWnT2jeuQpRy10Igniw1h7PNk20gfb90I237a2IAq2+obVXkG
ZinUsRH9dFEOUv0/9s6st21ka9e/iA3OA3BwLkjJkiVPshPH8Q3hxG3OU3Gq4q8/D5Vs7MTpLzl7
X39ooId0HEpksWqtd73D0zja9i2u4vLjTMX9B6bPLzy3tflavXzQjKDu+8WFCvZP4U2a1e+1DPR1
Ih3nQTHVi3QjB6AZWXUcRSwwY2LFYzaNawXn1KGoZfOSt9TNHmbO179vCc98vp+QK9o2uLpQN3wa
9184yeDerJEMv6iqIlw7QvOyeqqNHaG1GjNIMaYbtuZlqyAqpWE8UkHlLc2rl66vKYrB+3y2uwOW
HERQxE7zCsTmnXwm1ttgwMg/1kTThd3g/EndBxfvF5DAQ0K46qYZ5K/ig58XIjnESMIVJjsS88BI
Ed2Wb7sqUKRPSnanDGV/kDJpmEw17TFdTy40w3zB5OMT3s4WYgXKJY0wu82Is8P1JEz789RizJot
VnHU9cp6ZuSeSqyI2no64oHqX8auUWx0xmoXGSP8XcVWQgIOZv06KZFbISvq1bIKriggl4ua8eYR
/dO8ER36/2bdYUx71O6nRLgPmuOpt8pPdAzJatvWQqtnj8VRjLp3bsrLcWQDS2PYFSHNMn1JUvCb
FntdIQI/8zU0ilod0K071ej+2VOwaSTejII+qKDl2XoGwmoV7daUMeN2AMyrnCHlxWQAOeDJPT0m
i0aiGeZQ5bOwAGQPQ0kU0lUXzwk3KWPuokmIFQRWFqkeja0Vl/h/ki6N5S3BEFpvb/hCtfnYxBj+
952F1aznLmVyWVDSbMik5hdiCvp4o/fAmVGcIRie0FX65hGGfI/7pEXqqD1T0ws9ZX5L8hXfOKmD
ZivZhPHQl5TynjSI9lAU+bTTOq5YNCK9b/efdKxrIzxKnah3NChDFYFs11KsKYap3X5R+VhciGzI
dnAReJ+KmRW5DDQUxFSNj0NWPnuC/nGRRvvZJ3Qu2wiVTTSV3LtgtcI8LMvKYXRS7R5fUOsM8J4K
8rR3MVyQOvKdoWTY7zcvkmnui03WPPV+Sa40r21xYTEfuaMT9a9UpzMenmn63bLuP9UVvYzEDfVS
l+xGw9rb1WlQklA/kH5lLyXEBSykxgtjSaB29DldS+1ZMDUy71RZYnzUjdHckjbVvDi9yHYYOKlj
a9A9b0S9cAIMjdF/MnMApa4r25vBy7DyjG12kyGuIfT6A51RbNsYMjbOwjvS6yOZKERfnuOzuq9N
LbkrFWNtvO370MnsZQ9TpTt0bQcqZ0LIDmWwHqFpxXbpKOYHZWV2T0jp/StjBmYhbCK4SsjLOmTK
q6/chBsHZ13tat10IvJ8p0eo9LT3s8p2jLophn3azaoAH/Iy2mRI7cubz1u6bDN/aT8T8343Sa/9
MowD7bbuEPBd29ghzykKB5s/tNbWwnn91BKCgIHreMPCaOCNXylrLi+N9VWV6/6uF8W8aQFLnp1O
ElkjyLsKczjfWyb9ICNr85pJnQY+lXZ30iEDYaCeU4qcz+K2Tmoc/hJTEeLps1QpesF1LCxOAVb5
dqWnjktCQICcQNfOyxCXRQqJpCa9Qo4aVt4JiIfVq+50Rnxqi+WDlxGTWGhcUC3ogjEez/YloYdR
CU/+aoxdBD4rPKAlGrcBWb8XAThy61cgb8lIYShaACFIT2/CX9T1wutWR1IlFCPzGv/iw7Tb6jAz
7rsWCV1IARyscR0OSmimmt2IQzne6DziZNZLojr5Rug+TECchVcQUQ4QXOymwH+F7kTtqDXbIGcJ
EoRgzNuavJEIJ0ciTMgFe6Dg0QXA19R/gjMMIrjYuP8ulg1Q5gxz9xWrSXPb64P6WGOdHMamKC+1
FVzBEYltjY4+JpcXpAZHPB2mCaSsqF4y/qTKBOzpFrY4y+DyZ/zmfEjKAuy2blL7UtO1v3W4bJTL
nsbjKyuKpa5HoPdtaWZAl60NNFSv/C7dKBkSNRB5Osf2r/yh754IBFz2Rp+AqSH/rq/mykqZF9Jp
RYk+sLlDdXzF86h5lgnFjtC74Gr22GebOeUWpk4nvurk0GALW4wGfksVUI5LeT7kvNPreu7Eug1j
fNMfy74EkQwyj5q3EPw4h6g6ZsxfPqQr6k1dsp4CNGjPhs+SsJexfx27uHlJjTi59cYW2Eis6wfz
a9yswSFLl68Tr+jXubz1AxBS3MKL+2qeQJFsjkkXOeGH89lgQCU4jGT7QotgNeUriDppjn3rJZrD
UTEH/lVH4PY1FE7zwyzUFAUVORluQyVs0w5HqZvD+nHxt89GHmQAQHypSr2+IqeovnJMithqfQYp
5eHnHtFseyGWhuJ8NtjN7GR6VDNlcluAz+lNaX7QqprNln3siXSD9jMWLPEB/III4xUSnAZAS5+I
gENSp/Mml5SfPbtJG9HmFBeJL1khjaQ4GWh2Kl5sfIktUFCG+HWk9Kl5Lk0NgHoGM7aymFZhoHC2
3A5fIMDllUPD4jlvs9LjboAcqaNo7OQTXT3TYCgtaz/RS1AoYcFXBbT52HpU7doyA1lM/cTNhOO0
Y0rdY2lOAKLuTi09nsVa0/T4Xs7gZWYpmR/WttPBcygBEdetEsMfcysKq7glCYrwKBcm55QwA7fg
OtJ2AZnwTgrQaUw91DXWH8YHq/PGv70aduvARw9rCjwrygKakLZs2i/EDVBydP1SXubkIIdZm6W3
hMQ8T5PDXVs82K2mn/KqTJAQQECYy9bT3D1RleR2OEoFgQRmW0DdMjrZzUyoiRHOHeUEybhUkAoS
zTTywJWP/0phAqmf//P8Yqoq54jRjBHK6MyZ2nKoXNbLIO9INlIXVZpnuwaexJYoze6QeA6bDFz1
5NZuPSQ6kEqW69Zd6MhmTxEyVryN9tK427SngT0DxV6P+zYpSffzWgUo2dGSteYy7gAS+MbzpVcS
nT769udFJCmmzxSzA4DKdnQ8LlY0o38Y4uG7TvZ/R5V/GlUy6qJw/59Hlbfi76SpfxpUfvuR74NK
TAP+sumWIEnA1mPGQ5n/fVBpmPZfzMOZRzrUCAgqmbd9n1Ta7l9nSdEa78dE7zzE/FdWofEX3o7M
PlenAHhCevCfTCrxnv25DcF2CFwPhy8o/ZaDrOKdfKnoR/TcY5DdYYZn5UGEnEV2lOiFe0sygG2f
bLdjotawB4qLOEaf4YTzlLnQ26dmljcd3IU29IpV9wihebDuU7/USvnJ8Set0NnJBQk9U403y1Lr
891AnsUr6QgzInmQc0zZhJGSG22Sccox0qRm4U8gCHayrdggDusb92axOzZh0Hf+F80sski6ZJ55
BUbPTZMskcQS6N7B/m1HUvuysYJSvy2KrFlFWO44hp0pqiKE5SV4By1b++jp2hcfigruHGCcNZZ5
N1jcQz3BTf0KSlV26U3O+DznlKi23gZuKGo3vRf0wMx2GqnuJhzUA97MuRJbq+Ubhz6KLp8pR9lu
MJlPj13M/j2daUSz+yWbp+FjP7lpfsMhohFw0Hq3mdDtOVTQIbOoJKEuIskspcgNcIIMKSky9eA5
xApteBLqKVZNHWo6JpGhknHygFMWGv++IY8WLVU6XWZunB6XWconCJ6Gs3NtqZ8z5LbAwAwp6NQr
4wJXiTUvPrPaT0pIlOhJl6PS9vBQ1/oaH37N8fGPr+LFh2syE9JmlTZLAga2mRP7l/bLBpiNLGqX
CvHzMKrOveObmHpkFlMlN0GZyk2mjxZVkXCRJObpmycIkU6J6Nj3mT1eMH1wN06H5/rYpN6pW2wJ
yI9ryMZUQ3OiqhAH1UBlIijNOGlOQFk2Ve4htpFSrIka7uvcAnBLXpob2GRLG6aqYeQeJmTKGJjJ
a+2VDU9MXev1CMJ+QIo++y0xfzXjuC03AopcxVysvaOcS5vLpc4MO9StTBGvnfqZK8Kx6u2rOcbT
KAth5PtEtbQGQPGmWrh7p7FPeFaLMXkPVVvTJnuaDNrHUkweuvmmB+1OAzwhaAxhUllSrtEOkNGa
Qw5UzzSzTdLXqvM4tfLSI12tJBdAu5oc4AymtbK56TU/u5pq5BVuXM8vIKUuO3w/k8nR0oBdwihI
6RwZCkPyZ1CEJjkvTVwedZuYmQFeKiNjEpeGPbRA76JOsuwuk8pYorSbkIg3IiamjXG4F4dWq7Jh
g//kOEdt3E7T1bJksApNzbaiJuVpblC0T0bENANjmVyrg+SO8LUMMLYaK++aDKL5BnoxAQOFNzIB
xFaBFWeTOJN7NK+l5mWQo5koEx4Xl2m4urAJ0pH9+cnM+oa0MbzMDiCd94sc8uUUjNpXbQlq3inN
bYgGcHLl3AyN1S8XuDVUw0UyquZJgjGQSKNGEuSoMpqdHbei3vGLBFMHiPGGPTuRerApOcgidtwB
jLwsTXdX6qnJeZrH1qXVtOINY+iPzkiPYmVOvzxMBXFD+7kgPuVSxEpu/FYzjlYPa22Jc/NE5cn7
GNtBDix3tvygaiBLvMt3i7T8Q069X5Cno0l5JY25OXoWvisbrlTsfJDtbWkksRZlPKvmgklTvjEX
2zphfahPF9aYApkHuXls3DrYWn6uBVsta1fEOYVM0C52ttGt0uQ5F3aSfxGdl7/k0MI/WqKcPq/C
AbGlzrN512wJrJsv1rYyXG24FKQURqU1Ehvipn0ijvwGG6cuFMm0NKbbEtKBX3aVHuxec0hVUKA2
LflvqiQHXY74sDJs1ZPQcUVihTVWB3jECwuDjqGaCV1qgKaYa9QkqZBjEJcfDJVYj9O8fLJZwuRO
9di9hiRJm3vXn70T3YSxSYZYbQYz7S4xSvL0LVUV42KN4ilq5Czv67i3b2jPxwlIGnbH9Swa8sSG
xc13ftdYT90gnxIpiTsZ8LI1NkYWl35EIOjQh+OUy/Ga6aRxsyijv0foReRqw/mVnKDkxMJcc1TU
Qo6jBSXeySObGI/40PXsGje2Xxjf0NT/raf+VE+t9cbv6qlrUodevqZj//cw9D+VVd9+8l8J0MFf
gem7CJwd2NaG/mMCtPWXg0E6Blw+NKVVRfjvsso8s7ywBCfrGXOUtRj7d1llWquvBUMBl64OQtn/
/T8/xRj37/77R0IlHLP2R1iawGH8WTFEM+iz+XTvhgyBpQjxabV272flWwp0uiMFJw4zn6Lnh7tz
9+3P/NOVTDzFsF+juPzFMIcQ+9pe4b+9bxL2Rl313NaNDOc4Hf9grvRP34lrBHgrgbjb/vr/fzBO
SVCcLKItWhz0izGKR/22n6oc6dby+B9/JQYzJlRULqdzrZ8vNHklULBY2r2iPyrK4i3Wsrecf/43
l3F8uJ888V+eEVUQttSObMH452Ab+JC1errzqJDZf3HrWKsIljHshZL43kcsafXKJoitJa67EldS
H4FzGhNMrc7/8KXcXxee78LHwA7Gwg/xvSEMRRycpGBu9+k8F/Cc1L1K5CMZfo8c6f7m93fw/fiK
VQ5pGJdMnJ1pcd7ThjXDaXg3m3bP6JahKa35Pve7OGy07EX3mf5lhIyGhiJi9/cX/oelSPOzZhOc
HRfev16uaJguULvtGeU0DyNBQKETaMUjlvrWH96v98zK83dkxMSugH0Fb/XPi3EZ81Hhl91ibkt+
eAXvbJubevzwX3yhH66yzop+eLdWxuqkQZLaa4EkLlbIx6ma60Mt/rtb98OV3u1Mc1GlDQRDFkg5
qo0r85cFbQcV6B9fL/3Xp4Q5pu+zMrzAxuZ8Xas/fKkmrhy/atoKuT5C2lanHQxVC1ay2JXaBtAY
N0YgKNZh8lKhymaTlxa1Toc0AZ4p7nAzeO7Wxyg1EhCbvp7H8ud6jbbZuBi94g0phHWZUIRft15P
rd0uPUorNFQMkPktCunelrGJCd2QeDxPdtVJicD8VHhmc4mwKH6mqFWbuZLOPvZI124Ukalzznou
PEnQdq9GCIMMMZkId2B1w4DH7ViU9RYXifph0HL7QPzd/LWL2eWNweWzk9F3UrndHBEATXmUen7a
bJVd6l9ylNM4d/J5NPwNXqqYL11MKNyaIGlvIUY1mwHTeHxirDhGQDiWAbIcawh2LsmfF50Ouyjv
YChootWiSufbLRUbF/KWIYLsaUJIZXOh0SKSkRw2Ij+lcYH7TDNEE45rB7sClsMZsjka+oCRTAV8
5AeVFnmlbn5K0sk5ysTInxO/KR/dmQld11vt586tzE8x351Of2bW1Fb2uPCZphhDaa8NhsiyFO+6
dG3mAxrY+GM/E3wMiFmdNC0bnmNuDYGPXXvrjvmbbvBMR4LPPhHd+yb7OX4Y3KW5nNetMe375qho
ZJh9Ad9RZ6KLT8m2duU9ARP2JTv6EEG1zXZTUlohZUC2hlWP9SFLyOEI7RHeV2K1CPTcpH5ztcC4
MQif37ljifeYqc2wH87LvuyJGifb2r9KXW5ZkXETULySk26nKkLsl3zwF3IAiQfKiucAAW1YdXOz
IcM7hzJJ/uhCJK1wy10G66q9NpjTBRs3jaenNG4p2SGA9T6xBUW2hC4IyhU5Tssnn8SvD7BlqjfT
S5sD31FtCTqk3dX9bm/nRvDYIJX+YNUN64fwMQdRKHTjAq1QOpEZKRnSCvyJ0UqaPIIhloVDuHqb
0L0nhYb5pxs8IgjjtbP1RVvFswGesIhzBqtdg/mIiEsfMcpNpt3o1/lLgFPQRVDzHhFMAUc6C6Zy
10+xBIcMpqdFLMWOJJMBJ0FNmNlF3lrOsl0gQ4MV9ck8hq4sjC/4Uvev5sK7Rf2MfKKcnf7j5A3t
5yS3naOnSvZQBosOpiyadYDcn0GqmpHaGQVPwkmT4rlLzPoAvlEzkO7NqBD5G4BuAA/atQ58EOOC
qGu10VQPvptCB70hdBnSXVKuCZw8odHi6CN0hWGkz0TDSYP4IZ/EWGzSVqZ/122AXrVwmU+6qbtc
2cb41PZq2mExSJYtKkxiXme/JvMue+uhdSOHJ/azX2W8Ivl7GIW3SXv5UHcmdM3py5iq7FDVLmO3
uHWPHIXeKV0dISDvyS0jmel6GkSwTQrec7xhkaO3XvHJN9rlSOjbBWhCCQou2yGq5gK5P6SrLLSG
kkXNrijv0hKSbj3mwa1FUQntibe+GEtg6qmlce9ztV0Eu1s1D9POWM/d1uZ7m1X+kgEh3PoYw76U
krxmaxoMPKBmpjN2bB3QtXA1NtTnMYCKqpeIniecKbe0v7xGld8FmCmPxCppohRhgho4Su3CPxmu
6BjQly/IQhkZCfYPkqk9HBMI7jaFUJvY6xguOtbonwjeFUxTCdQisIxlOAZIzku9Gje5ytnEzLHZ
uDOXpp8T+6z3B2iTxvw1xfqvRftM/GdPYKkNcVxk5a3VEpqazpbPQ6ja275b6+rGbI6l0bKYQPLH
LKwM1HNkXJPMGTCbcRlcnXddSP+fh8I3/tZndqtpXSOOvhg3RTxkN7kjk4tJAYx4M5UEiv3BuckT
56KHuBIRFWlGjrWwIw6gEdPiNh+hZwe3ixfXG6l7gp6xn3GIH9i5S10IvNbd+sPUJnHku3V9wF+j
OvUje4+WsHvMAS89gBn3PGjGCyvHJjGpp+zGik39S2CMw5HRFfVoM4LD9eWennva5SlmYVWQaNeD
yG6tzJqetDzvb5VM0R7nyycijWfowND6few5dvZiOPslyBbG811122oiviuLz15HRC6EtrcmWXOk
huwj7zMOAnqyN0kPAKqrumjQLcw3FZxSjsVkx+b+RXOaMTQ9Dr3VWepSy9LykXDa+gA+GjzqSLA/
ZLrRrt7ODLG+bbKklGPCxTO4oPeaw8KVcJl93CTJmJLjHtcxW+wgD2CvkrZzOPRBjplEWbKZ5TR5
6JbNPKgi1A7FJRYXekD+sLe6mYpKbNTULSIsWyurIJZ1gw7dde7WTHjzY1+Z1WHurOrQeIPeMq+H
/mmVPaijgetZyVgRNbR7VLMpq4XDB+zu2q28Ob7vYAdg9lvkxD3b2QQWMueBReS0WcWTf4CmvGI/
7mh5aKsJDhqRZBMf9NarPAX0mIrq79aBuGxkiXcp4QSAxKlArJMvR2eAK9nXlb8aGEWDGIa72vVI
Cs5tgrlhhiQ51mCpwCPAGo0JFp3RP/uFXsDQluXDnFsSfYbhrl40KoY82npqOtS4gWyyVv9i++O+
zXMImQprDNvB9Ml0eb/YOKaT4+TatWHVGuR+r0L3b5tqx3tqWmGTw74bS39AtIwVvezilyJ1iq2H
J+r2TKpvvM54wj5L3oyc0XAtEqFvatsctSgoreWG1zX5mpQevu+F0SOf92RAaalpl5l0sHvxkor9
zXbZvu2E6oRuCfx7trEC3GC5IfZYW6C/8ZUz/UG69Ivy0F/FSz4lfOBAYcN16OditF+WBK27Xu6Z
9LHfmPN0TXSV7uGHSp0A7p7dKEwekRAs1BVFIJojL7xzHKwKtq8R/KlRQ+/2M0LwTUy1JkGRQ/JL
msUqbeQd4POIyngcdWayBXvq7GUvdTnex4pj7vctxi+dYbAawJpcyaAex7Pr3Q2wJ6dKGM3up44i
rI7HmAOK47hmsnLUbDKsf3+9Xw011wt6zurGF1jWL/bgtaDAsd0Crxq/m7WQXQITmx60cIM47mUg
E21b9Cn1IIObu/OxMzcL7rGAssYF+gkNuXHpvBDWPu1kz7n++8+3+ke9fwJ41TD0whyXvI/3TXlL
DBL5mWOxT6vKPoxTX701FinB4TzMvY7K3KbYLsuSFynNjeFmcqk1jYJP3BoU2shSXihl6oNvwhZV
Jp0nMx3kVqUanaNNWvlVLXIBQ6IPtsPUwb8YYBjucaphMC5pXLe2V8UPlq3bL5aL1VwY8Ledrxne
CS0KBzCgM6bOWZY/n0/FuiZUEkC/MP9kF2isXexPeBXPCmTXQLfoOpD03y2OZETtw+lV7Accq0NH
65twkJhUzpb91CFUJ/mnhfgPK/nCEaiDCI/6T2M3AmuNjEBAxCNhmb77BJg+zy4ulBlOG3ANHC1p
jq09/2kb+AWx4CoAFSQ1IcbHE/ldSzriFBC7dZPtXZvi2SWBg5gVd4g6WMGA3gVGFiqneYBRND39
fr2Zv95jShTYqv7qmP9rkp0yCnsS5Zzu7X5OYihRcM41BqrPgOXOsW9mR90GjLoeMW14LALVvWmt
M28HNTlYETR1mq37rRjCrhx9C4pwSzlpF2JP/Q25Dgr+axcb8XCpxVjwf0Nc/hev/gNezUh8PSr+
5/n/pxcsCeqE+/8jWP39x37gANBcg1iQLQgwvYYL/sAB+EYL+FGobAd/6WvCUaDzQ98h7H/h1M5f
AADGCu+tiW7rQfYOl/7/x6nBcHnnWI6g3evZgFvmz4cCw/LVkmJ0T9VUVktUZ3I8Cbwj3RBH7v75
hxvzD1D1zy/f+WLwIFYXWPTXfN130FPiSBuO32CfUg3xam1jqKJIp38ssoExsUv//DkhW+MlmHKx
/y8uveYQAkcBKr9HKjOtMKCpGvZpCeCE1oGgNZ8UEuWtN659ti8NnPl0AdWojxf6/d9f/uezd/3m
oNgmMltc4nhw7y9vWhmMYMCtU1lBeobaNTGE1AdEI4esWS8nK+hiv7+muVY0/97Tv1+UpQIaYrhg
3O9ud91yxidtYJ4c2F8faoCRS7OCe3QBUyV4bCH9XuEawsVH6Ez9LoWR+uq2fbYrNZSFUedyTmHB
kMs97V8Sb2ES2y9s4X0Xxc6kG0e6T1r8bAVSwr7FZ2wjyXix/oD1/lwoffsabNfOasVh6JyGPy9R
f8YoisgC82SMGmtlLAkwLMdCXvg9c9AyI4wL8KN//f3d+1nq/v2qAa8HonouHLw7KFxN93LpCOOU
GxOyUG1t+7w6fdNzRO9M0OW9Y7fGjeNBR8SxcfyT1P7n4uR8fQjtJJ3B72HdvH9XpiCoYdRIA18a
UK9sfWFUMMq7ZOqMP1hVvxMifL/Wt2QoLvjL4Y8Oa6h1fTRO5D/Ke61NkXFNmQGuFFtW/wodxn6Z
dHd9O3Wq8xYEkCCyHKrtGc78/Y3/py/OhIndkhkd3dO7VWvaa1auHuunceh4SWwvLpsrc6hg1Wc1
0tffX+2fXhKPbY/3kr9gQb2bNRltrmeaNZn4FhKzWiu0IkgVZHMccTg6VnRkl9YEHNl1GascHaBx
U02BTCL8M7U5NHKQVM2d5H3SgR5sCwIVr8hSCLbAnSA36QRGVQNzZKHjk8eLLa4+lhe//xLnquXd
m+6Z7IywKdaRiP/uFcnLJB59FRgnMGO9u1g8sIfzupFD1X4+wzOwLNj3FDew8sFgEqiVeCIoYolb
hUw4zOBS4Wo3L6XYGLHev/pCl/e//5z/sAt6eEfQ1SBqtx393cfUMGScyBIxTg4sTQxW1tsMtR4f
Ax3pdVeKP61s8/1iWq2omUAwssSxljnsuytWQ2LmeqH609xazdEZKucFbtX6N4syd9RXvit8dzeM
s5i0UFRsyJ9nGvWHDKEfPlG1Gl6tBreGHFOCna7xEkBmZuNc18T5FkEH4fAyMgDKfvLArQ3LvwLx
ti9Njy+0qPFPYYHfYo5+fN5rnc5zZrZm4zlOKsHPW+KC2NvrICqdYNMgSm7VIjY5nma3nVWqYV+j
jZkh3Uz5gNwQYlAEgBGnFwFjgRWZ0i0dYmkbRCbeh1u9GrwLVJ2whFK3H6HiYqFuhRqa7QWGyRKg
90xn7WOrVcmAgBuQLpzPxCM78NJ+A++LNyNfWUkcAStBKUcKa/ttfcJ6Lz36fZVfYYDe3BBZ7nUb
vxH6iPi31J4MJAq3RqPKr2gzAYupA+i/1YKPFAaK6atyGoWoR6X1Jhs4vxm0EA7KPCRv77ozq0qe
GVY4Euob6K9+F06ep7WPI1jI6k7heQ9B0GFg2eXwGUNhTjiGVU4CgQmFmxIRWjv/S6eVAoy+6slf
XCS0k7BDSScuzU5l2mXsG/aVmYyMPlpEkQgJggc1T8YYeTZKqJM2gzYAVA21E2FZRzpjhS68Ra5X
lSKSgZ3GGz+fg0cAD47dgjWC9e/abTQqQPCVzkSirHMvzxjoAavGcV566M5ZVPvsNpSAbMRTyynQ
ZyS/h6hU8JeIQXCQQMeljeAF+tgV4rxi5GQ2UgzOouUb6Q2xEQw49MbdFdw0eHHJN5Jcm0n/0k6y
9GYqguGrDxrehAlmnTs9y8UmAPO4QU8mLkSQhU3XtJ9nRAhPON9mB3PyoUJRB3yBqddEhMT0O1zo
4wtzsZrnKuidJ9IyoGi7bfrKQpF/J2OcD+GSJvVGH3k8URoP9U7gs7qpDG+KWFiVjs1IXEuJKE/T
VOg3w6vd6W4kYcO1HzTHz4rjRAxmYR/IIAmqD94E7yvAzgHQ2ttUHnNvtBYwlXAZBPMKYpN/GuZs
Om0EnxND2zBTmnLxEC2MoH3SoLNbfNwirwERO1X5F5q+Fj+LI++bouBOI9tvjjpaL4vdXrNfOrhK
cBoZnaiwwrvho9R6nhjjbQ4F8kowRvSClXTWsFdkilUJkdDgMLUZFcAsNzxUxIIc4shFJVyGWd4w
qdGB6udgZnnVSc+jXx0wMI1OTqPnL0O0KNd+iR0yIJJMp14dSp/dqJqdFxkvweNsot7oF5Qi7spc
02z2Ic+ugm0l0g5FMW+oH6GN5I9XncOHo+Ogs/aS+HF0IQTgDtIcUVOYHzp9JasrlCBXwzCxP7Od
xeiDECFhuWwM/ApDCr7ThLPtDZQUfgF/DIZ0vsPNESYndTiUFr9DpEZ+M9YdWwykAf8qQdZ4FXiN
vP9Ov9PYUc97JDUcxi0Oh6iH+nYfNz5NbLDeykCgGen7kX89f9pqHIFmmA3Lu1Wib+LCmKm77lyL
FKVri1vsLoDck8m4gYhr3ExAWkcFlvRhMhYGcWau7seMdsMiGP1Dvnpzp4NEvqTW6lGZ3HtAYb4U
ryRXKtKpf0V6zshx/bdJqJaogJzqUy8m58UvV87IWh61JadtFyTd57yoqH5l1qv7c6GwFB22ejIv
3RdztWvJSVT5LDo+jDT9/NW2ylWujzr4suk0/UZPeaXdJtZv8JormiuWEc/OXD9t3XQcPD3jEQzx
5D2CfYrwpumCrWMU7eeYHHUs0wpTE9t4nSu7/YJYampAfS+7XvDJJ35mgixNIthVpwlgqnOBM66l
SrHkw+u35sdaz2SVQ2nclA4T6wiLj455SOtC6AOgYE5aOfZL6kEy3HHs8AFbU+ZLyERzzrfw6+Iv
pZZy8fr8CpH+mcuLSYq1DOLkgWE6n3x77l/LoOcZtUxeTeC214C4KLFFPsLe1qytSpECwxrKoDCA
7HXp8qRv6t7yLvk6zRHXB/c+UyPuJVqKeQqKDeyhMUUwboZ1eTp1adzoSc7JhD8mf3I+Ua7afq7G
63ZOCPOp0pge0HChJ5KLzLhrC0+fD4MGuMfdpOCe4dESPMop89Ay+V25HTod5M4MWCNlCjKZVjP3
VLaIB79tAgVq0HuVwTCOsDmF4asckt3R5x9bd708AzrsF9a3vhwYoudG0xyDhKdKud/tu9jiqWYm
E7WSg5z7gALxGNRZ/KjhTn2HAs59Ef7A+6qXVbU1swWn2YTx5pUQOHOF55WIO6fRH+eMLcAxqNG3
hijZfPCPSPq7QMYwXv1mfUDYIbE1mU3c7SvBwBmLGAl1kna03y748EKj8EdqIHNOqgelM0K0yEX+
YGrYVUXo+zmaJNOe2RLcZMtUBk4YcR5gkpsFGPsmLdV7Z8zy7vwNOYmokdc8vFDgSrs7N7xotLHF
Nyxe0YQWNWPrxmualvbD2PGLjYcT2JYhFIwRuP34Yayr83xsqgUraQRBiH0sf1XcLk4L3mr6Wghl
v9qIcaSTWe+aaDGL3eSzUS4bsX6cs8CryGL7hXE272udgp6VEDzu9UWhHvesBYvNHr1l6PQJ21FW
8HKZNkF0MBOEY4XkIxG4XhcMx9Msxth2hvG9V5lTVlsngGJwL8W8ivxmu1gijen9Cw47rBp+N+ie
1Glby9G+LHBVRXkYINw9VKDLWHyOqdk9GLpJIlwZF9zoZT1ciNlb9z5p5tquSQw2eUqRZG3JcSKG
zF2xJs434NtetDbuU26yL6wbq0g8Tpzz2o2TlXcrhxbNuZepL+TAxKfz+mSEE+9ygIDdVHd2ce2N
PkvE10ext51iOqQJRgjfF0Q1V/5b603FFFViEntMiYMtGQLOS0Ke8ofzqoAMwEtRmLFx49ro34yu
NpivrmhD0Wt49jIPNTB/dWp2IrXAWPDQaPQ74eAiGmbrF9IwmGpJZGECKuyZ/6cohMSG3vP/sXcm
u5EjabZ+lfsCTJBG4wQ07oL02eUaXFJo2BCSQsF5Ms58+vsxOqursoDb1b3oXQO5SWSGQk53N/uH
c76DmEPyEvjIGU9WbGO+M/KIb5bDOu8q4NeZO+gR032fVpz2ZmLcoYdCT47ez/Z1TPQ9djkO7d8n
oMy6rNhU8OKKoAu19fruUp6SydaLYRAXELvICAR7UKPTaYl5UEPIDt71OK769bdN+46vmdnM/L1R
PU/XAsal7de0aj+8aabwsyJedz8PuFxGITsNPLSaDPI9tRqZOUbI6dD1QxnfGW0Kta1cZcpKH/gt
LJKbsbEmFZ92nYAG9dRZPUUIoQhsW0foGWU9ra/X8cZ72QvnsXen4o4x9FeshVqQeWl7sHDc+A76
qjN4r/RXhFPfd+CH+Caal4zFtskXeOJ6TPGkEKuajEvQMfL0qFBm+we8VZ5zQpQywu5xgWDWp+ZO
L13YN1FTdX48AO9P6jq9mLI1jIBbszjS2U+H0qjLOchrqAQhrItf3pRTL9gCUQMkHT5hqhV4ZiZc
+vqpWQ//E9k9DCKRuVBT9bKig8lL/LQVTImSKRtpGHk4ao/g2Hh7FBwUJlWewUNifz3dMwEcfZbM
6mCq9fBvVtEj4VjTtYnd6ZpFWOnzqSFvERXP+XejnGEGPI+mx1fVAy+KBmfVXIDaYdgkgDFvZDjy
m06/L5Mw5txeLGIyvytqTG4Xr/a26XqHG1oa/gjdkE/Q78Yw0qOyPrE+qjnyOs60ir13eGaepg6I
foAsrAv01cVyS3KSh0azW6Uz7O1tMyMWgY8TcF5bcH8qcnYPfRFxWi12Ip6GVa3x+9wk1IDDkVBZ
czs3Jd+JfK036xCba6Ew2G5wcnBGTxLnec4Kreo491TDV4gARorUUMtOWmXt7Gg9mZel4gait4sP
EAOSbznYentG9sM3rtOw5FsZ5uDfyjUb3cW517iZi6x05RHDqO4cadim7kDqRo8bqlf7qmt7eP9C
uPQqnfWhZ4vxhOKSkZ0FYTlgzsMjcfA2MGsKBZ1EYXOx2MNsP8VMrDdL45jH2pr4Piyrg/nfS2Yi
3H7ZkZhQP5WFjhu4cNytPXdix98cP8Wqn56nVdoTEzXwXPcRnlq+IZzOdDsA3ZCKOb5jF7rA2lBr
9+q3v4RyGq+JiQn2ICJL+4IXYf1MvX75zqkqf1UoaCi3xxyApD0LJhetfgODrNoDExpfJb+u2vS/
nS1QfNJmi223OVmwEm+T1f8SpXbyUtRd9EjsFQyzvkDBk61+GYKSoU6bdfiMhib7qpqZn2T9ttYk
v202y2/LTa4j3EHkpxPAgibLfvs9nfnfDc+/2PAQF+8y/f3/b3gwqhBy+PGP650//8zf1ju6/IPN
nk0KFrsN/I/m39c7hg2nllW/aa/LcD7pf/cirDseALG6AF1jSXvduf5txyP/YOHL0gBELXNvWKv/
nR2PXA0P/7AJsHTLZr9j8g9rKYEk95/mRfVScROHMz7umuMmyDUseYTKAJuwGjubDw4BZSVoqwj7
so8v8AL/kwIkwZ/Whu7CbQGwBUe6HjcTPL6mgAbYOvbXAkxpi73dlRAK6/mmajKVvySLbG6qdtF/
prQTUJ0Y1ve+zrx3RU0Og7lP+L49O13niGPbeMNwmsxEjRcFLnwbdxlUeMQ5M1YqG7IZsvrA6MPO
t2bthrC0OvFV7YJ3S8tFbJpZvQ+9UPR3MQ7+YSKbZE4ReNmW3lv+7xA6zw1jeJdjacWBtOPkQgrk
eCRxwTloqlfHoSrS2ievZHoYGm0vqCA3lfDA7EzmPtbyrgiKqFp/q3lJXyarrQOzN+tNTy8Vc/eg
el8MZRgb2K5hh6MxT0kcoUWyCDUoV9INsaUtBPWQ449LV/KU9aU37hORWCe0Ze09cL/UPo+MxL94
IgA50ECF6mmxiU3sFDYseXYU1ds2VWBt5Qh0bK/cOs63YhLjBWc7ZLmcvDdqIr3c2YSeDCiOZBx3
5iHFX1o1UBOzeuid89JPpfKWwOCuFqQhxVlPi+sTyQcf82gUjEcGAigId8eqNRm252bHyNUcp8bu
agEZwoZybVtq6xwY4fQTt1ad/vJoO34Rmkf8xq0oydg1HlE3GDu7Sxw6qtoJndcaqtwawOINN0D3
spNd9lRUjspCwgDzPj0m0ivNLd3vg2FUzGMT9JhhnI137ZwTtIISgo/llFWbuc5I0EQmeHLTrIIU
qC87UG3ZPoNkayT1dO3oWEH4aLnYJB7hFEHedNHJdTtHBtLkaTP9dMMDkUVDR3DfbB3J4lQ78h7a
j0rU+ZfoGsOENg/rwqdpJ+nIDd3cj4CA4HlrPePUmt3oSzPKgesnqXGQZf8ep3JgaFNJ617jCVqA
8uuIZGepc/PLYofOXNsPpiyB7urqQs5UvTcWY3ooq84gYTBz0zsmfg4yYxdRbSb07ExYQoNKSrQD
syu7PA5gY24TVIaCWj6XN7abLqeSvAd/AQy6yfr4g98x3bk6bt8+j7A2t4hfe2nf6I7TvsZTFr7H
KvaICkdwUqem3LJsKk89E6rntF1on0F4rp/su9BgtIpDHTl5Y1wWiIJ0MShVXbO2yHapheIJ1Pqv
ypj1u8rKoteoTpazaiQZ4QPinzZnJDwndrRP0yHbhwkq/bBZVcJoXfe1rbzHSDIuxCcv1iHmj0Xo
d6WZNoGjhfZNtgwW2PtGOyByHF+sBiqJT9Ez3kyJKd6gshI61M9LBSg+182rDdCJpKLW/KWhuqek
52ns1gHHEe3yF6N0L1BJSIutYVv2/Gyw5WNtjhOWRmeovqQ7R09WinPYR7VqfXYFvVTptS0/o9aO
BESJgPgE1Ew9QJJRt6tThqcgcJHbQdSlVjPLyD1MFr7fEeyW6/dYLHadFRl80PsuORte3D9BKcmC
nOfz1LJO5GNdXV0xw/PFHWBloXfQYDkgI4SFcXKVBqfIk7n7c7LL+N7L3QQfUVX+dBLd2+Q65GrU
jih7tjimdaKLDDhf6bWjADzOSBY3GZ/uRwOIYeEb4yxQ2JhhMHbLs6unxmaerIhqiIXCbZoPnOys
Rd6rPELpHvfaZhoNmSJvta03dFrexkS2fK0mL2E1p8aXLCZ01jLT6iLyOmPO5ExfcCCH7SDM7lcE
1ZIUiwa6Zx63+0kK81WUS3G3GIl3NwAGu59Lq9qt/du9UKo+oxDWHx0DuXmAfD1rdlXVRtu2avQP
TOlqI6e+uiJVws8wk6gRxGmv+dLool/TAlmrHErnzSSyU9ssfLS2C0dOECOhsX2gMMygmIAd3VFp
vuMO9kU0S8SIWTOJHDHEc9QQb+WOVnyqPMWKwYiHDY3zwJP14vk7mVX3aA3Y5dELhXAA9Dlv/Nho
SXGaGpZAkO+Oi5rnPpCi+YbqbW7JbvBoTUR1mdI6DWA7qZulrMaH3NG2pBh5l2YQVuI7cxKHYFu0
7BLrRrMxRJO+5+3ApJKp4YUCcn7UR6NFsAmi+irBgB4Gl+ioagoTooFCCfAEVNGdGurspcAA8wI1
Sd2X4HVZOoTJuZ8akK5E5z0bSs7bWK/S/ayGeRvOXQMfqWyxFvNqSQjqhN4dy3wZICQ5/bOEwD/7
iWzLjUZCUWBbEgaRHuv3DXF85tZxw+pU4p5GwJ6N8xmfdpGhj4P94lbS5Dl21MeTY/nWENv7ecJ3
H6RNuJyMxLC/0MHoWlCFZXIfdfEY2KnuvcyL1R50uXDRu+D0V4RXm+xI2bJvAOXVT5CdAaBqlmLK
H4VuIjFaTzd9U6kdWXZ9+b/yp++yS7r5XxbHcP7/0+I4Kcvvtur+qTz+/af+LI9d8hjcFXEJ5WT1
JP5DVIPn/LGabglLsNk7oIv5S3lMkAFyOWmhnxbI5v5eHpsEPKCjQlKFMsLjJ/93ymOKGurzv9TH
bF4AnzjEDvEL6uh0/rpPNVH7FZ0s9XOpa1Xc9IDYbE4+owwBZxtTvc2kCVGHw7RWu0kzDdjbdWd+
T1MOMq4gqcUHnt5eYAtJr1r3k8vLtORS/jCQRWebsTU+WSNFz8UE7CyJbOtlgFtHUhXH3kKqcLhL
qtSisaQBvEQj/zEYbGASe9AZ2UF1aUmTDASK6uEhV535qY2gh89627Awk7boboYUNvWzmYW9c9Mu
a2xXn9sjWUmyMPuf6TIrn+CpKQjtijA34rWWGaLskrXzxlQ656hj9m/4REa4zz0hBpcMCMLi4xJw
6l3Ge/vIwquwA1PgZdrWeZg8G/GMYSEGcMeVmg72kdAN0HKqah5tRlHH1uniPcuBn5SJ8zZxkjWE
gaQZfxiE2KcieZohQ93bqROmLFBm8wIQOCxgzsO36kqzU75C77DtDO0DDcrEOJK9FyhBR2O/6Znb
xhMeRgxgT5sldhqLcajWXg09ty6DtwYWdr1jHHtm69W5W7zwx1K4zmO9phCpbhYuVIfOZBjX1lYO
uUwy+3BUmL4OoJe2mimcgBQ9h2dQD9z3U3myvSo/d7XDs+yLMfGF3YbkCMzzeEY8FbmBFtXx1kns
5UoaqUz0PcMsRO0Gh1SnyDpn1QGiY1yo/pie0Y2EDWXaHIYHWRXitV5MYIRLqy1PXu6w2u0iBOEH
SRhr/iNRbl8+R0TYAEfoEd1P2nYE8N22e9Gns94eIayVBVbAHJzCBxFaKuKdAwRiWTltWisD0dTy
dsEfsZ3Ii9sSUmUck2G5unFob0FN4zXJqjENEouzVVbUNbHtdVi1utb180UzWQpaAgb7Eg6BmlxW
lprzlE3scS1xjHp1YUOU+qhIwMtUt7JZmgAu7B5IX3gip45xVtY+a1r8MKGL9xV/zY6dYudjwUQE
Mi47x0nCXQitQ8/T9tgALWUX0aQ3TaHpzIFktuvCRpxWrAeDZIPgUg27TiGn5CT7vNqNbgVeGpDD
UW/4ago7F8/eLN7LjsisxqDQSeNOC2SXDruqpAVlQGOmxzYZP1lL5Kd18XpubPgly1LoWzDT+4oA
6VbW/U4iS8gyDXJ8oZVB1GiERdawb0lLi7+tpXnFagkvPaxqPPE6CgOSjtxAly4c136ObkqLFpId
fr0H3vjYJRpxe1Vi+Nz/YSBVatzz26fnlD6Xrocp/ZGGvv8GpjZv3JjwUIcv26GpB5ypiJfLaCEH
pWmwxFiP7IuuGbCYxQj3mFF04iuWJ/o3MCitd3Ki8dp60NmWQmwAl2+jlKcfwfFwB/ncNs3enadL
CgEfmGrPvLHOu+0QLiw8Q/nDxvPkj8gjNkaRf+cSGqIoRzIO87h/ZEB1cRuGvl4HHQ5OLodg4l5k
TeeWFtTmaCINFgdCPuhkC2yLSZWB4w0jn626ZQWQUhGItiCBLvb6g6vyr4VaCGKT7p1sjstTr0ym
r6GZ3sZM5g9In+MN3wrjgfSyhyFtt5rLi1qq8nZyZfqRr6dZ1ocOQWdpq53rWshrIhr7VNVdHPCG
qV2N+AUHVPyqay0AeDH9irvCOEROi/kmIe8WyuscWFronRCjs/LnWH/ozJFyaLG9Y5Y619BWDxCd
9B3HhHuuUm106K/t7oVzpd8IVufs48wuvU0RPQVNl3V7nTdqp1dNf2uxtLsCBPIuatKvi9K6jUyL
NyilImDgiJerIP4QXjE1o+MvZXtt7ZLTZUVD9Xq6S83M5NerWMTKBDJuvG7PQ6IADW+fpN1Tjp5j
J4olfByz8VLDZgkmo0ufkQg9W/B+/VwbPtrFe2WIeoSCx7KCfAViR3IqRDHu2lEdK7AqnkhZArEo
vF1b0D2xg1+lNVtbi0Deg96Jpzp0Mj7AGeDeIs6Hs9WM+m1smNfeq2/yNv5hZwLQKvxlvZIzIqF6
ixn3XXpjG5jSCrL1LK01995tzX2bpNN14q1bcWERm1CmGO9ZGBmvueXaG2U6fNU0mFB0ahcMT9uh
yU6OK7qdNTTirEh2YN5Pr0g4bRUH2Zy7zPr75RhX3aGr09OQhNkeIGASEHPLLBlsP5cZk/TQwwaE
C4nMHtnLL6nxfrEJ1dxb9ozIlYuVWemo5gIUX6PvGKotgSLxZ40jLhhFTy/acCeM+bMhh0NJrIE3
LFysqYfugJ5hmNtbXBTF1zCVB8+dX1Mny7cDr4c9WZUF0nKS8zCzQ8AMtEMw5IogsqyFEFbJ3IMg
RIZNS2ycrcSKdrNmzn7bR+ZbWPX1Fe1bBhZMdWW9dTNOpqEwy/tIG3BaVQqqbMe9VhOvc5grK90Y
hkG2Zl/3aJrKkHWzAN/Q69DhTY3587hezzClK9vzNde6HXVH/NBwYd7pEZvUjYQBhB+KQVh/LSEc
Hb02W07TYD7LSa8/NTVo0SEsSrjFljOaLewwY2RGICsAvdyzYjt03hdjwHsjdlhLyrG7tlZ5P5aa
FjSZ9lAgpr0DwfHSKlPt+okOmySSF7eV+dOUZCehGd3W4OVtBNjod45XeRhxwX2sM7jtaIXqaE6a
2KbVEO9tiJO+69YZjYnkxbbDm0fM6bbUXe0SDWP2A+v66JPL6v6yexJDeqtmyxGb+UflOsDXRs32
s959MzNkRIVbOD9YdCQbJhPAzpw4fYKhq6OV19u95+Q4EE0M/ZNcv0S8YevO1oTf6cJETT1+vUi1
xbZIf4KA+px1zbmywBhezBYVntfHt5jdLQyNXNlOip46cBMl42CplfRrXeVnTGwVTFNmaEtbRhdD
5IcuA/4Gixv+Y+8xRQBfzLzRjfsH4lbcw+LYzQsQrUPVzdPTgNt9Z3gJzbtHtMMNbKyfTeZ+cToT
1ooibtOrsH9mlnW2YeLtaw8nrzVqyRZjMxdE4tkQmkDBxpbQS2J4U3GL4DsJKmE1NwwAFz/v2vmm
kAStjpUxEaTQfOVRYQT9lCfEDLCNeuSAbNmX9mbu+nY3xvleonzayUJmXF6tVr41jmeeI9QTu5xa
kD2nMmfMmyifsCvO5mMRm8ZnmVv2p0xK4kSWLiInOMaxa+QUDD3PXLBBRBSA1xbiwcnpFw2eK15F
U9yFNCom39tSEcAVe/mmoPLAKp4MEdq90ADFfFb96OyyYogePY1ClEDZ3AsKaM8MTo+YB39WoW3v
W6P59KQHfqGrMaADdT2GZSX8he0Wwil9zzt3YppEkHOC7S2vqhSoc/8+dLTKYqkRERBRtrFyLMwq
bLgDs4pYMeJy57Du/Jo844PZCenHKsXfqY/bUJm3aZyazwkBsvu8tt1zEqMvSTtmXZmDMnGJd/nQ
qKuKB7nXjc8+jymaUoi1aRE+GxEwxrwRDEalCaegrjetpfCrpgRb2nO5dZr8sJR89grM9z4bDyOo
tLKG5MLwkc0pRwpDTeninm/RUrpLFr+PXndjU+TvdJfHDML8GVtctQWQVAPdLs6jjS87NdxiQ7uC
ALXTyFyInJp7Ma+OVSWv3ljIPXETX3nZP1f1TJaVvTwwfAML2VmAUseSZJC629Ryjn1Gj+qiqWmA
vKuJHyT/oNVBEfM8dYxiEHpx3c0amkyDOY9ZATeJLcSBIq2qm6xYnsE6TDuymTw21WFCOC2ssMlZ
cK/zSZ9ymxGaJCNscsNnx8hvMJTLWyVhXPRN+YsCGApu3IIQXKog1jKGsHK4g4oY75a8L54V4/1N
DoJih8DG20pJwSMal12EluYX8rWEP0Nh2RFh2Nzabviptyoib3bC+Ujq9UMzO5AYWttgJA6XbzKw
p+p1eltOc4/srgoKxADB0ipAGVKfb/FGnzTD1VkNV2bgDMPgO54z3rim87Oi5yCQ5k24y0dU23vH
aHvi6bmKRZrtxnxB3ZoN20XT9nn8S3MbKHD2utZs0/rAMue+ScxzOcUckXHjBtCH9R0rpIqaVZl7
sxv2orJYaaTpmeQILtFUB2bhPqPFNX0zWT4mp//ChfJZVRmfn8pE1X9xqvC5GpYOFm8ZvWsaLPwe
yDJChyWITOdm8dxXlxR55XnVPuOC9Em4IucMhrKvlbpxI2X9kBLjEmjIJQJcNCTQZCQR4OKvkEku
2j3xK4xes2JauBbSkJfLbcCQC2/Dbnbd9qj4BL/PKv42mVD6Zjgy1jZFi7JZAvXwY6t4y6u0qLZw
NItbri1ieid0EhR5FfgHouzKh7ETzOC0CSdPamfE32oRWbsC3GNQgXp4Q3oIqHQcWB9YdfM89m5+
HJBmH6mssyPa6XLPukPukG9H51Hv7Z0q+6eZRbffVN6d5/bpfYlw9ZeVtP15iRP7RGrUuuOfs1OP
CHJnjVI9yRJrt6vEB318eslKSZMf6Xf4nYcAlXp0Y0541Hv8WBdW1MQJLdO0Nyt4NulAxzQQSrfr
MBVsFHkJyIpLJEAwLqOJHWGx2mGTtos2zDc0OKk62XG9G9jsDLYs3MI7G5/Dunb6JLzL8wvhAH7O
eWIUthdmj+VBpfPRUsPiq3G4NYqK0qKNHe5j753daLJpXMfcpAULKNyOJaUQSc5jxo9vPVgKfHci
e6Lko/PfSUHAQjcJTPDM1GNCx47UjkenKNMgz4thx3FlbTnRWR0WVrlFgwcuob6joXKvPQrePe0w
Uxe0Lm/onj2qaalnF65rbqKRjuF2br1z2ZauX2cp2RAhI8s+KwINGo9fMZJFud3q2Ebz5IAS2QiY
WKMU7Vr9TOJ1d2or81ezkLDmQctY+wuxJLcGp/uW4XRxnyrexgodeuplpCPm+Rhoo2YgBIe8mTWu
dh5lylKwEGCci0tkOz8q12v31NhNMNV8/Ntp2pWGvo9GZh55xz6ztuJ5DSXiR7m98JOk+16q+sGu
ustczwgF5nCzMKNl0kCvJcwyKACSY3GOeXksTAGdB3o8cSpbeniIWVRu4dFbFC7zaeSbGvRrUJHe
d5yRlqGIVBs+ByclvNo6urK5R5U/HZN2FhvayDNH9I86HMqd7Kct7RafZDT+QTe07K+MRL9djF7s
iY1mlLJw8crOPKrauCKvPrppv10GOwuaBnAKzc5SvjRSY3QyjqO7Q9nyxNl5FXM084pY2mX2SPfl
jpiRaQnRp6BfgXHPVAAHSzKe0F5Ty8nys+wq7yGNNN5I19o3EEI29mSy/jDkvbN4pPPVhiDFQN91
reX4Uim2gxTL2m/ALSmiTvqEf+LbNZrbdhHnzLU/cGfu6vyjM4p937m/mKPXtLoJRA9jSYO28DZN
WrKjrlM0LMOvulsXPlr2HjdavG2Q2wUrTAWBUcVgxWVesqRetCmB0LJQYNnIqfUOo/JexRzQQdsr
ewpqwHx3IODFSaOur5Ek5cIfBxrzgTU4/xM3eQ15wvf0utmWLWveTdw5/tjY55psOoSIDNcnpL9T
lvc7JjnRiSvL8llLY8wgpKrp4RMtai9BfngoZDBBJHkT3rucamA9W0NZBeUxWip/oirvnjRYDoTU
uy3wc0UQvAIfHTNus+kTEMk3ogcVJD2jIU+EZ2SF7NkxXc/6Te+48rPNJifrIPt4LVML/39E0LL/
rm4/iu/231alzBfFBedc3P3fv/4rnto/hTSbj+7jL/+y/T1Hf+i/1Xz9bvucP/rv2Mj1//yv/sf/
81+cxlv/ahoPdqNXyV+1Kr//0N+H8ZhkwIcLezVU/odQxbP+cHBpYAdmmv4fFHL9D5t+0F5n42ta
8vqX/ylRMdG16BLTGf+D7poempK/ve4/ncD/qQ3Z/Ks32IKVCaVZonYhZR1s5j/TKZRhgzVrovi0
WCt+HPiLPXS+RKY/+7Uthzc9KpxbzbKqa1LP5e06Nfcbt9DxK3l9ujVYhj6mXbbMWyWm7C52UXH6
tlYykXPUnn2leQJlZDBqTAh/tNzJBXhC+heXQEatD0g5Pg/5WN3oEesCvxL5DUCS7N5Bjb4vdC/e
h0gY9jLLqd2jQiNmisSh/ZLE6sh6wL707XrUgpTUUIfMDK+LkZQgMGb2S9KLCrsQGJsACWAUmCSl
gapaywdSG69VI6GgJNo4HXv9M8uW6oP5gHtZMjM0feasHVUkLqGRncAO1bF9N4aTGyFeh3OOmabS
jzTA8pApoX2NlWp+OTXrVTMt3SMQPgD2kwgbZMI1kpO47mGAmeoqQdue0ozdvj8j8YRQnYpv5Ke0
qhZST8aOJg0VmvPbSC+jc1sv2ldpA37wwfuIW21pyuOcNK+DNzWEaAl7n8Xu8BzXXYfpqiOXhRRl
9UkGa/TK0ZB5jIIpPG2oNT0zLW/xAY8daXlB+Qg9UccYSaBD+W6oj2aexh7N9fhiC5urBT/XJ+6w
7uAtSbczoJt/LSwFbxJd3WlLZJ0y1dUnFS7LmTxfqO+W0+4csnrFRtF8wNGa0QjxpkbZK+0vkzWe
Us9PK7R2J1ozx7bnhEAGC5sXOnnctEbYo+6z0B1YeryHhZM/VaWMX7IuiTOax9qkjideeEv4M1t0
7HI6+nBhsgMngC1jdi37Sy+Rk5BKo5uQDw10w/GymgcipvXB2JbxJl9MYGuWN42/EiaF1I+TWYI2
ytsFXUZc3ie2NfmSnuAmUpDtyTkCv6Tc4lJDHrwR7KLmICtGBlQM2BBnWFUd/QBkKGxAZpH8bKZR
YsmrLYr/nHYIKmJxWOolcjZUfhRjLsLspbC8hwiBWDC62pYYSTr8edjYCplJ7g1f5DZlR10xRxpT
pveboe3J6y3j6bwsjH13qdeVz16Vhq+k80baiRF9k27RBRk/GQi2vR+TO3sdyBMJcd1nxlvn5SGV
Xdn0uLrL5l3NSDG9ejQ+MqY+1K1zN19JEM/dAwlgI44i16sOiZhb0g7NSfphR/4KfgPD/GEOOqx9
PZafVP0AuA3JhzZw1JIf6qh031NHdy6ZNc36cfIy72lhXMkQj63TmhyUD/mmhslOam1ZfFhR7D2z
A/jU0FZv7FqZEP3s+duqFbsu9FJVuUXiW76mEXVGkCtCsXmzSvWGrEghEGNuc2Qb3q1CN5ZvnWV5
N2vA6oYC4AH7nIf8KeH7zFWM0NpVcuvm9QLgyoEfNfQts6M6gfDtUQuNHeF5leGcLL11gsWMmW8q
Rtz7qu851piJOAG5tvp+yGVyFYNm7atEz6aN5qHyBS6j9DfsiIggVnr/AF4Br2iJUmkPjy9fBcbN
LVMxduteZXZX5MKSB+sU6QsAumamdGPkzYkW9keMA8yfXW2s3wdnRnsvNbc9QOKKYLzpc3snW6V9
VZbD1L810uEeQx0fg8hjLpPimIGqJ+Ww0wi8focLNn43eTy+zbI0LmabgLPDAuTO6CRmFQZeaDZ3
8eyFwNNFXWwMhvSn3uk8PTD0+jHK2hodlDcy8VVJUORZs7FL5yTrmdhzzIEI/dt8M0RJeEwzjk2w
D81+0ounqLT6fatIzl0DiRhgqEQ5vpbNJdsLRB6NPi0/FxQzxXYwiMytzB54aBUPAtMsuiyMG/nQ
n2Xe2GXHxmaskxcS6GhyZgcvjf4K752BN9Ma0+g60hjnNr0Lp1ADSJrad0Y6hrvFyNXVJuD7CrIh
uudYnPaESizHIRp/UKyW1wag0rU32lAgeENSPpI59WpqbP/80ikpawlx/eGuwnC/HflaIcIq73WI
kPeQN5odoZvESGDnvvWAbQU02sxCWbRxbHPlBVMxJ7e98Hqmkk6TUvUWxW3q6fy6dqbtDLylPJgc
kya8MyZPhmrtm8bg12dPJy6Whc7MV0sXPkpX2cc0ycYnCjoXHcxAiWwu2nwHVbIv9p3WVDezPoe3
HvGpj6yenCOWWP2LCT2stVlZ+6lriC0Lm+U9k+kEM67RlkNk5DM148xchQXutumIh84YAg2bPjGW
M9oe5xgnMXOQMb0HhaN8C3flXVixweWQzUjOWcJ1fSHYrlRRRdaWXHlzfXUfkduwX5/nk6om44Yc
KHXguHD2eA81AkPQpqIjHdmxe0v8M+yIoEomWjT0f1PN30PG12lmPfUgMjXuvdnzjviA2x8qrEh1
M6zhwPfJntkO45E2axTnvEVEgPjLPOsbtvioW3rTax5GUy/YpaYmGeKeY5AcmxBW1eTyjnYzvOA9
mI4tFyNkN4HtzXO/9CrxvozWFBWuJKt5JXM+ftcJpzi2lVbvSzPWyEIaOGr4+MVc0jI3rQAiirNL
hjS7ZyUyvteOM26yzrDfRJW4d2Iu+ebF66E5erlIsP+PQD2VEqJ6LGfvNRElJqMhxvp0btoGbziu
DxGzYRi9twQ566NF5d7c26pN2oPpeA17EtvOyMZNjUa/EYg/ucc8o9Qbf+4QDq6Le558hc/hUTXR
ZsK6MO/M2HZ2hKw4QVyWdhik0fiwGIJlaAeMpiD7Sotfrdq0kg9h8xUPkLzp1laNrLiZz9trL3Ix
DNj/LDwjIK796f+xdybNWSRbmv4rbbWPazG5e8SiFvXNmgVISmATJhDEPHuMv74fB7IvfNwSdhe1
6LbeZBqJUjH5cPyc9zwvQ9btKA+NlbT6Z7RGH4h957+o31afs3F2n0LEAQ9OGzeXoB0e2kot+9Jr
6VtpkfeqAeieol9VFusHFsCv+LM+Z1p+UMM0fKLFlQjCx9h804vhgwqt7ARHpEDoVOwnHw8PPo5r
wHLwCnPdfvVWgbBON23OYZa0PCLrIYX8Vi/6jSemfNmS0yc/1XRUJx4COXT7cnXXNwlq1JRC1CRK
63/mcHSTfu7qvv6qfz0OfQv1/3lW+r/pCOXZHgec/17tf/tlfH75Vc30/X/5W+zvIPaHYuFB0Pvh
E/BPlhPCob8NnFzORxAaFIJTgUuBQ4vB30cnwV/R9mzbAf0AgQDn8W8cnX5XL7FRmMugXYKg5qpz
uBBApXmsusa7UVGvnhb6J5F9Ohbr1VoYDxr40GQ46kvphK1DGqul2rRSBJtkUBwHt2+vMVwe3Pci
WfPbmiiRcIqCHnKRpkXaMaAWJMjyx/c0ynU7HS+YAjaLO2/DMRgx1NZgJrBSqiAJT4vzdqC97EM1
RuPd2oURti10BiNkXjuFnCjqpkNKoeek8HAnvZfDIlZs3EcZcoubJsnmHEOiGskp8Eq6xJZFyUMy
B1N8Cn1nHXY0FoLRHgpQleRB85dWWe1dGouxJE9UzncRNoSknVAr2Tv8PpZ8AzI6Vxf10vloxJ0B
5TzpKv7W6yn2XWIWSBs5LofLRQyVOduV5TJblwE3WF/50Qr8GyFM6b1xyUm/CTGVebtm+XjXFtMG
R+9C76YEG9xt1Nec6aZOncqwqNpt5tdrzPahaUENhhzpJD1/urnxcvcRcptWa7ObQKDr9hQ5Ih2O
ZeSS/T4Gosrjg+pSe7V3c1Z2lb2lw2q+9dRaVs4WLat1QZtdDSi7iVvqu5n0g6rK8Rf9ZrvVN4Xf
e29HmvqJEaWDDkKk0Tjf5u3oh9G+LNIu3DT0MZaHJqCTAlQy59cYQUGSRQi+FwuDHrxXp63otUf7
Alpnpa972xqTXdzaAKJPdj85EZx6UsC71u9HM3CwDFznTGDsOWcAmPNS4kl4qfUwNPYtXumZ9lB0
9T0+MADVJxdV3PuYzgx3/TCnxVJ1L3pqdUmCKV/XInrzP5IN+n9uwXOA7by23v1XAVLil/Xu+//x
93LnYrSC+wFdHsqzv3cpfUfXOcr9B8pcY24iXJM5YoX7sfgp5x9AcPhx0DXim67z/yx+gr8i22ME
oSAYbdf7t/JGZ51N5nZo9xW+gyCH5wy8M0wXpmVLWQ62/yWxV5pQYNhFnr2bgJm3eqd15i5P0JHI
GfSLV8DR7RchPs9R0VTXTi3qliSu5dPdabLvdb6pMCXAHjIo8M1+7GzapBaajzFslICk53gEpO6N
LX6hHuYJq7ejMbt371ifjY4lthtregSjBm6goGMbnpS/hEiPNutgi+Do4cHaQmlPMxF222KarSA6
VCiYGtgNfRJBf/jpQ/7Isv0vlIb3dVrp/j//44zq6RtTE3pxQLE4kpK2e/52aoqIdGCu4kvTTyMt
lmWsEsxAO9/z8pswFiGXnJ20Kr+2HKWWB7KGIbfmJiDO0bM4Uzw/vn5LrpHS/oQukuT5QseIeoHy
o/z9hrL6yRNCZZCWawqeL05hC7q7/DTOL1d/aEGvJJZMWThKjJMR0gFa5ciTZzPIHFyNmzp/rmec
hlv6KDDtuyzssbep9kcxuwJ203yKvdZrsj4lnYyseS/hb8jbdc0dfqwMfcLmjR33gwq/x1Lfs7j/
4j2b9rmfnokMmRmD9OnTw8YOHJIl/dnnggalGcBgUQEVBzDzTlC0q9+WRVSv96+/PWbU2YXo4PP9
UAqDhuN6v15oKco2XCmHvbBgYwVkZLg5HR+uzQyfPZX5d1NfCy8BbC8KSyN2i9X4Nkez/yd6MSHT
+Z3QSoi0SJCulaE86yh08HYDXZ/JF5QznbwVlJo0QtHSIrl7CeZhRVP2+rP/9pIFDZbCAQlHHyVv
4ezZLSQ/CkdqJAIDtgYLjX+NNeabMVgjityvX+sMVMYHZeECkwyk1SW3rc4+qJtWRd6kwn2ZnRi7
wi8ulfgkuYhwis4u47o1r7hYJIqb/esX/v0hGUNAy8i4B5DNpcmS/zQ7gKr0HS3d/ecZPRBVIeKL
YHwbuRho6D884xme2ech0c+7BLHCZURRa/31WoghnHwa3fJlmmSi7FO05Opr4WrWKGwoocI3d3O4
RnZ5XafA3e09zRv5+pT1qmnwBihYECkMItimtpZJwG/bZKzImudAsYLlNEy+j/b59ffz24cRgWOK
FwFfx8bu4Wy5d8I8cGekR5/hshHxbsB45tnXkZAF6BTJ29rbReVIk/ufXtbvHwY5BrnmwHYMyPN8
2Yow9iYDIKxPq7AcF1KAImTrt4oWzI60FD588PmZJrl6BiEIpmTXdl0XohmDejc+pOU6kR4EQbDq
T3HlZCF9YhLjdQErgma0P7ylb1ZcP69I3CAGZ2aahDT8OuffVsD5xpSxqz+hanKZilmw6PW+l3PH
oFoXO8btIuybXt5aXpQym/rK99kMKkmiItmHOAounxmAZfYVOQhvhu0Plsm0GR2/zr5+X4DxWWR1
EfMQy/cQiEOsisaScp7ejKjA+DpVpyXbMKbwI18E5oxZoq0+Sbigu8wF1hBUC+YP68K8l5t2Xk1j
nptlHos8vD2E3wfXbwXzu02mdL6nEJSVX2hroG9o4+moX++Z/qF4j2cFQxNXm4x7hOkYVghZqPa8
z/u6yfDrkXOxPq3aU+PD2LVyfNtn/JcJW8+MFWSTQBHhm7kJ1FvUXF6ScibP6PNjokcBv4NakZ1l
CeLLpJKVIK2TufykxGOQH0kl3lfyKMY50W/0pEo2s6WdM5bgHjkQ5i5ZHHJpK51Cfnz1JnM1K14a
eQt4Im0/IBEkexT5YMJvCh+0xtH0elVXlIuX4XKYB5pBtgiSzMqXwuZcroKxRy60sTGu4F9tELnM
tiZoNZYpNRKyPD/9eACBOIxHxVMxlNnOtiOLFyrsiuHXY63EIlaU+OGW+7aPJP+CVkCwTn06B8P7
43e0TQtbCn9xkSIaxyFimjdesgrewYBlKpeem4TFcfFqnin+/lb9PJ94c8ZNlh+Y0BzkmBRg/FJs
nSQ0V/Qs0zq8NEB0QNosquXxjLaT4VJTU8i+enldMWgyGhrLt5UWnDJQP3tmuDSCDE+1GaswZNTE
Ll3Dy9ZDhMr/FShaaA86xurDu7ToDlg+t+U88g7reYQLskW/GDjRu6CAh06FHtxNMdE1WY1AKbAp
NrFb5swef7dIokUeIguNBLL1UDeQUsZFgztW7sgqsO/IGfMwNT323EkHo4w/xTRveuNl2I8+v6Wm
NZOpADgl4E9WrMHnbDq31tzSwtPzHyfskPiXHyaeL7dSKabgEsCArXceSTX/NMrA4/boNQ5M3BaN
dp7e9n7A+E8HhCyIOikJcFsU3M07bkeEMV8HKmm8zjUgnVXvCkJA/5TpmbLcIbalGaImtB4fmqDi
n60TFExglcF/uiV0BDKyx56Heb50i9EprAmC5Wds1jozpel24pdiYuzwJURP3GjSXI43PmCX5PIW
klo1/XKiLb/PyhsKFQ6/sO2oFiC7JhYzo9pL044CSR4ap5I5KMQMzdJ+CEmKhuPOCXxlVqakSLL1
IG3rAMQjbryDzpfYJ6uarKCy4tFu1nuxLDPDP+ixq/P3YTlxqiRQmGp5KwXuSR2FKA0MZyujzEvv
agcgU78hVjdfuEpHWmcPLnOZE3aKVUS6bACX6brfzkXfW9NVToKFe4ysnm/T+gGgm+eKJgYepoqy
Ja7fhWUb+dUtKbVwRiZlp/5U7FmIWW722ouzBbxKM9RhuBmI2+dxA6ZQJye6G1AfA47JWWbhKkwQ
9RKz2C48c0hOhDIzVL05SeJrOtzp077VM5oJBk+KLQkjUU9LS6MWrUT8iWpAzxiKvLTN46vaUL6x
DXLHoaPWJzyWyr6FpYhoP+d7VJvZtpwBbcskqdsdMspyfKUK+Ch7Qb1QXZRbmLxmFaSbJ2Tk2mkT
6fFga0p23p4jTMvf6Y7cwVWQ23hAv6FVw0SECTpIlqfGnyXvTycWq8PIW2QuOK7uGVBjSyGrvuDr
twt+YdSb/VNA+ZMbT2aLnvWt76A7bQ4sl2xH6GyoyO/KCCpNvw/8wmyy5BgoE2A+BpgHklTQLawP
S5BYPjWbpQPAwxIl/FPT6opHgkBKfp6ChAmxbIv86+cyaDmN/DiHsOqblzPVrYfXTg5tAtAebIzJ
sy6GbF07UiqBF+9akBLR3reHqH0XtTMPn9Zs/gs1zklxxyqbLN4SttSKiZ0NK+H0KUgH8wZ/DOsy
nczfwYr0GLjYJ5nAWdbGSHrbWwGbFtaNNu/YU13Y0UC2FDFKHGXFKTPXDyKhHEge9O3fujDGs10f
Ugqnu3l1FvmRzFvRvbPLuXgIyR9mjKGuTVu4C8iEDrIeh+Zzg8m6BSSstPybiDvF7LmiQvOR0pNc
6R+r6uLFz4q1e1vWuHI/T1Swprs1tApgVrAxYNuRwm4qtJ9ViEi+RVsN9IdKQjDedm0SzfUG0k7p
XIO0S3PKpxoyRcs36ljk56Bdsdeoxg7ZInyL0YT0azctwN4wC3NJVHXWoj+gQx78d7IA8BnTOuzn
swWM2V0icoZ0zTsR4zSK9YUmkmU2qrWY1nUXpsUK0yHCGdVAwpcIlzKd38AydZrDGNK7vCOzPq8P
0KRw6EuV1Oqyp3872Hi+Rvq8OKxwaBZi3Yc7GFQq20JQcPFMF0V8UrS479oa9fhVhJmxfXQmB4OM
qKFzVG+0KtYUdYYnrPsGPZ//ONDRntVHG7ce9Flhbc/zA/lBT99Yva6st77l9+uTBqeEDXMnZfe4
KsB4KMS0VF2Dbk7QLbexR3CMu5AGU4NT0DAHwE1gtLgJsa+gOkPpu2+DT06ZBdVL4jbgi3d0Ji3t
lzAT3oDvnmpqtXHJf2r7qKOqFcFuoKBSyGMEn17eIoBBsHEcZUNYm3xJApox4cbUQY6QBR2gXla5
lx7NkwYTy8Nk9z+ibzriI+m8BRlI3/5mqlOzoTalVzbicVpE0/i7Jpo6mqNq2wYBclpGJYjGInti
wnQU6Rn/0I4yIqjOm0ezrYQsJEzuFoEgey0bONMh8aVZ4UphmwgTPDrGF4dsKaa4MA/WTMHV2sYW
ISlqtZGtRyRlxi4DpDd21+OiaP2LDoOoTfQHj8mcHFTm0BQBEWoscZIb2jKV73GLr7gVpwHMFB5h
JJNraIZWsEyKvieyp+OGt3T0XUEUPNnEblghLRMS9qsswH1tMkSDCMdArwT1RF25kqtHKtstCIkq
NFesKeVQ2jwocQl8yq0QZWcWxLJAf0pDo+cTmoCk1rygplJm58RPZ+ZOuzhRXHtQq6rXd6MvABnT
Rx/SYsfBrI6YS72oqc0docmYdTL3FSliwCdOyB1VEQ143XPYhSZeDaOR1cbVKA0/TVNb1WDaMlVd
x3U2si2SsjaxVNVQhwfgG2rzjjDFkNr5Olg9IIPdVDijadR3kAnTwdKgUaIJ0gbpV96whi8mRPqW
7pF9aXapHzuY79S8xxw1LyuaDCdz944XWbzIJvYzNOBLWnLoKMD/E7hC2jB3MPRWwvD5+01QOe4R
lDfeSkQKp5/fWJdalv4ud6oFbAsBkRmKKQo0zizlHIn38MbJPX3/jGyYjvPE8W/QD0EbUenHj402
CLBr/aic7raK83FKaNbO7Cj8MNIRnWEc1MiYjmSfcHR8WJHc8VTO2pjkU9chlk8uGrsyQYWtAQUi
gXUXc5APZMtgKcnXOfM2nexO0f+HFJTA2UW4ygpYN12HJSrClDG4X3VCufZaRsrmfpbVN/MABZfN
o445QeYDlW8zRVoqPSS8YI/xA9Hom0ANGyXCw9YxA8yLhrR1j62rCuJsBN5md03GMWbTHGq6zmnv
9hqiQOl1Jt7UgGWWbYQBEpE1GjCO2mDxKv7Afzc/bcRv6/1UBIrt0km4L3ebJMqEhrkcYhPMe425
2+/Tgyo+36UYppqP2vUsfCXidG+MP47Ud8AogYjKFbO6ZSwU23QhJsgOfuebsVtUbljdlJOD9HcX
F33gDJf8gtIjqJ3qhW87WGPJtaq14xHsZkxNsgIsVrYLIeGOb2MVpt3z2A0prmh9PjSaxYVymXft
T46mhy4SlJy/QoUzh8CsEZzYbGc2H6T3Q8JLDp58Z70gwrryJpfzk1ThMuNO5Xpt/jwmzsxLib5H
Pn1sI0yCXBJ0PG2K9IjA4MeJOKAKTmAwgy3i9FXFLZ0Uh5gzS7eHfm3Nn71xaNd7Ci62jViwSTiO
jEkX99YpkI03PMi18LAusiZAKfc0zppDN5x4E4V1s2MO+SrsTCAfNzXjI+qjmK+mSxK6tKcFNISB
5xhFRYwSinp94q2bFXd1Ws68F61qKho0OT8wnKTg8qT2otUslQ1rsjzRQj/rZI+3LEP/5ASQAD4v
OZ6Dn79PvWrEoYheMKtEbwR3GmlGu9Pj2JuBUU0mf2RF+MUyJJUdTPQW+vNctbwQeswTVnxL8yKh
YZkpzmk5bm5QFfiGpj9l8TFKqnl4A01x7S+CYaZJCqEfZwo2NssnPvBmPbJ0SiDK/JrQR0QQIvGo
TCSKFQqrOPq9b6dGcKg5s7TNRodFioB/kMioJ1bnfRiP5hT4/WBRRKu56Rr/V7RlzLIFFqGm2ym7
9McgY6BzSLIZ/RMCBj5p6gzm1gccH+JyPyfgy/QeLI6f3yh6q80PrgsjCh2DWbA0n9FK6N/tU1AS
0kr7lcpA4lX5M40a5oS+fF85wrk3gW7pIPjP/5DjOk/pkjMKyAnilQDGDteYs3xgMNcwdsNi+jRD
RWA6jZDPEkHZcmnRgvdDx/P+4ZLnWTVzSY6nODT4jgu4wP01Bbk0VRXYWupPQk6mevN9aBSBZTK7
r+fEfr+UcgJTIzcFI0pTZ5lVFyT/Sodt/Sn1I7M+1dL3oLvPLNasXa9f61s28Nf0G1ASxxOuonD6
e1Wqt5FRTUXufZq9Eqre1ZCULiNRaD9hGiZd6bAX0q7FogHIQfQkUcaiDYpto13O3WQhTGUj5Mhr
1p7vK/OP2kfVxeaIAJ+rZ0+gu3PiT6/f/m+vyiMtTGBrzHYcx7XN3/+UhJ67CN+MSYlnnToz98EG
ZY6FbK4coV6/1G9jziMxHFIKohLk0nJ19lUIo5AYEUA9hwkuPws56CCbnpxVmSkioxha0R8e7ryE
QheaY8QSgmsKF/nFrw/Xtb0XxOTvnxs/MWuUBte+3uMLZzYIF1Q11rUh8T7BxMKfvxQgH7s7VrtS
XLz+7OevmaqpwNDIVFWZbojof72TqdLzOIWx95GcBEdHoKtkqYKK1tc/ufudv2VXeDZP69koXSm7
nievcwLDwHMy5+NQ1Sq/QfxpjuZpxkntNCauiRpff7Qzyybl4pdE2pkiL4weVpWzEaQzcAwBCr+P
XUWdKNlDcDDLHIsiXrLbqGsL6MdJCmg23Koc0+flT3WU316uZBCHNvggqD48+vnKgrsodsCq+oj5
x4KTNLWsNd+T9UjC7Jtmf70fkcmx50nfN+v3j6S4JbRJeZVSV+wLIDLNyykzYVI8pP4XZnEN5YjT
wloEaMCJIyY8C3aBp60ADb+Ta1ZrNQmzWY54v+A1mkQ2E3/jsToRi2g1kDxypm4GIEOzTpVhcJ+n
rr5IKS0H667OLRNb9WNvwi7MthWnGEOl4JvhkEhso3rPbPEN1jnclvqeoO8J7Vk1c4ALJocT6G8R
n+uYYDnKSqPIsPHp5v0HcdaRmXTHGcL0VVLlpGVf//6/DThAp2CeBGBV1/t9aA+cLBILmvoHYEoe
MWvcaHMECldtIoAfKevXL2lmy89LrllqMTWlRhOgBfhNBEWhDIpZH0z099Ox4u0HetXzGwHyKbdu
7d7mDpBEhgOHqNmJTFBoFaW5m9dv4/zJPQ++FSsnyjD+EXwrf/+0dlayrSa+ZfIhr0l/XsKv1OWj
i9ilu3Z7/QfjrvNBjqBSKI9MkYSUFfjnHmHSsXFwafr+49gC534SmTLDIstocar+8Fzu2ZTmt2NF
5geIe6i8eehGf12t4mm2i6Ia3ccKVHewi0hfauA9pFE56abZxO6woeBd8i9FwoZxORv+OYc1ATi+
Ia1LCoYjj6nfN5NXEIc6K5rwBzuNOaEkikXgc1Jjt0xaa7ZMGiDQNEYmFyN6SMYwulh+erQcj4ez
csFeFMfg9FhWRoyJOFUZzmx7QX9CuhSAPezYv3n94569b95ByBHOZp76WDb+VjEVItYhVuLz41Bm
ZmeOakoV+caaak7Or1/qrB+Kr8kCJpREcCHZFr1zUd9UN+RUHT96CPz627UgU8jbHOSJ2ZpY6lmC
vtfewYyZk2A1VyZL+uNP3UiPX8oBweblCl+ZfCZnwYaVzi1xDZourBxy4nrdM1UlFawGct8R3xUO
TPu8ijgep3hicCz5UfijWmSKSBZuJMydNbBX/m6sS/PBVyylxXvrW3VcfU9NjA4ZUL2zRGK+ZOYQ
tUwbNbLw1zt8y01i+UcJjRnJ2M2oebDvRRFZDvqRnHIiBfL6Kw1+/XxoJPGjcg3dLRTshb/Zj7U8
wRjYTfS5GD31Pusq4R5cyqMnmQeNT44/0YfYn8OrJUiRtTV+VJ1KNy+eaCWwx00FfouiaextQmsJ
+o1MdPsYcX7t7yGDA/Oi+8k9pWH2pqTU9nls/B4QVIcJxZZajrwbRVRfJXba37AjJWgh6XnOd7Sw
e3+t1JHHS7SRmaDvKrR97J1E/mStFmRGXdB/v6U/8t5nV8JMCNML8DcdaMpmaffUxIsnGh58UPMu
VYKs0aTz6nyihKed4iOqCXG1zN8cCNbWdnZe06kHl/35uUlqR2yiTiakMGLDEcuq6gGPo+Ep9Tz4
GYFtAaq1yNt9yIcQzxar6d7h5t4TFkXDKZuHjHZkf2m26JNoUJ2nMLU2gyFuFAAg9ATnaRMkWfbX
EEgaVoMIDK2euvoBfAwpMd+xErJ9lr+1pf3G14v9yV10/9FRq/+YDGLYJrMsr3LVp3s/XdKr10fE
r4s1A4KyMouZIFQwZsDncpqa9I9qRVy98L3meyysEFHKotYZn82Wj69f7NcN6vvF8BdEkOViv80l
f11Ao9UntOvC6kXaqkQjNNsPTkV+dVOW+c3oewPnv7gu31AiVPkf4rHfRv63x0SrQ8mGRfxcNjGI
PqxzvytfWhqMcbWD1DofSs9B+Pb6Q377Tf/chr89JZpmhAcYvbIhnx8iZ7fMYV8lyYsz1cwZaIGk
5WoOPOkOpy71tnLL6C0IYPBLYPrCZucBbCqOYyok5qEa2RdiPXnXyS68rKxWPbLfQncgr6ifypLg
xdVViSeNduCJjVn1tRyw26tIz74Z3cX9K8w4p4JVo1FoG+fxnVcaDoylSkn2JqcW50whibUuXF6y
OtaUEobu4MTCfrZnjbsC3+8PsdCZCI9XYsIAwiDeC0gr9zwkcCzVz2CF1xeopLz8JPUS8AtZcZrX
+bkCEPnBs8J5N+AHj18FVgRwpBdR7V7/MsJs0L98GWXEmkYP4iAcwwT31/FHXwzwSBLGL/FA4YB0
GvyQOcC/dNdTJaFzyi/nkyo1qPbUakqqPXV5qslb3YyNacUtVGzdrU7sn7x1IXHWGePqlHz6tsut
m3Sp1PXiLTSilN4DOdDirrb4aBtJYWzZrnqm7JLVfbRVTajeEjaOwPr89OsisxRpM14UOZniUxrX
zV0pNLLqOuqHTwuMuUdbuPkbqwL8BpTFMU3/GkW5Rx/3w1SESbalhYUHSGYn3Iw6pgSgshYun2JP
fOcLK7hOk8X/yyGrHW0oOtBR+frL/VWWxCfm3fpkFxSbFDpZ18y/n6K+gZQw311FeAX54taC//nU
pN4CirutkD5PnCX+cEXH+f1zEhtwxKEfAAneuXGzY7tFB8cm+wJhwL8kbYZOPRoW64pEZXagEAGw
wcPo8KXxbNiR8ayv0zS031hj6B3+8PS/Dy1CTUNQDVyFEvdcDNhNpeiDGE5sPFNg4NxeRx/rbgVR
0ZYLRoC2m5PhKGvjDyfIFe5g/olTghx2R54kDDE9szAP7mqp3qeajkxSv6TQK6tPbnJJZ1HrefOt
HJL4IhYqhnZMJ/u06XGBS8hw2uWw6Zyg3gYYvTRHi9dyyHJt3YTSGfmBSVnXsk+We5qK2c4yrGwO
ADSwp6qdNL8Gp0MJ3PKAPUFGKiokJVNGDZei5xOwZ9qCpqV/p925ukjKwkjYFXIZRiLloq0k63fv
hWlFyRVF3UxFk7qSlvSvb7EcaW6mBkDnpk4BnW95f7VzgThl6o426L2/dFen74dq0vQXuSmpHjBM
f0p8/b7+KJ9zAoprBHN8n/Ml2XOphMJLz78EkvzAJgTs/wmVx0LVkE/GmUq9rP0QXcjK+rSM2UQX
qxxBhb8+SP7VgIUhQNjsoVz1yQ38OkdQSvVlv6riS1TKZdh9+yByHRKauAupD/Y6hg8tAJzDIpNo
39A58iEJgFkzTlbn4Q838y8mbOCb3DJLB1rLc8XuWg4w/Ogk+RIrW75rpdO/dQvL2ikSu1fsi8Pt
UMBzafyqvABBBv6rUmxkdHvM96lKAgTJ1TRep9bgfUU534pNgE3Yuz/c5W8hg5LoXQVTHM00h8qz
V4Zn61KGrT98Ievdxo9EFqKnVZgm+gG7t1ta4XJqSv0qg13QifprggVPvlkjt5mOHqYLTyIsYpD/
U/7o0o1OhYRdADOhruB1gwDd+mBVf4y3/28j87A0X/7zP55fyhS32Z5Dymf9M2aDM7HBafz3jWUP
X5hOhMZf/sX/9Tecw/kHSRPmqBmc/LLvjRZWaP8DRRs6a3JqChuEgM3gR6cFGA6JvhPfAvK0SGLN
OfHvNjP/H9jj4UaLSx4q7X+T0MEJ95cdhyQ92n9axAgiyGkjdj8bjZw4PCuZRHXBmbd3miOI0zgb
95S3J3eDP3fgbFClutO1dpdlW/Yt1b8eAxWkxOrUlj6ESRGBPwT17dz2rS8f5twm4E7tahfHshfb
qSPzFsv5PdxYetYWIvfnELXshdvYxXYIxbRtk9jfw+F4GapGX4y0VBxFWsU7GeTt1okw34VIMBwX
CmeUwDy/3qzUTA6IAEpCniDHqHip3/tNGzxXsBgvBkpOBzuVh6FXamfr0d6OWRrfOV0UnKolLR7c
xKOBd6TCiiecK+v3CVKpI93262U/En2gPJTyUxSoBlxr2WAIUHZxfFN3i37MMx1c445pvx2mzsUA
kyh1cMIbG4XrLijj+COuCMkm9PIRUuMA2DfFlQ0P7+7YKU6fU+pvc+RRb2oEGxdd5eLsQrs6/SSj
c8dx4jKu8h2WW/k9rSTsQBFOEM4yBfsCogHkqla864x1x9T69tYm3ULL89xfDP1qIWJbnUs/T6zL
ooccmmOFsEXBue5gqtU3LZJwOEVUYjAKmoYHLFX8PV0QYCiiUhx96JQHt6XD2F779U0zuv2NoiEY
Vqb7IOdyphw4SHPE50yv8v7Nmkf8okUWBznUEAqaeXnrp5n6NNAhiEfcR/qh+6PTeAB+x9g9ktyN
nkYEdocMHdJLkGJTdDMsbnYTizLfFEGDY8eMvfk+KItxlyZBcOpl1x1a6aY7Su5YDwjhbuJAFzCw
uvBT0FXT1xgdxWG1K7R5LZDSPfPGf+MvU19cL1nDkdPJHimELc8WEQ+SQGA0N/QFjVeBcT+rS5uP
nIZJs29ikwFwo2BH02RwGWGfcIfMub4pJucR3VqjiSj89kTXef5mrlsaCitvvEOjG175bSpnzvk+
nMKUSpA6DdaQwk+CpIoNz4BsdotHD4ysdEWM544hQMnOOyR+gx0sLcsQL2u3PCFTymhuD2lDxvQE
Hie2ZuXOm9bR3bFfqF3v0GQ+u2uJ1644haKFGAht46aT7nNdtCq6Bhs9J1eNU/wlQSEQ84tjZAWO
BRB78CP3WGgPQsxmDKmXfl6pBKZ7MCHr3TrO/X0/uEH5GcOeaL3G+oYEiR4eBQAT0/CYdAP8NfXg
Rz0kkG5w9nASwsupVi58qqjH+4zEU/O2mS1y0wR8Y3xqfJV3j26Bbea8E3aOe/iuottQXeInBGIK
yniGOQwLJe+9HJv1gCy4kt2+jiP7w5q0k97SgxXfgksp1V/0XLltt+/F4ryp5nCIXjLD2BTpGm5Y
4eBsIbja20MNxDoSObBLwoJNiO9wvp3HgrOarYmVsKFZqLtXI86Moi6gAdTBQB4DNSUGjRHFXZxx
4zJ8KhcsMHNHOYwUe3HiCyfRJm9ERuy+gg/ysviezo9uNBPVqKVV1Q6b5RDSsBNFyACEcZxfi7iT
G6yInAcvXmugnn0Bg8+GNXFk7eOKEF8JpN2wJ2QuMXT3MGQOq/pOBQsSku0ytImnr/JiEvaurkdr
E6tZxXvcheUdxfv5IAxLyLaLEYaI4B1vpRMtD4WhFXU0y3fA5zo0smsZTkdqRPKmCv32Aj9b5v0s
op34hkByB5pVByLwY6XG4FgbVpJp/1i/4ZM6R9TXs2EqRU2jDvVkKiCFHygm1TcA02BYTDqTrum0
PQrDaWKugmxyYpnuuxgL8YNtmE6qaLK9dAkCtx6yWIN0qm5VMsC6HRUaZdmOH8Q3TBQ2ElcLhyWi
eIie+ezHR93ptQcLNyBWJPpEtLu0n9ijultJwvEwqcjaIqe3sTa1W/tdDD79MNsZAEs/7t/4PsYM
Ns1AFwVo8LtaB9ahQI55OVZ29HmFsHWP7mzXKxlfsHRGJ9hS9vtckewAABd8GJ0W8aMmHjtlop2v
0GmtN6QIAmwz53zXTEv2MSFzcImr0XiLue1BWxV+7toGIae9hNbdjD7sfbZEiE9CHIYSRGh9UTUI
A2t9QZw+HFFer0e6n2luy5zJgEGtcTsV2GCRD6WduZtdGLEeSzyHbrFrOg47E9d/N4e+2LgOR1NU
R8l9s8Q4yCDv3qO5io+SBzg0GBUWGwcbMZbG1X/veW3HXkje5nkMXH1Dns75MqIJPFA2I2/sRM5J
9q33F1KHZu+GwB4bp48P+Io2+67SxW2Ozu9pYB7ekKfp7imQhteI9avtSifGNV2X6bH1kvE2r8W6
FW4hT7jQfGwDP71eMDP7C+K1DQnUCfklvSQSKFe0XQHQqrr0MM6ek1IbkVdwTzVkPpLP754DVf1v
9s5sO2pk29qvcl5ANdQ3t8o+badNYozNjYYxWH0vhSL09P8nU+wNhh+fOte1x6g9KIoknUopYsVa
c35z1fZuvrZw37zregc0lV367oGs+uBd7ibzhUGI2Oepj5lNSLD/uQKplejxxwjj08ogY5LigSQI
kumtTQr8ww91Q7uXVaRvJqLVrmRFZpul0UlZdn/s9hrxcLaR2PB+jeGDZo5ISUYibHpkrXITMDLg
sCfdYNVi41lBPAV5X8XmsGpLDtmk1OauEfO36UzALZ+HukP1BKzWeTSXJHGQlSC6PNxX7G4d6SU8
Va5KvPeknvoxW15cArm77V3S8v71Uf/v2HsMMhmK/f/r+9PX6X+OX7v+q/qxwOfxXV72d4HvWX8F
Og4CaEeMd16Sa74X+Z7zFzAoDv80inQLGut/anwby/TCePAZq9Omhj3x3xrf/4tbmNBJ/stL/f+P
UBI4sF/V+AxQdY82MdU9zSyMHz8f0tkuK+JinG4fsDMRjd1ZwwZbQ5dfJJFwLqTeteJ97PTRsdbT
ZDwIjMnvkgbh3S4HH5kDRBVQ0FmmUtKYR0aCY5eFZiNjoA6Rnb6DtK7DM62sMA6I0Zqh65zi3Eis
NQS76FaalXOPC+exAGsW81fdijZy3g95Pb/DGXkL3AzUK+YmekBugXcDxSBwMPJ2rlBtOYsI3TfO
PWpebCiDfh/kkIt4bFPzXFVTfux5jDZ16acQbHnh5BLCBXxfnkpZQw3VDOMczaZGWIoWPKMpgz+N
gI7cXFHO3SFGSAzKXubNoyWg0M9TH6xmu89wunGhkHLh/vGSz3z/jN60nldPhugOTt7N/g5hUlDj
3hkPM3DZFVMWXtg7TOQh2eOfRSUflMFHkSFcXlWFr9/TjZ2v3EYErIQB4T86CUCAsrqD0Ebe3fAn
XF0Z5M0+HYLVlMKrCpMh6OBzp6xStAasGf6uT1VoNrH2MI6W855NFsSCO1rGZef3gb6bHKO4U3kB
AVjEWOa60odRl0udv60oE3ntN4X2PCdTsJJWGx1ZpJMvWtHLUwPMcffy8/XLT8Wd3ZHxwP8fTNi0
VViRLrhixllNW71jeAYQSyAip25LmY5vIH4NqDXFuNhXUvMy9mGtJeE4YBu7pLYmhTgqjHxmSxmW
8tchx3xHODvI1AwuB4OjerGO1wfMAwNH0EyM2yGNidEhL8fdGo3yIbDn9gw/qOReIAbgiBi1X/Pu
eKX63mGqtCQbkYJY3HWaVbxPmk7dt03SX1KuB7cZmsdtYpmdSyezRf3sjPFF1EIBzBRjyiJg9q01
fNmYusD6om9FNkfQwSpDK7JxZrOvdg4whDB32mEKydJxl0gPkELVpHa+3QdkB5vW8+SSLYIupkTE
b1izXA6VkLVw/uhDcsqLmr+LXPkGywbseXOFdI1vOBRd7WWbASDaGReuukJinK+sOk/X86BHV6Vb
psQjIaLaoQIxiD1OrDuEmfmu9KVWI9Fd4PdySEt/h0eeHmdt39N6Hy+R1X8EOaKylRLtkrcIPn/e
kOZ4VcbRjBrFcN1tivWSDEByYUdK9SMhbDb84dHvQE8X9Q0e8PJdr1lUWUqVN05qG8cxroiDNdt4
UyI2WMIJBqoEez4mdsvRPDcni9LFsT5ImKQh3liA/4wneVAxsYV2T+YnZ+CUmwrw1bYahNxgocMt
oUfZvBqnXtsxPu6vYGxBa8Mtd1Fpk3ND+iKxE4lgX9RRy4zsjgXHUV8L7MsiaNNxjbrBuxewGa8i
w4ifVJdlbBr1gZMjGdRNkHMOsdyJCqsm1EFlllutdF7zOLcBD72WdQR7ML1r37ewd7PNJIxkMyaC
wCQtr+YP0lH6Zs7a5CQYvx5nvanvNNdRO7P1dHNjKfIMAeM2urap1Ezdh4MW/nRSIfQeKweLDwuF
EY7FpK+F66qLKQJGk8i5/xjw+a0DoBqZHZqy9vq1O8fdcYwYgEAjGGdQK35OxFLlLPVEi/+DsKya
IOmq6VZdYSa3rkd8KvNvEMVmV2YXgjpcrURHaagz7k9Dy236FZHTckdRVK0mVT7Ws95uYEaYEEZb
71SrUbvNcyjc4WgmeNYmmQGjr4oB5Jc/dxwJyXv1CMRc1xOLOb1LVqXeHSPObawsyBqi50CW+bGo
eUJNIlHhkC5PUeOyaElMR3fMGchG1yCUAjOE5x4S9o3euXarHV2c7tBUYNp5HCbzDIqNNyJlU64r
kwn7CvH/jO9nItEwmbSgOrFtqxMMfQQRdT0PGxCj81WH+/zbjPnfduhb7VAHncyfyqW7r11JsPaP
tRKt7uU132sl4y+akCCtcIuYLqHadD3/bohSRqFNZFrh2iwEND151XfuFnAtgynrMor63kb9uyFq
m38xMqO2sR1KHB3Vyz/hblF0/TBPZcNdzibQTCxYG8todfnvP8z8fEOMc1r7GPpIticqFSR2hpD/
jbHJzyMAmq6ugQrCZWwLb4wr8arpGo2iNS3aG/sRaQZJS3rgh76MagLNhLwpUdceipmghjX3cPPw
w/dx8202/CM+Zrn2P37ElzcHReEjCMfxxcX++SMmTLGklfvBPsYFl2+9jsRAIQ3el+bMOQPQ9xgH
ZYM4vEqtNcfr9KvUhopguc611thr5lCNWbobBNJmq9Xa47jEM/c4BbVVVkRwJjBnbvo4pnzrvehc
usW0/j98COSIQGcobrmRXl1BvbMbizoq2JN7YG4kVK4tBHz7kHqT+tBaulhFRu5ZG61k314oDw9T
MPp0VWO1cDQDeeNWprype6JkdDFjlApY3wSt5IPEyLn1xWTcluk4bFU1Ix2Brp/u/vwZKP1/+R5Q
3wWGj1CeKcCrqrxHHDIqj0id1Gom3NYceXHGqZ2HW+XP7/TzXOzb7ebjAuBXAHp+6fE7gizbBonE
XlixvkdRyZeHreRI5GT7Tnfi8h8JU769HwNGKgNu8UUb8/MdZhp9VZVawfth/3nH6kCzZoyDyz9/
qt9cv0X6gJ7OZ3pivZ6ABh3LBX07f9+ZU7ojY++5YWS7z3v/9s9v9KIe/6/I4uXzOAjMWJiWdeGX
RSEjRDiYuAf3JhvWYfZ6kzgK7hml+OJUCd8lNBLqmboe8rMSjn/ZFDQm7MyIzrRm54vScdp3nXKp
wF3hEJtOaILACE4hHxcNx66iUruUe/ODiL0K3sGsg36Os2nmYBLzJrKxiZbwzXTfm27/cXLndP/n
D2m9nAJ/+pSgC9HQOp7pwQVDg/rztxYRHDEmcyf3U2YBVI+JVGbI0x/Imcu3dd6boWvVz9QT2tIr
7FDSe9m+KLNxK4xm2OaY204NDhbQlpW1BqarfzRMWAZOoOxP3lSWH53W3XTGZL43MNTT4sBauALq
xDRGzwMg2ozoBvQeH5K4YqwSp2oHM8/IcJKxnOV7d3Cc63hE2ifSur5gd0n2ZRNRaNFc3Gs0a1Y1
wUSbxLSNXW/V/m0XOdkh07JyXRltMoTwA58SNh7mWHl8sPGOXDcEmWG4mz37Erc4mqXIdTZMPuyV
azfjyh1dkoYGI67hsNf53dAvkfNVwSlIade0zNQXpeBX+8gMN3E+WDsnsrM+zNwE43eOo1dD9faO
7DH9Fmt7+ZG0x/y5MRJEBbkeMFJbUuxJFQcmHtawt+89n+mPV5r45oKgOGQqk5fUo+41xid/Pfgp
xbaFwfx6HKr2c0Us6KPe9tiQAhQzUf5VyzX/img3bU2iW7zRvO5YlhS2hWu0zIOCgxQaKIOoIX5F
IlII4w6AuOZVO0rcy+V6rusia1aMHrXFpUKcZWk9OAl1si0T/RDnZXkJJEZ90IqcA5pR6vPJGDV6
VmSfmhud/YXz8GQRIhT4BxqM1mMXuf1NxnWqDoM+Uheidb/NbcxQDXeEAF42IgZ5rEFAbfPE1FAz
Sh9Co1l1HypFfGON1IGvhkCTHvjvflLjNkmsd2ZUjhvWNnEY8D4SxSQHYNqJ+YWGWQkj3mjeqa64
gm9C1TyhyxRxMa7HaEFGlMO46nT9SABLDEAMSHYWyPh9lcVXJH59SjAt77HI6efIIH0g69yPasgf
zbKq1lPXk/mducHd4ET+1uo649KT48RJMg9C2MxyVeoWBMYMci7Dx4ihpZawRI3TysAasMKbIC80
PwZDAA5mRZBN9ECIkeKHkdDkzRzqUr6ciHGDCm4uMXlrtqF8m8a+i9ZlStM1fB4TuyVZmM5MAtag
0S3tOJE8ZlOvvxvT3vNDFGc+vGkza67nWucbMnqjvVD43w+Y7Yq9YQEo9moeF1ejOZqHQWvO+bjh
NJqEjAph3A0JCZR6Vj11wo7vs8gYv4DSUPeW6KZj6fvikAvCZEXc2JedDrOYkMVoBXpUHEaD50tT
OekthVIobPXM641DlQbeTBR66xKaR/5DKLVZfrCFXm0ZxicHnTCtjV3U9ipTY8QYdcSpjQL/MqWb
E1Z6OYDD518z0gibNUO39gguPV+7Nfh6zWWC1/Z6vo0yoZ7F0E31CWVusY4aigLMYjpnC5M2vcmx
I43ZOYw5WgYFY7PRxWRu+MTdkSOsuZk6lXNa09UFB+/+4xxM9rXJg3pSKQeudR4N9DU484mvpI9O
a1IbZmKAs+4p8WTMoT717hKkdCTEesatplNfFHWTAKSeqE4EJR+p9UvsUJDx0wHDQE1lcGyUupuf
i9hu70Em5etcnyes8NSFmkNubZEb1mHiYL1t4mC8AwRYHNqUhGashvq+yGzWHrj7YdtQfiF7jY4z
R/G9UlZzAu1DYC989J2aMFStOIPl6wwwBKM8wSfHNHkd6OW0dkbL3LQDjHGbkcn1jOubdDR75jVm
UPQfY9d1wLxa/CQoiEHVi4GPxHSVORZA03g15JmzsWC9XBssDOChseQ0gznvydQqwGwR0Uet4qxA
BCHu84vuKEAt0yVJ1DM1sLhLRce6XpvtEfs/0wpqG3Nn6GW7A6joXCCx0s6KN0gwfLDzzpHX8mOr
xPk0RWDRwwgd91n3YIREeTyeO91slyaeca/7zkVP/3CHbL3e9QTqgqGydOvCkVATWhYFoxstDvQt
EV5JKw9IX92VKLJkW1sR4BTCvIxIw+o5DClM08khGVq/6aIqEMANY7HrGqGSHZffy58622+TSyQJ
Ld0j5YCPkNWo0FV0OkQhs4suAwbvDSurAm8LhdtOTnICpjh/k8n/e2B948BKo34pP//c37/6KtOn
+scz698v+05L1a0lFsfF2oLlDisQBfbfZ1ZsB3/pMAxp09PH90jf+c+Z1fJ4Ec34RZuLlvSnBj+9
f84uOECMgE7QIpv7B6xoZzmx/VC5Idvh7ansOQEbHKlfV8JtZgM9AxNz2RHMpB7t2qbGrGxvYA6e
EKpNwTDhQlCcNOq+1A61mTROt6IErPY1DmdW/1596Sz4/itNb5yVBAQwX0im9F/brvBYZD23m9t9
NcRu3tMSLSZlv0fIOftjjIzbNBtsBF5FIcxai4+LrvmcJcG1Ds8GdUyNsgWupQvdT723KgLaV+4k
Bv2hsKaFx0TCO9FZXVLrFe4qX5uAonnkKzD/VHNO9p+Ty+QSRnzb+O8T05uXOHMcuqyWBmljVMlZ
1ZT9bY9yytj4jLcL/WPaesM87oDi+CaMWL2s9IsUaSgZHHr7lDAS33pto26YR1YM61Dj8VJXafOn
pmJG/c1l9O8D+NYD6PHA/OkBPCf1l6//c+iLx+rLT4/gtxf+t22EZxniLdI3BHN0Tf7zCIIlRnq6
+PO8VzlXwNpNg4cLLd3y0C7Dt+9NI+Mvw0aCufSf+O1/8PB988j98PRhcwcLpS+2CKBsMEZfnXZb
ks+6klDLPZYAcC8qgReWA9yEFReA3TOd+6kU4gqXTUrLvbkvYkc76JN3Ij0KyX7JcH7d9HbJFK2s
bopRv6N6ismIKHB81vbkr+dRI1DPQIRtKw1SHorn0O+9U0P/kyLeuMnkBPHFKq9gc19Z2rSLhibC
keWQzoSMOyTfxGeukD6P+pieSq4jJThwJ5zDLags7IXSQXoNnPyiDvQbhLPYoboJMi9AQOZcG2Ur
wHZD+twXWb4u4cRuvNo/eZbcgZFrQLpUz0FeXTEYO0fSIUYhHbe2mSPumm/sTF3oMX+qy7RQJumj
aoZ6XbfzkzPQGRbGU+25963qt3VBsdCRA/yRccw+7Xw3nEi63+AwmBkM+SdjsO4RLzx6+gx+JZ7O
epdfLVdgKOnukOL1nDV0ofp4yLZWQYKmVeLoGwEkI/8Wt7E1nf1KurAOEXfAj3hi4hDsmOjjOlQX
CwfpMBfF4rDDva+D6bCd9Ag42YTiIG/dRJ2nxr5PrPwYy+KxazM65g66FauD72VDROEDLf4Hcplv
cHQRQGYNRDA3RG7ZL0BkiEeYzkNwFQxQay6UmQDMomQhTHixz6X5EkirwTAYGmIHMVFyLZPycUQA
yNrKYjiAReFs2m+ALKuNBlCEev9mMKcdp/cLw6ebA2DkovHAv4g8ebZYYDeOkV7lubxApURrsw4w
76V8QsKl7uYIuywoqmKdBpa2znveSKR+tk6oGy/B/BxrBYTTRsKYOPK21J21VNUEug/wUlSnjxV+
901hyie/ni+EGcMyTDry61tk/1L/7LfWdTClVJuTsVWEo83O2O2JIridW5whKfG/zAH3ccl3xISv
WOUDvpRxnC/cWoEpmBb0Erv8MfC4E9B6cIw3Sytsev2uio2nwOIMWy54oSEujgZ0l7Ybb21ZgHyB
c6O7xDaNpby1IiMJ83TATMnBFE4DaA7DSBkZLtcdgNMpCOx7DhbZ1sXu0dBo3g7L6/icYSJRb0yW
e596ndrDap4JpWZUamrNpywictjLMEB0WiTeWS63XSHjaKVa21lBeBL7llz7Y1s74gBQ1F9O4OTS
JKogtbUpCdZp1FZPoOoDbetXplZYT4PRf1Kicy8NP2+IY5J12trrDno23BuGlmsPbutj5NWc3eMG
RQ2arra6w+N5V0rNBZ3NGDINS0aiMolO5Bh9QnEqVrksNjJx8e5Y6bqhUbtpOdUbnJWhVIap7OKj
/2KV89pToSU3VW3Xm0mz72pQzUsWpbMRo/MoK9U9VZWJPFDLkk3htqHvMexu5sDdlmk5rk1VRzfG
QMkbV9z+c2Y+1UbdhH2L0StBkOtKExqTV/O9Lcy4kfAhgiQM0hFASlzbujfupMlNB7/43tNc0o1a
WJ6ie9am7sJ23zK3/9IjxdROqeYiiAayi+Hl5+5XStzCiJu+3tsC8bw1tsMqIp4hddqrOTLegnH8
0rvk3WBjLC1ZSjfffdX7DexpBMpL+YXVGGSXkR/NYvFBWW8SUn4ZNfhYM3B582Y4ItCU/Py5Js+T
VsZYcW/SvQgiVsNlOUZTRpexp79z4Ff69ocN/DcjhoC/8+cdcbGDIGgCy0L1+9qUFltVAGoRpbMi
y3bj9FC7cIqvkM7uJ82BqsnnLYr5AtHWWw4q6xc9+/J5QakD7MMG+ouDqsnjac6UX+37siOBGFUI
aj7O6SwXFySv5nsA509TT8o4x3BxzETPc4valbYRTnUXJxn92jFm0DhbqGuDkpkGwT0E0l5MzDVD
32U0Th4UYt3sCpXqtoQ8Jsv4TodFt3alfQI6C8e1hjFJrGXzEMMsAenI8vDni/ybW4gZEu4EvFn4
XV6PD8wiDcratKt9YvZbu9Zv9GC+Qc/Shm+8z++uqI07gLLdp9v+2iEQTIYv+Y/cq0FhH3opb5SR
crIoWIQr9Ivr3oc+Ehvlu0KoG2/Qy3cJUcore46f2wX1t5QqjJ4RgZryItZ6ejpoz7UASnIndvir
aeg0aYmWKHF3rTTlfeyYalfGZrORiz941Lv+XOXyTnZs+6OZ2sch9cvN5MKptKv0GQUd8Jy8WDhZ
fr2TGkgz+Fd+PG6BU7B5N9Y+UZjTkgoQMGkSIQ1GDMjwDMxxvkG1a4UElhhbep6fOocxuWdQY/35
Qv5mhWG6uQR/6cjBnNcqrNnTSATVrGo/T8ZLOSFZ2ZzGRMk0WW9081+dCKlJA8au7FM+/KUAFPzP
T30HV8orbFXtnVycsdoeS0Q1f/44L9auV0+558L3YXbF/MN8Meb/MCpNE6b7ha5zhAxEg1iJBG/0
Ck/LSp/OeEYBxx5z094HmnkCQZVs0A0cNRl97LPss89hLjRL0dE5z6w9BjU22YDVCUj1FWKN59md
LISgab4vLBf8hWNN4Ygt4bJI3Y3wmw9wJBbGo08fX6VqVSw8ccYbaC0DnIJmRweTTDY4ihLVvm6m
z07FLYif60rI/Jg7Mbw7N6NANSaqXwOze5Wg89GHc12Zyca25jd86fZvnti/LXuswzaK4J+/lMps
BkwIZbU38GaEIikBFw7k/ZhazmdOuAIp5da6UP6pdFyUQ31H+LVRXg+gFPworzaai5NuimhZDWSA
rMdEv5+yxlr7OilMuXBP0Qhob4ycUxKY2drpWIkalBlAMNUdALynudfD1EvfS4vqkMBUaJOaJOFV
vwN9NpCJnTQ7qyAEr5nOseOO9BK5PxmERGHv4voPNCKcygjwmunMd0HTiTdgHL95SNgzlv8ZjMZN
49U1QsKMG28SmGT8ak2JI0Nv4seBxhtGTfzGN0Lo8a87FTZuZv2gmshmeP1MtraloAiM5Nkj6toY
bl+v/Sg7RuxUATaLFY0GrHeKA5IwWaZIRLhP4+LKzSkAxzpyGdkAMUlLAfgVZVSYFqgGIFN+psV4
qQn/uoDCCVeTal9WsD2spn8qs/ksC3VR4uALl9sstvLHaFqqVERg2Iqu2pEev6zNFeXqBtmOvx34
Sl+Ol7Mtyadx+INBlx9dbeAVzSS2TTRi5qZ3fZC+vHk5BEUVVI4JkeWxGqfbdOAg6dMLJY6Ro54z
T7fdEOuhsgNa7OLWzI2bVkuPoCJhr3jjGvY+Vi9+oZX8TiSWG7IZxdawu36zPEa9dIiHmm7BanGA
cHKN54nw86KlWkK5dSVb5lVew5/u4Ii0GRThaojay8CRT91AwNbIBc6K9Cq1OLMEklLcLuz7LBHn
CRk/kjcGffSDNJEdZxiYKKl4gIehOHIoJleLnSWNBTcmT4c7DVeF4XxK+qk65oZzEr1Y01+FjsjB
SM60vCeGSxeISE5osO5NNE5v7Mfubx5vah3UvrBPuKNeizoKZWWtaTvlvvfUU9WLc6+z7wmOWZHD
Y73UXy9HbejwgFdfaNHLM1/BJ8GqRBc642VtaRHlCD0qAL3qi87y1sUQtytm3dUmkKPaF0avcUDL
yzaM7XTDLDJ+AmcVXDUdtrU5Zl8kLie4hPBMle9ZJ1NjjckGdScsyi29s5qVq6cjXIphsVxRWccc
DNkPE6vmC4kps71svB0EK2hnDmdCeocVOsUrMY5n22EaUxeu3KRdzpQXSHKZTLfkheDdMbSZ0Yx6
cvsZ6m8znEG8Z/s8BQ7OJsIhc7y1XHmzVPOD931//bfD9laHDfQb69qfW9wPqLl/6q59e9F/u2uE
8MBqhNj4vYn2XZQV/OW5OhxDyngmMqRP/afBbb+IsnxHhzthWPjMWay/99f0v0hOQgtv8Bx8U8T/
gx7bL0/W8kB5AF0cFPEgZV6dYQyBGwiuNJJgXwN/lFexc211U3OCB/4W5fGXDYj3AltIibb42dHm
/LxJI2QnAt03qoNnTZBJhTJO2QjySnEFLtt2fisb6JfzmUNrcoGr6Iuc6Zsq44cqCn2y6TW+zvuB
/4xpdzXgWzKUkUQB2NaBFdMFEy9943ZyU/P2h/vgNwe118YAEI0clBYdGt8eGJlXH7bVdMbpfVcd
ZhbkLyXoNJ5SQ/iXypjlmS5HcBeZ+lsf+TeX2OFqLeynpWH7umEKLY5xqe+VBwAy8iZHOfGFdT6F
Kp128ibW1T9+Qwz3y/yGd1zggcuM5kdRX6ZrEiRPF+wTDVgTVCaf/Mwh2JS+pX0i+sN9Q2K3WEF+
PgB7js6BiYlQsCigXpfGqjdw4mMI3OOKxZ45uhF5cjOcJhH6wCpKnD+pcfKLyj54BKefW+FUd1XT
eNMqcfO5wtzXe+dBmTRYAPqOAiog6nVDBvJemW/pm/Ci//rzUv/w7OM3p+parCg/XqAKV1icIYjY
A6aL7VutNJ3ooo8LgqfJxWJlb2NjOqKSJqcg7KF93PIMqrMWFN2e7pnrHlNGL4cXq2Rs9TRDURly
L5F2DR5u9o2TTJMyOQr4JuWm6oRxKsl7KhEIO7MBJKenQNIAiGEmNmccao40TlrnEU4zejpZBJqS
Z2Ng74jSABnD3Ina+eyjulbE2c9SbDCKm9lFZzkI+1gl3HXqizzYZ7rQPmZFEkTntkMFfegiQk6q
EAWDFtehOSeG8ZW7VKZxSC8wk1eDHQj7Hf2t6ZJQCY6xrpPREKX5b9K9ZyHoVMlzKkXPQH4aAEzl
beeT29I2D2NmNg9zp1sHGA6ASKQQzYNfWuJG73tMn0G7kOhRUwQb2GnOo9/p8lx3BdbSUkTNg5UM
8qy1mnHrDLSz0xljmMPprjoQ2ywf6GQyJUM8iwyijxx5Hm24QkSs2FNYUni25MCn0Z2Z5ShHR39y
HouR6+hj672J8L/ejgFf2kzsxd3Uzs6jq7nynMZ0VVs8mNZW1engU4hpCW06xDbnb/dqksUWyC4r
ncarNJcM+rIaIRvnm+bBVKLpd/0EZB6mpcoTurRRWh5yZKHoNFwz8MfNYJvJx4Qu8R08NGWsh3zE
LUdEFvcJQc72IyrM5gGULw9/WwaXgeqCuwZlWRxyuF9K55y6EiNlfdHpiq/famp5g3gSYZxwkZit
eLqbBymxwKziGsPO9puLN0jQSowJPsVwapbPOtlBEfo4n/Yv19+WA2Hao2/jwIQTwOE/gY9dBfrp
5c8MUVStSqVnrBtzstf4rO8SbxDriVis7dj23MDYBFGvDyQi7fs+i6ILoyezZiX6CYFIK/3gDNTP
6DAuMUMaob75enYaWrdvgIsgLZDvG4Ryi2ChJvpnW2S6CiNL4wVVkRr6YTIGT0isDVqVHPt+SLWd
0mlUrolBUNG5aSqnCJPaQUNQJSQCXZpzoB7cwJy+CKWhOpiyfk5vJqWZ08f+RZmAOFPselwIUzjr
eR1qPgGYiH8wNTjC4Tr3t82idKD1gs0fVd02sIgdWrQQ04sqws+sk4OYaSXEtI9ApV8Mcc10pBzr
VdJEaBxNTZ1sJwd3ukgu+kV8gbrJpdMrjWttkWZMdLoRi2A/+zTYeYDeyeqxicRBKi+Ep4m97ddI
g0bdrJkp1/PJ78b4C3GSxgn/C9bxNHFPYPiDpXNsq0ujmso45N6FkDBnccrYdx6+BDQppnWvjTCJ
uLmDox0hwFgHtuhxrHhedGdBMquwiNkfhiTGNdy1wLu87JSRY2nv2wklMX/Q4qbrdLiqdKOR2iQG
/4JhdpRntjnuZRhzSbp3tYhdejlrqB7ZtoM9B/d4MmahR1XuhI4Q8owNKLoD/WecGttoHlRPRx5g
7PQIqDu+yxyXBRN90m2m6dnHrJt5sPAjWYdIR0KTok89+E2gQ5cIomrNNlrfug7U6TSrAANoNnpJ
q/Sdo0NESvBx7hvjU9lp2nyYyezxD2BbZwsRWtNLZGvGcoQ0LevzHAsHIV5FWzZoostJa+IbNG7J
gRHmLdy39q4YukdVymX1T407fNAjyTdcJ1SHrPMOgtZjUDfmJ3SAiNwgXOtXJLh4700QHugHxHQg
o0TjTDa1xorn0iOEue78bYDz51qOpqRTZ5t3ZeI3a5jYNgduzhVrW2GlAU9pO4L8tqg6VbDgPxeG
xZ9v2LG6Dw6djuhz4E9pF7ZtE9Xb2a+xxJhxPoLZ6HPtklDDkUtXRvjwMQ3dK8+v9ylxbNcM7vR1
xkfaeUaDT0aZUf9Ar5papBmQ8VpTqq1yQ/C1tkSobjje2ywWNm7+U+f3ikTuzD9pUrEtEGZRvoiR
vuhFFhC+7bC85aSVLknL3CkkB8Cdl4tOklu5wgwGp/GETIS1FLwFa3oW8PcIJsc7wqOCy37iq1kV
RcA6WCK4xxns0+MC2cFvJHnFLSgtVNVuQfMUa1nOet8JoiQSwTooHGzJu8Bx/cugoQ2U+QuoK2Mz
KVeWR4+gsXh715nQvHqKfbxmvLsD+mA/zjihRnjCLJM48kkvIJdoufXBjyU3w1T5DI6byb6cxhHX
Z+GAt+gGrf9SWYyn0HB13BEmw71HWjnypk8d1ukSm1K3XjIDEg60IFKPKWnmTK1efiyjolW1a5OM
SiLSNLYvr2O1b4uu24NbljeDoPYtfQaNxoxW+ohA0a16JMilLa8MoFvWSieQ4WEysfldm47gp07L
hs86iSVIrOK8753ttil6dgt3sOsyLJJ4sadNvi48j5Qi28XI0GftiqhM9T7SaufBRSzchKrTssup
6ST+yQKDOluGAaMOFQqCY71wL23M3P22YQjzvqg1JKVjoj0PXRvsknEKJOEhBVVOqnnBnSknbgsE
b+zkbTAYtxbRTQ0aXAkDtPNIY+QnSZcr2tZ843Q12dbHxnfYMDuWqvfR8o0iDORrgldbrouer1Ez
Wk4N6Ot0dGVO32jppvBRESwxUyj4uE6Ulu9dK9XG94LQRHo56ZTEiX9GUxwwLcybYLYgecatSrek
bmix8SHzqZbjnZwGJ2TWIs+FXjubVLejnPSQMgX5WSBcdpW5K/HcAYJFK3kESJmcsGaIVQojdcM/
+OZB8B6LbG6u+Prbc+2zsuQEEdxLLUiP2sB8U/QJW4/yy31sukaopAeUYURcV/ituwbMQOfCA7Ki
YA3SI3kX+yzpFtKLLbhkxpe0Sen9AwquQQWGeOWNM9mX5EhRhqAOQvsQGjkVCeEx+bOW2g4Ojzra
B7A40Ku3DOF4AgGW2NVz1bXPWqGuA2lPB+5rCoOx1a+DodGvMS+KtdDLldurci9Hp91QG0fvpTuq
bcYmCqIlmTbStplgDvaVNMfqHd82+zJ62yM7X7mzyxyoj0an2i/dDUOVqzFHtQmGSV3rqok/NMxv
HxCpWqdalFm9wrRBASnbXUEE/doVN1ZpnKn8qv/H3pks122k3fZVbvxzOIBEfyPu5OD07CmKFD1B
UKaEvslM9E9/F47tCkmusn7Pa2I5qizyNEAic397r70TkIC/ul7sIttdsqMVdWAmEV1/dCAdwf35
gueeL8TpuYX3AHRH6CK9WTZstI2hjQyewJo4z7CuIOnqEOZ5xWrY5c1VL4Vx8kA7tze6WLkpVcpq
k3mKK3IZYr77GLiuvp+LMUc4Z9v9E0VtPXV8P2Bg5AR0FGGBPBhEt+9PJQBv8pAnXnts3cumf5ig
9WDpnx7/4SkYAw+TAQJmHPsdDm7f/54wTrs+b7r2WNZrQqNnsvgkNY1MG2eymisP/0V6viyHf/97
/3L05/euIX9G65gDOSl+/3s5kpc2RvD2OOWl99YZINUrPZUTAJOU9aup6vnR81LWYjmsu9y//+1/
HdIyJAIvQEmDx4v4ceA9I5tCNfKa4+jGHECWQImnYF11MWmz2ncJo1TczYpjybrzZijP4n55Cf9V
7H6i2DFMXTWI/6zYHd/Gtyz7Vq/746/8aUh1nV+Y6WA2A5YG7nhNSv5pSPXMX1DrQDFCkHdX5sS/
9DohfsHXSlgSzcdB0Au4JP7Q6yyIEwC0A1OsxxH+H+ufeOLc76/sNdaIGZW9Bfcs2Tac3N9f2aYX
lktOPPuD1m3b4wqp9LyhJK1R0VJywmudRD2k7Ah+a/1CPKVpYTyKUMKZdQyw02UWuBEoAo/CM6Dm
W4zlURca7c6FsfSqTZOf4xmJSDa4J7J7YtotvPaWXXKTTsW+R27btbQxXwsDAnQa1hjoGUAfGjEX
j0tO6ipEYIEUZfRfajLwpEEcvP0GIsXdxLmLE5XuRiB17fxG8+qcrWsj3nfc3awPCu7D3kcbObuz
0X4mGJ2/EU+e72G4WVtBidbrrBbstS0g6siel+7LoBJrI2CDnRJhWg/MuR+sziDrT4WS+NhDsCl+
snauJudvFs/LV+AhrvGtmqRHKWv6/iuoFsfJjVh7HxZlh+vmm1STmNh7hM20GlyE7PxNJqrwHp6p
uK5H2sg3rRc0bpTR9XlYUmipsLabUwiXDg+Mm96K3mnecdAaL5QL6sd0xbm6Wc4Q1e0wVwVpVz6X
ZRwcklS1+54I1l0QqI9diZOCTeC1T4j7SaTi4Kfhey49+fmbm+TfyJnh9zoWbxpb0HoBE3ZcB6w/
6pktTlCYYS144KaKX631208oRP+E9oVaQ+ULRZ+2OoEm63ZOWlfoLnT/7bUNaWTqMau1hcXHAJJw
ukuodTqPDTH1eObfpC3EF1oXLRwMYrxLe4/qS4BL924QPyfOJA5hlpUYsAh3eEVpHrN6rA+poYxD
MdjedmZ/jfGYJNbG7szhylzs99rrr0clrGPHyPY4B2zwNk7MfG+ai93EkG9ntmG6d7PXsg3ppHKa
8bcshYICwG38raWsGPmQrbvqLCpn03SI2gssY5weuSmLW38wuJl0QSjSfgfFlyvAzcrT24IMPrMw
xm4ZJidmfRczoJ+HB3NR0LjhPWz9ukYCrvmWyPNl+Q2uTHlN554gB1W3X4JSQk2px3Wzz0xMwr32
LQJdWh/Dqc2u6DUxb+J0nu6D2hpu3ELy5oTdo//JdMmPs0rzFbOSiEcj66Y73Vl8oCJL9jQULDyU
1nvTKJaHahj1i5Nq+TnkFHLtOCqMzGSaftK68cOahT4MCRMnjY2VkMQqUvz3N4xglBgnSA+PKaCu
hy6EbGJQ+PSM2Xblv5BaoyGGa0c1y2+jCJZId7qdI2ec0/ccQeq2BW5ylp0pX3zptNsyLc2DDNpP
ELmKrey96mMl+SnFoJBsIIDVB04B1nUTr3vbLllA2iXTbub0/wiRBxYObM4QpdiYb5w0pnOUzfx+
QHZbF1TsHMptO2vndoZgU96Tp8ynYbqFfbA8XC7bNpf0wWXefKOka11bbRN/bVYATWBUGqS6pV9q
Zh23mc6g+VQtu5ytbdfZ59osDhJjYRX18PWwUfS9d3Dwnvq7IkiDu8Ck0Hv397fuxa70zWaPjx8n
NtshxjsUKDEV+P7jRxbQRrKo+FGo1jO2HcA9Dl7S+JAjaN0oCwBN5EltPOVzBiTCndqwvcH1mU6H
gPaFeWNzD/YbUcKyCYqhfcMOAbcmlGObRC3gz1flzLwZFGiLwFRv7P/5G3DWx6tFkhsTuPvD9VMv
hVZWmviPpQd4Aoz0dEsGK9lLAq6KLD3rTCxhBrpi3WTWKRAMj66hNzM23Str9OKv3Hs2C/PcvNmT
b117tIGeKXrt470sg/ip9NdDXlonZfD7Puy36f8mX5p/s25ensc/fPgOPGlmAHgghfPjax8rlanF
Gd3HBoMnIDmt469czRwhlFYlzV3ZcgNidLor/aE+dBeUkKhrDy0qG8547LJoDIU6le6oTo0vjSfO
WeGBwFyHwwQ7w90SaHrNBO9/rGj43XSwhb5SftjyFWXOZx2P/clclgCHqlwQd52xqIlo+Spqcxd7
usDX1vV9/CJSKz8agRGcNa2X9A773r7UdrJvy3R6VR7YPDUO8QnxUu2W2q8DLABi+kITBuuVqBw4
eroV1o7zbrgHq/PZYt+taeWTG7to21PpDPFr7XOrsyeY7i+3XhwaybuKjXTYUVjIy6sLcnWTEo+l
0GCvq9we8BHL9N1sNXRPM41fufKGL05ZrSvI+tHkfnzuM3AkjgmRZuNgb3tsMxw+M+0KT2YrFuRu
6WWf/Cr/zW6q5gQSdDpRMgSkRYkhMpxSXKfTqLeuX063cMp5lvz9Rcwm8bttA6sg9Fz2DBaj3st2
8IdtA2s1ZZvFIB8p2ur8aDa5wdD8WJvLkRPoHEsA/GnMG0iXNNmzFWvfPNEtD4vFmrRLKn1KKXjY
pmVeniV62biZKzMrosHIs2qTJPW+k3jMN9xJ5udVUvrI8t99FqMzfOkz3zG2mDsrKKcpMt4B1D++
g7pzQQvhft9MTm2Xm9ImJ7AvrRhmTAj1+xgkxrSdl9Y/TU71cRobC0pNqmc8pyI7hNIzHqjumJGC
CUC80wnOElkgwalGNsfJWvTB4a49+njL2HKu32s7Zt2LnoqjaxTDjCc5W3ahPb9YKO5bouX0IZkz
Rn6dc0OEicPFmgtNaJwj32+QRUgfU3p9bqzcPC4hLbl4exd5wHuTNgQWYieM2r5In3kOZM/ayEuG
WhQokQnNqvxFB06I+FNIL2H2QI1JVNmsBhtNaei7gcPw0RjGdYPDee1sBhOPKozlqCCrRG0zB9h1
IBNN3m7Bkgd7hw9Kj4p/j7ue22BOBZSnwEPN3CJN1U9J0mkkZoenzmLl9ufUjvHUJZbXFldGR6hB
2uH8kHQUse+WRJqfK6KsxDzhGm5nVnYzMurFuk5caGwzFwIszJGIPi2TaRMxDLY/Wc2SQTw0++WB
RnEqu1HZp0fF3vIIHjNEWNbL8lVQ2kP552Lsyr6CvRV4MZlSUy3jzhkgpgXayyCbqtjfjMja2Saj
+a/ZTInadiEWJJTo2Nxm9lJ+9f3xsWskEzyXbStCFaXnUTkW1a3vV+m9wH4V8TAI+WTCeXm43Ej/
Pdn+5GRLE8DqsfvPJ9tbtrnp/4neVFNm9du3J9w//uqfjhT3F3Yy1JIFoNMFzFXOy3+ccAOH8OQa
6DItzrlYkjl9cnLs0v/3P3DTcbziLeAkyx4ORPe/Tri2/Qv/qYXkYXP+XYNf/+SE65s/elJCi6e9
HfoccqEOcRD/fr/iU0pWqVLnR5ADq+odFqm/XWCNjlsxqHDadUNrNnQt+al3isWcOCdGHWEQeQtQ
qkiMHg3v9gIba9dApZFHo2yoD9y0WCHMjck47L3KGEHMceqc2qazbhuX82Pn9Ig1ELMlZwLPBtVo
IdqNOc3KiNN4qiqoo9dhGjev9TpVbc0FKWnI9ToDra3gmip7B0j6OoHH215HTZ14Hl5GEbQHUfo8
NBmZrH/FjpkiFHk233NUBMwKWovxfGty03U6mB6TyWW8lVncxLlgPgUW4mKr9tVdImpch42rmuDs
hb5+14FpPZX1Oji3UvI8FpsYdHiH08EMjKiPSJHzNtpwHQkLkaijadnW05p6ffMFjvOG2pmjPaT2
x2VkdlHbzCa0bTI08SptUbCNA27Tgit5Jl/Oj5aI6hrqQs4MBGlbv+eKpNGmdhrxlOkSTStezRiT
rfjPLiofkGz3bU5WMb5PeAGuNfJqKcGe7kE5CBxuKRP83oYru/HCiXftFPzOoLDbV6a2vPfwMgnp
R9O+9ZysuqoBKNzaBbODYIgtaCfZdJPH2XCym7CAgsBAChl4/TzJE60znqlims91zf/y+xdamgmj
kCSLmRv06zd8mYXwlWr9iZTRPDGViNEcpkIwCTB1WWQPeDd4C82c81NaNPYM+z1Zi8gtez6XMTeY
LUAyX5X72THcyDd8pqWyI8ZwbIsqNV84IDr2vqwWYILDuHxNqfdiDR5qTFAla+qiXaBIqedEZYzd
YBE6f/AHBx4iDAP8xlYlnmqk99fLlLNxKy50sM1sYxG3+Uk0WfDPPzYR60XUmTYqjTfyWpmuczUI
pflmQ7sD4HQZfmJb652b0veRnmlP5+IzBFOdGItii0G47d6hIq/46661btNRchP64cQX3GCtEpsg
TDilFjlE+nOdh6uFLIRpt8NEwvVmcVteNy367NHPOVIb+cA4CUICrztbeqYwVYEZwoaRF3Pgrbhi
oGDo94n5QALp0uC7G9brBI8GHpB1XBXYHW4Yt8f9YWl+WCdNtiHQx3Y+jgZ6DIaQ+B7jX9Xm8fPl
Er5Mh+ZCN1dQhPCcrRdp7DEwHu2ej2SkR+p+4thLxANPDaBg5kUrfun59wli17QMC9syWK0fq2Xm
dy37ckuAmGSkmK2TpIu6L00WDpLQ8nXxGbBJt+Xk5yFoPDljEz8bOaaZTcv4FyKnRCMoaS0oN6Tx
SM2JIDvQHz0OmzGreDtmBnOLfRJDzos1A2GGC4yUAyHMYuDzuRhPLkPNmcym2OBAQrVIm/CafsUQ
so3HV9hlMz+hQbNb68UD/DS9z5b8PpfwkLaG0jPrabKEW7Ns/aPnKnP/+5BVTrBiRlQWAnIF149N
gG3cL+zJKVrmpoBxo8CVbhjQTY+VaMb0cdZTe5Pk9LlmgO8P9sy9XLCDOwV1YeAJs0p+juPBEisK
Rhp5x5Jhmkz2O7ft+QSZOD62XOgZ0c1CvhZmLPGK01gRd6l4urgG0X/GeE9Dnlo+aEhLDpMilkh2
JeH1VBRcUUYIbnpbCqw+Mcee9pw0PiM+u67K9FzF0NVyE8AUSiYDwWHkWyppbHzTmWBphuvONQWY
kwt85rApI6VXCtAYcodPtcX0glTDU04igq4qVeF3qsyG68XSmN6amquUCj/uiMqT1m3WhNZThflQ
bfOKqOFuCNcDqm9B1Dk7+TrtEWCg3pOC/XiWulzdtKQ+2eu1pzLXyq+IB6hjz35eEobimneEw18y
O95zJOR6/ZNKsG77bAifIRjglyBkza8AsSa7h4Ht+ASPXbO+IYAFCCf2ej2Gsw6iVgbhs2EvfJG/
L2m5thhVMc3kUoK9o/pTHmgoO3JwRoXoa1j3jsfdVZYFPCR877FJGcL+csdVQ+A8jxQ0E7+Rrkr3
l5W1aVLm0GMayGcLoHr9PBIFLl7ccW1LL531qGMNYGKctHPfQoqtdnkvqwcrJRQcrC2D6RSeVEtn
7yaQ5vpwjhNWYBRw63ZcXBaykv0D83QQuRbx57S2mFDP6Xxk+SGevLUSMOLg2psafKfXLOFVhSmF
ZLAf47egzDgsH5a8/JKbGTTfqOyM5JlHqYLGwDjy7NQmd02xOr1gOVRqm7LE4OoZhZuD51Pee1NX
z01iqTPtS73JgSwYacrwbPXEUOfUhOuDSHt1+ZTNSXvFMya4t+hOjLl3B3uvJLhTaVndLZ7H5kr3
dGANQZJ+zHyJkDXX8a8SWI4hGnmtmTFEinOj6efcA5u+sipjPHbdfNJp316hMKoqvjdTp4nCsENG
xsZBJereAK583zrDJq/8xxiFwnyhVYTSh43fVF58sqymYlXNucMdD3YrXiqxbfHKboUnljqixom+
DE86OXkXSjSsS59G5lCtQfDa3heXvg2f5g1zreBw85Q2DsMf52EDpTmdqaeaS/8YclmqKNE9XXIC
kfqqs53lLpg6/6xzKkD9bJLHbDKIylSj9dGxhubGMCkJyda6EH8tDiktZrkeh1fi/zm9ImY7YRws
/P5KTYN5g78S0Jc23OmtdJr84+xXH53cl+V1KbXzIIuUlA/iSEB8ToUMqe3hq0YH/JyulScalQXT
FjUo0vUz6qFmtZ+NPDyagxy280RxSnXpUEH8x3Zq6/wmQGedb/i8vPe8C+r90o8xz/HM3CXZ+DEM
83ZfZHQ1+PH4K54/ejSob0HXnh9Td8YZVUqxtwuftHrnqgdtUlPihbXHKIY6mJxeGANhgzIBrW+C
LEWuXQAsNn5f7ZvZcA5xOPjXsJSdXSL1kwx7mmdoJqWFRleyuemWmCWqqNifjPSvoLkjklTKOmPX
NY5u2OhTQXXKdQMRL+JDq8EVU38zebCxACYFOyMkEp+zYtEOWRX3jsy3gAnOxlJYdzwEZrZ8Q71P
cISeyrVyhwaKyK4J4Qn4H4dgfULYcztsJ2BKhOX4wjQtda86nuQ2b1V4wxwLmFYlthAwzccC7vZ1
M5fdRzEJ43q+NAMZl5agkb3r5+7SHRSTJTxjNJOHPOuaT6jDeBKqnh4Jrm+8XXB/gqM/2lRYe1Ry
8OT1t0Xg7HvfXV0ERXUaibe+EQvDIbF6VEA/4OhRSu8NYn3NBmwkutFCJZK5liO5a00Si3+yXdyS
B1GSUqJUu+/tWqskOms1fFG1xGplneZc2W+xMltJeF9Pn9gR79hdK3aCGZVN81re1K01TrFkRWHl
VzAsaNTbQFv3j9gQ7EOVUvOi1zooF4LfeJ32BmJta/d52LOQMESW2841H4exKCmIcUsFIM9H1ssf
s9iiidLKK6c8+osekncW/2Sf5jgEsQm329gYajo+05ihXJPYMaDK1GBhUpl3DIp+fDYAEQY89mLh
bbLeQsMhZ6LyVO58TzU3YM8yzv/d+MwsC1Yj9QmQLOZiT4HUArt5dc7lfrb3RGl+HJOJlBmGucYx
zpm7bvxYSKss/I1sQ3KNGfU2HTr9YqRhf1WpgNxXjfuH3cCHqhfmp3DUHhxEzi7duZBYZ1601/Ym
yCiY4GdDWotAm7JzdEYoZnLE9QuFjry+Z8d3cReO7GaHhmOIC3L2NZYli3qc5yOiqEEqG2+ja+HX
Q1rKwUxEonQMc5NowxwB77tmb78GqDxyL/p8hmmRBcigMLTd6kpiBJL7omHLtTXdClvvoAQGNrdn
D5qqlN1WPWo2It7aUYvjqS3ns2lh+p8F4FOcSmVUrWo1+KA/x/7/WW7+XmN0ODq7HOwFB2gBzveC
2/wm8tCnMW6SLsuPcRNiCqOS1J5eFmfp9SemDLh3nSpkN9JgbUUCot/1Z+TVS4rwG717fQWIUusf
sEN5FT84L8aU9OQiuuToTjjfMbmupZV9aMXi1oJqlLDZjNtDZmdpAocjXmrYRTq+TWoMW4HZW7cO
LuPhJ+Lr90Nz5uW8IOyiLk4XdI2/xCJqu4/BkDvJkakMJ7KJpz8e3IY96cDhOIKlz86nrxY2Rwa4
vZ9lFpBGvhkY//nrKXIkwY5r4EeIVD37RV8PC5/JXHIUyi05tzxxZFDlfCGkpw120WNgPxXU65ys
1eNYk9eDK46tTtw53gyMm4aTLkmPtLWqYytBUn29GNVH+mN/Vkr8b77EtVQPgxAuFma+vvhegRnC
JKMfNSiPdTygaeJD7olaeuAyKEAKXRmBhAJaPGn5VjnF/Cg7tAqZcpbPmkk9VrX8iaPGWjWf7y8r
4jRE/9a0Eprn5RV/c2EbrjSWnn0D7QyrNnnx13dIUs8aiQeM48VGOQqh3x08xad24HxRjwQADpbi
kRzhlljPYHyy30hs/2a+8xcoAqgxYkZuiCMAJ9VfvD4+lnRVKZkeWy9hhwratSl7Uvij8gnYZrau
P7RpGTinmc579AQwYcV5cMRAxGAIcUqs5n3TnDktO5d9scVI+GBkHKIShxpSuJSkCMq4Wffwq9aD
h54726hi1JICL2d/s86/338/lGYVA+p+WVWAem6nR4abmPxpyCAayD7ujeQp19YCVqDYuH7LCejv
Pw7xvU1gvdSxlNHqi0MGCZEO1e+vHAapkmYy3zjYKbVhcHgWzPVBvx51KPC2ni4pBHI2g/GhFqsD
e6pSXtac9cuHKfT4tBLb4nTiLgAE8tLhX/mw+Ofkl3Oyu8hDtlj9U6MC1nTdjxjQjw1VaQzc/XZI
dskg1XGZ19ATLciINxThYcQLOBC8/1eJrrusm3+uRK/L+s+U6O1b0XQ/6tDrX/xDhw5RlLl31nsG
MrIjLDxTfzqtTOeXi30OBkdAWtBkRf1Dh3aAApKKBMuHb9HEbsUV9mcy0v0FWhGCMTkrnj2rP+sf
JCMdn9//zZoDccwHVO/xIBUQAMF0/LAK4olptTf54nohsJAsh0wncxdvG0E12qxvDPJMu7by6ewe
AjcH00Pi/BX1zAPlmVlHPbTGdcxr383SqPYJDu3IbxZ90ySQRZTdnwMJfNYpQ++q6Wvjg6x1u4rG
xhUIDnZ9TuV9AMcwYRcOO4zhTW4crFY2FLNhpfY0oz5+nrUXSLL1Jhxi+4AvIY543RNAqYR4cHrj
kUs4UxkCGUjGD+Mi7yaS+Osay5y0tY5StzazoKCI/NI7W068RZMMt2ki33uE2m2ft1ToDiqP6EGb
b2KqOndjB0poMAH9UXUhS23s2FpBoEJuObiNZO1JxMGo3folpB95p0FXb5fS2ZWTulPF7OxYrbs3
JTq0UL9CinBbdbQrHOpWZekNn5TDmQCMPnzi7BGsc0MA2loQUQWtPc2MwNq2wxES2Z2aQzOS9EBi
Fs7o+8CIsnHM1t6lpmuj7xruZqz6aTNgBztzGrtJLfZ+7EsfVxrrrov9AyWGx5ah+CYuBVXOIQ44
h6PkVsQm63BuRW46P7vdQMFHt76JtgCr1dsxNIk+iZRreDip+8+VDrf2NFXntrayqxZXfGSLadcs
/t7IaKJxF1lv+4LjVMbDdyNd7xjG4bkDDhwFhWg32RIbz7ONwMCR0t1pBFb8IdO0F04SYser5pNg
F/Pk04dz0lYwbJnDyb2eLHcvtMG5YTKdbY13cOMGmMt7zwG/6jm70Mp/bafWuZJGcEJUqCIsFnLb
azVubA412GBpuZYcW8rS2BW5fGq09xxMy3UuRn+TDJ6zN2qOtUQv04PfVm+Lm/+ay8455E2sUL7H
emeGuXGWIvzioNpuuyF0t1wTT1gNN97IJRGo5CFs8mbfJzBgOPxAI0s65A46wR1N2yBAqxNBQ+vX
2aG5sFD6CjPd52V2JqhaQbvLMyibbo1ouix1QHCFayGrc7n14SMf08Xp8Z3NU4R6KbeFpT4Zuqu2
hT/FW/IMOBOaWR6sgG+wgTe492im2sd2/lHBq7shj1jt7eBzEmrzPCW+jFysMk+lY8GYoGPJ2TLA
zh6roQiiWlO1k8MYO7RZqJ7WbtQt0W/sj2TAt8xab3RHYXSQFyPppdTbg32utq4w/V09rRhfrJP3
eL2XnbkU1Y6nXRr1biG2Kd2hNLXn3sniGBtlSTAcmdicOncQVxxN4EUgyn/sXZtPMcDMJpA3IiDH
4HlHmAWmC2RAu7n5cY4dc9MZFjT2QS77Lm19MAMLk5KlqD8Uhj3fA5wwzxZyiLthbwOtZDSKdOe1
AUT8roJ0UtbFziZDteel9te+AccJLQD2QVYemsK7Rfz5nA1eGuU1p8FB+kC5eaxv/YXPs2WSQcKl
hHtmm1+nOA22WAfcczssSDZe98EMshN7Yu8cLD6asHIfPeKjOyY8zS4NJ6hmY+ltHWKEGyHD3/qu
fMwYaTEdAONYQ53JM+swZ8aXylnmfakgXnX+dTby32t460QnVn2irvd+YqiIfEe7nVc/fupjBLCc
7E02yUiBJipyI6ajv073aV81yKz0XYSZfd6JrBFbVUsuqcRTN7Pw930l3kK5pjloEY2GSuNgFGkS
gX3c9RgRcH/kh8mRXwaNROcvc3zrqtw+mKVlneOgLPZ5KQbaEhl0gDxvt2NYBUeSUndNKX71PH2d
J05+onDxORi1z/7R6yLoF96pp1XzKQyHlzKGh02c+YuX0l05xFkXjQmYf6u/8p2OmoBAnLNGVdAi
mpK5DvAmU92XKZG22E6DKJbyq1I9k/wQ0pa79M3Boel8G7tzvpNjV14ziVIHZ6Ky0bXj8Fjm9Ubb
6a/hTGANWOWRRgXravHWcgIxy30XUCc8BfzGelmeEIuze11417nFQ2gyYlj8Y8j9bCXlXmGB2piV
+2GdhhHtlNnVLPUpUZL+psEGt4ewTXiIx0taSe+1LKZPY9z3R3/235teMF5LynTfiw7wSD0Ze8ZG
iCvVEN515XAPCJOiX+yZvPDxppXkWToXpFgVPzb5AmvPy/aTzIgce05J16zx0odtvpHG9G5nrWAt
7PtTMCyKtSYDzBnH3pH1NzunKOCHxGCVGwPmer0CoI9b0z4AY3L3CXLTXpStHU1Oax0SP38Zh8w9
LUbwNHcaJLZk9mwkX22j9c9lXcar1LSA/vGsvdv4wc5yKvMctGthssOTfGFV3Sskl+0YzItdfwbD
XXcfnayLNcTewJBhfZyY6TltNHUyaMZnsiZAHqOc9GtebiRXXxXcEZMLR4Z4QO/Xm4wQnavtoxRN
NlBmtXoqP9o950ev2Myz0kGyc3XD6g3KCcNMVoDSjN1H26mQf16bYaqX+qzsQfthlDeYcVy69Eqi
SDQ2tGpR6r9Y3/9dbybiDXmc/7y9vkuz74nav/+FP7bVgfmLi9wBkpBiyguF91/bauwdAS5KDvbA
mtFEvt1WW79guBBoFJbv8cfqU/xjW20Hv2DGMDnR2QK5dOV2/INttfWju8OHPwW+AQ4kCEOmID8I
RPFoJENau+6JzBEkXZEvBY44mlpcxxnw9LsYaDGN79lBLXtrnPCc0on2yoN5+ujW+C4cL9cvJuni
l2SCUv3NJ/lvzvM/KkW8OsHpwuUF4pqBvvb9+TWkjS+2xtA55YPTvLkpjkRJETRFAxOyA667+RC2
tB3otsHQ9fe/G3nsuxMHpvqVJ8m5mVMRRTEX+823sIg4ZRnx+kye4iT+VMmY8d7YZ+FNEarG23ot
bfLCDGjYtWfPv5qcMPtIP0L267TUy7vfayYV7TLb54Q6+13h9eWhK1Vf7Eg8eg8+u6g5mlDCT/FY
dbiW7XbPXhlfmgJClk8V6zTx7eouFTNBe59wbmQGiK+bkUD3Fm5sNW8oKjewc3YUsg+UUb8mzHY3
DRPtDaoCBBDyxTscSv0jVXw1gwqnZmbd2UGxT8j5phGRMGZnmWO+GJSjAJfwn3ogUvCXaeViJuW1
9a1y0OeMdBV0VWMPxxm1IyqMxd7kCPMwzf1xANEEezJq0zqNKjHNn+p8DYIbOrSu3TFn06fm7iUY
Y9IomUkN4Ma00mmg7SBA7raLeT+moF2nEIyr4Qi6WKBcy8d1ivJAHjyztuCaoKg3podc6ptqGzCN
3I29rbL9ADVm3mTcSpBcgoTORSk9bIYMMp+svkl3tJfjug2DsEzo06u7xynr2eZZ9giiMcMrv2cq
TDdGHXe4XDYg6Sx6VZPFvqonZbIxSTJIYgXiOJi4xeFrzQ3nyD5QGJSCo4yPrvsJ8lywS12vvi9q
Ne0xSAkkcxddyFEdT+3EnCA505qxVx2ljjMz8cMiArL+qYDRaWZ7ALoDllcrPMEoqh4XmBPgFJoe
KlgOpjhwO/8NLEN7XGii2YVl2x3nDJf+vkPhJTSdC8RxHvkTG3lOrweqUq2r2AimM7kZCAD5KtKP
KQ+h0nfTL85oDndWY03uJqv96gtCEpAE8sw2x6GspubewiVE183i2hvPV16+5d77AD0ALEJfZD2J
YXBY3vjBUjR1thsa4RvaMXAcJVE+xfS9BW1XvNc5ulew6VR+EGYzvuM2qKiCK9IKe3sLtd680TJU
2duQlWV7DGskpjutgSou/UI/nGnnw6cVXBJezy6dbQuJ0j6Kw35S3BXS6H6r455mERV2eHYhZQIL
63pVG7smDuabYbYomtKmT4agH1CcP8x2M89HqkGJJhtxvY7ca1UlW2yjSfsr/hro/sV6YEZqdWvG
pGOBtxWTMo8CWk5UOmbtVrI3ftMN6uYqaXKpT2ZzwtZSPFo+i2YyMf7eFDQ93eVLDwK9bwgpGCLk
t6n1vc0pxcAqXqyREaeOV+nR0S9d5uXORmUDr56Dz3KUDaW5WTOSBotdYt+DQKUM3YFJHkw1O9hp
5rzGpjen/rOZs5O8yWErmrcAcBl3tOR43vBMcPxjbE+t5bqUowLwOTmMNHcQ91hHC6Mb4NaI5Rl/
uZE1UTHamPwP09qUtWx5Eljzm9v3zNLOARXx/FEABkHEKGeLHfKmsZZx+FRDCs80bcVu/dbPXcWl
oxZ91ajFu5Xa4hUzAmqM/dgzEtk4hqJCJxDlHRYrwB+0yAhoL1Y+MYVMkNmbhhuL1E55R4xEVhH2
vcbdBhgcTlPjd7T9DF1aXVfQc3KWxIVKclG1mA9hXQ23jlR0KLEhjPttrZX/K+O2kXZfYG5hVCZL
bW2bwKM+htFpQCxO+uNrYxnNberNYbUFmNls4sBcc2zU7hWjbj5rq/tIl7J3GhgmuweLsdZD72HR
3v5/9s6rOW4j7cK/qF1IjXA7ACZxGIYUk25QIiUh59TAr/8eyPauvfWlvd87l12UKRLTePu85zxH
gMmdDiRGWmunu0ASUVpRfiyZRXuddtnbxJwiyOhiqS4J8zwMwlHZjIKj/JSAYdCETZ3alTkPM6MW
qw/hT10s8DM3UTIll9FZu37HbElnH0EbGbqq0+lrL4aTxwbW2fEAUV/Ke2blr+wtgeW1JJ/1tnQM
sD59726+R4Pm14HStUM1mwun32RnXcA5HvsyltZe0R+z60uzf/31Hv2PQ/j/0GXJV21g1P95cPzy
Q33r/2oM/uMr/hRkzd8kzZUmjZ/2n60q/xBk7d9QQg1HY2bbus6Zm/5pDCZgzX9it2ZpgNZYCfwx
ORryN5ZujDUYiv+Qcf+dyZF58+/zETZYyU7TcwzozGyCjE2x/csWSBuEoFqoht3Dq+51Epaz64vl
01VGcbeyeggTcmU7BZH30ZndW5Y+nONT1j41NfKq1vXncQFY3boOWZF6FKclMu3oMNVZQvCkFd8I
qNfIHLXWQsmJuE4yJsb9Q4V7wLxaVpob5Y4CON05rXrnGndw/LX6ucfJAYqGSF1tHpAHm+bWbTqM
Oj61V6viCuxNQ2ntoogec9blseaAHcN61j4XLlYjFkW40/Qzwodt7Foj8obQSTSr3yeFZTTngbo5
gj34EvEA7hT2ABx2sE71s1Mvxou1xD0otBUIPAWcVqTcAzTNRZ7GtJY0pOUQi7Mv0SIEtDPdIYIS
gDWqv2VV5H6P7QwfIE5TlnnhVhMzse5m069RIdxlTTDwLfSHHGTqDcbwdVPDvOQmIiIDAGngxbOf
GDGmcK2ZRgKqIo/UG0KMqtIBDkhlDsdMKBdhx5Xv9DdaOzbpyZFg3FPMu5df1pjdtkZVH9EaX7I6
RcMe5ozqOw/9eo4ZZtoyTl5TleJ4XKb0BGDltra6mwRGymsflxVSVf9glipBd548lITY/hxUNMOC
md/xmID950WYK/MUq/xFTUjpCzrNmXj1R4xUEppRPj6t7kixzyrKw8iPFJdlvS3I5gOYJWfvGtXB
8LxH2kxf7MIg65cONysNfjsvj+9WznK/HIf3uuzP5VRXx3zgfc3yL1ArQdh+aeybptEoFKdSIonp
LM+N/GXzewdjJ+owL6cfdlrZt6W9Rg+zV4N303jHeqSy0F6iIF/G/GBNFiY3et8M2rSDaZoUKRJk
VGvmwI7Gort1B3KtjrS0k1On6b5Sq9xBp0j8lV3zR4qAcignmX64SavOqluWsGmleIybxeIqH/9g
kKrvpRie5JCqJ2oYiwM+MBJ1aZMeq3wzs6eavWOYYWNdScrjyaqfOBeSPTEqbx+X0kItF95hsucf
tcRtMyT0kUScHTv4uGnlRyr9qE08amD5ypBdNmQpreyplDZJ/FQDxpdVIGBrUxHiF8Bibagvuqyo
livyF7zVJ9RfrPg94Fzyma9yiTTCZSo7J61k3GloCCGQ3X0dV8fPdLjC+WyR7pla1PBx0fILGu54
Y4MBAnPWuW2ADU1QKmKjb04EICQKrKsxmmXTumBJVeJo5Nr4uOBUdJ4KK28eWEyVFYUKNHE0rmGT
dEvdMHK4afg6EJsvvV0O/oDlIz6kWW3ACI47uITmwP+NB4tVPkjiz7FoIetE0/RAN4LuTxOPRexN
BTOsUsv3tuFQDWPHWs5ML9URzWuZvcPAo6W2mnKCS7A05Xb3moefOr7slGBQROO9Gsfk55L1uMah
+rTcBrS2me9gNPfvveRpMcjk05inT6V2k1ReSc+M2/hJK4wDTDD+ZjmY2iWzD3iJOSUoTYPFE4tQ
mtMIII4wHRYnM4y8FbBQDJSMyO6bQpN4cdJG3RWZ+MZH6tVYUw3UWl6zmhnOg2itu0yjHpAG9Yya
+fR71LtdkBpN+lJ2GdMD99v0FrDwREUqc3gAeEZ/IJj53BYGsSeMQxveoKjPujdQb2FOl2lMm0fL
9MQTmBfnmwEKKYhzD4hK6RG8HeOEj/GsYBZEeHP3S7Fot3a01Ox9hj6Ih2G4K/qkpncj5a4qtOXQ
bZ9ahisbtx0OzajFOizagrUHAmORMOinS3+cdS0xCHyt27tkxTMV2dWVGee9GmtJzUXpfXZGf3WU
lcy7PucKa7oDuYIMjDX+3NAwp5NV6G6QjwS4doPeDFD14V9lYhA3C3c47ImjDpwHKCoBaAZbqDz7
yNI5D9zlLqWg/n4V2nS7pF7Gqn8EBFbhhlQ9UJvJMX6RAdnseJbaabMBejDLyDbr3QE4I2B4c7iF
vEM1l4lOvvUM4ylW1WnILcm6ppM7oJSPo4tYn7tkD2vAOjv+bt6xVeoglhZbrjZFPlc5jSu7V34u
dDWG2kbeGXUhggbRE88zpUM7Wiz6L16asR1zwV637DsDgIonT5BM60TzU7XOM9y5OqQFctxrfcMu
YvGAHhLKD+nSRPClZOYs8vb71klfDNF4o6st1TfjRCkMp7o3mEwuiAB1WGlLtidgqJ1WYKVHIR1v
1zZIFFNFP4Eb4/gTLn/nMUcnJR3KedfaX9cVNmAFZApa4fDVqPP8hrQbe8KFOtrIZIxvlowi0mKC
yJhaiT/n+U8mcW+vmvUrOBeub6vHWUYRYXQb1bidUEc4+nG/f7BlJQ4H5e0hyo3ITya9v5std+Ll
ztbP1mKuAfJn47U/iPSSvZQMDJOyXktuh36Z9xDiXP6otbOQkUc1/OzwrvtZT1uUxSG6c/o5eSDB
lF09o25OmmusFxiZ/Bic/OtYEtrjMGWpiOz76uJC8a3BfCK8XvlTjGMwUy7nup0WH+gUBlrKUp9G
Vs/7bHIWv6Ljbt9na3kBKM++dFktfzKXjz6JwI6QMtvNHt/DjOmXFWDrvkAkXB9yk20bb9NtF5k4
Iz2sc97w7U+UV77zsc+H2w129qV1JF9rassTCtTJJmTlg9uOryMC9oMcouydbdiTtO3Zr4v4zjLq
/miObozUnmQwS/qIH3SSJtYzCUWa7SQXuGVwQ2uNbIO1sBPzm56w6q8t0lWKe12HYml8l4RfJdwI
XDBGo9f3k74OR21VztFR0v065732zgX3M2ui4X7VTJGF05RMx6wZTEBV9gQrLVPVtmkeph37YRLK
k0cEVEqeCK18xFsvH/EZ9prPqSkYMYzG8CWLzp99Z7rW9kGN+Z3CMNosp519aBpd8pGpUBOOXQ8Y
xMfjD9siNp9oqxp9Z9AusDmytx5vxEcVt+dixspJDQv7pzY2v7MkkE8VIONPPc4ADKzYc0C3pKM6
NRih2l2aJ9kYKLmoT61wi6Cpx/5pnTvURg7PWwJNxQH78QPZ55uI+64Djcuo1RH0eMbjbE/O9yh2
4HIavQOyS6avrO2tW31MZdCVcwGvBP55UzcrykjrlGE9mPVjZ1pd6i/8KO7IUmHG16Ia6NnQjFhq
O5cV7aT65b5yWStipM/2kTMPe2RoI2z4vg5DZ4tDxr22PNBfkL5ymuWvvOLGN1LT2lOeDRHNp056
0uTMxBu19rmtSETvUtpQWGxQ2/YSG+yObyaxoDCtVNB6mDTqXaJx+23SwjsbbTf5San0fEtBN3DA
Yg2gSN9dh1UNr5q7jt+BrExHt6+9mzrLhnsLDstzbcou5/NXZ0NgwlLLS4mjk+mK/oZugFrI9aGf
v8Q6J6zPPWn0gtVrTBwKRbNMYZrxebiBvFKWoRsV9vMcuav9FpO2WYPJVbxZ3dHy+CB2rDVxiKGK
Wrll39nQAN8nZ8ZLgB38qVgrkmo96b/bolLpO7Wn1R4fdGkF5aqK0zhWoBjdLHZ3Fsk6lzv3XL5q
kYqutECySio5XunZe0IVZtdHcuCjKqs6EIlDYdewxjddxUhaVFML5a2cyi80asCu0BzjMENavWQ1
OYOlHJKAtGXhN2It+p3sGrmfgYdeQUx2XSDXqITNkeZEJvXxUlbrSGIpq44Qa+MHAy7q8ug6WVff
K8L5MvBQ91s796EQENv7DkRji61gCTYMGjEZN9OtIDN32tl6wgT+qzxzXGrX6fpj5iWlR9Jvq9os
lCUwy9BAWaxN1QVmn3COUpqkGJ1s8zgktnwle0WxFk2fZKC6nM/iB3jtKNBEFsWXdJrSlhWZ1mWU
FcVzYBsjgLeckAOnD325l2kQzXFEen5ULRGNEo3wsEo7CaZhwRUxd82p45kMxsFML1AXUj8yRucn
wBPrU6to/0WAQ7I9qLL50udelL7rujX6JcogPn6C8y4JbhnYvev+IOsSH+2xZATXh0T4bdo5L2s2
ayE8khW3B1nFfW/06zeNwfpmXhpKCrkfwyLSDjV/7HkldXptmrR5S8j0P86zLs9rk84+CIcmkImO
Iq0npUnpOmAZyq2ZDgALHFTOQqDrsvrOstoyILVqPfdMkSTiFbyZSs/CmHcdw3m7hIAZhnAsnJNo
qimoubg/DnHq7btcM75JS1lHcjYNFcKcTATeXXbddXJIY3MCHUA410xLm19vn8wfhSemQ2FY96YC
bqRV3f3Ed7LrBs1AbzSWY0uUglFqjC+UtLlAIUEmhjw37b7xlAzbhVUNzt/NZJKlSThHJRG2gtd4
hMXka89Mv9uiOkeRYqoQuKL9arbxmLB46mltFaBoMtPc15HFkttzxP1grgscg4T1cF7cKty9KFqV
2TGBiyIsliT50TS2dRtFgIsC3Lr4sdH3856Df2wyf4Fg47P0KMMup8OOwoblytbbu5tUjCJX4cjP
7VSGOOk5MPu6Pqea/uC66Hx9D1cebGX8DZ9DFlQ1PgIGu9a9y0XbYackZKAXEZXrhWe+x57u7Fg6
4I4s06R8F03/3ppOjvbrHixQ4BrRwOm7pnixunRUnhaS1/z8xpEMGaTsnSJO7C+5ifrgxKyg1uIb
nQRJOPHbIt+j3kiB3iQxqIK1RXcv3qA2bM/bqNXhOJBV3inThMbCbptWrehMN6L8RjN7tCtjzfaZ
mX8BDsD0hRu3c4wt1V5qO6t4WnrnoGtwvozOSi9FHOcP6A+aFoyWGt1wYg131w/M24QqjaDd5B/l
9s3Ja9siRB5ej3Hmaj/miitaNmTTkTrbMZhFa1yzgR123nSfQ6KGswO+aaexiTqjawVJsjTAV2zY
oLQHndmLTNeV9mkibe0H9zVGsaWi4sRas/JUjc2U+/HUL68T23kU4vnWxJD9wij1JRVt6zv4Um4S
GzJwq1YGxzph+7a2qO+j6IJqGr96eku552LuiGq8VIIjj90jDdk2Wc1Zmu5roiBwEjeDrqxBcTEg
Wn0BBAH1eM2Nm2pJLqmo3ofG6THMJU+drf80OUn388J0VMUwu5LaeDcTvTiZU2V974mNBFpMh1sj
yhfFsvhn05RixU7h2sMO1YPhW0Fa3a12+egug0aANM6gizdu9HXSxpxcxTRRj+gt8yP5tbWm7ASk
Dfufed7LntYohv9S546j5CEfTe+x4sCiBMmUtc1fL3JGDGHJIPgklKGt5VgUK0bJNWWXtsRRwK+q
cW5pOm/uMWswWOs5kWkDxru+I5VWEFZyaWsJRy1p7iAauCf+gf+UV+5PIzYerazm8CA1dWZbCzdD
8nJl+fYZ5QRND7nI8f/bIxwoB4OwLNR5TR1Sa5r+0vFKQg0fyKobmxbYVLG/eBjkHN3ewNSkB6NU
lwdDMgnHvcGRYKsOWndW41OZ2q94is6KBx7UXqOd8ljcRl7PrFMANM1a59zo07DH6e2ETm4X50Yi
/7We1vsVo77PZGr4kdVeuni6krHf2GI88dEiqaiprtCvqgBhxjmBUDPIuA/JgbsLAuJaivvZsF5T
QnI3QyTwFnU2jWwFMKxEa2KSRqUODpPLWSfHnvaLWEO5GGpyBcSZaBG7jkJDhotmeFj18jWPdZSz
YTH3Tg7iNRvMj0hO+tPs0mxvq2Xu/Gys5x+yd6Ynzj5jR3M9+zGtHc9dixil6ZlPnTvh8g7LSmCm
qRF2Wp4fPbu6tYai96PVtKizTGdvDB1a7pwdeB+AKLwfdfCxpOeW5luv1/U7/lwTM59Y18/cSMjS
6UsuvtV22d07WiGOGS+8bmfSyEiUKesuTs4ViU7KLAlY45076N2hWS7LB3MWH60YDyPOTve+ns3o
lmqn8VOk9s+40xfipYnocTK63nVVVkRqz5krv0m1+dlVcnwwjMRa7zrK8MA+OGV9QAUtiT4NZhOs
W0enXrMYxnWeqqAxUrZ56bo0ewxG1M1qkbjTWZdNvuRlcEyj6csSy2cmBPnURnHNknwZjnwOltDu
ep3Llfsyuxh02HMbTzEZbZ/w9r2r99G3UpEEJ2Xn+gQ4jDQoNvrtzWww1FyKCmm1HabkhhliUHsM
bDUdwak9Emrl/NnZg9ZkhziiBQyRqEiw07stM00JIbjicsN4N9cN5iq77l66xmpv2tZ1MWDVuK9Z
/qHxLQTs/YVzgfYE5Zl3cyq1LxN/gB247bi+jnTY7fgYA6QxEaiJ4Va4ps2xwU3I00OMuZmHw9xW
6WVtmobMNgIPS9sxZmJaqG/SjQGscAeXwy85Zd7JfjlfYSATK8rHbDg2LjF63FstQ6trgc6ORTHR
B2mqJzk2A+KTljeknBbo4I0hvBeIUqTikjhjKR9HsQKzvCyPS05rHdGzMg1Xwpnks3su3srgFc0I
WjbBZDY/Z8brkBXBdRGM9SsW0HOT20MgmxFrWBq1VxVPxmuWMYGzv+TAXjupP/Ttlu8r2sl97GXH
+5SzrH4oVjG9Cnqcz2bSostsYJHbbhHDa94I7Q5j8nIwGlf3uLz25rXHI//oiYjrS6dH3o0QifFB
qCU/D707PRmGiRiqjJFPaV1xrO5K6VagGfokoc+sz/hQzhZvrHFGFdyZHZVpdyj8wPkBr5sFjaXG
IveDPUt+02UWRkMXZ5Av+oc17lm22ktjhCYy1BdtdeJzZnFUVkWy/CyaUn+P9J5BbbWJl6N0dNTj
eTR+xFnavo62rPez4K0b1xYvMx6pgMtOGmpxnx0aAR8cPHd500XKOU2zNoQY7vNLo1cAyHNH1y41
LXHPeBkG1rWKjBaeEEBQHS51Mx3Etcnb5o4svnssEz0O+2ltDlQ2W77Z5DwlopuHW5cyzTfUWwLP
LLW/aMx3F+BU834cmP6RMx1UGgG8IMkmH5wFZkZ2GX7c9OXtOHifYtJJWupldLQTOQRiWfVbb+Kj
gbuBUul2I6Pq7gPV15Q4LHI628KhRRA0XWBhh+Ch8TDp2kN37rFz3LI8zi+u7X1UrtLDKaIhNnOX
b/FSJr5hkYuP3AxZUY9KtLJueRGpGe0d8HchGDMzFDzoh2TCkz91i3ECaoFmU+fVYiC0rUFiKj3A
XuLsBlkzy8K9e09pq/S5KqzHpVMUOzp6Pz64To0OrMPqCCppTMWjkklKdQ8vm0zmdY6eNeUX4bTB
LFnfoLHqTBp1stdzlzYhWiMgffHvtejam2q5n0kt7Ywpf/F6482MOaylqMKURESAUvLNq8g3eTEL
j3lO4gAggRbQN1DvDT2nudYC3R1nj6vLyr62pMSsrK2YYNZ7M0lhcmbtK1H27MGOx2MkjCOD1XCY
8MV8FYAZfcMUb6aGqUZbmZA3gMShYVW/U+74rfSy9jqP7ZV9dLHstNrl1a5vF8GkEPcuu2s/0ozk
1FaacaGg+LslnPG2NqoOs7Sy6G1eacMDwfKGh2akLURdpqZRNJy3/1lb/3/9jh5GuP95bX2fF98g
AP09SsTyly/6c3Nt/QaASsfAaOp0FEsPU+E/NtcmgSHbBnduUHr5y2/45+ba2f4LgUL8dgaL8z/9
juZvti4BZdrEaLev+7f8jlIC6fpLjEjqcP8gP+J65DsArfSvtWcdmQEOB709WwMoPdMq8OMzAgLy
d68S+1p9knwy6Oruk1WGeWeP4hkgRvYd8zaCJybqroHDUJZeGh3EKIBLjEtb3Lg0umQPLK66rzD4
nXeJUHDmGCxuWKAagbd1PQDHScszULx8b7OEJpeRVZesaQUMq6SpsSqNzXooF2zLMwvdeAWKuQcL
23nvEy0S7tHVWKuS3lvst2nm2vWwGNKBA5AmhEPqwQpNG2Xdh+fsYqcaRPI2gu4qqbyoc8CRUPLs
C4H1ZIj3oig5mTGnpInaleyczPmOjQqk5b3bos3c1TQ5cS9SmGd8XCOZFR0HhpmOfoa61UR5rqQl
XezNLMgNyYUfusYdaje1KGR3+HmicS7lSPQ7kp5GdGmaIEvrCc3nn/MML3EN84SCT21H1lySgq8w
WudsbrtVLDt7hF3AEsBAO1UD5nhQ1e7aWnogs8Za/RxVkPx8FzPIcYF2GX7X7DuQhaWXuT+U8SKD
Ka5TLhWGNcUHI1dRd+eUgzhpc9U9aJkb7VZPmLt5QgrPGCjgOaJsxLIxyGTg+9yZPcceMO/5qhez
3NveRslusjycQUxxDV94oW9a27Spbh2vhkPdW+UJrNF4yH/Jc+0vpW4qNiO78p0xyfflpuUB14rv
peEh+ieFCmwrZnswYLPL7Lg+9qsXXbtNFYwqwfmYR4BQGVKa+yKzn/O6jK8AmfuHOZmcKwGo6T0p
XRWgLkTnrknUleehhgRTpxi6VPRQGPXySmOJMHy29Dj04HcEs546d56XRy9Jo8yjSmwBFzzaEhud
8PaT05mXiNfmQWSbAKo7RMVeoNSgFm/iaGvr1RO0opztYJTE4DSy1lQ+WBZH+TXh9lNFlIe3zNCX
IZLncJo5ug9zkccvDC/mjbc6qLN6I+cvxFgJz+HRiNDk8q74qc8W/k3TWbmMQYupwpzk6m7Bj/KA
Ddk5dbP8wuUt6LPRMncWENkLV4WYhU/KZXQXdeN0D9vMYDGl6Lm38G0O2cLvGm8COPbCrl66HpYk
N9/mYzaSV32TnKmscs/8pstwaUzLX/rGvV2htl0ju0/OFRkMtGNzfRuh9JR7j0XmZ1Z32o0Avkpu
ASHnPBfK21tZ82Py2uioSw0PjGLDnEdO9uTl7vim2VnxuuALfDXnIZW+bN38tYULGczsOY/03HYH
MuBG6G3Ce4pVYa4zgkObIJ91JtK8V8nzrHpvZtEI6QsDjCfuUdKwnMjtpoCbOX2oogxPgWiwSNZx
zi6dLQQhRJcKJia1PrAEomA9j40/R4jH/FxQGpwi8WOhEQDs53OtefA/MVy+WFR43A+ie07X7ilr
hPNdyZrrruZNGrnl2XQgNjQrUbgus25K6FgXbcAciDE8wnYRn7xtobHdMfhobEuObd0hO63+tEfN
xXmz1g9EW9aP9tdiRBdowV45NzfcDKznOLEkPGQER6KDLbuj1Ytvia+O74MUCG5AeiDyaT4cFLJr
merObKGR4xhVfhQzIhZmgwsizRxKe1ZBMo3mG3fW9GgKB76GmueFXSVFiVZuYzseyIPxibMS7U6H
ubXvMAVyndTc+ppnPZIAKGoC4BuEaOpTOGmg4TQuYuWcqaOx1drV8xaTzuPZfEKEcj/yuSQsPuL3
MH13oyqBwV4eLRHBV4Fd8g17RH3jbbhylmUb43DUTPUQ6xUtTriU+x3EWHA6HiiqBQ/GnQPAZdnF
owlQyUQ7guOSnCATw1xpFt29CN2o7/qUqJg3yxrng/qkn7h6hLy8nGJI+T5/KFiNLOpPcGAwMbSW
utCvnG5RVffTqjv5sxbW97RpjYvuTP3gL9vCjn6msCXwz4dc5LczMcBbz8zzS6KhEOIF/0w0o921
W+eKpdRzrXVPqoVm4+pd4pNzxGo92sk+JRFx0NLVu7Z6V9P0bSSmb/Vzf4xFclfkU7wnARWR9er0
VxqKiDWCANnzef/MiBo+tgb1NQn+xi+xo2/SeNec54zoXkdjSnErax1DY19Nt3WlxUcxb3dIu7SH
gwVb6cqTW7LI9+aHlKD+91aR5Nu2jgVjj+W+xHZknfkOl8CYG5iRkjAsSTRZPpSRkPtiW8fq22KW
XSIg3l5LL6KLnZ1dVfVhGCHMW+yE342uo/3Jxb0xsfUdev0ja5vcX38tg+lvG3f2tia23BYJu6/z
gNy9gSdF9T91c8rDUV/Gp0yzZUjWiYKUGMM+PXEuRUAieiIw1N/ZGJoPs0dydAFrfj/FmamHIMRR
5yyDFK/oEnGagTFtC3JZzR+dZhVfW8VSP8av8L3c9uvLtmnn2PuauMWPLk/7k8mNCKhVDshd8k/R
trFftt39lLLF12AABJA4jb1BOxpCgcg+vYwOi6FIxGGQldhZfVSg6BYmZKMs3TdD1p6oY2xCwO3e
Ea9Rv3cUk5cggHhAPZpu0l/GhEKReB02twL448FXm4PBdPrqc5BIYHzvX9Ix1v1xSezjPJmUV8nb
1aKNsNrcEFrjGXsW95+t1lzHEfWhIo3KomA9cESL3cKdRE+tZZckxM7SfGXCKDQ7zLX6jubuq6NR
IdaDLSaeTCYunzer+6MrAAJDpIn3VcdOBF0QWS3lMm8lyblfi80DUtyapRCPXq/mQ2GP3tFaEDRW
s7yKvHoA55PsB7jQ+AFhkNrFcvU2K0me5sWhH5o6GFiDBVZcE5NLRv1QTSbFWMIx78WAg4Sz3fky
WEZ6XLMIlJjUf7SRjfnnl3kF0tIOCKbkRZZjbQGscp0N3ftMywVKkODxq3txtNVUXW062nkZc5ed
5EiQxGvGkyo7ikNJuO9iqgjO5bBci1R+tSLn+T8W4P8XmoGbzP96l3r4gXayFNO3Kv37fer3L/zj
PuVYv9Fj6ZJfcRFJcftyp/kTEbzFyzj6PeP3mNiWkPoTzWD8RnIMaVv78xr2zzsVVde65Daluzqd
r9st7N9wAhu/+qn+ioNxadkxTRQgY0Pr2/8aIkPS6dey0QiEOxWmonHTXNHxZyrZI1V7G6ASTjlS
U1fu58FuvR36MNh5t0YlWNtuznw6JISHR2QoZJBgVBEYteKRTMcn2kF0P9v2csPFSAvQ6ZS+W6l+
ZPIUfQ9qarGC1d7cO8LsCe4Q9AVbxzueKQpe1nrY3ogMfEt3XigtuyNap/HpWNfnyBAg/yxgwGHn
ocCG3HvbJ1C0qjpqLf6ZAEeV840iHew5Oa3ARB1s05634yanXoww+5hUx9RZ0x9C1+PPeRXpreJr
3uRSY+/AVWVdkrKIsNA6JDV2MH563vA0BoW1IAUElKm4mUwvu2eDN9xOcw9UIspWVBCOll09TCok
NUVS2YkRxCQ/FF9xhiOm2fAWuYUyK0ECh8sqzWe348esCwcDFGU92rlCoQkrB8iRYbRxSPGQt7NS
Sz/Pq1c+DMK00RnX8qqtRf2QEba7T4Bt4i7R8urM/bmhTBF8ej5jujU8Qxt8sra3laNjyFgcm8GR
7fya+ZXUXsmkDZextt4o9xie9L6vWEB1kVcEBtxYOtVGNz9U3Wi+qCI39jQMuwconJnypzWK8H9D
pVhMjQtgTXWAlFP/iNrtZqH9q/Vt63/rtyY4i0o4Z3qgW4Ee0Nlqkaq0B4sNaQ1TwDDvGJHG9+02
8NyVprqf+gz9qrRD0buDL3810iV005mVKs5AuSJKI7PqKplYb9lSvNKci3Nk67dbbJruqq3zDgdg
G9pClseZQjyt1gc/z7PsMRppyxu33rwIQu6JfMohz4jklBZZ8ISdaxD9at3ztgK+zIvknm6U/Kc3
z58Ix2KPxZDePrqE9EcecsIXW61fj89yBz/VDKkumAN2vRbEBHmtedpYLWB42SoCy60skBLftxV2
9g6rlNgnxEV3cisWRB2XfjxSNqiP1JUWeIneLMeJTzRHtI+ywBC/wFA6OwBFg4w2vrDT1eQXiPl3
5tTy3PxqOVRb4WFDTmk3UvoaZL/6EAlEEj8hnvLITkDi7k4tqhNtq1xi/Zl1jkr3GC/mLUWn43mi
PBWFkfrF+fcyxkXQk4xGnsv5SSLb40CXoCD1F93iWQg1maU3Nl79K6DQKHlV1srOYdSzwtxXXk1W
qQDvy/9/Su88dzHIpjYQ/wtKjiefliCg3pRGC/nGBqTKTnO9YZMLlIF5p+DMUl7QQQCcnqY0tean
4fcMW/wr0Jab2pS95/nQrVWA2lo5KxemnqmssT0MQD2GxoDHLI7fSz1lDZ8lesrvR9QlpYRgULRQ
IUbHiMWp4q/vzosTB8T1XTekx3HI4yNeOOt9rCvsxk7u6bn9zs/IIwVQjAOegqGi1JsMYj6YaoMO
i2MM+QsASaKNQ/Slykd7wfpBLJhFYMcVHqiu+j1w+5+wzv8V1gEY9r9ClF7T/rOuuNH9LbDz+1f9
8Zp27d9cDemSNysroN8xSX+8pj3jN8zqNrKjhZ1wUzj/+ZpG9gSPZPEm5mh1HJNv4w/p0zJ+A5Tn
gJK1LYLEWM/+ndf037F38JM86UiTVzSQGXbw/1r+aGCSzrEy2zdeDFO+K3UaevRqg3MhR/hDhxPk
L7LwfxPe/u/+h0QJNA94PW1H/8XdmfW2bWxx/KsEfafAfXnoBa7l3YnjuInb5EVQbEVcJJLiTn36
+xuSbkTadRYGKHH5UCC1PSSHM2dmzvkvyoBaHvDW8A+3xpVmqKykBeqGjPbqxsTp9Hxdo2b/8v3I
ER9kdtsXtHST/gJ7zjZp4KLp+OY+dSCxXlmRay59hxtoQvQmNYpv6Sr2eenNrfjUfGtOPrgT6oNX
gwHqrvNA0a+CLebz8HmScyPbI4ZsqmvlOiNHcWcFvnLNifRbHp7PvCUjyWA0ULLHAEX0+gHpqtwF
RS1LiX6Vqj5kRztG5g7GJeU+EqLb+ctdqvSz5c2LMgLZXhqmguzUcGdXodO0tSpPJwsFOx8wCkBz
kHwyGn5FZqEHH2po/15uq4qcR524BcqWirA+hgoqzWUVwfmXn+jp65uw10zsFtkOI1MmvszB6/vk
j9FlXuhXdqnzug46U2eyFPCfn7uXKGNQxdAVBs5gQHGilqmr1vqVluJinus4P1vZFkU/X/2WKKUY
MF930KKfTUw+8LE0MOCwZWMgdOBlMTa3Ua5fFQv3C+gJBGzUrfSNr/lc3xGElOZmRKnBqGV9060M
bdUryL24n9qFgMeaMS4VeyEp//KHUkTvDF9JyJ6q1HTowmGhBUUkpdhLinblqx45F5RKoisAKKix
b5IUv4AdNt66WTNJPYfdBHJLFzjTaRffeIynI9iUdcKeLKaqrg4HzEJVsPfCy+qqsjP1UgtCBQ31
BdYhsZQyQncOcN8gUEX2bZ8D3G0mrxHjQU8ESc5ffprnvgBHJYcCJV8aOHl/9AaIy1VbsPdXKQrU
tyjrlXiV5LgcxIlz8uO3wm6XY5DF0qIORxQZzSRKrJ125Rl0r+MIHxIyq4R62+RLvHyzfqgnfMPo
cGTL0VlZ4GMNbxZDK9vsdrF0SQEdjXaJGtlH/Kvij/vSrm4KkCb2N8ay0g/B4pYg4SxZMznj8oHF
inoYCBDLpFzIfvhShvl1Bt6EJGtKVv/WLKXq1ksXfFfNQGnTtX3Af2um1LbKkMSQQlzabc/cnSMB
l5w3ESQDdIoG1B7zK+wlJZRBPXBO3+gko1liv04Jg4XfIpoyEB1Z0ziwDz4/GANfr7aafonC2pby
OLSvyDMRTlLSIAfau62r9XyzAXUNmcePa/OEyqj5LsGhmaKELwiapFH5kAvOWA/kmLKHCnsFqiwu
GJgjFW8Y9xhctAILonF1UdaOvty5NpbmJjqcss+fJRRhL6xa2DKkvqpdlMJiJyusiBKmrl0mPh14
RGWhvoHmKiUnEJGdOxJHEod0Z7FTzhUqbBxWcNDB7d5BhxbfDKC6pKQ9zTzbhDvuYdPTVE3qm91O
kGQhS4K3IjGvXEPwYoTEwhOkhtbA6XwBTOuyjDUk97M1sv51oqBSGiA89QAtaPfRikNYt2y661vy
GdWNpGYSRheojnqflNrhk1l7VJMCxMJQfCcxzNjLAnMZeCgtkQJUsbtRHLx5FEDW6EAXxnJbB+p9
jD/LOUppu9vE5ERolOjMUa5Am5/4C2y2dODzAG0j8S5pOyZpZduv8YSX5lql06PCE6YmNXe20PAw
ahwdpEhV3meN4KuD1sltmq73d2phpA+t4w9iGc6dUiXpQ4ArHslEDZ+Kfbrg2G7XiXOXx0J5FmyR
duEsQnp56+Nvsc/oNz2XqT40qxy4UJtiLtIDWM65iX8OTBdwV22BFT3WXZM0J47ae+sSxkCCN7pF
OWGHGbHsqziARLVZnZBtwYLHgDt9vfMg1HHOlHEgAiZHnc2HWDMvIrumPCkvLPMyFvFSKqwdfCu9
2G3O1ErlYdARFWl36kkPZgRfhRG8RhV2u7fxppG2wFprQyhyLyKkNY+tWme9yYIFJQ4l1BjLhQ8K
LMVWREiVYMRaSRQ+YkVIUmQZvlMwBFmXMWUFaDCPtfX+zR6lrvUcYwxjWUQ7Y2m6OT4BaZiQZjBq
JUGudq+e72EOWMfq2tQ/hUURvrcB8L0B9bU53oHWVo58CbLfqeLJyaW3iYqLNTIWtLKpqnkZ7gEd
y+nCfI+XEOJkMtaVkEoMv762ZcDVW90FabgNHOQO0e+C5CRRKgz39fvAkY0T1GZi1DFkag5CyQvM
rpyG77I4JSPtL/ItNNwk+2Lre2AGqpVfYwEIWr2ufECUeUBkmmMbvT0pkTGmE7CI/stEKz09TY3a
vK8wnj1Oked/HaVygichuGI4z3nsHSt+RDkzyqNrxy8guCEq7H5aa+htWvi9v4Fmb57twnpxpSAB
sTuz09L8GHvbDH8jKHMmHnaXKIvBz6pKff8p3OyCE7j2WL8qBZ/RBmpKyqMMP/mxb2XgpF2sdeXE
wvEXKtGRVWF+cpwkW4kCkQsul83L6dZWMxGYsBIiZXGbB6l0EYIQu/ATNz2tjbxeAbEsEQnwpHfo
fG7/8oICq6UaPcE4pJzp7yAcg3ZdWpnO/PD20vFCBZeVF4lyuo0jGrKla71yZcI/XGl43Amw6mPh
Nh+Rotk5mIofJaaFo7348jG+zIpjn5MuBRwQekWJB/GCG8GBXFC3WbsXoEhTfEdS93iPqcOJuo3y
DwALgWIWYXqaG2hlhq58v4Fk9Bc2BOqR5yhI/UgQFfINz4E+/vYdqxJWDXvC+2tT35VH8Vrmi1pr
1X8NXDO8wS8mvqHgyqCWTHZky3qRKdeS6jMl8COF4hrFGaRcszHLUjVE5eZE2+xhncgEJHxTqASi
d08FNiuwprFymEh2XhnyiQBzAF0Bn1EcbanT79EWBVyyUPTqpvGssmpclLPUYT22cwNKE3VVjJiS
jWhNqWK0BTw4XkDDIzZmgAxvpIpzVAq9EenmYq+8L2KdqZ+7BpoMlU7R01CC+GMcM2znkVUAGQkQ
1fuIScqa/ZwLGETRIjVizrtpvP2EIYkdf6njQocFbmWLk42VpSehr5errY0yKUhcyfiTciicVtdJ
z/HmIaUSVmsvx17Gdz+nRbb0Y0M7MXRyMfMFRp3pX0A4c+kPbw+w4NxWXfu6AF1LtQV6k1uWO0QP
zP1pjQntB6rHAJvRGi4/FEayvTXX8Rd1A2EakYu3AUJK58RVazNXnQQF0zxWH9aZu37Ye175xzq3
+HLMeOqgKFSSS0VsEISI6wW1EN61Lk3DQ863KoFizlOTOD4P8nSNLwweXVc6ZsJvyHBrt+a+8qSj
ZAvf+MjkK1CoIp9wJ4Wo+p1USgaJJUn0t5jRbt7u4Ajdbj0b76NISe/BxG2g8u21z5FjFleZGcMK
Nhaqh0iBreH3hefBUZnvS+dou9sQLkg7gv639cu6LD4vQHn+UWbr4J2SIxWUeGvjU1CaJJWTjYvv
s49Y7tGu1tZIadTem6QytEvJKVHxdYt1ugQbHl9tyWGfhJ4B7deUpcWRDsIjOVMIeadoMuYANhVV
pdZLGamCVBtq71Gqj8+LUNvDnXQBB9Q5ttNUjRFJXpcf8022y0/kNNW9y8qrKgMDIRnRAXtBmfLa
rOQyPnPcPIU9HEqvfWsffZA9CGdzCSHX8EjFNTQ4zxk81yUr/Bel2KVv8jguzioWwqvQT7dwfvAJ
TJEp4njhEtzOgFoo2PKxs5Cgi1jFu7ValBoIpAXl3pSQ9zGoMu1ICDu9RhiJMAor1snmuxgVoWMV
LvBivgkj9U1m1ag61M5OsU/sjaUTEBW0FlQTEzhHQux1HWO4BUELyK4wXk1zy7tNYaR9oMSb3tkb
5JeLak9p2IdWHpCqB5XuukJZwreOtbi0AN8v9tjtQgYMjjK5Br4jIZRFHaRiZ73nnBJucDebG9HC
e4sIYfVBTkrpjeFl2hq51512aoNRsxCFDI1TOLgG5F3Vc9KznLH7ZYGX8J8xBPT70lhYD6WZUR6V
SfKm8xQRIrKc0cZKUELSoi/4iuy848Td11ArsviL4cIUTP2txirnpRlJ0AoEeBSFCJpUHjp1upUk
84DV+a20KSHryeYig0jInn29x4wM78fIAq+S65l9FeRUolGQKf5CgCmCYLve+29lVBzko0Ucbt6G
YGMzJDAr6Z2LGQJMChJIsNZiIDf5XYWEBiSr5lDzf5ML7V7keJktUbBDKP5dvkrq21XKjEkf63ni
pzeRF2bvYdv/zC+93NCr78OUarLQIephSpuHap74pTY2S545f1j9/psODtQmC+XgG9JcFFY3yK93
P8Z4Z8aJmhQrB9HmIoXCDQ866Z+64eU3bPvz5d956Q3aDrp4+P03xOs5pI7qBMQ/HQfHahIZ7UuS
7TjsBEU2Zhwz0ROld/6Vt7+P8jAToxCtnl6uXBVJ0u95+UELX0eA5swwHREJMrrx8K0dTAgUW0OF
yiD1y9WOtQl9eo1cwHe+/vJh64XHxMvEu894z78ngGZR6md42w5SM+IaTgAblICFqPnj2CD59K8M
gcEbfJ0AOK0jEfY9Y2DQRK8TEB0j56N0s3w4ARQHuDieJ4pOmlNcU+sEpflw4zpBnVkmRRxKK8+O
BFGI0skwgbBv+2B6nUD+c+xI0GdwDsjnomTUXEz6w6CgKMqMTsIKiLyvuBgp05oONs5cYztB2K8I
yQVIFu3V7wTLmIHYNxs78Obnk4sJSGKP7gR0tFkVZU3pOoFU8eFIoPgqCFGCQ9JOl+l1gk65cvxQ
ICg68D27kcCkP+wFggJzhaql0+2f2vVoQoukBbhtZCfoYhNIAR7SUfupB8uDReTUBIBOndwYcJQn
MvM/ukUWu0OZ3Z8iMASH394CYyDQB5SD2sExuW8vykZj9wY6b8mHpyj+/AYJ6teMBaEpSE5tLVAA
YVINGrctYIOoWkBJzEEAtA2mPtVGHY2p5prc51cUWajLjnp91Z4ZDnw/FHP7o98m/tvgalRba4PC
v3U2Guxqv26MVY1zzcjX53REEVSn1N4tAINBAC53ZhoIlFgAR8Q1uf2Qwpm2HZmtwerfqYsfyBJo
KlOcAA9lrP3WgwXA1mY6BXgiRLcXmN5YACw1dirQC9Br+dKPu8LhjCAQgjAXcIi2l9q8xIT2AvjV
Ku2n+fmxoOsz1jtkzx6Pgk9mBLh65JEIjJPLFXGosUdnzNSZDB4OM8fn10NHCIxDuVbk7ucTHAXU
VEfGRV2eKYwA8DbPx0XbmQG8MjEaeZwszQ0nNBegyQtax6jFUTdnGjGRc1AX9wZx0dFnlD5ZhtTp
TQWAhe1a9fOhgJ0x4DoLNXwwV+Iavj6mSsApOUN2g2ByGUTURQVeb9wgsFj8TA3opNadEfsbJZZM
0gUiqdLlztod+YSmAkBUe+yyoMkz7G5ImwhTrcNTkqOQR8AMS7W7SDG5bbIq0n5jBwFpMdVWHRDE
7TVYFUUdBbCmLFJnzTW5HRKBSkBxx00Fg3go0oMHE/5wLJjODIw8nmxWl12c3Fggw9HF6p8Pi+yQ
cKUDGzqcCuRJQLcL9mAXKSaXLmHzOnqDJPIl4sRsDLbHljnDYI/sMjjdaU4BIEqjz8saKj2qArgf
6+7mGoRDPF1mOKtqVJza5XdC6wBobn3sOgC7hkIRR0GrSwsM9gQEQvhnZJS6cTal14fwO7aUzNyH
tms5pAvbQT5YB0ga0THkk0VWWVyTOx0A/X7C2frRlCm9YBLiKM8+ps37ewJOB2TUSCs5k80dKaS8
Rq6GBELNtCiPUEJvLho8XA1FBQVmmjgkTXUscEYafVIUsmWs+cBI2rccVhTZHpOp4xjVbcKmFBFU
RApHjgJRPKFwjixrtyAMR4GDXy3pFFFra67pbQqE6tzYXiBfwJpHSHh+LggxBhJrKuS79prczhCu
3hPViR+OizJnIaiUECrabz3YHFBRsuFYivN02wvt5JvSjNDYv48dC+qMTSCMWaAUzTXsBYOzlAwe
6RGDMLk1krSBMrYXNDBlmuAtPVYWBnHRIoPGYRpSZhc3ptcLOnF77FggNwKGgCxal0IajAWqTMwF
VsjJJk/Qz3yi7PmjcUGMBZB2ZJXbCfEkkUYNkjODLD+uoZNLIWnsFMaOBU2j0M7pUKVu+VxcwPRd
oPRsMEhtdJzgjCBojZ0R9AKzntx5V1YeHKOp583A3CiorDZ3mtDioEEIHl1wNUDZsRmSu3qqqNod
bpoB3Gg6xFvBjG2udpc+qV5gsztyEGgKKWOUK/jM7VvyrQ97AWyuxvLJRqHDIk5uo0AeUG3n588n
0kTxnVQCQLwuLg7GQgNGtEgtI3k6ubmAW8PoUEBlgXmOOPM/HJ2aUCAwLt0Jc3oRgY3c2AMkx2hQ
uXQCucPmGmyUWBZMjlecLr4uG2SxpxQR0JkbfYBi00y2CPJ9V0CgWw8jAkdIlgUFpIrcnR2+f0Z8
R1f9zXyZu97m4URwXrxV+hw15p9+4ZHr8fTnHc9DkDkEnaH3i0JgqL13i+sR//5PD/HTfOiDHz5+
+OY+3Z93L/j01r17Pb7V4/8891bJMrlHqKuh+HSPeb3cwpv572b5edlXa2f0sXn9+iS//9Z7zoMV
4RsNp8HysR3RJwJI8Phv8T4/2S4SzlHYb7iBi49+4CRYhmnfcr2FH49teb7ceF+iZCDi2NIdRrcd
baJk+RA9duxXJtH4lsNwdZ9593nWa7yB4Y5t/Hi1WZbLZHXYcgt4H91yx415FX15hc9ovv3c185s
gbRj73JKr3sP/VHYghTHtny2ipJ1/5E75NvYls/pcc877HFFa6TGxjZ88YDjQ6/dFp41ut3Nxgsj
L+033WB+RjcdPnjLQRRpUfajW47K/rBooVpjm716Gpta4Mvohmkgvw/qXie3cOOxTb+Oci990s0t
RmNs22+WXtiLHl3Zf3y7sLaX4cNhd3TF5PFNp+nyHir6Kst6Y7orV45u37t3vfWyT6tsS4Hjm2Yt
wJ2oN7I74Nn4tlPk5lMPD9Nep7dA11/ReoSZ1qBpURMb3XQUZoMY0vEUxrZ8vfqcLAe7J3BHooQz
vuli2V+3OnT5+IbLV+fLbZy6Xn9Zp33BuP0V7V+uknTVi1QgHURJ51c0/mZVefe9ZayDUfyKxj9G
SfD4mM35oC0/jG46SjL31XyZRKyU/cnZZvZ/zQ2Ol8Fw7rd4w7HNv3W9fo+3mfjRzb7gQdUcgX7+
+PE2WWEp0/uUepMrHfvMN9/Qeh/53Ldu9LB6dZE+WdtazODYp/8jyv9hIHYJ9V9zg6cDUTRPBmFs
8+/p/VWarnpbii4NPL7tqn+q1HhoEqtj2/2QLd3HVkRM6TKVY5u9WyVoqPfOfB2YcHTLHiebwSm4
kz4Y2/SfS9adcJ31pyblNpG7HN34Ks1e3T338G1WcHT7L4lHj5z3f9YRghHrx05oxkmbxXv5qZ/L
NP2di3yaf3qUQXnuz/rJNfEb95vVMvnP/wAAAP//</cx:binary>
              </cx:geoCache>
            </cx:geography>
          </cx:layoutPr>
        </cx:series>
      </cx:plotAreaRegion>
    </cx:plotArea>
    <cx:legend pos="r" align="min" overlay="0">
      <cx:spPr>
        <a:noFill/>
        <a:ln>
          <a:noFill/>
        </a:ln>
      </cx:spPr>
      <cx:txPr>
        <a:bodyPr spcFirstLastPara="1" vertOverflow="ellipsis" horzOverflow="overflow" wrap="square" lIns="0" tIns="0" rIns="0" bIns="0" anchor="ctr" anchorCtr="1"/>
        <a:lstStyle/>
        <a:p>
          <a:pPr algn="ctr" rtl="0">
            <a:defRPr>
              <a:solidFill>
                <a:schemeClr val="bg1"/>
              </a:solidFill>
            </a:defRPr>
          </a:pPr>
          <a:endParaRPr lang="en-US" sz="900" b="0" i="0" u="none" strike="noStrike" baseline="0">
            <a:solidFill>
              <a:schemeClr val="bg1"/>
            </a:solidFill>
            <a:latin typeface="Aptos Narrow" panose="02110004020202020204"/>
          </a:endParaRPr>
        </a:p>
      </cx:txPr>
    </cx:legend>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7">
  <a:schemeClr val="accent4"/>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 id="14">
  <a:schemeClr val="accent1"/>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8.sv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hyperlink" Target="#'Pivot Tables'!A1"/><Relationship Id="rId1" Type="http://schemas.openxmlformats.org/officeDocument/2006/relationships/hyperlink" Target="#Dashboard!A1"/><Relationship Id="rId6" Type="http://schemas.openxmlformats.org/officeDocument/2006/relationships/image" Target="../media/image6.svg"/><Relationship Id="rId5" Type="http://schemas.openxmlformats.org/officeDocument/2006/relationships/image" Target="../media/image5.png"/><Relationship Id="rId4" Type="http://schemas.openxmlformats.org/officeDocument/2006/relationships/image" Target="../media/image4.svg"/></Relationships>
</file>

<file path=xl/drawings/_rels/drawing3.xml.rels><?xml version="1.0" encoding="UTF-8" standalone="yes"?>
<Relationships xmlns="http://schemas.openxmlformats.org/package/2006/relationships"><Relationship Id="rId8" Type="http://schemas.openxmlformats.org/officeDocument/2006/relationships/image" Target="../media/image12.svg"/><Relationship Id="rId3" Type="http://schemas.openxmlformats.org/officeDocument/2006/relationships/image" Target="../media/image4.svg"/><Relationship Id="rId7" Type="http://schemas.openxmlformats.org/officeDocument/2006/relationships/image" Target="../media/image11.png"/><Relationship Id="rId2" Type="http://schemas.openxmlformats.org/officeDocument/2006/relationships/image" Target="../media/image3.png"/><Relationship Id="rId1" Type="http://schemas.openxmlformats.org/officeDocument/2006/relationships/hyperlink" Target="#Dashboard!A1"/><Relationship Id="rId6" Type="http://schemas.openxmlformats.org/officeDocument/2006/relationships/image" Target="../media/image10.svg"/><Relationship Id="rId5" Type="http://schemas.openxmlformats.org/officeDocument/2006/relationships/image" Target="../media/image9.png"/><Relationship Id="rId4" Type="http://schemas.openxmlformats.org/officeDocument/2006/relationships/hyperlink" Target="#'Processed data'!A1"/></Relationships>
</file>

<file path=xl/drawings/_rels/drawing4.xml.rels><?xml version="1.0" encoding="UTF-8" standalone="yes"?>
<Relationships xmlns="http://schemas.openxmlformats.org/package/2006/relationships"><Relationship Id="rId8" Type="http://schemas.openxmlformats.org/officeDocument/2006/relationships/image" Target="../media/image16.svg"/><Relationship Id="rId13" Type="http://schemas.openxmlformats.org/officeDocument/2006/relationships/chart" Target="../charts/chart4.xml"/><Relationship Id="rId3" Type="http://schemas.openxmlformats.org/officeDocument/2006/relationships/image" Target="../media/image14.svg"/><Relationship Id="rId7" Type="http://schemas.openxmlformats.org/officeDocument/2006/relationships/image" Target="../media/image11.png"/><Relationship Id="rId12" Type="http://schemas.openxmlformats.org/officeDocument/2006/relationships/chart" Target="../charts/chart3.xml"/><Relationship Id="rId2" Type="http://schemas.openxmlformats.org/officeDocument/2006/relationships/image" Target="../media/image13.png"/><Relationship Id="rId1" Type="http://schemas.openxmlformats.org/officeDocument/2006/relationships/hyperlink" Target="#'Pivot Tables'!A1"/><Relationship Id="rId6" Type="http://schemas.openxmlformats.org/officeDocument/2006/relationships/image" Target="../media/image15.svg"/><Relationship Id="rId11" Type="http://schemas.openxmlformats.org/officeDocument/2006/relationships/chart" Target="../charts/chart2.xml"/><Relationship Id="rId5" Type="http://schemas.openxmlformats.org/officeDocument/2006/relationships/image" Target="../media/image5.png"/><Relationship Id="rId15" Type="http://schemas.openxmlformats.org/officeDocument/2006/relationships/chart" Target="../charts/chart6.xml"/><Relationship Id="rId10" Type="http://schemas.openxmlformats.org/officeDocument/2006/relationships/chart" Target="../charts/chart1.xml"/><Relationship Id="rId4" Type="http://schemas.openxmlformats.org/officeDocument/2006/relationships/hyperlink" Target="#'Processed data'!A1"/><Relationship Id="rId9" Type="http://schemas.microsoft.com/office/2014/relationships/chartEx" Target="../charts/chartEx1.xml"/><Relationship Id="rId1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hyperlink" Target="#'Linear Regression'!A1"/><Relationship Id="rId2" Type="http://schemas.openxmlformats.org/officeDocument/2006/relationships/image" Target="../media/image18.svg"/><Relationship Id="rId1" Type="http://schemas.openxmlformats.org/officeDocument/2006/relationships/image" Target="../media/image17.png"/><Relationship Id="rId4" Type="http://schemas.openxmlformats.org/officeDocument/2006/relationships/hyperlink" Target="#'Logistic Regression'!A1"/></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image" Target="../media/image20.svg"/><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171700</xdr:colOff>
      <xdr:row>124</xdr:row>
      <xdr:rowOff>68580</xdr:rowOff>
    </xdr:to>
    <xdr:sp macro="" textlink="">
      <xdr:nvSpPr>
        <xdr:cNvPr id="2" name="Rectangle: Rounded Corners 1">
          <a:extLst>
            <a:ext uri="{FF2B5EF4-FFF2-40B4-BE49-F238E27FC236}">
              <a16:creationId xmlns:a16="http://schemas.microsoft.com/office/drawing/2014/main" id="{DB6977F5-D7FB-4C0D-ADC9-DEEE9EA31ECD}"/>
            </a:ext>
          </a:extLst>
        </xdr:cNvPr>
        <xdr:cNvSpPr/>
      </xdr:nvSpPr>
      <xdr:spPr>
        <a:xfrm>
          <a:off x="0" y="0"/>
          <a:ext cx="2171700" cy="1881378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1</xdr:colOff>
      <xdr:row>1</xdr:row>
      <xdr:rowOff>91440</xdr:rowOff>
    </xdr:from>
    <xdr:to>
      <xdr:col>0</xdr:col>
      <xdr:colOff>2125981</xdr:colOff>
      <xdr:row>6</xdr:row>
      <xdr:rowOff>59308</xdr:rowOff>
    </xdr:to>
    <xdr:sp macro="" textlink="">
      <xdr:nvSpPr>
        <xdr:cNvPr id="3" name="Rectangle: Rounded Corners 2">
          <a:extLst>
            <a:ext uri="{FF2B5EF4-FFF2-40B4-BE49-F238E27FC236}">
              <a16:creationId xmlns:a16="http://schemas.microsoft.com/office/drawing/2014/main" id="{8F24863D-DB3F-476A-B421-C49BB91501AA}"/>
            </a:ext>
          </a:extLst>
        </xdr:cNvPr>
        <xdr:cNvSpPr/>
      </xdr:nvSpPr>
      <xdr:spPr>
        <a:xfrm>
          <a:off x="38101" y="320040"/>
          <a:ext cx="2087880" cy="111086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Overview</a:t>
          </a:r>
        </a:p>
      </xdr:txBody>
    </xdr:sp>
    <xdr:clientData/>
  </xdr:twoCellAnchor>
  <xdr:twoCellAnchor editAs="oneCell">
    <xdr:from>
      <xdr:col>0</xdr:col>
      <xdr:colOff>327660</xdr:colOff>
      <xdr:row>2</xdr:row>
      <xdr:rowOff>175260</xdr:rowOff>
    </xdr:from>
    <xdr:to>
      <xdr:col>0</xdr:col>
      <xdr:colOff>800100</xdr:colOff>
      <xdr:row>4</xdr:row>
      <xdr:rowOff>190500</xdr:rowOff>
    </xdr:to>
    <xdr:pic>
      <xdr:nvPicPr>
        <xdr:cNvPr id="7" name="Graphic 6" descr="Play with solid fill">
          <a:extLst>
            <a:ext uri="{FF2B5EF4-FFF2-40B4-BE49-F238E27FC236}">
              <a16:creationId xmlns:a16="http://schemas.microsoft.com/office/drawing/2014/main" id="{20E0FF8E-20A4-4C24-B228-CB45AE52539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27660" y="632460"/>
          <a:ext cx="472440" cy="4724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169920</xdr:colOff>
      <xdr:row>73</xdr:row>
      <xdr:rowOff>143435</xdr:rowOff>
    </xdr:to>
    <xdr:sp macro="" textlink="">
      <xdr:nvSpPr>
        <xdr:cNvPr id="2" name="Rectangle: Rounded Corners 1">
          <a:extLst>
            <a:ext uri="{FF2B5EF4-FFF2-40B4-BE49-F238E27FC236}">
              <a16:creationId xmlns:a16="http://schemas.microsoft.com/office/drawing/2014/main" id="{3AA61627-A9BD-467A-A204-D58547E9EF5D}"/>
            </a:ext>
          </a:extLst>
        </xdr:cNvPr>
        <xdr:cNvSpPr/>
      </xdr:nvSpPr>
      <xdr:spPr>
        <a:xfrm>
          <a:off x="0" y="0"/>
          <a:ext cx="3169920" cy="13231906"/>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013459</xdr:colOff>
      <xdr:row>3</xdr:row>
      <xdr:rowOff>91440</xdr:rowOff>
    </xdr:from>
    <xdr:to>
      <xdr:col>1</xdr:col>
      <xdr:colOff>0</xdr:colOff>
      <xdr:row>6</xdr:row>
      <xdr:rowOff>63533</xdr:rowOff>
    </xdr:to>
    <xdr:sp macro="" textlink="">
      <xdr:nvSpPr>
        <xdr:cNvPr id="9" name="Rectangle: Rounded Corners 8">
          <a:hlinkClick xmlns:r="http://schemas.openxmlformats.org/officeDocument/2006/relationships" r:id="rId1"/>
          <a:extLst>
            <a:ext uri="{FF2B5EF4-FFF2-40B4-BE49-F238E27FC236}">
              <a16:creationId xmlns:a16="http://schemas.microsoft.com/office/drawing/2014/main" id="{E6B1C89E-05C4-4EE9-B359-3A52F0A59D46}"/>
            </a:ext>
          </a:extLst>
        </xdr:cNvPr>
        <xdr:cNvSpPr/>
      </xdr:nvSpPr>
      <xdr:spPr>
        <a:xfrm>
          <a:off x="1013459" y="640080"/>
          <a:ext cx="1897381" cy="520733"/>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Dashboard</a:t>
          </a:r>
        </a:p>
      </xdr:txBody>
    </xdr:sp>
    <xdr:clientData/>
  </xdr:twoCellAnchor>
  <xdr:twoCellAnchor>
    <xdr:from>
      <xdr:col>0</xdr:col>
      <xdr:colOff>1021081</xdr:colOff>
      <xdr:row>10</xdr:row>
      <xdr:rowOff>71893</xdr:rowOff>
    </xdr:from>
    <xdr:to>
      <xdr:col>0</xdr:col>
      <xdr:colOff>3268981</xdr:colOff>
      <xdr:row>13</xdr:row>
      <xdr:rowOff>41335</xdr:rowOff>
    </xdr:to>
    <xdr:sp macro="" textlink="">
      <xdr:nvSpPr>
        <xdr:cNvPr id="10" name="Rectangle: Rounded Corners 9">
          <a:hlinkClick xmlns:r="http://schemas.openxmlformats.org/officeDocument/2006/relationships" r:id="rId2"/>
          <a:extLst>
            <a:ext uri="{FF2B5EF4-FFF2-40B4-BE49-F238E27FC236}">
              <a16:creationId xmlns:a16="http://schemas.microsoft.com/office/drawing/2014/main" id="{991C5788-5A33-4F21-93CC-248B3BCB6913}"/>
            </a:ext>
          </a:extLst>
        </xdr:cNvPr>
        <xdr:cNvSpPr/>
      </xdr:nvSpPr>
      <xdr:spPr>
        <a:xfrm>
          <a:off x="1021081" y="1900693"/>
          <a:ext cx="2247900" cy="518082"/>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ivot Tables</a:t>
          </a:r>
        </a:p>
      </xdr:txBody>
    </xdr:sp>
    <xdr:clientData/>
  </xdr:twoCellAnchor>
  <xdr:twoCellAnchor editAs="oneCell">
    <xdr:from>
      <xdr:col>0</xdr:col>
      <xdr:colOff>1060071</xdr:colOff>
      <xdr:row>3</xdr:row>
      <xdr:rowOff>115066</xdr:rowOff>
    </xdr:from>
    <xdr:to>
      <xdr:col>0</xdr:col>
      <xdr:colOff>1535288</xdr:colOff>
      <xdr:row>6</xdr:row>
      <xdr:rowOff>43710</xdr:rowOff>
    </xdr:to>
    <xdr:pic>
      <xdr:nvPicPr>
        <xdr:cNvPr id="11" name="Graphic 10" descr="Bar chart with solid fill">
          <a:extLst>
            <a:ext uri="{FF2B5EF4-FFF2-40B4-BE49-F238E27FC236}">
              <a16:creationId xmlns:a16="http://schemas.microsoft.com/office/drawing/2014/main" id="{B01BD87F-7748-452B-BFA7-8F197EF0721F}"/>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60071" y="663706"/>
          <a:ext cx="475217" cy="477284"/>
        </a:xfrm>
        <a:prstGeom prst="rect">
          <a:avLst/>
        </a:prstGeom>
      </xdr:spPr>
    </xdr:pic>
    <xdr:clientData/>
  </xdr:twoCellAnchor>
  <xdr:twoCellAnchor>
    <xdr:from>
      <xdr:col>0</xdr:col>
      <xdr:colOff>696686</xdr:colOff>
      <xdr:row>6</xdr:row>
      <xdr:rowOff>76200</xdr:rowOff>
    </xdr:from>
    <xdr:to>
      <xdr:col>0</xdr:col>
      <xdr:colOff>3253741</xdr:colOff>
      <xdr:row>9</xdr:row>
      <xdr:rowOff>170544</xdr:rowOff>
    </xdr:to>
    <xdr:sp macro="" textlink="">
      <xdr:nvSpPr>
        <xdr:cNvPr id="12" name="Rectangle: Rounded Corners 11">
          <a:extLst>
            <a:ext uri="{FF2B5EF4-FFF2-40B4-BE49-F238E27FC236}">
              <a16:creationId xmlns:a16="http://schemas.microsoft.com/office/drawing/2014/main" id="{AA480EDE-1D6F-4FA8-9012-63FF190E501E}"/>
            </a:ext>
          </a:extLst>
        </xdr:cNvPr>
        <xdr:cNvSpPr/>
      </xdr:nvSpPr>
      <xdr:spPr>
        <a:xfrm>
          <a:off x="696686" y="1186543"/>
          <a:ext cx="2557055" cy="649515"/>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lt1"/>
              </a:solidFill>
              <a:latin typeface="+mn-lt"/>
              <a:ea typeface="+mn-ea"/>
              <a:cs typeface="+mn-cs"/>
            </a:rPr>
            <a:t>          Processed data</a:t>
          </a:r>
        </a:p>
      </xdr:txBody>
    </xdr:sp>
    <xdr:clientData/>
  </xdr:twoCellAnchor>
  <xdr:twoCellAnchor editAs="oneCell">
    <xdr:from>
      <xdr:col>0</xdr:col>
      <xdr:colOff>1063535</xdr:colOff>
      <xdr:row>10</xdr:row>
      <xdr:rowOff>56653</xdr:rowOff>
    </xdr:from>
    <xdr:to>
      <xdr:col>0</xdr:col>
      <xdr:colOff>1604897</xdr:colOff>
      <xdr:row>13</xdr:row>
      <xdr:rowOff>57112</xdr:rowOff>
    </xdr:to>
    <xdr:pic>
      <xdr:nvPicPr>
        <xdr:cNvPr id="13" name="Graphic 12" descr="Table with solid fill">
          <a:extLst>
            <a:ext uri="{FF2B5EF4-FFF2-40B4-BE49-F238E27FC236}">
              <a16:creationId xmlns:a16="http://schemas.microsoft.com/office/drawing/2014/main" id="{62CCD35D-B29B-4525-AF4A-FD5BF4FDDA7B}"/>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1063535" y="1885453"/>
          <a:ext cx="541362" cy="549099"/>
        </a:xfrm>
        <a:prstGeom prst="rect">
          <a:avLst/>
        </a:prstGeom>
      </xdr:spPr>
    </xdr:pic>
    <xdr:clientData/>
  </xdr:twoCellAnchor>
  <xdr:twoCellAnchor editAs="oneCell">
    <xdr:from>
      <xdr:col>0</xdr:col>
      <xdr:colOff>797538</xdr:colOff>
      <xdr:row>6</xdr:row>
      <xdr:rowOff>143061</xdr:rowOff>
    </xdr:from>
    <xdr:to>
      <xdr:col>0</xdr:col>
      <xdr:colOff>1296489</xdr:colOff>
      <xdr:row>9</xdr:row>
      <xdr:rowOff>98647</xdr:rowOff>
    </xdr:to>
    <xdr:pic>
      <xdr:nvPicPr>
        <xdr:cNvPr id="14" name="Graphic 13" descr="Database with solid fill">
          <a:extLst>
            <a:ext uri="{FF2B5EF4-FFF2-40B4-BE49-F238E27FC236}">
              <a16:creationId xmlns:a16="http://schemas.microsoft.com/office/drawing/2014/main" id="{739D0956-7C53-4503-9D3B-E03490AAF835}"/>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797538" y="1253404"/>
          <a:ext cx="498951" cy="5107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169920</xdr:colOff>
      <xdr:row>58</xdr:row>
      <xdr:rowOff>89647</xdr:rowOff>
    </xdr:to>
    <xdr:sp macro="" textlink="">
      <xdr:nvSpPr>
        <xdr:cNvPr id="17" name="Rectangle: Rounded Corners 16">
          <a:extLst>
            <a:ext uri="{FF2B5EF4-FFF2-40B4-BE49-F238E27FC236}">
              <a16:creationId xmlns:a16="http://schemas.microsoft.com/office/drawing/2014/main" id="{18288F4B-6257-4798-901B-66278F62FD27}"/>
            </a:ext>
          </a:extLst>
        </xdr:cNvPr>
        <xdr:cNvSpPr/>
      </xdr:nvSpPr>
      <xdr:spPr>
        <a:xfrm>
          <a:off x="0" y="0"/>
          <a:ext cx="3169920" cy="10488706"/>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642257</xdr:colOff>
      <xdr:row>3</xdr:row>
      <xdr:rowOff>80682</xdr:rowOff>
    </xdr:from>
    <xdr:to>
      <xdr:col>0</xdr:col>
      <xdr:colOff>3325906</xdr:colOff>
      <xdr:row>6</xdr:row>
      <xdr:rowOff>42018</xdr:rowOff>
    </xdr:to>
    <xdr:sp macro="" textlink="">
      <xdr:nvSpPr>
        <xdr:cNvPr id="18" name="Rectangle: Rounded Corners 17">
          <a:hlinkClick xmlns:r="http://schemas.openxmlformats.org/officeDocument/2006/relationships" r:id="rId1"/>
          <a:extLst>
            <a:ext uri="{FF2B5EF4-FFF2-40B4-BE49-F238E27FC236}">
              <a16:creationId xmlns:a16="http://schemas.microsoft.com/office/drawing/2014/main" id="{4C079E4E-019F-46C7-B57A-859A3BFBE725}"/>
            </a:ext>
          </a:extLst>
        </xdr:cNvPr>
        <xdr:cNvSpPr/>
      </xdr:nvSpPr>
      <xdr:spPr>
        <a:xfrm>
          <a:off x="642257" y="635853"/>
          <a:ext cx="2683649" cy="51650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Dashboard</a:t>
          </a:r>
        </a:p>
      </xdr:txBody>
    </xdr:sp>
    <xdr:clientData/>
  </xdr:twoCellAnchor>
  <xdr:twoCellAnchor>
    <xdr:from>
      <xdr:col>0</xdr:col>
      <xdr:colOff>653143</xdr:colOff>
      <xdr:row>10</xdr:row>
      <xdr:rowOff>36034</xdr:rowOff>
    </xdr:from>
    <xdr:to>
      <xdr:col>0</xdr:col>
      <xdr:colOff>3007724</xdr:colOff>
      <xdr:row>13</xdr:row>
      <xdr:rowOff>54428</xdr:rowOff>
    </xdr:to>
    <xdr:sp macro="" textlink="">
      <xdr:nvSpPr>
        <xdr:cNvPr id="19" name="Rectangle: Rounded Corners 18">
          <a:extLst>
            <a:ext uri="{FF2B5EF4-FFF2-40B4-BE49-F238E27FC236}">
              <a16:creationId xmlns:a16="http://schemas.microsoft.com/office/drawing/2014/main" id="{737E6251-58C1-4220-A64C-863B704AEDC0}"/>
            </a:ext>
          </a:extLst>
        </xdr:cNvPr>
        <xdr:cNvSpPr/>
      </xdr:nvSpPr>
      <xdr:spPr>
        <a:xfrm>
          <a:off x="653143" y="1886605"/>
          <a:ext cx="2354581" cy="573566"/>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lt1"/>
              </a:solidFill>
              <a:latin typeface="+mn-lt"/>
              <a:ea typeface="+mn-ea"/>
              <a:cs typeface="+mn-cs"/>
            </a:rPr>
            <a:t>       Pivot Tables</a:t>
          </a:r>
        </a:p>
      </xdr:txBody>
    </xdr:sp>
    <xdr:clientData/>
  </xdr:twoCellAnchor>
  <xdr:twoCellAnchor editAs="oneCell">
    <xdr:from>
      <xdr:col>0</xdr:col>
      <xdr:colOff>907671</xdr:colOff>
      <xdr:row>3</xdr:row>
      <xdr:rowOff>93422</xdr:rowOff>
    </xdr:from>
    <xdr:to>
      <xdr:col>0</xdr:col>
      <xdr:colOff>1382888</xdr:colOff>
      <xdr:row>6</xdr:row>
      <xdr:rowOff>11309</xdr:rowOff>
    </xdr:to>
    <xdr:pic>
      <xdr:nvPicPr>
        <xdr:cNvPr id="20" name="Graphic 19" descr="Bar chart with solid fill">
          <a:extLst>
            <a:ext uri="{FF2B5EF4-FFF2-40B4-BE49-F238E27FC236}">
              <a16:creationId xmlns:a16="http://schemas.microsoft.com/office/drawing/2014/main" id="{6C0FF968-DB02-45DA-9178-4ECF35459447}"/>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907671" y="648593"/>
          <a:ext cx="475217" cy="473059"/>
        </a:xfrm>
        <a:prstGeom prst="rect">
          <a:avLst/>
        </a:prstGeom>
      </xdr:spPr>
    </xdr:pic>
    <xdr:clientData/>
  </xdr:twoCellAnchor>
  <xdr:twoCellAnchor>
    <xdr:from>
      <xdr:col>0</xdr:col>
      <xdr:colOff>870857</xdr:colOff>
      <xdr:row>6</xdr:row>
      <xdr:rowOff>173351</xdr:rowOff>
    </xdr:from>
    <xdr:to>
      <xdr:col>0</xdr:col>
      <xdr:colOff>3253740</xdr:colOff>
      <xdr:row>9</xdr:row>
      <xdr:rowOff>138271</xdr:rowOff>
    </xdr:to>
    <xdr:sp macro="" textlink="">
      <xdr:nvSpPr>
        <xdr:cNvPr id="21" name="Rectangle: Rounded Corners 20">
          <a:hlinkClick xmlns:r="http://schemas.openxmlformats.org/officeDocument/2006/relationships" r:id="rId4"/>
          <a:extLst>
            <a:ext uri="{FF2B5EF4-FFF2-40B4-BE49-F238E27FC236}">
              <a16:creationId xmlns:a16="http://schemas.microsoft.com/office/drawing/2014/main" id="{8E3B179B-6480-48AD-B899-B4667CB57611}"/>
            </a:ext>
          </a:extLst>
        </xdr:cNvPr>
        <xdr:cNvSpPr/>
      </xdr:nvSpPr>
      <xdr:spPr>
        <a:xfrm>
          <a:off x="870857" y="1283694"/>
          <a:ext cx="2382883" cy="520091"/>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1800" b="1">
              <a:solidFill>
                <a:schemeClr val="tx2">
                  <a:lumMod val="75000"/>
                  <a:lumOff val="25000"/>
                </a:schemeClr>
              </a:solidFill>
              <a:latin typeface="+mn-lt"/>
              <a:ea typeface="+mn-ea"/>
              <a:cs typeface="+mn-cs"/>
            </a:rPr>
            <a:t>      Processed data</a:t>
          </a:r>
        </a:p>
      </xdr:txBody>
    </xdr:sp>
    <xdr:clientData/>
  </xdr:twoCellAnchor>
  <xdr:twoCellAnchor editAs="oneCell">
    <xdr:from>
      <xdr:col>0</xdr:col>
      <xdr:colOff>758735</xdr:colOff>
      <xdr:row>10</xdr:row>
      <xdr:rowOff>42565</xdr:rowOff>
    </xdr:from>
    <xdr:to>
      <xdr:col>0</xdr:col>
      <xdr:colOff>1300097</xdr:colOff>
      <xdr:row>13</xdr:row>
      <xdr:rowOff>32267</xdr:rowOff>
    </xdr:to>
    <xdr:pic>
      <xdr:nvPicPr>
        <xdr:cNvPr id="22" name="Graphic 21" descr="Table with solid fill">
          <a:extLst>
            <a:ext uri="{FF2B5EF4-FFF2-40B4-BE49-F238E27FC236}">
              <a16:creationId xmlns:a16="http://schemas.microsoft.com/office/drawing/2014/main" id="{9F8F4A99-9DF0-4606-B20F-8D8FCD91702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58735" y="1893136"/>
          <a:ext cx="541362" cy="544874"/>
        </a:xfrm>
        <a:prstGeom prst="rect">
          <a:avLst/>
        </a:prstGeom>
      </xdr:spPr>
    </xdr:pic>
    <xdr:clientData/>
  </xdr:twoCellAnchor>
  <xdr:twoCellAnchor editAs="oneCell">
    <xdr:from>
      <xdr:col>0</xdr:col>
      <xdr:colOff>884624</xdr:colOff>
      <xdr:row>6</xdr:row>
      <xdr:rowOff>170211</xdr:rowOff>
    </xdr:from>
    <xdr:to>
      <xdr:col>0</xdr:col>
      <xdr:colOff>1383575</xdr:colOff>
      <xdr:row>9</xdr:row>
      <xdr:rowOff>120802</xdr:rowOff>
    </xdr:to>
    <xdr:pic>
      <xdr:nvPicPr>
        <xdr:cNvPr id="23" name="Graphic 22" descr="Database with solid fill">
          <a:extLst>
            <a:ext uri="{FF2B5EF4-FFF2-40B4-BE49-F238E27FC236}">
              <a16:creationId xmlns:a16="http://schemas.microsoft.com/office/drawing/2014/main" id="{4F349F67-6ECB-4C39-81D2-8F01EE6AD14A}"/>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884624" y="1280554"/>
          <a:ext cx="498951" cy="5057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92033</xdr:colOff>
      <xdr:row>0</xdr:row>
      <xdr:rowOff>80355</xdr:rowOff>
    </xdr:from>
    <xdr:to>
      <xdr:col>24</xdr:col>
      <xdr:colOff>549232</xdr:colOff>
      <xdr:row>47</xdr:row>
      <xdr:rowOff>56406</xdr:rowOff>
    </xdr:to>
    <xdr:sp macro="" textlink="">
      <xdr:nvSpPr>
        <xdr:cNvPr id="2" name="Rectangle: Rounded Corners 1">
          <a:extLst>
            <a:ext uri="{FF2B5EF4-FFF2-40B4-BE49-F238E27FC236}">
              <a16:creationId xmlns:a16="http://schemas.microsoft.com/office/drawing/2014/main" id="{0F4C817A-D75D-5FF4-A4F0-8BB102EDE5B6}"/>
            </a:ext>
          </a:extLst>
        </xdr:cNvPr>
        <xdr:cNvSpPr/>
      </xdr:nvSpPr>
      <xdr:spPr>
        <a:xfrm>
          <a:off x="92033" y="80355"/>
          <a:ext cx="15087599" cy="8441178"/>
        </a:xfrm>
        <a:prstGeom prst="roundRect">
          <a:avLst>
            <a:gd name="adj" fmla="val 2073"/>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12619</xdr:colOff>
      <xdr:row>1</xdr:row>
      <xdr:rowOff>233</xdr:rowOff>
    </xdr:from>
    <xdr:to>
      <xdr:col>24</xdr:col>
      <xdr:colOff>416625</xdr:colOff>
      <xdr:row>46</xdr:row>
      <xdr:rowOff>78179</xdr:rowOff>
    </xdr:to>
    <xdr:sp macro="" textlink="">
      <xdr:nvSpPr>
        <xdr:cNvPr id="3" name="Rectangle: Rounded Corners 2">
          <a:extLst>
            <a:ext uri="{FF2B5EF4-FFF2-40B4-BE49-F238E27FC236}">
              <a16:creationId xmlns:a16="http://schemas.microsoft.com/office/drawing/2014/main" id="{50FB0BFE-5F6E-8942-C4DD-970664908FA4}"/>
            </a:ext>
          </a:extLst>
        </xdr:cNvPr>
        <xdr:cNvSpPr/>
      </xdr:nvSpPr>
      <xdr:spPr>
        <a:xfrm>
          <a:off x="2951019" y="180342"/>
          <a:ext cx="12096006" cy="8182855"/>
        </a:xfrm>
        <a:prstGeom prst="roundRect">
          <a:avLst>
            <a:gd name="adj" fmla="val 2078"/>
          </a:avLst>
        </a:prstGeom>
        <a:solidFill>
          <a:schemeClr val="bg1">
            <a:lumMod val="8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0946</xdr:colOff>
      <xdr:row>11</xdr:row>
      <xdr:rowOff>152400</xdr:rowOff>
    </xdr:from>
    <xdr:to>
      <xdr:col>4</xdr:col>
      <xdr:colOff>512618</xdr:colOff>
      <xdr:row>45</xdr:row>
      <xdr:rowOff>0</xdr:rowOff>
    </xdr:to>
    <xdr:sp macro="" textlink="">
      <xdr:nvSpPr>
        <xdr:cNvPr id="4" name="Rectangle: Rounded Corners 3">
          <a:extLst>
            <a:ext uri="{FF2B5EF4-FFF2-40B4-BE49-F238E27FC236}">
              <a16:creationId xmlns:a16="http://schemas.microsoft.com/office/drawing/2014/main" id="{8DE03232-D106-4D7D-26A2-C64B8E05F6BE}"/>
            </a:ext>
          </a:extLst>
        </xdr:cNvPr>
        <xdr:cNvSpPr/>
      </xdr:nvSpPr>
      <xdr:spPr>
        <a:xfrm>
          <a:off x="290946" y="2133600"/>
          <a:ext cx="2660072" cy="5971309"/>
        </a:xfrm>
        <a:prstGeom prst="roundRect">
          <a:avLst>
            <a:gd name="adj" fmla="val 2110"/>
          </a:avLst>
        </a:prstGeom>
        <a:solidFill>
          <a:schemeClr val="bg1">
            <a:lumMod val="8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65044</xdr:colOff>
      <xdr:row>1</xdr:row>
      <xdr:rowOff>107216</xdr:rowOff>
    </xdr:from>
    <xdr:to>
      <xdr:col>4</xdr:col>
      <xdr:colOff>387927</xdr:colOff>
      <xdr:row>4</xdr:row>
      <xdr:rowOff>71357</xdr:rowOff>
    </xdr:to>
    <xdr:sp macro="" textlink="">
      <xdr:nvSpPr>
        <xdr:cNvPr id="5" name="Rectangle: Rounded Corners 4">
          <a:extLst>
            <a:ext uri="{FF2B5EF4-FFF2-40B4-BE49-F238E27FC236}">
              <a16:creationId xmlns:a16="http://schemas.microsoft.com/office/drawing/2014/main" id="{97A130A2-B36F-4CDB-260C-A2B58B214923}"/>
            </a:ext>
          </a:extLst>
        </xdr:cNvPr>
        <xdr:cNvSpPr/>
      </xdr:nvSpPr>
      <xdr:spPr>
        <a:xfrm>
          <a:off x="265044" y="287325"/>
          <a:ext cx="2561283" cy="504468"/>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t>  Dashboard</a:t>
          </a:r>
        </a:p>
      </xdr:txBody>
    </xdr:sp>
    <xdr:clientData/>
  </xdr:twoCellAnchor>
  <xdr:twoCellAnchor>
    <xdr:from>
      <xdr:col>1</xdr:col>
      <xdr:colOff>0</xdr:colOff>
      <xdr:row>4</xdr:row>
      <xdr:rowOff>158804</xdr:rowOff>
    </xdr:from>
    <xdr:to>
      <xdr:col>4</xdr:col>
      <xdr:colOff>140875</xdr:colOff>
      <xdr:row>7</xdr:row>
      <xdr:rowOff>122946</xdr:rowOff>
    </xdr:to>
    <xdr:sp macro="" textlink="">
      <xdr:nvSpPr>
        <xdr:cNvPr id="9" name="Rectangle: Rounded Corners 8">
          <a:extLst>
            <a:ext uri="{FF2B5EF4-FFF2-40B4-BE49-F238E27FC236}">
              <a16:creationId xmlns:a16="http://schemas.microsoft.com/office/drawing/2014/main" id="{E8B17846-72C2-374A-29F8-23735740F1A9}"/>
            </a:ext>
          </a:extLst>
        </xdr:cNvPr>
        <xdr:cNvSpPr/>
      </xdr:nvSpPr>
      <xdr:spPr>
        <a:xfrm>
          <a:off x="329134" y="890324"/>
          <a:ext cx="2250141" cy="512782"/>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65044</xdr:colOff>
      <xdr:row>8</xdr:row>
      <xdr:rowOff>69116</xdr:rowOff>
    </xdr:from>
    <xdr:to>
      <xdr:col>4</xdr:col>
      <xdr:colOff>387927</xdr:colOff>
      <xdr:row>11</xdr:row>
      <xdr:rowOff>30606</xdr:rowOff>
    </xdr:to>
    <xdr:sp macro="" textlink="">
      <xdr:nvSpPr>
        <xdr:cNvPr id="10" name="Rectangle: Rounded Corners 9">
          <a:hlinkClick xmlns:r="http://schemas.openxmlformats.org/officeDocument/2006/relationships" r:id="rId1"/>
          <a:extLst>
            <a:ext uri="{FF2B5EF4-FFF2-40B4-BE49-F238E27FC236}">
              <a16:creationId xmlns:a16="http://schemas.microsoft.com/office/drawing/2014/main" id="{BA86DAF1-0513-3E51-EC7A-C0654EDD3BC7}"/>
            </a:ext>
          </a:extLst>
        </xdr:cNvPr>
        <xdr:cNvSpPr/>
      </xdr:nvSpPr>
      <xdr:spPr>
        <a:xfrm>
          <a:off x="265044" y="1509989"/>
          <a:ext cx="2561283" cy="501817"/>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ivot Tables</a:t>
          </a:r>
        </a:p>
      </xdr:txBody>
    </xdr:sp>
    <xdr:clientData/>
  </xdr:twoCellAnchor>
  <xdr:twoCellAnchor>
    <xdr:from>
      <xdr:col>5</xdr:col>
      <xdr:colOff>83127</xdr:colOff>
      <xdr:row>9</xdr:row>
      <xdr:rowOff>179293</xdr:rowOff>
    </xdr:from>
    <xdr:to>
      <xdr:col>11</xdr:col>
      <xdr:colOff>215153</xdr:colOff>
      <xdr:row>32</xdr:row>
      <xdr:rowOff>108856</xdr:rowOff>
    </xdr:to>
    <xdr:sp macro="" textlink="">
      <xdr:nvSpPr>
        <xdr:cNvPr id="11" name="Rectangle: Rounded Corners 10">
          <a:extLst>
            <a:ext uri="{FF2B5EF4-FFF2-40B4-BE49-F238E27FC236}">
              <a16:creationId xmlns:a16="http://schemas.microsoft.com/office/drawing/2014/main" id="{03EB8F92-3B8D-88AA-38C4-58441056C5C1}"/>
            </a:ext>
          </a:extLst>
        </xdr:cNvPr>
        <xdr:cNvSpPr/>
      </xdr:nvSpPr>
      <xdr:spPr>
        <a:xfrm>
          <a:off x="3131127" y="1792940"/>
          <a:ext cx="3789626" cy="4053328"/>
        </a:xfrm>
        <a:prstGeom prst="roundRect">
          <a:avLst>
            <a:gd name="adj" fmla="val 3334"/>
          </a:avLst>
        </a:prstGeom>
        <a:gradFill flip="none" rotWithShape="1">
          <a:gsLst>
            <a:gs pos="1000">
              <a:srgbClr val="3B8BBF"/>
            </a:gs>
            <a:gs pos="0">
              <a:schemeClr val="accent1">
                <a:lumMod val="55000"/>
                <a:lumOff val="45000"/>
              </a:schemeClr>
            </a:gs>
            <a:gs pos="100000">
              <a:schemeClr val="tx2">
                <a:lumMod val="75000"/>
                <a:lumOff val="25000"/>
              </a:schemeClr>
            </a:gs>
            <a:gs pos="100000">
              <a:schemeClr val="accent1">
                <a:lumMod val="60000"/>
                <a:lumOff val="40000"/>
              </a:schemeClr>
            </a:gs>
            <a:gs pos="100000">
              <a:schemeClr val="accent1">
                <a:lumMod val="30000"/>
                <a:lumOff val="70000"/>
                <a:alpha val="18000"/>
              </a:schemeClr>
            </a:gs>
          </a:gsLst>
          <a:path path="circle">
            <a:fillToRect l="100000" t="100000"/>
          </a:path>
          <a:tileRect r="-100000" b="-100000"/>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US" sz="1100">
            <a:solidFill>
              <a:schemeClr val="lt1"/>
            </a:solidFill>
            <a:latin typeface="+mn-lt"/>
            <a:ea typeface="+mn-ea"/>
            <a:cs typeface="+mn-cs"/>
          </a:endParaRPr>
        </a:p>
      </xdr:txBody>
    </xdr:sp>
    <xdr:clientData/>
  </xdr:twoCellAnchor>
  <xdr:twoCellAnchor>
    <xdr:from>
      <xdr:col>11</xdr:col>
      <xdr:colOff>374073</xdr:colOff>
      <xdr:row>1</xdr:row>
      <xdr:rowOff>166256</xdr:rowOff>
    </xdr:from>
    <xdr:to>
      <xdr:col>24</xdr:col>
      <xdr:colOff>217714</xdr:colOff>
      <xdr:row>15</xdr:row>
      <xdr:rowOff>76201</xdr:rowOff>
    </xdr:to>
    <xdr:sp macro="" textlink="">
      <xdr:nvSpPr>
        <xdr:cNvPr id="12" name="Rectangle: Rounded Corners 11">
          <a:extLst>
            <a:ext uri="{FF2B5EF4-FFF2-40B4-BE49-F238E27FC236}">
              <a16:creationId xmlns:a16="http://schemas.microsoft.com/office/drawing/2014/main" id="{E71F22F9-1BD9-C838-D2BF-FC23084BC723}"/>
            </a:ext>
          </a:extLst>
        </xdr:cNvPr>
        <xdr:cNvSpPr/>
      </xdr:nvSpPr>
      <xdr:spPr>
        <a:xfrm>
          <a:off x="7079673" y="346365"/>
          <a:ext cx="7768441" cy="2431472"/>
        </a:xfrm>
        <a:prstGeom prst="roundRect">
          <a:avLst>
            <a:gd name="adj" fmla="val 3334"/>
          </a:avLst>
        </a:prstGeom>
        <a:gradFill flip="none" rotWithShape="1">
          <a:gsLst>
            <a:gs pos="0">
              <a:srgbClr val="4B92C2"/>
            </a:gs>
            <a:gs pos="2000">
              <a:schemeClr val="tx2">
                <a:lumMod val="75000"/>
                <a:lumOff val="25000"/>
              </a:schemeClr>
            </a:gs>
            <a:gs pos="100000">
              <a:schemeClr val="accent1">
                <a:lumMod val="60000"/>
                <a:lumOff val="40000"/>
              </a:schemeClr>
            </a:gs>
            <a:gs pos="100000">
              <a:schemeClr val="accent1">
                <a:lumMod val="30000"/>
                <a:lumOff val="70000"/>
                <a:alpha val="18000"/>
              </a:schemeClr>
            </a:gs>
          </a:gsLst>
          <a:path path="circle">
            <a:fillToRect l="100000" t="100000"/>
          </a:path>
          <a:tileRect r="-100000" b="-100000"/>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US" sz="1100">
            <a:solidFill>
              <a:schemeClr val="lt1"/>
            </a:solidFill>
            <a:latin typeface="+mn-lt"/>
            <a:ea typeface="+mn-ea"/>
            <a:cs typeface="+mn-cs"/>
          </a:endParaRPr>
        </a:p>
      </xdr:txBody>
    </xdr:sp>
    <xdr:clientData/>
  </xdr:twoCellAnchor>
  <xdr:twoCellAnchor>
    <xdr:from>
      <xdr:col>14</xdr:col>
      <xdr:colOff>599705</xdr:colOff>
      <xdr:row>23</xdr:row>
      <xdr:rowOff>110836</xdr:rowOff>
    </xdr:from>
    <xdr:to>
      <xdr:col>21</xdr:col>
      <xdr:colOff>11877</xdr:colOff>
      <xdr:row>30</xdr:row>
      <xdr:rowOff>77188</xdr:rowOff>
    </xdr:to>
    <xdr:sp macro="" textlink="">
      <xdr:nvSpPr>
        <xdr:cNvPr id="13" name="Rectangle: Rounded Corners 12">
          <a:extLst>
            <a:ext uri="{FF2B5EF4-FFF2-40B4-BE49-F238E27FC236}">
              <a16:creationId xmlns:a16="http://schemas.microsoft.com/office/drawing/2014/main" id="{3D0E8342-A4CC-D8F1-0EA8-8682F764A5DE}"/>
            </a:ext>
          </a:extLst>
        </xdr:cNvPr>
        <xdr:cNvSpPr/>
      </xdr:nvSpPr>
      <xdr:spPr>
        <a:xfrm>
          <a:off x="9134105" y="4253345"/>
          <a:ext cx="3679372" cy="1227116"/>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91885</xdr:colOff>
      <xdr:row>16</xdr:row>
      <xdr:rowOff>41564</xdr:rowOff>
    </xdr:from>
    <xdr:to>
      <xdr:col>24</xdr:col>
      <xdr:colOff>215152</xdr:colOff>
      <xdr:row>32</xdr:row>
      <xdr:rowOff>97971</xdr:rowOff>
    </xdr:to>
    <xdr:sp macro="" textlink="">
      <xdr:nvSpPr>
        <xdr:cNvPr id="14" name="Rectangle: Rounded Corners 13">
          <a:extLst>
            <a:ext uri="{FF2B5EF4-FFF2-40B4-BE49-F238E27FC236}">
              <a16:creationId xmlns:a16="http://schemas.microsoft.com/office/drawing/2014/main" id="{A4C67A50-92CB-5840-0C19-AFA6E2401F51}"/>
            </a:ext>
          </a:extLst>
        </xdr:cNvPr>
        <xdr:cNvSpPr/>
      </xdr:nvSpPr>
      <xdr:spPr>
        <a:xfrm>
          <a:off x="7097485" y="2923309"/>
          <a:ext cx="7748067" cy="2938153"/>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0835</xdr:colOff>
      <xdr:row>33</xdr:row>
      <xdr:rowOff>65690</xdr:rowOff>
    </xdr:from>
    <xdr:to>
      <xdr:col>11</xdr:col>
      <xdr:colOff>228600</xdr:colOff>
      <xdr:row>45</xdr:row>
      <xdr:rowOff>97972</xdr:rowOff>
    </xdr:to>
    <xdr:sp macro="" textlink="">
      <xdr:nvSpPr>
        <xdr:cNvPr id="15" name="Rectangle: Rounded Corners 14">
          <a:extLst>
            <a:ext uri="{FF2B5EF4-FFF2-40B4-BE49-F238E27FC236}">
              <a16:creationId xmlns:a16="http://schemas.microsoft.com/office/drawing/2014/main" id="{B8B58EE7-FB50-C8D2-3A2E-D5EA52061A27}"/>
            </a:ext>
          </a:extLst>
        </xdr:cNvPr>
        <xdr:cNvSpPr/>
      </xdr:nvSpPr>
      <xdr:spPr>
        <a:xfrm>
          <a:off x="3132559" y="6135414"/>
          <a:ext cx="3743834" cy="2239455"/>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88621</xdr:colOff>
      <xdr:row>33</xdr:row>
      <xdr:rowOff>65691</xdr:rowOff>
    </xdr:from>
    <xdr:to>
      <xdr:col>18</xdr:col>
      <xdr:colOff>381001</xdr:colOff>
      <xdr:row>45</xdr:row>
      <xdr:rowOff>80684</xdr:rowOff>
    </xdr:to>
    <xdr:sp macro="" textlink="">
      <xdr:nvSpPr>
        <xdr:cNvPr id="17" name="Rectangle: Rounded Corners 16">
          <a:extLst>
            <a:ext uri="{FF2B5EF4-FFF2-40B4-BE49-F238E27FC236}">
              <a16:creationId xmlns:a16="http://schemas.microsoft.com/office/drawing/2014/main" id="{D7D9428C-B322-0303-F5C3-A7FFF8674082}"/>
            </a:ext>
          </a:extLst>
        </xdr:cNvPr>
        <xdr:cNvSpPr/>
      </xdr:nvSpPr>
      <xdr:spPr>
        <a:xfrm>
          <a:off x="7036414" y="6135415"/>
          <a:ext cx="4222794" cy="2222166"/>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555171</xdr:colOff>
      <xdr:row>33</xdr:row>
      <xdr:rowOff>52553</xdr:rowOff>
    </xdr:from>
    <xdr:to>
      <xdr:col>24</xdr:col>
      <xdr:colOff>207818</xdr:colOff>
      <xdr:row>45</xdr:row>
      <xdr:rowOff>54430</xdr:rowOff>
    </xdr:to>
    <xdr:sp macro="" textlink="">
      <xdr:nvSpPr>
        <xdr:cNvPr id="18" name="Rectangle: Rounded Corners 17">
          <a:extLst>
            <a:ext uri="{FF2B5EF4-FFF2-40B4-BE49-F238E27FC236}">
              <a16:creationId xmlns:a16="http://schemas.microsoft.com/office/drawing/2014/main" id="{BE0CB47E-20B6-66C8-2FB1-DC869018FF84}"/>
            </a:ext>
          </a:extLst>
        </xdr:cNvPr>
        <xdr:cNvSpPr/>
      </xdr:nvSpPr>
      <xdr:spPr>
        <a:xfrm>
          <a:off x="11433378" y="6122277"/>
          <a:ext cx="3278716" cy="2209050"/>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265044</xdr:colOff>
      <xdr:row>1</xdr:row>
      <xdr:rowOff>130842</xdr:rowOff>
    </xdr:from>
    <xdr:to>
      <xdr:col>1</xdr:col>
      <xdr:colOff>130661</xdr:colOff>
      <xdr:row>4</xdr:row>
      <xdr:rowOff>51534</xdr:rowOff>
    </xdr:to>
    <xdr:pic>
      <xdr:nvPicPr>
        <xdr:cNvPr id="22" name="Graphic 21" descr="Bar chart with solid fill">
          <a:extLst>
            <a:ext uri="{FF2B5EF4-FFF2-40B4-BE49-F238E27FC236}">
              <a16:creationId xmlns:a16="http://schemas.microsoft.com/office/drawing/2014/main" id="{471CAAD2-F752-40A3-9173-39F3298C0F4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265044" y="316372"/>
          <a:ext cx="475217" cy="477284"/>
        </a:xfrm>
        <a:prstGeom prst="rect">
          <a:avLst/>
        </a:prstGeom>
      </xdr:spPr>
    </xdr:pic>
    <xdr:clientData/>
  </xdr:twoCellAnchor>
  <xdr:twoCellAnchor>
    <xdr:from>
      <xdr:col>0</xdr:col>
      <xdr:colOff>265044</xdr:colOff>
      <xdr:row>5</xdr:row>
      <xdr:rowOff>20746</xdr:rowOff>
    </xdr:from>
    <xdr:to>
      <xdr:col>4</xdr:col>
      <xdr:colOff>374073</xdr:colOff>
      <xdr:row>7</xdr:row>
      <xdr:rowOff>170417</xdr:rowOff>
    </xdr:to>
    <xdr:sp macro="" textlink="">
      <xdr:nvSpPr>
        <xdr:cNvPr id="28" name="Rectangle: Rounded Corners 27">
          <a:hlinkClick xmlns:r="http://schemas.openxmlformats.org/officeDocument/2006/relationships" r:id="rId4"/>
          <a:extLst>
            <a:ext uri="{FF2B5EF4-FFF2-40B4-BE49-F238E27FC236}">
              <a16:creationId xmlns:a16="http://schemas.microsoft.com/office/drawing/2014/main" id="{29D9AF2D-C183-90A6-B47C-E57EFCD8293F}"/>
            </a:ext>
          </a:extLst>
        </xdr:cNvPr>
        <xdr:cNvSpPr/>
      </xdr:nvSpPr>
      <xdr:spPr>
        <a:xfrm>
          <a:off x="265044" y="921291"/>
          <a:ext cx="2547429" cy="509890"/>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rocessed data</a:t>
          </a:r>
        </a:p>
      </xdr:txBody>
    </xdr:sp>
    <xdr:clientData/>
  </xdr:twoCellAnchor>
  <xdr:twoCellAnchor editAs="oneCell">
    <xdr:from>
      <xdr:col>0</xdr:col>
      <xdr:colOff>265044</xdr:colOff>
      <xdr:row>8</xdr:row>
      <xdr:rowOff>53876</xdr:rowOff>
    </xdr:from>
    <xdr:to>
      <xdr:col>1</xdr:col>
      <xdr:colOff>196806</xdr:colOff>
      <xdr:row>11</xdr:row>
      <xdr:rowOff>46383</xdr:rowOff>
    </xdr:to>
    <xdr:pic>
      <xdr:nvPicPr>
        <xdr:cNvPr id="24" name="Graphic 23" descr="Table with solid fill">
          <a:extLst>
            <a:ext uri="{FF2B5EF4-FFF2-40B4-BE49-F238E27FC236}">
              <a16:creationId xmlns:a16="http://schemas.microsoft.com/office/drawing/2014/main" id="{8B6C0C04-6659-4744-B44A-E739FC4603A8}"/>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265044" y="1538119"/>
          <a:ext cx="541362" cy="549099"/>
        </a:xfrm>
        <a:prstGeom prst="rect">
          <a:avLst/>
        </a:prstGeom>
      </xdr:spPr>
    </xdr:pic>
    <xdr:clientData/>
  </xdr:twoCellAnchor>
  <xdr:twoCellAnchor editAs="oneCell">
    <xdr:from>
      <xdr:col>0</xdr:col>
      <xdr:colOff>265044</xdr:colOff>
      <xdr:row>5</xdr:row>
      <xdr:rowOff>17606</xdr:rowOff>
    </xdr:from>
    <xdr:to>
      <xdr:col>1</xdr:col>
      <xdr:colOff>187755</xdr:colOff>
      <xdr:row>8</xdr:row>
      <xdr:rowOff>1277</xdr:rowOff>
    </xdr:to>
    <xdr:pic>
      <xdr:nvPicPr>
        <xdr:cNvPr id="29" name="Graphic 28" descr="Database with solid fill">
          <a:extLst>
            <a:ext uri="{FF2B5EF4-FFF2-40B4-BE49-F238E27FC236}">
              <a16:creationId xmlns:a16="http://schemas.microsoft.com/office/drawing/2014/main" id="{C912A3FF-DB70-4D9A-98A2-8D52F3E98AA3}"/>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265044" y="945258"/>
          <a:ext cx="532311" cy="540262"/>
        </a:xfrm>
        <a:prstGeom prst="rect">
          <a:avLst/>
        </a:prstGeom>
      </xdr:spPr>
    </xdr:pic>
    <xdr:clientData/>
  </xdr:twoCellAnchor>
  <xdr:twoCellAnchor>
    <xdr:from>
      <xdr:col>16</xdr:col>
      <xdr:colOff>239486</xdr:colOff>
      <xdr:row>2</xdr:row>
      <xdr:rowOff>42553</xdr:rowOff>
    </xdr:from>
    <xdr:to>
      <xdr:col>24</xdr:col>
      <xdr:colOff>272143</xdr:colOff>
      <xdr:row>15</xdr:row>
      <xdr:rowOff>51079</xdr:rowOff>
    </xdr:to>
    <mc:AlternateContent xmlns:mc="http://schemas.openxmlformats.org/markup-compatibility/2006">
      <mc:Choice xmlns:cx4="http://schemas.microsoft.com/office/drawing/2016/5/10/chartex" Requires="cx4">
        <xdr:graphicFrame macro="">
          <xdr:nvGraphicFramePr>
            <xdr:cNvPr id="30" name="Chart 29">
              <a:extLst>
                <a:ext uri="{FF2B5EF4-FFF2-40B4-BE49-F238E27FC236}">
                  <a16:creationId xmlns:a16="http://schemas.microsoft.com/office/drawing/2014/main" id="{8B821C6B-7478-4AB2-A7DE-301D22A6510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9993086" y="408313"/>
              <a:ext cx="4909457" cy="2385966"/>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0</xdr:col>
      <xdr:colOff>427859</xdr:colOff>
      <xdr:row>20</xdr:row>
      <xdr:rowOff>153629</xdr:rowOff>
    </xdr:from>
    <xdr:to>
      <xdr:col>4</xdr:col>
      <xdr:colOff>489856</xdr:colOff>
      <xdr:row>25</xdr:row>
      <xdr:rowOff>141515</xdr:rowOff>
    </xdr:to>
    <mc:AlternateContent xmlns:mc="http://schemas.openxmlformats.org/markup-compatibility/2006" xmlns:a14="http://schemas.microsoft.com/office/drawing/2010/main">
      <mc:Choice Requires="a14">
        <xdr:graphicFrame macro="">
          <xdr:nvGraphicFramePr>
            <xdr:cNvPr id="33" name="Region">
              <a:extLst>
                <a:ext uri="{FF2B5EF4-FFF2-40B4-BE49-F238E27FC236}">
                  <a16:creationId xmlns:a16="http://schemas.microsoft.com/office/drawing/2014/main" id="{C24A944D-F045-6DD0-8DF0-0ABD6A6E4157}"/>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427859" y="3832250"/>
              <a:ext cx="2479376" cy="90754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5</xdr:col>
      <xdr:colOff>110836</xdr:colOff>
      <xdr:row>12</xdr:row>
      <xdr:rowOff>163285</xdr:rowOff>
    </xdr:from>
    <xdr:to>
      <xdr:col>11</xdr:col>
      <xdr:colOff>185058</xdr:colOff>
      <xdr:row>32</xdr:row>
      <xdr:rowOff>2106</xdr:rowOff>
    </xdr:to>
    <xdr:graphicFrame macro="">
      <xdr:nvGraphicFramePr>
        <xdr:cNvPr id="31" name="Chart 30">
          <a:extLst>
            <a:ext uri="{FF2B5EF4-FFF2-40B4-BE49-F238E27FC236}">
              <a16:creationId xmlns:a16="http://schemas.microsoft.com/office/drawing/2014/main" id="{5633C107-9951-445D-946B-EB66D2D9E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0</xdr:col>
      <xdr:colOff>429189</xdr:colOff>
      <xdr:row>31</xdr:row>
      <xdr:rowOff>119744</xdr:rowOff>
    </xdr:from>
    <xdr:to>
      <xdr:col>4</xdr:col>
      <xdr:colOff>489857</xdr:colOff>
      <xdr:row>37</xdr:row>
      <xdr:rowOff>10887</xdr:rowOff>
    </xdr:to>
    <mc:AlternateContent xmlns:mc="http://schemas.openxmlformats.org/markup-compatibility/2006" xmlns:a14="http://schemas.microsoft.com/office/drawing/2010/main">
      <mc:Choice Requires="a14">
        <xdr:graphicFrame macro="">
          <xdr:nvGraphicFramePr>
            <xdr:cNvPr id="32" name="Category">
              <a:extLst>
                <a:ext uri="{FF2B5EF4-FFF2-40B4-BE49-F238E27FC236}">
                  <a16:creationId xmlns:a16="http://schemas.microsoft.com/office/drawing/2014/main" id="{C81CAA95-7B8C-6FE1-D9F2-E77468EB83AE}"/>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429189" y="5821606"/>
              <a:ext cx="2478047" cy="99472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33291</xdr:colOff>
      <xdr:row>26</xdr:row>
      <xdr:rowOff>44283</xdr:rowOff>
    </xdr:from>
    <xdr:to>
      <xdr:col>4</xdr:col>
      <xdr:colOff>489856</xdr:colOff>
      <xdr:row>31</xdr:row>
      <xdr:rowOff>27709</xdr:rowOff>
    </xdr:to>
    <mc:AlternateContent xmlns:mc="http://schemas.openxmlformats.org/markup-compatibility/2006" xmlns:a14="http://schemas.microsoft.com/office/drawing/2010/main">
      <mc:Choice Requires="a14">
        <xdr:graphicFrame macro="">
          <xdr:nvGraphicFramePr>
            <xdr:cNvPr id="34" name="Segment">
              <a:extLst>
                <a:ext uri="{FF2B5EF4-FFF2-40B4-BE49-F238E27FC236}">
                  <a16:creationId xmlns:a16="http://schemas.microsoft.com/office/drawing/2014/main" id="{D22D28EA-1902-8A9E-DA22-B5C6E9CC2AFA}"/>
                </a:ext>
              </a:extLst>
            </xdr:cNvPr>
            <xdr:cNvGraphicFramePr/>
          </xdr:nvGraphicFramePr>
          <xdr:xfrm>
            <a:off x="0" y="0"/>
            <a:ext cx="0" cy="0"/>
          </xdr:xfrm>
          <a:graphic>
            <a:graphicData uri="http://schemas.microsoft.com/office/drawing/2010/slicer">
              <sle:slicer xmlns:sle="http://schemas.microsoft.com/office/drawing/2010/slicer" name="Segment"/>
            </a:graphicData>
          </a:graphic>
        </xdr:graphicFrame>
      </mc:Choice>
      <mc:Fallback xmlns="">
        <xdr:sp macro="" textlink="">
          <xdr:nvSpPr>
            <xdr:cNvPr id="0" name=""/>
            <xdr:cNvSpPr>
              <a:spLocks noTextEdit="1"/>
            </xdr:cNvSpPr>
          </xdr:nvSpPr>
          <xdr:spPr>
            <a:xfrm>
              <a:off x="433291" y="4826490"/>
              <a:ext cx="2473944" cy="90308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35429</xdr:colOff>
      <xdr:row>37</xdr:row>
      <xdr:rowOff>83129</xdr:rowOff>
    </xdr:from>
    <xdr:to>
      <xdr:col>4</xdr:col>
      <xdr:colOff>489857</xdr:colOff>
      <xdr:row>44</xdr:row>
      <xdr:rowOff>21773</xdr:rowOff>
    </xdr:to>
    <mc:AlternateContent xmlns:mc="http://schemas.openxmlformats.org/markup-compatibility/2006" xmlns:a14="http://schemas.microsoft.com/office/drawing/2010/main">
      <mc:Choice Requires="a14">
        <xdr:graphicFrame macro="">
          <xdr:nvGraphicFramePr>
            <xdr:cNvPr id="35" name="State">
              <a:extLst>
                <a:ext uri="{FF2B5EF4-FFF2-40B4-BE49-F238E27FC236}">
                  <a16:creationId xmlns:a16="http://schemas.microsoft.com/office/drawing/2014/main" id="{3300E34D-A33B-7300-5018-14BF97246A91}"/>
                </a:ext>
              </a:extLst>
            </xdr:cNvPr>
            <xdr:cNvGraphicFramePr/>
          </xdr:nvGraphicFramePr>
          <xdr:xfrm>
            <a:off x="0" y="0"/>
            <a:ext cx="0" cy="0"/>
          </xdr:xfrm>
          <a:graphic>
            <a:graphicData uri="http://schemas.microsoft.com/office/drawing/2010/slicer">
              <sle:slicer xmlns:sle="http://schemas.microsoft.com/office/drawing/2010/slicer" name="State"/>
            </a:graphicData>
          </a:graphic>
        </xdr:graphicFrame>
      </mc:Choice>
      <mc:Fallback xmlns="">
        <xdr:sp macro="" textlink="">
          <xdr:nvSpPr>
            <xdr:cNvPr id="0" name=""/>
            <xdr:cNvSpPr>
              <a:spLocks noTextEdit="1"/>
            </xdr:cNvSpPr>
          </xdr:nvSpPr>
          <xdr:spPr>
            <a:xfrm>
              <a:off x="435429" y="6888577"/>
              <a:ext cx="2471807" cy="122616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5</xdr:col>
      <xdr:colOff>122139</xdr:colOff>
      <xdr:row>35</xdr:row>
      <xdr:rowOff>37863</xdr:rowOff>
    </xdr:from>
    <xdr:to>
      <xdr:col>11</xdr:col>
      <xdr:colOff>80577</xdr:colOff>
      <xdr:row>45</xdr:row>
      <xdr:rowOff>45780</xdr:rowOff>
    </xdr:to>
    <xdr:graphicFrame macro="">
      <xdr:nvGraphicFramePr>
        <xdr:cNvPr id="38" name="Chart 37">
          <a:extLst>
            <a:ext uri="{FF2B5EF4-FFF2-40B4-BE49-F238E27FC236}">
              <a16:creationId xmlns:a16="http://schemas.microsoft.com/office/drawing/2014/main" id="{652987C9-4362-4C45-AB3C-617F967DD1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xdr:col>
      <xdr:colOff>335280</xdr:colOff>
      <xdr:row>17</xdr:row>
      <xdr:rowOff>152400</xdr:rowOff>
    </xdr:from>
    <xdr:to>
      <xdr:col>24</xdr:col>
      <xdr:colOff>188259</xdr:colOff>
      <xdr:row>32</xdr:row>
      <xdr:rowOff>53789</xdr:rowOff>
    </xdr:to>
    <xdr:graphicFrame macro="">
      <xdr:nvGraphicFramePr>
        <xdr:cNvPr id="39" name="Chart 38">
          <a:extLst>
            <a:ext uri="{FF2B5EF4-FFF2-40B4-BE49-F238E27FC236}">
              <a16:creationId xmlns:a16="http://schemas.microsoft.com/office/drawing/2014/main" id="{473AD732-165C-4C19-91E1-6ABF6CCC36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277092</xdr:colOff>
      <xdr:row>34</xdr:row>
      <xdr:rowOff>8965</xdr:rowOff>
    </xdr:from>
    <xdr:to>
      <xdr:col>11</xdr:col>
      <xdr:colOff>0</xdr:colOff>
      <xdr:row>36</xdr:row>
      <xdr:rowOff>1</xdr:rowOff>
    </xdr:to>
    <xdr:sp macro="" textlink="">
      <xdr:nvSpPr>
        <xdr:cNvPr id="40" name="TextBox 39">
          <a:extLst>
            <a:ext uri="{FF2B5EF4-FFF2-40B4-BE49-F238E27FC236}">
              <a16:creationId xmlns:a16="http://schemas.microsoft.com/office/drawing/2014/main" id="{ACC3F590-C0CF-CE83-BC0A-106CDFFC3855}"/>
            </a:ext>
          </a:extLst>
        </xdr:cNvPr>
        <xdr:cNvSpPr txBox="1"/>
      </xdr:nvSpPr>
      <xdr:spPr>
        <a:xfrm>
          <a:off x="3325092" y="6132674"/>
          <a:ext cx="3380508" cy="3512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Sales and profit by Product Category</a:t>
          </a:r>
        </a:p>
      </xdr:txBody>
    </xdr:sp>
    <xdr:clientData/>
  </xdr:twoCellAnchor>
  <xdr:twoCellAnchor>
    <xdr:from>
      <xdr:col>11</xdr:col>
      <xdr:colOff>183194</xdr:colOff>
      <xdr:row>16</xdr:row>
      <xdr:rowOff>136217</xdr:rowOff>
    </xdr:from>
    <xdr:to>
      <xdr:col>15</xdr:col>
      <xdr:colOff>514888</xdr:colOff>
      <xdr:row>18</xdr:row>
      <xdr:rowOff>145181</xdr:rowOff>
    </xdr:to>
    <xdr:sp macro="" textlink="">
      <xdr:nvSpPr>
        <xdr:cNvPr id="41" name="TextBox 40">
          <a:extLst>
            <a:ext uri="{FF2B5EF4-FFF2-40B4-BE49-F238E27FC236}">
              <a16:creationId xmlns:a16="http://schemas.microsoft.com/office/drawing/2014/main" id="{575FF8FE-27D0-4F8E-8B0E-70730C3E7E98}"/>
            </a:ext>
          </a:extLst>
        </xdr:cNvPr>
        <xdr:cNvSpPr txBox="1"/>
      </xdr:nvSpPr>
      <xdr:spPr>
        <a:xfrm>
          <a:off x="6888794" y="3017962"/>
          <a:ext cx="2770094" cy="36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Sales and profit by Time</a:t>
          </a:r>
        </a:p>
      </xdr:txBody>
    </xdr:sp>
    <xdr:clientData/>
  </xdr:twoCellAnchor>
  <xdr:twoCellAnchor>
    <xdr:from>
      <xdr:col>11</xdr:col>
      <xdr:colOff>449580</xdr:colOff>
      <xdr:row>34</xdr:row>
      <xdr:rowOff>175260</xdr:rowOff>
    </xdr:from>
    <xdr:to>
      <xdr:col>19</xdr:col>
      <xdr:colOff>297180</xdr:colOff>
      <xdr:row>45</xdr:row>
      <xdr:rowOff>144780</xdr:rowOff>
    </xdr:to>
    <xdr:graphicFrame macro="">
      <xdr:nvGraphicFramePr>
        <xdr:cNvPr id="42" name="Chart 41">
          <a:extLst>
            <a:ext uri="{FF2B5EF4-FFF2-40B4-BE49-F238E27FC236}">
              <a16:creationId xmlns:a16="http://schemas.microsoft.com/office/drawing/2014/main" id="{0A77601B-9B6C-4FD7-8665-E2E4B77F05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2</xdr:col>
      <xdr:colOff>559527</xdr:colOff>
      <xdr:row>33</xdr:row>
      <xdr:rowOff>149647</xdr:rowOff>
    </xdr:from>
    <xdr:to>
      <xdr:col>17</xdr:col>
      <xdr:colOff>281621</xdr:colOff>
      <xdr:row>35</xdr:row>
      <xdr:rowOff>158612</xdr:rowOff>
    </xdr:to>
    <xdr:sp macro="" textlink="">
      <xdr:nvSpPr>
        <xdr:cNvPr id="43" name="TextBox 42">
          <a:extLst>
            <a:ext uri="{FF2B5EF4-FFF2-40B4-BE49-F238E27FC236}">
              <a16:creationId xmlns:a16="http://schemas.microsoft.com/office/drawing/2014/main" id="{7D580676-DCB0-4917-9E69-6CCE59D8FCC7}"/>
            </a:ext>
          </a:extLst>
        </xdr:cNvPr>
        <xdr:cNvSpPr txBox="1"/>
      </xdr:nvSpPr>
      <xdr:spPr>
        <a:xfrm>
          <a:off x="7874727" y="6256533"/>
          <a:ext cx="2770094" cy="3790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Top 10 Best-Selling Products</a:t>
          </a:r>
        </a:p>
      </xdr:txBody>
    </xdr:sp>
    <xdr:clientData/>
  </xdr:twoCellAnchor>
  <xdr:twoCellAnchor>
    <xdr:from>
      <xdr:col>18</xdr:col>
      <xdr:colOff>555171</xdr:colOff>
      <xdr:row>34</xdr:row>
      <xdr:rowOff>0</xdr:rowOff>
    </xdr:from>
    <xdr:to>
      <xdr:col>24</xdr:col>
      <xdr:colOff>217715</xdr:colOff>
      <xdr:row>44</xdr:row>
      <xdr:rowOff>163286</xdr:rowOff>
    </xdr:to>
    <xdr:graphicFrame macro="">
      <xdr:nvGraphicFramePr>
        <xdr:cNvPr id="46" name="Chart 45">
          <a:extLst>
            <a:ext uri="{FF2B5EF4-FFF2-40B4-BE49-F238E27FC236}">
              <a16:creationId xmlns:a16="http://schemas.microsoft.com/office/drawing/2014/main" id="{9B3A4EEA-1538-496E-9308-A7830E475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221671</xdr:colOff>
      <xdr:row>10</xdr:row>
      <xdr:rowOff>124690</xdr:rowOff>
    </xdr:from>
    <xdr:to>
      <xdr:col>11</xdr:col>
      <xdr:colOff>180108</xdr:colOff>
      <xdr:row>12</xdr:row>
      <xdr:rowOff>166254</xdr:rowOff>
    </xdr:to>
    <xdr:sp macro="" textlink="">
      <xdr:nvSpPr>
        <xdr:cNvPr id="47" name="TextBox 46">
          <a:extLst>
            <a:ext uri="{FF2B5EF4-FFF2-40B4-BE49-F238E27FC236}">
              <a16:creationId xmlns:a16="http://schemas.microsoft.com/office/drawing/2014/main" id="{58FD7BD3-E45D-44E4-BD30-8C834A271BFC}"/>
            </a:ext>
          </a:extLst>
        </xdr:cNvPr>
        <xdr:cNvSpPr txBox="1"/>
      </xdr:nvSpPr>
      <xdr:spPr>
        <a:xfrm>
          <a:off x="3269671" y="1925781"/>
          <a:ext cx="3616037" cy="4017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bg1"/>
              </a:solidFill>
            </a:rPr>
            <a:t>Sales and profit by </a:t>
          </a:r>
          <a:r>
            <a:rPr lang="en-US" sz="1600" b="1" baseline="0">
              <a:solidFill>
                <a:schemeClr val="bg1"/>
              </a:solidFill>
            </a:rPr>
            <a:t> Segment</a:t>
          </a:r>
        </a:p>
      </xdr:txBody>
    </xdr:sp>
    <xdr:clientData/>
  </xdr:twoCellAnchor>
  <xdr:twoCellAnchor>
    <xdr:from>
      <xdr:col>5</xdr:col>
      <xdr:colOff>83129</xdr:colOff>
      <xdr:row>1</xdr:row>
      <xdr:rowOff>166254</xdr:rowOff>
    </xdr:from>
    <xdr:to>
      <xdr:col>8</xdr:col>
      <xdr:colOff>124691</xdr:colOff>
      <xdr:row>9</xdr:row>
      <xdr:rowOff>67292</xdr:rowOff>
    </xdr:to>
    <xdr:sp macro="" textlink="">
      <xdr:nvSpPr>
        <xdr:cNvPr id="48" name="Rectangle: Rounded Corners 47">
          <a:extLst>
            <a:ext uri="{FF2B5EF4-FFF2-40B4-BE49-F238E27FC236}">
              <a16:creationId xmlns:a16="http://schemas.microsoft.com/office/drawing/2014/main" id="{1CE64A05-A518-C38B-4B38-9F6027BFFAF3}"/>
            </a:ext>
          </a:extLst>
        </xdr:cNvPr>
        <xdr:cNvSpPr/>
      </xdr:nvSpPr>
      <xdr:spPr>
        <a:xfrm>
          <a:off x="3131129" y="346363"/>
          <a:ext cx="1870362" cy="1341911"/>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US" sz="2800" b="1">
              <a:solidFill>
                <a:schemeClr val="accent1">
                  <a:lumMod val="20000"/>
                  <a:lumOff val="80000"/>
                </a:schemeClr>
              </a:solidFill>
              <a:latin typeface="+mn-lt"/>
              <a:ea typeface="+mn-ea"/>
              <a:cs typeface="+mn-cs"/>
            </a:rPr>
            <a:t>Sales</a:t>
          </a:r>
        </a:p>
      </xdr:txBody>
    </xdr:sp>
    <xdr:clientData/>
  </xdr:twoCellAnchor>
  <xdr:twoCellAnchor>
    <xdr:from>
      <xdr:col>11</xdr:col>
      <xdr:colOff>263237</xdr:colOff>
      <xdr:row>2</xdr:row>
      <xdr:rowOff>24741</xdr:rowOff>
    </xdr:from>
    <xdr:to>
      <xdr:col>15</xdr:col>
      <xdr:colOff>594931</xdr:colOff>
      <xdr:row>4</xdr:row>
      <xdr:rowOff>33706</xdr:rowOff>
    </xdr:to>
    <xdr:sp macro="" textlink="">
      <xdr:nvSpPr>
        <xdr:cNvPr id="54" name="TextBox 53">
          <a:extLst>
            <a:ext uri="{FF2B5EF4-FFF2-40B4-BE49-F238E27FC236}">
              <a16:creationId xmlns:a16="http://schemas.microsoft.com/office/drawing/2014/main" id="{2217000F-2C86-4DF2-9EE0-EA108E89C983}"/>
            </a:ext>
          </a:extLst>
        </xdr:cNvPr>
        <xdr:cNvSpPr txBox="1"/>
      </xdr:nvSpPr>
      <xdr:spPr>
        <a:xfrm>
          <a:off x="6968837" y="384959"/>
          <a:ext cx="2770094" cy="36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bg1"/>
              </a:solidFill>
            </a:rPr>
            <a:t>Sales by Region and State</a:t>
          </a:r>
        </a:p>
      </xdr:txBody>
    </xdr:sp>
    <xdr:clientData/>
  </xdr:twoCellAnchor>
  <xdr:twoCellAnchor>
    <xdr:from>
      <xdr:col>11</xdr:col>
      <xdr:colOff>526473</xdr:colOff>
      <xdr:row>4</xdr:row>
      <xdr:rowOff>0</xdr:rowOff>
    </xdr:from>
    <xdr:to>
      <xdr:col>16</xdr:col>
      <xdr:colOff>304800</xdr:colOff>
      <xdr:row>14</xdr:row>
      <xdr:rowOff>149431</xdr:rowOff>
    </xdr:to>
    <xdr:graphicFrame macro="">
      <xdr:nvGraphicFramePr>
        <xdr:cNvPr id="55" name="Chart 54">
          <a:extLst>
            <a:ext uri="{FF2B5EF4-FFF2-40B4-BE49-F238E27FC236}">
              <a16:creationId xmlns:a16="http://schemas.microsoft.com/office/drawing/2014/main" id="{8FD0848A-D840-4A01-9CFA-D08E0D04F8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8</xdr:col>
      <xdr:colOff>207817</xdr:colOff>
      <xdr:row>1</xdr:row>
      <xdr:rowOff>166488</xdr:rowOff>
    </xdr:from>
    <xdr:to>
      <xdr:col>11</xdr:col>
      <xdr:colOff>263236</xdr:colOff>
      <xdr:row>9</xdr:row>
      <xdr:rowOff>67526</xdr:rowOff>
    </xdr:to>
    <xdr:sp macro="" textlink="">
      <xdr:nvSpPr>
        <xdr:cNvPr id="56" name="Rectangle: Rounded Corners 55">
          <a:extLst>
            <a:ext uri="{FF2B5EF4-FFF2-40B4-BE49-F238E27FC236}">
              <a16:creationId xmlns:a16="http://schemas.microsoft.com/office/drawing/2014/main" id="{674B9797-3AAB-4807-A715-197F2DC446BE}"/>
            </a:ext>
          </a:extLst>
        </xdr:cNvPr>
        <xdr:cNvSpPr/>
      </xdr:nvSpPr>
      <xdr:spPr>
        <a:xfrm>
          <a:off x="5084617" y="346597"/>
          <a:ext cx="1884219" cy="1341911"/>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US" sz="2800" b="1">
              <a:solidFill>
                <a:schemeClr val="accent1">
                  <a:lumMod val="20000"/>
                  <a:lumOff val="80000"/>
                </a:schemeClr>
              </a:solidFill>
              <a:latin typeface="+mn-lt"/>
              <a:ea typeface="+mn-ea"/>
              <a:cs typeface="+mn-cs"/>
            </a:rPr>
            <a:t>Profit</a:t>
          </a:r>
        </a:p>
      </xdr:txBody>
    </xdr:sp>
    <xdr:clientData/>
  </xdr:twoCellAnchor>
  <xdr:twoCellAnchor>
    <xdr:from>
      <xdr:col>5</xdr:col>
      <xdr:colOff>105888</xdr:colOff>
      <xdr:row>5</xdr:row>
      <xdr:rowOff>48490</xdr:rowOff>
    </xdr:from>
    <xdr:to>
      <xdr:col>8</xdr:col>
      <xdr:colOff>40574</xdr:colOff>
      <xdr:row>7</xdr:row>
      <xdr:rowOff>113804</xdr:rowOff>
    </xdr:to>
    <xdr:sp macro="" textlink="totalsale">
      <xdr:nvSpPr>
        <xdr:cNvPr id="57" name="TextBox 56">
          <a:extLst>
            <a:ext uri="{FF2B5EF4-FFF2-40B4-BE49-F238E27FC236}">
              <a16:creationId xmlns:a16="http://schemas.microsoft.com/office/drawing/2014/main" id="{3CDE55B3-629F-5E7B-4242-D05F04940A30}"/>
            </a:ext>
          </a:extLst>
        </xdr:cNvPr>
        <xdr:cNvSpPr txBox="1"/>
      </xdr:nvSpPr>
      <xdr:spPr>
        <a:xfrm>
          <a:off x="3153888" y="949035"/>
          <a:ext cx="1763486" cy="425533"/>
        </a:xfrm>
        <a:prstGeom prst="rect">
          <a:avLst/>
        </a:prstGeom>
        <a:solidFill>
          <a:schemeClr val="accent1">
            <a:lumMod val="7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FFB1A3E6-4EB0-43B8-B0C7-45194FE8F217}" type="TxLink">
            <a:rPr lang="en-US" sz="2400" b="1" i="0" u="none" strike="noStrike">
              <a:solidFill>
                <a:schemeClr val="bg1"/>
              </a:solidFill>
              <a:latin typeface="Aptos Narrow"/>
            </a:rPr>
            <a:pPr/>
            <a:t> $2,297,354 </a:t>
          </a:fld>
          <a:endParaRPr lang="en-US" sz="2400" b="1">
            <a:solidFill>
              <a:schemeClr val="bg1"/>
            </a:solidFill>
          </a:endParaRPr>
        </a:p>
      </xdr:txBody>
    </xdr:sp>
    <xdr:clientData/>
  </xdr:twoCellAnchor>
  <xdr:twoCellAnchor>
    <xdr:from>
      <xdr:col>8</xdr:col>
      <xdr:colOff>236511</xdr:colOff>
      <xdr:row>5</xdr:row>
      <xdr:rowOff>45520</xdr:rowOff>
    </xdr:from>
    <xdr:to>
      <xdr:col>10</xdr:col>
      <xdr:colOff>584854</xdr:colOff>
      <xdr:row>7</xdr:row>
      <xdr:rowOff>138544</xdr:rowOff>
    </xdr:to>
    <xdr:sp macro="" textlink="totalprofit">
      <xdr:nvSpPr>
        <xdr:cNvPr id="58" name="TextBox 57">
          <a:extLst>
            <a:ext uri="{FF2B5EF4-FFF2-40B4-BE49-F238E27FC236}">
              <a16:creationId xmlns:a16="http://schemas.microsoft.com/office/drawing/2014/main" id="{E2BCACB9-43D1-44DF-F44D-4F13B75B9CF3}"/>
            </a:ext>
          </a:extLst>
        </xdr:cNvPr>
        <xdr:cNvSpPr txBox="1"/>
      </xdr:nvSpPr>
      <xdr:spPr>
        <a:xfrm>
          <a:off x="5113311" y="946065"/>
          <a:ext cx="1567543" cy="453243"/>
        </a:xfrm>
        <a:prstGeom prst="rect">
          <a:avLst/>
        </a:prstGeom>
        <a:solidFill>
          <a:schemeClr val="accent1">
            <a:lumMod val="7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41C5B0D9-9616-41CB-BE53-82EB331A17AB}" type="TxLink">
            <a:rPr lang="en-US" sz="2400" b="1" i="0" u="none" strike="noStrike">
              <a:solidFill>
                <a:schemeClr val="bg1"/>
              </a:solidFill>
              <a:latin typeface="Aptos Narrow"/>
            </a:rPr>
            <a:pPr/>
            <a:t> $286,397 </a:t>
          </a:fld>
          <a:endParaRPr lang="en-US" sz="2400" b="1">
            <a:solidFill>
              <a:schemeClr val="bg1"/>
            </a:solidFill>
          </a:endParaRPr>
        </a:p>
      </xdr:txBody>
    </xdr:sp>
    <xdr:clientData/>
  </xdr:twoCellAnchor>
  <xdr:twoCellAnchor editAs="oneCell">
    <xdr:from>
      <xdr:col>0</xdr:col>
      <xdr:colOff>399804</xdr:colOff>
      <xdr:row>12</xdr:row>
      <xdr:rowOff>108858</xdr:rowOff>
    </xdr:from>
    <xdr:to>
      <xdr:col>4</xdr:col>
      <xdr:colOff>471055</xdr:colOff>
      <xdr:row>20</xdr:row>
      <xdr:rowOff>32657</xdr:rowOff>
    </xdr:to>
    <mc:AlternateContent xmlns:mc="http://schemas.openxmlformats.org/markup-compatibility/2006" xmlns:tsle="http://schemas.microsoft.com/office/drawing/2012/timeslicer">
      <mc:Choice Requires="tsle">
        <xdr:graphicFrame macro="">
          <xdr:nvGraphicFramePr>
            <xdr:cNvPr id="59" name="Order.Date 1">
              <a:extLst>
                <a:ext uri="{FF2B5EF4-FFF2-40B4-BE49-F238E27FC236}">
                  <a16:creationId xmlns:a16="http://schemas.microsoft.com/office/drawing/2014/main" id="{4AC85E95-1A83-4E4B-B1C3-98985CA42FB4}"/>
                </a:ext>
              </a:extLst>
            </xdr:cNvPr>
            <xdr:cNvGraphicFramePr/>
          </xdr:nvGraphicFramePr>
          <xdr:xfrm>
            <a:off x="0" y="0"/>
            <a:ext cx="0" cy="0"/>
          </xdr:xfrm>
          <a:graphic>
            <a:graphicData uri="http://schemas.microsoft.com/office/drawing/2012/timeslicer">
              <tsle:timeslicer name="Order.Date 1"/>
            </a:graphicData>
          </a:graphic>
        </xdr:graphicFrame>
      </mc:Choice>
      <mc:Fallback xmlns="">
        <xdr:sp macro="" textlink="">
          <xdr:nvSpPr>
            <xdr:cNvPr id="0" name=""/>
            <xdr:cNvSpPr>
              <a:spLocks noTextEdit="1"/>
            </xdr:cNvSpPr>
          </xdr:nvSpPr>
          <xdr:spPr>
            <a:xfrm>
              <a:off x="399804" y="2270167"/>
              <a:ext cx="2509651" cy="1364672"/>
            </a:xfrm>
            <a:prstGeom prst="rect">
              <a:avLst/>
            </a:prstGeom>
            <a:solidFill>
              <a:prstClr val="white"/>
            </a:solidFill>
            <a:ln w="1">
              <a:solidFill>
                <a:prstClr val="green"/>
              </a:solidFill>
            </a:ln>
          </xdr:spPr>
          <xdr:txBody>
            <a:bodyPr vertOverflow="clip" horzOverflow="clip"/>
            <a:lstStyle/>
            <a:p>
              <a:r>
                <a:rPr lang="en-US" sz="1100"/>
                <a:t>Timeline: Works in Excel 2013 or higher. Do not move or resize.</a:t>
              </a:r>
            </a:p>
          </xdr:txBody>
        </xdr:sp>
      </mc:Fallback>
    </mc:AlternateContent>
    <xdr:clientData/>
  </xdr:twoCellAnchor>
  <xdr:oneCellAnchor>
    <xdr:from>
      <xdr:col>10</xdr:col>
      <xdr:colOff>374073</xdr:colOff>
      <xdr:row>7</xdr:row>
      <xdr:rowOff>83125</xdr:rowOff>
    </xdr:from>
    <xdr:ext cx="1847276" cy="311496"/>
    <xdr:sp macro="" textlink="margin">
      <xdr:nvSpPr>
        <xdr:cNvPr id="6" name="TextBox 5">
          <a:extLst>
            <a:ext uri="{FF2B5EF4-FFF2-40B4-BE49-F238E27FC236}">
              <a16:creationId xmlns:a16="http://schemas.microsoft.com/office/drawing/2014/main" id="{3DDA4B61-6C1A-CF9B-277B-8A28EABAB4F4}"/>
            </a:ext>
          </a:extLst>
        </xdr:cNvPr>
        <xdr:cNvSpPr txBox="1"/>
      </xdr:nvSpPr>
      <xdr:spPr>
        <a:xfrm>
          <a:off x="6470073" y="1343889"/>
          <a:ext cx="1847276"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fld id="{24744F4C-001D-4659-92B1-CE2E1CC07FA3}" type="TxLink">
            <a:rPr lang="en-US" sz="1400" b="0" i="0" u="none" strike="noStrike">
              <a:solidFill>
                <a:schemeClr val="bg1"/>
              </a:solidFill>
              <a:latin typeface="Aptos Narrow"/>
            </a:rPr>
            <a:pPr/>
            <a:t>12%</a:t>
          </a:fld>
          <a:endParaRPr lang="en-US" sz="1400">
            <a:solidFill>
              <a:schemeClr val="bg1"/>
            </a:solidFill>
          </a:endParaRPr>
        </a:p>
      </xdr:txBody>
    </xdr:sp>
    <xdr:clientData/>
  </xdr:oneCellAnchor>
</xdr:wsDr>
</file>

<file path=xl/drawings/drawing5.xml><?xml version="1.0" encoding="utf-8"?>
<c:userShapes xmlns:c="http://schemas.openxmlformats.org/drawingml/2006/chart">
  <cdr:relSizeAnchor xmlns:cdr="http://schemas.openxmlformats.org/drawingml/2006/chartDrawing">
    <cdr:from>
      <cdr:x>0.58047</cdr:x>
      <cdr:y>0.57009</cdr:y>
    </cdr:from>
    <cdr:to>
      <cdr:x>0.75583</cdr:x>
      <cdr:y>0.74547</cdr:y>
    </cdr:to>
    <cdr:cxnSp macro="">
      <cdr:nvCxnSpPr>
        <cdr:cNvPr id="3" name="Connector: Elbow 2">
          <a:extLst xmlns:a="http://schemas.openxmlformats.org/drawingml/2006/main">
            <a:ext uri="{FF2B5EF4-FFF2-40B4-BE49-F238E27FC236}">
              <a16:creationId xmlns:a16="http://schemas.microsoft.com/office/drawing/2014/main" id="{A692CE2A-FB1B-055B-B6D6-CAC0CEF7F117}"/>
            </a:ext>
          </a:extLst>
        </cdr:cNvPr>
        <cdr:cNvCxnSpPr/>
      </cdr:nvCxnSpPr>
      <cdr:spPr>
        <a:xfrm xmlns:a="http://schemas.openxmlformats.org/drawingml/2006/main">
          <a:off x="2166211" y="1952390"/>
          <a:ext cx="654412" cy="600624"/>
        </a:xfrm>
        <a:prstGeom xmlns:a="http://schemas.openxmlformats.org/drawingml/2006/main" prst="bentConnector3">
          <a:avLst>
            <a:gd name="adj1" fmla="val 50000"/>
          </a:avLst>
        </a:prstGeom>
        <a:ln xmlns:a="http://schemas.openxmlformats.org/drawingml/2006/main">
          <a:solidFill>
            <a:schemeClr val="bg1"/>
          </a:solidFill>
          <a:prstDash val="sysDash"/>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676</cdr:x>
      <cdr:y>0.53082</cdr:y>
    </cdr:from>
    <cdr:to>
      <cdr:x>0.56605</cdr:x>
      <cdr:y>0.64083</cdr:y>
    </cdr:to>
    <cdr:sp macro="" textlink="">
      <cdr:nvSpPr>
        <cdr:cNvPr id="14" name="TextBox 13">
          <a:extLst xmlns:a="http://schemas.openxmlformats.org/drawingml/2006/main">
            <a:ext uri="{FF2B5EF4-FFF2-40B4-BE49-F238E27FC236}">
              <a16:creationId xmlns:a16="http://schemas.microsoft.com/office/drawing/2014/main" id="{3AD22784-42D5-9679-7E38-9A16E3ABA702}"/>
            </a:ext>
          </a:extLst>
        </cdr:cNvPr>
        <cdr:cNvSpPr txBox="1"/>
      </cdr:nvSpPr>
      <cdr:spPr>
        <a:xfrm xmlns:a="http://schemas.openxmlformats.org/drawingml/2006/main">
          <a:off x="1505130" y="1867129"/>
          <a:ext cx="589420" cy="3869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a:solidFill>
                <a:schemeClr val="accent1">
                  <a:lumMod val="20000"/>
                  <a:lumOff val="80000"/>
                </a:schemeClr>
              </a:solidFill>
            </a:rPr>
            <a:t>Profit</a:t>
          </a:r>
        </a:p>
      </cdr:txBody>
    </cdr:sp>
  </cdr:relSizeAnchor>
  <cdr:relSizeAnchor xmlns:cdr="http://schemas.openxmlformats.org/drawingml/2006/chartDrawing">
    <cdr:from>
      <cdr:x>0.57566</cdr:x>
      <cdr:y>0.29262</cdr:y>
    </cdr:from>
    <cdr:to>
      <cdr:x>0.76544</cdr:x>
      <cdr:y>0.39994</cdr:y>
    </cdr:to>
    <cdr:cxnSp macro="">
      <cdr:nvCxnSpPr>
        <cdr:cNvPr id="16" name="Connector: Elbow 15">
          <a:extLst xmlns:a="http://schemas.openxmlformats.org/drawingml/2006/main">
            <a:ext uri="{FF2B5EF4-FFF2-40B4-BE49-F238E27FC236}">
              <a16:creationId xmlns:a16="http://schemas.microsoft.com/office/drawing/2014/main" id="{DD35AF0D-ADE2-8042-C526-6904F32259B5}"/>
            </a:ext>
          </a:extLst>
        </cdr:cNvPr>
        <cdr:cNvCxnSpPr/>
      </cdr:nvCxnSpPr>
      <cdr:spPr>
        <a:xfrm xmlns:a="http://schemas.openxmlformats.org/drawingml/2006/main" flipV="1">
          <a:off x="2148270" y="1002127"/>
          <a:ext cx="708212" cy="367553"/>
        </a:xfrm>
        <a:prstGeom xmlns:a="http://schemas.openxmlformats.org/drawingml/2006/main" prst="bentConnector3">
          <a:avLst/>
        </a:prstGeom>
        <a:ln xmlns:a="http://schemas.openxmlformats.org/drawingml/2006/main">
          <a:solidFill>
            <a:schemeClr val="bg1"/>
          </a:solidFill>
          <a:prstDash val="sysDash"/>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751</cdr:x>
      <cdr:y>0.34759</cdr:y>
    </cdr:from>
    <cdr:to>
      <cdr:x>0.58527</cdr:x>
      <cdr:y>0.45753</cdr:y>
    </cdr:to>
    <cdr:sp macro="" textlink="">
      <cdr:nvSpPr>
        <cdr:cNvPr id="20" name="TextBox 19">
          <a:extLst xmlns:a="http://schemas.openxmlformats.org/drawingml/2006/main">
            <a:ext uri="{FF2B5EF4-FFF2-40B4-BE49-F238E27FC236}">
              <a16:creationId xmlns:a16="http://schemas.microsoft.com/office/drawing/2014/main" id="{0E8DEFB0-7FCF-E66D-0D90-5C5DCB496839}"/>
            </a:ext>
          </a:extLst>
        </cdr:cNvPr>
        <cdr:cNvSpPr txBox="1"/>
      </cdr:nvSpPr>
      <cdr:spPr>
        <a:xfrm xmlns:a="http://schemas.openxmlformats.org/drawingml/2006/main">
          <a:off x="1520740" y="1190386"/>
          <a:ext cx="663388" cy="3765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a:solidFill>
                <a:schemeClr val="accent1">
                  <a:lumMod val="20000"/>
                  <a:lumOff val="80000"/>
                </a:schemeClr>
              </a:solidFill>
            </a:rPr>
            <a:t>Sales</a:t>
          </a:r>
        </a:p>
      </cdr:txBody>
    </cdr:sp>
  </cdr:relSizeAnchor>
  <cdr:relSizeAnchor xmlns:cdr="http://schemas.openxmlformats.org/drawingml/2006/chartDrawing">
    <cdr:from>
      <cdr:x>0.29941</cdr:x>
      <cdr:y>0.47324</cdr:y>
    </cdr:from>
    <cdr:to>
      <cdr:x>0.71739</cdr:x>
      <cdr:y>0.47585</cdr:y>
    </cdr:to>
    <cdr:cxnSp macro="">
      <cdr:nvCxnSpPr>
        <cdr:cNvPr id="23" name="Straight Connector 22">
          <a:extLst xmlns:a="http://schemas.openxmlformats.org/drawingml/2006/main">
            <a:ext uri="{FF2B5EF4-FFF2-40B4-BE49-F238E27FC236}">
              <a16:creationId xmlns:a16="http://schemas.microsoft.com/office/drawing/2014/main" id="{AFF75070-8A8C-EFC0-503B-5D853760B055}"/>
            </a:ext>
          </a:extLst>
        </cdr:cNvPr>
        <cdr:cNvCxnSpPr/>
      </cdr:nvCxnSpPr>
      <cdr:spPr>
        <a:xfrm xmlns:a="http://schemas.openxmlformats.org/drawingml/2006/main" flipV="1">
          <a:off x="1117329" y="1620692"/>
          <a:ext cx="1559859" cy="8965"/>
        </a:xfrm>
        <a:prstGeom xmlns:a="http://schemas.openxmlformats.org/drawingml/2006/main" prst="line">
          <a:avLst/>
        </a:prstGeom>
        <a:ln xmlns:a="http://schemas.openxmlformats.org/drawingml/2006/main">
          <a:solidFill>
            <a:schemeClr val="accent1">
              <a:lumMod val="40000"/>
              <a:lumOff val="60000"/>
            </a:schemeClr>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057400</xdr:colOff>
      <xdr:row>92</xdr:row>
      <xdr:rowOff>167640</xdr:rowOff>
    </xdr:to>
    <xdr:sp macro="" textlink="">
      <xdr:nvSpPr>
        <xdr:cNvPr id="4" name="Rectangle: Rounded Corners 3">
          <a:extLst>
            <a:ext uri="{FF2B5EF4-FFF2-40B4-BE49-F238E27FC236}">
              <a16:creationId xmlns:a16="http://schemas.microsoft.com/office/drawing/2014/main" id="{E64250F4-19ED-493E-B24A-470AFA8E59D4}"/>
            </a:ext>
          </a:extLst>
        </xdr:cNvPr>
        <xdr:cNvSpPr/>
      </xdr:nvSpPr>
      <xdr:spPr>
        <a:xfrm>
          <a:off x="0" y="0"/>
          <a:ext cx="2057400" cy="1700022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0</xdr:colOff>
      <xdr:row>1</xdr:row>
      <xdr:rowOff>91440</xdr:rowOff>
    </xdr:from>
    <xdr:to>
      <xdr:col>0</xdr:col>
      <xdr:colOff>1943100</xdr:colOff>
      <xdr:row>4</xdr:row>
      <xdr:rowOff>59308</xdr:rowOff>
    </xdr:to>
    <xdr:sp macro="" textlink="">
      <xdr:nvSpPr>
        <xdr:cNvPr id="5" name="Rectangle: Rounded Corners 4">
          <a:extLst>
            <a:ext uri="{FF2B5EF4-FFF2-40B4-BE49-F238E27FC236}">
              <a16:creationId xmlns:a16="http://schemas.microsoft.com/office/drawing/2014/main" id="{FBA806EE-F557-4399-A689-AF4102614B38}"/>
            </a:ext>
          </a:extLst>
        </xdr:cNvPr>
        <xdr:cNvSpPr/>
      </xdr:nvSpPr>
      <xdr:spPr>
        <a:xfrm>
          <a:off x="38100" y="274320"/>
          <a:ext cx="1905000" cy="51650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Analysis</a:t>
          </a:r>
        </a:p>
      </xdr:txBody>
    </xdr:sp>
    <xdr:clientData/>
  </xdr:twoCellAnchor>
  <xdr:twoCellAnchor editAs="oneCell">
    <xdr:from>
      <xdr:col>0</xdr:col>
      <xdr:colOff>251460</xdr:colOff>
      <xdr:row>1</xdr:row>
      <xdr:rowOff>137160</xdr:rowOff>
    </xdr:from>
    <xdr:to>
      <xdr:col>0</xdr:col>
      <xdr:colOff>655320</xdr:colOff>
      <xdr:row>3</xdr:row>
      <xdr:rowOff>175260</xdr:rowOff>
    </xdr:to>
    <xdr:pic>
      <xdr:nvPicPr>
        <xdr:cNvPr id="6" name="Graphic 5" descr="Magnifying glass with solid fill">
          <a:extLst>
            <a:ext uri="{FF2B5EF4-FFF2-40B4-BE49-F238E27FC236}">
              <a16:creationId xmlns:a16="http://schemas.microsoft.com/office/drawing/2014/main" id="{D6501D50-DC8C-4462-AD96-0C45B9298E0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51460" y="320040"/>
          <a:ext cx="403860" cy="403860"/>
        </a:xfrm>
        <a:prstGeom prst="rect">
          <a:avLst/>
        </a:prstGeom>
      </xdr:spPr>
    </xdr:pic>
    <xdr:clientData/>
  </xdr:twoCellAnchor>
  <xdr:twoCellAnchor>
    <xdr:from>
      <xdr:col>1</xdr:col>
      <xdr:colOff>232634</xdr:colOff>
      <xdr:row>1</xdr:row>
      <xdr:rowOff>124160</xdr:rowOff>
    </xdr:from>
    <xdr:to>
      <xdr:col>6</xdr:col>
      <xdr:colOff>392654</xdr:colOff>
      <xdr:row>4</xdr:row>
      <xdr:rowOff>64098</xdr:rowOff>
    </xdr:to>
    <xdr:sp macro="" textlink="">
      <xdr:nvSpPr>
        <xdr:cNvPr id="8" name="Rectangle: Rounded Corners 7">
          <a:hlinkClick xmlns:r="http://schemas.openxmlformats.org/officeDocument/2006/relationships" r:id="rId3"/>
          <a:extLst>
            <a:ext uri="{FF2B5EF4-FFF2-40B4-BE49-F238E27FC236}">
              <a16:creationId xmlns:a16="http://schemas.microsoft.com/office/drawing/2014/main" id="{64DE68E6-DAAA-A6C2-4261-AED364856C87}"/>
            </a:ext>
          </a:extLst>
        </xdr:cNvPr>
        <xdr:cNvSpPr/>
      </xdr:nvSpPr>
      <xdr:spPr>
        <a:xfrm>
          <a:off x="2393128" y="303454"/>
          <a:ext cx="3208020" cy="477820"/>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accent1">
                  <a:lumMod val="20000"/>
                  <a:lumOff val="80000"/>
                </a:schemeClr>
              </a:solidFill>
              <a:latin typeface="+mn-lt"/>
              <a:ea typeface="+mn-ea"/>
              <a:cs typeface="+mn-cs"/>
            </a:rPr>
            <a:t>Linear Regression</a:t>
          </a:r>
        </a:p>
      </xdr:txBody>
    </xdr:sp>
    <xdr:clientData/>
  </xdr:twoCellAnchor>
  <xdr:twoCellAnchor>
    <xdr:from>
      <xdr:col>1</xdr:col>
      <xdr:colOff>229945</xdr:colOff>
      <xdr:row>5</xdr:row>
      <xdr:rowOff>21514</xdr:rowOff>
    </xdr:from>
    <xdr:to>
      <xdr:col>6</xdr:col>
      <xdr:colOff>389965</xdr:colOff>
      <xdr:row>7</xdr:row>
      <xdr:rowOff>150159</xdr:rowOff>
    </xdr:to>
    <xdr:sp macro="" textlink="">
      <xdr:nvSpPr>
        <xdr:cNvPr id="9" name="Rectangle: Rounded Corners 8">
          <a:hlinkClick xmlns:r="http://schemas.openxmlformats.org/officeDocument/2006/relationships" r:id="rId4"/>
          <a:extLst>
            <a:ext uri="{FF2B5EF4-FFF2-40B4-BE49-F238E27FC236}">
              <a16:creationId xmlns:a16="http://schemas.microsoft.com/office/drawing/2014/main" id="{500F691B-00A9-A0D9-A050-486BDC550C5C}"/>
            </a:ext>
          </a:extLst>
        </xdr:cNvPr>
        <xdr:cNvSpPr/>
      </xdr:nvSpPr>
      <xdr:spPr>
        <a:xfrm>
          <a:off x="2390439" y="953843"/>
          <a:ext cx="3208020" cy="469304"/>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accent1">
                  <a:lumMod val="20000"/>
                  <a:lumOff val="80000"/>
                </a:schemeClr>
              </a:solidFill>
              <a:latin typeface="+mn-lt"/>
              <a:ea typeface="+mn-ea"/>
              <a:cs typeface="+mn-cs"/>
            </a:rPr>
            <a:t>Logistic</a:t>
          </a:r>
          <a:r>
            <a:rPr lang="en-US" sz="2000" b="1" baseline="0">
              <a:solidFill>
                <a:schemeClr val="accent1">
                  <a:lumMod val="20000"/>
                  <a:lumOff val="80000"/>
                </a:schemeClr>
              </a:solidFill>
              <a:latin typeface="+mn-lt"/>
              <a:ea typeface="+mn-ea"/>
              <a:cs typeface="+mn-cs"/>
            </a:rPr>
            <a:t> Regression</a:t>
          </a:r>
          <a:endParaRPr lang="en-US" sz="2000" b="1">
            <a:solidFill>
              <a:schemeClr val="accent1">
                <a:lumMod val="20000"/>
                <a:lumOff val="80000"/>
              </a:schemeClr>
            </a:solidFill>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2</xdr:col>
      <xdr:colOff>209550</xdr:colOff>
      <xdr:row>14</xdr:row>
      <xdr:rowOff>52387</xdr:rowOff>
    </xdr:from>
    <xdr:to>
      <xdr:col>29</xdr:col>
      <xdr:colOff>514350</xdr:colOff>
      <xdr:row>27</xdr:row>
      <xdr:rowOff>128587</xdr:rowOff>
    </xdr:to>
    <xdr:graphicFrame macro="">
      <xdr:nvGraphicFramePr>
        <xdr:cNvPr id="2" name="Chart 1">
          <a:extLst>
            <a:ext uri="{FF2B5EF4-FFF2-40B4-BE49-F238E27FC236}">
              <a16:creationId xmlns:a16="http://schemas.microsoft.com/office/drawing/2014/main" id="{34667C1E-4A2D-4338-B7D9-9A909F3E12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180975</xdr:colOff>
      <xdr:row>14</xdr:row>
      <xdr:rowOff>52387</xdr:rowOff>
    </xdr:from>
    <xdr:to>
      <xdr:col>39</xdr:col>
      <xdr:colOff>485775</xdr:colOff>
      <xdr:row>28</xdr:row>
      <xdr:rowOff>128587</xdr:rowOff>
    </xdr:to>
    <xdr:graphicFrame macro="">
      <xdr:nvGraphicFramePr>
        <xdr:cNvPr id="3" name="Chart 2">
          <a:extLst>
            <a:ext uri="{FF2B5EF4-FFF2-40B4-BE49-F238E27FC236}">
              <a16:creationId xmlns:a16="http://schemas.microsoft.com/office/drawing/2014/main" id="{FEFE8E2F-C191-4ED5-9781-2D7F1B64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118360</xdr:colOff>
      <xdr:row>91</xdr:row>
      <xdr:rowOff>144780</xdr:rowOff>
    </xdr:to>
    <xdr:sp macro="" textlink="">
      <xdr:nvSpPr>
        <xdr:cNvPr id="2" name="Rectangle: Rounded Corners 1">
          <a:extLst>
            <a:ext uri="{FF2B5EF4-FFF2-40B4-BE49-F238E27FC236}">
              <a16:creationId xmlns:a16="http://schemas.microsoft.com/office/drawing/2014/main" id="{2CD63D2A-6B51-43A1-B500-80781480B75F}"/>
            </a:ext>
          </a:extLst>
        </xdr:cNvPr>
        <xdr:cNvSpPr/>
      </xdr:nvSpPr>
      <xdr:spPr>
        <a:xfrm>
          <a:off x="0" y="0"/>
          <a:ext cx="2118360" cy="1696974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411481</xdr:colOff>
      <xdr:row>1</xdr:row>
      <xdr:rowOff>53340</xdr:rowOff>
    </xdr:from>
    <xdr:to>
      <xdr:col>0</xdr:col>
      <xdr:colOff>2225040</xdr:colOff>
      <xdr:row>3</xdr:row>
      <xdr:rowOff>167640</xdr:rowOff>
    </xdr:to>
    <xdr:sp macro="" textlink="">
      <xdr:nvSpPr>
        <xdr:cNvPr id="3" name="Rectangle: Rounded Corners 2">
          <a:extLst>
            <a:ext uri="{FF2B5EF4-FFF2-40B4-BE49-F238E27FC236}">
              <a16:creationId xmlns:a16="http://schemas.microsoft.com/office/drawing/2014/main" id="{9E5AF36B-E0F2-4395-B5BB-20842C767CD3}"/>
            </a:ext>
          </a:extLst>
        </xdr:cNvPr>
        <xdr:cNvSpPr/>
      </xdr:nvSpPr>
      <xdr:spPr>
        <a:xfrm>
          <a:off x="411481" y="281940"/>
          <a:ext cx="1813559" cy="57150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Conclusion</a:t>
          </a:r>
        </a:p>
      </xdr:txBody>
    </xdr:sp>
    <xdr:clientData/>
  </xdr:twoCellAnchor>
  <xdr:twoCellAnchor editAs="oneCell">
    <xdr:from>
      <xdr:col>0</xdr:col>
      <xdr:colOff>198120</xdr:colOff>
      <xdr:row>1</xdr:row>
      <xdr:rowOff>104280</xdr:rowOff>
    </xdr:from>
    <xdr:to>
      <xdr:col>0</xdr:col>
      <xdr:colOff>617220</xdr:colOff>
      <xdr:row>3</xdr:row>
      <xdr:rowOff>66180</xdr:rowOff>
    </xdr:to>
    <xdr:pic>
      <xdr:nvPicPr>
        <xdr:cNvPr id="8" name="Graphic 7" descr="Power with solid fill">
          <a:extLst>
            <a:ext uri="{FF2B5EF4-FFF2-40B4-BE49-F238E27FC236}">
              <a16:creationId xmlns:a16="http://schemas.microsoft.com/office/drawing/2014/main" id="{79E9C6CA-3A7C-82F2-29F7-1EF17EA5308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98120" y="287160"/>
          <a:ext cx="419100" cy="419100"/>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dmin" refreshedDate="45518.961015856483" createdVersion="8" refreshedVersion="8" minRefreshableVersion="3" recordCount="9994" xr:uid="{2EB53942-EA27-4D63-BCAB-097CD190CFE2}">
  <cacheSource type="worksheet">
    <worksheetSource name="Table1"/>
  </cacheSource>
  <cacheFields count="30">
    <cacheField name="City" numFmtId="0">
      <sharedItems/>
    </cacheField>
    <cacheField name="State" numFmtId="0">
      <sharedItems count="49">
        <s v="California"/>
        <s v="New York"/>
        <s v="Washington"/>
        <s v="Nevada"/>
        <s v="Utah"/>
        <s v="Montana"/>
        <s v="New Mexico"/>
        <s v="Idaho"/>
        <s v="Maryland"/>
        <s v="New Hampshire"/>
        <s v="Connecticut"/>
        <s v="Delaware"/>
        <s v="Maine"/>
        <s v="Rhode Island"/>
        <s v="District of Columbia"/>
        <s v="Vermont"/>
        <s v="West Virginia"/>
        <s v="Massachusetts"/>
        <s v="New Jersey"/>
        <s v="Georgia"/>
        <s v="Kentucky"/>
        <s v="Louisiana"/>
        <s v="Arkansas"/>
        <s v="South Carolina"/>
        <s v="Mississippi"/>
        <s v="Alabama"/>
        <s v="Virginia"/>
        <s v="Indiana"/>
        <s v="Minnesota"/>
        <s v="South Dakota"/>
        <s v="Missouri"/>
        <s v="Iowa"/>
        <s v="Wisconsin"/>
        <s v="Oklahoma"/>
        <s v="Kansas"/>
        <s v="Nebraska"/>
        <s v="North Dakota"/>
        <s v="Michigan"/>
        <s v="Texas"/>
        <s v="Pennsylvania"/>
        <s v="Illinois"/>
        <s v="Ohio"/>
        <s v="Florida"/>
        <s v="Colorado"/>
        <s v="North Carolina"/>
        <s v="Arizona"/>
        <s v="Tennessee"/>
        <s v="Oregon"/>
        <s v="Wyoming"/>
      </sharedItems>
    </cacheField>
    <cacheField name="Region" numFmtId="0">
      <sharedItems count="4">
        <s v="West"/>
        <s v="East"/>
        <s v="South"/>
        <s v="Central"/>
      </sharedItems>
    </cacheField>
    <cacheField name="Customer.ID" numFmtId="0">
      <sharedItems/>
    </cacheField>
    <cacheField name="Customer.Name" numFmtId="0">
      <sharedItems count="793">
        <s v="Lycoris Saunders"/>
        <s v="Mark Van Huff"/>
        <s v="Chad Sievert"/>
        <s v="Arthur Prichep"/>
        <s v="Jeremy Farry"/>
        <s v="William Brown"/>
        <s v="Joseph Airdo"/>
        <s v="Susan Pistek"/>
        <s v="Rob Lucas"/>
        <s v="Katherine Ducich"/>
        <s v="Justin MacKendrick"/>
        <s v="Rob Dowd"/>
        <s v="Alan Barnes"/>
        <s v="Andy Reiter"/>
        <s v="Logan Haushalter"/>
        <s v="Andrew Roberts"/>
        <s v="Nathan Gelder"/>
        <s v="Darren Powers"/>
        <s v="Toby Swindell"/>
        <s v="Kunst Miller"/>
        <s v="Arianne Irving"/>
        <s v="Clay Ludtke"/>
        <s v="Scot Wooten"/>
        <s v="Chris Cortes"/>
        <s v="Logan Currie"/>
        <s v="Jason Fortune-"/>
        <s v="Jas O'Carroll"/>
        <s v="Trudy Brown"/>
        <s v="Ted Trevino"/>
        <s v="Denny Ordway"/>
        <s v="Lynn Smith"/>
        <s v="Olvera Toch"/>
        <s v="Bill Donatelli"/>
        <s v="Mike Vittorini"/>
        <s v="Guy Thornton"/>
        <s v="Christopher Conant"/>
        <s v="Jill Matthias"/>
        <s v="Pamela Stobb"/>
        <s v="Cindy Chapman"/>
        <s v="Joel Eaton"/>
        <s v="Xylona Preis"/>
        <s v="Sean O'Donnell"/>
        <s v="Clytie Kelty"/>
        <s v="Lauren Leatherbury"/>
        <s v="Dorothy Dickinson"/>
        <s v="Dianna Vittorini"/>
        <s v="Craig Carreira"/>
        <s v="Thomas Thornton"/>
        <s v="Tracy Blumstein"/>
        <s v="Kean Thornton"/>
        <s v="Liz Carlisle"/>
        <s v="John Murray"/>
        <s v="Duane Benoit"/>
        <s v="Guy Armstrong"/>
        <s v="Emily Phan"/>
        <s v="Clay Cheatham"/>
        <s v="Steven Roelle"/>
        <s v="Andy Yotov"/>
        <s v="Aaron Hawkins"/>
        <s v="Vicky Freymann"/>
        <s v="Janet Molinari"/>
        <s v="Greg Guthrie"/>
        <s v="Paul Lucas"/>
        <s v="Matt Abelman"/>
        <s v="Mike Caudle"/>
        <s v="Alice McCarthy"/>
        <s v="Bart Pistole"/>
        <s v="Deanra Eno"/>
        <s v="Anthony Jacobs"/>
        <s v="Catherine Glotzbach"/>
        <s v="Meg O'Connel"/>
        <s v="Rick Wilson"/>
        <s v="Yoseph Carroll"/>
        <s v="Steve Nguyen"/>
        <s v="Darren Budd"/>
        <s v="Sean Miller"/>
        <s v="Sample Company A"/>
        <s v="Suzanne McNair"/>
        <s v="Ross DeVincentis"/>
        <s v="Karen Ferguson"/>
        <s v="Ricardo Sperren"/>
        <s v="Nancy Lomonaco"/>
        <s v="Ross Baird"/>
        <s v="Adam Hart"/>
        <s v="Scot Coram"/>
        <s v="Jim Sink"/>
        <s v="Laura Armstrong"/>
        <s v="Carl Weiss"/>
        <s v="Tiffany House"/>
        <s v="Anne Pryor"/>
        <s v="Henry Goldwyn"/>
        <s v="Grace Kelly"/>
        <s v="Bradley Talbott"/>
        <s v="Noel Staavos"/>
        <s v="Saphhira Shifley"/>
        <s v="Roland Schwarz"/>
        <s v="Chris Selesnick"/>
        <s v="Rick Bensley"/>
        <s v="Frank Hawley"/>
        <s v="John Lee"/>
        <s v="Marc Harrigan"/>
        <s v="Brosina Hoffman"/>
        <s v="Filia McAdams"/>
        <s v="Anthony Rawles"/>
        <s v="Alejandro Ballentine"/>
        <s v="Tracy Collins"/>
        <s v="Richard Bierner"/>
        <s v="Frank Preis"/>
        <s v="Michael Chen"/>
        <s v="Annie Zypern"/>
        <s v="Pauline Chand"/>
        <s v="George Bell"/>
        <s v="Skye Norling"/>
        <s v="Frank Carlisle"/>
        <s v="Paul Gonzalez"/>
        <s v="Pauline Webber"/>
        <s v="Tom Stivers"/>
        <s v="Lena Radford"/>
        <s v="Carlos Soltero"/>
        <s v="Tim Brockman"/>
        <s v="Maribeth Schnelling"/>
        <s v="Fred Hopkins"/>
        <s v="Tonja Turnell"/>
        <s v="Emily Ducich"/>
        <s v="Sung Pak"/>
        <s v="Barry Pond"/>
        <s v="Tom Boeckenhauer"/>
        <s v="Erin Ashbrook"/>
        <s v="Ben Wallace"/>
        <s v="Stuart Calhoun"/>
        <s v="Dave Poirier"/>
        <s v="Sonia Cooley"/>
        <s v="Robert Waldorf"/>
        <s v="Zuschuss Carroll"/>
        <s v="Joe Elijah"/>
        <s v="Alyssa Tate"/>
        <s v="Bradley Nguyen"/>
        <s v="Patrick O'Donnell"/>
        <s v="Paul Stevenson"/>
        <s v="Barry Blumstein"/>
        <s v="Todd Sumrall"/>
        <s v="Shahid Shariari"/>
        <s v="Justin Deggeller"/>
        <s v="Sanjit Chand"/>
        <s v="Joni Blumstein"/>
        <s v="Cynthia Delaney"/>
        <s v="Muhammed MacIntyre"/>
        <s v="Christopher Schild"/>
        <s v="Charlotte Melton"/>
        <s v="Harry Marie"/>
        <s v="Karen Daniels"/>
        <s v="Matt Collins"/>
        <s v="Matthew Clasen"/>
        <s v="Darrin Van Huff"/>
        <s v="Larry Blacks"/>
        <s v="Phillip Flathmann"/>
        <s v="Eudokia Martin"/>
        <s v="Julie Prescott"/>
        <s v="Cynthia Voltz"/>
        <s v="Jason Klamczynski"/>
        <s v="Steven Cartwright"/>
        <s v="Michelle Tran"/>
        <s v="Zuschuss Donatelli"/>
        <s v="George Ashbrook"/>
        <s v="Joy Bell-"/>
        <s v="Brendan Murry"/>
        <s v="Gary Hansen"/>
        <s v="Ben Ferrer"/>
        <s v="Bill Tyler"/>
        <s v="Linda Southworth"/>
        <s v="Hunter Glantz"/>
        <s v="Sarah Brown"/>
        <s v="Charles Crestani"/>
        <s v="Anne McFarland"/>
        <s v="Yana Sorensen"/>
        <s v="Arthur Gainer"/>
        <s v="Anna HÃ¤berlin"/>
        <s v="Jonathan Howell"/>
        <s v="Sarah Bern"/>
        <s v="Ken Dana"/>
        <s v="Katherine Nockton"/>
        <s v="Ralph Arnett"/>
        <s v="Keith Dawkins"/>
        <s v="Paul Van Hugh"/>
        <s v="Katrina Edelman"/>
        <s v="Michelle Arnett"/>
        <s v="Julie Creighton"/>
        <s v="Ann Blume"/>
        <s v="Tim Taslimi"/>
        <s v="Cassandra Brandow"/>
        <s v="Shaun Chance"/>
        <s v="Roy Phan"/>
        <s v="Robert Marley"/>
        <s v="Kean Takahito"/>
        <s v="Jennifer Braxton"/>
        <s v="Tracy Zic"/>
        <s v="Barry Franz"/>
        <s v="Alan Shonely"/>
        <s v="Ruben Ausman"/>
        <s v="Khloe Miller"/>
        <s v="Cathy Armstrong"/>
        <s v="Edward Hooks"/>
        <s v="Jonathan Doherty"/>
        <s v="Matt Connell"/>
        <s v="Gary McGarr"/>
        <s v="George Zrebassa"/>
        <s v="Annie Thurman"/>
        <s v="Karen Bern"/>
        <s v="Cindy Stewart"/>
        <s v="Mick Crebagga"/>
        <s v="Brian Dahlen"/>
        <s v="Christina Anderson"/>
        <s v="Damala Kotsonis"/>
        <s v="Alex Avila"/>
        <s v="Paul Knutson"/>
        <s v="Chuck Magee"/>
        <s v="Darrin Sayre"/>
        <s v="Michelle Ellison"/>
        <s v="Naresj Patel"/>
        <s v="Nick Crebassa"/>
        <s v="Ken Lonsdale"/>
        <s v="Sonia Sunley"/>
        <s v="Victoria Pisteka"/>
        <s v="Dennis Pardue"/>
        <s v="Jim Kriz"/>
        <s v="Erica Smith"/>
        <s v="Herbert Flentye"/>
        <s v="Julia Dunbar"/>
        <s v="Shirley Jackson"/>
        <s v="Duane Noonan"/>
        <s v="Rachel Payne"/>
        <s v="Shahid Hopkins"/>
        <s v="Jeremy Pistek"/>
        <s v="Scott Cohen"/>
        <s v="Thomas Seio"/>
        <s v="Duane Huffman"/>
        <s v="Sheri Gordon"/>
        <s v="Alan Hwang"/>
        <s v="Anthony Johnson"/>
        <s v="James Lanier"/>
        <s v="Ken Black"/>
        <s v="Patrick O'Brill"/>
        <s v="Lena Cacioppo"/>
        <s v="Helen Andreada"/>
        <s v="David Smith"/>
        <s v="David Bremer"/>
        <s v="Rick Huthwaite"/>
        <s v="Nona Balk"/>
        <s v="Ashley Jarboe"/>
        <s v="Art Ferguson"/>
        <s v="Meg Tillman"/>
        <s v="Theresa Swint"/>
        <s v="Dean Katz"/>
        <s v="Brian Thompson"/>
        <s v="Eric Barreto"/>
        <s v="Ruben Dartt"/>
        <s v="Anna Andreadi"/>
        <s v="Raymond Buch"/>
        <s v="Dionis Lloyd"/>
        <s v="Becky Castell"/>
        <s v="Rob Williams"/>
        <s v="Pete Kriz"/>
        <s v="Sam Zeldin"/>
        <s v="Chuck Clark"/>
        <s v="Greg Maxwell"/>
        <s v="Julia West"/>
        <s v="Pamela Coakley"/>
        <s v="Rose O'Brian"/>
        <s v="Ralph Ritter"/>
        <s v="Heather Jas"/>
        <s v="Mike Kennedy"/>
        <s v="Doug Bickford"/>
        <s v="Stefania Perrino"/>
        <s v="Christopher Martinez"/>
        <s v="Tamara Manning"/>
        <s v="Caroline Jumper"/>
        <s v="Vivek Gonzalez"/>
        <s v="Michael Moore"/>
        <s v="Eugene Hildebrand"/>
        <s v="Sally Hughsby"/>
        <s v="Bill Stewart"/>
        <s v="Jesus Ocampo"/>
        <s v="Don Jones"/>
        <s v="Darren Koutras"/>
        <s v="Michelle Moray"/>
        <s v="Charles Sheldon"/>
        <s v="Matt Hagelstein"/>
        <s v="Erin Creighton"/>
        <s v="Eric Murdock"/>
        <s v="Bruce Degenhardt"/>
        <s v="Jay Kimmel"/>
        <s v="Nora Preis"/>
        <s v="Lisa Ryan"/>
        <s v="Maxwell Schwartz"/>
        <s v="Aleksandra Gannaway"/>
        <s v="Rick Duston"/>
        <s v="Craig Yedwab"/>
        <s v="Bruce Stewart"/>
        <s v="Neil Knudson"/>
        <s v="Frank Gastineau"/>
        <s v="Hilary Holden"/>
        <s v="Jamie Kunitz"/>
        <s v="Frank Merwin"/>
        <s v="Patrick Jones"/>
        <s v="Patrick Gardner"/>
        <s v="Bradley Drucker"/>
        <s v="Victoria Wilson"/>
        <s v="Keith Herrera"/>
        <s v="Alan Schoenberger"/>
        <s v="Denise Monton"/>
        <s v="Gary Zandusky"/>
        <s v="Kristen Hastings"/>
        <s v="Nathan Mautz"/>
        <s v="Roger Demir"/>
        <s v="Georgia Rosenberg"/>
        <s v="Steve Carroll"/>
        <s v="Lindsay Shagiari"/>
        <s v="Erica Hernandez"/>
        <s v="Cyma Kinney"/>
        <s v="Nick Zandusky"/>
        <s v="Denny Joy"/>
        <s v="Greg Tran"/>
        <s v="Karen Carlisle"/>
        <s v="Dorothy Wardle"/>
        <s v="Alejandro Savely"/>
        <s v="Adrian Hane"/>
        <s v="Alan Dominguez"/>
        <s v="Lindsay Williams"/>
        <s v="Troy Staebel"/>
        <s v="Mike Pelletier"/>
        <s v="Patrick Ryan"/>
        <s v="Ed Jacobs"/>
        <s v="Deborah Brumfield"/>
        <s v="Maya Herman"/>
        <s v="Thea Hendricks"/>
        <s v="Adam Shillingsburg"/>
        <s v="Bart Watters"/>
        <s v="Bruce Geld"/>
        <s v="Philip Fox"/>
        <s v="Sean Braxton"/>
        <s v="Bryan Spruell"/>
        <s v="Jay Fein"/>
        <s v="Maria Zettner"/>
        <s v="John Grady"/>
        <s v="Brian Stugart"/>
        <s v="Dennis Kane"/>
        <s v="Michael Granlund"/>
        <s v="Julie Kriz"/>
        <s v="Ivan Gibson"/>
        <s v="Max Jones"/>
        <s v="Kelly Collister"/>
        <s v="Jane Waco"/>
        <s v="Irene Maddox"/>
        <s v="Kelly Andreada"/>
        <s v="Shaun Weien"/>
        <s v="Astrea Jones"/>
        <s v="Scott Williamson"/>
        <s v="Toby Carlisle"/>
        <s v="Beth Thompson"/>
        <s v="Greg Matthias"/>
        <s v="Larry Tron"/>
        <s v="Nick Radford"/>
        <s v="Frank Atkinson"/>
        <s v="Sanjit Engle"/>
        <s v="David Flashing"/>
        <s v="Tanja Norvell"/>
        <s v="Laurel Workman"/>
        <s v="Luke Schmidt"/>
        <s v="Maribeth Dona"/>
        <s v="Berenike Kampe"/>
        <s v="Nathan Cano"/>
        <s v="Stephanie Phelps"/>
        <s v="Christine Sundaresam"/>
        <s v="Odella Nelson"/>
        <s v="Richard Eichhorn"/>
        <s v="Ryan Akin"/>
        <s v="Neoma Murray"/>
        <s v="Trudy Glocke"/>
        <s v="Maribeth Yedwab"/>
        <s v="Sandra Glassco"/>
        <s v="Mary Zewe"/>
        <s v="Eileen Kiefer"/>
        <s v="Helen Abelman"/>
        <s v="Dianna Wilson"/>
        <s v="Vivian Mathis"/>
        <s v="Stewart Visinsky"/>
        <s v="Chloris Kastensmidt"/>
        <s v="Roy Collins"/>
        <s v="Roland Fjeld"/>
        <s v="Laurel Beltran"/>
        <s v="Joseph Holt"/>
        <s v="Liz Preis"/>
        <s v="Eugene Barchas"/>
        <s v="Dan Lawera"/>
        <s v="Daniel Byrd"/>
        <s v="Lena Creighton"/>
        <s v="Roy FranzÃ¶sisch"/>
        <s v="Jasper Cacioppo"/>
        <s v="Sean Christensen"/>
        <s v="Eugene Moren"/>
        <s v="Frank Olsen"/>
        <s v="Jamie Frazer"/>
        <s v="Fred Chung"/>
        <s v="Becky Martin"/>
        <s v="Christina VanderZanden"/>
        <s v="Dave Hallsten"/>
        <s v="Luke Weiss"/>
        <s v="Trudy Schmidt"/>
        <s v="Nicole Hansen"/>
        <s v="Jeremy Lonsdale"/>
        <s v="Dan Reichenbach"/>
        <s v="Anthony Witt"/>
        <s v="Eva Jacobs"/>
        <s v="Joe Kamberova"/>
        <s v="Neola Schneider"/>
        <s v="Marc Crier"/>
        <s v="Justin Ellison"/>
        <s v="Matt Collister"/>
        <s v="Thomas Brumley"/>
        <s v="Brenda Bowman"/>
        <s v="Brad Norvell"/>
        <s v="Luke Foster"/>
        <s v="Kalyca Meade"/>
        <s v="Christine Abelman"/>
        <s v="Sue Ann Reed"/>
        <s v="Gene McClure"/>
        <s v="Elizabeth Moffitt"/>
        <s v="Katherine Murray"/>
        <s v="Penelope Sewall"/>
        <s v="Sanjit Jacobs"/>
        <s v="Delfina Latchford"/>
        <s v="Dave Brooks"/>
        <s v="Brendan Dodson"/>
        <s v="Carlos Daly"/>
        <s v="Katrina Bavinger"/>
        <s v="Ken Heidel"/>
        <s v="Edward Becker"/>
        <s v="Alex Grayson"/>
        <s v="Brooke Gillingham"/>
        <s v="Grant Thornton"/>
        <s v="Kristina Nunn"/>
        <s v="Tamara Chand"/>
        <s v="Benjamin Venier"/>
        <s v="Nora Pelletier"/>
        <s v="Neil Ducich"/>
        <s v="Bill Eplett"/>
        <s v="Aimee Bixby"/>
        <s v="Bryan Mills"/>
        <s v="Daniel Lacy"/>
        <s v="Karl Braun"/>
        <s v="Christy Brittain"/>
        <s v="Ted Butterfield"/>
        <s v="Maureen Gnade"/>
        <s v="Natalie DeCherney"/>
        <s v="Emily Grady"/>
        <s v="Chris McAfee"/>
        <s v="Joni Wasserman"/>
        <s v="Hunter Lopez"/>
        <s v="Bobby Trafton"/>
        <s v="Toby Braunhardt"/>
        <s v="Allen Goldenen"/>
        <s v="Darrin Martin"/>
        <s v="Mitch Webber"/>
        <s v="Lisa DeCherney"/>
        <s v="Katharine Harms"/>
        <s v="Philip Brown"/>
        <s v="Lindsay Castell"/>
        <s v="John Huston"/>
        <s v="John Lucas"/>
        <s v="Natalie Webber"/>
        <s v="Edward Nazzal"/>
        <s v="Tracy Hopkins"/>
        <s v="Brendan Sweed"/>
        <s v="Andy Gerbode"/>
        <s v="Peter Fuller"/>
        <s v="Jennifer Jackson"/>
        <s v="Philisse Overcash"/>
        <s v="Mark Cousins"/>
        <s v="Rick Reed"/>
        <s v="Thomas Boland"/>
        <s v="Cindy Schnelling"/>
        <s v="Sally Matthias"/>
        <s v="Stephanie Ulpright"/>
        <s v="Steven Ward"/>
        <s v="Helen Wasserman"/>
        <s v="Jennifer Patt"/>
        <s v="Michael Grace"/>
        <s v="Corinna Mitchell"/>
        <s v="Denny Blanton"/>
        <s v="Harold Ryan"/>
        <s v="Tamara Dahlen"/>
        <s v="Sally Knutson"/>
        <s v="Cari Schnelling"/>
        <s v="Ann Chong"/>
        <s v="Seth Vernon"/>
        <s v="Katrina Willman"/>
        <s v="Craig Reiter"/>
        <s v="Tom Ashbrook"/>
        <s v="Lori Olson"/>
        <s v="Deirdre Greer"/>
        <s v="Chuck Sachs"/>
        <s v="Bart Folk"/>
        <s v="Doug Jacobs"/>
        <s v="Jennifer Ferguson"/>
        <s v="Susan Gilcrest"/>
        <s v="Barbara Fisher"/>
        <s v="Erin Mull"/>
        <s v="Paul Prost"/>
        <s v="Dan Campbell"/>
        <s v="Sara Luxemburg"/>
        <s v="Nicole Fjeld"/>
        <s v="Jessica Myrick"/>
        <s v="Roger Barcio"/>
        <s v="Bobby Odegard"/>
        <s v="Mark Packer"/>
        <s v="Brian Moss"/>
        <s v="Jeremy Ellison"/>
        <s v="Don Weiss"/>
        <s v="Sarah Foster"/>
        <s v="Liz MacKendrick"/>
        <s v="Denise Leinenbach"/>
        <s v="Todd Boyes"/>
        <s v="Mark Haberlin"/>
        <s v="Linda Cazamias"/>
        <s v="Sharelle Roach"/>
        <s v="Resi PÃ¶lking"/>
        <s v="Don Miller"/>
        <s v="Craig Carroll"/>
        <s v="Dean percer"/>
        <s v="Adrian Barton"/>
        <s v="Sibella Parks"/>
        <s v="Fred McMath"/>
        <s v="Parhena Norris"/>
        <s v="Bryan Davis"/>
        <s v="Maria Bertelson"/>
        <s v="Ellis Ballard"/>
        <s v="James Galang"/>
        <s v="Amy Hunt"/>
        <s v="Mathew Reese"/>
        <s v="Cyra Reiten"/>
        <s v="Victor Preis"/>
        <s v="Christine Phan"/>
        <s v="Barry Weirich"/>
        <s v="Mark Hamilton"/>
        <s v="Aaron Smayling"/>
        <s v="Rick Hansen"/>
        <s v="Russell Applegate"/>
        <s v="Chad McGuire"/>
        <s v="Monica Federle"/>
        <s v="Valerie Dominguez"/>
        <s v="Amy Cox"/>
        <s v="Janet Lee"/>
        <s v="Brian Derr"/>
        <s v="Speros Goranitis"/>
        <s v="Giulietta Baptist"/>
        <s v="Janet Martin"/>
        <s v="Adam Bellavance"/>
        <s v="Nat Carroll"/>
        <s v="Roland Murray"/>
        <s v="John Castell"/>
        <s v="Allen Rosenblatt"/>
        <s v="Henia Zydlo"/>
        <s v="Becky Pak"/>
        <s v="Harry Greene"/>
        <s v="Christina DeMoss"/>
        <s v="Carol Darley"/>
        <s v="Adrian Shami"/>
        <s v="Allen Armold"/>
        <s v="David Kendrick"/>
        <s v="Aaron Bergman"/>
        <s v="Bill Shonely"/>
        <s v="Robert Dilbeck"/>
        <s v="Shahid Collister"/>
        <s v="Michelle Huthwaite"/>
        <s v="Max Engle"/>
        <s v="Tamara Willingham"/>
        <s v="Candace McMahon"/>
        <s v="MaryBeth Skach"/>
        <s v="Valerie Mitchum"/>
        <s v="Liz Pelletier"/>
        <s v="Tom Prescott"/>
        <s v="Cari Sayre"/>
        <s v="Ben Peterman"/>
        <s v="Ken Brennan"/>
        <s v="Marina Lichtenstein"/>
        <s v="Craig Molinari"/>
        <s v="Dorris liebe"/>
        <s v="Gary Hwang"/>
        <s v="Evan Bailliet"/>
        <s v="Joy Daniels"/>
        <s v="Ann Steele"/>
        <s v="Toby Ritter"/>
        <s v="Angele Hood"/>
        <s v="Rob Beeghly"/>
        <s v="Fred Harton"/>
        <s v="Dana Kaydos"/>
        <s v="Christine Kargatis"/>
        <s v="Kimberly Carter"/>
        <s v="Erica Hackney"/>
        <s v="Jim Karlsson"/>
        <s v="Clay Rozendal"/>
        <s v="Jenna Caffey"/>
        <s v="Ionia McGrath"/>
        <s v="Alejandro Grove"/>
        <s v="Neil FranzÃ¶sisch"/>
        <s v="Dennis Bolton"/>
        <s v="Shui Tom"/>
        <s v="Ivan Liston"/>
        <s v="Patrick Bzostek"/>
        <s v="Kelly Lampkin"/>
        <s v="Benjamin Farhat"/>
        <s v="David Wiener"/>
        <s v="Stuart Van"/>
        <s v="Jim Mitchum"/>
        <s v="Susan Vittorini"/>
        <s v="Muhammed Yedwab"/>
        <s v="Randy Ferguson"/>
        <s v="Raymond Messe"/>
        <s v="Shirley Schmidt"/>
        <s v="Thea Hudgings"/>
        <s v="Jim Epp"/>
        <s v="Maris LaWare"/>
        <s v="Claudia Bergmann"/>
        <s v="Pierre Wener"/>
        <s v="Laurel Elliston"/>
        <s v="Brad Eason"/>
        <s v="Michael Paige"/>
        <s v="Sylvia Foulston"/>
        <s v="Harold Pawlan"/>
        <s v="Peter McVee"/>
        <s v="Brad Thomas"/>
        <s v="Dave Kipp"/>
        <s v="Cathy Prescott"/>
        <s v="Jim Radford"/>
        <s v="Maureen Fritzler"/>
        <s v="Daniel Raglin"/>
        <s v="Michael Kennedy"/>
        <s v="Harold Engle"/>
        <s v="Tony Chapman"/>
        <s v="Dianna Arnett"/>
        <s v="Michael Nguyen"/>
        <s v="Nat Gilpin"/>
        <s v="Dorothy Badders"/>
        <s v="Michael Dominguez"/>
        <s v="Liz Willingham"/>
        <s v="Magdelene Morse"/>
        <s v="Gary Mitchum"/>
        <s v="Ed Ludwig"/>
        <s v="Jason Gross"/>
        <s v="Carol Triggs"/>
        <s v="Sung Shariari"/>
        <s v="Harold Dahlen"/>
        <s v="Guy Phonely"/>
        <s v="Doug O'Connell"/>
        <s v="Eleni McCrary"/>
        <s v="Alex Russell"/>
        <s v="Carl Ludwig"/>
        <s v="Sandra Flanagan"/>
        <s v="Corey Roper"/>
        <s v="Eric Hoffmann"/>
        <s v="Phillina Ober"/>
        <s v="Erin Smith"/>
        <s v="Shirley Daniels"/>
        <s v="Vivek Grady"/>
        <s v="Cynthia Arntzen"/>
        <s v="Liz Thompson"/>
        <s v="Theresa Coyne"/>
        <s v="Nora Paige"/>
        <s v="Dean Braden"/>
        <s v="Jack O'Briant"/>
        <s v="Robert Barroso"/>
        <s v="Karen Seio"/>
        <s v="Lena Hernandez"/>
        <s v="John Stevenson"/>
        <s v="Julia Barnett"/>
        <s v="Anemone Ratner"/>
        <s v="Theone Pippenger"/>
        <s v="Debra Catini"/>
        <s v="Victoria Brennan"/>
        <s v="Maria Etezadi"/>
        <s v="Mick Hernandez"/>
        <s v="Beth Fritzler"/>
        <s v="Peter BÃ¼hler"/>
        <s v="Anna Gayman"/>
        <s v="Juliana Krohn"/>
        <s v="Giulietta Weimer"/>
        <s v="Katherine Hughes"/>
        <s v="Maurice Satty"/>
        <s v="Fred Wasserman"/>
        <s v="Stewart Carmichael"/>
        <s v="Corey-Lock"/>
        <s v="Joy Smith"/>
        <s v="Carol Adams"/>
        <s v="Natalie Fritzler"/>
        <s v="Giulietta Dortch"/>
        <s v="Mitch Willingham"/>
        <s v="Anthony Garverick"/>
        <s v="Joel Jenkins"/>
        <s v="Rob Haberlin"/>
        <s v="Max Ludwig"/>
        <s v="Jill Fjeld"/>
        <s v="Quincy Jones"/>
        <s v="Evan Minnotte"/>
        <s v="Barry Gonzalez"/>
        <s v="Noah Childs"/>
        <s v="Pete Armstrong"/>
        <s v="Ralph Kennedy"/>
        <s v="Steve Chapman"/>
        <s v="Anna Chung"/>
        <s v="Chad Cunningham"/>
        <s v="Hallie Redmond"/>
        <s v="Justin Ritter"/>
        <s v="Elpida Rittenbach"/>
        <s v="Bill Overfelt"/>
        <s v="Arthur Wiediger"/>
        <s v="Joni Sundaresam"/>
        <s v="Kelly Williams"/>
        <s v="Michael Stewart"/>
        <s v="Sean Wendt"/>
        <s v="Andrew Allen"/>
        <s v="Mick Brown"/>
        <s v="Benjamin Patterson"/>
        <s v="Tony Molinari"/>
        <s v="Craig Leslie"/>
        <s v="Matthew Grinstein"/>
        <s v="Barry FranzÃ¶sisch"/>
        <s v="Brian DeCherney"/>
        <s v="Roy Skaria"/>
        <s v="Paul MacIntyre"/>
        <s v="Heather Kirkland"/>
        <s v="Sam Craven"/>
        <s v="Dario Medina"/>
        <s v="Andrew Gjertsen"/>
        <s v="Ryan Crowe"/>
        <s v="Emily Burns"/>
        <s v="Tony Sayre"/>
        <s v="Michelle Lonsdale"/>
        <s v="John Dryer"/>
        <s v="Charles McCrossin"/>
        <s v="Kean Nguyen"/>
        <s v="Phillip Breyer"/>
        <s v="Bobby Elias"/>
        <s v="Troy Blackwell"/>
        <s v="Cathy Hwang"/>
        <s v="Pauline Johnson"/>
        <s v="Evan Henry"/>
        <s v="Nicole Brennan"/>
        <s v="Art Foster"/>
        <s v="Claire Gute"/>
        <s v="Corey Catlett"/>
        <s v="Jack Garza"/>
        <s v="Toby Gnade"/>
        <s v="Henry MacAllister"/>
        <s v="Muhammed Lee"/>
        <s v="David Philippe"/>
        <s v="Mary O'Rourke"/>
        <s v="Lisa Hazard"/>
        <s v="Melanie Seite"/>
        <s v="Mike Gockenbach"/>
        <s v="Jack Lebron"/>
        <s v="Pete Takahito"/>
        <s v="Alyssa Crouse"/>
        <s v="Ed Braxton"/>
        <s v="Vivek Sundaresam"/>
        <s v="Russell D'Ascenzo"/>
        <s v="Gene Hale"/>
        <s v="Tracy Poddar"/>
        <s v="Sarah Jordon"/>
        <s v="Greg Hansen"/>
        <s v="Michael Oakman"/>
        <s v="Randy Bradley"/>
        <s v="Alan Haines"/>
        <s v="Valerie Takahito"/>
        <s v="Justin Hirsh"/>
        <s v="Larry Hughes"/>
        <s v="Beth Paige"/>
        <s v="Jill Stevenson"/>
        <s v="Maureen Gastineau"/>
        <s v="Susan MacKendrick"/>
        <s v="Jennifer Halladay"/>
        <s v="Thais Sissman"/>
        <s v="Mitch Gastineau"/>
        <s v="Ritsa Hightower"/>
        <s v="Erica Bern"/>
        <s v="Stefanie Holloman"/>
        <s v="Carlos Meador"/>
        <s v="Sung Chung"/>
        <s v="Lela Donovan"/>
        <s v="Ricardo Emerson"/>
        <s v="Patricia Hirasaki"/>
        <s v="Jocasta Rupert"/>
        <s v="Carl Jackson"/>
        <s v="Anthony O'Donnell"/>
      </sharedItems>
    </cacheField>
    <cacheField name="Segment" numFmtId="0">
      <sharedItems count="3">
        <s v="Consumer"/>
        <s v="Home Office"/>
        <s v="Corporate"/>
      </sharedItems>
    </cacheField>
    <cacheField name="Order.Date" numFmtId="14">
      <sharedItems containsSemiMixedTypes="0" containsNonDate="0" containsDate="1" containsString="0" minDate="2011-01-04T00:00:00" maxDate="2015-01-01T00:00:00" count="1238">
        <d v="2011-01-07T00:00:00"/>
        <d v="2011-01-21T00:00:00"/>
        <d v="2011-08-05T00:00:00"/>
        <d v="2011-09-29T00:00:00"/>
        <d v="2011-10-19T00:00:00"/>
        <d v="2011-11-04T00:00:00"/>
        <d v="2011-11-12T00:00:00"/>
        <d v="2011-11-22T00:00:00"/>
        <d v="2011-12-05T00:00:00"/>
        <d v="2011-12-13T00:00:00"/>
        <d v="2012-02-15T00:00:00"/>
        <d v="2012-02-16T00:00:00"/>
        <d v="2012-03-28T00:00:00"/>
        <d v="2012-04-11T00:00:00"/>
        <d v="2012-06-19T00:00:00"/>
        <d v="2012-08-31T00:00:00"/>
        <d v="2012-11-22T00:00:00"/>
        <d v="2012-11-24T00:00:00"/>
        <d v="2012-12-20T00:00:00"/>
        <d v="2012-12-30T00:00:00"/>
        <d v="2013-03-13T00:00:00"/>
        <d v="2013-03-29T00:00:00"/>
        <d v="2013-04-09T00:00:00"/>
        <d v="2013-04-13T00:00:00"/>
        <d v="2013-04-20T00:00:00"/>
        <d v="2013-05-09T00:00:00"/>
        <d v="2013-05-12T00:00:00"/>
        <d v="2013-05-17T00:00:00"/>
        <d v="2013-05-28T00:00:00"/>
        <d v="2013-05-29T00:00:00"/>
        <d v="2013-06-11T00:00:00"/>
        <d v="2013-06-17T00:00:00"/>
        <d v="2013-06-18T00:00:00"/>
        <d v="2013-07-04T00:00:00"/>
        <d v="2013-07-08T00:00:00"/>
        <d v="2013-08-15T00:00:00"/>
        <d v="2013-08-16T00:00:00"/>
        <d v="2013-09-30T00:00:00"/>
        <d v="2013-10-08T00:00:00"/>
        <d v="2013-10-09T00:00:00"/>
        <d v="2013-11-04T00:00:00"/>
        <d v="2013-11-11T00:00:00"/>
        <d v="2014-01-15T00:00:00"/>
        <d v="2014-02-24T00:00:00"/>
        <d v="2014-04-18T00:00:00"/>
        <d v="2014-04-26T00:00:00"/>
        <d v="2014-05-03T00:00:00"/>
        <d v="2014-06-12T00:00:00"/>
        <d v="2014-06-19T00:00:00"/>
        <d v="2014-07-01T00:00:00"/>
        <d v="2014-07-24T00:00:00"/>
        <d v="2014-08-21T00:00:00"/>
        <d v="2014-09-10T00:00:00"/>
        <d v="2014-09-13T00:00:00"/>
        <d v="2014-09-24T00:00:00"/>
        <d v="2014-10-10T00:00:00"/>
        <d v="2014-11-12T00:00:00"/>
        <d v="2014-11-13T00:00:00"/>
        <d v="2014-12-02T00:00:00"/>
        <d v="2014-12-19T00:00:00"/>
        <d v="2011-02-21T00:00:00"/>
        <d v="2011-04-06T00:00:00"/>
        <d v="2011-05-13T00:00:00"/>
        <d v="2011-07-25T00:00:00"/>
        <d v="2011-08-25T00:00:00"/>
        <d v="2011-10-31T00:00:00"/>
        <d v="2011-11-01T00:00:00"/>
        <d v="2011-11-11T00:00:00"/>
        <d v="2012-03-19T00:00:00"/>
        <d v="2012-03-23T00:00:00"/>
        <d v="2012-04-18T00:00:00"/>
        <d v="2012-05-18T00:00:00"/>
        <d v="2012-06-01T00:00:00"/>
        <d v="2012-09-17T00:00:00"/>
        <d v="2012-09-19T00:00:00"/>
        <d v="2012-11-12T00:00:00"/>
        <d v="2012-11-27T00:00:00"/>
        <d v="2012-12-14T00:00:00"/>
        <d v="2012-12-25T00:00:00"/>
        <d v="2013-01-31T00:00:00"/>
        <d v="2013-02-01T00:00:00"/>
        <d v="2013-02-13T00:00:00"/>
        <d v="2013-03-11T00:00:00"/>
        <d v="2013-05-10T00:00:00"/>
        <d v="2013-05-31T00:00:00"/>
        <d v="2013-06-07T00:00:00"/>
        <d v="2013-06-27T00:00:00"/>
        <d v="2013-08-22T00:00:00"/>
        <d v="2013-09-18T00:00:00"/>
        <d v="2013-09-25T00:00:00"/>
        <d v="2013-11-05T00:00:00"/>
        <d v="2013-11-22T00:00:00"/>
        <d v="2013-12-07T00:00:00"/>
        <d v="2013-12-19T00:00:00"/>
        <d v="2013-12-26T00:00:00"/>
        <d v="2014-02-27T00:00:00"/>
        <d v="2014-04-16T00:00:00"/>
        <d v="2014-05-31T00:00:00"/>
        <d v="2014-06-04T00:00:00"/>
        <d v="2014-10-16T00:00:00"/>
        <d v="2014-12-03T00:00:00"/>
        <d v="2014-12-05T00:00:00"/>
        <d v="2014-12-17T00:00:00"/>
        <d v="2011-04-18T00:00:00"/>
        <d v="2011-04-26T00:00:00"/>
        <d v="2011-05-06T00:00:00"/>
        <d v="2011-06-09T00:00:00"/>
        <d v="2011-06-13T00:00:00"/>
        <d v="2011-06-30T00:00:00"/>
        <d v="2011-07-22T00:00:00"/>
        <d v="2011-11-03T00:00:00"/>
        <d v="2011-11-25T00:00:00"/>
        <d v="2011-12-07T00:00:00"/>
        <d v="2011-12-20T00:00:00"/>
        <d v="2012-04-22T00:00:00"/>
        <d v="2012-06-25T00:00:00"/>
        <d v="2012-08-01T00:00:00"/>
        <d v="2012-09-18T00:00:00"/>
        <d v="2012-11-20T00:00:00"/>
        <d v="2012-12-10T00:00:00"/>
        <d v="2012-12-17T00:00:00"/>
        <d v="2013-01-28T00:00:00"/>
        <d v="2013-08-23T00:00:00"/>
        <d v="2013-08-27T00:00:00"/>
        <d v="2013-09-03T00:00:00"/>
        <d v="2013-10-22T00:00:00"/>
        <d v="2013-11-15T00:00:00"/>
        <d v="2013-11-27T00:00:00"/>
        <d v="2013-12-02T00:00:00"/>
        <d v="2013-12-27T00:00:00"/>
        <d v="2014-01-16T00:00:00"/>
        <d v="2014-02-20T00:00:00"/>
        <d v="2014-03-05T00:00:00"/>
        <d v="2014-03-19T00:00:00"/>
        <d v="2014-03-31T00:00:00"/>
        <d v="2014-04-28T00:00:00"/>
        <d v="2014-05-01T00:00:00"/>
        <d v="2014-05-23T00:00:00"/>
        <d v="2014-06-11T00:00:00"/>
        <d v="2014-06-16T00:00:00"/>
        <d v="2014-06-30T00:00:00"/>
        <d v="2014-09-20T00:00:00"/>
        <d v="2014-09-30T00:00:00"/>
        <d v="2014-10-13T00:00:00"/>
        <d v="2014-11-07T00:00:00"/>
        <d v="2014-11-15T00:00:00"/>
        <d v="2014-12-10T00:00:00"/>
        <d v="2014-12-22T00:00:00"/>
        <d v="2011-03-23T00:00:00"/>
        <d v="2011-04-15T00:00:00"/>
        <d v="2011-07-27T00:00:00"/>
        <d v="2011-10-28T00:00:00"/>
        <d v="2011-11-15T00:00:00"/>
        <d v="2011-11-16T00:00:00"/>
        <d v="2011-11-23T00:00:00"/>
        <d v="2011-12-06T00:00:00"/>
        <d v="2011-12-19T00:00:00"/>
        <d v="2011-12-27T00:00:00"/>
        <d v="2012-09-21T00:00:00"/>
        <d v="2012-09-22T00:00:00"/>
        <d v="2012-10-02T00:00:00"/>
        <d v="2012-10-17T00:00:00"/>
        <d v="2012-12-04T00:00:00"/>
        <d v="2012-12-12T00:00:00"/>
        <d v="2012-12-13T00:00:00"/>
        <d v="2013-01-03T00:00:00"/>
        <d v="2013-02-21T00:00:00"/>
        <d v="2013-06-13T00:00:00"/>
        <d v="2013-07-26T00:00:00"/>
        <d v="2013-11-08T00:00:00"/>
        <d v="2013-12-31T00:00:00"/>
        <d v="2014-02-19T00:00:00"/>
        <d v="2014-03-22T00:00:00"/>
        <d v="2014-05-04T00:00:00"/>
        <d v="2014-08-04T00:00:00"/>
        <d v="2014-09-03T00:00:00"/>
        <d v="2014-09-15T00:00:00"/>
        <d v="2014-09-22T00:00:00"/>
        <d v="2011-07-09T00:00:00"/>
        <d v="2011-07-12T00:00:00"/>
        <d v="2012-04-13T00:00:00"/>
        <d v="2012-04-25T00:00:00"/>
        <d v="2012-05-14T00:00:00"/>
        <d v="2012-05-22T00:00:00"/>
        <d v="2012-09-10T00:00:00"/>
        <d v="2012-09-25T00:00:00"/>
        <d v="2012-12-08T00:00:00"/>
        <d v="2012-12-27T00:00:00"/>
        <d v="2013-05-20T00:00:00"/>
        <d v="2013-10-29T00:00:00"/>
        <d v="2013-11-19T00:00:00"/>
        <d v="2014-02-10T00:00:00"/>
        <d v="2014-03-17T00:00:00"/>
        <d v="2014-04-01T00:00:00"/>
        <d v="2014-07-12T00:00:00"/>
        <d v="2014-09-05T00:00:00"/>
        <d v="2014-10-03T00:00:00"/>
        <d v="2011-04-03T00:00:00"/>
        <d v="2011-09-20T00:00:00"/>
        <d v="2011-12-24T00:00:00"/>
        <d v="2012-02-18T00:00:00"/>
        <d v="2012-08-15T00:00:00"/>
        <d v="2012-08-25T00:00:00"/>
        <d v="2012-08-28T00:00:00"/>
        <d v="2012-09-24T00:00:00"/>
        <d v="2012-09-28T00:00:00"/>
        <d v="2012-10-19T00:00:00"/>
        <d v="2012-12-05T00:00:00"/>
        <d v="2012-12-24T00:00:00"/>
        <d v="2013-02-04T00:00:00"/>
        <d v="2013-02-22T00:00:00"/>
        <d v="2013-05-06T00:00:00"/>
        <d v="2013-06-26T00:00:00"/>
        <d v="2013-07-18T00:00:00"/>
        <d v="2013-07-29T00:00:00"/>
        <d v="2013-08-09T00:00:00"/>
        <d v="2013-11-01T00:00:00"/>
        <d v="2013-11-21T00:00:00"/>
        <d v="2013-12-04T00:00:00"/>
        <d v="2014-02-03T00:00:00"/>
        <d v="2014-03-20T00:00:00"/>
        <d v="2014-07-04T00:00:00"/>
        <d v="2014-07-08T00:00:00"/>
        <d v="2014-11-03T00:00:00"/>
        <d v="2014-11-20T00:00:00"/>
        <d v="2014-12-26T00:00:00"/>
        <d v="2011-01-14T00:00:00"/>
        <d v="2011-03-25T00:00:00"/>
        <d v="2011-03-26T00:00:00"/>
        <d v="2011-03-31T00:00:00"/>
        <d v="2011-04-04T00:00:00"/>
        <d v="2011-07-21T00:00:00"/>
        <d v="2011-07-23T00:00:00"/>
        <d v="2011-08-15T00:00:00"/>
        <d v="2011-08-27T00:00:00"/>
        <d v="2011-09-06T00:00:00"/>
        <d v="2011-09-08T00:00:00"/>
        <d v="2011-09-19T00:00:00"/>
        <d v="2011-09-21T00:00:00"/>
        <d v="2011-09-24T00:00:00"/>
        <d v="2011-10-09T00:00:00"/>
        <d v="2011-10-12T00:00:00"/>
        <d v="2011-11-02T00:00:00"/>
        <d v="2011-11-09T00:00:00"/>
        <d v="2011-11-17T00:00:00"/>
        <d v="2011-11-28T00:00:00"/>
        <d v="2011-11-29T00:00:00"/>
        <d v="2011-12-29T00:00:00"/>
        <d v="2012-01-05T00:00:00"/>
        <d v="2012-04-17T00:00:00"/>
        <d v="2012-04-30T00:00:00"/>
        <d v="2012-05-01T00:00:00"/>
        <d v="2012-05-03T00:00:00"/>
        <d v="2012-07-26T00:00:00"/>
        <d v="2012-08-21T00:00:00"/>
        <d v="2012-09-03T00:00:00"/>
        <d v="2012-09-27T00:00:00"/>
        <d v="2012-10-04T00:00:00"/>
        <d v="2012-10-25T00:00:00"/>
        <d v="2012-10-29T00:00:00"/>
        <d v="2012-11-05T00:00:00"/>
        <d v="2012-11-28T00:00:00"/>
        <d v="2012-12-06T00:00:00"/>
        <d v="2013-01-30T00:00:00"/>
        <d v="2013-03-04T00:00:00"/>
        <d v="2013-03-14T00:00:00"/>
        <d v="2013-04-11T00:00:00"/>
        <d v="2013-04-14T00:00:00"/>
        <d v="2013-05-19T00:00:00"/>
        <d v="2013-06-15T00:00:00"/>
        <d v="2013-06-24T00:00:00"/>
        <d v="2013-07-05T00:00:00"/>
        <d v="2013-07-15T00:00:00"/>
        <d v="2013-07-23T00:00:00"/>
        <d v="2013-07-31T00:00:00"/>
        <d v="2013-08-17T00:00:00"/>
        <d v="2013-09-02T00:00:00"/>
        <d v="2013-09-20T00:00:00"/>
        <d v="2013-09-21T00:00:00"/>
        <d v="2013-09-26T00:00:00"/>
        <d v="2013-10-28T00:00:00"/>
        <d v="2013-11-18T00:00:00"/>
        <d v="2013-12-03T00:00:00"/>
        <d v="2013-12-09T00:00:00"/>
        <d v="2014-01-04T00:00:00"/>
        <d v="2014-01-13T00:00:00"/>
        <d v="2014-01-21T00:00:00"/>
        <d v="2014-01-27T00:00:00"/>
        <d v="2014-01-30T00:00:00"/>
        <d v="2014-01-31T00:00:00"/>
        <d v="2014-03-07T00:00:00"/>
        <d v="2014-03-13T00:00:00"/>
        <d v="2014-04-02T00:00:00"/>
        <d v="2014-04-17T00:00:00"/>
        <d v="2014-05-06T00:00:00"/>
        <d v="2014-05-09T00:00:00"/>
        <d v="2014-05-13T00:00:00"/>
        <d v="2014-05-14T00:00:00"/>
        <d v="2014-05-20T00:00:00"/>
        <d v="2014-06-07T00:00:00"/>
        <d v="2014-06-25T00:00:00"/>
        <d v="2014-07-29T00:00:00"/>
        <d v="2014-08-01T00:00:00"/>
        <d v="2014-08-02T00:00:00"/>
        <d v="2014-08-14T00:00:00"/>
        <d v="2014-08-15T00:00:00"/>
        <d v="2014-09-01T00:00:00"/>
        <d v="2014-09-04T00:00:00"/>
        <d v="2014-09-12T00:00:00"/>
        <d v="2014-09-16T00:00:00"/>
        <d v="2014-09-17T00:00:00"/>
        <d v="2014-09-19T00:00:00"/>
        <d v="2014-09-25T00:00:00"/>
        <d v="2014-09-27T00:00:00"/>
        <d v="2014-10-20T00:00:00"/>
        <d v="2014-10-31T00:00:00"/>
        <d v="2014-11-22T00:00:00"/>
        <d v="2014-11-25T00:00:00"/>
        <d v="2014-11-26T00:00:00"/>
        <d v="2014-12-09T00:00:00"/>
        <d v="2014-12-14T00:00:00"/>
        <d v="2014-12-24T00:00:00"/>
        <d v="2014-12-29T00:00:00"/>
        <d v="2011-04-23T00:00:00"/>
        <d v="2011-07-20T00:00:00"/>
        <d v="2011-08-29T00:00:00"/>
        <d v="2011-11-21T00:00:00"/>
        <d v="2011-11-26T00:00:00"/>
        <d v="2011-12-09T00:00:00"/>
        <d v="2012-05-12T00:00:00"/>
        <d v="2012-10-10T00:00:00"/>
        <d v="2013-02-19T00:00:00"/>
        <d v="2013-06-20T00:00:00"/>
        <d v="2013-09-27T00:00:00"/>
        <d v="2013-12-05T00:00:00"/>
        <d v="2014-02-07T00:00:00"/>
        <d v="2014-04-09T00:00:00"/>
        <d v="2014-05-05T00:00:00"/>
        <d v="2014-06-17T00:00:00"/>
        <d v="2014-06-20T00:00:00"/>
        <d v="2014-10-06T00:00:00"/>
        <d v="2014-11-04T00:00:00"/>
        <d v="2014-11-28T00:00:00"/>
        <d v="2014-12-08T00:00:00"/>
        <d v="2014-12-18T00:00:00"/>
        <d v="2011-01-28T00:00:00"/>
        <d v="2011-02-03T00:00:00"/>
        <d v="2011-02-05T00:00:00"/>
        <d v="2011-05-21T00:00:00"/>
        <d v="2011-05-27T00:00:00"/>
        <d v="2011-08-08T00:00:00"/>
        <d v="2011-08-09T00:00:00"/>
        <d v="2011-09-26T00:00:00"/>
        <d v="2011-09-27T00:00:00"/>
        <d v="2011-11-10T00:00:00"/>
        <d v="2011-12-26T00:00:00"/>
        <d v="2012-03-22T00:00:00"/>
        <d v="2012-03-29T00:00:00"/>
        <d v="2012-04-26T00:00:00"/>
        <d v="2012-06-18T00:00:00"/>
        <d v="2012-08-27T00:00:00"/>
        <d v="2012-09-11T00:00:00"/>
        <d v="2012-09-26T00:00:00"/>
        <d v="2012-10-23T00:00:00"/>
        <d v="2012-11-08T00:00:00"/>
        <d v="2012-11-16T00:00:00"/>
        <d v="2012-11-17T00:00:00"/>
        <d v="2013-01-22T00:00:00"/>
        <d v="2013-02-05T00:00:00"/>
        <d v="2013-03-05T00:00:00"/>
        <d v="2013-04-16T00:00:00"/>
        <d v="2013-06-25T00:00:00"/>
        <d v="2013-09-12T00:00:00"/>
        <d v="2013-09-19T00:00:00"/>
        <d v="2013-09-24T00:00:00"/>
        <d v="2013-11-07T00:00:00"/>
        <d v="2013-12-15T00:00:00"/>
        <d v="2014-06-27T00:00:00"/>
        <d v="2014-07-22T00:00:00"/>
        <d v="2014-10-09T00:00:00"/>
        <d v="2014-10-18T00:00:00"/>
        <d v="2014-11-06T00:00:00"/>
        <d v="2014-11-17T00:00:00"/>
        <d v="2014-11-29T00:00:00"/>
        <d v="2014-12-04T00:00:00"/>
        <d v="2014-12-06T00:00:00"/>
        <d v="2014-12-15T00:00:00"/>
        <d v="2011-03-11T00:00:00"/>
        <d v="2011-03-14T00:00:00"/>
        <d v="2011-03-18T00:00:00"/>
        <d v="2011-04-01T00:00:00"/>
        <d v="2011-04-12T00:00:00"/>
        <d v="2011-04-25T00:00:00"/>
        <d v="2011-05-10T00:00:00"/>
        <d v="2011-09-01T00:00:00"/>
        <d v="2011-09-07T00:00:00"/>
        <d v="2011-09-17T00:00:00"/>
        <d v="2011-09-22T00:00:00"/>
        <d v="2011-10-04T00:00:00"/>
        <d v="2011-10-10T00:00:00"/>
        <d v="2011-10-11T00:00:00"/>
        <d v="2011-12-12T00:00:00"/>
        <d v="2011-12-22T00:00:00"/>
        <d v="2011-12-28T00:00:00"/>
        <d v="2012-05-31T00:00:00"/>
        <d v="2012-06-23T00:00:00"/>
        <d v="2012-08-13T00:00:00"/>
        <d v="2012-09-07T00:00:00"/>
        <d v="2012-09-08T00:00:00"/>
        <d v="2012-10-26T00:00:00"/>
        <d v="2012-10-31T00:00:00"/>
        <d v="2012-11-09T00:00:00"/>
        <d v="2012-11-29T00:00:00"/>
        <d v="2013-01-07T00:00:00"/>
        <d v="2013-04-24T00:00:00"/>
        <d v="2013-05-13T00:00:00"/>
        <d v="2013-05-27T00:00:00"/>
        <d v="2013-06-06T00:00:00"/>
        <d v="2013-06-21T00:00:00"/>
        <d v="2013-07-22T00:00:00"/>
        <d v="2013-08-02T00:00:00"/>
        <d v="2013-09-06T00:00:00"/>
        <d v="2013-09-09T00:00:00"/>
        <d v="2013-09-17T00:00:00"/>
        <d v="2013-10-04T00:00:00"/>
        <d v="2013-10-14T00:00:00"/>
        <d v="2013-10-31T00:00:00"/>
        <d v="2013-11-06T00:00:00"/>
        <d v="2013-12-12T00:00:00"/>
        <d v="2013-12-13T00:00:00"/>
        <d v="2013-12-14T00:00:00"/>
        <d v="2013-12-25T00:00:00"/>
        <d v="2013-12-28T00:00:00"/>
        <d v="2013-12-30T00:00:00"/>
        <d v="2014-01-08T00:00:00"/>
        <d v="2014-01-25T00:00:00"/>
        <d v="2014-02-06T00:00:00"/>
        <d v="2014-03-09T00:00:00"/>
        <d v="2014-03-26T00:00:00"/>
        <d v="2014-03-29T00:00:00"/>
        <d v="2014-04-12T00:00:00"/>
        <d v="2014-04-25T00:00:00"/>
        <d v="2014-05-07T00:00:00"/>
        <d v="2014-07-09T00:00:00"/>
        <d v="2014-07-15T00:00:00"/>
        <d v="2014-07-18T00:00:00"/>
        <d v="2014-07-31T00:00:00"/>
        <d v="2014-08-08T00:00:00"/>
        <d v="2014-08-13T00:00:00"/>
        <d v="2014-08-18T00:00:00"/>
        <d v="2014-08-22T00:00:00"/>
        <d v="2014-08-28T00:00:00"/>
        <d v="2014-09-23T00:00:00"/>
        <d v="2014-10-02T00:00:00"/>
        <d v="2014-10-21T00:00:00"/>
        <d v="2014-11-10T00:00:00"/>
        <d v="2014-11-11T00:00:00"/>
        <d v="2014-12-07T00:00:00"/>
        <d v="2014-12-16T00:00:00"/>
        <d v="2011-02-23T00:00:00"/>
        <d v="2012-01-26T00:00:00"/>
        <d v="2012-03-14T00:00:00"/>
        <d v="2012-09-13T00:00:00"/>
        <d v="2012-11-13T00:00:00"/>
        <d v="2012-12-07T00:00:00"/>
        <d v="2013-06-08T00:00:00"/>
        <d v="2013-12-11T00:00:00"/>
        <d v="2014-03-14T00:00:00"/>
        <d v="2014-03-28T00:00:00"/>
        <d v="2014-05-27T00:00:00"/>
        <d v="2014-12-11T00:00:00"/>
        <d v="2011-04-22T00:00:00"/>
        <d v="2011-05-11T00:00:00"/>
        <d v="2011-06-06T00:00:00"/>
        <d v="2012-03-08T00:00:00"/>
        <d v="2012-04-10T00:00:00"/>
        <d v="2012-09-20T00:00:00"/>
        <d v="2013-04-05T00:00:00"/>
        <d v="2013-11-20T00:00:00"/>
        <d v="2014-05-22T00:00:00"/>
        <d v="2014-10-24T00:00:00"/>
        <d v="2014-10-30T00:00:00"/>
        <d v="2014-12-21T00:00:00"/>
        <d v="2011-03-05T00:00:00"/>
        <d v="2011-03-30T00:00:00"/>
        <d v="2011-06-08T00:00:00"/>
        <d v="2011-06-16T00:00:00"/>
        <d v="2011-09-02T00:00:00"/>
        <d v="2011-09-14T00:00:00"/>
        <d v="2011-11-30T00:00:00"/>
        <d v="2012-05-17T00:00:00"/>
        <d v="2012-05-28T00:00:00"/>
        <d v="2012-09-12T00:00:00"/>
        <d v="2013-03-02T00:00:00"/>
        <d v="2013-04-02T00:00:00"/>
        <d v="2013-04-23T00:00:00"/>
        <d v="2014-02-05T00:00:00"/>
        <d v="2014-07-30T00:00:00"/>
        <d v="2014-10-04T00:00:00"/>
        <d v="2011-03-02T00:00:00"/>
        <d v="2011-05-23T00:00:00"/>
        <d v="2011-05-30T00:00:00"/>
        <d v="2011-06-04T00:00:00"/>
        <d v="2011-06-21T00:00:00"/>
        <d v="2011-08-03T00:00:00"/>
        <d v="2011-09-03T00:00:00"/>
        <d v="2011-11-07T00:00:00"/>
        <d v="2011-11-20T00:00:00"/>
        <d v="2011-11-27T00:00:00"/>
        <d v="2011-12-23T00:00:00"/>
        <d v="2011-12-30T00:00:00"/>
        <d v="2011-12-31T00:00:00"/>
        <d v="2012-02-23T00:00:00"/>
        <d v="2012-03-05T00:00:00"/>
        <d v="2012-03-20T00:00:00"/>
        <d v="2012-03-26T00:00:00"/>
        <d v="2012-05-08T00:00:00"/>
        <d v="2012-05-30T00:00:00"/>
        <d v="2012-07-23T00:00:00"/>
        <d v="2012-08-09T00:00:00"/>
        <d v="2012-09-06T00:00:00"/>
        <d v="2012-12-29T00:00:00"/>
        <d v="2013-01-15T00:00:00"/>
        <d v="2013-02-15T00:00:00"/>
        <d v="2013-02-27T00:00:00"/>
        <d v="2013-02-28T00:00:00"/>
        <d v="2013-04-19T00:00:00"/>
        <d v="2013-05-08T00:00:00"/>
        <d v="2013-07-02T00:00:00"/>
        <d v="2013-08-19T00:00:00"/>
        <d v="2013-08-24T00:00:00"/>
        <d v="2013-09-05T00:00:00"/>
        <d v="2013-10-03T00:00:00"/>
        <d v="2013-11-14T00:00:00"/>
        <d v="2013-12-17T00:00:00"/>
        <d v="2014-02-12T00:00:00"/>
        <d v="2014-03-08T00:00:00"/>
        <d v="2014-03-18T00:00:00"/>
        <d v="2014-03-24T00:00:00"/>
        <d v="2014-03-25T00:00:00"/>
        <d v="2014-04-05T00:00:00"/>
        <d v="2014-04-10T00:00:00"/>
        <d v="2014-04-24T00:00:00"/>
        <d v="2014-05-26T00:00:00"/>
        <d v="2014-07-16T00:00:00"/>
        <d v="2014-08-07T00:00:00"/>
        <d v="2014-09-21T00:00:00"/>
        <d v="2014-09-26T00:00:00"/>
        <d v="2014-10-14T00:00:00"/>
        <d v="2014-10-23T00:00:00"/>
        <d v="2014-10-29T00:00:00"/>
        <d v="2014-11-27T00:00:00"/>
        <d v="2014-12-25T00:00:00"/>
        <d v="2014-12-30T00:00:00"/>
        <d v="2011-07-14T00:00:00"/>
        <d v="2011-09-13T00:00:00"/>
        <d v="2012-03-16T00:00:00"/>
        <d v="2012-04-04T00:00:00"/>
        <d v="2012-04-24T00:00:00"/>
        <d v="2012-07-04T00:00:00"/>
        <d v="2012-07-18T00:00:00"/>
        <d v="2012-08-11T00:00:00"/>
        <d v="2012-08-22T00:00:00"/>
        <d v="2012-10-12T00:00:00"/>
        <d v="2012-11-15T00:00:00"/>
        <d v="2012-12-15T00:00:00"/>
        <d v="2013-03-26T00:00:00"/>
        <d v="2013-04-08T00:00:00"/>
        <d v="2013-08-07T00:00:00"/>
        <d v="2013-11-12T00:00:00"/>
        <d v="2013-11-23T00:00:00"/>
        <d v="2013-12-20T00:00:00"/>
        <d v="2014-05-12T00:00:00"/>
        <d v="2014-06-13T00:00:00"/>
        <d v="2014-11-09T00:00:00"/>
        <d v="2014-11-21T00:00:00"/>
        <d v="2011-02-08T00:00:00"/>
        <d v="2011-08-11T00:00:00"/>
        <d v="2012-03-17T00:00:00"/>
        <d v="2012-04-07T00:00:00"/>
        <d v="2012-04-09T00:00:00"/>
        <d v="2012-07-06T00:00:00"/>
        <d v="2012-09-14T00:00:00"/>
        <d v="2013-01-25T00:00:00"/>
        <d v="2013-02-02T00:00:00"/>
        <d v="2013-03-27T00:00:00"/>
        <d v="2013-05-03T00:00:00"/>
        <d v="2013-08-13T00:00:00"/>
        <d v="2013-09-11T00:00:00"/>
        <d v="2013-09-23T00:00:00"/>
        <d v="2013-12-06T00:00:00"/>
        <d v="2014-05-15T00:00:00"/>
        <d v="2014-09-08T00:00:00"/>
        <d v="2014-09-09T00:00:00"/>
        <d v="2014-10-07T00:00:00"/>
        <d v="2014-11-14T00:00:00"/>
        <d v="2014-11-18T00:00:00"/>
        <d v="2014-12-01T00:00:00"/>
        <d v="2011-03-17T00:00:00"/>
        <d v="2011-03-24T00:00:00"/>
        <d v="2011-04-05T00:00:00"/>
        <d v="2011-05-25T00:00:00"/>
        <d v="2011-07-11T00:00:00"/>
        <d v="2011-08-23T00:00:00"/>
        <d v="2011-09-15T00:00:00"/>
        <d v="2011-09-30T00:00:00"/>
        <d v="2011-10-08T00:00:00"/>
        <d v="2011-11-14T00:00:00"/>
        <d v="2011-12-10T00:00:00"/>
        <d v="2012-06-04T00:00:00"/>
        <d v="2012-06-29T00:00:00"/>
        <d v="2012-07-02T00:00:00"/>
        <d v="2012-07-13T00:00:00"/>
        <d v="2012-07-16T00:00:00"/>
        <d v="2012-07-31T00:00:00"/>
        <d v="2012-09-15T00:00:00"/>
        <d v="2012-10-09T00:00:00"/>
        <d v="2012-10-20T00:00:00"/>
        <d v="2012-11-01T00:00:00"/>
        <d v="2012-11-14T00:00:00"/>
        <d v="2012-11-30T00:00:00"/>
        <d v="2012-12-26T00:00:00"/>
        <d v="2013-03-09T00:00:00"/>
        <d v="2013-03-30T00:00:00"/>
        <d v="2013-06-05T00:00:00"/>
        <d v="2013-10-15T00:00:00"/>
        <d v="2013-10-24T00:00:00"/>
        <d v="2013-11-25T00:00:00"/>
        <d v="2014-02-14T00:00:00"/>
        <d v="2014-02-17T00:00:00"/>
        <d v="2014-07-21T00:00:00"/>
        <d v="2014-08-12T00:00:00"/>
        <d v="2014-09-11T00:00:00"/>
        <d v="2014-12-12T00:00:00"/>
        <d v="2011-03-07T00:00:00"/>
        <d v="2011-05-04T00:00:00"/>
        <d v="2011-10-18T00:00:00"/>
        <d v="2012-04-12T00:00:00"/>
        <d v="2012-07-11T00:00:00"/>
        <d v="2012-07-25T00:00:00"/>
        <d v="2012-12-01T00:00:00"/>
        <d v="2012-12-16T00:00:00"/>
        <d v="2013-04-17T00:00:00"/>
        <d v="2013-10-23T00:00:00"/>
        <d v="2014-03-27T00:00:00"/>
        <d v="2014-04-14T00:00:00"/>
        <d v="2014-05-10T00:00:00"/>
        <d v="2014-06-28T00:00:00"/>
        <d v="2014-07-28T00:00:00"/>
        <d v="2014-09-02T00:00:00"/>
        <d v="2014-09-06T00:00:00"/>
        <d v="2014-09-18T00:00:00"/>
        <d v="2014-10-01T00:00:00"/>
        <d v="2014-11-19T00:00:00"/>
        <d v="2011-11-24T00:00:00"/>
        <d v="2012-03-27T00:00:00"/>
        <d v="2013-06-03T00:00:00"/>
        <d v="2013-12-24T00:00:00"/>
        <d v="2014-01-22T00:00:00"/>
        <d v="2014-08-19T00:00:00"/>
        <d v="2011-02-15T00:00:00"/>
        <d v="2011-06-17T00:00:00"/>
        <d v="2012-05-29T00:00:00"/>
        <d v="2012-10-18T00:00:00"/>
        <d v="2013-05-11T00:00:00"/>
        <d v="2013-06-12T00:00:00"/>
        <d v="2013-09-13T00:00:00"/>
        <d v="2013-09-16T00:00:00"/>
        <d v="2013-12-18T00:00:00"/>
        <d v="2014-01-24T00:00:00"/>
        <d v="2014-04-27T00:00:00"/>
        <d v="2014-05-28T00:00:00"/>
        <d v="2014-08-29T00:00:00"/>
        <d v="2011-10-13T00:00:00"/>
        <d v="2011-12-08T00:00:00"/>
        <d v="2012-02-06T00:00:00"/>
        <d v="2012-04-05T00:00:00"/>
        <d v="2014-06-18T00:00:00"/>
        <d v="2011-01-24T00:00:00"/>
        <d v="2011-04-11T00:00:00"/>
        <d v="2011-05-26T00:00:00"/>
        <d v="2011-08-04T00:00:00"/>
        <d v="2011-10-01T00:00:00"/>
        <d v="2011-11-18T00:00:00"/>
        <d v="2011-11-19T00:00:00"/>
        <d v="2012-01-23T00:00:00"/>
        <d v="2012-02-21T00:00:00"/>
        <d v="2012-06-22T00:00:00"/>
        <d v="2012-11-19T00:00:00"/>
        <d v="2013-07-16T00:00:00"/>
        <d v="2013-10-16T00:00:00"/>
        <d v="2013-11-17T00:00:00"/>
        <d v="2014-01-01T00:00:00"/>
        <d v="2014-01-23T00:00:00"/>
        <d v="2014-05-21T00:00:00"/>
        <d v="2014-12-23T00:00:00"/>
        <d v="2011-04-13T00:00:00"/>
        <d v="2011-04-28T00:00:00"/>
        <d v="2011-05-20T00:00:00"/>
        <d v="2011-05-24T00:00:00"/>
        <d v="2011-07-19T00:00:00"/>
        <d v="2011-08-26T00:00:00"/>
        <d v="2011-08-30T00:00:00"/>
        <d v="2011-09-23T00:00:00"/>
        <d v="2011-10-14T00:00:00"/>
        <d v="2011-12-02T00:00:00"/>
        <d v="2011-12-21T00:00:00"/>
        <d v="2012-01-02T00:00:00"/>
        <d v="2012-01-12T00:00:00"/>
        <d v="2012-03-07T00:00:00"/>
        <d v="2012-03-10T00:00:00"/>
        <d v="2012-04-27T00:00:00"/>
        <d v="2012-05-23T00:00:00"/>
        <d v="2012-06-12T00:00:00"/>
        <d v="2012-06-13T00:00:00"/>
        <d v="2012-07-09T00:00:00"/>
        <d v="2012-08-02T00:00:00"/>
        <d v="2012-08-07T00:00:00"/>
        <d v="2012-10-05T00:00:00"/>
        <d v="2012-11-07T00:00:00"/>
        <d v="2012-11-23T00:00:00"/>
        <d v="2012-12-03T00:00:00"/>
        <d v="2012-12-19T00:00:00"/>
        <d v="2013-01-23T00:00:00"/>
        <d v="2013-02-14T00:00:00"/>
        <d v="2013-03-18T00:00:00"/>
        <d v="2013-03-31T00:00:00"/>
        <d v="2013-04-15T00:00:00"/>
        <d v="2013-04-22T00:00:00"/>
        <d v="2013-05-18T00:00:00"/>
        <d v="2013-05-22T00:00:00"/>
        <d v="2013-07-09T00:00:00"/>
        <d v="2013-08-30T00:00:00"/>
        <d v="2013-09-04T00:00:00"/>
        <d v="2013-10-05T00:00:00"/>
        <d v="2013-11-29T00:00:00"/>
        <d v="2014-01-20T00:00:00"/>
        <d v="2014-02-11T00:00:00"/>
        <d v="2014-03-01T00:00:00"/>
        <d v="2014-03-03T00:00:00"/>
        <d v="2014-03-21T00:00:00"/>
        <d v="2014-04-03T00:00:00"/>
        <d v="2014-04-11T00:00:00"/>
        <d v="2014-04-13T00:00:00"/>
        <d v="2014-05-29T00:00:00"/>
        <d v="2014-06-09T00:00:00"/>
        <d v="2014-06-22T00:00:00"/>
        <d v="2014-07-10T00:00:00"/>
        <d v="2014-10-15T00:00:00"/>
        <d v="2014-11-08T00:00:00"/>
        <d v="2011-05-07T00:00:00"/>
        <d v="2011-09-09T00:00:00"/>
        <d v="2011-09-28T00:00:00"/>
        <d v="2012-01-17T00:00:00"/>
        <d v="2012-02-25T00:00:00"/>
        <d v="2012-08-08T00:00:00"/>
        <d v="2012-08-17T00:00:00"/>
        <d v="2012-09-01T00:00:00"/>
        <d v="2012-10-01T00:00:00"/>
        <d v="2012-11-26T00:00:00"/>
        <d v="2013-03-10T00:00:00"/>
        <d v="2013-08-28T00:00:00"/>
        <d v="2013-12-10T00:00:00"/>
        <d v="2014-08-20T00:00:00"/>
        <d v="2014-11-02T00:00:00"/>
        <d v="2011-06-01T00:00:00"/>
        <d v="2011-07-02T00:00:00"/>
        <d v="2011-08-12T00:00:00"/>
        <d v="2011-09-10T00:00:00"/>
        <d v="2012-02-20T00:00:00"/>
        <d v="2013-05-23T00:00:00"/>
        <d v="2013-06-29T00:00:00"/>
        <d v="2013-10-18T00:00:00"/>
        <d v="2013-10-30T00:00:00"/>
        <d v="2013-11-26T00:00:00"/>
        <d v="2013-11-28T00:00:00"/>
        <d v="2014-02-18T00:00:00"/>
        <d v="2014-04-30T00:00:00"/>
        <d v="2014-06-21T00:00:00"/>
        <d v="2014-08-16T00:00:00"/>
        <d v="2011-04-02T00:00:00"/>
        <d v="2011-04-07T00:00:00"/>
        <d v="2011-06-02T00:00:00"/>
        <d v="2011-07-26T00:00:00"/>
        <d v="2011-08-19T00:00:00"/>
        <d v="2011-11-06T00:00:00"/>
        <d v="2011-12-17T00:00:00"/>
        <d v="2012-01-13T00:00:00"/>
        <d v="2012-02-03T00:00:00"/>
        <d v="2012-02-29T00:00:00"/>
        <d v="2012-04-20T00:00:00"/>
        <d v="2012-05-15T00:00:00"/>
        <d v="2012-06-28T00:00:00"/>
        <d v="2012-08-23T00:00:00"/>
        <d v="2012-09-04T00:00:00"/>
        <d v="2013-02-12T00:00:00"/>
        <d v="2013-03-12T00:00:00"/>
        <d v="2013-03-28T00:00:00"/>
        <d v="2013-05-26T00:00:00"/>
        <d v="2013-07-01T00:00:00"/>
        <d v="2013-09-28T00:00:00"/>
        <d v="2014-04-23T00:00:00"/>
        <d v="2014-05-19T00:00:00"/>
        <d v="2014-07-11T00:00:00"/>
        <d v="2011-04-21T00:00:00"/>
        <d v="2011-04-30T00:00:00"/>
        <d v="2011-05-05T00:00:00"/>
        <d v="2011-05-09T00:00:00"/>
        <d v="2011-08-24T00:00:00"/>
        <d v="2012-01-09T00:00:00"/>
        <d v="2012-04-21T00:00:00"/>
        <d v="2012-05-07T00:00:00"/>
        <d v="2012-05-09T00:00:00"/>
        <d v="2012-07-03T00:00:00"/>
        <d v="2012-07-24T00:00:00"/>
        <d v="2012-10-28T00:00:00"/>
        <d v="2012-12-31T00:00:00"/>
        <d v="2013-02-16T00:00:00"/>
        <d v="2014-03-04T00:00:00"/>
        <d v="2014-08-06T00:00:00"/>
        <d v="2014-10-17T00:00:00"/>
        <d v="2011-03-04T00:00:00"/>
        <d v="2011-04-29T00:00:00"/>
        <d v="2011-06-27T00:00:00"/>
        <d v="2011-07-05T00:00:00"/>
        <d v="2011-08-17T00:00:00"/>
        <d v="2011-10-24T00:00:00"/>
        <d v="2012-06-11T00:00:00"/>
        <d v="2013-01-24T00:00:00"/>
        <d v="2013-03-16T00:00:00"/>
        <d v="2013-05-02T00:00:00"/>
        <d v="2013-05-16T00:00:00"/>
        <d v="2013-05-24T00:00:00"/>
        <d v="2013-05-30T00:00:00"/>
        <d v="2013-06-30T00:00:00"/>
        <d v="2013-07-17T00:00:00"/>
        <d v="2013-07-20T00:00:00"/>
        <d v="2013-07-25T00:00:00"/>
        <d v="2013-08-06T00:00:00"/>
        <d v="2013-08-14T00:00:00"/>
        <d v="2013-09-15T00:00:00"/>
        <d v="2013-12-16T00:00:00"/>
        <d v="2013-12-21T00:00:00"/>
        <d v="2014-01-07T00:00:00"/>
        <d v="2014-03-06T00:00:00"/>
        <d v="2014-06-05T00:00:00"/>
        <d v="2014-10-25T00:00:00"/>
        <d v="2014-11-05T00:00:00"/>
        <d v="2014-12-20T00:00:00"/>
        <d v="2011-02-12T00:00:00"/>
        <d v="2012-02-07T00:00:00"/>
        <d v="2012-06-09T00:00:00"/>
        <d v="2012-06-26T00:00:00"/>
        <d v="2012-10-30T00:00:00"/>
        <d v="2012-12-11T00:00:00"/>
        <d v="2012-12-23T00:00:00"/>
        <d v="2013-02-07T00:00:00"/>
        <d v="2013-05-25T00:00:00"/>
        <d v="2013-11-02T00:00:00"/>
        <d v="2011-01-11T00:00:00"/>
        <d v="2011-01-27T00:00:00"/>
        <d v="2011-02-07T00:00:00"/>
        <d v="2011-03-21T00:00:00"/>
        <d v="2011-04-19T00:00:00"/>
        <d v="2011-05-19T00:00:00"/>
        <d v="2011-07-04T00:00:00"/>
        <d v="2011-08-20T00:00:00"/>
        <d v="2011-10-21T00:00:00"/>
        <d v="2012-04-16T00:00:00"/>
        <d v="2012-09-16T00:00:00"/>
        <d v="2012-11-02T00:00:00"/>
        <d v="2013-07-03T00:00:00"/>
        <d v="2013-08-05T00:00:00"/>
        <d v="2014-06-10T00:00:00"/>
        <d v="2014-06-14T00:00:00"/>
        <d v="2014-10-27T00:00:00"/>
        <d v="2011-03-22T00:00:00"/>
        <d v="2011-10-06T00:00:00"/>
        <d v="2011-10-29T00:00:00"/>
        <d v="2012-03-02T00:00:00"/>
        <d v="2012-05-04T00:00:00"/>
        <d v="2012-07-20T00:00:00"/>
        <d v="2012-11-10T00:00:00"/>
        <d v="2012-11-21T00:00:00"/>
        <d v="2012-12-09T00:00:00"/>
        <d v="2013-03-25T00:00:00"/>
        <d v="2013-11-13T00:00:00"/>
        <d v="2014-03-30T00:00:00"/>
        <d v="2014-05-30T00:00:00"/>
        <d v="2014-06-02T00:00:00"/>
        <d v="2014-07-02T00:00:00"/>
        <d v="2014-08-11T00:00:00"/>
        <d v="2014-10-22T00:00:00"/>
        <d v="2014-12-31T00:00:00"/>
        <d v="2011-06-22T00:00:00"/>
        <d v="2012-01-04T00:00:00"/>
        <d v="2012-01-31T00:00:00"/>
        <d v="2012-08-10T00:00:00"/>
        <d v="2012-09-05T00:00:00"/>
        <d v="2013-09-07T00:00:00"/>
        <d v="2011-03-28T00:00:00"/>
        <d v="2011-05-03T00:00:00"/>
        <d v="2011-05-17T00:00:00"/>
        <d v="2011-06-20T00:00:00"/>
        <d v="2011-07-15T00:00:00"/>
        <d v="2011-08-02T00:00:00"/>
        <d v="2011-08-22T00:00:00"/>
        <d v="2011-09-12T00:00:00"/>
        <d v="2011-12-01T00:00:00"/>
        <d v="2011-12-03T00:00:00"/>
        <d v="2012-02-08T00:00:00"/>
        <d v="2012-05-25T00:00:00"/>
        <d v="2012-06-05T00:00:00"/>
        <d v="2012-12-22T00:00:00"/>
        <d v="2013-01-08T00:00:00"/>
        <d v="2013-04-18T00:00:00"/>
        <d v="2013-05-07T00:00:00"/>
        <d v="2013-06-14T00:00:00"/>
        <d v="2013-08-04T00:00:00"/>
        <d v="2013-08-12T00:00:00"/>
        <d v="2013-09-14T00:00:00"/>
        <d v="2013-10-07T00:00:00"/>
        <d v="2014-01-02T00:00:00"/>
        <d v="2014-01-14T00:00:00"/>
        <d v="2014-01-29T00:00:00"/>
        <d v="2014-02-21T00:00:00"/>
        <d v="2014-04-07T00:00:00"/>
        <d v="2014-04-15T00:00:00"/>
        <d v="2014-07-14T00:00:00"/>
        <d v="2014-07-26T00:00:00"/>
        <d v="2014-12-27T00:00:00"/>
        <d v="2011-01-31T00:00:00"/>
        <d v="2011-03-10T00:00:00"/>
        <d v="2011-06-03T00:00:00"/>
        <d v="2011-06-10T00:00:00"/>
        <d v="2011-06-28T00:00:00"/>
        <d v="2011-10-20T00:00:00"/>
        <d v="2011-12-16T00:00:00"/>
        <d v="2012-02-22T00:00:00"/>
        <d v="2012-04-28T00:00:00"/>
        <d v="2012-07-05T00:00:00"/>
        <d v="2012-11-11T00:00:00"/>
        <d v="2013-04-10T00:00:00"/>
        <d v="2013-10-21T00:00:00"/>
        <d v="2013-12-01T00:00:00"/>
        <d v="2014-01-17T00:00:00"/>
        <d v="2014-03-12T00:00:00"/>
        <d v="2014-04-21T00:00:00"/>
        <d v="2014-08-27T00:00:00"/>
        <d v="2014-10-08T00:00:00"/>
        <d v="2014-11-24T00:00:00"/>
        <d v="2011-02-09T00:00:00"/>
        <d v="2011-08-31T00:00:00"/>
        <d v="2013-03-23T00:00:00"/>
        <d v="2012-02-27T00:00:00"/>
        <d v="2013-01-02T00:00:00"/>
        <d v="2013-01-17T00:00:00"/>
        <d v="2013-04-07T00:00:00"/>
        <d v="2014-04-22T00:00:00"/>
        <d v="2011-01-12T00:00:00"/>
        <d v="2014-10-05T00:00:00"/>
        <d v="2011-02-02T00:00:00"/>
        <d v="2011-05-12T00:00:00"/>
        <d v="2012-07-30T00:00:00"/>
        <d v="2013-02-11T00:00:00"/>
        <d v="2013-03-15T00:00:00"/>
        <d v="2013-03-21T00:00:00"/>
        <d v="2013-04-03T00:00:00"/>
        <d v="2013-04-04T00:00:00"/>
        <d v="2013-06-10T00:00:00"/>
        <d v="2013-10-02T00:00:00"/>
        <d v="2014-07-06T00:00:00"/>
        <d v="2011-06-14T00:00:00"/>
        <d v="2012-08-29T00:00:00"/>
        <d v="2012-10-15T00:00:00"/>
        <d v="2013-08-01T00:00:00"/>
        <d v="2013-08-21T00:00:00"/>
        <d v="2014-05-08T00:00:00"/>
        <d v="2014-06-23T00:00:00"/>
        <d v="2011-01-16T00:00:00"/>
        <d v="2011-04-08T00:00:00"/>
        <d v="2011-05-22T00:00:00"/>
        <d v="2011-05-31T00:00:00"/>
        <d v="2011-08-06T00:00:00"/>
        <d v="2011-10-22T00:00:00"/>
        <d v="2012-07-27T00:00:00"/>
        <d v="2012-08-24T00:00:00"/>
        <d v="2012-10-13T00:00:00"/>
        <d v="2013-02-03T00:00:00"/>
        <d v="2013-07-19T00:00:00"/>
        <d v="2013-11-09T00:00:00"/>
        <d v="2014-05-02T00:00:00"/>
        <d v="2011-11-05T00:00:00"/>
        <d v="2012-03-24T00:00:00"/>
        <d v="2012-05-26T00:00:00"/>
        <d v="2013-01-10T00:00:00"/>
        <d v="2013-08-08T00:00:00"/>
        <d v="2011-05-28T00:00:00"/>
        <d v="2011-07-30T00:00:00"/>
        <d v="2011-10-26T00:00:00"/>
        <d v="2012-03-13T00:00:00"/>
        <d v="2012-12-21T00:00:00"/>
        <d v="2014-01-09T00:00:00"/>
        <d v="2014-05-16T00:00:00"/>
        <d v="2014-06-26T00:00:00"/>
        <d v="2012-02-14T00:00:00"/>
        <d v="2012-10-11T00:00:00"/>
        <d v="2013-03-20T00:00:00"/>
        <d v="2013-07-21T00:00:00"/>
        <d v="2011-12-14T00:00:00"/>
        <d v="2012-12-18T00:00:00"/>
        <d v="2013-07-10T00:00:00"/>
        <d v="2011-03-01T00:00:00"/>
        <d v="2011-03-03T00:00:00"/>
        <d v="2011-12-04T00:00:00"/>
        <d v="2012-06-16T00:00:00"/>
        <d v="2012-10-16T00:00:00"/>
        <d v="2013-06-01T00:00:00"/>
        <d v="2014-01-28T00:00:00"/>
        <d v="2014-07-23T00:00:00"/>
        <d v="2011-05-16T00:00:00"/>
        <d v="2011-10-16T00:00:00"/>
        <d v="2012-03-06T00:00:00"/>
        <d v="2012-06-20T00:00:00"/>
        <d v="2012-10-08T00:00:00"/>
        <d v="2013-02-09T00:00:00"/>
        <d v="2013-10-25T00:00:00"/>
        <d v="2014-03-10T00:00:00"/>
        <d v="2014-03-11T00:00:00"/>
        <d v="2011-10-05T00:00:00"/>
        <d v="2013-01-09T00:00:00"/>
        <d v="2013-11-10T00:00:00"/>
        <d v="2011-09-11T00:00:00"/>
        <d v="2011-12-15T00:00:00"/>
        <d v="2013-05-21T00:00:00"/>
        <d v="2013-12-23T00:00:00"/>
        <d v="2012-11-03T00:00:00"/>
        <d v="2014-01-03T00:00:00"/>
        <d v="2011-04-20T00:00:00"/>
        <d v="2012-01-30T00:00:00"/>
        <d v="2013-01-16T00:00:00"/>
        <d v="2013-08-31T00:00:00"/>
        <d v="2013-11-16T00:00:00"/>
        <d v="2014-07-27T00:00:00"/>
        <d v="2014-08-30T00:00:00"/>
        <d v="2014-09-29T00:00:00"/>
        <d v="2011-09-25T00:00:00"/>
        <d v="2012-04-02T00:00:00"/>
        <d v="2012-04-06T00:00:00"/>
        <d v="2012-08-06T00:00:00"/>
        <d v="2014-05-24T00:00:00"/>
        <d v="2014-07-03T00:00:00"/>
        <d v="2011-10-17T00:00:00"/>
        <d v="2012-03-01T00:00:00"/>
        <d v="2012-03-31T00:00:00"/>
        <d v="2012-10-24T00:00:00"/>
        <d v="2013-02-08T00:00:00"/>
        <d v="2013-03-22T00:00:00"/>
        <d v="2011-01-08T00:00:00"/>
        <d v="2011-02-19T00:00:00"/>
        <d v="2011-03-29T00:00:00"/>
        <d v="2011-06-15T00:00:00"/>
        <d v="2011-10-03T00:00:00"/>
        <d v="2012-01-03T00:00:00"/>
        <d v="2012-01-19T00:00:00"/>
        <d v="2012-02-09T00:00:00"/>
        <d v="2012-08-05T00:00:00"/>
        <d v="2013-05-01T00:00:00"/>
        <d v="2013-08-29T00:00:00"/>
        <d v="2013-09-10T00:00:00"/>
        <d v="2013-10-11T00:00:00"/>
        <d v="2011-02-17T00:00:00"/>
        <d v="2012-04-19T00:00:00"/>
        <d v="2011-02-24T00:00:00"/>
        <d v="2013-07-24T00:00:00"/>
        <d v="2014-08-05T00:00:00"/>
        <d v="2011-01-15T00:00:00"/>
        <d v="2011-07-07T00:00:00"/>
        <d v="2012-08-16T00:00:00"/>
        <d v="2014-07-17T00:00:00"/>
        <d v="2014-07-19T00:00:00"/>
        <d v="2014-08-26T00:00:00"/>
        <d v="2011-01-17T00:00:00"/>
        <d v="2011-05-08T00:00:00"/>
        <d v="2011-08-16T00:00:00"/>
        <d v="2013-03-07T00:00:00"/>
        <d v="2013-04-01T00:00:00"/>
        <d v="2013-04-06T00:00:00"/>
        <d v="2013-04-26T00:00:00"/>
        <d v="2014-08-23T00:00:00"/>
        <d v="2013-07-11T00:00:00"/>
        <d v="2011-10-25T00:00:00"/>
        <d v="2012-05-21T00:00:00"/>
        <d v="2012-06-07T00:00:00"/>
        <d v="2013-01-04T00:00:00"/>
        <d v="2013-06-19T00:00:00"/>
        <d v="2014-01-10T00:00:00"/>
        <d v="2014-02-25T00:00:00"/>
        <d v="2014-07-07T00:00:00"/>
        <d v="2012-07-12T00:00:00"/>
        <d v="2014-02-04T00:00:00"/>
        <d v="2012-06-08T00:00:00"/>
        <d v="2013-05-04T00:00:00"/>
        <d v="2013-06-22T00:00:00"/>
        <d v="2014-02-26T00:00:00"/>
        <d v="2011-01-05T00:00:00"/>
        <d v="2011-02-22T00:00:00"/>
        <d v="2011-06-07T00:00:00"/>
        <d v="2012-03-30T00:00:00"/>
        <d v="2012-05-10T00:00:00"/>
        <d v="2012-05-24T00:00:00"/>
        <d v="2012-10-22T00:00:00"/>
        <d v="2013-04-29T00:00:00"/>
        <d v="2013-06-28T00:00:00"/>
        <d v="2013-10-01T00:00:00"/>
        <d v="2013-11-30T00:00:00"/>
        <d v="2014-10-11T00:00:00"/>
        <d v="2011-10-15T00:00:00"/>
        <d v="2012-01-27T00:00:00"/>
        <d v="2012-10-03T00:00:00"/>
        <d v="2011-05-18T00:00:00"/>
        <d v="2013-01-11T00:00:00"/>
        <d v="2013-10-10T00:00:00"/>
        <d v="2014-06-03T00:00:00"/>
        <d v="2014-12-28T00:00:00"/>
        <d v="2011-07-08T00:00:00"/>
        <d v="2012-01-10T00:00:00"/>
        <d v="2013-04-27T00:00:00"/>
        <d v="2013-10-17T00:00:00"/>
        <d v="2011-02-01T00:00:00"/>
        <d v="2012-01-28T00:00:00"/>
        <d v="2012-07-17T00:00:00"/>
        <d v="2013-03-19T00:00:00"/>
        <d v="2014-04-08T00:00:00"/>
        <d v="2014-10-28T00:00:00"/>
        <d v="2011-01-20T00:00:00"/>
        <d v="2012-07-14T00:00:00"/>
        <d v="2012-01-06T00:00:00"/>
        <d v="2012-07-10T00:00:00"/>
        <d v="2012-07-19T00:00:00"/>
        <d v="2012-11-06T00:00:00"/>
        <d v="2013-04-25T00:00:00"/>
        <d v="2011-03-19T00:00:00"/>
        <d v="2013-07-30T00:00:00"/>
        <d v="2014-08-17T00:00:00"/>
        <d v="2011-03-15T00:00:00"/>
        <d v="2011-07-01T00:00:00"/>
        <d v="2012-03-21T00:00:00"/>
        <d v="2012-05-20T00:00:00"/>
        <d v="2013-05-15T00:00:00"/>
        <d v="2013-08-10T00:00:00"/>
        <d v="2013-02-06T00:00:00"/>
        <d v="2012-02-28T00:00:00"/>
        <d v="2013-02-20T00:00:00"/>
        <d v="2014-11-30T00:00:00"/>
        <d v="2011-03-16T00:00:00"/>
        <d v="2011-06-23T00:00:00"/>
        <d v="2012-03-09T00:00:00"/>
        <d v="2011-04-16T00:00:00"/>
        <d v="2013-01-14T00:00:00"/>
        <d v="2011-08-01T00:00:00"/>
        <d v="2011-10-27T00:00:00"/>
        <d v="2012-03-12T00:00:00"/>
        <d v="2012-11-25T00:00:00"/>
        <d v="2014-04-29T00:00:00"/>
        <d v="2014-09-14T00:00:00"/>
        <d v="2011-07-18T00:00:00"/>
        <d v="2011-07-06T00:00:00"/>
        <d v="2011-09-16T00:00:00"/>
        <d v="2013-08-20T00:00:00"/>
        <d v="2011-01-29T00:00:00"/>
        <d v="2011-06-29T00:00:00"/>
        <d v="2014-08-25T00:00:00"/>
        <d v="2011-02-04T00:00:00"/>
        <d v="2011-02-16T00:00:00"/>
        <d v="2013-08-18T00:00:00"/>
        <d v="2011-01-19T00:00:00"/>
        <d v="2011-06-25T00:00:00"/>
        <d v="2011-02-25T00:00:00"/>
        <d v="2012-04-14T00:00:00"/>
        <d v="2012-03-15T00:00:00"/>
        <d v="2011-06-24T00:00:00"/>
        <d v="2011-10-02T00:00:00"/>
        <d v="2012-05-11T00:00:00"/>
        <d v="2012-06-15T00:00:00"/>
        <d v="2013-10-19T00:00:00"/>
        <d v="2013-09-29T00:00:00"/>
        <d v="2012-05-13T00:00:00"/>
        <d v="2014-03-15T00:00:00"/>
        <d v="2014-11-01T00:00:00"/>
        <d v="2011-02-18T00:00:00"/>
        <d v="2013-10-12T00:00:00"/>
        <d v="2014-04-04T00:00:00"/>
        <d v="2012-12-28T00:00:00"/>
        <d v="2011-09-05T00:00:00"/>
        <d v="2013-02-25T00:00:00"/>
        <d v="2013-03-01T00:00:00"/>
        <d v="2014-05-17T00:00:00"/>
        <d v="2014-07-13T00:00:00"/>
        <d v="2011-02-28T00:00:00"/>
        <d v="2011-05-02T00:00:00"/>
        <d v="2012-05-16T00:00:00"/>
        <d v="2013-01-05T00:00:00"/>
        <d v="2013-10-26T00:00:00"/>
        <d v="2011-01-22T00:00:00"/>
        <d v="2011-07-28T00:00:00"/>
        <d v="2014-08-24T00:00:00"/>
        <d v="2012-06-21T00:00:00"/>
        <d v="2011-05-14T00:00:00"/>
        <d v="2014-11-16T00:00:00"/>
        <d v="2012-01-24T00:00:00"/>
        <d v="2014-06-06T00:00:00"/>
        <d v="2011-10-07T00:00:00"/>
        <d v="2012-06-14T00:00:00"/>
        <d v="2013-11-24T00:00:00"/>
        <d v="2012-02-10T00:00:00"/>
        <d v="2012-04-29T00:00:00"/>
        <d v="2011-01-06T00:00:00"/>
        <d v="2013-02-23T00:00:00"/>
        <d v="2011-01-04T00:00:00"/>
        <d v="2012-07-08T00:00:00"/>
        <d v="2013-06-16T00:00:00"/>
        <d v="2012-05-02T00:00:00"/>
        <d v="2014-11-23T00:00:00"/>
        <d v="2013-03-06T00:00:00"/>
        <d v="2011-01-10T00:00:00"/>
        <d v="2013-03-08T00:00:00"/>
        <d v="2013-09-01T00:00:00"/>
        <d v="2014-02-22T00:00:00"/>
        <d v="2011-02-13T00:00:00"/>
        <d v="2011-11-08T00:00:00"/>
        <d v="2013-01-21T00:00:00"/>
        <d v="2014-07-25T00:00:00"/>
        <d v="2011-07-13T00:00:00"/>
        <d v="2013-06-04T00:00:00"/>
        <d v="2013-08-03T00:00:00"/>
        <d v="2011-06-18T00:00:00"/>
        <d v="2013-07-13T00:00:00"/>
      </sharedItems>
      <fieldGroup par="29"/>
    </cacheField>
    <cacheField name="Order.ID" numFmtId="0">
      <sharedItems count="5009">
        <s v="CA-2011-130813"/>
        <s v="CA-2011-148614"/>
        <s v="CA-2011-118962"/>
        <s v="CA-2011-146969"/>
        <s v="CA-2011-117317"/>
        <s v="CA-2011-125829"/>
        <s v="CA-2011-151295"/>
        <s v="CA-2011-135090"/>
        <s v="CA-2011-133830"/>
        <s v="CA-2011-113579"/>
        <s v="CA-2012-116092"/>
        <s v="CA-2012-121776"/>
        <s v="CA-2012-131534"/>
        <s v="US-2012-136987"/>
        <s v="CA-2012-121965"/>
        <s v="CA-2012-112319"/>
        <s v="CA-2012-137708"/>
        <s v="CA-2012-105347"/>
        <s v="CA-2012-153416"/>
        <s v="CA-2012-135545"/>
        <s v="CA-2012-158918"/>
        <s v="CA-2012-135580"/>
        <s v="US-2013-119270"/>
        <s v="CA-2013-131380"/>
        <s v="CA-2013-130477"/>
        <s v="CA-2013-163594"/>
        <s v="US-2013-115819"/>
        <s v="CA-2013-111696"/>
        <s v="CA-2013-162733"/>
        <s v="CA-2013-133144"/>
        <s v="CA-2013-136994"/>
        <s v="CA-2013-134803"/>
        <s v="CA-2013-113243"/>
        <s v="CA-2013-148593"/>
        <s v="CA-2013-123512"/>
        <s v="CA-2013-130029"/>
        <s v="CA-2013-135265"/>
        <s v="CA-2013-136021"/>
        <s v="CA-2013-167241"/>
        <s v="US-2013-101497"/>
        <s v="CA-2013-155033"/>
        <s v="US-2013-162026"/>
        <s v="CA-2013-109365"/>
        <s v="CA-2013-158694"/>
        <s v="CA-2014-149076"/>
        <s v="CA-2014-104647"/>
        <s v="CA-2014-128965"/>
        <s v="CA-2014-120222"/>
        <s v="CA-2014-147844"/>
        <s v="US-2014-152002"/>
        <s v="CA-2014-112753"/>
        <s v="US-2014-113201"/>
        <s v="CA-2014-133718"/>
        <s v="CA-2014-105326"/>
        <s v="CA-2014-137498"/>
        <s v="US-2014-109582"/>
        <s v="CA-2014-121853"/>
        <s v="US-2014-115595"/>
        <s v="CA-2014-110842"/>
        <s v="US-2014-125808"/>
        <s v="CA-2014-118542"/>
        <s v="CA-2014-102099"/>
        <s v="CA-2011-164903"/>
        <s v="CA-2011-102652"/>
        <s v="CA-2011-113768"/>
        <s v="CA-2011-146528"/>
        <s v="CA-2011-104178"/>
        <s v="CA-2011-106439"/>
        <s v="CA-2011-168305"/>
        <s v="CA-2011-140732"/>
        <s v="CA-2012-163104"/>
        <s v="US-2012-107944"/>
        <s v="CA-2012-138219"/>
        <s v="CA-2012-142601"/>
        <s v="CA-2012-165554"/>
        <s v="CA-2012-161242"/>
        <s v="CA-2012-133025"/>
        <s v="CA-2012-132815"/>
        <s v="CA-2012-153220"/>
        <s v="CA-2012-125234"/>
        <s v="CA-2012-141593"/>
        <s v="CA-2012-144890"/>
        <s v="CA-2013-129238"/>
        <s v="CA-2013-154067"/>
        <s v="CA-2013-112942"/>
        <s v="CA-2013-159016"/>
        <s v="US-2013-159093"/>
        <s v="CA-2013-147473"/>
        <s v="US-2013-155971"/>
        <s v="CA-2013-144015"/>
        <s v="US-2013-126452"/>
        <s v="CA-2013-109806"/>
        <s v="CA-2013-155187"/>
        <s v="CA-2013-119018"/>
        <s v="CA-2013-152646"/>
        <s v="US-2013-103674"/>
        <s v="CA-2013-145919"/>
        <s v="US-2013-116729"/>
        <s v="CA-2014-117212"/>
        <s v="CA-2014-134635"/>
        <s v="CA-2014-120614"/>
        <s v="CA-2014-145772"/>
        <s v="CA-2014-113670"/>
        <s v="CA-2014-109701"/>
        <s v="CA-2014-153227"/>
        <s v="CA-2014-161578"/>
        <s v="CA-2011-153808"/>
        <s v="CA-2011-110849"/>
        <s v="CA-2011-116785"/>
        <s v="US-2011-154879"/>
        <s v="CA-2011-115812"/>
        <s v="CA-2011-114643"/>
        <s v="CA-2011-109218"/>
        <s v="CA-2011-122679"/>
        <s v="CA-2011-153619"/>
        <s v="CA-2011-105270"/>
        <s v="US-2011-144078"/>
        <s v="CA-2011-138737"/>
        <s v="CA-2011-156594"/>
        <s v="CA-2012-151253"/>
        <s v="CA-2012-115945"/>
        <s v="CA-2012-153388"/>
        <s v="CA-2012-167745"/>
        <s v="CA-2012-144652"/>
        <s v="CA-2012-115693"/>
        <s v="CA-2012-134117"/>
        <s v="CA-2013-146437"/>
        <s v="CA-2013-140256"/>
        <s v="US-2013-100405"/>
        <s v="CA-2013-126732"/>
        <s v="CA-2013-161746"/>
        <s v="US-2013-112970"/>
        <s v="CA-2013-107104"/>
        <s v="CA-2013-104689"/>
        <s v="CA-2013-129868"/>
        <s v="CA-2014-160934"/>
        <s v="CA-2014-134838"/>
        <s v="CA-2014-110478"/>
        <s v="CA-2014-143084"/>
        <s v="US-2014-120117"/>
        <s v="CA-2014-168228"/>
        <s v="CA-2014-154501"/>
        <s v="US-2014-151127"/>
        <s v="CA-2014-143343"/>
        <s v="CA-2014-135167"/>
        <s v="CA-2014-138149"/>
        <s v="CA-2014-102974"/>
        <s v="US-2014-141509"/>
        <s v="CA-2014-112431"/>
        <s v="CA-2014-100013"/>
        <s v="CA-2014-124261"/>
        <s v="CA-2014-102407"/>
        <s v="CA-2014-163405"/>
        <s v="CA-2011-120838"/>
        <s v="US-2011-120740"/>
        <s v="CA-2011-169642"/>
        <s v="CA-2011-101931"/>
        <s v="CA-2011-127558"/>
        <s v="CA-2011-119144"/>
        <s v="US-2011-157385"/>
        <s v="CA-2011-150203"/>
        <s v="CA-2011-106726"/>
        <s v="CA-2011-162992"/>
        <s v="CA-2011-120243"/>
        <s v="CA-2012-149972"/>
        <s v="CA-2012-168760"/>
        <s v="US-2012-119312"/>
        <s v="CA-2012-152527"/>
        <s v="CA-2012-118871"/>
        <s v="CA-2012-110870"/>
        <s v="CA-2012-125423"/>
        <s v="CA-2013-125206"/>
        <s v="CA-2013-139010"/>
        <s v="CA-2013-130638"/>
        <s v="CA-2013-138688"/>
        <s v="CA-2013-111115"/>
        <s v="CA-2013-114972"/>
        <s v="CA-2013-161669"/>
        <s v="US-2013-111528"/>
        <s v="CA-2014-164707"/>
        <s v="CA-2014-122007"/>
        <s v="CA-2014-108539"/>
        <s v="CA-2014-132178"/>
        <s v="CA-2014-140963"/>
        <s v="CA-2014-141481"/>
        <s v="US-2014-143175"/>
        <s v="CA-2014-169327"/>
        <s v="US-2014-157224"/>
        <s v="CA-2014-165155"/>
        <s v="CA-2011-114125"/>
        <s v="CA-2011-110184"/>
        <s v="US-2012-120502"/>
        <s v="CA-2012-115420"/>
        <s v="CA-2012-165162"/>
        <s v="CA-2012-149846"/>
        <s v="CA-2012-132906"/>
        <s v="CA-2012-100573"/>
        <s v="CA-2012-129532"/>
        <s v="CA-2012-148376"/>
        <s v="CA-2013-138282"/>
        <s v="CA-2013-130162"/>
        <s v="CA-2013-166226"/>
        <s v="CA-2014-145807"/>
        <s v="CA-2014-129294"/>
        <s v="US-2014-160143"/>
        <s v="CA-2014-164959"/>
        <s v="CA-2014-141929"/>
        <s v="CA-2014-100825"/>
        <s v="CA-2014-105914"/>
        <s v="CA-2011-112291"/>
        <s v="CA-2011-133704"/>
        <s v="US-2011-167738"/>
        <s v="US-2011-138247"/>
        <s v="CA-2012-111234"/>
        <s v="CA-2012-162369"/>
        <s v="US-2012-139759"/>
        <s v="CA-2012-121188"/>
        <s v="CA-2012-103835"/>
        <s v="CA-2012-129546"/>
        <s v="CA-2012-160171"/>
        <s v="CA-2012-149566"/>
        <s v="CA-2012-158456"/>
        <s v="CA-2013-101189"/>
        <s v="US-2013-143280"/>
        <s v="CA-2013-137729"/>
        <s v="CA-2013-118913"/>
        <s v="CA-2013-101343"/>
        <s v="CA-2013-140046"/>
        <s v="CA-2013-107328"/>
        <s v="CA-2013-100944"/>
        <s v="CA-2013-144218"/>
        <s v="CA-2013-145492"/>
        <s v="CA-2013-161025"/>
        <s v="CA-2014-161333"/>
        <s v="CA-2014-140515"/>
        <s v="CA-2014-139437"/>
        <s v="CA-2014-106824"/>
        <s v="CA-2014-162012"/>
        <s v="CA-2014-117261"/>
        <s v="US-2014-115609"/>
        <s v="CA-2014-126242"/>
        <s v="CA-2014-121398"/>
        <s v="CA-2011-157147"/>
        <s v="CA-2011-128237"/>
        <s v="CA-2011-141838"/>
        <s v="CA-2011-128055"/>
        <s v="CA-2011-105172"/>
        <s v="CA-2011-133851"/>
        <s v="CA-2011-113271"/>
        <s v="CA-2011-116932"/>
        <s v="CA-2011-117464"/>
        <s v="CA-2011-145254"/>
        <s v="CA-2011-143917"/>
        <s v="CA-2011-150490"/>
        <s v="US-2011-164406"/>
        <s v="CA-2011-143336"/>
        <s v="CA-2011-130449"/>
        <s v="CA-2011-168592"/>
        <s v="CA-2011-159849"/>
        <s v="CA-2011-156433"/>
        <s v="CA-2011-153969"/>
        <s v="CA-2011-123344"/>
        <s v="CA-2011-138240"/>
        <s v="CA-2011-139451"/>
        <s v="CA-2011-155264"/>
        <s v="CA-2011-115889"/>
        <s v="CA-2011-144666"/>
        <s v="CA-2011-128622"/>
        <s v="CA-2011-140662"/>
        <s v="CA-2011-105249"/>
        <s v="CA-2011-159800"/>
        <s v="CA-2011-153983"/>
        <s v="CA-2011-110786"/>
        <s v="CA-2012-158701"/>
        <s v="CA-2012-155306"/>
        <s v="CA-2012-103716"/>
        <s v="CA-2012-104486"/>
        <s v="CA-2012-150770"/>
        <s v="CA-2012-136735"/>
        <s v="CA-2012-130456"/>
        <s v="CA-2012-130204"/>
        <s v="CA-2012-167255"/>
        <s v="CA-2012-169201"/>
        <s v="CA-2012-121391"/>
        <s v="CA-2012-152891"/>
        <s v="CA-2012-110289"/>
        <s v="CA-2012-145485"/>
        <s v="CA-2012-164497"/>
        <s v="CA-2012-168634"/>
        <s v="CA-2012-127502"/>
        <s v="CA-2012-130113"/>
        <s v="CA-2013-153661"/>
        <s v="CA-2013-120005"/>
        <s v="CA-2013-127138"/>
        <s v="CA-2013-136301"/>
        <s v="CA-2013-123358"/>
        <s v="CA-2013-152800"/>
        <s v="CA-2013-122728"/>
        <s v="CA-2013-107216"/>
        <s v="CA-2013-140382"/>
        <s v="CA-2013-147137"/>
        <s v="CA-2013-109953"/>
        <s v="CA-2013-144855"/>
        <s v="CA-2013-149335"/>
        <s v="CA-2013-112585"/>
        <s v="CA-2013-150343"/>
        <s v="CA-2013-120859"/>
        <s v="CA-2013-113096"/>
        <s v="US-2013-114888"/>
        <s v="CA-2013-100244"/>
        <s v="CA-2013-101385"/>
        <s v="CA-2013-156811"/>
        <s v="CA-2013-105494"/>
        <s v="CA-2013-152940"/>
        <s v="CA-2013-149482"/>
        <s v="CA-2013-118500"/>
        <s v="US-2013-108455"/>
        <s v="CA-2013-115224"/>
        <s v="CA-2013-131289"/>
        <s v="CA-2014-111738"/>
        <s v="CA-2014-108000"/>
        <s v="CA-2014-144589"/>
        <s v="CA-2014-150469"/>
        <s v="CA-2014-139304"/>
        <s v="CA-2014-164329"/>
        <s v="CA-2014-112725"/>
        <s v="CA-2014-125101"/>
        <s v="CA-2014-167640"/>
        <s v="CA-2014-116288"/>
        <s v="CA-2014-147942"/>
        <s v="US-2014-138086"/>
        <s v="CA-2014-137876"/>
        <s v="CA-2014-163209"/>
        <s v="US-2014-141943"/>
        <s v="US-2014-104451"/>
        <s v="CA-2014-117632"/>
        <s v="CA-2014-100748"/>
        <s v="CA-2014-113530"/>
        <s v="CA-2014-130106"/>
        <s v="US-2014-131849"/>
        <s v="CA-2014-159107"/>
        <s v="CA-2014-130841"/>
        <s v="CA-2014-161102"/>
        <s v="CA-2014-168942"/>
        <s v="CA-2014-168396"/>
        <s v="US-2014-103828"/>
        <s v="CA-2014-169264"/>
        <s v="CA-2014-119011"/>
        <s v="CA-2014-132619"/>
        <s v="CA-2014-110380"/>
        <s v="CA-2014-161823"/>
        <s v="CA-2014-144484"/>
        <s v="US-2014-116652"/>
        <s v="CA-2014-130715"/>
        <s v="CA-2014-106180"/>
        <s v="CA-2014-123778"/>
        <s v="CA-2014-130148"/>
        <s v="US-2014-106145"/>
        <s v="CA-2014-106033"/>
        <s v="CA-2014-131492"/>
        <s v="CA-2014-123491"/>
        <s v="US-2014-153948"/>
        <s v="CA-2014-105130"/>
        <s v="CA-2014-123701"/>
        <s v="US-2014-133312"/>
        <s v="CA-2014-101665"/>
        <s v="CA-2014-116715"/>
        <s v="CA-2014-117457"/>
        <s v="CA-2014-117926"/>
        <s v="CA-2014-108854"/>
        <s v="CA-2014-122770"/>
        <s v="CA-2014-158736"/>
        <s v="US-2014-123463"/>
        <s v="CA-2014-163979"/>
        <s v="CA-2011-111857"/>
        <s v="CA-2011-157546"/>
        <s v="CA-2011-135699"/>
        <s v="CA-2011-103401"/>
        <s v="CA-2011-154781"/>
        <s v="US-2011-147648"/>
        <s v="CA-2011-154592"/>
        <s v="CA-2011-104976"/>
        <s v="US-2011-106334"/>
        <s v="CA-2012-159380"/>
        <s v="CA-2012-144267"/>
        <s v="CA-2012-109736"/>
        <s v="CA-2013-106460"/>
        <s v="CA-2013-105760"/>
        <s v="CA-2013-165820"/>
        <s v="CA-2013-134775"/>
        <s v="CA-2013-163384"/>
        <s v="CA-2013-112060"/>
        <s v="CA-2014-154102"/>
        <s v="CA-2014-150987"/>
        <s v="US-2014-136784"/>
        <s v="CA-2014-162978"/>
        <s v="CA-2014-105214"/>
        <s v="CA-2014-138870"/>
        <s v="CA-2014-133074"/>
        <s v="CA-2014-167661"/>
        <s v="CA-2014-148320"/>
        <s v="CA-2014-162250"/>
        <s v="CA-2014-101245"/>
        <s v="CA-2014-142328"/>
        <s v="CA-2014-133431"/>
        <s v="US-2011-117163"/>
        <s v="CA-2011-139857"/>
        <s v="CA-2011-107181"/>
        <s v="CA-2011-104780"/>
        <s v="CA-2011-124429"/>
        <s v="CA-2011-141726"/>
        <s v="CA-2011-131450"/>
        <s v="CA-2011-110527"/>
        <s v="CA-2011-126480"/>
        <s v="CA-2011-132451"/>
        <s v="US-2011-133130"/>
        <s v="CA-2011-158372"/>
        <s v="CA-2011-132913"/>
        <s v="CA-2011-106264"/>
        <s v="US-2012-163279"/>
        <s v="US-2012-103996"/>
        <s v="CA-2012-137302"/>
        <s v="CA-2012-154200"/>
        <s v="CA-2012-101707"/>
        <s v="CA-2012-153794"/>
        <s v="CA-2012-101154"/>
        <s v="CA-2012-122371"/>
        <s v="CA-2012-132486"/>
        <s v="CA-2012-117611"/>
        <s v="CA-2012-120446"/>
        <s v="CA-2012-126725"/>
        <s v="CA-2012-136420"/>
        <s v="CA-2012-143490"/>
        <s v="CA-2012-145065"/>
        <s v="CA-2012-111780"/>
        <s v="CA-2013-125850"/>
        <s v="CA-2013-100993"/>
        <s v="CA-2013-154053"/>
        <s v="CA-2013-117849"/>
        <s v="CA-2013-159345"/>
        <s v="CA-2013-100300"/>
        <s v="CA-2013-145625"/>
        <s v="CA-2013-133935"/>
        <s v="CA-2013-106656"/>
        <s v="CA-2013-144729"/>
        <s v="CA-2013-109925"/>
        <s v="CA-2013-146325"/>
        <s v="CA-2014-116498"/>
        <s v="CA-2014-115364"/>
        <s v="CA-2014-145429"/>
        <s v="CA-2014-105487"/>
        <s v="CA-2014-123246"/>
        <s v="CA-2014-157196"/>
        <s v="CA-2014-137022"/>
        <s v="CA-2014-131303"/>
        <s v="CA-2014-136875"/>
        <s v="CA-2014-126865"/>
        <s v="CA-2014-169859"/>
        <s v="US-2011-103338"/>
        <s v="CA-2011-157623"/>
        <s v="US-2011-131275"/>
        <s v="CA-2011-100860"/>
        <s v="US-2011-157021"/>
        <s v="CA-2011-142979"/>
        <s v="CA-2011-166954"/>
        <s v="CA-2011-103310"/>
        <s v="CA-2011-127866"/>
        <s v="CA-2011-154669"/>
        <s v="CA-2011-126522"/>
        <s v="CA-2011-109918"/>
        <s v="CA-2011-112851"/>
        <s v="CA-2011-156601"/>
        <s v="CA-2011-158225"/>
        <s v="CA-2011-153479"/>
        <s v="CA-2011-140403"/>
        <s v="CA-2011-157924"/>
        <s v="CA-2011-128538"/>
        <s v="US-2011-134187"/>
        <s v="CA-2011-160066"/>
        <s v="CA-2011-164721"/>
        <s v="CA-2011-141110"/>
        <s v="CA-2011-113320"/>
        <s v="CA-2011-133543"/>
        <s v="CA-2011-166961"/>
        <s v="CA-2011-143371"/>
        <s v="CA-2011-102330"/>
        <s v="CA-2012-105725"/>
        <s v="CA-2012-149993"/>
        <s v="CA-2012-113110"/>
        <s v="US-2012-113593"/>
        <s v="CA-2012-124919"/>
        <s v="CA-2012-139164"/>
        <s v="CA-2012-148180"/>
        <s v="CA-2012-112011"/>
        <s v="CA-2012-142454"/>
        <s v="CA-2012-126445"/>
        <s v="CA-2012-110744"/>
        <s v="CA-2012-162166"/>
        <s v="CA-2012-165057"/>
        <s v="CA-2012-149713"/>
        <s v="CA-2012-132388"/>
        <s v="CA-2012-139290"/>
        <s v="CA-2012-164882"/>
        <s v="US-2012-164448"/>
        <s v="CA-2012-131457"/>
        <s v="CA-2012-126466"/>
        <s v="CA-2012-154340"/>
        <s v="CA-2012-119508"/>
        <s v="CA-2012-155586"/>
        <s v="CA-2012-134075"/>
        <s v="CA-2012-148250"/>
        <s v="CA-2013-101938"/>
        <s v="CA-2013-126270"/>
        <s v="US-2013-123610"/>
        <s v="CA-2013-148852"/>
        <s v="CA-2013-110982"/>
        <s v="CA-2013-141397"/>
        <s v="CA-2013-152534"/>
        <s v="CA-2013-160941"/>
        <s v="CA-2013-155978"/>
        <s v="CA-2013-166163"/>
        <s v="CA-2013-105585"/>
        <s v="CA-2013-124583"/>
        <s v="CA-2013-151372"/>
        <s v="CA-2013-103709"/>
        <s v="CA-2013-116561"/>
        <s v="CA-2013-123337"/>
        <s v="US-2013-125402"/>
        <s v="CA-2013-145898"/>
        <s v="CA-2013-101672"/>
        <s v="CA-2013-145583"/>
        <s v="CA-2013-105291"/>
        <s v="CA-2013-146766"/>
        <s v="CA-2013-144092"/>
        <s v="US-2013-155768"/>
        <s v="US-2013-113985"/>
        <s v="CA-2013-149762"/>
        <s v="CA-2013-165330"/>
        <s v="CA-2013-136686"/>
        <s v="CA-2013-102792"/>
        <s v="CA-2013-101651"/>
        <s v="US-2013-131058"/>
        <s v="CA-2013-112578"/>
        <s v="US-2014-123862"/>
        <s v="CA-2014-104619"/>
        <s v="CA-2014-107517"/>
        <s v="CA-2014-121706"/>
        <s v="CA-2014-104080"/>
        <s v="US-2014-117534"/>
        <s v="US-2014-147886"/>
        <s v="CA-2014-166128"/>
        <s v="CA-2014-108070"/>
        <s v="CA-2014-166933"/>
        <s v="CA-2014-119914"/>
        <s v="CA-2014-133487"/>
        <s v="CA-2014-137001"/>
        <s v="CA-2014-122105"/>
        <s v="CA-2014-100384"/>
        <s v="CA-2014-100650"/>
        <s v="CA-2014-150189"/>
        <s v="CA-2014-121048"/>
        <s v="CA-2014-142342"/>
        <s v="CA-2014-118724"/>
        <s v="CA-2014-167913"/>
        <s v="CA-2014-156776"/>
        <s v="CA-2014-158169"/>
        <s v="CA-2014-166093"/>
        <s v="US-2014-109253"/>
        <s v="CA-2014-161956"/>
        <s v="CA-2014-123001"/>
        <s v="CA-2014-147410"/>
        <s v="CA-2014-149559"/>
        <s v="CA-2014-118136"/>
        <s v="CA-2014-117009"/>
        <s v="CA-2014-140186"/>
        <s v="CA-2014-137918"/>
        <s v="CA-2014-129378"/>
        <s v="CA-2014-131807"/>
        <s v="CA-2014-154949"/>
        <s v="CA-2014-142643"/>
        <s v="US-2014-146416"/>
        <s v="US-2014-163790"/>
        <s v="CA-2014-159597"/>
        <s v="CA-2014-162096"/>
        <s v="CA-2014-100601"/>
        <s v="CA-2014-108091"/>
        <s v="CA-2014-103380"/>
        <s v="CA-2014-102379"/>
        <s v="US-2014-149006"/>
        <s v="CA-2014-148264"/>
        <s v="CA-2014-154116"/>
        <s v="CA-2014-137463"/>
        <s v="CA-2014-120936"/>
        <s v="CA-2014-138380"/>
        <s v="CA-2014-144827"/>
        <s v="CA-2011-133354"/>
        <s v="CA-2011-141901"/>
        <s v="CA-2012-109603"/>
        <s v="CA-2012-167479"/>
        <s v="US-2012-129007"/>
        <s v="CA-2012-104948"/>
        <s v="CA-2012-136700"/>
        <s v="CA-2012-148628"/>
        <s v="US-2012-120957"/>
        <s v="CA-2013-124814"/>
        <s v="CA-2013-103163"/>
        <s v="CA-2013-104633"/>
        <s v="CA-2013-113117"/>
        <s v="US-2013-134369"/>
        <s v="CA-2013-130267"/>
        <s v="CA-2013-112340"/>
        <s v="CA-2013-164896"/>
        <s v="US-2013-114776"/>
        <s v="CA-2013-147123"/>
        <s v="US-2014-114034"/>
        <s v="CA-2014-121258"/>
        <s v="CA-2014-166296"/>
        <s v="CA-2014-124716"/>
        <s v="CA-2014-107853"/>
        <s v="CA-2014-115175"/>
        <s v="CA-2014-101182"/>
        <s v="CA-2014-166898"/>
        <s v="CA-2014-160514"/>
        <s v="CA-2014-161459"/>
        <s v="CA-2014-107748"/>
        <s v="CA-2011-122070"/>
        <s v="CA-2011-127523"/>
        <s v="CA-2011-159520"/>
        <s v="CA-2011-123127"/>
        <s v="US-2011-143287"/>
        <s v="CA-2012-160213"/>
        <s v="CA-2012-134201"/>
        <s v="CA-2012-156153"/>
        <s v="CA-2012-156013"/>
        <s v="CA-2012-154144"/>
        <s v="CA-2012-124653"/>
        <s v="CA-2013-101630"/>
        <s v="US-2013-168410"/>
        <s v="CA-2013-123050"/>
        <s v="CA-2013-113138"/>
        <s v="US-2014-100048"/>
        <s v="CA-2014-167899"/>
        <s v="CA-2014-164112"/>
        <s v="US-2014-105046"/>
        <s v="CA-2014-103506"/>
        <s v="CA-2014-126676"/>
        <s v="CA-2014-139913"/>
        <s v="CA-2014-160983"/>
        <s v="CA-2014-137323"/>
        <s v="CA-2014-105480"/>
        <s v="CA-2011-169061"/>
        <s v="CA-2011-169033"/>
        <s v="CA-2011-133270"/>
        <s v="CA-2011-108147"/>
        <s v="CA-2011-113929"/>
        <s v="CA-2011-157721"/>
        <s v="CA-2011-113362"/>
        <s v="US-2011-137155"/>
        <s v="CA-2011-124730"/>
        <s v="CA-2011-103590"/>
        <s v="CA-2012-100251"/>
        <s v="CA-2012-131758"/>
        <s v="CA-2012-135020"/>
        <s v="CA-2012-102015"/>
        <s v="CA-2012-151869"/>
        <s v="CA-2012-127173"/>
        <s v="CA-2012-132570"/>
        <s v="CA-2012-146486"/>
        <s v="US-2013-143819"/>
        <s v="CA-2013-166674"/>
        <s v="CA-2013-101329"/>
        <s v="CA-2013-139941"/>
        <s v="CA-2013-111682"/>
        <s v="US-2013-142685"/>
        <s v="CA-2013-169215"/>
        <s v="CA-2013-132997"/>
        <s v="CA-2013-130778"/>
        <s v="US-2013-150861"/>
        <s v="CA-2013-144309"/>
        <s v="CA-2014-169474"/>
        <s v="CA-2014-146031"/>
        <s v="CA-2014-117023"/>
        <s v="CA-2014-128335"/>
        <s v="CA-2014-134607"/>
        <s v="CA-2011-107524"/>
        <s v="US-2011-135881"/>
        <s v="CA-2011-103429"/>
        <s v="CA-2011-151946"/>
        <s v="CA-2011-130624"/>
        <s v="CA-2011-125612"/>
        <s v="CA-2011-125171"/>
        <s v="CA-2011-160766"/>
        <s v="CA-2011-125997"/>
        <s v="CA-2011-124856"/>
        <s v="CA-2011-107454"/>
        <s v="CA-2011-146990"/>
        <s v="CA-2011-140396"/>
        <s v="CA-2011-119032"/>
        <s v="US-2011-111353"/>
        <s v="CA-2011-114517"/>
        <s v="CA-2011-131800"/>
        <s v="CA-2011-157644"/>
        <s v="CA-2012-108588"/>
        <s v="CA-2012-132276"/>
        <s v="CA-2012-109512"/>
        <s v="CA-2012-159534"/>
        <s v="US-2012-116981"/>
        <s v="CA-2012-133536"/>
        <s v="CA-2012-111164"/>
        <s v="US-2012-134271"/>
        <s v="CA-2012-112557"/>
        <s v="US-2012-160857"/>
        <s v="CA-2012-103177"/>
        <s v="CA-2012-120810"/>
        <s v="CA-2012-131338"/>
        <s v="US-2012-109015"/>
        <s v="CA-2012-164084"/>
        <s v="CA-2012-166464"/>
        <s v="US-2012-126977"/>
        <s v="CA-2012-105508"/>
        <s v="CA-2012-120915"/>
        <s v="US-2012-153283"/>
        <s v="CA-2012-164539"/>
        <s v="CA-2012-161711"/>
        <s v="CA-2012-130659"/>
        <s v="CA-2012-143105"/>
        <s v="CA-2012-143980"/>
        <s v="CA-2012-130855"/>
        <s v="CA-2013-137848"/>
        <s v="US-2013-162859"/>
        <s v="CA-2013-102456"/>
        <s v="CA-2013-101623"/>
        <s v="CA-2013-119683"/>
        <s v="CA-2013-111213"/>
        <s v="CA-2013-161473"/>
        <s v="CA-2013-138520"/>
        <s v="CA-2013-144785"/>
        <s v="CA-2013-109666"/>
        <s v="CA-2013-128818"/>
        <s v="CA-2013-169943"/>
        <s v="CA-2013-155565"/>
        <s v="US-2013-154256"/>
        <s v="CA-2013-140501"/>
        <s v="US-2013-126431"/>
        <s v="CA-2013-168543"/>
        <s v="CA-2013-137050"/>
        <s v="CA-2013-116603"/>
        <s v="CA-2013-136133"/>
        <s v="CA-2013-158001"/>
        <s v="CA-2013-151561"/>
        <s v="CA-2013-123120"/>
        <s v="CA-2013-131499"/>
        <s v="CA-2013-145611"/>
        <s v="CA-2013-134376"/>
        <s v="CA-2013-101161"/>
        <s v="CA-2013-116596"/>
        <s v="US-2013-113677"/>
        <s v="CA-2013-146941"/>
        <s v="CA-2013-105816"/>
        <s v="CA-2013-169824"/>
        <s v="CA-2013-129126"/>
        <s v="US-2013-104794"/>
        <s v="CA-2014-131653"/>
        <s v="US-2014-118535"/>
        <s v="CA-2014-110884"/>
        <s v="CA-2014-140949"/>
        <s v="US-2014-104955"/>
        <s v="CA-2014-136511"/>
        <s v="CA-2014-166184"/>
        <s v="CA-2014-144848"/>
        <s v="CA-2014-109211"/>
        <s v="CA-2014-135279"/>
        <s v="CA-2014-104010"/>
        <s v="CA-2014-108553"/>
        <s v="CA-2014-151911"/>
        <s v="CA-2014-167668"/>
        <s v="CA-2014-120138"/>
        <s v="CA-2014-112172"/>
        <s v="CA-2014-107132"/>
        <s v="CA-2014-164378"/>
        <s v="US-2014-123204"/>
        <s v="CA-2014-168172"/>
        <s v="CA-2014-157987"/>
        <s v="CA-2014-100111"/>
        <s v="CA-2014-144904"/>
        <s v="CA-2014-116519"/>
        <s v="CA-2014-104822"/>
        <s v="CA-2014-127180"/>
        <s v="CA-2014-118367"/>
        <s v="CA-2014-168858"/>
        <s v="CA-2014-168641"/>
        <s v="CA-2014-155607"/>
        <s v="CA-2014-123372"/>
        <s v="CA-2014-148691"/>
        <s v="CA-2014-117128"/>
        <s v="US-2014-126053"/>
        <s v="CA-2014-105235"/>
        <s v="CA-2014-115602"/>
        <s v="CA-2014-117933"/>
        <s v="CA-2014-164826"/>
        <s v="US-2014-102638"/>
        <s v="US-2011-105151"/>
        <s v="US-2011-121566"/>
        <s v="CA-2011-109904"/>
        <s v="CA-2011-127691"/>
        <s v="CA-2011-110065"/>
        <s v="US-2011-138828"/>
        <s v="CA-2011-127936"/>
        <s v="CA-2011-146815"/>
        <s v="CA-2011-145212"/>
        <s v="CA-2011-124513"/>
        <s v="CA-2011-156160"/>
        <s v="US-2012-150231"/>
        <s v="CA-2012-110667"/>
        <s v="CA-2012-148712"/>
        <s v="CA-2012-118227"/>
        <s v="CA-2012-124268"/>
        <s v="CA-2012-159590"/>
        <s v="US-2012-156797"/>
        <s v="CA-2012-129854"/>
        <s v="CA-2012-136658"/>
        <s v="CA-2012-102281"/>
        <s v="CA-2012-138954"/>
        <s v="CA-2012-100454"/>
        <s v="CA-2012-163762"/>
        <s v="CA-2012-137225"/>
        <s v="CA-2013-120082"/>
        <s v="CA-2013-149902"/>
        <s v="CA-2013-132899"/>
        <s v="CA-2013-161158"/>
        <s v="CA-2013-100790"/>
        <s v="CA-2013-105263"/>
        <s v="CA-2013-130407"/>
        <s v="CA-2013-125815"/>
        <s v="CA-2013-153836"/>
        <s v="CA-2013-145548"/>
        <s v="CA-2013-101336"/>
        <s v="CA-2013-166618"/>
        <s v="CA-2013-154711"/>
        <s v="CA-2013-141523"/>
        <s v="CA-2014-105193"/>
        <s v="CA-2014-140536"/>
        <s v="CA-2014-115322"/>
        <s v="CA-2014-167080"/>
        <s v="CA-2014-108441"/>
        <s v="CA-2014-161067"/>
        <s v="CA-2014-152975"/>
        <s v="CA-2014-143035"/>
        <s v="CA-2014-143658"/>
        <s v="CA-2014-111556"/>
        <s v="CA-2014-103352"/>
        <s v="US-2011-169390"/>
        <s v="CA-2011-154641"/>
        <s v="CA-2011-164973"/>
        <s v="CA-2011-119151"/>
        <s v="CA-2011-146864"/>
        <s v="CA-2011-168473"/>
        <s v="CA-2012-110632"/>
        <s v="CA-2012-166492"/>
        <s v="CA-2012-116512"/>
        <s v="CA-2012-130876"/>
        <s v="CA-2012-108665"/>
        <s v="US-2012-104185"/>
        <s v="CA-2012-105599"/>
        <s v="CA-2012-132465"/>
        <s v="CA-2012-140984"/>
        <s v="CA-2012-114811"/>
        <s v="CA-2012-169796"/>
        <s v="CA-2013-168046"/>
        <s v="CA-2013-147431"/>
        <s v="CA-2013-123274"/>
        <s v="CA-2013-123666"/>
        <s v="CA-2013-146836"/>
        <s v="CA-2013-145842"/>
        <s v="CA-2013-105459"/>
        <s v="US-2013-118780"/>
        <s v="CA-2013-135965"/>
        <s v="CA-2013-124667"/>
        <s v="CA-2013-118759"/>
        <s v="CA-2013-164511"/>
        <s v="CA-2013-126004"/>
        <s v="CA-2013-139885"/>
        <s v="CA-2013-108434"/>
        <s v="CA-2013-150945"/>
        <s v="CA-2014-115546"/>
        <s v="CA-2014-169999"/>
        <s v="CA-2014-100636"/>
        <s v="CA-2014-131695"/>
        <s v="US-2014-139465"/>
        <s v="CA-2014-148929"/>
        <s v="CA-2014-132437"/>
        <s v="US-2014-136868"/>
        <s v="CA-2014-154137"/>
        <s v="CA-2014-133620"/>
        <s v="CA-2014-128265"/>
        <s v="CA-2014-105333"/>
        <s v="CA-2014-163139"/>
        <s v="CA-2014-145226"/>
        <s v="CA-2014-103443"/>
        <s v="CA-2011-158337"/>
        <s v="US-2011-148838"/>
        <s v="CA-2011-147235"/>
        <s v="CA-2011-113887"/>
        <s v="CA-2011-100391"/>
        <s v="CA-2011-133305"/>
        <s v="US-2011-150126"/>
        <s v="CA-2011-110639"/>
        <s v="CA-2011-138100"/>
        <s v="CA-2011-102008"/>
        <s v="CA-2011-119977"/>
        <s v="CA-2011-166989"/>
        <s v="CA-2011-101833"/>
        <s v="CA-2011-148488"/>
        <s v="CA-2012-105361"/>
        <s v="CA-2012-142055"/>
        <s v="US-2012-142020"/>
        <s v="US-2012-141684"/>
        <s v="CA-2012-150196"/>
        <s v="CA-2012-114069"/>
        <s v="US-2012-166520"/>
        <s v="CA-2012-124891"/>
        <s v="CA-2012-128013"/>
        <s v="CA-2012-105102"/>
        <s v="CA-2012-141040"/>
        <s v="CA-2012-164623"/>
        <s v="CA-2012-113145"/>
        <s v="CA-2012-164441"/>
        <s v="CA-2012-137897"/>
        <s v="CA-2012-156524"/>
        <s v="CA-2012-137925"/>
        <s v="CA-2012-110814"/>
        <s v="US-2012-127040"/>
        <s v="CA-2012-124933"/>
        <s v="CA-2013-166912"/>
        <s v="CA-2013-137337"/>
        <s v="CA-2013-167556"/>
        <s v="CA-2013-158155"/>
        <s v="CA-2013-165848"/>
        <s v="CA-2013-120558"/>
        <s v="CA-2013-158869"/>
        <s v="CA-2013-129714"/>
        <s v="CA-2013-133319"/>
        <s v="CA-2013-113607"/>
        <s v="CA-2013-132661"/>
        <s v="CA-2013-114895"/>
        <s v="CA-2013-124485"/>
        <s v="US-2013-155103"/>
        <s v="CA-2013-100587"/>
        <s v="CA-2013-127194"/>
        <s v="CA-2014-104906"/>
        <s v="CA-2014-118521"/>
        <s v="CA-2014-168193"/>
        <s v="US-2014-140074"/>
        <s v="CA-2014-167101"/>
        <s v="CA-2014-100524"/>
        <s v="CA-2014-118360"/>
        <s v="CA-2014-107552"/>
        <s v="CA-2014-113908"/>
        <s v="CA-2014-140844"/>
        <s v="US-2014-108343"/>
        <s v="CA-2014-100433"/>
        <s v="CA-2014-122280"/>
        <s v="CA-2014-108931"/>
        <s v="CA-2014-148068"/>
        <s v="US-2014-148866"/>
        <s v="CA-2014-147564"/>
        <s v="CA-2014-109099"/>
        <s v="CA-2014-141873"/>
        <s v="CA-2014-169607"/>
        <s v="CA-2014-102925"/>
        <s v="CA-2014-144596"/>
        <s v="US-2014-157896"/>
        <s v="US-2014-155866"/>
        <s v="CA-2014-162929"/>
        <s v="CA-2014-166436"/>
        <s v="CA-2014-100230"/>
        <s v="CA-2014-102197"/>
        <s v="CA-2011-156587"/>
        <s v="US-2011-148194"/>
        <s v="CA-2011-142769"/>
        <s v="CA-2011-143168"/>
        <s v="CA-2011-128524"/>
        <s v="CA-2012-111829"/>
        <s v="CA-2012-145415"/>
        <s v="CA-2012-164833"/>
        <s v="CA-2012-142419"/>
        <s v="CA-2012-148635"/>
        <s v="CA-2012-117772"/>
        <s v="CA-2012-161830"/>
        <s v="CA-2012-143616"/>
        <s v="CA-2012-137113"/>
        <s v="CA-2012-130736"/>
        <s v="CA-2012-162544"/>
        <s v="CA-2013-105473"/>
        <s v="US-2013-139087"/>
        <s v="CA-2013-148201"/>
        <s v="CA-2013-110730"/>
        <s v="CA-2013-169887"/>
        <s v="CA-2013-123526"/>
        <s v="US-2014-101539"/>
        <s v="CA-2014-140151"/>
        <s v="CA-2014-147144"/>
        <s v="CA-2014-155460"/>
        <s v="CA-2014-118199"/>
        <s v="CA-2014-133823"/>
        <s v="CA-2014-134565"/>
        <s v="CA-2014-116988"/>
        <s v="CA-2014-133046"/>
        <s v="CA-2014-141747"/>
        <s v="CA-2014-121489"/>
        <s v="CA-2014-128041"/>
        <s v="CA-2014-107293"/>
        <s v="US-2014-142188"/>
        <s v="CA-2014-137470"/>
        <s v="CA-2014-132521"/>
        <s v="CA-2014-147452"/>
        <s v="US-2014-107888"/>
        <s v="US-2014-132444"/>
        <s v="US-2014-140907"/>
        <s v="CA-2014-107986"/>
        <s v="CA-2011-132787"/>
        <s v="CA-2011-127131"/>
        <s v="CA-2012-132948"/>
        <s v="CA-2012-118948"/>
        <s v="CA-2012-112305"/>
        <s v="US-2013-119046"/>
        <s v="CA-2013-149671"/>
        <s v="US-2013-106313"/>
        <s v="CA-2013-128412"/>
        <s v="CA-2013-135776"/>
        <s v="CA-2014-131954"/>
        <s v="CA-2014-166415"/>
        <s v="CA-2014-136007"/>
        <s v="CA-2014-129357"/>
        <s v="CA-2014-153787"/>
        <s v="CA-2014-151358"/>
        <s v="CA-2014-101308"/>
        <s v="CA-2014-101805"/>
        <s v="CA-2014-166926"/>
        <s v="CA-2014-147956"/>
        <s v="CA-2011-121762"/>
        <s v="CA-2011-104563"/>
        <s v="CA-2011-133424"/>
        <s v="CA-2011-144414"/>
        <s v="CA-2011-127012"/>
        <s v="CA-2011-103940"/>
        <s v="CA-2011-127586"/>
        <s v="CA-2011-111962"/>
        <s v="CA-2011-102085"/>
        <s v="CA-2011-101392"/>
        <s v="US-2011-109036"/>
        <s v="CA-2012-121272"/>
        <s v="CA-2012-120880"/>
        <s v="CA-2012-102036"/>
        <s v="CA-2012-149083"/>
        <s v="CA-2012-142993"/>
        <s v="CA-2012-127824"/>
        <s v="CA-2012-103723"/>
        <s v="CA-2012-109638"/>
        <s v="CA-2013-146318"/>
        <s v="CA-2013-161543"/>
        <s v="CA-2013-167416"/>
        <s v="CA-2013-142405"/>
        <s v="CA-2013-150350"/>
        <s v="CA-2013-110009"/>
        <s v="CA-2013-128811"/>
        <s v="CA-2013-160479"/>
        <s v="US-2013-128678"/>
        <s v="CA-2013-151323"/>
        <s v="US-2013-169040"/>
        <s v="CA-2013-155383"/>
        <s v="US-2013-153129"/>
        <s v="CA-2014-139080"/>
        <s v="CA-2014-104801"/>
        <s v="CA-2014-148145"/>
        <s v="CA-2014-111591"/>
        <s v="CA-2014-143651"/>
        <s v="CA-2014-143665"/>
        <s v="CA-2014-134152"/>
        <s v="CA-2014-158071"/>
        <s v="CA-2014-138464"/>
        <s v="CA-2014-111759"/>
        <s v="CA-2014-152310"/>
        <s v="CA-2014-119809"/>
        <s v="CA-2014-126067"/>
        <s v="US-2014-135230"/>
        <s v="CA-2014-134418"/>
        <s v="CA-2014-156951"/>
        <s v="CA-2014-164049"/>
        <s v="CA-2014-142636"/>
        <s v="CA-2014-164364"/>
        <s v="CA-2014-122490"/>
        <s v="CA-2011-159709"/>
        <s v="CA-2011-138513"/>
        <s v="CA-2011-107818"/>
        <s v="CA-2011-151995"/>
        <s v="CA-2011-135608"/>
        <s v="CA-2012-111507"/>
        <s v="CA-2012-102855"/>
        <s v="CA-2012-150511"/>
        <s v="CA-2013-106278"/>
        <s v="CA-2013-165918"/>
        <s v="US-2013-148957"/>
        <s v="CA-2013-169957"/>
        <s v="CA-2013-139808"/>
        <s v="CA-2013-127250"/>
        <s v="CA-2013-155488"/>
        <s v="CA-2013-165561"/>
        <s v="CA-2014-145506"/>
        <s v="CA-2014-119424"/>
        <s v="CA-2014-118437"/>
        <s v="CA-2014-108560"/>
        <s v="CA-2014-154074"/>
        <s v="US-2014-130687"/>
        <s v="US-2014-128447"/>
        <s v="CA-2014-149944"/>
        <s v="CA-2014-110443"/>
        <s v="CA-2014-130631"/>
        <s v="CA-2011-102645"/>
        <s v="CA-2011-114510"/>
        <s v="CA-2011-110555"/>
        <s v="CA-2011-167164"/>
        <s v="CA-2011-129574"/>
        <s v="CA-2011-160262"/>
        <s v="CA-2011-126361"/>
        <s v="US-2011-132745"/>
        <s v="US-2011-134054"/>
        <s v="CA-2011-104829"/>
        <s v="CA-2011-100972"/>
        <s v="US-2011-112991"/>
        <s v="CA-2011-152345"/>
        <s v="CA-2012-119214"/>
        <s v="CA-2012-129770"/>
        <s v="CA-2012-149678"/>
        <s v="CA-2012-147788"/>
        <s v="CA-2012-128167"/>
        <s v="CA-2012-137603"/>
        <s v="CA-2012-105844"/>
        <s v="CA-2012-123568"/>
        <s v="CA-2012-166800"/>
        <s v="CA-2012-157028"/>
        <s v="CA-2012-107685"/>
        <s v="US-2012-114741"/>
        <s v="CA-2012-127481"/>
        <s v="CA-2013-161361"/>
        <s v="CA-2013-106397"/>
        <s v="CA-2013-122322"/>
        <s v="CA-2013-140613"/>
        <s v="CA-2013-125738"/>
        <s v="CA-2013-138478"/>
        <s v="CA-2013-154508"/>
        <s v="CA-2014-160395"/>
        <s v="CA-2014-127432"/>
        <s v="CA-2014-106859"/>
        <s v="US-2014-166688"/>
        <s v="US-2014-116897"/>
        <s v="CA-2014-155873"/>
        <s v="US-2014-158505"/>
        <s v="CA-2014-112515"/>
        <s v="US-2014-103226"/>
        <s v="CA-2014-169929"/>
        <s v="US-2014-148054"/>
        <s v="CA-2014-100237"/>
        <s v="CA-2014-168179"/>
        <s v="CA-2014-115931"/>
        <s v="CA-2014-122798"/>
        <s v="CA-2011-167724"/>
        <s v="CA-2011-118976"/>
        <s v="US-2011-114188"/>
        <s v="CA-2011-143413"/>
        <s v="CA-2011-141278"/>
        <s v="CA-2011-124464"/>
        <s v="US-2011-150434"/>
        <s v="CA-2011-134215"/>
        <s v="US-2011-117968"/>
        <s v="CA-2011-141005"/>
        <s v="CA-2011-103331"/>
        <s v="US-2011-115413"/>
        <s v="CA-2011-146500"/>
        <s v="CA-2011-163650"/>
        <s v="CA-2011-148369"/>
        <s v="US-2011-146353"/>
        <s v="CA-2011-145387"/>
        <s v="CA-2011-155593"/>
        <s v="CA-2011-125556"/>
        <s v="CA-2011-119375"/>
        <s v="US-2011-123183"/>
        <s v="CA-2011-154095"/>
        <s v="CA-2011-109127"/>
        <s v="CA-2011-133592"/>
        <s v="CA-2012-104514"/>
        <s v="CA-2012-156755"/>
        <s v="CA-2012-156482"/>
        <s v="CA-2012-156923"/>
        <s v="CA-2012-162782"/>
        <s v="CA-2012-146255"/>
        <s v="US-2012-118906"/>
        <s v="CA-2012-163587"/>
        <s v="CA-2012-101000"/>
        <s v="CA-2012-124450"/>
        <s v="CA-2012-119102"/>
        <s v="CA-2012-149601"/>
        <s v="CA-2012-131779"/>
        <s v="CA-2012-155054"/>
        <s v="CA-2012-132626"/>
        <s v="CA-2012-136469"/>
        <s v="CA-2012-146948"/>
        <s v="CA-2012-122406"/>
        <s v="US-2012-117492"/>
        <s v="CA-2012-107902"/>
        <s v="CA-2012-121608"/>
        <s v="CA-2012-109575"/>
        <s v="CA-2012-156510"/>
        <s v="CA-2012-159779"/>
        <s v="CA-2012-140375"/>
        <s v="US-2012-145121"/>
        <s v="CA-2012-161214"/>
        <s v="CA-2012-131128"/>
        <s v="CA-2012-148432"/>
        <s v="CA-2012-115798"/>
        <s v="US-2012-111927"/>
        <s v="CA-2012-144274"/>
        <s v="CA-2012-156853"/>
        <s v="US-2012-138093"/>
        <s v="CA-2012-129042"/>
        <s v="US-2012-134558"/>
        <s v="CA-2012-165085"/>
        <s v="US-2013-165505"/>
        <s v="CA-2013-134334"/>
        <s v="CA-2013-112123"/>
        <s v="CA-2013-115476"/>
        <s v="CA-2013-131737"/>
        <s v="CA-2013-128258"/>
        <s v="CA-2013-166625"/>
        <s v="CA-2013-146423"/>
        <s v="CA-2013-122133"/>
        <s v="CA-2013-158435"/>
        <s v="CA-2013-127642"/>
        <s v="CA-2013-157266"/>
        <s v="CA-2013-165169"/>
        <s v="CA-2013-103730"/>
        <s v="CA-2013-137127"/>
        <s v="CA-2013-133613"/>
        <s v="CA-2013-119445"/>
        <s v="CA-2013-152520"/>
        <s v="CA-2013-114307"/>
        <s v="CA-2013-161207"/>
        <s v="CA-2013-132143"/>
        <s v="US-2013-147711"/>
        <s v="CA-2013-168354"/>
        <s v="CA-2013-158610"/>
        <s v="US-2013-140158"/>
        <s v="CA-2013-155516"/>
        <s v="CA-2013-151169"/>
        <s v="US-2013-117541"/>
        <s v="CA-2013-121356"/>
        <s v="CA-2013-145135"/>
        <s v="CA-2013-105018"/>
        <s v="CA-2013-157336"/>
        <s v="CA-2013-163804"/>
        <s v="CA-2013-146374"/>
        <s v="CA-2013-140564"/>
        <s v="US-2014-158512"/>
        <s v="US-2014-127292"/>
        <s v="US-2014-120649"/>
        <s v="CA-2014-123659"/>
        <s v="CA-2014-151176"/>
        <s v="CA-2014-120019"/>
        <s v="CA-2014-101959"/>
        <s v="CA-2014-104885"/>
        <s v="CA-2014-153843"/>
        <s v="CA-2014-107713"/>
        <s v="US-2014-143770"/>
        <s v="CA-2014-106355"/>
        <s v="CA-2014-150623"/>
        <s v="CA-2014-122735"/>
        <s v="US-2014-107636"/>
        <s v="CA-2014-161655"/>
        <s v="US-2014-133361"/>
        <s v="CA-2014-100055"/>
        <s v="CA-2014-117436"/>
        <s v="CA-2014-124744"/>
        <s v="CA-2014-132955"/>
        <s v="CA-2014-143574"/>
        <s v="CA-2014-140480"/>
        <s v="CA-2014-121083"/>
        <s v="CA-2014-166142"/>
        <s v="CA-2014-147032"/>
        <s v="CA-2014-151981"/>
        <s v="US-2014-118941"/>
        <s v="CA-2014-112956"/>
        <s v="CA-2014-145037"/>
        <s v="US-2014-166394"/>
        <s v="US-2014-169488"/>
        <s v="CA-2014-140676"/>
        <s v="CA-2014-108749"/>
        <s v="CA-2014-139822"/>
        <s v="CA-2014-102967"/>
        <s v="CA-2014-144225"/>
        <s v="CA-2014-151596"/>
        <s v="CA-2014-150707"/>
        <s v="CA-2014-164819"/>
        <s v="CA-2014-165603"/>
        <s v="CA-2014-125451"/>
        <s v="CA-2014-132346"/>
        <s v="CA-2014-152912"/>
        <s v="US-2014-116505"/>
        <s v="CA-2014-117702"/>
        <s v="CA-2014-116645"/>
        <s v="CA-2014-143245"/>
        <s v="CA-2014-152436"/>
        <s v="CA-2014-152695"/>
        <s v="CA-2014-119578"/>
        <s v="CA-2011-138359"/>
        <s v="CA-2011-166086"/>
        <s v="CA-2011-152443"/>
        <s v="CA-2011-126403"/>
        <s v="CA-2011-107153"/>
        <s v="CA-2011-151330"/>
        <s v="CA-2011-141313"/>
        <s v="CA-2012-152681"/>
        <s v="CA-2012-154900"/>
        <s v="US-2012-115238"/>
        <s v="CA-2012-111094"/>
        <s v="CA-2012-129322"/>
        <s v="CA-2012-111297"/>
        <s v="CA-2012-104626"/>
        <s v="US-2012-147242"/>
        <s v="CA-2012-153738"/>
        <s v="CA-2012-115392"/>
        <s v="CA-2012-105634"/>
        <s v="CA-2012-162376"/>
        <s v="CA-2012-123505"/>
        <s v="CA-2012-117961"/>
        <s v="CA-2012-130974"/>
        <s v="CA-2012-139962"/>
        <s v="CA-2012-158792"/>
        <s v="CA-2013-153269"/>
        <s v="CA-2013-128111"/>
        <s v="CA-2013-127369"/>
        <s v="CA-2013-108350"/>
        <s v="CA-2013-145982"/>
        <s v="US-2013-114174"/>
        <s v="CA-2013-142594"/>
        <s v="CA-2013-141082"/>
        <s v="CA-2014-152961"/>
        <s v="CA-2014-104577"/>
        <s v="US-2014-129777"/>
        <s v="CA-2014-134306"/>
        <s v="CA-2014-132339"/>
        <s v="CA-2014-115777"/>
        <s v="CA-2014-137344"/>
        <s v="CA-2014-126438"/>
        <s v="CA-2014-121888"/>
        <s v="CA-2014-125388"/>
        <s v="CA-2014-160661"/>
        <s v="CA-2014-104136"/>
        <s v="CA-2014-138163"/>
        <s v="CA-2014-167395"/>
        <s v="CA-2014-151799"/>
        <s v="CA-2014-148355"/>
        <s v="CA-2011-111003"/>
        <s v="CA-2011-128146"/>
        <s v="CA-2011-107594"/>
        <s v="CA-2011-163552"/>
        <s v="CA-2011-109302"/>
        <s v="CA-2011-113383"/>
        <s v="CA-2011-164742"/>
        <s v="CA-2011-139423"/>
        <s v="CA-2011-119529"/>
        <s v="CA-2012-152611"/>
        <s v="CA-2012-149748"/>
        <s v="CA-2012-116260"/>
        <s v="CA-2012-125934"/>
        <s v="CA-2012-156335"/>
        <s v="US-2012-137008"/>
        <s v="CA-2012-123113"/>
        <s v="CA-2013-152072"/>
        <s v="CA-2013-111010"/>
        <s v="CA-2013-153346"/>
        <s v="CA-2013-158043"/>
        <s v="CA-2013-154998"/>
        <s v="US-2013-107440"/>
        <s v="CA-2013-146934"/>
        <s v="CA-2013-154767"/>
        <s v="CA-2013-131835"/>
        <s v="CA-2013-102932"/>
        <s v="CA-2013-152688"/>
        <s v="CA-2013-142545"/>
        <s v="CA-2013-112389"/>
        <s v="US-2013-139388"/>
        <s v="CA-2013-160535"/>
        <s v="CA-2013-117583"/>
        <s v="CA-2013-101546"/>
        <s v="CA-2013-155166"/>
        <s v="CA-2014-132647"/>
        <s v="CA-2014-166499"/>
        <s v="CA-2014-112333"/>
        <s v="CA-2014-161984"/>
        <s v="CA-2014-126718"/>
        <s v="CA-2014-122175"/>
        <s v="CA-2014-101434"/>
        <s v="US-2014-127719"/>
        <s v="CA-2014-138548"/>
        <s v="CA-2014-147725"/>
        <s v="CA-2014-124205"/>
        <s v="CA-2014-126928"/>
        <s v="CA-2014-118577"/>
        <s v="CA-2014-150091"/>
        <s v="CA-2014-107720"/>
        <s v="US-2014-125213"/>
        <s v="CA-2014-153871"/>
        <s v="CA-2014-165841"/>
        <s v="CA-2011-106054"/>
        <s v="CA-2011-164315"/>
        <s v="CA-2011-165806"/>
        <s v="CA-2011-100895"/>
        <s v="CA-2011-116190"/>
        <s v="CA-2011-153927"/>
        <s v="US-2011-143581"/>
        <s v="CA-2011-159184"/>
        <s v="CA-2011-120950"/>
        <s v="CA-2011-125682"/>
        <s v="CA-2011-129091"/>
        <s v="CA-2011-103807"/>
        <s v="CA-2011-123925"/>
        <s v="CA-2012-169677"/>
        <s v="CA-2012-103093"/>
        <s v="CA-2012-153325"/>
        <s v="CA-2012-145352"/>
        <s v="CA-2012-149342"/>
        <s v="CA-2012-166604"/>
        <s v="CA-2012-137281"/>
        <s v="CA-2012-106187"/>
        <s v="CA-2012-103772"/>
        <s v="US-2012-140851"/>
        <s v="CA-2012-120516"/>
        <s v="CA-2012-165624"/>
        <s v="CA-2012-142755"/>
        <s v="CA-2012-118843"/>
        <s v="US-2012-168732"/>
        <s v="CA-2012-119592"/>
        <s v="US-2012-136749"/>
        <s v="CA-2013-159891"/>
        <s v="US-2013-108504"/>
        <s v="CA-2013-110492"/>
        <s v="CA-2013-146171"/>
        <s v="CA-2013-119074"/>
        <s v="CA-2013-150000"/>
        <s v="US-2013-164588"/>
        <s v="CA-2013-159653"/>
        <s v="CA-2013-139269"/>
        <s v="CA-2013-162355"/>
        <s v="CA-2013-157588"/>
        <s v="CA-2013-142370"/>
        <s v="CA-2013-149979"/>
        <s v="CA-2013-123176"/>
        <s v="CA-2013-137736"/>
        <s v="CA-2013-131065"/>
        <s v="CA-2013-163167"/>
        <s v="US-2013-169369"/>
        <s v="CA-2014-119669"/>
        <s v="CA-2014-122693"/>
        <s v="CA-2014-155698"/>
        <s v="CA-2014-129910"/>
        <s v="CA-2014-133263"/>
        <s v="CA-2014-157854"/>
        <s v="CA-2014-146192"/>
        <s v="CA-2014-160724"/>
        <s v="CA-2014-159464"/>
        <s v="US-2014-120607"/>
        <s v="CA-2014-138975"/>
        <s v="CA-2014-161088"/>
        <s v="CA-2014-148474"/>
        <s v="CA-2014-169012"/>
        <s v="CA-2014-159954"/>
        <s v="CA-2014-124898"/>
        <s v="CA-2014-157931"/>
        <s v="CA-2014-164756"/>
        <s v="CA-2014-139787"/>
        <s v="CA-2014-123351"/>
        <s v="CA-2014-161970"/>
        <s v="CA-2014-163335"/>
        <s v="US-2014-132675"/>
        <s v="CA-2014-126046"/>
        <s v="CA-2014-155159"/>
        <s v="CA-2014-165029"/>
        <s v="CA-2011-167199"/>
        <s v="CA-2011-114790"/>
        <s v="US-2011-157231"/>
        <s v="CA-2011-136336"/>
        <s v="CA-2011-160094"/>
        <s v="CA-2011-166457"/>
        <s v="CA-2011-158771"/>
        <s v="CA-2011-120432"/>
        <s v="CA-2011-152562"/>
        <s v="CA-2011-102274"/>
        <s v="CA-2011-129819"/>
        <s v="CA-2012-119480"/>
        <s v="CA-2012-107678"/>
        <s v="CA-2012-147879"/>
        <s v="CA-2012-155635"/>
        <s v="CA-2012-128139"/>
        <s v="CA-2012-103135"/>
        <s v="CA-2012-122168"/>
        <s v="CA-2012-162537"/>
        <s v="CA-2012-140830"/>
        <s v="CA-2012-134894"/>
        <s v="CA-2012-109470"/>
        <s v="CA-2013-108105"/>
        <s v="CA-2013-145247"/>
        <s v="CA-2013-131205"/>
        <s v="CA-2013-168893"/>
        <s v="CA-2013-143308"/>
        <s v="CA-2013-109722"/>
        <s v="CA-2013-111605"/>
        <s v="CA-2014-121804"/>
        <s v="CA-2014-123687"/>
        <s v="US-2014-132297"/>
        <s v="CA-2014-129462"/>
        <s v="CA-2014-117695"/>
        <s v="CA-2014-151211"/>
        <s v="CA-2014-146983"/>
        <s v="CA-2014-127726"/>
        <s v="US-2014-148831"/>
        <s v="CA-2014-158386"/>
        <s v="CA-2014-155292"/>
        <s v="CA-2014-143567"/>
        <s v="CA-2014-103009"/>
        <s v="CA-2014-154816"/>
        <s v="CA-2014-101042"/>
        <s v="CA-2014-146535"/>
        <s v="US-2014-167920"/>
        <s v="CA-2014-163510"/>
        <s v="US-2014-158526"/>
        <s v="CA-2011-162775"/>
        <s v="US-2011-147627"/>
        <s v="CA-2011-116239"/>
        <s v="US-2011-164763"/>
        <s v="CA-2011-149538"/>
        <s v="CA-2011-128846"/>
        <s v="CA-2011-142727"/>
        <s v="CA-2011-104283"/>
        <s v="CA-2011-157784"/>
        <s v="CA-2011-111500"/>
        <s v="CA-2011-152268"/>
        <s v="CA-2011-114314"/>
        <s v="CA-2011-110408"/>
        <s v="CA-2011-113047"/>
        <s v="CA-2011-101560"/>
        <s v="CA-2011-163013"/>
        <s v="CA-2011-120768"/>
        <s v="CA-2011-153087"/>
        <s v="CA-2012-134257"/>
        <s v="CA-2012-121552"/>
        <s v="CA-2012-130218"/>
        <s v="CA-2012-154921"/>
        <s v="US-2012-123960"/>
        <s v="CA-2012-104941"/>
        <s v="CA-2012-154291"/>
        <s v="CA-2012-128027"/>
        <s v="CA-2012-158421"/>
        <s v="CA-2012-160059"/>
        <s v="CA-2012-125066"/>
        <s v="CA-2012-134782"/>
        <s v="CA-2013-109407"/>
        <s v="CA-2013-146150"/>
        <s v="CA-2013-115504"/>
        <s v="CA-2013-140571"/>
        <s v="CA-2013-134789"/>
        <s v="CA-2013-101525"/>
        <s v="US-2013-146570"/>
        <s v="CA-2013-154403"/>
        <s v="CA-2013-113747"/>
        <s v="CA-2013-168753"/>
        <s v="US-2013-167472"/>
        <s v="CA-2013-127208"/>
        <s v="CA-2013-140543"/>
        <s v="CA-2013-152163"/>
        <s v="CA-2013-157161"/>
        <s v="CA-2013-163776"/>
        <s v="CA-2013-102498"/>
        <s v="CA-2013-104157"/>
        <s v="US-2013-102232"/>
        <s v="CA-2013-169026"/>
        <s v="US-2013-156692"/>
        <s v="US-2013-101616"/>
        <s v="CA-2013-117604"/>
        <s v="CA-2013-155439"/>
        <s v="CA-2013-145905"/>
        <s v="CA-2013-108616"/>
        <s v="CA-2013-132549"/>
        <s v="CA-2013-133711"/>
        <s v="CA-2013-100307"/>
        <s v="CA-2013-151155"/>
        <s v="CA-2013-148684"/>
        <s v="CA-2014-150931"/>
        <s v="CA-2014-134649"/>
        <s v="CA-2014-161046"/>
        <s v="CA-2014-152786"/>
        <s v="CA-2014-145275"/>
        <s v="CA-2014-122707"/>
        <s v="CA-2014-133641"/>
        <s v="CA-2014-127803"/>
        <s v="CA-2014-125472"/>
        <s v="CA-2014-133095"/>
        <s v="CA-2014-100426"/>
        <s v="CA-2014-102554"/>
        <s v="CA-2014-160899"/>
        <s v="CA-2014-147361"/>
        <s v="CA-2014-161053"/>
        <s v="CA-2014-102309"/>
        <s v="CA-2014-103212"/>
        <s v="CA-2014-158743"/>
        <s v="CA-2014-144365"/>
        <s v="CA-2014-159135"/>
        <s v="CA-2014-128300"/>
        <s v="CA-2014-119305"/>
        <s v="CA-2014-135587"/>
        <s v="CA-2014-148922"/>
        <s v="CA-2014-158729"/>
        <s v="CA-2014-107461"/>
        <s v="US-2014-162670"/>
        <s v="CA-2014-114055"/>
        <s v="CA-2011-127614"/>
        <s v="CA-2011-102988"/>
        <s v="CA-2011-111934"/>
        <s v="CA-2011-117639"/>
        <s v="US-2011-117135"/>
        <s v="CA-2011-128839"/>
        <s v="US-2011-138835"/>
        <s v="CA-2011-132010"/>
        <s v="CA-2011-136567"/>
        <s v="CA-2012-147529"/>
        <s v="CA-2012-150749"/>
        <s v="CA-2012-110947"/>
        <s v="CA-2012-115938"/>
        <s v="CA-2012-163237"/>
        <s v="CA-2012-134992"/>
        <s v="CA-2012-132318"/>
        <s v="CA-2012-154746"/>
        <s v="CA-2012-150560"/>
        <s v="CA-2012-158148"/>
        <s v="CA-2012-117828"/>
        <s v="CA-2013-158841"/>
        <s v="CA-2013-106894"/>
        <s v="CA-2013-159142"/>
        <s v="CA-2013-112102"/>
        <s v="CA-2013-136126"/>
        <s v="CA-2013-166380"/>
        <s v="CA-2013-119823"/>
        <s v="CA-2013-149454"/>
        <s v="US-2013-121013"/>
        <s v="CA-2013-159212"/>
        <s v="CA-2013-143805"/>
        <s v="CA-2014-113705"/>
        <s v="CA-2014-126774"/>
        <s v="US-2014-152898"/>
        <s v="CA-2014-116939"/>
        <s v="CA-2014-165687"/>
        <s v="CA-2014-130309"/>
        <s v="CA-2011-149020"/>
        <s v="US-2011-155502"/>
        <s v="CA-2011-131905"/>
        <s v="CA-2011-163223"/>
        <s v="CA-2011-158470"/>
        <s v="CA-2011-130155"/>
        <s v="CA-2011-146885"/>
        <s v="CA-2011-138709"/>
        <s v="CA-2011-114321"/>
        <s v="CA-2011-101266"/>
        <s v="CA-2011-100916"/>
        <s v="CA-2011-161634"/>
        <s v="CA-2011-138296"/>
        <s v="CA-2011-159681"/>
        <s v="CA-2012-104038"/>
        <s v="CA-2012-137974"/>
        <s v="CA-2012-133242"/>
        <s v="CA-2012-169572"/>
        <s v="CA-2012-167696"/>
        <s v="CA-2012-125976"/>
        <s v="CA-2012-115091"/>
        <s v="CA-2012-129098"/>
        <s v="CA-2012-138625"/>
        <s v="CA-2012-109386"/>
        <s v="US-2012-148817"/>
        <s v="US-2013-140809"/>
        <s v="US-2013-108637"/>
        <s v="CA-2013-162901"/>
        <s v="CA-2013-164735"/>
        <s v="CA-2013-139381"/>
        <s v="CA-2013-159765"/>
        <s v="CA-2013-109911"/>
        <s v="CA-2013-113831"/>
        <s v="CA-2013-101469"/>
        <s v="CA-2013-110254"/>
        <s v="CA-2013-125843"/>
        <s v="CA-2013-102162"/>
        <s v="CA-2013-123946"/>
        <s v="CA-2013-142097"/>
        <s v="CA-2014-162033"/>
        <s v="CA-2014-128755"/>
        <s v="CA-2014-156769"/>
        <s v="US-2014-146822"/>
        <s v="CA-2014-122056"/>
        <s v="US-2014-135986"/>
        <s v="US-2014-128951"/>
        <s v="CA-2014-104731"/>
        <s v="CA-2014-162173"/>
        <s v="CA-2014-169005"/>
        <s v="CA-2014-146458"/>
        <s v="CA-2014-110926"/>
        <s v="US-2014-108063"/>
        <s v="CA-2011-146997"/>
        <s v="US-2011-129609"/>
        <s v="US-2011-158365"/>
        <s v="CA-2011-109680"/>
        <s v="CA-2011-166590"/>
        <s v="US-2011-147704"/>
        <s v="US-2011-120145"/>
        <s v="CA-2011-103100"/>
        <s v="CA-2011-142314"/>
        <s v="CA-2012-105970"/>
        <s v="CA-2012-153108"/>
        <s v="CA-2012-115742"/>
        <s v="CA-2012-146290"/>
        <s v="CA-2012-168277"/>
        <s v="CA-2012-136105"/>
        <s v="CA-2012-160472"/>
        <s v="CA-2012-150441"/>
        <s v="CA-2012-145849"/>
        <s v="CA-2012-134747"/>
        <s v="CA-2012-113222"/>
        <s v="CA-2012-158659"/>
        <s v="CA-2012-149909"/>
        <s v="CA-2012-109337"/>
        <s v="CA-2012-157035"/>
        <s v="CA-2013-164637"/>
        <s v="CA-2013-113803"/>
        <s v="US-2013-152835"/>
        <s v="CA-2013-105900"/>
        <s v="CA-2013-158617"/>
        <s v="CA-2013-161781"/>
        <s v="CA-2013-118689"/>
        <s v="US-2013-165078"/>
        <s v="CA-2013-152170"/>
        <s v="CA-2013-111143"/>
        <s v="CA-2013-100041"/>
        <s v="CA-2014-113278"/>
        <s v="CA-2014-169285"/>
        <s v="CA-2014-126550"/>
        <s v="CA-2014-149048"/>
        <s v="CA-2014-121580"/>
        <s v="CA-2014-121559"/>
        <s v="US-2014-148362"/>
        <s v="US-2014-169320"/>
        <s v="CA-2014-128328"/>
        <s v="CA-2014-143063"/>
        <s v="CA-2014-145443"/>
        <s v="CA-2014-133004"/>
        <s v="CA-2014-154410"/>
        <s v="CA-2014-118213"/>
        <s v="CA-2014-159506"/>
        <s v="CA-2014-130351"/>
        <s v="CA-2014-129833"/>
        <s v="CA-2014-107342"/>
        <s v="CA-2014-106782"/>
        <s v="CA-2014-126221"/>
        <s v="CA-2011-118339"/>
        <s v="US-2011-113124"/>
        <s v="CA-2011-131926"/>
        <s v="CA-2011-124646"/>
        <s v="CA-2011-116904"/>
        <s v="CA-2011-141173"/>
        <s v="CA-2011-150518"/>
        <s v="CA-2011-106803"/>
        <s v="CA-2012-149811"/>
        <s v="CA-2012-149587"/>
        <s v="CA-2012-136798"/>
        <s v="CA-2012-130022"/>
        <s v="CA-2012-105158"/>
        <s v="CA-2012-121783"/>
        <s v="CA-2013-118255"/>
        <s v="CA-2013-168774"/>
        <s v="CA-2013-149223"/>
        <s v="CA-2013-129903"/>
        <s v="CA-2014-154809"/>
        <s v="CA-2014-168123"/>
        <s v="CA-2014-158106"/>
        <s v="CA-2014-169691"/>
        <s v="CA-2014-147039"/>
        <s v="CA-2014-150497"/>
        <s v="CA-2014-144883"/>
        <s v="CA-2014-126956"/>
        <s v="CA-2014-151428"/>
        <s v="CA-2014-162481"/>
        <s v="CA-2014-141789"/>
        <s v="CA-2014-155558"/>
        <s v="CA-2014-121615"/>
        <s v="CA-2014-125290"/>
        <s v="US-2014-118157"/>
        <s v="CA-2014-146724"/>
        <s v="US-2014-107384"/>
        <s v="CA-2014-146164"/>
        <s v="CA-2011-167997"/>
        <s v="CA-2011-168368"/>
        <s v="US-2011-137869"/>
        <s v="CA-2011-130274"/>
        <s v="CA-2011-148761"/>
        <s v="US-2011-112949"/>
        <s v="CA-2011-115980"/>
        <s v="US-2011-106299"/>
        <s v="US-2011-166828"/>
        <s v="CA-2011-131002"/>
        <s v="CA-2011-117765"/>
        <s v="US-2011-119081"/>
        <s v="CA-2011-125514"/>
        <s v="CA-2011-132542"/>
        <s v="CA-2011-120278"/>
        <s v="CA-2011-105893"/>
        <s v="CA-2011-120474"/>
        <s v="CA-2011-164861"/>
        <s v="CA-2011-111150"/>
        <s v="US-2012-130491"/>
        <s v="CA-2012-105627"/>
        <s v="CA-2012-106565"/>
        <s v="CA-2012-120551"/>
        <s v="CA-2012-153878"/>
        <s v="US-2012-152128"/>
        <s v="CA-2012-115168"/>
        <s v="CA-2012-111017"/>
        <s v="US-2012-124219"/>
        <s v="CA-2012-168186"/>
        <s v="CA-2012-115924"/>
        <s v="CA-2012-153381"/>
        <s v="CA-2012-127509"/>
        <s v="CA-2012-135685"/>
        <s v="CA-2012-110863"/>
        <s v="CA-2012-142377"/>
        <s v="CA-2012-100685"/>
        <s v="CA-2012-153612"/>
        <s v="CA-2012-151589"/>
        <s v="CA-2013-105207"/>
        <s v="US-2013-100461"/>
        <s v="CA-2013-119025"/>
        <s v="CA-2013-101448"/>
        <s v="US-2013-133508"/>
        <s v="US-2013-146857"/>
        <s v="CA-2013-152730"/>
        <s v="CA-2013-136287"/>
        <s v="CA-2013-121671"/>
        <s v="US-2013-115441"/>
        <s v="CA-2013-104150"/>
        <s v="CA-2013-130078"/>
        <s v="CA-2013-128671"/>
        <s v="CA-2013-167584"/>
        <s v="CA-2013-156251"/>
        <s v="US-2013-117793"/>
        <s v="CA-2013-116540"/>
        <s v="CA-2013-163986"/>
        <s v="CA-2013-142524"/>
        <s v="CA-2013-140774"/>
        <s v="CA-2013-105732"/>
        <s v="CA-2013-141551"/>
        <s v="US-2013-124163"/>
        <s v="CA-2013-157714"/>
        <s v="US-2013-115952"/>
        <s v="CA-2013-124352"/>
        <s v="CA-2013-147256"/>
        <s v="CA-2013-140130"/>
        <s v="CA-2013-128867"/>
        <s v="CA-2013-119935"/>
        <s v="CA-2013-136812"/>
        <s v="CA-2013-114104"/>
        <s v="CA-2013-114482"/>
        <s v="CA-2013-144911"/>
        <s v="CA-2013-105354"/>
        <s v="CA-2013-114489"/>
        <s v="CA-2013-137330"/>
        <s v="US-2013-157840"/>
        <s v="CA-2013-122014"/>
        <s v="CA-2014-154466"/>
        <s v="US-2014-167402"/>
        <s v="US-2014-147984"/>
        <s v="CA-2014-160927"/>
        <s v="CA-2014-104220"/>
        <s v="CA-2014-150525"/>
        <s v="CA-2014-147753"/>
        <s v="CA-2014-113474"/>
        <s v="CA-2014-145877"/>
        <s v="CA-2014-107265"/>
        <s v="CA-2014-159604"/>
        <s v="CA-2014-117401"/>
        <s v="CA-2014-111332"/>
        <s v="CA-2014-144568"/>
        <s v="CA-2014-146493"/>
        <s v="CA-2014-151190"/>
        <s v="CA-2014-127656"/>
        <s v="CA-2014-102155"/>
        <s v="CA-2014-122035"/>
        <s v="CA-2014-169810"/>
        <s v="US-2014-130953"/>
        <s v="US-2014-165869"/>
        <s v="US-2014-169502"/>
        <s v="CA-2014-103877"/>
        <s v="CA-2014-110905"/>
        <s v="CA-2014-133333"/>
        <s v="CA-2014-134439"/>
        <s v="CA-2014-166317"/>
        <s v="CA-2014-117807"/>
        <s v="CA-2014-142125"/>
        <s v="CA-2014-130211"/>
        <s v="US-2014-111920"/>
        <s v="CA-2014-167227"/>
        <s v="CA-2014-116358"/>
        <s v="CA-2014-163188"/>
        <s v="CA-2014-167976"/>
        <s v="CA-2014-120327"/>
        <s v="CA-2014-143217"/>
        <s v="CA-2014-107825"/>
        <s v="CA-2014-105543"/>
        <s v="CA-2014-117324"/>
        <s v="CA-2014-108294"/>
        <s v="CA-2014-142776"/>
        <s v="CA-2014-111808"/>
        <s v="CA-2014-155362"/>
        <s v="CA-2014-155376"/>
        <s v="CA-2014-121741"/>
        <s v="US-2014-106705"/>
        <s v="CA-2014-135111"/>
        <s v="CA-2011-167927"/>
        <s v="CA-2011-134103"/>
        <s v="US-2011-100279"/>
        <s v="CA-2011-133228"/>
        <s v="CA-2011-149104"/>
        <s v="CA-2011-117709"/>
        <s v="US-2011-107699"/>
        <s v="US-2011-157070"/>
        <s v="CA-2011-141299"/>
        <s v="CA-2011-144281"/>
        <s v="CA-2011-156993"/>
        <s v="CA-2011-124478"/>
        <s v="US-2011-112795"/>
        <s v="CA-2011-144407"/>
        <s v="CA-2011-146703"/>
        <s v="CA-2011-121006"/>
        <s v="CA-2011-162362"/>
        <s v="CA-2011-139283"/>
        <s v="CA-2011-100762"/>
        <s v="CA-2011-151379"/>
        <s v="CA-2011-130960"/>
        <s v="CA-2012-132374"/>
        <s v="CA-2012-112452"/>
        <s v="CA-2012-109169"/>
        <s v="CA-2012-120782"/>
        <s v="US-2012-132836"/>
        <s v="CA-2012-144190"/>
        <s v="CA-2012-130610"/>
        <s v="CA-2012-163055"/>
        <s v="CA-2012-121699"/>
        <s v="CA-2012-169537"/>
        <s v="CA-2012-168480"/>
        <s v="CA-2012-103072"/>
        <s v="CA-2012-124107"/>
        <s v="CA-2012-113901"/>
        <s v="CA-2012-122259"/>
        <s v="CA-2012-111948"/>
        <s v="CA-2012-138009"/>
        <s v="CA-2012-110016"/>
        <s v="CA-2012-110324"/>
        <s v="CA-2012-134943"/>
        <s v="CA-2012-121650"/>
        <s v="CA-2012-135853"/>
        <s v="US-2012-138121"/>
        <s v="CA-2012-153717"/>
        <s v="CA-2012-139780"/>
        <s v="US-2013-140172"/>
        <s v="CA-2013-128517"/>
        <s v="CA-2013-122903"/>
        <s v="CA-2013-118101"/>
        <s v="US-2013-111290"/>
        <s v="CA-2013-143924"/>
        <s v="CA-2013-114601"/>
        <s v="CA-2013-116526"/>
        <s v="CA-2013-115756"/>
        <s v="CA-2013-152457"/>
        <s v="CA-2013-126284"/>
        <s v="US-2013-157728"/>
        <s v="CA-2013-160220"/>
        <s v="CA-2013-167290"/>
        <s v="CA-2013-131576"/>
        <s v="CA-2013-169838"/>
        <s v="CA-2013-156748"/>
        <s v="CA-2013-139395"/>
        <s v="CA-2013-142335"/>
        <s v="CA-2013-117121"/>
        <s v="CA-2013-157868"/>
        <s v="CA-2014-138289"/>
        <s v="CA-2014-127026"/>
        <s v="CA-2014-147291"/>
        <s v="CA-2014-112900"/>
        <s v="CA-2014-119655"/>
        <s v="CA-2014-149468"/>
        <s v="CA-2014-133256"/>
        <s v="CA-2014-132584"/>
        <s v="CA-2014-137596"/>
        <s v="US-2014-159562"/>
        <s v="CA-2014-114440"/>
        <s v="CA-2014-167381"/>
        <s v="CA-2014-126074"/>
        <s v="CA-2014-152709"/>
        <s v="CA-2014-157483"/>
        <s v="CA-2014-167017"/>
        <s v="CA-2014-149160"/>
        <s v="CA-2014-129000"/>
        <s v="CA-2014-135860"/>
        <s v="CA-2014-109960"/>
        <s v="CA-2014-139199"/>
        <s v="CA-2014-102659"/>
        <s v="CA-2014-158673"/>
        <s v="CA-2011-125759"/>
        <s v="CA-2011-104472"/>
        <s v="CA-2011-159121"/>
        <s v="CA-2011-126760"/>
        <s v="CA-2011-143385"/>
        <s v="CA-2012-141012"/>
        <s v="CA-2012-120362"/>
        <s v="CA-2012-106320"/>
        <s v="CA-2012-144519"/>
        <s v="CA-2012-150875"/>
        <s v="CA-2012-115511"/>
        <s v="CA-2013-107615"/>
        <s v="US-2013-102239"/>
        <s v="CA-2013-139997"/>
        <s v="CA-2013-116911"/>
        <s v="CA-2014-118857"/>
        <s v="CA-2014-140053"/>
        <s v="CA-2014-151008"/>
        <s v="CA-2014-142293"/>
        <s v="CA-2014-166856"/>
        <s v="CA-2014-168655"/>
        <s v="CA-2014-143329"/>
        <s v="US-2014-111745"/>
        <s v="CA-2014-148446"/>
        <s v="CA-2011-107755"/>
        <s v="CA-2011-118304"/>
        <s v="CA-2011-104402"/>
        <s v="CA-2011-166744"/>
        <s v="CA-2011-143210"/>
        <s v="US-2011-143231"/>
        <s v="CA-2012-104129"/>
        <s v="CA-2012-146087"/>
        <s v="CA-2012-117800"/>
        <s v="CA-2012-109862"/>
        <s v="CA-2012-162887"/>
        <s v="CA-2012-117086"/>
        <s v="CA-2012-145184"/>
        <s v="CA-2013-160304"/>
        <s v="CA-2013-116736"/>
        <s v="CA-2013-150077"/>
        <s v="CA-2013-134138"/>
        <s v="CA-2013-158358"/>
        <s v="CA-2013-120803"/>
        <s v="US-2013-150140"/>
        <s v="CA-2013-169194"/>
        <s v="CA-2013-164091"/>
        <s v="CA-2013-111493"/>
        <s v="US-2013-144351"/>
        <s v="CA-2013-113621"/>
        <s v="CA-2013-143749"/>
        <s v="CA-2013-157791"/>
        <s v="CA-2014-136672"/>
        <s v="US-2014-133081"/>
        <s v="CA-2014-159352"/>
        <s v="CA-2014-128853"/>
        <s v="US-2014-128832"/>
        <s v="CA-2014-155152"/>
        <s v="CA-2014-141103"/>
        <s v="CA-2014-162936"/>
        <s v="CA-2014-122196"/>
        <s v="CA-2014-160325"/>
        <s v="CA-2014-113460"/>
        <s v="CA-2014-166709"/>
        <s v="CA-2014-118003"/>
        <s v="CA-2014-104066"/>
        <s v="CA-2014-129581"/>
        <s v="CA-2014-108756"/>
        <s v="CA-2011-130092"/>
        <s v="CA-2011-155271"/>
        <s v="CA-2011-120887"/>
        <s v="CA-2011-122588"/>
        <s v="CA-2012-133627"/>
        <s v="CA-2012-127593"/>
        <s v="CA-2013-164672"/>
        <s v="US-2013-152415"/>
        <s v="CA-2013-123806"/>
        <s v="CA-2013-159639"/>
        <s v="CA-2013-101168"/>
        <s v="CA-2014-127117"/>
        <s v="CA-2014-123134"/>
        <s v="CA-2014-141572"/>
        <s v="CA-2014-106747"/>
        <s v="CA-2014-163818"/>
        <s v="CA-2014-155621"/>
        <s v="CA-2014-127929"/>
        <s v="CA-2014-110625"/>
        <s v="CA-2011-140795"/>
        <s v="CA-2011-109491"/>
        <s v="CA-2011-127159"/>
        <s v="CA-2011-136644"/>
        <s v="CA-2011-109890"/>
        <s v="CA-2011-107769"/>
        <s v="US-2011-124625"/>
        <s v="CA-2011-149643"/>
        <s v="CA-2011-145926"/>
        <s v="CA-2011-161032"/>
        <s v="CA-2011-167360"/>
        <s v="CA-2011-122749"/>
        <s v="CA-2012-140921"/>
        <s v="CA-2012-154326"/>
        <s v="CA-2012-120677"/>
        <s v="US-2012-100069"/>
        <s v="CA-2012-154956"/>
        <s v="US-2012-164966"/>
        <s v="CA-2012-103954"/>
        <s v="CA-2012-115567"/>
        <s v="US-2012-164308"/>
        <s v="US-2012-151407"/>
        <s v="CA-2012-158939"/>
        <s v="CA-2012-156104"/>
        <s v="US-2012-128587"/>
        <s v="CA-2013-164938"/>
        <s v="CA-2013-167759"/>
        <s v="CA-2013-102134"/>
        <s v="CA-2013-127670"/>
        <s v="CA-2013-134887"/>
        <s v="US-2013-160206"/>
        <s v="CA-2013-123540"/>
        <s v="CA-2013-167682"/>
        <s v="CA-2013-113061"/>
        <s v="CA-2013-149237"/>
        <s v="CA-2013-154662"/>
        <s v="CA-2013-149965"/>
        <s v="CA-2013-101987"/>
        <s v="US-2013-163538"/>
        <s v="CA-2013-160815"/>
        <s v="CA-2013-153157"/>
        <s v="CA-2013-119641"/>
        <s v="CA-2013-154235"/>
        <s v="CA-2013-155992"/>
        <s v="CA-2013-125220"/>
        <s v="CA-2013-140935"/>
        <s v="US-2013-164196"/>
        <s v="CA-2013-128972"/>
        <s v="CA-2013-136434"/>
        <s v="CA-2013-122063"/>
        <s v="CA-2013-160108"/>
        <s v="CA-2013-134425"/>
        <s v="US-2013-143448"/>
        <s v="CA-2013-100153"/>
        <s v="CA-2013-138597"/>
        <s v="CA-2013-147067"/>
        <s v="CA-2013-156300"/>
        <s v="CA-2014-154214"/>
        <s v="CA-2014-119452"/>
        <s v="CA-2014-155880"/>
        <s v="CA-2014-146360"/>
        <s v="CA-2014-136882"/>
        <s v="CA-2014-157091"/>
        <s v="CA-2014-104388"/>
        <s v="CA-2014-145128"/>
        <s v="CA-2014-118346"/>
        <s v="CA-2014-158344"/>
        <s v="CA-2014-128783"/>
        <s v="US-2014-104094"/>
        <s v="CA-2014-117485"/>
        <s v="CA-2014-142034"/>
        <s v="CA-2014-145884"/>
        <s v="CA-2014-135307"/>
        <s v="CA-2014-141439"/>
        <s v="CA-2014-102519"/>
        <s v="CA-2014-160885"/>
        <s v="CA-2014-143252"/>
        <s v="CA-2014-137456"/>
        <s v="CA-2011-140487"/>
        <s v="CA-2012-136805"/>
        <s v="CA-2012-125395"/>
        <s v="CA-2012-108532"/>
        <s v="CA-2012-124499"/>
        <s v="US-2012-126235"/>
        <s v="CA-2012-123673"/>
        <s v="CA-2013-155005"/>
        <s v="CA-2013-133550"/>
        <s v="CA-2013-151141"/>
        <s v="CA-2013-165148"/>
        <s v="CA-2013-146682"/>
        <s v="CA-2013-139878"/>
        <s v="CA-2013-115378"/>
        <s v="CA-2013-133340"/>
        <s v="CA-2014-145142"/>
        <s v="CA-2014-111815"/>
        <s v="CA-2014-113208"/>
        <s v="US-2014-136721"/>
        <s v="CA-2014-141733"/>
        <s v="CA-2014-106103"/>
        <s v="CA-2014-105823"/>
        <s v="CA-2014-145653"/>
        <s v="CA-2014-143434"/>
        <s v="CA-2014-120376"/>
        <s v="CA-2011-103366"/>
        <s v="CA-2011-163293"/>
        <s v="CA-2012-147102"/>
        <s v="CA-2012-168004"/>
        <s v="CA-2013-106558"/>
        <s v="CA-2013-127985"/>
        <s v="US-2013-106600"/>
        <s v="CA-2013-160234"/>
        <s v="CA-2013-163174"/>
        <s v="CA-2013-162159"/>
        <s v="CA-2013-134208"/>
        <s v="US-2014-105935"/>
        <s v="CA-2014-121419"/>
        <s v="US-2014-126179"/>
        <s v="CA-2014-128629"/>
        <s v="CA-2014-128475"/>
        <s v="CA-2014-163629"/>
        <s v="CA-2011-109232"/>
        <s v="CA-2011-124023"/>
        <s v="US-2011-118997"/>
        <s v="CA-2011-156006"/>
        <s v="CA-2011-143840"/>
        <s v="CA-2011-166051"/>
        <s v="US-2011-165659"/>
        <s v="CA-2011-115357"/>
        <s v="US-2011-156559"/>
        <s v="CA-2011-115084"/>
        <s v="CA-2011-151967"/>
        <s v="CA-2011-158274"/>
        <s v="CA-2012-169740"/>
        <s v="CA-2012-102722"/>
        <s v="US-2012-129553"/>
        <s v="CA-2012-164427"/>
        <s v="CA-2012-102491"/>
        <s v="US-2012-151435"/>
        <s v="CA-2012-151624"/>
        <s v="CA-2012-102582"/>
        <s v="CA-2012-143119"/>
        <s v="CA-2012-114300"/>
        <s v="CA-2012-108119"/>
        <s v="CA-2013-118514"/>
        <s v="CA-2013-162747"/>
        <s v="CA-2013-101378"/>
        <s v="CA-2013-157763"/>
        <s v="US-2013-155404"/>
        <s v="CA-2013-152156"/>
        <s v="US-2013-138408"/>
        <s v="US-2013-119298"/>
        <s v="CA-2013-124772"/>
        <s v="CA-2013-146143"/>
        <s v="CA-2013-168536"/>
        <s v="US-2014-163195"/>
        <s v="US-2014-159205"/>
        <s v="CA-2014-129028"/>
        <s v="CA-2014-110212"/>
        <s v="CA-2014-140088"/>
        <s v="CA-2014-161200"/>
        <s v="CA-2014-155705"/>
        <s v="CA-2014-117198"/>
        <s v="CA-2014-141446"/>
        <s v="CA-2014-116113"/>
        <s v="US-2014-102904"/>
        <s v="CA-2014-154123"/>
        <s v="US-2014-109610"/>
        <s v="US-2014-135503"/>
        <s v="CA-2014-147333"/>
        <s v="CA-2014-109589"/>
        <s v="CA-2014-100412"/>
        <s v="CA-2014-124296"/>
        <s v="US-2011-125521"/>
        <s v="CA-2011-160276"/>
        <s v="CA-2011-132612"/>
        <s v="CA-2011-124688"/>
        <s v="US-2011-114377"/>
        <s v="CA-2011-133634"/>
        <s v="CA-2011-122217"/>
        <s v="CA-2011-100706"/>
        <s v="CA-2012-104241"/>
        <s v="CA-2012-163923"/>
        <s v="CA-2012-135510"/>
        <s v="CA-2012-115847"/>
        <s v="CA-2012-145324"/>
        <s v="CA-2012-153752"/>
        <s v="CA-2013-157245"/>
        <s v="CA-2013-105753"/>
        <s v="US-2013-116400"/>
        <s v="CA-2013-120873"/>
        <s v="CA-2013-157280"/>
        <s v="CA-2013-102092"/>
        <s v="CA-2013-137043"/>
        <s v="CA-2014-122994"/>
        <s v="CA-2014-152968"/>
        <s v="CA-2014-143756"/>
        <s v="US-2014-136189"/>
        <s v="CA-2014-116855"/>
        <s v="US-2011-135972"/>
        <s v="CA-2012-145457"/>
        <s v="CA-2012-148964"/>
        <s v="CA-2013-163937"/>
        <s v="CA-2013-148516"/>
        <s v="CA-2013-166429"/>
        <s v="CA-2013-149461"/>
        <s v="CA-2013-160745"/>
        <s v="CA-2014-150420"/>
        <s v="CA-2014-107909"/>
        <s v="CA-2014-139661"/>
        <s v="CA-2014-123967"/>
        <s v="CA-2014-142888"/>
        <s v="CA-2011-169803"/>
        <s v="CA-2011-135993"/>
        <s v="CA-2011-135657"/>
        <s v="CA-2011-111192"/>
        <s v="CA-2011-126683"/>
        <s v="CA-2011-116834"/>
        <s v="CA-2011-162278"/>
        <s v="CA-2011-134726"/>
        <s v="CA-2011-124702"/>
        <s v="CA-2012-138485"/>
        <s v="CA-2012-110457"/>
        <s v="CA-2012-114237"/>
        <s v="CA-2012-112116"/>
        <s v="CA-2012-164301"/>
        <s v="CA-2012-138002"/>
        <s v="CA-2012-128993"/>
        <s v="CA-2012-125416"/>
        <s v="CA-2012-151680"/>
        <s v="US-2012-126214"/>
        <s v="CA-2013-116547"/>
        <s v="CA-2013-138079"/>
        <s v="US-2013-166660"/>
        <s v="CA-2013-169166"/>
        <s v="CA-2013-132304"/>
        <s v="CA-2013-103107"/>
        <s v="CA-2013-166772"/>
        <s v="US-2013-108098"/>
        <s v="CA-2013-163755"/>
        <s v="CA-2013-125094"/>
        <s v="CA-2013-147683"/>
        <s v="CA-2013-126858"/>
        <s v="CA-2013-113726"/>
        <s v="CA-2013-105081"/>
        <s v="CA-2014-115154"/>
        <s v="CA-2014-165491"/>
        <s v="CA-2014-166198"/>
        <s v="CA-2014-151281"/>
        <s v="US-2014-110604"/>
        <s v="US-2014-124821"/>
        <s v="CA-2014-168109"/>
        <s v="US-2014-115301"/>
        <s v="US-2014-113852"/>
        <s v="CA-2014-121027"/>
        <s v="CA-2014-132262"/>
        <s v="CA-2014-142391"/>
        <s v="CA-2014-142622"/>
        <s v="US-2014-110989"/>
        <s v="CA-2014-107174"/>
        <s v="CA-2014-143126"/>
        <s v="CA-2014-156958"/>
        <s v="CA-2014-119564"/>
        <s v="CA-2014-129805"/>
        <s v="CA-2011-132983"/>
        <s v="CA-2011-134061"/>
        <s v="CA-2011-141796"/>
        <s v="CA-2011-166555"/>
        <s v="CA-2011-107916"/>
        <s v="CA-2011-101476"/>
        <s v="CA-2011-144624"/>
        <s v="CA-2011-167486"/>
        <s v="CA-2012-116876"/>
        <s v="CA-2012-127544"/>
        <s v="CA-2012-112053"/>
        <s v="CA-2012-136196"/>
        <s v="CA-2012-161718"/>
        <s v="CA-2013-136371"/>
        <s v="CA-2013-137939"/>
        <s v="CA-2013-113082"/>
        <s v="CA-2013-153178"/>
        <s v="CA-2013-120355"/>
        <s v="CA-2013-152632"/>
        <s v="CA-2013-120369"/>
        <s v="CA-2014-132934"/>
        <s v="CA-2014-108791"/>
        <s v="CA-2014-120761"/>
        <s v="CA-2014-112844"/>
        <s v="CA-2014-160416"/>
        <s v="US-2014-118598"/>
        <s v="US-2014-114657"/>
        <s v="CA-2014-104913"/>
        <s v="CA-2014-105886"/>
        <s v="CA-2014-169411"/>
        <s v="CA-2011-145541"/>
        <s v="CA-2012-145758"/>
        <s v="CA-2014-165323"/>
        <s v="CA-2014-113418"/>
        <s v="CA-2014-143112"/>
        <s v="CA-2011-103058"/>
        <s v="CA-2011-137575"/>
        <s v="CA-2011-109855"/>
        <s v="CA-2011-112158"/>
        <s v="CA-2012-139584"/>
        <s v="CA-2012-140557"/>
        <s v="CA-2012-103933"/>
        <s v="CA-2012-111458"/>
        <s v="US-2012-137960"/>
        <s v="CA-2012-113152"/>
        <s v="CA-2013-105781"/>
        <s v="CA-2013-127775"/>
        <s v="CA-2013-102127"/>
        <s v="US-2013-127425"/>
        <s v="CA-2013-102981"/>
        <s v="CA-2013-147536"/>
        <s v="US-2014-166037"/>
        <s v="CA-2014-156818"/>
        <s v="CA-2014-162789"/>
        <s v="CA-2014-116225"/>
        <s v="CA-2014-113572"/>
        <s v="CA-2014-120404"/>
        <s v="CA-2014-101798"/>
        <s v="CA-2011-159478"/>
        <s v="CA-2011-103219"/>
        <s v="CA-2012-144253"/>
        <s v="CA-2012-122973"/>
        <s v="CA-2012-113740"/>
        <s v="CA-2013-121447"/>
        <s v="CA-2013-100510"/>
        <s v="CA-2013-136329"/>
        <s v="CA-2013-157259"/>
        <s v="CA-2014-117863"/>
        <s v="CA-2014-136350"/>
        <s v="CA-2014-117947"/>
        <s v="CA-2014-131625"/>
        <s v="CA-2014-163020"/>
        <s v="CA-2014-132234"/>
        <s v="CA-2014-161018"/>
        <s v="CA-2014-107874"/>
        <s v="CA-2014-100097"/>
        <s v="CA-2014-146780"/>
        <s v="US-2011-143707"/>
        <s v="CA-2011-127964"/>
        <s v="CA-2011-100006"/>
        <s v="CA-2011-121573"/>
        <s v="CA-2011-127187"/>
        <s v="CA-2012-153906"/>
        <s v="US-2012-163825"/>
        <s v="CA-2012-135489"/>
        <s v="CA-2012-110765"/>
        <s v="CA-2012-130995"/>
        <s v="CA-2012-145814"/>
        <s v="CA-2012-165050"/>
        <s v="CA-2013-168844"/>
        <s v="CA-2013-153353"/>
        <s v="CA-2013-128727"/>
        <s v="CA-2013-139409"/>
        <s v="CA-2013-127761"/>
        <s v="CA-2013-140438"/>
        <s v="US-2014-104437"/>
        <s v="US-2014-101840"/>
        <s v="US-2014-146906"/>
        <s v="US-2014-121251"/>
        <s v="CA-2014-102771"/>
        <s v="CA-2014-163531"/>
        <s v="CA-2014-109750"/>
        <s v="CA-2014-123981"/>
        <s v="US-2014-103247"/>
        <s v="CA-2014-104640"/>
        <s v="CA-2014-159156"/>
        <s v="CA-2014-143259"/>
        <s v="US-2011-102071"/>
        <s v="US-2011-163146"/>
        <s v="CA-2011-139192"/>
        <s v="CA-2011-124709"/>
        <s v="CA-2011-109897"/>
        <s v="CA-2011-132500"/>
        <s v="US-2011-109456"/>
        <s v="CA-2011-131051"/>
        <s v="CA-2011-144071"/>
        <s v="CA-2012-142944"/>
        <s v="CA-2012-141768"/>
        <s v="CA-2012-140144"/>
        <s v="CA-2012-137750"/>
        <s v="CA-2012-155334"/>
        <s v="CA-2012-111514"/>
        <s v="CA-2012-168529"/>
        <s v="US-2012-160563"/>
        <s v="CA-2012-154886"/>
        <s v="US-2012-158589"/>
        <s v="US-2013-112396"/>
        <s v="CA-2013-147578"/>
        <s v="CA-2013-142762"/>
        <s v="CA-2013-114951"/>
        <s v="CA-2013-157217"/>
        <s v="CA-2013-129630"/>
        <s v="US-2013-147340"/>
        <s v="CA-2013-166275"/>
        <s v="CA-2013-118311"/>
        <s v="CA-2013-166443"/>
        <s v="CA-2013-147585"/>
        <s v="CA-2013-168830"/>
        <s v="CA-2013-130799"/>
        <s v="CA-2013-116722"/>
        <s v="US-2013-150035"/>
        <s v="CA-2014-102834"/>
        <s v="CA-2014-140494"/>
        <s v="CA-2014-105410"/>
        <s v="CA-2014-155985"/>
        <s v="CA-2014-135783"/>
        <s v="CA-2014-125381"/>
        <s v="US-2014-139577"/>
        <s v="CA-2014-137414"/>
        <s v="CA-2014-126536"/>
        <s v="CA-2014-151183"/>
        <s v="CA-2014-152737"/>
        <s v="CA-2014-118731"/>
        <s v="CA-2014-164028"/>
        <s v="CA-2014-107314"/>
        <s v="CA-2011-150581"/>
        <s v="CA-2011-114433"/>
        <s v="CA-2011-152233"/>
        <s v="CA-2011-134677"/>
        <s v="CA-2012-133452"/>
        <s v="CA-2012-111206"/>
        <s v="CA-2012-143238"/>
        <s v="CA-2012-155040"/>
        <s v="CA-2012-157770"/>
        <s v="CA-2012-155145"/>
        <s v="CA-2013-108882"/>
        <s v="CA-2013-162138"/>
        <s v="CA-2013-160717"/>
        <s v="CA-2013-137673"/>
        <s v="CA-2013-138233"/>
        <s v="CA-2013-103464"/>
        <s v="CA-2013-142615"/>
        <s v="CA-2013-155446"/>
        <s v="CA-2013-133795"/>
        <s v="CA-2014-115994"/>
        <s v="CA-2014-143686"/>
        <s v="CA-2014-123022"/>
        <s v="CA-2014-135909"/>
        <s v="US-2014-105998"/>
        <s v="CA-2014-122504"/>
        <s v="CA-2014-141138"/>
        <s v="CA-2014-123624"/>
        <s v="CA-2014-140585"/>
        <s v="CA-2011-143637"/>
        <s v="CA-2011-169460"/>
        <s v="CA-2011-112837"/>
        <s v="CA-2011-149244"/>
        <s v="CA-2011-158540"/>
        <s v="CA-2011-141607"/>
        <s v="CA-2011-116673"/>
        <s v="US-2012-139675"/>
        <s v="CA-2012-107937"/>
        <s v="CA-2012-100146"/>
        <s v="CA-2012-148495"/>
        <s v="CA-2012-149517"/>
        <s v="CA-2012-112571"/>
        <s v="CA-2012-168207"/>
        <s v="CA-2012-156440"/>
        <s v="CA-2012-114048"/>
        <s v="CA-2013-137393"/>
        <s v="CA-2013-115917"/>
        <s v="CA-2013-100965"/>
        <s v="CA-2013-126158"/>
        <s v="CA-2013-162348"/>
        <s v="CA-2013-114860"/>
        <s v="CA-2014-128076"/>
        <s v="CA-2014-105809"/>
        <s v="CA-2014-124436"/>
        <s v="CA-2014-126634"/>
        <s v="CA-2014-136651"/>
        <s v="CA-2014-166695"/>
        <s v="CA-2014-169124"/>
        <s v="CA-2014-133249"/>
        <s v="CA-2014-168837"/>
        <s v="US-2014-141852"/>
        <s v="CA-2014-122945"/>
        <s v="CA-2014-103968"/>
        <s v="CA-2014-137428"/>
        <s v="CA-2014-146626"/>
        <s v="CA-2011-136399"/>
        <s v="CA-2012-137526"/>
        <s v="CA-2012-149097"/>
        <s v="CA-2012-140410"/>
        <s v="CA-2013-113656"/>
        <s v="CA-2013-124233"/>
        <s v="US-2013-139486"/>
        <s v="CA-2013-153598"/>
        <s v="CA-2014-118668"/>
        <s v="CA-2014-125913"/>
        <s v="CA-2014-153080"/>
        <s v="CA-2014-123029"/>
        <s v="CA-2014-107125"/>
        <s v="CA-2014-149699"/>
        <s v="CA-2011-138436"/>
        <s v="CA-2011-101462"/>
        <s v="CA-2011-133158"/>
        <s v="CA-2011-123260"/>
        <s v="CA-2011-109134"/>
        <s v="CA-2012-121797"/>
        <s v="CA-2012-157959"/>
        <s v="CA-2012-144722"/>
        <s v="CA-2012-158491"/>
        <s v="CA-2012-108672"/>
        <s v="CA-2012-135272"/>
        <s v="CA-2012-130253"/>
        <s v="CA-2012-126347"/>
        <s v="CA-2012-157084"/>
        <s v="CA-2013-121755"/>
        <s v="CA-2013-169663"/>
        <s v="CA-2013-129728"/>
        <s v="CA-2013-165995"/>
        <s v="CA-2013-125794"/>
        <s v="CA-2013-121748"/>
        <s v="US-2013-125969"/>
        <s v="CA-2013-105963"/>
        <s v="US-2013-163881"/>
        <s v="CA-2013-100468"/>
        <s v="US-2013-116442"/>
        <s v="CA-2014-144463"/>
        <s v="CA-2014-150602"/>
        <s v="CA-2014-163902"/>
        <s v="CA-2014-123085"/>
        <s v="US-2014-123281"/>
        <s v="US-2014-128398"/>
        <s v="CA-2014-159688"/>
        <s v="US-2014-167318"/>
        <s v="CA-2014-101014"/>
        <s v="CA-2014-107244"/>
        <s v="US-2014-129441"/>
        <s v="US-2014-146213"/>
        <s v="CA-2014-103611"/>
        <s v="CA-2014-101574"/>
        <s v="CA-2014-108574"/>
        <s v="CA-2014-148985"/>
        <s v="CA-2014-157448"/>
        <s v="CA-2011-130421"/>
        <s v="CA-2011-127166"/>
        <s v="CA-2011-126200"/>
        <s v="CA-2011-165428"/>
        <s v="US-2011-120236"/>
        <s v="CA-2011-105165"/>
        <s v="US-2011-150924"/>
        <s v="US-2011-112914"/>
        <s v="CA-2011-123498"/>
        <s v="CA-2011-159310"/>
        <s v="CA-2011-165309"/>
        <s v="CA-2012-137064"/>
        <s v="CA-2012-146829"/>
        <s v="CA-2012-157812"/>
        <s v="CA-2012-136378"/>
        <s v="CA-2012-124541"/>
        <s v="CA-2012-130792"/>
        <s v="US-2012-117184"/>
        <s v="CA-2012-119690"/>
        <s v="CA-2012-120397"/>
        <s v="US-2012-107349"/>
        <s v="CA-2012-135251"/>
        <s v="CA-2012-168809"/>
        <s v="CA-2012-162621"/>
        <s v="CA-2012-143077"/>
        <s v="US-2012-161991"/>
        <s v="CA-2012-163181"/>
        <s v="CA-2012-111990"/>
        <s v="CA-2013-130946"/>
        <s v="CA-2013-120824"/>
        <s v="CA-2013-166240"/>
        <s v="CA-2013-112025"/>
        <s v="US-2013-148334"/>
        <s v="CA-2013-112739"/>
        <s v="CA-2013-144540"/>
        <s v="CA-2013-132017"/>
        <s v="CA-2013-143406"/>
        <s v="US-2013-149790"/>
        <s v="US-2013-131611"/>
        <s v="CA-2013-134691"/>
        <s v="US-2013-110156"/>
        <s v="US-2013-132577"/>
        <s v="CA-2014-118773"/>
        <s v="CA-2014-142867"/>
        <s v="US-2014-141677"/>
        <s v="US-2014-156356"/>
        <s v="US-2014-152366"/>
        <s v="US-2014-145863"/>
        <s v="US-2014-158218"/>
        <s v="CA-2014-164042"/>
        <s v="US-2014-102288"/>
        <s v="CA-2014-107958"/>
        <s v="CA-2014-133102"/>
        <s v="US-2014-160836"/>
        <s v="CA-2014-105669"/>
        <s v="CA-2014-152926"/>
        <s v="CA-2014-128426"/>
        <s v="CA-2014-106691"/>
        <s v="US-2014-124926"/>
        <s v="CA-2014-142489"/>
        <s v="CA-2014-131254"/>
        <s v="CA-2014-150266"/>
        <s v="US-2014-147221"/>
        <s v="US-2014-118038"/>
        <s v="CA-2014-104927"/>
        <s v="CA-2011-168312"/>
        <s v="CA-2011-100678"/>
        <s v="CA-2011-134572"/>
        <s v="CA-2011-158281"/>
        <s v="CA-2011-146283"/>
        <s v="US-2011-106992"/>
        <s v="CA-2011-103086"/>
        <s v="US-2011-159618"/>
        <s v="US-2011-143721"/>
        <s v="US-2011-147606"/>
        <s v="CA-2011-121629"/>
        <s v="US-2011-161613"/>
        <s v="CA-2011-110030"/>
        <s v="US-2011-152030"/>
        <s v="CA-2012-133585"/>
        <s v="CA-2012-168088"/>
        <s v="US-2012-125374"/>
        <s v="CA-2012-128125"/>
        <s v="US-2012-114839"/>
        <s v="CA-2012-131856"/>
        <s v="CA-2012-126697"/>
        <s v="CA-2012-118738"/>
        <s v="CA-2012-130183"/>
        <s v="US-2012-105676"/>
        <s v="CA-2012-119550"/>
        <s v="CA-2012-117415"/>
        <s v="CA-2013-144645"/>
        <s v="CA-2013-163048"/>
        <s v="CA-2013-128706"/>
        <s v="CA-2013-163153"/>
        <s v="CA-2013-125087"/>
        <s v="CA-2013-101693"/>
        <s v="CA-2013-130050"/>
        <s v="CA-2013-128916"/>
        <s v="CA-2013-136595"/>
        <s v="CA-2013-108987"/>
        <s v="CA-2013-146206"/>
        <s v="US-2013-126844"/>
        <s v="CA-2013-133697"/>
        <s v="US-2013-111563"/>
        <s v="US-2013-127971"/>
        <s v="CA-2013-164770"/>
        <s v="CA-2013-132829"/>
        <s v="CA-2014-159149"/>
        <s v="US-2014-119816"/>
        <s v="CA-2014-144491"/>
        <s v="CA-2014-161774"/>
        <s v="CA-2014-168739"/>
        <s v="CA-2014-121503"/>
        <s v="CA-2014-103415"/>
        <s v="CA-2011-105417"/>
        <s v="US-2011-165589"/>
        <s v="CA-2011-131009"/>
        <s v="CA-2011-137274"/>
        <s v="CA-2011-162089"/>
        <s v="CA-2011-110219"/>
        <s v="CA-2011-103849"/>
        <s v="CA-2011-152100"/>
        <s v="CA-2011-130673"/>
        <s v="US-2011-141215"/>
        <s v="CA-2011-166863"/>
        <s v="CA-2011-161508"/>
        <s v="CA-2011-143903"/>
        <s v="CA-2011-129189"/>
        <s v="CA-2011-169019"/>
        <s v="CA-2011-124723"/>
        <s v="CA-2011-139892"/>
        <s v="CA-2011-113859"/>
        <s v="US-2011-127635"/>
        <s v="US-2011-166310"/>
        <s v="CA-2011-120775"/>
        <s v="CA-2011-122609"/>
        <s v="CA-2011-120544"/>
        <s v="CA-2011-127446"/>
        <s v="US-2011-117744"/>
        <s v="CA-2011-101602"/>
        <s v="CA-2011-113257"/>
        <s v="CA-2011-108273"/>
        <s v="CA-2012-141243"/>
        <s v="CA-2012-141250"/>
        <s v="CA-2012-135391"/>
        <s v="US-2012-168704"/>
        <s v="US-2012-163433"/>
        <s v="CA-2012-137512"/>
        <s v="CA-2012-143147"/>
        <s v="CA-2012-118955"/>
        <s v="CA-2012-112214"/>
        <s v="CA-2012-146563"/>
        <s v="CA-2012-166219"/>
        <s v="CA-2012-122623"/>
        <s v="CA-2012-139374"/>
        <s v="CA-2012-131352"/>
        <s v="CA-2012-139731"/>
        <s v="US-2012-123918"/>
        <s v="CA-2012-161767"/>
        <s v="CA-2012-105690"/>
        <s v="CA-2012-139094"/>
        <s v="CA-2012-156377"/>
        <s v="CA-2013-158806"/>
        <s v="CA-2013-116799"/>
        <s v="CA-2013-145730"/>
        <s v="CA-2013-159373"/>
        <s v="CA-2013-162082"/>
        <s v="CA-2013-149272"/>
        <s v="US-2013-120460"/>
        <s v="CA-2013-109400"/>
        <s v="CA-2013-119186"/>
        <s v="CA-2013-169922"/>
        <s v="CA-2013-102813"/>
        <s v="US-2013-105452"/>
        <s v="US-2013-160528"/>
        <s v="CA-2013-152289"/>
        <s v="CA-2013-145303"/>
        <s v="US-2013-148110"/>
        <s v="CA-2013-137176"/>
        <s v="US-2013-110170"/>
        <s v="CA-2013-103919"/>
        <s v="CA-2013-126627"/>
        <s v="CA-2013-154018"/>
        <s v="CA-2013-116337"/>
        <s v="CA-2013-119963"/>
        <s v="CA-2013-130393"/>
        <s v="CA-2013-117590"/>
        <s v="CA-2014-151750"/>
        <s v="CA-2014-147207"/>
        <s v="CA-2014-132290"/>
        <s v="US-2014-119438"/>
        <s v="CA-2014-154907"/>
        <s v="CA-2014-160045"/>
        <s v="CA-2014-135692"/>
        <s v="US-2014-133200"/>
        <s v="CA-2014-140298"/>
        <s v="CA-2014-142461"/>
        <s v="CA-2014-149720"/>
        <s v="CA-2014-154011"/>
        <s v="CA-2014-137449"/>
        <s v="CA-2014-100223"/>
        <s v="US-2014-123834"/>
        <s v="CA-2014-167549"/>
        <s v="CA-2014-162691"/>
        <s v="CA-2014-161557"/>
        <s v="US-2014-124779"/>
        <s v="CA-2014-100314"/>
        <s v="CA-2014-163125"/>
        <s v="CA-2014-106432"/>
        <s v="CA-2014-141705"/>
        <s v="CA-2014-152583"/>
        <s v="US-2014-119319"/>
        <s v="CA-2014-161739"/>
        <s v="CA-2014-164168"/>
        <s v="CA-2014-113873"/>
        <s v="CA-2014-124674"/>
        <s v="CA-2014-158876"/>
        <s v="CA-2014-112529"/>
        <s v="US-2014-137491"/>
        <s v="US-2014-139969"/>
        <s v="CA-2014-156622"/>
        <s v="CA-2014-113355"/>
        <s v="US-2014-113992"/>
        <s v="CA-2014-136539"/>
        <s v="CA-2011-122567"/>
        <s v="CA-2011-163748"/>
        <s v="CA-2011-120852"/>
        <s v="US-2012-122140"/>
        <s v="CA-2012-140025"/>
        <s v="US-2012-155369"/>
        <s v="CA-2012-123456"/>
        <s v="CA-2012-105613"/>
        <s v="CA-2012-107083"/>
        <s v="US-2012-118983"/>
        <s v="US-2013-144057"/>
        <s v="US-2013-141264"/>
        <s v="CA-2014-144680"/>
        <s v="US-2014-155299"/>
        <s v="CA-2014-103765"/>
        <s v="CA-2014-165099"/>
        <s v="US-2014-116701"/>
        <s v="CA-2014-121216"/>
        <s v="CA-2011-103744"/>
        <s v="CA-2011-138023"/>
        <s v="US-2011-115987"/>
        <s v="US-2011-152723"/>
        <s v="CA-2011-103492"/>
        <s v="CA-2011-124394"/>
        <s v="CA-2011-105340"/>
        <s v="US-2011-122959"/>
        <s v="CA-2011-165393"/>
        <s v="CA-2011-104738"/>
        <s v="CA-2012-127607"/>
        <s v="US-2012-163685"/>
        <s v="CA-2012-144302"/>
        <s v="US-2012-118766"/>
        <s v="CA-2012-150413"/>
        <s v="CA-2012-109190"/>
        <s v="CA-2012-156608"/>
        <s v="CA-2012-141810"/>
        <s v="CA-2012-111395"/>
        <s v="CA-2012-129112"/>
        <s v="US-2012-141453"/>
        <s v="US-2012-149692"/>
        <s v="CA-2013-130400"/>
        <s v="CA-2013-114209"/>
        <s v="CA-2013-112256"/>
        <s v="CA-2013-113551"/>
        <s v="CA-2013-117226"/>
        <s v="US-2014-148551"/>
        <s v="US-2014-104661"/>
        <s v="CA-2014-131282"/>
        <s v="CA-2014-124114"/>
        <s v="CA-2014-146024"/>
        <s v="US-2014-143028"/>
        <s v="CA-2014-112536"/>
        <s v="CA-2014-158953"/>
        <s v="CA-2014-146367"/>
        <s v="CA-2014-139311"/>
        <s v="CA-2014-112809"/>
        <s v="US-2014-108245"/>
        <s v="US-2014-130603"/>
        <s v="US-2014-105389"/>
        <s v="CA-2014-106068"/>
        <s v="CA-2014-121160"/>
        <s v="CA-2014-150959"/>
        <s v="CA-2014-134194"/>
        <s v="CA-2011-136742"/>
        <s v="CA-2011-154963"/>
        <s v="CA-2011-155796"/>
        <s v="CA-2012-111325"/>
        <s v="CA-2012-125185"/>
        <s v="CA-2012-119291"/>
        <s v="US-2012-130512"/>
        <s v="US-2013-152051"/>
        <s v="CA-2013-107783"/>
        <s v="CA-2013-105746"/>
        <s v="CA-2014-144638"/>
        <s v="US-2014-154851"/>
        <s v="CA-2014-169404"/>
        <s v="CA-2014-112004"/>
        <s v="CA-2014-115119"/>
        <s v="CA-2014-131366"/>
        <s v="CA-2011-149524"/>
        <s v="CA-2011-114181"/>
        <s v="CA-2011-140858"/>
        <s v="US-2011-138758"/>
        <s v="CA-2011-159835"/>
        <s v="CA-2011-129938"/>
        <s v="CA-2012-167010"/>
        <s v="CA-2012-112130"/>
        <s v="CA-2012-142237"/>
        <s v="US-2012-164238"/>
        <s v="US-2012-150630"/>
        <s v="CA-2012-110891"/>
        <s v="CA-2012-157287"/>
        <s v="US-2013-114013"/>
        <s v="CA-2013-159912"/>
        <s v="US-2013-141544"/>
        <s v="CA-2013-158778"/>
        <s v="CA-2013-119165"/>
        <s v="CA-2013-134180"/>
        <s v="CA-2013-121370"/>
        <s v="CA-2013-127243"/>
        <s v="CA-2014-153045"/>
        <s v="CA-2014-156895"/>
        <s v="CA-2014-137785"/>
        <s v="US-2014-169551"/>
        <s v="US-2014-156909"/>
        <s v="US-2014-165358"/>
        <s v="CA-2014-118892"/>
        <s v="CA-2014-159793"/>
        <s v="US-2014-118087"/>
        <s v="CA-2014-156237"/>
        <s v="CA-2014-154109"/>
        <s v="US-2014-165456"/>
        <s v="CA-2014-122539"/>
        <s v="CA-2014-139773"/>
        <s v="CA-2014-117667"/>
        <s v="US-2014-167570"/>
        <s v="US-2014-160759"/>
        <s v="CA-2011-115791"/>
        <s v="US-2011-118486"/>
        <s v="CA-2011-122336"/>
        <s v="CA-2011-116666"/>
        <s v="US-2011-105767"/>
        <s v="CA-2011-164182"/>
        <s v="CA-2011-142839"/>
        <s v="CA-2011-122882"/>
        <s v="CA-2011-102869"/>
        <s v="CA-2011-122931"/>
        <s v="US-2011-159926"/>
        <s v="CA-2011-138128"/>
        <s v="US-2011-115189"/>
        <s v="CA-2012-109001"/>
        <s v="CA-2012-135314"/>
        <s v="US-2012-126753"/>
        <s v="CA-2012-102876"/>
        <s v="CA-2012-120341"/>
        <s v="CA-2012-119879"/>
        <s v="US-2012-154389"/>
        <s v="CA-2012-122210"/>
        <s v="US-2013-155173"/>
        <s v="CA-2013-111976"/>
        <s v="US-2013-151827"/>
        <s v="CA-2013-161907"/>
        <s v="US-2013-150147"/>
        <s v="CA-2013-133816"/>
        <s v="CA-2013-143714"/>
        <s v="CA-2013-155747"/>
        <s v="CA-2013-129308"/>
        <s v="US-2013-100720"/>
        <s v="US-2013-146066"/>
        <s v="CA-2013-155481"/>
        <s v="CA-2013-158099"/>
        <s v="CA-2013-121223"/>
        <s v="US-2013-106677"/>
        <s v="US-2013-126893"/>
        <s v="CA-2013-114867"/>
        <s v="CA-2014-130967"/>
        <s v="US-2014-141558"/>
        <s v="CA-2014-144526"/>
        <s v="CA-2014-132199"/>
        <s v="CA-2014-161410"/>
        <s v="CA-2014-136364"/>
        <s v="CA-2014-121293"/>
        <s v="CA-2014-126144"/>
        <s v="US-2014-132381"/>
        <s v="CA-2014-149895"/>
        <s v="CA-2014-125199"/>
        <s v="CA-2014-113453"/>
        <s v="CA-2014-156363"/>
        <s v="US-2014-110646"/>
        <s v="CA-2014-127782"/>
        <s v="CA-2014-149888"/>
        <s v="US-2014-110576"/>
        <s v="CA-2014-144862"/>
        <s v="US-2014-131961"/>
        <s v="CA-2011-138317"/>
        <s v="CA-2012-122756"/>
        <s v="CA-2013-164924"/>
        <s v="CA-2011-112403"/>
        <s v="US-2011-112564"/>
        <s v="US-2011-158638"/>
        <s v="CA-2011-117478"/>
        <s v="CA-2011-144974"/>
        <s v="CA-2011-139542"/>
        <s v="CA-2011-114251"/>
        <s v="CA-2012-102806"/>
        <s v="CA-2012-157343"/>
        <s v="US-2012-150161"/>
        <s v="CA-2012-113523"/>
        <s v="US-2012-161347"/>
        <s v="CA-2012-100734"/>
        <s v="CA-2012-160787"/>
        <s v="CA-2012-100545"/>
        <s v="CA-2012-101091"/>
        <s v="CA-2013-158211"/>
        <s v="CA-2013-120796"/>
        <s v="CA-2013-131744"/>
        <s v="CA-2013-140081"/>
        <s v="CA-2013-146521"/>
        <s v="CA-2013-154536"/>
        <s v="US-2013-158288"/>
        <s v="US-2013-161683"/>
        <s v="CA-2014-154760"/>
        <s v="CA-2014-111374"/>
        <s v="CA-2014-149489"/>
        <s v="CA-2014-133067"/>
        <s v="CA-2014-165757"/>
        <s v="US-2014-124303"/>
        <s v="CA-2014-136448"/>
        <s v="CA-2014-160801"/>
        <s v="CA-2014-169817"/>
        <s v="CA-2014-158379"/>
        <s v="CA-2014-152205"/>
        <s v="CA-2014-110429"/>
        <s v="CA-2014-107832"/>
        <s v="CA-2014-155075"/>
        <s v="CA-2014-156412"/>
        <s v="US-2014-132927"/>
        <s v="US-2014-110149"/>
        <s v="CA-2011-152618"/>
        <s v="US-2011-117058"/>
        <s v="CA-2011-166716"/>
        <s v="CA-2011-120411"/>
        <s v="CA-2011-137092"/>
        <s v="CA-2011-101147"/>
        <s v="CA-2011-130575"/>
        <s v="CA-2012-140221"/>
        <s v="CA-2012-100818"/>
        <s v="CA-2012-126557"/>
        <s v="CA-2012-136728"/>
        <s v="US-2012-100531"/>
        <s v="CA-2012-153073"/>
        <s v="CA-2012-113173"/>
        <s v="CA-2013-152555"/>
        <s v="US-2013-117037"/>
        <s v="CA-2013-157749"/>
        <s v="CA-2013-147375"/>
        <s v="CA-2013-129847"/>
        <s v="CA-2013-149349"/>
        <s v="US-2013-131114"/>
        <s v="US-2013-100419"/>
        <s v="CA-2013-115574"/>
        <s v="CA-2014-127474"/>
        <s v="CA-2014-157966"/>
        <s v="CA-2014-114524"/>
        <s v="US-2014-118556"/>
        <s v="CA-2014-124191"/>
        <s v="CA-2014-102337"/>
        <s v="CA-2014-163006"/>
        <s v="CA-2014-115651"/>
        <s v="CA-2014-165386"/>
        <s v="US-2014-122637"/>
        <s v="CA-2014-140326"/>
        <s v="US-2014-124968"/>
        <s v="CA-2014-148411"/>
        <s v="CA-2014-154732"/>
        <s v="US-2011-104759"/>
        <s v="CA-2011-119172"/>
        <s v="US-2011-130379"/>
        <s v="CA-2011-144029"/>
        <s v="US-2011-161305"/>
        <s v="US-2011-100853"/>
        <s v="US-2011-151015"/>
        <s v="US-2011-140914"/>
        <s v="CA-2011-115336"/>
        <s v="US-2011-140452"/>
        <s v="CA-2011-169649"/>
        <s v="US-2011-102631"/>
        <s v="CA-2011-148950"/>
        <s v="CA-2011-119466"/>
        <s v="CA-2011-142510"/>
        <s v="US-2011-111171"/>
        <s v="CA-2011-126802"/>
        <s v="CA-2012-132136"/>
        <s v="US-2012-164175"/>
        <s v="CA-2012-164007"/>
        <s v="CA-2012-145394"/>
        <s v="US-2012-159982"/>
        <s v="CA-2012-106208"/>
        <s v="US-2012-123218"/>
        <s v="CA-2013-168956"/>
        <s v="CA-2013-110898"/>
        <s v="US-2013-133879"/>
        <s v="US-2013-103646"/>
        <s v="CA-2013-163398"/>
        <s v="CA-2013-139234"/>
        <s v="CA-2013-125920"/>
        <s v="CA-2013-101791"/>
        <s v="CA-2013-168361"/>
        <s v="CA-2013-158568"/>
        <s v="CA-2013-144764"/>
        <s v="US-2013-104815"/>
        <s v="CA-2013-159737"/>
        <s v="CA-2013-150007"/>
        <s v="CA-2013-165484"/>
        <s v="CA-2013-124506"/>
        <s v="CA-2013-108364"/>
        <s v="US-2014-127341"/>
        <s v="CA-2014-154039"/>
        <s v="CA-2014-125878"/>
        <s v="CA-2014-100615"/>
        <s v="CA-2014-166849"/>
        <s v="CA-2014-125269"/>
        <s v="CA-2014-155642"/>
        <s v="US-2014-150595"/>
        <s v="US-2014-106663"/>
        <s v="US-2014-132206"/>
        <s v="CA-2014-155936"/>
        <s v="CA-2014-118640"/>
        <s v="CA-2014-145093"/>
        <s v="US-2014-106551"/>
        <s v="CA-2014-101728"/>
        <s v="CA-2014-157350"/>
        <s v="CA-2014-111220"/>
        <s v="CA-2014-152093"/>
        <s v="US-2014-125647"/>
        <s v="CA-2014-126123"/>
        <s v="CA-2014-117653"/>
        <s v="CA-2014-100356"/>
        <s v="CA-2014-160122"/>
        <s v="US-2014-152380"/>
        <s v="CA-2014-119746"/>
        <s v="US-2014-122714"/>
        <s v="CA-2014-122595"/>
        <s v="CA-2011-112326"/>
        <s v="CA-2011-108182"/>
        <s v="CA-2011-165540"/>
        <s v="CA-2011-113880"/>
        <s v="CA-2011-145800"/>
        <s v="CA-2011-163867"/>
        <s v="US-2011-134971"/>
        <s v="CA-2011-106229"/>
        <s v="US-2011-103905"/>
        <s v="CA-2011-126193"/>
        <s v="US-2011-134614"/>
        <s v="CA-2011-153976"/>
        <s v="US-2011-139500"/>
        <s v="CA-2011-163468"/>
        <s v="US-2011-112200"/>
        <s v="CA-2011-162866"/>
        <s v="CA-2011-118276"/>
        <s v="US-2012-101399"/>
        <s v="CA-2012-118423"/>
        <s v="CA-2012-104871"/>
        <s v="CA-2012-130365"/>
        <s v="CA-2012-129700"/>
        <s v="CA-2012-129217"/>
        <s v="US-2012-168914"/>
        <s v="US-2012-165512"/>
        <s v="CA-2012-124975"/>
        <s v="CA-2012-157322"/>
        <s v="US-2012-122784"/>
        <s v="CA-2012-114468"/>
        <s v="CA-2012-126970"/>
        <s v="CA-2012-148873"/>
        <s v="US-2012-104430"/>
        <s v="CA-2012-157133"/>
        <s v="US-2012-129637"/>
        <s v="CA-2012-154284"/>
        <s v="CA-2013-168032"/>
        <s v="CA-2013-167605"/>
        <s v="CA-2013-150483"/>
        <s v="CA-2013-153577"/>
        <s v="CA-2013-159940"/>
        <s v="CA-2013-162404"/>
        <s v="US-2013-128195"/>
        <s v="US-2013-100566"/>
        <s v="US-2013-115455"/>
        <s v="US-2013-156097"/>
        <s v="CA-2013-132479"/>
        <s v="US-2013-157945"/>
        <s v="CA-2013-108644"/>
        <s v="US-2013-162103"/>
        <s v="CA-2013-160241"/>
        <s v="US-2013-162852"/>
        <s v="CA-2014-121790"/>
        <s v="CA-2014-163265"/>
        <s v="US-2014-144582"/>
        <s v="US-2014-106579"/>
        <s v="CA-2014-131618"/>
        <s v="US-2014-151316"/>
        <s v="CA-2014-103478"/>
        <s v="CA-2014-144064"/>
        <s v="US-2014-117247"/>
        <s v="CA-2014-111717"/>
        <s v="CA-2014-152702"/>
        <s v="CA-2014-163160"/>
        <s v="CA-2014-130526"/>
        <s v="CA-2014-162565"/>
        <s v="CA-2014-107629"/>
        <s v="CA-2014-117443"/>
        <s v="CA-2014-163860"/>
        <s v="US-2011-127978"/>
        <s v="US-2011-150119"/>
        <s v="US-2011-122021"/>
        <s v="CA-2011-105984"/>
        <s v="CA-2011-150798"/>
        <s v="CA-2012-146262"/>
        <s v="CA-2012-168746"/>
        <s v="CA-2012-111339"/>
        <s v="CA-2012-162950"/>
        <s v="CA-2012-154823"/>
        <s v="US-2012-157014"/>
        <s v="US-2012-101511"/>
        <s v="CA-2012-131884"/>
        <s v="CA-2013-130911"/>
        <s v="CA-2013-127236"/>
        <s v="CA-2013-162383"/>
        <s v="CA-2013-157511"/>
        <s v="US-2013-134488"/>
        <s v="CA-2013-124590"/>
        <s v="CA-2013-110772"/>
        <s v="CA-2013-140018"/>
        <s v="CA-2013-162187"/>
        <s v="CA-2014-109085"/>
        <s v="CA-2014-149181"/>
        <s v="CA-2014-161340"/>
        <s v="CA-2014-128944"/>
        <s v="CA-2014-121300"/>
        <s v="CA-2014-120061"/>
        <s v="US-2011-117380"/>
        <s v="CA-2011-121769"/>
        <s v="CA-2011-103373"/>
        <s v="CA-2011-142587"/>
        <s v="CA-2011-108609"/>
        <s v="CA-2011-129147"/>
        <s v="CA-2011-133809"/>
        <s v="CA-2011-153850"/>
        <s v="CA-2011-151162"/>
        <s v="US-2011-123519"/>
        <s v="CA-2012-128608"/>
        <s v="CA-2012-114923"/>
        <s v="US-2012-147662"/>
        <s v="CA-2012-161263"/>
        <s v="CA-2012-135174"/>
        <s v="CA-2012-123939"/>
        <s v="CA-2012-147830"/>
        <s v="CA-2012-111073"/>
        <s v="CA-2012-101889"/>
        <s v="CA-2013-126529"/>
        <s v="CA-2013-148208"/>
        <s v="US-2013-161396"/>
        <s v="CA-2013-153682"/>
        <s v="CA-2013-147417"/>
        <s v="CA-2013-136770"/>
        <s v="CA-2013-116974"/>
        <s v="CA-2013-125080"/>
        <s v="CA-2013-133669"/>
        <s v="CA-2013-145177"/>
        <s v="CA-2014-117870"/>
        <s v="US-2014-164147"/>
        <s v="CA-2014-161172"/>
        <s v="CA-2014-152135"/>
        <s v="US-2014-166324"/>
        <s v="US-2014-164056"/>
        <s v="CA-2014-106831"/>
        <s v="CA-2014-127705"/>
        <s v="US-2014-111024"/>
        <s v="US-2014-161935"/>
        <s v="US-2014-160465"/>
        <s v="CA-2014-123036"/>
        <s v="CA-2014-121839"/>
        <s v="CA-2014-147277"/>
        <s v="US-2014-116659"/>
        <s v="CA-2014-138611"/>
        <s v="CA-2014-160633"/>
        <s v="CA-2014-122700"/>
        <s v="CA-2014-157469"/>
        <s v="CA-2014-119193"/>
        <s v="US-2014-147669"/>
        <s v="CA-2014-134404"/>
        <s v="US-2011-105137"/>
        <s v="CA-2012-169397"/>
        <s v="CA-2013-129280"/>
        <s v="CA-2013-108196"/>
        <s v="US-2014-165344"/>
        <s v="CA-2011-118192"/>
        <s v="CA-2011-142965"/>
        <s v="US-2011-164616"/>
        <s v="CA-2011-107398"/>
        <s v="CA-2011-103702"/>
        <s v="CA-2011-126277"/>
        <s v="CA-2011-114195"/>
        <s v="CA-2011-111360"/>
        <s v="CA-2011-139633"/>
        <s v="CA-2012-113131"/>
        <s v="US-2012-136259"/>
        <s v="CA-2012-129525"/>
        <s v="CA-2012-166338"/>
        <s v="CA-2012-106362"/>
        <s v="CA-2013-104969"/>
        <s v="US-2013-114622"/>
        <s v="CA-2013-141957"/>
        <s v="CA-2013-137239"/>
        <s v="CA-2013-137652"/>
        <s v="CA-2013-164154"/>
        <s v="CA-2013-124016"/>
        <s v="CA-2013-163202"/>
        <s v="CA-2013-109820"/>
        <s v="CA-2013-124562"/>
        <s v="US-2013-108777"/>
        <s v="CA-2013-113600"/>
        <s v="CA-2013-136049"/>
        <s v="CA-2014-167703"/>
        <s v="CA-2014-152261"/>
        <s v="CA-2014-136497"/>
        <s v="CA-2014-157112"/>
        <s v="CA-2014-168900"/>
        <s v="US-2014-154872"/>
        <s v="CA-2014-101049"/>
        <s v="CA-2014-155740"/>
        <s v="CA-2014-122028"/>
        <s v="CA-2014-109757"/>
        <s v="CA-2014-152198"/>
        <s v="CA-2014-117422"/>
        <s v="CA-2014-121678"/>
        <s v="US-2014-108014"/>
        <s v="CA-2014-156664"/>
        <s v="CA-2014-112487"/>
        <s v="CA-2011-150301"/>
        <s v="CA-2012-127327"/>
        <s v="CA-2012-166947"/>
        <s v="CA-2012-159786"/>
        <s v="CA-2012-100657"/>
        <s v="CA-2012-162047"/>
        <s v="CA-2013-129861"/>
        <s v="CA-2014-123638"/>
        <s v="US-2014-111423"/>
        <s v="CA-2014-169978"/>
        <s v="CA-2011-148586"/>
        <s v="CA-2011-116246"/>
        <s v="CA-2011-168130"/>
        <s v="CA-2011-166891"/>
        <s v="CA-2011-163412"/>
        <s v="CA-2011-163447"/>
        <s v="US-2012-157154"/>
        <s v="CA-2012-142734"/>
        <s v="CA-2012-165799"/>
        <s v="CA-2012-150791"/>
        <s v="US-2012-138919"/>
        <s v="CA-2012-126739"/>
        <s v="CA-2012-141740"/>
        <s v="CA-2012-160227"/>
        <s v="CA-2013-124100"/>
        <s v="CA-2013-120530"/>
        <s v="CA-2013-139556"/>
        <s v="CA-2013-162943"/>
        <s v="CA-2013-143910"/>
        <s v="CA-2013-122581"/>
        <s v="CA-2013-139157"/>
        <s v="CA-2013-144939"/>
        <s v="CA-2013-132066"/>
        <s v="CA-2013-130288"/>
        <s v="CA-2013-110975"/>
        <s v="CA-2013-169670"/>
        <s v="CA-2014-157252"/>
        <s v="CA-2014-122308"/>
        <s v="US-2014-102890"/>
        <s v="US-2014-168613"/>
        <s v="CA-2014-143021"/>
        <s v="CA-2014-111689"/>
        <s v="CA-2011-115161"/>
        <s v="CA-2011-111871"/>
        <s v="CA-2011-145317"/>
        <s v="CA-2011-131247"/>
        <s v="CA-2011-154599"/>
        <s v="CA-2011-155887"/>
        <s v="CA-2011-156349"/>
        <s v="CA-2011-133690"/>
        <s v="CA-2011-169775"/>
        <s v="US-2011-115196"/>
        <s v="CA-2011-138177"/>
        <s v="CA-2011-127299"/>
        <s v="US-2011-134733"/>
        <s v="CA-2011-169684"/>
        <s v="CA-2011-165764"/>
        <s v="CA-2011-164210"/>
        <s v="US-2011-112872"/>
        <s v="CA-2011-168494"/>
        <s v="CA-2012-116638"/>
        <s v="CA-2012-122266"/>
        <s v="CA-2012-138534"/>
        <s v="US-2012-140200"/>
        <s v="CA-2012-112767"/>
        <s v="CA-2012-130785"/>
        <s v="CA-2012-126137"/>
        <s v="US-2012-108966"/>
        <s v="CA-2012-149300"/>
        <s v="US-2012-168935"/>
        <s v="US-2012-145422"/>
        <s v="CA-2012-104346"/>
        <s v="CA-2013-140746"/>
        <s v="US-2013-128902"/>
        <s v="US-2013-120929"/>
        <s v="CA-2013-117681"/>
        <s v="CA-2013-108735"/>
        <s v="CA-2013-109869"/>
        <s v="CA-2013-164784"/>
        <s v="CA-2013-147368"/>
        <s v="US-2013-108497"/>
        <s v="CA-2013-140977"/>
        <s v="CA-2013-165316"/>
        <s v="CA-2013-118073"/>
        <s v="CA-2013-106950"/>
        <s v="CA-2013-140928"/>
        <s v="CA-2013-148747"/>
        <s v="US-2013-122245"/>
        <s v="US-2013-146794"/>
        <s v="CA-2013-131296"/>
        <s v="US-2013-100839"/>
        <s v="CA-2013-163972"/>
        <s v="CA-2013-162236"/>
        <s v="CA-2013-130820"/>
        <s v="CA-2013-162313"/>
        <s v="CA-2013-104276"/>
        <s v="US-2013-161844"/>
        <s v="US-2013-127334"/>
        <s v="CA-2013-145261"/>
        <s v="CA-2013-134936"/>
        <s v="CA-2013-109827"/>
        <s v="CA-2014-113481"/>
        <s v="CA-2014-159366"/>
        <s v="CA-2014-124086"/>
        <s v="CA-2014-135937"/>
        <s v="CA-2014-149881"/>
        <s v="US-2014-100930"/>
        <s v="CA-2014-159226"/>
        <s v="CA-2014-102204"/>
        <s v="US-2014-109316"/>
        <s v="CA-2014-119284"/>
        <s v="CA-2014-109393"/>
        <s v="US-2014-142573"/>
        <s v="US-2014-134481"/>
        <s v="US-2014-153255"/>
        <s v="US-2014-162558"/>
        <s v="CA-2014-148404"/>
        <s v="CA-2014-104003"/>
        <s v="CA-2014-130505"/>
        <s v="CA-2014-159100"/>
        <s v="CA-2014-101581"/>
        <s v="CA-2014-130764"/>
        <s v="US-2014-168116"/>
        <s v="CA-2014-147760"/>
        <s v="CA-2014-142090"/>
        <s v="CA-2014-109183"/>
        <s v="CA-2014-141201"/>
        <s v="CA-2014-168389"/>
        <s v="CA-2014-142909"/>
        <s v="CA-2014-150910"/>
        <s v="CA-2014-105620"/>
        <s v="CA-2011-146591"/>
        <s v="CA-2011-131947"/>
        <s v="CA-2012-143364"/>
        <s v="CA-2012-133445"/>
        <s v="US-2012-131359"/>
        <s v="US-2012-165743"/>
        <s v="US-2012-103471"/>
        <s v="CA-2013-106383"/>
        <s v="US-2013-157490"/>
        <s v="CA-2013-157707"/>
        <s v="CA-2013-159023"/>
        <s v="CA-2014-134845"/>
        <s v="CA-2014-105991"/>
        <s v="US-2014-139647"/>
        <s v="CA-2014-143378"/>
        <s v="US-2014-132059"/>
        <s v="CA-2014-141117"/>
        <s v="CA-2014-159282"/>
        <s v="US-2014-155425"/>
        <s v="US-2014-112347"/>
        <s v="CA-2014-116946"/>
        <s v="US-2011-160780"/>
        <s v="CA-2011-133389"/>
        <s v="US-2011-119137"/>
        <s v="CA-2011-161249"/>
        <s v="CA-2011-129364"/>
        <s v="CA-2011-124079"/>
        <s v="CA-2011-111451"/>
        <s v="CA-2011-148383"/>
        <s v="US-2011-169789"/>
        <s v="CA-2012-149636"/>
        <s v="US-2012-110569"/>
        <s v="CA-2012-122287"/>
        <s v="CA-2012-149384"/>
        <s v="US-2012-160150"/>
        <s v="CA-2012-101924"/>
        <s v="CA-2012-124800"/>
        <s v="CA-2012-106978"/>
        <s v="CA-2012-150714"/>
        <s v="CA-2012-105312"/>
        <s v="US-2012-156867"/>
        <s v="CA-2013-106306"/>
        <s v="US-2013-156986"/>
        <s v="CA-2013-149279"/>
        <s v="CA-2013-146010"/>
        <s v="US-2013-105578"/>
        <s v="CA-2013-112109"/>
        <s v="CA-2013-134222"/>
        <s v="CA-2013-114727"/>
        <s v="US-2013-123470"/>
        <s v="CA-2013-130484"/>
        <s v="CA-2013-140417"/>
        <s v="CA-2013-118969"/>
        <s v="CA-2013-134348"/>
        <s v="CA-2013-167507"/>
        <s v="CA-2014-161893"/>
        <s v="CA-2014-102414"/>
        <s v="US-2014-107979"/>
        <s v="US-2014-100209"/>
        <s v="US-2014-147655"/>
        <s v="CA-2014-163692"/>
        <s v="CA-2014-153822"/>
        <s v="US-2014-125717"/>
        <s v="US-2014-117331"/>
        <s v="CA-2014-130141"/>
        <s v="US-2014-107272"/>
        <s v="US-2014-109484"/>
        <s v="CA-2014-158120"/>
        <s v="CA-2014-169894"/>
        <s v="CA-2014-145233"/>
        <s v="CA-2014-147767"/>
        <s v="CA-2014-139402"/>
        <s v="US-2014-162068"/>
        <s v="CA-2011-103989"/>
        <s v="CA-2011-130428"/>
        <s v="CA-2011-140165"/>
        <s v="CA-2011-103317"/>
        <s v="CA-2012-121720"/>
        <s v="CA-2012-156734"/>
        <s v="CA-2012-140718"/>
        <s v="CA-2012-116750"/>
        <s v="CA-2012-133977"/>
        <s v="CA-2012-141327"/>
        <s v="CA-2012-155600"/>
        <s v="CA-2013-141180"/>
        <s v="CA-2013-145499"/>
        <s v="CA-2013-133872"/>
        <s v="US-2013-131891"/>
        <s v="CA-2013-155670"/>
        <s v="CA-2013-136231"/>
        <s v="CA-2013-116918"/>
        <s v="CA-2013-144344"/>
        <s v="US-2013-158309"/>
        <s v="CA-2013-112697"/>
        <s v="US-2013-168620"/>
        <s v="CA-2014-122154"/>
        <s v="CA-2014-115070"/>
        <s v="CA-2014-161851"/>
        <s v="CA-2014-144498"/>
        <s v="CA-2014-122987"/>
        <s v="CA-2014-167941"/>
        <s v="CA-2014-142671"/>
        <s v="CA-2014-104864"/>
        <s v="CA-2014-153654"/>
        <s v="US-2011-147774"/>
        <s v="CA-2011-123400"/>
        <s v="CA-2011-149958"/>
        <s v="US-2011-158057"/>
        <s v="CA-2011-101770"/>
        <s v="CA-2011-169257"/>
        <s v="CA-2011-160773"/>
        <s v="US-2011-156216"/>
        <s v="CA-2011-148425"/>
        <s v="CA-2011-112718"/>
        <s v="US-2011-150574"/>
        <s v="CA-2011-134621"/>
        <s v="CA-2012-120621"/>
        <s v="US-2012-136476"/>
        <s v="CA-2012-153535"/>
        <s v="CA-2012-162201"/>
        <s v="CA-2012-101868"/>
        <s v="CA-2012-138457"/>
        <s v="CA-2012-141565"/>
        <s v="CA-2012-102260"/>
        <s v="CA-2012-120845"/>
        <s v="CA-2012-125696"/>
        <s v="CA-2012-162761"/>
        <s v="CA-2012-105571"/>
        <s v="CA-2012-108259"/>
        <s v="CA-2012-113628"/>
        <s v="CA-2012-136147"/>
        <s v="CA-2012-163965"/>
        <s v="CA-2012-168459"/>
        <s v="CA-2012-123092"/>
        <s v="CA-2012-110247"/>
        <s v="US-2012-120572"/>
        <s v="US-2013-137295"/>
        <s v="US-2013-139262"/>
        <s v="CA-2013-118178"/>
        <s v="US-2013-123750"/>
        <s v="US-2013-148901"/>
        <s v="US-2013-150567"/>
        <s v="CA-2013-108567"/>
        <s v="CA-2013-156573"/>
        <s v="CA-2013-164574"/>
        <s v="CA-2013-118934"/>
        <s v="CA-2013-133123"/>
        <s v="CA-2013-116232"/>
        <s v="US-2013-150357"/>
        <s v="CA-2013-136322"/>
        <s v="CA-2013-140641"/>
        <s v="US-2013-144393"/>
        <s v="CA-2013-131968"/>
        <s v="CA-2013-123617"/>
        <s v="CA-2013-139689"/>
        <s v="US-2014-168690"/>
        <s v="CA-2014-127306"/>
        <s v="CA-2014-160423"/>
        <s v="CA-2014-126354"/>
        <s v="CA-2014-155824"/>
        <s v="US-2014-166611"/>
        <s v="CA-2014-161592"/>
        <s v="US-2014-108315"/>
        <s v="CA-2014-151855"/>
        <s v="CA-2014-140872"/>
        <s v="CA-2014-133928"/>
        <s v="CA-2014-128363"/>
        <s v="US-2014-146878"/>
        <s v="CA-2014-134096"/>
        <s v="US-2014-120390"/>
        <s v="CA-2014-110310"/>
        <s v="CA-2014-100622"/>
        <s v="CA-2014-102610"/>
        <s v="US-2014-128118"/>
        <s v="CA-2014-155089"/>
        <s v="US-2014-149510"/>
        <s v="CA-2011-137589"/>
        <s v="CA-2012-128860"/>
        <s v="CA-2012-125178"/>
        <s v="CA-2013-122392"/>
        <s v="CA-2013-118129"/>
        <s v="CA-2014-117156"/>
        <s v="CA-2014-166835"/>
        <s v="CA-2011-166730"/>
        <s v="CA-2012-109708"/>
        <s v="US-2012-131842"/>
        <s v="CA-2013-113292"/>
        <s v="CA-2013-112676"/>
        <s v="CA-2013-119515"/>
        <s v="CA-2013-149783"/>
        <s v="CA-2013-164350"/>
        <s v="CA-2013-169334"/>
        <s v="CA-2014-132213"/>
        <s v="CA-2014-145702"/>
        <s v="CA-2014-160458"/>
        <s v="CA-2014-101210"/>
        <s v="CA-2014-153339"/>
        <s v="CA-2014-115448"/>
        <s v="CA-2014-165204"/>
        <s v="US-2011-155544"/>
        <s v="CA-2011-155390"/>
        <s v="CA-2011-134551"/>
        <s v="CA-2012-153626"/>
        <s v="CA-2012-114503"/>
        <s v="CA-2012-166975"/>
        <s v="CA-2013-125017"/>
        <s v="US-2013-159415"/>
        <s v="US-2013-147991"/>
        <s v="CA-2013-121020"/>
        <s v="CA-2014-102736"/>
        <s v="CA-2014-128769"/>
        <s v="CA-2014-103499"/>
        <s v="CA-2014-140627"/>
        <s v="CA-2011-107811"/>
        <s v="US-2011-109162"/>
        <s v="CA-2011-152849"/>
        <s v="CA-2011-140886"/>
        <s v="CA-2011-146731"/>
        <s v="CA-2011-116407"/>
        <s v="CA-2012-151547"/>
        <s v="US-2012-145436"/>
        <s v="US-2012-134026"/>
        <s v="CA-2012-160696"/>
        <s v="CA-2012-153038"/>
        <s v="CA-2012-144288"/>
        <s v="CA-2012-103870"/>
        <s v="CA-2013-166485"/>
        <s v="CA-2013-166282"/>
        <s v="CA-2013-109743"/>
        <s v="CA-2013-136483"/>
        <s v="CA-2013-159989"/>
        <s v="US-2013-132857"/>
        <s v="US-2014-129224"/>
        <s v="US-2014-132031"/>
        <s v="CA-2014-104318"/>
        <s v="CA-2014-126382"/>
        <s v="CA-2014-125745"/>
        <s v="CA-2014-133501"/>
        <s v="CA-2014-147228"/>
        <s v="CA-2014-145737"/>
        <s v="CA-2014-118402"/>
        <s v="US-2014-156083"/>
        <s v="CA-2014-108035"/>
        <s v="CA-2014-127516"/>
        <s v="CA-2011-155852"/>
        <s v="CA-2011-157609"/>
        <s v="US-2011-130358"/>
        <s v="CA-2011-152254"/>
        <s v="CA-2011-142951"/>
        <s v="CA-2011-121286"/>
        <s v="CA-2011-164910"/>
        <s v="CA-2012-110345"/>
        <s v="US-2012-113327"/>
        <s v="CA-2012-136224"/>
        <s v="CA-2012-133396"/>
        <s v="CA-2012-161445"/>
        <s v="CA-2012-102778"/>
        <s v="CA-2012-158323"/>
        <s v="CA-2012-165414"/>
        <s v="CA-2013-109344"/>
        <s v="US-2013-162677"/>
        <s v="CA-2013-149111"/>
        <s v="CA-2013-105256"/>
        <s v="US-2013-113649"/>
        <s v="CA-2013-154690"/>
        <s v="CA-2013-157364"/>
        <s v="US-2013-134761"/>
        <s v="CA-2013-127698"/>
        <s v="CA-2013-130442"/>
        <s v="CA-2014-138779"/>
        <s v="CA-2014-134810"/>
        <s v="CA-2014-158883"/>
        <s v="CA-2014-124828"/>
        <s v="CA-2014-107209"/>
        <s v="CA-2014-101483"/>
        <s v="CA-2014-133235"/>
        <s v="CA-2014-163321"/>
        <s v="US-2014-135062"/>
        <s v="CA-2014-115882"/>
        <s v="CA-2014-162635"/>
        <s v="CA-2014-149146"/>
        <s v="CA-2014-139353"/>
        <s v="CA-2014-130834"/>
        <s v="CA-2014-121818"/>
        <s v="CA-2014-108287"/>
        <s v="US-2011-107405"/>
        <s v="CA-2011-155208"/>
        <s v="CA-2011-110100"/>
        <s v="CA-2012-111199"/>
        <s v="US-2013-164630"/>
        <s v="CA-2013-133368"/>
        <s v="CA-2013-142895"/>
        <s v="CA-2013-155138"/>
        <s v="CA-2013-156503"/>
        <s v="CA-2013-113733"/>
        <s v="CA-2014-114412"/>
        <s v="US-2014-166233"/>
        <s v="US-2014-115252"/>
        <s v="CA-2011-117345"/>
        <s v="CA-2011-138527"/>
        <s v="US-2011-117170"/>
        <s v="CA-2011-125136"/>
        <s v="US-2011-155817"/>
        <s v="CA-2011-137911"/>
        <s v="CA-2011-148285"/>
        <s v="CA-2011-102673"/>
        <s v="CA-2011-131527"/>
        <s v="CA-2012-148705"/>
        <s v="CA-2012-100888"/>
        <s v="US-2012-158911"/>
        <s v="CA-2012-119634"/>
        <s v="CA-2012-149734"/>
        <s v="CA-2012-131422"/>
        <s v="US-2012-164357"/>
        <s v="CA-2012-156328"/>
        <s v="CA-2012-150308"/>
        <s v="US-2013-135923"/>
        <s v="CA-2013-124254"/>
        <s v="CA-2013-130001"/>
        <s v="CA-2013-154060"/>
        <s v="CA-2013-123414"/>
        <s v="CA-2013-134516"/>
        <s v="CA-2013-135636"/>
        <s v="CA-2013-121958"/>
        <s v="US-2014-134642"/>
        <s v="CA-2014-130904"/>
        <s v="US-2014-126060"/>
        <s v="CA-2014-120894"/>
        <s v="CA-2014-158407"/>
        <s v="CA-2014-126914"/>
        <s v="CA-2014-136826"/>
        <s v="US-2014-152842"/>
        <s v="US-2014-114356"/>
        <s v="CA-2014-114636"/>
        <s v="CA-2014-139493"/>
        <s v="CA-2014-100902"/>
        <s v="CA-2014-119004"/>
        <s v="CA-2014-132185"/>
        <s v="CA-2014-165715"/>
        <s v="CA-2011-135755"/>
        <s v="CA-2011-138198"/>
        <s v="CA-2011-123316"/>
        <s v="CA-2011-128209"/>
        <s v="CA-2011-121167"/>
        <s v="CA-2011-150245"/>
        <s v="CA-2012-153423"/>
        <s v="CA-2012-124044"/>
        <s v="US-2013-112977"/>
        <s v="CA-2013-105277"/>
        <s v="CA-2013-162390"/>
        <s v="CA-2014-105053"/>
        <s v="CA-2014-104381"/>
        <s v="CA-2011-134278"/>
        <s v="CA-2013-119865"/>
        <s v="CA-2013-106243"/>
        <s v="CA-2013-113425"/>
        <s v="CA-2014-115105"/>
        <s v="CA-2014-131233"/>
        <s v="CA-2014-116127"/>
        <s v="CA-2014-135377"/>
        <s v="CA-2014-161480"/>
        <s v="CA-2011-141152"/>
        <s v="CA-2011-163559"/>
        <s v="CA-2012-132080"/>
        <s v="CA-2013-126795"/>
        <s v="CA-2013-101980"/>
        <s v="CA-2013-110023"/>
        <s v="CA-2013-101742"/>
        <s v="CA-2013-111941"/>
        <s v="CA-2014-136000"/>
        <s v="CA-2014-134978"/>
        <s v="CA-2011-105872"/>
        <s v="CA-2011-113964"/>
        <s v="CA-2012-144386"/>
        <s v="CA-2013-167115"/>
        <s v="US-2013-102141"/>
        <s v="CA-2013-111416"/>
        <s v="CA-2013-103359"/>
        <s v="CA-2013-123015"/>
        <s v="CA-2011-100328"/>
        <s v="CA-2011-111773"/>
        <s v="CA-2011-146640"/>
        <s v="CA-2011-132227"/>
        <s v="CA-2011-101364"/>
        <s v="CA-2012-142475"/>
        <s v="CA-2012-147851"/>
        <s v="US-2013-155180"/>
        <s v="CA-2013-154788"/>
        <s v="CA-2013-152408"/>
        <s v="CA-2013-117282"/>
        <s v="CA-2013-149797"/>
        <s v="CA-2013-106075"/>
        <s v="CA-2013-125164"/>
        <s v="US-2013-164945"/>
        <s v="CA-2014-117240"/>
        <s v="CA-2014-125367"/>
        <s v="US-2014-102183"/>
        <s v="CA-2014-123043"/>
        <s v="CA-2014-106943"/>
        <s v="CA-2014-154935"/>
        <s v="CA-2011-111059"/>
        <s v="CA-2011-165568"/>
        <s v="CA-2011-108861"/>
        <s v="CA-2011-153150"/>
        <s v="CA-2011-131310"/>
        <s v="CA-2011-169726"/>
        <s v="CA-2011-137351"/>
        <s v="CA-2012-162607"/>
        <s v="CA-2012-169278"/>
        <s v="CA-2012-147501"/>
        <s v="US-2012-138716"/>
        <s v="CA-2012-142692"/>
        <s v="CA-2012-131072"/>
        <s v="CA-2012-119907"/>
        <s v="CA-2013-126809"/>
        <s v="CA-2013-151498"/>
        <s v="US-2013-158680"/>
        <s v="CA-2013-155474"/>
        <s v="US-2013-157308"/>
        <s v="CA-2013-167983"/>
        <s v="CA-2013-159009"/>
        <s v="CA-2013-113817"/>
        <s v="CA-2013-163573"/>
        <s v="CA-2013-129693"/>
        <s v="CA-2013-161389"/>
        <s v="CA-2013-149916"/>
        <s v="CA-2014-120719"/>
        <s v="CA-2014-127285"/>
        <s v="US-2014-168802"/>
        <s v="CA-2014-163874"/>
        <s v="CA-2014-118122"/>
        <s v="CA-2011-104269"/>
        <s v="US-2011-141257"/>
        <s v="CA-2011-166471"/>
        <s v="CA-2011-103660"/>
        <s v="CA-2012-154970"/>
        <s v="CA-2012-132101"/>
        <s v="CA-2013-124793"/>
        <s v="CA-2013-118899"/>
        <s v="CA-2013-159730"/>
        <s v="CA-2013-140249"/>
        <s v="CA-2014-157273"/>
        <s v="CA-2014-131828"/>
        <s v="CA-2014-104850"/>
        <s v="CA-2014-111388"/>
        <s v="US-2011-131982"/>
        <s v="CA-2012-122826"/>
        <s v="CA-2013-127649"/>
        <s v="CA-2014-131212"/>
        <s v="CA-2014-162880"/>
        <s v="US-2011-140116"/>
        <s v="CA-2011-142048"/>
        <s v="CA-2011-120096"/>
        <s v="CA-2011-140816"/>
        <s v="CA-2012-107741"/>
        <s v="US-2012-136427"/>
        <s v="CA-2012-126186"/>
        <s v="CA-2012-130848"/>
        <s v="CA-2012-107468"/>
        <s v="CA-2012-127019"/>
        <s v="US-2013-151862"/>
        <s v="CA-2013-107146"/>
        <s v="US-2013-141880"/>
        <s v="CA-2013-142902"/>
        <s v="CA-2013-108875"/>
        <s v="US-2013-135720"/>
        <s v="CA-2013-114538"/>
        <s v="US-2014-106131"/>
        <s v="CA-2014-105851"/>
        <s v="CA-2014-121538"/>
        <s v="CA-2014-118017"/>
        <s v="CA-2011-124737"/>
        <s v="CA-2011-141355"/>
        <s v="CA-2011-134313"/>
        <s v="CA-2011-163419"/>
        <s v="CA-2012-151841"/>
        <s v="CA-2012-144043"/>
        <s v="US-2012-122910"/>
        <s v="CA-2012-138898"/>
        <s v="CA-2012-166135"/>
        <s v="CA-2012-128356"/>
        <s v="CA-2012-156118"/>
        <s v="CA-2013-152814"/>
        <s v="US-2013-144211"/>
        <s v="CA-2013-151148"/>
        <s v="CA-2013-125724"/>
        <s v="CA-2013-143154"/>
        <s v="CA-2013-151512"/>
        <s v="CA-2014-105445"/>
        <s v="CA-2014-101700"/>
        <s v="CA-2014-146346"/>
        <s v="CA-2014-138310"/>
        <s v="CA-2014-132738"/>
        <s v="CA-2014-117646"/>
        <s v="CA-2014-102218"/>
        <s v="CA-2014-138422"/>
        <s v="CA-2014-121412"/>
        <s v="CA-2014-157672"/>
        <s v="CA-2014-156720"/>
        <s v="CA-2011-123477"/>
        <s v="CA-2011-164469"/>
        <s v="US-2011-139640"/>
        <s v="CA-2012-165813"/>
        <s v="CA-2012-169299"/>
        <s v="CA-2012-156566"/>
        <s v="US-2012-144771"/>
        <s v="US-2012-110163"/>
        <s v="CA-2012-138674"/>
        <s v="CA-2012-123232"/>
        <s v="CA-2013-163328"/>
        <s v="CA-2013-143609"/>
        <s v="CA-2013-157742"/>
        <s v="CA-2014-121643"/>
        <s v="CA-2014-156391"/>
        <s v="CA-2014-167094"/>
        <s v="US-2011-137680"/>
        <s v="CA-2011-125731"/>
        <s v="CA-2011-148915"/>
        <s v="US-2011-107993"/>
        <s v="CA-2011-168984"/>
        <s v="CA-2012-116841"/>
        <s v="CA-2012-109939"/>
        <s v="US-2012-156496"/>
        <s v="CA-2012-130883"/>
        <s v="US-2013-164189"/>
        <s v="US-2013-168095"/>
        <s v="CA-2013-108056"/>
        <s v="US-2013-114293"/>
        <s v="CA-2013-100083"/>
        <s v="CA-2014-121125"/>
        <s v="CA-2014-133648"/>
        <s v="CA-2014-127712"/>
        <s v="CA-2014-124401"/>
        <s v="CA-2014-168403"/>
        <s v="CA-2011-100881"/>
        <s v="US-2011-121734"/>
        <s v="CA-2011-168158"/>
        <s v="CA-2011-106719"/>
        <s v="US-2011-133949"/>
        <s v="CA-2012-132633"/>
        <s v="CA-2012-155124"/>
        <s v="CA-2012-163895"/>
        <s v="CA-2012-151470"/>
        <s v="CA-2012-123141"/>
        <s v="CA-2012-109197"/>
        <s v="CA-2013-107202"/>
        <s v="CA-2013-152247"/>
        <s v="CA-2013-150658"/>
        <s v="CA-2013-131639"/>
        <s v="CA-2014-102946"/>
        <s v="US-2014-100398"/>
        <s v="CA-2014-165008"/>
        <s v="CA-2014-163671"/>
        <s v="CA-2011-148040"/>
        <s v="US-2011-163797"/>
        <s v="CA-2011-100363"/>
        <s v="CA-2011-159814"/>
        <s v="US-2011-150532"/>
        <s v="CA-2011-123295"/>
        <s v="CA-2011-128986"/>
        <s v="CA-2011-151708"/>
        <s v="CA-2011-140039"/>
        <s v="CA-2011-108189"/>
        <s v="CA-2011-150329"/>
        <s v="US-2011-167262"/>
        <s v="CA-2011-159625"/>
        <s v="CA-2011-146843"/>
        <s v="CA-2011-106376"/>
        <s v="CA-2011-101175"/>
        <s v="CA-2011-138681"/>
        <s v="US-2012-142811"/>
        <s v="CA-2012-100216"/>
        <s v="CA-2012-133837"/>
        <s v="CA-2012-135727"/>
        <s v="CA-2012-129896"/>
        <s v="CA-2012-112144"/>
        <s v="CA-2012-127754"/>
        <s v="US-2012-128090"/>
        <s v="CA-2012-119627"/>
        <s v="CA-2012-113215"/>
        <s v="CA-2012-147816"/>
        <s v="US-2012-106873"/>
        <s v="CA-2012-156146"/>
        <s v="US-2012-159499"/>
        <s v="CA-2012-144806"/>
        <s v="CA-2012-154795"/>
        <s v="CA-2012-135538"/>
        <s v="CA-2012-120103"/>
        <s v="CA-2013-117912"/>
        <s v="CA-2013-108959"/>
        <s v="CA-2013-158834"/>
        <s v="CA-2013-103947"/>
        <s v="CA-2013-112669"/>
        <s v="CA-2013-144792"/>
        <s v="CA-2013-108224"/>
        <s v="CA-2013-126613"/>
        <s v="CA-2013-136924"/>
        <s v="CA-2013-162110"/>
        <s v="CA-2013-161676"/>
        <s v="CA-2013-143476"/>
        <s v="CA-2013-106621"/>
        <s v="CA-2013-114748"/>
        <s v="US-2013-159856"/>
        <s v="CA-2013-152121"/>
        <s v="US-2013-114230"/>
        <s v="CA-2014-116953"/>
        <s v="CA-2014-129707"/>
        <s v="CA-2014-145779"/>
        <s v="CA-2014-145765"/>
        <s v="CA-2014-140760"/>
        <s v="US-2014-120418"/>
        <s v="CA-2014-144750"/>
        <s v="CA-2014-163097"/>
        <s v="CA-2014-159884"/>
        <s v="CA-2014-155929"/>
        <s v="CA-2014-137421"/>
        <s v="CA-2014-111577"/>
        <s v="CA-2014-134880"/>
        <s v="CA-2014-134915"/>
        <s v="US-2014-132220"/>
        <s v="CA-2014-128734"/>
        <s v="CA-2011-151001"/>
        <s v="CA-2011-160738"/>
        <s v="CA-2011-106971"/>
        <s v="US-2011-134712"/>
        <s v="CA-2011-166191"/>
        <s v="US-2012-153374"/>
        <s v="CA-2012-146675"/>
        <s v="CA-2012-139738"/>
        <s v="CA-2012-129476"/>
        <s v="CA-2012-103961"/>
        <s v="CA-2012-117898"/>
        <s v="US-2012-110261"/>
        <s v="CA-2013-150889"/>
        <s v="CA-2013-155551"/>
        <s v="CA-2013-109057"/>
        <s v="CA-2013-121377"/>
        <s v="US-2013-163461"/>
        <s v="CA-2013-135594"/>
        <s v="US-2013-134656"/>
        <s v="CA-2013-103128"/>
        <s v="CA-2013-124051"/>
        <s v="CA-2014-141782"/>
        <s v="CA-2014-162474"/>
        <s v="CA-2014-157903"/>
        <s v="US-2014-108700"/>
        <s v="CA-2014-111178"/>
        <s v="CA-2014-134796"/>
        <s v="CA-2014-127460"/>
        <s v="CA-2014-109778"/>
        <s v="CA-2014-110940"/>
        <s v="CA-2014-140781"/>
        <s v="CA-2014-120999"/>
        <s v="US-2014-145597"/>
        <s v="CA-2014-141719"/>
        <s v="US-2014-103814"/>
        <s v="CA-2014-149706"/>
        <s v="CA-2014-136063"/>
        <s v="CA-2011-140473"/>
        <s v="CA-2011-124807"/>
        <s v="CA-2011-151792"/>
        <s v="CA-2011-115049"/>
        <s v="CA-2011-154627"/>
        <s v="CA-2011-169446"/>
        <s v="CA-2012-121405"/>
        <s v="CA-2012-145835"/>
        <s v="US-2012-100377"/>
        <s v="CA-2012-109113"/>
        <s v="CA-2013-133725"/>
        <s v="CA-2013-125318"/>
        <s v="CA-2013-110044"/>
        <s v="CA-2013-129196"/>
        <s v="CA-2013-146157"/>
        <s v="CA-2013-129686"/>
        <s v="CA-2014-114370"/>
        <s v="US-2014-162124"/>
        <s v="CA-2014-140242"/>
        <s v="US-2014-152569"/>
        <s v="CA-2014-115805"/>
        <s v="CA-2014-135034"/>
        <s v="CA-2014-113075"/>
        <s v="CA-2014-167626"/>
        <s v="CA-2014-132353"/>
        <s v="CA-2014-110373"/>
        <s v="CA-2014-117114"/>
        <s v="CA-2011-154165"/>
        <s v="CA-2011-156342"/>
        <s v="CA-2011-123064"/>
        <s v="US-2011-155894"/>
        <s v="CA-2011-103527"/>
        <s v="CA-2011-103191"/>
        <s v="CA-2011-126907"/>
        <s v="CA-2011-163034"/>
        <s v="CA-2012-112522"/>
        <s v="CA-2013-117625"/>
        <s v="CA-2013-164490"/>
        <s v="CA-2013-113390"/>
        <s v="CA-2013-145009"/>
        <s v="CA-2013-163636"/>
        <s v="CA-2014-127264"/>
        <s v="CA-2014-132122"/>
        <s v="CA-2014-146920"/>
        <s v="CA-2014-117044"/>
        <s v="CA-2014-146269"/>
        <s v="US-2011-154655"/>
        <s v="CA-2012-151785"/>
        <s v="CA-2012-163090"/>
        <s v="US-2012-163783"/>
        <s v="CA-2012-148859"/>
        <s v="CA-2013-114944"/>
        <s v="CA-2013-109652"/>
        <s v="CA-2013-164035"/>
        <s v="CA-2013-152331"/>
        <s v="CA-2013-137743"/>
        <s v="CA-2014-152079"/>
        <s v="CA-2014-152499"/>
        <s v="CA-2014-109946"/>
        <s v="US-2014-129203"/>
        <s v="US-2014-101721"/>
        <s v="CA-2014-100335"/>
        <s v="US-2014-119662"/>
        <s v="CA-2014-148992"/>
        <s v="CA-2014-152660"/>
        <s v="CA-2014-109715"/>
        <s v="CA-2011-140004"/>
        <s v="CA-2011-140228"/>
        <s v="CA-2011-164224"/>
        <s v="CA-2011-165974"/>
        <s v="CA-2011-123253"/>
        <s v="CA-2011-106572"/>
        <s v="US-2011-131870"/>
        <s v="CA-2011-147900"/>
        <s v="CA-2011-115133"/>
        <s v="CA-2011-141649"/>
        <s v="CA-2011-110072"/>
        <s v="CA-2011-115973"/>
        <s v="CA-2011-160157"/>
        <s v="CA-2011-156314"/>
        <s v="US-2011-159611"/>
        <s v="CA-2011-165477"/>
        <s v="CA-2012-113971"/>
        <s v="CA-2012-104297"/>
        <s v="CA-2012-104059"/>
        <s v="CA-2012-143882"/>
        <s v="CA-2012-145828"/>
        <s v="CA-2012-116484"/>
        <s v="CA-2012-112823"/>
        <s v="US-2012-137533"/>
        <s v="US-2012-120131"/>
        <s v="CA-2013-126543"/>
        <s v="CA-2013-161662"/>
        <s v="CA-2013-165015"/>
        <s v="CA-2013-111283"/>
        <s v="CA-2013-124149"/>
        <s v="CA-2013-118052"/>
        <s v="CA-2013-106530"/>
        <s v="CA-2013-141019"/>
        <s v="CA-2013-165673"/>
        <s v="CA-2013-158547"/>
        <s v="CA-2013-112830"/>
        <s v="CA-2013-115525"/>
        <s v="CA-2013-153185"/>
        <s v="CA-2013-131093"/>
        <s v="CA-2013-166653"/>
        <s v="US-2013-129469"/>
        <s v="CA-2013-113978"/>
        <s v="CA-2013-106341"/>
        <s v="CA-2013-144554"/>
        <s v="US-2013-136581"/>
        <s v="CA-2013-115588"/>
        <s v="CA-2013-158575"/>
        <s v="CA-2013-125661"/>
        <s v="US-2013-151260"/>
        <s v="CA-2013-102596"/>
        <s v="CA-2013-138667"/>
        <s v="US-2014-105830"/>
        <s v="CA-2014-107503"/>
        <s v="US-2014-100482"/>
        <s v="CA-2014-144932"/>
        <s v="CA-2014-152226"/>
        <s v="US-2014-106796"/>
        <s v="CA-2014-166576"/>
        <s v="US-2014-112928"/>
        <s v="CA-2014-117821"/>
        <s v="CA-2014-111269"/>
        <s v="CA-2014-106852"/>
        <s v="CA-2014-105074"/>
        <s v="CA-2014-106047"/>
        <s v="CA-2014-163566"/>
        <s v="CA-2014-139717"/>
        <s v="US-2014-105697"/>
        <s v="CA-2014-114552"/>
        <s v="CA-2014-152856"/>
        <s v="CA-2014-158036"/>
        <s v="CA-2014-169439"/>
        <s v="CA-2014-147403"/>
        <s v="CA-2014-130302"/>
        <s v="CA-2014-108910"/>
        <s v="CA-2014-162572"/>
        <s v="CA-2014-122112"/>
        <s v="CA-2014-148138"/>
        <s v="CA-2014-132430"/>
        <s v="US-2014-122672"/>
        <s v="CA-2014-143455"/>
        <s v="US-2014-158946"/>
        <s v="US-2014-161193"/>
        <s v="US-2014-120089"/>
        <s v="CA-2014-145660"/>
        <s v="CA-2014-160031"/>
        <s v="CA-2014-157980"/>
        <s v="US-2014-145366"/>
        <s v="CA-2011-156545"/>
        <s v="CA-2011-166884"/>
        <s v="CA-2011-115056"/>
        <s v="CA-2011-147914"/>
        <s v="CA-2011-121727"/>
        <s v="CA-2011-115259"/>
        <s v="CA-2011-108903"/>
        <s v="CA-2011-152422"/>
        <s v="CA-2011-132864"/>
        <s v="CA-2012-151722"/>
        <s v="CA-2012-111612"/>
        <s v="CA-2012-161795"/>
        <s v="CA-2013-141887"/>
        <s v="US-2013-154361"/>
        <s v="CA-2013-158302"/>
        <s v="CA-2013-117660"/>
        <s v="CA-2014-138156"/>
        <s v="US-2014-150847"/>
        <s v="CA-2014-163069"/>
        <s v="CA-2014-141425"/>
        <s v="CA-2014-122644"/>
        <s v="CA-2014-155957"/>
        <s v="CA-2011-153913"/>
        <s v="CA-2012-153549"/>
        <s v="CA-2012-100769"/>
        <s v="US-2012-149629"/>
        <s v="US-2012-130519"/>
        <s v="CA-2012-142202"/>
        <s v="CA-2013-134474"/>
        <s v="CA-2013-122518"/>
        <s v="CA-2013-113236"/>
        <s v="CA-2013-160598"/>
        <s v="CA-2013-153318"/>
        <s v="US-2013-153815"/>
        <s v="US-2013-135209"/>
        <s v="CA-2014-134495"/>
        <s v="US-2014-162208"/>
        <s v="CA-2014-144456"/>
        <s v="CA-2014-158561"/>
        <s v="US-2014-148768"/>
        <s v="CA-2011-110422"/>
        <s v="CA-2011-164749"/>
        <s v="US-2011-102715"/>
        <s v="CA-2011-124618"/>
        <s v="CA-2011-131541"/>
        <s v="CA-2011-156790"/>
        <s v="CA-2011-109043"/>
        <s v="CA-2011-130918"/>
        <s v="CA-2011-136861"/>
        <s v="CA-2011-145576"/>
        <s v="CA-2011-127488"/>
        <s v="CA-2011-154158"/>
        <s v="CA-2011-113166"/>
        <s v="CA-2012-117884"/>
        <s v="US-2012-106495"/>
        <s v="CA-2012-169733"/>
        <s v="CA-2012-155068"/>
        <s v="CA-2013-152471"/>
        <s v="US-2013-142251"/>
        <s v="US-2013-148803"/>
        <s v="CA-2014-110198"/>
        <s v="CA-2014-151218"/>
        <s v="US-2014-133781"/>
        <s v="US-2014-152492"/>
        <s v="CA-2014-123239"/>
        <s v="CA-2014-129021"/>
        <s v="CA-2014-101273"/>
        <s v="CA-2014-112774"/>
        <s v="CA-2014-121314"/>
        <s v="CA-2014-144694"/>
        <s v="CA-2014-103065"/>
        <s v="US-2014-153633"/>
        <s v="CA-2014-128699"/>
        <s v="CA-2014-158967"/>
        <s v="CA-2014-145310"/>
        <s v="CA-2011-167850"/>
        <s v="CA-2011-156244"/>
        <s v="CA-2011-143182"/>
        <s v="CA-2011-107573"/>
        <s v="CA-2012-147011"/>
        <s v="CA-2012-123330"/>
        <s v="CA-2012-134719"/>
        <s v="CA-2012-118444"/>
        <s v="CA-2013-112277"/>
        <s v="CA-2013-111409"/>
        <s v="CA-2014-156272"/>
        <s v="CA-2014-165904"/>
        <s v="CA-2014-168102"/>
        <s v="CA-2014-137631"/>
        <s v="CA-2014-143861"/>
        <s v="CA-2014-148810"/>
        <s v="CA-2014-106537"/>
        <s v="CA-2014-146136"/>
        <s v="CA-2014-139619"/>
        <s v="CA-2014-129490"/>
        <s v="CA-2014-160017"/>
        <s v="CA-2014-113558"/>
        <s v="CA-2014-159667"/>
        <s v="CA-2014-124765"/>
        <s v="CA-2011-106810"/>
        <s v="CA-2011-114335"/>
        <s v="CA-2011-120670"/>
        <s v="CA-2011-116568"/>
        <s v="CA-2012-128083"/>
        <s v="CA-2012-137106"/>
        <s v="CA-2012-125563"/>
        <s v="CA-2012-161998"/>
        <s v="CA-2012-104115"/>
        <s v="CA-2012-141145"/>
        <s v="CA-2012-112375"/>
        <s v="CA-2013-169103"/>
        <s v="CA-2013-105662"/>
        <s v="CA-2013-138695"/>
        <s v="CA-2013-118626"/>
        <s v="US-2013-109260"/>
        <s v="CA-2013-145709"/>
        <s v="CA-2013-165827"/>
        <s v="CA-2013-113845"/>
        <s v="CA-2013-123533"/>
        <s v="CA-2014-148999"/>
        <s v="CA-2014-108322"/>
        <s v="CA-2014-139948"/>
        <s v="CA-2014-125752"/>
        <s v="US-2014-117450"/>
        <s v="CA-2014-117079"/>
        <s v="CA-2014-161130"/>
        <s v="CA-2014-108112"/>
        <s v="CA-2011-117016"/>
        <s v="CA-2011-100293"/>
        <s v="CA-2011-151953"/>
        <s v="US-2011-167633"/>
        <s v="CA-2011-108707"/>
        <s v="CA-2012-128958"/>
        <s v="CA-2012-143532"/>
        <s v="US-2012-112508"/>
        <s v="CA-2012-103793"/>
        <s v="CA-2012-111703"/>
        <s v="CA-2012-155453"/>
        <s v="CA-2012-141754"/>
        <s v="CA-2013-114713"/>
        <s v="CA-2013-116764"/>
        <s v="CA-2013-165470"/>
        <s v="CA-2013-160486"/>
        <s v="US-2014-165953"/>
        <s v="CA-2014-124597"/>
        <s v="CA-2014-141614"/>
        <s v="CA-2014-107167"/>
        <s v="CA-2014-120705"/>
        <s v="CA-2014-149853"/>
        <s v="CA-2014-148166"/>
        <s v="CA-2014-154088"/>
        <s v="CA-2014-167871"/>
        <s v="CA-2014-164917"/>
        <s v="CA-2011-111157"/>
        <s v="CA-2011-126032"/>
        <s v="CA-2011-132962"/>
        <s v="CA-2011-149594"/>
        <s v="CA-2011-117429"/>
        <s v="US-2011-149034"/>
        <s v="CA-2011-138072"/>
        <s v="CA-2012-167374"/>
        <s v="CA-2012-139850"/>
        <s v="CA-2012-120439"/>
        <s v="CA-2012-158351"/>
        <s v="US-2012-153500"/>
        <s v="CA-2012-164336"/>
        <s v="US-2012-115343"/>
        <s v="CA-2012-134859"/>
        <s v="CA-2012-105221"/>
        <s v="CA-2012-151043"/>
        <s v="CA-2012-110093"/>
        <s v="US-2012-147739"/>
        <s v="CA-2012-119697"/>
        <s v="US-2013-122182"/>
        <s v="CA-2013-122511"/>
        <s v="US-2013-113509"/>
        <s v="CA-2013-132990"/>
        <s v="CA-2013-132094"/>
        <s v="CA-2013-110366"/>
        <s v="CA-2013-120250"/>
        <s v="US-2013-128909"/>
        <s v="CA-2013-160129"/>
        <s v="CA-2014-127397"/>
        <s v="CA-2014-139416"/>
        <s v="CA-2014-131156"/>
        <s v="CA-2014-135069"/>
        <s v="CA-2014-119389"/>
        <s v="CA-2014-151484"/>
        <s v="CA-2014-169054"/>
        <s v="CA-2014-112865"/>
        <s v="CA-2014-130036"/>
        <s v="CA-2014-117394"/>
        <s v="CA-2014-152807"/>
        <s v="US-2014-101518"/>
        <s v="CA-2014-103156"/>
        <s v="CA-2014-127313"/>
        <s v="CA-2014-147550"/>
        <s v="CA-2014-143798"/>
        <s v="CA-2014-157651"/>
        <s v="CA-2011-127859"/>
        <s v="CA-2011-168823"/>
        <s v="CA-2011-164385"/>
        <s v="CA-2011-128062"/>
        <s v="CA-2011-125542"/>
        <s v="CA-2011-164259"/>
        <s v="CA-2012-101126"/>
        <s v="CA-2012-119942"/>
        <s v="CA-2012-130554"/>
        <s v="CA-2012-157434"/>
        <s v="CA-2012-111864"/>
        <s v="CA-2012-143700"/>
        <s v="CA-2012-169656"/>
        <s v="US-2012-161466"/>
        <s v="CA-2012-158554"/>
        <s v="CA-2012-127453"/>
        <s v="CA-2012-115399"/>
        <s v="US-2013-128293"/>
        <s v="CA-2013-121993"/>
        <s v="CA-2013-104983"/>
        <s v="CA-2013-120180"/>
        <s v="US-2013-144477"/>
        <s v="CA-2013-134362"/>
        <s v="CA-2013-163216"/>
        <s v="CA-2013-163951"/>
        <s v="CA-2014-167752"/>
        <s v="CA-2014-145338"/>
        <s v="US-2014-131583"/>
        <s v="US-2014-117723"/>
        <s v="CA-2014-104024"/>
        <s v="CA-2014-112984"/>
        <s v="US-2014-120908"/>
        <s v="CA-2014-100811"/>
        <s v="CA-2011-141817"/>
        <s v="CA-2011-162684"/>
        <s v="CA-2011-138450"/>
        <s v="CA-2011-149055"/>
        <s v="CA-2011-136280"/>
        <s v="CA-2011-139598"/>
        <s v="CA-2012-138492"/>
        <s v="US-2012-138303"/>
        <s v="CA-2012-134922"/>
        <s v="CA-2012-147690"/>
        <s v="CA-2013-144400"/>
        <s v="CA-2013-138583"/>
        <s v="CA-2013-107475"/>
        <s v="CA-2013-116344"/>
        <s v="CA-2013-149370"/>
        <s v="CA-2013-151974"/>
        <s v="CA-2013-118570"/>
        <s v="CA-2014-157413"/>
        <s v="CA-2014-125640"/>
        <s v="CA-2014-167542"/>
        <s v="CA-2014-114216"/>
        <s v="CA-2014-100160"/>
        <s v="CA-2014-134173"/>
        <s v="CA-2014-132976"/>
        <s v="CA-2014-158722"/>
        <s v="CA-2011-110611"/>
        <s v="US-2011-126571"/>
        <s v="CA-2011-101427"/>
        <s v="CA-2012-133494"/>
        <s v="CA-2012-135363"/>
        <s v="CA-2012-106215"/>
        <s v="CA-2012-167269"/>
        <s v="CA-2012-127110"/>
        <s v="CA-2012-138331"/>
        <s v="CA-2013-114405"/>
        <s v="CA-2013-109176"/>
        <s v="US-2013-101196"/>
        <s v="CA-2013-132409"/>
        <s v="US-2013-134908"/>
        <s v="CA-2013-102561"/>
        <s v="CA-2013-120257"/>
        <s v="CA-2013-105284"/>
        <s v="CA-2014-141663"/>
        <s v="CA-2014-160962"/>
        <s v="CA-2014-121909"/>
        <s v="CA-2014-148012"/>
        <s v="CA-2014-164000"/>
        <s v="CA-2011-103800"/>
        <s v="CA-2011-107706"/>
        <s v="CA-2011-111899"/>
        <s v="CA-2011-116757"/>
        <s v="US-2011-164644"/>
        <s v="CA-2011-110352"/>
        <s v="CA-2011-104773"/>
        <s v="CA-2012-142433"/>
        <s v="CA-2012-129392"/>
        <s v="CA-2012-121132"/>
        <s v="CA-2012-160794"/>
        <s v="CA-2012-110877"/>
        <s v="CA-2012-162964"/>
        <s v="CA-2012-155761"/>
        <s v="CA-2013-148698"/>
        <s v="CA-2013-152765"/>
        <s v="CA-2013-103037"/>
        <s v="CA-2013-149195"/>
        <s v="CA-2013-145240"/>
        <s v="CA-2014-122763"/>
        <s v="CA-2014-154676"/>
        <s v="CA-2014-130043"/>
        <s v="CA-2014-111262"/>
        <s v="CA-2014-104108"/>
        <s v="US-2011-157847"/>
        <s v="US-2011-160444"/>
        <s v="CA-2011-154186"/>
        <s v="CA-2012-132507"/>
        <s v="CA-2013-159695"/>
        <s v="CA-2013-117919"/>
        <s v="CA-2013-140634"/>
        <s v="CA-2014-164098"/>
        <s v="CA-2014-140802"/>
        <s v="CA-2014-107727"/>
        <s v="US-2011-157406"/>
        <s v="CA-2011-151897"/>
        <s v="CA-2011-129168"/>
        <s v="CA-2011-128888"/>
        <s v="CA-2012-145401"/>
        <s v="CA-2012-116687"/>
        <s v="CA-2012-163734"/>
        <s v="CA-2012-125710"/>
        <s v="CA-2012-126669"/>
        <s v="CA-2013-128307"/>
        <s v="CA-2013-169971"/>
        <s v="CA-2013-130225"/>
        <s v="CA-2013-158925"/>
        <s v="CA-2014-142174"/>
        <s v="US-2014-141698"/>
        <s v="CA-2014-112473"/>
        <s v="CA-2014-143294"/>
        <s v="CA-2014-146185"/>
        <s v="CA-2014-144036"/>
        <s v="CA-2014-101945"/>
        <s v="CA-2011-139017"/>
        <s v="CA-2012-120320"/>
        <s v="CA-2012-110548"/>
        <s v="CA-2012-166583"/>
        <s v="CA-2012-159863"/>
        <s v="CA-2012-103205"/>
        <s v="CA-2012-137071"/>
        <s v="CA-2013-168081"/>
        <s v="CA-2013-112382"/>
        <s v="CA-2013-108210"/>
        <s v="CA-2013-101966"/>
        <s v="CA-2013-111318"/>
        <s v="US-2013-144547"/>
        <s v="CA-2013-107790"/>
        <s v="CA-2014-162075"/>
        <s v="US-2014-112613"/>
        <s v="CA-2014-126396"/>
        <s v="CA-2014-159457"/>
        <s v="CA-2014-157420"/>
        <s v="US-2011-168501"/>
        <s v="CA-2012-101007"/>
        <s v="CA-2013-161816"/>
        <s v="CA-2013-124681"/>
        <s v="CA-2013-123932"/>
        <s v="CA-2013-108868"/>
        <s v="CA-2013-128531"/>
        <s v="CA-2013-132731"/>
        <s v="US-2013-131674"/>
        <s v="CA-2014-132682"/>
        <s v="CA-2014-110821"/>
        <s v="CA-2014-169362"/>
        <s v="CA-2014-152933"/>
        <s v="CA-2014-114258"/>
        <s v="US-2014-116491"/>
        <s v="CA-2014-166919"/>
        <s v="CA-2011-158442"/>
        <s v="CA-2011-133963"/>
        <s v="CA-2011-165379"/>
        <s v="CA-2011-132801"/>
        <s v="CA-2012-142937"/>
        <s v="CA-2013-147970"/>
        <s v="CA-2013-165218"/>
        <s v="CA-2013-162222"/>
        <s v="US-2013-131149"/>
        <s v="CA-2013-121034"/>
        <s v="US-2013-146710"/>
        <s v="CA-2013-160136"/>
        <s v="CA-2014-127621"/>
        <s v="CA-2014-148642"/>
        <s v="CA-2014-160087"/>
        <s v="CA-2014-101077"/>
        <s v="CA-2014-100951"/>
        <s v="CA-2014-141992"/>
        <s v="CA-2014-155047"/>
        <s v="CA-2014-140508"/>
        <s v="CA-2014-102729"/>
        <s v="CA-2014-127922"/>
        <s v="CA-2014-131632"/>
        <s v="CA-2014-150504"/>
        <s v="CA-2014-121195"/>
        <s v="CA-2011-135405"/>
        <s v="CA-2011-152905"/>
        <s v="CA-2011-138940"/>
        <s v="CA-2011-133753"/>
        <s v="CA-2011-126963"/>
        <s v="CA-2011-123225"/>
        <s v="CA-2011-148782"/>
        <s v="CA-2011-151078"/>
        <s v="CA-2011-151554"/>
        <s v="CA-2011-130869"/>
        <s v="CA-2011-109932"/>
        <s v="CA-2011-126333"/>
        <s v="CA-2011-127383"/>
        <s v="CA-2012-121097"/>
        <s v="CA-2012-104052"/>
        <s v="CA-2012-123155"/>
        <s v="CA-2012-132941"/>
        <s v="CA-2012-112711"/>
        <s v="CA-2012-142139"/>
        <s v="CA-2012-121041"/>
        <s v="US-2012-165449"/>
        <s v="CA-2012-142930"/>
        <s v="CA-2012-135622"/>
        <s v="US-2012-167220"/>
        <s v="US-2012-120712"/>
        <s v="CA-2012-120901"/>
        <s v="US-2013-116365"/>
        <s v="CA-2013-103982"/>
        <s v="US-2013-137547"/>
        <s v="US-2013-132423"/>
        <s v="CA-2013-104311"/>
        <s v="CA-2013-108581"/>
        <s v="US-2013-158708"/>
        <s v="CA-2013-156685"/>
        <s v="CA-2013-115483"/>
        <s v="CA-2013-157000"/>
        <s v="CA-2013-144337"/>
        <s v="CA-2013-155845"/>
        <s v="CA-2013-117408"/>
        <s v="US-2013-152373"/>
        <s v="CA-2013-123722"/>
        <s v="CA-2013-111794"/>
        <s v="CA-2013-121601"/>
        <s v="CA-2013-149685"/>
        <s v="CA-2013-166373"/>
        <s v="CA-2013-100671"/>
        <s v="CA-2013-143441"/>
        <s v="CA-2013-134110"/>
        <s v="CA-2013-106915"/>
        <s v="CA-2013-128923"/>
        <s v="CA-2013-147109"/>
        <s v="CA-2013-162726"/>
        <s v="CA-2014-154718"/>
        <s v="CA-2014-124940"/>
        <s v="CA-2014-135650"/>
        <s v="CA-2014-101637"/>
        <s v="CA-2014-112039"/>
        <s v="CA-2014-125115"/>
        <s v="CA-2014-107797"/>
        <s v="CA-2014-122077"/>
        <s v="CA-2014-104745"/>
        <s v="CA-2014-126788"/>
        <s v="CA-2014-162712"/>
        <s v="US-2014-126081"/>
        <s v="CA-2014-111647"/>
        <s v="CA-2014-130771"/>
        <s v="CA-2014-136609"/>
        <s v="CA-2014-152485"/>
        <s v="CA-2014-100783"/>
        <s v="CA-2014-139444"/>
        <s v="CA-2014-144113"/>
        <s v="CA-2014-131016"/>
        <s v="CA-2014-103520"/>
        <s v="US-2014-139955"/>
        <s v="CA-2014-152275"/>
        <s v="CA-2014-144820"/>
        <s v="CA-2014-105144"/>
        <s v="CA-2014-130386"/>
        <s v="US-2014-136679"/>
        <s v="CA-2014-137365"/>
        <s v="CA-2014-102267"/>
        <s v="CA-2014-138618"/>
        <s v="CA-2014-123071"/>
        <s v="CA-2014-134285"/>
        <s v="CA-2014-136238"/>
        <s v="US-2011-110674"/>
        <s v="CA-2011-105648"/>
        <s v="CA-2011-147543"/>
        <s v="CA-2011-100867"/>
        <s v="US-2011-126340"/>
        <s v="CA-2011-102295"/>
        <s v="CA-2011-124247"/>
        <s v="CA-2011-154893"/>
        <s v="CA-2012-163440"/>
        <s v="CA-2012-142027"/>
        <s v="CA-2012-161627"/>
        <s v="CA-2012-157805"/>
        <s v="CA-2012-149650"/>
        <s v="CA-2012-124058"/>
        <s v="CA-2012-101910"/>
        <s v="CA-2012-111038"/>
        <s v="CA-2012-154620"/>
        <s v="US-2013-167339"/>
        <s v="CA-2013-160500"/>
        <s v="CA-2013-128223"/>
        <s v="CA-2013-130680"/>
        <s v="CA-2013-111913"/>
        <s v="CA-2013-128594"/>
        <s v="CA-2013-153101"/>
        <s v="CA-2013-110086"/>
        <s v="CA-2013-139549"/>
        <s v="CA-2013-158260"/>
        <s v="CA-2013-164399"/>
        <s v="CA-2013-148740"/>
        <s v="CA-2013-142958"/>
        <s v="CA-2013-118332"/>
        <s v="CA-2014-100202"/>
        <s v="CA-2014-135076"/>
        <s v="CA-2014-102820"/>
        <s v="CA-2014-136623"/>
        <s v="US-2014-135013"/>
        <s v="US-2014-155999"/>
        <s v="US-2014-150070"/>
        <s v="CA-2014-101749"/>
        <s v="CA-2014-114804"/>
        <s v="CA-2014-135419"/>
        <s v="CA-2014-158246"/>
        <s v="CA-2014-119494"/>
        <s v="US-2014-140312"/>
        <s v="CA-2014-121468"/>
        <s v="US-2014-110996"/>
        <s v="CA-2014-108329"/>
        <s v="CA-2014-101322"/>
        <s v="CA-2011-104808"/>
        <s v="CA-2011-169852"/>
        <s v="CA-2011-130729"/>
        <s v="CA-2012-168767"/>
        <s v="CA-2012-160864"/>
        <s v="CA-2012-152513"/>
        <s v="CA-2012-107020"/>
        <s v="CA-2012-141936"/>
        <s v="CA-2012-104493"/>
        <s v="CA-2012-134082"/>
        <s v="CA-2012-146696"/>
        <s v="CA-2013-119123"/>
        <s v="CA-2013-133802"/>
        <s v="CA-2013-138933"/>
        <s v="CA-2013-113516"/>
        <s v="CA-2013-112893"/>
        <s v="CA-2013-140207"/>
        <s v="CA-2013-124527"/>
        <s v="CA-2013-108630"/>
        <s v="CA-2013-149503"/>
        <s v="CA-2014-129567"/>
        <s v="US-2014-147998"/>
        <s v="CA-2014-124576"/>
        <s v="CA-2014-100580"/>
        <s v="US-2014-111241"/>
        <s v="CA-2014-137582"/>
        <s v="CA-2014-167150"/>
        <s v="CA-2014-115427"/>
        <s v="CA-2011-100090"/>
        <s v="CA-2011-129924"/>
        <s v="CA-2011-152296"/>
        <s v="CA-2011-140032"/>
        <s v="US-2011-158400"/>
        <s v="CA-2011-123323"/>
        <s v="CA-2012-168564"/>
        <s v="US-2012-146745"/>
        <s v="CA-2012-146465"/>
        <s v="CA-2012-144099"/>
        <s v="CA-2013-164483"/>
        <s v="CA-2013-138968"/>
        <s v="CA-2013-126935"/>
        <s v="CA-2013-168557"/>
        <s v="CA-2013-138037"/>
        <s v="CA-2013-141586"/>
        <s v="US-2013-117387"/>
        <s v="CA-2013-148908"/>
        <s v="CA-2013-116379"/>
        <s v="CA-2014-156139"/>
        <s v="CA-2014-116204"/>
        <s v="US-2014-119039"/>
        <s v="CA-2014-157833"/>
        <s v="CA-2014-107321"/>
        <s v="CA-2014-116680"/>
        <s v="CA-2014-125990"/>
        <s v="CA-2014-128160"/>
        <s v="CA-2011-131387"/>
        <s v="US-2011-120313"/>
        <s v="CA-2012-113404"/>
        <s v="CA-2013-134544"/>
        <s v="CA-2013-110499"/>
        <s v="CA-2013-136406"/>
        <s v="CA-2013-126165"/>
        <s v="CA-2013-122448"/>
        <s v="CA-2013-161928"/>
        <s v="CA-2013-144148"/>
        <s v="CA-2013-157686"/>
        <s v="CA-2013-146913"/>
        <s v="CA-2013-154739"/>
        <s v="CA-2013-155530"/>
        <s v="CA-2013-139934"/>
        <s v="CA-2014-169901"/>
        <s v="CA-2014-131037"/>
        <s v="CA-2014-127096"/>
        <s v="CA-2014-152142"/>
        <s v="CA-2014-136308"/>
        <s v="CA-2011-147298"/>
        <s v="CA-2011-125150"/>
        <s v="CA-2011-158029"/>
        <s v="CA-2011-159338"/>
        <s v="US-2011-165862"/>
        <s v="US-2011-151925"/>
        <s v="CA-2011-157882"/>
        <s v="CA-2012-164777"/>
        <s v="CA-2012-146038"/>
        <s v="CA-2012-102316"/>
        <s v="US-2012-159513"/>
        <s v="CA-2012-161452"/>
        <s v="CA-2012-106257"/>
        <s v="CA-2012-137946"/>
        <s v="CA-2012-131597"/>
        <s v="CA-2012-130890"/>
        <s v="CA-2012-102848"/>
        <s v="CA-2013-142398"/>
        <s v="CA-2013-148796"/>
        <s v="CA-2013-137204"/>
        <s v="CA-2013-164889"/>
        <s v="CA-2013-118745"/>
        <s v="CA-2013-149314"/>
        <s v="CA-2013-156265"/>
        <s v="CA-2013-148096"/>
        <s v="CA-2013-113341"/>
        <s v="CA-2014-117513"/>
        <s v="CA-2014-147354"/>
        <s v="CA-2014-133865"/>
        <s v="CA-2014-167003"/>
        <s v="US-2014-101784"/>
        <s v="CA-2014-126662"/>
        <s v="CA-2014-105921"/>
        <s v="US-2014-163657"/>
        <s v="CA-2014-102750"/>
        <s v="CA-2014-128370"/>
        <s v="US-2014-163300"/>
        <s v="CA-2014-122364"/>
        <s v="CA-2014-151225"/>
        <s v="CA-2014-137624"/>
        <s v="CA-2014-137505"/>
        <s v="CA-2014-145219"/>
        <s v="CA-2014-118885"/>
        <s v="CA-2011-123855"/>
        <s v="CA-2012-145821"/>
        <s v="CA-2012-164567"/>
        <s v="CA-2012-139248"/>
        <s v="CA-2012-129917"/>
        <s v="CA-2013-135461"/>
        <s v="CA-2013-154081"/>
        <s v="US-2013-139710"/>
        <s v="CA-2013-103891"/>
        <s v="CA-2013-151092"/>
        <s v="CA-2014-161809"/>
        <s v="CA-2014-118864"/>
        <s v="CA-2014-133207"/>
        <s v="CA-2014-137099"/>
        <s v="US-2011-128685"/>
        <s v="CA-2011-158064"/>
        <s v="CA-2011-121664"/>
        <s v="CA-2011-107139"/>
        <s v="CA-2011-154837"/>
        <s v="CA-2012-143602"/>
        <s v="CA-2012-142041"/>
        <s v="CA-2012-127418"/>
        <s v="CA-2012-113040"/>
        <s v="CA-2013-161095"/>
        <s v="CA-2013-126102"/>
        <s v="CA-2013-162614"/>
        <s v="CA-2013-168921"/>
        <s v="US-2013-131912"/>
        <s v="CA-2013-146633"/>
        <s v="US-2013-163258"/>
        <s v="CA-2014-155712"/>
        <s v="CA-2014-151071"/>
        <s v="CA-2014-150609"/>
        <s v="CA-2014-137085"/>
        <s v="US-2014-136707"/>
        <s v="CA-2014-106964"/>
      </sharedItems>
    </cacheField>
    <cacheField name="Order.Priority" numFmtId="0">
      <sharedItems/>
    </cacheField>
    <cacheField name="Ship.Date" numFmtId="14">
      <sharedItems containsSemiMixedTypes="0" containsNonDate="0" containsDate="1" containsString="0" minDate="2011-01-08T00:00:00" maxDate="2015-01-07T00:00:00" count="1334">
        <d v="2011-01-09T00:00:00"/>
        <d v="2011-01-26T00:00:00"/>
        <d v="2011-08-09T00:00:00"/>
        <d v="2011-10-03T00:00:00"/>
        <d v="2011-10-19T00:00:00"/>
        <d v="2011-11-11T00:00:00"/>
        <d v="2011-11-16T00:00:00"/>
        <d v="2011-11-26T00:00:00"/>
        <d v="2011-12-10T00:00:00"/>
        <d v="2011-12-15T00:00:00"/>
        <d v="2012-02-18T00:00:00"/>
        <d v="2012-02-21T00:00:00"/>
        <d v="2012-04-02T00:00:00"/>
        <d v="2012-04-14T00:00:00"/>
        <d v="2012-06-23T00:00:00"/>
        <d v="2012-09-05T00:00:00"/>
        <d v="2012-11-25T00:00:00"/>
        <d v="2012-11-28T00:00:00"/>
        <d v="2012-11-29T00:00:00"/>
        <d v="2012-11-30T00:00:00"/>
        <d v="2012-12-25T00:00:00"/>
        <d v="2013-01-03T00:00:00"/>
        <d v="2013-03-17T00:00:00"/>
        <d v="2013-04-01T00:00:00"/>
        <d v="2013-04-13T00:00:00"/>
        <d v="2013-04-15T00:00:00"/>
        <d v="2013-04-25T00:00:00"/>
        <d v="2013-05-11T00:00:00"/>
        <d v="2013-05-13T00:00:00"/>
        <d v="2013-05-22T00:00:00"/>
        <d v="2013-06-03T00:00:00"/>
        <d v="2013-06-04T00:00:00"/>
        <d v="2013-06-16T00:00:00"/>
        <d v="2013-06-19T00:00:00"/>
        <d v="2013-06-20T00:00:00"/>
        <d v="2013-07-07T00:00:00"/>
        <d v="2013-07-10T00:00:00"/>
        <d v="2013-08-19T00:00:00"/>
        <d v="2013-08-23T00:00:00"/>
        <d v="2013-10-02T00:00:00"/>
        <d v="2013-10-13T00:00:00"/>
        <d v="2013-10-09T00:00:00"/>
        <d v="2013-11-09T00:00:00"/>
        <d v="2013-11-14T00:00:00"/>
        <d v="2014-01-20T00:00:00"/>
        <d v="2014-03-02T00:00:00"/>
        <d v="2014-04-23T00:00:00"/>
        <d v="2014-05-03T00:00:00"/>
        <d v="2014-05-07T00:00:00"/>
        <d v="2014-06-12T00:00:00"/>
        <d v="2014-06-24T00:00:00"/>
        <d v="2014-07-06T00:00:00"/>
        <d v="2014-07-27T00:00:00"/>
        <d v="2014-08-28T00:00:00"/>
        <d v="2014-09-15T00:00:00"/>
        <d v="2014-09-18T00:00:00"/>
        <d v="2014-09-30T00:00:00"/>
        <d v="2014-10-12T00:00:00"/>
        <d v="2014-11-17T00:00:00"/>
        <d v="2014-11-16T00:00:00"/>
        <d v="2014-12-06T00:00:00"/>
        <d v="2014-12-20T00:00:00"/>
        <d v="2011-02-25T00:00:00"/>
        <d v="2011-04-12T00:00:00"/>
        <d v="2011-05-19T00:00:00"/>
        <d v="2011-07-27T00:00:00"/>
        <d v="2011-08-29T00:00:00"/>
        <d v="2011-11-04T00:00:00"/>
        <d v="2011-11-08T00:00:00"/>
        <d v="2011-11-13T00:00:00"/>
        <d v="2012-03-26T00:00:00"/>
        <d v="2012-03-25T00:00:00"/>
        <d v="2012-03-30T00:00:00"/>
        <d v="2012-04-20T00:00:00"/>
        <d v="2012-05-22T00:00:00"/>
        <d v="2012-06-08T00:00:00"/>
        <d v="2012-09-19T00:00:00"/>
        <d v="2012-09-22T00:00:00"/>
        <d v="2012-11-14T00:00:00"/>
        <d v="2012-12-01T00:00:00"/>
        <d v="2012-12-16T00:00:00"/>
        <d v="2012-12-29T00:00:00"/>
        <d v="2013-02-04T00:00:00"/>
        <d v="2013-02-07T00:00:00"/>
        <d v="2013-02-18T00:00:00"/>
        <d v="2013-03-12T00:00:00"/>
        <d v="2013-05-15T00:00:00"/>
        <d v="2013-06-13T00:00:00"/>
        <d v="2013-06-27T00:00:00"/>
        <d v="2013-08-29T00:00:00"/>
        <d v="2013-09-23T00:00:00"/>
        <d v="2013-09-27T00:00:00"/>
        <d v="2013-11-27T00:00:00"/>
        <d v="2013-12-11T00:00:00"/>
        <d v="2013-12-24T00:00:00"/>
        <d v="2013-12-29T00:00:00"/>
        <d v="2014-03-01T00:00:00"/>
        <d v="2014-04-18T00:00:00"/>
        <d v="2014-06-05T00:00:00"/>
        <d v="2014-06-08T00:00:00"/>
        <d v="2014-10-18T00:00:00"/>
        <d v="2014-12-04T00:00:00"/>
        <d v="2014-12-07T00:00:00"/>
        <d v="2014-12-22T00:00:00"/>
        <d v="2011-04-10T00:00:00"/>
        <d v="2011-04-23T00:00:00"/>
        <d v="2011-04-30T00:00:00"/>
        <d v="2011-05-11T00:00:00"/>
        <d v="2011-06-14T00:00:00"/>
        <d v="2011-06-17T00:00:00"/>
        <d v="2011-07-03T00:00:00"/>
        <d v="2011-07-28T00:00:00"/>
        <d v="2011-11-03T00:00:00"/>
        <d v="2011-11-18T00:00:00"/>
        <d v="2011-11-29T00:00:00"/>
        <d v="2011-12-23T00:00:00"/>
        <d v="2012-04-26T00:00:00"/>
        <d v="2012-07-01T00:00:00"/>
        <d v="2012-08-07T00:00:00"/>
        <d v="2012-09-23T00:00:00"/>
        <d v="2012-11-26T00:00:00"/>
        <d v="2012-12-15T00:00:00"/>
        <d v="2012-12-19T00:00:00"/>
        <d v="2013-02-01T00:00:00"/>
        <d v="2013-08-30T00:00:00"/>
        <d v="2013-09-07T00:00:00"/>
        <d v="2013-10-28T00:00:00"/>
        <d v="2013-11-16T00:00:00"/>
        <d v="2013-12-01T00:00:00"/>
        <d v="2013-12-06T00:00:00"/>
        <d v="2014-01-01T00:00:00"/>
        <d v="2014-02-21T00:00:00"/>
        <d v="2014-03-10T00:00:00"/>
        <d v="2014-03-23T00:00:00"/>
        <d v="2014-03-31T00:00:00"/>
        <d v="2014-04-30T00:00:00"/>
        <d v="2014-05-06T00:00:00"/>
        <d v="2014-05-26T00:00:00"/>
        <d v="2014-06-14T00:00:00"/>
        <d v="2014-06-21T00:00:00"/>
        <d v="2014-07-01T00:00:00"/>
        <d v="2014-09-25T00:00:00"/>
        <d v="2014-10-02T00:00:00"/>
        <d v="2014-10-15T00:00:00"/>
        <d v="2014-11-12T00:00:00"/>
        <d v="2014-11-20T00:00:00"/>
        <d v="2014-12-14T00:00:00"/>
        <d v="2014-12-26T00:00:00"/>
        <d v="2011-03-26T00:00:00"/>
        <d v="2011-04-15T00:00:00"/>
        <d v="2011-07-30T00:00:00"/>
        <d v="2011-10-31T00:00:00"/>
        <d v="2011-11-25T00:00:00"/>
        <d v="2011-12-07T00:00:00"/>
        <d v="2011-12-08T00:00:00"/>
        <d v="2011-12-21T00:00:00"/>
        <d v="2011-12-30T00:00:00"/>
        <d v="2012-09-26T00:00:00"/>
        <d v="2012-10-07T00:00:00"/>
        <d v="2012-10-17T00:00:00"/>
        <d v="2012-12-09T00:00:00"/>
        <d v="2013-01-05T00:00:00"/>
        <d v="2013-02-26T00:00:00"/>
        <d v="2013-05-20T00:00:00"/>
        <d v="2013-06-17T00:00:00"/>
        <d v="2013-07-28T00:00:00"/>
        <d v="2013-11-07T00:00:00"/>
        <d v="2013-11-10T00:00:00"/>
        <d v="2013-12-31T00:00:00"/>
        <d v="2014-02-22T00:00:00"/>
        <d v="2014-03-21T00:00:00"/>
        <d v="2014-03-24T00:00:00"/>
        <d v="2014-05-09T00:00:00"/>
        <d v="2014-06-15T00:00:00"/>
        <d v="2014-08-07T00:00:00"/>
        <d v="2014-09-05T00:00:00"/>
        <d v="2014-09-19T00:00:00"/>
        <d v="2014-09-24T00:00:00"/>
        <d v="2011-07-13T00:00:00"/>
        <d v="2011-07-16T00:00:00"/>
        <d v="2012-04-19T00:00:00"/>
        <d v="2012-05-02T00:00:00"/>
        <d v="2012-05-21T00:00:00"/>
        <d v="2012-05-26T00:00:00"/>
        <d v="2012-09-14T00:00:00"/>
        <d v="2012-10-01T00:00:00"/>
        <d v="2012-12-12T00:00:00"/>
        <d v="2012-12-31T00:00:00"/>
        <d v="2013-05-24T00:00:00"/>
        <d v="2013-11-02T00:00:00"/>
        <d v="2013-11-23T00:00:00"/>
        <d v="2014-02-14T00:00:00"/>
        <d v="2014-03-22T00:00:00"/>
        <d v="2014-04-08T00:00:00"/>
        <d v="2014-07-16T00:00:00"/>
        <d v="2014-09-09T00:00:00"/>
        <d v="2014-10-09T00:00:00"/>
        <d v="2011-04-08T00:00:00"/>
        <d v="2011-09-26T00:00:00"/>
        <d v="2011-12-29T00:00:00"/>
        <d v="2012-02-22T00:00:00"/>
        <d v="2012-08-19T00:00:00"/>
        <d v="2012-08-30T00:00:00"/>
        <d v="2012-09-04T00:00:00"/>
        <d v="2012-09-28T00:00:00"/>
        <d v="2012-10-05T00:00:00"/>
        <d v="2012-10-24T00:00:00"/>
        <d v="2012-12-10T00:00:00"/>
        <d v="2013-02-09T00:00:00"/>
        <d v="2013-05-10T00:00:00"/>
        <d v="2013-06-30T00:00:00"/>
        <d v="2013-07-23T00:00:00"/>
        <d v="2013-08-04T00:00:00"/>
        <d v="2013-08-16T00:00:00"/>
        <d v="2013-09-29T00:00:00"/>
        <d v="2013-11-05T00:00:00"/>
        <d v="2013-11-28T00:00:00"/>
        <d v="2013-12-10T00:00:00"/>
        <d v="2014-02-08T00:00:00"/>
        <d v="2014-03-25T00:00:00"/>
        <d v="2014-07-09T00:00:00"/>
        <d v="2014-07-12T00:00:00"/>
        <d v="2014-07-19T00:00:00"/>
        <d v="2014-09-11T00:00:00"/>
        <d v="2014-11-08T00:00:00"/>
        <d v="2014-11-25T00:00:00"/>
        <d v="2014-12-30T00:00:00"/>
        <d v="2011-01-19T00:00:00"/>
        <d v="2011-03-30T00:00:00"/>
        <d v="2011-03-31T00:00:00"/>
        <d v="2011-04-05T00:00:00"/>
        <d v="2011-04-09T00:00:00"/>
        <d v="2011-06-16T00:00:00"/>
        <d v="2011-07-14T00:00:00"/>
        <d v="2011-07-25T00:00:00"/>
        <d v="2011-07-24T00:00:00"/>
        <d v="2011-08-11T00:00:00"/>
        <d v="2011-08-19T00:00:00"/>
        <d v="2011-09-01T00:00:00"/>
        <d v="2011-09-09T00:00:00"/>
        <d v="2011-09-14T00:00:00"/>
        <d v="2011-09-19T00:00:00"/>
        <d v="2011-09-25T00:00:00"/>
        <d v="2011-09-29T00:00:00"/>
        <d v="2011-10-14T00:00:00"/>
        <d v="2011-10-16T00:00:00"/>
        <d v="2011-10-22T00:00:00"/>
        <d v="2011-11-06T00:00:00"/>
        <d v="2011-11-17T00:00:00"/>
        <d v="2011-11-19T00:00:00"/>
        <d v="2011-11-28T00:00:00"/>
        <d v="2011-12-01T00:00:00"/>
        <d v="2011-12-06T00:00:00"/>
        <d v="2012-01-02T00:00:00"/>
        <d v="2012-01-10T00:00:00"/>
        <d v="2012-04-21T00:00:00"/>
        <d v="2012-05-06T00:00:00"/>
        <d v="2012-08-02T00:00:00"/>
        <d v="2012-08-26T00:00:00"/>
        <d v="2012-09-09T00:00:00"/>
        <d v="2012-09-29T00:00:00"/>
        <d v="2012-10-30T00:00:00"/>
        <d v="2012-11-02T00:00:00"/>
        <d v="2012-11-05T00:00:00"/>
        <d v="2012-12-11T00:00:00"/>
        <d v="2012-12-14T00:00:00"/>
        <d v="2013-01-31T00:00:00"/>
        <d v="2013-03-04T00:00:00"/>
        <d v="2013-03-16T00:00:00"/>
        <d v="2013-04-18T00:00:00"/>
        <d v="2013-04-16T00:00:00"/>
        <d v="2013-05-25T00:00:00"/>
        <d v="2013-06-18T00:00:00"/>
        <d v="2013-06-26T00:00:00"/>
        <d v="2013-07-19T00:00:00"/>
        <d v="2013-07-25T00:00:00"/>
        <d v="2013-07-26T00:00:00"/>
        <d v="2013-08-03T00:00:00"/>
        <d v="2013-08-21T00:00:00"/>
        <d v="2013-09-05T00:00:00"/>
        <d v="2013-09-25T00:00:00"/>
        <d v="2013-11-03T00:00:00"/>
        <d v="2013-11-13T00:00:00"/>
        <d v="2013-11-20T00:00:00"/>
        <d v="2013-11-19T00:00:00"/>
        <d v="2013-12-09T00:00:00"/>
        <d v="2013-12-12T00:00:00"/>
        <d v="2013-12-15T00:00:00"/>
        <d v="2014-01-08T00:00:00"/>
        <d v="2014-01-17T00:00:00"/>
        <d v="2014-01-26T00:00:00"/>
        <d v="2014-01-31T00:00:00"/>
        <d v="2014-02-03T00:00:00"/>
        <d v="2014-02-07T00:00:00"/>
        <d v="2014-03-11T00:00:00"/>
        <d v="2014-03-18T00:00:00"/>
        <d v="2014-04-06T00:00:00"/>
        <d v="2014-04-21T00:00:00"/>
        <d v="2014-05-08T00:00:00"/>
        <d v="2014-05-10T00:00:00"/>
        <d v="2014-05-13T00:00:00"/>
        <d v="2014-05-19T00:00:00"/>
        <d v="2014-05-21T00:00:00"/>
        <d v="2014-05-22T00:00:00"/>
        <d v="2014-05-27T00:00:00"/>
        <d v="2014-06-11T00:00:00"/>
        <d v="2014-06-27T00:00:00"/>
        <d v="2014-08-02T00:00:00"/>
        <d v="2014-08-04T00:00:00"/>
        <d v="2014-08-06T00:00:00"/>
        <d v="2014-08-09T00:00:00"/>
        <d v="2014-08-14T00:00:00"/>
        <d v="2014-08-17T00:00:00"/>
        <d v="2014-08-26T00:00:00"/>
        <d v="2014-09-06T00:00:00"/>
        <d v="2014-09-08T00:00:00"/>
        <d v="2014-09-12T00:00:00"/>
        <d v="2014-09-20T00:00:00"/>
        <d v="2014-09-21T00:00:00"/>
        <d v="2014-10-01T00:00:00"/>
        <d v="2014-09-29T00:00:00"/>
        <d v="2014-09-27T00:00:00"/>
        <d v="2014-10-19T00:00:00"/>
        <d v="2014-10-25T00:00:00"/>
        <d v="2014-11-06T00:00:00"/>
        <d v="2014-11-07T00:00:00"/>
        <d v="2014-11-26T00:00:00"/>
        <d v="2014-11-28T00:00:00"/>
        <d v="2014-11-30T00:00:00"/>
        <d v="2014-12-02T00:00:00"/>
        <d v="2014-12-13T00:00:00"/>
        <d v="2014-12-15T00:00:00"/>
        <d v="2014-12-19T00:00:00"/>
        <d v="2014-12-25T00:00:00"/>
        <d v="2014-12-24T00:00:00"/>
        <d v="2015-01-03T00:00:00"/>
        <d v="2011-04-26T00:00:00"/>
        <d v="2011-07-22T00:00:00"/>
        <d v="2011-12-16T00:00:00"/>
        <d v="2012-05-16T00:00:00"/>
        <d v="2012-08-23T00:00:00"/>
        <d v="2012-10-11T00:00:00"/>
        <d v="2013-02-22T00:00:00"/>
        <d v="2013-06-21T00:00:00"/>
        <d v="2013-10-01T00:00:00"/>
        <d v="2013-10-30T00:00:00"/>
        <d v="2014-04-13T00:00:00"/>
        <d v="2014-06-20T00:00:00"/>
        <d v="2014-09-26T00:00:00"/>
        <d v="2014-10-11T00:00:00"/>
        <d v="2014-11-09T00:00:00"/>
        <d v="2011-02-03T00:00:00"/>
        <d v="2011-02-07T00:00:00"/>
        <d v="2011-02-09T00:00:00"/>
        <d v="2011-05-25T00:00:00"/>
        <d v="2011-05-27T00:00:00"/>
        <d v="2011-08-15T00:00:00"/>
        <d v="2011-08-16T00:00:00"/>
        <d v="2011-09-24T00:00:00"/>
        <d v="2011-09-27T00:00:00"/>
        <d v="2011-10-01T00:00:00"/>
        <d v="2011-12-26T00:00:00"/>
        <d v="2012-03-31T00:00:00"/>
        <d v="2012-05-01T00:00:00"/>
        <d v="2012-06-22T00:00:00"/>
        <d v="2012-09-01T00:00:00"/>
        <d v="2012-09-16T00:00:00"/>
        <d v="2012-09-21T00:00:00"/>
        <d v="2012-10-27T00:00:00"/>
        <d v="2012-11-10T00:00:00"/>
        <d v="2012-11-18T00:00:00"/>
        <d v="2012-11-21T00:00:00"/>
        <d v="2012-12-13T00:00:00"/>
        <d v="2012-12-30T00:00:00"/>
        <d v="2013-01-28T00:00:00"/>
        <d v="2013-02-10T00:00:00"/>
        <d v="2013-03-11T00:00:00"/>
        <d v="2013-06-23T00:00:00"/>
        <d v="2013-09-18T00:00:00"/>
        <d v="2013-10-26T00:00:00"/>
        <d v="2013-11-11T00:00:00"/>
        <d v="2013-12-18T00:00:00"/>
        <d v="2014-06-04T00:00:00"/>
        <d v="2014-07-03T00:00:00"/>
        <d v="2014-07-26T00:00:00"/>
        <d v="2014-10-20T00:00:00"/>
        <d v="2014-11-10T00:00:00"/>
        <d v="2014-11-23T00:00:00"/>
        <d v="2014-12-03T00:00:00"/>
        <d v="2014-12-08T00:00:00"/>
        <d v="2011-03-15T00:00:00"/>
        <d v="2011-03-18T00:00:00"/>
        <d v="2011-03-24T00:00:00"/>
        <d v="2011-04-06T00:00:00"/>
        <d v="2011-04-18T00:00:00"/>
        <d v="2011-05-15T00:00:00"/>
        <d v="2011-07-23T00:00:00"/>
        <d v="2011-09-05T00:00:00"/>
        <d v="2011-09-12T00:00:00"/>
        <d v="2011-09-21T00:00:00"/>
        <d v="2011-09-28T00:00:00"/>
        <d v="2011-10-08T00:00:00"/>
        <d v="2011-10-10T00:00:00"/>
        <d v="2011-10-13T00:00:00"/>
        <d v="2011-10-15T00:00:00"/>
        <d v="2011-11-22T00:00:00"/>
        <d v="2011-11-27T00:00:00"/>
        <d v="2011-12-31T00:00:00"/>
        <d v="2012-01-03T00:00:00"/>
        <d v="2012-02-24T00:00:00"/>
        <d v="2012-03-20T00:00:00"/>
        <d v="2012-03-23T00:00:00"/>
        <d v="2012-06-02T00:00:00"/>
        <d v="2012-06-28T00:00:00"/>
        <d v="2012-07-31T00:00:00"/>
        <d v="2012-08-20T00:00:00"/>
        <d v="2012-08-31T00:00:00"/>
        <d v="2012-09-12T00:00:00"/>
        <d v="2012-09-11T00:00:00"/>
        <d v="2012-09-15T00:00:00"/>
        <d v="2012-10-12T00:00:00"/>
        <d v="2012-10-31T00:00:00"/>
        <d v="2012-11-04T00:00:00"/>
        <d v="2012-11-06T00:00:00"/>
        <d v="2012-11-13T00:00:00"/>
        <d v="2012-12-17T00:00:00"/>
        <d v="2013-01-12T00:00:00"/>
        <d v="2013-04-28T00:00:00"/>
        <d v="2013-05-17T00:00:00"/>
        <d v="2013-06-01T00:00:00"/>
        <d v="2013-06-08T00:00:00"/>
        <d v="2013-06-22T00:00:00"/>
        <d v="2013-07-27T00:00:00"/>
        <d v="2013-08-02T00:00:00"/>
        <d v="2013-08-28T00:00:00"/>
        <d v="2013-09-04T00:00:00"/>
        <d v="2013-09-16T00:00:00"/>
        <d v="2013-10-08T00:00:00"/>
        <d v="2013-10-20T00:00:00"/>
        <d v="2013-11-08T00:00:00"/>
        <d v="2013-12-02T00:00:00"/>
        <d v="2013-12-08T00:00:00"/>
        <d v="2013-12-17T00:00:00"/>
        <d v="2013-12-20T00:00:00"/>
        <d v="2014-01-03T00:00:00"/>
        <d v="2014-01-10T00:00:00"/>
        <d v="2014-01-30T00:00:00"/>
        <d v="2014-02-10T00:00:00"/>
        <d v="2014-03-03T00:00:00"/>
        <d v="2014-03-16T00:00:00"/>
        <d v="2014-03-27T00:00:00"/>
        <d v="2014-04-01T00:00:00"/>
        <d v="2014-04-19T00:00:00"/>
        <d v="2014-04-29T00:00:00"/>
        <d v="2014-06-29T00:00:00"/>
        <d v="2014-07-02T00:00:00"/>
        <d v="2014-07-04T00:00:00"/>
        <d v="2014-07-11T00:00:00"/>
        <d v="2014-07-20T00:00:00"/>
        <d v="2014-08-12T00:00:00"/>
        <d v="2014-08-16T00:00:00"/>
        <d v="2014-08-25T00:00:00"/>
        <d v="2014-08-23T00:00:00"/>
        <d v="2014-08-30T00:00:00"/>
        <d v="2014-09-13T00:00:00"/>
        <d v="2014-10-03T00:00:00"/>
        <d v="2014-10-07T00:00:00"/>
        <d v="2014-10-21T00:00:00"/>
        <d v="2014-10-23T00:00:00"/>
        <d v="2014-11-05T00:00:00"/>
        <d v="2014-11-15T00:00:00"/>
        <d v="2014-11-11T00:00:00"/>
        <d v="2014-11-21T00:00:00"/>
        <d v="2014-11-22T00:00:00"/>
        <d v="2014-12-09T00:00:00"/>
        <d v="2014-12-10T00:00:00"/>
        <d v="2014-12-21T00:00:00"/>
        <d v="2014-12-28T00:00:00"/>
        <d v="2011-08-14T00:00:00"/>
        <d v="2012-02-01T00:00:00"/>
        <d v="2012-03-19T00:00:00"/>
        <d v="2012-11-17T00:00:00"/>
        <d v="2012-12-07T00:00:00"/>
        <d v="2013-04-17T00:00:00"/>
        <d v="2013-06-12T00:00:00"/>
        <d v="2013-09-24T00:00:00"/>
        <d v="2013-12-13T00:00:00"/>
        <d v="2014-01-09T00:00:00"/>
        <d v="2014-03-04T00:00:00"/>
        <d v="2014-03-20T00:00:00"/>
        <d v="2014-06-01T00:00:00"/>
        <d v="2014-08-13T00:00:00"/>
        <d v="2014-09-14T00:00:00"/>
        <d v="2011-04-24T00:00:00"/>
        <d v="2011-05-18T00:00:00"/>
        <d v="2011-06-11T00:00:00"/>
        <d v="2012-03-13T00:00:00"/>
        <d v="2012-04-16T00:00:00"/>
        <d v="2012-12-24T00:00:00"/>
        <d v="2012-12-26T00:00:00"/>
        <d v="2013-02-23T00:00:00"/>
        <d v="2013-04-09T00:00:00"/>
        <d v="2013-11-26T00:00:00"/>
        <d v="2014-05-25T00:00:00"/>
        <d v="2014-07-05T00:00:00"/>
        <d v="2014-07-24T00:00:00"/>
        <d v="2014-07-28T00:00:00"/>
        <d v="2014-10-30T00:00:00"/>
        <d v="2014-11-01T00:00:00"/>
        <d v="2014-11-19T00:00:00"/>
        <d v="2014-12-27T00:00:00"/>
        <d v="2011-03-08T00:00:00"/>
        <d v="2011-04-03T00:00:00"/>
        <d v="2011-06-09T00:00:00"/>
        <d v="2011-06-13T00:00:00"/>
        <d v="2011-06-21T00:00:00"/>
        <d v="2011-11-05T00:00:00"/>
        <d v="2011-12-04T00:00:00"/>
        <d v="2012-05-23T00:00:00"/>
        <d v="2012-06-01T00:00:00"/>
        <d v="2012-09-18T00:00:00"/>
        <d v="2012-09-25T00:00:00"/>
        <d v="2012-10-03T00:00:00"/>
        <d v="2013-03-06T00:00:00"/>
        <d v="2013-04-04T00:00:00"/>
        <d v="2013-04-30T00:00:00"/>
        <d v="2013-07-01T00:00:00"/>
        <d v="2013-12-07T00:00:00"/>
        <d v="2014-10-06T00:00:00"/>
        <d v="2011-06-01T00:00:00"/>
        <d v="2011-06-24T00:00:00"/>
        <d v="2011-08-08T00:00:00"/>
        <d v="2011-09-03T00:00:00"/>
        <d v="2011-09-23T00:00:00"/>
        <d v="2011-12-03T00:00:00"/>
        <d v="2011-12-27T00:00:00"/>
        <d v="2012-01-04T00:00:00"/>
        <d v="2012-01-01T00:00:00"/>
        <d v="2012-02-28T00:00:00"/>
        <d v="2012-03-05T00:00:00"/>
        <d v="2012-03-28T00:00:00"/>
        <d v="2012-04-15T00:00:00"/>
        <d v="2012-04-23T00:00:00"/>
        <d v="2012-04-28T00:00:00"/>
        <d v="2012-05-15T00:00:00"/>
        <d v="2012-07-27T00:00:00"/>
        <d v="2012-08-12T00:00:00"/>
        <d v="2012-09-17T00:00:00"/>
        <d v="2012-11-22T00:00:00"/>
        <d v="2012-12-03T00:00:00"/>
        <d v="2013-01-21T00:00:00"/>
        <d v="2013-03-02T00:00:00"/>
        <d v="2013-03-07T00:00:00"/>
        <d v="2013-04-06T00:00:00"/>
        <d v="2013-04-14T00:00:00"/>
        <d v="2013-04-24T00:00:00"/>
        <d v="2013-04-27T00:00:00"/>
        <d v="2013-05-12T00:00:00"/>
        <d v="2013-05-29T00:00:00"/>
        <d v="2013-06-28T00:00:00"/>
        <d v="2013-06-29T00:00:00"/>
        <d v="2013-07-02T00:00:00"/>
        <d v="2013-07-08T00:00:00"/>
        <d v="2013-08-24T00:00:00"/>
        <d v="2013-09-08T00:00:00"/>
        <d v="2013-09-09T00:00:00"/>
        <d v="2013-09-11T00:00:00"/>
        <d v="2013-10-07T00:00:00"/>
        <d v="2013-10-21T00:00:00"/>
        <d v="2013-11-01T00:00:00"/>
        <d v="2013-12-14T00:00:00"/>
        <d v="2014-02-06T00:00:00"/>
        <d v="2014-02-16T00:00:00"/>
        <d v="2014-03-13T00:00:00"/>
        <d v="2014-03-26T00:00:00"/>
        <d v="2014-03-28T00:00:00"/>
        <d v="2014-04-11T00:00:00"/>
        <d v="2014-04-12T00:00:00"/>
        <d v="2014-04-26T00:00:00"/>
        <d v="2014-08-11T00:00:00"/>
        <d v="2014-09-07T00:00:00"/>
        <d v="2014-10-16T00:00:00"/>
        <d v="2014-11-03T00:00:00"/>
        <d v="2014-11-24T00:00:00"/>
        <d v="2014-12-01T00:00:00"/>
        <d v="2014-12-12T00:00:00"/>
        <d v="2015-01-05T00:00:00"/>
        <d v="2015-01-01T00:00:00"/>
        <d v="2011-07-06T00:00:00"/>
        <d v="2011-07-17T00:00:00"/>
        <d v="2011-09-04T00:00:00"/>
        <d v="2011-09-13T00:00:00"/>
        <d v="2012-04-08T00:00:00"/>
        <d v="2012-07-08T00:00:00"/>
        <d v="2012-07-21T00:00:00"/>
        <d v="2012-08-15T00:00:00"/>
        <d v="2012-10-14T00:00:00"/>
        <d v="2013-03-28T00:00:00"/>
        <d v="2013-04-07T00:00:00"/>
        <d v="2013-04-12T00:00:00"/>
        <d v="2013-05-14T00:00:00"/>
        <d v="2013-07-03T00:00:00"/>
        <d v="2013-08-12T00:00:00"/>
        <d v="2013-11-04T00:00:00"/>
        <d v="2013-11-17T00:00:00"/>
        <d v="2013-12-25T00:00:00"/>
        <d v="2014-05-17T00:00:00"/>
        <d v="2014-06-19T00:00:00"/>
        <d v="2014-09-17T00:00:00"/>
        <d v="2014-11-14T00:00:00"/>
        <d v="2011-02-11T00:00:00"/>
        <d v="2011-11-09T00:00:00"/>
        <d v="2012-03-22T00:00:00"/>
        <d v="2012-04-10T00:00:00"/>
        <d v="2012-07-10T00:00:00"/>
        <d v="2012-09-08T00:00:00"/>
        <d v="2012-09-07T00:00:00"/>
        <d v="2012-11-08T00:00:00"/>
        <d v="2013-02-24T00:00:00"/>
        <d v="2013-03-31T00:00:00"/>
        <d v="2013-05-03T00:00:00"/>
        <d v="2013-08-18T00:00:00"/>
        <d v="2013-09-15T00:00:00"/>
        <d v="2013-09-26T00:00:00"/>
        <d v="2013-11-18T00:00:00"/>
        <d v="2013-11-25T00:00:00"/>
        <d v="2013-12-21T00:00:00"/>
        <d v="2014-07-07T00:00:00"/>
        <d v="2014-08-31T00:00:00"/>
        <d v="2014-10-13T00:00:00"/>
        <d v="2014-11-18T00:00:00"/>
        <d v="2014-12-05T00:00:00"/>
        <d v="2014-12-11T00:00:00"/>
        <d v="2011-03-14T00:00:00"/>
        <d v="2011-03-21T00:00:00"/>
        <d v="2011-03-28T00:00:00"/>
        <d v="2011-04-07T00:00:00"/>
        <d v="2011-05-29T00:00:00"/>
        <d v="2011-07-15T00:00:00"/>
        <d v="2011-08-02T00:00:00"/>
        <d v="2011-08-23T00:00:00"/>
        <d v="2011-09-20T00:00:00"/>
        <d v="2011-10-04T00:00:00"/>
        <d v="2012-04-04T00:00:00"/>
        <d v="2012-05-10T00:00:00"/>
        <d v="2012-07-04T00:00:00"/>
        <d v="2012-07-03T00:00:00"/>
        <d v="2012-07-15T00:00:00"/>
        <d v="2012-07-19T00:00:00"/>
        <d v="2012-08-16T00:00:00"/>
        <d v="2012-10-13T00:00:00"/>
        <d v="2012-10-22T00:00:00"/>
        <d v="2012-11-19T00:00:00"/>
        <d v="2012-12-04T00:00:00"/>
        <d v="2013-01-17T00:00:00"/>
        <d v="2013-03-13T00:00:00"/>
        <d v="2013-04-03T00:00:00"/>
        <d v="2013-05-07T00:00:00"/>
        <d v="2013-06-05T00:00:00"/>
        <d v="2013-06-11T00:00:00"/>
        <d v="2013-08-08T00:00:00"/>
        <d v="2013-09-12T00:00:00"/>
        <d v="2013-10-19T00:00:00"/>
        <d v="2013-11-29T00:00:00"/>
        <d v="2014-02-18T00:00:00"/>
        <d v="2014-03-12T00:00:00"/>
        <d v="2014-03-30T00:00:00"/>
        <d v="2014-03-29T00:00:00"/>
        <d v="2014-04-03T00:00:00"/>
        <d v="2014-06-10T00:00:00"/>
        <d v="2014-11-29T00:00:00"/>
        <d v="2014-12-16T00:00:00"/>
        <d v="2011-05-07T00:00:00"/>
        <d v="2011-10-23T00:00:00"/>
        <d v="2012-04-17T00:00:00"/>
        <d v="2012-06-04T00:00:00"/>
        <d v="2012-07-13T00:00:00"/>
        <d v="2012-12-05T00:00:00"/>
        <d v="2013-04-19T00:00:00"/>
        <d v="2013-10-23T00:00:00"/>
        <d v="2013-12-26T00:00:00"/>
        <d v="2014-03-19T00:00:00"/>
        <d v="2014-04-16T00:00:00"/>
        <d v="2014-05-12T00:00:00"/>
        <d v="2014-06-30T00:00:00"/>
        <d v="2014-09-02T00:00:00"/>
        <d v="2014-10-04T00:00:00"/>
        <d v="2011-11-30T00:00:00"/>
        <d v="2012-04-03T00:00:00"/>
        <d v="2012-06-03T00:00:00"/>
        <d v="2013-06-07T00:00:00"/>
        <d v="2013-06-10T00:00:00"/>
        <d v="2013-08-27T00:00:00"/>
        <d v="2014-02-24T00:00:00"/>
        <d v="2014-05-20T00:00:00"/>
        <d v="2014-05-24T00:00:00"/>
        <d v="2014-10-08T00:00:00"/>
        <d v="2011-02-19T00:00:00"/>
        <d v="2011-03-12T00:00:00"/>
        <d v="2011-04-04T00:00:00"/>
        <d v="2011-09-30T00:00:00"/>
        <d v="2011-10-09T00:00:00"/>
        <d v="2011-12-13T00:00:00"/>
        <d v="2011-12-25T00:00:00"/>
        <d v="2012-09-27T00:00:00"/>
        <d v="2012-09-30T00:00:00"/>
        <d v="2012-12-06T00:00:00"/>
        <d v="2012-12-22T00:00:00"/>
        <d v="2013-01-27T00:00:00"/>
        <d v="2013-05-18T00:00:00"/>
        <d v="2013-08-31T00:00:00"/>
        <d v="2013-09-14T00:00:00"/>
        <d v="2013-09-17T00:00:00"/>
        <d v="2013-09-21T00:00:00"/>
        <d v="2013-10-29T00:00:00"/>
        <d v="2013-12-23T00:00:00"/>
        <d v="2014-01-29T00:00:00"/>
        <d v="2014-02-20T00:00:00"/>
        <d v="2014-05-02T00:00:00"/>
        <d v="2014-06-16T00:00:00"/>
        <d v="2014-07-13T00:00:00"/>
        <d v="2014-08-20T00:00:00"/>
        <d v="2014-09-04T00:00:00"/>
        <d v="2012-02-13T00:00:00"/>
        <d v="2012-04-06T00:00:00"/>
        <d v="2012-09-24T00:00:00"/>
        <d v="2013-09-06T00:00:00"/>
        <d v="2013-10-12T00:00:00"/>
        <d v="2014-06-22T00:00:00"/>
        <d v="2014-09-03T00:00:00"/>
        <d v="2011-01-29T00:00:00"/>
        <d v="2011-03-19T00:00:00"/>
        <d v="2011-10-05T00:00:00"/>
        <d v="2011-11-21T00:00:00"/>
        <d v="2011-11-24T00:00:00"/>
        <d v="2011-12-14T00:00:00"/>
        <d v="2012-01-27T00:00:00"/>
        <d v="2012-02-23T00:00:00"/>
        <d v="2012-06-26T00:00:00"/>
        <d v="2012-12-02T00:00:00"/>
        <d v="2013-03-29T00:00:00"/>
        <d v="2013-07-14T00:00:00"/>
        <d v="2013-07-22T00:00:00"/>
        <d v="2013-07-30T00:00:00"/>
        <d v="2013-10-22T00:00:00"/>
        <d v="2013-10-27T00:00:00"/>
        <d v="2013-11-21T00:00:00"/>
        <d v="2014-01-07T00:00:00"/>
        <d v="2014-01-28T00:00:00"/>
        <d v="2014-05-30T00:00:00"/>
        <d v="2014-07-22T00:00:00"/>
        <d v="2014-09-22T00:00:00"/>
        <d v="2015-01-02T00:00:00"/>
        <d v="2011-05-03T00:00:00"/>
        <d v="2011-05-22T00:00:00"/>
        <d v="2011-05-30T00:00:00"/>
        <d v="2011-07-20T00:00:00"/>
        <d v="2011-08-07T00:00:00"/>
        <d v="2011-08-18T00:00:00"/>
        <d v="2011-11-02T00:00:00"/>
        <d v="2012-01-07T00:00:00"/>
        <d v="2012-01-18T00:00:00"/>
        <d v="2012-02-20T00:00:00"/>
        <d v="2012-02-27T00:00:00"/>
        <d v="2012-03-10T00:00:00"/>
        <d v="2012-03-18T00:00:00"/>
        <d v="2012-05-03T00:00:00"/>
        <d v="2012-05-27T00:00:00"/>
        <d v="2012-06-17T00:00:00"/>
        <d v="2012-06-19T00:00:00"/>
        <d v="2012-07-14T00:00:00"/>
        <d v="2012-07-12T00:00:00"/>
        <d v="2012-07-20T00:00:00"/>
        <d v="2012-08-05T00:00:00"/>
        <d v="2012-08-09T00:00:00"/>
        <d v="2012-09-02T00:00:00"/>
        <d v="2012-10-06T00:00:00"/>
        <d v="2012-10-08T00:00:00"/>
        <d v="2012-10-20T00:00:00"/>
        <d v="2013-02-15T00:00:00"/>
        <d v="2013-03-09T00:00:00"/>
        <d v="2013-03-18T00:00:00"/>
        <d v="2013-04-02T00:00:00"/>
        <d v="2013-04-22T00:00:00"/>
        <d v="2013-05-19T00:00:00"/>
        <d v="2013-06-02T00:00:00"/>
        <d v="2013-07-04T00:00:00"/>
        <d v="2013-07-13T00:00:00"/>
        <d v="2013-09-22T00:00:00"/>
        <d v="2013-12-03T00:00:00"/>
        <d v="2014-01-18T00:00:00"/>
        <d v="2014-01-24T00:00:00"/>
        <d v="2014-01-27T00:00:00"/>
        <d v="2014-03-07T00:00:00"/>
        <d v="2014-03-09T00:00:00"/>
        <d v="2014-04-15T00:00:00"/>
        <d v="2014-05-18T00:00:00"/>
        <d v="2014-06-02T00:00:00"/>
        <d v="2014-06-26T00:00:00"/>
        <d v="2014-08-05T00:00:00"/>
        <d v="2014-09-10T00:00:00"/>
        <d v="2014-09-16T00:00:00"/>
        <d v="2014-11-13T00:00:00"/>
        <d v="2011-05-12T00:00:00"/>
        <d v="2011-05-26T00:00:00"/>
        <d v="2011-10-17T00:00:00"/>
        <d v="2012-01-22T00:00:00"/>
        <d v="2012-03-01T00:00:00"/>
        <d v="2012-05-04T00:00:00"/>
        <d v="2012-08-10T00:00:00"/>
        <d v="2012-08-21T00:00:00"/>
        <d v="2012-10-04T00:00:00"/>
        <d v="2012-12-20T00:00:00"/>
        <d v="2013-01-02T00:00:00"/>
        <d v="2013-03-24T00:00:00"/>
        <d v="2013-09-02T00:00:00"/>
        <d v="2014-07-10T00:00:00"/>
        <d v="2014-08-24T00:00:00"/>
        <d v="2014-08-21T00:00:00"/>
        <d v="2014-10-24T00:00:00"/>
        <d v="2014-11-02T00:00:00"/>
        <d v="2014-12-29T00:00:00"/>
        <d v="2011-06-06T00:00:00"/>
        <d v="2011-06-25T00:00:00"/>
        <d v="2011-10-18T00:00:00"/>
        <d v="2012-11-27T00:00:00"/>
        <d v="2013-01-19T00:00:00"/>
        <d v="2013-04-10T00:00:00"/>
        <d v="2013-04-21T00:00:00"/>
        <d v="2013-05-28T00:00:00"/>
        <d v="2014-05-05T00:00:00"/>
        <d v="2014-05-15T00:00:00"/>
        <d v="2014-06-28T00:00:00"/>
        <d v="2014-08-22T00:00:00"/>
        <d v="2014-10-17T00:00:00"/>
        <d v="2014-12-18T00:00:00"/>
        <d v="2011-01-08T00:00:00"/>
        <d v="2011-08-01T00:00:00"/>
        <d v="2011-08-13T00:00:00"/>
        <d v="2011-12-09T00:00:00"/>
        <d v="2011-12-19T00:00:00"/>
        <d v="2012-01-15T00:00:00"/>
        <d v="2012-02-07T00:00:00"/>
        <d v="2012-03-02T00:00:00"/>
        <d v="2012-04-25T00:00:00"/>
        <d v="2012-05-20T00:00:00"/>
        <d v="2012-06-29T00:00:00"/>
        <d v="2012-07-02T00:00:00"/>
        <d v="2012-08-17T00:00:00"/>
        <d v="2012-08-28T00:00:00"/>
        <d v="2012-09-20T00:00:00"/>
        <d v="2012-12-27T00:00:00"/>
        <d v="2013-02-06T00:00:00"/>
        <d v="2013-02-05T00:00:00"/>
        <d v="2013-02-14T00:00:00"/>
        <d v="2013-05-23T00:00:00"/>
        <d v="2013-05-31T00:00:00"/>
        <d v="2013-07-20T00:00:00"/>
        <d v="2013-09-30T00:00:00"/>
        <d v="2013-12-19T00:00:00"/>
        <d v="2014-04-04T00:00:00"/>
        <d v="2014-04-27T00:00:00"/>
        <d v="2014-05-11T00:00:00"/>
        <d v="2014-07-15T00:00:00"/>
        <d v="2014-09-23T00:00:00"/>
        <d v="2014-09-28T00:00:00"/>
        <d v="2011-01-11T00:00:00"/>
        <d v="2011-03-13T00:00:00"/>
        <d v="2011-05-02T00:00:00"/>
        <d v="2011-05-09T00:00:00"/>
        <d v="2011-08-26T00:00:00"/>
        <d v="2012-01-13T00:00:00"/>
        <d v="2012-05-12T00:00:00"/>
        <d v="2012-05-13T00:00:00"/>
        <d v="2012-07-09T00:00:00"/>
        <d v="2012-07-28T00:00:00"/>
        <d v="2012-11-03T00:00:00"/>
        <d v="2013-05-08T00:00:00"/>
        <d v="2014-06-03T00:00:00"/>
        <d v="2014-10-22T00:00:00"/>
        <d v="2011-01-16T00:00:00"/>
        <d v="2011-01-27T00:00:00"/>
        <d v="2011-03-04T00:00:00"/>
        <d v="2011-05-01T00:00:00"/>
        <d v="2011-07-01T00:00:00"/>
        <d v="2011-07-08T00:00:00"/>
        <d v="2011-08-21T00:00:00"/>
        <d v="2011-09-07T00:00:00"/>
        <d v="2011-10-20T00:00:00"/>
        <d v="2011-10-24T00:00:00"/>
        <d v="2012-03-27T00:00:00"/>
        <d v="2012-05-28T00:00:00"/>
        <d v="2012-06-16T00:00:00"/>
        <d v="2012-07-29T00:00:00"/>
        <d v="2012-12-18T00:00:00"/>
        <d v="2013-01-26T00:00:00"/>
        <d v="2013-02-19T00:00:00"/>
        <d v="2013-03-20T00:00:00"/>
        <d v="2013-05-05T00:00:00"/>
        <d v="2013-05-21T00:00:00"/>
        <d v="2013-07-21T00:00:00"/>
        <d v="2013-08-14T00:00:00"/>
        <d v="2013-09-10T00:00:00"/>
        <d v="2013-09-19T00:00:00"/>
        <d v="2013-10-04T00:00:00"/>
        <d v="2013-11-30T00:00:00"/>
        <d v="2013-12-30T00:00:00"/>
        <d v="2014-01-14T00:00:00"/>
        <d v="2014-02-01T00:00:00"/>
        <d v="2014-03-06T00:00:00"/>
        <d v="2014-04-07T00:00:00"/>
        <d v="2014-06-09T00:00:00"/>
        <d v="2014-10-28T00:00:00"/>
        <d v="2014-10-31T00:00:00"/>
        <d v="2014-11-27T00:00:00"/>
        <d v="2011-02-16T00:00:00"/>
        <d v="2011-06-23T00:00:00"/>
        <d v="2012-02-11T00:00:00"/>
        <d v="2012-06-15T00:00:00"/>
        <d v="2012-06-30T00:00:00"/>
        <d v="2013-11-06T00:00:00"/>
        <d v="2013-12-04T00:00:00"/>
        <d v="2011-02-01T00:00:00"/>
        <d v="2011-02-10T00:00:00"/>
        <d v="2011-03-25T00:00:00"/>
        <d v="2011-06-05T00:00:00"/>
        <d v="2011-07-09T00:00:00"/>
        <d v="2011-08-25T00:00:00"/>
        <d v="2011-08-30T00:00:00"/>
        <d v="2011-10-26T00:00:00"/>
        <d v="2011-11-20T00:00:00"/>
        <d v="2011-12-12T00:00:00"/>
        <d v="2012-02-08T00:00:00"/>
        <d v="2012-04-18T00:00:00"/>
        <d v="2012-06-24T00:00:00"/>
        <d v="2012-10-02T00:00:00"/>
        <d v="2012-10-09T00:00:00"/>
        <d v="2013-02-03T00:00:00"/>
        <d v="2013-03-19T00:00:00"/>
        <d v="2013-04-20T00:00:00"/>
        <d v="2013-04-23T00:00:00"/>
        <d v="2013-07-09T00:00:00"/>
        <d v="2013-08-09T00:00:00"/>
        <d v="2013-08-17T00:00:00"/>
        <d v="2014-06-18T00:00:00"/>
        <d v="2014-07-18T00:00:00"/>
        <d v="2011-01-28T00:00:00"/>
        <d v="2011-03-22T00:00:00"/>
        <d v="2011-04-17T00:00:00"/>
        <d v="2011-12-28T00:00:00"/>
        <d v="2012-03-07T00:00:00"/>
        <d v="2012-03-09T00:00:00"/>
        <d v="2012-04-22T00:00:00"/>
        <d v="2012-05-11T00:00:00"/>
        <d v="2012-07-25T00:00:00"/>
        <d v="2012-11-09T00:00:00"/>
        <d v="2012-11-23T00:00:00"/>
        <d v="2013-03-27T00:00:00"/>
        <d v="2013-10-10T00:00:00"/>
        <d v="2014-01-21T00:00:00"/>
        <d v="2014-08-10T00:00:00"/>
        <d v="2014-12-23T00:00:00"/>
        <d v="2015-01-06T00:00:00"/>
        <d v="2012-02-05T00:00:00"/>
        <d v="2012-09-10T00:00:00"/>
        <d v="2013-03-14T00:00:00"/>
        <d v="2013-12-05T00:00:00"/>
        <d v="2014-07-25T00:00:00"/>
        <d v="2014-08-29T00:00:00"/>
        <d v="2011-01-30T00:00:00"/>
        <d v="2011-04-02T00:00:00"/>
        <d v="2011-05-05T00:00:00"/>
        <d v="2011-05-21T00:00:00"/>
        <d v="2011-06-27T00:00:00"/>
        <d v="2011-07-19T00:00:00"/>
        <d v="2011-09-22T00:00:00"/>
        <d v="2011-11-12T00:00:00"/>
        <d v="2012-03-12T00:00:00"/>
        <d v="2012-04-30T00:00:00"/>
        <d v="2012-06-09T00:00:00"/>
        <d v="2012-08-06T00:00:00"/>
        <d v="2012-08-08T00:00:00"/>
        <d v="2012-11-24T00:00:00"/>
        <d v="2012-12-21T00:00:00"/>
        <d v="2013-01-08T00:00:00"/>
        <d v="2013-02-28T00:00:00"/>
        <d v="2013-05-09T00:00:00"/>
        <d v="2013-07-29T00:00:00"/>
        <d v="2013-08-06T00:00:00"/>
        <d v="2013-08-15T00:00:00"/>
        <d v="2013-08-13T00:00:00"/>
        <d v="2013-09-03T00:00:00"/>
        <d v="2013-11-15T00:00:00"/>
        <d v="2013-11-24T00:00:00"/>
        <d v="2014-01-19T00:00:00"/>
        <d v="2014-02-02T00:00:00"/>
        <d v="2014-02-26T00:00:00"/>
        <d v="2014-04-05T00:00:00"/>
        <d v="2014-05-23T00:00:00"/>
        <d v="2014-06-06T00:00:00"/>
        <d v="2014-08-01T00:00:00"/>
        <d v="2014-10-27T00:00:00"/>
        <d v="2011-02-05T00:00:00"/>
        <d v="2011-05-08T00:00:00"/>
        <d v="2011-05-23T00:00:00"/>
        <d v="2011-06-07T00:00:00"/>
        <d v="2011-06-15T00:00:00"/>
        <d v="2011-07-04T00:00:00"/>
        <d v="2011-08-12T00:00:00"/>
        <d v="2011-08-28T00:00:00"/>
        <d v="2011-09-15T00:00:00"/>
        <d v="2011-10-25T00:00:00"/>
        <d v="2011-12-20T00:00:00"/>
        <d v="2012-04-24T00:00:00"/>
        <d v="2012-06-05T00:00:00"/>
        <d v="2012-06-13T00:00:00"/>
        <d v="2012-08-14T00:00:00"/>
        <d v="2012-11-11T00:00:00"/>
        <d v="2013-01-01T00:00:00"/>
        <d v="2013-05-30T00:00:00"/>
        <d v="2013-12-22T00:00:00"/>
        <d v="2014-04-25T00:00:00"/>
        <d v="2012-06-11T00:00:00"/>
        <d v="2012-11-20T00:00:00"/>
        <d v="2013-03-26T00:00:00"/>
        <d v="2011-02-13T00:00:00"/>
        <d v="2011-05-04T00:00:00"/>
        <d v="2012-07-11T00:00:00"/>
        <d v="2012-11-12T00:00:00"/>
        <d v="2013-01-07T00:00:00"/>
        <d v="2013-02-20T00:00:00"/>
        <d v="2013-04-11T00:00:00"/>
        <d v="2014-04-24T00:00:00"/>
        <d v="2014-04-28T00:00:00"/>
        <d v="2011-01-15T00:00:00"/>
        <d v="2012-06-07T00:00:00"/>
        <d v="2014-01-02T00:00:00"/>
        <d v="2014-04-20T00:00:00"/>
        <d v="2014-12-31T00:00:00"/>
        <d v="2011-02-04T00:00:00"/>
        <d v="2011-02-27T00:00:00"/>
        <d v="2011-06-22T00:00:00"/>
        <d v="2011-11-01T00:00:00"/>
        <d v="2011-11-07T00:00:00"/>
        <d v="2011-11-23T00:00:00"/>
        <d v="2012-02-19T00:00:00"/>
        <d v="2012-08-01T00:00:00"/>
        <d v="2012-08-13T00:00:00"/>
        <d v="2012-12-08T00:00:00"/>
        <d v="2013-02-13T00:00:00"/>
        <d v="2013-03-25T00:00:00"/>
        <d v="2013-04-08T00:00:00"/>
        <d v="2013-10-03T00:00:00"/>
        <d v="2014-07-08T00:00:00"/>
        <d v="2011-06-20T00:00:00"/>
        <d v="2012-10-15T00:00:00"/>
        <d v="2012-11-01T00:00:00"/>
        <d v="2013-08-07T00:00:00"/>
        <d v="2013-10-25T00:00:00"/>
        <d v="2011-01-18T00:00:00"/>
        <d v="2011-09-11T00:00:00"/>
        <d v="2011-01-17T00:00:00"/>
        <d v="2012-02-25T00:00:00"/>
        <d v="2013-07-15T00:00:00"/>
        <d v="2013-07-24T00:00:00"/>
        <d v="2013-11-12T00:00:00"/>
        <d v="2013-11-22T00:00:00"/>
        <d v="2014-05-31T00:00:00"/>
        <d v="2011-11-10T00:00:00"/>
        <d v="2011-12-18T00:00:00"/>
        <d v="2012-01-09T00:00:00"/>
        <d v="2012-05-31T00:00:00"/>
        <d v="2013-01-13T00:00:00"/>
        <d v="2014-11-04T00:00:00"/>
        <d v="2011-06-02T00:00:00"/>
        <d v="2011-08-05T00:00:00"/>
        <d v="2011-10-30T00:00:00"/>
        <d v="2012-03-06T00:00:00"/>
        <d v="2012-03-15T00:00:00"/>
        <d v="2013-07-05T00:00:00"/>
        <d v="2014-01-12T00:00:00"/>
        <d v="2014-08-03T00:00:00"/>
        <d v="2013-03-22T00:00:00"/>
        <d v="2014-10-10T00:00:00"/>
        <d v="2013-06-14T00:00:00"/>
        <d v="2013-09-01T00:00:00"/>
        <d v="2014-07-14T00:00:00"/>
        <d v="2011-10-06T00:00:00"/>
        <d v="2012-05-09T00:00:00"/>
        <d v="2011-03-05T00:00:00"/>
        <d v="2013-08-25T00:00:00"/>
        <d v="2013-12-28T00:00:00"/>
        <d v="2014-02-13T00:00:00"/>
        <d v="2014-07-29T00:00:00"/>
        <d v="2015-01-04T00:00:00"/>
        <d v="2011-05-20T00:00:00"/>
        <d v="2011-07-29T00:00:00"/>
        <d v="2011-12-05T00:00:00"/>
        <d v="2012-03-11T00:00:00"/>
        <d v="2012-06-25T00:00:00"/>
        <d v="2014-03-14T00:00:00"/>
        <d v="2011-05-17T00:00:00"/>
        <d v="2012-07-22T00:00:00"/>
        <d v="2012-11-15T00:00:00"/>
        <d v="2013-01-15T00:00:00"/>
        <d v="2011-03-29T00:00:00"/>
        <d v="2011-04-21T00:00:00"/>
        <d v="2011-09-16T00:00:00"/>
        <d v="2011-12-17T00:00:00"/>
        <d v="2012-05-08T00:00:00"/>
        <d v="2012-05-19T00:00:00"/>
        <d v="2013-05-26T00:00:00"/>
        <d v="2013-07-12T00:00:00"/>
        <d v="2013-08-01T00:00:00"/>
        <d v="2014-04-02T00:00:00"/>
        <d v="2012-01-17T00:00:00"/>
        <d v="2012-11-07T00:00:00"/>
        <d v="2013-01-29T00:00:00"/>
        <d v="2014-01-05T00:00:00"/>
        <d v="2011-04-25T00:00:00"/>
        <d v="2012-02-06T00:00:00"/>
        <d v="2012-02-04T00:00:00"/>
        <d v="2013-01-20T00:00:00"/>
        <d v="2014-01-06T00:00:00"/>
        <d v="2014-02-15T00:00:00"/>
        <d v="2014-10-05T00:00:00"/>
        <d v="2011-03-07T00:00:00"/>
        <d v="2011-09-10T00:00:00"/>
        <d v="2011-11-15T00:00:00"/>
        <d v="2012-04-07T00:00:00"/>
        <d v="2012-05-05T00:00:00"/>
        <d v="2012-08-25T00:00:00"/>
        <d v="2013-08-05T00:00:00"/>
        <d v="2013-09-28T00:00:00"/>
        <d v="2014-05-16T00:00:00"/>
        <d v="2014-05-28T00:00:00"/>
        <d v="2011-04-22T00:00:00"/>
        <d v="2011-12-02T00:00:00"/>
        <d v="2012-03-04T00:00:00"/>
        <d v="2012-03-29T00:00:00"/>
        <d v="2012-04-05T00:00:00"/>
        <d v="2012-05-17T00:00:00"/>
        <d v="2013-02-08T00:00:00"/>
        <d v="2013-03-03T00:00:00"/>
        <d v="2013-10-15T00:00:00"/>
        <d v="2013-12-27T00:00:00"/>
        <d v="2011-01-13T00:00:00"/>
        <d v="2011-04-01T00:00:00"/>
        <d v="2011-05-16T00:00:00"/>
        <d v="2011-09-17T00:00:00"/>
        <d v="2011-09-18T00:00:00"/>
        <d v="2011-10-07T00:00:00"/>
        <d v="2012-01-08T00:00:00"/>
        <d v="2012-01-23T00:00:00"/>
        <d v="2012-06-20T00:00:00"/>
        <d v="2012-08-11T00:00:00"/>
        <d v="2013-01-11T00:00:00"/>
        <d v="2013-05-06T00:00:00"/>
        <d v="2013-05-27T00:00:00"/>
        <d v="2014-03-15T00:00:00"/>
        <d v="2014-08-08T00:00:00"/>
        <d v="2011-02-22T00:00:00"/>
        <d v="2012-04-11T00:00:00"/>
        <d v="2013-08-20T00:00:00"/>
        <d v="2014-06-13T00:00:00"/>
        <d v="2011-02-28T00:00:00"/>
        <d v="2012-10-28T00:00:00"/>
        <d v="2012-10-29T00:00:00"/>
        <d v="2014-02-09T00:00:00"/>
        <d v="2014-10-29T00:00:00"/>
        <d v="2011-05-14T00:00:00"/>
        <d v="2011-07-02T00:00:00"/>
        <d v="2011-07-11T00:00:00"/>
        <d v="2012-05-07T00:00:00"/>
        <d v="2012-12-23T00:00:00"/>
        <d v="2014-01-25T00:00:00"/>
        <d v="2011-05-10T00:00:00"/>
        <d v="2011-07-18T00:00:00"/>
        <d v="2011-08-20T00:00:00"/>
        <d v="2014-03-17T00:00:00"/>
        <d v="2014-10-26T00:00:00"/>
        <d v="2013-07-11T00:00:00"/>
        <d v="2011-10-29T00:00:00"/>
        <d v="2013-06-25T00:00:00"/>
        <d v="2011-03-17T00:00:00"/>
        <d v="2012-07-17T00:00:00"/>
        <d v="2013-06-15T00:00:00"/>
        <d v="2014-06-17T00:00:00"/>
        <d v="2011-05-31T00:00:00"/>
        <d v="2011-06-12T00:00:00"/>
        <d v="2012-01-05T00:00:00"/>
        <d v="2012-06-12T00:00:00"/>
        <d v="2014-02-23T00:00:00"/>
        <d v="2014-05-01T00:00:00"/>
        <d v="2011-02-26T00:00:00"/>
        <d v="2011-06-10T00:00:00"/>
        <d v="2012-01-24T00:00:00"/>
        <d v="2012-04-29T00:00:00"/>
        <d v="2012-07-06T00:00:00"/>
        <d v="2012-10-26T00:00:00"/>
        <d v="2013-05-01T00:00:00"/>
        <d v="2013-09-20T00:00:00"/>
        <d v="2011-04-27T00:00:00"/>
        <d v="2012-01-29T00:00:00"/>
        <d v="2011-05-24T00:00:00"/>
        <d v="2013-04-26T00:00:00"/>
        <d v="2013-10-16T00:00:00"/>
        <d v="2014-04-22T00:00:00"/>
        <d v="2014-06-07T00:00:00"/>
        <d v="2011-12-24T00:00:00"/>
        <d v="2011-07-10T00:00:00"/>
        <d v="2012-06-10T00:00:00"/>
        <d v="2013-06-24T00:00:00"/>
        <d v="2012-09-13T00:00:00"/>
        <d v="2013-05-02T00:00:00"/>
        <d v="2013-08-26T00:00:00"/>
        <d v="2013-10-06T00:00:00"/>
        <d v="2011-03-23T00:00:00"/>
        <d v="2011-09-02T00:00:00"/>
        <d v="2011-12-11T00:00:00"/>
        <d v="2012-01-31T00:00:00"/>
        <d v="2012-10-18T00:00:00"/>
        <d v="2013-10-18T00:00:00"/>
        <d v="2014-01-11T00:00:00"/>
        <d v="2014-02-28T00:00:00"/>
        <d v="2014-10-14T00:00:00"/>
        <d v="2011-01-21T00:00:00"/>
        <d v="2012-12-28T00:00:00"/>
        <d v="2014-05-14T00:00:00"/>
        <d v="2012-01-12T00:00:00"/>
        <d v="2012-05-30T00:00:00"/>
        <d v="2013-04-29T00:00:00"/>
        <d v="2013-08-22T00:00:00"/>
        <d v="2011-07-05T00:00:00"/>
        <d v="2012-05-24T00:00:00"/>
        <d v="2013-02-25T00:00:00"/>
        <d v="2014-01-04T00:00:00"/>
        <d v="2014-08-19T00:00:00"/>
        <d v="2012-07-05T00:00:00"/>
        <d v="2013-03-21T00:00:00"/>
        <d v="2013-09-13T00:00:00"/>
        <d v="2013-02-11T00:00:00"/>
        <d v="2011-07-12T00:00:00"/>
        <d v="2013-02-27T00:00:00"/>
        <d v="2011-06-26T00:00:00"/>
        <d v="2011-06-30T00:00:00"/>
        <d v="2012-05-29T00:00:00"/>
        <d v="2014-01-16T00:00:00"/>
        <d v="2011-04-20T00:00:00"/>
        <d v="2011-04-29T00:00:00"/>
        <d v="2013-01-09T00:00:00"/>
        <d v="2013-10-14T00:00:00"/>
        <d v="2014-04-17T00:00:00"/>
        <d v="2014-08-27T00:00:00"/>
        <d v="2012-06-27T00:00:00"/>
        <d v="2012-07-26T00:00:00"/>
        <d v="2013-10-05T00:00:00"/>
        <d v="2014-02-12T00:00:00"/>
        <d v="2014-07-31T00:00:00"/>
        <d v="2011-02-20T00:00:00"/>
        <d v="2012-05-18T00:00:00"/>
        <d v="2012-05-25T00:00:00"/>
        <d v="2011-03-06T00:00:00"/>
        <d v="2013-03-23T00:00:00"/>
        <d v="2011-03-11T00:00:00"/>
        <d v="2011-07-07T00:00:00"/>
        <d v="2012-10-25T00:00:00"/>
        <d v="2011-08-27T00:00:00"/>
        <d v="2011-11-14T00:00:00"/>
        <d v="2011-01-22T00:00:00"/>
        <d v="2011-03-02T00:00:00"/>
        <d v="2011-04-16T00:00:00"/>
        <d v="2011-08-24T00:00:00"/>
        <d v="2012-03-21T00:00:00"/>
        <d v="2013-01-04T00:00:00"/>
        <d v="2011-04-13T00:00:00"/>
        <d v="2011-06-28T00:00:00"/>
        <d v="2011-07-21T00:00:00"/>
        <d v="2011-12-22T00:00:00"/>
        <d v="2012-08-22T00:00:00"/>
        <d v="2013-03-15T00:00:00"/>
        <d v="2013-07-17T00:00:00"/>
        <d v="2013-07-18T00:00:00"/>
        <d v="2014-09-01T00:00:00"/>
        <d v="2011-09-08T00:00:00"/>
        <d v="2014-04-09T00:00:00"/>
        <d v="2014-06-23T00:00:00"/>
        <d v="2014-12-17T00:00:00"/>
        <d v="2011-06-03T00:00:00"/>
        <d v="2013-05-16T00:00:00"/>
        <d v="2014-01-22T00:00:00"/>
        <d v="2011-10-28T00:00:00"/>
        <d v="2012-05-14T00:00:00"/>
        <d v="2013-03-05T00:00:00"/>
        <d v="2013-10-24T00:00:00"/>
        <d v="2011-03-03T00:00:00"/>
        <d v="2011-03-16T00:00:00"/>
        <d v="2011-01-24T00:00:00"/>
        <d v="2011-08-10T00:00:00"/>
        <d v="2011-08-17T00:00:00"/>
        <d v="2012-10-23T00:00:00"/>
        <d v="2014-08-18T00:00:00"/>
        <d v="2012-03-17T00:00:00"/>
        <d v="2014-02-05T00:00:00"/>
        <d v="2014-07-23T00:00:00"/>
        <d v="2011-03-09T00:00:00"/>
        <d v="2012-01-28T00:00:00"/>
        <d v="2012-03-24T00:00:00"/>
        <d v="2012-06-18T00:00:00"/>
        <d v="2011-03-20T00:00:00"/>
        <d v="2012-02-14T00:00:00"/>
        <d v="2012-04-09T00:00:00"/>
        <d v="2013-06-06T00:00:00"/>
        <d v="2013-10-11T00:00:00"/>
        <d v="2011-08-06T00:00:00"/>
        <d v="2014-07-30T00:00:00"/>
        <d v="2012-07-24T00:00:00"/>
        <d v="2012-08-03T00:00:00"/>
        <d v="2011-10-12T00:00:00"/>
        <d v="2013-02-02T00:00:00"/>
        <d v="2013-08-11T00:00:00"/>
        <d v="2014-03-08T00:00:00"/>
        <d v="2011-01-14T00:00:00"/>
        <d v="2012-07-18T00:00:00"/>
        <d v="2014-02-27T00:00:00"/>
        <d v="2013-01-23T00:00:00"/>
        <d v="2014-07-17T00:00:00"/>
        <d v="2011-08-03T00:00:00"/>
        <d v="2012-07-16T00:00:00"/>
        <d v="2013-12-16T00:00:00"/>
        <d v="2012-02-16T00:00:00"/>
        <d v="2012-03-03T00:00:00"/>
        <d v="2012-07-30T00:00:00"/>
        <d v="2012-06-14T00:00:00"/>
      </sharedItems>
      <fieldGroup par="26"/>
    </cacheField>
    <cacheField name="Ship.Mode" numFmtId="0">
      <sharedItems/>
    </cacheField>
    <cacheField name="Product.ID" numFmtId="0">
      <sharedItems count="1862">
        <s v="OFF-PA-10002005"/>
        <s v="OFF-PA-10002893"/>
        <s v="OFF-PA-10000659"/>
        <s v="OFF-PA-10001144"/>
        <s v="OFF-PA-10002105"/>
        <s v="OFF-PA-10004519"/>
        <s v="OFF-PA-10000223"/>
        <s v="OFF-PA-10001947"/>
        <s v="OFF-PA-10002245"/>
        <s v="OFF-PA-10001363"/>
        <s v="OFF-PA-10001457"/>
        <s v="OFF-PA-10004285"/>
        <s v="OFF-PA-10000477"/>
        <s v="OFF-PA-10001970"/>
        <s v="OFF-PA-10000743"/>
        <s v="OFF-PA-10003127"/>
        <s v="OFF-PA-10004355"/>
        <s v="OFF-PA-10003441"/>
        <s v="OFF-PA-10000176"/>
        <s v="OFF-PA-10000327"/>
        <s v="OFF-PA-10000675"/>
        <s v="OFF-PA-10003892"/>
        <s v="OFF-PA-10004947"/>
        <s v="OFF-PA-10000595"/>
        <s v="OFF-PA-10004022"/>
        <s v="OFF-PA-10001243"/>
        <s v="OFF-PA-10002947"/>
        <s v="OFF-PA-10000019"/>
        <s v="OFF-PA-10000809"/>
        <s v="OFF-PA-10002377"/>
        <s v="OFF-PA-10002751"/>
        <s v="OFF-PA-10004971"/>
        <s v="OFF-PA-10000575"/>
        <s v="OFF-PA-10003790"/>
        <s v="OFF-PA-10001776"/>
        <s v="OFF-PA-10001497"/>
        <s v="OFF-PA-10000552"/>
        <s v="OFF-PA-10002923"/>
        <s v="OFF-PA-10000551"/>
        <s v="OFF-PA-10004911"/>
        <s v="OFF-PA-10000143"/>
        <s v="OFF-PA-10000167"/>
        <s v="OFF-PA-10004359"/>
        <s v="OFF-PA-10001725"/>
        <s v="OFF-PA-10002421"/>
        <s v="OFF-PA-10000483"/>
        <s v="OFF-PA-10002870"/>
        <s v="OFF-PA-10004675"/>
        <s v="OFF-PA-10003016"/>
        <s v="OFF-PA-10002713"/>
        <s v="OFF-PA-10000357"/>
        <s v="OFF-PA-10002036"/>
        <s v="OFF-PA-10002689"/>
        <s v="OFF-PA-10001639"/>
        <s v="OFF-PA-10004071"/>
        <s v="OFF-PA-10003641"/>
        <s v="OFF-PA-10001745"/>
        <s v="OFF-PA-10000520"/>
        <s v="OFF-PA-10001846"/>
        <s v="OFF-PA-10004735"/>
        <s v="OFF-PA-10003172"/>
        <s v="OFF-PA-10000289"/>
        <s v="OFF-PA-10003363"/>
        <s v="OFF-PA-10001977"/>
        <s v="OFF-PA-10003309"/>
        <s v="OFF-PA-10003063"/>
        <s v="OFF-PA-10002195"/>
        <s v="OFF-PA-10004983"/>
        <s v="OFF-PA-10003625"/>
        <s v="OFF-PA-10000380"/>
        <s v="OFF-PA-10003724"/>
        <s v="OFF-PA-10001838"/>
        <s v="OFF-PA-10004100"/>
        <s v="OFF-PA-10004530"/>
        <s v="OFF-PA-10000482"/>
        <s v="OFF-PA-10001526"/>
        <s v="OFF-PA-10002764"/>
        <s v="OFF-PA-10002254"/>
        <s v="OFF-PA-10004092"/>
        <s v="OFF-PA-10004405"/>
        <s v="OFF-PA-10001260"/>
        <s v="OFF-PA-10004782"/>
        <s v="OFF-PA-10000210"/>
        <s v="OFF-PA-10002606"/>
        <s v="OFF-PA-10003848"/>
        <s v="OFF-PA-10000304"/>
        <s v="OFF-PA-10000295"/>
        <s v="OFF-PA-10004451"/>
        <s v="OFF-PA-10003072"/>
        <s v="OFF-PA-10000682"/>
        <s v="OFF-PA-10001593"/>
        <s v="OFF-PA-10002986"/>
        <s v="OFF-AR-10001725"/>
        <s v="OFF-AR-10000657"/>
        <s v="OFF-AR-10002375"/>
        <s v="OFF-AR-10003504"/>
        <s v="OFF-AR-10001897"/>
        <s v="OFF-AR-10002833"/>
        <s v="OFF-AR-10003631"/>
        <s v="OFF-AR-10001374"/>
        <s v="OFF-AR-10004757"/>
        <s v="OFF-AR-10001419"/>
        <s v="OFF-AR-10001868"/>
        <s v="OFF-AR-10003156"/>
        <s v="OFF-AR-10004707"/>
        <s v="OFF-AR-10003045"/>
        <s v="OFF-AR-10003190"/>
        <s v="OFF-AR-10004269"/>
        <s v="OFF-AR-10004691"/>
        <s v="OFF-AR-10004062"/>
        <s v="OFF-AR-10003602"/>
        <s v="OFF-AR-10003732"/>
        <s v="OFF-AR-10003582"/>
        <s v="OFF-AR-10003903"/>
        <s v="OFF-AR-10001940"/>
        <s v="OFF-AR-10000588"/>
        <s v="OFF-AR-10000823"/>
        <s v="OFF-AR-10004456"/>
        <s v="OFF-AR-10002255"/>
        <s v="OFF-AR-10000390"/>
        <s v="OFF-AR-10004752"/>
        <s v="OFF-AR-10004930"/>
        <s v="OFF-AR-10001227"/>
        <s v="OFF-AR-10003829"/>
        <s v="OFF-AR-10001149"/>
        <s v="OFF-AR-10000634"/>
        <s v="OFF-AR-10001573"/>
        <s v="OFF-AR-10002766"/>
        <s v="OFF-AR-10000817"/>
        <s v="OFF-AR-10003373"/>
        <s v="OFF-AR-10002804"/>
        <s v="OFF-AR-10001615"/>
        <s v="OFF-AR-10002445"/>
        <s v="OFF-AR-10002399"/>
        <s v="OFF-AR-10000255"/>
        <s v="OFF-AR-10000914"/>
        <s v="OFF-AR-10004956"/>
        <s v="OFF-AR-10002067"/>
        <s v="OFF-AR-10000940"/>
        <s v="OFF-AR-10001022"/>
        <s v="OFF-AR-10000122"/>
        <s v="OFF-AR-10003811"/>
        <s v="OFF-AR-10001246"/>
        <s v="OFF-ST-10000585"/>
        <s v="OFF-AP-10000240"/>
        <s v="OFF-SU-10002522"/>
        <s v="OFF-ST-10002574"/>
        <s v="OFF-ST-10003442"/>
        <s v="OFF-SU-10000646"/>
        <s v="OFF-SU-10002301"/>
        <s v="OFF-AP-10001626"/>
        <s v="OFF-SU-10002537"/>
        <s v="OFF-ST-10000991"/>
        <s v="OFF-EN-10003160"/>
        <s v="OFF-AP-10001469"/>
        <s v="OFF-ST-10001496"/>
        <s v="OFF-FA-10004248"/>
        <s v="OFF-LA-10001934"/>
        <s v="OFF-LA-10004425"/>
        <s v="OFF-AP-10001391"/>
        <s v="OFF-ST-10002756"/>
        <s v="OFF-FA-10002763"/>
        <s v="OFF-AP-10004532"/>
        <s v="OFF-ST-10000943"/>
        <s v="OFF-ST-10003479"/>
        <s v="OFF-ST-10004634"/>
        <s v="OFF-EN-10003296"/>
        <s v="OFF-SU-10001225"/>
        <s v="OFF-LA-10001771"/>
        <s v="OFF-ST-10003692"/>
        <s v="OFF-ST-10001809"/>
        <s v="OFF-ST-10002485"/>
        <s v="OFF-LA-10002195"/>
        <s v="OFF-LA-10000240"/>
        <s v="OFF-LA-10000081"/>
        <s v="OFF-FA-10000624"/>
        <s v="OFF-SU-10003505"/>
        <s v="OFF-FA-10001135"/>
        <s v="OFF-ST-10000642"/>
        <s v="OFF-AP-10003057"/>
        <s v="OFF-LA-10004545"/>
        <s v="OFF-LA-10004093"/>
        <s v="OFF-SU-10002503"/>
        <s v="OFF-AP-10000055"/>
        <s v="OFF-ST-10001526"/>
        <s v="OFF-LA-10004345"/>
        <s v="OFF-AP-10000358"/>
        <s v="OFF-ST-10003208"/>
        <s v="OFF-ST-10000025"/>
        <s v="OFF-ST-10000464"/>
        <s v="OFF-LA-10003923"/>
        <s v="OFF-ST-10002974"/>
        <s v="OFF-ST-10003123"/>
        <s v="OFF-AP-10001492"/>
        <s v="OFF-LA-10000121"/>
        <s v="OFF-ST-10004950"/>
        <s v="OFF-AP-10002765"/>
        <s v="OFF-AP-10001394"/>
        <s v="OFF-ST-10002289"/>
        <s v="OFF-FA-10000134"/>
        <s v="OFF-LA-10000305"/>
        <s v="OFF-LA-10004559"/>
        <s v="OFF-ST-10001505"/>
        <s v="OFF-ST-10000107"/>
        <s v="OFF-ST-10004258"/>
        <s v="OFF-FA-10001561"/>
        <s v="OFF-ST-10004340"/>
        <s v="OFF-FA-10002975"/>
        <s v="OFF-ST-10003996"/>
        <s v="OFF-ST-10001963"/>
        <s v="OFF-LA-10002762"/>
        <s v="OFF-AP-10004980"/>
        <s v="OFF-EN-10003862"/>
        <s v="OFF-ST-10003470"/>
        <s v="OFF-LA-10004484"/>
        <s v="OFF-ST-10002406"/>
        <s v="OFF-SU-10004498"/>
        <s v="OFF-EN-10000461"/>
        <s v="OFF-ST-10004186"/>
        <s v="OFF-LA-10002381"/>
        <s v="OFF-ST-10002583"/>
        <s v="OFF-AP-10001366"/>
        <s v="OFF-AP-10000891"/>
        <s v="OFF-ST-10001328"/>
        <s v="OFF-AP-10002867"/>
        <s v="OFF-ST-10001370"/>
        <s v="OFF-AP-10001154"/>
        <s v="OFF-ST-10002615"/>
        <s v="OFF-SU-10004231"/>
        <s v="OFF-LA-10004272"/>
        <s v="OFF-ST-10003716"/>
        <s v="OFF-EN-10001415"/>
        <s v="OFF-AP-10002892"/>
        <s v="OFF-LA-10003498"/>
        <s v="OFF-FA-10002280"/>
        <s v="OFF-ST-10003306"/>
        <s v="OFF-AP-10000828"/>
        <s v="OFF-ST-10002301"/>
        <s v="OFF-LA-10002271"/>
        <s v="OFF-EN-10000056"/>
        <s v="OFF-ST-10000046"/>
        <s v="OFF-ST-10000736"/>
        <s v="OFF-ST-10001490"/>
        <s v="OFF-SU-10004782"/>
        <s v="OFF-AP-10002651"/>
        <s v="OFF-AP-10002495"/>
        <s v="OFF-SU-10004884"/>
        <s v="OFF-AP-10000275"/>
        <s v="OFF-ST-10000060"/>
        <s v="OFF-LA-10000452"/>
        <s v="OFF-FA-10004854"/>
        <s v="OFF-ST-10000798"/>
        <s v="OFF-ST-10004180"/>
        <s v="OFF-FA-10000992"/>
        <s v="OFF-LA-10001297"/>
        <s v="OFF-AP-10000692"/>
        <s v="OFF-AP-10004487"/>
        <s v="OFF-ST-10000321"/>
        <s v="OFF-EN-10001453"/>
        <s v="OFF-ST-10002743"/>
        <s v="OFF-AP-10002998"/>
        <s v="OFF-AP-10003622"/>
        <s v="OFF-ST-10001932"/>
        <s v="OFF-FA-10003467"/>
        <s v="OFF-AP-10004052"/>
        <s v="OFF-SU-10000952"/>
        <s v="OFF-AP-10000252"/>
        <s v="OFF-EN-10000483"/>
        <s v="OFF-EN-10003072"/>
        <s v="OFF-AP-10001205"/>
        <s v="OFF-LA-10003190"/>
        <s v="OFF-LA-10001404"/>
        <s v="OFF-AP-10003040"/>
        <s v="OFF-ST-10000419"/>
        <s v="OFF-EN-10001219"/>
        <s v="OFF-AP-10003971"/>
        <s v="OFF-ST-10000675"/>
        <s v="OFF-AR-10003514"/>
        <s v="OFF-ST-10000078"/>
        <s v="OFF-AR-10000034"/>
        <s v="OFF-AR-10003338"/>
        <s v="OFF-AR-10004272"/>
        <s v="OFF-LA-10001641"/>
        <s v="OFF-AR-10003752"/>
        <s v="OFF-AR-10003251"/>
        <s v="OFF-ST-10003058"/>
        <s v="OFF-SU-10004664"/>
        <s v="OFF-ST-10001228"/>
        <s v="OFF-SU-10000151"/>
        <s v="OFF-AR-10004602"/>
        <s v="OFF-AP-10003287"/>
        <s v="OFF-AR-10003056"/>
        <s v="OFF-AP-10004785"/>
        <s v="OFF-FA-10002988"/>
        <s v="OFF-FA-10000053"/>
        <s v="OFF-LA-10001569"/>
        <s v="OFF-EN-10004483"/>
        <s v="OFF-EN-10001539"/>
        <s v="OFF-ST-10001713"/>
        <s v="OFF-AR-10002135"/>
        <s v="OFF-AR-10002053"/>
        <s v="OFF-ST-10002370"/>
        <s v="OFF-LA-10002787"/>
        <s v="OFF-ST-10001321"/>
        <s v="OFF-SU-10001574"/>
        <s v="OFF-AP-10001242"/>
        <s v="OFF-LA-10002043"/>
        <s v="OFF-AP-10004859"/>
        <s v="OFF-FA-10003495"/>
        <s v="OFF-LA-10001474"/>
        <s v="OFF-AR-10000658"/>
        <s v="OFF-ST-10000876"/>
        <s v="OFF-SU-10002573"/>
        <s v="OFF-EN-10002230"/>
        <s v="OFF-ST-10001325"/>
        <s v="OFF-AP-10002082"/>
        <s v="OFF-AP-10000696"/>
        <s v="OFF-ST-10001590"/>
        <s v="OFF-AR-10004648"/>
        <s v="OFF-EN-10001434"/>
        <s v="OFF-ST-10000649"/>
        <s v="OFF-AP-10004655"/>
        <s v="OFF-LA-10001613"/>
        <s v="OFF-LA-10004689"/>
        <s v="OFF-AP-10003842"/>
        <s v="OFF-EN-10004459"/>
        <s v="OFF-ST-10000636"/>
        <s v="OFF-EN-10001509"/>
        <s v="OFF-ST-10000604"/>
        <s v="OFF-AR-10001545"/>
        <s v="OFF-ST-10003638"/>
        <s v="OFF-EN-10003567"/>
        <s v="OFF-ST-10002486"/>
        <s v="OFF-LA-10003766"/>
        <s v="OFF-AP-10003849"/>
        <s v="OFF-EN-10004030"/>
        <s v="OFF-EN-10001335"/>
        <s v="OFF-ST-10003455"/>
        <s v="OFF-SU-10001212"/>
        <s v="OFF-AR-10004441"/>
        <s v="OFF-ST-10002205"/>
        <s v="OFF-ST-10000352"/>
        <s v="OFF-LA-10000248"/>
        <s v="OFF-ST-10002214"/>
        <s v="OFF-ST-10003816"/>
        <s v="OFF-ST-10000615"/>
        <s v="OFF-EN-10002621"/>
        <s v="OFF-FA-10000611"/>
        <s v="OFF-AR-10001216"/>
        <s v="OFF-SU-10001664"/>
        <s v="OFF-ST-10001511"/>
        <s v="OFF-AR-10003759"/>
        <s v="OFF-AR-10003158"/>
        <s v="OFF-LA-10003663"/>
        <s v="OFF-AP-10000027"/>
        <s v="OFF-AR-10003651"/>
        <s v="OFF-EN-10003448"/>
        <s v="OFF-AP-10004868"/>
        <s v="OFF-SU-10000157"/>
        <s v="OFF-AR-10001315"/>
        <s v="OFF-ST-10002957"/>
        <s v="OFF-FA-10001332"/>
        <s v="OFF-ST-10001580"/>
        <s v="OFF-AP-10004249"/>
        <s v="OFF-SU-10000946"/>
        <s v="OFF-AR-10000246"/>
        <s v="OFF-ST-10000777"/>
        <s v="OFF-SU-10004768"/>
        <s v="OFF-AR-10000422"/>
        <s v="OFF-AR-10001915"/>
        <s v="OFF-FA-10000621"/>
        <s v="OFF-EN-10001028"/>
        <s v="OFF-AR-10002818"/>
        <s v="OFF-EN-10002973"/>
        <s v="OFF-AP-10002684"/>
        <s v="OFF-LA-10003077"/>
        <s v="OFF-LA-10000414"/>
        <s v="OFF-AR-10003394"/>
        <s v="OFF-AR-10001860"/>
        <s v="OFF-AR-10002335"/>
        <s v="OFF-AP-10002670"/>
        <s v="OFF-ST-10001837"/>
        <s v="OFF-AR-10002578"/>
        <s v="OFF-AR-10001118"/>
        <s v="OFF-PA-10001878"/>
        <s v="OFF-PA-10002365"/>
        <s v="OFF-PA-10004569"/>
        <s v="OFF-PA-10004475"/>
        <s v="OFF-PA-10003001"/>
        <s v="OFF-PA-10002246"/>
        <s v="OFF-PA-10003228"/>
        <s v="OFF-PA-10001509"/>
        <s v="OFF-PA-10003465"/>
        <s v="OFF-PA-10003395"/>
        <s v="OFF-PA-10001609"/>
        <s v="OFF-PA-10001033"/>
        <s v="OFF-PA-10000062"/>
        <s v="OFF-PA-10003845"/>
        <s v="OFF-PA-10003657"/>
        <s v="OFF-PA-10000528"/>
        <s v="OFF-PA-10001184"/>
        <s v="OFF-PA-10004239"/>
        <s v="OFF-PA-10003893"/>
        <s v="OFF-PA-10000157"/>
        <s v="OFF-PA-10004101"/>
        <s v="OFF-PA-10001736"/>
        <s v="OFF-PA-10004040"/>
        <s v="OFF-PA-10000350"/>
        <s v="OFF-PA-10001019"/>
        <s v="OFF-PA-10001471"/>
        <s v="OFF-PA-10002319"/>
        <s v="OFF-PA-10004734"/>
        <s v="OFF-PA-10002464"/>
        <s v="OFF-PA-10002262"/>
        <s v="OFF-PA-10000994"/>
        <s v="OFF-PA-10001166"/>
        <s v="OFF-PA-10002250"/>
        <s v="OFF-PA-10004438"/>
        <s v="OFF-PA-10004327"/>
        <s v="OFF-PA-10004082"/>
        <s v="OFF-PA-10002581"/>
        <s v="OFF-PA-10003424"/>
        <s v="OFF-PA-10003022"/>
        <s v="OFF-PA-10002137"/>
        <s v="OFF-PA-10003129"/>
        <s v="OFF-PA-10000232"/>
        <s v="OFF-PA-10002615"/>
        <s v="OFF-AR-10003179"/>
        <s v="OFF-FA-10001843"/>
        <s v="OFF-PA-10000418"/>
        <s v="OFF-PA-10002230"/>
        <s v="OFF-AP-10004708"/>
        <s v="OFF-LA-10000262"/>
        <s v="OFF-PA-10004610"/>
        <s v="OFF-PA-10004888"/>
        <s v="OFF-LA-10000407"/>
        <s v="OFF-AP-10003278"/>
        <s v="OFF-SU-10002189"/>
        <s v="OFF-AR-10001044"/>
        <s v="OFF-LA-10000134"/>
        <s v="OFF-PA-10002968"/>
        <s v="OFF-SU-10001218"/>
        <s v="OFF-AR-10000380"/>
        <s v="OFF-EN-10002600"/>
        <s v="OFF-LA-10003148"/>
        <s v="OFF-ST-10001418"/>
        <s v="OFF-ST-10000129"/>
        <s v="OFF-AR-10002952"/>
        <s v="OFF-FA-10001229"/>
        <s v="OFF-PA-10001667"/>
        <s v="OFF-PA-10001307"/>
        <s v="OFF-LA-10003223"/>
        <s v="OFF-AR-10003727"/>
        <s v="OFF-PA-10000806"/>
        <s v="OFF-PA-10000100"/>
        <s v="OFF-ST-10004804"/>
        <s v="OFF-AR-10003405"/>
        <s v="OFF-PA-10003205"/>
        <s v="OFF-AR-10001770"/>
        <s v="OFF-LA-10001074"/>
        <s v="OFF-PA-10003039"/>
        <s v="OFF-AR-10003723"/>
        <s v="OFF-LA-10001982"/>
        <s v="OFF-LA-10002312"/>
        <s v="OFF-AR-10002987"/>
        <s v="OFF-SU-10004737"/>
        <s v="OFF-AR-10003481"/>
        <s v="OFF-ST-10000532"/>
        <s v="OFF-AR-10004042"/>
        <s v="OFF-SU-10004290"/>
        <s v="OFF-ST-10002352"/>
        <s v="OFF-LA-10001045"/>
        <s v="OFF-ST-10000617"/>
        <s v="OFF-FA-10003485"/>
        <s v="OFF-ST-10004507"/>
        <s v="OFF-ST-10001128"/>
        <s v="OFF-LA-10003510"/>
        <s v="OFF-SU-10001165"/>
        <s v="OFF-FA-10003059"/>
        <s v="OFF-ST-10003656"/>
        <s v="OFF-LA-10004008"/>
        <s v="OFF-FA-10000585"/>
        <s v="OFF-FA-10000490"/>
        <s v="OFF-AR-10001547"/>
        <s v="OFF-AR-10003696"/>
        <s v="OFF-EN-10004386"/>
        <s v="OFF-AP-10002222"/>
        <s v="OFF-ST-10001469"/>
        <s v="OFF-EN-10003001"/>
        <s v="OFF-FA-10002983"/>
        <s v="OFF-EN-10002500"/>
        <s v="OFF-FA-10000304"/>
        <s v="OFF-ST-10001272"/>
        <s v="OFF-AP-10002287"/>
        <s v="OFF-ST-10002292"/>
        <s v="OFF-AP-10001303"/>
        <s v="OFF-AR-10001662"/>
        <s v="OFF-ST-10001558"/>
        <s v="OFF-AP-10002350"/>
        <s v="OFF-EN-10001990"/>
        <s v="OFF-ST-10003722"/>
        <s v="OFF-SU-10002557"/>
        <s v="OFF-FA-10003112"/>
        <s v="OFF-ST-10000760"/>
        <s v="OFF-AR-10001972"/>
        <s v="OFF-AP-10002403"/>
        <s v="OFF-AR-10003087"/>
        <s v="OFF-AR-10001221"/>
        <s v="OFF-FA-10002676"/>
        <s v="OFF-AP-10001271"/>
        <s v="OFF-AR-10001231"/>
        <s v="OFF-AR-10004344"/>
        <s v="OFF-ST-10001780"/>
        <s v="OFF-EN-10002592"/>
        <s v="OFF-AR-10003469"/>
        <s v="OFF-AP-10002534"/>
        <s v="OFF-AP-10001058"/>
        <s v="OFF-EN-10003134"/>
        <s v="OFF-AR-10000203"/>
        <s v="OFF-LA-10001158"/>
        <s v="OFF-AR-10001919"/>
        <s v="OFF-LA-10004544"/>
        <s v="OFF-ST-10003805"/>
        <s v="OFF-EN-10002312"/>
        <s v="OFF-AR-10001427"/>
        <s v="OFF-AP-10002578"/>
        <s v="OFF-SU-10000898"/>
        <s v="OFF-AP-10000576"/>
        <s v="OFF-FA-10002780"/>
        <s v="OFF-LA-10002034"/>
        <s v="OFF-LA-10003714"/>
        <s v="OFF-FA-10004838"/>
        <s v="OFF-AR-10002221"/>
        <s v="OFF-AR-10003856"/>
        <s v="OFF-AR-10004022"/>
        <s v="OFF-ST-10003221"/>
        <s v="OFF-ST-10003327"/>
        <s v="OFF-AR-10001988"/>
        <s v="OFF-PA-10001800"/>
        <s v="OFF-PA-10001204"/>
        <s v="OFF-PA-10004353"/>
        <s v="OFF-PA-10003971"/>
        <s v="OFF-PA-10000174"/>
        <s v="OFF-PA-10002586"/>
        <s v="OFF-PA-10002749"/>
        <s v="OFF-PA-10001950"/>
        <s v="OFF-PA-10001450"/>
        <s v="OFF-PA-10003883"/>
        <s v="OFF-PA-10003953"/>
        <s v="OFF-PA-10000726"/>
        <s v="OFF-PA-10002787"/>
        <s v="OFF-PA-10001293"/>
        <s v="OFF-PA-10004000"/>
        <s v="OFF-PA-10000241"/>
        <s v="OFF-PA-10001870"/>
        <s v="OFF-PA-10004381"/>
        <s v="OFF-PA-10002222"/>
        <s v="OFF-PA-10000141"/>
        <s v="OFF-PA-10001804"/>
        <s v="OFF-PA-10001892"/>
        <s v="OFF-PA-10001357"/>
        <s v="OFF-PA-10004041"/>
        <s v="OFF-PA-10000859"/>
        <s v="OFF-PA-10000740"/>
        <s v="OFF-PA-10003651"/>
        <s v="OFF-PA-10004609"/>
        <s v="OFF-PA-10001289"/>
        <s v="OFF-PA-10002479"/>
        <s v="OFF-EN-10004773"/>
        <s v="OFF-AP-10001962"/>
        <s v="OFF-PA-10004039"/>
        <s v="OFF-ST-10001476"/>
        <s v="OFF-FA-10003472"/>
        <s v="OFF-ST-10000036"/>
        <s v="OFF-AR-10003770"/>
        <s v="OFF-EN-10004846"/>
        <s v="OFF-PA-10003739"/>
        <s v="OFF-SU-10000381"/>
        <s v="OFF-AR-10002656"/>
        <s v="OFF-AR-10003772"/>
        <s v="OFF-EN-10003286"/>
        <s v="OFF-EN-10003845"/>
        <s v="OFF-AP-10002518"/>
        <s v="OFF-EN-10004007"/>
        <s v="OFF-AR-10000411"/>
        <s v="OFF-PA-10004255"/>
        <s v="OFF-AR-10004685"/>
        <s v="OFF-EN-10002504"/>
        <s v="OFF-AR-10000369"/>
        <s v="OFF-EN-10003055"/>
        <s v="OFF-ST-10002554"/>
        <s v="OFF-AR-10001953"/>
        <s v="OFF-AR-10004974"/>
        <s v="OFF-AR-10000614"/>
        <s v="OFF-AP-10004036"/>
        <s v="OFF-PA-10000587"/>
        <s v="OFF-PA-10001569"/>
        <s v="OFF-FA-10000936"/>
        <s v="OFF-AP-10000595"/>
        <s v="OFF-LA-10001317"/>
        <s v="OFF-PA-10001954"/>
        <s v="OFF-PA-10004996"/>
        <s v="OFF-AP-10002118"/>
        <s v="OFF-SU-10003002"/>
        <s v="OFF-AP-10001005"/>
        <s v="OFF-LA-10001175"/>
        <s v="OFF-AP-10002945"/>
        <s v="OFF-EN-10001099"/>
        <s v="OFF-FA-10003021"/>
        <s v="OFF-AP-10004136"/>
        <s v="OFF-AP-10000804"/>
        <s v="OFF-AP-10002311"/>
        <s v="OFF-AP-10004540"/>
        <s v="OFF-AP-10002457"/>
        <s v="OFF-EN-10004147"/>
        <s v="OFF-AP-10003779"/>
        <s v="OFF-SU-10003936"/>
        <s v="OFF-EN-10001137"/>
        <s v="OFF-AP-10004336"/>
        <s v="OFF-AP-10001563"/>
        <s v="OFF-LA-10003720"/>
        <s v="OFF-FA-10004076"/>
        <s v="OFF-AP-10000938"/>
        <s v="OFF-FA-10001754"/>
        <s v="OFF-LA-10003121"/>
        <s v="OFF-EN-10001532"/>
        <s v="OFF-LA-10004055"/>
        <s v="OFF-AP-10000026"/>
        <s v="OFF-EN-10002986"/>
        <s v="OFF-FA-10004395"/>
        <s v="OFF-LA-10000634"/>
        <s v="OFF-AR-10001026"/>
        <s v="OFF-AR-10004999"/>
        <s v="OFF-AR-10004165"/>
        <s v="OFF-AR-10002956"/>
        <s v="OFF-AR-10003876"/>
        <s v="OFF-AR-10001761"/>
        <s v="OFF-AR-10000716"/>
        <s v="OFF-AR-10004817"/>
        <s v="OFF-AR-10001955"/>
        <s v="OFF-AR-10004582"/>
        <s v="OFF-AR-10000462"/>
        <s v="OFF-AR-10001954"/>
        <s v="OFF-AR-10002240"/>
        <s v="OFF-AR-10001683"/>
        <s v="OFF-AR-10001177"/>
        <s v="OFF-AR-10001130"/>
        <s v="OFF-AR-10002280"/>
        <s v="OFF-ST-10004459"/>
        <s v="OFF-ST-10004946"/>
        <s v="OFF-ST-10000563"/>
        <s v="OFF-ST-10000689"/>
        <s v="OFF-ST-10001291"/>
        <s v="OFF-ST-10001172"/>
        <s v="OFF-ST-10003641"/>
        <s v="OFF-ST-10000885"/>
        <s v="OFF-ST-10004337"/>
        <s v="OFF-ST-10003994"/>
        <s v="OFF-ST-10001522"/>
        <s v="OFF-ST-10004123"/>
        <s v="OFF-ST-10002276"/>
        <s v="OFF-ST-10002562"/>
        <s v="OFF-ST-10000676"/>
        <s v="OFF-ST-10003324"/>
        <s v="OFF-ST-10000344"/>
        <s v="OFF-ST-10001097"/>
        <s v="OFF-ST-10003282"/>
        <s v="OFF-ST-10001031"/>
        <s v="OFF-ST-10000142"/>
        <s v="OFF-ST-10002182"/>
        <s v="OFF-ST-10002790"/>
        <s v="OFF-PA-10000919"/>
        <s v="OFF-PA-10002960"/>
        <s v="OFF-PA-10004948"/>
        <s v="OFF-PA-10001712"/>
        <s v="OFF-PA-10002709"/>
        <s v="OFF-PA-10003936"/>
        <s v="OFF-PA-10000349"/>
        <s v="OFF-PA-10000213"/>
        <s v="OFF-PA-10003823"/>
        <s v="OFF-PA-10000246"/>
        <s v="OFF-PA-10004470"/>
        <s v="OFF-PA-10003591"/>
        <s v="OFF-PA-10003797"/>
        <s v="OFF-PA-10000501"/>
        <s v="OFF-PA-10004621"/>
        <s v="OFF-PA-10001815"/>
        <s v="OFF-PA-10000061"/>
        <s v="OFF-PA-10000249"/>
        <s v="OFF-PA-10002659"/>
        <s v="OFF-PA-10004156"/>
        <s v="OFF-PA-10003302"/>
        <s v="OFF-PA-10001934"/>
        <s v="OFF-PA-10000466"/>
        <s v="OFF-PA-10000533"/>
        <s v="OFF-PA-10000474"/>
        <s v="OFF-PA-10001295"/>
        <s v="OFF-PA-10001685"/>
        <s v="OFF-PA-10002741"/>
        <s v="OFF-PA-10000791"/>
        <s v="OFF-PA-10001281"/>
        <s v="OFF-PA-10000697"/>
        <s v="OFF-PA-10000807"/>
        <s v="OFF-PA-10000069"/>
        <s v="OFF-PA-10001972"/>
        <s v="OFF-PA-10000007"/>
        <s v="OFF-ST-10002344"/>
        <s v="OFF-FA-10000840"/>
        <s v="OFF-LA-10000443"/>
        <s v="OFF-PA-10001763"/>
        <s v="OFF-SU-10003567"/>
        <s v="OFF-AR-10004587"/>
        <s v="OFF-PA-10004243"/>
        <s v="OFF-PA-10002001"/>
        <s v="OFF-AP-10002191"/>
        <s v="OFF-AR-10000799"/>
        <s v="OFF-PA-10001125"/>
        <s v="OFF-FA-10004968"/>
        <s v="OFF-FA-10002701"/>
        <s v="OFF-AP-10001293"/>
        <s v="OFF-ST-10000934"/>
        <s v="OFF-ST-10004963"/>
        <s v="OFF-LA-10002475"/>
        <s v="OFF-AP-10001947"/>
        <s v="OFF-LA-10002945"/>
        <s v="OFF-AP-10002472"/>
        <s v="OFF-EN-10001141"/>
        <s v="OFF-PA-10002160"/>
        <s v="OFF-EN-10000927"/>
        <s v="OFF-PA-10003673"/>
        <s v="OFF-AR-10001446"/>
        <s v="OFF-AR-10003560"/>
        <s v="OFF-PA-10003134"/>
        <s v="OFF-AR-10001166"/>
        <s v="OFF-AR-10000315"/>
        <s v="OFF-LA-10004853"/>
        <s v="OFF-PA-10003177"/>
        <s v="OFF-AR-10002467"/>
        <s v="OFF-FA-10001883"/>
        <s v="OFF-LA-10003930"/>
        <s v="OFF-AR-10004260"/>
        <s v="OFF-FA-10000089"/>
        <s v="OFF-AP-10003590"/>
        <s v="OFF-AR-10000896"/>
        <s v="OFF-FA-10000254"/>
        <s v="OFF-AR-10000937"/>
        <s v="OFF-PA-10000048"/>
        <s v="OFF-SU-10004261"/>
        <s v="OFF-PA-10001801"/>
        <s v="OFF-PA-10001534"/>
        <s v="OFF-PA-10001246"/>
        <s v="OFF-PA-10002666"/>
        <s v="OFF-LA-10002368"/>
        <s v="OFF-BI-10001628"/>
        <s v="OFF-ST-10000877"/>
        <s v="OFF-AP-10000124"/>
        <s v="OFF-AR-10004511"/>
        <s v="OFF-BI-10002160"/>
        <s v="OFF-BI-10003694"/>
        <s v="OFF-BI-10001989"/>
        <s v="OFF-BI-10002432"/>
        <s v="OFF-BI-10004965"/>
        <s v="OFF-BI-10004876"/>
        <s v="OFF-BI-10003476"/>
        <s v="OFF-BI-10004001"/>
        <s v="OFF-BI-10003460"/>
        <s v="OFF-ST-10002011"/>
        <s v="OFF-BI-10002429"/>
        <s v="OFF-LA-10004409"/>
        <s v="OFF-AR-10001473"/>
        <s v="OFF-BI-10003527"/>
        <s v="OFF-BI-10000309"/>
        <s v="OFF-BI-10001765"/>
        <s v="OFF-BI-10003091"/>
        <s v="OFF-AP-10000179"/>
        <s v="OFF-BI-10004970"/>
        <s v="OFF-BI-10002824"/>
        <s v="OFF-BI-10002854"/>
        <s v="OFF-BI-10001634"/>
        <s v="OFF-LA-10000476"/>
        <s v="OFF-BI-10004492"/>
        <s v="OFF-BI-10000962"/>
        <s v="OFF-BI-10000822"/>
        <s v="OFF-BI-10002735"/>
        <s v="OFF-BI-10000320"/>
        <s v="OFF-BI-10001078"/>
        <s v="OFF-PA-10001274"/>
        <s v="OFF-PA-10001560"/>
        <s v="OFF-BI-10002571"/>
        <s v="OFF-PA-10001583"/>
        <s v="OFF-PA-10003656"/>
        <s v="OFF-PA-10000605"/>
        <s v="OFF-AR-10003477"/>
        <s v="OFF-BI-10001071"/>
        <s v="OFF-BI-10002414"/>
        <s v="OFF-PA-10000565"/>
        <s v="OFF-BI-10004728"/>
        <s v="OFF-BI-10003910"/>
        <s v="OFF-BI-10002003"/>
        <s v="OFF-BI-10002012"/>
        <s v="OFF-BI-10003350"/>
        <s v="OFF-BI-10004826"/>
        <s v="OFF-BI-10000977"/>
        <s v="OFF-ST-10000136"/>
        <s v="OFF-BI-10002412"/>
        <s v="OFF-BI-10002813"/>
        <s v="OFF-BI-10002133"/>
        <s v="OFF-BI-10001890"/>
        <s v="OFF-BI-10004236"/>
        <s v="OFF-BI-10001757"/>
        <s v="OFF-AP-10001564"/>
        <s v="OFF-BI-10002353"/>
        <s v="OFF-BI-10002026"/>
        <s v="OFF-BI-10004364"/>
        <s v="OFF-LA-10003388"/>
        <s v="OFF-BI-10002082"/>
        <s v="OFF-BI-10004040"/>
        <s v="OFF-BI-10002852"/>
        <s v="OFF-BI-10000145"/>
        <s v="OFF-AR-10004010"/>
        <s v="OFF-BI-10004094"/>
        <s v="OFF-BI-10002897"/>
        <s v="OFF-BI-10003656"/>
        <s v="OFF-PA-10003256"/>
        <s v="OFF-AR-10004078"/>
        <s v="OFF-PA-10002499"/>
        <s v="OFF-ST-10000918"/>
        <s v="OFF-BI-10003707"/>
        <s v="OFF-PA-10002552"/>
        <s v="OFF-AP-10002906"/>
        <s v="OFF-BI-10000050"/>
        <s v="OFF-PA-10004665"/>
        <s v="OFF-AR-10003183"/>
        <s v="OFF-BI-10001597"/>
        <s v="OFF-BI-10001718"/>
        <s v="OFF-BI-10001510"/>
        <s v="OFF-BI-10001308"/>
        <s v="OFF-BI-10000829"/>
        <s v="OFF-PA-10000300"/>
        <s v="OFF-BI-10000343"/>
        <s v="OFF-BI-10004738"/>
        <s v="OFF-FA-10002815"/>
        <s v="OFF-BI-10004632"/>
        <s v="OFF-BI-10000174"/>
        <s v="OFF-FA-10000735"/>
        <s v="OFF-AR-10004027"/>
        <s v="OFF-BI-10003925"/>
        <s v="OFF-AR-10003478"/>
        <s v="OFF-AR-10001958"/>
        <s v="OFF-SU-10001935"/>
        <s v="OFF-BI-10000201"/>
        <s v="OFF-BI-10001072"/>
        <s v="OFF-BI-10000546"/>
        <s v="OFF-PA-10002120"/>
        <s v="OFF-AP-10003860"/>
        <s v="OFF-BI-10004593"/>
        <s v="OFF-PA-10000556"/>
        <s v="OFF-BI-10003314"/>
        <s v="OFF-EN-10003040"/>
        <s v="OFF-AP-10003217"/>
        <s v="OFF-BI-10000756"/>
        <s v="OFF-BI-10004584"/>
        <s v="OFF-BI-10002706"/>
        <s v="OFF-BI-10004233"/>
        <s v="OFF-BI-10001359"/>
        <s v="OFF-SU-10004661"/>
        <s v="OFF-ST-10001414"/>
        <s v="OFF-BI-10004209"/>
        <s v="OFF-BI-10004600"/>
        <s v="OFF-PA-10004248"/>
        <s v="OFF-BI-10000138"/>
        <s v="OFF-PA-10001752"/>
        <s v="OFF-AP-10002734"/>
        <s v="OFF-EN-10004955"/>
        <s v="OFF-BI-10004519"/>
        <s v="OFF-AR-10000538"/>
        <s v="OFF-BI-10002867"/>
        <s v="OFF-BI-10004187"/>
        <s v="OFF-BI-10003274"/>
        <s v="OFF-BI-10003963"/>
        <s v="OFF-AP-10001124"/>
        <s v="OFF-BI-10000474"/>
        <s v="OFF-BI-10001153"/>
        <s v="OFF-BI-10000315"/>
        <s v="OFF-PA-10000673"/>
        <s v="OFF-AR-10003896"/>
        <s v="OFF-BI-10002827"/>
        <s v="OFF-PA-10000955"/>
        <s v="OFF-BI-10002215"/>
        <s v="OFF-PA-10001952"/>
        <s v="OFF-BI-10000069"/>
        <s v="OFF-EN-10002831"/>
        <s v="OFF-BI-10003364"/>
        <s v="OFF-AP-10003884"/>
        <s v="OFF-BI-10003650"/>
        <s v="OFF-BI-10003719"/>
        <s v="OFF-PA-10001215"/>
        <s v="OFF-BI-10000088"/>
        <s v="OFF-AP-10000159"/>
        <s v="OFF-BI-10000605"/>
        <s v="OFF-PA-10003349"/>
        <s v="OFF-BI-10000136"/>
        <s v="OFF-BI-10001191"/>
        <s v="OFF-SU-10004115"/>
        <s v="OFF-AR-10003217"/>
        <s v="OFF-BI-10002799"/>
        <s v="OFF-BI-10001249"/>
        <s v="OFF-ST-10002444"/>
        <s v="OFF-BI-10000285"/>
        <s v="OFF-BI-10002557"/>
        <s v="OFF-BI-10000591"/>
        <s v="OFF-BI-10001721"/>
        <s v="OFF-BI-10002309"/>
        <s v="OFF-PA-10000788"/>
        <s v="OFF-BI-10002764"/>
        <s v="OFF-PA-10001461"/>
        <s v="OFF-BI-10000404"/>
        <s v="OFF-BI-10003007"/>
        <s v="OFF-BI-10000014"/>
        <s v="OFF-PA-10000029"/>
        <s v="OFF-BI-10000666"/>
        <s v="OFF-BI-10004352"/>
        <s v="OFF-BI-10001787"/>
        <s v="OFF-BI-10004141"/>
        <s v="OFF-BI-10000632"/>
        <s v="OFF-BI-10004318"/>
        <s v="OFF-AR-10002257"/>
        <s v="OFF-SU-10002881"/>
        <s v="OFF-PA-10001994"/>
        <s v="OFF-BI-10003291"/>
        <s v="OFF-AR-10000127"/>
        <s v="OFF-BI-10003982"/>
        <s v="OFF-BI-10001670"/>
        <s v="OFF-BI-10001132"/>
        <s v="OFF-BI-10001543"/>
        <s v="OFF-AP-10003281"/>
        <s v="OFF-BI-10001679"/>
        <s v="OFF-BI-10003638"/>
        <s v="OFF-PA-10001622"/>
        <s v="OFF-BI-10001036"/>
        <s v="OFF-BI-10004002"/>
        <s v="OFF-AP-10003099"/>
        <s v="OFF-AP-10003266"/>
        <s v="OFF-AR-10003986"/>
        <s v="OFF-BI-10003355"/>
        <s v="OFF-PA-10003270"/>
        <s v="OFF-BI-10004410"/>
        <s v="OFF-BI-10003529"/>
        <s v="OFF-PA-10001790"/>
        <s v="OFF-BI-10003876"/>
        <s v="OFF-BI-10003712"/>
        <s v="OFF-BI-10002072"/>
        <s v="OFF-AP-10002439"/>
        <s v="OFF-BI-10004182"/>
        <s v="OFF-BI-10001758"/>
        <s v="OFF-BI-10000301"/>
        <s v="OFF-BI-10001120"/>
        <s v="OFF-BI-10003676"/>
        <s v="OFF-BI-10003684"/>
        <s v="OFF-BI-10001658"/>
        <s v="OFF-BI-10001097"/>
        <s v="OFF-BI-10004654"/>
        <s v="OFF-BI-10002976"/>
        <s v="OFF-BI-10000948"/>
        <s v="OFF-BI-10004099"/>
        <s v="OFF-AR-10000475"/>
        <s v="OFF-AR-10002704"/>
        <s v="OFF-BI-10002071"/>
        <s v="OFF-BI-10001525"/>
        <s v="OFF-BI-10002393"/>
        <s v="OFF-EN-10000781"/>
        <s v="OFF-BI-10003094"/>
        <s v="OFF-BI-10001460"/>
        <s v="OFF-BI-10003305"/>
        <s v="OFF-LA-10003537"/>
        <s v="OFF-BI-10003981"/>
        <s v="OFF-BI-10001107"/>
        <s v="OFF-EN-10004206"/>
        <s v="OFF-BI-10001267"/>
        <s v="OFF-BI-10004828"/>
        <s v="OFF-BI-10003669"/>
        <s v="OFF-BI-10002954"/>
        <s v="OFF-BI-10002949"/>
        <s v="OFF-BI-10004656"/>
        <s v="OFF-PA-10002259"/>
        <s v="OFF-BI-10001294"/>
        <s v="OFF-PA-10000130"/>
        <s v="OFF-BI-10002049"/>
        <s v="OFF-BI-10004224"/>
        <s v="OFF-LA-10004178"/>
        <s v="OFF-BI-10003655"/>
        <s v="OFF-PA-10001826"/>
        <s v="OFF-BI-10004139"/>
        <s v="OFF-BI-10000831"/>
        <s v="OFF-BI-10000773"/>
        <s v="OFF-BI-10001116"/>
        <s v="OFF-BI-10000545"/>
        <s v="OFF-BI-10004995"/>
        <s v="OFF-BI-10001196"/>
        <s v="OFF-BI-10002225"/>
        <s v="OFF-BI-10001636"/>
        <s v="FUR-FU-10002111"/>
        <s v="TEC-AC-10004877"/>
        <s v="TEC-AC-10003399"/>
        <s v="FUR-FU-10000246"/>
        <s v="FUR-FU-10002685"/>
        <s v="TEC-AC-10002006"/>
        <s v="FUR-FU-10004018"/>
        <s v="TEC-AC-10004814"/>
        <s v="TEC-AC-10001635"/>
        <s v="FUR-BO-10004357"/>
        <s v="FUR-FU-10003192"/>
        <s v="FUR-TA-10003008"/>
        <s v="FUR-TA-10000577"/>
        <s v="FUR-FU-10004090"/>
        <s v="FUR-FU-10000794"/>
        <s v="FUR-BO-10002598"/>
        <s v="FUR-FU-10002813"/>
        <s v="TEC-AC-10001013"/>
        <s v="FUR-TA-10003392"/>
        <s v="TEC-CO-10000971"/>
        <s v="FUR-TA-10003473"/>
        <s v="TEC-CO-10003236"/>
        <s v="TEC-AC-10004001"/>
        <s v="FUR-FU-10004460"/>
        <s v="FUR-FU-10004963"/>
        <s v="FUR-FU-10003708"/>
        <s v="FUR-FU-10002396"/>
        <s v="TEC-AC-10001109"/>
        <s v="FUR-BO-10003404"/>
        <s v="TEC-AC-10004992"/>
        <s v="FUR-FU-10003247"/>
        <s v="TEC-AC-10002842"/>
        <s v="FUR-FU-10000629"/>
        <s v="TEC-AC-10003911"/>
        <s v="FUR-TA-10004256"/>
        <s v="TEC-AC-10000710"/>
        <s v="TEC-PH-10000376"/>
        <s v="FUR-CH-10004675"/>
        <s v="TEC-MA-10000423"/>
        <s v="TEC-PH-10004539"/>
        <s v="TEC-PH-10002923"/>
        <s v="FUR-CH-10003379"/>
        <s v="TEC-PH-10003885"/>
        <s v="TEC-PH-10000895"/>
        <s v="TEC-AC-10002473"/>
        <s v="FUR-CH-10002335"/>
        <s v="TEC-AC-10002800"/>
        <s v="FUR-CH-10003761"/>
        <s v="FUR-BO-10001337"/>
        <s v="TEC-AC-10003628"/>
        <s v="FUR-CH-10002880"/>
        <s v="FUR-CH-10000749"/>
        <s v="TEC-AC-10000865"/>
        <s v="FUR-CH-10002320"/>
        <s v="TEC-PH-10001079"/>
        <s v="FUR-BO-10000362"/>
        <s v="TEC-PH-10004434"/>
        <s v="FUR-CH-10004754"/>
        <s v="TEC-AC-10000358"/>
        <s v="FUR-CH-10004218"/>
        <s v="TEC-AC-10002049"/>
        <s v="FUR-CH-10001708"/>
        <s v="TEC-PH-10003800"/>
        <s v="TEC-AC-10004469"/>
        <s v="TEC-PH-10001619"/>
        <s v="FUR-CH-10000309"/>
        <s v="TEC-MA-10004212"/>
        <s v="TEC-PH-10001300"/>
        <s v="TEC-AC-10003657"/>
        <s v="FUR-BO-10002824"/>
        <s v="TEC-MA-10002428"/>
        <s v="TEC-PH-10001817"/>
        <s v="FUR-CH-10004853"/>
        <s v="FUR-CH-10001973"/>
        <s v="TEC-AC-10004571"/>
        <s v="TEC-PH-10001527"/>
        <s v="FUR-CH-10003817"/>
        <s v="TEC-PH-10004959"/>
        <s v="FUR-BO-10004695"/>
        <s v="TEC-PH-10000730"/>
        <s v="FUR-CH-10000785"/>
        <s v="TEC-PH-10002415"/>
        <s v="TEC-PH-10002726"/>
        <s v="TEC-PH-10002496"/>
        <s v="TEC-AC-10000892"/>
        <s v="FUR-CH-10002439"/>
        <s v="TEC-PH-10004042"/>
        <s v="FUR-CH-10000595"/>
        <s v="FUR-BO-10004834"/>
        <s v="FUR-BO-10004467"/>
        <s v="TEC-PH-10003691"/>
        <s v="TEC-PH-10001819"/>
        <s v="TEC-PH-10003012"/>
        <s v="FUR-BO-10002916"/>
        <s v="TEC-AC-10000397"/>
        <s v="TEC-PH-10002350"/>
        <s v="TEC-AC-10003095"/>
        <s v="TEC-PH-10004667"/>
        <s v="TEC-AC-10004145"/>
        <s v="FUR-BO-10004709"/>
        <s v="TEC-PH-10000455"/>
        <s v="TEC-AC-10000844"/>
        <s v="TEC-AC-10002926"/>
        <s v="TEC-PH-10002890"/>
        <s v="FUR-CH-10001545"/>
        <s v="TEC-PH-10001557"/>
        <s v="TEC-AC-10002567"/>
        <s v="FUR-CH-10002647"/>
        <s v="TEC-PH-10000673"/>
        <s v="TEC-PH-10002555"/>
        <s v="TEC-MA-10001047"/>
        <s v="TEC-AC-10002399"/>
        <s v="TEC-PH-10004614"/>
        <s v="TEC-PH-10001336"/>
        <s v="TEC-PH-10003875"/>
        <s v="TEC-AC-10002167"/>
        <s v="TEC-PH-10003988"/>
        <s v="FUR-CH-10003535"/>
        <s v="TEC-PH-10001760"/>
        <s v="TEC-PH-10000011"/>
        <s v="FUR-BO-10003159"/>
        <s v="FUR-BO-10003450"/>
        <s v="TEC-PH-10001944"/>
        <s v="TEC-CO-10001449"/>
        <s v="FUR-BO-10002545"/>
        <s v="TEC-AC-10004510"/>
        <s v="TEC-PH-10001644"/>
        <s v="TEC-MA-10004255"/>
        <s v="TEC-AC-10003447"/>
        <s v="FUR-CH-10004997"/>
        <s v="FUR-CH-10001270"/>
        <s v="TEC-PH-10003931"/>
        <s v="TEC-PH-10000193"/>
        <s v="TEC-PH-10000441"/>
        <s v="FUR-BO-10002853"/>
        <s v="TEC-CO-10002095"/>
        <s v="FUR-CH-10003968"/>
        <s v="TEC-PH-10000923"/>
        <s v="FUR-BO-10003660"/>
        <s v="TEC-AC-10001772"/>
        <s v="TEC-PH-10004700"/>
        <s v="TEC-AC-10004855"/>
        <s v="TEC-AC-10004859"/>
        <s v="FUR-CH-10003298"/>
        <s v="TEC-AC-10003280"/>
        <s v="TEC-AC-10002402"/>
        <s v="TEC-AC-10003590"/>
        <s v="TEC-AC-10004353"/>
        <s v="TEC-PH-10003589"/>
        <s v="TEC-PH-10003601"/>
        <s v="FUR-CH-10002331"/>
        <s v="TEC-AC-10003614"/>
        <s v="TEC-PH-10000439"/>
        <s v="FUR-CH-10003606"/>
        <s v="TEC-PH-10002115"/>
        <s v="TEC-AC-10001090"/>
        <s v="TEC-MA-10004626"/>
        <s v="TEC-PH-10004977"/>
        <s v="TEC-PH-10000984"/>
        <s v="FUR-CH-10000422"/>
        <s v="TEC-AC-10004666"/>
        <s v="TEC-CO-10004722"/>
        <s v="FUR-CH-10000155"/>
        <s v="FUR-CH-10004860"/>
        <s v="TEC-CO-10002313"/>
        <s v="TEC-PH-10002103"/>
        <s v="TEC-AC-10003237"/>
        <s v="FUR-FU-10000010"/>
        <s v="FUR-FU-10001473"/>
        <s v="FUR-FU-10000076"/>
        <s v="FUR-FU-10001731"/>
        <s v="FUR-FU-10001986"/>
        <s v="FUR-FU-10004952"/>
        <s v="FUR-FU-10001588"/>
        <s v="FUR-FU-10002364"/>
        <s v="FUR-FU-10000023"/>
        <s v="FUR-FU-10002379"/>
        <s v="FUR-FU-10001095"/>
        <s v="FUR-FU-10003878"/>
        <s v="FUR-FU-10002268"/>
        <s v="FUR-FU-10003849"/>
        <s v="FUR-FU-10002501"/>
        <s v="FUR-FU-10002445"/>
        <s v="FUR-FU-10002960"/>
        <s v="FUR-FU-10001025"/>
        <s v="FUR-FU-10001847"/>
        <s v="FUR-FU-10001935"/>
        <s v="FUR-FU-10002918"/>
        <s v="FUR-FU-10000308"/>
        <s v="FUR-FU-10002107"/>
        <s v="FUR-FU-10004006"/>
        <s v="FUR-FU-10004017"/>
        <s v="FUR-FU-10002506"/>
        <s v="FUR-FU-10003274"/>
        <s v="FUR-FU-10004306"/>
        <s v="FUR-FU-10000550"/>
        <s v="FUR-FU-10001488"/>
        <s v="FUR-FU-10003975"/>
        <s v="FUR-FU-10002157"/>
        <s v="FUR-FU-10002597"/>
        <s v="FUR-FU-10004864"/>
        <s v="FUR-FU-10001861"/>
        <s v="FUR-FU-10000965"/>
        <s v="FUR-FU-10001889"/>
        <s v="FUR-FU-10002045"/>
        <s v="FUR-FU-10002671"/>
        <s v="FUR-FU-10003142"/>
        <s v="FUR-FU-10004973"/>
        <s v="FUR-FU-10001379"/>
        <s v="FUR-FU-10000719"/>
        <s v="FUR-FU-10001185"/>
        <s v="FUR-FU-10003976"/>
        <s v="FUR-FU-10004188"/>
        <s v="FUR-FU-10001057"/>
        <s v="FUR-FU-10004960"/>
        <s v="FUR-FU-10004053"/>
        <s v="FUR-FU-10004712"/>
        <s v="FUR-FU-10000277"/>
        <s v="FUR-FU-10003535"/>
        <s v="FUR-FU-10004270"/>
        <s v="FUR-FU-10000576"/>
        <s v="FUR-BO-10004409"/>
        <s v="TEC-AC-10001432"/>
        <s v="FUR-CH-10001146"/>
        <s v="FUR-FU-10002298"/>
        <s v="FUR-FU-10000221"/>
        <s v="TEC-AC-10001284"/>
        <s v="FUR-TA-10003954"/>
        <s v="FUR-CH-10004063"/>
        <s v="FUR-CH-10000225"/>
        <s v="TEC-AC-10003709"/>
        <s v="TEC-PH-10004100"/>
        <s v="FUR-FU-10004665"/>
        <s v="TEC-PH-10000215"/>
        <s v="FUR-CH-10004698"/>
        <s v="FUR-TA-10001039"/>
        <s v="FUR-FU-10003464"/>
        <s v="TEC-AC-10001542"/>
        <s v="TEC-AC-10003433"/>
        <s v="TEC-PH-10000038"/>
        <s v="FUR-CH-10004289"/>
        <s v="FUR-CH-10001482"/>
        <s v="FUR-CH-10001854"/>
        <s v="TEC-PH-10003811"/>
        <s v="TEC-AC-10001267"/>
        <s v="TEC-AC-10000290"/>
        <s v="FUR-FU-10003799"/>
        <s v="FUR-FU-10003347"/>
        <s v="TEC-AC-10004901"/>
        <s v="TEC-AC-10004568"/>
        <s v="TEC-PH-10000560"/>
        <s v="TEC-PH-10001552"/>
        <s v="FUR-CH-10002084"/>
        <s v="FUR-CH-10003061"/>
        <s v="FUR-FU-10001706"/>
        <s v="FUR-FU-10000723"/>
        <s v="TEC-PH-10004165"/>
        <s v="TEC-AC-10002253"/>
        <s v="FUR-CH-10002304"/>
        <s v="FUR-FU-10000305"/>
        <s v="FUR-BO-10004690"/>
        <s v="FUR-CH-10000015"/>
        <s v="TEC-AC-10001314"/>
        <s v="TEC-PH-10004120"/>
        <s v="FUR-CH-10000988"/>
        <s v="TEC-PH-10001750"/>
        <s v="FUR-TA-10002855"/>
        <s v="FUR-FU-10004351"/>
        <s v="TEC-CO-10001571"/>
        <s v="TEC-PH-10001536"/>
        <s v="FUR-TA-10000688"/>
        <s v="FUR-TA-10001520"/>
        <s v="FUR-CH-10002073"/>
        <s v="TEC-AC-10000990"/>
        <s v="TEC-MA-10002930"/>
        <s v="FUR-FU-10003026"/>
        <s v="TEC-CO-10003763"/>
        <s v="TEC-PH-10004345"/>
        <s v="FUR-TA-10000617"/>
        <s v="TEC-PH-10004897"/>
        <s v="TEC-PH-10003171"/>
        <s v="TEC-AC-10000171"/>
        <s v="FUR-FU-10003724"/>
        <s v="FUR-TA-10001095"/>
        <s v="TEC-AC-10003832"/>
        <s v="TEC-PH-10000148"/>
        <s v="FUR-CH-10000847"/>
        <s v="FUR-FU-10002088"/>
        <s v="FUR-FU-10001037"/>
        <s v="FUR-TA-10001771"/>
        <s v="TEC-PH-10001305"/>
        <s v="FUR-CH-10004626"/>
        <s v="FUR-FU-10001756"/>
        <s v="TEC-AC-10003116"/>
        <s v="TEC-PH-10002262"/>
        <s v="TEC-AC-10004803"/>
        <s v="TEC-AC-10000109"/>
        <s v="TEC-PH-10003505"/>
        <s v="FUR-FU-10003664"/>
        <s v="FUR-FU-10000755"/>
        <s v="TEC-AC-10001908"/>
        <s v="TEC-AC-10003033"/>
        <s v="TEC-PH-10003442"/>
        <s v="TEC-PH-10003072"/>
        <s v="FUR-BO-10003966"/>
        <s v="TEC-PH-10000562"/>
        <s v="FUR-FU-10001085"/>
        <s v="FUR-TA-10001950"/>
        <s v="FUR-FU-10003096"/>
        <s v="TEC-PH-10004536"/>
        <s v="TEC-PH-10001580"/>
        <s v="TEC-AC-10004633"/>
        <s v="FUR-FU-10001196"/>
        <s v="FUR-TA-10004575"/>
        <s v="FUR-CH-10000454"/>
        <s v="TEC-PH-10001448"/>
        <s v="TEC-PH-10003555"/>
        <s v="FUR-FU-10000732"/>
        <s v="FUR-FU-10000672"/>
        <s v="FUR-CH-10001714"/>
        <s v="FUR-BO-10001608"/>
        <s v="TEC-AC-10001445"/>
        <s v="TEC-PH-10000169"/>
        <s v="FUR-FU-10000206"/>
        <s v="FUR-CH-10004495"/>
        <s v="TEC-PH-10002310"/>
        <s v="FUR-FU-10003981"/>
        <s v="FUR-CH-10003746"/>
        <s v="TEC-AC-10001714"/>
        <s v="FUR-FU-10000293"/>
        <s v="TEC-PH-10002293"/>
        <s v="FUR-CH-10003833"/>
        <s v="TEC-AC-10000736"/>
        <s v="TEC-AC-10002550"/>
        <s v="TEC-PH-10003645"/>
        <s v="FUR-FU-10003623"/>
        <s v="TEC-AC-10002134"/>
        <s v="TEC-AC-10002217"/>
        <s v="TEC-AC-10003023"/>
        <s v="TEC-PH-10001615"/>
        <s v="TEC-AC-10004659"/>
        <s v="FUR-CH-10000665"/>
        <s v="TEC-AC-10002305"/>
        <s v="FUR-TA-10002356"/>
        <s v="FUR-TA-10003748"/>
        <s v="TEC-AC-10001998"/>
        <s v="FUR-FU-10001290"/>
        <s v="FUR-CH-10004287"/>
        <s v="TEC-PH-10002624"/>
        <s v="FUR-FU-10004091"/>
        <s v="TEC-PH-10001795"/>
        <s v="TEC-AC-10004595"/>
        <s v="TEC-AC-10001539"/>
        <s v="TEC-AC-10002331"/>
        <s v="FUR-FU-10001940"/>
        <s v="FUR-TA-10004915"/>
        <s v="FUR-FU-10004020"/>
        <s v="FUR-BO-10000711"/>
        <s v="TEC-PH-10001128"/>
        <s v="TEC-CO-10004202"/>
        <s v="TEC-PH-10000307"/>
        <s v="TEC-PH-10001299"/>
        <s v="TEC-AC-10004708"/>
        <s v="FUR-BO-10000468"/>
        <s v="FUR-CH-10000513"/>
        <s v="TEC-PH-10002564"/>
        <s v="TEC-PH-10001809"/>
        <s v="FUR-TA-10003569"/>
        <s v="TEC-AC-10004761"/>
        <s v="FUR-CH-10004875"/>
        <s v="FUR-CH-10003846"/>
        <s v="FUR-FU-10002116"/>
        <s v="FUR-BO-10004360"/>
        <s v="FUR-CH-10002024"/>
        <s v="TEC-PH-10003484"/>
        <s v="TEC-AC-10004975"/>
        <s v="TEC-PH-10004924"/>
        <s v="FUR-TA-10004147"/>
        <s v="TEC-PH-10002170"/>
        <s v="TEC-PH-10002365"/>
        <s v="FUR-CH-10002372"/>
        <s v="FUR-CH-10000863"/>
        <s v="TEC-AC-10004518"/>
        <s v="FUR-TA-10000198"/>
        <s v="FUR-TA-10001857"/>
        <s v="FUR-FU-10004245"/>
        <s v="FUR-CH-10004086"/>
        <s v="FUR-CH-10002017"/>
        <s v="TEC-PH-10002660"/>
        <s v="TEC-PH-10001494"/>
        <s v="FUR-BO-10001972"/>
        <s v="FUR-FU-10003577"/>
        <s v="TEC-PH-10001700"/>
        <s v="FUR-TA-10004534"/>
        <s v="TEC-AC-10001114"/>
        <s v="TEC-PH-10004922"/>
        <s v="TEC-PH-10001425"/>
        <s v="FUR-CH-10000553"/>
        <s v="TEC-AC-10000023"/>
        <s v="TEC-AC-10004209"/>
        <s v="FUR-FU-10002878"/>
        <s v="TEC-AC-10000199"/>
        <s v="FUR-FU-10002937"/>
        <s v="TEC-AC-10001590"/>
        <s v="TEC-AC-10000682"/>
        <s v="TEC-AC-10001553"/>
        <s v="FUR-FU-10000747"/>
        <s v="TEC-AC-10001142"/>
        <s v="FUR-BO-10004015"/>
        <s v="FUR-FU-10003731"/>
        <s v="FUR-FU-10004848"/>
        <s v="TEC-MA-10004458"/>
        <s v="FUR-CH-10004477"/>
        <s v="TEC-AC-10003441"/>
        <s v="TEC-PH-10001459"/>
        <s v="FUR-FU-10003832"/>
        <s v="FUR-BO-10003546"/>
        <s v="TEC-PH-10002185"/>
        <s v="TEC-PH-10004389"/>
        <s v="FUR-TA-10002530"/>
        <s v="FUR-FU-10002554"/>
        <s v="FUR-FU-10000771"/>
        <s v="TEC-AC-10000158"/>
        <s v="FUR-FU-10002963"/>
        <s v="TEC-PH-10002447"/>
        <s v="TEC-PH-10004006"/>
        <s v="TEC-AC-10003174"/>
        <s v="FUR-FU-10003194"/>
        <s v="TEC-PH-10001061"/>
        <s v="FUR-FU-10004415"/>
        <s v="TEC-PH-10003273"/>
        <s v="FUR-TA-10001086"/>
        <s v="TEC-PH-10002538"/>
        <s v="TEC-PH-10002680"/>
        <s v="TEC-PH-10002563"/>
        <s v="FUR-CH-10003774"/>
        <s v="TEC-PH-10002352"/>
        <s v="FUR-FU-10000193"/>
        <s v="TEC-AC-10002345"/>
        <s v="TEC-PH-10004896"/>
        <s v="FUR-FU-10003773"/>
        <s v="TEC-AC-10003198"/>
        <s v="TEC-AC-10000927"/>
        <s v="FUR-CH-10001891"/>
        <s v="FUR-FU-10003394"/>
        <s v="FUR-FU-10004666"/>
        <s v="TEC-AC-10003038"/>
        <s v="FUR-CH-10003956"/>
        <s v="FUR-FU-10001487"/>
        <s v="TEC-AC-10003289"/>
        <s v="FUR-TA-10002041"/>
        <s v="TEC-MA-10000864"/>
        <s v="TEC-PH-10003187"/>
        <s v="TEC-PH-10000369"/>
        <s v="FUR-FU-10001918"/>
        <s v="FUR-FU-10002885"/>
        <s v="FUR-FU-10003829"/>
        <s v="FUR-FU-10003691"/>
        <s v="FUR-FU-10003268"/>
        <s v="FUR-FU-10004586"/>
        <s v="TEC-AC-10000420"/>
        <s v="FUR-BO-10001798"/>
        <s v="TEC-AC-10003870"/>
        <s v="TEC-MA-10000010"/>
        <s v="FUR-FU-10004748"/>
        <s v="TEC-AC-10002323"/>
        <s v="FUR-FU-10003553"/>
        <s v="TEC-AC-10001838"/>
        <s v="FUR-FU-10001591"/>
        <s v="TEC-PH-10000526"/>
        <s v="TEC-AC-10004227"/>
        <s v="TEC-PH-10002834"/>
        <s v="FUR-BO-10000330"/>
        <s v="TEC-PH-10002085"/>
        <s v="TEC-PH-10002807"/>
        <s v="TEC-AC-10001266"/>
        <s v="TEC-CO-10001046"/>
        <s v="TEC-MA-10003183"/>
        <s v="FUR-CH-10002602"/>
        <s v="FUR-FU-10004587"/>
        <s v="TEC-PH-10004833"/>
        <s v="FUR-TA-10003715"/>
        <s v="TEC-PH-10001530"/>
        <s v="FUR-FU-10004071"/>
        <s v="TEC-PH-10002033"/>
        <s v="FUR-CH-10001797"/>
        <s v="FUR-FU-10002456"/>
        <s v="TEC-MA-10000029"/>
        <s v="FUR-TA-10004607"/>
        <s v="FUR-TA-10001932"/>
        <s v="FUR-BO-10001519"/>
        <s v="FUR-FU-10001468"/>
        <s v="FUR-CH-10003199"/>
        <s v="FUR-FU-10000820"/>
        <s v="FUR-BO-10003433"/>
        <s v="FUR-FU-10002759"/>
        <s v="TEC-MA-10001127"/>
        <s v="TEC-AC-10003063"/>
        <s v="FUR-TA-10004086"/>
        <s v="FUR-TA-10002645"/>
        <s v="FUR-TA-10003238"/>
        <s v="TEC-CO-10001943"/>
        <s v="FUR-FU-10003806"/>
        <s v="TEC-AC-10000057"/>
        <s v="FUR-TA-10002533"/>
        <s v="TEC-AC-10000521"/>
        <s v="FUR-BO-10003441"/>
        <s v="FUR-FU-10000175"/>
        <s v="FUR-TA-10002903"/>
        <s v="TEC-AC-10001101"/>
        <s v="TEC-AC-10001767"/>
        <s v="TEC-AC-10003610"/>
        <s v="FUR-TA-10004767"/>
        <s v="FUR-FU-10004093"/>
        <s v="FUR-FU-10001852"/>
        <s v="TEC-AC-10001606"/>
        <s v="FUR-FU-10004671"/>
        <s v="FUR-TA-10002958"/>
        <s v="TEC-AC-10002942"/>
        <s v="FUR-FU-10000448"/>
        <s v="TEC-AC-10002718"/>
        <s v="TEC-AC-10002076"/>
        <s v="FUR-TA-10001768"/>
        <s v="TEC-CO-10001766"/>
        <s v="FUR-TA-10001889"/>
        <s v="FUR-BO-10002213"/>
        <s v="FUR-FU-10002505"/>
        <s v="TEC-AC-10001552"/>
        <s v="TEC-AC-10002018"/>
        <s v="FUR-TA-10001705"/>
        <s v="TEC-AC-10002335"/>
        <s v="FUR-FU-10001475"/>
        <s v="TEC-AC-10000991"/>
        <s v="FUR-TA-10004619"/>
        <s v="FUR-FU-10004164"/>
        <s v="FUR-FU-10003039"/>
        <s v="FUR-FU-10003095"/>
        <s v="TEC-AC-10004420"/>
        <s v="FUR-TA-10001307"/>
        <s v="FUR-BO-10001619"/>
        <s v="FUR-FU-10004622"/>
        <s v="FUR-FU-10000397"/>
        <s v="FUR-TA-10004154"/>
        <s v="TEC-AC-10004171"/>
        <s v="TEC-AC-10003027"/>
        <s v="FUR-TA-10002607"/>
        <s v="TEC-AC-10000303"/>
        <s v="TEC-AC-10001465"/>
        <s v="TEC-AC-10002001"/>
        <s v="FUR-FU-10001424"/>
        <s v="TEC-PH-10001578"/>
        <s v="TEC-PH-10004912"/>
        <s v="TEC-PH-10002885"/>
        <s v="TEC-PH-10002584"/>
        <s v="TEC-PH-10004093"/>
        <s v="TEC-MA-10002859"/>
        <s v="TEC-AC-10002637"/>
        <s v="TEC-PH-10002583"/>
        <s v="TEC-MA-10003979"/>
        <s v="FUR-FU-10000409"/>
        <s v="TEC-PH-10000586"/>
        <s v="FUR-FU-10004845"/>
        <s v="TEC-AC-10004114"/>
        <s v="TEC-MA-10003173"/>
        <s v="FUR-FU-10001602"/>
        <s v="TEC-MA-10002927"/>
        <s v="TEC-MA-10004552"/>
        <s v="TEC-MA-10000045"/>
        <s v="TEC-MA-10000488"/>
        <s v="TEC-MA-10003356"/>
        <s v="TEC-MA-10003673"/>
        <s v="TEC-AC-10000387"/>
        <s v="TEC-AC-10001990"/>
        <s v="TEC-AC-10002600"/>
        <s v="TEC-AC-10002647"/>
        <s v="TEC-AC-10002370"/>
        <s v="FUR-FU-10002191"/>
        <s v="FUR-FU-10001876"/>
        <s v="FUR-FU-10000521"/>
        <s v="FUR-FU-10002253"/>
        <s v="FUR-FU-10000320"/>
        <s v="FUR-FU-10002240"/>
        <s v="FUR-FU-10000087"/>
        <s v="FUR-FU-10001967"/>
        <s v="FUR-FU-10003601"/>
        <s v="FUR-FU-10001934"/>
        <s v="TEC-PH-10003655"/>
        <s v="TEC-PH-10003963"/>
        <s v="TEC-PH-10002468"/>
        <s v="TEC-PH-10002075"/>
        <s v="TEC-PH-10004447"/>
        <s v="TEC-PH-10004531"/>
        <s v="TEC-PH-10004188"/>
        <s v="TEC-PH-10002922"/>
        <s v="TEC-PH-10001835"/>
        <s v="TEC-PH-10002597"/>
        <s v="TEC-PH-10000347"/>
        <s v="TEC-PH-10002200"/>
        <s v="TEC-PH-10004586"/>
        <s v="TEC-PH-10004774"/>
        <s v="TEC-PH-10003215"/>
        <s v="TEC-PH-10004094"/>
        <s v="TEC-PH-10002114"/>
        <s v="TEC-PH-10003356"/>
        <s v="TEC-PH-10000149"/>
        <s v="TEC-PH-10002549"/>
        <s v="TEC-PH-10000702"/>
        <s v="TEC-PH-10003095"/>
        <s v="TEC-PH-10001363"/>
        <s v="TEC-PH-10001468"/>
        <s v="TEC-PH-10000576"/>
        <s v="TEC-PH-10004522"/>
        <s v="TEC-AC-10002558"/>
        <s v="TEC-AC-10001383"/>
        <s v="TEC-AC-10000474"/>
        <s v="FUR-FU-10000758"/>
        <s v="FUR-FU-10001979"/>
        <s v="TEC-AC-10004864"/>
        <s v="TEC-AC-10001956"/>
        <s v="FUR-FU-10001546"/>
        <s v="FUR-FU-10000073"/>
        <s v="FUR-FU-10000260"/>
        <s v="FUR-FU-10000222"/>
        <s v="FUR-FU-10003489"/>
        <s v="TEC-AC-10003499"/>
        <s v="TEC-AC-10000580"/>
        <s v="FUR-FU-10004597"/>
        <s v="FUR-FU-10001867"/>
        <s v="FUR-FU-10004909"/>
        <s v="FUR-FU-10001617"/>
        <s v="FUR-FU-10001215"/>
        <s v="FUR-FU-10002508"/>
        <s v="FUR-FU-10002703"/>
        <s v="FUR-FU-10003424"/>
        <s v="TEC-AC-10001874"/>
        <s v="FUR-FU-10003374"/>
        <s v="OFF-BI-10002982"/>
        <s v="OFF-BI-10004022"/>
        <s v="OFF-BI-10003708"/>
        <s v="OFF-BI-10004967"/>
        <s v="OFF-BI-10002609"/>
        <s v="OFF-BI-10003196"/>
        <s v="OFF-BI-10003166"/>
        <s v="OFF-BI-10004140"/>
        <s v="OFF-BI-10001922"/>
        <s v="OFF-BI-10003429"/>
        <s v="FUR-TA-10001866"/>
        <s v="FUR-TA-10004442"/>
        <s v="FUR-CH-10003396"/>
        <s v="TEC-MA-10002210"/>
        <s v="TEC-MA-10000822"/>
        <s v="TEC-MA-10003353"/>
        <s v="FUR-BO-10003272"/>
        <s v="FUR-CH-10002758"/>
        <s v="TEC-MA-10004679"/>
        <s v="FUR-BO-10001811"/>
        <s v="FUR-BO-10004218"/>
        <s v="FUR-BO-10003965"/>
        <s v="TEC-MA-10001016"/>
        <s v="FUR-CH-10002044"/>
        <s v="FUR-CH-10004540"/>
        <s v="FUR-CH-10000229"/>
        <s v="FUR-FU-10003919"/>
        <s v="FUR-BO-10000780"/>
        <s v="FUR-TA-10002774"/>
        <s v="FUR-BO-10003893"/>
        <s v="FUR-BO-10001601"/>
        <s v="FUR-CH-10003981"/>
        <s v="TEC-MA-10003674"/>
        <s v="FUR-CH-10002126"/>
        <s v="TEC-MA-10001972"/>
        <s v="TEC-MA-10002790"/>
        <s v="FUR-CH-10004983"/>
        <s v="FUR-FU-10002030"/>
        <s v="FUR-TA-10002228"/>
        <s v="FUR-BO-10002268"/>
        <s v="FUR-TA-10001676"/>
        <s v="TEC-MA-10003066"/>
        <s v="FUR-CH-10001802"/>
        <s v="FUR-BO-10002202"/>
        <s v="FUR-TA-10002622"/>
        <s v="OFF-AP-10000390"/>
        <s v="OFF-AP-10002203"/>
        <s v="OFF-AP-10001634"/>
        <s v="OFF-BI-10000494"/>
        <s v="OFF-BI-10001524"/>
        <s v="OFF-BI-10004817"/>
        <s v="OFF-BI-10002194"/>
        <s v="OFF-BI-10003784"/>
        <s v="OFF-BI-10001617"/>
        <s v="OFF-BI-10001098"/>
        <s v="OFF-BI-10001575"/>
        <s v="OFF-BI-10001982"/>
        <s v="FUR-CH-10002965"/>
        <s v="OFF-BI-10004781"/>
        <s v="TEC-PH-10001433"/>
        <s v="TEC-PH-10003437"/>
        <s v="FUR-CH-10001394"/>
        <s v="FUR-CH-10003312"/>
        <s v="FUR-CH-10004886"/>
        <s v="FUR-CH-10002774"/>
        <s v="FUR-CH-10002961"/>
        <s v="TEC-PH-10003092"/>
        <s v="TEC-PH-10002070"/>
        <s v="FUR-TA-10001539"/>
        <s v="FUR-TA-10004175"/>
        <s v="TEC-PH-10002844"/>
        <s v="TEC-PH-10003580"/>
        <s v="TEC-PH-10003357"/>
        <s v="TEC-PH-10002789"/>
        <s v="TEC-PH-10000141"/>
        <s v="TEC-PH-10004080"/>
        <s v="FUR-TA-10004152"/>
        <s v="TEC-CO-10004115"/>
        <s v="TEC-PH-10002645"/>
        <s v="FUR-TA-10000849"/>
        <s v="TEC-PH-10001924"/>
        <s v="TEC-MA-10004521"/>
        <s v="TEC-MA-10001681"/>
        <s v="TEC-MA-10001148"/>
        <s v="TEC-MA-10000904"/>
        <s v="OFF-BI-10000848"/>
        <s v="OFF-BI-10004230"/>
        <s v="OFF-BI-10003727"/>
        <s v="OFF-BI-10004330"/>
        <s v="OFF-BI-10004308"/>
        <s v="OFF-BI-10002794"/>
        <s v="OFF-BI-10002498"/>
        <s v="OFF-BI-10000216"/>
        <s v="OFF-BI-10001759"/>
        <s v="TEC-MA-10003626"/>
        <s v="OFF-BI-10000279"/>
        <s v="TEC-MA-10002937"/>
        <s v="TEC-MA-10002109"/>
        <s v="FUR-BO-10003034"/>
        <s v="FUR-BO-10000112"/>
        <s v="FUR-TA-10004289"/>
        <s v="FUR-CH-10003973"/>
        <s v="FUR-FU-10002553"/>
        <s v="FUR-FU-10003930"/>
        <s v="OFF-BI-10002103"/>
        <s v="OFF-AP-10004233"/>
        <s v="OFF-BI-10004465"/>
        <s v="TEC-MA-10003230"/>
        <s v="FUR-BO-10003894"/>
        <s v="FUR-FU-10004904"/>
        <s v="TEC-MA-10004241"/>
        <s v="FUR-CH-10001215"/>
        <s v="FUR-TA-10003469"/>
        <s v="OFF-BI-10000778"/>
        <s v="FUR-BO-10001918"/>
        <s v="TEC-PH-10004875"/>
        <s v="TEC-PH-10001870"/>
        <s v="TEC-PH-10000912"/>
        <s v="TEC-PH-10004908"/>
        <s v="TEC-PH-10004348"/>
        <s v="TEC-PH-10002824"/>
        <s v="TEC-MA-10002694"/>
        <s v="TEC-MA-10000418"/>
        <s v="TEC-MA-10003589"/>
        <s v="TEC-MA-10000752"/>
        <s v="OFF-BI-10004716"/>
        <s v="OFF-BI-10001553"/>
        <s v="OFF-BI-10003984"/>
        <s v="FUR-TA-10003837"/>
        <s v="FUR-CH-10002780"/>
        <s v="TEC-MA-10002412"/>
        <s v="TEC-MA-10002073"/>
        <s v="TEC-MA-10002178"/>
        <s v="TEC-MA-10003493"/>
        <s v="TEC-MA-10004002"/>
        <s v="FUR-BO-10002613"/>
        <s v="TEC-MA-10002981"/>
        <s v="TEC-MA-10004125"/>
        <s v="TEC-MA-10001856"/>
        <s v="FUR-BO-10002206"/>
        <s v="TEC-MA-10004086"/>
        <s v="TEC-MA-10000597"/>
        <s v="TEC-MA-10001695"/>
        <s v="FUR-BO-10001567"/>
        <s v="TEC-MA-10003337"/>
        <s v="OFF-BI-10002931"/>
        <s v="OFF-BI-10004506"/>
        <s v="OFF-BI-10004390"/>
        <s v="OFF-BI-10001031"/>
        <s v="OFF-BI-10000042"/>
        <s v="OFF-AR-10003958"/>
        <s v="OFF-PA-10001937"/>
        <s v="OFF-ST-10003572"/>
        <s v="FUR-FU-10003798"/>
        <s v="TEC-PH-10004071"/>
        <s v="OFF-PA-10000312"/>
        <s v="TEC-PH-10001051"/>
        <s v="TEC-PH-10000127"/>
        <s v="OFF-PA-10004733"/>
        <s v="OFF-PA-10003919"/>
        <s v="TEC-PH-10002483"/>
        <s v="OFF-AR-10004790"/>
        <s v="TEC-AC-10002380"/>
        <s v="TEC-PH-10001198"/>
        <s v="OFF-PA-10002558"/>
        <s v="OFF-BI-10002437"/>
        <s v="OFF-BI-10001900"/>
        <s v="OFF-BI-10004528"/>
        <s v="OFF-BI-10003718"/>
        <s v="FUR-CH-10001190"/>
        <s v="TEC-PH-10002275"/>
        <s v="TEC-MA-10001570"/>
        <s v="TEC-PH-10004830"/>
        <s v="TEC-PH-10003535"/>
        <s v="OFF-PA-10001837"/>
        <s v="TEC-AC-10004396"/>
        <s v="TEC-PH-10001254"/>
        <s v="TEC-PH-10000213"/>
        <s v="OFF-PA-10003036"/>
        <s v="OFF-SU-10000432"/>
        <s v="TEC-MA-10000112"/>
        <s v="OFF-ST-10001034"/>
        <s v="TEC-PH-10000486"/>
        <s v="OFF-AR-10002671"/>
        <s v="OFF-PA-10001661"/>
        <s v="OFF-EN-10003068"/>
        <s v="OFF-AP-10000326"/>
        <s v="OFF-PA-10002333"/>
        <s v="OFF-AR-10001468"/>
        <s v="TEC-PH-10004241"/>
        <s v="TEC-PH-10000004"/>
        <s v="TEC-AC-10002857"/>
        <s v="TEC-PH-10002817"/>
        <s v="OFF-PA-10002109"/>
        <s v="OFF-EN-10001535"/>
        <s v="OFF-PA-10004965"/>
        <s v="TEC-AC-10000487"/>
        <s v="FUR-FU-10002874"/>
        <s v="TEC-AC-10000926"/>
        <s v="OFF-LA-10000973"/>
        <s v="OFF-EN-10001749"/>
        <s v="OFF-AP-10003914"/>
        <s v="OFF-ST-10004835"/>
        <s v="TEC-PH-10002398"/>
        <s v="OFF-EN-10003798"/>
        <s v="OFF-PA-10001001"/>
        <s v="OFF-LA-10002473"/>
        <s v="OFF-PA-10003543"/>
        <s v="OFF-LA-10004677"/>
        <s v="OFF-ST-10001627"/>
        <s v="TEC-PH-10000675"/>
        <s v="TEC-AC-10004127"/>
        <s v="TEC-AC-10003133"/>
        <s v="OFF-PA-10003729"/>
        <s v="OFF-PA-10000308"/>
        <s v="TEC-PH-10003174"/>
        <s v="TEC-MA-10000984"/>
        <s v="TEC-MA-10003176"/>
        <s v="FUR-CH-10002317"/>
        <s v="TEC-PH-10001918"/>
        <s v="TEC-PH-10001949"/>
        <s v="TEC-MA-10003246"/>
        <s v="TEC-MA-10003329"/>
        <s v="FUR-TA-10001691"/>
        <s v="TEC-MA-10001031"/>
      </sharedItems>
    </cacheField>
    <cacheField name="Product.Name" numFmtId="0">
      <sharedItems/>
    </cacheField>
    <cacheField name="Category" numFmtId="0">
      <sharedItems count="3">
        <s v="Office Supplies"/>
        <s v="Furniture"/>
        <s v="Technology"/>
      </sharedItems>
    </cacheField>
    <cacheField name="Sub.Category" numFmtId="0">
      <sharedItems count="17">
        <s v="Paper"/>
        <s v="Art"/>
        <s v="Storage"/>
        <s v="Appliances"/>
        <s v="Supplies"/>
        <s v="Envelopes"/>
        <s v="Fasteners"/>
        <s v="Labels"/>
        <s v="Binders"/>
        <s v="Furnishings"/>
        <s v="Accessories"/>
        <s v="Bookcases"/>
        <s v="Tables"/>
        <s v="Copiers"/>
        <s v="Phones"/>
        <s v="Chairs"/>
        <s v="Machines"/>
      </sharedItems>
    </cacheField>
    <cacheField name="Sales" numFmtId="0">
      <sharedItems containsSemiMixedTypes="0" containsString="0" containsNumber="1" containsInteger="1" minValue="0" maxValue="22638" count="1148">
        <n v="19"/>
        <n v="21"/>
        <n v="111"/>
        <n v="6"/>
        <n v="13"/>
        <n v="12"/>
        <n v="54"/>
        <n v="49"/>
        <n v="90"/>
        <n v="37"/>
        <n v="33"/>
        <n v="53"/>
        <n v="58"/>
        <n v="38"/>
        <n v="43"/>
        <n v="369"/>
        <n v="147"/>
        <n v="17"/>
        <n v="69"/>
        <n v="20"/>
        <n v="23"/>
        <n v="18"/>
        <n v="183"/>
        <n v="32"/>
        <n v="46"/>
        <n v="220"/>
        <n v="16"/>
        <n v="11"/>
        <n v="62"/>
        <n v="315"/>
        <n v="116"/>
        <n v="68"/>
        <n v="61"/>
        <n v="155"/>
        <n v="28"/>
        <n v="34"/>
        <n v="123"/>
        <n v="39"/>
        <n v="205"/>
        <n v="26"/>
        <n v="48"/>
        <n v="166"/>
        <n v="211"/>
        <n v="35"/>
        <n v="45"/>
        <n v="55"/>
        <n v="8"/>
        <n v="65"/>
        <n v="124"/>
        <n v="193"/>
        <n v="114"/>
        <n v="10"/>
        <n v="57"/>
        <n v="106"/>
        <n v="15"/>
        <n v="100"/>
        <n v="42"/>
        <n v="224"/>
        <n v="79"/>
        <n v="71"/>
        <n v="108"/>
        <n v="7"/>
        <n v="30"/>
        <n v="9"/>
        <n v="47"/>
        <n v="4"/>
        <n v="64"/>
        <n v="56"/>
        <n v="40"/>
        <n v="5"/>
        <n v="73"/>
        <n v="14"/>
        <n v="60"/>
        <n v="50"/>
        <n v="99"/>
        <n v="330"/>
        <n v="107"/>
        <n v="276"/>
        <n v="141"/>
        <n v="481"/>
        <n v="345"/>
        <n v="22"/>
        <n v="250"/>
        <n v="1261"/>
        <n v="541"/>
        <n v="947"/>
        <n v="270"/>
        <n v="78"/>
        <n v="271"/>
        <n v="449"/>
        <n v="88"/>
        <n v="232"/>
        <n v="1101"/>
        <n v="130"/>
        <n v="721"/>
        <n v="82"/>
        <n v="91"/>
        <n v="726"/>
        <n v="763"/>
        <n v="70"/>
        <n v="131"/>
        <n v="189"/>
        <n v="159"/>
        <n v="3"/>
        <n v="24"/>
        <n v="80"/>
        <n v="406"/>
        <n v="76"/>
        <n v="1118"/>
        <n v="105"/>
        <n v="52"/>
        <n v="222"/>
        <n v="262"/>
        <n v="93"/>
        <n v="579"/>
        <n v="355"/>
        <n v="310"/>
        <n v="218"/>
        <n v="1575"/>
        <n v="115"/>
        <n v="44"/>
        <n v="143"/>
        <n v="362"/>
        <n v="187"/>
        <n v="304"/>
        <n v="323"/>
        <n v="729"/>
        <n v="892"/>
        <n v="1158"/>
        <n v="186"/>
        <n v="1641"/>
        <n v="455"/>
        <n v="75"/>
        <n v="488"/>
        <n v="305"/>
        <n v="341"/>
        <n v="1085"/>
        <n v="773"/>
        <n v="139"/>
        <n v="381"/>
        <n v="168"/>
        <n v="1326"/>
        <n v="25"/>
        <n v="237"/>
        <n v="41"/>
        <n v="8188"/>
        <n v="153"/>
        <n v="212"/>
        <n v="145"/>
        <n v="363"/>
        <n v="241"/>
        <n v="275"/>
        <n v="87"/>
        <n v="1448"/>
        <n v="81"/>
        <n v="31"/>
        <n v="27"/>
        <n v="63"/>
        <n v="677"/>
        <n v="4913"/>
        <n v="580"/>
        <n v="151"/>
        <n v="104"/>
        <n v="94"/>
        <n v="152"/>
        <n v="716"/>
        <n v="156"/>
        <n v="352"/>
        <n v="129"/>
        <n v="243"/>
        <n v="239"/>
        <n v="84"/>
        <n v="227"/>
        <n v="194"/>
        <n v="407"/>
        <n v="109"/>
        <n v="161"/>
        <n v="72"/>
        <n v="1702"/>
        <n v="560"/>
        <n v="110"/>
        <n v="95"/>
        <n v="734"/>
        <n v="165"/>
        <n v="66"/>
        <n v="51"/>
        <n v="287"/>
        <n v="245"/>
        <n v="196"/>
        <n v="164"/>
        <n v="144"/>
        <n v="36"/>
        <n v="359"/>
        <n v="213"/>
        <n v="266"/>
        <n v="444"/>
        <n v="777"/>
        <n v="120"/>
        <n v="112"/>
        <n v="154"/>
        <n v="85"/>
        <n v="135"/>
        <n v="811"/>
        <n v="1856"/>
        <n v="535"/>
        <n v="423"/>
        <n v="169"/>
        <n v="321"/>
        <n v="999"/>
        <n v="89"/>
        <n v="485"/>
        <n v="672"/>
        <n v="181"/>
        <n v="427"/>
        <n v="2"/>
        <n v="360"/>
        <n v="134"/>
        <n v="162"/>
        <n v="420"/>
        <n v="333"/>
        <n v="158"/>
        <n v="1113"/>
        <n v="83"/>
        <n v="357"/>
        <n v="176"/>
        <n v="795"/>
        <n v="206"/>
        <n v="96"/>
        <n v="386"/>
        <n v="1296"/>
        <n v="1473"/>
        <n v="543"/>
        <n v="2518"/>
        <n v="204"/>
        <n v="322"/>
        <n v="74"/>
        <n v="421"/>
        <n v="98"/>
        <n v="97"/>
        <n v="242"/>
        <n v="77"/>
        <n v="453"/>
        <n v="180"/>
        <n v="1000"/>
        <n v="210"/>
        <n v="160"/>
        <n v="248"/>
        <n v="142"/>
        <n v="133"/>
        <n v="296"/>
        <n v="281"/>
        <n v="1677"/>
        <n v="534"/>
        <n v="1"/>
        <n v="29"/>
        <n v="264"/>
        <n v="209"/>
        <n v="835"/>
        <n v="117"/>
        <n v="208"/>
        <n v="236"/>
        <n v="102"/>
        <n v="601"/>
        <n v="358"/>
        <n v="294"/>
        <n v="523"/>
        <n v="415"/>
        <n v="171"/>
        <n v="122"/>
        <n v="707"/>
        <n v="1041"/>
        <n v="207"/>
        <n v="393"/>
        <n v="92"/>
        <n v="348"/>
        <n v="240"/>
        <n v="59"/>
        <n v="905"/>
        <n v="2505"/>
        <n v="255"/>
        <n v="1705"/>
        <n v="119"/>
        <n v="375"/>
        <n v="1396"/>
        <n v="216"/>
        <n v="192"/>
        <n v="563"/>
        <n v="602"/>
        <n v="991"/>
        <n v="67"/>
        <n v="429"/>
        <n v="118"/>
        <n v="460"/>
        <n v="325"/>
        <n v="704"/>
        <n v="1591"/>
        <n v="128"/>
        <n v="465"/>
        <n v="900"/>
        <n v="502"/>
        <n v="273"/>
        <n v="714"/>
        <n v="249"/>
        <n v="478"/>
        <n v="1248"/>
        <n v="269"/>
        <n v="167"/>
        <n v="185"/>
        <n v="379"/>
        <n v="419"/>
        <n v="319"/>
        <n v="280"/>
        <n v="354"/>
        <n v="103"/>
        <n v="573"/>
        <n v="170"/>
        <n v="486"/>
        <n v="198"/>
        <n v="440"/>
        <n v="1004"/>
        <n v="808"/>
        <n v="200"/>
        <n v="136"/>
        <n v="190"/>
        <n v="140"/>
        <n v="214"/>
        <n v="786"/>
        <n v="150"/>
        <n v="401"/>
        <n v="1090"/>
        <n v="448"/>
        <n v="256"/>
        <n v="86"/>
        <n v="113"/>
        <n v="1126"/>
        <n v="288"/>
        <n v="477"/>
        <n v="228"/>
        <n v="498"/>
        <n v="260"/>
        <n v="2934"/>
        <n v="2542"/>
        <n v="370"/>
        <n v="221"/>
        <n v="137"/>
        <n v="470"/>
        <n v="138"/>
        <n v="637"/>
        <n v="356"/>
        <n v="1564"/>
        <n v="902"/>
        <n v="553"/>
        <n v="1606"/>
        <n v="2079"/>
        <n v="174"/>
        <n v="286"/>
        <n v="300"/>
        <n v="125"/>
        <n v="175"/>
        <n v="850"/>
        <n v="277"/>
        <n v="101"/>
        <n v="1633"/>
        <n v="544"/>
        <n v="593"/>
        <n v="695"/>
        <n v="246"/>
        <n v="1737"/>
        <n v="1089"/>
        <n v="279"/>
        <n v="388"/>
        <n v="289"/>
        <n v="177"/>
        <n v="2625"/>
        <n v="663"/>
        <n v="163"/>
        <n v="316"/>
        <n v="1082"/>
        <n v="1794"/>
        <n v="2592"/>
        <n v="736"/>
        <n v="675"/>
        <n v="320"/>
        <n v="6355"/>
        <n v="1271"/>
        <n v="349"/>
        <n v="342"/>
        <n v="1350"/>
        <n v="1268"/>
        <n v="1263"/>
        <n v="1246"/>
        <n v="648"/>
        <n v="2691"/>
        <n v="610"/>
        <n v="829"/>
        <n v="826"/>
        <n v="629"/>
        <n v="295"/>
        <n v="365"/>
        <n v="585"/>
        <n v="1578"/>
        <n v="1444"/>
        <n v="215"/>
        <n v="233"/>
        <n v="306"/>
        <n v="492"/>
        <n v="888"/>
        <n v="512"/>
        <n v="197"/>
        <n v="234"/>
        <n v="692"/>
        <n v="146"/>
        <n v="328"/>
        <n v="1666"/>
        <n v="368"/>
        <n v="4164"/>
        <n v="2716"/>
        <n v="311"/>
        <n v="252"/>
        <n v="2105"/>
        <n v="178"/>
        <n v="490"/>
        <n v="897"/>
        <n v="195"/>
        <n v="450"/>
        <n v="571"/>
        <n v="182"/>
        <n v="1104"/>
        <n v="126"/>
        <n v="191"/>
        <n v="915"/>
        <n v="530"/>
        <n v="2405"/>
        <n v="639"/>
        <n v="909"/>
        <n v="1503"/>
        <n v="9450"/>
        <n v="405"/>
        <n v="796"/>
        <n v="472"/>
        <n v="838"/>
        <n v="332"/>
        <n v="666"/>
        <n v="272"/>
        <n v="265"/>
        <n v="378"/>
        <n v="373"/>
        <n v="869"/>
        <n v="1928"/>
        <n v="172"/>
        <n v="326"/>
        <n v="132"/>
        <n v="705"/>
        <n v="416"/>
        <n v="839"/>
        <n v="751"/>
        <n v="230"/>
        <n v="690"/>
        <n v="3813"/>
        <n v="404"/>
        <n v="418"/>
        <n v="966"/>
        <n v="497"/>
        <n v="9893"/>
        <n v="5444"/>
        <n v="896"/>
        <n v="217"/>
        <n v="1407"/>
        <n v="913"/>
        <n v="1045"/>
        <n v="696"/>
        <n v="1686"/>
        <n v="1500"/>
        <n v="1128"/>
        <n v="3000"/>
        <n v="546"/>
        <n v="1293"/>
        <n v="595"/>
        <n v="1670"/>
        <n v="872"/>
        <n v="1323"/>
        <n v="855"/>
        <n v="1133"/>
        <n v="1629"/>
        <n v="1605"/>
        <n v="833"/>
        <n v="1026"/>
        <n v="606"/>
        <n v="1688"/>
        <n v="284"/>
        <n v="1269"/>
        <n v="588"/>
        <n v="1380"/>
        <n v="302"/>
        <n v="1260"/>
        <n v="500"/>
        <n v="590"/>
        <n v="312"/>
        <n v="291"/>
        <n v="715"/>
        <n v="4405"/>
        <n v="308"/>
        <n v="2250"/>
        <n v="372"/>
        <n v="480"/>
        <n v="1295"/>
        <n v="9100"/>
        <n v="258"/>
        <n v="567"/>
        <n v="597"/>
        <n v="438"/>
        <n v="5400"/>
        <n v="121"/>
        <n v="1044"/>
        <n v="752"/>
        <n v="173"/>
        <n v="630"/>
        <n v="2000"/>
        <n v="442"/>
        <n v="238"/>
        <n v="259"/>
        <n v="825"/>
        <n v="1780"/>
        <n v="783"/>
        <n v="513"/>
        <n v="396"/>
        <n v="392"/>
        <n v="2155"/>
        <n v="827"/>
        <n v="10500"/>
        <n v="980"/>
        <n v="303"/>
        <n v="1200"/>
        <n v="282"/>
        <n v="972"/>
        <n v="247"/>
        <n v="274"/>
        <n v="1049"/>
        <n v="469"/>
        <n v="1185"/>
        <n v="2002"/>
        <n v="822"/>
        <n v="430"/>
        <n v="2808"/>
        <n v="700"/>
        <n v="861"/>
        <n v="770"/>
        <n v="2568"/>
        <n v="1100"/>
        <n v="831"/>
        <n v="687"/>
        <n v="1516"/>
        <n v="1408"/>
        <n v="1024"/>
        <n v="550"/>
        <n v="654"/>
        <n v="1324"/>
        <n v="394"/>
        <n v="600"/>
        <n v="4900"/>
        <n v="1593"/>
        <n v="1566"/>
        <n v="697"/>
        <n v="1287"/>
        <n v="1455"/>
        <n v="693"/>
        <n v="441"/>
        <n v="298"/>
        <n v="278"/>
        <n v="225"/>
        <n v="1336"/>
        <n v="202"/>
        <n v="17500"/>
        <n v="1650"/>
        <n v="2679"/>
        <n v="945"/>
        <n v="582"/>
        <n v="1952"/>
        <n v="384"/>
        <n v="680"/>
        <n v="1425"/>
        <n v="564"/>
        <n v="754"/>
        <n v="1806"/>
        <n v="1527"/>
        <n v="1926"/>
        <n v="526"/>
        <n v="390"/>
        <n v="400"/>
        <n v="462"/>
        <n v="1454"/>
        <n v="297"/>
        <n v="292"/>
        <n v="604"/>
        <n v="656"/>
        <n v="1440"/>
        <n v="1880"/>
        <n v="2480"/>
        <n v="608"/>
        <n v="622"/>
        <n v="620"/>
        <n v="1107"/>
        <n v="802"/>
        <n v="547"/>
        <n v="518"/>
        <n v="3505"/>
        <n v="636"/>
        <n v="1569"/>
        <n v="658"/>
        <n v="1653"/>
        <n v="307"/>
        <n v="1459"/>
        <n v="1929"/>
        <n v="873"/>
        <n v="1587"/>
        <n v="412"/>
        <n v="1050"/>
        <n v="201"/>
        <n v="1267"/>
        <n v="2940"/>
        <n v="724"/>
        <n v="2574"/>
        <n v="756"/>
        <n v="647"/>
        <n v="1068"/>
        <n v="1216"/>
        <n v="660"/>
        <n v="882"/>
        <n v="340"/>
        <n v="1395"/>
        <n v="605"/>
        <n v="504"/>
        <n v="398"/>
        <n v="1820"/>
        <n v="3080"/>
        <n v="1057"/>
        <n v="1690"/>
        <n v="866"/>
        <n v="318"/>
        <n v="505"/>
        <n v="2430"/>
        <n v="351"/>
        <n v="843"/>
        <n v="732"/>
        <n v="1320"/>
        <n v="3040"/>
        <n v="344"/>
        <n v="540"/>
        <n v="1505"/>
        <n v="976"/>
        <n v="702"/>
        <n v="1400"/>
        <n v="495"/>
        <n v="1208"/>
        <n v="301"/>
        <n v="188"/>
        <n v="1256"/>
        <n v="1140"/>
        <n v="3500"/>
        <n v="618"/>
        <n v="1441"/>
        <n v="285"/>
        <n v="1203"/>
        <n v="591"/>
        <n v="2244"/>
        <n v="1197"/>
        <n v="570"/>
        <n v="468"/>
        <n v="1872"/>
        <n v="226"/>
        <n v="8750"/>
        <n v="642"/>
        <n v="2276"/>
        <n v="1980"/>
        <n v="1600"/>
        <n v="1059"/>
        <n v="757"/>
        <n v="1800"/>
        <n v="1299"/>
        <n v="2666"/>
        <n v="516"/>
        <n v="1368"/>
        <n v="2349"/>
        <n v="730"/>
        <n v="539"/>
        <n v="788"/>
        <n v="3150"/>
        <n v="3394"/>
        <n v="1913"/>
        <n v="1618"/>
        <n v="1115"/>
        <n v="428"/>
        <n v="1747"/>
        <n v="893"/>
        <n v="800"/>
        <n v="14000"/>
        <n v="871"/>
        <n v="235"/>
        <n v="1496"/>
        <n v="844"/>
        <n v="1138"/>
        <n v="2037"/>
        <n v="522"/>
        <n v="1215"/>
        <n v="4549"/>
        <n v="626"/>
        <n v="520"/>
        <n v="2800"/>
        <n v="3992"/>
        <n v="7000"/>
        <n v="1036"/>
        <n v="4644"/>
        <n v="2322"/>
        <n v="4000"/>
        <n v="3405"/>
        <n v="5200"/>
        <n v="2310"/>
        <n v="1620"/>
        <n v="1071"/>
        <n v="391"/>
        <n v="414"/>
        <n v="397"/>
        <n v="184"/>
        <n v="464"/>
        <n v="784"/>
        <n v="834"/>
        <n v="338"/>
        <n v="632"/>
        <n v="862"/>
        <n v="774"/>
        <n v="1092"/>
        <n v="2280"/>
        <n v="1030"/>
        <n v="678"/>
        <n v="1080"/>
        <n v="1300"/>
        <n v="2400"/>
        <n v="431"/>
        <n v="435"/>
        <n v="148"/>
        <n v="350"/>
        <n v="3347"/>
        <n v="772"/>
        <n v="395"/>
        <n v="467"/>
        <n v="436"/>
        <n v="475"/>
        <n v="990"/>
        <n v="1266"/>
        <n v="283"/>
        <n v="254"/>
        <n v="474"/>
        <n v="1116"/>
        <n v="253"/>
        <n v="0"/>
        <n v="1525"/>
        <n v="377"/>
        <n v="317"/>
        <n v="744"/>
        <n v="402"/>
        <n v="967"/>
        <n v="3060"/>
        <n v="2520"/>
        <n v="683"/>
        <n v="674"/>
        <n v="1228"/>
        <n v="383"/>
        <n v="408"/>
        <n v="347"/>
        <n v="614"/>
        <n v="532"/>
        <n v="2396"/>
        <n v="957"/>
        <n v="863"/>
        <n v="782"/>
        <n v="1023"/>
        <n v="899"/>
        <n v="854"/>
        <n v="891"/>
        <n v="127"/>
        <n v="1213"/>
        <n v="798"/>
        <n v="981"/>
        <n v="489"/>
        <n v="1740"/>
        <n v="8160"/>
        <n v="1219"/>
        <n v="1352"/>
        <n v="199"/>
        <n v="244"/>
        <n v="919"/>
        <n v="2453"/>
        <n v="638"/>
        <n v="558"/>
        <n v="528"/>
        <n v="367"/>
        <n v="1025"/>
        <n v="933"/>
        <n v="623"/>
        <n v="457"/>
        <n v="410"/>
        <n v="337"/>
        <n v="517"/>
        <n v="251"/>
        <n v="718"/>
        <n v="975"/>
        <n v="463"/>
        <n v="2178"/>
        <n v="761"/>
        <n v="422"/>
        <n v="1370"/>
        <n v="446"/>
        <n v="3083"/>
        <n v="387"/>
        <n v="787"/>
        <n v="887"/>
        <n v="493"/>
        <n v="380"/>
        <n v="458"/>
        <n v="4416"/>
        <n v="1079"/>
        <n v="399"/>
        <n v="853"/>
        <n v="409"/>
        <n v="524"/>
        <n v="466"/>
        <n v="792"/>
        <n v="1253"/>
        <n v="749"/>
        <n v="432"/>
        <n v="8400"/>
        <n v="494"/>
        <n v="815"/>
        <n v="684"/>
        <n v="1932"/>
        <n v="859"/>
        <n v="2065"/>
        <n v="482"/>
        <n v="510"/>
        <n v="1141"/>
        <n v="538"/>
        <n v="631"/>
        <n v="575"/>
        <n v="1008"/>
        <n v="569"/>
        <n v="766"/>
        <n v="1363"/>
        <n v="219"/>
        <n v="1890"/>
        <n v="634"/>
        <n v="424"/>
        <n v="603"/>
        <n v="382"/>
        <n v="385"/>
        <n v="701"/>
        <n v="748"/>
        <n v="845"/>
        <n v="652"/>
        <n v="611"/>
        <n v="910"/>
        <n v="452"/>
        <n v="483"/>
        <n v="598"/>
        <n v="1475"/>
        <n v="1537"/>
        <n v="760"/>
        <n v="331"/>
        <n v="780"/>
        <n v="1422"/>
        <n v="1502"/>
        <n v="324"/>
        <n v="1549"/>
        <n v="840"/>
        <n v="661"/>
        <n v="329"/>
        <n v="456"/>
        <n v="445"/>
        <n v="1048"/>
        <n v="1170"/>
        <n v="371"/>
        <n v="1188"/>
        <n v="4500"/>
        <n v="653"/>
        <n v="992"/>
        <n v="1523"/>
        <n v="1449"/>
        <n v="364"/>
        <n v="837"/>
        <n v="1072"/>
        <n v="1580"/>
        <n v="3785"/>
        <n v="589"/>
        <n v="767"/>
        <n v="1018"/>
        <n v="1931"/>
        <n v="1091"/>
        <n v="2621"/>
        <n v="578"/>
        <n v="314"/>
        <n v="327"/>
        <n v="1317"/>
        <n v="659"/>
        <n v="443"/>
        <n v="599"/>
        <n v="313"/>
        <n v="867"/>
        <n v="2563"/>
        <n v="858"/>
        <n v="664"/>
        <n v="1282"/>
        <n v="2254"/>
        <n v="2888"/>
        <n v="977"/>
        <n v="1243"/>
        <n v="1142"/>
        <n v="334"/>
        <n v="1198"/>
        <n v="22638"/>
        <n v="821"/>
        <n v="617"/>
        <n v="223"/>
        <n v="411"/>
        <n v="4298"/>
        <n v="644"/>
        <n v="851"/>
        <n v="586"/>
        <n v="1553"/>
        <n v="293"/>
        <n v="958"/>
        <n v="426"/>
        <n v="555"/>
        <n v="1053"/>
        <n v="557"/>
        <n v="257"/>
        <n v="1273"/>
        <n v="1279"/>
        <n v="562"/>
        <n v="473"/>
        <n v="425"/>
        <n v="727"/>
        <n v="876"/>
        <n v="3407"/>
        <n v="366"/>
        <n v="621"/>
        <n v="1498"/>
        <n v="514"/>
        <n v="918"/>
        <n v="1194"/>
        <n v="1488"/>
        <n v="2314"/>
        <n v="673"/>
        <n v="1875"/>
        <n v="8000"/>
        <n v="1782"/>
        <n v="649"/>
        <n v="1337"/>
        <n v="722"/>
        <n v="527"/>
        <n v="935"/>
        <n v="2550"/>
        <n v="552"/>
        <n v="1598"/>
        <n v="1345"/>
        <n v="1615"/>
        <n v="643"/>
        <n v="720"/>
        <n v="832"/>
        <n v="2240"/>
        <n v="336"/>
        <n v="1364"/>
        <n v="864"/>
        <n v="627"/>
        <n v="943"/>
        <n v="1360"/>
        <n v="960"/>
        <n v="309"/>
        <n v="1013"/>
        <n v="581"/>
        <n v="979"/>
        <n v="962"/>
        <n v="451"/>
        <n v="698"/>
        <n v="268"/>
        <n v="4008"/>
        <n v="2153"/>
        <n v="1573"/>
        <n v="1218"/>
        <n v="969"/>
        <n v="884"/>
        <n v="880"/>
        <n v="2004"/>
        <n v="4229"/>
        <n v="681"/>
        <n v="389"/>
        <n v="11200"/>
        <n v="1088"/>
        <n v="3050"/>
        <n v="4355"/>
        <n v="931"/>
        <n v="335"/>
        <n v="842"/>
        <n v="4306"/>
        <n v="3266"/>
        <n v="2061"/>
        <n v="2034"/>
        <n v="1220"/>
        <n v="2794"/>
        <n v="1472"/>
        <n v="437"/>
        <n v="454"/>
        <n v="533"/>
        <n v="1002"/>
        <n v="157"/>
        <n v="963"/>
        <n v="2395"/>
        <n v="1040"/>
        <n v="511"/>
        <n v="1332"/>
        <n v="1984"/>
        <n v="846"/>
        <n v="594"/>
        <n v="907"/>
        <n v="509"/>
        <n v="650"/>
        <n v="1487"/>
        <n v="149"/>
        <n v="669"/>
        <n v="719"/>
        <n v="403"/>
        <n v="912"/>
        <n v="476"/>
        <n v="4536"/>
        <n v="1603"/>
        <n v="1123"/>
        <n v="479"/>
        <n v="742"/>
        <n v="203"/>
        <n v="934"/>
        <n v="2003"/>
        <n v="2736"/>
        <n v="813"/>
        <n v="646"/>
        <n v="229"/>
        <n v="290"/>
        <n v="1297"/>
        <n v="1037"/>
        <n v="263"/>
        <n v="2025"/>
        <n v="1006"/>
        <n v="179"/>
        <n v="849"/>
        <n v="665"/>
        <n v="1014"/>
        <n v="1167"/>
        <n v="1124"/>
        <n v="717"/>
        <n v="961"/>
        <n v="1125"/>
        <n v="824"/>
        <n v="4368"/>
        <n v="576"/>
        <n v="1802"/>
        <n v="499"/>
        <n v="706"/>
        <n v="2804"/>
        <n v="361"/>
        <n v="339"/>
        <n v="1348"/>
        <n v="1120"/>
        <n v="1007"/>
        <n v="434"/>
        <n v="1924"/>
        <n v="4664"/>
        <n v="769"/>
        <n v="671"/>
        <n v="1555"/>
        <n v="946"/>
        <n v="619"/>
        <n v="1114"/>
        <n v="1416"/>
        <n v="343"/>
        <n v="758"/>
        <n v="1718"/>
        <n v="3930"/>
        <n v="857"/>
        <n v="1098"/>
        <n v="1280"/>
        <n v="1075"/>
        <n v="1432"/>
        <n v="3611"/>
        <n v="765"/>
        <n v="1404"/>
        <n v="572"/>
        <n v="711"/>
        <n v="556"/>
        <n v="2677"/>
        <n v="299"/>
        <n v="3024"/>
        <n v="4477"/>
        <n v="886"/>
        <n v="686"/>
        <n v="1626"/>
        <n v="708"/>
        <n v="2054"/>
        <n v="1673"/>
        <n v="762"/>
        <n v="1159"/>
        <n v="5084"/>
        <n v="2022"/>
        <n v="1680"/>
        <n v="806"/>
        <n v="768"/>
        <n v="1349"/>
        <n v="668"/>
        <n v="1122"/>
        <n v="4800"/>
        <n v="1146"/>
        <n v="689"/>
        <n v="1478"/>
        <n v="1920"/>
        <n v="1706"/>
        <n v="574"/>
        <n v="725"/>
        <n v="640"/>
        <n v="2973"/>
        <n v="1005"/>
        <n v="1039"/>
        <n v="2549"/>
        <n v="3358"/>
        <n v="903"/>
        <n v="2887"/>
        <n v="1685"/>
        <n v="3360"/>
        <n v="1322"/>
        <n v="506"/>
        <n v="2880"/>
        <n v="911"/>
        <n v="584"/>
        <n v="818"/>
        <n v="776"/>
        <n v="624"/>
        <n v="676"/>
        <n v="4159"/>
        <n v="2576"/>
        <n v="890"/>
        <n v="374"/>
        <n v="1017"/>
        <n v="2357"/>
      </sharedItems>
    </cacheField>
    <cacheField name="Quantity" numFmtId="0">
      <sharedItems containsSemiMixedTypes="0" containsString="0" containsNumber="1" containsInteger="1" minValue="1" maxValue="14"/>
    </cacheField>
    <cacheField name="Discount" numFmtId="0">
      <sharedItems containsSemiMixedTypes="0" containsString="0" containsNumber="1" minValue="0" maxValue="0.8"/>
    </cacheField>
    <cacheField name="Shipping.Cost" numFmtId="0">
      <sharedItems containsSemiMixedTypes="0" containsString="0" containsNumber="1" minValue="0.01" maxValue="933.57"/>
    </cacheField>
    <cacheField name="Profit" numFmtId="0">
      <sharedItems containsSemiMixedTypes="0" containsString="0" containsNumber="1" minValue="-6599.9780000000001" maxValue="8399.9760000000006"/>
    </cacheField>
    <cacheField name="Year" numFmtId="0">
      <sharedItems containsSemiMixedTypes="0" containsString="0" containsNumber="1" containsInteger="1" minValue="2011" maxValue="2014" count="4">
        <n v="2011"/>
        <n v="2012"/>
        <n v="2013"/>
        <n v="2014"/>
      </sharedItems>
    </cacheField>
    <cacheField name="weeknum" numFmtId="0">
      <sharedItems containsSemiMixedTypes="0" containsString="0" containsNumber="1" containsInteger="1" minValue="1" maxValue="53"/>
    </cacheField>
    <cacheField name="Result" numFmtId="0">
      <sharedItems containsSemiMixedTypes="0" containsString="0" containsNumber="1" containsInteger="1" minValue="0" maxValue="1"/>
    </cacheField>
    <cacheField name="Count Order" numFmtId="0">
      <sharedItems containsSemiMixedTypes="0" containsString="0" containsNumber="1" minValue="7.1428571428571425E-2" maxValue="1"/>
    </cacheField>
    <cacheField name="Count Customer" numFmtId="0">
      <sharedItems containsSemiMixedTypes="0" containsString="0" containsNumber="1" minValue="2.7027027027027029E-2" maxValue="1"/>
    </cacheField>
    <cacheField name="ID" numFmtId="0">
      <sharedItems containsSemiMixedTypes="0" containsString="0" containsNumber="1" containsInteger="1" minValue="1" maxValue="9994"/>
    </cacheField>
    <cacheField name="Months (Ship.Date)" numFmtId="0" databaseField="0">
      <fieldGroup base="9">
        <rangePr autoEnd="0" groupBy="months" startDate="2011-01-08T00:00:00" endDate="2015-01-06T14:49:04"/>
        <groupItems count="14">
          <s v="&lt;1/8/2011"/>
          <s v="Jan"/>
          <s v="Feb"/>
          <s v="Mar"/>
          <s v="Apr"/>
          <s v="May"/>
          <s v="Jun"/>
          <s v="Jul"/>
          <s v="Aug"/>
          <s v="Sep"/>
          <s v="Oct"/>
          <s v="Nov"/>
          <s v="Dec"/>
          <s v="&gt;1/6/2015"/>
        </groupItems>
      </fieldGroup>
    </cacheField>
    <cacheField name="Months (Order.Date)" numFmtId="0" databaseField="0">
      <fieldGroup base="6">
        <rangePr groupBy="months" startDate="2011-01-04T00:00:00" endDate="2015-01-01T00:00:00"/>
        <groupItems count="14">
          <s v="&lt;1/4/2011"/>
          <s v="Jan"/>
          <s v="Feb"/>
          <s v="Mar"/>
          <s v="Apr"/>
          <s v="May"/>
          <s v="Jun"/>
          <s v="Jul"/>
          <s v="Aug"/>
          <s v="Sep"/>
          <s v="Oct"/>
          <s v="Nov"/>
          <s v="Dec"/>
          <s v="&gt;1/1/2015"/>
        </groupItems>
      </fieldGroup>
    </cacheField>
    <cacheField name="Quarters (Order.Date)" numFmtId="0" databaseField="0">
      <fieldGroup base="6">
        <rangePr groupBy="quarters" startDate="2011-01-04T00:00:00" endDate="2015-01-01T00:00:00"/>
        <groupItems count="6">
          <s v="&lt;1/4/2011"/>
          <s v="Qtr1"/>
          <s v="Qtr2"/>
          <s v="Qtr3"/>
          <s v="Qtr4"/>
          <s v="&gt;1/1/2015"/>
        </groupItems>
      </fieldGroup>
    </cacheField>
    <cacheField name="Years (Order.Date)" numFmtId="0" databaseField="0">
      <fieldGroup base="6">
        <rangePr groupBy="years" startDate="2011-01-04T00:00:00" endDate="2015-01-01T00:00:00"/>
        <groupItems count="7">
          <s v="&lt;1/4/2011"/>
          <s v="2011"/>
          <s v="2012"/>
          <s v="2013"/>
          <s v="2014"/>
          <s v="2015"/>
          <s v="&gt;1/1/2015"/>
        </groupItems>
      </fieldGroup>
    </cacheField>
  </cacheFields>
  <extLst>
    <ext xmlns:x14="http://schemas.microsoft.com/office/spreadsheetml/2009/9/main" uri="{725AE2AE-9491-48be-B2B4-4EB974FC3084}">
      <x14:pivotCacheDefinition pivotCacheId="161625863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4">
  <r>
    <s v="Los Angeles"/>
    <x v="0"/>
    <x v="0"/>
    <s v="LS-172304"/>
    <x v="0"/>
    <x v="0"/>
    <x v="0"/>
    <x v="0"/>
    <s v="High"/>
    <x v="0"/>
    <s v="Second Class"/>
    <x v="0"/>
    <s v="Xerox 225"/>
    <x v="0"/>
    <x v="0"/>
    <x v="0"/>
    <n v="3"/>
    <n v="0"/>
    <n v="4.37"/>
    <n v="9.3312000000000008"/>
    <x v="0"/>
    <n v="2"/>
    <n v="1"/>
    <n v="1"/>
    <n v="0.16666666666666666"/>
    <n v="1"/>
  </r>
  <r>
    <s v="Los Angeles"/>
    <x v="0"/>
    <x v="0"/>
    <s v="MV-174854"/>
    <x v="1"/>
    <x v="0"/>
    <x v="1"/>
    <x v="1"/>
    <s v="Medium"/>
    <x v="1"/>
    <s v="Standard Class"/>
    <x v="1"/>
    <s v="Wirebound Service Call Books, 5 1/2&quot; x 4&quot;"/>
    <x v="0"/>
    <x v="0"/>
    <x v="0"/>
    <n v="2"/>
    <n v="0"/>
    <n v="0.94"/>
    <n v="9.2927999999999997"/>
    <x v="0"/>
    <n v="4"/>
    <n v="1"/>
    <n v="0.5"/>
    <n v="6.6666666666666666E-2"/>
    <n v="2"/>
  </r>
  <r>
    <s v="Los Angeles"/>
    <x v="0"/>
    <x v="0"/>
    <s v="CS-121304"/>
    <x v="2"/>
    <x v="0"/>
    <x v="2"/>
    <x v="2"/>
    <s v="Medium"/>
    <x v="2"/>
    <s v="Standard Class"/>
    <x v="2"/>
    <s v="Adams Phone Message Book, Professional, 400 Message Capacity, 5 3/6â€ x 11â€"/>
    <x v="0"/>
    <x v="0"/>
    <x v="1"/>
    <n v="3"/>
    <n v="0"/>
    <n v="1.81"/>
    <n v="9.8417999999999992"/>
    <x v="0"/>
    <n v="32"/>
    <n v="1"/>
    <n v="0.33333333333333331"/>
    <n v="0.14285714285714285"/>
    <n v="3"/>
  </r>
  <r>
    <s v="Los Angeles"/>
    <x v="0"/>
    <x v="0"/>
    <s v="CS-121304"/>
    <x v="2"/>
    <x v="0"/>
    <x v="2"/>
    <x v="2"/>
    <s v="Medium"/>
    <x v="2"/>
    <s v="Standard Class"/>
    <x v="3"/>
    <s v="Xerox 1913"/>
    <x v="0"/>
    <x v="0"/>
    <x v="2"/>
    <n v="2"/>
    <n v="0"/>
    <n v="4.59"/>
    <n v="53.260800000000003"/>
    <x v="0"/>
    <n v="32"/>
    <n v="1"/>
    <n v="0.33333333333333331"/>
    <n v="0.14285714285714285"/>
    <n v="4"/>
  </r>
  <r>
    <s v="Los Angeles"/>
    <x v="0"/>
    <x v="0"/>
    <s v="AP-109154"/>
    <x v="3"/>
    <x v="0"/>
    <x v="3"/>
    <x v="3"/>
    <s v="High"/>
    <x v="3"/>
    <s v="Standard Class"/>
    <x v="4"/>
    <s v="Xerox 223"/>
    <x v="0"/>
    <x v="0"/>
    <x v="3"/>
    <n v="1"/>
    <n v="0"/>
    <n v="1.32"/>
    <n v="3.1103999999999998"/>
    <x v="0"/>
    <n v="40"/>
    <n v="1"/>
    <n v="0.2"/>
    <n v="3.2258064516129031E-2"/>
    <n v="5"/>
  </r>
  <r>
    <s v="Los Angeles"/>
    <x v="0"/>
    <x v="0"/>
    <s v="JF-154904"/>
    <x v="4"/>
    <x v="0"/>
    <x v="4"/>
    <x v="4"/>
    <s v="Critical"/>
    <x v="4"/>
    <s v="Same Day"/>
    <x v="5"/>
    <s v="Spiral Phone Message Books with Labels by Adams"/>
    <x v="0"/>
    <x v="0"/>
    <x v="4"/>
    <n v="3"/>
    <n v="0"/>
    <n v="2.39"/>
    <n v="6.5856000000000003"/>
    <x v="0"/>
    <n v="43"/>
    <n v="1"/>
    <n v="1"/>
    <n v="6.6666666666666666E-2"/>
    <n v="6"/>
  </r>
  <r>
    <s v="Los Angeles"/>
    <x v="0"/>
    <x v="0"/>
    <s v="WB-218504"/>
    <x v="5"/>
    <x v="0"/>
    <x v="5"/>
    <x v="5"/>
    <s v="Medium"/>
    <x v="5"/>
    <s v="Standard Class"/>
    <x v="6"/>
    <s v="Xerox 2000"/>
    <x v="0"/>
    <x v="0"/>
    <x v="0"/>
    <n v="3"/>
    <n v="0"/>
    <n v="1.1499999999999999"/>
    <n v="9.3312000000000008"/>
    <x v="0"/>
    <n v="45"/>
    <n v="1"/>
    <n v="0.2"/>
    <n v="2.7027027027027029E-2"/>
    <n v="7"/>
  </r>
  <r>
    <s v="Los Angeles"/>
    <x v="0"/>
    <x v="0"/>
    <s v="JA-159704"/>
    <x v="6"/>
    <x v="0"/>
    <x v="6"/>
    <x v="6"/>
    <s v="High"/>
    <x v="6"/>
    <s v="Standard Class"/>
    <x v="7"/>
    <s v="Xerox 1974"/>
    <x v="0"/>
    <x v="0"/>
    <x v="5"/>
    <n v="2"/>
    <n v="0"/>
    <n v="0.92"/>
    <n v="5.8604000000000003"/>
    <x v="0"/>
    <n v="46"/>
    <n v="1"/>
    <n v="0.5"/>
    <n v="4.1666666666666664E-2"/>
    <n v="8"/>
  </r>
  <r>
    <s v="Los Angeles"/>
    <x v="0"/>
    <x v="0"/>
    <s v="SP-209204"/>
    <x v="7"/>
    <x v="0"/>
    <x v="7"/>
    <x v="7"/>
    <s v="High"/>
    <x v="7"/>
    <s v="Standard Class"/>
    <x v="8"/>
    <s v="Xerox 1895"/>
    <x v="0"/>
    <x v="0"/>
    <x v="6"/>
    <n v="9"/>
    <n v="0"/>
    <n v="6.98"/>
    <n v="24.219000000000001"/>
    <x v="0"/>
    <n v="48"/>
    <n v="1"/>
    <n v="1"/>
    <n v="7.1428571428571425E-2"/>
    <n v="9"/>
  </r>
  <r>
    <s v="Los Angeles"/>
    <x v="0"/>
    <x v="0"/>
    <s v="RL-196154"/>
    <x v="8"/>
    <x v="0"/>
    <x v="8"/>
    <x v="8"/>
    <s v="Medium"/>
    <x v="8"/>
    <s v="Standard Class"/>
    <x v="9"/>
    <s v="Xerox 1933"/>
    <x v="0"/>
    <x v="0"/>
    <x v="7"/>
    <n v="4"/>
    <n v="0"/>
    <n v="1.99"/>
    <n v="23.086400000000001"/>
    <x v="0"/>
    <n v="50"/>
    <n v="1"/>
    <n v="0.33333333333333331"/>
    <n v="4.1666666666666664E-2"/>
    <n v="10"/>
  </r>
  <r>
    <s v="Los Angeles"/>
    <x v="0"/>
    <x v="0"/>
    <s v="KD-163454"/>
    <x v="9"/>
    <x v="0"/>
    <x v="9"/>
    <x v="9"/>
    <s v="High"/>
    <x v="9"/>
    <s v="Second Class"/>
    <x v="10"/>
    <s v="White GlueTop Scratch Pads"/>
    <x v="0"/>
    <x v="0"/>
    <x v="8"/>
    <n v="6"/>
    <n v="0"/>
    <n v="8.5299999999999994"/>
    <n v="41.510399999999997"/>
    <x v="0"/>
    <n v="51"/>
    <n v="1"/>
    <n v="1"/>
    <n v="0.1"/>
    <n v="11"/>
  </r>
  <r>
    <s v="Los Angeles"/>
    <x v="0"/>
    <x v="0"/>
    <s v="JM-161954"/>
    <x v="10"/>
    <x v="0"/>
    <x v="10"/>
    <x v="10"/>
    <s v="Medium"/>
    <x v="10"/>
    <s v="Second Class"/>
    <x v="11"/>
    <s v="Xerox 1959"/>
    <x v="0"/>
    <x v="0"/>
    <x v="4"/>
    <n v="2"/>
    <n v="0"/>
    <n v="1"/>
    <n v="6.4127999999999998"/>
    <x v="1"/>
    <n v="7"/>
    <n v="1"/>
    <n v="0.2"/>
    <n v="5.2631578947368418E-2"/>
    <n v="12"/>
  </r>
  <r>
    <s v="Los Angeles"/>
    <x v="0"/>
    <x v="0"/>
    <s v="JM-161954"/>
    <x v="10"/>
    <x v="0"/>
    <x v="10"/>
    <x v="10"/>
    <s v="Medium"/>
    <x v="10"/>
    <s v="Second Class"/>
    <x v="12"/>
    <s v="Xerox 22"/>
    <x v="0"/>
    <x v="0"/>
    <x v="0"/>
    <n v="3"/>
    <n v="0"/>
    <n v="0.06"/>
    <n v="9.3312000000000008"/>
    <x v="1"/>
    <n v="7"/>
    <n v="1"/>
    <n v="0.2"/>
    <n v="5.2631578947368418E-2"/>
    <n v="13"/>
  </r>
  <r>
    <s v="Los Angeles"/>
    <x v="0"/>
    <x v="0"/>
    <s v="RD-195854"/>
    <x v="11"/>
    <x v="0"/>
    <x v="11"/>
    <x v="11"/>
    <s v="High"/>
    <x v="11"/>
    <s v="Standard Class"/>
    <x v="13"/>
    <s v="Xerox 1881"/>
    <x v="0"/>
    <x v="0"/>
    <x v="9"/>
    <n v="3"/>
    <n v="0"/>
    <n v="4.04"/>
    <n v="17.314800000000002"/>
    <x v="1"/>
    <n v="7"/>
    <n v="1"/>
    <n v="0.5"/>
    <n v="5.2631578947368418E-2"/>
    <n v="14"/>
  </r>
  <r>
    <s v="Los Angeles"/>
    <x v="0"/>
    <x v="0"/>
    <s v="AB-101654"/>
    <x v="12"/>
    <x v="0"/>
    <x v="12"/>
    <x v="12"/>
    <s v="Medium"/>
    <x v="12"/>
    <s v="Standard Class"/>
    <x v="14"/>
    <s v="Xerox 1977"/>
    <x v="0"/>
    <x v="0"/>
    <x v="10"/>
    <n v="5"/>
    <n v="0"/>
    <n v="2.25"/>
    <n v="16.032"/>
    <x v="1"/>
    <n v="13"/>
    <n v="1"/>
    <n v="0.5"/>
    <n v="7.1428571428571425E-2"/>
    <n v="15"/>
  </r>
  <r>
    <s v="Los Angeles"/>
    <x v="0"/>
    <x v="0"/>
    <s v="AR-105404"/>
    <x v="13"/>
    <x v="0"/>
    <x v="13"/>
    <x v="13"/>
    <s v="Medium"/>
    <x v="13"/>
    <s v="Second Class"/>
    <x v="15"/>
    <s v="Staples"/>
    <x v="0"/>
    <x v="0"/>
    <x v="11"/>
    <n v="2"/>
    <n v="0"/>
    <n v="1.59"/>
    <n v="24.269600000000001"/>
    <x v="1"/>
    <n v="15"/>
    <n v="1"/>
    <n v="0.5"/>
    <n v="0.1111111111111111"/>
    <n v="16"/>
  </r>
  <r>
    <s v="Los Angeles"/>
    <x v="0"/>
    <x v="0"/>
    <s v="LH-171554"/>
    <x v="14"/>
    <x v="0"/>
    <x v="14"/>
    <x v="14"/>
    <s v="Medium"/>
    <x v="14"/>
    <s v="Standard Class"/>
    <x v="16"/>
    <s v="Xerox 231"/>
    <x v="0"/>
    <x v="0"/>
    <x v="3"/>
    <n v="1"/>
    <n v="0"/>
    <n v="0.52"/>
    <n v="3.1103999999999998"/>
    <x v="1"/>
    <n v="25"/>
    <n v="1"/>
    <n v="0.33333333333333331"/>
    <n v="5.2631578947368418E-2"/>
    <n v="17"/>
  </r>
  <r>
    <s v="Los Angeles"/>
    <x v="0"/>
    <x v="0"/>
    <s v="AR-105104"/>
    <x v="15"/>
    <x v="0"/>
    <x v="15"/>
    <x v="15"/>
    <s v="High"/>
    <x v="15"/>
    <s v="Standard Class"/>
    <x v="17"/>
    <s v="Xerox 226"/>
    <x v="0"/>
    <x v="0"/>
    <x v="12"/>
    <n v="9"/>
    <n v="0"/>
    <n v="7.98"/>
    <n v="27.993600000000001"/>
    <x v="1"/>
    <n v="35"/>
    <n v="1"/>
    <n v="1"/>
    <n v="0.14285714285714285"/>
    <n v="18"/>
  </r>
  <r>
    <s v="Los Angeles"/>
    <x v="0"/>
    <x v="0"/>
    <s v="NG-184304"/>
    <x v="16"/>
    <x v="0"/>
    <x v="16"/>
    <x v="16"/>
    <s v="High"/>
    <x v="16"/>
    <s v="Second Class"/>
    <x v="18"/>
    <s v="Xerox 1887"/>
    <x v="0"/>
    <x v="0"/>
    <x v="13"/>
    <n v="2"/>
    <n v="0"/>
    <n v="3.9"/>
    <n v="18.211200000000002"/>
    <x v="1"/>
    <n v="47"/>
    <n v="1"/>
    <n v="0.33333333333333331"/>
    <n v="0.1111111111111111"/>
    <n v="19"/>
  </r>
  <r>
    <s v="Los Angeles"/>
    <x v="0"/>
    <x v="0"/>
    <s v="NG-184304"/>
    <x v="16"/>
    <x v="0"/>
    <x v="16"/>
    <x v="16"/>
    <s v="High"/>
    <x v="16"/>
    <s v="Second Class"/>
    <x v="19"/>
    <s v="Xerox 1971"/>
    <x v="0"/>
    <x v="0"/>
    <x v="14"/>
    <n v="10"/>
    <n v="0"/>
    <n v="6.15"/>
    <n v="19.260000000000002"/>
    <x v="1"/>
    <n v="47"/>
    <n v="1"/>
    <n v="0.33333333333333331"/>
    <n v="0.1111111111111111"/>
    <n v="20"/>
  </r>
  <r>
    <s v="Los Angeles"/>
    <x v="0"/>
    <x v="0"/>
    <s v="DP-130004"/>
    <x v="17"/>
    <x v="0"/>
    <x v="17"/>
    <x v="17"/>
    <s v="Medium"/>
    <x v="17"/>
    <s v="Standard Class"/>
    <x v="20"/>
    <s v="Xerox 1919"/>
    <x v="0"/>
    <x v="0"/>
    <x v="15"/>
    <n v="9"/>
    <n v="0"/>
    <n v="6.98"/>
    <n v="180.76589999999999"/>
    <x v="1"/>
    <n v="47"/>
    <n v="1"/>
    <n v="0.5"/>
    <n v="5.8823529411764705E-2"/>
    <n v="21"/>
  </r>
  <r>
    <s v="Los Angeles"/>
    <x v="0"/>
    <x v="0"/>
    <s v="TS-213404"/>
    <x v="18"/>
    <x v="0"/>
    <x v="17"/>
    <x v="18"/>
    <s v="Medium"/>
    <x v="18"/>
    <s v="Standard Class"/>
    <x v="0"/>
    <s v="Xerox 225"/>
    <x v="0"/>
    <x v="0"/>
    <x v="0"/>
    <n v="3"/>
    <n v="0"/>
    <n v="1.68"/>
    <n v="9.3312000000000008"/>
    <x v="1"/>
    <n v="47"/>
    <n v="1"/>
    <n v="0.25"/>
    <n v="8.3333333333333329E-2"/>
    <n v="22"/>
  </r>
  <r>
    <s v="Los Angeles"/>
    <x v="0"/>
    <x v="0"/>
    <s v="KM-167204"/>
    <x v="19"/>
    <x v="0"/>
    <x v="17"/>
    <x v="19"/>
    <s v="Medium"/>
    <x v="19"/>
    <s v="Standard Class"/>
    <x v="21"/>
    <s v="Xerox 1943"/>
    <x v="0"/>
    <x v="0"/>
    <x v="16"/>
    <n v="3"/>
    <n v="0"/>
    <n v="4.93"/>
    <n v="68.963099999999997"/>
    <x v="1"/>
    <n v="47"/>
    <n v="1"/>
    <n v="0.25"/>
    <n v="3.5714285714285712E-2"/>
    <n v="23"/>
  </r>
  <r>
    <s v="Los Angeles"/>
    <x v="0"/>
    <x v="0"/>
    <s v="AI-108554"/>
    <x v="20"/>
    <x v="0"/>
    <x v="18"/>
    <x v="20"/>
    <s v="Medium"/>
    <x v="20"/>
    <s v="Second Class"/>
    <x v="22"/>
    <s v="Staples"/>
    <x v="0"/>
    <x v="0"/>
    <x v="17"/>
    <n v="4"/>
    <n v="0"/>
    <n v="1.31"/>
    <n v="7.7039999999999997"/>
    <x v="1"/>
    <n v="51"/>
    <n v="1"/>
    <n v="1"/>
    <n v="5.5555555555555552E-2"/>
    <n v="24"/>
  </r>
  <r>
    <s v="Los Angeles"/>
    <x v="0"/>
    <x v="0"/>
    <s v="CL-125654"/>
    <x v="21"/>
    <x v="0"/>
    <x v="19"/>
    <x v="21"/>
    <s v="Medium"/>
    <x v="21"/>
    <s v="Standard Class"/>
    <x v="23"/>
    <s v="Xerox 1929"/>
    <x v="0"/>
    <x v="0"/>
    <x v="18"/>
    <n v="3"/>
    <n v="0"/>
    <n v="6.36"/>
    <n v="31.519200000000001"/>
    <x v="1"/>
    <n v="53"/>
    <n v="1"/>
    <n v="0.2"/>
    <n v="3.5714285714285712E-2"/>
    <n v="25"/>
  </r>
  <r>
    <s v="Los Angeles"/>
    <x v="0"/>
    <x v="0"/>
    <s v="SW-202454"/>
    <x v="22"/>
    <x v="0"/>
    <x v="20"/>
    <x v="22"/>
    <s v="Medium"/>
    <x v="22"/>
    <s v="Standard Class"/>
    <x v="24"/>
    <s v="Hammermill Color Copier Paper (28Lb. and 96 Bright)"/>
    <x v="0"/>
    <x v="0"/>
    <x v="19"/>
    <n v="2"/>
    <n v="0"/>
    <n v="1.3"/>
    <n v="8.9909999999999997"/>
    <x v="2"/>
    <n v="11"/>
    <n v="1"/>
    <n v="1"/>
    <n v="0.1"/>
    <n v="26"/>
  </r>
  <r>
    <s v="Los Angeles"/>
    <x v="0"/>
    <x v="0"/>
    <s v="CC-122204"/>
    <x v="23"/>
    <x v="0"/>
    <x v="21"/>
    <x v="23"/>
    <s v="Critical"/>
    <x v="23"/>
    <s v="Second Class"/>
    <x v="25"/>
    <s v="Xerox 1983"/>
    <x v="0"/>
    <x v="0"/>
    <x v="3"/>
    <n v="1"/>
    <n v="0"/>
    <n v="1.82"/>
    <n v="2.9302000000000001"/>
    <x v="2"/>
    <n v="13"/>
    <n v="1"/>
    <n v="0.5"/>
    <n v="4.5454545454545456E-2"/>
    <n v="27"/>
  </r>
  <r>
    <s v="Los Angeles"/>
    <x v="0"/>
    <x v="0"/>
    <s v="LC-171404"/>
    <x v="24"/>
    <x v="0"/>
    <x v="22"/>
    <x v="24"/>
    <s v="High"/>
    <x v="24"/>
    <s v="Standard Class"/>
    <x v="26"/>
    <s v="Xerox 1923"/>
    <x v="0"/>
    <x v="0"/>
    <x v="19"/>
    <n v="3"/>
    <n v="0"/>
    <n v="2.92"/>
    <n v="9.6191999999999993"/>
    <x v="2"/>
    <n v="15"/>
    <n v="1"/>
    <n v="0.33333333333333331"/>
    <n v="5.2631578947368418E-2"/>
    <n v="28"/>
  </r>
  <r>
    <s v="Los Angeles"/>
    <x v="0"/>
    <x v="0"/>
    <s v="LC-171404"/>
    <x v="24"/>
    <x v="0"/>
    <x v="22"/>
    <x v="24"/>
    <s v="High"/>
    <x v="24"/>
    <s v="Standard Class"/>
    <x v="27"/>
    <s v="Xerox 1931"/>
    <x v="0"/>
    <x v="0"/>
    <x v="4"/>
    <n v="2"/>
    <n v="0"/>
    <n v="2.2799999999999998"/>
    <n v="6.2207999999999997"/>
    <x v="2"/>
    <n v="15"/>
    <n v="1"/>
    <n v="0.33333333333333331"/>
    <n v="5.2631578947368418E-2"/>
    <n v="29"/>
  </r>
  <r>
    <s v="Los Angeles"/>
    <x v="0"/>
    <x v="0"/>
    <s v="JF-152954"/>
    <x v="25"/>
    <x v="0"/>
    <x v="23"/>
    <x v="25"/>
    <s v="Medium"/>
    <x v="25"/>
    <s v="First Class"/>
    <x v="28"/>
    <s v="Xerox 206"/>
    <x v="0"/>
    <x v="0"/>
    <x v="0"/>
    <n v="3"/>
    <n v="0"/>
    <n v="1.77"/>
    <n v="9.3312000000000008"/>
    <x v="2"/>
    <n v="15"/>
    <n v="1"/>
    <n v="0.33333333333333331"/>
    <n v="7.1428571428571425E-2"/>
    <n v="30"/>
  </r>
  <r>
    <s v="Los Angeles"/>
    <x v="0"/>
    <x v="0"/>
    <s v="JO-152804"/>
    <x v="26"/>
    <x v="0"/>
    <x v="24"/>
    <x v="26"/>
    <s v="Medium"/>
    <x v="26"/>
    <s v="Second Class"/>
    <x v="29"/>
    <s v="Adams Telephone Message Book W/Dividers/Space For Phone Numbers, 5 1/4&quot;X8 1/2&quot;, 200/Messages"/>
    <x v="0"/>
    <x v="0"/>
    <x v="20"/>
    <n v="4"/>
    <n v="0"/>
    <n v="3.87"/>
    <n v="10.224"/>
    <x v="2"/>
    <n v="16"/>
    <n v="1"/>
    <n v="0.16666666666666666"/>
    <n v="9.0909090909090912E-2"/>
    <n v="31"/>
  </r>
  <r>
    <s v="Los Angeles"/>
    <x v="0"/>
    <x v="0"/>
    <s v="TB-216254"/>
    <x v="27"/>
    <x v="0"/>
    <x v="25"/>
    <x v="27"/>
    <s v="High"/>
    <x v="27"/>
    <s v="First Class"/>
    <x v="30"/>
    <s v="Xerox 1920"/>
    <x v="0"/>
    <x v="0"/>
    <x v="21"/>
    <n v="3"/>
    <n v="0"/>
    <n v="3.42"/>
    <n v="8.0730000000000004"/>
    <x v="2"/>
    <n v="19"/>
    <n v="1"/>
    <n v="1"/>
    <n v="6.6666666666666666E-2"/>
    <n v="32"/>
  </r>
  <r>
    <s v="Los Angeles"/>
    <x v="0"/>
    <x v="0"/>
    <s v="TT-210704"/>
    <x v="28"/>
    <x v="0"/>
    <x v="26"/>
    <x v="28"/>
    <s v="Medium"/>
    <x v="28"/>
    <s v="First Class"/>
    <x v="30"/>
    <s v="Xerox 1920"/>
    <x v="0"/>
    <x v="0"/>
    <x v="3"/>
    <n v="1"/>
    <n v="0"/>
    <n v="0.41"/>
    <n v="2.6909999999999998"/>
    <x v="2"/>
    <n v="20"/>
    <n v="1"/>
    <n v="1"/>
    <n v="7.1428571428571425E-2"/>
    <n v="33"/>
  </r>
  <r>
    <s v="Los Angeles"/>
    <x v="0"/>
    <x v="0"/>
    <s v="DO-134354"/>
    <x v="29"/>
    <x v="0"/>
    <x v="27"/>
    <x v="29"/>
    <s v="Medium"/>
    <x v="29"/>
    <s v="Second Class"/>
    <x v="31"/>
    <s v="Xerox 196"/>
    <x v="0"/>
    <x v="0"/>
    <x v="17"/>
    <n v="3"/>
    <n v="0"/>
    <n v="1.82"/>
    <n v="8.4966000000000008"/>
    <x v="2"/>
    <n v="20"/>
    <n v="1"/>
    <n v="1"/>
    <n v="7.6923076923076927E-2"/>
    <n v="34"/>
  </r>
  <r>
    <s v="Los Angeles"/>
    <x v="0"/>
    <x v="0"/>
    <s v="LS-172454"/>
    <x v="30"/>
    <x v="0"/>
    <x v="28"/>
    <x v="30"/>
    <s v="Medium"/>
    <x v="30"/>
    <s v="Standard Class"/>
    <x v="32"/>
    <s v="Wirebound Message Books, Four 2 3/4 x 5 White Forms per Page"/>
    <x v="0"/>
    <x v="0"/>
    <x v="4"/>
    <n v="2"/>
    <n v="0"/>
    <n v="0.88"/>
    <n v="6.1547999999999998"/>
    <x v="2"/>
    <n v="22"/>
    <n v="1"/>
    <n v="1"/>
    <n v="8.3333333333333329E-2"/>
    <n v="35"/>
  </r>
  <r>
    <s v="Los Angeles"/>
    <x v="0"/>
    <x v="0"/>
    <s v="CL-125654"/>
    <x v="21"/>
    <x v="0"/>
    <x v="29"/>
    <x v="31"/>
    <s v="Low"/>
    <x v="31"/>
    <s v="Standard Class"/>
    <x v="33"/>
    <s v="Xerox 1991"/>
    <x v="0"/>
    <x v="0"/>
    <x v="22"/>
    <n v="8"/>
    <n v="0"/>
    <n v="17.93"/>
    <n v="84.051199999999994"/>
    <x v="2"/>
    <n v="22"/>
    <n v="1"/>
    <n v="0.2"/>
    <n v="3.5714285714285712E-2"/>
    <n v="36"/>
  </r>
  <r>
    <s v="Los Angeles"/>
    <x v="0"/>
    <x v="0"/>
    <s v="OT-187304"/>
    <x v="31"/>
    <x v="0"/>
    <x v="30"/>
    <x v="32"/>
    <s v="Medium"/>
    <x v="32"/>
    <s v="Standard Class"/>
    <x v="17"/>
    <s v="Xerox 226"/>
    <x v="0"/>
    <x v="0"/>
    <x v="23"/>
    <n v="5"/>
    <n v="0"/>
    <n v="1.91"/>
    <n v="15.552"/>
    <x v="2"/>
    <n v="24"/>
    <n v="1"/>
    <n v="0.33333333333333331"/>
    <n v="0.1"/>
    <n v="37"/>
  </r>
  <r>
    <s v="Los Angeles"/>
    <x v="0"/>
    <x v="0"/>
    <s v="BD-113204"/>
    <x v="32"/>
    <x v="0"/>
    <x v="31"/>
    <x v="33"/>
    <s v="Medium"/>
    <x v="33"/>
    <s v="Second Class"/>
    <x v="34"/>
    <s v="Wirebound Message Books, Four 2 3/4&quot; x 5&quot; Forms per Page, 600 Sets per Book"/>
    <x v="0"/>
    <x v="0"/>
    <x v="24"/>
    <n v="5"/>
    <n v="0"/>
    <n v="1.1399999999999999"/>
    <n v="21.784500000000001"/>
    <x v="2"/>
    <n v="25"/>
    <n v="1"/>
    <n v="1"/>
    <n v="5.2631578947368418E-2"/>
    <n v="38"/>
  </r>
  <r>
    <s v="Los Angeles"/>
    <x v="0"/>
    <x v="0"/>
    <s v="MV-181904"/>
    <x v="33"/>
    <x v="0"/>
    <x v="32"/>
    <x v="34"/>
    <s v="Critical"/>
    <x v="34"/>
    <s v="First Class"/>
    <x v="35"/>
    <s v="Xerox 1914"/>
    <x v="0"/>
    <x v="0"/>
    <x v="25"/>
    <n v="4"/>
    <n v="0"/>
    <n v="74.66"/>
    <n v="107.7216"/>
    <x v="2"/>
    <n v="25"/>
    <n v="1"/>
    <n v="0.33333333333333331"/>
    <n v="9.0909090909090912E-2"/>
    <n v="39"/>
  </r>
  <r>
    <s v="Los Angeles"/>
    <x v="0"/>
    <x v="0"/>
    <s v="GT-147554"/>
    <x v="34"/>
    <x v="0"/>
    <x v="33"/>
    <x v="35"/>
    <s v="High"/>
    <x v="35"/>
    <s v="First Class"/>
    <x v="36"/>
    <s v="Xerox 200"/>
    <x v="0"/>
    <x v="0"/>
    <x v="4"/>
    <n v="2"/>
    <n v="0"/>
    <n v="1.62"/>
    <n v="6.2207999999999997"/>
    <x v="2"/>
    <n v="27"/>
    <n v="1"/>
    <n v="0.5"/>
    <n v="0.14285714285714285"/>
    <n v="40"/>
  </r>
  <r>
    <s v="Los Angeles"/>
    <x v="0"/>
    <x v="0"/>
    <s v="CC-123704"/>
    <x v="35"/>
    <x v="0"/>
    <x v="34"/>
    <x v="36"/>
    <s v="Critical"/>
    <x v="36"/>
    <s v="Second Class"/>
    <x v="37"/>
    <s v="Xerox 1942"/>
    <x v="0"/>
    <x v="0"/>
    <x v="7"/>
    <n v="1"/>
    <n v="0"/>
    <n v="10.36"/>
    <n v="24.47"/>
    <x v="2"/>
    <n v="28"/>
    <n v="1"/>
    <n v="0.33333333333333331"/>
    <n v="9.0909090909090912E-2"/>
    <n v="41"/>
  </r>
  <r>
    <s v="Los Angeles"/>
    <x v="0"/>
    <x v="0"/>
    <s v="JM-155804"/>
    <x v="36"/>
    <x v="0"/>
    <x v="35"/>
    <x v="37"/>
    <s v="High"/>
    <x v="37"/>
    <s v="Standard Class"/>
    <x v="38"/>
    <s v="Array Memo Cubes"/>
    <x v="0"/>
    <x v="0"/>
    <x v="26"/>
    <n v="3"/>
    <n v="0"/>
    <n v="2.15"/>
    <n v="7.6146000000000003"/>
    <x v="2"/>
    <n v="33"/>
    <n v="1"/>
    <n v="0.5"/>
    <n v="0.14285714285714285"/>
    <n v="42"/>
  </r>
  <r>
    <s v="Los Angeles"/>
    <x v="0"/>
    <x v="0"/>
    <s v="BD-113204"/>
    <x v="32"/>
    <x v="0"/>
    <x v="36"/>
    <x v="38"/>
    <s v="Low"/>
    <x v="38"/>
    <s v="Standard Class"/>
    <x v="39"/>
    <s v="Rediform S.O.S. 1-Up Phone Message Bk, 4-1/4x3-1/16 Bk, 1 Form/Pg, 40 Messages/Bk, 3/Pk"/>
    <x v="0"/>
    <x v="0"/>
    <x v="13"/>
    <n v="4"/>
    <n v="0"/>
    <n v="4.05"/>
    <n v="18.009599999999999"/>
    <x v="2"/>
    <n v="33"/>
    <n v="1"/>
    <n v="0.25"/>
    <n v="5.2631578947368418E-2"/>
    <n v="43"/>
  </r>
  <r>
    <s v="Los Angeles"/>
    <x v="0"/>
    <x v="0"/>
    <s v="PS-187604"/>
    <x v="37"/>
    <x v="0"/>
    <x v="37"/>
    <x v="39"/>
    <s v="High"/>
    <x v="39"/>
    <s v="Second Class"/>
    <x v="18"/>
    <s v="Xerox 1887"/>
    <x v="0"/>
    <x v="0"/>
    <x v="0"/>
    <n v="1"/>
    <n v="0"/>
    <n v="1.89"/>
    <n v="9.1056000000000008"/>
    <x v="2"/>
    <n v="40"/>
    <n v="1"/>
    <n v="1"/>
    <n v="4.7619047619047616E-2"/>
    <n v="44"/>
  </r>
  <r>
    <s v="Los Angeles"/>
    <x v="0"/>
    <x v="0"/>
    <s v="CC-124754"/>
    <x v="38"/>
    <x v="0"/>
    <x v="38"/>
    <x v="40"/>
    <s v="High"/>
    <x v="40"/>
    <s v="Standard Class"/>
    <x v="40"/>
    <s v="Astroparche Fine Business Paper"/>
    <x v="0"/>
    <x v="0"/>
    <x v="27"/>
    <n v="2"/>
    <n v="0"/>
    <n v="1.61"/>
    <n v="5.0688000000000004"/>
    <x v="2"/>
    <n v="41"/>
    <n v="1"/>
    <n v="1"/>
    <n v="7.6923076923076927E-2"/>
    <n v="45"/>
  </r>
  <r>
    <s v="Los Angeles"/>
    <x v="0"/>
    <x v="0"/>
    <s v="JE-157454"/>
    <x v="39"/>
    <x v="0"/>
    <x v="39"/>
    <x v="41"/>
    <s v="Critical"/>
    <x v="41"/>
    <s v="Same Day"/>
    <x v="41"/>
    <s v="Xerox 1925"/>
    <x v="0"/>
    <x v="0"/>
    <x v="28"/>
    <n v="2"/>
    <n v="0"/>
    <n v="3"/>
    <n v="27.882000000000001"/>
    <x v="2"/>
    <n v="41"/>
    <n v="1"/>
    <n v="1"/>
    <n v="4.3478260869565216E-2"/>
    <n v="46"/>
  </r>
  <r>
    <s v="Los Angeles"/>
    <x v="0"/>
    <x v="0"/>
    <s v="XP-218654"/>
    <x v="40"/>
    <x v="0"/>
    <x v="40"/>
    <x v="42"/>
    <s v="Medium"/>
    <x v="42"/>
    <s v="Standard Class"/>
    <x v="42"/>
    <s v="Multicolor Computer Printout Paper"/>
    <x v="0"/>
    <x v="0"/>
    <x v="29"/>
    <n v="3"/>
    <n v="0"/>
    <n v="22.15"/>
    <n v="150.98400000000001"/>
    <x v="2"/>
    <n v="45"/>
    <n v="1"/>
    <n v="0.14285714285714285"/>
    <n v="3.5714285714285712E-2"/>
    <n v="47"/>
  </r>
  <r>
    <s v="Los Angeles"/>
    <x v="0"/>
    <x v="0"/>
    <s v="XP-218654"/>
    <x v="40"/>
    <x v="0"/>
    <x v="40"/>
    <x v="42"/>
    <s v="Medium"/>
    <x v="42"/>
    <s v="Standard Class"/>
    <x v="43"/>
    <s v="Xerox 1892"/>
    <x v="0"/>
    <x v="0"/>
    <x v="30"/>
    <n v="3"/>
    <n v="0"/>
    <n v="5.57"/>
    <n v="56.977200000000003"/>
    <x v="2"/>
    <n v="45"/>
    <n v="1"/>
    <n v="0.14285714285714285"/>
    <n v="3.5714285714285712E-2"/>
    <n v="48"/>
  </r>
  <r>
    <s v="Los Angeles"/>
    <x v="0"/>
    <x v="0"/>
    <s v="XP-218654"/>
    <x v="40"/>
    <x v="0"/>
    <x v="40"/>
    <x v="42"/>
    <s v="Medium"/>
    <x v="42"/>
    <s v="Standard Class"/>
    <x v="12"/>
    <s v="Xerox 22"/>
    <x v="0"/>
    <x v="0"/>
    <x v="0"/>
    <n v="3"/>
    <n v="0"/>
    <n v="1.3"/>
    <n v="9.3312000000000008"/>
    <x v="2"/>
    <n v="45"/>
    <n v="1"/>
    <n v="0.14285714285714285"/>
    <n v="3.5714285714285712E-2"/>
    <n v="49"/>
  </r>
  <r>
    <s v="Los Angeles"/>
    <x v="0"/>
    <x v="0"/>
    <s v="AI-108554"/>
    <x v="20"/>
    <x v="0"/>
    <x v="41"/>
    <x v="43"/>
    <s v="High"/>
    <x v="43"/>
    <s v="Second Class"/>
    <x v="44"/>
    <s v="Embossed Ink Jet Note Cards"/>
    <x v="0"/>
    <x v="0"/>
    <x v="31"/>
    <n v="3"/>
    <n v="0"/>
    <n v="10.83"/>
    <n v="32.500799999999998"/>
    <x v="2"/>
    <n v="46"/>
    <n v="1"/>
    <n v="0.14285714285714285"/>
    <n v="5.5555555555555552E-2"/>
    <n v="50"/>
  </r>
  <r>
    <s v="Los Angeles"/>
    <x v="0"/>
    <x v="0"/>
    <s v="AI-108554"/>
    <x v="20"/>
    <x v="0"/>
    <x v="41"/>
    <x v="43"/>
    <s v="High"/>
    <x v="43"/>
    <s v="Second Class"/>
    <x v="9"/>
    <s v="Xerox 1933"/>
    <x v="0"/>
    <x v="0"/>
    <x v="32"/>
    <n v="5"/>
    <n v="0"/>
    <n v="8.68"/>
    <n v="28.858000000000001"/>
    <x v="2"/>
    <n v="46"/>
    <n v="1"/>
    <n v="0.14285714285714285"/>
    <n v="5.5555555555555552E-2"/>
    <n v="51"/>
  </r>
  <r>
    <s v="Los Angeles"/>
    <x v="0"/>
    <x v="0"/>
    <s v="SO-203354"/>
    <x v="41"/>
    <x v="0"/>
    <x v="42"/>
    <x v="44"/>
    <s v="Medium"/>
    <x v="44"/>
    <s v="Standard Class"/>
    <x v="45"/>
    <s v="Xerox 19"/>
    <x v="0"/>
    <x v="0"/>
    <x v="33"/>
    <n v="5"/>
    <n v="0"/>
    <n v="9.1199999999999992"/>
    <n v="69.704999999999998"/>
    <x v="3"/>
    <n v="3"/>
    <n v="1"/>
    <n v="1"/>
    <n v="6.6666666666666666E-2"/>
    <n v="52"/>
  </r>
  <r>
    <s v="Los Angeles"/>
    <x v="0"/>
    <x v="0"/>
    <s v="CK-125954"/>
    <x v="42"/>
    <x v="0"/>
    <x v="43"/>
    <x v="45"/>
    <s v="Medium"/>
    <x v="45"/>
    <s v="Standard Class"/>
    <x v="46"/>
    <s v="Ampad Phone Message Book, Recycled, 400 Message Capacity, 5 Â¾â€ x 11â€"/>
    <x v="0"/>
    <x v="0"/>
    <x v="9"/>
    <n v="6"/>
    <n v="0"/>
    <n v="3.82"/>
    <n v="16.847999999999999"/>
    <x v="3"/>
    <n v="9"/>
    <n v="1"/>
    <n v="1"/>
    <n v="0.04"/>
    <n v="53"/>
  </r>
  <r>
    <s v="Los Angeles"/>
    <x v="0"/>
    <x v="0"/>
    <s v="PS-187604"/>
    <x v="37"/>
    <x v="0"/>
    <x v="44"/>
    <x v="46"/>
    <s v="Medium"/>
    <x v="46"/>
    <s v="Standard Class"/>
    <x v="39"/>
    <s v="Rediform S.O.S. 1-Up Phone Message Bk, 4-1/4x3-1/16 Bk, 1 Form/Pg, 40 Messages/Bk, 3/Pk"/>
    <x v="0"/>
    <x v="0"/>
    <x v="34"/>
    <n v="3"/>
    <n v="0"/>
    <n v="2.84"/>
    <n v="13.507199999999999"/>
    <x v="3"/>
    <n v="16"/>
    <n v="1"/>
    <n v="0.16666666666666666"/>
    <n v="4.7619047619047616E-2"/>
    <n v="54"/>
  </r>
  <r>
    <s v="Los Angeles"/>
    <x v="0"/>
    <x v="0"/>
    <s v="LL-168404"/>
    <x v="43"/>
    <x v="0"/>
    <x v="45"/>
    <x v="47"/>
    <s v="Medium"/>
    <x v="47"/>
    <s v="Standard Class"/>
    <x v="47"/>
    <s v="Telephone Message Books with Fax/Mobile Section, 5 1/2&quot; x 3 3/16&quot;"/>
    <x v="0"/>
    <x v="0"/>
    <x v="0"/>
    <n v="3"/>
    <n v="0"/>
    <n v="1.52"/>
    <n v="8.7629999999999999"/>
    <x v="3"/>
    <n v="17"/>
    <n v="1"/>
    <n v="0.5"/>
    <n v="8.3333333333333329E-2"/>
    <n v="55"/>
  </r>
  <r>
    <s v="Los Angeles"/>
    <x v="0"/>
    <x v="0"/>
    <s v="DD-135704"/>
    <x v="44"/>
    <x v="0"/>
    <x v="46"/>
    <x v="48"/>
    <s v="Medium"/>
    <x v="48"/>
    <s v="Standard Class"/>
    <x v="48"/>
    <s v="Adams &quot;While You Were Out&quot; Message Pads"/>
    <x v="0"/>
    <x v="0"/>
    <x v="26"/>
    <n v="5"/>
    <n v="0"/>
    <n v="0.93"/>
    <n v="7.0650000000000004"/>
    <x v="3"/>
    <n v="18"/>
    <n v="1"/>
    <n v="0.33333333333333331"/>
    <n v="0.1111111111111111"/>
    <n v="56"/>
  </r>
  <r>
    <s v="Los Angeles"/>
    <x v="0"/>
    <x v="0"/>
    <s v="DD-135704"/>
    <x v="44"/>
    <x v="0"/>
    <x v="46"/>
    <x v="48"/>
    <s v="Medium"/>
    <x v="48"/>
    <s v="Standard Class"/>
    <x v="49"/>
    <s v="Adams Phone Message Book, 200 Message Capacity, 8 1/16â€ x 11â€"/>
    <x v="0"/>
    <x v="0"/>
    <x v="35"/>
    <n v="5"/>
    <n v="0"/>
    <n v="2.54"/>
    <n v="15.824"/>
    <x v="3"/>
    <n v="18"/>
    <n v="1"/>
    <n v="0.33333333333333331"/>
    <n v="0.1111111111111111"/>
    <n v="57"/>
  </r>
  <r>
    <s v="Los Angeles"/>
    <x v="0"/>
    <x v="0"/>
    <s v="DV-134654"/>
    <x v="45"/>
    <x v="0"/>
    <x v="47"/>
    <x v="49"/>
    <s v="Medium"/>
    <x v="49"/>
    <s v="Same Day"/>
    <x v="50"/>
    <s v="White Dual Perf Computer Printout Paper, 2700 Sheets, 1 Part, Heavyweight, 20 lbs., 14 7/8 x 11"/>
    <x v="0"/>
    <x v="0"/>
    <x v="36"/>
    <n v="3"/>
    <n v="0"/>
    <n v="23.65"/>
    <n v="60.255299999999998"/>
    <x v="3"/>
    <n v="24"/>
    <n v="1"/>
    <n v="1"/>
    <n v="6.6666666666666666E-2"/>
    <n v="58"/>
  </r>
  <r>
    <s v="Los Angeles"/>
    <x v="0"/>
    <x v="0"/>
    <s v="CC-126704"/>
    <x v="46"/>
    <x v="0"/>
    <x v="48"/>
    <x v="50"/>
    <s v="High"/>
    <x v="50"/>
    <s v="Standard Class"/>
    <x v="51"/>
    <s v="Xerox 1930"/>
    <x v="0"/>
    <x v="0"/>
    <x v="37"/>
    <n v="6"/>
    <n v="0"/>
    <n v="4.8899999999999997"/>
    <n v="19.051200000000001"/>
    <x v="3"/>
    <n v="25"/>
    <n v="1"/>
    <n v="0.5"/>
    <n v="7.1428571428571425E-2"/>
    <n v="59"/>
  </r>
  <r>
    <s v="Los Angeles"/>
    <x v="0"/>
    <x v="0"/>
    <s v="TT-212204"/>
    <x v="47"/>
    <x v="0"/>
    <x v="49"/>
    <x v="51"/>
    <s v="Medium"/>
    <x v="51"/>
    <s v="Standard Class"/>
    <x v="20"/>
    <s v="Xerox 1919"/>
    <x v="0"/>
    <x v="0"/>
    <x v="38"/>
    <n v="5"/>
    <n v="0"/>
    <n v="14.98"/>
    <n v="100.4255"/>
    <x v="3"/>
    <n v="27"/>
    <n v="1"/>
    <n v="1"/>
    <n v="6.6666666666666666E-2"/>
    <n v="60"/>
  </r>
  <r>
    <s v="Los Angeles"/>
    <x v="0"/>
    <x v="0"/>
    <s v="TB-215204"/>
    <x v="48"/>
    <x v="0"/>
    <x v="50"/>
    <x v="52"/>
    <s v="Critical"/>
    <x v="52"/>
    <s v="First Class"/>
    <x v="52"/>
    <s v="Weyerhaeuser First Choice Laser/Copy Paper (20Lb. and 88 Bright)"/>
    <x v="0"/>
    <x v="0"/>
    <x v="12"/>
    <n v="9"/>
    <n v="0"/>
    <n v="7.82"/>
    <n v="27.993600000000001"/>
    <x v="3"/>
    <n v="30"/>
    <n v="1"/>
    <n v="0.5"/>
    <n v="0.05"/>
    <n v="61"/>
  </r>
  <r>
    <s v="Los Angeles"/>
    <x v="0"/>
    <x v="0"/>
    <s v="KT-164804"/>
    <x v="49"/>
    <x v="0"/>
    <x v="51"/>
    <x v="53"/>
    <s v="Medium"/>
    <x v="53"/>
    <s v="Standard Class"/>
    <x v="53"/>
    <s v="Xerox 203"/>
    <x v="0"/>
    <x v="0"/>
    <x v="39"/>
    <n v="4"/>
    <n v="0"/>
    <n v="1.27"/>
    <n v="12.441599999999999"/>
    <x v="3"/>
    <n v="34"/>
    <n v="1"/>
    <n v="1"/>
    <n v="7.6923076923076927E-2"/>
    <n v="62"/>
  </r>
  <r>
    <s v="Los Angeles"/>
    <x v="0"/>
    <x v="0"/>
    <s v="LC-170504"/>
    <x v="50"/>
    <x v="0"/>
    <x v="52"/>
    <x v="54"/>
    <s v="Medium"/>
    <x v="54"/>
    <s v="Second Class"/>
    <x v="40"/>
    <s v="Astroparche Fine Business Paper"/>
    <x v="0"/>
    <x v="0"/>
    <x v="40"/>
    <n v="9"/>
    <n v="0"/>
    <n v="5.29"/>
    <n v="22.8096"/>
    <x v="3"/>
    <n v="37"/>
    <n v="1"/>
    <n v="0.33333333333333331"/>
    <n v="0.1111111111111111"/>
    <n v="63"/>
  </r>
  <r>
    <s v="Los Angeles"/>
    <x v="0"/>
    <x v="0"/>
    <s v="JM-158654"/>
    <x v="51"/>
    <x v="0"/>
    <x v="53"/>
    <x v="55"/>
    <s v="Medium"/>
    <x v="55"/>
    <s v="Second Class"/>
    <x v="54"/>
    <s v="Eaton Premium Continuous-Feed Paper, 25% Cotton, Letter Size, White, 1000 Shts/Box"/>
    <x v="0"/>
    <x v="0"/>
    <x v="41"/>
    <n v="3"/>
    <n v="0"/>
    <n v="11.1"/>
    <n v="79.891199999999998"/>
    <x v="3"/>
    <n v="37"/>
    <n v="1"/>
    <n v="1"/>
    <n v="7.6923076923076927E-2"/>
    <n v="64"/>
  </r>
  <r>
    <s v="Los Angeles"/>
    <x v="0"/>
    <x v="0"/>
    <s v="DB-136604"/>
    <x v="52"/>
    <x v="0"/>
    <x v="54"/>
    <x v="56"/>
    <s v="Medium"/>
    <x v="56"/>
    <s v="Standard Class"/>
    <x v="55"/>
    <s v="Xerox 1909"/>
    <x v="0"/>
    <x v="0"/>
    <x v="42"/>
    <n v="8"/>
    <n v="0"/>
    <n v="15.64"/>
    <n v="97.078400000000002"/>
    <x v="3"/>
    <n v="39"/>
    <n v="1"/>
    <n v="0.33333333333333331"/>
    <n v="0.1"/>
    <n v="65"/>
  </r>
  <r>
    <s v="Los Angeles"/>
    <x v="0"/>
    <x v="0"/>
    <s v="XP-218654"/>
    <x v="40"/>
    <x v="0"/>
    <x v="55"/>
    <x v="57"/>
    <s v="Medium"/>
    <x v="57"/>
    <s v="First Class"/>
    <x v="56"/>
    <s v="Wirebound Message Books, 2 7/8&quot; x 5&quot;, 3 Forms per Page"/>
    <x v="0"/>
    <x v="0"/>
    <x v="43"/>
    <n v="5"/>
    <n v="0"/>
    <n v="7.79"/>
    <n v="16.544"/>
    <x v="3"/>
    <n v="41"/>
    <n v="1"/>
    <n v="1"/>
    <n v="3.5714285714285712E-2"/>
    <n v="66"/>
  </r>
  <r>
    <s v="Los Angeles"/>
    <x v="0"/>
    <x v="0"/>
    <s v="GA-147254"/>
    <x v="53"/>
    <x v="0"/>
    <x v="56"/>
    <x v="58"/>
    <s v="Medium"/>
    <x v="58"/>
    <s v="Standard Class"/>
    <x v="57"/>
    <s v="Xerox 201"/>
    <x v="0"/>
    <x v="0"/>
    <x v="0"/>
    <n v="3"/>
    <n v="0"/>
    <n v="1.43"/>
    <n v="9.3312000000000008"/>
    <x v="3"/>
    <n v="46"/>
    <n v="1"/>
    <n v="0.33333333333333331"/>
    <n v="4.5454545454545456E-2"/>
    <n v="67"/>
  </r>
  <r>
    <s v="Los Angeles"/>
    <x v="0"/>
    <x v="0"/>
    <s v="EP-139154"/>
    <x v="54"/>
    <x v="0"/>
    <x v="57"/>
    <x v="59"/>
    <s v="High"/>
    <x v="59"/>
    <s v="Second Class"/>
    <x v="58"/>
    <s v="Xerox 1899"/>
    <x v="0"/>
    <x v="0"/>
    <x v="5"/>
    <n v="2"/>
    <n v="0"/>
    <n v="1.71"/>
    <n v="5.6643999999999997"/>
    <x v="3"/>
    <n v="46"/>
    <n v="1"/>
    <n v="1"/>
    <n v="3.2258064516129031E-2"/>
    <n v="68"/>
  </r>
  <r>
    <s v="Los Angeles"/>
    <x v="0"/>
    <x v="0"/>
    <s v="CC-125504"/>
    <x v="55"/>
    <x v="0"/>
    <x v="58"/>
    <x v="60"/>
    <s v="Medium"/>
    <x v="60"/>
    <s v="Standard Class"/>
    <x v="59"/>
    <s v="Xerox 1905"/>
    <x v="0"/>
    <x v="0"/>
    <x v="44"/>
    <n v="7"/>
    <n v="0"/>
    <n v="3.56"/>
    <n v="21.7728"/>
    <x v="3"/>
    <n v="49"/>
    <n v="1"/>
    <n v="0.5"/>
    <n v="0.25"/>
    <n v="69"/>
  </r>
  <r>
    <s v="Los Angeles"/>
    <x v="0"/>
    <x v="0"/>
    <s v="EP-139154"/>
    <x v="54"/>
    <x v="0"/>
    <x v="59"/>
    <x v="61"/>
    <s v="Medium"/>
    <x v="61"/>
    <s v="First Class"/>
    <x v="60"/>
    <s v="Xerox 1996"/>
    <x v="0"/>
    <x v="0"/>
    <x v="4"/>
    <n v="2"/>
    <n v="0"/>
    <n v="0.94"/>
    <n v="6.2207999999999997"/>
    <x v="3"/>
    <n v="51"/>
    <n v="1"/>
    <n v="0.33333333333333331"/>
    <n v="3.2258064516129031E-2"/>
    <n v="70"/>
  </r>
  <r>
    <s v="Los Angeles"/>
    <x v="0"/>
    <x v="0"/>
    <s v="EP-139154"/>
    <x v="54"/>
    <x v="0"/>
    <x v="59"/>
    <x v="61"/>
    <s v="Medium"/>
    <x v="61"/>
    <s v="First Class"/>
    <x v="61"/>
    <s v="Xerox 213"/>
    <x v="0"/>
    <x v="0"/>
    <x v="23"/>
    <n v="5"/>
    <n v="0"/>
    <n v="1.0900000000000001"/>
    <n v="15.552"/>
    <x v="3"/>
    <n v="51"/>
    <n v="1"/>
    <n v="0.33333333333333331"/>
    <n v="3.2258064516129031E-2"/>
    <n v="71"/>
  </r>
  <r>
    <s v="Los Angeles"/>
    <x v="0"/>
    <x v="0"/>
    <s v="SR-207404"/>
    <x v="56"/>
    <x v="1"/>
    <x v="60"/>
    <x v="62"/>
    <s v="High"/>
    <x v="62"/>
    <s v="Standard Class"/>
    <x v="62"/>
    <s v="Xerox 204"/>
    <x v="0"/>
    <x v="0"/>
    <x v="4"/>
    <n v="2"/>
    <n v="0"/>
    <n v="1.1399999999999999"/>
    <n v="6.2207999999999997"/>
    <x v="0"/>
    <n v="9"/>
    <n v="1"/>
    <n v="1"/>
    <n v="8.3333333333333329E-2"/>
    <n v="72"/>
  </r>
  <r>
    <s v="Los Angeles"/>
    <x v="0"/>
    <x v="0"/>
    <s v="AY-105554"/>
    <x v="57"/>
    <x v="2"/>
    <x v="61"/>
    <x v="63"/>
    <s v="Medium"/>
    <x v="63"/>
    <s v="Standard Class"/>
    <x v="63"/>
    <s v="Xerox 194"/>
    <x v="0"/>
    <x v="0"/>
    <x v="45"/>
    <n v="1"/>
    <n v="0"/>
    <n v="2.2799999999999998"/>
    <n v="26.630400000000002"/>
    <x v="0"/>
    <n v="15"/>
    <n v="1"/>
    <n v="0.25"/>
    <n v="0.1"/>
    <n v="73"/>
  </r>
  <r>
    <s v="Los Angeles"/>
    <x v="0"/>
    <x v="0"/>
    <s v="AY-105554"/>
    <x v="57"/>
    <x v="2"/>
    <x v="61"/>
    <x v="63"/>
    <s v="Medium"/>
    <x v="63"/>
    <s v="Standard Class"/>
    <x v="64"/>
    <s v="Xerox 211"/>
    <x v="0"/>
    <x v="0"/>
    <x v="0"/>
    <n v="3"/>
    <n v="0"/>
    <n v="2.11"/>
    <n v="9.3312000000000008"/>
    <x v="0"/>
    <n v="15"/>
    <n v="1"/>
    <n v="0.25"/>
    <n v="0.1"/>
    <n v="74"/>
  </r>
  <r>
    <s v="Los Angeles"/>
    <x v="0"/>
    <x v="0"/>
    <s v="AH-100304"/>
    <x v="58"/>
    <x v="2"/>
    <x v="62"/>
    <x v="64"/>
    <s v="Medium"/>
    <x v="64"/>
    <s v="Standard Class"/>
    <x v="65"/>
    <s v="EcoTones Memo Sheets"/>
    <x v="0"/>
    <x v="0"/>
    <x v="46"/>
    <n v="2"/>
    <n v="0"/>
    <n v="0.15"/>
    <n v="3.84"/>
    <x v="0"/>
    <n v="20"/>
    <n v="1"/>
    <n v="0.5"/>
    <n v="9.0909090909090912E-2"/>
    <n v="75"/>
  </r>
  <r>
    <s v="Los Angeles"/>
    <x v="0"/>
    <x v="0"/>
    <s v="VF-217154"/>
    <x v="59"/>
    <x v="1"/>
    <x v="63"/>
    <x v="65"/>
    <s v="High"/>
    <x v="65"/>
    <s v="Second Class"/>
    <x v="66"/>
    <s v="Xerox 1966"/>
    <x v="0"/>
    <x v="0"/>
    <x v="3"/>
    <n v="1"/>
    <n v="0"/>
    <n v="0.79"/>
    <n v="3.1751999999999998"/>
    <x v="0"/>
    <n v="31"/>
    <n v="1"/>
    <n v="0.5"/>
    <n v="9.0909090909090912E-2"/>
    <n v="76"/>
  </r>
  <r>
    <s v="Los Angeles"/>
    <x v="0"/>
    <x v="0"/>
    <s v="JM-152654"/>
    <x v="60"/>
    <x v="2"/>
    <x v="64"/>
    <x v="66"/>
    <s v="High"/>
    <x v="66"/>
    <s v="Standard Class"/>
    <x v="67"/>
    <s v="Xerox 23"/>
    <x v="0"/>
    <x v="0"/>
    <x v="39"/>
    <n v="4"/>
    <n v="0"/>
    <n v="3.11"/>
    <n v="12.441599999999999"/>
    <x v="0"/>
    <n v="35"/>
    <n v="1"/>
    <n v="0.25"/>
    <n v="7.6923076923076927E-2"/>
    <n v="77"/>
  </r>
  <r>
    <s v="Los Angeles"/>
    <x v="0"/>
    <x v="0"/>
    <s v="GG-146504"/>
    <x v="61"/>
    <x v="2"/>
    <x v="65"/>
    <x v="67"/>
    <s v="High"/>
    <x v="67"/>
    <s v="Standard Class"/>
    <x v="12"/>
    <s v="Xerox 1952"/>
    <x v="0"/>
    <x v="0"/>
    <x v="47"/>
    <n v="13"/>
    <n v="0"/>
    <n v="6.72"/>
    <n v="30.427800000000001"/>
    <x v="0"/>
    <n v="45"/>
    <n v="1"/>
    <n v="0.1111111111111111"/>
    <n v="4.1666666666666664E-2"/>
    <n v="78"/>
  </r>
  <r>
    <s v="Los Angeles"/>
    <x v="0"/>
    <x v="0"/>
    <s v="PL-189254"/>
    <x v="62"/>
    <x v="1"/>
    <x v="66"/>
    <x v="68"/>
    <s v="Medium"/>
    <x v="68"/>
    <s v="Standard Class"/>
    <x v="22"/>
    <s v="Staples"/>
    <x v="0"/>
    <x v="0"/>
    <x v="1"/>
    <n v="5"/>
    <n v="0"/>
    <n v="0.92"/>
    <n v="9.6300000000000008"/>
    <x v="0"/>
    <n v="45"/>
    <n v="1"/>
    <n v="0.5"/>
    <n v="0.125"/>
    <n v="79"/>
  </r>
  <r>
    <s v="Los Angeles"/>
    <x v="0"/>
    <x v="0"/>
    <s v="MA-175604"/>
    <x v="63"/>
    <x v="1"/>
    <x v="67"/>
    <x v="69"/>
    <s v="High"/>
    <x v="69"/>
    <s v="Second Class"/>
    <x v="68"/>
    <s v="Xerox 1979"/>
    <x v="0"/>
    <x v="0"/>
    <x v="48"/>
    <n v="4"/>
    <n v="0"/>
    <n v="27.69"/>
    <n v="55.764000000000003"/>
    <x v="0"/>
    <n v="46"/>
    <n v="1"/>
    <n v="0.33333333333333331"/>
    <n v="2.9411764705882353E-2"/>
    <n v="80"/>
  </r>
  <r>
    <s v="Los Angeles"/>
    <x v="0"/>
    <x v="0"/>
    <s v="MC-181304"/>
    <x v="64"/>
    <x v="2"/>
    <x v="68"/>
    <x v="70"/>
    <s v="Medium"/>
    <x v="70"/>
    <s v="Standard Class"/>
    <x v="7"/>
    <s v="Xerox 1974"/>
    <x v="0"/>
    <x v="0"/>
    <x v="5"/>
    <n v="2"/>
    <n v="0"/>
    <n v="1.2"/>
    <n v="5.8604000000000003"/>
    <x v="1"/>
    <n v="12"/>
    <n v="1"/>
    <n v="1"/>
    <n v="9.0909090909090912E-2"/>
    <n v="81"/>
  </r>
  <r>
    <s v="Los Angeles"/>
    <x v="0"/>
    <x v="0"/>
    <s v="AM-103604"/>
    <x v="65"/>
    <x v="2"/>
    <x v="69"/>
    <x v="71"/>
    <s v="High"/>
    <x v="71"/>
    <s v="First Class"/>
    <x v="2"/>
    <s v="TOPS Carbonless Receipt Book, Four 2-3/4 x 7-1/4 Money Receipts per Page"/>
    <x v="0"/>
    <x v="0"/>
    <x v="49"/>
    <n v="11"/>
    <n v="0"/>
    <n v="27.31"/>
    <n v="92.505600000000001"/>
    <x v="1"/>
    <n v="12"/>
    <n v="1"/>
    <n v="0.5"/>
    <n v="8.3333333333333329E-2"/>
    <n v="82"/>
  </r>
  <r>
    <s v="Los Angeles"/>
    <x v="0"/>
    <x v="0"/>
    <s v="BP-110954"/>
    <x v="66"/>
    <x v="2"/>
    <x v="69"/>
    <x v="72"/>
    <s v="Medium"/>
    <x v="72"/>
    <s v="Standard Class"/>
    <x v="69"/>
    <s v="REDIFORM Incoming/Outgoing Call Register, 11&quot; X 8 1/2&quot;, 100 Messages"/>
    <x v="0"/>
    <x v="0"/>
    <x v="10"/>
    <n v="4"/>
    <n v="0"/>
    <n v="2.16"/>
    <n v="16.68"/>
    <x v="1"/>
    <n v="12"/>
    <n v="1"/>
    <n v="1"/>
    <n v="0.05"/>
    <n v="83"/>
  </r>
  <r>
    <s v="Los Angeles"/>
    <x v="0"/>
    <x v="0"/>
    <s v="DE-132554"/>
    <x v="67"/>
    <x v="1"/>
    <x v="70"/>
    <x v="73"/>
    <s v="Medium"/>
    <x v="73"/>
    <s v="Second Class"/>
    <x v="45"/>
    <s v="Xerox 19"/>
    <x v="0"/>
    <x v="0"/>
    <x v="28"/>
    <n v="2"/>
    <n v="0"/>
    <n v="8.3800000000000008"/>
    <n v="27.882000000000001"/>
    <x v="1"/>
    <n v="16"/>
    <n v="1"/>
    <n v="0.5"/>
    <n v="0.1111111111111111"/>
    <n v="84"/>
  </r>
  <r>
    <s v="Los Angeles"/>
    <x v="0"/>
    <x v="0"/>
    <s v="AJ-107804"/>
    <x v="68"/>
    <x v="2"/>
    <x v="71"/>
    <x v="74"/>
    <s v="Medium"/>
    <x v="74"/>
    <s v="Standard Class"/>
    <x v="70"/>
    <s v="Wirebound Message Book, 4 per Page"/>
    <x v="0"/>
    <x v="0"/>
    <x v="27"/>
    <n v="2"/>
    <n v="0"/>
    <n v="1"/>
    <n v="5.3213999999999997"/>
    <x v="1"/>
    <n v="20"/>
    <n v="1"/>
    <n v="1"/>
    <n v="6.6666666666666666E-2"/>
    <n v="85"/>
  </r>
  <r>
    <s v="Los Angeles"/>
    <x v="0"/>
    <x v="0"/>
    <s v="CG-120404"/>
    <x v="69"/>
    <x v="1"/>
    <x v="72"/>
    <x v="75"/>
    <s v="Medium"/>
    <x v="75"/>
    <s v="Standard Class"/>
    <x v="71"/>
    <s v="Adams Telephone Message Book W/Dividers/Space For Phone Numbers, 5 1/4&quot;X8 1/2&quot;, 300/Messages"/>
    <x v="0"/>
    <x v="0"/>
    <x v="5"/>
    <n v="2"/>
    <n v="0"/>
    <n v="0.82"/>
    <n v="5.7624000000000004"/>
    <x v="1"/>
    <n v="22"/>
    <n v="1"/>
    <n v="1"/>
    <n v="0.1111111111111111"/>
    <n v="86"/>
  </r>
  <r>
    <s v="Los Angeles"/>
    <x v="0"/>
    <x v="0"/>
    <s v="MO-178004"/>
    <x v="70"/>
    <x v="1"/>
    <x v="73"/>
    <x v="76"/>
    <s v="Critical"/>
    <x v="76"/>
    <s v="Second Class"/>
    <x v="72"/>
    <s v="Xerox 216"/>
    <x v="0"/>
    <x v="0"/>
    <x v="23"/>
    <n v="5"/>
    <n v="0"/>
    <n v="7.02"/>
    <n v="15.552"/>
    <x v="1"/>
    <n v="38"/>
    <n v="1"/>
    <n v="1"/>
    <n v="9.0909090909090912E-2"/>
    <n v="87"/>
  </r>
  <r>
    <s v="Los Angeles"/>
    <x v="0"/>
    <x v="0"/>
    <s v="RW-195404"/>
    <x v="71"/>
    <x v="2"/>
    <x v="74"/>
    <x v="77"/>
    <s v="High"/>
    <x v="77"/>
    <s v="Second Class"/>
    <x v="73"/>
    <s v="Personal Creations Ink Jet Cards and Labels"/>
    <x v="0"/>
    <x v="0"/>
    <x v="20"/>
    <n v="2"/>
    <n v="0"/>
    <n v="3.62"/>
    <n v="11.250400000000001"/>
    <x v="1"/>
    <n v="38"/>
    <n v="1"/>
    <n v="1"/>
    <n v="4.3478260869565216E-2"/>
    <n v="88"/>
  </r>
  <r>
    <s v="Los Angeles"/>
    <x v="0"/>
    <x v="0"/>
    <s v="YC-218954"/>
    <x v="72"/>
    <x v="2"/>
    <x v="75"/>
    <x v="78"/>
    <s v="High"/>
    <x v="78"/>
    <s v="First Class"/>
    <x v="48"/>
    <s v="Adams &quot;While You Were Out&quot; Message Pads"/>
    <x v="0"/>
    <x v="0"/>
    <x v="26"/>
    <n v="5"/>
    <n v="0"/>
    <n v="3.41"/>
    <n v="7.0650000000000004"/>
    <x v="1"/>
    <n v="46"/>
    <n v="1"/>
    <n v="1"/>
    <n v="0.125"/>
    <n v="89"/>
  </r>
  <r>
    <s v="Los Angeles"/>
    <x v="0"/>
    <x v="0"/>
    <s v="SN-207104"/>
    <x v="73"/>
    <x v="1"/>
    <x v="76"/>
    <x v="79"/>
    <s v="Medium"/>
    <x v="79"/>
    <s v="Standard Class"/>
    <x v="74"/>
    <s v="Snap-A-Way Black Print Carbonless Ruled Speed Letter, Triplicate"/>
    <x v="0"/>
    <x v="0"/>
    <x v="50"/>
    <n v="3"/>
    <n v="0"/>
    <n v="9.19"/>
    <n v="53.495399999999997"/>
    <x v="1"/>
    <n v="48"/>
    <n v="1"/>
    <n v="0.5"/>
    <n v="5.2631578947368418E-2"/>
    <n v="90"/>
  </r>
  <r>
    <s v="Los Angeles"/>
    <x v="0"/>
    <x v="0"/>
    <s v="DB-129703"/>
    <x v="74"/>
    <x v="2"/>
    <x v="77"/>
    <x v="80"/>
    <s v="High"/>
    <x v="80"/>
    <s v="Second Class"/>
    <x v="67"/>
    <s v="Xerox 23"/>
    <x v="0"/>
    <x v="0"/>
    <x v="3"/>
    <n v="1"/>
    <n v="0"/>
    <n v="1.31"/>
    <n v="3.1103999999999998"/>
    <x v="1"/>
    <n v="50"/>
    <n v="1"/>
    <n v="0.25"/>
    <n v="7.1428571428571425E-2"/>
    <n v="91"/>
  </r>
  <r>
    <s v="Los Angeles"/>
    <x v="0"/>
    <x v="0"/>
    <s v="SM-203204"/>
    <x v="75"/>
    <x v="1"/>
    <x v="78"/>
    <x v="81"/>
    <s v="Medium"/>
    <x v="81"/>
    <s v="Standard Class"/>
    <x v="75"/>
    <s v="Xerox 1949"/>
    <x v="0"/>
    <x v="0"/>
    <x v="51"/>
    <n v="2"/>
    <n v="0"/>
    <n v="0.22"/>
    <n v="4.8803999999999998"/>
    <x v="1"/>
    <n v="52"/>
    <n v="1"/>
    <n v="1"/>
    <n v="6.6666666666666666E-2"/>
    <n v="92"/>
  </r>
  <r>
    <s v="Los Angeles"/>
    <x v="0"/>
    <x v="0"/>
    <s v="SC-200504"/>
    <x v="76"/>
    <x v="1"/>
    <x v="79"/>
    <x v="82"/>
    <s v="Medium"/>
    <x v="82"/>
    <s v="Standard Class"/>
    <x v="76"/>
    <s v="Staples"/>
    <x v="0"/>
    <x v="0"/>
    <x v="52"/>
    <n v="5"/>
    <n v="0"/>
    <n v="4.7300000000000004"/>
    <n v="27.783000000000001"/>
    <x v="2"/>
    <n v="5"/>
    <n v="1"/>
    <n v="0.5"/>
    <n v="6.6666666666666666E-2"/>
    <n v="93"/>
  </r>
  <r>
    <s v="Los Angeles"/>
    <x v="0"/>
    <x v="0"/>
    <s v="SM-209504"/>
    <x v="77"/>
    <x v="2"/>
    <x v="80"/>
    <x v="83"/>
    <s v="Medium"/>
    <x v="83"/>
    <s v="Standard Class"/>
    <x v="77"/>
    <s v="Xerox 1883"/>
    <x v="0"/>
    <x v="0"/>
    <x v="53"/>
    <n v="4"/>
    <n v="0"/>
    <n v="8.11"/>
    <n v="48.539200000000001"/>
    <x v="2"/>
    <n v="5"/>
    <n v="1"/>
    <n v="1"/>
    <n v="4.5454545454545456E-2"/>
    <n v="94"/>
  </r>
  <r>
    <s v="Los Angeles"/>
    <x v="0"/>
    <x v="0"/>
    <s v="RD-198104"/>
    <x v="78"/>
    <x v="1"/>
    <x v="81"/>
    <x v="84"/>
    <s v="Medium"/>
    <x v="84"/>
    <s v="Standard Class"/>
    <x v="78"/>
    <s v="Tops Green Bar Computer Printout Paper"/>
    <x v="0"/>
    <x v="0"/>
    <x v="16"/>
    <n v="3"/>
    <n v="0"/>
    <n v="8.08"/>
    <n v="73.41"/>
    <x v="2"/>
    <n v="7"/>
    <n v="1"/>
    <n v="1"/>
    <n v="6.25E-2"/>
    <n v="95"/>
  </r>
  <r>
    <s v="Los Angeles"/>
    <x v="0"/>
    <x v="0"/>
    <s v="KF-162854"/>
    <x v="79"/>
    <x v="1"/>
    <x v="82"/>
    <x v="85"/>
    <s v="High"/>
    <x v="85"/>
    <s v="First Class"/>
    <x v="79"/>
    <s v="Rediform Voice Mail Log Books"/>
    <x v="0"/>
    <x v="0"/>
    <x v="54"/>
    <n v="5"/>
    <n v="0"/>
    <n v="2.67"/>
    <n v="7.1520000000000001"/>
    <x v="2"/>
    <n v="11"/>
    <n v="1"/>
    <n v="0.5"/>
    <n v="5.5555555555555552E-2"/>
    <n v="96"/>
  </r>
  <r>
    <s v="Los Angeles"/>
    <x v="0"/>
    <x v="0"/>
    <s v="RS-194204"/>
    <x v="80"/>
    <x v="2"/>
    <x v="83"/>
    <x v="86"/>
    <s v="Medium"/>
    <x v="86"/>
    <s v="Standard Class"/>
    <x v="80"/>
    <s v="TOPS Money Receipt Book, Consecutively Numbered in Red,"/>
    <x v="0"/>
    <x v="0"/>
    <x v="23"/>
    <n v="4"/>
    <n v="0"/>
    <n v="1.48"/>
    <n v="14.417999999999999"/>
    <x v="2"/>
    <n v="19"/>
    <n v="1"/>
    <n v="1"/>
    <n v="0.1111111111111111"/>
    <n v="97"/>
  </r>
  <r>
    <s v="Los Angeles"/>
    <x v="0"/>
    <x v="0"/>
    <s v="NL-183104"/>
    <x v="81"/>
    <x v="1"/>
    <x v="84"/>
    <x v="87"/>
    <s v="Medium"/>
    <x v="31"/>
    <s v="Standard Class"/>
    <x v="81"/>
    <s v="Xerox 228"/>
    <x v="0"/>
    <x v="0"/>
    <x v="37"/>
    <n v="6"/>
    <n v="0"/>
    <n v="2.81"/>
    <n v="18.662400000000002"/>
    <x v="2"/>
    <n v="22"/>
    <n v="1"/>
    <n v="1"/>
    <n v="0.1"/>
    <n v="98"/>
  </r>
  <r>
    <s v="Los Angeles"/>
    <x v="0"/>
    <x v="0"/>
    <s v="RB-197954"/>
    <x v="82"/>
    <x v="1"/>
    <x v="85"/>
    <x v="88"/>
    <s v="Medium"/>
    <x v="87"/>
    <s v="Standard Class"/>
    <x v="82"/>
    <s v="Xerox Blank Computer Paper"/>
    <x v="0"/>
    <x v="0"/>
    <x v="55"/>
    <n v="5"/>
    <n v="0"/>
    <n v="4.9000000000000004"/>
    <n v="46.953000000000003"/>
    <x v="2"/>
    <n v="23"/>
    <n v="1"/>
    <n v="0.5"/>
    <n v="5.5555555555555552E-2"/>
    <n v="99"/>
  </r>
  <r>
    <s v="Los Angeles"/>
    <x v="0"/>
    <x v="0"/>
    <s v="AH-100754"/>
    <x v="83"/>
    <x v="2"/>
    <x v="86"/>
    <x v="89"/>
    <s v="Critical"/>
    <x v="88"/>
    <s v="Same Day"/>
    <x v="46"/>
    <s v="Ampad Phone Message Book, Recycled, 400 Message Capacity, 5 Â¾â€ x 11â€"/>
    <x v="0"/>
    <x v="0"/>
    <x v="5"/>
    <n v="2"/>
    <n v="0"/>
    <n v="2.73"/>
    <n v="5.6159999999999997"/>
    <x v="2"/>
    <n v="26"/>
    <n v="1"/>
    <n v="0.33333333333333331"/>
    <n v="0.05"/>
    <n v="100"/>
  </r>
  <r>
    <s v="Los Angeles"/>
    <x v="0"/>
    <x v="0"/>
    <s v="SC-202304"/>
    <x v="84"/>
    <x v="2"/>
    <x v="87"/>
    <x v="90"/>
    <s v="Low"/>
    <x v="89"/>
    <s v="Standard Class"/>
    <x v="83"/>
    <s v="Xerox 1928"/>
    <x v="0"/>
    <x v="0"/>
    <x v="40"/>
    <n v="9"/>
    <n v="0"/>
    <n v="3.43"/>
    <n v="21.384"/>
    <x v="2"/>
    <n v="34"/>
    <n v="1"/>
    <n v="0.14285714285714285"/>
    <n v="9.0909090909090912E-2"/>
    <n v="101"/>
  </r>
  <r>
    <s v="Los Angeles"/>
    <x v="0"/>
    <x v="0"/>
    <s v="SC-202304"/>
    <x v="84"/>
    <x v="2"/>
    <x v="87"/>
    <x v="90"/>
    <s v="Low"/>
    <x v="89"/>
    <s v="Standard Class"/>
    <x v="84"/>
    <s v="Xerox 1997"/>
    <x v="0"/>
    <x v="0"/>
    <x v="4"/>
    <n v="2"/>
    <n v="0"/>
    <n v="1.1599999999999999"/>
    <n v="6.2207999999999997"/>
    <x v="2"/>
    <n v="34"/>
    <n v="1"/>
    <n v="0.14285714285714285"/>
    <n v="9.0909090909090912E-2"/>
    <n v="102"/>
  </r>
  <r>
    <s v="Los Angeles"/>
    <x v="0"/>
    <x v="0"/>
    <s v="JS-156854"/>
    <x v="85"/>
    <x v="2"/>
    <x v="88"/>
    <x v="91"/>
    <s v="Medium"/>
    <x v="90"/>
    <s v="Standard Class"/>
    <x v="85"/>
    <s v="Xerox 1995"/>
    <x v="0"/>
    <x v="0"/>
    <x v="3"/>
    <n v="1"/>
    <n v="0"/>
    <n v="0.52"/>
    <n v="3.1103999999999998"/>
    <x v="2"/>
    <n v="38"/>
    <n v="1"/>
    <n v="0.33333333333333331"/>
    <n v="9.0909090909090912E-2"/>
    <n v="103"/>
  </r>
  <r>
    <s v="Los Angeles"/>
    <x v="0"/>
    <x v="0"/>
    <s v="LA-167804"/>
    <x v="86"/>
    <x v="2"/>
    <x v="89"/>
    <x v="92"/>
    <s v="Medium"/>
    <x v="91"/>
    <s v="Second Class"/>
    <x v="69"/>
    <s v="REDIFORM Incoming/Outgoing Call Register, 11&quot; X 8 1/2&quot;, 100 Messages"/>
    <x v="0"/>
    <x v="0"/>
    <x v="56"/>
    <n v="5"/>
    <n v="0"/>
    <n v="5.31"/>
    <n v="20.85"/>
    <x v="2"/>
    <n v="39"/>
    <n v="1"/>
    <n v="0.5"/>
    <n v="3.8461538461538464E-2"/>
    <n v="104"/>
  </r>
  <r>
    <s v="Los Angeles"/>
    <x v="0"/>
    <x v="0"/>
    <s v="CW-119054"/>
    <x v="87"/>
    <x v="1"/>
    <x v="90"/>
    <x v="93"/>
    <s v="High"/>
    <x v="42"/>
    <s v="Standard Class"/>
    <x v="86"/>
    <s v="Xerox 229"/>
    <x v="0"/>
    <x v="0"/>
    <x v="37"/>
    <n v="6"/>
    <n v="0"/>
    <n v="6.66"/>
    <n v="18.662400000000002"/>
    <x v="2"/>
    <n v="45"/>
    <n v="1"/>
    <n v="0.33333333333333331"/>
    <n v="9.0909090909090912E-2"/>
    <n v="105"/>
  </r>
  <r>
    <s v="Los Angeles"/>
    <x v="0"/>
    <x v="0"/>
    <s v="TH-212354"/>
    <x v="88"/>
    <x v="2"/>
    <x v="91"/>
    <x v="94"/>
    <s v="Medium"/>
    <x v="92"/>
    <s v="Standard Class"/>
    <x v="87"/>
    <s v="Xerox 222"/>
    <x v="0"/>
    <x v="0"/>
    <x v="23"/>
    <n v="5"/>
    <n v="0"/>
    <n v="1.97"/>
    <n v="15.552"/>
    <x v="2"/>
    <n v="47"/>
    <n v="1"/>
    <n v="1"/>
    <n v="7.6923076923076927E-2"/>
    <n v="106"/>
  </r>
  <r>
    <s v="Los Angeles"/>
    <x v="0"/>
    <x v="0"/>
    <s v="AP-107204"/>
    <x v="89"/>
    <x v="1"/>
    <x v="92"/>
    <x v="95"/>
    <s v="Medium"/>
    <x v="93"/>
    <s v="Standard Class"/>
    <x v="14"/>
    <s v="Xerox 1977"/>
    <x v="0"/>
    <x v="0"/>
    <x v="4"/>
    <n v="2"/>
    <n v="0"/>
    <n v="0.8"/>
    <n v="6.4127999999999998"/>
    <x v="2"/>
    <n v="49"/>
    <n v="1"/>
    <n v="0.14285714285714285"/>
    <n v="5.2631578947368418E-2"/>
    <n v="107"/>
  </r>
  <r>
    <s v="Los Angeles"/>
    <x v="0"/>
    <x v="0"/>
    <s v="HG-149654"/>
    <x v="90"/>
    <x v="2"/>
    <x v="93"/>
    <x v="96"/>
    <s v="High"/>
    <x v="94"/>
    <s v="Standard Class"/>
    <x v="88"/>
    <s v="Eureka Recycled Copy Paper 8 1/2&quot; x 11&quot;, Ream"/>
    <x v="0"/>
    <x v="0"/>
    <x v="37"/>
    <n v="6"/>
    <n v="0"/>
    <n v="5.0199999999999996"/>
    <n v="18.662400000000002"/>
    <x v="2"/>
    <n v="51"/>
    <n v="1"/>
    <n v="0.33333333333333331"/>
    <n v="5.8823529411764705E-2"/>
    <n v="108"/>
  </r>
  <r>
    <s v="Los Angeles"/>
    <x v="0"/>
    <x v="0"/>
    <s v="GK-146204"/>
    <x v="91"/>
    <x v="2"/>
    <x v="94"/>
    <x v="97"/>
    <s v="Medium"/>
    <x v="95"/>
    <s v="First Class"/>
    <x v="0"/>
    <s v="Xerox 225"/>
    <x v="0"/>
    <x v="0"/>
    <x v="44"/>
    <n v="7"/>
    <n v="0"/>
    <n v="1.33"/>
    <n v="21.7728"/>
    <x v="2"/>
    <n v="52"/>
    <n v="1"/>
    <n v="0.33333333333333331"/>
    <n v="7.1428571428571425E-2"/>
    <n v="109"/>
  </r>
  <r>
    <s v="Los Angeles"/>
    <x v="0"/>
    <x v="0"/>
    <s v="BT-115304"/>
    <x v="92"/>
    <x v="1"/>
    <x v="95"/>
    <x v="98"/>
    <s v="Medium"/>
    <x v="96"/>
    <s v="Second Class"/>
    <x v="13"/>
    <s v="Xerox 1908"/>
    <x v="0"/>
    <x v="0"/>
    <x v="57"/>
    <n v="4"/>
    <n v="0"/>
    <n v="17.93"/>
    <n v="109.7208"/>
    <x v="3"/>
    <n v="9"/>
    <n v="1"/>
    <n v="0.2"/>
    <n v="0.1"/>
    <n v="110"/>
  </r>
  <r>
    <s v="Los Angeles"/>
    <x v="0"/>
    <x v="0"/>
    <s v="BT-115304"/>
    <x v="92"/>
    <x v="1"/>
    <x v="95"/>
    <x v="98"/>
    <s v="Medium"/>
    <x v="96"/>
    <s v="Second Class"/>
    <x v="89"/>
    <s v="Xerox 1924"/>
    <x v="0"/>
    <x v="0"/>
    <x v="20"/>
    <n v="4"/>
    <n v="0"/>
    <n v="2.6"/>
    <n v="11.328799999999999"/>
    <x v="3"/>
    <n v="9"/>
    <n v="1"/>
    <n v="0.2"/>
    <n v="0.1"/>
    <n v="111"/>
  </r>
  <r>
    <s v="Los Angeles"/>
    <x v="0"/>
    <x v="0"/>
    <s v="NS-186404"/>
    <x v="93"/>
    <x v="2"/>
    <x v="96"/>
    <x v="99"/>
    <s v="Critical"/>
    <x v="97"/>
    <s v="Second Class"/>
    <x v="77"/>
    <s v="Xerox 1883"/>
    <x v="0"/>
    <x v="0"/>
    <x v="58"/>
    <n v="3"/>
    <n v="0"/>
    <n v="17.5"/>
    <n v="36.404400000000003"/>
    <x v="3"/>
    <n v="16"/>
    <n v="1"/>
    <n v="1"/>
    <n v="3.8461538461538464E-2"/>
    <n v="112"/>
  </r>
  <r>
    <s v="Los Angeles"/>
    <x v="0"/>
    <x v="0"/>
    <s v="SM-209504"/>
    <x v="77"/>
    <x v="2"/>
    <x v="97"/>
    <x v="100"/>
    <s v="Medium"/>
    <x v="98"/>
    <s v="Standard Class"/>
    <x v="39"/>
    <s v="Rediform S.O.S. 1-Up Phone Message Bk, 4-1/4x3-1/16 Bk, 1 Form/Pg, 40 Messages/Bk, 3/Pk"/>
    <x v="0"/>
    <x v="0"/>
    <x v="13"/>
    <n v="4"/>
    <n v="0"/>
    <n v="1.63"/>
    <n v="18.009599999999999"/>
    <x v="3"/>
    <n v="22"/>
    <n v="1"/>
    <n v="1"/>
    <n v="4.5454545454545456E-2"/>
    <n v="113"/>
  </r>
  <r>
    <s v="Los Angeles"/>
    <x v="0"/>
    <x v="0"/>
    <s v="SS-201404"/>
    <x v="94"/>
    <x v="2"/>
    <x v="98"/>
    <x v="101"/>
    <s v="High"/>
    <x v="99"/>
    <s v="Standard Class"/>
    <x v="90"/>
    <s v="Xerox 1947"/>
    <x v="0"/>
    <x v="0"/>
    <x v="5"/>
    <n v="2"/>
    <n v="0"/>
    <n v="1.4"/>
    <n v="5.3819999999999997"/>
    <x v="3"/>
    <n v="23"/>
    <n v="1"/>
    <n v="0.33333333333333331"/>
    <n v="4.7619047619047616E-2"/>
    <n v="114"/>
  </r>
  <r>
    <s v="Los Angeles"/>
    <x v="0"/>
    <x v="0"/>
    <s v="RS-197654"/>
    <x v="95"/>
    <x v="2"/>
    <x v="99"/>
    <x v="102"/>
    <s v="Critical"/>
    <x v="100"/>
    <s v="First Class"/>
    <x v="20"/>
    <s v="Xerox 1919"/>
    <x v="0"/>
    <x v="0"/>
    <x v="38"/>
    <n v="5"/>
    <n v="0"/>
    <n v="35.32"/>
    <n v="100.4255"/>
    <x v="3"/>
    <n v="42"/>
    <n v="1"/>
    <n v="0.5"/>
    <n v="7.1428571428571425E-2"/>
    <n v="115"/>
  </r>
  <r>
    <s v="Los Angeles"/>
    <x v="0"/>
    <x v="0"/>
    <s v="AM-103604"/>
    <x v="65"/>
    <x v="2"/>
    <x v="100"/>
    <x v="103"/>
    <s v="High"/>
    <x v="101"/>
    <s v="Same Day"/>
    <x v="70"/>
    <s v="Wirebound Message Book, 4 per Page"/>
    <x v="0"/>
    <x v="0"/>
    <x v="27"/>
    <n v="2"/>
    <n v="0"/>
    <n v="1.77"/>
    <n v="5.3213999999999997"/>
    <x v="3"/>
    <n v="49"/>
    <n v="1"/>
    <n v="0.2"/>
    <n v="8.3333333333333329E-2"/>
    <n v="116"/>
  </r>
  <r>
    <s v="Los Angeles"/>
    <x v="0"/>
    <x v="0"/>
    <s v="CS-122504"/>
    <x v="96"/>
    <x v="2"/>
    <x v="101"/>
    <x v="104"/>
    <s v="High"/>
    <x v="102"/>
    <s v="First Class"/>
    <x v="71"/>
    <s v="Adams Telephone Message Book W/Dividers/Space For Phone Numbers, 5 1/4&quot;X8 1/2&quot;, 300/Messages"/>
    <x v="0"/>
    <x v="0"/>
    <x v="5"/>
    <n v="2"/>
    <n v="0"/>
    <n v="2.14"/>
    <n v="5.7624000000000004"/>
    <x v="3"/>
    <n v="49"/>
    <n v="1"/>
    <n v="1"/>
    <n v="3.5714285714285712E-2"/>
    <n v="117"/>
  </r>
  <r>
    <s v="Los Angeles"/>
    <x v="0"/>
    <x v="0"/>
    <s v="RB-194654"/>
    <x v="97"/>
    <x v="1"/>
    <x v="102"/>
    <x v="105"/>
    <s v="High"/>
    <x v="103"/>
    <s v="Second Class"/>
    <x v="91"/>
    <s v="Xerox 1898"/>
    <x v="0"/>
    <x v="0"/>
    <x v="4"/>
    <n v="2"/>
    <n v="0"/>
    <n v="1.23"/>
    <n v="6.4127999999999998"/>
    <x v="3"/>
    <n v="51"/>
    <n v="1"/>
    <n v="0.5"/>
    <n v="4.3478260869565216E-2"/>
    <n v="118"/>
  </r>
  <r>
    <s v="Los Angeles"/>
    <x v="0"/>
    <x v="0"/>
    <s v="FH-142754"/>
    <x v="98"/>
    <x v="2"/>
    <x v="61"/>
    <x v="106"/>
    <s v="High"/>
    <x v="104"/>
    <s v="Second Class"/>
    <x v="92"/>
    <s v="Boston Home &amp; Office Model 2000 Electric Pencil Sharpeners"/>
    <x v="0"/>
    <x v="1"/>
    <x v="59"/>
    <n v="3"/>
    <n v="0"/>
    <n v="8.74"/>
    <n v="18.446999999999999"/>
    <x v="0"/>
    <n v="15"/>
    <n v="1"/>
    <n v="0.33333333333333331"/>
    <n v="4.7619047619047616E-2"/>
    <n v="119"/>
  </r>
  <r>
    <s v="Los Angeles"/>
    <x v="0"/>
    <x v="0"/>
    <s v="JL-158354"/>
    <x v="99"/>
    <x v="0"/>
    <x v="103"/>
    <x v="107"/>
    <s v="High"/>
    <x v="105"/>
    <s v="Standard Class"/>
    <x v="93"/>
    <s v="Binney &amp; Smith inkTank Desk Highlighter, Chisel Tip, Yellow, 12/Box"/>
    <x v="0"/>
    <x v="1"/>
    <x v="27"/>
    <n v="5"/>
    <n v="0"/>
    <n v="1.79"/>
    <n v="3.5474999999999999"/>
    <x v="0"/>
    <n v="17"/>
    <n v="1"/>
    <n v="0.25"/>
    <n v="2.9411764705882353E-2"/>
    <n v="120"/>
  </r>
  <r>
    <s v="Los Angeles"/>
    <x v="0"/>
    <x v="0"/>
    <s v="JL-158354"/>
    <x v="99"/>
    <x v="0"/>
    <x v="103"/>
    <x v="107"/>
    <s v="High"/>
    <x v="105"/>
    <s v="Standard Class"/>
    <x v="94"/>
    <s v="Newell 351"/>
    <x v="0"/>
    <x v="1"/>
    <x v="4"/>
    <n v="4"/>
    <n v="0"/>
    <n v="0.6"/>
    <n v="3.8048000000000002"/>
    <x v="0"/>
    <n v="17"/>
    <n v="1"/>
    <n v="0.25"/>
    <n v="2.9411764705882353E-2"/>
    <n v="121"/>
  </r>
  <r>
    <s v="Los Angeles"/>
    <x v="0"/>
    <x v="0"/>
    <s v="MH-172904"/>
    <x v="100"/>
    <x v="1"/>
    <x v="104"/>
    <x v="108"/>
    <s v="High"/>
    <x v="106"/>
    <s v="Standard Class"/>
    <x v="95"/>
    <s v="Newell 347"/>
    <x v="0"/>
    <x v="1"/>
    <x v="1"/>
    <n v="5"/>
    <n v="0"/>
    <n v="3.37"/>
    <n v="6.2060000000000004"/>
    <x v="0"/>
    <n v="18"/>
    <n v="1"/>
    <n v="0.5"/>
    <n v="7.6923076923076927E-2"/>
    <n v="122"/>
  </r>
  <r>
    <s v="Los Angeles"/>
    <x v="0"/>
    <x v="0"/>
    <s v="SN-207104"/>
    <x v="73"/>
    <x v="1"/>
    <x v="105"/>
    <x v="109"/>
    <s v="Medium"/>
    <x v="107"/>
    <s v="Standard Class"/>
    <x v="96"/>
    <s v="Model L Table or Wall-Mount Pencil Sharpener"/>
    <x v="0"/>
    <x v="1"/>
    <x v="60"/>
    <n v="6"/>
    <n v="0"/>
    <n v="10.88"/>
    <n v="30.223199999999999"/>
    <x v="0"/>
    <n v="19"/>
    <n v="1"/>
    <n v="0.5"/>
    <n v="5.2631578947368418E-2"/>
    <n v="123"/>
  </r>
  <r>
    <s v="Los Angeles"/>
    <x v="0"/>
    <x v="0"/>
    <s v="BH-117104"/>
    <x v="101"/>
    <x v="0"/>
    <x v="106"/>
    <x v="110"/>
    <s v="Medium"/>
    <x v="108"/>
    <s v="Standard Class"/>
    <x v="97"/>
    <s v="Newell 322"/>
    <x v="0"/>
    <x v="1"/>
    <x v="61"/>
    <n v="4"/>
    <n v="0"/>
    <n v="0.49"/>
    <n v="1.9656"/>
    <x v="0"/>
    <n v="24"/>
    <n v="1"/>
    <n v="0.14285714285714285"/>
    <n v="4.1666666666666664E-2"/>
    <n v="124"/>
  </r>
  <r>
    <s v="Los Angeles"/>
    <x v="0"/>
    <x v="0"/>
    <s v="FM-142154"/>
    <x v="102"/>
    <x v="2"/>
    <x v="107"/>
    <x v="111"/>
    <s v="High"/>
    <x v="109"/>
    <s v="Standard Class"/>
    <x v="98"/>
    <s v="Staples"/>
    <x v="0"/>
    <x v="1"/>
    <x v="54"/>
    <n v="3"/>
    <n v="0"/>
    <n v="2.33"/>
    <n v="4.7915999999999999"/>
    <x v="0"/>
    <n v="25"/>
    <n v="1"/>
    <n v="1"/>
    <n v="6.6666666666666666E-2"/>
    <n v="125"/>
  </r>
  <r>
    <s v="Los Angeles"/>
    <x v="0"/>
    <x v="0"/>
    <s v="AR-108254"/>
    <x v="103"/>
    <x v="2"/>
    <x v="108"/>
    <x v="112"/>
    <s v="Medium"/>
    <x v="110"/>
    <s v="Second Class"/>
    <x v="99"/>
    <s v="BIC Brite Liner Highlighters, Chisel Tip"/>
    <x v="0"/>
    <x v="1"/>
    <x v="23"/>
    <n v="5"/>
    <n v="0"/>
    <n v="1.53"/>
    <n v="10.368"/>
    <x v="0"/>
    <n v="27"/>
    <n v="1"/>
    <n v="1"/>
    <n v="7.6923076923076927E-2"/>
    <n v="126"/>
  </r>
  <r>
    <s v="Los Angeles"/>
    <x v="0"/>
    <x v="0"/>
    <s v="AB-102554"/>
    <x v="104"/>
    <x v="1"/>
    <x v="109"/>
    <x v="113"/>
    <s v="Medium"/>
    <x v="111"/>
    <s v="Standard Class"/>
    <x v="100"/>
    <s v="Crayola Colored Pencils"/>
    <x v="0"/>
    <x v="1"/>
    <x v="19"/>
    <n v="6"/>
    <n v="0"/>
    <n v="1.37"/>
    <n v="6.4943999999999997"/>
    <x v="0"/>
    <n v="30"/>
    <n v="1"/>
    <n v="1"/>
    <n v="7.1428571428571425E-2"/>
    <n v="127"/>
  </r>
  <r>
    <s v="Los Angeles"/>
    <x v="0"/>
    <x v="0"/>
    <s v="GG-146504"/>
    <x v="61"/>
    <x v="2"/>
    <x v="65"/>
    <x v="67"/>
    <s v="High"/>
    <x v="67"/>
    <s v="Standard Class"/>
    <x v="101"/>
    <s v="Newell 325"/>
    <x v="0"/>
    <x v="1"/>
    <x v="5"/>
    <n v="3"/>
    <n v="0"/>
    <n v="1.78"/>
    <n v="3.7170000000000001"/>
    <x v="0"/>
    <n v="45"/>
    <n v="1"/>
    <n v="0.1111111111111111"/>
    <n v="4.1666666666666664E-2"/>
    <n v="128"/>
  </r>
  <r>
    <s v="Los Angeles"/>
    <x v="0"/>
    <x v="0"/>
    <s v="TC-215354"/>
    <x v="105"/>
    <x v="1"/>
    <x v="110"/>
    <x v="114"/>
    <s v="Critical"/>
    <x v="112"/>
    <s v="Same Day"/>
    <x v="102"/>
    <s v="Prang Dustless Chalk Sticks"/>
    <x v="0"/>
    <x v="1"/>
    <x v="61"/>
    <n v="4"/>
    <n v="0"/>
    <n v="1.6"/>
    <n v="3.36"/>
    <x v="0"/>
    <n v="45"/>
    <n v="1"/>
    <n v="1"/>
    <n v="0.1"/>
    <n v="129"/>
  </r>
  <r>
    <s v="Los Angeles"/>
    <x v="0"/>
    <x v="0"/>
    <s v="AP-109154"/>
    <x v="3"/>
    <x v="0"/>
    <x v="67"/>
    <x v="115"/>
    <s v="Low"/>
    <x v="113"/>
    <s v="Standard Class"/>
    <x v="103"/>
    <s v="50 Colored Long Pencils"/>
    <x v="0"/>
    <x v="1"/>
    <x v="62"/>
    <n v="3"/>
    <n v="0"/>
    <n v="4.0199999999999996"/>
    <n v="7.9248000000000003"/>
    <x v="0"/>
    <n v="46"/>
    <n v="1"/>
    <n v="0.5"/>
    <n v="3.2258064516129031E-2"/>
    <n v="130"/>
  </r>
  <r>
    <s v="Los Angeles"/>
    <x v="0"/>
    <x v="0"/>
    <s v="RB-194354"/>
    <x v="106"/>
    <x v="0"/>
    <x v="111"/>
    <x v="116"/>
    <s v="Medium"/>
    <x v="114"/>
    <s v="Standard Class"/>
    <x v="104"/>
    <s v="Staples"/>
    <x v="0"/>
    <x v="1"/>
    <x v="61"/>
    <n v="3"/>
    <n v="0"/>
    <n v="0.62"/>
    <n v="2.6040000000000001"/>
    <x v="0"/>
    <n v="48"/>
    <n v="1"/>
    <n v="0.33333333333333331"/>
    <n v="6.25E-2"/>
    <n v="131"/>
  </r>
  <r>
    <s v="Los Angeles"/>
    <x v="0"/>
    <x v="0"/>
    <s v="RL-196154"/>
    <x v="8"/>
    <x v="0"/>
    <x v="8"/>
    <x v="8"/>
    <s v="Medium"/>
    <x v="8"/>
    <s v="Standard Class"/>
    <x v="105"/>
    <s v="Prang Colored Pencils"/>
    <x v="0"/>
    <x v="1"/>
    <x v="39"/>
    <n v="9"/>
    <n v="0"/>
    <n v="1.45"/>
    <n v="11.907"/>
    <x v="0"/>
    <n v="50"/>
    <n v="1"/>
    <n v="0.33333333333333331"/>
    <n v="4.1666666666666664E-2"/>
    <n v="132"/>
  </r>
  <r>
    <s v="Los Angeles"/>
    <x v="0"/>
    <x v="0"/>
    <s v="FP-143204"/>
    <x v="107"/>
    <x v="0"/>
    <x v="112"/>
    <x v="117"/>
    <s v="Medium"/>
    <x v="8"/>
    <s v="First Class"/>
    <x v="106"/>
    <s v="Newell 32"/>
    <x v="0"/>
    <x v="1"/>
    <x v="63"/>
    <n v="3"/>
    <n v="0"/>
    <n v="0.71"/>
    <n v="2.4192"/>
    <x v="0"/>
    <n v="50"/>
    <n v="1"/>
    <n v="1"/>
    <n v="7.1428571428571425E-2"/>
    <n v="133"/>
  </r>
  <r>
    <s v="Los Angeles"/>
    <x v="0"/>
    <x v="0"/>
    <s v="MC-178454"/>
    <x v="108"/>
    <x v="0"/>
    <x v="113"/>
    <x v="118"/>
    <s v="High"/>
    <x v="115"/>
    <s v="Second Class"/>
    <x v="92"/>
    <s v="Boston Home &amp; Office Model 2000 Electric Pencil Sharpeners"/>
    <x v="0"/>
    <x v="1"/>
    <x v="64"/>
    <n v="2"/>
    <n v="0"/>
    <n v="6.7"/>
    <n v="12.298"/>
    <x v="0"/>
    <n v="52"/>
    <n v="1"/>
    <n v="0.25"/>
    <n v="7.1428571428571425E-2"/>
    <n v="134"/>
  </r>
  <r>
    <s v="Los Angeles"/>
    <x v="0"/>
    <x v="0"/>
    <s v="MC-178454"/>
    <x v="108"/>
    <x v="0"/>
    <x v="113"/>
    <x v="118"/>
    <s v="High"/>
    <x v="115"/>
    <s v="Second Class"/>
    <x v="107"/>
    <s v="Newell 31"/>
    <x v="0"/>
    <x v="1"/>
    <x v="65"/>
    <n v="1"/>
    <n v="0"/>
    <n v="0.68"/>
    <n v="1.1564000000000001"/>
    <x v="0"/>
    <n v="52"/>
    <n v="1"/>
    <n v="0.25"/>
    <n v="7.1428571428571425E-2"/>
    <n v="135"/>
  </r>
  <r>
    <s v="Los Angeles"/>
    <x v="0"/>
    <x v="0"/>
    <s v="AZ-107504"/>
    <x v="109"/>
    <x v="0"/>
    <x v="114"/>
    <x v="119"/>
    <s v="High"/>
    <x v="116"/>
    <s v="Standard Class"/>
    <x v="108"/>
    <s v="Boston 1730 StandUp Electric Pencil Sharpener"/>
    <x v="0"/>
    <x v="1"/>
    <x v="66"/>
    <n v="3"/>
    <n v="0"/>
    <n v="7.61"/>
    <n v="16.676400000000001"/>
    <x v="1"/>
    <n v="17"/>
    <n v="1"/>
    <n v="0.5"/>
    <n v="8.3333333333333329E-2"/>
    <n v="136"/>
  </r>
  <r>
    <s v="Los Angeles"/>
    <x v="0"/>
    <x v="0"/>
    <s v="AB-101654"/>
    <x v="12"/>
    <x v="0"/>
    <x v="115"/>
    <x v="120"/>
    <s v="Medium"/>
    <x v="117"/>
    <s v="Standard Class"/>
    <x v="109"/>
    <s v="Staples"/>
    <x v="0"/>
    <x v="1"/>
    <x v="1"/>
    <n v="2"/>
    <n v="0"/>
    <n v="1.56"/>
    <n v="5.24"/>
    <x v="1"/>
    <n v="26"/>
    <n v="1"/>
    <n v="0.33333333333333331"/>
    <n v="7.1428571428571425E-2"/>
    <n v="137"/>
  </r>
  <r>
    <s v="Los Angeles"/>
    <x v="0"/>
    <x v="0"/>
    <s v="PC-190004"/>
    <x v="110"/>
    <x v="1"/>
    <x v="116"/>
    <x v="121"/>
    <s v="Medium"/>
    <x v="118"/>
    <s v="Standard Class"/>
    <x v="102"/>
    <s v="Prang Dustless Chalk Sticks"/>
    <x v="0"/>
    <x v="1"/>
    <x v="61"/>
    <n v="4"/>
    <n v="0"/>
    <n v="0.33"/>
    <n v="3.36"/>
    <x v="1"/>
    <n v="31"/>
    <n v="1"/>
    <n v="0.5"/>
    <n v="0.33333333333333331"/>
    <n v="138"/>
  </r>
  <r>
    <s v="Los Angeles"/>
    <x v="0"/>
    <x v="0"/>
    <s v="GB-145304"/>
    <x v="111"/>
    <x v="2"/>
    <x v="117"/>
    <x v="122"/>
    <s v="Medium"/>
    <x v="119"/>
    <s v="Standard Class"/>
    <x v="110"/>
    <s v="Quartet Omega Colored Chalk, 12/Pack"/>
    <x v="0"/>
    <x v="1"/>
    <x v="5"/>
    <n v="2"/>
    <n v="0"/>
    <n v="0.91"/>
    <n v="5.4896000000000003"/>
    <x v="1"/>
    <n v="38"/>
    <n v="1"/>
    <n v="0.33333333333333331"/>
    <n v="0.05"/>
    <n v="139"/>
  </r>
  <r>
    <s v="Los Angeles"/>
    <x v="0"/>
    <x v="0"/>
    <s v="SN-205604"/>
    <x v="112"/>
    <x v="1"/>
    <x v="118"/>
    <x v="123"/>
    <s v="Medium"/>
    <x v="120"/>
    <s v="Standard Class"/>
    <x v="111"/>
    <s v="Newell 333"/>
    <x v="0"/>
    <x v="1"/>
    <x v="0"/>
    <n v="7"/>
    <n v="0"/>
    <n v="1.07"/>
    <n v="5.0595999999999997"/>
    <x v="1"/>
    <n v="47"/>
    <n v="1"/>
    <n v="1"/>
    <n v="6.6666666666666666E-2"/>
    <n v="140"/>
  </r>
  <r>
    <s v="Los Angeles"/>
    <x v="0"/>
    <x v="0"/>
    <s v="DP-130004"/>
    <x v="17"/>
    <x v="0"/>
    <x v="17"/>
    <x v="17"/>
    <s v="Medium"/>
    <x v="17"/>
    <s v="Standard Class"/>
    <x v="105"/>
    <s v="Prang Colored Pencils"/>
    <x v="0"/>
    <x v="1"/>
    <x v="54"/>
    <n v="5"/>
    <n v="0"/>
    <n v="0.76"/>
    <n v="6.6150000000000002"/>
    <x v="1"/>
    <n v="47"/>
    <n v="1"/>
    <n v="0.5"/>
    <n v="5.8823529411764705E-2"/>
    <n v="141"/>
  </r>
  <r>
    <s v="Los Angeles"/>
    <x v="0"/>
    <x v="0"/>
    <s v="FC-142454"/>
    <x v="113"/>
    <x v="1"/>
    <x v="119"/>
    <x v="124"/>
    <s v="Medium"/>
    <x v="121"/>
    <s v="Standard Class"/>
    <x v="112"/>
    <s v="Boston Electric Pencil Sharpener, Model 1818, Charcoal Black"/>
    <x v="0"/>
    <x v="1"/>
    <x v="67"/>
    <n v="2"/>
    <n v="0"/>
    <n v="4.99"/>
    <n v="15.763999999999999"/>
    <x v="1"/>
    <n v="50"/>
    <n v="1"/>
    <n v="1"/>
    <n v="7.1428571428571425E-2"/>
    <n v="142"/>
  </r>
  <r>
    <s v="Los Angeles"/>
    <x v="0"/>
    <x v="0"/>
    <s v="PG-188954"/>
    <x v="114"/>
    <x v="0"/>
    <x v="120"/>
    <x v="125"/>
    <s v="Critical"/>
    <x v="122"/>
    <s v="Second Class"/>
    <x v="113"/>
    <s v="Sanford 52201 APSCO Electric Pencil Sharpener"/>
    <x v="0"/>
    <x v="1"/>
    <x v="38"/>
    <n v="5"/>
    <n v="0"/>
    <n v="72.45"/>
    <n v="53.261000000000003"/>
    <x v="1"/>
    <n v="51"/>
    <n v="1"/>
    <n v="0.25"/>
    <n v="5.8823529411764705E-2"/>
    <n v="143"/>
  </r>
  <r>
    <s v="Los Angeles"/>
    <x v="0"/>
    <x v="0"/>
    <s v="PG-188954"/>
    <x v="114"/>
    <x v="0"/>
    <x v="120"/>
    <x v="125"/>
    <s v="Critical"/>
    <x v="122"/>
    <s v="Second Class"/>
    <x v="114"/>
    <s v="Sanford Colorific Eraseable Coloring Pencils, 12 Count"/>
    <x v="0"/>
    <x v="1"/>
    <x v="26"/>
    <n v="5"/>
    <n v="0"/>
    <n v="2.73"/>
    <n v="7.0519999999999996"/>
    <x v="1"/>
    <n v="51"/>
    <n v="1"/>
    <n v="0.25"/>
    <n v="5.8823529411764705E-2"/>
    <n v="144"/>
  </r>
  <r>
    <s v="Los Angeles"/>
    <x v="0"/>
    <x v="0"/>
    <s v="HG-149654"/>
    <x v="90"/>
    <x v="2"/>
    <x v="121"/>
    <x v="126"/>
    <s v="Medium"/>
    <x v="123"/>
    <s v="Second Class"/>
    <x v="115"/>
    <s v="Newell 345"/>
    <x v="0"/>
    <x v="1"/>
    <x v="68"/>
    <n v="2"/>
    <n v="0"/>
    <n v="3.91"/>
    <n v="10.316800000000001"/>
    <x v="2"/>
    <n v="5"/>
    <n v="1"/>
    <n v="1"/>
    <n v="5.8823529411764705E-2"/>
    <n v="145"/>
  </r>
  <r>
    <s v="Los Angeles"/>
    <x v="0"/>
    <x v="0"/>
    <s v="JO-152804"/>
    <x v="26"/>
    <x v="0"/>
    <x v="24"/>
    <x v="26"/>
    <s v="Medium"/>
    <x v="26"/>
    <s v="Second Class"/>
    <x v="116"/>
    <s v="Newell 307"/>
    <x v="0"/>
    <x v="1"/>
    <x v="69"/>
    <n v="3"/>
    <n v="0"/>
    <n v="0.41"/>
    <n v="1.5287999999999999"/>
    <x v="2"/>
    <n v="16"/>
    <n v="1"/>
    <n v="0.16666666666666666"/>
    <n v="9.0909090909090912E-2"/>
    <n v="146"/>
  </r>
  <r>
    <s v="Los Angeles"/>
    <x v="0"/>
    <x v="0"/>
    <s v="JO-152804"/>
    <x v="26"/>
    <x v="0"/>
    <x v="24"/>
    <x v="26"/>
    <s v="Medium"/>
    <x v="26"/>
    <s v="Second Class"/>
    <x v="117"/>
    <s v="Panasonic KP-4ABK Battery-Operated Pencil Sharpener"/>
    <x v="0"/>
    <x v="1"/>
    <x v="70"/>
    <n v="5"/>
    <n v="0"/>
    <n v="7.83"/>
    <n v="21.228000000000002"/>
    <x v="2"/>
    <n v="16"/>
    <n v="1"/>
    <n v="0.16666666666666666"/>
    <n v="9.0909090909090912E-2"/>
    <n v="147"/>
  </r>
  <r>
    <s v="Los Angeles"/>
    <x v="0"/>
    <x v="0"/>
    <s v="PW-190304"/>
    <x v="115"/>
    <x v="2"/>
    <x v="122"/>
    <x v="127"/>
    <s v="Low"/>
    <x v="124"/>
    <s v="Standard Class"/>
    <x v="118"/>
    <s v="Newell 346"/>
    <x v="0"/>
    <x v="1"/>
    <x v="3"/>
    <n v="2"/>
    <n v="0"/>
    <n v="0.52"/>
    <n v="1.6704000000000001"/>
    <x v="2"/>
    <n v="34"/>
    <n v="1"/>
    <n v="1"/>
    <n v="7.6923076923076927E-2"/>
    <n v="148"/>
  </r>
  <r>
    <s v="Los Angeles"/>
    <x v="0"/>
    <x v="0"/>
    <s v="TS-214304"/>
    <x v="116"/>
    <x v="2"/>
    <x v="123"/>
    <x v="128"/>
    <s v="Critical"/>
    <x v="89"/>
    <s v="Second Class"/>
    <x v="119"/>
    <s v="Newell Chalk Holder"/>
    <x v="0"/>
    <x v="1"/>
    <x v="46"/>
    <n v="2"/>
    <n v="0"/>
    <n v="2.99"/>
    <n v="3.7995999999999999"/>
    <x v="2"/>
    <n v="35"/>
    <n v="1"/>
    <n v="1"/>
    <n v="0.14285714285714285"/>
    <n v="149"/>
  </r>
  <r>
    <s v="Los Angeles"/>
    <x v="0"/>
    <x v="0"/>
    <s v="LR-169154"/>
    <x v="117"/>
    <x v="0"/>
    <x v="124"/>
    <x v="129"/>
    <s v="Medium"/>
    <x v="125"/>
    <s v="Standard Class"/>
    <x v="120"/>
    <s v="Blackstonian Pencils"/>
    <x v="0"/>
    <x v="1"/>
    <x v="0"/>
    <n v="7"/>
    <n v="0"/>
    <n v="1.73"/>
    <n v="5.2332000000000001"/>
    <x v="2"/>
    <n v="36"/>
    <n v="1"/>
    <n v="0.16666666666666666"/>
    <n v="6.25E-2"/>
    <n v="150"/>
  </r>
  <r>
    <s v="Los Angeles"/>
    <x v="0"/>
    <x v="0"/>
    <s v="JS-156854"/>
    <x v="85"/>
    <x v="2"/>
    <x v="88"/>
    <x v="91"/>
    <s v="Medium"/>
    <x v="90"/>
    <s v="Standard Class"/>
    <x v="121"/>
    <s v="Turquoise Lead Holder with Pocket Clip"/>
    <x v="0"/>
    <x v="1"/>
    <x v="19"/>
    <n v="3"/>
    <n v="0"/>
    <n v="1.44"/>
    <n v="6.633"/>
    <x v="2"/>
    <n v="38"/>
    <n v="1"/>
    <n v="0.33333333333333331"/>
    <n v="9.0909090909090912E-2"/>
    <n v="151"/>
  </r>
  <r>
    <s v="Los Angeles"/>
    <x v="0"/>
    <x v="0"/>
    <s v="CS-119504"/>
    <x v="118"/>
    <x v="0"/>
    <x v="125"/>
    <x v="130"/>
    <s v="Medium"/>
    <x v="126"/>
    <s v="Standard Class"/>
    <x v="119"/>
    <s v="Newell Chalk Holder"/>
    <x v="0"/>
    <x v="1"/>
    <x v="5"/>
    <n v="3"/>
    <n v="0"/>
    <n v="0.09"/>
    <n v="5.6993999999999998"/>
    <x v="2"/>
    <n v="43"/>
    <n v="1"/>
    <n v="0.25"/>
    <n v="4.5454545454545456E-2"/>
    <n v="152"/>
  </r>
  <r>
    <s v="Los Angeles"/>
    <x v="0"/>
    <x v="0"/>
    <s v="AI-108554"/>
    <x v="20"/>
    <x v="0"/>
    <x v="41"/>
    <x v="43"/>
    <s v="High"/>
    <x v="43"/>
    <s v="Second Class"/>
    <x v="122"/>
    <s v="Newell 338"/>
    <x v="0"/>
    <x v="1"/>
    <x v="54"/>
    <n v="5"/>
    <n v="0"/>
    <n v="1.23"/>
    <n v="3.9689999999999999"/>
    <x v="2"/>
    <n v="46"/>
    <n v="1"/>
    <n v="0.14285714285714285"/>
    <n v="5.5555555555555552E-2"/>
    <n v="153"/>
  </r>
  <r>
    <s v="Los Angeles"/>
    <x v="0"/>
    <x v="0"/>
    <s v="TB-212504"/>
    <x v="119"/>
    <x v="0"/>
    <x v="126"/>
    <x v="131"/>
    <s v="Critical"/>
    <x v="127"/>
    <s v="First Class"/>
    <x v="123"/>
    <s v="Newell 35"/>
    <x v="0"/>
    <x v="1"/>
    <x v="51"/>
    <n v="3"/>
    <n v="0"/>
    <n v="2.71"/>
    <n v="2.8536000000000001"/>
    <x v="2"/>
    <n v="46"/>
    <n v="1"/>
    <n v="1"/>
    <n v="5.2631578947368418E-2"/>
    <n v="154"/>
  </r>
  <r>
    <s v="Los Angeles"/>
    <x v="0"/>
    <x v="0"/>
    <s v="MS-173654"/>
    <x v="120"/>
    <x v="0"/>
    <x v="127"/>
    <x v="132"/>
    <s v="Medium"/>
    <x v="128"/>
    <s v="Standard Class"/>
    <x v="107"/>
    <s v="Newell 31"/>
    <x v="0"/>
    <x v="1"/>
    <x v="9"/>
    <n v="9"/>
    <n v="0"/>
    <n v="1.58"/>
    <n v="10.4076"/>
    <x v="2"/>
    <n v="48"/>
    <n v="1"/>
    <n v="0.25"/>
    <n v="4.1666666666666664E-2"/>
    <n v="155"/>
  </r>
  <r>
    <s v="Los Angeles"/>
    <x v="0"/>
    <x v="0"/>
    <s v="FH-143654"/>
    <x v="121"/>
    <x v="2"/>
    <x v="128"/>
    <x v="133"/>
    <s v="High"/>
    <x v="129"/>
    <s v="Standard Class"/>
    <x v="124"/>
    <s v="Sanford Colorific Colored Pencils, 12/Box"/>
    <x v="0"/>
    <x v="1"/>
    <x v="20"/>
    <n v="8"/>
    <n v="0"/>
    <n v="1.32"/>
    <n v="6.9119999999999999"/>
    <x v="2"/>
    <n v="49"/>
    <n v="1"/>
    <n v="1"/>
    <n v="7.6923076923076927E-2"/>
    <n v="156"/>
  </r>
  <r>
    <s v="Los Angeles"/>
    <x v="0"/>
    <x v="0"/>
    <s v="AP-107204"/>
    <x v="89"/>
    <x v="1"/>
    <x v="92"/>
    <x v="95"/>
    <s v="Medium"/>
    <x v="93"/>
    <s v="Standard Class"/>
    <x v="120"/>
    <s v="Blackstonian Pencils"/>
    <x v="0"/>
    <x v="1"/>
    <x v="0"/>
    <n v="7"/>
    <n v="0"/>
    <n v="1.6"/>
    <n v="5.2332000000000001"/>
    <x v="2"/>
    <n v="49"/>
    <n v="1"/>
    <n v="0.14285714285714285"/>
    <n v="5.2631578947368418E-2"/>
    <n v="157"/>
  </r>
  <r>
    <s v="Los Angeles"/>
    <x v="0"/>
    <x v="0"/>
    <s v="MC-181304"/>
    <x v="64"/>
    <x v="2"/>
    <x v="129"/>
    <x v="134"/>
    <s v="Medium"/>
    <x v="130"/>
    <s v="Standard Class"/>
    <x v="96"/>
    <s v="Model L Table or Wall-Mount Pencil Sharpener"/>
    <x v="0"/>
    <x v="1"/>
    <x v="6"/>
    <n v="3"/>
    <n v="0"/>
    <n v="2.39"/>
    <n v="15.111599999999999"/>
    <x v="2"/>
    <n v="52"/>
    <n v="1"/>
    <n v="0.16666666666666666"/>
    <n v="9.0909090909090912E-2"/>
    <n v="158"/>
  </r>
  <r>
    <s v="Los Angeles"/>
    <x v="0"/>
    <x v="0"/>
    <s v="TT-214604"/>
    <x v="122"/>
    <x v="1"/>
    <x v="130"/>
    <x v="135"/>
    <s v="High"/>
    <x v="44"/>
    <s v="Standard Class"/>
    <x v="95"/>
    <s v="Newell 347"/>
    <x v="0"/>
    <x v="1"/>
    <x v="1"/>
    <n v="5"/>
    <n v="0"/>
    <n v="2"/>
    <n v="6.2060000000000004"/>
    <x v="3"/>
    <n v="3"/>
    <n v="1"/>
    <n v="1"/>
    <n v="7.1428571428571425E-2"/>
    <n v="159"/>
  </r>
  <r>
    <s v="Los Angeles"/>
    <x v="0"/>
    <x v="0"/>
    <s v="ED-138854"/>
    <x v="123"/>
    <x v="1"/>
    <x v="131"/>
    <x v="136"/>
    <s v="High"/>
    <x v="131"/>
    <s v="First Class"/>
    <x v="125"/>
    <s v="Newell 320"/>
    <x v="0"/>
    <x v="1"/>
    <x v="4"/>
    <n v="3"/>
    <n v="0"/>
    <n v="0.83"/>
    <n v="3.4668000000000001"/>
    <x v="3"/>
    <n v="8"/>
    <n v="1"/>
    <n v="0.5"/>
    <n v="7.1428571428571425E-2"/>
    <n v="160"/>
  </r>
  <r>
    <s v="Los Angeles"/>
    <x v="0"/>
    <x v="0"/>
    <s v="SP-208604"/>
    <x v="124"/>
    <x v="2"/>
    <x v="132"/>
    <x v="137"/>
    <s v="Medium"/>
    <x v="132"/>
    <s v="Standard Class"/>
    <x v="126"/>
    <s v="American Pencil"/>
    <x v="0"/>
    <x v="1"/>
    <x v="63"/>
    <n v="4"/>
    <n v="0"/>
    <n v="0.7"/>
    <n v="2.7027999999999999"/>
    <x v="3"/>
    <n v="10"/>
    <n v="1"/>
    <n v="0.5"/>
    <n v="4.1666666666666664E-2"/>
    <n v="161"/>
  </r>
  <r>
    <s v="Los Angeles"/>
    <x v="0"/>
    <x v="0"/>
    <s v="BP-110504"/>
    <x v="125"/>
    <x v="2"/>
    <x v="133"/>
    <x v="138"/>
    <s v="Medium"/>
    <x v="133"/>
    <s v="Standard Class"/>
    <x v="127"/>
    <s v="Prang Drawing Pencil Set"/>
    <x v="0"/>
    <x v="1"/>
    <x v="71"/>
    <n v="5"/>
    <n v="0"/>
    <n v="0.56000000000000005"/>
    <n v="3.7530000000000001"/>
    <x v="3"/>
    <n v="12"/>
    <n v="1"/>
    <n v="0.5"/>
    <n v="0.14285714285714285"/>
    <n v="162"/>
  </r>
  <r>
    <s v="Los Angeles"/>
    <x v="0"/>
    <x v="0"/>
    <s v="TB-214004"/>
    <x v="126"/>
    <x v="0"/>
    <x v="134"/>
    <x v="139"/>
    <s v="High"/>
    <x v="134"/>
    <s v="Same Day"/>
    <x v="128"/>
    <s v="Manco Dry-Lighter Erasable Highlighter"/>
    <x v="0"/>
    <x v="1"/>
    <x v="3"/>
    <n v="2"/>
    <n v="0"/>
    <n v="0.38"/>
    <n v="2.0672000000000001"/>
    <x v="3"/>
    <n v="14"/>
    <n v="1"/>
    <n v="0.5"/>
    <n v="5.8823529411764705E-2"/>
    <n v="163"/>
  </r>
  <r>
    <s v="Los Angeles"/>
    <x v="0"/>
    <x v="0"/>
    <s v="AP-109154"/>
    <x v="3"/>
    <x v="0"/>
    <x v="135"/>
    <x v="140"/>
    <s v="High"/>
    <x v="135"/>
    <s v="First Class"/>
    <x v="92"/>
    <s v="Boston Home &amp; Office Model 2000 Electric Pencil Sharpeners"/>
    <x v="0"/>
    <x v="1"/>
    <x v="64"/>
    <n v="2"/>
    <n v="0"/>
    <n v="10.4"/>
    <n v="12.298"/>
    <x v="3"/>
    <n v="18"/>
    <n v="1"/>
    <n v="0.33333333333333331"/>
    <n v="3.2258064516129031E-2"/>
    <n v="164"/>
  </r>
  <r>
    <s v="Los Angeles"/>
    <x v="0"/>
    <x v="0"/>
    <s v="AP-109154"/>
    <x v="3"/>
    <x v="0"/>
    <x v="135"/>
    <x v="140"/>
    <s v="High"/>
    <x v="135"/>
    <s v="First Class"/>
    <x v="129"/>
    <s v="Boston School Pro Electric Pencil Sharpener, 1670"/>
    <x v="0"/>
    <x v="1"/>
    <x v="48"/>
    <n v="4"/>
    <n v="0"/>
    <n v="18.3"/>
    <n v="33.458399999999997"/>
    <x v="3"/>
    <n v="18"/>
    <n v="1"/>
    <n v="0.33333333333333331"/>
    <n v="3.2258064516129031E-2"/>
    <n v="165"/>
  </r>
  <r>
    <s v="Los Angeles"/>
    <x v="0"/>
    <x v="0"/>
    <s v="AP-109154"/>
    <x v="3"/>
    <x v="0"/>
    <x v="135"/>
    <x v="140"/>
    <s v="High"/>
    <x v="135"/>
    <s v="First Class"/>
    <x v="119"/>
    <s v="Newell Chalk Holder"/>
    <x v="0"/>
    <x v="1"/>
    <x v="5"/>
    <n v="3"/>
    <n v="0"/>
    <n v="2.5299999999999998"/>
    <n v="5.6993999999999998"/>
    <x v="3"/>
    <n v="18"/>
    <n v="1"/>
    <n v="0.33333333333333331"/>
    <n v="3.2258064516129031E-2"/>
    <n v="166"/>
  </r>
  <r>
    <s v="Los Angeles"/>
    <x v="0"/>
    <x v="0"/>
    <s v="EA-140354"/>
    <x v="127"/>
    <x v="2"/>
    <x v="136"/>
    <x v="141"/>
    <s v="Medium"/>
    <x v="136"/>
    <s v="Standard Class"/>
    <x v="130"/>
    <s v="Faber Castell Col-Erase Pencils"/>
    <x v="0"/>
    <x v="1"/>
    <x v="51"/>
    <n v="2"/>
    <n v="0"/>
    <n v="0.21"/>
    <n v="4.0098000000000003"/>
    <x v="3"/>
    <n v="18"/>
    <n v="1"/>
    <n v="1"/>
    <n v="0.04"/>
    <n v="167"/>
  </r>
  <r>
    <s v="Los Angeles"/>
    <x v="0"/>
    <x v="0"/>
    <s v="DD-135704"/>
    <x v="44"/>
    <x v="0"/>
    <x v="46"/>
    <x v="48"/>
    <s v="Medium"/>
    <x v="48"/>
    <s v="Standard Class"/>
    <x v="131"/>
    <s v="Newell 34"/>
    <x v="0"/>
    <x v="1"/>
    <x v="72"/>
    <n v="3"/>
    <n v="0"/>
    <n v="3.63"/>
    <n v="15.475199999999999"/>
    <x v="3"/>
    <n v="18"/>
    <n v="1"/>
    <n v="0.33333333333333331"/>
    <n v="0.1111111111111111"/>
    <n v="168"/>
  </r>
  <r>
    <s v="Los Angeles"/>
    <x v="0"/>
    <x v="0"/>
    <s v="RL-196154"/>
    <x v="8"/>
    <x v="0"/>
    <x v="137"/>
    <x v="142"/>
    <s v="Medium"/>
    <x v="137"/>
    <s v="First Class"/>
    <x v="132"/>
    <s v="SANFORD Major Accent Highlighters"/>
    <x v="0"/>
    <x v="1"/>
    <x v="73"/>
    <n v="7"/>
    <n v="0"/>
    <n v="5.26"/>
    <n v="18.832799999999999"/>
    <x v="3"/>
    <n v="21"/>
    <n v="1"/>
    <n v="1"/>
    <n v="4.1666666666666664E-2"/>
    <n v="169"/>
  </r>
  <r>
    <s v="Los Angeles"/>
    <x v="0"/>
    <x v="0"/>
    <s v="BW-112004"/>
    <x v="128"/>
    <x v="0"/>
    <x v="138"/>
    <x v="143"/>
    <s v="Medium"/>
    <x v="138"/>
    <s v="First Class"/>
    <x v="94"/>
    <s v="Newell 351"/>
    <x v="0"/>
    <x v="1"/>
    <x v="26"/>
    <n v="5"/>
    <n v="0"/>
    <n v="1.49"/>
    <n v="4.7560000000000002"/>
    <x v="3"/>
    <n v="24"/>
    <n v="1"/>
    <n v="1"/>
    <n v="0.1"/>
    <n v="170"/>
  </r>
  <r>
    <s v="Los Angeles"/>
    <x v="0"/>
    <x v="0"/>
    <s v="SC-208004"/>
    <x v="129"/>
    <x v="0"/>
    <x v="139"/>
    <x v="144"/>
    <s v="Medium"/>
    <x v="139"/>
    <s v="Standard Class"/>
    <x v="133"/>
    <s v="Dixon Prang Watercolor Pencils, 10-Color Set with Brush"/>
    <x v="0"/>
    <x v="1"/>
    <x v="65"/>
    <n v="1"/>
    <n v="0"/>
    <n v="0.28999999999999998"/>
    <n v="1.7465999999999999"/>
    <x v="3"/>
    <n v="25"/>
    <n v="1"/>
    <n v="1"/>
    <n v="0.2"/>
    <n v="171"/>
  </r>
  <r>
    <s v="Los Angeles"/>
    <x v="0"/>
    <x v="0"/>
    <s v="WB-218504"/>
    <x v="5"/>
    <x v="0"/>
    <x v="140"/>
    <x v="145"/>
    <s v="High"/>
    <x v="140"/>
    <s v="First Class"/>
    <x v="134"/>
    <s v="Newell 328"/>
    <x v="0"/>
    <x v="1"/>
    <x v="5"/>
    <n v="2"/>
    <n v="0"/>
    <n v="2.0499999999999998"/>
    <n v="3.0367999999999999"/>
    <x v="3"/>
    <n v="27"/>
    <n v="1"/>
    <n v="0.25"/>
    <n v="2.7027027027027029E-2"/>
    <n v="172"/>
  </r>
  <r>
    <s v="Los Angeles"/>
    <x v="0"/>
    <x v="0"/>
    <s v="LC-170504"/>
    <x v="50"/>
    <x v="0"/>
    <x v="52"/>
    <x v="54"/>
    <s v="Medium"/>
    <x v="54"/>
    <s v="Second Class"/>
    <x v="123"/>
    <s v="Newell 35"/>
    <x v="0"/>
    <x v="1"/>
    <x v="61"/>
    <n v="2"/>
    <n v="0"/>
    <n v="0.2"/>
    <n v="1.9024000000000001"/>
    <x v="3"/>
    <n v="37"/>
    <n v="1"/>
    <n v="0.33333333333333331"/>
    <n v="0.1111111111111111"/>
    <n v="173"/>
  </r>
  <r>
    <s v="Los Angeles"/>
    <x v="0"/>
    <x v="0"/>
    <s v="DP-131054"/>
    <x v="130"/>
    <x v="2"/>
    <x v="141"/>
    <x v="146"/>
    <s v="Medium"/>
    <x v="141"/>
    <s v="Standard Class"/>
    <x v="135"/>
    <s v="Boston 16765 Mini Stand Up Battery Pencil Sharpener"/>
    <x v="0"/>
    <x v="1"/>
    <x v="20"/>
    <n v="2"/>
    <n v="0"/>
    <n v="1.41"/>
    <n v="6.0632000000000001"/>
    <x v="3"/>
    <n v="38"/>
    <n v="1"/>
    <n v="0.33333333333333331"/>
    <n v="7.1428571428571425E-2"/>
    <n v="174"/>
  </r>
  <r>
    <s v="Los Angeles"/>
    <x v="0"/>
    <x v="0"/>
    <s v="DP-131054"/>
    <x v="130"/>
    <x v="2"/>
    <x v="141"/>
    <x v="146"/>
    <s v="Medium"/>
    <x v="141"/>
    <s v="Standard Class"/>
    <x v="136"/>
    <s v="Newell 33"/>
    <x v="0"/>
    <x v="1"/>
    <x v="17"/>
    <n v="3"/>
    <n v="0"/>
    <n v="0.88"/>
    <n v="4.8545999999999996"/>
    <x v="3"/>
    <n v="38"/>
    <n v="1"/>
    <n v="0.33333333333333331"/>
    <n v="7.1428571428571425E-2"/>
    <n v="175"/>
  </r>
  <r>
    <s v="Los Angeles"/>
    <x v="0"/>
    <x v="0"/>
    <s v="SC-205754"/>
    <x v="131"/>
    <x v="0"/>
    <x v="142"/>
    <x v="147"/>
    <s v="Critical"/>
    <x v="142"/>
    <s v="First Class"/>
    <x v="137"/>
    <s v="Newell 334"/>
    <x v="0"/>
    <x v="1"/>
    <x v="74"/>
    <n v="5"/>
    <n v="0"/>
    <n v="4.5199999999999996"/>
    <n v="25.792000000000002"/>
    <x v="3"/>
    <n v="40"/>
    <n v="1"/>
    <n v="1"/>
    <n v="0.14285714285714285"/>
    <n v="176"/>
  </r>
  <r>
    <s v="Los Angeles"/>
    <x v="0"/>
    <x v="0"/>
    <s v="RW-196904"/>
    <x v="132"/>
    <x v="0"/>
    <x v="143"/>
    <x v="148"/>
    <s v="High"/>
    <x v="143"/>
    <s v="Second Class"/>
    <x v="138"/>
    <s v="Newell 343"/>
    <x v="0"/>
    <x v="1"/>
    <x v="3"/>
    <n v="2"/>
    <n v="0"/>
    <n v="0.81"/>
    <n v="1.5875999999999999"/>
    <x v="3"/>
    <n v="42"/>
    <n v="1"/>
    <n v="0.5"/>
    <n v="6.6666666666666666E-2"/>
    <n v="177"/>
  </r>
  <r>
    <s v="Los Angeles"/>
    <x v="0"/>
    <x v="0"/>
    <s v="ZC-219104"/>
    <x v="133"/>
    <x v="0"/>
    <x v="144"/>
    <x v="149"/>
    <s v="Medium"/>
    <x v="144"/>
    <s v="Standard Class"/>
    <x v="139"/>
    <s v="SANFORD Liquid Accent Tank-Style Highlighters"/>
    <x v="0"/>
    <x v="1"/>
    <x v="3"/>
    <n v="2"/>
    <n v="0"/>
    <n v="0.19"/>
    <n v="1.7607999999999999"/>
    <x v="3"/>
    <n v="45"/>
    <n v="1"/>
    <n v="0.33333333333333331"/>
    <n v="3.2258064516129031E-2"/>
    <n v="178"/>
  </r>
  <r>
    <s v="Los Angeles"/>
    <x v="0"/>
    <x v="0"/>
    <s v="JE-157154"/>
    <x v="134"/>
    <x v="0"/>
    <x v="145"/>
    <x v="150"/>
    <s v="Medium"/>
    <x v="145"/>
    <s v="Standard Class"/>
    <x v="95"/>
    <s v="Newell 347"/>
    <x v="0"/>
    <x v="1"/>
    <x v="35"/>
    <n v="8"/>
    <n v="0"/>
    <n v="1.02"/>
    <n v="9.9296000000000006"/>
    <x v="3"/>
    <n v="46"/>
    <n v="1"/>
    <n v="1"/>
    <n v="4.5454545454545456E-2"/>
    <n v="179"/>
  </r>
  <r>
    <s v="Los Angeles"/>
    <x v="0"/>
    <x v="0"/>
    <s v="AM-103604"/>
    <x v="65"/>
    <x v="2"/>
    <x v="100"/>
    <x v="103"/>
    <s v="High"/>
    <x v="101"/>
    <s v="Same Day"/>
    <x v="102"/>
    <s v="Prang Dustless Chalk Sticks"/>
    <x v="0"/>
    <x v="1"/>
    <x v="51"/>
    <n v="6"/>
    <n v="0"/>
    <n v="0.23"/>
    <n v="5.04"/>
    <x v="3"/>
    <n v="49"/>
    <n v="1"/>
    <n v="0.2"/>
    <n v="8.3333333333333329E-2"/>
    <n v="180"/>
  </r>
  <r>
    <s v="Los Angeles"/>
    <x v="0"/>
    <x v="0"/>
    <s v="AT-104354"/>
    <x v="135"/>
    <x v="1"/>
    <x v="146"/>
    <x v="151"/>
    <s v="Medium"/>
    <x v="146"/>
    <s v="Second Class"/>
    <x v="140"/>
    <s v="Newell 314"/>
    <x v="0"/>
    <x v="1"/>
    <x v="27"/>
    <n v="2"/>
    <n v="0"/>
    <n v="1.5"/>
    <n v="2.79"/>
    <x v="3"/>
    <n v="50"/>
    <n v="1"/>
    <n v="0.33333333333333331"/>
    <n v="0.1111111111111111"/>
    <n v="181"/>
  </r>
  <r>
    <s v="Los Angeles"/>
    <x v="0"/>
    <x v="0"/>
    <s v="EP-139154"/>
    <x v="54"/>
    <x v="0"/>
    <x v="59"/>
    <x v="61"/>
    <s v="Medium"/>
    <x v="61"/>
    <s v="First Class"/>
    <x v="141"/>
    <s v="Newell 327"/>
    <x v="0"/>
    <x v="1"/>
    <x v="61"/>
    <n v="3"/>
    <n v="0"/>
    <n v="1.05"/>
    <n v="1.7901"/>
    <x v="3"/>
    <n v="51"/>
    <n v="1"/>
    <n v="0.33333333333333331"/>
    <n v="3.2258064516129031E-2"/>
    <n v="182"/>
  </r>
  <r>
    <s v="Los Angeles"/>
    <x v="0"/>
    <x v="0"/>
    <s v="BN-115154"/>
    <x v="136"/>
    <x v="0"/>
    <x v="147"/>
    <x v="152"/>
    <s v="High"/>
    <x v="147"/>
    <s v="Standard Class"/>
    <x v="142"/>
    <s v="Newell 317"/>
    <x v="0"/>
    <x v="1"/>
    <x v="3"/>
    <n v="2"/>
    <n v="0"/>
    <n v="0.66"/>
    <n v="1.7052"/>
    <x v="3"/>
    <n v="52"/>
    <n v="1"/>
    <n v="0.5"/>
    <n v="5.8823529411764705E-2"/>
    <n v="183"/>
  </r>
  <r>
    <s v="Los Angeles"/>
    <x v="0"/>
    <x v="0"/>
    <s v="BN-115154"/>
    <x v="136"/>
    <x v="0"/>
    <x v="147"/>
    <x v="152"/>
    <s v="High"/>
    <x v="147"/>
    <s v="Standard Class"/>
    <x v="141"/>
    <s v="Newell 327"/>
    <x v="0"/>
    <x v="1"/>
    <x v="61"/>
    <n v="3"/>
    <n v="0"/>
    <n v="0.28999999999999998"/>
    <n v="1.7901"/>
    <x v="3"/>
    <n v="52"/>
    <n v="1"/>
    <n v="0.5"/>
    <n v="5.8823529411764705E-2"/>
    <n v="184"/>
  </r>
  <r>
    <s v="Los Angeles"/>
    <x v="0"/>
    <x v="0"/>
    <s v="PO-188654"/>
    <x v="137"/>
    <x v="0"/>
    <x v="148"/>
    <x v="153"/>
    <s v="High"/>
    <x v="148"/>
    <s v="Second Class"/>
    <x v="143"/>
    <s v="Economy Rollaway Files"/>
    <x v="0"/>
    <x v="2"/>
    <x v="75"/>
    <n v="2"/>
    <n v="0"/>
    <n v="34.619999999999997"/>
    <n v="85.903999999999996"/>
    <x v="0"/>
    <n v="13"/>
    <n v="1"/>
    <n v="0.5"/>
    <n v="7.6923076923076927E-2"/>
    <n v="185"/>
  </r>
  <r>
    <s v="Los Angeles"/>
    <x v="0"/>
    <x v="0"/>
    <s v="PS-189704"/>
    <x v="138"/>
    <x v="1"/>
    <x v="149"/>
    <x v="154"/>
    <s v="Critical"/>
    <x v="149"/>
    <s v="Same Day"/>
    <x v="144"/>
    <s v="Belkin F9G930V10-GRY 9 Outlet Surge"/>
    <x v="0"/>
    <x v="3"/>
    <x v="76"/>
    <n v="2"/>
    <n v="0"/>
    <n v="20.75"/>
    <n v="31.0184"/>
    <x v="0"/>
    <n v="16"/>
    <n v="1"/>
    <n v="0.5"/>
    <n v="7.6923076923076927E-2"/>
    <n v="186"/>
  </r>
  <r>
    <s v="Los Angeles"/>
    <x v="0"/>
    <x v="0"/>
    <s v="VF-217154"/>
    <x v="59"/>
    <x v="1"/>
    <x v="63"/>
    <x v="65"/>
    <s v="High"/>
    <x v="65"/>
    <s v="Second Class"/>
    <x v="145"/>
    <s v="Acme Kleen Earth Office Shears"/>
    <x v="0"/>
    <x v="4"/>
    <x v="26"/>
    <n v="4"/>
    <n v="0"/>
    <n v="0.86"/>
    <n v="4.5007999999999999"/>
    <x v="0"/>
    <n v="31"/>
    <n v="1"/>
    <n v="0.5"/>
    <n v="9.0909090909090912E-2"/>
    <n v="187"/>
  </r>
  <r>
    <s v="Los Angeles"/>
    <x v="0"/>
    <x v="0"/>
    <s v="BB-109904"/>
    <x v="139"/>
    <x v="2"/>
    <x v="150"/>
    <x v="155"/>
    <s v="Medium"/>
    <x v="150"/>
    <s v="Second Class"/>
    <x v="146"/>
    <s v="SAFCO Commercial Wire Shelving, Black"/>
    <x v="0"/>
    <x v="2"/>
    <x v="77"/>
    <n v="2"/>
    <n v="0"/>
    <n v="32.270000000000003"/>
    <n v="0"/>
    <x v="0"/>
    <n v="31"/>
    <n v="0"/>
    <n v="1"/>
    <n v="0.125"/>
    <n v="188"/>
  </r>
  <r>
    <s v="Los Angeles"/>
    <x v="0"/>
    <x v="0"/>
    <s v="TS-213704"/>
    <x v="140"/>
    <x v="2"/>
    <x v="151"/>
    <x v="156"/>
    <s v="High"/>
    <x v="151"/>
    <s v="First Class"/>
    <x v="147"/>
    <s v="Eldon Portable Mobile Manager"/>
    <x v="0"/>
    <x v="2"/>
    <x v="78"/>
    <n v="5"/>
    <n v="0"/>
    <n v="14.96"/>
    <n v="38.177999999999997"/>
    <x v="0"/>
    <n v="44"/>
    <n v="1"/>
    <n v="0.2"/>
    <n v="6.6666666666666666E-2"/>
    <n v="189"/>
  </r>
  <r>
    <s v="Los Angeles"/>
    <x v="0"/>
    <x v="0"/>
    <s v="TS-213704"/>
    <x v="140"/>
    <x v="2"/>
    <x v="151"/>
    <x v="156"/>
    <s v="High"/>
    <x v="151"/>
    <s v="First Class"/>
    <x v="148"/>
    <s v="Premier Automatic Letter Opener"/>
    <x v="0"/>
    <x v="4"/>
    <x v="79"/>
    <n v="2"/>
    <n v="0"/>
    <n v="21.55"/>
    <n v="14.4222"/>
    <x v="0"/>
    <n v="44"/>
    <n v="1"/>
    <n v="0.2"/>
    <n v="6.6666666666666666E-2"/>
    <n v="190"/>
  </r>
  <r>
    <s v="Los Angeles"/>
    <x v="0"/>
    <x v="0"/>
    <s v="TS-213704"/>
    <x v="140"/>
    <x v="2"/>
    <x v="151"/>
    <x v="156"/>
    <s v="High"/>
    <x v="151"/>
    <s v="First Class"/>
    <x v="149"/>
    <s v="Serrated Blade or Curved Handle Hand Letter Openers"/>
    <x v="0"/>
    <x v="4"/>
    <x v="3"/>
    <n v="2"/>
    <n v="0"/>
    <n v="1.41"/>
    <n v="6.2799999999999995E-2"/>
    <x v="0"/>
    <n v="44"/>
    <n v="1"/>
    <n v="0.2"/>
    <n v="6.6666666666666666E-2"/>
    <n v="191"/>
  </r>
  <r>
    <s v="Los Angeles"/>
    <x v="0"/>
    <x v="0"/>
    <s v="MA-175604"/>
    <x v="63"/>
    <x v="1"/>
    <x v="67"/>
    <x v="69"/>
    <s v="High"/>
    <x v="69"/>
    <s v="Second Class"/>
    <x v="150"/>
    <s v="Commercial WindTunnel Clean Air Upright Vacuum, Replacement Belts, Filtration Bags"/>
    <x v="0"/>
    <x v="3"/>
    <x v="46"/>
    <n v="2"/>
    <n v="0"/>
    <n v="0.92"/>
    <n v="2.0228000000000002"/>
    <x v="0"/>
    <n v="46"/>
    <n v="1"/>
    <n v="0.33333333333333331"/>
    <n v="2.9411764705882353E-2"/>
    <n v="192"/>
  </r>
  <r>
    <s v="Los Angeles"/>
    <x v="0"/>
    <x v="0"/>
    <s v="SS-204104"/>
    <x v="141"/>
    <x v="0"/>
    <x v="152"/>
    <x v="157"/>
    <s v="Medium"/>
    <x v="113"/>
    <s v="First Class"/>
    <x v="151"/>
    <s v="Acme Box Cutter Scissors"/>
    <x v="0"/>
    <x v="4"/>
    <x v="19"/>
    <n v="2"/>
    <n v="0"/>
    <n v="5.13"/>
    <n v="5.3196000000000003"/>
    <x v="0"/>
    <n v="47"/>
    <n v="1"/>
    <n v="0.33333333333333331"/>
    <n v="8.3333333333333329E-2"/>
    <n v="193"/>
  </r>
  <r>
    <s v="Los Angeles"/>
    <x v="0"/>
    <x v="0"/>
    <s v="JD-161504"/>
    <x v="142"/>
    <x v="2"/>
    <x v="153"/>
    <x v="158"/>
    <s v="Critical"/>
    <x v="113"/>
    <s v="First Class"/>
    <x v="152"/>
    <s v="Space Solutions HD Industrial Steel Shelving."/>
    <x v="0"/>
    <x v="2"/>
    <x v="80"/>
    <n v="3"/>
    <n v="0"/>
    <n v="89.84"/>
    <n v="10.347300000000001"/>
    <x v="0"/>
    <n v="47"/>
    <n v="1"/>
    <n v="0.33333333333333331"/>
    <n v="5.8823529411764705E-2"/>
    <n v="194"/>
  </r>
  <r>
    <s v="Los Angeles"/>
    <x v="0"/>
    <x v="0"/>
    <s v="SC-200954"/>
    <x v="143"/>
    <x v="0"/>
    <x v="154"/>
    <x v="159"/>
    <s v="Critical"/>
    <x v="152"/>
    <s v="First Class"/>
    <x v="153"/>
    <s v="Pastel Pink Envelopes"/>
    <x v="0"/>
    <x v="5"/>
    <x v="81"/>
    <n v="3"/>
    <n v="0"/>
    <n v="2.9"/>
    <n v="10.4832"/>
    <x v="0"/>
    <n v="48"/>
    <n v="1"/>
    <n v="0.25"/>
    <n v="4.5454545454545456E-2"/>
    <n v="195"/>
  </r>
  <r>
    <s v="Los Angeles"/>
    <x v="0"/>
    <x v="0"/>
    <s v="JB-159254"/>
    <x v="144"/>
    <x v="0"/>
    <x v="8"/>
    <x v="160"/>
    <s v="High"/>
    <x v="153"/>
    <s v="First Class"/>
    <x v="154"/>
    <s v="Fellowes 8 Outlet Superior Workstation Surge Protector"/>
    <x v="0"/>
    <x v="3"/>
    <x v="82"/>
    <n v="6"/>
    <n v="0"/>
    <n v="36.78"/>
    <n v="72.575400000000002"/>
    <x v="0"/>
    <n v="50"/>
    <n v="1"/>
    <n v="1"/>
    <n v="0.125"/>
    <n v="196"/>
  </r>
  <r>
    <s v="Los Angeles"/>
    <x v="0"/>
    <x v="0"/>
    <s v="RS-197654"/>
    <x v="95"/>
    <x v="2"/>
    <x v="155"/>
    <x v="161"/>
    <s v="Critical"/>
    <x v="154"/>
    <s v="First Class"/>
    <x v="155"/>
    <s v="Standard Rollaway File with Lock"/>
    <x v="0"/>
    <x v="2"/>
    <x v="83"/>
    <n v="7"/>
    <n v="0"/>
    <n v="506.49"/>
    <n v="327.94580000000002"/>
    <x v="0"/>
    <n v="50"/>
    <n v="1"/>
    <n v="1"/>
    <n v="7.1428571428571425E-2"/>
    <n v="197"/>
  </r>
  <r>
    <s v="Los Angeles"/>
    <x v="0"/>
    <x v="0"/>
    <s v="BP-110954"/>
    <x v="66"/>
    <x v="2"/>
    <x v="156"/>
    <x v="162"/>
    <s v="Medium"/>
    <x v="155"/>
    <s v="First Class"/>
    <x v="156"/>
    <s v="Advantus T-Pin Paper Clips"/>
    <x v="0"/>
    <x v="6"/>
    <x v="20"/>
    <n v="5"/>
    <n v="0"/>
    <n v="2.33"/>
    <n v="8.7944999999999993"/>
    <x v="0"/>
    <n v="52"/>
    <n v="1"/>
    <n v="0.25"/>
    <n v="0.05"/>
    <n v="198"/>
  </r>
  <r>
    <s v="Los Angeles"/>
    <x v="0"/>
    <x v="0"/>
    <s v="BP-110954"/>
    <x v="66"/>
    <x v="2"/>
    <x v="156"/>
    <x v="162"/>
    <s v="Medium"/>
    <x v="155"/>
    <s v="First Class"/>
    <x v="157"/>
    <s v="Avery 516"/>
    <x v="0"/>
    <x v="7"/>
    <x v="54"/>
    <n v="2"/>
    <n v="0"/>
    <n v="1.2"/>
    <n v="6.8714000000000004"/>
    <x v="0"/>
    <n v="52"/>
    <n v="1"/>
    <n v="0.25"/>
    <n v="0.05"/>
    <n v="199"/>
  </r>
  <r>
    <s v="Los Angeles"/>
    <x v="0"/>
    <x v="0"/>
    <s v="AT-104354"/>
    <x v="135"/>
    <x v="1"/>
    <x v="157"/>
    <x v="163"/>
    <s v="High"/>
    <x v="156"/>
    <s v="Second Class"/>
    <x v="158"/>
    <s v="Staples"/>
    <x v="0"/>
    <x v="7"/>
    <x v="5"/>
    <n v="4"/>
    <n v="0"/>
    <n v="1.06"/>
    <n v="5.4332000000000003"/>
    <x v="0"/>
    <n v="53"/>
    <n v="1"/>
    <n v="1"/>
    <n v="0.1111111111111111"/>
    <n v="200"/>
  </r>
  <r>
    <s v="Los Angeles"/>
    <x v="0"/>
    <x v="0"/>
    <s v="JM-161954"/>
    <x v="10"/>
    <x v="0"/>
    <x v="10"/>
    <x v="10"/>
    <s v="Medium"/>
    <x v="10"/>
    <s v="Second Class"/>
    <x v="159"/>
    <s v="Kensington 6 Outlet MasterPiece HOMEOFFICE Power Control Center"/>
    <x v="0"/>
    <x v="3"/>
    <x v="84"/>
    <n v="6"/>
    <n v="0"/>
    <n v="43.71"/>
    <n v="157.01759999999999"/>
    <x v="1"/>
    <n v="7"/>
    <n v="1"/>
    <n v="0.2"/>
    <n v="5.2631578947368418E-2"/>
    <n v="201"/>
  </r>
  <r>
    <s v="Los Angeles"/>
    <x v="0"/>
    <x v="0"/>
    <s v="DE-132554"/>
    <x v="67"/>
    <x v="1"/>
    <x v="70"/>
    <x v="73"/>
    <s v="Medium"/>
    <x v="73"/>
    <s v="Second Class"/>
    <x v="160"/>
    <s v="Tennsco Stur-D-Stor Boltless Shelving, 5 Shelves, 24&quot; Deep, Sand"/>
    <x v="0"/>
    <x v="2"/>
    <x v="85"/>
    <n v="7"/>
    <n v="0"/>
    <n v="36.83"/>
    <n v="9.4717000000000002"/>
    <x v="1"/>
    <n v="16"/>
    <n v="1"/>
    <n v="0.5"/>
    <n v="0.1111111111111111"/>
    <n v="202"/>
  </r>
  <r>
    <s v="Los Angeles"/>
    <x v="0"/>
    <x v="0"/>
    <s v="CD-127904"/>
    <x v="145"/>
    <x v="1"/>
    <x v="158"/>
    <x v="164"/>
    <s v="High"/>
    <x v="119"/>
    <s v="First Class"/>
    <x v="161"/>
    <s v="Advantus Map Pennant Flags and Round Head Tacks"/>
    <x v="0"/>
    <x v="6"/>
    <x v="46"/>
    <n v="2"/>
    <n v="0"/>
    <n v="1.9"/>
    <n v="2.528"/>
    <x v="1"/>
    <n v="38"/>
    <n v="1"/>
    <n v="0.5"/>
    <n v="6.6666666666666666E-2"/>
    <n v="203"/>
  </r>
  <r>
    <s v="Los Angeles"/>
    <x v="0"/>
    <x v="0"/>
    <s v="MM-182804"/>
    <x v="146"/>
    <x v="2"/>
    <x v="159"/>
    <x v="165"/>
    <s v="High"/>
    <x v="157"/>
    <s v="Second Class"/>
    <x v="162"/>
    <s v="Kensington 6 Outlet Guardian Standard Surge Protector"/>
    <x v="0"/>
    <x v="3"/>
    <x v="32"/>
    <n v="3"/>
    <n v="0"/>
    <n v="15.69"/>
    <n v="16.588799999999999"/>
    <x v="1"/>
    <n v="38"/>
    <n v="1"/>
    <n v="1"/>
    <n v="8.3333333333333329E-2"/>
    <n v="204"/>
  </r>
  <r>
    <s v="Los Angeles"/>
    <x v="0"/>
    <x v="0"/>
    <s v="CS-124004"/>
    <x v="147"/>
    <x v="1"/>
    <x v="160"/>
    <x v="166"/>
    <s v="Medium"/>
    <x v="158"/>
    <s v="Second Class"/>
    <x v="163"/>
    <s v="Eldon ProFile File 'N Store Portable File Tub Letter/Legal Size Black"/>
    <x v="0"/>
    <x v="2"/>
    <x v="86"/>
    <n v="14"/>
    <n v="0"/>
    <n v="29.13"/>
    <n v="75.6952"/>
    <x v="1"/>
    <n v="40"/>
    <n v="1"/>
    <n v="1"/>
    <n v="7.1428571428571425E-2"/>
    <n v="205"/>
  </r>
  <r>
    <s v="Los Angeles"/>
    <x v="0"/>
    <x v="0"/>
    <s v="CM-121904"/>
    <x v="148"/>
    <x v="0"/>
    <x v="161"/>
    <x v="167"/>
    <s v="Critical"/>
    <x v="159"/>
    <s v="Same Day"/>
    <x v="164"/>
    <s v="Eldon Base for stackable storage shelf, platinum"/>
    <x v="0"/>
    <x v="2"/>
    <x v="87"/>
    <n v="2"/>
    <n v="0"/>
    <n v="18.46"/>
    <n v="3.8940000000000001"/>
    <x v="1"/>
    <n v="42"/>
    <n v="1"/>
    <n v="1"/>
    <n v="0.14285714285714285"/>
    <n v="206"/>
  </r>
  <r>
    <s v="Los Angeles"/>
    <x v="0"/>
    <x v="0"/>
    <s v="NG-184304"/>
    <x v="16"/>
    <x v="0"/>
    <x v="16"/>
    <x v="16"/>
    <s v="High"/>
    <x v="16"/>
    <s v="Second Class"/>
    <x v="165"/>
    <s v="Personal Folder Holder, Ebony"/>
    <x v="0"/>
    <x v="2"/>
    <x v="35"/>
    <n v="3"/>
    <n v="0"/>
    <n v="6.73"/>
    <n v="10.089"/>
    <x v="1"/>
    <n v="47"/>
    <n v="1"/>
    <n v="0.33333333333333331"/>
    <n v="0.1111111111111111"/>
    <n v="207"/>
  </r>
  <r>
    <s v="Los Angeles"/>
    <x v="0"/>
    <x v="0"/>
    <s v="HM-148604"/>
    <x v="149"/>
    <x v="2"/>
    <x v="162"/>
    <x v="168"/>
    <s v="Medium"/>
    <x v="160"/>
    <s v="Second Class"/>
    <x v="166"/>
    <s v="Tyvek Side-Opening Peel &amp; Seel Expanding Envelopes"/>
    <x v="0"/>
    <x v="5"/>
    <x v="88"/>
    <n v="3"/>
    <n v="0"/>
    <n v="34.619999999999997"/>
    <n v="122.148"/>
    <x v="1"/>
    <n v="49"/>
    <n v="1"/>
    <n v="0.33333333333333331"/>
    <n v="0.05"/>
    <n v="208"/>
  </r>
  <r>
    <s v="Los Angeles"/>
    <x v="0"/>
    <x v="0"/>
    <s v="KD-162704"/>
    <x v="150"/>
    <x v="0"/>
    <x v="163"/>
    <x v="169"/>
    <s v="High"/>
    <x v="121"/>
    <s v="First Class"/>
    <x v="167"/>
    <s v="Staples"/>
    <x v="0"/>
    <x v="4"/>
    <x v="39"/>
    <n v="7"/>
    <n v="0"/>
    <n v="4.91"/>
    <n v="0.51519999999999999"/>
    <x v="1"/>
    <n v="50"/>
    <n v="1"/>
    <n v="0.5"/>
    <n v="6.25E-2"/>
    <n v="209"/>
  </r>
  <r>
    <s v="Los Angeles"/>
    <x v="0"/>
    <x v="0"/>
    <s v="MC-175754"/>
    <x v="151"/>
    <x v="0"/>
    <x v="164"/>
    <x v="170"/>
    <s v="Medium"/>
    <x v="121"/>
    <s v="Second Class"/>
    <x v="168"/>
    <s v="Avery 513"/>
    <x v="0"/>
    <x v="7"/>
    <x v="51"/>
    <n v="2"/>
    <n v="0"/>
    <n v="0.87"/>
    <n v="4.5815999999999999"/>
    <x v="1"/>
    <n v="50"/>
    <n v="1"/>
    <n v="1"/>
    <n v="9.0909090909090912E-2"/>
    <n v="210"/>
  </r>
  <r>
    <s v="Los Angeles"/>
    <x v="0"/>
    <x v="0"/>
    <s v="LR-169154"/>
    <x v="117"/>
    <x v="0"/>
    <x v="165"/>
    <x v="171"/>
    <s v="High"/>
    <x v="161"/>
    <s v="First Class"/>
    <x v="169"/>
    <s v="Recycled Steel Personal File for Hanging File Folders"/>
    <x v="0"/>
    <x v="2"/>
    <x v="50"/>
    <n v="2"/>
    <n v="0"/>
    <n v="14.24"/>
    <n v="28.614999999999998"/>
    <x v="2"/>
    <n v="1"/>
    <n v="1"/>
    <n v="1"/>
    <n v="6.25E-2"/>
    <n v="211"/>
  </r>
  <r>
    <s v="Los Angeles"/>
    <x v="0"/>
    <x v="0"/>
    <s v="MC-176354"/>
    <x v="152"/>
    <x v="2"/>
    <x v="166"/>
    <x v="172"/>
    <s v="Medium"/>
    <x v="162"/>
    <s v="Second Class"/>
    <x v="170"/>
    <s v="Fellowes Officeware Wire Shelving"/>
    <x v="0"/>
    <x v="2"/>
    <x v="89"/>
    <n v="5"/>
    <n v="0"/>
    <n v="54.23"/>
    <n v="8.9830000000000005"/>
    <x v="2"/>
    <n v="8"/>
    <n v="1"/>
    <n v="0.25"/>
    <n v="0.125"/>
    <n v="212"/>
  </r>
  <r>
    <s v="Los Angeles"/>
    <x v="0"/>
    <x v="0"/>
    <s v="CC-122204"/>
    <x v="23"/>
    <x v="0"/>
    <x v="21"/>
    <x v="23"/>
    <s v="Critical"/>
    <x v="23"/>
    <s v="Second Class"/>
    <x v="171"/>
    <s v="Rogers Deluxe File Chest"/>
    <x v="0"/>
    <x v="2"/>
    <x v="90"/>
    <n v="4"/>
    <n v="0"/>
    <n v="23.69"/>
    <n v="0.87919999999999998"/>
    <x v="2"/>
    <n v="13"/>
    <n v="1"/>
    <n v="0.5"/>
    <n v="4.5454545454545456E-2"/>
    <n v="213"/>
  </r>
  <r>
    <s v="Los Angeles"/>
    <x v="0"/>
    <x v="0"/>
    <s v="SC-200954"/>
    <x v="143"/>
    <x v="0"/>
    <x v="27"/>
    <x v="173"/>
    <s v="Medium"/>
    <x v="163"/>
    <s v="Second Class"/>
    <x v="172"/>
    <s v="Avery 481"/>
    <x v="0"/>
    <x v="7"/>
    <x v="34"/>
    <n v="9"/>
    <n v="0"/>
    <n v="2"/>
    <n v="13.3056"/>
    <x v="2"/>
    <n v="20"/>
    <n v="1"/>
    <n v="0.5"/>
    <n v="4.5454545454545456E-2"/>
    <n v="214"/>
  </r>
  <r>
    <s v="Los Angeles"/>
    <x v="0"/>
    <x v="0"/>
    <s v="DV-130454"/>
    <x v="153"/>
    <x v="2"/>
    <x v="167"/>
    <x v="174"/>
    <s v="High"/>
    <x v="164"/>
    <s v="Second Class"/>
    <x v="173"/>
    <s v="Self-Adhesive Address Labels for Typewriters by Universal"/>
    <x v="0"/>
    <x v="7"/>
    <x v="54"/>
    <n v="2"/>
    <n v="0"/>
    <n v="1.47"/>
    <n v="6.8714000000000004"/>
    <x v="2"/>
    <n v="24"/>
    <n v="1"/>
    <n v="1"/>
    <n v="0.1111111111111111"/>
    <n v="215"/>
  </r>
  <r>
    <s v="Los Angeles"/>
    <x v="0"/>
    <x v="0"/>
    <s v="MV-181904"/>
    <x v="33"/>
    <x v="0"/>
    <x v="32"/>
    <x v="34"/>
    <s v="Critical"/>
    <x v="34"/>
    <s v="First Class"/>
    <x v="174"/>
    <s v="Avery 496"/>
    <x v="0"/>
    <x v="7"/>
    <x v="20"/>
    <n v="6"/>
    <n v="0"/>
    <n v="3.7"/>
    <n v="10.8"/>
    <x v="2"/>
    <n v="25"/>
    <n v="1"/>
    <n v="0.33333333333333331"/>
    <n v="9.0909090909090912E-2"/>
    <n v="216"/>
  </r>
  <r>
    <s v="Los Angeles"/>
    <x v="0"/>
    <x v="0"/>
    <s v="AH-100754"/>
    <x v="83"/>
    <x v="2"/>
    <x v="86"/>
    <x v="89"/>
    <s v="Critical"/>
    <x v="88"/>
    <s v="Same Day"/>
    <x v="175"/>
    <s v="OIC Binder Clips"/>
    <x v="0"/>
    <x v="6"/>
    <x v="21"/>
    <n v="5"/>
    <n v="0"/>
    <n v="4.8899999999999997"/>
    <n v="8.9499999999999993"/>
    <x v="2"/>
    <n v="26"/>
    <n v="1"/>
    <n v="0.33333333333333331"/>
    <n v="0.05"/>
    <n v="217"/>
  </r>
  <r>
    <s v="Los Angeles"/>
    <x v="0"/>
    <x v="0"/>
    <s v="AH-100754"/>
    <x v="83"/>
    <x v="2"/>
    <x v="86"/>
    <x v="89"/>
    <s v="Critical"/>
    <x v="88"/>
    <s v="Same Day"/>
    <x v="176"/>
    <s v="Premier Electric Letter Opener"/>
    <x v="0"/>
    <x v="4"/>
    <x v="91"/>
    <n v="2"/>
    <n v="0"/>
    <n v="43.08"/>
    <n v="11.586"/>
    <x v="2"/>
    <n v="26"/>
    <n v="1"/>
    <n v="0.33333333333333331"/>
    <n v="0.05"/>
    <n v="218"/>
  </r>
  <r>
    <s v="Los Angeles"/>
    <x v="0"/>
    <x v="0"/>
    <s v="GT-147554"/>
    <x v="34"/>
    <x v="0"/>
    <x v="33"/>
    <x v="35"/>
    <s v="High"/>
    <x v="35"/>
    <s v="First Class"/>
    <x v="177"/>
    <s v="Brites Rubber Bands, 1 1/2 oz. Box"/>
    <x v="0"/>
    <x v="6"/>
    <x v="65"/>
    <n v="2"/>
    <n v="0"/>
    <n v="0.66"/>
    <n v="7.9200000000000007E-2"/>
    <x v="2"/>
    <n v="27"/>
    <n v="1"/>
    <n v="0.5"/>
    <n v="0.14285714285714285"/>
    <n v="219"/>
  </r>
  <r>
    <s v="Los Angeles"/>
    <x v="0"/>
    <x v="0"/>
    <s v="LB-167354"/>
    <x v="154"/>
    <x v="0"/>
    <x v="168"/>
    <x v="175"/>
    <s v="High"/>
    <x v="165"/>
    <s v="Second Class"/>
    <x v="175"/>
    <s v="OIC Binder Clips"/>
    <x v="0"/>
    <x v="6"/>
    <x v="1"/>
    <n v="6"/>
    <n v="0"/>
    <n v="4.3499999999999996"/>
    <n v="10.74"/>
    <x v="2"/>
    <n v="30"/>
    <n v="1"/>
    <n v="1"/>
    <n v="0.33333333333333331"/>
    <n v="220"/>
  </r>
  <r>
    <s v="Los Angeles"/>
    <x v="0"/>
    <x v="0"/>
    <s v="LA-167804"/>
    <x v="86"/>
    <x v="2"/>
    <x v="89"/>
    <x v="92"/>
    <s v="Medium"/>
    <x v="91"/>
    <s v="Second Class"/>
    <x v="178"/>
    <s v="Tennsco Lockers, Gray"/>
    <x v="0"/>
    <x v="2"/>
    <x v="56"/>
    <n v="2"/>
    <n v="0"/>
    <n v="2.92"/>
    <n v="2.9371999999999998"/>
    <x v="2"/>
    <n v="39"/>
    <n v="1"/>
    <n v="0.5"/>
    <n v="3.8461538461538464E-2"/>
    <n v="221"/>
  </r>
  <r>
    <s v="Los Angeles"/>
    <x v="0"/>
    <x v="0"/>
    <s v="PF-192254"/>
    <x v="155"/>
    <x v="0"/>
    <x v="40"/>
    <x v="176"/>
    <s v="Critical"/>
    <x v="166"/>
    <s v="First Class"/>
    <x v="179"/>
    <s v="Honeywell Enviracaire Portable HEPA Air Cleaner for 16' x 20' Room"/>
    <x v="0"/>
    <x v="3"/>
    <x v="92"/>
    <n v="4"/>
    <n v="0"/>
    <n v="364.76"/>
    <n v="429.5772"/>
    <x v="2"/>
    <n v="45"/>
    <n v="1"/>
    <n v="0.25"/>
    <n v="0.1"/>
    <n v="222"/>
  </r>
  <r>
    <s v="Los Angeles"/>
    <x v="0"/>
    <x v="0"/>
    <s v="PF-192254"/>
    <x v="155"/>
    <x v="0"/>
    <x v="40"/>
    <x v="176"/>
    <s v="Critical"/>
    <x v="166"/>
    <s v="First Class"/>
    <x v="180"/>
    <s v="Avery 50"/>
    <x v="0"/>
    <x v="7"/>
    <x v="90"/>
    <n v="7"/>
    <n v="0"/>
    <n v="11.56"/>
    <n v="41.223700000000001"/>
    <x v="2"/>
    <n v="45"/>
    <n v="1"/>
    <n v="0.25"/>
    <n v="0.1"/>
    <n v="223"/>
  </r>
  <r>
    <s v="Los Angeles"/>
    <x v="0"/>
    <x v="0"/>
    <s v="EM-140954"/>
    <x v="156"/>
    <x v="2"/>
    <x v="169"/>
    <x v="177"/>
    <s v="High"/>
    <x v="167"/>
    <s v="First Class"/>
    <x v="181"/>
    <s v="Avery 486"/>
    <x v="0"/>
    <x v="7"/>
    <x v="54"/>
    <n v="2"/>
    <n v="0"/>
    <n v="1.92"/>
    <n v="6.8714000000000004"/>
    <x v="2"/>
    <n v="45"/>
    <n v="1"/>
    <n v="0.25"/>
    <n v="0.1"/>
    <n v="224"/>
  </r>
  <r>
    <s v="Los Angeles"/>
    <x v="0"/>
    <x v="0"/>
    <s v="EM-140954"/>
    <x v="156"/>
    <x v="2"/>
    <x v="169"/>
    <x v="177"/>
    <s v="High"/>
    <x v="167"/>
    <s v="First Class"/>
    <x v="182"/>
    <s v="Acme Preferred Stainless Steel Scissors"/>
    <x v="0"/>
    <x v="4"/>
    <x v="27"/>
    <n v="2"/>
    <n v="0"/>
    <n v="1.38"/>
    <n v="3.2944"/>
    <x v="2"/>
    <n v="45"/>
    <n v="1"/>
    <n v="0.25"/>
    <n v="0.1"/>
    <n v="225"/>
  </r>
  <r>
    <s v="Los Angeles"/>
    <x v="0"/>
    <x v="0"/>
    <s v="AI-108554"/>
    <x v="20"/>
    <x v="0"/>
    <x v="41"/>
    <x v="43"/>
    <s v="High"/>
    <x v="43"/>
    <s v="Second Class"/>
    <x v="183"/>
    <s v="Belkin F9S820V06 8 Outlet Surge"/>
    <x v="0"/>
    <x v="3"/>
    <x v="93"/>
    <n v="4"/>
    <n v="0"/>
    <n v="16.649999999999999"/>
    <n v="38.975999999999999"/>
    <x v="2"/>
    <n v="46"/>
    <n v="1"/>
    <n v="0.14285714285714285"/>
    <n v="5.5555555555555552E-2"/>
    <n v="226"/>
  </r>
  <r>
    <s v="Los Angeles"/>
    <x v="0"/>
    <x v="0"/>
    <s v="AI-108554"/>
    <x v="20"/>
    <x v="0"/>
    <x v="41"/>
    <x v="43"/>
    <s v="High"/>
    <x v="43"/>
    <s v="Second Class"/>
    <x v="155"/>
    <s v="Standard Rollaway File with Lock"/>
    <x v="0"/>
    <x v="2"/>
    <x v="94"/>
    <n v="4"/>
    <n v="0"/>
    <n v="105.59"/>
    <n v="187.39760000000001"/>
    <x v="2"/>
    <n v="46"/>
    <n v="1"/>
    <n v="0.14285714285714285"/>
    <n v="5.5555555555555552E-2"/>
    <n v="227"/>
  </r>
  <r>
    <s v="Los Angeles"/>
    <x v="0"/>
    <x v="0"/>
    <s v="JP-161354"/>
    <x v="157"/>
    <x v="1"/>
    <x v="170"/>
    <x v="178"/>
    <s v="Medium"/>
    <x v="168"/>
    <s v="Same Day"/>
    <x v="184"/>
    <s v="Iceberg Mobile Mega Data/Printer Cart"/>
    <x v="0"/>
    <x v="2"/>
    <x v="79"/>
    <n v="4"/>
    <n v="0"/>
    <n v="56.65"/>
    <n v="125.14319999999999"/>
    <x v="2"/>
    <n v="53"/>
    <n v="1"/>
    <n v="0.5"/>
    <n v="7.6923076923076927E-2"/>
    <n v="228"/>
  </r>
  <r>
    <s v="Los Angeles"/>
    <x v="0"/>
    <x v="0"/>
    <s v="CV-128054"/>
    <x v="158"/>
    <x v="2"/>
    <x v="171"/>
    <x v="179"/>
    <s v="High"/>
    <x v="169"/>
    <s v="Second Class"/>
    <x v="185"/>
    <s v="Avery 493"/>
    <x v="0"/>
    <x v="7"/>
    <x v="51"/>
    <n v="2"/>
    <n v="0"/>
    <n v="2.16"/>
    <n v="4.8117999999999999"/>
    <x v="3"/>
    <n v="8"/>
    <n v="1"/>
    <n v="0.33333333333333331"/>
    <n v="5.2631578947368418E-2"/>
    <n v="229"/>
  </r>
  <r>
    <s v="Los Angeles"/>
    <x v="0"/>
    <x v="0"/>
    <s v="BT-115304"/>
    <x v="92"/>
    <x v="1"/>
    <x v="95"/>
    <x v="98"/>
    <s v="Medium"/>
    <x v="96"/>
    <s v="Second Class"/>
    <x v="162"/>
    <s v="Kensington 6 Outlet Guardian Standard Surge Protector"/>
    <x v="0"/>
    <x v="3"/>
    <x v="95"/>
    <n v="4"/>
    <n v="0"/>
    <n v="9.84"/>
    <n v="22.118400000000001"/>
    <x v="3"/>
    <n v="9"/>
    <n v="1"/>
    <n v="0.2"/>
    <n v="0.1"/>
    <n v="230"/>
  </r>
  <r>
    <s v="Los Angeles"/>
    <x v="0"/>
    <x v="0"/>
    <s v="JK-153254"/>
    <x v="159"/>
    <x v="2"/>
    <x v="133"/>
    <x v="180"/>
    <s v="Medium"/>
    <x v="170"/>
    <s v="Second Class"/>
    <x v="186"/>
    <s v="Fellowes Basic Home/Office Series Surge Protectors"/>
    <x v="0"/>
    <x v="3"/>
    <x v="96"/>
    <n v="7"/>
    <n v="0"/>
    <n v="6.89"/>
    <n v="26.349399999999999"/>
    <x v="3"/>
    <n v="12"/>
    <n v="1"/>
    <n v="1"/>
    <n v="0.25"/>
    <n v="231"/>
  </r>
  <r>
    <s v="Los Angeles"/>
    <x v="0"/>
    <x v="0"/>
    <s v="SC-207254"/>
    <x v="160"/>
    <x v="0"/>
    <x v="172"/>
    <x v="181"/>
    <s v="High"/>
    <x v="171"/>
    <s v="Second Class"/>
    <x v="187"/>
    <s v="Adjustable Depth Letter/Legal Cart"/>
    <x v="0"/>
    <x v="2"/>
    <x v="97"/>
    <n v="4"/>
    <n v="0"/>
    <n v="58.05"/>
    <n v="210.49359999999999"/>
    <x v="3"/>
    <n v="12"/>
    <n v="1"/>
    <n v="0.33333333333333331"/>
    <n v="3.8461538461538464E-2"/>
    <n v="232"/>
  </r>
  <r>
    <s v="Los Angeles"/>
    <x v="0"/>
    <x v="0"/>
    <s v="DB-129703"/>
    <x v="74"/>
    <x v="2"/>
    <x v="173"/>
    <x v="182"/>
    <s v="Medium"/>
    <x v="172"/>
    <s v="Second Class"/>
    <x v="188"/>
    <s v="Fellowes Stor/Drawer Steel Plus Storage Drawers"/>
    <x v="0"/>
    <x v="2"/>
    <x v="98"/>
    <n v="8"/>
    <n v="0"/>
    <n v="50.46"/>
    <n v="45.806399999999996"/>
    <x v="3"/>
    <n v="19"/>
    <n v="1"/>
    <n v="0.5"/>
    <n v="7.1428571428571425E-2"/>
    <n v="233"/>
  </r>
  <r>
    <s v="Los Angeles"/>
    <x v="0"/>
    <x v="0"/>
    <s v="DB-129703"/>
    <x v="74"/>
    <x v="2"/>
    <x v="173"/>
    <x v="182"/>
    <s v="Medium"/>
    <x v="172"/>
    <s v="Second Class"/>
    <x v="189"/>
    <s v="Multi-Use Personal File Cart and Caster Set, Three Stacking Bins"/>
    <x v="0"/>
    <x v="2"/>
    <x v="99"/>
    <n v="2"/>
    <n v="0"/>
    <n v="4.22"/>
    <n v="19.465599999999998"/>
    <x v="3"/>
    <n v="19"/>
    <n v="1"/>
    <n v="0.5"/>
    <n v="7.1428571428571425E-2"/>
    <n v="234"/>
  </r>
  <r>
    <s v="Los Angeles"/>
    <x v="0"/>
    <x v="0"/>
    <s v="MT-180704"/>
    <x v="161"/>
    <x v="1"/>
    <x v="138"/>
    <x v="183"/>
    <s v="High"/>
    <x v="138"/>
    <s v="First Class"/>
    <x v="190"/>
    <s v="Alphabetical Labels for Top Tab Filing"/>
    <x v="0"/>
    <x v="7"/>
    <x v="62"/>
    <n v="2"/>
    <n v="0"/>
    <n v="3.12"/>
    <n v="14.8"/>
    <x v="3"/>
    <n v="24"/>
    <n v="1"/>
    <n v="0.33333333333333331"/>
    <n v="9.0909090909090912E-2"/>
    <n v="235"/>
  </r>
  <r>
    <s v="Los Angeles"/>
    <x v="0"/>
    <x v="0"/>
    <s v="ZD-219254"/>
    <x v="162"/>
    <x v="0"/>
    <x v="47"/>
    <x v="184"/>
    <s v="High"/>
    <x v="173"/>
    <s v="First Class"/>
    <x v="162"/>
    <s v="Kensington 6 Outlet Guardian Standard Surge Protector"/>
    <x v="0"/>
    <x v="3"/>
    <x v="32"/>
    <n v="3"/>
    <n v="0"/>
    <n v="8.4700000000000006"/>
    <n v="16.588799999999999"/>
    <x v="3"/>
    <n v="24"/>
    <n v="1"/>
    <n v="1"/>
    <n v="0.1111111111111111"/>
    <n v="236"/>
  </r>
  <r>
    <s v="Los Angeles"/>
    <x v="0"/>
    <x v="0"/>
    <s v="WB-218504"/>
    <x v="5"/>
    <x v="0"/>
    <x v="140"/>
    <x v="145"/>
    <s v="High"/>
    <x v="140"/>
    <s v="First Class"/>
    <x v="191"/>
    <s v="Trav-L-File Heavy-Duty Shuttle II, Black"/>
    <x v="0"/>
    <x v="2"/>
    <x v="100"/>
    <n v="3"/>
    <n v="0"/>
    <n v="34.83"/>
    <n v="39.213000000000001"/>
    <x v="3"/>
    <n v="27"/>
    <n v="1"/>
    <n v="0.25"/>
    <n v="2.7027027027027029E-2"/>
    <n v="237"/>
  </r>
  <r>
    <s v="Los Angeles"/>
    <x v="0"/>
    <x v="0"/>
    <s v="GA-145154"/>
    <x v="163"/>
    <x v="0"/>
    <x v="174"/>
    <x v="185"/>
    <s v="Medium"/>
    <x v="174"/>
    <s v="Second Class"/>
    <x v="192"/>
    <s v="Fellowes Bases and Tops For Staxonsteel/High-Stak Systems"/>
    <x v="0"/>
    <x v="2"/>
    <x v="55"/>
    <n v="3"/>
    <n v="0"/>
    <n v="3.05"/>
    <n v="23.968800000000002"/>
    <x v="3"/>
    <n v="32"/>
    <n v="1"/>
    <n v="1"/>
    <n v="7.1428571428571425E-2"/>
    <n v="238"/>
  </r>
  <r>
    <s v="Los Angeles"/>
    <x v="0"/>
    <x v="0"/>
    <s v="MH-172904"/>
    <x v="100"/>
    <x v="1"/>
    <x v="175"/>
    <x v="186"/>
    <s v="High"/>
    <x v="175"/>
    <s v="Second Class"/>
    <x v="193"/>
    <s v="Acco Six-Outlet Power Strip, 4' Cord Length"/>
    <x v="0"/>
    <x v="3"/>
    <x v="14"/>
    <n v="5"/>
    <n v="0"/>
    <n v="3.94"/>
    <n v="11.206"/>
    <x v="3"/>
    <n v="36"/>
    <n v="1"/>
    <n v="0.33333333333333331"/>
    <n v="7.6923076923076927E-2"/>
    <n v="239"/>
  </r>
  <r>
    <s v="Los Angeles"/>
    <x v="0"/>
    <x v="0"/>
    <s v="JB-160004"/>
    <x v="164"/>
    <x v="0"/>
    <x v="176"/>
    <x v="187"/>
    <s v="Medium"/>
    <x v="176"/>
    <s v="Second Class"/>
    <x v="194"/>
    <s v="Avery 48"/>
    <x v="0"/>
    <x v="7"/>
    <x v="52"/>
    <n v="9"/>
    <n v="0"/>
    <n v="2.1"/>
    <n v="26.082000000000001"/>
    <x v="3"/>
    <n v="38"/>
    <n v="1"/>
    <n v="1"/>
    <n v="0.14285714285714285"/>
    <n v="240"/>
  </r>
  <r>
    <s v="Los Angeles"/>
    <x v="0"/>
    <x v="0"/>
    <s v="BM-115754"/>
    <x v="165"/>
    <x v="2"/>
    <x v="177"/>
    <x v="188"/>
    <s v="Critical"/>
    <x v="177"/>
    <s v="First Class"/>
    <x v="195"/>
    <s v="Tenex Personal Filing Tote With Secure Closure Lid, Black/Frost"/>
    <x v="0"/>
    <x v="2"/>
    <x v="26"/>
    <n v="1"/>
    <n v="0"/>
    <n v="4.3099999999999996"/>
    <n v="3.8774999999999999"/>
    <x v="3"/>
    <n v="39"/>
    <n v="1"/>
    <n v="1"/>
    <n v="0.1"/>
    <n v="241"/>
  </r>
  <r>
    <s v="Los Angeles"/>
    <x v="0"/>
    <x v="0"/>
    <s v="AM-103604"/>
    <x v="65"/>
    <x v="2"/>
    <x v="100"/>
    <x v="103"/>
    <s v="High"/>
    <x v="101"/>
    <s v="Same Day"/>
    <x v="196"/>
    <s v="Fellowes Advanced Computer Series Surge Protectors"/>
    <x v="0"/>
    <x v="3"/>
    <x v="58"/>
    <n v="3"/>
    <n v="0"/>
    <n v="8.23"/>
    <n v="22.2516"/>
    <x v="3"/>
    <n v="49"/>
    <n v="1"/>
    <n v="0.2"/>
    <n v="8.3333333333333329E-2"/>
    <n v="242"/>
  </r>
  <r>
    <s v="Los Angeles"/>
    <x v="0"/>
    <x v="0"/>
    <s v="AT-104354"/>
    <x v="135"/>
    <x v="1"/>
    <x v="146"/>
    <x v="151"/>
    <s v="Medium"/>
    <x v="146"/>
    <s v="Second Class"/>
    <x v="197"/>
    <s v="Harmony Air Purifier"/>
    <x v="0"/>
    <x v="3"/>
    <x v="101"/>
    <n v="1"/>
    <n v="0"/>
    <n v="14.17"/>
    <n v="68.040000000000006"/>
    <x v="3"/>
    <n v="50"/>
    <n v="1"/>
    <n v="0.33333333333333331"/>
    <n v="0.1111111111111111"/>
    <n v="243"/>
  </r>
  <r>
    <s v="Los Angeles"/>
    <x v="0"/>
    <x v="0"/>
    <s v="RB-194654"/>
    <x v="97"/>
    <x v="1"/>
    <x v="102"/>
    <x v="105"/>
    <s v="High"/>
    <x v="103"/>
    <s v="Second Class"/>
    <x v="198"/>
    <s v="Safco Wire Cube Shelving System, For Use as 4 or 5 14&quot; Cubes, Black"/>
    <x v="0"/>
    <x v="2"/>
    <x v="102"/>
    <n v="5"/>
    <n v="0"/>
    <n v="15.27"/>
    <n v="7.9450000000000003"/>
    <x v="3"/>
    <n v="51"/>
    <n v="1"/>
    <n v="0.5"/>
    <n v="4.3478260869565216E-2"/>
    <n v="244"/>
  </r>
  <r>
    <s v="Los Angeles"/>
    <x v="0"/>
    <x v="0"/>
    <s v="JL-158354"/>
    <x v="99"/>
    <x v="0"/>
    <x v="103"/>
    <x v="107"/>
    <s v="High"/>
    <x v="105"/>
    <s v="Standard Class"/>
    <x v="199"/>
    <s v="Advantus Push Pins, Aluminum Head"/>
    <x v="0"/>
    <x v="6"/>
    <x v="5"/>
    <n v="2"/>
    <n v="0"/>
    <n v="0.96"/>
    <n v="3.6021999999999998"/>
    <x v="0"/>
    <n v="17"/>
    <n v="1"/>
    <n v="0.25"/>
    <n v="2.9411764705882353E-2"/>
    <n v="245"/>
  </r>
  <r>
    <s v="Los Angeles"/>
    <x v="0"/>
    <x v="0"/>
    <s v="MH-172904"/>
    <x v="100"/>
    <x v="1"/>
    <x v="104"/>
    <x v="108"/>
    <s v="High"/>
    <x v="106"/>
    <s v="Standard Class"/>
    <x v="200"/>
    <s v="Avery 495"/>
    <x v="0"/>
    <x v="7"/>
    <x v="4"/>
    <n v="2"/>
    <n v="0"/>
    <n v="1.8"/>
    <n v="5.7960000000000003"/>
    <x v="0"/>
    <n v="18"/>
    <n v="1"/>
    <n v="0.5"/>
    <n v="7.6923076923076927E-2"/>
    <n v="246"/>
  </r>
  <r>
    <s v="Los Angeles"/>
    <x v="0"/>
    <x v="0"/>
    <s v="GH-144104"/>
    <x v="166"/>
    <x v="1"/>
    <x v="178"/>
    <x v="189"/>
    <s v="High"/>
    <x v="178"/>
    <s v="Standard Class"/>
    <x v="201"/>
    <s v="Avery 49"/>
    <x v="0"/>
    <x v="7"/>
    <x v="103"/>
    <n v="1"/>
    <n v="0"/>
    <n v="0.47"/>
    <n v="1.4112"/>
    <x v="0"/>
    <n v="28"/>
    <n v="1"/>
    <n v="0.33333333333333331"/>
    <n v="5.8823529411764705E-2"/>
    <n v="247"/>
  </r>
  <r>
    <s v="Los Angeles"/>
    <x v="0"/>
    <x v="0"/>
    <s v="GH-144104"/>
    <x v="166"/>
    <x v="1"/>
    <x v="178"/>
    <x v="189"/>
    <s v="High"/>
    <x v="178"/>
    <s v="Standard Class"/>
    <x v="202"/>
    <s v="Perma STOR-ALL Hanging File Box, 13 1/8&quot;W x 12 1/4&quot;D x 10 1/2&quot;H"/>
    <x v="0"/>
    <x v="2"/>
    <x v="104"/>
    <n v="4"/>
    <n v="0"/>
    <n v="1.7"/>
    <n v="4.0663999999999998"/>
    <x v="0"/>
    <n v="28"/>
    <n v="1"/>
    <n v="0.33333333333333331"/>
    <n v="5.8823529411764705E-2"/>
    <n v="248"/>
  </r>
  <r>
    <s v="Los Angeles"/>
    <x v="0"/>
    <x v="0"/>
    <s v="BF-111704"/>
    <x v="167"/>
    <x v="1"/>
    <x v="179"/>
    <x v="190"/>
    <s v="High"/>
    <x v="179"/>
    <s v="Standard Class"/>
    <x v="203"/>
    <s v="Fellowes Super Stor/Drawer"/>
    <x v="0"/>
    <x v="2"/>
    <x v="82"/>
    <n v="9"/>
    <n v="0"/>
    <n v="52.56"/>
    <n v="44.954999999999998"/>
    <x v="0"/>
    <n v="29"/>
    <n v="1"/>
    <n v="0.5"/>
    <n v="3.7037037037037035E-2"/>
    <n v="249"/>
  </r>
  <r>
    <s v="Los Angeles"/>
    <x v="0"/>
    <x v="0"/>
    <s v="JM-152654"/>
    <x v="60"/>
    <x v="2"/>
    <x v="64"/>
    <x v="66"/>
    <s v="High"/>
    <x v="66"/>
    <s v="Standard Class"/>
    <x v="204"/>
    <s v="Portable Personal File Box"/>
    <x v="0"/>
    <x v="2"/>
    <x v="7"/>
    <n v="4"/>
    <n v="0"/>
    <n v="3.81"/>
    <n v="13.1868"/>
    <x v="0"/>
    <n v="35"/>
    <n v="1"/>
    <n v="0.25"/>
    <n v="7.6923076923076927E-2"/>
    <n v="250"/>
  </r>
  <r>
    <s v="Los Angeles"/>
    <x v="0"/>
    <x v="0"/>
    <s v="AP-109154"/>
    <x v="3"/>
    <x v="0"/>
    <x v="3"/>
    <x v="3"/>
    <s v="High"/>
    <x v="3"/>
    <s v="Standard Class"/>
    <x v="205"/>
    <s v="Stockwell Push Pins"/>
    <x v="0"/>
    <x v="6"/>
    <x v="63"/>
    <n v="4"/>
    <n v="0"/>
    <n v="1.29"/>
    <n v="2.8776000000000002"/>
    <x v="0"/>
    <n v="40"/>
    <n v="1"/>
    <n v="0.2"/>
    <n v="3.2258064516129031E-2"/>
    <n v="251"/>
  </r>
  <r>
    <s v="Los Angeles"/>
    <x v="0"/>
    <x v="0"/>
    <s v="AP-109154"/>
    <x v="3"/>
    <x v="0"/>
    <x v="3"/>
    <x v="3"/>
    <s v="High"/>
    <x v="3"/>
    <s v="Standard Class"/>
    <x v="206"/>
    <s v="Fellowes Mobile File Cart, Black"/>
    <x v="0"/>
    <x v="2"/>
    <x v="28"/>
    <n v="1"/>
    <n v="0"/>
    <n v="5.67"/>
    <n v="16.788599999999999"/>
    <x v="0"/>
    <n v="40"/>
    <n v="1"/>
    <n v="0.2"/>
    <n v="3.2258064516129031E-2"/>
    <n v="252"/>
  </r>
  <r>
    <s v="Los Angeles"/>
    <x v="0"/>
    <x v="0"/>
    <s v="GG-146504"/>
    <x v="61"/>
    <x v="2"/>
    <x v="65"/>
    <x v="67"/>
    <s v="High"/>
    <x v="67"/>
    <s v="Standard Class"/>
    <x v="207"/>
    <s v="Staples"/>
    <x v="0"/>
    <x v="6"/>
    <x v="27"/>
    <n v="3"/>
    <n v="0"/>
    <n v="1.2"/>
    <n v="5.2164000000000001"/>
    <x v="0"/>
    <n v="45"/>
    <n v="1"/>
    <n v="0.1111111111111111"/>
    <n v="4.1666666666666664E-2"/>
    <n v="253"/>
  </r>
  <r>
    <s v="Los Angeles"/>
    <x v="0"/>
    <x v="0"/>
    <s v="GG-146504"/>
    <x v="61"/>
    <x v="2"/>
    <x v="65"/>
    <x v="67"/>
    <s v="High"/>
    <x v="67"/>
    <s v="Standard Class"/>
    <x v="208"/>
    <s v="Letter/Legal File Tote with Clear Snap-On Lid, Black Granite"/>
    <x v="0"/>
    <x v="2"/>
    <x v="105"/>
    <n v="5"/>
    <n v="0"/>
    <n v="15.67"/>
    <n v="20.878"/>
    <x v="0"/>
    <n v="45"/>
    <n v="1"/>
    <n v="0.1111111111111111"/>
    <n v="4.1666666666666664E-2"/>
    <n v="254"/>
  </r>
  <r>
    <s v="Los Angeles"/>
    <x v="0"/>
    <x v="0"/>
    <s v="GG-146504"/>
    <x v="61"/>
    <x v="2"/>
    <x v="65"/>
    <x v="67"/>
    <s v="High"/>
    <x v="67"/>
    <s v="Standard Class"/>
    <x v="209"/>
    <s v="Tennsco Regal Shelving Units"/>
    <x v="0"/>
    <x v="2"/>
    <x v="106"/>
    <n v="4"/>
    <n v="0"/>
    <n v="18.82"/>
    <n v="12.1692"/>
    <x v="0"/>
    <n v="45"/>
    <n v="1"/>
    <n v="0.1111111111111111"/>
    <n v="4.1666666666666664E-2"/>
    <n v="255"/>
  </r>
  <r>
    <s v="Los Angeles"/>
    <x v="0"/>
    <x v="0"/>
    <s v="RD-195854"/>
    <x v="11"/>
    <x v="0"/>
    <x v="11"/>
    <x v="11"/>
    <s v="High"/>
    <x v="11"/>
    <s v="Standard Class"/>
    <x v="210"/>
    <s v="Avery 485"/>
    <x v="0"/>
    <x v="7"/>
    <x v="90"/>
    <n v="7"/>
    <n v="0"/>
    <n v="9.83"/>
    <n v="41.223700000000001"/>
    <x v="1"/>
    <n v="7"/>
    <n v="1"/>
    <n v="0.5"/>
    <n v="5.2631578947368418E-2"/>
    <n v="256"/>
  </r>
  <r>
    <s v="Los Angeles"/>
    <x v="0"/>
    <x v="0"/>
    <s v="BT-113954"/>
    <x v="168"/>
    <x v="2"/>
    <x v="180"/>
    <x v="191"/>
    <s v="Low"/>
    <x v="180"/>
    <s v="Standard Class"/>
    <x v="211"/>
    <s v="3M Replacement Filter for Office Air Cleaner for 20' x 33' Room"/>
    <x v="0"/>
    <x v="3"/>
    <x v="107"/>
    <n v="2"/>
    <n v="0"/>
    <n v="8.99"/>
    <n v="29.5776"/>
    <x v="1"/>
    <n v="15"/>
    <n v="1"/>
    <n v="0.33333333333333331"/>
    <n v="0.1"/>
    <n v="257"/>
  </r>
  <r>
    <s v="Los Angeles"/>
    <x v="0"/>
    <x v="0"/>
    <s v="LS-169454"/>
    <x v="169"/>
    <x v="2"/>
    <x v="181"/>
    <x v="192"/>
    <s v="Low"/>
    <x v="181"/>
    <s v="Standard Class"/>
    <x v="212"/>
    <s v="Laser &amp; Ink Jet Business Envelopes"/>
    <x v="0"/>
    <x v="5"/>
    <x v="1"/>
    <n v="2"/>
    <n v="0"/>
    <n v="2.31"/>
    <n v="9.8163999999999998"/>
    <x v="1"/>
    <n v="17"/>
    <n v="1"/>
    <n v="1"/>
    <n v="7.1428571428571425E-2"/>
    <n v="258"/>
  </r>
  <r>
    <s v="Los Angeles"/>
    <x v="0"/>
    <x v="0"/>
    <s v="HG-150254"/>
    <x v="170"/>
    <x v="0"/>
    <x v="182"/>
    <x v="193"/>
    <s v="Low"/>
    <x v="182"/>
    <s v="Standard Class"/>
    <x v="213"/>
    <s v="Tennsco Snap-Together Open Shelving Units, Starter Sets and Add-On Units"/>
    <x v="0"/>
    <x v="2"/>
    <x v="108"/>
    <n v="4"/>
    <n v="0"/>
    <n v="137.93"/>
    <n v="55.896000000000001"/>
    <x v="1"/>
    <n v="20"/>
    <n v="1"/>
    <n v="1"/>
    <n v="9.0909090909090912E-2"/>
    <n v="259"/>
  </r>
  <r>
    <s v="Los Angeles"/>
    <x v="0"/>
    <x v="0"/>
    <s v="SB-201854"/>
    <x v="171"/>
    <x v="0"/>
    <x v="183"/>
    <x v="194"/>
    <s v="High"/>
    <x v="183"/>
    <s v="Standard Class"/>
    <x v="214"/>
    <s v="Avery 476"/>
    <x v="0"/>
    <x v="7"/>
    <x v="46"/>
    <n v="2"/>
    <n v="0"/>
    <n v="0.8"/>
    <n v="3.7995999999999999"/>
    <x v="1"/>
    <n v="21"/>
    <n v="1"/>
    <n v="0.25"/>
    <n v="8.3333333333333329E-2"/>
    <n v="260"/>
  </r>
  <r>
    <s v="Los Angeles"/>
    <x v="0"/>
    <x v="0"/>
    <s v="SB-201854"/>
    <x v="171"/>
    <x v="0"/>
    <x v="183"/>
    <x v="194"/>
    <s v="High"/>
    <x v="183"/>
    <s v="Standard Class"/>
    <x v="215"/>
    <s v="Pizazz Global Quick File"/>
    <x v="0"/>
    <x v="2"/>
    <x v="109"/>
    <n v="7"/>
    <n v="0"/>
    <n v="13.18"/>
    <n v="29.341200000000001"/>
    <x v="1"/>
    <n v="21"/>
    <n v="1"/>
    <n v="0.25"/>
    <n v="8.3333333333333329E-2"/>
    <n v="261"/>
  </r>
  <r>
    <s v="Los Angeles"/>
    <x v="0"/>
    <x v="0"/>
    <s v="CC-121454"/>
    <x v="172"/>
    <x v="0"/>
    <x v="184"/>
    <x v="195"/>
    <s v="High"/>
    <x v="184"/>
    <s v="Standard Class"/>
    <x v="216"/>
    <s v="Martin-Yale Premier Letter Opener"/>
    <x v="0"/>
    <x v="4"/>
    <x v="110"/>
    <n v="4"/>
    <n v="0"/>
    <n v="7.75"/>
    <n v="1.5456000000000001"/>
    <x v="1"/>
    <n v="37"/>
    <n v="1"/>
    <n v="1"/>
    <n v="9.0909090909090912E-2"/>
    <n v="262"/>
  </r>
  <r>
    <s v="Los Angeles"/>
    <x v="0"/>
    <x v="0"/>
    <s v="AM-107054"/>
    <x v="173"/>
    <x v="0"/>
    <x v="185"/>
    <x v="196"/>
    <s v="Low"/>
    <x v="185"/>
    <s v="Standard Class"/>
    <x v="217"/>
    <s v="#10- 4 1/8&quot; x 9 1/2&quot; Recycled Envelopes"/>
    <x v="0"/>
    <x v="5"/>
    <x v="17"/>
    <n v="2"/>
    <n v="0"/>
    <n v="1.73"/>
    <n v="8.2156000000000002"/>
    <x v="1"/>
    <n v="39"/>
    <n v="1"/>
    <n v="1"/>
    <n v="4.5454545454545456E-2"/>
    <n v="263"/>
  </r>
  <r>
    <s v="Los Angeles"/>
    <x v="0"/>
    <x v="0"/>
    <s v="YS-218804"/>
    <x v="174"/>
    <x v="2"/>
    <x v="186"/>
    <x v="197"/>
    <s v="High"/>
    <x v="186"/>
    <s v="Standard Class"/>
    <x v="218"/>
    <s v="Stur-D-Stor Shelving, Vertical 5-Shelf: 72&quot;H x 36&quot;W x 18 1/2&quot;D"/>
    <x v="0"/>
    <x v="2"/>
    <x v="111"/>
    <n v="2"/>
    <n v="0"/>
    <n v="43.34"/>
    <n v="4.4391999999999996"/>
    <x v="1"/>
    <n v="49"/>
    <n v="1"/>
    <n v="0.5"/>
    <n v="8.3333333333333329E-2"/>
    <n v="264"/>
  </r>
  <r>
    <s v="Los Angeles"/>
    <x v="0"/>
    <x v="0"/>
    <s v="AG-109004"/>
    <x v="175"/>
    <x v="0"/>
    <x v="187"/>
    <x v="198"/>
    <s v="High"/>
    <x v="187"/>
    <s v="Standard Class"/>
    <x v="144"/>
    <s v="Belkin F9G930V10-GRY 9 Outlet Surge"/>
    <x v="0"/>
    <x v="3"/>
    <x v="76"/>
    <n v="2"/>
    <n v="0"/>
    <n v="11.51"/>
    <n v="31.0184"/>
    <x v="1"/>
    <n v="52"/>
    <n v="1"/>
    <n v="0.5"/>
    <n v="4.7619047619047616E-2"/>
    <n v="265"/>
  </r>
  <r>
    <s v="Los Angeles"/>
    <x v="0"/>
    <x v="0"/>
    <s v="AG-109004"/>
    <x v="175"/>
    <x v="0"/>
    <x v="187"/>
    <x v="198"/>
    <s v="High"/>
    <x v="187"/>
    <s v="Standard Class"/>
    <x v="219"/>
    <s v="Avery 497"/>
    <x v="0"/>
    <x v="7"/>
    <x v="81"/>
    <n v="7"/>
    <n v="0"/>
    <n v="4.2699999999999996"/>
    <n v="10.348800000000001"/>
    <x v="1"/>
    <n v="52"/>
    <n v="1"/>
    <n v="0.5"/>
    <n v="4.7619047619047616E-2"/>
    <n v="266"/>
  </r>
  <r>
    <s v="Los Angeles"/>
    <x v="0"/>
    <x v="0"/>
    <s v="LC-171404"/>
    <x v="24"/>
    <x v="0"/>
    <x v="22"/>
    <x v="24"/>
    <s v="High"/>
    <x v="24"/>
    <s v="Standard Class"/>
    <x v="220"/>
    <s v="Fellowes Neat Ideas Storage Cubes"/>
    <x v="0"/>
    <x v="2"/>
    <x v="47"/>
    <n v="2"/>
    <n v="0"/>
    <n v="7.09"/>
    <n v="2.5983999999999998"/>
    <x v="2"/>
    <n v="15"/>
    <n v="1"/>
    <n v="0.33333333333333331"/>
    <n v="5.2631578947368418E-2"/>
    <n v="267"/>
  </r>
  <r>
    <s v="Los Angeles"/>
    <x v="0"/>
    <x v="0"/>
    <s v="AH-106904"/>
    <x v="176"/>
    <x v="2"/>
    <x v="188"/>
    <x v="199"/>
    <s v="High"/>
    <x v="188"/>
    <s v="Standard Class"/>
    <x v="221"/>
    <s v="Staples"/>
    <x v="0"/>
    <x v="3"/>
    <x v="90"/>
    <n v="8"/>
    <n v="0"/>
    <n v="7.92"/>
    <n v="23.716799999999999"/>
    <x v="2"/>
    <n v="21"/>
    <n v="1"/>
    <n v="1"/>
    <n v="4.3478260869565216E-2"/>
    <n v="268"/>
  </r>
  <r>
    <s v="Los Angeles"/>
    <x v="0"/>
    <x v="0"/>
    <s v="CL-125654"/>
    <x v="21"/>
    <x v="0"/>
    <x v="29"/>
    <x v="31"/>
    <s v="Low"/>
    <x v="31"/>
    <s v="Standard Class"/>
    <x v="222"/>
    <s v="Kensington 7 Outlet MasterPiece HOMEOFFICE Power Control Center"/>
    <x v="0"/>
    <x v="3"/>
    <x v="112"/>
    <n v="2"/>
    <n v="0"/>
    <n v="26.48"/>
    <n v="78.671999999999997"/>
    <x v="2"/>
    <n v="22"/>
    <n v="1"/>
    <n v="0.2"/>
    <n v="3.5714285714285712E-2"/>
    <n v="269"/>
  </r>
  <r>
    <s v="Los Angeles"/>
    <x v="0"/>
    <x v="0"/>
    <s v="BD-113204"/>
    <x v="32"/>
    <x v="0"/>
    <x v="36"/>
    <x v="38"/>
    <s v="Low"/>
    <x v="38"/>
    <s v="Standard Class"/>
    <x v="202"/>
    <s v="Perma STOR-ALL Hanging File Box, 13 1/8&quot;W x 12 1/4&quot;D x 10 1/2&quot;H"/>
    <x v="0"/>
    <x v="2"/>
    <x v="21"/>
    <n v="3"/>
    <n v="0"/>
    <n v="2.88"/>
    <n v="3.0497999999999998"/>
    <x v="2"/>
    <n v="33"/>
    <n v="1"/>
    <n v="0.25"/>
    <n v="5.2631578947368418E-2"/>
    <n v="270"/>
  </r>
  <r>
    <s v="Los Angeles"/>
    <x v="0"/>
    <x v="0"/>
    <s v="JH-159104"/>
    <x v="177"/>
    <x v="0"/>
    <x v="189"/>
    <x v="200"/>
    <s v="High"/>
    <x v="189"/>
    <s v="Standard Class"/>
    <x v="223"/>
    <s v="Personal Filing Tote with Lid, Black/Gray"/>
    <x v="0"/>
    <x v="2"/>
    <x v="113"/>
    <n v="6"/>
    <n v="0"/>
    <n v="6.35"/>
    <n v="26.056799999999999"/>
    <x v="2"/>
    <n v="44"/>
    <n v="1"/>
    <n v="0.5"/>
    <n v="0.1111111111111111"/>
    <n v="271"/>
  </r>
  <r>
    <s v="Los Angeles"/>
    <x v="0"/>
    <x v="0"/>
    <s v="TC-215354"/>
    <x v="105"/>
    <x v="1"/>
    <x v="190"/>
    <x v="201"/>
    <s v="High"/>
    <x v="190"/>
    <s v="Standard Class"/>
    <x v="224"/>
    <s v="Fellowes Command Center 5-outlet power strip"/>
    <x v="0"/>
    <x v="3"/>
    <x v="31"/>
    <n v="1"/>
    <n v="0"/>
    <n v="6.48"/>
    <n v="18.316800000000001"/>
    <x v="2"/>
    <n v="47"/>
    <n v="1"/>
    <n v="0.5"/>
    <n v="0.1"/>
    <n v="272"/>
  </r>
  <r>
    <s v="Los Angeles"/>
    <x v="0"/>
    <x v="0"/>
    <s v="HG-149654"/>
    <x v="90"/>
    <x v="2"/>
    <x v="93"/>
    <x v="96"/>
    <s v="High"/>
    <x v="94"/>
    <s v="Standard Class"/>
    <x v="176"/>
    <s v="Premier Electric Letter Opener"/>
    <x v="0"/>
    <x v="4"/>
    <x v="114"/>
    <n v="5"/>
    <n v="0"/>
    <n v="53.83"/>
    <n v="28.965"/>
    <x v="2"/>
    <n v="51"/>
    <n v="1"/>
    <n v="0.33333333333333331"/>
    <n v="5.8823529411764705E-2"/>
    <n v="273"/>
  </r>
  <r>
    <s v="Los Angeles"/>
    <x v="0"/>
    <x v="0"/>
    <s v="SB-201704"/>
    <x v="178"/>
    <x v="0"/>
    <x v="191"/>
    <x v="202"/>
    <s v="High"/>
    <x v="191"/>
    <s v="Standard Class"/>
    <x v="225"/>
    <s v="Sensible Storage WireTech Storage Systems"/>
    <x v="0"/>
    <x v="2"/>
    <x v="115"/>
    <n v="5"/>
    <n v="0"/>
    <n v="48.88"/>
    <n v="17.745000000000001"/>
    <x v="3"/>
    <n v="7"/>
    <n v="1"/>
    <n v="1"/>
    <n v="0.14285714285714285"/>
    <n v="274"/>
  </r>
  <r>
    <s v="Los Angeles"/>
    <x v="0"/>
    <x v="0"/>
    <s v="KD-166154"/>
    <x v="179"/>
    <x v="2"/>
    <x v="192"/>
    <x v="203"/>
    <s v="High"/>
    <x v="192"/>
    <s v="Standard Class"/>
    <x v="226"/>
    <s v="Bionaire Personal Warm Mist Humidifier/Vaporizer"/>
    <x v="0"/>
    <x v="3"/>
    <x v="78"/>
    <n v="3"/>
    <n v="0"/>
    <n v="14.92"/>
    <n v="54.8613"/>
    <x v="3"/>
    <n v="12"/>
    <n v="1"/>
    <n v="0.25"/>
    <n v="7.6923076923076927E-2"/>
    <n v="275"/>
  </r>
  <r>
    <s v="Los Angeles"/>
    <x v="0"/>
    <x v="0"/>
    <s v="KD-166154"/>
    <x v="179"/>
    <x v="2"/>
    <x v="192"/>
    <x v="203"/>
    <s v="High"/>
    <x v="192"/>
    <s v="Standard Class"/>
    <x v="227"/>
    <s v="Dual Level, Single-Width Filing Carts"/>
    <x v="0"/>
    <x v="2"/>
    <x v="116"/>
    <n v="2"/>
    <n v="0"/>
    <n v="26.14"/>
    <n v="80.631200000000007"/>
    <x v="3"/>
    <n v="12"/>
    <n v="1"/>
    <n v="0.25"/>
    <n v="7.6923076923076927E-2"/>
    <n v="276"/>
  </r>
  <r>
    <s v="Los Angeles"/>
    <x v="0"/>
    <x v="0"/>
    <s v="HG-149654"/>
    <x v="90"/>
    <x v="2"/>
    <x v="193"/>
    <x v="204"/>
    <s v="Low"/>
    <x v="193"/>
    <s v="Standard Class"/>
    <x v="228"/>
    <s v="Acme Tagit Stainless Steel Antibacterial Scissors"/>
    <x v="0"/>
    <x v="4"/>
    <x v="62"/>
    <n v="3"/>
    <n v="0"/>
    <n v="4.08"/>
    <n v="8.0190000000000001"/>
    <x v="3"/>
    <n v="14"/>
    <n v="1"/>
    <n v="1"/>
    <n v="5.8823529411764705E-2"/>
    <n v="277"/>
  </r>
  <r>
    <s v="Los Angeles"/>
    <x v="0"/>
    <x v="0"/>
    <s v="KN-163904"/>
    <x v="180"/>
    <x v="2"/>
    <x v="194"/>
    <x v="205"/>
    <s v="High"/>
    <x v="194"/>
    <s v="Standard Class"/>
    <x v="229"/>
    <s v="Avery 482"/>
    <x v="0"/>
    <x v="7"/>
    <x v="63"/>
    <n v="3"/>
    <n v="0"/>
    <n v="1.1100000000000001"/>
    <n v="4.0749000000000004"/>
    <x v="3"/>
    <n v="28"/>
    <n v="1"/>
    <n v="1"/>
    <n v="5.8823529411764705E-2"/>
    <n v="278"/>
  </r>
  <r>
    <s v="Los Angeles"/>
    <x v="0"/>
    <x v="0"/>
    <s v="RA-192854"/>
    <x v="181"/>
    <x v="0"/>
    <x v="195"/>
    <x v="206"/>
    <s v="High"/>
    <x v="195"/>
    <s v="Standard Class"/>
    <x v="191"/>
    <s v="Trav-L-File Heavy-Duty Shuttle II, Black"/>
    <x v="0"/>
    <x v="2"/>
    <x v="117"/>
    <n v="5"/>
    <n v="0"/>
    <n v="26.6"/>
    <n v="65.355000000000004"/>
    <x v="3"/>
    <n v="36"/>
    <n v="1"/>
    <n v="0.33333333333333331"/>
    <n v="5.8823529411764705E-2"/>
    <n v="279"/>
  </r>
  <r>
    <s v="Los Angeles"/>
    <x v="0"/>
    <x v="0"/>
    <s v="KD-164954"/>
    <x v="182"/>
    <x v="2"/>
    <x v="52"/>
    <x v="207"/>
    <s v="High"/>
    <x v="54"/>
    <s v="Standard Class"/>
    <x v="192"/>
    <s v="Fellowes Bases and Tops For Staxonsteel/High-Stak Systems"/>
    <x v="0"/>
    <x v="2"/>
    <x v="55"/>
    <n v="3"/>
    <n v="0"/>
    <n v="10.94"/>
    <n v="23.968800000000002"/>
    <x v="3"/>
    <n v="37"/>
    <n v="1"/>
    <n v="1"/>
    <n v="3.5714285714285712E-2"/>
    <n v="280"/>
  </r>
  <r>
    <s v="Los Angeles"/>
    <x v="0"/>
    <x v="0"/>
    <s v="PV-189854"/>
    <x v="183"/>
    <x v="1"/>
    <x v="196"/>
    <x v="208"/>
    <s v="Low"/>
    <x v="196"/>
    <s v="Standard Class"/>
    <x v="230"/>
    <s v="Tennsco Double-Tier Lockers"/>
    <x v="0"/>
    <x v="2"/>
    <x v="118"/>
    <n v="7"/>
    <n v="0"/>
    <n v="127.15"/>
    <n v="204.76820000000001"/>
    <x v="3"/>
    <n v="40"/>
    <n v="1"/>
    <n v="0.5"/>
    <n v="7.6923076923076927E-2"/>
    <n v="281"/>
  </r>
  <r>
    <s v="Los Angeles"/>
    <x v="0"/>
    <x v="0"/>
    <s v="KE-164204"/>
    <x v="184"/>
    <x v="2"/>
    <x v="197"/>
    <x v="209"/>
    <s v="Medium"/>
    <x v="197"/>
    <s v="Standard Class"/>
    <x v="231"/>
    <s v="Staples"/>
    <x v="0"/>
    <x v="5"/>
    <x v="27"/>
    <n v="2"/>
    <n v="0"/>
    <n v="0.24"/>
    <n v="5.58"/>
    <x v="0"/>
    <n v="15"/>
    <n v="1"/>
    <n v="0.33333333333333331"/>
    <n v="6.6666666666666666E-2"/>
    <n v="282"/>
  </r>
  <r>
    <s v="Los Angeles"/>
    <x v="0"/>
    <x v="0"/>
    <s v="SN-207104"/>
    <x v="73"/>
    <x v="1"/>
    <x v="105"/>
    <x v="109"/>
    <s v="Medium"/>
    <x v="107"/>
    <s v="Standard Class"/>
    <x v="158"/>
    <s v="Staples"/>
    <x v="0"/>
    <x v="7"/>
    <x v="3"/>
    <n v="2"/>
    <n v="0"/>
    <n v="0.33"/>
    <n v="2.7166000000000001"/>
    <x v="0"/>
    <n v="19"/>
    <n v="1"/>
    <n v="0.5"/>
    <n v="5.2631578947368418E-2"/>
    <n v="283"/>
  </r>
  <r>
    <s v="Los Angeles"/>
    <x v="0"/>
    <x v="0"/>
    <s v="BH-117104"/>
    <x v="101"/>
    <x v="0"/>
    <x v="106"/>
    <x v="110"/>
    <s v="Medium"/>
    <x v="108"/>
    <s v="Standard Class"/>
    <x v="232"/>
    <s v="Belkin F5C206VTEL 6 Outlet Surge"/>
    <x v="0"/>
    <x v="3"/>
    <x v="119"/>
    <n v="5"/>
    <n v="0"/>
    <n v="8.23"/>
    <n v="34.47"/>
    <x v="0"/>
    <n v="24"/>
    <n v="1"/>
    <n v="0.14285714285714285"/>
    <n v="4.1666666666666664E-2"/>
    <n v="284"/>
  </r>
  <r>
    <s v="Los Angeles"/>
    <x v="0"/>
    <x v="0"/>
    <s v="MA-179954"/>
    <x v="185"/>
    <x v="1"/>
    <x v="198"/>
    <x v="210"/>
    <s v="Medium"/>
    <x v="198"/>
    <s v="Standard Class"/>
    <x v="221"/>
    <s v="Staples"/>
    <x v="0"/>
    <x v="3"/>
    <x v="120"/>
    <n v="4"/>
    <n v="0"/>
    <n v="1.65"/>
    <n v="11.8584"/>
    <x v="0"/>
    <n v="39"/>
    <n v="1"/>
    <n v="0.5"/>
    <n v="8.3333333333333329E-2"/>
    <n v="285"/>
  </r>
  <r>
    <s v="Los Angeles"/>
    <x v="0"/>
    <x v="0"/>
    <s v="PL-189254"/>
    <x v="62"/>
    <x v="1"/>
    <x v="66"/>
    <x v="68"/>
    <s v="Medium"/>
    <x v="68"/>
    <s v="Standard Class"/>
    <x v="233"/>
    <s v="Avery 475"/>
    <x v="0"/>
    <x v="7"/>
    <x v="120"/>
    <n v="3"/>
    <n v="0"/>
    <n v="2.77"/>
    <n v="22.2"/>
    <x v="0"/>
    <n v="45"/>
    <n v="1"/>
    <n v="0.5"/>
    <n v="0.125"/>
    <n v="286"/>
  </r>
  <r>
    <s v="Los Angeles"/>
    <x v="0"/>
    <x v="0"/>
    <s v="RL-196154"/>
    <x v="8"/>
    <x v="0"/>
    <x v="8"/>
    <x v="8"/>
    <s v="Medium"/>
    <x v="8"/>
    <s v="Standard Class"/>
    <x v="234"/>
    <s v="Advantus Plastic Paper Clips"/>
    <x v="0"/>
    <x v="6"/>
    <x v="54"/>
    <n v="3"/>
    <n v="0"/>
    <n v="1.1499999999999999"/>
    <n v="7.2"/>
    <x v="0"/>
    <n v="50"/>
    <n v="1"/>
    <n v="0.33333333333333331"/>
    <n v="4.1666666666666664E-2"/>
    <n v="287"/>
  </r>
  <r>
    <s v="Los Angeles"/>
    <x v="0"/>
    <x v="0"/>
    <s v="JC-161054"/>
    <x v="186"/>
    <x v="2"/>
    <x v="199"/>
    <x v="211"/>
    <s v="Medium"/>
    <x v="199"/>
    <s v="Standard Class"/>
    <x v="235"/>
    <s v="Letter Size Cart"/>
    <x v="0"/>
    <x v="2"/>
    <x v="121"/>
    <n v="1"/>
    <n v="0"/>
    <n v="10.28"/>
    <n v="41.429400000000001"/>
    <x v="0"/>
    <n v="52"/>
    <n v="1"/>
    <n v="0.5"/>
    <n v="0.1111111111111111"/>
    <n v="288"/>
  </r>
  <r>
    <s v="Los Angeles"/>
    <x v="0"/>
    <x v="0"/>
    <s v="BF-111704"/>
    <x v="167"/>
    <x v="1"/>
    <x v="199"/>
    <x v="212"/>
    <s v="Medium"/>
    <x v="199"/>
    <s v="Standard Class"/>
    <x v="236"/>
    <s v="Avanti 4.4 Cu. Ft. Refrigerator"/>
    <x v="0"/>
    <x v="3"/>
    <x v="122"/>
    <n v="2"/>
    <n v="0"/>
    <n v="26.47"/>
    <n v="101.3488"/>
    <x v="0"/>
    <n v="52"/>
    <n v="1"/>
    <n v="0.16666666666666666"/>
    <n v="3.7037037037037035E-2"/>
    <n v="289"/>
  </r>
  <r>
    <s v="Los Angeles"/>
    <x v="0"/>
    <x v="0"/>
    <s v="BF-111704"/>
    <x v="167"/>
    <x v="1"/>
    <x v="199"/>
    <x v="212"/>
    <s v="Medium"/>
    <x v="199"/>
    <s v="Standard Class"/>
    <x v="237"/>
    <s v="Tennsco Commercial Shelving"/>
    <x v="0"/>
    <x v="2"/>
    <x v="19"/>
    <n v="1"/>
    <n v="0"/>
    <n v="1.27"/>
    <n v="0.2034"/>
    <x v="0"/>
    <n v="52"/>
    <n v="1"/>
    <n v="0.16666666666666666"/>
    <n v="3.7037037037037035E-2"/>
    <n v="290"/>
  </r>
  <r>
    <s v="Los Angeles"/>
    <x v="0"/>
    <x v="0"/>
    <s v="AB-106004"/>
    <x v="187"/>
    <x v="2"/>
    <x v="200"/>
    <x v="213"/>
    <s v="Medium"/>
    <x v="200"/>
    <s v="Standard Class"/>
    <x v="238"/>
    <s v="Smead Alpha-Z Color-Coded Second Alphabetical Labels and Starter Set"/>
    <x v="0"/>
    <x v="7"/>
    <x v="63"/>
    <n v="3"/>
    <n v="0"/>
    <n v="0.7"/>
    <n v="4.4352"/>
    <x v="1"/>
    <n v="7"/>
    <n v="1"/>
    <n v="1"/>
    <n v="0.125"/>
    <n v="291"/>
  </r>
  <r>
    <s v="Los Angeles"/>
    <x v="0"/>
    <x v="0"/>
    <s v="LH-171554"/>
    <x v="14"/>
    <x v="0"/>
    <x v="14"/>
    <x v="14"/>
    <s v="Medium"/>
    <x v="14"/>
    <s v="Standard Class"/>
    <x v="239"/>
    <s v="Cameo Buff Policy Envelopes"/>
    <x v="0"/>
    <x v="5"/>
    <x v="123"/>
    <n v="3"/>
    <n v="0"/>
    <n v="5.15"/>
    <n v="87.744299999999996"/>
    <x v="1"/>
    <n v="25"/>
    <n v="1"/>
    <n v="0.33333333333333331"/>
    <n v="5.2631578947368418E-2"/>
    <n v="292"/>
  </r>
  <r>
    <s v="Los Angeles"/>
    <x v="0"/>
    <x v="0"/>
    <s v="AB-101654"/>
    <x v="12"/>
    <x v="0"/>
    <x v="115"/>
    <x v="120"/>
    <s v="Medium"/>
    <x v="117"/>
    <s v="Standard Class"/>
    <x v="209"/>
    <s v="Tennsco Regal Shelving Units"/>
    <x v="0"/>
    <x v="2"/>
    <x v="124"/>
    <n v="3"/>
    <n v="0"/>
    <n v="11.27"/>
    <n v="9.1268999999999991"/>
    <x v="1"/>
    <n v="26"/>
    <n v="1"/>
    <n v="0.33333333333333331"/>
    <n v="7.1428571428571425E-2"/>
    <n v="293"/>
  </r>
  <r>
    <s v="Los Angeles"/>
    <x v="0"/>
    <x v="0"/>
    <s v="TT-212654"/>
    <x v="188"/>
    <x v="2"/>
    <x v="201"/>
    <x v="214"/>
    <s v="Medium"/>
    <x v="201"/>
    <s v="Standard Class"/>
    <x v="240"/>
    <s v="Fellowes Super Stor/Drawer Files"/>
    <x v="0"/>
    <x v="2"/>
    <x v="125"/>
    <n v="2"/>
    <n v="0"/>
    <n v="18.13"/>
    <n v="61.389000000000003"/>
    <x v="1"/>
    <n v="33"/>
    <n v="1"/>
    <n v="1"/>
    <n v="0.33333333333333331"/>
    <n v="294"/>
  </r>
  <r>
    <s v="Los Angeles"/>
    <x v="0"/>
    <x v="0"/>
    <s v="NL-183104"/>
    <x v="81"/>
    <x v="1"/>
    <x v="202"/>
    <x v="215"/>
    <s v="Medium"/>
    <x v="202"/>
    <s v="Standard Class"/>
    <x v="196"/>
    <s v="Fellowes Advanced Computer Series Surge Protectors"/>
    <x v="0"/>
    <x v="3"/>
    <x v="53"/>
    <n v="4"/>
    <n v="0"/>
    <n v="6.04"/>
    <n v="29.668800000000001"/>
    <x v="1"/>
    <n v="34"/>
    <n v="1"/>
    <n v="0.5"/>
    <n v="0.1"/>
    <n v="295"/>
  </r>
  <r>
    <s v="Los Angeles"/>
    <x v="0"/>
    <x v="0"/>
    <s v="CB-120254"/>
    <x v="189"/>
    <x v="0"/>
    <x v="203"/>
    <x v="216"/>
    <s v="Medium"/>
    <x v="203"/>
    <s v="Standard Class"/>
    <x v="241"/>
    <s v="Carina Double Wide Media Storage Towers in Natural &amp; Black"/>
    <x v="0"/>
    <x v="2"/>
    <x v="126"/>
    <n v="9"/>
    <n v="0"/>
    <n v="48.16"/>
    <n v="29.152799999999999"/>
    <x v="1"/>
    <n v="35"/>
    <n v="1"/>
    <n v="0.16666666666666666"/>
    <n v="3.8461538461538464E-2"/>
    <n v="296"/>
  </r>
  <r>
    <s v="Los Angeles"/>
    <x v="0"/>
    <x v="0"/>
    <s v="CB-120254"/>
    <x v="189"/>
    <x v="0"/>
    <x v="203"/>
    <x v="216"/>
    <s v="Medium"/>
    <x v="203"/>
    <s v="Standard Class"/>
    <x v="242"/>
    <s v="Hot File 7-Pocket, Floor Stand"/>
    <x v="0"/>
    <x v="2"/>
    <x v="127"/>
    <n v="5"/>
    <n v="0"/>
    <n v="85.38"/>
    <n v="267.70499999999998"/>
    <x v="1"/>
    <n v="35"/>
    <n v="1"/>
    <n v="0.16666666666666666"/>
    <n v="3.8461538461538464E-2"/>
    <n v="297"/>
  </r>
  <r>
    <s v="Los Angeles"/>
    <x v="0"/>
    <x v="0"/>
    <s v="GB-145304"/>
    <x v="111"/>
    <x v="2"/>
    <x v="117"/>
    <x v="122"/>
    <s v="Medium"/>
    <x v="119"/>
    <s v="Standard Class"/>
    <x v="243"/>
    <s v="Elite 5&quot; Scissors"/>
    <x v="0"/>
    <x v="4"/>
    <x v="17"/>
    <n v="2"/>
    <n v="0"/>
    <n v="0.77"/>
    <n v="5.07"/>
    <x v="1"/>
    <n v="38"/>
    <n v="1"/>
    <n v="0.33333333333333331"/>
    <n v="0.05"/>
    <n v="298"/>
  </r>
  <r>
    <s v="Los Angeles"/>
    <x v="0"/>
    <x v="0"/>
    <s v="SC-204404"/>
    <x v="190"/>
    <x v="2"/>
    <x v="204"/>
    <x v="217"/>
    <s v="Medium"/>
    <x v="204"/>
    <s v="Standard Class"/>
    <x v="244"/>
    <s v="Hoover Upright Vacuum With Dirt Cup"/>
    <x v="0"/>
    <x v="3"/>
    <x v="128"/>
    <n v="4"/>
    <n v="0"/>
    <n v="56.16"/>
    <n v="335.85480000000001"/>
    <x v="1"/>
    <n v="39"/>
    <n v="1"/>
    <n v="0.5"/>
    <n v="0.1"/>
    <n v="299"/>
  </r>
  <r>
    <s v="Los Angeles"/>
    <x v="0"/>
    <x v="0"/>
    <s v="RP-198554"/>
    <x v="191"/>
    <x v="2"/>
    <x v="205"/>
    <x v="218"/>
    <s v="Medium"/>
    <x v="205"/>
    <s v="Standard Class"/>
    <x v="245"/>
    <s v="Acco Smartsocket Table Surge Protector, 6 Color-Coded Adapter Outlets"/>
    <x v="0"/>
    <x v="3"/>
    <x v="129"/>
    <n v="3"/>
    <n v="0"/>
    <n v="12.14"/>
    <n v="55.844999999999999"/>
    <x v="1"/>
    <n v="39"/>
    <n v="1"/>
    <n v="0.25"/>
    <n v="6.6666666666666666E-2"/>
    <n v="300"/>
  </r>
  <r>
    <s v="Los Angeles"/>
    <x v="0"/>
    <x v="0"/>
    <s v="RP-198554"/>
    <x v="191"/>
    <x v="2"/>
    <x v="205"/>
    <x v="218"/>
    <s v="Medium"/>
    <x v="205"/>
    <s v="Standard Class"/>
    <x v="246"/>
    <s v="Acme Galleria Hot Forged Steel Scissors with Colored Handles"/>
    <x v="0"/>
    <x v="4"/>
    <x v="64"/>
    <n v="3"/>
    <n v="0"/>
    <n v="3.51"/>
    <n v="13.6851"/>
    <x v="1"/>
    <n v="39"/>
    <n v="1"/>
    <n v="0.25"/>
    <n v="6.6666666666666666E-2"/>
    <n v="301"/>
  </r>
  <r>
    <s v="Los Angeles"/>
    <x v="0"/>
    <x v="0"/>
    <s v="RM-196754"/>
    <x v="192"/>
    <x v="1"/>
    <x v="206"/>
    <x v="219"/>
    <s v="Medium"/>
    <x v="206"/>
    <s v="Standard Class"/>
    <x v="247"/>
    <s v="Sanyo Counter Height Refrigerator with Crisper, 3.6 Cubic Foot, Stainless Steel/Black"/>
    <x v="0"/>
    <x v="3"/>
    <x v="130"/>
    <n v="5"/>
    <n v="0"/>
    <n v="99.85"/>
    <n v="459.39600000000002"/>
    <x v="1"/>
    <n v="42"/>
    <n v="1"/>
    <n v="0.5"/>
    <n v="9.0909090909090912E-2"/>
    <n v="302"/>
  </r>
  <r>
    <s v="Los Angeles"/>
    <x v="0"/>
    <x v="0"/>
    <s v="TS-213404"/>
    <x v="18"/>
    <x v="0"/>
    <x v="17"/>
    <x v="18"/>
    <s v="Medium"/>
    <x v="18"/>
    <s v="Standard Class"/>
    <x v="248"/>
    <s v="Fellowes Bankers Box Staxonsteel Drawer File/Stacking System"/>
    <x v="0"/>
    <x v="2"/>
    <x v="131"/>
    <n v="7"/>
    <n v="0"/>
    <n v="42.98"/>
    <n v="54.583199999999998"/>
    <x v="1"/>
    <n v="47"/>
    <n v="1"/>
    <n v="0.25"/>
    <n v="8.3333333333333329E-2"/>
    <n v="303"/>
  </r>
  <r>
    <s v="Los Angeles"/>
    <x v="0"/>
    <x v="0"/>
    <s v="GB-145304"/>
    <x v="111"/>
    <x v="2"/>
    <x v="207"/>
    <x v="220"/>
    <s v="Medium"/>
    <x v="207"/>
    <s v="Standard Class"/>
    <x v="249"/>
    <s v="Avery 488"/>
    <x v="0"/>
    <x v="7"/>
    <x v="4"/>
    <n v="4"/>
    <n v="0"/>
    <n v="0.48"/>
    <n v="6.048"/>
    <x v="1"/>
    <n v="49"/>
    <n v="1"/>
    <n v="0.5"/>
    <n v="0.05"/>
    <n v="304"/>
  </r>
  <r>
    <s v="Los Angeles"/>
    <x v="0"/>
    <x v="0"/>
    <s v="KT-164654"/>
    <x v="193"/>
    <x v="0"/>
    <x v="208"/>
    <x v="221"/>
    <s v="Medium"/>
    <x v="81"/>
    <s v="Standard Class"/>
    <x v="250"/>
    <s v="Vinyl Coated Wire Paper Clips in Organizer Box, 800/Box"/>
    <x v="0"/>
    <x v="6"/>
    <x v="24"/>
    <n v="4"/>
    <n v="0"/>
    <n v="0.38"/>
    <n v="21.5824"/>
    <x v="1"/>
    <n v="52"/>
    <n v="1"/>
    <n v="0.5"/>
    <n v="7.1428571428571425E-2"/>
    <n v="305"/>
  </r>
  <r>
    <s v="Los Angeles"/>
    <x v="0"/>
    <x v="0"/>
    <s v="CL-125654"/>
    <x v="21"/>
    <x v="0"/>
    <x v="19"/>
    <x v="21"/>
    <s v="Medium"/>
    <x v="21"/>
    <s v="Standard Class"/>
    <x v="166"/>
    <s v="Tyvek Side-Opening Peel &amp; Seel Expanding Envelopes"/>
    <x v="0"/>
    <x v="5"/>
    <x v="88"/>
    <n v="3"/>
    <n v="0"/>
    <n v="16.48"/>
    <n v="122.148"/>
    <x v="1"/>
    <n v="53"/>
    <n v="1"/>
    <n v="0.2"/>
    <n v="3.5714285714285712E-2"/>
    <n v="306"/>
  </r>
  <r>
    <s v="Los Angeles"/>
    <x v="0"/>
    <x v="0"/>
    <s v="CL-125654"/>
    <x v="21"/>
    <x v="0"/>
    <x v="19"/>
    <x v="21"/>
    <s v="Medium"/>
    <x v="21"/>
    <s v="Standard Class"/>
    <x v="251"/>
    <s v="2300 Heavy-Duty Transfer File Systems by Perma"/>
    <x v="0"/>
    <x v="2"/>
    <x v="132"/>
    <n v="3"/>
    <n v="0"/>
    <n v="4.91"/>
    <n v="14.2386"/>
    <x v="1"/>
    <n v="53"/>
    <n v="1"/>
    <n v="0.2"/>
    <n v="3.5714285714285712E-2"/>
    <n v="307"/>
  </r>
  <r>
    <s v="Los Angeles"/>
    <x v="0"/>
    <x v="0"/>
    <s v="JB-154004"/>
    <x v="194"/>
    <x v="2"/>
    <x v="209"/>
    <x v="222"/>
    <s v="Medium"/>
    <x v="208"/>
    <s v="Standard Class"/>
    <x v="252"/>
    <s v="Safco Commercial Shelving"/>
    <x v="0"/>
    <x v="2"/>
    <x v="113"/>
    <n v="2"/>
    <n v="0"/>
    <n v="6.61"/>
    <n v="3.7208000000000001"/>
    <x v="2"/>
    <n v="6"/>
    <n v="1"/>
    <n v="1"/>
    <n v="6.25E-2"/>
    <n v="308"/>
  </r>
  <r>
    <s v="Los Angeles"/>
    <x v="0"/>
    <x v="0"/>
    <s v="TZ-215804"/>
    <x v="195"/>
    <x v="0"/>
    <x v="210"/>
    <x v="223"/>
    <s v="Medium"/>
    <x v="162"/>
    <s v="Standard Class"/>
    <x v="253"/>
    <s v="Acco Clips to Go Binder Clips, 24 Clips in Two Sizes"/>
    <x v="0"/>
    <x v="6"/>
    <x v="27"/>
    <n v="3"/>
    <n v="0"/>
    <n v="1.21"/>
    <n v="5.0054999999999996"/>
    <x v="2"/>
    <n v="8"/>
    <n v="1"/>
    <n v="0.33333333333333331"/>
    <n v="0.1111111111111111"/>
    <n v="309"/>
  </r>
  <r>
    <s v="Los Angeles"/>
    <x v="0"/>
    <x v="0"/>
    <s v="BF-110054"/>
    <x v="196"/>
    <x v="1"/>
    <x v="211"/>
    <x v="224"/>
    <s v="Medium"/>
    <x v="209"/>
    <s v="Standard Class"/>
    <x v="202"/>
    <s v="Perma STOR-ALL Hanging File Box, 13 1/8&quot;W x 12 1/4&quot;D x 10 1/2&quot;H"/>
    <x v="0"/>
    <x v="2"/>
    <x v="3"/>
    <n v="1"/>
    <n v="0"/>
    <n v="0.24"/>
    <n v="1.0165999999999999"/>
    <x v="2"/>
    <n v="19"/>
    <n v="1"/>
    <n v="0.5"/>
    <n v="0.1"/>
    <n v="310"/>
  </r>
  <r>
    <s v="Los Angeles"/>
    <x v="0"/>
    <x v="0"/>
    <s v="RB-197954"/>
    <x v="82"/>
    <x v="1"/>
    <x v="85"/>
    <x v="88"/>
    <s v="Medium"/>
    <x v="87"/>
    <s v="Standard Class"/>
    <x v="249"/>
    <s v="Avery 488"/>
    <x v="0"/>
    <x v="7"/>
    <x v="81"/>
    <n v="7"/>
    <n v="0"/>
    <n v="1.72"/>
    <n v="10.584"/>
    <x v="2"/>
    <n v="23"/>
    <n v="1"/>
    <n v="0.5"/>
    <n v="5.5555555555555552E-2"/>
    <n v="311"/>
  </r>
  <r>
    <s v="Los Angeles"/>
    <x v="0"/>
    <x v="0"/>
    <s v="OT-187304"/>
    <x v="31"/>
    <x v="0"/>
    <x v="30"/>
    <x v="32"/>
    <s v="Medium"/>
    <x v="32"/>
    <s v="Standard Class"/>
    <x v="254"/>
    <s v="Avery 473"/>
    <x v="0"/>
    <x v="7"/>
    <x v="1"/>
    <n v="2"/>
    <n v="0"/>
    <n v="0.9"/>
    <n v="9.9359999999999999"/>
    <x v="2"/>
    <n v="24"/>
    <n v="1"/>
    <n v="0.33333333333333331"/>
    <n v="0.1"/>
    <n v="312"/>
  </r>
  <r>
    <s v="Los Angeles"/>
    <x v="0"/>
    <x v="0"/>
    <s v="AS-102404"/>
    <x v="197"/>
    <x v="0"/>
    <x v="212"/>
    <x v="225"/>
    <s v="Medium"/>
    <x v="210"/>
    <s v="Standard Class"/>
    <x v="255"/>
    <s v="Fellowes Mighty 8 Compact Surge Protector"/>
    <x v="0"/>
    <x v="3"/>
    <x v="32"/>
    <n v="3"/>
    <n v="0"/>
    <n v="4.29"/>
    <n v="17.026800000000001"/>
    <x v="2"/>
    <n v="26"/>
    <n v="1"/>
    <n v="1"/>
    <n v="7.6923076923076927E-2"/>
    <n v="313"/>
  </r>
  <r>
    <s v="Los Angeles"/>
    <x v="0"/>
    <x v="0"/>
    <s v="RA-198854"/>
    <x v="198"/>
    <x v="2"/>
    <x v="213"/>
    <x v="226"/>
    <s v="Medium"/>
    <x v="211"/>
    <s v="Standard Class"/>
    <x v="164"/>
    <s v="Eldon Base for stackable storage shelf, platinum"/>
    <x v="0"/>
    <x v="2"/>
    <x v="87"/>
    <n v="2"/>
    <n v="0"/>
    <n v="4.3099999999999996"/>
    <n v="3.8940000000000001"/>
    <x v="2"/>
    <n v="29"/>
    <n v="1"/>
    <n v="1"/>
    <n v="6.6666666666666666E-2"/>
    <n v="314"/>
  </r>
  <r>
    <s v="Los Angeles"/>
    <x v="0"/>
    <x v="0"/>
    <s v="KM-166604"/>
    <x v="199"/>
    <x v="0"/>
    <x v="214"/>
    <x v="227"/>
    <s v="Medium"/>
    <x v="212"/>
    <s v="Standard Class"/>
    <x v="200"/>
    <s v="Avery 495"/>
    <x v="0"/>
    <x v="7"/>
    <x v="0"/>
    <n v="3"/>
    <n v="0"/>
    <n v="1.24"/>
    <n v="8.6940000000000008"/>
    <x v="2"/>
    <n v="31"/>
    <n v="1"/>
    <n v="1"/>
    <n v="0.1111111111111111"/>
    <n v="315"/>
  </r>
  <r>
    <s v="Los Angeles"/>
    <x v="0"/>
    <x v="0"/>
    <s v="CA-120554"/>
    <x v="200"/>
    <x v="1"/>
    <x v="215"/>
    <x v="228"/>
    <s v="Medium"/>
    <x v="213"/>
    <s v="Standard Class"/>
    <x v="256"/>
    <s v="Kensington 4 Outlet MasterPiece Compact Power Control Center"/>
    <x v="0"/>
    <x v="3"/>
    <x v="133"/>
    <n v="6"/>
    <n v="0"/>
    <n v="36.22"/>
    <n v="136.61760000000001"/>
    <x v="2"/>
    <n v="32"/>
    <n v="1"/>
    <n v="0.33333333333333331"/>
    <n v="0.1"/>
    <n v="316"/>
  </r>
  <r>
    <s v="Los Angeles"/>
    <x v="0"/>
    <x v="0"/>
    <s v="LR-169154"/>
    <x v="117"/>
    <x v="0"/>
    <x v="124"/>
    <x v="129"/>
    <s v="Medium"/>
    <x v="125"/>
    <s v="Standard Class"/>
    <x v="257"/>
    <s v="Akro Stacking Bins"/>
    <x v="0"/>
    <x v="2"/>
    <x v="104"/>
    <n v="3"/>
    <n v="0"/>
    <n v="1.34"/>
    <n v="0.94679999999999997"/>
    <x v="2"/>
    <n v="36"/>
    <n v="1"/>
    <n v="0.16666666666666666"/>
    <n v="6.25E-2"/>
    <n v="317"/>
  </r>
  <r>
    <s v="Los Angeles"/>
    <x v="0"/>
    <x v="0"/>
    <s v="EH-137654"/>
    <x v="201"/>
    <x v="2"/>
    <x v="89"/>
    <x v="229"/>
    <s v="Medium"/>
    <x v="214"/>
    <s v="Standard Class"/>
    <x v="258"/>
    <s v="Tyvek Interoffice Envelopes, 9 1/2&quot; x 12 1/2&quot;, 100/Box"/>
    <x v="0"/>
    <x v="5"/>
    <x v="134"/>
    <n v="5"/>
    <n v="0"/>
    <n v="14.71"/>
    <n v="143.303"/>
    <x v="2"/>
    <n v="39"/>
    <n v="1"/>
    <n v="0.5"/>
    <n v="3.125E-2"/>
    <n v="318"/>
  </r>
  <r>
    <s v="Los Angeles"/>
    <x v="0"/>
    <x v="0"/>
    <s v="CS-119504"/>
    <x v="118"/>
    <x v="0"/>
    <x v="125"/>
    <x v="130"/>
    <s v="Medium"/>
    <x v="126"/>
    <s v="Standard Class"/>
    <x v="259"/>
    <s v="SAFCO Boltless Steel Shelving"/>
    <x v="0"/>
    <x v="2"/>
    <x v="135"/>
    <n v="3"/>
    <n v="0"/>
    <n v="29.78"/>
    <n v="3.4091999999999998"/>
    <x v="2"/>
    <n v="43"/>
    <n v="1"/>
    <n v="0.25"/>
    <n v="4.5454545454545456E-2"/>
    <n v="319"/>
  </r>
  <r>
    <s v="Los Angeles"/>
    <x v="0"/>
    <x v="0"/>
    <s v="JD-158954"/>
    <x v="202"/>
    <x v="2"/>
    <x v="216"/>
    <x v="230"/>
    <s v="Medium"/>
    <x v="215"/>
    <s v="Standard Class"/>
    <x v="227"/>
    <s v="Dual Level, Single-Width Filing Carts"/>
    <x v="0"/>
    <x v="2"/>
    <x v="136"/>
    <n v="7"/>
    <n v="0"/>
    <n v="64.42"/>
    <n v="282.20920000000001"/>
    <x v="2"/>
    <n v="44"/>
    <n v="1"/>
    <n v="1"/>
    <n v="3.125E-2"/>
    <n v="320"/>
  </r>
  <r>
    <s v="Los Angeles"/>
    <x v="0"/>
    <x v="0"/>
    <s v="XP-218654"/>
    <x v="40"/>
    <x v="0"/>
    <x v="40"/>
    <x v="42"/>
    <s v="Medium"/>
    <x v="42"/>
    <s v="Standard Class"/>
    <x v="260"/>
    <s v="Holmes 99% HEPA Air Purifier"/>
    <x v="0"/>
    <x v="3"/>
    <x v="14"/>
    <n v="2"/>
    <n v="0"/>
    <n v="4.21"/>
    <n v="14.2956"/>
    <x v="2"/>
    <n v="45"/>
    <n v="1"/>
    <n v="0.14285714285714285"/>
    <n v="3.5714285714285712E-2"/>
    <n v="321"/>
  </r>
  <r>
    <s v="Los Angeles"/>
    <x v="0"/>
    <x v="0"/>
    <s v="XP-218654"/>
    <x v="40"/>
    <x v="0"/>
    <x v="40"/>
    <x v="42"/>
    <s v="Medium"/>
    <x v="42"/>
    <s v="Standard Class"/>
    <x v="205"/>
    <s v="Stockwell Push Pins"/>
    <x v="0"/>
    <x v="6"/>
    <x v="54"/>
    <n v="7"/>
    <n v="0"/>
    <n v="1.34"/>
    <n v="5.0358000000000001"/>
    <x v="2"/>
    <n v="45"/>
    <n v="1"/>
    <n v="0.14285714285714285"/>
    <n v="3.5714285714285712E-2"/>
    <n v="322"/>
  </r>
  <r>
    <s v="Los Angeles"/>
    <x v="0"/>
    <x v="0"/>
    <s v="MC-176054"/>
    <x v="203"/>
    <x v="2"/>
    <x v="217"/>
    <x v="231"/>
    <s v="Medium"/>
    <x v="216"/>
    <s v="Standard Class"/>
    <x v="261"/>
    <s v="Bravo II Megaboss 12-Amp Hard Body Upright, Replacement Belts, 2 Belts per Pack"/>
    <x v="0"/>
    <x v="3"/>
    <x v="37"/>
    <n v="12"/>
    <n v="0"/>
    <n v="2.35"/>
    <n v="11.31"/>
    <x v="2"/>
    <n v="47"/>
    <n v="1"/>
    <n v="1"/>
    <n v="5.5555555555555552E-2"/>
    <n v="323"/>
  </r>
  <r>
    <s v="Los Angeles"/>
    <x v="0"/>
    <x v="0"/>
    <s v="MS-173654"/>
    <x v="120"/>
    <x v="0"/>
    <x v="127"/>
    <x v="132"/>
    <s v="Medium"/>
    <x v="128"/>
    <s v="Standard Class"/>
    <x v="183"/>
    <s v="Belkin F9S820V06 8 Outlet Surge"/>
    <x v="0"/>
    <x v="3"/>
    <x v="47"/>
    <n v="2"/>
    <n v="0"/>
    <n v="3.16"/>
    <n v="19.488"/>
    <x v="2"/>
    <n v="48"/>
    <n v="1"/>
    <n v="0.25"/>
    <n v="4.1666666666666664E-2"/>
    <n v="324"/>
  </r>
  <r>
    <s v="Los Angeles"/>
    <x v="0"/>
    <x v="0"/>
    <s v="GM-144404"/>
    <x v="204"/>
    <x v="0"/>
    <x v="218"/>
    <x v="232"/>
    <s v="Medium"/>
    <x v="217"/>
    <s v="Standard Class"/>
    <x v="262"/>
    <s v="Fellowes Staxonsteel Drawer Files"/>
    <x v="0"/>
    <x v="2"/>
    <x v="137"/>
    <n v="4"/>
    <n v="0"/>
    <n v="53.32"/>
    <n v="108.1752"/>
    <x v="2"/>
    <n v="49"/>
    <n v="1"/>
    <n v="1"/>
    <n v="9.0909090909090912E-2"/>
    <n v="325"/>
  </r>
  <r>
    <s v="Los Angeles"/>
    <x v="0"/>
    <x v="0"/>
    <s v="AP-107204"/>
    <x v="89"/>
    <x v="1"/>
    <x v="92"/>
    <x v="95"/>
    <s v="Medium"/>
    <x v="93"/>
    <s v="Standard Class"/>
    <x v="263"/>
    <s v="Alliance Big Bands Rubber Bands, 12/Pack"/>
    <x v="0"/>
    <x v="6"/>
    <x v="71"/>
    <n v="7"/>
    <n v="0"/>
    <n v="1.25"/>
    <n v="0"/>
    <x v="2"/>
    <n v="49"/>
    <n v="0"/>
    <n v="0.14285714285714285"/>
    <n v="5.2631578947368418E-2"/>
    <n v="326"/>
  </r>
  <r>
    <s v="Los Angeles"/>
    <x v="0"/>
    <x v="0"/>
    <s v="MC-181304"/>
    <x v="64"/>
    <x v="2"/>
    <x v="129"/>
    <x v="134"/>
    <s v="Medium"/>
    <x v="130"/>
    <s v="Standard Class"/>
    <x v="264"/>
    <s v="Hoover Replacement Belts For Soft Guard &amp; Commercial Ltweight Upright Vacs, 2/Pk"/>
    <x v="0"/>
    <x v="3"/>
    <x v="46"/>
    <n v="2"/>
    <n v="0"/>
    <n v="0.54"/>
    <n v="2.0539999999999998"/>
    <x v="2"/>
    <n v="52"/>
    <n v="1"/>
    <n v="0.16666666666666666"/>
    <n v="9.0909090909090912E-2"/>
    <n v="327"/>
  </r>
  <r>
    <s v="Los Angeles"/>
    <x v="0"/>
    <x v="0"/>
    <s v="MC-181304"/>
    <x v="64"/>
    <x v="2"/>
    <x v="129"/>
    <x v="134"/>
    <s v="Medium"/>
    <x v="130"/>
    <s v="Standard Class"/>
    <x v="265"/>
    <s v="Fiskars Home &amp; Office Scissors"/>
    <x v="0"/>
    <x v="4"/>
    <x v="21"/>
    <n v="2"/>
    <n v="0"/>
    <n v="1.23"/>
    <n v="4.9728000000000003"/>
    <x v="2"/>
    <n v="52"/>
    <n v="1"/>
    <n v="0.16666666666666666"/>
    <n v="9.0909090909090912E-2"/>
    <n v="328"/>
  </r>
  <r>
    <s v="Los Angeles"/>
    <x v="0"/>
    <x v="0"/>
    <s v="JL-158354"/>
    <x v="99"/>
    <x v="0"/>
    <x v="219"/>
    <x v="233"/>
    <s v="Medium"/>
    <x v="218"/>
    <s v="Standard Class"/>
    <x v="266"/>
    <s v="Harmony HEPA Quiet Air Purifiers"/>
    <x v="0"/>
    <x v="3"/>
    <x v="64"/>
    <n v="4"/>
    <n v="0"/>
    <n v="2.86"/>
    <n v="16.38"/>
    <x v="3"/>
    <n v="6"/>
    <n v="1"/>
    <n v="0.33333333333333331"/>
    <n v="2.9411764705882353E-2"/>
    <n v="329"/>
  </r>
  <r>
    <s v="Los Angeles"/>
    <x v="0"/>
    <x v="0"/>
    <s v="JL-158354"/>
    <x v="99"/>
    <x v="0"/>
    <x v="219"/>
    <x v="233"/>
    <s v="Medium"/>
    <x v="218"/>
    <s v="Standard Class"/>
    <x v="189"/>
    <s v="Multi-Use Personal File Cart and Caster Set, Three Stacking Bins"/>
    <x v="0"/>
    <x v="2"/>
    <x v="138"/>
    <n v="4"/>
    <n v="0"/>
    <n v="7.18"/>
    <n v="38.931199999999997"/>
    <x v="3"/>
    <n v="6"/>
    <n v="1"/>
    <n v="0.33333333333333331"/>
    <n v="2.9411764705882353E-2"/>
    <n v="330"/>
  </r>
  <r>
    <s v="Los Angeles"/>
    <x v="0"/>
    <x v="0"/>
    <s v="SP-208604"/>
    <x v="124"/>
    <x v="2"/>
    <x v="132"/>
    <x v="137"/>
    <s v="Medium"/>
    <x v="132"/>
    <s v="Standard Class"/>
    <x v="267"/>
    <s v="White Envelopes, White Envelopes with Clear Poly Window"/>
    <x v="0"/>
    <x v="5"/>
    <x v="54"/>
    <n v="1"/>
    <n v="0"/>
    <n v="1.53"/>
    <n v="7.0149999999999997"/>
    <x v="3"/>
    <n v="10"/>
    <n v="1"/>
    <n v="0.5"/>
    <n v="4.1666666666666664E-2"/>
    <n v="331"/>
  </r>
  <r>
    <s v="Los Angeles"/>
    <x v="0"/>
    <x v="0"/>
    <s v="BP-110504"/>
    <x v="125"/>
    <x v="2"/>
    <x v="133"/>
    <x v="138"/>
    <s v="Medium"/>
    <x v="133"/>
    <s v="Standard Class"/>
    <x v="268"/>
    <s v="Peel &amp; Seel Envelopes"/>
    <x v="0"/>
    <x v="5"/>
    <x v="0"/>
    <n v="5"/>
    <n v="0"/>
    <n v="1.76"/>
    <n v="9.3119999999999994"/>
    <x v="3"/>
    <n v="12"/>
    <n v="1"/>
    <n v="0.5"/>
    <n v="0.14285714285714285"/>
    <n v="332"/>
  </r>
  <r>
    <s v="Los Angeles"/>
    <x v="0"/>
    <x v="0"/>
    <s v="GZ-145454"/>
    <x v="205"/>
    <x v="2"/>
    <x v="220"/>
    <x v="234"/>
    <s v="Medium"/>
    <x v="219"/>
    <s v="Standard Class"/>
    <x v="269"/>
    <s v="Belkin 5 Outlet SurgeMaster Power Centers"/>
    <x v="0"/>
    <x v="3"/>
    <x v="139"/>
    <n v="7"/>
    <n v="0"/>
    <n v="21.55"/>
    <n v="106.7808"/>
    <x v="3"/>
    <n v="12"/>
    <n v="1"/>
    <n v="1"/>
    <n v="0.2"/>
    <n v="333"/>
  </r>
  <r>
    <s v="Los Angeles"/>
    <x v="0"/>
    <x v="0"/>
    <s v="PS-187604"/>
    <x v="37"/>
    <x v="0"/>
    <x v="44"/>
    <x v="46"/>
    <s v="Medium"/>
    <x v="46"/>
    <s v="Standard Class"/>
    <x v="205"/>
    <s v="Stockwell Push Pins"/>
    <x v="0"/>
    <x v="6"/>
    <x v="27"/>
    <n v="5"/>
    <n v="0"/>
    <n v="0.69"/>
    <n v="3.597"/>
    <x v="3"/>
    <n v="16"/>
    <n v="1"/>
    <n v="0.16666666666666666"/>
    <n v="4.7619047619047616E-2"/>
    <n v="334"/>
  </r>
  <r>
    <s v="Los Angeles"/>
    <x v="0"/>
    <x v="0"/>
    <s v="PS-187604"/>
    <x v="37"/>
    <x v="0"/>
    <x v="44"/>
    <x v="46"/>
    <s v="Medium"/>
    <x v="46"/>
    <s v="Standard Class"/>
    <x v="270"/>
    <s v="Avery 474"/>
    <x v="0"/>
    <x v="7"/>
    <x v="20"/>
    <n v="8"/>
    <n v="0"/>
    <n v="2.0099999999999998"/>
    <n v="11.2896"/>
    <x v="3"/>
    <n v="16"/>
    <n v="1"/>
    <n v="0.16666666666666666"/>
    <n v="4.7619047619047616E-2"/>
    <n v="335"/>
  </r>
  <r>
    <s v="Los Angeles"/>
    <x v="0"/>
    <x v="0"/>
    <s v="PS-187604"/>
    <x v="37"/>
    <x v="0"/>
    <x v="44"/>
    <x v="46"/>
    <s v="Medium"/>
    <x v="46"/>
    <s v="Standard Class"/>
    <x v="271"/>
    <s v="Avery 517"/>
    <x v="0"/>
    <x v="7"/>
    <x v="61"/>
    <n v="2"/>
    <n v="0"/>
    <n v="0.62"/>
    <n v="3.4685999999999999"/>
    <x v="3"/>
    <n v="16"/>
    <n v="1"/>
    <n v="0.16666666666666666"/>
    <n v="4.7619047619047616E-2"/>
    <n v="336"/>
  </r>
  <r>
    <s v="Los Angeles"/>
    <x v="0"/>
    <x v="0"/>
    <s v="RD-195854"/>
    <x v="11"/>
    <x v="0"/>
    <x v="221"/>
    <x v="235"/>
    <s v="Medium"/>
    <x v="220"/>
    <s v="Standard Class"/>
    <x v="171"/>
    <s v="Rogers Deluxe File Chest"/>
    <x v="0"/>
    <x v="2"/>
    <x v="90"/>
    <n v="4"/>
    <n v="0"/>
    <n v="6.23"/>
    <n v="0.87919999999999998"/>
    <x v="3"/>
    <n v="27"/>
    <n v="1"/>
    <n v="1"/>
    <n v="5.2631578947368418E-2"/>
    <n v="337"/>
  </r>
  <r>
    <s v="Los Angeles"/>
    <x v="0"/>
    <x v="0"/>
    <s v="AT-107354"/>
    <x v="206"/>
    <x v="0"/>
    <x v="222"/>
    <x v="236"/>
    <s v="Medium"/>
    <x v="221"/>
    <s v="Standard Class"/>
    <x v="177"/>
    <s v="Brites Rubber Bands, 1 1/2 oz. Box"/>
    <x v="0"/>
    <x v="6"/>
    <x v="3"/>
    <n v="3"/>
    <n v="0"/>
    <n v="0.39"/>
    <n v="0.1188"/>
    <x v="3"/>
    <n v="28"/>
    <n v="1"/>
    <n v="1"/>
    <n v="6.25E-2"/>
    <n v="338"/>
  </r>
  <r>
    <s v="Los Angeles"/>
    <x v="0"/>
    <x v="0"/>
    <s v="KB-162404"/>
    <x v="207"/>
    <x v="2"/>
    <x v="194"/>
    <x v="237"/>
    <s v="Medium"/>
    <x v="222"/>
    <s v="Standard Class"/>
    <x v="272"/>
    <s v="Fellowes 8 Outlet Superior Workstation Surge Protector w/o Phone/Fax/Modem Protection"/>
    <x v="0"/>
    <x v="3"/>
    <x v="140"/>
    <n v="5"/>
    <n v="0"/>
    <n v="10.210000000000001"/>
    <n v="43.706000000000003"/>
    <x v="3"/>
    <n v="28"/>
    <n v="1"/>
    <n v="0.5"/>
    <n v="0.1"/>
    <n v="339"/>
  </r>
  <r>
    <s v="Los Angeles"/>
    <x v="0"/>
    <x v="0"/>
    <s v="TH-212354"/>
    <x v="88"/>
    <x v="2"/>
    <x v="195"/>
    <x v="238"/>
    <s v="Medium"/>
    <x v="223"/>
    <s v="Standard Class"/>
    <x v="273"/>
    <s v="Rogers Jumbo File, Granite"/>
    <x v="0"/>
    <x v="2"/>
    <x v="6"/>
    <n v="4"/>
    <n v="0"/>
    <n v="3.88"/>
    <n v="0.54320000000000002"/>
    <x v="3"/>
    <n v="36"/>
    <n v="1"/>
    <n v="1"/>
    <n v="7.6923076923076927E-2"/>
    <n v="340"/>
  </r>
  <r>
    <s v="Los Angeles"/>
    <x v="0"/>
    <x v="0"/>
    <s v="CS-125054"/>
    <x v="208"/>
    <x v="0"/>
    <x v="223"/>
    <x v="239"/>
    <s v="Medium"/>
    <x v="224"/>
    <s v="Standard Class"/>
    <x v="272"/>
    <s v="Fellowes 8 Outlet Superior Workstation Surge Protector w/o Phone/Fax/Modem Protection"/>
    <x v="0"/>
    <x v="3"/>
    <x v="140"/>
    <n v="5"/>
    <n v="0"/>
    <n v="10.3"/>
    <n v="43.706000000000003"/>
    <x v="3"/>
    <n v="45"/>
    <n v="1"/>
    <n v="1"/>
    <n v="0.1111111111111111"/>
    <n v="341"/>
  </r>
  <r>
    <s v="Los Angeles"/>
    <x v="0"/>
    <x v="0"/>
    <s v="ZC-219104"/>
    <x v="133"/>
    <x v="0"/>
    <x v="144"/>
    <x v="149"/>
    <s v="Medium"/>
    <x v="144"/>
    <s v="Standard Class"/>
    <x v="274"/>
    <s v="#10- 4 1/8&quot; x 9 1/2&quot; Security-Tint Envelopes"/>
    <x v="0"/>
    <x v="5"/>
    <x v="54"/>
    <n v="2"/>
    <n v="0"/>
    <n v="1.03"/>
    <n v="7.4871999999999996"/>
    <x v="3"/>
    <n v="45"/>
    <n v="1"/>
    <n v="0.33333333333333331"/>
    <n v="3.2258064516129031E-2"/>
    <n v="342"/>
  </r>
  <r>
    <s v="Los Angeles"/>
    <x v="0"/>
    <x v="0"/>
    <s v="GA-147254"/>
    <x v="53"/>
    <x v="0"/>
    <x v="56"/>
    <x v="58"/>
    <s v="Medium"/>
    <x v="58"/>
    <s v="Standard Class"/>
    <x v="275"/>
    <s v="Belkin 6 Outlet Metallic Surge Strip"/>
    <x v="0"/>
    <x v="3"/>
    <x v="27"/>
    <n v="1"/>
    <n v="0"/>
    <n v="0.85"/>
    <n v="2.8313999999999999"/>
    <x v="3"/>
    <n v="46"/>
    <n v="1"/>
    <n v="0.33333333333333331"/>
    <n v="4.5454545454545456E-2"/>
    <n v="343"/>
  </r>
  <r>
    <s v="Los Angeles"/>
    <x v="0"/>
    <x v="0"/>
    <s v="MC-181004"/>
    <x v="209"/>
    <x v="0"/>
    <x v="224"/>
    <x v="240"/>
    <s v="Medium"/>
    <x v="225"/>
    <s v="Standard Class"/>
    <x v="276"/>
    <s v="File Shuttle II and Handi-File, Black"/>
    <x v="0"/>
    <x v="2"/>
    <x v="134"/>
    <n v="9"/>
    <n v="0"/>
    <n v="12.16"/>
    <n v="76.252499999999998"/>
    <x v="3"/>
    <n v="47"/>
    <n v="1"/>
    <n v="0.5"/>
    <n v="5.2631578947368418E-2"/>
    <n v="344"/>
  </r>
  <r>
    <s v="Los Angeles"/>
    <x v="0"/>
    <x v="0"/>
    <s v="FH-143654"/>
    <x v="121"/>
    <x v="2"/>
    <x v="225"/>
    <x v="241"/>
    <s v="Medium"/>
    <x v="226"/>
    <s v="Standard Class"/>
    <x v="160"/>
    <s v="Tennsco Stur-D-Stor Boltless Shelving, 5 Shelves, 24&quot; Deep, Sand"/>
    <x v="0"/>
    <x v="2"/>
    <x v="88"/>
    <n v="2"/>
    <n v="0"/>
    <n v="16.73"/>
    <n v="2.7061999999999999"/>
    <x v="3"/>
    <n v="52"/>
    <n v="1"/>
    <n v="0.5"/>
    <n v="7.6923076923076927E-2"/>
    <n v="345"/>
  </r>
  <r>
    <s v="San Francisco"/>
    <x v="0"/>
    <x v="0"/>
    <s v="BD-116054"/>
    <x v="210"/>
    <x v="0"/>
    <x v="226"/>
    <x v="242"/>
    <s v="High"/>
    <x v="227"/>
    <s v="Standard Class"/>
    <x v="277"/>
    <s v="4009 Highlighters by Sanford"/>
    <x v="0"/>
    <x v="1"/>
    <x v="19"/>
    <n v="5"/>
    <n v="0"/>
    <n v="3.03"/>
    <n v="6.5670000000000002"/>
    <x v="0"/>
    <n v="3"/>
    <n v="1"/>
    <n v="0.33333333333333331"/>
    <n v="0.05"/>
    <n v="346"/>
  </r>
  <r>
    <s v="San Francisco"/>
    <x v="0"/>
    <x v="0"/>
    <s v="BD-116054"/>
    <x v="210"/>
    <x v="0"/>
    <x v="226"/>
    <x v="242"/>
    <s v="High"/>
    <x v="227"/>
    <s v="Standard Class"/>
    <x v="278"/>
    <s v="Tennsco 6- and 18-Compartment Lockers"/>
    <x v="0"/>
    <x v="2"/>
    <x v="141"/>
    <n v="5"/>
    <n v="0"/>
    <n v="187.65"/>
    <n v="238.65299999999999"/>
    <x v="0"/>
    <n v="3"/>
    <n v="1"/>
    <n v="0.33333333333333331"/>
    <n v="0.05"/>
    <n v="347"/>
  </r>
  <r>
    <s v="San Francisco"/>
    <x v="0"/>
    <x v="0"/>
    <s v="CA-122654"/>
    <x v="211"/>
    <x v="0"/>
    <x v="227"/>
    <x v="243"/>
    <s v="Medium"/>
    <x v="228"/>
    <s v="Standard Class"/>
    <x v="279"/>
    <s v="BIC Brite Liner Grip Highlighters, Assorted, 5/Pack"/>
    <x v="0"/>
    <x v="1"/>
    <x v="142"/>
    <n v="6"/>
    <n v="0"/>
    <n v="2.0299999999999998"/>
    <n v="9.9215999999999998"/>
    <x v="0"/>
    <n v="13"/>
    <n v="1"/>
    <n v="0.25"/>
    <n v="5.8823529411764705E-2"/>
    <n v="348"/>
  </r>
  <r>
    <s v="San Francisco"/>
    <x v="0"/>
    <x v="0"/>
    <s v="CA-122654"/>
    <x v="211"/>
    <x v="0"/>
    <x v="227"/>
    <x v="243"/>
    <s v="Medium"/>
    <x v="228"/>
    <s v="Standard Class"/>
    <x v="280"/>
    <s v="Eberhard Faber 3 1/2&quot; Golf Pencils"/>
    <x v="0"/>
    <x v="1"/>
    <x v="54"/>
    <n v="2"/>
    <n v="0"/>
    <n v="1.35"/>
    <n v="3.72"/>
    <x v="0"/>
    <n v="13"/>
    <n v="1"/>
    <n v="0.25"/>
    <n v="5.8823529411764705E-2"/>
    <n v="349"/>
  </r>
  <r>
    <s v="San Francisco"/>
    <x v="0"/>
    <x v="0"/>
    <s v="CA-122654"/>
    <x v="211"/>
    <x v="0"/>
    <x v="227"/>
    <x v="243"/>
    <s v="Medium"/>
    <x v="228"/>
    <s v="Standard Class"/>
    <x v="123"/>
    <s v="Newell 35"/>
    <x v="0"/>
    <x v="1"/>
    <x v="61"/>
    <n v="2"/>
    <n v="0"/>
    <n v="0.46"/>
    <n v="1.9024000000000001"/>
    <x v="0"/>
    <n v="13"/>
    <n v="1"/>
    <n v="0.25"/>
    <n v="5.8823529411764705E-2"/>
    <n v="350"/>
  </r>
  <r>
    <s v="San Francisco"/>
    <x v="0"/>
    <x v="0"/>
    <s v="DK-128354"/>
    <x v="212"/>
    <x v="2"/>
    <x v="228"/>
    <x v="244"/>
    <s v="High"/>
    <x v="229"/>
    <s v="Second Class"/>
    <x v="281"/>
    <s v="Newell 308"/>
    <x v="0"/>
    <x v="1"/>
    <x v="103"/>
    <n v="2"/>
    <n v="0"/>
    <n v="0.19"/>
    <n v="0.84"/>
    <x v="0"/>
    <n v="13"/>
    <n v="1"/>
    <n v="0.33333333333333331"/>
    <n v="3.7037037037037035E-2"/>
    <n v="351"/>
  </r>
  <r>
    <s v="San Francisco"/>
    <x v="0"/>
    <x v="0"/>
    <s v="AA-103154"/>
    <x v="213"/>
    <x v="0"/>
    <x v="229"/>
    <x v="245"/>
    <s v="Medium"/>
    <x v="230"/>
    <s v="Standard Class"/>
    <x v="196"/>
    <s v="Fellowes Advanced Computer Series Surge Protectors"/>
    <x v="0"/>
    <x v="3"/>
    <x v="11"/>
    <n v="2"/>
    <n v="0"/>
    <n v="3.17"/>
    <n v="14.8344"/>
    <x v="0"/>
    <n v="14"/>
    <n v="1"/>
    <n v="0.5"/>
    <n v="9.0909090909090912E-2"/>
    <n v="352"/>
  </r>
  <r>
    <s v="San Francisco"/>
    <x v="0"/>
    <x v="0"/>
    <s v="PK-189104"/>
    <x v="214"/>
    <x v="1"/>
    <x v="230"/>
    <x v="246"/>
    <s v="High"/>
    <x v="231"/>
    <s v="Standard Class"/>
    <x v="282"/>
    <s v="Avery 518"/>
    <x v="0"/>
    <x v="7"/>
    <x v="0"/>
    <n v="6"/>
    <n v="0"/>
    <n v="2.66"/>
    <n v="9.0719999999999992"/>
    <x v="0"/>
    <n v="15"/>
    <n v="1"/>
    <n v="1"/>
    <n v="0.33333333333333331"/>
    <n v="353"/>
  </r>
  <r>
    <s v="San Francisco"/>
    <x v="0"/>
    <x v="0"/>
    <s v="CM-124454"/>
    <x v="215"/>
    <x v="0"/>
    <x v="106"/>
    <x v="247"/>
    <s v="Low"/>
    <x v="232"/>
    <s v="Standard Class"/>
    <x v="283"/>
    <s v="Deluxe Chalkboard Eraser Cleaner"/>
    <x v="0"/>
    <x v="1"/>
    <x v="20"/>
    <n v="2"/>
    <n v="0"/>
    <n v="2.2400000000000002"/>
    <n v="10.625999999999999"/>
    <x v="0"/>
    <n v="24"/>
    <n v="1"/>
    <n v="0.5"/>
    <n v="0.1111111111111111"/>
    <n v="354"/>
  </r>
  <r>
    <s v="San Francisco"/>
    <x v="0"/>
    <x v="0"/>
    <s v="CM-124454"/>
    <x v="215"/>
    <x v="0"/>
    <x v="106"/>
    <x v="247"/>
    <s v="Low"/>
    <x v="232"/>
    <s v="Standard Class"/>
    <x v="167"/>
    <s v="Staples"/>
    <x v="0"/>
    <x v="4"/>
    <x v="61"/>
    <n v="2"/>
    <n v="0"/>
    <n v="0.84"/>
    <n v="0.1472"/>
    <x v="0"/>
    <n v="24"/>
    <n v="1"/>
    <n v="0.5"/>
    <n v="0.1111111111111111"/>
    <n v="355"/>
  </r>
  <r>
    <s v="San Francisco"/>
    <x v="0"/>
    <x v="0"/>
    <s v="DS-130304"/>
    <x v="216"/>
    <x v="1"/>
    <x v="178"/>
    <x v="248"/>
    <s v="Medium"/>
    <x v="233"/>
    <s v="Standard Class"/>
    <x v="284"/>
    <s v="Prang Drawing Pencil Set"/>
    <x v="0"/>
    <x v="1"/>
    <x v="3"/>
    <n v="2"/>
    <n v="0"/>
    <n v="0.28000000000000003"/>
    <n v="2.2240000000000002"/>
    <x v="0"/>
    <n v="28"/>
    <n v="1"/>
    <n v="0.25"/>
    <n v="5.2631578947368418E-2"/>
    <n v="356"/>
  </r>
  <r>
    <s v="San Francisco"/>
    <x v="0"/>
    <x v="0"/>
    <s v="ME-180104"/>
    <x v="217"/>
    <x v="2"/>
    <x v="231"/>
    <x v="249"/>
    <s v="Medium"/>
    <x v="234"/>
    <s v="Standard Class"/>
    <x v="137"/>
    <s v="Newell 334"/>
    <x v="0"/>
    <x v="1"/>
    <x v="74"/>
    <n v="5"/>
    <n v="0"/>
    <n v="7.53"/>
    <n v="25.792000000000002"/>
    <x v="0"/>
    <n v="30"/>
    <n v="1"/>
    <n v="0.33333333333333331"/>
    <n v="0.16666666666666666"/>
    <n v="357"/>
  </r>
  <r>
    <s v="San Francisco"/>
    <x v="0"/>
    <x v="0"/>
    <s v="NP-183254"/>
    <x v="218"/>
    <x v="0"/>
    <x v="109"/>
    <x v="250"/>
    <s v="High"/>
    <x v="235"/>
    <s v="Second Class"/>
    <x v="106"/>
    <s v="Newell 32"/>
    <x v="0"/>
    <x v="1"/>
    <x v="5"/>
    <n v="4"/>
    <n v="0"/>
    <n v="1.92"/>
    <n v="3.2256"/>
    <x v="0"/>
    <n v="30"/>
    <n v="1"/>
    <n v="0.25"/>
    <n v="4.7619047619047616E-2"/>
    <n v="358"/>
  </r>
  <r>
    <s v="San Francisco"/>
    <x v="0"/>
    <x v="0"/>
    <s v="NP-183254"/>
    <x v="218"/>
    <x v="0"/>
    <x v="109"/>
    <x v="250"/>
    <s v="High"/>
    <x v="235"/>
    <s v="Second Class"/>
    <x v="285"/>
    <s v="Eldon Mobile Mega Data Cart  Mega Stackable  Add-On Trays"/>
    <x v="0"/>
    <x v="2"/>
    <x v="143"/>
    <n v="10"/>
    <n v="0"/>
    <n v="28.62"/>
    <n v="68.584999999999994"/>
    <x v="0"/>
    <n v="30"/>
    <n v="1"/>
    <n v="0.25"/>
    <n v="4.7619047619047616E-2"/>
    <n v="359"/>
  </r>
  <r>
    <s v="San Francisco"/>
    <x v="0"/>
    <x v="0"/>
    <s v="NC-185354"/>
    <x v="219"/>
    <x v="2"/>
    <x v="232"/>
    <x v="251"/>
    <s v="High"/>
    <x v="65"/>
    <s v="Standard Class"/>
    <x v="286"/>
    <s v="Acme Softgrip Scissors"/>
    <x v="0"/>
    <x v="4"/>
    <x v="144"/>
    <n v="5"/>
    <n v="0"/>
    <n v="3.27"/>
    <n v="11.803000000000001"/>
    <x v="0"/>
    <n v="30"/>
    <n v="1"/>
    <n v="0.25"/>
    <n v="6.6666666666666666E-2"/>
    <n v="360"/>
  </r>
  <r>
    <s v="San Francisco"/>
    <x v="0"/>
    <x v="0"/>
    <s v="KL-166454"/>
    <x v="220"/>
    <x v="0"/>
    <x v="63"/>
    <x v="252"/>
    <s v="High"/>
    <x v="65"/>
    <s v="Second Class"/>
    <x v="287"/>
    <s v="Fellowes Personal Hanging Folder Files, Navy"/>
    <x v="0"/>
    <x v="2"/>
    <x v="6"/>
    <n v="4"/>
    <n v="0"/>
    <n v="5.53"/>
    <n v="15.041600000000001"/>
    <x v="0"/>
    <n v="31"/>
    <n v="1"/>
    <n v="0.33333333333333331"/>
    <n v="3.4482758620689655E-2"/>
    <n v="361"/>
  </r>
  <r>
    <s v="San Francisco"/>
    <x v="0"/>
    <x v="0"/>
    <s v="KL-166454"/>
    <x v="220"/>
    <x v="0"/>
    <x v="63"/>
    <x v="252"/>
    <s v="High"/>
    <x v="65"/>
    <s v="Second Class"/>
    <x v="288"/>
    <s v="High Speed Automatic Electric Letter Opener"/>
    <x v="0"/>
    <x v="4"/>
    <x v="145"/>
    <n v="5"/>
    <n v="0"/>
    <n v="16.77"/>
    <n v="327.50599999999997"/>
    <x v="0"/>
    <n v="31"/>
    <n v="1"/>
    <n v="0.33333333333333331"/>
    <n v="3.4482758620689655E-2"/>
    <n v="362"/>
  </r>
  <r>
    <s v="San Francisco"/>
    <x v="0"/>
    <x v="0"/>
    <s v="SS-205904"/>
    <x v="221"/>
    <x v="0"/>
    <x v="2"/>
    <x v="253"/>
    <s v="Medium"/>
    <x v="236"/>
    <s v="Standard Class"/>
    <x v="289"/>
    <s v="Boston KS Multi-Size Manual Pencil Sharpener"/>
    <x v="0"/>
    <x v="1"/>
    <x v="24"/>
    <n v="2"/>
    <n v="0"/>
    <n v="4.43"/>
    <n v="12.8744"/>
    <x v="0"/>
    <n v="32"/>
    <n v="1"/>
    <n v="0.33333333333333331"/>
    <n v="0.1111111111111111"/>
    <n v="363"/>
  </r>
  <r>
    <s v="San Francisco"/>
    <x v="0"/>
    <x v="0"/>
    <s v="SS-205904"/>
    <x v="221"/>
    <x v="0"/>
    <x v="2"/>
    <x v="253"/>
    <s v="Medium"/>
    <x v="236"/>
    <s v="Standard Class"/>
    <x v="257"/>
    <s v="Akro Stacking Bins"/>
    <x v="0"/>
    <x v="2"/>
    <x v="26"/>
    <n v="2"/>
    <n v="0"/>
    <n v="0.28999999999999998"/>
    <n v="0.63119999999999998"/>
    <x v="0"/>
    <n v="32"/>
    <n v="1"/>
    <n v="0.33333333333333331"/>
    <n v="0.1111111111111111"/>
    <n v="364"/>
  </r>
  <r>
    <s v="San Francisco"/>
    <x v="0"/>
    <x v="0"/>
    <s v="BD-116054"/>
    <x v="210"/>
    <x v="0"/>
    <x v="233"/>
    <x v="254"/>
    <s v="High"/>
    <x v="237"/>
    <s v="Standard Class"/>
    <x v="290"/>
    <s v="Tripp Lite TLP810NET Broadband Surge for Modem/Fax"/>
    <x v="0"/>
    <x v="3"/>
    <x v="146"/>
    <n v="3"/>
    <n v="0"/>
    <n v="20.47"/>
    <n v="42.814799999999998"/>
    <x v="0"/>
    <n v="34"/>
    <n v="1"/>
    <n v="0.2"/>
    <n v="0.05"/>
    <n v="365"/>
  </r>
  <r>
    <s v="San Francisco"/>
    <x v="0"/>
    <x v="0"/>
    <s v="ZD-219254"/>
    <x v="162"/>
    <x v="0"/>
    <x v="234"/>
    <x v="255"/>
    <s v="High"/>
    <x v="238"/>
    <s v="Second Class"/>
    <x v="291"/>
    <s v="Newell 341"/>
    <x v="0"/>
    <x v="1"/>
    <x v="63"/>
    <n v="2"/>
    <n v="0"/>
    <n v="1.58"/>
    <n v="2.4824000000000002"/>
    <x v="0"/>
    <n v="35"/>
    <n v="1"/>
    <n v="0.33333333333333331"/>
    <n v="0.1111111111111111"/>
    <n v="366"/>
  </r>
  <r>
    <s v="San Francisco"/>
    <x v="0"/>
    <x v="0"/>
    <s v="VP-217604"/>
    <x v="222"/>
    <x v="2"/>
    <x v="235"/>
    <x v="256"/>
    <s v="Medium"/>
    <x v="239"/>
    <s v="First Class"/>
    <x v="157"/>
    <s v="Avery 516"/>
    <x v="0"/>
    <x v="7"/>
    <x v="12"/>
    <n v="8"/>
    <n v="0"/>
    <n v="3.81"/>
    <n v="27.485600000000002"/>
    <x v="0"/>
    <n v="37"/>
    <n v="1"/>
    <n v="0.5"/>
    <n v="7.1428571428571425E-2"/>
    <n v="367"/>
  </r>
  <r>
    <s v="San Francisco"/>
    <x v="0"/>
    <x v="0"/>
    <s v="DP-133904"/>
    <x v="223"/>
    <x v="1"/>
    <x v="236"/>
    <x v="257"/>
    <s v="Medium"/>
    <x v="240"/>
    <s v="Standard Class"/>
    <x v="292"/>
    <s v="Holmes Replacement Filter for HEPA Air Cleaner, Medium Room"/>
    <x v="0"/>
    <x v="3"/>
    <x v="52"/>
    <n v="5"/>
    <n v="0"/>
    <n v="5.59"/>
    <n v="24.359500000000001"/>
    <x v="0"/>
    <n v="37"/>
    <n v="1"/>
    <n v="0.33333333333333331"/>
    <n v="7.1428571428571425E-2"/>
    <n v="368"/>
  </r>
  <r>
    <s v="San Francisco"/>
    <x v="0"/>
    <x v="0"/>
    <s v="DP-133904"/>
    <x v="223"/>
    <x v="1"/>
    <x v="236"/>
    <x v="257"/>
    <s v="Medium"/>
    <x v="240"/>
    <s v="Standard Class"/>
    <x v="293"/>
    <s v="Ideal Clamps"/>
    <x v="0"/>
    <x v="6"/>
    <x v="65"/>
    <n v="2"/>
    <n v="0"/>
    <n v="0.28999999999999998"/>
    <n v="1.9698"/>
    <x v="0"/>
    <n v="37"/>
    <n v="1"/>
    <n v="0.33333333333333331"/>
    <n v="7.1428571428571425E-2"/>
    <n v="369"/>
  </r>
  <r>
    <s v="San Francisco"/>
    <x v="0"/>
    <x v="0"/>
    <s v="DP-133904"/>
    <x v="223"/>
    <x v="1"/>
    <x v="236"/>
    <x v="257"/>
    <s v="Medium"/>
    <x v="240"/>
    <s v="Standard Class"/>
    <x v="215"/>
    <s v="Pizazz Global Quick File"/>
    <x v="0"/>
    <x v="2"/>
    <x v="54"/>
    <n v="1"/>
    <n v="0"/>
    <n v="1.26"/>
    <n v="4.1916000000000002"/>
    <x v="0"/>
    <n v="37"/>
    <n v="1"/>
    <n v="0.33333333333333331"/>
    <n v="7.1428571428571425E-2"/>
    <n v="370"/>
  </r>
  <r>
    <s v="San Francisco"/>
    <x v="0"/>
    <x v="0"/>
    <s v="JK-156404"/>
    <x v="224"/>
    <x v="1"/>
    <x v="237"/>
    <x v="258"/>
    <s v="High"/>
    <x v="241"/>
    <s v="Same Day"/>
    <x v="294"/>
    <s v="Revere Boxed Rubber Bands by Revere"/>
    <x v="0"/>
    <x v="6"/>
    <x v="3"/>
    <n v="3"/>
    <n v="0"/>
    <n v="0.67"/>
    <n v="0.1134"/>
    <x v="0"/>
    <n v="39"/>
    <n v="1"/>
    <n v="1"/>
    <n v="8.3333333333333329E-2"/>
    <n v="371"/>
  </r>
  <r>
    <s v="San Francisco"/>
    <x v="0"/>
    <x v="0"/>
    <s v="ES-140204"/>
    <x v="225"/>
    <x v="0"/>
    <x v="198"/>
    <x v="259"/>
    <s v="Medium"/>
    <x v="198"/>
    <s v="Standard Class"/>
    <x v="295"/>
    <s v="Avery 499"/>
    <x v="0"/>
    <x v="7"/>
    <x v="51"/>
    <n v="2"/>
    <n v="0"/>
    <n v="0.2"/>
    <n v="4.5815999999999999"/>
    <x v="0"/>
    <n v="39"/>
    <n v="1"/>
    <n v="0.5"/>
    <n v="0.125"/>
    <n v="372"/>
  </r>
  <r>
    <s v="San Francisco"/>
    <x v="0"/>
    <x v="0"/>
    <s v="HF-149954"/>
    <x v="226"/>
    <x v="0"/>
    <x v="238"/>
    <x v="260"/>
    <s v="High"/>
    <x v="242"/>
    <s v="Standard Class"/>
    <x v="131"/>
    <s v="Newell 34"/>
    <x v="0"/>
    <x v="1"/>
    <x v="72"/>
    <n v="3"/>
    <n v="0"/>
    <n v="6.51"/>
    <n v="15.475199999999999"/>
    <x v="0"/>
    <n v="39"/>
    <n v="1"/>
    <n v="0.16666666666666666"/>
    <n v="5.2631578947368418E-2"/>
    <n v="373"/>
  </r>
  <r>
    <s v="San Francisco"/>
    <x v="0"/>
    <x v="0"/>
    <s v="HF-149954"/>
    <x v="226"/>
    <x v="0"/>
    <x v="238"/>
    <x v="260"/>
    <s v="High"/>
    <x v="242"/>
    <s v="Standard Class"/>
    <x v="296"/>
    <s v="#10 White Business Envelopes,4 1/8 x 9 1/2"/>
    <x v="0"/>
    <x v="5"/>
    <x v="87"/>
    <n v="5"/>
    <n v="0"/>
    <n v="7.85"/>
    <n v="36.8245"/>
    <x v="0"/>
    <n v="39"/>
    <n v="1"/>
    <n v="0.16666666666666666"/>
    <n v="5.2631578947368418E-2"/>
    <n v="374"/>
  </r>
  <r>
    <s v="San Francisco"/>
    <x v="0"/>
    <x v="0"/>
    <s v="HF-149954"/>
    <x v="226"/>
    <x v="0"/>
    <x v="238"/>
    <x v="260"/>
    <s v="High"/>
    <x v="242"/>
    <s v="Standard Class"/>
    <x v="297"/>
    <s v="Staples"/>
    <x v="0"/>
    <x v="5"/>
    <x v="26"/>
    <n v="2"/>
    <n v="0"/>
    <n v="2.2999999999999998"/>
    <n v="7.3132000000000001"/>
    <x v="0"/>
    <n v="39"/>
    <n v="1"/>
    <n v="0.16666666666666666"/>
    <n v="5.2631578947368418E-2"/>
    <n v="375"/>
  </r>
  <r>
    <s v="San Francisco"/>
    <x v="0"/>
    <x v="0"/>
    <s v="JD-160604"/>
    <x v="227"/>
    <x v="0"/>
    <x v="239"/>
    <x v="261"/>
    <s v="Medium"/>
    <x v="243"/>
    <s v="Standard Class"/>
    <x v="298"/>
    <s v="Gould Plastics 9-Pocket Panel Bin, 18-3/8w x 5-1/4d x 20-1/2h, Black"/>
    <x v="0"/>
    <x v="2"/>
    <x v="147"/>
    <n v="4"/>
    <n v="0"/>
    <n v="7.99"/>
    <n v="8.4784000000000006"/>
    <x v="0"/>
    <n v="39"/>
    <n v="1"/>
    <n v="1"/>
    <n v="0.16666666666666666"/>
    <n v="376"/>
  </r>
  <r>
    <s v="San Francisco"/>
    <x v="0"/>
    <x v="0"/>
    <s v="SJ-205004"/>
    <x v="228"/>
    <x v="0"/>
    <x v="240"/>
    <x v="262"/>
    <s v="Medium"/>
    <x v="244"/>
    <s v="Standard Class"/>
    <x v="299"/>
    <s v="Boston Heavy-Duty Trimline Electric Pencil Sharpeners"/>
    <x v="0"/>
    <x v="1"/>
    <x v="148"/>
    <n v="3"/>
    <n v="0"/>
    <n v="8.56"/>
    <n v="41.933999999999997"/>
    <x v="0"/>
    <n v="42"/>
    <n v="1"/>
    <n v="0.5"/>
    <n v="0.14285714285714285"/>
    <n v="377"/>
  </r>
  <r>
    <s v="San Francisco"/>
    <x v="0"/>
    <x v="0"/>
    <s v="DN-136904"/>
    <x v="229"/>
    <x v="0"/>
    <x v="241"/>
    <x v="263"/>
    <s v="Medium"/>
    <x v="245"/>
    <s v="Standard Class"/>
    <x v="300"/>
    <s v="Premium Writing Pencils, Soft, #2 by Central Association for the Blind"/>
    <x v="0"/>
    <x v="1"/>
    <x v="54"/>
    <n v="5"/>
    <n v="0"/>
    <n v="0.45"/>
    <n v="4.1719999999999997"/>
    <x v="0"/>
    <n v="42"/>
    <n v="1"/>
    <n v="0.5"/>
    <n v="9.0909090909090912E-2"/>
    <n v="378"/>
  </r>
  <r>
    <s v="San Francisco"/>
    <x v="0"/>
    <x v="0"/>
    <s v="DN-136904"/>
    <x v="229"/>
    <x v="0"/>
    <x v="241"/>
    <x v="263"/>
    <s v="Medium"/>
    <x v="245"/>
    <s v="Standard Class"/>
    <x v="301"/>
    <s v="Sortfiler Multipurpose Personal File Organizer, Black"/>
    <x v="0"/>
    <x v="2"/>
    <x v="1"/>
    <n v="1"/>
    <n v="0"/>
    <n v="1.54"/>
    <n v="6.2031000000000001"/>
    <x v="0"/>
    <n v="42"/>
    <n v="1"/>
    <n v="0.5"/>
    <n v="9.0909090909090912E-2"/>
    <n v="379"/>
  </r>
  <r>
    <s v="San Francisco"/>
    <x v="0"/>
    <x v="0"/>
    <s v="RP-192704"/>
    <x v="230"/>
    <x v="2"/>
    <x v="4"/>
    <x v="264"/>
    <s v="Medium"/>
    <x v="246"/>
    <s v="Second Class"/>
    <x v="302"/>
    <s v="Avery 480"/>
    <x v="0"/>
    <x v="7"/>
    <x v="0"/>
    <n v="5"/>
    <n v="0"/>
    <n v="2.31"/>
    <n v="9"/>
    <x v="0"/>
    <n v="43"/>
    <n v="1"/>
    <n v="0.2"/>
    <n v="8.3333333333333329E-2"/>
    <n v="380"/>
  </r>
  <r>
    <s v="San Francisco"/>
    <x v="0"/>
    <x v="0"/>
    <s v="SH-203954"/>
    <x v="231"/>
    <x v="0"/>
    <x v="242"/>
    <x v="265"/>
    <s v="High"/>
    <x v="247"/>
    <s v="Standard Class"/>
    <x v="187"/>
    <s v="Adjustable Depth Letter/Legal Cart"/>
    <x v="0"/>
    <x v="2"/>
    <x v="149"/>
    <n v="2"/>
    <n v="0"/>
    <n v="34.380000000000003"/>
    <n v="105.24679999999999"/>
    <x v="0"/>
    <n v="45"/>
    <n v="1"/>
    <n v="0.5"/>
    <n v="6.6666666666666666E-2"/>
    <n v="381"/>
  </r>
  <r>
    <s v="San Francisco"/>
    <x v="0"/>
    <x v="0"/>
    <s v="JP-155204"/>
    <x v="232"/>
    <x v="0"/>
    <x v="243"/>
    <x v="266"/>
    <s v="Critical"/>
    <x v="5"/>
    <s v="Second Class"/>
    <x v="303"/>
    <s v="Decoflex Hanging Personal Folder File, Blue"/>
    <x v="0"/>
    <x v="2"/>
    <x v="113"/>
    <n v="6"/>
    <n v="0"/>
    <n v="21.12"/>
    <n v="24.980399999999999"/>
    <x v="0"/>
    <n v="46"/>
    <n v="1"/>
    <n v="0.16666666666666666"/>
    <n v="6.25E-2"/>
    <n v="382"/>
  </r>
  <r>
    <s v="San Francisco"/>
    <x v="0"/>
    <x v="0"/>
    <s v="JP-155204"/>
    <x v="232"/>
    <x v="0"/>
    <x v="243"/>
    <x v="266"/>
    <s v="Critical"/>
    <x v="5"/>
    <s v="Second Class"/>
    <x v="259"/>
    <s v="SAFCO Boltless Steel Shelving"/>
    <x v="0"/>
    <x v="2"/>
    <x v="135"/>
    <n v="3"/>
    <n v="0"/>
    <n v="51.9"/>
    <n v="3.4091999999999998"/>
    <x v="0"/>
    <n v="46"/>
    <n v="1"/>
    <n v="0.16666666666666666"/>
    <n v="6.25E-2"/>
    <n v="383"/>
  </r>
  <r>
    <s v="San Francisco"/>
    <x v="0"/>
    <x v="0"/>
    <s v="SC-202604"/>
    <x v="233"/>
    <x v="2"/>
    <x v="152"/>
    <x v="267"/>
    <s v="Critical"/>
    <x v="248"/>
    <s v="Second Class"/>
    <x v="304"/>
    <s v="Acme Value Line Scissors"/>
    <x v="0"/>
    <x v="4"/>
    <x v="27"/>
    <n v="3"/>
    <n v="0"/>
    <n v="2.2999999999999998"/>
    <n v="3.2850000000000001"/>
    <x v="0"/>
    <n v="47"/>
    <n v="1"/>
    <n v="1"/>
    <n v="5.5555555555555552E-2"/>
    <n v="384"/>
  </r>
  <r>
    <s v="San Francisco"/>
    <x v="0"/>
    <x v="0"/>
    <s v="TS-212054"/>
    <x v="234"/>
    <x v="2"/>
    <x v="244"/>
    <x v="268"/>
    <s v="High"/>
    <x v="249"/>
    <s v="First Class"/>
    <x v="305"/>
    <s v="APC 7 Outlet Network SurgeArrest Surge Protector"/>
    <x v="0"/>
    <x v="3"/>
    <x v="150"/>
    <n v="3"/>
    <n v="0"/>
    <n v="14.77"/>
    <n v="72.432000000000002"/>
    <x v="0"/>
    <n v="47"/>
    <n v="1"/>
    <n v="0.33333333333333331"/>
    <n v="5.2631578947368418E-2"/>
    <n v="385"/>
  </r>
  <r>
    <s v="San Francisco"/>
    <x v="0"/>
    <x v="0"/>
    <s v="DH-136754"/>
    <x v="235"/>
    <x v="1"/>
    <x v="245"/>
    <x v="269"/>
    <s v="Medium"/>
    <x v="250"/>
    <s v="Same Day"/>
    <x v="306"/>
    <s v="Avery 489"/>
    <x v="0"/>
    <x v="7"/>
    <x v="144"/>
    <n v="4"/>
    <n v="0"/>
    <n v="3.39"/>
    <n v="19.872"/>
    <x v="0"/>
    <n v="49"/>
    <n v="1"/>
    <n v="0.33333333333333331"/>
    <n v="9.0909090909090912E-2"/>
    <n v="386"/>
  </r>
  <r>
    <s v="San Francisco"/>
    <x v="0"/>
    <x v="0"/>
    <s v="DH-136754"/>
    <x v="235"/>
    <x v="1"/>
    <x v="245"/>
    <x v="269"/>
    <s v="Medium"/>
    <x v="250"/>
    <s v="Same Day"/>
    <x v="167"/>
    <s v="Staples"/>
    <x v="0"/>
    <x v="4"/>
    <x v="61"/>
    <n v="2"/>
    <n v="0"/>
    <n v="1.36"/>
    <n v="0.1472"/>
    <x v="0"/>
    <n v="49"/>
    <n v="1"/>
    <n v="0.33333333333333331"/>
    <n v="9.0909090909090912E-2"/>
    <n v="387"/>
  </r>
  <r>
    <s v="San Francisco"/>
    <x v="0"/>
    <x v="0"/>
    <s v="SG-204704"/>
    <x v="236"/>
    <x v="0"/>
    <x v="245"/>
    <x v="270"/>
    <s v="High"/>
    <x v="251"/>
    <s v="First Class"/>
    <x v="307"/>
    <s v="Acco 6 Outlet Guardian Premium Surge Suppressor"/>
    <x v="0"/>
    <x v="3"/>
    <x v="120"/>
    <n v="3"/>
    <n v="0"/>
    <n v="3.95"/>
    <n v="11.7936"/>
    <x v="0"/>
    <n v="49"/>
    <n v="1"/>
    <n v="0.5"/>
    <n v="7.1428571428571425E-2"/>
    <n v="388"/>
  </r>
  <r>
    <s v="San Francisco"/>
    <x v="0"/>
    <x v="0"/>
    <s v="AH-102104"/>
    <x v="237"/>
    <x v="0"/>
    <x v="246"/>
    <x v="271"/>
    <s v="Medium"/>
    <x v="252"/>
    <s v="Standard Class"/>
    <x v="308"/>
    <s v="Staples"/>
    <x v="0"/>
    <x v="6"/>
    <x v="62"/>
    <n v="5"/>
    <n v="0"/>
    <n v="2.12"/>
    <n v="15.2"/>
    <x v="0"/>
    <n v="49"/>
    <n v="1"/>
    <n v="0.5"/>
    <n v="7.6923076923076927E-2"/>
    <n v="389"/>
  </r>
  <r>
    <s v="San Francisco"/>
    <x v="0"/>
    <x v="0"/>
    <s v="AJ-107954"/>
    <x v="238"/>
    <x v="2"/>
    <x v="247"/>
    <x v="272"/>
    <s v="High"/>
    <x v="253"/>
    <s v="Standard Class"/>
    <x v="309"/>
    <s v="Avery 477"/>
    <x v="0"/>
    <x v="7"/>
    <x v="151"/>
    <n v="9"/>
    <n v="0"/>
    <n v="0.2"/>
    <n v="126.3942"/>
    <x v="0"/>
    <n v="53"/>
    <n v="1"/>
    <n v="0.14285714285714285"/>
    <n v="4.7619047619047616E-2"/>
    <n v="390"/>
  </r>
  <r>
    <s v="San Francisco"/>
    <x v="0"/>
    <x v="0"/>
    <s v="JL-151754"/>
    <x v="239"/>
    <x v="1"/>
    <x v="248"/>
    <x v="273"/>
    <s v="Medium"/>
    <x v="254"/>
    <s v="Standard Class"/>
    <x v="307"/>
    <s v="Acco 6 Outlet Guardian Premium Surge Suppressor"/>
    <x v="0"/>
    <x v="3"/>
    <x v="152"/>
    <n v="6"/>
    <n v="0"/>
    <n v="5.39"/>
    <n v="23.587199999999999"/>
    <x v="1"/>
    <n v="1"/>
    <n v="1"/>
    <n v="0.5"/>
    <n v="0.14285714285714285"/>
    <n v="391"/>
  </r>
  <r>
    <s v="San Francisco"/>
    <x v="0"/>
    <x v="0"/>
    <s v="GA-145154"/>
    <x v="163"/>
    <x v="0"/>
    <x v="249"/>
    <x v="274"/>
    <s v="High"/>
    <x v="255"/>
    <s v="Standard Class"/>
    <x v="244"/>
    <s v="Hoover Upright Vacuum With Dirt Cup"/>
    <x v="0"/>
    <x v="3"/>
    <x v="153"/>
    <n v="5"/>
    <n v="0"/>
    <n v="114.8"/>
    <n v="419.81849999999997"/>
    <x v="1"/>
    <n v="16"/>
    <n v="1"/>
    <n v="0.2"/>
    <n v="7.1428571428571425E-2"/>
    <n v="392"/>
  </r>
  <r>
    <s v="San Francisco"/>
    <x v="0"/>
    <x v="0"/>
    <s v="GA-145154"/>
    <x v="163"/>
    <x v="0"/>
    <x v="249"/>
    <x v="274"/>
    <s v="High"/>
    <x v="255"/>
    <s v="Standard Class"/>
    <x v="284"/>
    <s v="Prang Drawing Pencil Set"/>
    <x v="0"/>
    <x v="1"/>
    <x v="3"/>
    <n v="2"/>
    <n v="0"/>
    <n v="0.33"/>
    <n v="2.2240000000000002"/>
    <x v="1"/>
    <n v="16"/>
    <n v="1"/>
    <n v="0.2"/>
    <n v="7.1428571428571425E-2"/>
    <n v="393"/>
  </r>
  <r>
    <s v="San Francisco"/>
    <x v="0"/>
    <x v="0"/>
    <s v="KB-165854"/>
    <x v="240"/>
    <x v="2"/>
    <x v="250"/>
    <x v="275"/>
    <s v="Medium"/>
    <x v="256"/>
    <s v="Standard Class"/>
    <x v="310"/>
    <s v="Newell 324"/>
    <x v="0"/>
    <x v="1"/>
    <x v="43"/>
    <n v="3"/>
    <n v="0"/>
    <n v="3.03"/>
    <n v="9.702"/>
    <x v="1"/>
    <n v="18"/>
    <n v="1"/>
    <n v="0.5"/>
    <n v="4.3478260869565216E-2"/>
    <n v="394"/>
  </r>
  <r>
    <s v="San Francisco"/>
    <x v="0"/>
    <x v="0"/>
    <s v="PO-188504"/>
    <x v="241"/>
    <x v="0"/>
    <x v="251"/>
    <x v="276"/>
    <s v="High"/>
    <x v="256"/>
    <s v="Standard Class"/>
    <x v="311"/>
    <s v="Eldon Simplefile Box Office"/>
    <x v="0"/>
    <x v="2"/>
    <x v="9"/>
    <n v="3"/>
    <n v="0"/>
    <n v="3.61"/>
    <n v="10.4496"/>
    <x v="1"/>
    <n v="18"/>
    <n v="1"/>
    <n v="0.33333333333333331"/>
    <n v="4.5454545454545456E-2"/>
    <n v="395"/>
  </r>
  <r>
    <s v="San Francisco"/>
    <x v="0"/>
    <x v="0"/>
    <s v="PO-188504"/>
    <x v="241"/>
    <x v="0"/>
    <x v="251"/>
    <x v="276"/>
    <s v="High"/>
    <x v="256"/>
    <s v="Standard Class"/>
    <x v="312"/>
    <s v="Acme 10&quot; Easy Grip Assistive Scissors"/>
    <x v="0"/>
    <x v="4"/>
    <x v="43"/>
    <n v="2"/>
    <n v="0"/>
    <n v="5.55"/>
    <n v="10.518000000000001"/>
    <x v="1"/>
    <n v="18"/>
    <n v="1"/>
    <n v="0.33333333333333331"/>
    <n v="4.5454545454545456E-2"/>
    <n v="396"/>
  </r>
  <r>
    <s v="San Francisco"/>
    <x v="0"/>
    <x v="0"/>
    <s v="LC-168704"/>
    <x v="242"/>
    <x v="0"/>
    <x v="252"/>
    <x v="277"/>
    <s v="Critical"/>
    <x v="256"/>
    <s v="First Class"/>
    <x v="142"/>
    <s v="Newell 317"/>
    <x v="0"/>
    <x v="1"/>
    <x v="63"/>
    <n v="3"/>
    <n v="0"/>
    <n v="2.23"/>
    <n v="2.5577999999999999"/>
    <x v="1"/>
    <n v="18"/>
    <n v="1"/>
    <n v="0.25"/>
    <n v="3.3333333333333333E-2"/>
    <n v="397"/>
  </r>
  <r>
    <s v="San Francisco"/>
    <x v="0"/>
    <x v="0"/>
    <s v="HA-149204"/>
    <x v="243"/>
    <x v="0"/>
    <x v="253"/>
    <x v="278"/>
    <s v="Low"/>
    <x v="257"/>
    <s v="Standard Class"/>
    <x v="313"/>
    <s v="Airmail Envelopes"/>
    <x v="0"/>
    <x v="5"/>
    <x v="140"/>
    <n v="2"/>
    <n v="0"/>
    <n v="21.59"/>
    <n v="78.894199999999998"/>
    <x v="1"/>
    <n v="30"/>
    <n v="1"/>
    <n v="1"/>
    <n v="5.5555555555555552E-2"/>
    <n v="398"/>
  </r>
  <r>
    <s v="San Francisco"/>
    <x v="0"/>
    <x v="0"/>
    <s v="DS-131804"/>
    <x v="244"/>
    <x v="2"/>
    <x v="254"/>
    <x v="279"/>
    <s v="Medium"/>
    <x v="258"/>
    <s v="Standard Class"/>
    <x v="241"/>
    <s v="Carina Double Wide Media Storage Towers in Natural &amp; Black"/>
    <x v="0"/>
    <x v="2"/>
    <x v="154"/>
    <n v="1"/>
    <n v="0"/>
    <n v="4.6900000000000004"/>
    <n v="3.2391999999999999"/>
    <x v="1"/>
    <n v="34"/>
    <n v="1"/>
    <n v="0.5"/>
    <n v="0.05"/>
    <n v="399"/>
  </r>
  <r>
    <s v="San Francisco"/>
    <x v="0"/>
    <x v="0"/>
    <s v="DB-131204"/>
    <x v="245"/>
    <x v="2"/>
    <x v="255"/>
    <x v="280"/>
    <s v="Low"/>
    <x v="259"/>
    <s v="Standard Class"/>
    <x v="314"/>
    <s v="Sterilite Officeware Hinged File Box"/>
    <x v="0"/>
    <x v="2"/>
    <x v="155"/>
    <n v="3"/>
    <n v="0"/>
    <n v="4.6900000000000004"/>
    <n v="8.4887999999999995"/>
    <x v="1"/>
    <n v="36"/>
    <n v="1"/>
    <n v="0.33333333333333331"/>
    <n v="7.1428571428571425E-2"/>
    <n v="400"/>
  </r>
  <r>
    <s v="San Francisco"/>
    <x v="0"/>
    <x v="0"/>
    <s v="RH-195104"/>
    <x v="246"/>
    <x v="1"/>
    <x v="256"/>
    <x v="281"/>
    <s v="High"/>
    <x v="260"/>
    <s v="Second Class"/>
    <x v="223"/>
    <s v="Personal Filing Tote with Lid, Black/Gray"/>
    <x v="0"/>
    <x v="2"/>
    <x v="26"/>
    <n v="1"/>
    <n v="0"/>
    <n v="1.95"/>
    <n v="4.3428000000000004"/>
    <x v="1"/>
    <n v="39"/>
    <n v="1"/>
    <n v="0.33333333333333331"/>
    <n v="8.3333333333333329E-2"/>
    <n v="401"/>
  </r>
  <r>
    <s v="San Francisco"/>
    <x v="0"/>
    <x v="0"/>
    <s v="HG-149654"/>
    <x v="90"/>
    <x v="2"/>
    <x v="205"/>
    <x v="282"/>
    <s v="Critical"/>
    <x v="185"/>
    <s v="First Class"/>
    <x v="315"/>
    <s v="Holmes HEPA Air Purifier"/>
    <x v="0"/>
    <x v="3"/>
    <x v="120"/>
    <n v="2"/>
    <n v="0"/>
    <n v="17.63"/>
    <n v="15.246"/>
    <x v="1"/>
    <n v="39"/>
    <n v="1"/>
    <n v="0.5"/>
    <n v="5.8823529411764705E-2"/>
    <n v="402"/>
  </r>
  <r>
    <s v="San Francisco"/>
    <x v="0"/>
    <x v="0"/>
    <s v="HG-149654"/>
    <x v="90"/>
    <x v="2"/>
    <x v="205"/>
    <x v="282"/>
    <s v="Critical"/>
    <x v="185"/>
    <s v="First Class"/>
    <x v="316"/>
    <s v="Holmes Odor Grabber"/>
    <x v="0"/>
    <x v="3"/>
    <x v="14"/>
    <n v="3"/>
    <n v="0"/>
    <n v="12.13"/>
    <n v="14.2758"/>
    <x v="1"/>
    <n v="39"/>
    <n v="1"/>
    <n v="0.5"/>
    <n v="5.8823529411764705E-2"/>
    <n v="403"/>
  </r>
  <r>
    <s v="San Francisco"/>
    <x v="0"/>
    <x v="0"/>
    <s v="AA-103154"/>
    <x v="213"/>
    <x v="0"/>
    <x v="257"/>
    <x v="283"/>
    <s v="Critical"/>
    <x v="158"/>
    <s v="First Class"/>
    <x v="317"/>
    <s v="Tenex Personal Project File with Scoop Front Design, Black"/>
    <x v="0"/>
    <x v="2"/>
    <x v="156"/>
    <n v="2"/>
    <n v="0"/>
    <n v="5.23"/>
    <n v="7.0095999999999998"/>
    <x v="1"/>
    <n v="40"/>
    <n v="1"/>
    <n v="1"/>
    <n v="9.0909090909090912E-2"/>
    <n v="404"/>
  </r>
  <r>
    <s v="San Francisco"/>
    <x v="0"/>
    <x v="0"/>
    <s v="TB-216254"/>
    <x v="27"/>
    <x v="0"/>
    <x v="258"/>
    <x v="284"/>
    <s v="Medium"/>
    <x v="261"/>
    <s v="Standard Class"/>
    <x v="318"/>
    <s v="Boston 19500 Mighty Mite Electric Pencil Sharpener"/>
    <x v="0"/>
    <x v="1"/>
    <x v="72"/>
    <n v="3"/>
    <n v="0"/>
    <n v="2.59"/>
    <n v="16.3215"/>
    <x v="1"/>
    <n v="43"/>
    <n v="1"/>
    <n v="0.5"/>
    <n v="6.6666666666666666E-2"/>
    <n v="405"/>
  </r>
  <r>
    <s v="San Francisco"/>
    <x v="0"/>
    <x v="0"/>
    <s v="NB-186554"/>
    <x v="247"/>
    <x v="2"/>
    <x v="259"/>
    <x v="285"/>
    <s v="High"/>
    <x v="262"/>
    <s v="Standard Class"/>
    <x v="319"/>
    <s v="Strathmore #10 Envelopes, Ultimate White"/>
    <x v="0"/>
    <x v="5"/>
    <x v="42"/>
    <n v="4"/>
    <n v="0"/>
    <n v="18.579999999999998"/>
    <n v="103.3116"/>
    <x v="1"/>
    <n v="44"/>
    <n v="1"/>
    <n v="0.5"/>
    <n v="5.8823529411764705E-2"/>
    <n v="406"/>
  </r>
  <r>
    <s v="San Francisco"/>
    <x v="0"/>
    <x v="0"/>
    <s v="JM-161954"/>
    <x v="10"/>
    <x v="0"/>
    <x v="260"/>
    <x v="286"/>
    <s v="High"/>
    <x v="263"/>
    <s v="Same Day"/>
    <x v="320"/>
    <s v="Hanging Personal Folder File"/>
    <x v="0"/>
    <x v="2"/>
    <x v="157"/>
    <n v="4"/>
    <n v="0"/>
    <n v="11.68"/>
    <n v="15.7"/>
    <x v="1"/>
    <n v="45"/>
    <n v="1"/>
    <n v="1"/>
    <n v="5.2631578947368418E-2"/>
    <n v="407"/>
  </r>
  <r>
    <s v="San Francisco"/>
    <x v="0"/>
    <x v="0"/>
    <s v="AJ-109454"/>
    <x v="248"/>
    <x v="0"/>
    <x v="261"/>
    <x v="287"/>
    <s v="Medium"/>
    <x v="19"/>
    <s v="First Class"/>
    <x v="321"/>
    <s v="Holmes Visible Mist Ultrasonic Humidifier with 2.3-Gallon Output per Day, Replacement Filter"/>
    <x v="0"/>
    <x v="3"/>
    <x v="44"/>
    <n v="4"/>
    <n v="0"/>
    <n v="0.16"/>
    <n v="15.395200000000001"/>
    <x v="1"/>
    <n v="48"/>
    <n v="1"/>
    <n v="1"/>
    <n v="0.1"/>
    <n v="408"/>
  </r>
  <r>
    <s v="San Francisco"/>
    <x v="0"/>
    <x v="0"/>
    <s v="AF-108704"/>
    <x v="249"/>
    <x v="0"/>
    <x v="262"/>
    <x v="288"/>
    <s v="Medium"/>
    <x v="264"/>
    <s v="Standard Class"/>
    <x v="150"/>
    <s v="Commercial WindTunnel Clean Air Upright Vacuum, Replacement Belts, Filtration Bags"/>
    <x v="0"/>
    <x v="3"/>
    <x v="46"/>
    <n v="2"/>
    <n v="0"/>
    <n v="0.67"/>
    <n v="2.0228000000000002"/>
    <x v="1"/>
    <n v="49"/>
    <n v="1"/>
    <n v="1"/>
    <n v="6.25E-2"/>
    <n v="409"/>
  </r>
  <r>
    <s v="San Francisco"/>
    <x v="0"/>
    <x v="0"/>
    <s v="MT-178154"/>
    <x v="250"/>
    <x v="0"/>
    <x v="119"/>
    <x v="289"/>
    <s v="Medium"/>
    <x v="265"/>
    <s v="Standard Class"/>
    <x v="322"/>
    <s v="Avery File Folder Labels"/>
    <x v="0"/>
    <x v="7"/>
    <x v="3"/>
    <n v="2"/>
    <n v="0"/>
    <n v="0.27"/>
    <n v="2.8224"/>
    <x v="1"/>
    <n v="50"/>
    <n v="1"/>
    <n v="1"/>
    <n v="0.1"/>
    <n v="410"/>
  </r>
  <r>
    <s v="San Francisco"/>
    <x v="0"/>
    <x v="0"/>
    <s v="AH-100304"/>
    <x v="58"/>
    <x v="2"/>
    <x v="187"/>
    <x v="290"/>
    <s v="Medium"/>
    <x v="187"/>
    <s v="Standard Class"/>
    <x v="240"/>
    <s v="Fellowes Super Stor/Drawer Files"/>
    <x v="0"/>
    <x v="2"/>
    <x v="125"/>
    <n v="2"/>
    <n v="0"/>
    <n v="26.7"/>
    <n v="61.389000000000003"/>
    <x v="1"/>
    <n v="52"/>
    <n v="1"/>
    <n v="0.5"/>
    <n v="9.0909090909090912E-2"/>
    <n v="411"/>
  </r>
  <r>
    <s v="San Francisco"/>
    <x v="0"/>
    <x v="0"/>
    <s v="SC-207254"/>
    <x v="160"/>
    <x v="0"/>
    <x v="263"/>
    <x v="291"/>
    <s v="Medium"/>
    <x v="266"/>
    <s v="First Class"/>
    <x v="323"/>
    <s v="Avery 512"/>
    <x v="0"/>
    <x v="7"/>
    <x v="39"/>
    <n v="9"/>
    <n v="0"/>
    <n v="2.5099999999999998"/>
    <n v="12.2247"/>
    <x v="2"/>
    <n v="5"/>
    <n v="1"/>
    <n v="0.33333333333333331"/>
    <n v="3.8461538461538464E-2"/>
    <n v="412"/>
  </r>
  <r>
    <s v="San Francisco"/>
    <x v="0"/>
    <x v="0"/>
    <s v="SC-207254"/>
    <x v="160"/>
    <x v="0"/>
    <x v="263"/>
    <x v="291"/>
    <s v="Medium"/>
    <x v="266"/>
    <s v="First Class"/>
    <x v="276"/>
    <s v="File Shuttle II and Handi-File, Black"/>
    <x v="0"/>
    <x v="2"/>
    <x v="134"/>
    <n v="9"/>
    <n v="0"/>
    <n v="34.33"/>
    <n v="76.252499999999998"/>
    <x v="2"/>
    <n v="5"/>
    <n v="1"/>
    <n v="0.33333333333333331"/>
    <n v="3.8461538461538464E-2"/>
    <n v="413"/>
  </r>
  <r>
    <s v="San Francisco"/>
    <x v="0"/>
    <x v="0"/>
    <s v="TS-211604"/>
    <x v="251"/>
    <x v="2"/>
    <x v="264"/>
    <x v="292"/>
    <s v="High"/>
    <x v="267"/>
    <s v="Same Day"/>
    <x v="243"/>
    <s v="Elite 5&quot; Scissors"/>
    <x v="0"/>
    <x v="4"/>
    <x v="142"/>
    <n v="3"/>
    <n v="0"/>
    <n v="3.5"/>
    <n v="7.6050000000000004"/>
    <x v="2"/>
    <n v="10"/>
    <n v="1"/>
    <n v="0.5"/>
    <n v="5.8823529411764705E-2"/>
    <n v="414"/>
  </r>
  <r>
    <s v="San Francisco"/>
    <x v="0"/>
    <x v="0"/>
    <s v="DK-132254"/>
    <x v="252"/>
    <x v="2"/>
    <x v="20"/>
    <x v="293"/>
    <s v="Medium"/>
    <x v="268"/>
    <s v="Second Class"/>
    <x v="324"/>
    <s v="Euro-Pro Shark Turbo Vacuum"/>
    <x v="0"/>
    <x v="3"/>
    <x v="33"/>
    <n v="5"/>
    <n v="0"/>
    <n v="6.36"/>
    <n v="40.274000000000001"/>
    <x v="2"/>
    <n v="11"/>
    <n v="1"/>
    <n v="0.25"/>
    <n v="5.2631578947368418E-2"/>
    <n v="415"/>
  </r>
  <r>
    <s v="San Francisco"/>
    <x v="0"/>
    <x v="0"/>
    <s v="DK-132254"/>
    <x v="252"/>
    <x v="2"/>
    <x v="20"/>
    <x v="293"/>
    <s v="Medium"/>
    <x v="268"/>
    <s v="Second Class"/>
    <x v="325"/>
    <s v="Security-Tint Envelopes"/>
    <x v="0"/>
    <x v="5"/>
    <x v="155"/>
    <n v="4"/>
    <n v="0"/>
    <n v="1.8"/>
    <n v="14.974399999999999"/>
    <x v="2"/>
    <n v="11"/>
    <n v="1"/>
    <n v="0.25"/>
    <n v="5.2631578947368418E-2"/>
    <n v="416"/>
  </r>
  <r>
    <s v="San Francisco"/>
    <x v="0"/>
    <x v="0"/>
    <s v="DK-132254"/>
    <x v="252"/>
    <x v="2"/>
    <x v="20"/>
    <x v="293"/>
    <s v="Medium"/>
    <x v="268"/>
    <s v="Second Class"/>
    <x v="160"/>
    <s v="Tennsco Stur-D-Stor Boltless Shelving, 5 Shelves, 24&quot; Deep, Sand"/>
    <x v="0"/>
    <x v="2"/>
    <x v="158"/>
    <n v="5"/>
    <n v="0"/>
    <n v="18.47"/>
    <n v="6.7655000000000003"/>
    <x v="2"/>
    <n v="11"/>
    <n v="1"/>
    <n v="0.25"/>
    <n v="5.2631578947368418E-2"/>
    <n v="417"/>
  </r>
  <r>
    <s v="San Francisco"/>
    <x v="0"/>
    <x v="0"/>
    <s v="EH-137654"/>
    <x v="201"/>
    <x v="2"/>
    <x v="265"/>
    <x v="294"/>
    <s v="Critical"/>
    <x v="268"/>
    <s v="Second Class"/>
    <x v="288"/>
    <s v="High Speed Automatic Electric Letter Opener"/>
    <x v="0"/>
    <x v="4"/>
    <x v="159"/>
    <n v="3"/>
    <n v="0"/>
    <n v="56.09"/>
    <n v="196.50360000000001"/>
    <x v="2"/>
    <n v="11"/>
    <n v="1"/>
    <n v="0.5"/>
    <n v="3.125E-2"/>
    <n v="418"/>
  </r>
  <r>
    <s v="San Francisco"/>
    <x v="0"/>
    <x v="0"/>
    <s v="BT-116804"/>
    <x v="253"/>
    <x v="0"/>
    <x v="266"/>
    <x v="295"/>
    <s v="Medium"/>
    <x v="269"/>
    <s v="Standard Class"/>
    <x v="211"/>
    <s v="3M Replacement Filter for Office Air Cleaner for 20' x 33' Room"/>
    <x v="0"/>
    <x v="3"/>
    <x v="50"/>
    <n v="3"/>
    <n v="0"/>
    <n v="10.27"/>
    <n v="44.366399999999999"/>
    <x v="2"/>
    <n v="15"/>
    <n v="1"/>
    <n v="0.25"/>
    <n v="0.05"/>
    <n v="419"/>
  </r>
  <r>
    <s v="San Francisco"/>
    <x v="0"/>
    <x v="0"/>
    <s v="BT-116804"/>
    <x v="253"/>
    <x v="0"/>
    <x v="266"/>
    <x v="295"/>
    <s v="Medium"/>
    <x v="269"/>
    <s v="Standard Class"/>
    <x v="262"/>
    <s v="Fellowes Staxonsteel Drawer Files"/>
    <x v="0"/>
    <x v="2"/>
    <x v="160"/>
    <n v="3"/>
    <n v="0"/>
    <n v="38.67"/>
    <n v="81.131399999999999"/>
    <x v="2"/>
    <n v="15"/>
    <n v="1"/>
    <n v="0.25"/>
    <n v="0.05"/>
    <n v="420"/>
  </r>
  <r>
    <s v="San Francisco"/>
    <x v="0"/>
    <x v="0"/>
    <s v="BT-116804"/>
    <x v="253"/>
    <x v="0"/>
    <x v="266"/>
    <x v="295"/>
    <s v="Medium"/>
    <x v="269"/>
    <s v="Standard Class"/>
    <x v="326"/>
    <s v="Rogers Profile Extra Capacity Storage Tub"/>
    <x v="0"/>
    <x v="2"/>
    <x v="161"/>
    <n v="9"/>
    <n v="0"/>
    <n v="12.16"/>
    <n v="6.0263999999999998"/>
    <x v="2"/>
    <n v="15"/>
    <n v="1"/>
    <n v="0.25"/>
    <n v="0.05"/>
    <n v="421"/>
  </r>
  <r>
    <s v="San Francisco"/>
    <x v="0"/>
    <x v="0"/>
    <s v="SP-209204"/>
    <x v="7"/>
    <x v="0"/>
    <x v="267"/>
    <x v="296"/>
    <s v="High"/>
    <x v="270"/>
    <s v="First Class"/>
    <x v="327"/>
    <s v="Poly String Tie Envelopes"/>
    <x v="0"/>
    <x v="5"/>
    <x v="3"/>
    <n v="3"/>
    <n v="0"/>
    <n v="1.23"/>
    <n v="2.8763999999999998"/>
    <x v="2"/>
    <n v="16"/>
    <n v="1"/>
    <n v="1"/>
    <n v="7.1428571428571425E-2"/>
    <n v="422"/>
  </r>
  <r>
    <s v="San Francisco"/>
    <x v="0"/>
    <x v="0"/>
    <s v="EB-139304"/>
    <x v="254"/>
    <x v="0"/>
    <x v="268"/>
    <x v="297"/>
    <s v="Medium"/>
    <x v="271"/>
    <s v="Standard Class"/>
    <x v="328"/>
    <s v="Home/Office Personal File Carts"/>
    <x v="0"/>
    <x v="2"/>
    <x v="162"/>
    <n v="3"/>
    <n v="0"/>
    <n v="4.92"/>
    <n v="26.07"/>
    <x v="2"/>
    <n v="21"/>
    <n v="1"/>
    <n v="0.5"/>
    <n v="0.14285714285714285"/>
    <n v="423"/>
  </r>
  <r>
    <s v="San Francisco"/>
    <x v="0"/>
    <x v="0"/>
    <s v="PV-189854"/>
    <x v="183"/>
    <x v="1"/>
    <x v="269"/>
    <x v="298"/>
    <s v="Medium"/>
    <x v="272"/>
    <s v="First Class"/>
    <x v="329"/>
    <s v="Newell 326"/>
    <x v="0"/>
    <x v="1"/>
    <x v="61"/>
    <n v="4"/>
    <n v="0"/>
    <n v="1.61"/>
    <n v="2.0415999999999999"/>
    <x v="2"/>
    <n v="24"/>
    <n v="1"/>
    <n v="0.25"/>
    <n v="7.6923076923076927E-2"/>
    <n v="424"/>
  </r>
  <r>
    <s v="San Francisco"/>
    <x v="0"/>
    <x v="0"/>
    <s v="PV-189854"/>
    <x v="183"/>
    <x v="1"/>
    <x v="269"/>
    <x v="298"/>
    <s v="Medium"/>
    <x v="272"/>
    <s v="First Class"/>
    <x v="118"/>
    <s v="Newell 346"/>
    <x v="0"/>
    <x v="1"/>
    <x v="63"/>
    <n v="3"/>
    <n v="0"/>
    <n v="1.8"/>
    <n v="2.5055999999999998"/>
    <x v="2"/>
    <n v="24"/>
    <n v="1"/>
    <n v="0.25"/>
    <n v="7.6923076923076927E-2"/>
    <n v="425"/>
  </r>
  <r>
    <s v="San Francisco"/>
    <x v="0"/>
    <x v="0"/>
    <s v="RD-199004"/>
    <x v="255"/>
    <x v="0"/>
    <x v="270"/>
    <x v="299"/>
    <s v="High"/>
    <x v="273"/>
    <s v="Second Class"/>
    <x v="157"/>
    <s v="Avery 516"/>
    <x v="0"/>
    <x v="7"/>
    <x v="81"/>
    <n v="3"/>
    <n v="0"/>
    <n v="3.38"/>
    <n v="10.3071"/>
    <x v="2"/>
    <n v="26"/>
    <n v="1"/>
    <n v="0.25"/>
    <n v="4.7619047619047616E-2"/>
    <n v="426"/>
  </r>
  <r>
    <s v="San Francisco"/>
    <x v="0"/>
    <x v="0"/>
    <s v="RD-199004"/>
    <x v="255"/>
    <x v="0"/>
    <x v="270"/>
    <x v="299"/>
    <s v="High"/>
    <x v="273"/>
    <s v="Second Class"/>
    <x v="330"/>
    <s v="Mobile Personal File Cube"/>
    <x v="0"/>
    <x v="2"/>
    <x v="163"/>
    <n v="4"/>
    <n v="0"/>
    <n v="13.19"/>
    <n v="25.293600000000001"/>
    <x v="2"/>
    <n v="26"/>
    <n v="1"/>
    <n v="0.25"/>
    <n v="4.7619047619047616E-2"/>
    <n v="427"/>
  </r>
  <r>
    <s v="San Francisco"/>
    <x v="0"/>
    <x v="0"/>
    <s v="AA-106454"/>
    <x v="256"/>
    <x v="0"/>
    <x v="271"/>
    <x v="300"/>
    <s v="High"/>
    <x v="35"/>
    <s v="First Class"/>
    <x v="331"/>
    <s v="Inter-Office Recycled Envelopes, Brown Kraft, Button-String,10&quot; x 13&quot; , 100/Box"/>
    <x v="0"/>
    <x v="5"/>
    <x v="120"/>
    <n v="2"/>
    <n v="0"/>
    <n v="5.16"/>
    <n v="20.661200000000001"/>
    <x v="2"/>
    <n v="27"/>
    <n v="1"/>
    <n v="0.25"/>
    <n v="5.5555555555555552E-2"/>
    <n v="428"/>
  </r>
  <r>
    <s v="San Francisco"/>
    <x v="0"/>
    <x v="0"/>
    <s v="AA-106454"/>
    <x v="256"/>
    <x v="0"/>
    <x v="271"/>
    <x v="300"/>
    <s v="High"/>
    <x v="35"/>
    <s v="First Class"/>
    <x v="332"/>
    <s v="Eldon Shelf Savers Cubes and Bins"/>
    <x v="0"/>
    <x v="2"/>
    <x v="34"/>
    <n v="4"/>
    <n v="0"/>
    <n v="5.79"/>
    <n v="0.55840000000000001"/>
    <x v="2"/>
    <n v="27"/>
    <n v="1"/>
    <n v="0.25"/>
    <n v="5.5555555555555552E-2"/>
    <n v="429"/>
  </r>
  <r>
    <s v="San Francisco"/>
    <x v="0"/>
    <x v="0"/>
    <s v="RB-193604"/>
    <x v="257"/>
    <x v="0"/>
    <x v="272"/>
    <x v="301"/>
    <s v="Medium"/>
    <x v="274"/>
    <s v="Standard Class"/>
    <x v="260"/>
    <s v="Holmes 99% HEPA Air Purifier"/>
    <x v="0"/>
    <x v="3"/>
    <x v="164"/>
    <n v="7"/>
    <n v="0"/>
    <n v="7.26"/>
    <n v="50.034599999999998"/>
    <x v="2"/>
    <n v="29"/>
    <n v="1"/>
    <n v="0.33333333333333331"/>
    <n v="5.5555555555555552E-2"/>
    <n v="430"/>
  </r>
  <r>
    <s v="San Francisco"/>
    <x v="0"/>
    <x v="0"/>
    <s v="DL-134954"/>
    <x v="258"/>
    <x v="2"/>
    <x v="273"/>
    <x v="302"/>
    <s v="Critical"/>
    <x v="275"/>
    <s v="Second Class"/>
    <x v="333"/>
    <s v="Self-Adhesive Removable Labels"/>
    <x v="0"/>
    <x v="7"/>
    <x v="3"/>
    <n v="2"/>
    <n v="0"/>
    <n v="1.6"/>
    <n v="3.024"/>
    <x v="2"/>
    <n v="30"/>
    <n v="1"/>
    <n v="1"/>
    <n v="8.3333333333333329E-2"/>
    <n v="431"/>
  </r>
  <r>
    <s v="San Francisco"/>
    <x v="0"/>
    <x v="0"/>
    <s v="BC-111254"/>
    <x v="259"/>
    <x v="1"/>
    <x v="168"/>
    <x v="303"/>
    <s v="Critical"/>
    <x v="276"/>
    <s v="Same Day"/>
    <x v="101"/>
    <s v="Newell 325"/>
    <x v="0"/>
    <x v="1"/>
    <x v="9"/>
    <n v="9"/>
    <n v="0"/>
    <n v="12.15"/>
    <n v="11.151"/>
    <x v="2"/>
    <n v="30"/>
    <n v="1"/>
    <n v="1"/>
    <n v="5.5555555555555552E-2"/>
    <n v="432"/>
  </r>
  <r>
    <s v="San Francisco"/>
    <x v="0"/>
    <x v="0"/>
    <s v="RW-196304"/>
    <x v="260"/>
    <x v="2"/>
    <x v="274"/>
    <x v="304"/>
    <s v="Medium"/>
    <x v="277"/>
    <s v="First Class"/>
    <x v="334"/>
    <s v="Hoover Shoulder Vac Commercial Portable Vacuum"/>
    <x v="0"/>
    <x v="3"/>
    <x v="165"/>
    <n v="2"/>
    <n v="0"/>
    <n v="113.49"/>
    <n v="178.91"/>
    <x v="2"/>
    <n v="31"/>
    <n v="1"/>
    <n v="1"/>
    <n v="6.25E-2"/>
    <n v="433"/>
  </r>
  <r>
    <s v="San Francisco"/>
    <x v="0"/>
    <x v="0"/>
    <s v="PK-190754"/>
    <x v="261"/>
    <x v="0"/>
    <x v="275"/>
    <x v="305"/>
    <s v="High"/>
    <x v="278"/>
    <s v="Standard Class"/>
    <x v="335"/>
    <s v="Convenience Packs of Business Envelopes"/>
    <x v="0"/>
    <x v="5"/>
    <x v="27"/>
    <n v="3"/>
    <n v="0"/>
    <n v="1.57"/>
    <n v="5.1041999999999996"/>
    <x v="2"/>
    <n v="33"/>
    <n v="1"/>
    <n v="1"/>
    <n v="0.04"/>
    <n v="434"/>
  </r>
  <r>
    <s v="San Francisco"/>
    <x v="0"/>
    <x v="0"/>
    <s v="CV-128054"/>
    <x v="158"/>
    <x v="2"/>
    <x v="276"/>
    <x v="306"/>
    <s v="Medium"/>
    <x v="279"/>
    <s v="First Class"/>
    <x v="336"/>
    <s v="White Business Envelopes with Contemporary Seam, Recycled White Business Envelopes"/>
    <x v="0"/>
    <x v="5"/>
    <x v="81"/>
    <n v="2"/>
    <n v="0"/>
    <n v="1.9"/>
    <n v="10.94"/>
    <x v="2"/>
    <n v="36"/>
    <n v="1"/>
    <n v="1"/>
    <n v="5.2631578947368418E-2"/>
    <n v="435"/>
  </r>
  <r>
    <s v="San Francisco"/>
    <x v="0"/>
    <x v="0"/>
    <s v="SZ-200354"/>
    <x v="262"/>
    <x v="1"/>
    <x v="124"/>
    <x v="307"/>
    <s v="High"/>
    <x v="279"/>
    <s v="First Class"/>
    <x v="337"/>
    <s v="Tenex File Box, Personal Filing Tote with Lid, Black"/>
    <x v="0"/>
    <x v="2"/>
    <x v="64"/>
    <n v="3"/>
    <n v="0"/>
    <n v="6.54"/>
    <n v="12.097799999999999"/>
    <x v="2"/>
    <n v="36"/>
    <n v="1"/>
    <n v="1"/>
    <n v="0.05"/>
    <n v="436"/>
  </r>
  <r>
    <s v="San Francisco"/>
    <x v="0"/>
    <x v="0"/>
    <s v="CC-124304"/>
    <x v="263"/>
    <x v="1"/>
    <x v="277"/>
    <x v="308"/>
    <s v="Medium"/>
    <x v="280"/>
    <s v="Second Class"/>
    <x v="338"/>
    <s v="Kleencut Forged Office Shears by Acme United Corporation"/>
    <x v="0"/>
    <x v="4"/>
    <x v="3"/>
    <n v="3"/>
    <n v="0"/>
    <n v="0.19"/>
    <n v="1.8720000000000001"/>
    <x v="2"/>
    <n v="38"/>
    <n v="1"/>
    <n v="0.5"/>
    <n v="5.2631578947368418E-2"/>
    <n v="437"/>
  </r>
  <r>
    <s v="San Francisco"/>
    <x v="0"/>
    <x v="0"/>
    <s v="GM-146954"/>
    <x v="264"/>
    <x v="2"/>
    <x v="278"/>
    <x v="309"/>
    <s v="High"/>
    <x v="280"/>
    <s v="Standard Class"/>
    <x v="138"/>
    <s v="Newell 343"/>
    <x v="0"/>
    <x v="1"/>
    <x v="5"/>
    <n v="4"/>
    <n v="0"/>
    <n v="1.86"/>
    <n v="3.1751999999999998"/>
    <x v="2"/>
    <n v="38"/>
    <n v="1"/>
    <n v="0.2"/>
    <n v="9.0909090909090912E-2"/>
    <n v="438"/>
  </r>
  <r>
    <s v="San Francisco"/>
    <x v="0"/>
    <x v="0"/>
    <s v="JW-160754"/>
    <x v="265"/>
    <x v="0"/>
    <x v="279"/>
    <x v="310"/>
    <s v="Medium"/>
    <x v="39"/>
    <s v="Standard Class"/>
    <x v="339"/>
    <s v="BIC Brite Liner Highlighters"/>
    <x v="0"/>
    <x v="1"/>
    <x v="17"/>
    <n v="4"/>
    <n v="0"/>
    <n v="1.37"/>
    <n v="6.9551999999999996"/>
    <x v="2"/>
    <n v="39"/>
    <n v="1"/>
    <n v="1"/>
    <n v="0.14285714285714285"/>
    <n v="439"/>
  </r>
  <r>
    <s v="San Francisco"/>
    <x v="0"/>
    <x v="0"/>
    <s v="BP-110954"/>
    <x v="66"/>
    <x v="2"/>
    <x v="280"/>
    <x v="311"/>
    <s v="Medium"/>
    <x v="281"/>
    <s v="Standard Class"/>
    <x v="221"/>
    <s v="Staples"/>
    <x v="0"/>
    <x v="3"/>
    <x v="120"/>
    <n v="4"/>
    <n v="0"/>
    <n v="3.53"/>
    <n v="11.8584"/>
    <x v="2"/>
    <n v="44"/>
    <n v="1"/>
    <n v="0.5"/>
    <n v="0.05"/>
    <n v="440"/>
  </r>
  <r>
    <s v="San Francisco"/>
    <x v="0"/>
    <x v="0"/>
    <s v="PC-187454"/>
    <x v="266"/>
    <x v="2"/>
    <x v="41"/>
    <x v="312"/>
    <s v="High"/>
    <x v="282"/>
    <s v="First Class"/>
    <x v="340"/>
    <s v="File Shuttle I and Handi-File"/>
    <x v="0"/>
    <x v="2"/>
    <x v="166"/>
    <n v="7"/>
    <n v="0"/>
    <n v="47.91"/>
    <n v="42.071399999999997"/>
    <x v="2"/>
    <n v="46"/>
    <n v="1"/>
    <n v="0.5"/>
    <n v="0.2"/>
    <n v="441"/>
  </r>
  <r>
    <s v="San Francisco"/>
    <x v="0"/>
    <x v="0"/>
    <s v="RO-197804"/>
    <x v="267"/>
    <x v="0"/>
    <x v="41"/>
    <x v="313"/>
    <s v="Medium"/>
    <x v="43"/>
    <s v="First Class"/>
    <x v="341"/>
    <s v="Acco Perma 2700 Stacking Storage Drawers"/>
    <x v="0"/>
    <x v="2"/>
    <x v="62"/>
    <n v="1"/>
    <n v="0"/>
    <n v="8.14"/>
    <n v="4.4610000000000003"/>
    <x v="2"/>
    <n v="46"/>
    <n v="1"/>
    <n v="1"/>
    <n v="8.3333333333333329E-2"/>
    <n v="442"/>
  </r>
  <r>
    <s v="San Francisco"/>
    <x v="0"/>
    <x v="0"/>
    <s v="RR-193154"/>
    <x v="268"/>
    <x v="0"/>
    <x v="126"/>
    <x v="314"/>
    <s v="High"/>
    <x v="283"/>
    <s v="Standard Class"/>
    <x v="342"/>
    <s v="Avery 52"/>
    <x v="0"/>
    <x v="7"/>
    <x v="61"/>
    <n v="2"/>
    <n v="0"/>
    <n v="0.28000000000000003"/>
    <n v="3.4685999999999999"/>
    <x v="2"/>
    <n v="46"/>
    <n v="1"/>
    <n v="1"/>
    <n v="0.25"/>
    <n v="443"/>
  </r>
  <r>
    <s v="San Francisco"/>
    <x v="0"/>
    <x v="0"/>
    <s v="HJ-148754"/>
    <x v="269"/>
    <x v="1"/>
    <x v="281"/>
    <x v="315"/>
    <s v="High"/>
    <x v="284"/>
    <s v="First Class"/>
    <x v="228"/>
    <s v="Acme Tagit Stainless Steel Antibacterial Scissors"/>
    <x v="0"/>
    <x v="4"/>
    <x v="73"/>
    <n v="5"/>
    <n v="0"/>
    <n v="11.65"/>
    <n v="13.365"/>
    <x v="2"/>
    <n v="47"/>
    <n v="1"/>
    <n v="1"/>
    <n v="0.16666666666666666"/>
    <n v="444"/>
  </r>
  <r>
    <s v="San Francisco"/>
    <x v="0"/>
    <x v="0"/>
    <s v="MK-181604"/>
    <x v="270"/>
    <x v="0"/>
    <x v="282"/>
    <x v="316"/>
    <s v="Medium"/>
    <x v="285"/>
    <s v="Standard Class"/>
    <x v="343"/>
    <s v="X-Rack File for Hanging Folders"/>
    <x v="0"/>
    <x v="2"/>
    <x v="35"/>
    <n v="3"/>
    <n v="0"/>
    <n v="1.79"/>
    <n v="8.8062000000000005"/>
    <x v="2"/>
    <n v="49"/>
    <n v="1"/>
    <n v="0.33333333333333331"/>
    <n v="9.0909090909090912E-2"/>
    <n v="445"/>
  </r>
  <r>
    <s v="San Francisco"/>
    <x v="0"/>
    <x v="0"/>
    <s v="DB-136154"/>
    <x v="271"/>
    <x v="0"/>
    <x v="283"/>
    <x v="317"/>
    <s v="High"/>
    <x v="286"/>
    <s v="Second Class"/>
    <x v="344"/>
    <s v="Fellowes High-Stak Drawer Files"/>
    <x v="0"/>
    <x v="2"/>
    <x v="167"/>
    <n v="2"/>
    <n v="0"/>
    <n v="13.24"/>
    <n v="81.047399999999996"/>
    <x v="2"/>
    <n v="50"/>
    <n v="1"/>
    <n v="0.5"/>
    <n v="9.0909090909090912E-2"/>
    <n v="446"/>
  </r>
  <r>
    <s v="San Francisco"/>
    <x v="0"/>
    <x v="0"/>
    <s v="DB-136154"/>
    <x v="271"/>
    <x v="0"/>
    <x v="283"/>
    <x v="317"/>
    <s v="High"/>
    <x v="286"/>
    <s v="Second Class"/>
    <x v="345"/>
    <s v="SimpliFile Personal File, Black Granite, 15w x 6-15/16d x 11-1/4h"/>
    <x v="0"/>
    <x v="2"/>
    <x v="35"/>
    <n v="3"/>
    <n v="0"/>
    <n v="4.8"/>
    <n v="9.5340000000000007"/>
    <x v="2"/>
    <n v="50"/>
    <n v="1"/>
    <n v="0.5"/>
    <n v="9.0909090909090912E-2"/>
    <n v="447"/>
  </r>
  <r>
    <s v="San Francisco"/>
    <x v="0"/>
    <x v="0"/>
    <s v="SP-206204"/>
    <x v="272"/>
    <x v="2"/>
    <x v="283"/>
    <x v="318"/>
    <s v="Medium"/>
    <x v="287"/>
    <s v="Standard Class"/>
    <x v="291"/>
    <s v="Newell 341"/>
    <x v="0"/>
    <x v="1"/>
    <x v="63"/>
    <n v="2"/>
    <n v="0"/>
    <n v="0.73"/>
    <n v="2.4824000000000002"/>
    <x v="2"/>
    <n v="50"/>
    <n v="1"/>
    <n v="0.33333333333333331"/>
    <n v="4.1666666666666664E-2"/>
    <n v="448"/>
  </r>
  <r>
    <s v="San Francisco"/>
    <x v="0"/>
    <x v="0"/>
    <s v="CM-123854"/>
    <x v="273"/>
    <x v="0"/>
    <x v="284"/>
    <x v="319"/>
    <s v="Medium"/>
    <x v="288"/>
    <s v="Standard Class"/>
    <x v="128"/>
    <s v="Manco Dry-Lighter Erasable Highlighter"/>
    <x v="0"/>
    <x v="1"/>
    <x v="63"/>
    <n v="3"/>
    <n v="0"/>
    <n v="0.59"/>
    <n v="3.1008"/>
    <x v="3"/>
    <n v="1"/>
    <n v="1"/>
    <n v="0.5"/>
    <n v="0.1"/>
    <n v="449"/>
  </r>
  <r>
    <s v="San Francisco"/>
    <x v="0"/>
    <x v="0"/>
    <s v="LS-169454"/>
    <x v="169"/>
    <x v="2"/>
    <x v="285"/>
    <x v="320"/>
    <s v="Medium"/>
    <x v="289"/>
    <s v="Standard Class"/>
    <x v="346"/>
    <s v="Staples"/>
    <x v="0"/>
    <x v="5"/>
    <x v="51"/>
    <n v="1"/>
    <n v="0"/>
    <n v="0.42"/>
    <n v="4.8899999999999997"/>
    <x v="3"/>
    <n v="3"/>
    <n v="1"/>
    <n v="1"/>
    <n v="7.1428571428571425E-2"/>
    <n v="450"/>
  </r>
  <r>
    <s v="San Francisco"/>
    <x v="0"/>
    <x v="0"/>
    <s v="TM-210104"/>
    <x v="274"/>
    <x v="0"/>
    <x v="286"/>
    <x v="321"/>
    <s v="Medium"/>
    <x v="290"/>
    <s v="Standard Class"/>
    <x v="98"/>
    <s v="Staples"/>
    <x v="0"/>
    <x v="1"/>
    <x v="104"/>
    <n v="5"/>
    <n v="0"/>
    <n v="1.07"/>
    <n v="7.9859999999999998"/>
    <x v="3"/>
    <n v="4"/>
    <n v="1"/>
    <n v="0.5"/>
    <n v="5.2631578947368418E-2"/>
    <n v="451"/>
  </r>
  <r>
    <s v="San Francisco"/>
    <x v="0"/>
    <x v="0"/>
    <s v="CJ-120104"/>
    <x v="275"/>
    <x v="0"/>
    <x v="287"/>
    <x v="322"/>
    <s v="Medium"/>
    <x v="291"/>
    <s v="Standard Class"/>
    <x v="347"/>
    <s v="Binder Clips by OIC"/>
    <x v="0"/>
    <x v="6"/>
    <x v="5"/>
    <n v="8"/>
    <n v="0"/>
    <n v="1"/>
    <n v="5.6832000000000003"/>
    <x v="3"/>
    <n v="5"/>
    <n v="1"/>
    <n v="1"/>
    <n v="0.05"/>
    <n v="452"/>
  </r>
  <r>
    <s v="San Francisco"/>
    <x v="0"/>
    <x v="0"/>
    <s v="VG-217904"/>
    <x v="276"/>
    <x v="0"/>
    <x v="288"/>
    <x v="323"/>
    <s v="High"/>
    <x v="292"/>
    <s v="Standard Class"/>
    <x v="348"/>
    <s v="Newell 339"/>
    <x v="0"/>
    <x v="1"/>
    <x v="46"/>
    <n v="3"/>
    <n v="0"/>
    <n v="1.08"/>
    <n v="2.1684000000000001"/>
    <x v="3"/>
    <n v="5"/>
    <n v="1"/>
    <n v="0.33333333333333331"/>
    <n v="0.125"/>
    <n v="453"/>
  </r>
  <r>
    <s v="San Francisco"/>
    <x v="0"/>
    <x v="0"/>
    <s v="VG-217904"/>
    <x v="276"/>
    <x v="0"/>
    <x v="288"/>
    <x v="323"/>
    <s v="High"/>
    <x v="292"/>
    <s v="Standard Class"/>
    <x v="349"/>
    <s v="Acme Office Executive Series Stainless Steel Trimmers"/>
    <x v="0"/>
    <x v="4"/>
    <x v="63"/>
    <n v="1"/>
    <n v="0"/>
    <n v="0.19"/>
    <n v="2.2282000000000002"/>
    <x v="3"/>
    <n v="5"/>
    <n v="1"/>
    <n v="0.33333333333333331"/>
    <n v="0.125"/>
    <n v="454"/>
  </r>
  <r>
    <s v="San Francisco"/>
    <x v="0"/>
    <x v="0"/>
    <s v="MM-179204"/>
    <x v="277"/>
    <x v="0"/>
    <x v="289"/>
    <x v="324"/>
    <s v="Medium"/>
    <x v="291"/>
    <s v="Same Day"/>
    <x v="350"/>
    <s v="Space Solutions Commercial Steel Shelving"/>
    <x v="0"/>
    <x v="2"/>
    <x v="168"/>
    <n v="2"/>
    <n v="0"/>
    <n v="6.57"/>
    <n v="6.4649999999999999"/>
    <x v="3"/>
    <n v="5"/>
    <n v="1"/>
    <n v="1"/>
    <n v="6.25E-2"/>
    <n v="455"/>
  </r>
  <r>
    <s v="San Francisco"/>
    <x v="0"/>
    <x v="0"/>
    <s v="EH-141254"/>
    <x v="278"/>
    <x v="1"/>
    <x v="289"/>
    <x v="325"/>
    <s v="Low"/>
    <x v="293"/>
    <s v="Standard Class"/>
    <x v="351"/>
    <s v="Crayola Anti Dust Chalk, 12/Pack"/>
    <x v="0"/>
    <x v="1"/>
    <x v="4"/>
    <n v="7"/>
    <n v="0"/>
    <n v="1.36"/>
    <n v="5.7329999999999997"/>
    <x v="3"/>
    <n v="5"/>
    <n v="1"/>
    <n v="0.33333333333333331"/>
    <n v="5.5555555555555552E-2"/>
    <n v="456"/>
  </r>
  <r>
    <s v="San Francisco"/>
    <x v="0"/>
    <x v="0"/>
    <s v="EH-141254"/>
    <x v="278"/>
    <x v="1"/>
    <x v="289"/>
    <x v="325"/>
    <s v="Low"/>
    <x v="293"/>
    <s v="Standard Class"/>
    <x v="122"/>
    <s v="Newell 338"/>
    <x v="0"/>
    <x v="1"/>
    <x v="63"/>
    <n v="3"/>
    <n v="0"/>
    <n v="1.69"/>
    <n v="2.3814000000000002"/>
    <x v="3"/>
    <n v="5"/>
    <n v="1"/>
    <n v="0.33333333333333331"/>
    <n v="5.5555555555555552E-2"/>
    <n v="457"/>
  </r>
  <r>
    <s v="San Francisco"/>
    <x v="0"/>
    <x v="0"/>
    <s v="SH-199754"/>
    <x v="279"/>
    <x v="2"/>
    <x v="290"/>
    <x v="326"/>
    <s v="High"/>
    <x v="294"/>
    <s v="Second Class"/>
    <x v="276"/>
    <s v="File Shuttle II and Handi-File, Black"/>
    <x v="0"/>
    <x v="2"/>
    <x v="31"/>
    <n v="2"/>
    <n v="0"/>
    <n v="4.24"/>
    <n v="16.945"/>
    <x v="3"/>
    <n v="10"/>
    <n v="1"/>
    <n v="1"/>
    <n v="3.4482758620689655E-2"/>
    <n v="458"/>
  </r>
  <r>
    <s v="San Francisco"/>
    <x v="0"/>
    <x v="0"/>
    <s v="FC-142454"/>
    <x v="113"/>
    <x v="1"/>
    <x v="290"/>
    <x v="327"/>
    <s v="Medium"/>
    <x v="294"/>
    <s v="Standard Class"/>
    <x v="352"/>
    <s v="Fluorescent Highlighters by Dixon"/>
    <x v="0"/>
    <x v="1"/>
    <x v="104"/>
    <n v="6"/>
    <n v="0"/>
    <n v="1.72"/>
    <n v="8.1191999999999993"/>
    <x v="3"/>
    <n v="10"/>
    <n v="1"/>
    <n v="0.25"/>
    <n v="7.1428571428571425E-2"/>
    <n v="459"/>
  </r>
  <r>
    <s v="San Francisco"/>
    <x v="0"/>
    <x v="0"/>
    <s v="FC-142454"/>
    <x v="113"/>
    <x v="1"/>
    <x v="290"/>
    <x v="327"/>
    <s v="Medium"/>
    <x v="294"/>
    <s v="Standard Class"/>
    <x v="201"/>
    <s v="Avery 49"/>
    <x v="0"/>
    <x v="7"/>
    <x v="5"/>
    <n v="4"/>
    <n v="0"/>
    <n v="0.53"/>
    <n v="5.6448"/>
    <x v="3"/>
    <n v="10"/>
    <n v="1"/>
    <n v="0.25"/>
    <n v="7.1428571428571425E-2"/>
    <n v="460"/>
  </r>
  <r>
    <s v="San Francisco"/>
    <x v="0"/>
    <x v="0"/>
    <s v="BS-113804"/>
    <x v="280"/>
    <x v="2"/>
    <x v="291"/>
    <x v="328"/>
    <s v="High"/>
    <x v="295"/>
    <s v="Standard Class"/>
    <x v="241"/>
    <s v="Carina Double Wide Media Storage Towers in Natural &amp; Black"/>
    <x v="0"/>
    <x v="2"/>
    <x v="169"/>
    <n v="3"/>
    <n v="0"/>
    <n v="39.81"/>
    <n v="9.7175999999999991"/>
    <x v="3"/>
    <n v="11"/>
    <n v="1"/>
    <n v="1"/>
    <n v="7.6923076923076927E-2"/>
    <n v="461"/>
  </r>
  <r>
    <s v="San Francisco"/>
    <x v="0"/>
    <x v="0"/>
    <s v="MS-173654"/>
    <x v="120"/>
    <x v="0"/>
    <x v="292"/>
    <x v="329"/>
    <s v="High"/>
    <x v="296"/>
    <s v="Standard Class"/>
    <x v="353"/>
    <s v="Avery 498"/>
    <x v="0"/>
    <x v="7"/>
    <x v="3"/>
    <n v="2"/>
    <n v="0"/>
    <n v="0.39"/>
    <n v="2.7166000000000001"/>
    <x v="3"/>
    <n v="14"/>
    <n v="1"/>
    <n v="0.5"/>
    <n v="4.1666666666666664E-2"/>
    <n v="462"/>
  </r>
  <r>
    <s v="San Francisco"/>
    <x v="0"/>
    <x v="0"/>
    <s v="JO-155504"/>
    <x v="281"/>
    <x v="1"/>
    <x v="293"/>
    <x v="330"/>
    <s v="High"/>
    <x v="297"/>
    <s v="Standard Class"/>
    <x v="354"/>
    <s v="Hoover Commercial SteamVac"/>
    <x v="0"/>
    <x v="3"/>
    <x v="144"/>
    <n v="3"/>
    <n v="0"/>
    <n v="1.74"/>
    <n v="12.222"/>
    <x v="3"/>
    <n v="16"/>
    <n v="1"/>
    <n v="1"/>
    <n v="9.0909090909090912E-2"/>
    <n v="463"/>
  </r>
  <r>
    <s v="San Francisco"/>
    <x v="0"/>
    <x v="0"/>
    <s v="DJ-135104"/>
    <x v="282"/>
    <x v="2"/>
    <x v="136"/>
    <x v="331"/>
    <s v="High"/>
    <x v="136"/>
    <s v="Standard Class"/>
    <x v="274"/>
    <s v="#10- 4 1/8&quot; x 9 1/2&quot; Security-Tint Envelopes"/>
    <x v="0"/>
    <x v="5"/>
    <x v="155"/>
    <n v="4"/>
    <n v="0"/>
    <n v="3.68"/>
    <n v="14.974399999999999"/>
    <x v="3"/>
    <n v="18"/>
    <n v="1"/>
    <n v="0.5"/>
    <n v="7.6923076923076927E-2"/>
    <n v="464"/>
  </r>
  <r>
    <s v="San Francisco"/>
    <x v="0"/>
    <x v="0"/>
    <s v="MK-181604"/>
    <x v="270"/>
    <x v="0"/>
    <x v="173"/>
    <x v="332"/>
    <s v="Medium"/>
    <x v="298"/>
    <s v="Standard Class"/>
    <x v="355"/>
    <s v="Newell 350"/>
    <x v="0"/>
    <x v="1"/>
    <x v="20"/>
    <n v="7"/>
    <n v="0"/>
    <n v="0.3"/>
    <n v="6.6584000000000003"/>
    <x v="3"/>
    <n v="19"/>
    <n v="1"/>
    <n v="0.5"/>
    <n v="9.0909090909090912E-2"/>
    <n v="465"/>
  </r>
  <r>
    <s v="San Francisco"/>
    <x v="0"/>
    <x v="0"/>
    <s v="DK-129854"/>
    <x v="283"/>
    <x v="0"/>
    <x v="294"/>
    <x v="333"/>
    <s v="High"/>
    <x v="299"/>
    <s v="Standard Class"/>
    <x v="356"/>
    <s v="Peel &amp; Seel Recycled Catalog Envelopes, Brown"/>
    <x v="0"/>
    <x v="5"/>
    <x v="20"/>
    <n v="2"/>
    <n v="0"/>
    <n v="3.08"/>
    <n v="11.58"/>
    <x v="3"/>
    <n v="19"/>
    <n v="1"/>
    <n v="1"/>
    <n v="0.125"/>
    <n v="466"/>
  </r>
  <r>
    <s v="San Francisco"/>
    <x v="0"/>
    <x v="0"/>
    <s v="MM-180554"/>
    <x v="284"/>
    <x v="0"/>
    <x v="295"/>
    <x v="334"/>
    <s v="High"/>
    <x v="300"/>
    <s v="Second Class"/>
    <x v="255"/>
    <s v="Fellowes Mighty 8 Compact Surge Protector"/>
    <x v="0"/>
    <x v="3"/>
    <x v="154"/>
    <n v="4"/>
    <n v="0"/>
    <n v="9.98"/>
    <n v="22.702400000000001"/>
    <x v="3"/>
    <n v="19"/>
    <n v="1"/>
    <n v="1"/>
    <n v="5.2631578947368418E-2"/>
    <n v="467"/>
  </r>
  <r>
    <s v="San Francisco"/>
    <x v="0"/>
    <x v="0"/>
    <s v="CS-121754"/>
    <x v="285"/>
    <x v="2"/>
    <x v="296"/>
    <x v="335"/>
    <s v="Medium"/>
    <x v="301"/>
    <s v="Standard Class"/>
    <x v="357"/>
    <s v="Hoover Commercial Soft Guard Upright Vacuum And Disposable Filtration Bags"/>
    <x v="0"/>
    <x v="3"/>
    <x v="46"/>
    <n v="1"/>
    <n v="0"/>
    <n v="0.36"/>
    <n v="2.0979000000000001"/>
    <x v="3"/>
    <n v="20"/>
    <n v="1"/>
    <n v="0.25"/>
    <n v="0.125"/>
    <n v="468"/>
  </r>
  <r>
    <s v="San Francisco"/>
    <x v="0"/>
    <x v="0"/>
    <s v="CS-121754"/>
    <x v="285"/>
    <x v="2"/>
    <x v="296"/>
    <x v="335"/>
    <s v="Medium"/>
    <x v="301"/>
    <s v="Standard Class"/>
    <x v="358"/>
    <s v="Compact Automatic Electric Letter Opener"/>
    <x v="0"/>
    <x v="4"/>
    <x v="170"/>
    <n v="2"/>
    <n v="0"/>
    <n v="6.9"/>
    <n v="4.7724000000000002"/>
    <x v="3"/>
    <n v="20"/>
    <n v="1"/>
    <n v="0.25"/>
    <n v="0.125"/>
    <n v="469"/>
  </r>
  <r>
    <s v="San Francisco"/>
    <x v="0"/>
    <x v="0"/>
    <s v="RB-197954"/>
    <x v="82"/>
    <x v="1"/>
    <x v="297"/>
    <x v="336"/>
    <s v="Medium"/>
    <x v="302"/>
    <s v="Standard Class"/>
    <x v="173"/>
    <s v="Self-Adhesive Address Labels for Typewriters by Universal"/>
    <x v="0"/>
    <x v="7"/>
    <x v="12"/>
    <n v="8"/>
    <n v="0"/>
    <n v="5.81"/>
    <n v="27.485600000000002"/>
    <x v="3"/>
    <n v="20"/>
    <n v="1"/>
    <n v="1"/>
    <n v="5.5555555555555552E-2"/>
    <n v="470"/>
  </r>
  <r>
    <s v="San Francisco"/>
    <x v="0"/>
    <x v="0"/>
    <s v="BC-111254"/>
    <x v="259"/>
    <x v="1"/>
    <x v="298"/>
    <x v="337"/>
    <s v="Medium"/>
    <x v="303"/>
    <s v="Second Class"/>
    <x v="359"/>
    <s v="Newell 310"/>
    <x v="0"/>
    <x v="1"/>
    <x v="65"/>
    <n v="2"/>
    <n v="0"/>
    <n v="0.19"/>
    <n v="1.0207999999999999"/>
    <x v="3"/>
    <n v="21"/>
    <n v="1"/>
    <n v="0.25"/>
    <n v="5.5555555555555552E-2"/>
    <n v="471"/>
  </r>
  <r>
    <s v="San Francisco"/>
    <x v="0"/>
    <x v="0"/>
    <s v="BC-111254"/>
    <x v="259"/>
    <x v="1"/>
    <x v="298"/>
    <x v="337"/>
    <s v="Medium"/>
    <x v="303"/>
    <s v="Second Class"/>
    <x v="140"/>
    <s v="Newell 314"/>
    <x v="0"/>
    <x v="1"/>
    <x v="3"/>
    <n v="1"/>
    <n v="0"/>
    <n v="0.41"/>
    <n v="1.395"/>
    <x v="3"/>
    <n v="21"/>
    <n v="1"/>
    <n v="0.25"/>
    <n v="5.5555555555555552E-2"/>
    <n v="472"/>
  </r>
  <r>
    <s v="San Francisco"/>
    <x v="0"/>
    <x v="0"/>
    <s v="VF-217154"/>
    <x v="59"/>
    <x v="1"/>
    <x v="137"/>
    <x v="338"/>
    <s v="High"/>
    <x v="304"/>
    <s v="Standard Class"/>
    <x v="111"/>
    <s v="Newell 333"/>
    <x v="0"/>
    <x v="1"/>
    <x v="103"/>
    <n v="1"/>
    <n v="0"/>
    <n v="0.33"/>
    <n v="0.7228"/>
    <x v="3"/>
    <n v="21"/>
    <n v="1"/>
    <n v="0.5"/>
    <n v="9.0909090909090912E-2"/>
    <n v="473"/>
  </r>
  <r>
    <s v="San Francisco"/>
    <x v="0"/>
    <x v="0"/>
    <s v="VF-217154"/>
    <x v="59"/>
    <x v="1"/>
    <x v="137"/>
    <x v="338"/>
    <s v="High"/>
    <x v="304"/>
    <s v="Standard Class"/>
    <x v="355"/>
    <s v="Newell 350"/>
    <x v="0"/>
    <x v="1"/>
    <x v="51"/>
    <n v="3"/>
    <n v="0"/>
    <n v="1.66"/>
    <n v="2.8536000000000001"/>
    <x v="3"/>
    <n v="21"/>
    <n v="1"/>
    <n v="0.5"/>
    <n v="9.0909090909090912E-2"/>
    <n v="474"/>
  </r>
  <r>
    <s v="San Francisco"/>
    <x v="0"/>
    <x v="0"/>
    <s v="GH-144104"/>
    <x v="166"/>
    <x v="1"/>
    <x v="299"/>
    <x v="339"/>
    <s v="High"/>
    <x v="305"/>
    <s v="Standard Class"/>
    <x v="360"/>
    <s v="Sterilite Show Offs Storage Containers"/>
    <x v="0"/>
    <x v="2"/>
    <x v="39"/>
    <n v="5"/>
    <n v="0"/>
    <n v="3.62"/>
    <n v="0"/>
    <x v="3"/>
    <n v="23"/>
    <n v="0"/>
    <n v="0.5"/>
    <n v="5.8823529411764705E-2"/>
    <n v="475"/>
  </r>
  <r>
    <s v="San Francisco"/>
    <x v="0"/>
    <x v="0"/>
    <s v="KT-164804"/>
    <x v="49"/>
    <x v="0"/>
    <x v="300"/>
    <x v="340"/>
    <s v="Critical"/>
    <x v="306"/>
    <s v="Second Class"/>
    <x v="361"/>
    <s v="Acco Banker's Clasps, 5 3/4&quot;-Long"/>
    <x v="0"/>
    <x v="6"/>
    <x v="103"/>
    <n v="1"/>
    <n v="0"/>
    <n v="0.39"/>
    <n v="1.3535999999999999"/>
    <x v="3"/>
    <n v="26"/>
    <n v="1"/>
    <n v="1"/>
    <n v="7.6923076923076927E-2"/>
    <n v="476"/>
  </r>
  <r>
    <s v="San Francisco"/>
    <x v="0"/>
    <x v="0"/>
    <s v="MH-176204"/>
    <x v="286"/>
    <x v="2"/>
    <x v="301"/>
    <x v="341"/>
    <s v="High"/>
    <x v="307"/>
    <s v="Standard Class"/>
    <x v="362"/>
    <s v="Super Decoflex Portable Personal File"/>
    <x v="0"/>
    <x v="2"/>
    <x v="54"/>
    <n v="1"/>
    <n v="0"/>
    <n v="1.62"/>
    <n v="4.1943999999999999"/>
    <x v="3"/>
    <n v="31"/>
    <n v="1"/>
    <n v="0.33333333333333331"/>
    <n v="0.16666666666666666"/>
    <n v="477"/>
  </r>
  <r>
    <s v="San Francisco"/>
    <x v="0"/>
    <x v="0"/>
    <s v="EC-140504"/>
    <x v="287"/>
    <x v="0"/>
    <x v="302"/>
    <x v="342"/>
    <s v="High"/>
    <x v="308"/>
    <s v="First Class"/>
    <x v="147"/>
    <s v="Eldon Portable Mobile Manager"/>
    <x v="0"/>
    <x v="2"/>
    <x v="52"/>
    <n v="2"/>
    <n v="0"/>
    <n v="6.74"/>
    <n v="15.2712"/>
    <x v="3"/>
    <n v="31"/>
    <n v="1"/>
    <n v="0.5"/>
    <n v="0.14285714285714285"/>
    <n v="478"/>
  </r>
  <r>
    <s v="San Francisco"/>
    <x v="0"/>
    <x v="0"/>
    <s v="EM-139604"/>
    <x v="288"/>
    <x v="0"/>
    <x v="303"/>
    <x v="343"/>
    <s v="Medium"/>
    <x v="309"/>
    <s v="Second Class"/>
    <x v="206"/>
    <s v="Fellowes Mobile File Cart, Black"/>
    <x v="0"/>
    <x v="2"/>
    <x v="123"/>
    <n v="3"/>
    <n v="0"/>
    <n v="7.56"/>
    <n v="50.3658"/>
    <x v="3"/>
    <n v="31"/>
    <n v="1"/>
    <n v="1"/>
    <n v="0.16666666666666666"/>
    <n v="479"/>
  </r>
  <r>
    <s v="San Francisco"/>
    <x v="0"/>
    <x v="0"/>
    <s v="BD-117254"/>
    <x v="289"/>
    <x v="0"/>
    <x v="174"/>
    <x v="344"/>
    <s v="Medium"/>
    <x v="310"/>
    <s v="Second Class"/>
    <x v="254"/>
    <s v="Avery 473"/>
    <x v="0"/>
    <x v="7"/>
    <x v="110"/>
    <n v="5"/>
    <n v="0"/>
    <n v="1.41"/>
    <n v="24.84"/>
    <x v="3"/>
    <n v="32"/>
    <n v="1"/>
    <n v="0.5"/>
    <n v="0.1"/>
    <n v="480"/>
  </r>
  <r>
    <s v="San Francisco"/>
    <x v="0"/>
    <x v="0"/>
    <s v="JK-153704"/>
    <x v="290"/>
    <x v="0"/>
    <x v="304"/>
    <x v="345"/>
    <s v="High"/>
    <x v="311"/>
    <s v="Same Day"/>
    <x v="363"/>
    <s v="Staples"/>
    <x v="0"/>
    <x v="3"/>
    <x v="171"/>
    <n v="7"/>
    <n v="0"/>
    <n v="7.79"/>
    <n v="22.6233"/>
    <x v="3"/>
    <n v="33"/>
    <n v="1"/>
    <n v="0.25"/>
    <n v="5.8823529411764705E-2"/>
    <n v="481"/>
  </r>
  <r>
    <s v="San Francisco"/>
    <x v="0"/>
    <x v="0"/>
    <s v="JK-153704"/>
    <x v="290"/>
    <x v="0"/>
    <x v="304"/>
    <x v="345"/>
    <s v="High"/>
    <x v="311"/>
    <s v="Same Day"/>
    <x v="115"/>
    <s v="Newell 345"/>
    <x v="0"/>
    <x v="1"/>
    <x v="72"/>
    <n v="3"/>
    <n v="0"/>
    <n v="8.59"/>
    <n v="15.475199999999999"/>
    <x v="3"/>
    <n v="33"/>
    <n v="1"/>
    <n v="0.25"/>
    <n v="5.8823529411764705E-2"/>
    <n v="482"/>
  </r>
  <r>
    <s v="San Francisco"/>
    <x v="0"/>
    <x v="0"/>
    <s v="JK-153704"/>
    <x v="290"/>
    <x v="0"/>
    <x v="304"/>
    <x v="345"/>
    <s v="High"/>
    <x v="311"/>
    <s v="Same Day"/>
    <x v="314"/>
    <s v="Sterilite Officeware Hinged File Box"/>
    <x v="0"/>
    <x v="2"/>
    <x v="155"/>
    <n v="3"/>
    <n v="0"/>
    <n v="5.67"/>
    <n v="8.4887999999999995"/>
    <x v="3"/>
    <n v="33"/>
    <n v="1"/>
    <n v="0.25"/>
    <n v="5.8823529411764705E-2"/>
    <n v="483"/>
  </r>
  <r>
    <s v="San Francisco"/>
    <x v="0"/>
    <x v="0"/>
    <s v="JK-153704"/>
    <x v="290"/>
    <x v="0"/>
    <x v="304"/>
    <x v="345"/>
    <s v="High"/>
    <x v="311"/>
    <s v="Same Day"/>
    <x v="364"/>
    <s v="Staples"/>
    <x v="0"/>
    <x v="4"/>
    <x v="23"/>
    <n v="4"/>
    <n v="0"/>
    <n v="5.4"/>
    <n v="9.2568000000000001"/>
    <x v="3"/>
    <n v="33"/>
    <n v="1"/>
    <n v="0.25"/>
    <n v="5.8823529411764705E-2"/>
    <n v="484"/>
  </r>
  <r>
    <s v="San Francisco"/>
    <x v="0"/>
    <x v="0"/>
    <s v="NP-187004"/>
    <x v="291"/>
    <x v="0"/>
    <x v="305"/>
    <x v="346"/>
    <s v="High"/>
    <x v="312"/>
    <s v="Second Class"/>
    <x v="365"/>
    <s v="Newell 318"/>
    <x v="0"/>
    <x v="1"/>
    <x v="17"/>
    <n v="6"/>
    <n v="0"/>
    <n v="2.2599999999999998"/>
    <n v="4.3368000000000002"/>
    <x v="3"/>
    <n v="33"/>
    <n v="1"/>
    <n v="0.5"/>
    <n v="7.6923076923076927E-2"/>
    <n v="485"/>
  </r>
  <r>
    <s v="San Francisco"/>
    <x v="0"/>
    <x v="0"/>
    <s v="NP-187004"/>
    <x v="291"/>
    <x v="0"/>
    <x v="305"/>
    <x v="346"/>
    <s v="High"/>
    <x v="312"/>
    <s v="Second Class"/>
    <x v="322"/>
    <s v="Avery File Folder Labels"/>
    <x v="0"/>
    <x v="7"/>
    <x v="3"/>
    <n v="2"/>
    <n v="0"/>
    <n v="0.83"/>
    <n v="2.8224"/>
    <x v="3"/>
    <n v="33"/>
    <n v="1"/>
    <n v="0.5"/>
    <n v="7.6923076923076927E-2"/>
    <n v="486"/>
  </r>
  <r>
    <s v="San Francisco"/>
    <x v="0"/>
    <x v="0"/>
    <s v="LR-170354"/>
    <x v="292"/>
    <x v="2"/>
    <x v="51"/>
    <x v="347"/>
    <s v="High"/>
    <x v="313"/>
    <s v="Standard Class"/>
    <x v="366"/>
    <s v="Companion Letter/Legal File, Black"/>
    <x v="0"/>
    <x v="2"/>
    <x v="172"/>
    <n v="6"/>
    <n v="0"/>
    <n v="9.08"/>
    <n v="63.436799999999998"/>
    <x v="3"/>
    <n v="34"/>
    <n v="1"/>
    <n v="0.33333333333333331"/>
    <n v="8.3333333333333329E-2"/>
    <n v="487"/>
  </r>
  <r>
    <s v="San Francisco"/>
    <x v="0"/>
    <x v="0"/>
    <s v="LR-170354"/>
    <x v="292"/>
    <x v="2"/>
    <x v="51"/>
    <x v="347"/>
    <s v="High"/>
    <x v="313"/>
    <s v="Standard Class"/>
    <x v="367"/>
    <s v="Acme Kleencut Forged Steel Scissors"/>
    <x v="0"/>
    <x v="4"/>
    <x v="17"/>
    <n v="3"/>
    <n v="0"/>
    <n v="1.85"/>
    <n v="5.1660000000000004"/>
    <x v="3"/>
    <n v="34"/>
    <n v="1"/>
    <n v="0.33333333333333331"/>
    <n v="8.3333333333333329E-2"/>
    <n v="488"/>
  </r>
  <r>
    <s v="San Francisco"/>
    <x v="0"/>
    <x v="0"/>
    <s v="MS-177704"/>
    <x v="293"/>
    <x v="0"/>
    <x v="306"/>
    <x v="348"/>
    <s v="Medium"/>
    <x v="314"/>
    <s v="Standard Class"/>
    <x v="350"/>
    <s v="Space Solutions Commercial Steel Shelving"/>
    <x v="0"/>
    <x v="2"/>
    <x v="173"/>
    <n v="3"/>
    <n v="0"/>
    <n v="12.65"/>
    <n v="9.6974999999999998"/>
    <x v="3"/>
    <n v="36"/>
    <n v="1"/>
    <n v="1"/>
    <n v="5.2631578947368418E-2"/>
    <n v="489"/>
  </r>
  <r>
    <s v="San Francisco"/>
    <x v="0"/>
    <x v="0"/>
    <s v="PF-192254"/>
    <x v="155"/>
    <x v="0"/>
    <x v="175"/>
    <x v="349"/>
    <s v="High"/>
    <x v="315"/>
    <s v="Standard Class"/>
    <x v="368"/>
    <s v="Pencil and Crayon Sharpener"/>
    <x v="0"/>
    <x v="1"/>
    <x v="61"/>
    <n v="3"/>
    <n v="0"/>
    <n v="0.6"/>
    <n v="1.7739"/>
    <x v="3"/>
    <n v="36"/>
    <n v="1"/>
    <n v="1"/>
    <n v="0.1"/>
    <n v="490"/>
  </r>
  <r>
    <s v="San Francisco"/>
    <x v="0"/>
    <x v="0"/>
    <s v="AG-103004"/>
    <x v="294"/>
    <x v="2"/>
    <x v="307"/>
    <x v="350"/>
    <s v="High"/>
    <x v="195"/>
    <s v="Standard Class"/>
    <x v="300"/>
    <s v="Premium Writing Pencils, Soft, #2 by Central Association for the Blind"/>
    <x v="0"/>
    <x v="1"/>
    <x v="3"/>
    <n v="2"/>
    <n v="0"/>
    <n v="0.56000000000000005"/>
    <n v="1.6688000000000001"/>
    <x v="3"/>
    <n v="36"/>
    <n v="1"/>
    <n v="1"/>
    <n v="0.2"/>
    <n v="491"/>
  </r>
  <r>
    <s v="San Francisco"/>
    <x v="0"/>
    <x v="0"/>
    <s v="CB-120254"/>
    <x v="189"/>
    <x v="0"/>
    <x v="308"/>
    <x v="351"/>
    <s v="High"/>
    <x v="316"/>
    <s v="Same Day"/>
    <x v="256"/>
    <s v="Kensington 4 Outlet MasterPiece Compact Power Control Center"/>
    <x v="0"/>
    <x v="3"/>
    <x v="174"/>
    <n v="5"/>
    <n v="0"/>
    <n v="106.72"/>
    <n v="113.848"/>
    <x v="3"/>
    <n v="37"/>
    <n v="1"/>
    <n v="0.5"/>
    <n v="3.8461538461538464E-2"/>
    <n v="492"/>
  </r>
  <r>
    <s v="San Francisco"/>
    <x v="0"/>
    <x v="0"/>
    <s v="RD-194804"/>
    <x v="295"/>
    <x v="0"/>
    <x v="309"/>
    <x v="352"/>
    <s v="High"/>
    <x v="317"/>
    <s v="Standard Class"/>
    <x v="269"/>
    <s v="Belkin 5 Outlet SurgeMaster Power Centers"/>
    <x v="0"/>
    <x v="3"/>
    <x v="175"/>
    <n v="2"/>
    <n v="0"/>
    <n v="12.72"/>
    <n v="30.508800000000001"/>
    <x v="3"/>
    <n v="38"/>
    <n v="1"/>
    <n v="0.2"/>
    <n v="6.6666666666666666E-2"/>
    <n v="493"/>
  </r>
  <r>
    <s v="San Francisco"/>
    <x v="0"/>
    <x v="0"/>
    <s v="RD-194804"/>
    <x v="295"/>
    <x v="0"/>
    <x v="309"/>
    <x v="352"/>
    <s v="High"/>
    <x v="317"/>
    <s v="Standard Class"/>
    <x v="369"/>
    <s v="Peel-Off China Markers"/>
    <x v="0"/>
    <x v="1"/>
    <x v="74"/>
    <n v="10"/>
    <n v="0"/>
    <n v="13.29"/>
    <n v="41.706000000000003"/>
    <x v="3"/>
    <n v="38"/>
    <n v="1"/>
    <n v="0.2"/>
    <n v="6.6666666666666666E-2"/>
    <n v="494"/>
  </r>
  <r>
    <s v="San Francisco"/>
    <x v="0"/>
    <x v="0"/>
    <s v="CY-127454"/>
    <x v="296"/>
    <x v="2"/>
    <x v="310"/>
    <x v="353"/>
    <s v="High"/>
    <x v="318"/>
    <s v="Standard Class"/>
    <x v="370"/>
    <s v="OIC Colored Binder Clips, Assorted Sizes"/>
    <x v="0"/>
    <x v="6"/>
    <x v="21"/>
    <n v="5"/>
    <n v="0"/>
    <n v="2.0299999999999998"/>
    <n v="8.7710000000000008"/>
    <x v="3"/>
    <n v="38"/>
    <n v="1"/>
    <n v="1"/>
    <n v="9.0909090909090912E-2"/>
    <n v="495"/>
  </r>
  <r>
    <s v="San Francisco"/>
    <x v="0"/>
    <x v="0"/>
    <s v="SH-199754"/>
    <x v="279"/>
    <x v="2"/>
    <x v="311"/>
    <x v="354"/>
    <s v="Medium"/>
    <x v="177"/>
    <s v="Standard Class"/>
    <x v="138"/>
    <s v="Newell 343"/>
    <x v="0"/>
    <x v="1"/>
    <x v="63"/>
    <n v="3"/>
    <n v="0"/>
    <n v="0.87"/>
    <n v="2.3814000000000002"/>
    <x v="3"/>
    <n v="38"/>
    <n v="1"/>
    <n v="0.33333333333333331"/>
    <n v="3.4482758620689655E-2"/>
    <n v="496"/>
  </r>
  <r>
    <s v="San Francisco"/>
    <x v="0"/>
    <x v="0"/>
    <s v="SH-199754"/>
    <x v="279"/>
    <x v="2"/>
    <x v="311"/>
    <x v="354"/>
    <s v="Medium"/>
    <x v="177"/>
    <s v="Standard Class"/>
    <x v="335"/>
    <s v="Convenience Packs of Business Envelopes"/>
    <x v="0"/>
    <x v="5"/>
    <x v="27"/>
    <n v="3"/>
    <n v="0"/>
    <n v="1.18"/>
    <n v="5.1041999999999996"/>
    <x v="3"/>
    <n v="38"/>
    <n v="1"/>
    <n v="0.33333333333333331"/>
    <n v="3.4482758620689655E-2"/>
    <n v="497"/>
  </r>
  <r>
    <s v="San Francisco"/>
    <x v="0"/>
    <x v="0"/>
    <s v="BS-117554"/>
    <x v="297"/>
    <x v="0"/>
    <x v="54"/>
    <x v="355"/>
    <s v="Medium"/>
    <x v="319"/>
    <s v="Standard Class"/>
    <x v="305"/>
    <s v="APC 7 Outlet Network SurgeArrest Surge Protector"/>
    <x v="0"/>
    <x v="3"/>
    <x v="176"/>
    <n v="2"/>
    <n v="0"/>
    <n v="9.44"/>
    <n v="48.287999999999997"/>
    <x v="3"/>
    <n v="39"/>
    <n v="1"/>
    <n v="0.5"/>
    <n v="7.1428571428571425E-2"/>
    <n v="498"/>
  </r>
  <r>
    <s v="San Francisco"/>
    <x v="0"/>
    <x v="0"/>
    <s v="NK-184904"/>
    <x v="298"/>
    <x v="1"/>
    <x v="312"/>
    <x v="356"/>
    <s v="Medium"/>
    <x v="320"/>
    <s v="Second Class"/>
    <x v="304"/>
    <s v="Acme Value Line Scissors"/>
    <x v="0"/>
    <x v="4"/>
    <x v="61"/>
    <n v="2"/>
    <n v="0"/>
    <n v="0.55000000000000004"/>
    <n v="2.19"/>
    <x v="3"/>
    <n v="39"/>
    <n v="1"/>
    <n v="0.5"/>
    <n v="9.0909090909090912E-2"/>
    <n v="499"/>
  </r>
  <r>
    <s v="San Francisco"/>
    <x v="0"/>
    <x v="0"/>
    <s v="RA-198854"/>
    <x v="198"/>
    <x v="2"/>
    <x v="313"/>
    <x v="357"/>
    <s v="Medium"/>
    <x v="321"/>
    <s v="Same Day"/>
    <x v="371"/>
    <s v="Staples"/>
    <x v="0"/>
    <x v="5"/>
    <x v="177"/>
    <n v="6"/>
    <n v="0"/>
    <n v="6.98"/>
    <n v="33.064799999999998"/>
    <x v="3"/>
    <n v="39"/>
    <n v="1"/>
    <n v="0.2"/>
    <n v="6.6666666666666666E-2"/>
    <n v="500"/>
  </r>
  <r>
    <s v="San Francisco"/>
    <x v="0"/>
    <x v="0"/>
    <s v="FG-142604"/>
    <x v="299"/>
    <x v="1"/>
    <x v="99"/>
    <x v="358"/>
    <s v="High"/>
    <x v="322"/>
    <s v="Second Class"/>
    <x v="372"/>
    <s v="Panasonic KP-310 Heavy-Duty Electric Pencil Sharpener"/>
    <x v="0"/>
    <x v="1"/>
    <x v="90"/>
    <n v="4"/>
    <n v="0"/>
    <n v="5.47"/>
    <n v="26.376000000000001"/>
    <x v="3"/>
    <n v="42"/>
    <n v="1"/>
    <n v="1"/>
    <n v="9.0909090909090912E-2"/>
    <n v="501"/>
  </r>
  <r>
    <s v="San Francisco"/>
    <x v="0"/>
    <x v="0"/>
    <s v="HH-150104"/>
    <x v="300"/>
    <x v="2"/>
    <x v="314"/>
    <x v="359"/>
    <s v="Medium"/>
    <x v="323"/>
    <s v="Second Class"/>
    <x v="373"/>
    <s v="Ampad #10 Peel &amp; Seel Holiday Envelopes"/>
    <x v="0"/>
    <x v="5"/>
    <x v="63"/>
    <n v="2"/>
    <n v="0"/>
    <n v="0.62"/>
    <n v="4.3007999999999997"/>
    <x v="3"/>
    <n v="43"/>
    <n v="1"/>
    <n v="0.25"/>
    <n v="0.16666666666666666"/>
    <n v="502"/>
  </r>
  <r>
    <s v="San Francisco"/>
    <x v="0"/>
    <x v="0"/>
    <s v="HH-150104"/>
    <x v="300"/>
    <x v="2"/>
    <x v="314"/>
    <x v="359"/>
    <s v="Medium"/>
    <x v="323"/>
    <s v="Second Class"/>
    <x v="282"/>
    <s v="Avery 518"/>
    <x v="0"/>
    <x v="7"/>
    <x v="23"/>
    <n v="10"/>
    <n v="0"/>
    <n v="2.2400000000000002"/>
    <n v="15.12"/>
    <x v="3"/>
    <n v="43"/>
    <n v="1"/>
    <n v="0.25"/>
    <n v="0.16666666666666666"/>
    <n v="503"/>
  </r>
  <r>
    <s v="San Francisco"/>
    <x v="0"/>
    <x v="0"/>
    <s v="JK-152054"/>
    <x v="301"/>
    <x v="0"/>
    <x v="315"/>
    <x v="360"/>
    <s v="Medium"/>
    <x v="324"/>
    <s v="Standard Class"/>
    <x v="374"/>
    <s v="Acco 7-Outlet Masterpiece Power Center, Wihtout Fax/Phone Line Protection"/>
    <x v="0"/>
    <x v="3"/>
    <x v="178"/>
    <n v="14"/>
    <n v="0"/>
    <n v="107.69"/>
    <n v="510.63600000000002"/>
    <x v="3"/>
    <n v="44"/>
    <n v="1"/>
    <n v="0.16666666666666666"/>
    <n v="7.6923076923076927E-2"/>
    <n v="504"/>
  </r>
  <r>
    <s v="San Francisco"/>
    <x v="0"/>
    <x v="0"/>
    <s v="JK-152054"/>
    <x v="301"/>
    <x v="0"/>
    <x v="315"/>
    <x v="360"/>
    <s v="Medium"/>
    <x v="324"/>
    <s v="Standard Class"/>
    <x v="277"/>
    <s v="4009 Highlighters by Sanford"/>
    <x v="0"/>
    <x v="1"/>
    <x v="19"/>
    <n v="5"/>
    <n v="0"/>
    <n v="2.04"/>
    <n v="6.5670000000000002"/>
    <x v="3"/>
    <n v="44"/>
    <n v="1"/>
    <n v="0.16666666666666666"/>
    <n v="7.6923076923076927E-2"/>
    <n v="505"/>
  </r>
  <r>
    <s v="San Francisco"/>
    <x v="0"/>
    <x v="0"/>
    <s v="JK-152054"/>
    <x v="301"/>
    <x v="0"/>
    <x v="315"/>
    <x v="360"/>
    <s v="Medium"/>
    <x v="324"/>
    <s v="Standard Class"/>
    <x v="375"/>
    <s v="Avery 500"/>
    <x v="0"/>
    <x v="7"/>
    <x v="120"/>
    <n v="6"/>
    <n v="0"/>
    <n v="5.05"/>
    <n v="20.6142"/>
    <x v="3"/>
    <n v="44"/>
    <n v="1"/>
    <n v="0.16666666666666666"/>
    <n v="7.6923076923076927E-2"/>
    <n v="506"/>
  </r>
  <r>
    <s v="San Francisco"/>
    <x v="0"/>
    <x v="0"/>
    <s v="FM-142904"/>
    <x v="302"/>
    <x v="1"/>
    <x v="144"/>
    <x v="361"/>
    <s v="Critical"/>
    <x v="325"/>
    <s v="Same Day"/>
    <x v="376"/>
    <s v="Avery 503"/>
    <x v="0"/>
    <x v="7"/>
    <x v="144"/>
    <n v="4"/>
    <n v="0"/>
    <n v="10.06"/>
    <n v="19.872"/>
    <x v="3"/>
    <n v="45"/>
    <n v="1"/>
    <n v="0.2"/>
    <n v="0.05"/>
    <n v="507"/>
  </r>
  <r>
    <s v="San Francisco"/>
    <x v="0"/>
    <x v="0"/>
    <s v="PJ-188354"/>
    <x v="303"/>
    <x v="2"/>
    <x v="316"/>
    <x v="362"/>
    <s v="High"/>
    <x v="326"/>
    <s v="Standard Class"/>
    <x v="377"/>
    <s v="Newell 332"/>
    <x v="0"/>
    <x v="1"/>
    <x v="5"/>
    <n v="4"/>
    <n v="0"/>
    <n v="0.62"/>
    <n v="3.1751999999999998"/>
    <x v="3"/>
    <n v="47"/>
    <n v="1"/>
    <n v="0.5"/>
    <n v="7.6923076923076927E-2"/>
    <n v="508"/>
  </r>
  <r>
    <s v="San Francisco"/>
    <x v="0"/>
    <x v="0"/>
    <s v="PG-188204"/>
    <x v="304"/>
    <x v="0"/>
    <x v="317"/>
    <x v="363"/>
    <s v="Medium"/>
    <x v="327"/>
    <s v="First Class"/>
    <x v="378"/>
    <s v="BIC Liqua Brite Liner"/>
    <x v="0"/>
    <x v="1"/>
    <x v="34"/>
    <n v="4"/>
    <n v="0"/>
    <n v="7.03"/>
    <n v="9.9936000000000007"/>
    <x v="3"/>
    <n v="48"/>
    <n v="1"/>
    <n v="1"/>
    <n v="3.8461538461538464E-2"/>
    <n v="509"/>
  </r>
  <r>
    <s v="San Francisco"/>
    <x v="0"/>
    <x v="0"/>
    <s v="BD-115004"/>
    <x v="305"/>
    <x v="0"/>
    <x v="318"/>
    <x v="364"/>
    <s v="Medium"/>
    <x v="328"/>
    <s v="Standard Class"/>
    <x v="314"/>
    <s v="Sterilite Officeware Hinged File Box"/>
    <x v="0"/>
    <x v="2"/>
    <x v="51"/>
    <n v="1"/>
    <n v="0"/>
    <n v="0.66"/>
    <n v="2.8296000000000001"/>
    <x v="3"/>
    <n v="48"/>
    <n v="1"/>
    <n v="0.5"/>
    <n v="0.1"/>
    <n v="510"/>
  </r>
  <r>
    <s v="San Francisco"/>
    <x v="0"/>
    <x v="0"/>
    <s v="TZ-215804"/>
    <x v="195"/>
    <x v="0"/>
    <x v="318"/>
    <x v="365"/>
    <s v="Medium"/>
    <x v="329"/>
    <s v="Standard Class"/>
    <x v="379"/>
    <s v="DIXON Oriole Pencils"/>
    <x v="0"/>
    <x v="1"/>
    <x v="69"/>
    <n v="2"/>
    <n v="0"/>
    <n v="0.47"/>
    <n v="1.3415999999999999"/>
    <x v="3"/>
    <n v="48"/>
    <n v="1"/>
    <n v="1"/>
    <n v="0.1111111111111111"/>
    <n v="511"/>
  </r>
  <r>
    <s v="San Francisco"/>
    <x v="0"/>
    <x v="0"/>
    <s v="VW-217754"/>
    <x v="306"/>
    <x v="2"/>
    <x v="100"/>
    <x v="366"/>
    <s v="High"/>
    <x v="60"/>
    <s v="First Class"/>
    <x v="206"/>
    <s v="Fellowes Mobile File Cart, Black"/>
    <x v="0"/>
    <x v="2"/>
    <x v="179"/>
    <n v="9"/>
    <n v="0"/>
    <n v="185.31"/>
    <n v="151.09739999999999"/>
    <x v="3"/>
    <n v="49"/>
    <n v="1"/>
    <n v="0.33333333333333331"/>
    <n v="5.5555555555555552E-2"/>
    <n v="512"/>
  </r>
  <r>
    <s v="San Francisco"/>
    <x v="0"/>
    <x v="0"/>
    <s v="KH-165104"/>
    <x v="307"/>
    <x v="0"/>
    <x v="319"/>
    <x v="367"/>
    <s v="Medium"/>
    <x v="330"/>
    <s v="Standard Class"/>
    <x v="333"/>
    <s v="Self-Adhesive Removable Labels"/>
    <x v="0"/>
    <x v="7"/>
    <x v="34"/>
    <n v="9"/>
    <n v="0"/>
    <n v="2.0699999999999998"/>
    <n v="13.608000000000001"/>
    <x v="3"/>
    <n v="50"/>
    <n v="1"/>
    <n v="0.1111111111111111"/>
    <n v="4.3478260869565216E-2"/>
    <n v="513"/>
  </r>
  <r>
    <s v="San Francisco"/>
    <x v="0"/>
    <x v="0"/>
    <s v="AS-102254"/>
    <x v="308"/>
    <x v="2"/>
    <x v="319"/>
    <x v="368"/>
    <s v="High"/>
    <x v="330"/>
    <s v="Second Class"/>
    <x v="380"/>
    <s v="Belkin 8-Outlet Premiere SurgeMaster II Surge Protectors"/>
    <x v="0"/>
    <x v="3"/>
    <x v="18"/>
    <n v="1"/>
    <n v="0"/>
    <n v="12.04"/>
    <n v="20.844000000000001"/>
    <x v="3"/>
    <n v="50"/>
    <n v="1"/>
    <n v="1"/>
    <n v="7.6923076923076927E-2"/>
    <n v="514"/>
  </r>
  <r>
    <s v="San Francisco"/>
    <x v="0"/>
    <x v="0"/>
    <s v="DM-133454"/>
    <x v="309"/>
    <x v="2"/>
    <x v="319"/>
    <x v="369"/>
    <s v="Low"/>
    <x v="331"/>
    <s v="Standard Class"/>
    <x v="381"/>
    <s v="SAFCO Mobile Desk Side File, Wire Frame"/>
    <x v="0"/>
    <x v="2"/>
    <x v="14"/>
    <n v="1"/>
    <n v="0"/>
    <n v="6.21"/>
    <n v="11.117599999999999"/>
    <x v="3"/>
    <n v="50"/>
    <n v="1"/>
    <n v="0.25"/>
    <n v="7.6923076923076927E-2"/>
    <n v="515"/>
  </r>
  <r>
    <s v="San Francisco"/>
    <x v="0"/>
    <x v="0"/>
    <s v="EP-139154"/>
    <x v="54"/>
    <x v="0"/>
    <x v="320"/>
    <x v="370"/>
    <s v="Medium"/>
    <x v="332"/>
    <s v="Standard Class"/>
    <x v="201"/>
    <s v="Avery 49"/>
    <x v="0"/>
    <x v="7"/>
    <x v="63"/>
    <n v="3"/>
    <n v="0"/>
    <n v="0.56999999999999995"/>
    <n v="4.2336"/>
    <x v="3"/>
    <n v="51"/>
    <n v="1"/>
    <n v="0.25"/>
    <n v="3.2258064516129031E-2"/>
    <n v="516"/>
  </r>
  <r>
    <s v="San Francisco"/>
    <x v="0"/>
    <x v="0"/>
    <s v="TT-214604"/>
    <x v="122"/>
    <x v="1"/>
    <x v="59"/>
    <x v="371"/>
    <s v="Low"/>
    <x v="333"/>
    <s v="Standard Class"/>
    <x v="382"/>
    <s v="Newell 335"/>
    <x v="0"/>
    <x v="1"/>
    <x v="3"/>
    <n v="2"/>
    <n v="0"/>
    <n v="0.59"/>
    <n v="1.6704000000000001"/>
    <x v="3"/>
    <n v="51"/>
    <n v="1"/>
    <n v="1"/>
    <n v="7.1428571428571425E-2"/>
    <n v="517"/>
  </r>
  <r>
    <s v="San Francisco"/>
    <x v="0"/>
    <x v="0"/>
    <s v="GZ-144704"/>
    <x v="310"/>
    <x v="0"/>
    <x v="321"/>
    <x v="372"/>
    <s v="Critical"/>
    <x v="334"/>
    <s v="Same Day"/>
    <x v="383"/>
    <s v="Binney &amp; Smith Crayola Metallic Crayons, 16-Color Pack"/>
    <x v="0"/>
    <x v="1"/>
    <x v="4"/>
    <n v="4"/>
    <n v="0"/>
    <n v="2.1"/>
    <n v="5.9311999999999996"/>
    <x v="3"/>
    <n v="52"/>
    <n v="1"/>
    <n v="1"/>
    <n v="7.1428571428571425E-2"/>
    <n v="518"/>
  </r>
  <r>
    <s v="San Francisco"/>
    <x v="0"/>
    <x v="0"/>
    <s v="KH-166904"/>
    <x v="311"/>
    <x v="2"/>
    <x v="322"/>
    <x v="373"/>
    <s v="High"/>
    <x v="335"/>
    <s v="Second Class"/>
    <x v="187"/>
    <s v="Adjustable Depth Letter/Legal Cart"/>
    <x v="0"/>
    <x v="2"/>
    <x v="97"/>
    <n v="4"/>
    <n v="0"/>
    <n v="156.44999999999999"/>
    <n v="210.49359999999999"/>
    <x v="3"/>
    <n v="53"/>
    <n v="1"/>
    <n v="1"/>
    <n v="6.6666666666666666E-2"/>
    <n v="519"/>
  </r>
  <r>
    <s v="San Francisco"/>
    <x v="0"/>
    <x v="0"/>
    <s v="NM-184454"/>
    <x v="312"/>
    <x v="1"/>
    <x v="323"/>
    <x v="374"/>
    <s v="Medium"/>
    <x v="336"/>
    <s v="Second Class"/>
    <x v="384"/>
    <s v="Xerox 1891"/>
    <x v="0"/>
    <x v="0"/>
    <x v="7"/>
    <n v="1"/>
    <n v="0"/>
    <n v="4.34"/>
    <n v="22.9877"/>
    <x v="0"/>
    <n v="17"/>
    <n v="1"/>
    <n v="1"/>
    <n v="7.1428571428571425E-2"/>
    <n v="520"/>
  </r>
  <r>
    <s v="San Francisco"/>
    <x v="0"/>
    <x v="0"/>
    <s v="DS-130304"/>
    <x v="216"/>
    <x v="1"/>
    <x v="178"/>
    <x v="248"/>
    <s v="Medium"/>
    <x v="233"/>
    <s v="Standard Class"/>
    <x v="385"/>
    <s v="Xerox 1967"/>
    <x v="0"/>
    <x v="0"/>
    <x v="23"/>
    <n v="5"/>
    <n v="0"/>
    <n v="2.14"/>
    <n v="15.552"/>
    <x v="0"/>
    <n v="28"/>
    <n v="1"/>
    <n v="0.25"/>
    <n v="5.2631578947368418E-2"/>
    <n v="521"/>
  </r>
  <r>
    <s v="San Francisco"/>
    <x v="0"/>
    <x v="0"/>
    <s v="RD-197204"/>
    <x v="313"/>
    <x v="0"/>
    <x v="324"/>
    <x v="375"/>
    <s v="High"/>
    <x v="337"/>
    <s v="First Class"/>
    <x v="386"/>
    <s v="Wirebound Message Books, Two 4 1/4&quot; x 5&quot; Forms per Page"/>
    <x v="0"/>
    <x v="0"/>
    <x v="20"/>
    <n v="3"/>
    <n v="0"/>
    <n v="6.37"/>
    <n v="10.7301"/>
    <x v="0"/>
    <n v="30"/>
    <n v="1"/>
    <n v="0.5"/>
    <n v="0.05"/>
    <n v="522"/>
  </r>
  <r>
    <s v="San Francisco"/>
    <x v="0"/>
    <x v="0"/>
    <s v="BD-116054"/>
    <x v="210"/>
    <x v="0"/>
    <x v="233"/>
    <x v="254"/>
    <s v="High"/>
    <x v="237"/>
    <s v="Standard Class"/>
    <x v="41"/>
    <s v="Xerox 1925"/>
    <x v="0"/>
    <x v="0"/>
    <x v="113"/>
    <n v="3"/>
    <n v="0"/>
    <n v="9.3800000000000008"/>
    <n v="41.823"/>
    <x v="0"/>
    <n v="34"/>
    <n v="1"/>
    <n v="0.2"/>
    <n v="0.05"/>
    <n v="523"/>
  </r>
  <r>
    <s v="San Francisco"/>
    <x v="0"/>
    <x v="0"/>
    <s v="HH-150104"/>
    <x v="300"/>
    <x v="2"/>
    <x v="325"/>
    <x v="376"/>
    <s v="Medium"/>
    <x v="66"/>
    <s v="Same Day"/>
    <x v="387"/>
    <s v="Xerox 1940"/>
    <x v="0"/>
    <x v="0"/>
    <x v="180"/>
    <n v="2"/>
    <n v="0"/>
    <n v="6.2"/>
    <n v="53.860799999999998"/>
    <x v="0"/>
    <n v="36"/>
    <n v="1"/>
    <n v="0.5"/>
    <n v="0.16666666666666666"/>
    <n v="524"/>
  </r>
  <r>
    <s v="San Francisco"/>
    <x v="0"/>
    <x v="0"/>
    <s v="HH-150104"/>
    <x v="300"/>
    <x v="2"/>
    <x v="325"/>
    <x v="376"/>
    <s v="Medium"/>
    <x v="66"/>
    <s v="Same Day"/>
    <x v="388"/>
    <s v="Xerox 1986"/>
    <x v="0"/>
    <x v="0"/>
    <x v="4"/>
    <n v="2"/>
    <n v="0"/>
    <n v="2.21"/>
    <n v="6.4127999999999998"/>
    <x v="0"/>
    <n v="36"/>
    <n v="1"/>
    <n v="0.5"/>
    <n v="0.16666666666666666"/>
    <n v="525"/>
  </r>
  <r>
    <s v="San Francisco"/>
    <x v="0"/>
    <x v="0"/>
    <s v="ES-140204"/>
    <x v="225"/>
    <x v="0"/>
    <x v="198"/>
    <x v="259"/>
    <s v="Medium"/>
    <x v="198"/>
    <s v="Standard Class"/>
    <x v="70"/>
    <s v="Wirebound Message Book, 4 per Page"/>
    <x v="0"/>
    <x v="0"/>
    <x v="81"/>
    <n v="4"/>
    <n v="0"/>
    <n v="1.23"/>
    <n v="10.642799999999999"/>
    <x v="0"/>
    <n v="39"/>
    <n v="1"/>
    <n v="0.5"/>
    <n v="0.125"/>
    <n v="526"/>
  </r>
  <r>
    <s v="San Francisco"/>
    <x v="0"/>
    <x v="0"/>
    <s v="HF-149954"/>
    <x v="226"/>
    <x v="0"/>
    <x v="238"/>
    <x v="260"/>
    <s v="High"/>
    <x v="242"/>
    <s v="Standard Class"/>
    <x v="389"/>
    <s v="Wirebound Four 2-3/4 x 5 Forms per Page, 400 Sets per Book"/>
    <x v="0"/>
    <x v="0"/>
    <x v="0"/>
    <n v="3"/>
    <n v="0"/>
    <n v="2.46"/>
    <n v="9.4815000000000005"/>
    <x v="0"/>
    <n v="39"/>
    <n v="1"/>
    <n v="0.16666666666666666"/>
    <n v="5.2631578947368418E-2"/>
    <n v="527"/>
  </r>
  <r>
    <s v="San Francisco"/>
    <x v="0"/>
    <x v="0"/>
    <s v="HF-149954"/>
    <x v="226"/>
    <x v="0"/>
    <x v="238"/>
    <x v="260"/>
    <s v="High"/>
    <x v="242"/>
    <s v="Standard Class"/>
    <x v="19"/>
    <s v="Xerox 1971"/>
    <x v="0"/>
    <x v="0"/>
    <x v="37"/>
    <n v="9"/>
    <n v="0"/>
    <n v="2.59"/>
    <n v="17.334"/>
    <x v="0"/>
    <n v="39"/>
    <n v="1"/>
    <n v="0.16666666666666666"/>
    <n v="5.2631578947368418E-2"/>
    <n v="528"/>
  </r>
  <r>
    <s v="San Francisco"/>
    <x v="0"/>
    <x v="0"/>
    <s v="RP-192704"/>
    <x v="230"/>
    <x v="2"/>
    <x v="4"/>
    <x v="264"/>
    <s v="Medium"/>
    <x v="246"/>
    <s v="Second Class"/>
    <x v="390"/>
    <s v="Xerox 1917"/>
    <x v="0"/>
    <x v="0"/>
    <x v="16"/>
    <n v="3"/>
    <n v="0"/>
    <n v="7.86"/>
    <n v="68.963099999999997"/>
    <x v="0"/>
    <n v="43"/>
    <n v="1"/>
    <n v="0.2"/>
    <n v="8.3333333333333329E-2"/>
    <n v="529"/>
  </r>
  <r>
    <s v="San Francisco"/>
    <x v="0"/>
    <x v="0"/>
    <s v="JP-155204"/>
    <x v="232"/>
    <x v="0"/>
    <x v="243"/>
    <x v="266"/>
    <s v="Critical"/>
    <x v="5"/>
    <s v="Second Class"/>
    <x v="391"/>
    <s v="Recycled Desk Saver Line &quot;While You Were Out&quot; Book, 5 1/2&quot; X 4&quot;"/>
    <x v="0"/>
    <x v="0"/>
    <x v="157"/>
    <n v="7"/>
    <n v="0"/>
    <n v="21.97"/>
    <n v="28.818999999999999"/>
    <x v="0"/>
    <n v="46"/>
    <n v="1"/>
    <n v="0.16666666666666666"/>
    <n v="6.25E-2"/>
    <n v="530"/>
  </r>
  <r>
    <s v="San Francisco"/>
    <x v="0"/>
    <x v="0"/>
    <s v="JP-155204"/>
    <x v="232"/>
    <x v="0"/>
    <x v="243"/>
    <x v="266"/>
    <s v="Critical"/>
    <x v="5"/>
    <s v="Second Class"/>
    <x v="392"/>
    <s v="Xerox 1912"/>
    <x v="0"/>
    <x v="0"/>
    <x v="181"/>
    <n v="5"/>
    <n v="0"/>
    <n v="28.78"/>
    <n v="45.527999999999999"/>
    <x v="0"/>
    <n v="46"/>
    <n v="1"/>
    <n v="0.16666666666666666"/>
    <n v="6.25E-2"/>
    <n v="531"/>
  </r>
  <r>
    <s v="San Francisco"/>
    <x v="0"/>
    <x v="0"/>
    <s v="TS-212054"/>
    <x v="234"/>
    <x v="2"/>
    <x v="244"/>
    <x v="268"/>
    <s v="High"/>
    <x v="249"/>
    <s v="First Class"/>
    <x v="393"/>
    <s v="Xerox 1941"/>
    <x v="0"/>
    <x v="0"/>
    <x v="182"/>
    <n v="7"/>
    <n v="0"/>
    <n v="121.19"/>
    <n v="352.29599999999999"/>
    <x v="0"/>
    <n v="47"/>
    <n v="1"/>
    <n v="0.33333333333333331"/>
    <n v="5.2631578947368418E-2"/>
    <n v="532"/>
  </r>
  <r>
    <s v="San Francisco"/>
    <x v="0"/>
    <x v="0"/>
    <s v="GR-145604"/>
    <x v="314"/>
    <x v="2"/>
    <x v="326"/>
    <x v="377"/>
    <s v="Medium"/>
    <x v="7"/>
    <s v="Standard Class"/>
    <x v="64"/>
    <s v="Xerox 211"/>
    <x v="0"/>
    <x v="0"/>
    <x v="4"/>
    <n v="2"/>
    <n v="0"/>
    <n v="0.67"/>
    <n v="6.2207999999999997"/>
    <x v="0"/>
    <n v="48"/>
    <n v="1"/>
    <n v="1"/>
    <n v="0.2"/>
    <n v="533"/>
  </r>
  <r>
    <s v="San Francisco"/>
    <x v="0"/>
    <x v="0"/>
    <s v="SC-206804"/>
    <x v="315"/>
    <x v="1"/>
    <x v="326"/>
    <x v="378"/>
    <s v="Medium"/>
    <x v="7"/>
    <s v="Standard Class"/>
    <x v="394"/>
    <s v="Tops Wirebound Message Log Books"/>
    <x v="0"/>
    <x v="0"/>
    <x v="61"/>
    <n v="2"/>
    <n v="0"/>
    <n v="0.25"/>
    <n v="3.0268000000000002"/>
    <x v="0"/>
    <n v="48"/>
    <n v="1"/>
    <n v="0.5"/>
    <n v="0.125"/>
    <n v="534"/>
  </r>
  <r>
    <s v="San Francisco"/>
    <x v="0"/>
    <x v="0"/>
    <s v="LS-169754"/>
    <x v="316"/>
    <x v="1"/>
    <x v="327"/>
    <x v="379"/>
    <s v="Medium"/>
    <x v="251"/>
    <s v="Standard Class"/>
    <x v="395"/>
    <s v="Xerox 1893"/>
    <x v="0"/>
    <x v="0"/>
    <x v="95"/>
    <n v="2"/>
    <n v="0"/>
    <n v="3.37"/>
    <n v="40.170200000000001"/>
    <x v="0"/>
    <n v="48"/>
    <n v="1"/>
    <n v="1"/>
    <n v="4.5454545454545456E-2"/>
    <n v="535"/>
  </r>
  <r>
    <s v="San Francisco"/>
    <x v="0"/>
    <x v="0"/>
    <s v="EH-140054"/>
    <x v="317"/>
    <x v="1"/>
    <x v="112"/>
    <x v="380"/>
    <s v="Critical"/>
    <x v="154"/>
    <s v="First Class"/>
    <x v="396"/>
    <s v="Green Bar Computer Printout Paper"/>
    <x v="0"/>
    <x v="0"/>
    <x v="183"/>
    <n v="3"/>
    <n v="0"/>
    <n v="61.23"/>
    <n v="80.791200000000003"/>
    <x v="0"/>
    <n v="50"/>
    <n v="1"/>
    <n v="1"/>
    <n v="9.0909090909090912E-2"/>
    <n v="536"/>
  </r>
  <r>
    <s v="San Francisco"/>
    <x v="0"/>
    <x v="0"/>
    <s v="CK-127604"/>
    <x v="318"/>
    <x v="2"/>
    <x v="328"/>
    <x v="381"/>
    <s v="Medium"/>
    <x v="338"/>
    <s v="Standard Class"/>
    <x v="397"/>
    <s v="Xerox 1987"/>
    <x v="0"/>
    <x v="0"/>
    <x v="43"/>
    <n v="6"/>
    <n v="0"/>
    <n v="2.88"/>
    <n v="16.993200000000002"/>
    <x v="0"/>
    <n v="50"/>
    <n v="1"/>
    <n v="1"/>
    <n v="7.1428571428571425E-2"/>
    <n v="537"/>
  </r>
  <r>
    <s v="San Francisco"/>
    <x v="0"/>
    <x v="0"/>
    <s v="JF-154904"/>
    <x v="4"/>
    <x v="0"/>
    <x v="157"/>
    <x v="382"/>
    <s v="Medium"/>
    <x v="253"/>
    <s v="Standard Class"/>
    <x v="398"/>
    <s v="Xerox 1927"/>
    <x v="0"/>
    <x v="0"/>
    <x v="4"/>
    <n v="3"/>
    <n v="0"/>
    <n v="0.98"/>
    <n v="5.7779999999999996"/>
    <x v="0"/>
    <n v="53"/>
    <n v="1"/>
    <n v="0.5"/>
    <n v="6.6666666666666666E-2"/>
    <n v="538"/>
  </r>
  <r>
    <s v="San Francisco"/>
    <x v="0"/>
    <x v="0"/>
    <s v="AJ-107954"/>
    <x v="238"/>
    <x v="2"/>
    <x v="247"/>
    <x v="272"/>
    <s v="High"/>
    <x v="253"/>
    <s v="Standard Class"/>
    <x v="399"/>
    <s v="Xerox 1981"/>
    <x v="0"/>
    <x v="0"/>
    <x v="1"/>
    <n v="4"/>
    <n v="0"/>
    <n v="2.5"/>
    <n v="9.5039999999999996"/>
    <x v="0"/>
    <n v="53"/>
    <n v="1"/>
    <n v="0.14285714285714285"/>
    <n v="4.7619047619047616E-2"/>
    <n v="539"/>
  </r>
  <r>
    <s v="San Francisco"/>
    <x v="0"/>
    <x v="0"/>
    <s v="GA-145154"/>
    <x v="163"/>
    <x v="0"/>
    <x v="249"/>
    <x v="274"/>
    <s v="High"/>
    <x v="255"/>
    <s v="Standard Class"/>
    <x v="400"/>
    <s v="Xerox 1903"/>
    <x v="0"/>
    <x v="0"/>
    <x v="5"/>
    <n v="2"/>
    <n v="0"/>
    <n v="1.34"/>
    <n v="5.8604000000000003"/>
    <x v="1"/>
    <n v="16"/>
    <n v="1"/>
    <n v="0.2"/>
    <n v="7.1428571428571425E-2"/>
    <n v="540"/>
  </r>
  <r>
    <s v="San Francisco"/>
    <x v="0"/>
    <x v="0"/>
    <s v="CS-125054"/>
    <x v="208"/>
    <x v="0"/>
    <x v="329"/>
    <x v="383"/>
    <s v="Medium"/>
    <x v="339"/>
    <s v="Standard Class"/>
    <x v="401"/>
    <s v="Xerox 1953"/>
    <x v="0"/>
    <x v="0"/>
    <x v="39"/>
    <n v="6"/>
    <n v="0"/>
    <n v="0.57999999999999996"/>
    <n v="11.555999999999999"/>
    <x v="1"/>
    <n v="19"/>
    <n v="1"/>
    <n v="0.5"/>
    <n v="0.1111111111111111"/>
    <n v="541"/>
  </r>
  <r>
    <s v="San Francisco"/>
    <x v="0"/>
    <x v="0"/>
    <s v="CS-125054"/>
    <x v="208"/>
    <x v="0"/>
    <x v="329"/>
    <x v="383"/>
    <s v="Medium"/>
    <x v="339"/>
    <s v="Standard Class"/>
    <x v="402"/>
    <s v="Xerox 1962"/>
    <x v="0"/>
    <x v="0"/>
    <x v="4"/>
    <n v="3"/>
    <n v="0"/>
    <n v="1.57"/>
    <n v="5.7779999999999996"/>
    <x v="1"/>
    <n v="19"/>
    <n v="1"/>
    <n v="0.5"/>
    <n v="0.1111111111111111"/>
    <n v="542"/>
  </r>
  <r>
    <s v="San Francisco"/>
    <x v="0"/>
    <x v="0"/>
    <s v="NZ-185654"/>
    <x v="319"/>
    <x v="1"/>
    <x v="254"/>
    <x v="384"/>
    <s v="High"/>
    <x v="340"/>
    <s v="First Class"/>
    <x v="403"/>
    <s v="Xerox 191"/>
    <x v="0"/>
    <x v="0"/>
    <x v="72"/>
    <n v="3"/>
    <n v="0"/>
    <n v="14.54"/>
    <n v="28.171800000000001"/>
    <x v="1"/>
    <n v="34"/>
    <n v="1"/>
    <n v="0.25"/>
    <n v="0.05"/>
    <n v="543"/>
  </r>
  <r>
    <s v="San Francisco"/>
    <x v="0"/>
    <x v="0"/>
    <s v="NZ-185654"/>
    <x v="319"/>
    <x v="1"/>
    <x v="254"/>
    <x v="384"/>
    <s v="High"/>
    <x v="340"/>
    <s v="First Class"/>
    <x v="398"/>
    <s v="Xerox 1927"/>
    <x v="0"/>
    <x v="0"/>
    <x v="65"/>
    <n v="1"/>
    <n v="0"/>
    <n v="0.68"/>
    <n v="1.9259999999999999"/>
    <x v="1"/>
    <n v="34"/>
    <n v="1"/>
    <n v="0.25"/>
    <n v="0.05"/>
    <n v="544"/>
  </r>
  <r>
    <s v="San Francisco"/>
    <x v="0"/>
    <x v="0"/>
    <s v="NZ-185654"/>
    <x v="319"/>
    <x v="1"/>
    <x v="254"/>
    <x v="384"/>
    <s v="High"/>
    <x v="340"/>
    <s v="First Class"/>
    <x v="7"/>
    <s v="Xerox 1974"/>
    <x v="0"/>
    <x v="0"/>
    <x v="104"/>
    <n v="4"/>
    <n v="0"/>
    <n v="3.28"/>
    <n v="11.720800000000001"/>
    <x v="1"/>
    <n v="34"/>
    <n v="1"/>
    <n v="0.25"/>
    <n v="0.05"/>
    <n v="545"/>
  </r>
  <r>
    <s v="San Francisco"/>
    <x v="0"/>
    <x v="0"/>
    <s v="RH-195104"/>
    <x v="246"/>
    <x v="1"/>
    <x v="256"/>
    <x v="281"/>
    <s v="High"/>
    <x v="260"/>
    <s v="Second Class"/>
    <x v="29"/>
    <s v="Xerox 1916"/>
    <x v="0"/>
    <x v="0"/>
    <x v="16"/>
    <n v="3"/>
    <n v="0"/>
    <n v="16.78"/>
    <n v="73.41"/>
    <x v="1"/>
    <n v="39"/>
    <n v="1"/>
    <n v="0.33333333333333331"/>
    <n v="8.3333333333333329E-2"/>
    <n v="546"/>
  </r>
  <r>
    <s v="San Francisco"/>
    <x v="0"/>
    <x v="0"/>
    <s v="RH-195104"/>
    <x v="246"/>
    <x v="1"/>
    <x v="256"/>
    <x v="281"/>
    <s v="High"/>
    <x v="260"/>
    <s v="Second Class"/>
    <x v="17"/>
    <s v="Xerox 226"/>
    <x v="0"/>
    <x v="0"/>
    <x v="4"/>
    <n v="2"/>
    <n v="0"/>
    <n v="1.41"/>
    <n v="6.2207999999999997"/>
    <x v="1"/>
    <n v="39"/>
    <n v="1"/>
    <n v="0.33333333333333331"/>
    <n v="8.3333333333333329E-2"/>
    <n v="547"/>
  </r>
  <r>
    <s v="San Francisco"/>
    <x v="0"/>
    <x v="0"/>
    <s v="DJ-134204"/>
    <x v="320"/>
    <x v="2"/>
    <x v="330"/>
    <x v="385"/>
    <s v="Medium"/>
    <x v="341"/>
    <s v="First Class"/>
    <x v="404"/>
    <s v="Xerox 1894"/>
    <x v="0"/>
    <x v="0"/>
    <x v="44"/>
    <n v="7"/>
    <n v="0"/>
    <n v="3.86"/>
    <n v="21.7728"/>
    <x v="1"/>
    <n v="41"/>
    <n v="1"/>
    <n v="1"/>
    <n v="0.2"/>
    <n v="548"/>
  </r>
  <r>
    <s v="San Francisco"/>
    <x v="0"/>
    <x v="0"/>
    <s v="NB-186554"/>
    <x v="247"/>
    <x v="2"/>
    <x v="259"/>
    <x v="285"/>
    <s v="High"/>
    <x v="262"/>
    <s v="Standard Class"/>
    <x v="91"/>
    <s v="Xerox 1898"/>
    <x v="0"/>
    <x v="0"/>
    <x v="10"/>
    <n v="5"/>
    <n v="0"/>
    <n v="2.04"/>
    <n v="16.032"/>
    <x v="1"/>
    <n v="44"/>
    <n v="1"/>
    <n v="0.5"/>
    <n v="5.8823529411764705E-2"/>
    <n v="549"/>
  </r>
  <r>
    <s v="San Francisco"/>
    <x v="0"/>
    <x v="0"/>
    <s v="GT-147104"/>
    <x v="321"/>
    <x v="0"/>
    <x v="331"/>
    <x v="386"/>
    <s v="Critical"/>
    <x v="342"/>
    <s v="Second Class"/>
    <x v="405"/>
    <s v="Xerox 1880"/>
    <x v="0"/>
    <x v="0"/>
    <x v="59"/>
    <n v="2"/>
    <n v="0"/>
    <n v="11.01"/>
    <n v="33.313600000000001"/>
    <x v="2"/>
    <n v="8"/>
    <n v="1"/>
    <n v="1"/>
    <n v="3.4482758620689655E-2"/>
    <n v="550"/>
  </r>
  <r>
    <s v="San Francisco"/>
    <x v="0"/>
    <x v="0"/>
    <s v="EB-139304"/>
    <x v="254"/>
    <x v="0"/>
    <x v="268"/>
    <x v="297"/>
    <s v="Medium"/>
    <x v="271"/>
    <s v="Standard Class"/>
    <x v="406"/>
    <s v="Universal Premium White Copier/Laser Paper (20Lb. and 87 Bright)"/>
    <x v="0"/>
    <x v="0"/>
    <x v="21"/>
    <n v="3"/>
    <n v="0"/>
    <n v="2.2200000000000002"/>
    <n v="8.7905999999999995"/>
    <x v="2"/>
    <n v="21"/>
    <n v="1"/>
    <n v="0.5"/>
    <n v="0.14285714285714285"/>
    <n v="551"/>
  </r>
  <r>
    <s v="San Francisco"/>
    <x v="0"/>
    <x v="0"/>
    <s v="KC-162554"/>
    <x v="322"/>
    <x v="2"/>
    <x v="332"/>
    <x v="387"/>
    <s v="Medium"/>
    <x v="343"/>
    <s v="First Class"/>
    <x v="407"/>
    <s v="Message Book, Standard Line &quot;While You Were Out&quot;, 5 1/2&quot; X 4&quot;, 200 Sets/Book"/>
    <x v="0"/>
    <x v="0"/>
    <x v="17"/>
    <n v="2"/>
    <n v="0"/>
    <n v="1.1399999999999999"/>
    <n v="8.0464000000000002"/>
    <x v="2"/>
    <n v="25"/>
    <n v="1"/>
    <n v="1"/>
    <n v="0.1"/>
    <n v="552"/>
  </r>
  <r>
    <s v="San Francisco"/>
    <x v="0"/>
    <x v="0"/>
    <s v="RD-199004"/>
    <x v="255"/>
    <x v="0"/>
    <x v="270"/>
    <x v="299"/>
    <s v="High"/>
    <x v="273"/>
    <s v="Second Class"/>
    <x v="408"/>
    <s v="Xerox 1884"/>
    <x v="0"/>
    <x v="0"/>
    <x v="19"/>
    <n v="1"/>
    <n v="0"/>
    <n v="2.95"/>
    <n v="9.3905999999999992"/>
    <x v="2"/>
    <n v="26"/>
    <n v="1"/>
    <n v="0.25"/>
    <n v="4.7619047619047616E-2"/>
    <n v="553"/>
  </r>
  <r>
    <s v="San Francisco"/>
    <x v="0"/>
    <x v="0"/>
    <s v="GM-146954"/>
    <x v="264"/>
    <x v="2"/>
    <x v="278"/>
    <x v="309"/>
    <s v="High"/>
    <x v="280"/>
    <s v="Standard Class"/>
    <x v="409"/>
    <s v="Strathmore Photo Frame Cards"/>
    <x v="0"/>
    <x v="0"/>
    <x v="184"/>
    <n v="9"/>
    <n v="0"/>
    <n v="8.25"/>
    <n v="30.263400000000001"/>
    <x v="2"/>
    <n v="38"/>
    <n v="1"/>
    <n v="0.2"/>
    <n v="9.0909090909090912E-2"/>
    <n v="554"/>
  </r>
  <r>
    <s v="San Francisco"/>
    <x v="0"/>
    <x v="0"/>
    <s v="GM-146954"/>
    <x v="264"/>
    <x v="2"/>
    <x v="278"/>
    <x v="309"/>
    <s v="High"/>
    <x v="280"/>
    <s v="Standard Class"/>
    <x v="410"/>
    <s v="Xerox 1944"/>
    <x v="0"/>
    <x v="0"/>
    <x v="87"/>
    <n v="2"/>
    <n v="0"/>
    <n v="4.43"/>
    <n v="37.9848"/>
    <x v="2"/>
    <n v="38"/>
    <n v="1"/>
    <n v="0.2"/>
    <n v="9.0909090909090912E-2"/>
    <n v="555"/>
  </r>
  <r>
    <s v="San Francisco"/>
    <x v="0"/>
    <x v="0"/>
    <s v="DW-135854"/>
    <x v="323"/>
    <x v="2"/>
    <x v="333"/>
    <x v="388"/>
    <s v="High"/>
    <x v="344"/>
    <s v="Standard Class"/>
    <x v="59"/>
    <s v="Xerox 1905"/>
    <x v="0"/>
    <x v="0"/>
    <x v="4"/>
    <n v="2"/>
    <n v="0"/>
    <n v="1.1299999999999999"/>
    <n v="6.2207999999999997"/>
    <x v="2"/>
    <n v="39"/>
    <n v="1"/>
    <n v="1"/>
    <n v="0.1"/>
    <n v="556"/>
  </r>
  <r>
    <s v="San Francisco"/>
    <x v="0"/>
    <x v="0"/>
    <s v="AS-102854"/>
    <x v="324"/>
    <x v="2"/>
    <x v="189"/>
    <x v="389"/>
    <s v="High"/>
    <x v="345"/>
    <s v="First Class"/>
    <x v="411"/>
    <s v="Southworth Structures Collection"/>
    <x v="0"/>
    <x v="0"/>
    <x v="185"/>
    <n v="7"/>
    <n v="0"/>
    <n v="6.12"/>
    <n v="25.48"/>
    <x v="2"/>
    <n v="44"/>
    <n v="1"/>
    <n v="0.5"/>
    <n v="0.125"/>
    <n v="557"/>
  </r>
  <r>
    <s v="San Francisco"/>
    <x v="0"/>
    <x v="0"/>
    <s v="CC-124304"/>
    <x v="263"/>
    <x v="1"/>
    <x v="41"/>
    <x v="390"/>
    <s v="High"/>
    <x v="282"/>
    <s v="First Class"/>
    <x v="60"/>
    <s v="Xerox 1996"/>
    <x v="0"/>
    <x v="0"/>
    <x v="23"/>
    <n v="5"/>
    <n v="0"/>
    <n v="2.4"/>
    <n v="15.552"/>
    <x v="2"/>
    <n v="46"/>
    <n v="1"/>
    <n v="0.5"/>
    <n v="5.2631578947368418E-2"/>
    <n v="558"/>
  </r>
  <r>
    <s v="San Francisco"/>
    <x v="0"/>
    <x v="0"/>
    <s v="MK-181604"/>
    <x v="270"/>
    <x v="0"/>
    <x v="282"/>
    <x v="316"/>
    <s v="Medium"/>
    <x v="285"/>
    <s v="Standard Class"/>
    <x v="412"/>
    <s v="HP Office Recycled Paper (20Lb. and 87 Bright)"/>
    <x v="0"/>
    <x v="0"/>
    <x v="68"/>
    <n v="7"/>
    <n v="0"/>
    <n v="3.55"/>
    <n v="19.825399999999998"/>
    <x v="2"/>
    <n v="49"/>
    <n v="1"/>
    <n v="0.33333333333333331"/>
    <n v="9.0909090909090912E-2"/>
    <n v="559"/>
  </r>
  <r>
    <s v="San Francisco"/>
    <x v="0"/>
    <x v="0"/>
    <s v="MK-181604"/>
    <x v="270"/>
    <x v="0"/>
    <x v="282"/>
    <x v="316"/>
    <s v="Medium"/>
    <x v="285"/>
    <s v="Standard Class"/>
    <x v="413"/>
    <s v="Xerox 192"/>
    <x v="0"/>
    <x v="0"/>
    <x v="39"/>
    <n v="4"/>
    <n v="0"/>
    <n v="1.37"/>
    <n v="12.441599999999999"/>
    <x v="2"/>
    <n v="49"/>
    <n v="1"/>
    <n v="0.33333333333333331"/>
    <n v="9.0909090909090912E-2"/>
    <n v="560"/>
  </r>
  <r>
    <s v="San Francisco"/>
    <x v="0"/>
    <x v="0"/>
    <s v="KT-164654"/>
    <x v="193"/>
    <x v="0"/>
    <x v="334"/>
    <x v="391"/>
    <s v="Medium"/>
    <x v="217"/>
    <s v="Standard Class"/>
    <x v="414"/>
    <s v="Xerox 1915"/>
    <x v="0"/>
    <x v="0"/>
    <x v="109"/>
    <n v="1"/>
    <n v="0"/>
    <n v="7.7"/>
    <n v="50.328000000000003"/>
    <x v="2"/>
    <n v="49"/>
    <n v="1"/>
    <n v="1"/>
    <n v="7.1428571428571425E-2"/>
    <n v="561"/>
  </r>
  <r>
    <s v="San Francisco"/>
    <x v="0"/>
    <x v="0"/>
    <s v="SP-206204"/>
    <x v="272"/>
    <x v="2"/>
    <x v="283"/>
    <x v="318"/>
    <s v="Medium"/>
    <x v="287"/>
    <s v="Standard Class"/>
    <x v="62"/>
    <s v="Xerox 204"/>
    <x v="0"/>
    <x v="0"/>
    <x v="44"/>
    <n v="7"/>
    <n v="0"/>
    <n v="1.97"/>
    <n v="21.7728"/>
    <x v="2"/>
    <n v="50"/>
    <n v="1"/>
    <n v="0.33333333333333331"/>
    <n v="4.1666666666666664E-2"/>
    <n v="562"/>
  </r>
  <r>
    <s v="San Francisco"/>
    <x v="0"/>
    <x v="0"/>
    <s v="SN-205604"/>
    <x v="112"/>
    <x v="1"/>
    <x v="335"/>
    <x v="392"/>
    <s v="Medium"/>
    <x v="191"/>
    <s v="Standard Class"/>
    <x v="90"/>
    <s v="Xerox 1947"/>
    <x v="0"/>
    <x v="0"/>
    <x v="62"/>
    <n v="5"/>
    <n v="0"/>
    <n v="1.36"/>
    <n v="13.455"/>
    <x v="3"/>
    <n v="6"/>
    <n v="1"/>
    <n v="1"/>
    <n v="6.6666666666666666E-2"/>
    <n v="563"/>
  </r>
  <r>
    <s v="San Francisco"/>
    <x v="0"/>
    <x v="0"/>
    <s v="FC-142454"/>
    <x v="113"/>
    <x v="1"/>
    <x v="290"/>
    <x v="327"/>
    <s v="Medium"/>
    <x v="294"/>
    <s v="Standard Class"/>
    <x v="395"/>
    <s v="Xerox 1893"/>
    <x v="0"/>
    <x v="0"/>
    <x v="186"/>
    <n v="7"/>
    <n v="0"/>
    <n v="24.34"/>
    <n v="140.59569999999999"/>
    <x v="3"/>
    <n v="10"/>
    <n v="1"/>
    <n v="0.25"/>
    <n v="7.1428571428571425E-2"/>
    <n v="564"/>
  </r>
  <r>
    <s v="San Francisco"/>
    <x v="0"/>
    <x v="0"/>
    <s v="AH-101204"/>
    <x v="325"/>
    <x v="1"/>
    <x v="336"/>
    <x v="393"/>
    <s v="High"/>
    <x v="346"/>
    <s v="Standard Class"/>
    <x v="384"/>
    <s v="Xerox 1891"/>
    <x v="0"/>
    <x v="0"/>
    <x v="187"/>
    <n v="5"/>
    <n v="0"/>
    <n v="25.05"/>
    <n v="114.9385"/>
    <x v="3"/>
    <n v="15"/>
    <n v="1"/>
    <n v="0.5"/>
    <n v="6.25E-2"/>
    <n v="565"/>
  </r>
  <r>
    <s v="San Francisco"/>
    <x v="0"/>
    <x v="0"/>
    <s v="AH-101204"/>
    <x v="325"/>
    <x v="1"/>
    <x v="336"/>
    <x v="393"/>
    <s v="High"/>
    <x v="346"/>
    <s v="Standard Class"/>
    <x v="37"/>
    <s v="Xerox 1942"/>
    <x v="0"/>
    <x v="0"/>
    <x v="188"/>
    <n v="4"/>
    <n v="0"/>
    <n v="34.03"/>
    <n v="97.88"/>
    <x v="3"/>
    <n v="15"/>
    <n v="1"/>
    <n v="0.5"/>
    <n v="6.25E-2"/>
    <n v="566"/>
  </r>
  <r>
    <s v="San Francisco"/>
    <x v="0"/>
    <x v="0"/>
    <s v="AD-101804"/>
    <x v="326"/>
    <x v="1"/>
    <x v="136"/>
    <x v="394"/>
    <s v="Medium"/>
    <x v="136"/>
    <s v="Standard Class"/>
    <x v="20"/>
    <s v="Xerox 1919"/>
    <x v="0"/>
    <x v="0"/>
    <x v="189"/>
    <n v="4"/>
    <n v="0"/>
    <n v="7.09"/>
    <n v="80.340400000000002"/>
    <x v="3"/>
    <n v="18"/>
    <n v="1"/>
    <n v="1"/>
    <n v="8.3333333333333329E-2"/>
    <n v="567"/>
  </r>
  <r>
    <s v="San Francisco"/>
    <x v="0"/>
    <x v="0"/>
    <s v="MK-181604"/>
    <x v="270"/>
    <x v="0"/>
    <x v="173"/>
    <x v="332"/>
    <s v="Medium"/>
    <x v="298"/>
    <s v="Standard Class"/>
    <x v="415"/>
    <s v="Xerox 2"/>
    <x v="0"/>
    <x v="0"/>
    <x v="39"/>
    <n v="4"/>
    <n v="0"/>
    <n v="1.57"/>
    <n v="12.441599999999999"/>
    <x v="3"/>
    <n v="19"/>
    <n v="1"/>
    <n v="0.5"/>
    <n v="9.0909090909090912E-2"/>
    <n v="568"/>
  </r>
  <r>
    <s v="San Francisco"/>
    <x v="0"/>
    <x v="0"/>
    <s v="LW-169904"/>
    <x v="327"/>
    <x v="2"/>
    <x v="337"/>
    <x v="395"/>
    <s v="Medium"/>
    <x v="299"/>
    <s v="Standard Class"/>
    <x v="416"/>
    <s v="Things To Do Today Pad"/>
    <x v="0"/>
    <x v="0"/>
    <x v="21"/>
    <n v="3"/>
    <n v="0"/>
    <n v="1.38"/>
    <n v="8.4527999999999999"/>
    <x v="3"/>
    <n v="19"/>
    <n v="1"/>
    <n v="0.33333333333333331"/>
    <n v="9.0909090909090912E-2"/>
    <n v="569"/>
  </r>
  <r>
    <s v="San Francisco"/>
    <x v="0"/>
    <x v="0"/>
    <s v="TS-216104"/>
    <x v="328"/>
    <x v="0"/>
    <x v="338"/>
    <x v="396"/>
    <s v="Medium"/>
    <x v="347"/>
    <s v="First Class"/>
    <x v="34"/>
    <s v="Wirebound Message Books, Four 2 3/4&quot; x 5&quot; Forms per Page, 600 Sets per Book"/>
    <x v="0"/>
    <x v="0"/>
    <x v="0"/>
    <n v="2"/>
    <n v="0"/>
    <n v="7.0000000000000007E-2"/>
    <n v="8.7138000000000009"/>
    <x v="3"/>
    <n v="25"/>
    <n v="1"/>
    <n v="0.5"/>
    <n v="9.0909090909090912E-2"/>
    <n v="570"/>
  </r>
  <r>
    <s v="San Francisco"/>
    <x v="0"/>
    <x v="0"/>
    <s v="GA-145154"/>
    <x v="163"/>
    <x v="0"/>
    <x v="339"/>
    <x v="397"/>
    <s v="Medium"/>
    <x v="50"/>
    <s v="Standard Class"/>
    <x v="417"/>
    <s v="Xerox 1907"/>
    <x v="0"/>
    <x v="0"/>
    <x v="142"/>
    <n v="2"/>
    <n v="0"/>
    <n v="1.36"/>
    <n v="11.543200000000001"/>
    <x v="3"/>
    <n v="25"/>
    <n v="1"/>
    <n v="0.5"/>
    <n v="7.1428571428571425E-2"/>
    <n v="571"/>
  </r>
  <r>
    <s v="San Francisco"/>
    <x v="0"/>
    <x v="0"/>
    <s v="SH-199754"/>
    <x v="279"/>
    <x v="2"/>
    <x v="311"/>
    <x v="354"/>
    <s v="Medium"/>
    <x v="177"/>
    <s v="Standard Class"/>
    <x v="418"/>
    <s v="Xerox 1911"/>
    <x v="0"/>
    <x v="0"/>
    <x v="190"/>
    <n v="3"/>
    <n v="0"/>
    <n v="15.47"/>
    <n v="68.975999999999999"/>
    <x v="3"/>
    <n v="38"/>
    <n v="1"/>
    <n v="0.33333333333333331"/>
    <n v="3.4482758620689655E-2"/>
    <n v="572"/>
  </r>
  <r>
    <s v="San Francisco"/>
    <x v="0"/>
    <x v="0"/>
    <s v="DB-136154"/>
    <x v="271"/>
    <x v="0"/>
    <x v="177"/>
    <x v="398"/>
    <s v="High"/>
    <x v="348"/>
    <s v="Standard Class"/>
    <x v="419"/>
    <s v="Adams Telephone Message Book w/Frequently-Called Numbers Space, 400 Messages per Book"/>
    <x v="0"/>
    <x v="0"/>
    <x v="67"/>
    <n v="7"/>
    <n v="0"/>
    <n v="3.28"/>
    <n v="27.93"/>
    <x v="3"/>
    <n v="39"/>
    <n v="1"/>
    <n v="1"/>
    <n v="9.0909090909090912E-2"/>
    <n v="573"/>
  </r>
  <r>
    <s v="San Francisco"/>
    <x v="0"/>
    <x v="0"/>
    <s v="NK-184904"/>
    <x v="298"/>
    <x v="1"/>
    <x v="312"/>
    <x v="356"/>
    <s v="Medium"/>
    <x v="320"/>
    <s v="Second Class"/>
    <x v="38"/>
    <s v="Array Memo Cubes"/>
    <x v="0"/>
    <x v="0"/>
    <x v="155"/>
    <n v="6"/>
    <n v="0"/>
    <n v="3.36"/>
    <n v="15.229200000000001"/>
    <x v="3"/>
    <n v="39"/>
    <n v="1"/>
    <n v="0.5"/>
    <n v="9.0909090909090912E-2"/>
    <n v="574"/>
  </r>
  <r>
    <s v="San Francisco"/>
    <x v="0"/>
    <x v="0"/>
    <s v="RA-198854"/>
    <x v="198"/>
    <x v="2"/>
    <x v="313"/>
    <x v="357"/>
    <s v="Medium"/>
    <x v="321"/>
    <s v="Same Day"/>
    <x v="8"/>
    <s v="Xerox 1895"/>
    <x v="0"/>
    <x v="0"/>
    <x v="191"/>
    <n v="6"/>
    <n v="0"/>
    <n v="0.35"/>
    <n v="16.146000000000001"/>
    <x v="3"/>
    <n v="39"/>
    <n v="1"/>
    <n v="0.2"/>
    <n v="6.6666666666666666E-2"/>
    <n v="575"/>
  </r>
  <r>
    <s v="San Francisco"/>
    <x v="0"/>
    <x v="0"/>
    <s v="MP-181754"/>
    <x v="329"/>
    <x v="1"/>
    <x v="340"/>
    <x v="399"/>
    <s v="High"/>
    <x v="349"/>
    <s v="Standard Class"/>
    <x v="420"/>
    <s v="Xerox 1951"/>
    <x v="0"/>
    <x v="0"/>
    <x v="28"/>
    <n v="2"/>
    <n v="0"/>
    <n v="8.1999999999999993"/>
    <n v="27.882000000000001"/>
    <x v="3"/>
    <n v="41"/>
    <n v="1"/>
    <n v="0.33333333333333331"/>
    <n v="5.2631578947368418E-2"/>
    <n v="576"/>
  </r>
  <r>
    <s v="San Francisco"/>
    <x v="0"/>
    <x v="0"/>
    <s v="JK-152054"/>
    <x v="301"/>
    <x v="0"/>
    <x v="315"/>
    <x v="360"/>
    <s v="Medium"/>
    <x v="324"/>
    <s v="Standard Class"/>
    <x v="421"/>
    <s v="&quot;While you Were Out&quot; Message Book, One Form per Page"/>
    <x v="0"/>
    <x v="0"/>
    <x v="61"/>
    <n v="2"/>
    <n v="0"/>
    <n v="0.84"/>
    <n v="3.71"/>
    <x v="3"/>
    <n v="44"/>
    <n v="1"/>
    <n v="0.16666666666666666"/>
    <n v="7.6923076923076927E-2"/>
    <n v="577"/>
  </r>
  <r>
    <s v="San Francisco"/>
    <x v="0"/>
    <x v="0"/>
    <s v="PG-188954"/>
    <x v="114"/>
    <x v="0"/>
    <x v="341"/>
    <x v="400"/>
    <s v="Medium"/>
    <x v="350"/>
    <s v="Standard Class"/>
    <x v="422"/>
    <s v="Xerox 1992"/>
    <x v="0"/>
    <x v="0"/>
    <x v="191"/>
    <n v="6"/>
    <n v="0"/>
    <n v="3.08"/>
    <n v="17.581199999999999"/>
    <x v="3"/>
    <n v="45"/>
    <n v="1"/>
    <n v="1"/>
    <n v="5.8823529411764705E-2"/>
    <n v="578"/>
  </r>
  <r>
    <s v="San Francisco"/>
    <x v="0"/>
    <x v="0"/>
    <s v="FM-142904"/>
    <x v="302"/>
    <x v="1"/>
    <x v="144"/>
    <x v="361"/>
    <s v="Critical"/>
    <x v="325"/>
    <s v="Same Day"/>
    <x v="40"/>
    <s v="Astroparche Fine Business Paper"/>
    <x v="0"/>
    <x v="0"/>
    <x v="39"/>
    <n v="5"/>
    <n v="0"/>
    <n v="7.15"/>
    <n v="12.672000000000001"/>
    <x v="3"/>
    <n v="45"/>
    <n v="1"/>
    <n v="0.2"/>
    <n v="0.05"/>
    <n v="579"/>
  </r>
  <r>
    <s v="San Francisco"/>
    <x v="0"/>
    <x v="0"/>
    <s v="FM-142904"/>
    <x v="302"/>
    <x v="1"/>
    <x v="144"/>
    <x v="361"/>
    <s v="Critical"/>
    <x v="325"/>
    <s v="Same Day"/>
    <x v="76"/>
    <s v="Staples"/>
    <x v="0"/>
    <x v="0"/>
    <x v="44"/>
    <n v="4"/>
    <n v="0"/>
    <n v="9.4"/>
    <n v="22.226400000000002"/>
    <x v="3"/>
    <n v="45"/>
    <n v="1"/>
    <n v="0.2"/>
    <n v="0.05"/>
    <n v="580"/>
  </r>
  <r>
    <s v="San Francisco"/>
    <x v="0"/>
    <x v="0"/>
    <s v="FM-142904"/>
    <x v="302"/>
    <x v="1"/>
    <x v="144"/>
    <x v="361"/>
    <s v="Critical"/>
    <x v="325"/>
    <s v="Same Day"/>
    <x v="403"/>
    <s v="Xerox 191"/>
    <x v="0"/>
    <x v="0"/>
    <x v="72"/>
    <n v="3"/>
    <n v="0"/>
    <n v="16"/>
    <n v="28.171800000000001"/>
    <x v="3"/>
    <n v="45"/>
    <n v="1"/>
    <n v="0.2"/>
    <n v="0.05"/>
    <n v="581"/>
  </r>
  <r>
    <s v="San Francisco"/>
    <x v="0"/>
    <x v="0"/>
    <s v="PR-188804"/>
    <x v="330"/>
    <x v="0"/>
    <x v="317"/>
    <x v="401"/>
    <s v="Medium"/>
    <x v="225"/>
    <s v="Same Day"/>
    <x v="423"/>
    <s v="Southworth 100% RÃ©sumÃ© Paper, 24lb."/>
    <x v="0"/>
    <x v="0"/>
    <x v="46"/>
    <n v="1"/>
    <n v="0"/>
    <n v="0.35"/>
    <n v="3.5009999999999999"/>
    <x v="3"/>
    <n v="48"/>
    <n v="1"/>
    <n v="1"/>
    <n v="8.3333333333333329E-2"/>
    <n v="582"/>
  </r>
  <r>
    <s v="San Francisco"/>
    <x v="0"/>
    <x v="0"/>
    <s v="LW-169904"/>
    <x v="327"/>
    <x v="2"/>
    <x v="342"/>
    <x v="402"/>
    <s v="Medium"/>
    <x v="101"/>
    <s v="Standard Class"/>
    <x v="424"/>
    <s v="Tops White Computer Printout Paper"/>
    <x v="0"/>
    <x v="0"/>
    <x v="187"/>
    <n v="5"/>
    <n v="0"/>
    <n v="9.1300000000000008"/>
    <n v="114.9385"/>
    <x v="3"/>
    <n v="48"/>
    <n v="1"/>
    <n v="0.5"/>
    <n v="9.0909090909090912E-2"/>
    <n v="583"/>
  </r>
  <r>
    <s v="San Francisco"/>
    <x v="0"/>
    <x v="0"/>
    <s v="VW-217754"/>
    <x v="306"/>
    <x v="2"/>
    <x v="100"/>
    <x v="366"/>
    <s v="High"/>
    <x v="60"/>
    <s v="First Class"/>
    <x v="387"/>
    <s v="Xerox 1940"/>
    <x v="0"/>
    <x v="0"/>
    <x v="180"/>
    <n v="2"/>
    <n v="0"/>
    <n v="26.87"/>
    <n v="53.860799999999998"/>
    <x v="3"/>
    <n v="49"/>
    <n v="1"/>
    <n v="0.33333333333333331"/>
    <n v="5.5555555555555552E-2"/>
    <n v="584"/>
  </r>
  <r>
    <s v="San Francisco"/>
    <x v="0"/>
    <x v="0"/>
    <s v="VW-217754"/>
    <x v="306"/>
    <x v="2"/>
    <x v="100"/>
    <x v="366"/>
    <s v="High"/>
    <x v="60"/>
    <s v="First Class"/>
    <x v="402"/>
    <s v="Xerox 1962"/>
    <x v="0"/>
    <x v="0"/>
    <x v="63"/>
    <n v="2"/>
    <n v="0"/>
    <n v="1.46"/>
    <n v="3.8519999999999999"/>
    <x v="3"/>
    <n v="49"/>
    <n v="1"/>
    <n v="0.33333333333333331"/>
    <n v="5.5555555555555552E-2"/>
    <n v="585"/>
  </r>
  <r>
    <s v="San Francisco"/>
    <x v="0"/>
    <x v="0"/>
    <s v="TC-215354"/>
    <x v="105"/>
    <x v="1"/>
    <x v="343"/>
    <x v="403"/>
    <s v="Medium"/>
    <x v="331"/>
    <s v="Standard Class"/>
    <x v="69"/>
    <s v="REDIFORM Incoming/Outgoing Call Register, 11&quot; X 8 1/2&quot;, 100 Messages"/>
    <x v="0"/>
    <x v="0"/>
    <x v="73"/>
    <n v="6"/>
    <n v="0"/>
    <n v="3.05"/>
    <n v="25.02"/>
    <x v="3"/>
    <n v="50"/>
    <n v="1"/>
    <n v="1"/>
    <n v="0.1"/>
    <n v="586"/>
  </r>
  <r>
    <s v="San Francisco"/>
    <x v="0"/>
    <x v="0"/>
    <s v="KH-165104"/>
    <x v="307"/>
    <x v="0"/>
    <x v="319"/>
    <x v="367"/>
    <s v="Medium"/>
    <x v="330"/>
    <s v="Standard Class"/>
    <x v="70"/>
    <s v="Wirebound Message Book, 4 per Page"/>
    <x v="0"/>
    <x v="0"/>
    <x v="156"/>
    <n v="5"/>
    <n v="0"/>
    <n v="2.17"/>
    <n v="13.3035"/>
    <x v="3"/>
    <n v="50"/>
    <n v="1"/>
    <n v="0.1111111111111111"/>
    <n v="4.3478260869565216E-2"/>
    <n v="587"/>
  </r>
  <r>
    <s v="San Francisco"/>
    <x v="0"/>
    <x v="0"/>
    <s v="KH-165104"/>
    <x v="307"/>
    <x v="0"/>
    <x v="319"/>
    <x v="367"/>
    <s v="Medium"/>
    <x v="330"/>
    <s v="Standard Class"/>
    <x v="1"/>
    <s v="Wirebound Service Call Books, 5 1/2&quot; x 4&quot;"/>
    <x v="0"/>
    <x v="0"/>
    <x v="51"/>
    <n v="1"/>
    <n v="0"/>
    <n v="0.64"/>
    <n v="4.6463999999999999"/>
    <x v="3"/>
    <n v="50"/>
    <n v="1"/>
    <n v="0.1111111111111111"/>
    <n v="4.3478260869565216E-2"/>
    <n v="588"/>
  </r>
  <r>
    <s v="San Francisco"/>
    <x v="0"/>
    <x v="0"/>
    <s v="KH-165104"/>
    <x v="307"/>
    <x v="0"/>
    <x v="319"/>
    <x v="367"/>
    <s v="Medium"/>
    <x v="330"/>
    <s v="Standard Class"/>
    <x v="13"/>
    <s v="Xerox 1908"/>
    <x v="0"/>
    <x v="0"/>
    <x v="67"/>
    <n v="1"/>
    <n v="0"/>
    <n v="4.74"/>
    <n v="27.430199999999999"/>
    <x v="3"/>
    <n v="50"/>
    <n v="1"/>
    <n v="0.1111111111111111"/>
    <n v="4.3478260869565216E-2"/>
    <n v="589"/>
  </r>
  <r>
    <s v="San Francisco"/>
    <x v="0"/>
    <x v="0"/>
    <s v="DM-133454"/>
    <x v="309"/>
    <x v="2"/>
    <x v="319"/>
    <x v="369"/>
    <s v="Low"/>
    <x v="331"/>
    <s v="Standard Class"/>
    <x v="422"/>
    <s v="Standard Line â€œWhile You Were Outâ€ Hardbound Telephone Message Book"/>
    <x v="0"/>
    <x v="0"/>
    <x v="90"/>
    <n v="4"/>
    <n v="0"/>
    <n v="2.27"/>
    <n v="40.443199999999997"/>
    <x v="3"/>
    <n v="50"/>
    <n v="1"/>
    <n v="0.25"/>
    <n v="7.6923076923076927E-2"/>
    <n v="590"/>
  </r>
  <r>
    <s v="San Francisco"/>
    <x v="0"/>
    <x v="0"/>
    <s v="EP-139154"/>
    <x v="54"/>
    <x v="0"/>
    <x v="320"/>
    <x v="370"/>
    <s v="Medium"/>
    <x v="332"/>
    <s v="Standard Class"/>
    <x v="425"/>
    <s v="Xerox 1975"/>
    <x v="0"/>
    <x v="0"/>
    <x v="4"/>
    <n v="2"/>
    <n v="0"/>
    <n v="0.85"/>
    <n v="6.3503999999999996"/>
    <x v="3"/>
    <n v="51"/>
    <n v="1"/>
    <n v="0.25"/>
    <n v="3.2258064516129031E-2"/>
    <n v="591"/>
  </r>
  <r>
    <s v="San Francisco"/>
    <x v="0"/>
    <x v="0"/>
    <s v="EP-139154"/>
    <x v="54"/>
    <x v="0"/>
    <x v="320"/>
    <x v="370"/>
    <s v="Medium"/>
    <x v="332"/>
    <s v="Standard Class"/>
    <x v="60"/>
    <s v="Xerox 1996"/>
    <x v="0"/>
    <x v="0"/>
    <x v="37"/>
    <n v="6"/>
    <n v="0"/>
    <n v="3.8"/>
    <n v="18.662400000000002"/>
    <x v="3"/>
    <n v="51"/>
    <n v="1"/>
    <n v="0.25"/>
    <n v="3.2258064516129031E-2"/>
    <n v="592"/>
  </r>
  <r>
    <s v="San Francisco"/>
    <x v="0"/>
    <x v="0"/>
    <s v="LC-171404"/>
    <x v="24"/>
    <x v="0"/>
    <x v="344"/>
    <x v="404"/>
    <s v="Medium"/>
    <x v="103"/>
    <s v="Standard Class"/>
    <x v="426"/>
    <s v="Ampad Gold Fibre Wirebound Steno Books, 6&quot; x 9&quot;, Gregg Ruled"/>
    <x v="0"/>
    <x v="0"/>
    <x v="4"/>
    <n v="3"/>
    <n v="0"/>
    <n v="1.22"/>
    <n v="6.0857999999999999"/>
    <x v="3"/>
    <n v="51"/>
    <n v="1"/>
    <n v="0.5"/>
    <n v="5.2631578947368418E-2"/>
    <n v="593"/>
  </r>
  <r>
    <s v="San Diego"/>
    <x v="0"/>
    <x v="0"/>
    <s v="EJ-137204"/>
    <x v="331"/>
    <x v="0"/>
    <x v="345"/>
    <x v="405"/>
    <s v="Medium"/>
    <x v="351"/>
    <s v="Standard Class"/>
    <x v="427"/>
    <s v="Dixon Ticonderoga Core-Lock Colored Pencils"/>
    <x v="0"/>
    <x v="1"/>
    <x v="191"/>
    <n v="4"/>
    <n v="0"/>
    <n v="3.25"/>
    <n v="12.0252"/>
    <x v="0"/>
    <n v="5"/>
    <n v="1"/>
    <n v="0.33333333333333331"/>
    <n v="0.125"/>
    <n v="594"/>
  </r>
  <r>
    <s v="San Diego"/>
    <x v="0"/>
    <x v="0"/>
    <s v="EJ-137204"/>
    <x v="331"/>
    <x v="0"/>
    <x v="345"/>
    <x v="405"/>
    <s v="Medium"/>
    <x v="351"/>
    <s v="Standard Class"/>
    <x v="169"/>
    <s v="Recycled Steel Personal File for Hanging File Folders"/>
    <x v="0"/>
    <x v="2"/>
    <x v="52"/>
    <n v="1"/>
    <n v="0"/>
    <n v="4"/>
    <n v="14.307499999999999"/>
    <x v="0"/>
    <n v="5"/>
    <n v="1"/>
    <n v="0.33333333333333331"/>
    <n v="0.125"/>
    <n v="595"/>
  </r>
  <r>
    <s v="San Diego"/>
    <x v="0"/>
    <x v="0"/>
    <s v="CD-127904"/>
    <x v="145"/>
    <x v="1"/>
    <x v="346"/>
    <x v="406"/>
    <s v="Medium"/>
    <x v="352"/>
    <s v="Standard Class"/>
    <x v="428"/>
    <s v="Staples"/>
    <x v="0"/>
    <x v="6"/>
    <x v="5"/>
    <n v="5"/>
    <n v="0"/>
    <n v="0.28999999999999998"/>
    <n v="5.8045"/>
    <x v="0"/>
    <n v="6"/>
    <n v="1"/>
    <n v="1"/>
    <n v="6.6666666666666666E-2"/>
    <n v="596"/>
  </r>
  <r>
    <s v="San Diego"/>
    <x v="0"/>
    <x v="0"/>
    <s v="DB-132704"/>
    <x v="332"/>
    <x v="1"/>
    <x v="347"/>
    <x v="407"/>
    <s v="High"/>
    <x v="353"/>
    <s v="Standard Class"/>
    <x v="407"/>
    <s v="Message Book, Standard Line &quot;While You Were Out&quot;, 5 1/2&quot; X 4&quot;, 200 Sets/Book"/>
    <x v="0"/>
    <x v="0"/>
    <x v="35"/>
    <n v="4"/>
    <n v="0"/>
    <n v="3.16"/>
    <n v="16.0928"/>
    <x v="0"/>
    <n v="6"/>
    <n v="1"/>
    <n v="0.5"/>
    <n v="7.6923076923076927E-2"/>
    <n v="597"/>
  </r>
  <r>
    <s v="San Diego"/>
    <x v="0"/>
    <x v="0"/>
    <s v="BT-115304"/>
    <x v="92"/>
    <x v="1"/>
    <x v="348"/>
    <x v="408"/>
    <s v="Medium"/>
    <x v="354"/>
    <s v="Standard Class"/>
    <x v="277"/>
    <s v="4009 Highlighters by Sanford"/>
    <x v="0"/>
    <x v="1"/>
    <x v="23"/>
    <n v="8"/>
    <n v="0"/>
    <n v="3.17"/>
    <n v="10.507199999999999"/>
    <x v="0"/>
    <n v="21"/>
    <n v="1"/>
    <n v="1"/>
    <n v="0.1"/>
    <n v="598"/>
  </r>
  <r>
    <s v="San Diego"/>
    <x v="0"/>
    <x v="0"/>
    <s v="MH-177854"/>
    <x v="333"/>
    <x v="2"/>
    <x v="349"/>
    <x v="409"/>
    <s v="High"/>
    <x v="355"/>
    <s v="Same Day"/>
    <x v="170"/>
    <s v="Fellowes Officeware Wire Shelving"/>
    <x v="0"/>
    <x v="2"/>
    <x v="192"/>
    <n v="4"/>
    <n v="0"/>
    <n v="92.1"/>
    <n v="7.1863999999999999"/>
    <x v="0"/>
    <n v="22"/>
    <n v="1"/>
    <n v="0.5"/>
    <n v="9.0909090909090912E-2"/>
    <n v="599"/>
  </r>
  <r>
    <s v="San Diego"/>
    <x v="0"/>
    <x v="0"/>
    <s v="CC-121454"/>
    <x v="172"/>
    <x v="0"/>
    <x v="324"/>
    <x v="410"/>
    <s v="Medium"/>
    <x v="337"/>
    <s v="First Class"/>
    <x v="429"/>
    <s v="Xerox 189"/>
    <x v="0"/>
    <x v="0"/>
    <x v="109"/>
    <n v="1"/>
    <n v="0"/>
    <n v="22.92"/>
    <n v="50.328000000000003"/>
    <x v="0"/>
    <n v="30"/>
    <n v="1"/>
    <n v="0.25"/>
    <n v="9.0909090909090912E-2"/>
    <n v="600"/>
  </r>
  <r>
    <s v="San Diego"/>
    <x v="0"/>
    <x v="0"/>
    <s v="CC-121454"/>
    <x v="172"/>
    <x v="0"/>
    <x v="324"/>
    <x v="410"/>
    <s v="Medium"/>
    <x v="337"/>
    <s v="First Class"/>
    <x v="430"/>
    <s v="Xerox 1897"/>
    <x v="0"/>
    <x v="0"/>
    <x v="19"/>
    <n v="4"/>
    <n v="0"/>
    <n v="3.15"/>
    <n v="9.7607999999999997"/>
    <x v="0"/>
    <n v="30"/>
    <n v="1"/>
    <n v="0.25"/>
    <n v="9.0909090909090912E-2"/>
    <n v="601"/>
  </r>
  <r>
    <s v="San Diego"/>
    <x v="0"/>
    <x v="0"/>
    <s v="LR-169154"/>
    <x v="117"/>
    <x v="0"/>
    <x v="350"/>
    <x v="411"/>
    <s v="Medium"/>
    <x v="356"/>
    <s v="Standard Class"/>
    <x v="431"/>
    <s v="Fellowes Superior 10 Outlet Split Surge Protector"/>
    <x v="0"/>
    <x v="3"/>
    <x v="107"/>
    <n v="2"/>
    <n v="0"/>
    <n v="6.7"/>
    <n v="22.0748"/>
    <x v="0"/>
    <n v="33"/>
    <n v="1"/>
    <n v="0.25"/>
    <n v="6.25E-2"/>
    <n v="602"/>
  </r>
  <r>
    <s v="San Diego"/>
    <x v="0"/>
    <x v="0"/>
    <s v="ED-138854"/>
    <x v="123"/>
    <x v="1"/>
    <x v="351"/>
    <x v="412"/>
    <s v="Medium"/>
    <x v="357"/>
    <s v="Standard Class"/>
    <x v="432"/>
    <s v="Avery 494"/>
    <x v="0"/>
    <x v="7"/>
    <x v="1"/>
    <n v="8"/>
    <n v="0"/>
    <n v="0.77"/>
    <n v="9.6047999999999991"/>
    <x v="0"/>
    <n v="33"/>
    <n v="1"/>
    <n v="1"/>
    <n v="7.1428571428571425E-2"/>
    <n v="603"/>
  </r>
  <r>
    <s v="San Diego"/>
    <x v="0"/>
    <x v="0"/>
    <s v="HG-149654"/>
    <x v="90"/>
    <x v="2"/>
    <x v="198"/>
    <x v="413"/>
    <s v="Medium"/>
    <x v="358"/>
    <s v="Standard Class"/>
    <x v="433"/>
    <s v="Xerox 1900"/>
    <x v="0"/>
    <x v="0"/>
    <x v="63"/>
    <n v="2"/>
    <n v="0"/>
    <n v="0.63"/>
    <n v="3.8519999999999999"/>
    <x v="0"/>
    <n v="39"/>
    <n v="1"/>
    <n v="1"/>
    <n v="5.8823529411764705E-2"/>
    <n v="604"/>
  </r>
  <r>
    <s v="San Diego"/>
    <x v="0"/>
    <x v="0"/>
    <s v="KF-162854"/>
    <x v="79"/>
    <x v="1"/>
    <x v="352"/>
    <x v="414"/>
    <s v="Critical"/>
    <x v="359"/>
    <s v="First Class"/>
    <x v="434"/>
    <s v="Xerox 217"/>
    <x v="0"/>
    <x v="0"/>
    <x v="0"/>
    <n v="3"/>
    <n v="0"/>
    <n v="5.0999999999999996"/>
    <n v="9.3312000000000008"/>
    <x v="0"/>
    <n v="40"/>
    <n v="1"/>
    <n v="0.5"/>
    <n v="5.5555555555555552E-2"/>
    <n v="605"/>
  </r>
  <r>
    <s v="San Diego"/>
    <x v="0"/>
    <x v="0"/>
    <s v="TH-211004"/>
    <x v="334"/>
    <x v="0"/>
    <x v="353"/>
    <x v="415"/>
    <s v="High"/>
    <x v="360"/>
    <s v="Standard Class"/>
    <x v="20"/>
    <s v="Xerox 1919"/>
    <x v="0"/>
    <x v="0"/>
    <x v="95"/>
    <n v="2"/>
    <n v="0"/>
    <n v="5.09"/>
    <n v="40.170200000000001"/>
    <x v="0"/>
    <n v="40"/>
    <n v="1"/>
    <n v="0.5"/>
    <n v="0.14285714285714285"/>
    <n v="606"/>
  </r>
  <r>
    <s v="San Diego"/>
    <x v="0"/>
    <x v="0"/>
    <s v="RD-199004"/>
    <x v="255"/>
    <x v="0"/>
    <x v="354"/>
    <x v="416"/>
    <s v="Low"/>
    <x v="6"/>
    <s v="Standard Class"/>
    <x v="435"/>
    <s v="Avery White Multi-Purpose Labels"/>
    <x v="0"/>
    <x v="7"/>
    <x v="68"/>
    <n v="8"/>
    <n v="0"/>
    <n v="3.37"/>
    <n v="18.3264"/>
    <x v="0"/>
    <n v="46"/>
    <n v="1"/>
    <n v="0.16666666666666666"/>
    <n v="4.7619047619047616E-2"/>
    <n v="607"/>
  </r>
  <r>
    <s v="San Diego"/>
    <x v="0"/>
    <x v="0"/>
    <s v="RD-199004"/>
    <x v="255"/>
    <x v="0"/>
    <x v="354"/>
    <x v="416"/>
    <s v="Low"/>
    <x v="6"/>
    <s v="Standard Class"/>
    <x v="423"/>
    <s v="Southworth 100% RÃ©sumÃ© Paper, 24lb."/>
    <x v="0"/>
    <x v="0"/>
    <x v="28"/>
    <n v="8"/>
    <n v="0"/>
    <n v="4.4400000000000004"/>
    <n v="28.007999999999999"/>
    <x v="0"/>
    <n v="46"/>
    <n v="1"/>
    <n v="0.16666666666666666"/>
    <n v="4.7619047619047616E-2"/>
    <n v="608"/>
  </r>
  <r>
    <s v="San Diego"/>
    <x v="0"/>
    <x v="0"/>
    <s v="AS-100904"/>
    <x v="335"/>
    <x v="0"/>
    <x v="199"/>
    <x v="417"/>
    <s v="High"/>
    <x v="361"/>
    <s v="First Class"/>
    <x v="436"/>
    <s v="Belkin 7-Outlet SurgeMaster Home Series"/>
    <x v="0"/>
    <x v="3"/>
    <x v="71"/>
    <n v="1"/>
    <n v="0"/>
    <n v="2.16"/>
    <n v="3.6322000000000001"/>
    <x v="0"/>
    <n v="52"/>
    <n v="1"/>
    <n v="1"/>
    <n v="0.04"/>
    <n v="609"/>
  </r>
  <r>
    <s v="San Diego"/>
    <x v="0"/>
    <x v="0"/>
    <s v="CK-125954"/>
    <x v="42"/>
    <x v="0"/>
    <x v="355"/>
    <x v="418"/>
    <s v="Medium"/>
    <x v="156"/>
    <s v="Standard Class"/>
    <x v="437"/>
    <s v="Acme Rosewood Handle Letter Opener"/>
    <x v="0"/>
    <x v="4"/>
    <x v="5"/>
    <n v="3"/>
    <n v="0"/>
    <n v="0.64"/>
    <n v="0.1191"/>
    <x v="0"/>
    <n v="53"/>
    <n v="1"/>
    <n v="0.5"/>
    <n v="0.04"/>
    <n v="610"/>
  </r>
  <r>
    <s v="San Diego"/>
    <x v="0"/>
    <x v="0"/>
    <s v="JD-161504"/>
    <x v="142"/>
    <x v="2"/>
    <x v="356"/>
    <x v="419"/>
    <s v="Medium"/>
    <x v="70"/>
    <s v="Standard Class"/>
    <x v="15"/>
    <s v="Staples"/>
    <x v="0"/>
    <x v="0"/>
    <x v="53"/>
    <n v="4"/>
    <n v="0"/>
    <n v="7.5"/>
    <n v="48.539200000000001"/>
    <x v="1"/>
    <n v="12"/>
    <n v="1"/>
    <n v="0.33333333333333331"/>
    <n v="5.8823529411764705E-2"/>
    <n v="611"/>
  </r>
  <r>
    <s v="San Diego"/>
    <x v="0"/>
    <x v="0"/>
    <s v="RB-194354"/>
    <x v="106"/>
    <x v="0"/>
    <x v="357"/>
    <x v="420"/>
    <s v="High"/>
    <x v="362"/>
    <s v="Second Class"/>
    <x v="394"/>
    <s v="Tops Wirebound Message Log Books"/>
    <x v="0"/>
    <x v="0"/>
    <x v="51"/>
    <n v="3"/>
    <n v="0"/>
    <n v="2.5099999999999998"/>
    <n v="4.5401999999999996"/>
    <x v="1"/>
    <n v="13"/>
    <n v="1"/>
    <n v="0.25"/>
    <n v="6.25E-2"/>
    <n v="612"/>
  </r>
  <r>
    <s v="San Diego"/>
    <x v="0"/>
    <x v="0"/>
    <s v="RB-194354"/>
    <x v="106"/>
    <x v="0"/>
    <x v="357"/>
    <x v="420"/>
    <s v="High"/>
    <x v="362"/>
    <s v="Second Class"/>
    <x v="405"/>
    <s v="Xerox 1880"/>
    <x v="0"/>
    <x v="0"/>
    <x v="193"/>
    <n v="6"/>
    <n v="0"/>
    <n v="15.03"/>
    <n v="99.940799999999996"/>
    <x v="1"/>
    <n v="13"/>
    <n v="1"/>
    <n v="0.25"/>
    <n v="6.25E-2"/>
    <n v="613"/>
  </r>
  <r>
    <s v="San Diego"/>
    <x v="0"/>
    <x v="0"/>
    <s v="BW-111104"/>
    <x v="336"/>
    <x v="2"/>
    <x v="358"/>
    <x v="421"/>
    <s v="Medium"/>
    <x v="363"/>
    <s v="Standard Class"/>
    <x v="115"/>
    <s v="Newell 345"/>
    <x v="0"/>
    <x v="1"/>
    <x v="72"/>
    <n v="3"/>
    <n v="0"/>
    <n v="4.1500000000000004"/>
    <n v="15.475199999999999"/>
    <x v="1"/>
    <n v="17"/>
    <n v="1"/>
    <n v="0.25"/>
    <n v="5.8823529411764705E-2"/>
    <n v="614"/>
  </r>
  <r>
    <s v="San Diego"/>
    <x v="0"/>
    <x v="0"/>
    <s v="BG-117404"/>
    <x v="337"/>
    <x v="0"/>
    <x v="359"/>
    <x v="422"/>
    <s v="High"/>
    <x v="364"/>
    <s v="Standard Class"/>
    <x v="438"/>
    <s v="BOSTON Ranger #55 Pencil Sharpener, Black"/>
    <x v="0"/>
    <x v="1"/>
    <x v="110"/>
    <n v="2"/>
    <n v="0"/>
    <n v="8.76"/>
    <n v="15.074199999999999"/>
    <x v="1"/>
    <n v="25"/>
    <n v="1"/>
    <n v="1"/>
    <n v="0.14285714285714285"/>
    <n v="615"/>
  </r>
  <r>
    <s v="San Diego"/>
    <x v="0"/>
    <x v="0"/>
    <s v="PF-191654"/>
    <x v="338"/>
    <x v="0"/>
    <x v="360"/>
    <x v="423"/>
    <s v="Medium"/>
    <x v="365"/>
    <s v="Standard Class"/>
    <x v="439"/>
    <s v="Avery 511"/>
    <x v="0"/>
    <x v="7"/>
    <x v="103"/>
    <n v="1"/>
    <n v="0"/>
    <n v="0.1"/>
    <n v="1.4783999999999999"/>
    <x v="1"/>
    <n v="35"/>
    <n v="1"/>
    <n v="0.33333333333333331"/>
    <n v="0.1"/>
    <n v="616"/>
  </r>
  <r>
    <s v="San Diego"/>
    <x v="0"/>
    <x v="0"/>
    <s v="PF-191654"/>
    <x v="338"/>
    <x v="0"/>
    <x v="360"/>
    <x v="423"/>
    <s v="Medium"/>
    <x v="365"/>
    <s v="Standard Class"/>
    <x v="440"/>
    <s v="Xerox 1973"/>
    <x v="0"/>
    <x v="0"/>
    <x v="50"/>
    <n v="5"/>
    <n v="0"/>
    <n v="9.14"/>
    <n v="52.531999999999996"/>
    <x v="1"/>
    <n v="35"/>
    <n v="1"/>
    <n v="0.33333333333333331"/>
    <n v="0.1"/>
    <n v="617"/>
  </r>
  <r>
    <s v="San Diego"/>
    <x v="0"/>
    <x v="0"/>
    <s v="PF-191654"/>
    <x v="338"/>
    <x v="0"/>
    <x v="360"/>
    <x v="423"/>
    <s v="Medium"/>
    <x v="365"/>
    <s v="Standard Class"/>
    <x v="441"/>
    <s v="Fiskars Softgrip Scissors"/>
    <x v="0"/>
    <x v="4"/>
    <x v="10"/>
    <n v="3"/>
    <n v="0"/>
    <n v="0.96"/>
    <n v="9.2232000000000003"/>
    <x v="1"/>
    <n v="35"/>
    <n v="1"/>
    <n v="0.33333333333333331"/>
    <n v="0.1"/>
    <n v="618"/>
  </r>
  <r>
    <s v="San Diego"/>
    <x v="0"/>
    <x v="0"/>
    <s v="SB-202904"/>
    <x v="339"/>
    <x v="2"/>
    <x v="361"/>
    <x v="424"/>
    <s v="Medium"/>
    <x v="366"/>
    <s v="Standard Class"/>
    <x v="442"/>
    <s v="Hunt PowerHouse Electric Pencil Sharpener, Blue"/>
    <x v="0"/>
    <x v="1"/>
    <x v="194"/>
    <n v="7"/>
    <n v="0"/>
    <n v="14.44"/>
    <n v="79.757999999999996"/>
    <x v="1"/>
    <n v="37"/>
    <n v="1"/>
    <n v="1"/>
    <n v="5.8823529411764705E-2"/>
    <n v="619"/>
  </r>
  <r>
    <s v="San Diego"/>
    <x v="0"/>
    <x v="0"/>
    <s v="CM-121904"/>
    <x v="148"/>
    <x v="0"/>
    <x v="117"/>
    <x v="425"/>
    <s v="High"/>
    <x v="367"/>
    <s v="First Class"/>
    <x v="218"/>
    <s v="Stur-D-Stor Shelving, Vertical 5-Shelf: 72&quot;H x 36&quot;W x 18 1/2&quot;D"/>
    <x v="0"/>
    <x v="2"/>
    <x v="195"/>
    <n v="4"/>
    <n v="0"/>
    <n v="20"/>
    <n v="8.8783999999999992"/>
    <x v="1"/>
    <n v="38"/>
    <n v="1"/>
    <n v="1"/>
    <n v="0.14285714285714285"/>
    <n v="620"/>
  </r>
  <r>
    <s v="San Diego"/>
    <x v="0"/>
    <x v="0"/>
    <s v="BS-118004"/>
    <x v="340"/>
    <x v="1"/>
    <x v="362"/>
    <x v="426"/>
    <s v="Medium"/>
    <x v="185"/>
    <s v="Standard Class"/>
    <x v="239"/>
    <s v="Cameo Buff Policy Envelopes"/>
    <x v="0"/>
    <x v="5"/>
    <x v="48"/>
    <n v="2"/>
    <n v="0"/>
    <n v="2.74"/>
    <n v="58.496200000000002"/>
    <x v="1"/>
    <n v="39"/>
    <n v="1"/>
    <n v="0.5"/>
    <n v="0.125"/>
    <n v="621"/>
  </r>
  <r>
    <s v="San Diego"/>
    <x v="0"/>
    <x v="0"/>
    <s v="BS-118004"/>
    <x v="340"/>
    <x v="1"/>
    <x v="362"/>
    <x v="426"/>
    <s v="Medium"/>
    <x v="185"/>
    <s v="Standard Class"/>
    <x v="301"/>
    <s v="Sortfiler Multipurpose Personal File Organizer, Black"/>
    <x v="0"/>
    <x v="2"/>
    <x v="66"/>
    <n v="3"/>
    <n v="0"/>
    <n v="6.21"/>
    <n v="18.609300000000001"/>
    <x v="1"/>
    <n v="39"/>
    <n v="1"/>
    <n v="0.5"/>
    <n v="0.125"/>
    <n v="622"/>
  </r>
  <r>
    <s v="San Diego"/>
    <x v="0"/>
    <x v="0"/>
    <s v="JF-153554"/>
    <x v="341"/>
    <x v="0"/>
    <x v="363"/>
    <x v="427"/>
    <s v="High"/>
    <x v="368"/>
    <s v="Second Class"/>
    <x v="443"/>
    <s v="Redi-Strip #10 Envelopes, 4 1/8 x 9 1/2"/>
    <x v="0"/>
    <x v="5"/>
    <x v="5"/>
    <n v="4"/>
    <n v="0"/>
    <n v="0.68"/>
    <n v="5.6639999999999997"/>
    <x v="1"/>
    <n v="43"/>
    <n v="1"/>
    <n v="0.16666666666666666"/>
    <n v="6.25E-2"/>
    <n v="623"/>
  </r>
  <r>
    <s v="San Diego"/>
    <x v="0"/>
    <x v="0"/>
    <s v="JF-153554"/>
    <x v="341"/>
    <x v="0"/>
    <x v="363"/>
    <x v="427"/>
    <s v="High"/>
    <x v="368"/>
    <s v="Second Class"/>
    <x v="31"/>
    <s v="Xerox 196"/>
    <x v="0"/>
    <x v="0"/>
    <x v="5"/>
    <n v="2"/>
    <n v="0"/>
    <n v="2.08"/>
    <n v="5.6643999999999997"/>
    <x v="1"/>
    <n v="43"/>
    <n v="1"/>
    <n v="0.16666666666666666"/>
    <n v="6.25E-2"/>
    <n v="624"/>
  </r>
  <r>
    <s v="San Diego"/>
    <x v="0"/>
    <x v="0"/>
    <s v="MZ-173354"/>
    <x v="342"/>
    <x v="1"/>
    <x v="364"/>
    <x v="428"/>
    <s v="Critical"/>
    <x v="369"/>
    <s v="Second Class"/>
    <x v="234"/>
    <s v="Advantus Plastic Paper Clips"/>
    <x v="0"/>
    <x v="6"/>
    <x v="69"/>
    <n v="1"/>
    <n v="0"/>
    <n v="0.69"/>
    <n v="2.4"/>
    <x v="1"/>
    <n v="45"/>
    <n v="1"/>
    <n v="0.5"/>
    <n v="0.16666666666666666"/>
    <n v="625"/>
  </r>
  <r>
    <s v="San Diego"/>
    <x v="0"/>
    <x v="0"/>
    <s v="JG-158054"/>
    <x v="343"/>
    <x v="2"/>
    <x v="365"/>
    <x v="429"/>
    <s v="High"/>
    <x v="370"/>
    <s v="First Class"/>
    <x v="444"/>
    <s v="Avery 51"/>
    <x v="0"/>
    <x v="7"/>
    <x v="0"/>
    <n v="3"/>
    <n v="0"/>
    <n v="3.31"/>
    <n v="8.6940000000000008"/>
    <x v="1"/>
    <n v="46"/>
    <n v="1"/>
    <n v="1"/>
    <n v="0.1111111111111111"/>
    <n v="626"/>
  </r>
  <r>
    <s v="San Diego"/>
    <x v="0"/>
    <x v="0"/>
    <s v="BS-116654"/>
    <x v="344"/>
    <x v="0"/>
    <x v="366"/>
    <x v="430"/>
    <s v="High"/>
    <x v="371"/>
    <s v="Standard Class"/>
    <x v="53"/>
    <s v="Xerox 203"/>
    <x v="0"/>
    <x v="0"/>
    <x v="23"/>
    <n v="5"/>
    <n v="0"/>
    <n v="4.3899999999999997"/>
    <n v="15.552"/>
    <x v="1"/>
    <n v="46"/>
    <n v="1"/>
    <n v="0.14285714285714285"/>
    <n v="9.0909090909090912E-2"/>
    <n v="627"/>
  </r>
  <r>
    <s v="San Diego"/>
    <x v="0"/>
    <x v="0"/>
    <s v="BS-116654"/>
    <x v="344"/>
    <x v="0"/>
    <x v="366"/>
    <x v="430"/>
    <s v="High"/>
    <x v="371"/>
    <s v="Standard Class"/>
    <x v="445"/>
    <s v="Carina Media Storage Towers in Natural &amp; Black"/>
    <x v="0"/>
    <x v="2"/>
    <x v="134"/>
    <n v="5"/>
    <n v="0"/>
    <n v="23.14"/>
    <n v="6.0979999999999999"/>
    <x v="1"/>
    <n v="46"/>
    <n v="1"/>
    <n v="0.14285714285714285"/>
    <n v="9.0909090909090912E-2"/>
    <n v="628"/>
  </r>
  <r>
    <s v="San Diego"/>
    <x v="0"/>
    <x v="0"/>
    <s v="BS-116654"/>
    <x v="344"/>
    <x v="0"/>
    <x v="366"/>
    <x v="430"/>
    <s v="High"/>
    <x v="371"/>
    <s v="Standard Class"/>
    <x v="446"/>
    <s v="Fellowes Recycled Storage Drawers"/>
    <x v="0"/>
    <x v="2"/>
    <x v="196"/>
    <n v="7"/>
    <n v="0"/>
    <n v="43.12"/>
    <n v="54.404699999999998"/>
    <x v="1"/>
    <n v="46"/>
    <n v="1"/>
    <n v="0.14285714285714285"/>
    <n v="9.0909090909090912E-2"/>
    <n v="629"/>
  </r>
  <r>
    <s v="San Diego"/>
    <x v="0"/>
    <x v="0"/>
    <s v="CS-122504"/>
    <x v="96"/>
    <x v="2"/>
    <x v="118"/>
    <x v="431"/>
    <s v="High"/>
    <x v="371"/>
    <s v="First Class"/>
    <x v="210"/>
    <s v="Avery 485"/>
    <x v="0"/>
    <x v="7"/>
    <x v="73"/>
    <n v="4"/>
    <n v="0"/>
    <n v="9.59"/>
    <n v="23.5564"/>
    <x v="1"/>
    <n v="47"/>
    <n v="1"/>
    <n v="0.5"/>
    <n v="3.5714285714285712E-2"/>
    <n v="630"/>
  </r>
  <r>
    <s v="San Diego"/>
    <x v="0"/>
    <x v="0"/>
    <s v="NP-183254"/>
    <x v="218"/>
    <x v="0"/>
    <x v="262"/>
    <x v="432"/>
    <s v="Medium"/>
    <x v="372"/>
    <s v="Standard Class"/>
    <x v="447"/>
    <s v="Stanley Contemporary Battery Pencil Sharpeners"/>
    <x v="0"/>
    <x v="1"/>
    <x v="197"/>
    <n v="9"/>
    <n v="0"/>
    <n v="4.4400000000000004"/>
    <n v="33.642000000000003"/>
    <x v="1"/>
    <n v="49"/>
    <n v="1"/>
    <n v="0.5"/>
    <n v="4.7619047619047616E-2"/>
    <n v="631"/>
  </r>
  <r>
    <s v="San Diego"/>
    <x v="0"/>
    <x v="0"/>
    <s v="DK-133754"/>
    <x v="345"/>
    <x v="0"/>
    <x v="163"/>
    <x v="433"/>
    <s v="Medium"/>
    <x v="121"/>
    <s v="First Class"/>
    <x v="448"/>
    <s v="Staples"/>
    <x v="0"/>
    <x v="6"/>
    <x v="46"/>
    <n v="2"/>
    <n v="0"/>
    <n v="0.92"/>
    <n v="3.6156000000000001"/>
    <x v="1"/>
    <n v="50"/>
    <n v="1"/>
    <n v="0.5"/>
    <n v="4.3478260869565216E-2"/>
    <n v="632"/>
  </r>
  <r>
    <s v="San Diego"/>
    <x v="0"/>
    <x v="0"/>
    <s v="RA-192854"/>
    <x v="181"/>
    <x v="0"/>
    <x v="78"/>
    <x v="434"/>
    <s v="High"/>
    <x v="373"/>
    <s v="Second Class"/>
    <x v="449"/>
    <s v="Great White Multi-Use Recycled Paper (20Lb. and 84 Bright)"/>
    <x v="0"/>
    <x v="0"/>
    <x v="21"/>
    <n v="3"/>
    <n v="0"/>
    <n v="0.02"/>
    <n v="8.0730000000000004"/>
    <x v="1"/>
    <n v="52"/>
    <n v="1"/>
    <n v="0.33333333333333331"/>
    <n v="5.8823529411764705E-2"/>
    <n v="633"/>
  </r>
  <r>
    <s v="San Diego"/>
    <x v="0"/>
    <x v="0"/>
    <s v="RA-192854"/>
    <x v="181"/>
    <x v="0"/>
    <x v="78"/>
    <x v="434"/>
    <s v="High"/>
    <x v="373"/>
    <s v="Second Class"/>
    <x v="450"/>
    <s v="Important Message Pads, 50 4-1/4 x 5-1/2 Forms per Pad"/>
    <x v="0"/>
    <x v="0"/>
    <x v="4"/>
    <n v="3"/>
    <n v="0"/>
    <n v="2.16"/>
    <n v="6.1740000000000004"/>
    <x v="1"/>
    <n v="52"/>
    <n v="1"/>
    <n v="0.33333333333333331"/>
    <n v="5.8823529411764705E-2"/>
    <n v="634"/>
  </r>
  <r>
    <s v="San Diego"/>
    <x v="0"/>
    <x v="0"/>
    <s v="FP-143204"/>
    <x v="107"/>
    <x v="0"/>
    <x v="367"/>
    <x v="435"/>
    <s v="Medium"/>
    <x v="374"/>
    <s v="Standard Class"/>
    <x v="233"/>
    <s v="Avery 475"/>
    <x v="0"/>
    <x v="7"/>
    <x v="120"/>
    <n v="3"/>
    <n v="0"/>
    <n v="4.18"/>
    <n v="22.2"/>
    <x v="2"/>
    <n v="4"/>
    <n v="1"/>
    <n v="0.5"/>
    <n v="7.1428571428571425E-2"/>
    <n v="635"/>
  </r>
  <r>
    <s v="San Diego"/>
    <x v="0"/>
    <x v="0"/>
    <s v="FP-143204"/>
    <x v="107"/>
    <x v="0"/>
    <x v="367"/>
    <x v="435"/>
    <s v="Medium"/>
    <x v="374"/>
    <s v="Standard Class"/>
    <x v="214"/>
    <s v="Avery 476"/>
    <x v="0"/>
    <x v="7"/>
    <x v="1"/>
    <n v="5"/>
    <n v="0"/>
    <n v="0.28000000000000003"/>
    <n v="9.4990000000000006"/>
    <x v="2"/>
    <n v="4"/>
    <n v="1"/>
    <n v="0.5"/>
    <n v="7.1428571428571425E-2"/>
    <n v="636"/>
  </r>
  <r>
    <s v="San Diego"/>
    <x v="0"/>
    <x v="0"/>
    <s v="AZ-107504"/>
    <x v="109"/>
    <x v="0"/>
    <x v="368"/>
    <x v="436"/>
    <s v="Medium"/>
    <x v="375"/>
    <s v="Standard Class"/>
    <x v="451"/>
    <s v="Avery 508"/>
    <x v="0"/>
    <x v="7"/>
    <x v="54"/>
    <n v="3"/>
    <n v="0"/>
    <n v="0.89"/>
    <n v="7.2176999999999998"/>
    <x v="2"/>
    <n v="6"/>
    <n v="1"/>
    <n v="0.25"/>
    <n v="8.3333333333333329E-2"/>
    <n v="637"/>
  </r>
  <r>
    <s v="San Diego"/>
    <x v="0"/>
    <x v="0"/>
    <s v="AZ-107504"/>
    <x v="109"/>
    <x v="0"/>
    <x v="368"/>
    <x v="436"/>
    <s v="Medium"/>
    <x v="375"/>
    <s v="Standard Class"/>
    <x v="206"/>
    <s v="Fellowes Mobile File Cart, Black"/>
    <x v="0"/>
    <x v="2"/>
    <x v="123"/>
    <n v="3"/>
    <n v="0"/>
    <n v="11.07"/>
    <n v="50.3658"/>
    <x v="2"/>
    <n v="6"/>
    <n v="1"/>
    <n v="0.25"/>
    <n v="8.3333333333333329E-2"/>
    <n v="638"/>
  </r>
  <r>
    <s v="San Diego"/>
    <x v="0"/>
    <x v="0"/>
    <s v="MG-178904"/>
    <x v="346"/>
    <x v="1"/>
    <x v="369"/>
    <x v="437"/>
    <s v="Medium"/>
    <x v="376"/>
    <s v="Standard Class"/>
    <x v="452"/>
    <s v="Berol Giant Pencil Sharpener"/>
    <x v="0"/>
    <x v="1"/>
    <x v="17"/>
    <n v="1"/>
    <n v="0"/>
    <n v="1.61"/>
    <n v="4.9271000000000003"/>
    <x v="2"/>
    <n v="10"/>
    <n v="1"/>
    <n v="1"/>
    <n v="7.6923076923076927E-2"/>
    <n v="639"/>
  </r>
  <r>
    <s v="San Diego"/>
    <x v="0"/>
    <x v="0"/>
    <s v="JK-161204"/>
    <x v="347"/>
    <x v="1"/>
    <x v="370"/>
    <x v="438"/>
    <s v="High"/>
    <x v="269"/>
    <s v="Second Class"/>
    <x v="418"/>
    <s v="Xerox 1911"/>
    <x v="0"/>
    <x v="0"/>
    <x v="190"/>
    <n v="3"/>
    <n v="0"/>
    <n v="18.75"/>
    <n v="68.975999999999999"/>
    <x v="2"/>
    <n v="16"/>
    <n v="1"/>
    <n v="1"/>
    <n v="5.8823529411764705E-2"/>
    <n v="640"/>
  </r>
  <r>
    <s v="San Diego"/>
    <x v="0"/>
    <x v="0"/>
    <s v="IG-150854"/>
    <x v="348"/>
    <x v="0"/>
    <x v="32"/>
    <x v="439"/>
    <s v="High"/>
    <x v="377"/>
    <s v="Standard Class"/>
    <x v="453"/>
    <s v="Xerox 1934"/>
    <x v="0"/>
    <x v="0"/>
    <x v="198"/>
    <n v="2"/>
    <n v="0"/>
    <n v="17.260000000000002"/>
    <n v="54.860399999999998"/>
    <x v="2"/>
    <n v="25"/>
    <n v="1"/>
    <n v="1"/>
    <n v="0.14285714285714285"/>
    <n v="641"/>
  </r>
  <r>
    <s v="San Diego"/>
    <x v="0"/>
    <x v="0"/>
    <s v="MJ-177404"/>
    <x v="349"/>
    <x v="0"/>
    <x v="371"/>
    <x v="440"/>
    <s v="High"/>
    <x v="88"/>
    <s v="Second Class"/>
    <x v="305"/>
    <s v="APC 7 Outlet Network SurgeArrest Surge Protector"/>
    <x v="0"/>
    <x v="3"/>
    <x v="150"/>
    <n v="3"/>
    <n v="0"/>
    <n v="45.18"/>
    <n v="72.432000000000002"/>
    <x v="2"/>
    <n v="26"/>
    <n v="1"/>
    <n v="0.33333333333333331"/>
    <n v="6.6666666666666666E-2"/>
    <n v="642"/>
  </r>
  <r>
    <s v="San Diego"/>
    <x v="0"/>
    <x v="0"/>
    <s v="MJ-177404"/>
    <x v="349"/>
    <x v="0"/>
    <x v="371"/>
    <x v="440"/>
    <s v="High"/>
    <x v="88"/>
    <s v="Second Class"/>
    <x v="429"/>
    <s v="Xerox 189"/>
    <x v="0"/>
    <x v="0"/>
    <x v="109"/>
    <n v="1"/>
    <n v="0"/>
    <n v="12.47"/>
    <n v="50.328000000000003"/>
    <x v="2"/>
    <n v="26"/>
    <n v="1"/>
    <n v="0.33333333333333331"/>
    <n v="6.6666666666666666E-2"/>
    <n v="643"/>
  </r>
  <r>
    <s v="San Diego"/>
    <x v="0"/>
    <x v="0"/>
    <s v="KC-165404"/>
    <x v="350"/>
    <x v="0"/>
    <x v="372"/>
    <x v="441"/>
    <s v="Medium"/>
    <x v="378"/>
    <s v="Standard Class"/>
    <x v="386"/>
    <s v="Wirebound Message Books, Two 4 1/4&quot; x 5&quot; Forms per Page"/>
    <x v="0"/>
    <x v="0"/>
    <x v="46"/>
    <n v="1"/>
    <n v="0"/>
    <n v="0.36"/>
    <n v="3.5767000000000002"/>
    <x v="2"/>
    <n v="37"/>
    <n v="1"/>
    <n v="0.5"/>
    <n v="0.2"/>
    <n v="644"/>
  </r>
  <r>
    <s v="San Diego"/>
    <x v="0"/>
    <x v="0"/>
    <s v="JW-152204"/>
    <x v="351"/>
    <x v="2"/>
    <x v="373"/>
    <x v="442"/>
    <s v="High"/>
    <x v="90"/>
    <s v="Standard Class"/>
    <x v="454"/>
    <s v="Xerox 1945"/>
    <x v="0"/>
    <x v="0"/>
    <x v="15"/>
    <n v="9"/>
    <n v="0"/>
    <n v="23.3"/>
    <n v="180.76589999999999"/>
    <x v="2"/>
    <n v="38"/>
    <n v="1"/>
    <n v="0.33333333333333331"/>
    <n v="7.1428571428571425E-2"/>
    <n v="645"/>
  </r>
  <r>
    <s v="San Diego"/>
    <x v="0"/>
    <x v="0"/>
    <s v="DV-130454"/>
    <x v="153"/>
    <x v="2"/>
    <x v="374"/>
    <x v="443"/>
    <s v="High"/>
    <x v="91"/>
    <s v="First Class"/>
    <x v="327"/>
    <s v="Poly String Tie Envelopes"/>
    <x v="0"/>
    <x v="5"/>
    <x v="65"/>
    <n v="2"/>
    <n v="0"/>
    <n v="0.96"/>
    <n v="1.9176"/>
    <x v="2"/>
    <n v="39"/>
    <n v="1"/>
    <n v="0.5"/>
    <n v="0.1111111111111111"/>
    <n v="646"/>
  </r>
  <r>
    <s v="San Diego"/>
    <x v="0"/>
    <x v="0"/>
    <s v="DV-130454"/>
    <x v="153"/>
    <x v="2"/>
    <x v="374"/>
    <x v="443"/>
    <s v="High"/>
    <x v="91"/>
    <s v="First Class"/>
    <x v="444"/>
    <s v="Avery 51"/>
    <x v="0"/>
    <x v="7"/>
    <x v="0"/>
    <n v="3"/>
    <n v="0"/>
    <n v="4.32"/>
    <n v="8.6940000000000008"/>
    <x v="2"/>
    <n v="39"/>
    <n v="1"/>
    <n v="0.5"/>
    <n v="0.1111111111111111"/>
    <n v="647"/>
  </r>
  <r>
    <s v="San Diego"/>
    <x v="0"/>
    <x v="0"/>
    <s v="JE-157454"/>
    <x v="39"/>
    <x v="0"/>
    <x v="125"/>
    <x v="444"/>
    <s v="Medium"/>
    <x v="379"/>
    <s v="Standard Class"/>
    <x v="455"/>
    <s v="Belkin 19&quot; Vented Equipment Shelf, Black"/>
    <x v="0"/>
    <x v="2"/>
    <x v="199"/>
    <n v="3"/>
    <n v="0"/>
    <n v="8.24"/>
    <n v="1.5444"/>
    <x v="2"/>
    <n v="43"/>
    <n v="1"/>
    <n v="1"/>
    <n v="4.3478260869565216E-2"/>
    <n v="648"/>
  </r>
  <r>
    <s v="San Diego"/>
    <x v="0"/>
    <x v="0"/>
    <s v="IM-150704"/>
    <x v="352"/>
    <x v="0"/>
    <x v="375"/>
    <x v="445"/>
    <s v="Medium"/>
    <x v="380"/>
    <s v="Second Class"/>
    <x v="147"/>
    <s v="Eldon Portable Mobile Manager"/>
    <x v="0"/>
    <x v="2"/>
    <x v="200"/>
    <n v="3"/>
    <n v="0"/>
    <n v="5.31"/>
    <n v="22.9068"/>
    <x v="2"/>
    <n v="45"/>
    <n v="1"/>
    <n v="1"/>
    <n v="4.7619047619047616E-2"/>
    <n v="649"/>
  </r>
  <r>
    <s v="San Diego"/>
    <x v="0"/>
    <x v="0"/>
    <s v="DS-131804"/>
    <x v="244"/>
    <x v="2"/>
    <x v="376"/>
    <x v="446"/>
    <s v="Medium"/>
    <x v="381"/>
    <s v="First Class"/>
    <x v="317"/>
    <s v="Tenex Personal Project File with Scoop Front Design, Black"/>
    <x v="0"/>
    <x v="2"/>
    <x v="201"/>
    <n v="10"/>
    <n v="0"/>
    <n v="8.4499999999999993"/>
    <n v="35.048000000000002"/>
    <x v="2"/>
    <n v="51"/>
    <n v="1"/>
    <n v="0.5"/>
    <n v="0.05"/>
    <n v="650"/>
  </r>
  <r>
    <s v="San Diego"/>
    <x v="0"/>
    <x v="0"/>
    <s v="KA-165254"/>
    <x v="353"/>
    <x v="0"/>
    <x v="97"/>
    <x v="447"/>
    <s v="High"/>
    <x v="382"/>
    <s v="Standard Class"/>
    <x v="456"/>
    <s v="Dixon My First Ticonderoga Pencil, #2"/>
    <x v="0"/>
    <x v="1"/>
    <x v="43"/>
    <n v="6"/>
    <n v="0"/>
    <n v="3.53"/>
    <n v="10.179"/>
    <x v="3"/>
    <n v="22"/>
    <n v="1"/>
    <n v="1"/>
    <n v="9.0909090909090912E-2"/>
    <n v="651"/>
  </r>
  <r>
    <s v="San Diego"/>
    <x v="0"/>
    <x v="0"/>
    <s v="OT-187304"/>
    <x v="31"/>
    <x v="0"/>
    <x v="377"/>
    <x v="448"/>
    <s v="Medium"/>
    <x v="383"/>
    <s v="Standard Class"/>
    <x v="332"/>
    <s v="Eldon Shelf Savers Cubes and Bins"/>
    <x v="0"/>
    <x v="2"/>
    <x v="171"/>
    <n v="12"/>
    <n v="0"/>
    <n v="5.4"/>
    <n v="1.6752"/>
    <x v="3"/>
    <n v="26"/>
    <n v="1"/>
    <n v="1"/>
    <n v="0.1"/>
    <n v="652"/>
  </r>
  <r>
    <s v="San Diego"/>
    <x v="0"/>
    <x v="0"/>
    <s v="SW-204554"/>
    <x v="354"/>
    <x v="0"/>
    <x v="378"/>
    <x v="449"/>
    <s v="High"/>
    <x v="384"/>
    <s v="Standard Class"/>
    <x v="457"/>
    <s v="Wirebound Message Forms, Four 2 3/4 x 5 Forms per Page, Pink Paper"/>
    <x v="0"/>
    <x v="0"/>
    <x v="26"/>
    <n v="2"/>
    <n v="0"/>
    <n v="1.65"/>
    <n v="7.6798000000000002"/>
    <x v="3"/>
    <n v="30"/>
    <n v="1"/>
    <n v="0.33333333333333331"/>
    <n v="0.1111111111111111"/>
    <n v="653"/>
  </r>
  <r>
    <s v="San Diego"/>
    <x v="0"/>
    <x v="0"/>
    <s v="CS-122504"/>
    <x v="96"/>
    <x v="2"/>
    <x v="379"/>
    <x v="450"/>
    <s v="Medium"/>
    <x v="143"/>
    <s v="Standard Class"/>
    <x v="237"/>
    <s v="Tennsco Commercial Shelving"/>
    <x v="0"/>
    <x v="2"/>
    <x v="144"/>
    <n v="2"/>
    <n v="0"/>
    <n v="2.0299999999999998"/>
    <n v="0.40679999999999999"/>
    <x v="3"/>
    <n v="41"/>
    <n v="1"/>
    <n v="0.25"/>
    <n v="3.5714285714285712E-2"/>
    <n v="654"/>
  </r>
  <r>
    <s v="San Diego"/>
    <x v="0"/>
    <x v="0"/>
    <s v="AJ-109604"/>
    <x v="355"/>
    <x v="0"/>
    <x v="380"/>
    <x v="451"/>
    <s v="Medium"/>
    <x v="385"/>
    <s v="Second Class"/>
    <x v="458"/>
    <s v="Economy #2 Pencils"/>
    <x v="0"/>
    <x v="1"/>
    <x v="27"/>
    <n v="4"/>
    <n v="0"/>
    <n v="0.86"/>
    <n v="2.7664"/>
    <x v="3"/>
    <n v="42"/>
    <n v="1"/>
    <n v="1"/>
    <n v="0.2"/>
    <n v="655"/>
  </r>
  <r>
    <s v="San Diego"/>
    <x v="0"/>
    <x v="0"/>
    <s v="AA-106454"/>
    <x v="256"/>
    <x v="0"/>
    <x v="381"/>
    <x v="452"/>
    <s v="Medium"/>
    <x v="386"/>
    <s v="Standard Class"/>
    <x v="60"/>
    <s v="Xerox 1996"/>
    <x v="0"/>
    <x v="0"/>
    <x v="4"/>
    <n v="2"/>
    <n v="0"/>
    <n v="0.23"/>
    <n v="6.2207999999999997"/>
    <x v="3"/>
    <n v="45"/>
    <n v="1"/>
    <n v="1"/>
    <n v="5.5555555555555552E-2"/>
    <n v="656"/>
  </r>
  <r>
    <s v="San Diego"/>
    <x v="0"/>
    <x v="0"/>
    <s v="SW-202754"/>
    <x v="356"/>
    <x v="0"/>
    <x v="382"/>
    <x v="453"/>
    <s v="Medium"/>
    <x v="387"/>
    <s v="Standard Class"/>
    <x v="209"/>
    <s v="Tennsco Regal Shelving Units"/>
    <x v="0"/>
    <x v="2"/>
    <x v="202"/>
    <n v="8"/>
    <n v="0"/>
    <n v="50.71"/>
    <n v="24.3384"/>
    <x v="3"/>
    <n v="47"/>
    <n v="1"/>
    <n v="1"/>
    <n v="0.14285714285714285"/>
    <n v="657"/>
  </r>
  <r>
    <s v="San Diego"/>
    <x v="0"/>
    <x v="0"/>
    <s v="EP-139154"/>
    <x v="54"/>
    <x v="0"/>
    <x v="383"/>
    <x v="454"/>
    <s v="High"/>
    <x v="388"/>
    <s v="Standard Class"/>
    <x v="459"/>
    <s v="Round Specialty Laser Printer Labels"/>
    <x v="0"/>
    <x v="7"/>
    <x v="157"/>
    <n v="5"/>
    <n v="0"/>
    <n v="9.1300000000000008"/>
    <n v="29.445499999999999"/>
    <x v="3"/>
    <n v="48"/>
    <n v="1"/>
    <n v="1"/>
    <n v="3.2258064516129031E-2"/>
    <n v="658"/>
  </r>
  <r>
    <s v="San Diego"/>
    <x v="0"/>
    <x v="0"/>
    <s v="TC-212954"/>
    <x v="357"/>
    <x v="0"/>
    <x v="384"/>
    <x v="455"/>
    <s v="High"/>
    <x v="101"/>
    <s v="Same Day"/>
    <x v="50"/>
    <s v="Xerox 1888"/>
    <x v="0"/>
    <x v="0"/>
    <x v="41"/>
    <n v="3"/>
    <n v="0"/>
    <n v="36.43"/>
    <n v="79.891199999999998"/>
    <x v="3"/>
    <n v="49"/>
    <n v="1"/>
    <n v="1"/>
    <n v="6.25E-2"/>
    <n v="659"/>
  </r>
  <r>
    <s v="San Diego"/>
    <x v="0"/>
    <x v="0"/>
    <s v="NP-183254"/>
    <x v="218"/>
    <x v="0"/>
    <x v="385"/>
    <x v="456"/>
    <s v="Critical"/>
    <x v="389"/>
    <s v="Second Class"/>
    <x v="460"/>
    <s v="Xerox 1960"/>
    <x v="0"/>
    <x v="0"/>
    <x v="113"/>
    <n v="3"/>
    <n v="0"/>
    <n v="18.579999999999998"/>
    <n v="41.823"/>
    <x v="3"/>
    <n v="49"/>
    <n v="1"/>
    <n v="1"/>
    <n v="4.7619047619047616E-2"/>
    <n v="660"/>
  </r>
  <r>
    <s v="San Diego"/>
    <x v="0"/>
    <x v="0"/>
    <s v="MP-181754"/>
    <x v="329"/>
    <x v="1"/>
    <x v="386"/>
    <x v="457"/>
    <s v="High"/>
    <x v="332"/>
    <s v="Standard Class"/>
    <x v="217"/>
    <s v="#10- 4 1/8&quot; x 9 1/2&quot; Recycled Envelopes"/>
    <x v="0"/>
    <x v="5"/>
    <x v="120"/>
    <n v="5"/>
    <n v="0"/>
    <n v="7.57"/>
    <n v="20.539000000000001"/>
    <x v="3"/>
    <n v="51"/>
    <n v="1"/>
    <n v="0.33333333333333331"/>
    <n v="5.2631578947368418E-2"/>
    <n v="661"/>
  </r>
  <r>
    <s v="Roseville"/>
    <x v="0"/>
    <x v="0"/>
    <s v="RB-194354"/>
    <x v="106"/>
    <x v="0"/>
    <x v="387"/>
    <x v="458"/>
    <s v="High"/>
    <x v="390"/>
    <s v="Standard Class"/>
    <x v="458"/>
    <s v="Economy #2 Pencils"/>
    <x v="0"/>
    <x v="1"/>
    <x v="46"/>
    <n v="3"/>
    <n v="0"/>
    <n v="1.04"/>
    <n v="2.0748000000000002"/>
    <x v="0"/>
    <n v="11"/>
    <n v="1"/>
    <n v="1"/>
    <n v="6.25E-2"/>
    <n v="662"/>
  </r>
  <r>
    <s v="Huntington Beach"/>
    <x v="0"/>
    <x v="0"/>
    <s v="DK-132254"/>
    <x v="252"/>
    <x v="2"/>
    <x v="388"/>
    <x v="459"/>
    <s v="High"/>
    <x v="391"/>
    <s v="Standard Class"/>
    <x v="461"/>
    <s v="Avery Hi-Liter Fluorescent Desk Style Markers"/>
    <x v="0"/>
    <x v="1"/>
    <x v="103"/>
    <n v="1"/>
    <n v="0"/>
    <n v="0.4"/>
    <n v="1.2505999999999999"/>
    <x v="0"/>
    <n v="12"/>
    <n v="1"/>
    <n v="0.5"/>
    <n v="5.2631578947368418E-2"/>
    <n v="663"/>
  </r>
  <r>
    <s v="Burbank"/>
    <x v="0"/>
    <x v="0"/>
    <s v="SC-200504"/>
    <x v="76"/>
    <x v="1"/>
    <x v="389"/>
    <x v="460"/>
    <s v="Medium"/>
    <x v="392"/>
    <s v="Standard Class"/>
    <x v="278"/>
    <s v="Tennsco 6- and 18-Compartment Lockers"/>
    <x v="0"/>
    <x v="2"/>
    <x v="203"/>
    <n v="7"/>
    <n v="0"/>
    <n v="93.9"/>
    <n v="334.11419999999998"/>
    <x v="0"/>
    <n v="12"/>
    <n v="1"/>
    <n v="0.33333333333333331"/>
    <n v="6.6666666666666666E-2"/>
    <n v="664"/>
  </r>
  <r>
    <s v="Pomona"/>
    <x v="0"/>
    <x v="0"/>
    <s v="CS-125054"/>
    <x v="208"/>
    <x v="0"/>
    <x v="228"/>
    <x v="461"/>
    <s v="High"/>
    <x v="228"/>
    <s v="Second Class"/>
    <x v="462"/>
    <s v="Smead Alpha-Z Color-Coded Name Labels First Letter Starter Set"/>
    <x v="0"/>
    <x v="7"/>
    <x v="0"/>
    <n v="5"/>
    <n v="0"/>
    <n v="2.74"/>
    <n v="9"/>
    <x v="0"/>
    <n v="13"/>
    <n v="1"/>
    <n v="1"/>
    <n v="0.1111111111111111"/>
    <n v="665"/>
  </r>
  <r>
    <s v="Vallejo"/>
    <x v="0"/>
    <x v="0"/>
    <s v="KM-167204"/>
    <x v="19"/>
    <x v="0"/>
    <x v="390"/>
    <x v="462"/>
    <s v="Medium"/>
    <x v="393"/>
    <s v="Second Class"/>
    <x v="463"/>
    <s v="Avery 490"/>
    <x v="0"/>
    <x v="7"/>
    <x v="62"/>
    <n v="2"/>
    <n v="0"/>
    <n v="3.01"/>
    <n v="14.8"/>
    <x v="0"/>
    <n v="14"/>
    <n v="1"/>
    <n v="0.5"/>
    <n v="3.5714285714285712E-2"/>
    <n v="666"/>
  </r>
  <r>
    <s v="Lodi"/>
    <x v="0"/>
    <x v="0"/>
    <s v="EH-137654"/>
    <x v="201"/>
    <x v="2"/>
    <x v="391"/>
    <x v="463"/>
    <s v="Low"/>
    <x v="394"/>
    <s v="Standard Class"/>
    <x v="464"/>
    <s v="Prismacolor Color Pencil Set"/>
    <x v="0"/>
    <x v="1"/>
    <x v="68"/>
    <n v="2"/>
    <n v="0"/>
    <n v="4.53"/>
    <n v="16.268799999999999"/>
    <x v="0"/>
    <n v="16"/>
    <n v="1"/>
    <n v="1"/>
    <n v="3.125E-2"/>
    <n v="667"/>
  </r>
  <r>
    <s v="San Gabriel"/>
    <x v="0"/>
    <x v="0"/>
    <s v="BT-113054"/>
    <x v="358"/>
    <x v="1"/>
    <x v="392"/>
    <x v="464"/>
    <s v="High"/>
    <x v="106"/>
    <s v="Standard Class"/>
    <x v="159"/>
    <s v="Kensington 6 Outlet MasterPiece HOMEOFFICE Power Control Center"/>
    <x v="0"/>
    <x v="3"/>
    <x v="88"/>
    <n v="3"/>
    <n v="0"/>
    <n v="45.48"/>
    <n v="78.508799999999994"/>
    <x v="0"/>
    <n v="18"/>
    <n v="1"/>
    <n v="0.33333333333333331"/>
    <n v="0.1111111111111111"/>
    <n v="668"/>
  </r>
  <r>
    <s v="San Jose"/>
    <x v="0"/>
    <x v="0"/>
    <s v="GM-146804"/>
    <x v="359"/>
    <x v="0"/>
    <x v="393"/>
    <x v="465"/>
    <s v="Medium"/>
    <x v="395"/>
    <s v="Standard Class"/>
    <x v="465"/>
    <s v="Acme Design Stainless Steel Bent Scissors"/>
    <x v="0"/>
    <x v="4"/>
    <x v="144"/>
    <n v="6"/>
    <n v="0"/>
    <n v="1.8"/>
    <n v="11.0808"/>
    <x v="0"/>
    <n v="20"/>
    <n v="1"/>
    <n v="0.25"/>
    <n v="9.0909090909090912E-2"/>
    <n v="669"/>
  </r>
  <r>
    <s v="Riverside"/>
    <x v="0"/>
    <x v="0"/>
    <s v="JD-158954"/>
    <x v="202"/>
    <x v="2"/>
    <x v="324"/>
    <x v="466"/>
    <s v="High"/>
    <x v="396"/>
    <s v="First Class"/>
    <x v="466"/>
    <s v="Newell 348"/>
    <x v="0"/>
    <x v="1"/>
    <x v="4"/>
    <n v="4"/>
    <n v="0"/>
    <n v="0.63"/>
    <n v="3.8048000000000002"/>
    <x v="0"/>
    <n v="30"/>
    <n v="1"/>
    <n v="0.25"/>
    <n v="3.125E-2"/>
    <n v="670"/>
  </r>
  <r>
    <s v="Riverside"/>
    <x v="0"/>
    <x v="0"/>
    <s v="JD-158954"/>
    <x v="202"/>
    <x v="2"/>
    <x v="324"/>
    <x v="466"/>
    <s v="High"/>
    <x v="396"/>
    <s v="First Class"/>
    <x v="242"/>
    <s v="Hot File 7-Pocket, Floor Stand"/>
    <x v="0"/>
    <x v="2"/>
    <x v="204"/>
    <n v="3"/>
    <n v="0"/>
    <n v="17.7"/>
    <n v="160.62299999999999"/>
    <x v="0"/>
    <n v="30"/>
    <n v="1"/>
    <n v="0.25"/>
    <n v="3.125E-2"/>
    <n v="671"/>
  </r>
  <r>
    <s v="Vacaville"/>
    <x v="0"/>
    <x v="0"/>
    <s v="TM-210104"/>
    <x v="274"/>
    <x v="0"/>
    <x v="350"/>
    <x v="467"/>
    <s v="Medium"/>
    <x v="236"/>
    <s v="Second Class"/>
    <x v="467"/>
    <s v="Advantus Rolling Drawer Organizers"/>
    <x v="0"/>
    <x v="2"/>
    <x v="205"/>
    <n v="11"/>
    <n v="0"/>
    <n v="44.72"/>
    <n v="110.0528"/>
    <x v="0"/>
    <n v="33"/>
    <n v="1"/>
    <n v="1"/>
    <n v="5.2631578947368418E-2"/>
    <n v="672"/>
  </r>
  <r>
    <s v="Escondido"/>
    <x v="0"/>
    <x v="0"/>
    <s v="LT-167654"/>
    <x v="360"/>
    <x v="0"/>
    <x v="394"/>
    <x v="468"/>
    <s v="High"/>
    <x v="397"/>
    <s v="Second Class"/>
    <x v="468"/>
    <s v="BOSTON Model 1800 Electric Pencil Sharpeners, Putty/Woodgrain"/>
    <x v="0"/>
    <x v="1"/>
    <x v="6"/>
    <n v="3"/>
    <n v="0"/>
    <n v="1.8"/>
    <n v="15.6426"/>
    <x v="0"/>
    <n v="36"/>
    <n v="1"/>
    <n v="1"/>
    <n v="0.33333333333333331"/>
    <n v="673"/>
  </r>
  <r>
    <s v="Santa Clara"/>
    <x v="0"/>
    <x v="0"/>
    <s v="LR-170354"/>
    <x v="292"/>
    <x v="2"/>
    <x v="395"/>
    <x v="469"/>
    <s v="Medium"/>
    <x v="398"/>
    <s v="Second Class"/>
    <x v="469"/>
    <s v="Acme Design Line 8&quot; Stainless Steel Bent Scissors w/Champagne Handles, 3-1/8&quot; Cut"/>
    <x v="0"/>
    <x v="4"/>
    <x v="156"/>
    <n v="4"/>
    <n v="0"/>
    <n v="1.89"/>
    <n v="7.3872"/>
    <x v="0"/>
    <n v="37"/>
    <n v="1"/>
    <n v="0.33333333333333331"/>
    <n v="8.3333333333333329E-2"/>
    <n v="674"/>
  </r>
  <r>
    <s v="Chula Vista"/>
    <x v="0"/>
    <x v="0"/>
    <s v="NR-185504"/>
    <x v="361"/>
    <x v="0"/>
    <x v="396"/>
    <x v="470"/>
    <s v="Medium"/>
    <x v="399"/>
    <s v="Standard Class"/>
    <x v="258"/>
    <s v="Tyvek Interoffice Envelopes, 9 1/2&quot; x 12 1/2&quot;, 100/Box"/>
    <x v="0"/>
    <x v="5"/>
    <x v="22"/>
    <n v="3"/>
    <n v="0"/>
    <n v="18.489999999999998"/>
    <n v="85.981800000000007"/>
    <x v="0"/>
    <n v="38"/>
    <n v="1"/>
    <n v="1"/>
    <n v="7.6923076923076927E-2"/>
    <n v="675"/>
  </r>
  <r>
    <s v="Long Beach"/>
    <x v="0"/>
    <x v="0"/>
    <s v="FA-142304"/>
    <x v="362"/>
    <x v="2"/>
    <x v="237"/>
    <x v="471"/>
    <s v="Medium"/>
    <x v="358"/>
    <s v="Standard Class"/>
    <x v="175"/>
    <s v="OIC Binder Clips"/>
    <x v="0"/>
    <x v="6"/>
    <x v="61"/>
    <n v="2"/>
    <n v="0"/>
    <n v="0.17"/>
    <n v="3.58"/>
    <x v="0"/>
    <n v="39"/>
    <n v="1"/>
    <n v="1"/>
    <n v="5.8823529411764705E-2"/>
    <n v="676"/>
  </r>
  <r>
    <s v="San Jose"/>
    <x v="0"/>
    <x v="0"/>
    <s v="SE-201104"/>
    <x v="363"/>
    <x v="0"/>
    <x v="397"/>
    <x v="472"/>
    <s v="Medium"/>
    <x v="400"/>
    <s v="Standard Class"/>
    <x v="276"/>
    <s v="File Shuttle II and Handi-File, Black"/>
    <x v="0"/>
    <x v="2"/>
    <x v="206"/>
    <n v="5"/>
    <n v="0"/>
    <n v="6.61"/>
    <n v="42.362499999999997"/>
    <x v="0"/>
    <n v="39"/>
    <n v="1"/>
    <n v="0.5"/>
    <n v="5.2631578947368418E-2"/>
    <n v="677"/>
  </r>
  <r>
    <s v="San Jose"/>
    <x v="0"/>
    <x v="0"/>
    <s v="SE-201104"/>
    <x v="363"/>
    <x v="0"/>
    <x v="397"/>
    <x v="472"/>
    <s v="Medium"/>
    <x v="400"/>
    <s v="Standard Class"/>
    <x v="237"/>
    <s v="Tennsco Commercial Shelving"/>
    <x v="0"/>
    <x v="2"/>
    <x v="144"/>
    <n v="2"/>
    <n v="0"/>
    <n v="3.03"/>
    <n v="0.40679999999999999"/>
    <x v="0"/>
    <n v="39"/>
    <n v="1"/>
    <n v="0.5"/>
    <n v="5.2631578947368418E-2"/>
    <n v="678"/>
  </r>
  <r>
    <s v="Vallejo"/>
    <x v="0"/>
    <x v="0"/>
    <s v="DF-131354"/>
    <x v="364"/>
    <x v="0"/>
    <x v="398"/>
    <x v="473"/>
    <s v="High"/>
    <x v="401"/>
    <s v="Standard Class"/>
    <x v="323"/>
    <s v="Avery 512"/>
    <x v="0"/>
    <x v="7"/>
    <x v="71"/>
    <n v="5"/>
    <n v="0"/>
    <n v="1.41"/>
    <n v="6.7915000000000001"/>
    <x v="0"/>
    <n v="41"/>
    <n v="1"/>
    <n v="0.5"/>
    <n v="0.16666666666666666"/>
    <n v="679"/>
  </r>
  <r>
    <s v="Manteca"/>
    <x v="0"/>
    <x v="0"/>
    <s v="TN-210404"/>
    <x v="365"/>
    <x v="1"/>
    <x v="399"/>
    <x v="474"/>
    <s v="Critical"/>
    <x v="402"/>
    <s v="Same Day"/>
    <x v="274"/>
    <s v="#10- 4 1/8&quot; x 9 1/2&quot; Security-Tint Envelopes"/>
    <x v="0"/>
    <x v="5"/>
    <x v="54"/>
    <n v="2"/>
    <n v="0"/>
    <n v="3.51"/>
    <n v="7.4871999999999996"/>
    <x v="0"/>
    <n v="42"/>
    <n v="1"/>
    <n v="0.5"/>
    <n v="8.3333333333333329E-2"/>
    <n v="680"/>
  </r>
  <r>
    <s v="Pasadena"/>
    <x v="0"/>
    <x v="0"/>
    <s v="HA-149204"/>
    <x v="243"/>
    <x v="0"/>
    <x v="400"/>
    <x v="475"/>
    <s v="High"/>
    <x v="403"/>
    <s v="First Class"/>
    <x v="470"/>
    <s v="Iris Project Case"/>
    <x v="0"/>
    <x v="2"/>
    <x v="23"/>
    <n v="4"/>
    <n v="0"/>
    <n v="4.8099999999999996"/>
    <n v="8.2992000000000008"/>
    <x v="0"/>
    <n v="42"/>
    <n v="1"/>
    <n v="0.5"/>
    <n v="5.5555555555555552E-2"/>
    <n v="681"/>
  </r>
  <r>
    <s v="Redondo Beach"/>
    <x v="0"/>
    <x v="0"/>
    <s v="AS-102404"/>
    <x v="197"/>
    <x v="0"/>
    <x v="400"/>
    <x v="476"/>
    <s v="Medium"/>
    <x v="404"/>
    <s v="Standard Class"/>
    <x v="274"/>
    <s v="#10- 4 1/8&quot; x 9 1/2&quot; Security-Tint Envelopes"/>
    <x v="0"/>
    <x v="5"/>
    <x v="46"/>
    <n v="1"/>
    <n v="0"/>
    <n v="0.33"/>
    <n v="3.7435999999999998"/>
    <x v="0"/>
    <n v="42"/>
    <n v="1"/>
    <n v="1"/>
    <n v="7.6923076923076927E-2"/>
    <n v="682"/>
  </r>
  <r>
    <s v="Long Beach"/>
    <x v="0"/>
    <x v="0"/>
    <s v="TH-212354"/>
    <x v="88"/>
    <x v="2"/>
    <x v="5"/>
    <x v="477"/>
    <s v="Medium"/>
    <x v="5"/>
    <s v="Standard Class"/>
    <x v="138"/>
    <s v="Newell 343"/>
    <x v="0"/>
    <x v="1"/>
    <x v="103"/>
    <n v="1"/>
    <n v="0"/>
    <n v="0.24"/>
    <n v="0.79379999999999995"/>
    <x v="0"/>
    <n v="45"/>
    <n v="1"/>
    <n v="1"/>
    <n v="7.6923076923076927E-2"/>
    <n v="683"/>
  </r>
  <r>
    <s v="Huntington Beach"/>
    <x v="0"/>
    <x v="0"/>
    <s v="AH-100754"/>
    <x v="83"/>
    <x v="2"/>
    <x v="153"/>
    <x v="478"/>
    <s v="Medium"/>
    <x v="405"/>
    <s v="Standard Class"/>
    <x v="471"/>
    <s v="Permanent Self-Adhesive File Folder Labels for Typewriters by Universal"/>
    <x v="0"/>
    <x v="7"/>
    <x v="69"/>
    <n v="2"/>
    <n v="0"/>
    <n v="0.51"/>
    <n v="2.4011999999999998"/>
    <x v="0"/>
    <n v="47"/>
    <n v="1"/>
    <n v="1"/>
    <n v="0.05"/>
    <n v="684"/>
  </r>
  <r>
    <s v="Brentwood"/>
    <x v="0"/>
    <x v="0"/>
    <s v="LW-168254"/>
    <x v="366"/>
    <x v="2"/>
    <x v="111"/>
    <x v="479"/>
    <s v="High"/>
    <x v="406"/>
    <s v="Second Class"/>
    <x v="144"/>
    <s v="Belkin F9G930V10-GRY 9 Outlet Surge"/>
    <x v="0"/>
    <x v="3"/>
    <x v="207"/>
    <n v="6"/>
    <n v="0"/>
    <n v="41.8"/>
    <n v="93.055199999999999"/>
    <x v="0"/>
    <n v="48"/>
    <n v="1"/>
    <n v="0.33333333333333331"/>
    <n v="6.6666666666666666E-2"/>
    <n v="685"/>
  </r>
  <r>
    <s v="Fresno"/>
    <x v="0"/>
    <x v="0"/>
    <s v="LS-172004"/>
    <x v="367"/>
    <x v="2"/>
    <x v="327"/>
    <x v="480"/>
    <s v="Medium"/>
    <x v="251"/>
    <s v="Standard Class"/>
    <x v="255"/>
    <s v="Fellowes Mighty 8 Compact Surge Protector"/>
    <x v="0"/>
    <x v="3"/>
    <x v="144"/>
    <n v="2"/>
    <n v="0"/>
    <n v="2.9"/>
    <n v="11.3512"/>
    <x v="0"/>
    <n v="48"/>
    <n v="1"/>
    <n v="0.25"/>
    <n v="7.1428571428571425E-2"/>
    <n v="686"/>
  </r>
  <r>
    <s v="Oakland"/>
    <x v="0"/>
    <x v="0"/>
    <s v="LH-171554"/>
    <x v="14"/>
    <x v="0"/>
    <x v="401"/>
    <x v="481"/>
    <s v="High"/>
    <x v="9"/>
    <s v="Second Class"/>
    <x v="472"/>
    <s v="Woodgrain Magazine Files by Perma"/>
    <x v="0"/>
    <x v="2"/>
    <x v="63"/>
    <n v="3"/>
    <n v="0"/>
    <n v="0.56000000000000005"/>
    <n v="0.62580000000000002"/>
    <x v="0"/>
    <n v="51"/>
    <n v="1"/>
    <n v="0.33333333333333331"/>
    <n v="5.2631578947368418E-2"/>
    <n v="687"/>
  </r>
  <r>
    <s v="San Jose"/>
    <x v="0"/>
    <x v="0"/>
    <s v="KM-166604"/>
    <x v="199"/>
    <x v="0"/>
    <x v="402"/>
    <x v="482"/>
    <s v="Medium"/>
    <x v="361"/>
    <s v="Standard Class"/>
    <x v="377"/>
    <s v="Newell 332"/>
    <x v="0"/>
    <x v="1"/>
    <x v="5"/>
    <n v="4"/>
    <n v="0"/>
    <n v="1.18"/>
    <n v="3.1751999999999998"/>
    <x v="0"/>
    <n v="52"/>
    <n v="1"/>
    <n v="1"/>
    <n v="0.1111111111111111"/>
    <n v="688"/>
  </r>
  <r>
    <s v="Moreno Valley"/>
    <x v="0"/>
    <x v="0"/>
    <s v="CD-127904"/>
    <x v="145"/>
    <x v="1"/>
    <x v="157"/>
    <x v="483"/>
    <s v="Medium"/>
    <x v="407"/>
    <s v="Standard Class"/>
    <x v="221"/>
    <s v="Staples"/>
    <x v="0"/>
    <x v="3"/>
    <x v="27"/>
    <n v="1"/>
    <n v="0"/>
    <n v="0.95"/>
    <n v="2.9645999999999999"/>
    <x v="0"/>
    <n v="53"/>
    <n v="1"/>
    <n v="0.25"/>
    <n v="6.6666666666666666E-2"/>
    <n v="689"/>
  </r>
  <r>
    <s v="Moreno Valley"/>
    <x v="0"/>
    <x v="0"/>
    <s v="CD-127904"/>
    <x v="145"/>
    <x v="1"/>
    <x v="157"/>
    <x v="483"/>
    <s v="Medium"/>
    <x v="407"/>
    <s v="Standard Class"/>
    <x v="473"/>
    <s v="Staples"/>
    <x v="0"/>
    <x v="6"/>
    <x v="46"/>
    <n v="3"/>
    <n v="0"/>
    <n v="0.3"/>
    <n v="3.6156000000000001"/>
    <x v="0"/>
    <n v="53"/>
    <n v="1"/>
    <n v="0.25"/>
    <n v="6.6666666666666666E-2"/>
    <n v="690"/>
  </r>
  <r>
    <s v="Moreno Valley"/>
    <x v="0"/>
    <x v="0"/>
    <s v="CD-127904"/>
    <x v="145"/>
    <x v="1"/>
    <x v="157"/>
    <x v="483"/>
    <s v="Medium"/>
    <x v="407"/>
    <s v="Standard Class"/>
    <x v="474"/>
    <s v="Advantus Rolling Storage Box"/>
    <x v="0"/>
    <x v="2"/>
    <x v="185"/>
    <n v="3"/>
    <n v="0"/>
    <n v="0.19"/>
    <n v="13.891500000000001"/>
    <x v="0"/>
    <n v="53"/>
    <n v="1"/>
    <n v="0.25"/>
    <n v="6.6666666666666666E-2"/>
    <n v="691"/>
  </r>
  <r>
    <s v="Anaheim"/>
    <x v="0"/>
    <x v="0"/>
    <s v="MD-173504"/>
    <x v="368"/>
    <x v="0"/>
    <x v="403"/>
    <x v="484"/>
    <s v="Medium"/>
    <x v="408"/>
    <s v="Standard Class"/>
    <x v="475"/>
    <s v="Carina Mini System Audio Rack, Model AR050B"/>
    <x v="0"/>
    <x v="2"/>
    <x v="208"/>
    <n v="9"/>
    <n v="0"/>
    <n v="76.28"/>
    <n v="29.964600000000001"/>
    <x v="0"/>
    <n v="53"/>
    <n v="1"/>
    <n v="0.5"/>
    <n v="5.8823529411764705E-2"/>
    <n v="692"/>
  </r>
  <r>
    <s v="Anaheim"/>
    <x v="0"/>
    <x v="0"/>
    <s v="MD-173504"/>
    <x v="368"/>
    <x v="0"/>
    <x v="403"/>
    <x v="484"/>
    <s v="Medium"/>
    <x v="408"/>
    <s v="Standard Class"/>
    <x v="151"/>
    <s v="Acme Box Cutter Scissors"/>
    <x v="0"/>
    <x v="4"/>
    <x v="185"/>
    <n v="5"/>
    <n v="0"/>
    <n v="2.23"/>
    <n v="13.298999999999999"/>
    <x v="0"/>
    <n v="53"/>
    <n v="1"/>
    <n v="0.5"/>
    <n v="5.8823529411764705E-2"/>
    <n v="693"/>
  </r>
  <r>
    <s v="Brentwood"/>
    <x v="0"/>
    <x v="0"/>
    <s v="AI-108554"/>
    <x v="20"/>
    <x v="0"/>
    <x v="247"/>
    <x v="485"/>
    <s v="Medium"/>
    <x v="408"/>
    <s v="Standard Class"/>
    <x v="190"/>
    <s v="Alphabetical Labels for Top Tab Filing"/>
    <x v="0"/>
    <x v="7"/>
    <x v="209"/>
    <n v="6"/>
    <n v="0"/>
    <n v="7.9"/>
    <n v="44.4"/>
    <x v="0"/>
    <n v="53"/>
    <n v="1"/>
    <n v="0.5"/>
    <n v="5.5555555555555552E-2"/>
    <n v="694"/>
  </r>
  <r>
    <s v="Long Beach"/>
    <x v="0"/>
    <x v="0"/>
    <s v="GT-147554"/>
    <x v="34"/>
    <x v="0"/>
    <x v="200"/>
    <x v="486"/>
    <s v="Medium"/>
    <x v="409"/>
    <s v="Standard Class"/>
    <x v="476"/>
    <s v="Avery 4027 File Folder Labels for Dot Matrix Printers, 5000 Labels per Box, White"/>
    <x v="0"/>
    <x v="7"/>
    <x v="32"/>
    <n v="2"/>
    <n v="0"/>
    <n v="2.64"/>
    <n v="28.087599999999998"/>
    <x v="1"/>
    <n v="7"/>
    <n v="1"/>
    <n v="0.5"/>
    <n v="0.14285714285714285"/>
    <n v="695"/>
  </r>
  <r>
    <s v="Lancaster"/>
    <x v="0"/>
    <x v="0"/>
    <s v="GA-147254"/>
    <x v="53"/>
    <x v="0"/>
    <x v="68"/>
    <x v="487"/>
    <s v="High"/>
    <x v="410"/>
    <s v="First Class"/>
    <x v="205"/>
    <s v="Stockwell Push Pins"/>
    <x v="0"/>
    <x v="6"/>
    <x v="27"/>
    <n v="5"/>
    <n v="0"/>
    <n v="2.63"/>
    <n v="3.597"/>
    <x v="1"/>
    <n v="12"/>
    <n v="1"/>
    <n v="1"/>
    <n v="4.5454545454545456E-2"/>
    <n v="696"/>
  </r>
  <r>
    <s v="San Bernardino"/>
    <x v="0"/>
    <x v="0"/>
    <s v="BK-112604"/>
    <x v="369"/>
    <x v="0"/>
    <x v="68"/>
    <x v="488"/>
    <s v="High"/>
    <x v="411"/>
    <s v="Standard Class"/>
    <x v="173"/>
    <s v="Self-Adhesive Address Labels for Typewriters by Universal"/>
    <x v="0"/>
    <x v="7"/>
    <x v="54"/>
    <n v="2"/>
    <n v="0"/>
    <n v="2.46"/>
    <n v="6.8714000000000004"/>
    <x v="1"/>
    <n v="12"/>
    <n v="1"/>
    <n v="0.25"/>
    <n v="6.25E-2"/>
    <n v="697"/>
  </r>
  <r>
    <s v="San Bernardino"/>
    <x v="0"/>
    <x v="0"/>
    <s v="BK-112604"/>
    <x v="369"/>
    <x v="0"/>
    <x v="68"/>
    <x v="488"/>
    <s v="High"/>
    <x v="411"/>
    <s v="Standard Class"/>
    <x v="477"/>
    <s v="Acme Elite Stainless Steel Scissors"/>
    <x v="0"/>
    <x v="4"/>
    <x v="10"/>
    <n v="4"/>
    <n v="0"/>
    <n v="5.12"/>
    <n v="8.6736000000000004"/>
    <x v="1"/>
    <n v="12"/>
    <n v="1"/>
    <n v="0.25"/>
    <n v="6.25E-2"/>
    <n v="698"/>
  </r>
  <r>
    <s v="Santa Maria"/>
    <x v="0"/>
    <x v="0"/>
    <s v="NC-184154"/>
    <x v="370"/>
    <x v="0"/>
    <x v="70"/>
    <x v="489"/>
    <s v="High"/>
    <x v="73"/>
    <s v="First Class"/>
    <x v="467"/>
    <s v="Advantus Rolling Drawer Organizers"/>
    <x v="0"/>
    <x v="2"/>
    <x v="119"/>
    <n v="3"/>
    <n v="0"/>
    <n v="37.950000000000003"/>
    <n v="30.014399999999998"/>
    <x v="1"/>
    <n v="16"/>
    <n v="1"/>
    <n v="1"/>
    <n v="7.1428571428571425E-2"/>
    <n v="699"/>
  </r>
  <r>
    <s v="San Jose"/>
    <x v="0"/>
    <x v="0"/>
    <s v="SP-206504"/>
    <x v="371"/>
    <x v="2"/>
    <x v="404"/>
    <x v="490"/>
    <s v="High"/>
    <x v="412"/>
    <s v="First Class"/>
    <x v="317"/>
    <s v="Tenex Personal Project File with Scoop Front Design, Black"/>
    <x v="0"/>
    <x v="2"/>
    <x v="154"/>
    <n v="6"/>
    <n v="0"/>
    <n v="14.9"/>
    <n v="21.0288"/>
    <x v="1"/>
    <n v="22"/>
    <n v="1"/>
    <n v="0.33333333333333331"/>
    <n v="6.6666666666666666E-2"/>
    <n v="700"/>
  </r>
  <r>
    <s v="Long Beach"/>
    <x v="0"/>
    <x v="0"/>
    <s v="CS-123554"/>
    <x v="372"/>
    <x v="0"/>
    <x v="405"/>
    <x v="491"/>
    <s v="Medium"/>
    <x v="413"/>
    <s v="Standard Class"/>
    <x v="478"/>
    <s v="Assorted Color Push Pins"/>
    <x v="0"/>
    <x v="6"/>
    <x v="69"/>
    <n v="3"/>
    <n v="0"/>
    <n v="0.34"/>
    <n v="1.7919"/>
    <x v="1"/>
    <n v="25"/>
    <n v="1"/>
    <n v="0.33333333333333331"/>
    <n v="4.5454545454545456E-2"/>
    <n v="701"/>
  </r>
  <r>
    <s v="Oxnard"/>
    <x v="0"/>
    <x v="0"/>
    <s v="BP-110954"/>
    <x v="66"/>
    <x v="2"/>
    <x v="253"/>
    <x v="492"/>
    <s v="Medium"/>
    <x v="414"/>
    <s v="Standard Class"/>
    <x v="137"/>
    <s v="Newell 334"/>
    <x v="0"/>
    <x v="1"/>
    <x v="74"/>
    <n v="5"/>
    <n v="0"/>
    <n v="4.9000000000000004"/>
    <n v="25.792000000000002"/>
    <x v="1"/>
    <n v="30"/>
    <n v="1"/>
    <n v="0.33333333333333331"/>
    <n v="0.05"/>
    <n v="702"/>
  </r>
  <r>
    <s v="Yucaipa"/>
    <x v="0"/>
    <x v="0"/>
    <s v="ON-187154"/>
    <x v="373"/>
    <x v="2"/>
    <x v="406"/>
    <x v="493"/>
    <s v="Medium"/>
    <x v="415"/>
    <s v="Standard Class"/>
    <x v="103"/>
    <s v="50 Colored Long Pencils"/>
    <x v="0"/>
    <x v="1"/>
    <x v="185"/>
    <n v="5"/>
    <n v="0"/>
    <n v="4.66"/>
    <n v="13.208"/>
    <x v="1"/>
    <n v="33"/>
    <n v="1"/>
    <n v="1"/>
    <n v="6.6666666666666666E-2"/>
    <n v="703"/>
  </r>
  <r>
    <s v="Oakland"/>
    <x v="0"/>
    <x v="0"/>
    <s v="RE-194504"/>
    <x v="374"/>
    <x v="0"/>
    <x v="201"/>
    <x v="494"/>
    <s v="Medium"/>
    <x v="201"/>
    <s v="Standard Class"/>
    <x v="330"/>
    <s v="Mobile Personal File Cube"/>
    <x v="0"/>
    <x v="2"/>
    <x v="99"/>
    <n v="3"/>
    <n v="0"/>
    <n v="5.63"/>
    <n v="18.970199999999998"/>
    <x v="1"/>
    <n v="33"/>
    <n v="1"/>
    <n v="0.5"/>
    <n v="0.1111111111111111"/>
    <n v="704"/>
  </r>
  <r>
    <s v="Murrieta"/>
    <x v="0"/>
    <x v="0"/>
    <s v="RA-199454"/>
    <x v="375"/>
    <x v="0"/>
    <x v="360"/>
    <x v="495"/>
    <s v="High"/>
    <x v="416"/>
    <s v="Standard Class"/>
    <x v="240"/>
    <s v="Fellowes Super Stor/Drawer Files"/>
    <x v="0"/>
    <x v="2"/>
    <x v="210"/>
    <n v="3"/>
    <n v="0"/>
    <n v="38.31"/>
    <n v="92.083500000000001"/>
    <x v="1"/>
    <n v="35"/>
    <n v="1"/>
    <n v="1"/>
    <n v="0.1111111111111111"/>
    <n v="705"/>
  </r>
  <r>
    <s v="Pasadena"/>
    <x v="0"/>
    <x v="0"/>
    <s v="HA-149204"/>
    <x v="243"/>
    <x v="0"/>
    <x v="407"/>
    <x v="496"/>
    <s v="Medium"/>
    <x v="417"/>
    <s v="Standard Class"/>
    <x v="479"/>
    <s v="Safco Industrial Wire Shelving"/>
    <x v="0"/>
    <x v="2"/>
    <x v="211"/>
    <n v="7"/>
    <n v="0"/>
    <n v="46.81"/>
    <n v="20.157900000000001"/>
    <x v="1"/>
    <n v="36"/>
    <n v="1"/>
    <n v="1"/>
    <n v="5.5555555555555552E-2"/>
    <n v="706"/>
  </r>
  <r>
    <s v="Moreno Valley"/>
    <x v="0"/>
    <x v="0"/>
    <s v="NM-185204"/>
    <x v="376"/>
    <x v="0"/>
    <x v="408"/>
    <x v="497"/>
    <s v="Medium"/>
    <x v="418"/>
    <s v="First Class"/>
    <x v="332"/>
    <s v="Eldon Shelf Savers Cubes and Bins"/>
    <x v="0"/>
    <x v="2"/>
    <x v="56"/>
    <n v="6"/>
    <n v="0"/>
    <n v="6.99"/>
    <n v="0.83760000000000001"/>
    <x v="1"/>
    <n v="36"/>
    <n v="1"/>
    <n v="0.5"/>
    <n v="6.6666666666666666E-2"/>
    <n v="707"/>
  </r>
  <r>
    <s v="Redlands"/>
    <x v="0"/>
    <x v="0"/>
    <s v="SC-207254"/>
    <x v="160"/>
    <x v="0"/>
    <x v="361"/>
    <x v="498"/>
    <s v="Medium"/>
    <x v="419"/>
    <s v="Standard Class"/>
    <x v="318"/>
    <s v="Boston 19500 Mighty Mite Electric Pencil Sharpener"/>
    <x v="0"/>
    <x v="1"/>
    <x v="212"/>
    <n v="9"/>
    <n v="0"/>
    <n v="13.98"/>
    <n v="48.964500000000001"/>
    <x v="1"/>
    <n v="37"/>
    <n v="1"/>
    <n v="0.5"/>
    <n v="3.8461538461538464E-2"/>
    <n v="708"/>
  </r>
  <r>
    <s v="Redlands"/>
    <x v="0"/>
    <x v="0"/>
    <s v="SC-207254"/>
    <x v="160"/>
    <x v="0"/>
    <x v="361"/>
    <x v="498"/>
    <s v="Medium"/>
    <x v="419"/>
    <s v="Standard Class"/>
    <x v="270"/>
    <s v="Avery 474"/>
    <x v="0"/>
    <x v="7"/>
    <x v="63"/>
    <n v="3"/>
    <n v="0"/>
    <n v="0.51"/>
    <n v="4.2336"/>
    <x v="1"/>
    <n v="37"/>
    <n v="1"/>
    <n v="0.5"/>
    <n v="3.8461538461538464E-2"/>
    <n v="709"/>
  </r>
  <r>
    <s v="Long Beach"/>
    <x v="0"/>
    <x v="0"/>
    <s v="TG-216404"/>
    <x v="377"/>
    <x v="0"/>
    <x v="117"/>
    <x v="499"/>
    <s v="High"/>
    <x v="77"/>
    <s v="Second Class"/>
    <x v="304"/>
    <s v="Acme Value Line Scissors"/>
    <x v="0"/>
    <x v="4"/>
    <x v="61"/>
    <n v="2"/>
    <n v="0"/>
    <n v="0.62"/>
    <n v="2.19"/>
    <x v="1"/>
    <n v="38"/>
    <n v="1"/>
    <n v="0.33333333333333331"/>
    <n v="0.1"/>
    <n v="710"/>
  </r>
  <r>
    <s v="Santa Barbara"/>
    <x v="0"/>
    <x v="0"/>
    <s v="KN-163904"/>
    <x v="180"/>
    <x v="2"/>
    <x v="330"/>
    <x v="500"/>
    <s v="Critical"/>
    <x v="420"/>
    <s v="First Class"/>
    <x v="376"/>
    <s v="Avery 503"/>
    <x v="0"/>
    <x v="7"/>
    <x v="155"/>
    <n v="3"/>
    <n v="0"/>
    <n v="9.44"/>
    <n v="14.904"/>
    <x v="1"/>
    <n v="41"/>
    <n v="1"/>
    <n v="0.5"/>
    <n v="5.8823529411764705E-2"/>
    <n v="711"/>
  </r>
  <r>
    <s v="Rancho Cucamonga"/>
    <x v="0"/>
    <x v="0"/>
    <s v="MY-173804"/>
    <x v="378"/>
    <x v="2"/>
    <x v="409"/>
    <x v="501"/>
    <s v="Medium"/>
    <x v="261"/>
    <s v="Standard Class"/>
    <x v="480"/>
    <s v="Avery 507"/>
    <x v="0"/>
    <x v="7"/>
    <x v="3"/>
    <n v="2"/>
    <n v="0"/>
    <n v="0.53"/>
    <n v="2.6496"/>
    <x v="1"/>
    <n v="43"/>
    <n v="1"/>
    <n v="1"/>
    <n v="7.6923076923076927E-2"/>
    <n v="712"/>
  </r>
  <r>
    <s v="Redlands"/>
    <x v="0"/>
    <x v="0"/>
    <s v="SG-200804"/>
    <x v="379"/>
    <x v="0"/>
    <x v="410"/>
    <x v="502"/>
    <s v="Critical"/>
    <x v="421"/>
    <s v="Same Day"/>
    <x v="281"/>
    <s v="Newell 308"/>
    <x v="0"/>
    <x v="1"/>
    <x v="69"/>
    <n v="3"/>
    <n v="0"/>
    <n v="1.3"/>
    <n v="1.26"/>
    <x v="1"/>
    <n v="44"/>
    <n v="1"/>
    <n v="0.1111111111111111"/>
    <n v="9.0909090909090912E-2"/>
    <n v="713"/>
  </r>
  <r>
    <s v="Redlands"/>
    <x v="0"/>
    <x v="0"/>
    <s v="SG-200804"/>
    <x v="379"/>
    <x v="0"/>
    <x v="410"/>
    <x v="502"/>
    <s v="Critical"/>
    <x v="421"/>
    <s v="Same Day"/>
    <x v="481"/>
    <s v="OIC Bulk Pack Metal Binder Clips"/>
    <x v="0"/>
    <x v="6"/>
    <x v="17"/>
    <n v="5"/>
    <n v="0"/>
    <n v="5.68"/>
    <n v="8.0269999999999992"/>
    <x v="1"/>
    <n v="44"/>
    <n v="1"/>
    <n v="0.1111111111111111"/>
    <n v="9.0909090909090912E-2"/>
    <n v="714"/>
  </r>
  <r>
    <s v="Redlands"/>
    <x v="0"/>
    <x v="0"/>
    <s v="SG-200804"/>
    <x v="379"/>
    <x v="0"/>
    <x v="410"/>
    <x v="502"/>
    <s v="Critical"/>
    <x v="421"/>
    <s v="Same Day"/>
    <x v="330"/>
    <s v="Mobile Personal File Cube"/>
    <x v="0"/>
    <x v="2"/>
    <x v="64"/>
    <n v="2"/>
    <n v="0"/>
    <n v="6.53"/>
    <n v="12.646800000000001"/>
    <x v="1"/>
    <n v="44"/>
    <n v="1"/>
    <n v="0.1111111111111111"/>
    <n v="9.0909090909090912E-2"/>
    <n v="715"/>
  </r>
  <r>
    <s v="Redlands"/>
    <x v="0"/>
    <x v="0"/>
    <s v="SG-200804"/>
    <x v="379"/>
    <x v="0"/>
    <x v="410"/>
    <x v="502"/>
    <s v="Critical"/>
    <x v="421"/>
    <s v="Same Day"/>
    <x v="228"/>
    <s v="Acme Tagit Stainless Steel Antibacterial Scissors"/>
    <x v="0"/>
    <x v="4"/>
    <x v="62"/>
    <n v="3"/>
    <n v="0"/>
    <n v="5.5"/>
    <n v="8.0190000000000001"/>
    <x v="1"/>
    <n v="44"/>
    <n v="1"/>
    <n v="0.1111111111111111"/>
    <n v="9.0909090909090912E-2"/>
    <n v="716"/>
  </r>
  <r>
    <s v="Salinas"/>
    <x v="0"/>
    <x v="0"/>
    <s v="DK-128354"/>
    <x v="212"/>
    <x v="2"/>
    <x v="410"/>
    <x v="503"/>
    <s v="High"/>
    <x v="422"/>
    <s v="Second Class"/>
    <x v="443"/>
    <s v="Redi-Strip #10 Envelopes, 4 1/8 x 9 1/2"/>
    <x v="0"/>
    <x v="5"/>
    <x v="54"/>
    <n v="5"/>
    <n v="0"/>
    <n v="2.08"/>
    <n v="7.08"/>
    <x v="1"/>
    <n v="44"/>
    <n v="1"/>
    <n v="0.25"/>
    <n v="3.7037037037037035E-2"/>
    <n v="717"/>
  </r>
  <r>
    <s v="Salinas"/>
    <x v="0"/>
    <x v="0"/>
    <s v="DK-128354"/>
    <x v="212"/>
    <x v="2"/>
    <x v="410"/>
    <x v="503"/>
    <s v="High"/>
    <x v="422"/>
    <s v="Second Class"/>
    <x v="476"/>
    <s v="Avery 4027 File Folder Labels for Dot Matrix Printers, 5000 Labels per Box, White"/>
    <x v="0"/>
    <x v="7"/>
    <x v="213"/>
    <n v="14"/>
    <n v="0"/>
    <n v="42.26"/>
    <n v="196.61320000000001"/>
    <x v="1"/>
    <n v="44"/>
    <n v="1"/>
    <n v="0.25"/>
    <n v="3.7037037037037035E-2"/>
    <n v="718"/>
  </r>
  <r>
    <s v="Redlands"/>
    <x v="0"/>
    <x v="0"/>
    <s v="MZ-175154"/>
    <x v="380"/>
    <x v="2"/>
    <x v="410"/>
    <x v="504"/>
    <s v="Low"/>
    <x v="423"/>
    <s v="Standard Class"/>
    <x v="327"/>
    <s v="Poly String Tie Envelopes"/>
    <x v="0"/>
    <x v="5"/>
    <x v="71"/>
    <n v="7"/>
    <n v="0"/>
    <n v="1.45"/>
    <n v="6.7115999999999998"/>
    <x v="1"/>
    <n v="44"/>
    <n v="1"/>
    <n v="1"/>
    <n v="0.1"/>
    <n v="719"/>
  </r>
  <r>
    <s v="Roseville"/>
    <x v="0"/>
    <x v="0"/>
    <s v="JO-155504"/>
    <x v="281"/>
    <x v="1"/>
    <x v="411"/>
    <x v="505"/>
    <s v="Medium"/>
    <x v="424"/>
    <s v="Standard Class"/>
    <x v="482"/>
    <s v="OIC Binder Clips, Mini, 1/4&quot; Capacity, Black"/>
    <x v="0"/>
    <x v="6"/>
    <x v="214"/>
    <n v="2"/>
    <n v="0"/>
    <n v="0.22"/>
    <n v="1.1656"/>
    <x v="1"/>
    <n v="45"/>
    <n v="1"/>
    <n v="1"/>
    <n v="9.0909090909090912E-2"/>
    <n v="720"/>
  </r>
  <r>
    <s v="Santa Ana"/>
    <x v="0"/>
    <x v="0"/>
    <s v="EK-137954"/>
    <x v="381"/>
    <x v="1"/>
    <x v="412"/>
    <x v="506"/>
    <s v="High"/>
    <x v="19"/>
    <s v="First Class"/>
    <x v="112"/>
    <s v="Boston Electric Pencil Sharpener, Model 1818, Charcoal Black"/>
    <x v="0"/>
    <x v="1"/>
    <x v="67"/>
    <n v="2"/>
    <n v="0"/>
    <n v="8.52"/>
    <n v="15.763999999999999"/>
    <x v="1"/>
    <n v="48"/>
    <n v="1"/>
    <n v="1"/>
    <n v="0.25"/>
    <n v="721"/>
  </r>
  <r>
    <s v="Lakewood"/>
    <x v="0"/>
    <x v="0"/>
    <s v="TZ-215804"/>
    <x v="195"/>
    <x v="0"/>
    <x v="162"/>
    <x v="507"/>
    <s v="Medium"/>
    <x v="160"/>
    <s v="Standard Class"/>
    <x v="461"/>
    <s v="Avery Hi-Liter Fluorescent Desk Style Markers"/>
    <x v="0"/>
    <x v="1"/>
    <x v="17"/>
    <n v="5"/>
    <n v="0"/>
    <n v="0.15"/>
    <n v="6.2530000000000001"/>
    <x v="1"/>
    <n v="49"/>
    <n v="1"/>
    <n v="0.5"/>
    <n v="0.1111111111111111"/>
    <n v="722"/>
  </r>
  <r>
    <s v="Chico"/>
    <x v="0"/>
    <x v="0"/>
    <s v="XP-218654"/>
    <x v="40"/>
    <x v="0"/>
    <x v="163"/>
    <x v="508"/>
    <s v="Medium"/>
    <x v="80"/>
    <s v="Second Class"/>
    <x v="483"/>
    <s v="Newell 311"/>
    <x v="0"/>
    <x v="1"/>
    <x v="214"/>
    <n v="1"/>
    <n v="0"/>
    <n v="0.2"/>
    <n v="0.59670000000000001"/>
    <x v="1"/>
    <n v="50"/>
    <n v="1"/>
    <n v="0.33333333333333331"/>
    <n v="3.5714285714285712E-2"/>
    <n v="723"/>
  </r>
  <r>
    <s v="Chico"/>
    <x v="0"/>
    <x v="0"/>
    <s v="XP-218654"/>
    <x v="40"/>
    <x v="0"/>
    <x v="163"/>
    <x v="508"/>
    <s v="Medium"/>
    <x v="80"/>
    <s v="Second Class"/>
    <x v="268"/>
    <s v="Peel &amp; Seel Envelopes"/>
    <x v="0"/>
    <x v="5"/>
    <x v="26"/>
    <n v="4"/>
    <n v="0"/>
    <n v="2.59"/>
    <n v="7.4496000000000002"/>
    <x v="1"/>
    <n v="50"/>
    <n v="1"/>
    <n v="0.33333333333333331"/>
    <n v="3.5714285714285712E-2"/>
    <n v="724"/>
  </r>
  <r>
    <s v="San Jose"/>
    <x v="0"/>
    <x v="0"/>
    <s v="HA-149054"/>
    <x v="382"/>
    <x v="0"/>
    <x v="163"/>
    <x v="509"/>
    <s v="Medium"/>
    <x v="80"/>
    <s v="Standard Class"/>
    <x v="155"/>
    <s v="Standard Rollaway File with Lock"/>
    <x v="0"/>
    <x v="2"/>
    <x v="215"/>
    <n v="2"/>
    <n v="0"/>
    <n v="24.83"/>
    <n v="93.698800000000006"/>
    <x v="1"/>
    <n v="50"/>
    <n v="1"/>
    <n v="0.5"/>
    <n v="0.1"/>
    <n v="725"/>
  </r>
  <r>
    <s v="Riverside"/>
    <x v="0"/>
    <x v="0"/>
    <s v="RP-192704"/>
    <x v="230"/>
    <x v="2"/>
    <x v="164"/>
    <x v="510"/>
    <s v="High"/>
    <x v="425"/>
    <s v="Standard Class"/>
    <x v="272"/>
    <s v="Fellowes 8 Outlet Superior Workstation Surge Protector w/o Phone/Fax/Modem Protection"/>
    <x v="0"/>
    <x v="3"/>
    <x v="216"/>
    <n v="4"/>
    <n v="0"/>
    <n v="15.59"/>
    <n v="34.964799999999997"/>
    <x v="1"/>
    <n v="50"/>
    <n v="1"/>
    <n v="0.5"/>
    <n v="8.3333333333333329E-2"/>
    <n v="726"/>
  </r>
  <r>
    <s v="Oakland"/>
    <x v="0"/>
    <x v="0"/>
    <s v="DW-134804"/>
    <x v="383"/>
    <x v="1"/>
    <x v="413"/>
    <x v="511"/>
    <s v="Medium"/>
    <x v="426"/>
    <s v="Standard Class"/>
    <x v="484"/>
    <s v="Panasonic KP-350BK Electric Pencil Sharpener with Auto Stop"/>
    <x v="0"/>
    <x v="1"/>
    <x v="43"/>
    <n v="1"/>
    <n v="0"/>
    <n v="3.06"/>
    <n v="10.0282"/>
    <x v="2"/>
    <n v="2"/>
    <n v="1"/>
    <n v="1"/>
    <n v="9.0909090909090912E-2"/>
    <n v="727"/>
  </r>
  <r>
    <s v="San Clemente"/>
    <x v="0"/>
    <x v="0"/>
    <s v="AF-108704"/>
    <x v="249"/>
    <x v="0"/>
    <x v="414"/>
    <x v="512"/>
    <s v="Medium"/>
    <x v="427"/>
    <s v="Standard Class"/>
    <x v="485"/>
    <s v="Recycled Interoffice Envelopes with String and Button Closure, 10 x 13"/>
    <x v="0"/>
    <x v="5"/>
    <x v="177"/>
    <n v="3"/>
    <n v="0"/>
    <n v="5.86"/>
    <n v="35.984999999999999"/>
    <x v="2"/>
    <n v="17"/>
    <n v="1"/>
    <n v="0.5"/>
    <n v="6.25E-2"/>
    <n v="728"/>
  </r>
  <r>
    <s v="Mission Viejo"/>
    <x v="0"/>
    <x v="0"/>
    <s v="VM-218354"/>
    <x v="384"/>
    <x v="0"/>
    <x v="415"/>
    <x v="513"/>
    <s v="Medium"/>
    <x v="428"/>
    <s v="Standard Class"/>
    <x v="486"/>
    <s v="Staples"/>
    <x v="0"/>
    <x v="3"/>
    <x v="63"/>
    <n v="1"/>
    <n v="0"/>
    <n v="0.74"/>
    <n v="2.3409"/>
    <x v="2"/>
    <n v="20"/>
    <n v="1"/>
    <n v="0.5"/>
    <n v="0.125"/>
    <n v="729"/>
  </r>
  <r>
    <s v="Santa Ana"/>
    <x v="0"/>
    <x v="0"/>
    <s v="SV-207854"/>
    <x v="385"/>
    <x v="0"/>
    <x v="416"/>
    <x v="514"/>
    <s v="Medium"/>
    <x v="429"/>
    <s v="Standard Class"/>
    <x v="263"/>
    <s v="Alliance Big Bands Rubber Bands, 12/Pack"/>
    <x v="0"/>
    <x v="6"/>
    <x v="3"/>
    <n v="3"/>
    <n v="0"/>
    <n v="0.11"/>
    <n v="0"/>
    <x v="2"/>
    <n v="22"/>
    <n v="0"/>
    <n v="0.2"/>
    <n v="0.04"/>
    <n v="730"/>
  </r>
  <r>
    <s v="Santa Clara"/>
    <x v="0"/>
    <x v="0"/>
    <s v="CK-122054"/>
    <x v="386"/>
    <x v="0"/>
    <x v="417"/>
    <x v="515"/>
    <s v="High"/>
    <x v="430"/>
    <s v="First Class"/>
    <x v="307"/>
    <s v="Acco 6 Outlet Guardian Premium Surge Suppressor"/>
    <x v="0"/>
    <x v="3"/>
    <x v="12"/>
    <n v="4"/>
    <n v="0"/>
    <n v="8.59"/>
    <n v="15.7248"/>
    <x v="2"/>
    <n v="23"/>
    <n v="1"/>
    <n v="0.5"/>
    <n v="3.125E-2"/>
    <n v="731"/>
  </r>
  <r>
    <s v="Pasadena"/>
    <x v="0"/>
    <x v="0"/>
    <s v="RC-198254"/>
    <x v="387"/>
    <x v="0"/>
    <x v="418"/>
    <x v="516"/>
    <s v="Critical"/>
    <x v="431"/>
    <s v="First Class"/>
    <x v="275"/>
    <s v="Belkin 6 Outlet Metallic Surge Strip"/>
    <x v="0"/>
    <x v="3"/>
    <x v="81"/>
    <n v="2"/>
    <n v="0"/>
    <n v="6.18"/>
    <n v="5.6627999999999998"/>
    <x v="2"/>
    <n v="25"/>
    <n v="1"/>
    <n v="0.2"/>
    <n v="0.1"/>
    <n v="732"/>
  </r>
  <r>
    <s v="Pasadena"/>
    <x v="0"/>
    <x v="0"/>
    <s v="RC-198254"/>
    <x v="387"/>
    <x v="0"/>
    <x v="418"/>
    <x v="516"/>
    <s v="Critical"/>
    <x v="431"/>
    <s v="First Class"/>
    <x v="487"/>
    <s v="Fellowes Bankers Box Recycled Super Stor/Drawer"/>
    <x v="0"/>
    <x v="2"/>
    <x v="217"/>
    <n v="3"/>
    <n v="0"/>
    <n v="24.51"/>
    <n v="9.7164000000000001"/>
    <x v="2"/>
    <n v="25"/>
    <n v="1"/>
    <n v="0.2"/>
    <n v="0.1"/>
    <n v="733"/>
  </r>
  <r>
    <s v="Salinas"/>
    <x v="0"/>
    <x v="0"/>
    <s v="DP-131054"/>
    <x v="130"/>
    <x v="2"/>
    <x v="418"/>
    <x v="517"/>
    <s v="Medium"/>
    <x v="273"/>
    <s v="Second Class"/>
    <x v="379"/>
    <s v="DIXON Oriole Pencils"/>
    <x v="0"/>
    <x v="1"/>
    <x v="69"/>
    <n v="2"/>
    <n v="0"/>
    <n v="0.45"/>
    <n v="1.3415999999999999"/>
    <x v="2"/>
    <n v="25"/>
    <n v="1"/>
    <n v="0.5"/>
    <n v="7.1428571428571425E-2"/>
    <n v="734"/>
  </r>
  <r>
    <s v="Roseville"/>
    <x v="0"/>
    <x v="0"/>
    <s v="DK-128354"/>
    <x v="212"/>
    <x v="2"/>
    <x v="419"/>
    <x v="518"/>
    <s v="High"/>
    <x v="432"/>
    <s v="Standard Class"/>
    <x v="488"/>
    <s v="Ames Color-File Green Diamond Border X-ray Mailers"/>
    <x v="0"/>
    <x v="5"/>
    <x v="218"/>
    <n v="5"/>
    <n v="0"/>
    <n v="53.92"/>
    <n v="197.35300000000001"/>
    <x v="2"/>
    <n v="30"/>
    <n v="1"/>
    <n v="0.5"/>
    <n v="3.7037037037037035E-2"/>
    <n v="735"/>
  </r>
  <r>
    <s v="Roseville"/>
    <x v="0"/>
    <x v="0"/>
    <s v="DK-128354"/>
    <x v="212"/>
    <x v="2"/>
    <x v="419"/>
    <x v="518"/>
    <s v="High"/>
    <x v="432"/>
    <s v="Standard Class"/>
    <x v="333"/>
    <s v="Self-Adhesive Removable Labels"/>
    <x v="0"/>
    <x v="7"/>
    <x v="103"/>
    <n v="1"/>
    <n v="0"/>
    <n v="0.22"/>
    <n v="1.512"/>
    <x v="2"/>
    <n v="30"/>
    <n v="1"/>
    <n v="0.5"/>
    <n v="3.7037037037037035E-2"/>
    <n v="736"/>
  </r>
  <r>
    <s v="Riverside"/>
    <x v="0"/>
    <x v="0"/>
    <s v="TS-212054"/>
    <x v="234"/>
    <x v="2"/>
    <x v="420"/>
    <x v="519"/>
    <s v="Medium"/>
    <x v="433"/>
    <s v="Same Day"/>
    <x v="232"/>
    <s v="Belkin F5C206VTEL 6 Outlet Surge"/>
    <x v="0"/>
    <x v="3"/>
    <x v="24"/>
    <n v="2"/>
    <n v="0"/>
    <n v="3.91"/>
    <n v="13.788"/>
    <x v="2"/>
    <n v="31"/>
    <n v="1"/>
    <n v="0.5"/>
    <n v="5.2631578947368418E-2"/>
    <n v="737"/>
  </r>
  <r>
    <s v="Oakland"/>
    <x v="0"/>
    <x v="0"/>
    <s v="CY-127454"/>
    <x v="296"/>
    <x v="2"/>
    <x v="36"/>
    <x v="520"/>
    <s v="Medium"/>
    <x v="278"/>
    <s v="Second Class"/>
    <x v="249"/>
    <s v="Avery 488"/>
    <x v="0"/>
    <x v="7"/>
    <x v="103"/>
    <n v="1"/>
    <n v="0"/>
    <n v="0.34"/>
    <n v="1.512"/>
    <x v="2"/>
    <n v="33"/>
    <n v="1"/>
    <n v="0.5"/>
    <n v="9.0909090909090912E-2"/>
    <n v="738"/>
  </r>
  <r>
    <s v="San Jose"/>
    <x v="0"/>
    <x v="0"/>
    <s v="RF-197354"/>
    <x v="388"/>
    <x v="0"/>
    <x v="123"/>
    <x v="521"/>
    <s v="High"/>
    <x v="434"/>
    <s v="First Class"/>
    <x v="489"/>
    <s v="Advantus SlideClip Paper Clips"/>
    <x v="0"/>
    <x v="6"/>
    <x v="51"/>
    <n v="3"/>
    <n v="0"/>
    <n v="1.4"/>
    <n v="4.9104000000000001"/>
    <x v="2"/>
    <n v="35"/>
    <n v="1"/>
    <n v="0.5"/>
    <n v="7.1428571428571425E-2"/>
    <n v="739"/>
  </r>
  <r>
    <s v="Huntington Beach"/>
    <x v="0"/>
    <x v="0"/>
    <s v="LB-167954"/>
    <x v="389"/>
    <x v="1"/>
    <x v="276"/>
    <x v="522"/>
    <s v="High"/>
    <x v="435"/>
    <s v="Second Class"/>
    <x v="490"/>
    <s v="Globe Weis Peel &amp; Seel First Class Envelopes"/>
    <x v="0"/>
    <x v="5"/>
    <x v="4"/>
    <n v="1"/>
    <n v="0"/>
    <n v="1.35"/>
    <n v="5.7510000000000003"/>
    <x v="2"/>
    <n v="36"/>
    <n v="1"/>
    <n v="1"/>
    <n v="4.1666666666666664E-2"/>
    <n v="740"/>
  </r>
  <r>
    <s v="Redondo Beach"/>
    <x v="0"/>
    <x v="0"/>
    <s v="JH-159854"/>
    <x v="390"/>
    <x v="0"/>
    <x v="421"/>
    <x v="523"/>
    <s v="Critical"/>
    <x v="125"/>
    <s v="First Class"/>
    <x v="491"/>
    <s v="Advantus Push Pins"/>
    <x v="0"/>
    <x v="6"/>
    <x v="65"/>
    <n v="2"/>
    <n v="0"/>
    <n v="2"/>
    <n v="1.7876000000000001"/>
    <x v="2"/>
    <n v="36"/>
    <n v="1"/>
    <n v="0.33333333333333331"/>
    <n v="7.1428571428571425E-2"/>
    <n v="741"/>
  </r>
  <r>
    <s v="Visalia"/>
    <x v="0"/>
    <x v="0"/>
    <s v="LP-170954"/>
    <x v="391"/>
    <x v="0"/>
    <x v="422"/>
    <x v="524"/>
    <s v="Medium"/>
    <x v="436"/>
    <s v="Standard Class"/>
    <x v="280"/>
    <s v="Eberhard Faber 3 1/2&quot; Golf Pencils"/>
    <x v="0"/>
    <x v="1"/>
    <x v="54"/>
    <n v="2"/>
    <n v="0"/>
    <n v="0.96"/>
    <n v="3.72"/>
    <x v="2"/>
    <n v="37"/>
    <n v="1"/>
    <n v="0.33333333333333331"/>
    <n v="6.6666666666666666E-2"/>
    <n v="742"/>
  </r>
  <r>
    <s v="Visalia"/>
    <x v="0"/>
    <x v="0"/>
    <s v="LP-170954"/>
    <x v="391"/>
    <x v="0"/>
    <x v="422"/>
    <x v="524"/>
    <s v="Medium"/>
    <x v="436"/>
    <s v="Standard Class"/>
    <x v="492"/>
    <s v="Mini 13-1/2 Capacity Data Binder Rack, Pearl"/>
    <x v="0"/>
    <x v="2"/>
    <x v="112"/>
    <n v="2"/>
    <n v="0"/>
    <n v="24.99"/>
    <n v="65.435000000000002"/>
    <x v="2"/>
    <n v="37"/>
    <n v="1"/>
    <n v="0.33333333333333331"/>
    <n v="6.6666666666666666E-2"/>
    <n v="743"/>
  </r>
  <r>
    <s v="San Jose"/>
    <x v="0"/>
    <x v="0"/>
    <s v="EB-141104"/>
    <x v="392"/>
    <x v="0"/>
    <x v="372"/>
    <x v="525"/>
    <s v="Medium"/>
    <x v="378"/>
    <s v="Standard Class"/>
    <x v="218"/>
    <s v="Stur-D-Stor Shelving, Vertical 5-Shelf: 72&quot;H x 36&quot;W x 18 1/2&quot;D"/>
    <x v="0"/>
    <x v="2"/>
    <x v="219"/>
    <n v="3"/>
    <n v="0"/>
    <n v="27.2"/>
    <n v="6.6588000000000003"/>
    <x v="2"/>
    <n v="37"/>
    <n v="1"/>
    <n v="0.5"/>
    <n v="9.0909090909090912E-2"/>
    <n v="744"/>
  </r>
  <r>
    <s v="San Jose"/>
    <x v="0"/>
    <x v="0"/>
    <s v="KD-164954"/>
    <x v="182"/>
    <x v="2"/>
    <x v="423"/>
    <x v="526"/>
    <s v="Medium"/>
    <x v="90"/>
    <s v="Standard Class"/>
    <x v="493"/>
    <s v="Eureka Sanitaire  Multi-Pro Heavy-Duty Upright, Disposable Bags"/>
    <x v="0"/>
    <x v="3"/>
    <x v="17"/>
    <n v="4"/>
    <n v="0"/>
    <n v="1.49"/>
    <n v="4.5448000000000004"/>
    <x v="2"/>
    <n v="38"/>
    <n v="1"/>
    <n v="0.5"/>
    <n v="3.5714285714285712E-2"/>
    <n v="745"/>
  </r>
  <r>
    <s v="Long Beach"/>
    <x v="0"/>
    <x v="0"/>
    <s v="DL-128654"/>
    <x v="393"/>
    <x v="0"/>
    <x v="279"/>
    <x v="527"/>
    <s v="Medium"/>
    <x v="39"/>
    <s v="Standard Class"/>
    <x v="118"/>
    <s v="Newell 346"/>
    <x v="0"/>
    <x v="1"/>
    <x v="3"/>
    <n v="2"/>
    <n v="0"/>
    <n v="0.32"/>
    <n v="1.6704000000000001"/>
    <x v="2"/>
    <n v="39"/>
    <n v="1"/>
    <n v="0.14285714285714285"/>
    <n v="7.1428571428571425E-2"/>
    <n v="746"/>
  </r>
  <r>
    <s v="Long Beach"/>
    <x v="0"/>
    <x v="0"/>
    <s v="DL-128654"/>
    <x v="393"/>
    <x v="0"/>
    <x v="279"/>
    <x v="527"/>
    <s v="Medium"/>
    <x v="39"/>
    <s v="Standard Class"/>
    <x v="190"/>
    <s v="Alphabetical Labels for Top Tab Filing"/>
    <x v="0"/>
    <x v="7"/>
    <x v="62"/>
    <n v="2"/>
    <n v="0"/>
    <n v="1.64"/>
    <n v="14.8"/>
    <x v="2"/>
    <n v="39"/>
    <n v="1"/>
    <n v="0.14285714285714285"/>
    <n v="7.1428571428571425E-2"/>
    <n v="747"/>
  </r>
  <r>
    <s v="Long Beach"/>
    <x v="0"/>
    <x v="0"/>
    <s v="DL-128654"/>
    <x v="393"/>
    <x v="0"/>
    <x v="279"/>
    <x v="527"/>
    <s v="Medium"/>
    <x v="39"/>
    <s v="Standard Class"/>
    <x v="168"/>
    <s v="Avery 513"/>
    <x v="0"/>
    <x v="7"/>
    <x v="69"/>
    <n v="1"/>
    <n v="0"/>
    <n v="0.32"/>
    <n v="2.2907999999999999"/>
    <x v="2"/>
    <n v="39"/>
    <n v="1"/>
    <n v="0.14285714285714285"/>
    <n v="7.1428571428571425E-2"/>
    <n v="748"/>
  </r>
  <r>
    <s v="Redlands"/>
    <x v="0"/>
    <x v="0"/>
    <s v="CM-124454"/>
    <x v="215"/>
    <x v="0"/>
    <x v="333"/>
    <x v="528"/>
    <s v="Medium"/>
    <x v="91"/>
    <s v="Same Day"/>
    <x v="132"/>
    <s v="SANFORD Major Accent Highlighters"/>
    <x v="0"/>
    <x v="1"/>
    <x v="43"/>
    <n v="5"/>
    <n v="0"/>
    <n v="2.96"/>
    <n v="13.452"/>
    <x v="2"/>
    <n v="39"/>
    <n v="1"/>
    <n v="0.25"/>
    <n v="0.1111111111111111"/>
    <n v="749"/>
  </r>
  <r>
    <s v="Redlands"/>
    <x v="0"/>
    <x v="0"/>
    <s v="CM-124454"/>
    <x v="215"/>
    <x v="0"/>
    <x v="333"/>
    <x v="528"/>
    <s v="Medium"/>
    <x v="91"/>
    <s v="Same Day"/>
    <x v="432"/>
    <s v="Avery 494"/>
    <x v="0"/>
    <x v="7"/>
    <x v="46"/>
    <n v="3"/>
    <n v="0"/>
    <n v="1.25"/>
    <n v="3.6017999999999999"/>
    <x v="2"/>
    <n v="39"/>
    <n v="1"/>
    <n v="0.25"/>
    <n v="0.1111111111111111"/>
    <n v="750"/>
  </r>
  <r>
    <s v="Redlands"/>
    <x v="0"/>
    <x v="0"/>
    <s v="CM-124454"/>
    <x v="215"/>
    <x v="0"/>
    <x v="333"/>
    <x v="528"/>
    <s v="Medium"/>
    <x v="91"/>
    <s v="Same Day"/>
    <x v="474"/>
    <s v="Advantus Rolling Storage Box"/>
    <x v="0"/>
    <x v="2"/>
    <x v="185"/>
    <n v="3"/>
    <n v="0"/>
    <n v="4.76"/>
    <n v="13.891500000000001"/>
    <x v="2"/>
    <n v="39"/>
    <n v="1"/>
    <n v="0.25"/>
    <n v="0.1111111111111111"/>
    <n v="751"/>
  </r>
  <r>
    <s v="Lake Forest"/>
    <x v="0"/>
    <x v="0"/>
    <s v="DB-129104"/>
    <x v="394"/>
    <x v="1"/>
    <x v="424"/>
    <x v="529"/>
    <s v="Medium"/>
    <x v="437"/>
    <s v="Standard Class"/>
    <x v="238"/>
    <s v="Smead Alpha-Z Color-Coded Second Alphabetical Labels and Starter Set"/>
    <x v="0"/>
    <x v="7"/>
    <x v="3"/>
    <n v="2"/>
    <n v="0"/>
    <n v="0.39"/>
    <n v="2.9567999999999999"/>
    <x v="2"/>
    <n v="40"/>
    <n v="1"/>
    <n v="0.25"/>
    <n v="8.3333333333333329E-2"/>
    <n v="752"/>
  </r>
  <r>
    <s v="Roseville"/>
    <x v="0"/>
    <x v="0"/>
    <s v="LC-168854"/>
    <x v="395"/>
    <x v="0"/>
    <x v="425"/>
    <x v="530"/>
    <s v="Medium"/>
    <x v="438"/>
    <s v="Standard Class"/>
    <x v="124"/>
    <s v="Sanford Colorific Colored Pencils, 12/Box"/>
    <x v="0"/>
    <x v="1"/>
    <x v="5"/>
    <n v="4"/>
    <n v="0"/>
    <n v="1.1399999999999999"/>
    <n v="3.456"/>
    <x v="2"/>
    <n v="42"/>
    <n v="1"/>
    <n v="0.14285714285714285"/>
    <n v="4.3478260869565216E-2"/>
    <n v="753"/>
  </r>
  <r>
    <s v="Roseville"/>
    <x v="0"/>
    <x v="0"/>
    <s v="LC-168854"/>
    <x v="395"/>
    <x v="0"/>
    <x v="425"/>
    <x v="530"/>
    <s v="Medium"/>
    <x v="438"/>
    <s v="Standard Class"/>
    <x v="293"/>
    <s v="Ideal Clamps"/>
    <x v="0"/>
    <x v="6"/>
    <x v="65"/>
    <n v="2"/>
    <n v="0"/>
    <n v="0.23"/>
    <n v="1.9698"/>
    <x v="2"/>
    <n v="42"/>
    <n v="1"/>
    <n v="0.14285714285714285"/>
    <n v="4.3478260869565216E-2"/>
    <n v="754"/>
  </r>
  <r>
    <s v="Roseville"/>
    <x v="0"/>
    <x v="0"/>
    <s v="LC-168854"/>
    <x v="395"/>
    <x v="0"/>
    <x v="425"/>
    <x v="530"/>
    <s v="Medium"/>
    <x v="438"/>
    <s v="Standard Class"/>
    <x v="441"/>
    <s v="Fiskars Softgrip Scissors"/>
    <x v="0"/>
    <x v="4"/>
    <x v="184"/>
    <n v="6"/>
    <n v="0"/>
    <n v="3.06"/>
    <n v="18.446400000000001"/>
    <x v="2"/>
    <n v="42"/>
    <n v="1"/>
    <n v="0.14285714285714285"/>
    <n v="4.3478260869565216E-2"/>
    <n v="755"/>
  </r>
  <r>
    <s v="San Luis Obispo"/>
    <x v="0"/>
    <x v="0"/>
    <s v="SP-209204"/>
    <x v="7"/>
    <x v="0"/>
    <x v="426"/>
    <x v="531"/>
    <s v="Medium"/>
    <x v="215"/>
    <s v="Standard Class"/>
    <x v="478"/>
    <s v="Assorted Color Push Pins"/>
    <x v="0"/>
    <x v="6"/>
    <x v="65"/>
    <n v="2"/>
    <n v="0"/>
    <n v="0.15"/>
    <n v="1.1946000000000001"/>
    <x v="2"/>
    <n v="44"/>
    <n v="1"/>
    <n v="1"/>
    <n v="7.1428571428571425E-2"/>
    <n v="756"/>
  </r>
  <r>
    <s v="Chula Vista"/>
    <x v="0"/>
    <x v="0"/>
    <s v="TT-212204"/>
    <x v="47"/>
    <x v="0"/>
    <x v="90"/>
    <x v="532"/>
    <s v="Critical"/>
    <x v="215"/>
    <s v="Same Day"/>
    <x v="299"/>
    <s v="Boston Heavy-Duty Trimline Electric Pencil Sharpeners"/>
    <x v="0"/>
    <x v="1"/>
    <x v="49"/>
    <n v="4"/>
    <n v="0"/>
    <n v="66.569999999999993"/>
    <n v="55.911999999999999"/>
    <x v="2"/>
    <n v="45"/>
    <n v="1"/>
    <n v="1"/>
    <n v="6.6666666666666666E-2"/>
    <n v="757"/>
  </r>
  <r>
    <s v="San Jose"/>
    <x v="0"/>
    <x v="0"/>
    <s v="LH-171554"/>
    <x v="14"/>
    <x v="0"/>
    <x v="427"/>
    <x v="533"/>
    <s v="High"/>
    <x v="439"/>
    <s v="Second Class"/>
    <x v="319"/>
    <s v="Strathmore #10 Envelopes, Ultimate White"/>
    <x v="0"/>
    <x v="5"/>
    <x v="220"/>
    <n v="3"/>
    <n v="0"/>
    <n v="11.47"/>
    <n v="77.483699999999999"/>
    <x v="2"/>
    <n v="45"/>
    <n v="1"/>
    <n v="0.33333333333333331"/>
    <n v="5.2631578947368418E-2"/>
    <n v="758"/>
  </r>
  <r>
    <s v="Oxnard"/>
    <x v="0"/>
    <x v="0"/>
    <s v="LB-167954"/>
    <x v="389"/>
    <x v="1"/>
    <x v="128"/>
    <x v="534"/>
    <s v="High"/>
    <x v="440"/>
    <s v="Same Day"/>
    <x v="274"/>
    <s v="#10- 4 1/8&quot; x 9 1/2&quot; Security-Tint Envelopes"/>
    <x v="0"/>
    <x v="5"/>
    <x v="20"/>
    <n v="3"/>
    <n v="0"/>
    <n v="0.01"/>
    <n v="11.2308"/>
    <x v="2"/>
    <n v="49"/>
    <n v="1"/>
    <n v="0.25"/>
    <n v="4.1666666666666664E-2"/>
    <n v="759"/>
  </r>
  <r>
    <s v="Oxnard"/>
    <x v="0"/>
    <x v="0"/>
    <s v="LB-167954"/>
    <x v="389"/>
    <x v="1"/>
    <x v="128"/>
    <x v="534"/>
    <s v="High"/>
    <x v="440"/>
    <s v="Same Day"/>
    <x v="494"/>
    <s v="Sauder Facets Collection Locker/File Cabinet, Sky Alder Finish"/>
    <x v="0"/>
    <x v="2"/>
    <x v="221"/>
    <n v="3"/>
    <n v="0"/>
    <n v="63.07"/>
    <n v="222.58799999999999"/>
    <x v="2"/>
    <n v="49"/>
    <n v="1"/>
    <n v="0.25"/>
    <n v="4.1666666666666664E-2"/>
    <n v="760"/>
  </r>
  <r>
    <s v="San Jose"/>
    <x v="0"/>
    <x v="0"/>
    <s v="KD-164954"/>
    <x v="182"/>
    <x v="2"/>
    <x v="282"/>
    <x v="535"/>
    <s v="High"/>
    <x v="441"/>
    <s v="Standard Class"/>
    <x v="495"/>
    <s v="Holmes Cool Mist Humidifier for the Whole House with 8-Gallon Output per Day, Extended Life Filter"/>
    <x v="0"/>
    <x v="3"/>
    <x v="72"/>
    <n v="3"/>
    <n v="0"/>
    <n v="9.59"/>
    <n v="26.864999999999998"/>
    <x v="2"/>
    <n v="49"/>
    <n v="1"/>
    <n v="0.25"/>
    <n v="3.5714285714285712E-2"/>
    <n v="761"/>
  </r>
  <r>
    <s v="Morgan Hill"/>
    <x v="0"/>
    <x v="0"/>
    <s v="RD-197204"/>
    <x v="313"/>
    <x v="0"/>
    <x v="218"/>
    <x v="536"/>
    <s v="High"/>
    <x v="441"/>
    <s v="Standard Class"/>
    <x v="496"/>
    <s v="Rogers Handheld Barrel Pencil Sharpener"/>
    <x v="0"/>
    <x v="1"/>
    <x v="81"/>
    <n v="8"/>
    <n v="0"/>
    <n v="2.1800000000000002"/>
    <n v="5.9184000000000001"/>
    <x v="2"/>
    <n v="49"/>
    <n v="1"/>
    <n v="0.25"/>
    <n v="0.05"/>
    <n v="762"/>
  </r>
  <r>
    <s v="Morgan Hill"/>
    <x v="0"/>
    <x v="0"/>
    <s v="RD-197204"/>
    <x v="313"/>
    <x v="0"/>
    <x v="218"/>
    <x v="536"/>
    <s v="High"/>
    <x v="441"/>
    <s v="Standard Class"/>
    <x v="497"/>
    <s v="Acco Perma 4000 Stacking Storage Drawers"/>
    <x v="0"/>
    <x v="2"/>
    <x v="7"/>
    <n v="3"/>
    <n v="0"/>
    <n v="5.77"/>
    <n v="7.3079999999999998"/>
    <x v="2"/>
    <n v="49"/>
    <n v="1"/>
    <n v="0.25"/>
    <n v="0.05"/>
    <n v="763"/>
  </r>
  <r>
    <s v="Anaheim"/>
    <x v="0"/>
    <x v="0"/>
    <s v="WB-218504"/>
    <x v="5"/>
    <x v="0"/>
    <x v="428"/>
    <x v="537"/>
    <s v="Critical"/>
    <x v="286"/>
    <s v="Same Day"/>
    <x v="154"/>
    <s v="Fellowes 8 Outlet Superior Workstation Surge Protector"/>
    <x v="0"/>
    <x v="3"/>
    <x v="222"/>
    <n v="2"/>
    <n v="0"/>
    <n v="17.72"/>
    <n v="24.191800000000001"/>
    <x v="2"/>
    <n v="50"/>
    <n v="1"/>
    <n v="9.0909090909090912E-2"/>
    <n v="2.7027027027027029E-2"/>
    <n v="764"/>
  </r>
  <r>
    <s v="Anaheim"/>
    <x v="0"/>
    <x v="0"/>
    <s v="WB-218504"/>
    <x v="5"/>
    <x v="0"/>
    <x v="428"/>
    <x v="537"/>
    <s v="Critical"/>
    <x v="286"/>
    <s v="Same Day"/>
    <x v="135"/>
    <s v="Boston 16765 Mini Stand Up Battery Pencil Sharpener"/>
    <x v="0"/>
    <x v="1"/>
    <x v="20"/>
    <n v="2"/>
    <n v="0"/>
    <n v="6.79"/>
    <n v="6.0632000000000001"/>
    <x v="2"/>
    <n v="50"/>
    <n v="1"/>
    <n v="9.0909090909090912E-2"/>
    <n v="2.7027027027027029E-2"/>
    <n v="765"/>
  </r>
  <r>
    <s v="Anaheim"/>
    <x v="0"/>
    <x v="0"/>
    <s v="WB-218504"/>
    <x v="5"/>
    <x v="0"/>
    <x v="428"/>
    <x v="537"/>
    <s v="Critical"/>
    <x v="286"/>
    <s v="Same Day"/>
    <x v="326"/>
    <s v="Rogers Profile Extra Capacity Storage Tub"/>
    <x v="0"/>
    <x v="2"/>
    <x v="73"/>
    <n v="3"/>
    <n v="0"/>
    <n v="11.03"/>
    <n v="2.0087999999999999"/>
    <x v="2"/>
    <n v="50"/>
    <n v="1"/>
    <n v="9.0909090909090912E-2"/>
    <n v="2.7027027027027029E-2"/>
    <n v="766"/>
  </r>
  <r>
    <s v="Pasadena"/>
    <x v="0"/>
    <x v="0"/>
    <s v="RF-198404"/>
    <x v="396"/>
    <x v="0"/>
    <x v="429"/>
    <x v="538"/>
    <s v="High"/>
    <x v="442"/>
    <s v="Standard Class"/>
    <x v="498"/>
    <s v="Belkin F9H710-06 7 Outlet SurgeMaster Surge Protector"/>
    <x v="0"/>
    <x v="3"/>
    <x v="52"/>
    <n v="3"/>
    <n v="0"/>
    <n v="6.77"/>
    <n v="15.8256"/>
    <x v="2"/>
    <n v="50"/>
    <n v="1"/>
    <n v="0.5"/>
    <n v="9.0909090909090912E-2"/>
    <n v="767"/>
  </r>
  <r>
    <s v="Riverside"/>
    <x v="0"/>
    <x v="0"/>
    <s v="JC-153404"/>
    <x v="397"/>
    <x v="0"/>
    <x v="430"/>
    <x v="539"/>
    <s v="Low"/>
    <x v="443"/>
    <s v="Standard Class"/>
    <x v="100"/>
    <s v="Crayola Colored Pencils"/>
    <x v="0"/>
    <x v="1"/>
    <x v="51"/>
    <n v="3"/>
    <n v="0"/>
    <n v="0.97"/>
    <n v="3.2471999999999999"/>
    <x v="2"/>
    <n v="50"/>
    <n v="1"/>
    <n v="1"/>
    <n v="0.25"/>
    <n v="768"/>
  </r>
  <r>
    <s v="San Jose"/>
    <x v="0"/>
    <x v="0"/>
    <s v="SC-203054"/>
    <x v="398"/>
    <x v="0"/>
    <x v="431"/>
    <x v="540"/>
    <s v="Medium"/>
    <x v="168"/>
    <s v="Standard Class"/>
    <x v="499"/>
    <s v="Staples"/>
    <x v="0"/>
    <x v="5"/>
    <x v="68"/>
    <n v="7"/>
    <n v="0"/>
    <n v="3.95"/>
    <n v="18.687200000000001"/>
    <x v="2"/>
    <n v="52"/>
    <n v="1"/>
    <n v="0.5"/>
    <n v="8.3333333333333329E-2"/>
    <n v="769"/>
  </r>
  <r>
    <s v="Santa Ana"/>
    <x v="0"/>
    <x v="0"/>
    <s v="EM-141404"/>
    <x v="399"/>
    <x v="1"/>
    <x v="432"/>
    <x v="541"/>
    <s v="High"/>
    <x v="130"/>
    <s v="Standard Class"/>
    <x v="322"/>
    <s v="Avery File Folder Labels"/>
    <x v="0"/>
    <x v="7"/>
    <x v="19"/>
    <n v="7"/>
    <n v="0"/>
    <n v="3.56"/>
    <n v="9.8783999999999992"/>
    <x v="2"/>
    <n v="52"/>
    <n v="1"/>
    <n v="1"/>
    <n v="4.7619047619047616E-2"/>
    <n v="770"/>
  </r>
  <r>
    <s v="Sacramento"/>
    <x v="0"/>
    <x v="0"/>
    <s v="FO-143054"/>
    <x v="400"/>
    <x v="0"/>
    <x v="433"/>
    <x v="542"/>
    <s v="High"/>
    <x v="444"/>
    <s v="Standard Class"/>
    <x v="500"/>
    <s v="Project Tote Personal File"/>
    <x v="0"/>
    <x v="2"/>
    <x v="71"/>
    <n v="1"/>
    <n v="0"/>
    <n v="1.0900000000000001"/>
    <n v="4.0686999999999998"/>
    <x v="2"/>
    <n v="53"/>
    <n v="1"/>
    <n v="0.5"/>
    <n v="6.6666666666666666E-2"/>
    <n v="771"/>
  </r>
  <r>
    <s v="Sacramento"/>
    <x v="0"/>
    <x v="0"/>
    <s v="FO-143054"/>
    <x v="400"/>
    <x v="0"/>
    <x v="433"/>
    <x v="542"/>
    <s v="High"/>
    <x v="444"/>
    <s v="Standard Class"/>
    <x v="501"/>
    <s v="Fiskars Spring-Action Scissors"/>
    <x v="0"/>
    <x v="4"/>
    <x v="34"/>
    <n v="2"/>
    <n v="0"/>
    <n v="3.58"/>
    <n v="7.2695999999999996"/>
    <x v="2"/>
    <n v="53"/>
    <n v="1"/>
    <n v="0.5"/>
    <n v="6.6666666666666666E-2"/>
    <n v="772"/>
  </r>
  <r>
    <s v="Long Beach"/>
    <x v="0"/>
    <x v="0"/>
    <s v="JF-151904"/>
    <x v="401"/>
    <x v="0"/>
    <x v="434"/>
    <x v="543"/>
    <s v="High"/>
    <x v="445"/>
    <s v="Second Class"/>
    <x v="502"/>
    <s v="Staples"/>
    <x v="0"/>
    <x v="6"/>
    <x v="46"/>
    <n v="1"/>
    <n v="0"/>
    <n v="1.29"/>
    <n v="3.5505"/>
    <x v="3"/>
    <n v="2"/>
    <n v="1"/>
    <n v="0.25"/>
    <n v="5.2631578947368418E-2"/>
    <n v="773"/>
  </r>
  <r>
    <s v="Long Beach"/>
    <x v="0"/>
    <x v="0"/>
    <s v="JF-151904"/>
    <x v="401"/>
    <x v="0"/>
    <x v="434"/>
    <x v="543"/>
    <s v="High"/>
    <x v="445"/>
    <s v="Second Class"/>
    <x v="503"/>
    <s v="Eldon Fold 'N Roll Cart System"/>
    <x v="0"/>
    <x v="2"/>
    <x v="199"/>
    <n v="11"/>
    <n v="0"/>
    <n v="26.21"/>
    <n v="44.596200000000003"/>
    <x v="3"/>
    <n v="2"/>
    <n v="1"/>
    <n v="0.25"/>
    <n v="5.2631578947368418E-2"/>
    <n v="774"/>
  </r>
  <r>
    <s v="Long Beach"/>
    <x v="0"/>
    <x v="0"/>
    <s v="JF-151904"/>
    <x v="401"/>
    <x v="0"/>
    <x v="434"/>
    <x v="543"/>
    <s v="High"/>
    <x v="445"/>
    <s v="Second Class"/>
    <x v="237"/>
    <s v="Tennsco Commercial Shelving"/>
    <x v="0"/>
    <x v="2"/>
    <x v="32"/>
    <n v="3"/>
    <n v="0"/>
    <n v="9.9499999999999993"/>
    <n v="0.61019999999999996"/>
    <x v="3"/>
    <n v="2"/>
    <n v="1"/>
    <n v="0.25"/>
    <n v="5.2631578947368418E-2"/>
    <n v="775"/>
  </r>
  <r>
    <s v="Long Beach"/>
    <x v="0"/>
    <x v="0"/>
    <s v="JF-151904"/>
    <x v="401"/>
    <x v="0"/>
    <x v="434"/>
    <x v="543"/>
    <s v="High"/>
    <x v="445"/>
    <s v="Second Class"/>
    <x v="246"/>
    <s v="Acme Galleria Hot Forged Steel Scissors with Colored Handles"/>
    <x v="0"/>
    <x v="4"/>
    <x v="180"/>
    <n v="7"/>
    <n v="0"/>
    <n v="8.84"/>
    <n v="31.931899999999999"/>
    <x v="3"/>
    <n v="2"/>
    <n v="1"/>
    <n v="0.25"/>
    <n v="5.2631578947368418E-2"/>
    <n v="776"/>
  </r>
  <r>
    <s v="San Jose"/>
    <x v="0"/>
    <x v="0"/>
    <s v="KD-164954"/>
    <x v="182"/>
    <x v="2"/>
    <x v="435"/>
    <x v="544"/>
    <s v="Medium"/>
    <x v="446"/>
    <s v="Standard Class"/>
    <x v="193"/>
    <s v="Acco Six-Outlet Power Strip, 4' Cord Length"/>
    <x v="0"/>
    <x v="3"/>
    <x v="39"/>
    <n v="3"/>
    <n v="0"/>
    <n v="1.61"/>
    <n v="6.7236000000000002"/>
    <x v="3"/>
    <n v="4"/>
    <n v="1"/>
    <n v="0.33333333333333331"/>
    <n v="3.5714285714285712E-2"/>
    <n v="777"/>
  </r>
  <r>
    <s v="Torrance"/>
    <x v="0"/>
    <x v="0"/>
    <s v="FC-143354"/>
    <x v="402"/>
    <x v="2"/>
    <x v="436"/>
    <x v="545"/>
    <s v="Medium"/>
    <x v="447"/>
    <s v="Standard Class"/>
    <x v="247"/>
    <s v="Sanyo Counter Height Refrigerator with Crisper, 3.6 Cubic Foot, Stainless Steel/Black"/>
    <x v="0"/>
    <x v="3"/>
    <x v="130"/>
    <n v="5"/>
    <n v="0"/>
    <n v="77.66"/>
    <n v="459.39600000000002"/>
    <x v="3"/>
    <n v="6"/>
    <n v="1"/>
    <n v="0.5"/>
    <n v="0.1"/>
    <n v="778"/>
  </r>
  <r>
    <s v="Santa Barbara"/>
    <x v="0"/>
    <x v="0"/>
    <s v="BM-111404"/>
    <x v="403"/>
    <x v="0"/>
    <x v="95"/>
    <x v="546"/>
    <s v="Medium"/>
    <x v="448"/>
    <s v="Standard Class"/>
    <x v="290"/>
    <s v="Tripp Lite TLP810NET Broadband Surge for Modem/Fax"/>
    <x v="0"/>
    <x v="3"/>
    <x v="223"/>
    <n v="7"/>
    <n v="0"/>
    <n v="28.86"/>
    <n v="99.901200000000003"/>
    <x v="3"/>
    <n v="9"/>
    <n v="1"/>
    <n v="1"/>
    <n v="6.25E-2"/>
    <n v="779"/>
  </r>
  <r>
    <s v="Anaheim"/>
    <x v="0"/>
    <x v="0"/>
    <s v="AH-102104"/>
    <x v="237"/>
    <x v="0"/>
    <x v="437"/>
    <x v="547"/>
    <s v="Medium"/>
    <x v="449"/>
    <s v="Standard Class"/>
    <x v="504"/>
    <s v="Newell 323"/>
    <x v="0"/>
    <x v="1"/>
    <x v="103"/>
    <n v="2"/>
    <n v="0"/>
    <n v="0.27"/>
    <n v="0.87360000000000004"/>
    <x v="3"/>
    <n v="11"/>
    <n v="1"/>
    <n v="0.5"/>
    <n v="7.6923076923076927E-2"/>
    <n v="780"/>
  </r>
  <r>
    <s v="Fresno"/>
    <x v="0"/>
    <x v="0"/>
    <s v="CV-122954"/>
    <x v="404"/>
    <x v="0"/>
    <x v="438"/>
    <x v="548"/>
    <s v="Critical"/>
    <x v="450"/>
    <s v="First Class"/>
    <x v="505"/>
    <s v="Acco Smartsocket Color-Coded Six-Outlet AC Adapter Model Surge Protectors"/>
    <x v="0"/>
    <x v="3"/>
    <x v="224"/>
    <n v="4"/>
    <n v="0"/>
    <n v="51.23"/>
    <n v="45.770400000000002"/>
    <x v="3"/>
    <n v="13"/>
    <n v="1"/>
    <n v="0.2"/>
    <n v="7.6923076923076927E-2"/>
    <n v="781"/>
  </r>
  <r>
    <s v="Fresno"/>
    <x v="0"/>
    <x v="0"/>
    <s v="CV-122954"/>
    <x v="404"/>
    <x v="0"/>
    <x v="438"/>
    <x v="548"/>
    <s v="Critical"/>
    <x v="450"/>
    <s v="First Class"/>
    <x v="506"/>
    <s v="Staples"/>
    <x v="0"/>
    <x v="1"/>
    <x v="26"/>
    <n v="9"/>
    <n v="0"/>
    <n v="5.85"/>
    <n v="4.4855999999999998"/>
    <x v="3"/>
    <n v="13"/>
    <n v="1"/>
    <n v="0.2"/>
    <n v="7.6923076923076927E-2"/>
    <n v="782"/>
  </r>
  <r>
    <s v="Fairfield"/>
    <x v="0"/>
    <x v="0"/>
    <s v="DH-130754"/>
    <x v="405"/>
    <x v="2"/>
    <x v="439"/>
    <x v="549"/>
    <s v="High"/>
    <x v="451"/>
    <s v="First Class"/>
    <x v="259"/>
    <s v="SAFCO Boltless Steel Shelving"/>
    <x v="0"/>
    <x v="2"/>
    <x v="225"/>
    <n v="7"/>
    <n v="0"/>
    <n v="139.58000000000001"/>
    <n v="7.9547999999999996"/>
    <x v="3"/>
    <n v="13"/>
    <n v="1"/>
    <n v="0.14285714285714285"/>
    <n v="4.3478260869565216E-2"/>
    <n v="783"/>
  </r>
  <r>
    <s v="Pasadena"/>
    <x v="0"/>
    <x v="0"/>
    <s v="LW-172154"/>
    <x v="406"/>
    <x v="0"/>
    <x v="440"/>
    <x v="550"/>
    <s v="Low"/>
    <x v="452"/>
    <s v="Standard Class"/>
    <x v="507"/>
    <s v="Dixon Ticonderoga Erasable Colored Pencil Set, 12-Color"/>
    <x v="0"/>
    <x v="1"/>
    <x v="56"/>
    <n v="7"/>
    <n v="0"/>
    <n v="6.33"/>
    <n v="14.2324"/>
    <x v="3"/>
    <n v="15"/>
    <n v="1"/>
    <n v="0.5"/>
    <n v="6.6666666666666666E-2"/>
    <n v="784"/>
  </r>
  <r>
    <s v="San Jose"/>
    <x v="0"/>
    <x v="0"/>
    <s v="JE-157454"/>
    <x v="39"/>
    <x v="0"/>
    <x v="293"/>
    <x v="551"/>
    <s v="High"/>
    <x v="297"/>
    <s v="Standard Class"/>
    <x v="455"/>
    <s v="Belkin 19&quot; Vented Equipment Shelf, Black"/>
    <x v="0"/>
    <x v="2"/>
    <x v="226"/>
    <n v="4"/>
    <n v="0"/>
    <n v="22.03"/>
    <n v="2.0592000000000001"/>
    <x v="3"/>
    <n v="16"/>
    <n v="1"/>
    <n v="0.5"/>
    <n v="4.3478260869565216E-2"/>
    <n v="785"/>
  </r>
  <r>
    <s v="Santa Barbara"/>
    <x v="0"/>
    <x v="0"/>
    <s v="MG-178904"/>
    <x v="346"/>
    <x v="1"/>
    <x v="441"/>
    <x v="552"/>
    <s v="High"/>
    <x v="453"/>
    <s v="Standard Class"/>
    <x v="508"/>
    <s v="Colored Push Pins"/>
    <x v="0"/>
    <x v="6"/>
    <x v="214"/>
    <n v="1"/>
    <n v="0"/>
    <n v="0.23"/>
    <n v="0.65159999999999996"/>
    <x v="3"/>
    <n v="17"/>
    <n v="1"/>
    <n v="1"/>
    <n v="7.6923076923076927E-2"/>
    <n v="786"/>
  </r>
  <r>
    <s v="Westminster"/>
    <x v="0"/>
    <x v="0"/>
    <s v="CC-122204"/>
    <x v="23"/>
    <x v="0"/>
    <x v="337"/>
    <x v="553"/>
    <s v="Medium"/>
    <x v="299"/>
    <s v="Second Class"/>
    <x v="374"/>
    <s v="Acco 7-Outlet Masterpiece Power Center, Wihtout Fax/Phone Line Protection"/>
    <x v="0"/>
    <x v="3"/>
    <x v="169"/>
    <n v="2"/>
    <n v="0"/>
    <n v="25.33"/>
    <n v="72.947999999999993"/>
    <x v="3"/>
    <n v="19"/>
    <n v="1"/>
    <n v="1"/>
    <n v="4.5454545454545456E-2"/>
    <n v="787"/>
  </r>
  <r>
    <s v="Rancho Cucamonga"/>
    <x v="0"/>
    <x v="0"/>
    <s v="TS-216554"/>
    <x v="407"/>
    <x v="0"/>
    <x v="442"/>
    <x v="554"/>
    <s v="Critical"/>
    <x v="299"/>
    <s v="Second Class"/>
    <x v="509"/>
    <s v="Eureka The Boss Cordless Rechargeable Stick Vac"/>
    <x v="0"/>
    <x v="3"/>
    <x v="146"/>
    <n v="3"/>
    <n v="0"/>
    <n v="27.79"/>
    <n v="41.293799999999997"/>
    <x v="3"/>
    <n v="19"/>
    <n v="1"/>
    <n v="1"/>
    <n v="7.1428571428571425E-2"/>
    <n v="788"/>
  </r>
  <r>
    <s v="Thousand Oaks"/>
    <x v="0"/>
    <x v="0"/>
    <s v="GZ-145454"/>
    <x v="205"/>
    <x v="2"/>
    <x v="138"/>
    <x v="555"/>
    <s v="Medium"/>
    <x v="138"/>
    <s v="Second Class"/>
    <x v="510"/>
    <s v="Sanford EarthWrite Recycled Pencils, Medium Soft, #2"/>
    <x v="0"/>
    <x v="1"/>
    <x v="54"/>
    <n v="7"/>
    <n v="0"/>
    <n v="0.39"/>
    <n v="4.1159999999999997"/>
    <x v="3"/>
    <n v="24"/>
    <n v="1"/>
    <n v="1"/>
    <n v="0.2"/>
    <n v="789"/>
  </r>
  <r>
    <s v="Huntington Beach"/>
    <x v="0"/>
    <x v="0"/>
    <s v="CJ-120104"/>
    <x v="275"/>
    <x v="0"/>
    <x v="300"/>
    <x v="556"/>
    <s v="Medium"/>
    <x v="454"/>
    <s v="Standard Class"/>
    <x v="511"/>
    <s v="Bulldog Vacuum Base Pencil Sharpener"/>
    <x v="0"/>
    <x v="1"/>
    <x v="227"/>
    <n v="8"/>
    <n v="0"/>
    <n v="7.48"/>
    <n v="25.898399999999999"/>
    <x v="3"/>
    <n v="26"/>
    <n v="1"/>
    <n v="1"/>
    <n v="0.05"/>
    <n v="790"/>
  </r>
  <r>
    <s v="Pomona"/>
    <x v="0"/>
    <x v="0"/>
    <s v="NH-186104"/>
    <x v="408"/>
    <x v="2"/>
    <x v="300"/>
    <x v="557"/>
    <s v="Medium"/>
    <x v="455"/>
    <s v="Standard Class"/>
    <x v="277"/>
    <s v="4009 Highlighters by Sanford"/>
    <x v="0"/>
    <x v="1"/>
    <x v="191"/>
    <n v="9"/>
    <n v="0"/>
    <n v="2.09"/>
    <n v="11.820600000000001"/>
    <x v="3"/>
    <n v="26"/>
    <n v="1"/>
    <n v="0.5"/>
    <n v="9.0909090909090912E-2"/>
    <n v="791"/>
  </r>
  <r>
    <s v="Pomona"/>
    <x v="0"/>
    <x v="0"/>
    <s v="NH-186104"/>
    <x v="408"/>
    <x v="2"/>
    <x v="300"/>
    <x v="557"/>
    <s v="Medium"/>
    <x v="455"/>
    <s v="Standard Class"/>
    <x v="299"/>
    <s v="Boston Heavy-Duty Trimline Electric Pencil Sharpeners"/>
    <x v="0"/>
    <x v="1"/>
    <x v="228"/>
    <n v="8"/>
    <n v="0"/>
    <n v="31.5"/>
    <n v="111.824"/>
    <x v="3"/>
    <n v="26"/>
    <n v="1"/>
    <n v="0.5"/>
    <n v="9.0909090909090912E-2"/>
    <n v="792"/>
  </r>
  <r>
    <s v="Anaheim"/>
    <x v="0"/>
    <x v="0"/>
    <s v="DK-132254"/>
    <x v="252"/>
    <x v="2"/>
    <x v="140"/>
    <x v="558"/>
    <s v="Medium"/>
    <x v="456"/>
    <s v="Second Class"/>
    <x v="512"/>
    <s v="Tennsco 16-Compartment Lockers with Coat Rack"/>
    <x v="0"/>
    <x v="2"/>
    <x v="229"/>
    <n v="2"/>
    <n v="0"/>
    <n v="77.959999999999994"/>
    <n v="310.98719999999997"/>
    <x v="3"/>
    <n v="27"/>
    <n v="1"/>
    <n v="1"/>
    <n v="5.2631578947368418E-2"/>
    <n v="793"/>
  </r>
  <r>
    <s v="San Mateo"/>
    <x v="0"/>
    <x v="0"/>
    <s v="VG-217904"/>
    <x v="276"/>
    <x v="0"/>
    <x v="443"/>
    <x v="559"/>
    <s v="Critical"/>
    <x v="457"/>
    <s v="First Class"/>
    <x v="210"/>
    <s v="Avery 485"/>
    <x v="0"/>
    <x v="7"/>
    <x v="132"/>
    <n v="6"/>
    <n v="0"/>
    <n v="20.54"/>
    <n v="35.334600000000002"/>
    <x v="3"/>
    <n v="28"/>
    <n v="1"/>
    <n v="1"/>
    <n v="0.125"/>
    <n v="794"/>
  </r>
  <r>
    <s v="Westminster"/>
    <x v="0"/>
    <x v="0"/>
    <s v="TC-212954"/>
    <x v="357"/>
    <x v="0"/>
    <x v="444"/>
    <x v="560"/>
    <s v="High"/>
    <x v="222"/>
    <s v="Standard Class"/>
    <x v="468"/>
    <s v="BOSTON Model 1800 Electric Pencil Sharpeners, Putty/Woodgrain"/>
    <x v="0"/>
    <x v="1"/>
    <x v="177"/>
    <n v="4"/>
    <n v="0"/>
    <n v="9.08"/>
    <n v="20.8568"/>
    <x v="3"/>
    <n v="29"/>
    <n v="1"/>
    <n v="0.14285714285714285"/>
    <n v="6.25E-2"/>
    <n v="795"/>
  </r>
  <r>
    <s v="Westminster"/>
    <x v="0"/>
    <x v="0"/>
    <s v="TC-212954"/>
    <x v="357"/>
    <x v="0"/>
    <x v="444"/>
    <x v="560"/>
    <s v="High"/>
    <x v="222"/>
    <s v="Standard Class"/>
    <x v="482"/>
    <s v="OIC Binder Clips, Mini, 1/4&quot; Capacity, Black"/>
    <x v="0"/>
    <x v="6"/>
    <x v="69"/>
    <n v="4"/>
    <n v="0"/>
    <n v="0.54"/>
    <n v="2.3311999999999999"/>
    <x v="3"/>
    <n v="29"/>
    <n v="1"/>
    <n v="0.14285714285714285"/>
    <n v="6.25E-2"/>
    <n v="796"/>
  </r>
  <r>
    <s v="Apple Valley"/>
    <x v="0"/>
    <x v="0"/>
    <s v="AJ-107954"/>
    <x v="238"/>
    <x v="2"/>
    <x v="445"/>
    <x v="561"/>
    <s v="High"/>
    <x v="458"/>
    <s v="Second Class"/>
    <x v="513"/>
    <s v="Peel &amp; Seel Recycled Catalog Envelopes, Brown"/>
    <x v="0"/>
    <x v="5"/>
    <x v="12"/>
    <n v="5"/>
    <n v="0"/>
    <n v="4.74"/>
    <n v="28.95"/>
    <x v="3"/>
    <n v="29"/>
    <n v="1"/>
    <n v="0.25"/>
    <n v="4.7619047619047616E-2"/>
    <n v="797"/>
  </r>
  <r>
    <s v="Apple Valley"/>
    <x v="0"/>
    <x v="0"/>
    <s v="AJ-107954"/>
    <x v="238"/>
    <x v="2"/>
    <x v="445"/>
    <x v="561"/>
    <s v="High"/>
    <x v="458"/>
    <s v="Second Class"/>
    <x v="360"/>
    <s v="Sterilite Show Offs Storage Containers"/>
    <x v="0"/>
    <x v="2"/>
    <x v="27"/>
    <n v="2"/>
    <n v="0"/>
    <n v="1.18"/>
    <n v="0"/>
    <x v="3"/>
    <n v="29"/>
    <n v="0"/>
    <n v="0.25"/>
    <n v="4.7619047619047616E-2"/>
    <n v="798"/>
  </r>
  <r>
    <s v="Concord"/>
    <x v="0"/>
    <x v="0"/>
    <s v="AR-108254"/>
    <x v="103"/>
    <x v="2"/>
    <x v="378"/>
    <x v="562"/>
    <s v="High"/>
    <x v="384"/>
    <s v="Second Class"/>
    <x v="514"/>
    <s v="Nontoxic Chalk"/>
    <x v="0"/>
    <x v="1"/>
    <x v="65"/>
    <n v="2"/>
    <n v="0"/>
    <n v="0.18"/>
    <n v="1.6896"/>
    <x v="3"/>
    <n v="30"/>
    <n v="1"/>
    <n v="0.5"/>
    <n v="7.6923076923076927E-2"/>
    <n v="799"/>
  </r>
  <r>
    <s v="Mission Viejo"/>
    <x v="0"/>
    <x v="0"/>
    <s v="JL-158354"/>
    <x v="99"/>
    <x v="0"/>
    <x v="446"/>
    <x v="563"/>
    <s v="High"/>
    <x v="308"/>
    <s v="Second Class"/>
    <x v="302"/>
    <s v="Avery 480"/>
    <x v="0"/>
    <x v="7"/>
    <x v="39"/>
    <n v="7"/>
    <n v="0"/>
    <n v="1.37"/>
    <n v="12.6"/>
    <x v="3"/>
    <n v="31"/>
    <n v="1"/>
    <n v="0.5"/>
    <n v="2.9411764705882353E-2"/>
    <n v="800"/>
  </r>
  <r>
    <s v="Mission Viejo"/>
    <x v="0"/>
    <x v="0"/>
    <s v="JL-158354"/>
    <x v="99"/>
    <x v="0"/>
    <x v="446"/>
    <x v="563"/>
    <s v="High"/>
    <x v="308"/>
    <s v="Second Class"/>
    <x v="143"/>
    <s v="Economy Rollaway Files"/>
    <x v="0"/>
    <x v="2"/>
    <x v="75"/>
    <n v="2"/>
    <n v="0"/>
    <n v="44.93"/>
    <n v="85.903999999999996"/>
    <x v="3"/>
    <n v="31"/>
    <n v="1"/>
    <n v="0.5"/>
    <n v="2.9411764705882353E-2"/>
    <n v="801"/>
  </r>
  <r>
    <s v="Westminster"/>
    <x v="0"/>
    <x v="0"/>
    <s v="JL-155054"/>
    <x v="409"/>
    <x v="0"/>
    <x v="447"/>
    <x v="564"/>
    <s v="High"/>
    <x v="459"/>
    <s v="Standard Class"/>
    <x v="515"/>
    <s v="3.6 Cubic Foot Counter Height Office Refrigerator"/>
    <x v="0"/>
    <x v="3"/>
    <x v="230"/>
    <n v="5"/>
    <n v="0"/>
    <n v="161.21"/>
    <n v="412.46800000000002"/>
    <x v="3"/>
    <n v="32"/>
    <n v="1"/>
    <n v="0.125"/>
    <n v="5.8823529411764705E-2"/>
    <n v="802"/>
  </r>
  <r>
    <s v="Lake Forest"/>
    <x v="0"/>
    <x v="0"/>
    <s v="JM-161954"/>
    <x v="10"/>
    <x v="0"/>
    <x v="448"/>
    <x v="565"/>
    <s v="Medium"/>
    <x v="460"/>
    <s v="First Class"/>
    <x v="236"/>
    <s v="Avanti 4.4 Cu. Ft. Refrigerator"/>
    <x v="0"/>
    <x v="3"/>
    <x v="231"/>
    <n v="3"/>
    <n v="0"/>
    <n v="36.81"/>
    <n v="152.0232"/>
    <x v="3"/>
    <n v="33"/>
    <n v="1"/>
    <n v="0.5"/>
    <n v="5.2631578947368418E-2"/>
    <n v="803"/>
  </r>
  <r>
    <s v="Brentwood"/>
    <x v="0"/>
    <x v="0"/>
    <s v="RW-195404"/>
    <x v="71"/>
    <x v="2"/>
    <x v="449"/>
    <x v="566"/>
    <s v="Medium"/>
    <x v="461"/>
    <s v="Standard Class"/>
    <x v="516"/>
    <s v="Sanyo 2.5 Cubic Foot Mid-Size Office Refrigerators"/>
    <x v="0"/>
    <x v="3"/>
    <x v="232"/>
    <n v="9"/>
    <n v="0"/>
    <n v="173.07"/>
    <n v="654.75540000000001"/>
    <x v="3"/>
    <n v="34"/>
    <n v="1"/>
    <n v="0.14285714285714285"/>
    <n v="4.3478260869565216E-2"/>
    <n v="804"/>
  </r>
  <r>
    <s v="Brentwood"/>
    <x v="0"/>
    <x v="0"/>
    <s v="RW-195404"/>
    <x v="71"/>
    <x v="2"/>
    <x v="449"/>
    <x v="566"/>
    <s v="Medium"/>
    <x v="461"/>
    <s v="Standard Class"/>
    <x v="517"/>
    <s v="Staples"/>
    <x v="0"/>
    <x v="5"/>
    <x v="20"/>
    <n v="2"/>
    <n v="0"/>
    <n v="2.13"/>
    <n v="11.68"/>
    <x v="3"/>
    <n v="34"/>
    <n v="1"/>
    <n v="0.14285714285714285"/>
    <n v="4.3478260869565216E-2"/>
    <n v="805"/>
  </r>
  <r>
    <s v="Brentwood"/>
    <x v="0"/>
    <x v="0"/>
    <s v="RW-195404"/>
    <x v="71"/>
    <x v="2"/>
    <x v="449"/>
    <x v="566"/>
    <s v="Medium"/>
    <x v="461"/>
    <s v="Standard Class"/>
    <x v="155"/>
    <s v="Standard Rollaway File with Lock"/>
    <x v="0"/>
    <x v="2"/>
    <x v="84"/>
    <n v="3"/>
    <n v="0"/>
    <n v="33.69"/>
    <n v="140.54820000000001"/>
    <x v="3"/>
    <n v="34"/>
    <n v="1"/>
    <n v="0.14285714285714285"/>
    <n v="4.3478260869565216E-2"/>
    <n v="806"/>
  </r>
  <r>
    <s v="Oakland"/>
    <x v="0"/>
    <x v="0"/>
    <s v="PR-188804"/>
    <x v="330"/>
    <x v="0"/>
    <x v="450"/>
    <x v="567"/>
    <s v="Medium"/>
    <x v="462"/>
    <s v="First Class"/>
    <x v="224"/>
    <s v="Fellowes Command Center 5-outlet power strip"/>
    <x v="0"/>
    <x v="3"/>
    <x v="233"/>
    <n v="3"/>
    <n v="0"/>
    <n v="17.13"/>
    <n v="54.950400000000002"/>
    <x v="3"/>
    <n v="34"/>
    <n v="1"/>
    <n v="0.14285714285714285"/>
    <n v="8.3333333333333329E-2"/>
    <n v="807"/>
  </r>
  <r>
    <s v="Oakland"/>
    <x v="0"/>
    <x v="0"/>
    <s v="PR-188804"/>
    <x v="330"/>
    <x v="0"/>
    <x v="450"/>
    <x v="567"/>
    <s v="Medium"/>
    <x v="462"/>
    <s v="First Class"/>
    <x v="518"/>
    <s v="Newell 336"/>
    <x v="0"/>
    <x v="1"/>
    <x v="17"/>
    <n v="4"/>
    <n v="0"/>
    <n v="2.36"/>
    <n v="4.9648000000000003"/>
    <x v="3"/>
    <n v="34"/>
    <n v="1"/>
    <n v="0.14285714285714285"/>
    <n v="8.3333333333333329E-2"/>
    <n v="808"/>
  </r>
  <r>
    <s v="Oakland"/>
    <x v="0"/>
    <x v="0"/>
    <s v="PR-188804"/>
    <x v="330"/>
    <x v="0"/>
    <x v="450"/>
    <x v="567"/>
    <s v="Medium"/>
    <x v="462"/>
    <s v="First Class"/>
    <x v="519"/>
    <s v="Avery Address/Shipping Labels for Typewriters, 4&quot; x 2&quot;"/>
    <x v="0"/>
    <x v="7"/>
    <x v="110"/>
    <n v="5"/>
    <n v="0"/>
    <n v="9.15"/>
    <n v="24.84"/>
    <x v="3"/>
    <n v="34"/>
    <n v="1"/>
    <n v="0.14285714285714285"/>
    <n v="8.3333333333333329E-2"/>
    <n v="809"/>
  </r>
  <r>
    <s v="Inglewood"/>
    <x v="0"/>
    <x v="0"/>
    <s v="DR-128804"/>
    <x v="410"/>
    <x v="2"/>
    <x v="451"/>
    <x v="568"/>
    <s v="Medium"/>
    <x v="463"/>
    <s v="Second Class"/>
    <x v="305"/>
    <s v="APC 7 Outlet Network SurgeArrest Surge Protector"/>
    <x v="0"/>
    <x v="3"/>
    <x v="234"/>
    <n v="4"/>
    <n v="0"/>
    <n v="7.51"/>
    <n v="96.575999999999993"/>
    <x v="3"/>
    <n v="35"/>
    <n v="1"/>
    <n v="0.125"/>
    <n v="4.1666666666666664E-2"/>
    <n v="810"/>
  </r>
  <r>
    <s v="Inglewood"/>
    <x v="0"/>
    <x v="0"/>
    <s v="DR-128804"/>
    <x v="410"/>
    <x v="2"/>
    <x v="451"/>
    <x v="568"/>
    <s v="Medium"/>
    <x v="463"/>
    <s v="Second Class"/>
    <x v="225"/>
    <s v="Sensible Storage WireTech Storage Systems"/>
    <x v="0"/>
    <x v="2"/>
    <x v="115"/>
    <n v="5"/>
    <n v="0"/>
    <n v="29.01"/>
    <n v="17.745000000000001"/>
    <x v="3"/>
    <n v="35"/>
    <n v="1"/>
    <n v="0.125"/>
    <n v="4.1666666666666664E-2"/>
    <n v="811"/>
  </r>
  <r>
    <s v="Inglewood"/>
    <x v="0"/>
    <x v="0"/>
    <s v="DR-128804"/>
    <x v="410"/>
    <x v="2"/>
    <x v="451"/>
    <x v="568"/>
    <s v="Medium"/>
    <x v="463"/>
    <s v="Second Class"/>
    <x v="182"/>
    <s v="Acme Preferred Stainless Steel Scissors"/>
    <x v="0"/>
    <x v="4"/>
    <x v="34"/>
    <n v="5"/>
    <n v="0"/>
    <n v="2.2000000000000002"/>
    <n v="8.2360000000000007"/>
    <x v="3"/>
    <n v="35"/>
    <n v="1"/>
    <n v="0.125"/>
    <n v="4.1666666666666664E-2"/>
    <n v="812"/>
  </r>
  <r>
    <s v="Bakersfield"/>
    <x v="0"/>
    <x v="0"/>
    <s v="AW-108404"/>
    <x v="411"/>
    <x v="0"/>
    <x v="175"/>
    <x v="569"/>
    <s v="Low"/>
    <x v="195"/>
    <s v="Standard Class"/>
    <x v="520"/>
    <s v="OIC #2 Pencils, Medium Soft"/>
    <x v="0"/>
    <x v="1"/>
    <x v="63"/>
    <n v="5"/>
    <n v="0"/>
    <n v="1"/>
    <n v="2.726"/>
    <x v="3"/>
    <n v="36"/>
    <n v="1"/>
    <n v="0.33333333333333331"/>
    <n v="0.125"/>
    <n v="813"/>
  </r>
  <r>
    <s v="Bakersfield"/>
    <x v="0"/>
    <x v="0"/>
    <s v="AW-108404"/>
    <x v="411"/>
    <x v="0"/>
    <x v="175"/>
    <x v="569"/>
    <s v="Low"/>
    <x v="195"/>
    <s v="Standard Class"/>
    <x v="521"/>
    <s v="Avery 505"/>
    <x v="0"/>
    <x v="7"/>
    <x v="235"/>
    <n v="5"/>
    <n v="0"/>
    <n v="6.93"/>
    <n v="37"/>
    <x v="3"/>
    <n v="36"/>
    <n v="1"/>
    <n v="0.33333333333333331"/>
    <n v="0.125"/>
    <n v="814"/>
  </r>
  <r>
    <s v="Santa Ana"/>
    <x v="0"/>
    <x v="0"/>
    <s v="EJ-141554"/>
    <x v="412"/>
    <x v="0"/>
    <x v="195"/>
    <x v="570"/>
    <s v="Medium"/>
    <x v="195"/>
    <s v="Standard Class"/>
    <x v="522"/>
    <s v="24 Capacity Maxi Data Binder Racks, Pearl"/>
    <x v="0"/>
    <x v="2"/>
    <x v="236"/>
    <n v="2"/>
    <n v="0"/>
    <n v="11.15"/>
    <n v="105.27500000000001"/>
    <x v="3"/>
    <n v="36"/>
    <n v="1"/>
    <n v="1"/>
    <n v="0.125"/>
    <n v="815"/>
  </r>
  <r>
    <s v="Long Beach"/>
    <x v="0"/>
    <x v="0"/>
    <s v="KF-162854"/>
    <x v="79"/>
    <x v="1"/>
    <x v="308"/>
    <x v="571"/>
    <s v="Critical"/>
    <x v="464"/>
    <s v="Same Day"/>
    <x v="523"/>
    <s v="#10 Self-Seal White Envelopes"/>
    <x v="0"/>
    <x v="5"/>
    <x v="81"/>
    <n v="2"/>
    <n v="0"/>
    <n v="6.24"/>
    <n v="10.8682"/>
    <x v="3"/>
    <n v="37"/>
    <n v="1"/>
    <n v="0.33333333333333331"/>
    <n v="5.5555555555555552E-2"/>
    <n v="816"/>
  </r>
  <r>
    <s v="Inglewood"/>
    <x v="0"/>
    <x v="0"/>
    <s v="BB-109904"/>
    <x v="139"/>
    <x v="2"/>
    <x v="310"/>
    <x v="572"/>
    <s v="High"/>
    <x v="55"/>
    <s v="First Class"/>
    <x v="524"/>
    <s v="Newell 330"/>
    <x v="0"/>
    <x v="1"/>
    <x v="3"/>
    <n v="1"/>
    <n v="0"/>
    <n v="1.31"/>
    <n v="1.5548"/>
    <x v="3"/>
    <n v="38"/>
    <n v="1"/>
    <n v="0.5"/>
    <n v="0.125"/>
    <n v="817"/>
  </r>
  <r>
    <s v="Santa Ana"/>
    <x v="0"/>
    <x v="0"/>
    <s v="BK-112604"/>
    <x v="369"/>
    <x v="0"/>
    <x v="452"/>
    <x v="573"/>
    <s v="Medium"/>
    <x v="320"/>
    <s v="Standard Class"/>
    <x v="441"/>
    <s v="Fiskars Softgrip Scissors"/>
    <x v="0"/>
    <x v="4"/>
    <x v="81"/>
    <n v="2"/>
    <n v="0"/>
    <n v="1.76"/>
    <n v="6.1487999999999996"/>
    <x v="3"/>
    <n v="39"/>
    <n v="1"/>
    <n v="1"/>
    <n v="6.25E-2"/>
    <n v="818"/>
  </r>
  <r>
    <s v="Bakersfield"/>
    <x v="0"/>
    <x v="0"/>
    <s v="PG-188204"/>
    <x v="304"/>
    <x v="0"/>
    <x v="142"/>
    <x v="574"/>
    <s v="Medium"/>
    <x v="465"/>
    <s v="First Class"/>
    <x v="525"/>
    <s v="Fellowes Premier Superior Surge Suppressor, 10-Outlet, With Phone and Remote"/>
    <x v="0"/>
    <x v="3"/>
    <x v="237"/>
    <n v="2"/>
    <n v="0"/>
    <n v="11.5"/>
    <n v="25.438400000000001"/>
    <x v="3"/>
    <n v="40"/>
    <n v="1"/>
    <n v="0.2"/>
    <n v="3.8461538461538464E-2"/>
    <n v="819"/>
  </r>
  <r>
    <s v="Bakersfield"/>
    <x v="0"/>
    <x v="0"/>
    <s v="PG-188204"/>
    <x v="304"/>
    <x v="0"/>
    <x v="142"/>
    <x v="574"/>
    <s v="Medium"/>
    <x v="465"/>
    <s v="First Class"/>
    <x v="234"/>
    <s v="Advantus Plastic Paper Clips"/>
    <x v="0"/>
    <x v="6"/>
    <x v="43"/>
    <n v="7"/>
    <n v="0"/>
    <n v="0.04"/>
    <n v="16.8"/>
    <x v="3"/>
    <n v="40"/>
    <n v="1"/>
    <n v="0.2"/>
    <n v="3.8461538461538464E-2"/>
    <n v="820"/>
  </r>
  <r>
    <s v="Lodi"/>
    <x v="0"/>
    <x v="0"/>
    <s v="JK-157304"/>
    <x v="413"/>
    <x v="0"/>
    <x v="142"/>
    <x v="575"/>
    <s v="Medium"/>
    <x v="466"/>
    <s v="Standard Class"/>
    <x v="526"/>
    <s v="Acme Hot Forged Carbon Steel Scissors with Nickel-Plated Handles, 3 7/8&quot; Cut, 8&quot;L"/>
    <x v="0"/>
    <x v="4"/>
    <x v="238"/>
    <n v="7"/>
    <n v="0"/>
    <n v="7.75"/>
    <n v="28.216999999999999"/>
    <x v="3"/>
    <n v="40"/>
    <n v="1"/>
    <n v="1"/>
    <n v="0.05"/>
    <n v="821"/>
  </r>
  <r>
    <s v="San Jose"/>
    <x v="0"/>
    <x v="0"/>
    <s v="NS-185054"/>
    <x v="414"/>
    <x v="0"/>
    <x v="453"/>
    <x v="576"/>
    <s v="High"/>
    <x v="465"/>
    <s v="First Class"/>
    <x v="527"/>
    <s v="Belkin 325VA UPS Surge Protector, 6'"/>
    <x v="0"/>
    <x v="3"/>
    <x v="239"/>
    <n v="2"/>
    <n v="0"/>
    <n v="41.79"/>
    <n v="60.49"/>
    <x v="3"/>
    <n v="40"/>
    <n v="1"/>
    <n v="0.25"/>
    <n v="6.6666666666666666E-2"/>
    <n v="822"/>
  </r>
  <r>
    <s v="Chico"/>
    <x v="0"/>
    <x v="0"/>
    <s v="GG-146504"/>
    <x v="61"/>
    <x v="2"/>
    <x v="340"/>
    <x v="577"/>
    <s v="Medium"/>
    <x v="349"/>
    <s v="Standard Class"/>
    <x v="264"/>
    <s v="Hoover Replacement Belts For Soft Guard &amp; Commercial Ltweight Upright Vacs, 2/Pk"/>
    <x v="0"/>
    <x v="3"/>
    <x v="26"/>
    <n v="4"/>
    <n v="0"/>
    <n v="0.71"/>
    <n v="4.1079999999999997"/>
    <x v="3"/>
    <n v="41"/>
    <n v="1"/>
    <n v="0.16666666666666666"/>
    <n v="4.1666666666666664E-2"/>
    <n v="823"/>
  </r>
  <r>
    <s v="Chico"/>
    <x v="0"/>
    <x v="0"/>
    <s v="GG-146504"/>
    <x v="61"/>
    <x v="2"/>
    <x v="340"/>
    <x v="577"/>
    <s v="Medium"/>
    <x v="349"/>
    <s v="Standard Class"/>
    <x v="528"/>
    <s v="Staples"/>
    <x v="0"/>
    <x v="6"/>
    <x v="54"/>
    <n v="5"/>
    <n v="0"/>
    <n v="1.77"/>
    <n v="6.8540000000000001"/>
    <x v="3"/>
    <n v="41"/>
    <n v="1"/>
    <n v="0.16666666666666666"/>
    <n v="4.1666666666666664E-2"/>
    <n v="824"/>
  </r>
  <r>
    <s v="Camarillo"/>
    <x v="0"/>
    <x v="0"/>
    <s v="MC-172754"/>
    <x v="415"/>
    <x v="0"/>
    <x v="99"/>
    <x v="578"/>
    <s v="Medium"/>
    <x v="385"/>
    <s v="Standard Class"/>
    <x v="529"/>
    <s v="Avery 478"/>
    <x v="0"/>
    <x v="7"/>
    <x v="54"/>
    <n v="3"/>
    <n v="0"/>
    <n v="1.07"/>
    <n v="7.2176999999999998"/>
    <x v="3"/>
    <n v="42"/>
    <n v="1"/>
    <n v="1"/>
    <n v="7.6923076923076927E-2"/>
    <n v="825"/>
  </r>
  <r>
    <s v="Thousand Oaks"/>
    <x v="0"/>
    <x v="0"/>
    <s v="DL-134954"/>
    <x v="258"/>
    <x v="2"/>
    <x v="99"/>
    <x v="579"/>
    <s v="Medium"/>
    <x v="467"/>
    <s v="Standard Class"/>
    <x v="476"/>
    <s v="Avery 4027 File Folder Labels for Dot Matrix Printers, 5000 Labels per Box, White"/>
    <x v="0"/>
    <x v="7"/>
    <x v="146"/>
    <n v="5"/>
    <n v="0"/>
    <n v="7.71"/>
    <n v="70.218999999999994"/>
    <x v="3"/>
    <n v="42"/>
    <n v="1"/>
    <n v="0.5"/>
    <n v="8.3333333333333329E-2"/>
    <n v="826"/>
  </r>
  <r>
    <s v="Woodland"/>
    <x v="0"/>
    <x v="0"/>
    <s v="JE-161654"/>
    <x v="416"/>
    <x v="2"/>
    <x v="454"/>
    <x v="580"/>
    <s v="Medium"/>
    <x v="468"/>
    <s v="Second Class"/>
    <x v="530"/>
    <s v="Avery 510"/>
    <x v="0"/>
    <x v="7"/>
    <x v="65"/>
    <n v="1"/>
    <n v="0"/>
    <n v="0.4"/>
    <n v="1.8"/>
    <x v="3"/>
    <n v="43"/>
    <n v="1"/>
    <n v="0.5"/>
    <n v="0.14285714285714285"/>
    <n v="827"/>
  </r>
  <r>
    <s v="Danville"/>
    <x v="0"/>
    <x v="0"/>
    <s v="NL-183104"/>
    <x v="81"/>
    <x v="1"/>
    <x v="223"/>
    <x v="581"/>
    <s v="Critical"/>
    <x v="469"/>
    <s v="Second Class"/>
    <x v="514"/>
    <s v="Nontoxic Chalk"/>
    <x v="0"/>
    <x v="1"/>
    <x v="63"/>
    <n v="5"/>
    <n v="0"/>
    <n v="3.22"/>
    <n v="4.2240000000000002"/>
    <x v="3"/>
    <n v="45"/>
    <n v="1"/>
    <n v="0.16666666666666666"/>
    <n v="0.1"/>
    <n v="828"/>
  </r>
  <r>
    <s v="Danville"/>
    <x v="0"/>
    <x v="0"/>
    <s v="NL-183104"/>
    <x v="81"/>
    <x v="1"/>
    <x v="223"/>
    <x v="581"/>
    <s v="Critical"/>
    <x v="469"/>
    <s v="Second Class"/>
    <x v="336"/>
    <s v="White Business Envelopes with Contemporary Seam, Recycled White Business Envelopes"/>
    <x v="0"/>
    <x v="5"/>
    <x v="240"/>
    <n v="7"/>
    <n v="0"/>
    <n v="12.32"/>
    <n v="38.29"/>
    <x v="3"/>
    <n v="45"/>
    <n v="1"/>
    <n v="0.16666666666666666"/>
    <n v="0.1"/>
    <n v="829"/>
  </r>
  <r>
    <s v="Danville"/>
    <x v="0"/>
    <x v="0"/>
    <s v="NL-183104"/>
    <x v="81"/>
    <x v="1"/>
    <x v="223"/>
    <x v="581"/>
    <s v="Critical"/>
    <x v="469"/>
    <s v="Second Class"/>
    <x v="531"/>
    <s v="Super Bands, 12/Pack"/>
    <x v="0"/>
    <x v="6"/>
    <x v="3"/>
    <n v="3"/>
    <n v="0"/>
    <n v="1.46"/>
    <n v="0.16739999999999999"/>
    <x v="3"/>
    <n v="45"/>
    <n v="1"/>
    <n v="0.16666666666666666"/>
    <n v="0.1"/>
    <n v="830"/>
  </r>
  <r>
    <s v="Danville"/>
    <x v="0"/>
    <x v="0"/>
    <s v="NL-183104"/>
    <x v="81"/>
    <x v="1"/>
    <x v="223"/>
    <x v="581"/>
    <s v="Critical"/>
    <x v="469"/>
    <s v="Second Class"/>
    <x v="350"/>
    <s v="Space Solutions Commercial Steel Shelving"/>
    <x v="0"/>
    <x v="2"/>
    <x v="241"/>
    <n v="7"/>
    <n v="0"/>
    <n v="86.11"/>
    <n v="22.627500000000001"/>
    <x v="3"/>
    <n v="45"/>
    <n v="1"/>
    <n v="0.16666666666666666"/>
    <n v="0.1"/>
    <n v="831"/>
  </r>
  <r>
    <s v="Coachella"/>
    <x v="0"/>
    <x v="0"/>
    <s v="MC-175904"/>
    <x v="417"/>
    <x v="2"/>
    <x v="455"/>
    <x v="582"/>
    <s v="High"/>
    <x v="470"/>
    <s v="Standard Class"/>
    <x v="198"/>
    <s v="Safco Wire Cube Shelving System, For Use as 4 or 5 14&quot; Cubes, Black"/>
    <x v="0"/>
    <x v="2"/>
    <x v="66"/>
    <n v="2"/>
    <n v="0"/>
    <n v="6.45"/>
    <n v="3.1779999999999999"/>
    <x v="3"/>
    <n v="46"/>
    <n v="1"/>
    <n v="0.5"/>
    <n v="5.8823529411764705E-2"/>
    <n v="832"/>
  </r>
  <r>
    <s v="Riverside"/>
    <x v="0"/>
    <x v="0"/>
    <s v="TB-211904"/>
    <x v="418"/>
    <x v="1"/>
    <x v="456"/>
    <x v="583"/>
    <s v="Critical"/>
    <x v="471"/>
    <s v="Same Day"/>
    <x v="532"/>
    <s v="12 Colored Short Pencils"/>
    <x v="0"/>
    <x v="1"/>
    <x v="46"/>
    <n v="3"/>
    <n v="0"/>
    <n v="1.74"/>
    <n v="2.1059999999999999"/>
    <x v="3"/>
    <n v="46"/>
    <n v="1"/>
    <n v="1"/>
    <n v="0.25"/>
    <n v="833"/>
  </r>
  <r>
    <s v="Fresno"/>
    <x v="0"/>
    <x v="0"/>
    <s v="JK-153704"/>
    <x v="290"/>
    <x v="0"/>
    <x v="382"/>
    <x v="584"/>
    <s v="Medium"/>
    <x v="472"/>
    <s v="Standard Class"/>
    <x v="332"/>
    <s v="Eldon Shelf Savers Cubes and Bins"/>
    <x v="0"/>
    <x v="2"/>
    <x v="7"/>
    <n v="7"/>
    <n v="0"/>
    <n v="3.31"/>
    <n v="0.97719999999999996"/>
    <x v="3"/>
    <n v="47"/>
    <n v="1"/>
    <n v="1"/>
    <n v="5.8823529411764705E-2"/>
    <n v="834"/>
  </r>
  <r>
    <s v="Escondido"/>
    <x v="0"/>
    <x v="0"/>
    <s v="EK-137954"/>
    <x v="381"/>
    <x v="1"/>
    <x v="382"/>
    <x v="585"/>
    <s v="Medium"/>
    <x v="473"/>
    <s v="Standard Class"/>
    <x v="134"/>
    <s v="Newell 328"/>
    <x v="0"/>
    <x v="1"/>
    <x v="20"/>
    <n v="4"/>
    <n v="0"/>
    <n v="1.1100000000000001"/>
    <n v="6.0735999999999999"/>
    <x v="3"/>
    <n v="47"/>
    <n v="1"/>
    <n v="1"/>
    <n v="0.25"/>
    <n v="835"/>
  </r>
  <r>
    <s v="Pasadena"/>
    <x v="0"/>
    <x v="0"/>
    <s v="BF-110054"/>
    <x v="196"/>
    <x v="1"/>
    <x v="316"/>
    <x v="586"/>
    <s v="Medium"/>
    <x v="326"/>
    <s v="Standard Class"/>
    <x v="193"/>
    <s v="Acco Six-Outlet Power Strip, 4' Cord Length"/>
    <x v="0"/>
    <x v="3"/>
    <x v="63"/>
    <n v="1"/>
    <n v="0"/>
    <n v="0.73"/>
    <n v="2.2412000000000001"/>
    <x v="3"/>
    <n v="47"/>
    <n v="1"/>
    <n v="0.2"/>
    <n v="0.1"/>
    <n v="836"/>
  </r>
  <r>
    <s v="Pasadena"/>
    <x v="0"/>
    <x v="0"/>
    <s v="BF-110054"/>
    <x v="196"/>
    <x v="1"/>
    <x v="316"/>
    <x v="586"/>
    <s v="Medium"/>
    <x v="326"/>
    <s v="Standard Class"/>
    <x v="533"/>
    <s v="Newell 344"/>
    <x v="0"/>
    <x v="1"/>
    <x v="3"/>
    <n v="2"/>
    <n v="0"/>
    <n v="0.4"/>
    <n v="1.4456"/>
    <x v="3"/>
    <n v="47"/>
    <n v="1"/>
    <n v="0.2"/>
    <n v="0.1"/>
    <n v="837"/>
  </r>
  <r>
    <s v="Pasadena"/>
    <x v="0"/>
    <x v="0"/>
    <s v="BF-110054"/>
    <x v="196"/>
    <x v="1"/>
    <x v="316"/>
    <x v="586"/>
    <s v="Medium"/>
    <x v="326"/>
    <s v="Standard Class"/>
    <x v="156"/>
    <s v="Advantus T-Pin Paper Clips"/>
    <x v="0"/>
    <x v="6"/>
    <x v="63"/>
    <n v="2"/>
    <n v="0"/>
    <n v="0.26"/>
    <n v="3.5177999999999998"/>
    <x v="3"/>
    <n v="47"/>
    <n v="1"/>
    <n v="0.2"/>
    <n v="0.1"/>
    <n v="838"/>
  </r>
  <r>
    <s v="Pasadena"/>
    <x v="0"/>
    <x v="0"/>
    <s v="BF-110054"/>
    <x v="196"/>
    <x v="1"/>
    <x v="316"/>
    <x v="586"/>
    <s v="Medium"/>
    <x v="326"/>
    <s v="Standard Class"/>
    <x v="147"/>
    <s v="Eldon Portable Mobile Manager"/>
    <x v="0"/>
    <x v="2"/>
    <x v="52"/>
    <n v="2"/>
    <n v="0"/>
    <n v="5.7"/>
    <n v="15.2712"/>
    <x v="3"/>
    <n v="47"/>
    <n v="1"/>
    <n v="0.2"/>
    <n v="0.1"/>
    <n v="839"/>
  </r>
  <r>
    <s v="Oakland"/>
    <x v="0"/>
    <x v="0"/>
    <s v="BB-115454"/>
    <x v="419"/>
    <x v="2"/>
    <x v="100"/>
    <x v="587"/>
    <s v="High"/>
    <x v="102"/>
    <s v="Standard Class"/>
    <x v="534"/>
    <s v="Panasonic KP-380BK Classic Electric Pencil Sharpener"/>
    <x v="0"/>
    <x v="1"/>
    <x v="242"/>
    <n v="5"/>
    <n v="0"/>
    <n v="21.53"/>
    <n v="44.975000000000001"/>
    <x v="3"/>
    <n v="49"/>
    <n v="1"/>
    <n v="0.33333333333333331"/>
    <n v="0.05"/>
    <n v="840"/>
  </r>
  <r>
    <s v="Brentwood"/>
    <x v="0"/>
    <x v="0"/>
    <s v="BN-114704"/>
    <x v="420"/>
    <x v="2"/>
    <x v="457"/>
    <x v="588"/>
    <s v="High"/>
    <x v="474"/>
    <s v="Second Class"/>
    <x v="535"/>
    <s v="Staples"/>
    <x v="0"/>
    <x v="2"/>
    <x v="27"/>
    <n v="1"/>
    <n v="0"/>
    <n v="2.12"/>
    <n v="2.8835999999999999"/>
    <x v="3"/>
    <n v="50"/>
    <n v="1"/>
    <n v="1"/>
    <n v="0.16666666666666666"/>
    <n v="841"/>
  </r>
  <r>
    <s v="Inglewood"/>
    <x v="0"/>
    <x v="0"/>
    <s v="LF-171854"/>
    <x v="421"/>
    <x v="0"/>
    <x v="319"/>
    <x v="589"/>
    <s v="Critical"/>
    <x v="475"/>
    <s v="First Class"/>
    <x v="536"/>
    <s v="Akro-Mils 12-Gallon Tote"/>
    <x v="0"/>
    <x v="2"/>
    <x v="62"/>
    <n v="3"/>
    <n v="0"/>
    <n v="7.63"/>
    <n v="8.6390999999999991"/>
    <x v="3"/>
    <n v="50"/>
    <n v="1"/>
    <n v="0.33333333333333331"/>
    <n v="6.25E-2"/>
    <n v="842"/>
  </r>
  <r>
    <s v="Inglewood"/>
    <x v="0"/>
    <x v="0"/>
    <s v="KM-166604"/>
    <x v="199"/>
    <x v="0"/>
    <x v="458"/>
    <x v="590"/>
    <s v="High"/>
    <x v="61"/>
    <s v="Standard Class"/>
    <x v="354"/>
    <s v="Hoover Commercial SteamVac"/>
    <x v="0"/>
    <x v="3"/>
    <x v="6"/>
    <n v="4"/>
    <n v="0"/>
    <n v="6.72"/>
    <n v="16.295999999999999"/>
    <x v="3"/>
    <n v="51"/>
    <n v="1"/>
    <n v="0.33333333333333331"/>
    <n v="0.1111111111111111"/>
    <n v="843"/>
  </r>
  <r>
    <s v="Sunnyvale"/>
    <x v="0"/>
    <x v="0"/>
    <s v="KM-162254"/>
    <x v="422"/>
    <x v="2"/>
    <x v="102"/>
    <x v="591"/>
    <s v="Medium"/>
    <x v="476"/>
    <s v="Second Class"/>
    <x v="537"/>
    <s v="Bulldog Table or Wall-Mount Pencil Sharpener"/>
    <x v="0"/>
    <x v="1"/>
    <x v="62"/>
    <n v="5"/>
    <n v="0"/>
    <n v="3.15"/>
    <n v="8.6854999999999993"/>
    <x v="3"/>
    <n v="51"/>
    <n v="1"/>
    <n v="0.2"/>
    <n v="5.2631578947368418E-2"/>
    <n v="844"/>
  </r>
  <r>
    <s v="Sunnyvale"/>
    <x v="0"/>
    <x v="0"/>
    <s v="KM-162254"/>
    <x v="422"/>
    <x v="2"/>
    <x v="102"/>
    <x v="591"/>
    <s v="Medium"/>
    <x v="476"/>
    <s v="Second Class"/>
    <x v="233"/>
    <s v="Avery 475"/>
    <x v="0"/>
    <x v="7"/>
    <x v="120"/>
    <n v="3"/>
    <n v="0"/>
    <n v="3.69"/>
    <n v="22.2"/>
    <x v="3"/>
    <n v="51"/>
    <n v="1"/>
    <n v="0.2"/>
    <n v="5.2631578947368418E-2"/>
    <n v="845"/>
  </r>
  <r>
    <s v="Anaheim"/>
    <x v="0"/>
    <x v="0"/>
    <s v="CA-123104"/>
    <x v="423"/>
    <x v="2"/>
    <x v="344"/>
    <x v="592"/>
    <s v="High"/>
    <x v="103"/>
    <s v="Standard Class"/>
    <x v="184"/>
    <s v="Iceberg Mobile Mega Data/Printer Cart"/>
    <x v="0"/>
    <x v="2"/>
    <x v="79"/>
    <n v="4"/>
    <n v="0"/>
    <n v="70.3"/>
    <n v="125.14319999999999"/>
    <x v="3"/>
    <n v="51"/>
    <n v="1"/>
    <n v="0.5"/>
    <n v="9.0909090909090912E-2"/>
    <n v="846"/>
  </r>
  <r>
    <s v="Anaheim"/>
    <x v="0"/>
    <x v="0"/>
    <s v="CA-123104"/>
    <x v="423"/>
    <x v="2"/>
    <x v="344"/>
    <x v="592"/>
    <s v="High"/>
    <x v="103"/>
    <s v="Standard Class"/>
    <x v="501"/>
    <s v="Fiskars Spring-Action Scissors"/>
    <x v="0"/>
    <x v="4"/>
    <x v="71"/>
    <n v="1"/>
    <n v="0"/>
    <n v="1.54"/>
    <n v="3.6347999999999998"/>
    <x v="3"/>
    <n v="51"/>
    <n v="1"/>
    <n v="0.5"/>
    <n v="9.0909090909090912E-2"/>
    <n v="847"/>
  </r>
  <r>
    <s v="Oakland"/>
    <x v="0"/>
    <x v="0"/>
    <s v="YS-218804"/>
    <x v="174"/>
    <x v="2"/>
    <x v="147"/>
    <x v="593"/>
    <s v="High"/>
    <x v="147"/>
    <s v="Standard Class"/>
    <x v="235"/>
    <s v="Letter Size Cart"/>
    <x v="0"/>
    <x v="2"/>
    <x v="243"/>
    <n v="7"/>
    <n v="0"/>
    <n v="172.55"/>
    <n v="290.00580000000002"/>
    <x v="3"/>
    <n v="52"/>
    <n v="1"/>
    <n v="1"/>
    <n v="8.3333333333333329E-2"/>
    <n v="848"/>
  </r>
  <r>
    <s v="Costa Mesa"/>
    <x v="0"/>
    <x v="0"/>
    <s v="SE-201104"/>
    <x v="363"/>
    <x v="0"/>
    <x v="147"/>
    <x v="594"/>
    <s v="Medium"/>
    <x v="477"/>
    <s v="Standard Class"/>
    <x v="206"/>
    <s v="Fellowes Mobile File Cart, Black"/>
    <x v="0"/>
    <x v="2"/>
    <x v="48"/>
    <n v="2"/>
    <n v="0"/>
    <n v="6.61"/>
    <n v="33.577199999999998"/>
    <x v="3"/>
    <n v="52"/>
    <n v="1"/>
    <n v="1"/>
    <n v="5.2631578947368418E-2"/>
    <n v="849"/>
  </r>
  <r>
    <s v="Moreno Valley"/>
    <x v="0"/>
    <x v="0"/>
    <s v="SA-208304"/>
    <x v="424"/>
    <x v="0"/>
    <x v="459"/>
    <x v="595"/>
    <s v="High"/>
    <x v="62"/>
    <s v="First Class"/>
    <x v="538"/>
    <s v="Xerox 220"/>
    <x v="0"/>
    <x v="0"/>
    <x v="0"/>
    <n v="3"/>
    <n v="0"/>
    <n v="5.01"/>
    <n v="9.3312000000000008"/>
    <x v="0"/>
    <n v="9"/>
    <n v="1"/>
    <n v="1"/>
    <n v="4.7619047619047616E-2"/>
    <n v="850"/>
  </r>
  <r>
    <s v="Huntington Beach"/>
    <x v="0"/>
    <x v="0"/>
    <s v="DK-132254"/>
    <x v="252"/>
    <x v="2"/>
    <x v="388"/>
    <x v="459"/>
    <s v="High"/>
    <x v="391"/>
    <s v="Standard Class"/>
    <x v="539"/>
    <s v="Xerox 1972"/>
    <x v="0"/>
    <x v="0"/>
    <x v="27"/>
    <n v="2"/>
    <n v="0"/>
    <n v="1.23"/>
    <n v="4.7519999999999998"/>
    <x v="0"/>
    <n v="12"/>
    <n v="1"/>
    <n v="0.5"/>
    <n v="5.2631578947368418E-2"/>
    <n v="851"/>
  </r>
  <r>
    <s v="San Jose"/>
    <x v="0"/>
    <x v="0"/>
    <s v="GM-146804"/>
    <x v="359"/>
    <x v="0"/>
    <x v="393"/>
    <x v="465"/>
    <s v="Medium"/>
    <x v="395"/>
    <s v="Standard Class"/>
    <x v="540"/>
    <s v="Southworth 25% Cotton Premium Laser Paper and Envelopes"/>
    <x v="0"/>
    <x v="0"/>
    <x v="68"/>
    <n v="2"/>
    <n v="0"/>
    <n v="2.4500000000000002"/>
    <n v="19.180800000000001"/>
    <x v="0"/>
    <n v="20"/>
    <n v="1"/>
    <n v="0.25"/>
    <n v="9.0909090909090912E-2"/>
    <n v="852"/>
  </r>
  <r>
    <s v="Riverside"/>
    <x v="0"/>
    <x v="0"/>
    <s v="JD-158954"/>
    <x v="202"/>
    <x v="2"/>
    <x v="324"/>
    <x v="466"/>
    <s v="High"/>
    <x v="396"/>
    <s v="First Class"/>
    <x v="541"/>
    <s v="Xerox 1965"/>
    <x v="0"/>
    <x v="0"/>
    <x v="5"/>
    <n v="2"/>
    <n v="0"/>
    <n v="2.1800000000000002"/>
    <n v="5.8604000000000003"/>
    <x v="0"/>
    <n v="30"/>
    <n v="1"/>
    <n v="0.25"/>
    <n v="3.125E-2"/>
    <n v="853"/>
  </r>
  <r>
    <s v="Fresno"/>
    <x v="0"/>
    <x v="0"/>
    <s v="GM-145004"/>
    <x v="425"/>
    <x v="0"/>
    <x v="351"/>
    <x v="596"/>
    <s v="High"/>
    <x v="478"/>
    <s v="Standard Class"/>
    <x v="449"/>
    <s v="Great White Multi-Use Recycled Paper (20Lb. and 84 Bright)"/>
    <x v="0"/>
    <x v="0"/>
    <x v="3"/>
    <n v="1"/>
    <n v="0"/>
    <n v="1.05"/>
    <n v="2.6909999999999998"/>
    <x v="0"/>
    <n v="33"/>
    <n v="1"/>
    <n v="1"/>
    <n v="7.6923076923076927E-2"/>
    <n v="854"/>
  </r>
  <r>
    <s v="Santa Clara"/>
    <x v="0"/>
    <x v="0"/>
    <s v="LR-170354"/>
    <x v="292"/>
    <x v="2"/>
    <x v="395"/>
    <x v="469"/>
    <s v="Medium"/>
    <x v="398"/>
    <s v="Second Class"/>
    <x v="542"/>
    <s v="Message Book, Wirebound, Four 5 1/2&quot; X 4&quot; Forms/Pg., 200 Dupl. Sets/Book"/>
    <x v="0"/>
    <x v="0"/>
    <x v="1"/>
    <n v="2"/>
    <n v="0"/>
    <n v="0.79"/>
    <n v="9.6631999999999998"/>
    <x v="0"/>
    <n v="37"/>
    <n v="1"/>
    <n v="0.33333333333333331"/>
    <n v="8.3333333333333329E-2"/>
    <n v="855"/>
  </r>
  <r>
    <s v="Brentwood"/>
    <x v="0"/>
    <x v="0"/>
    <s v="LW-168254"/>
    <x v="366"/>
    <x v="2"/>
    <x v="111"/>
    <x v="479"/>
    <s v="High"/>
    <x v="406"/>
    <s v="Second Class"/>
    <x v="32"/>
    <s v="Wirebound Message Books, Four 2 3/4 x 5 White Forms per Page"/>
    <x v="0"/>
    <x v="0"/>
    <x v="156"/>
    <n v="4"/>
    <n v="0"/>
    <n v="2.96"/>
    <n v="12.3096"/>
    <x v="0"/>
    <n v="48"/>
    <n v="1"/>
    <n v="0.33333333333333331"/>
    <n v="6.6666666666666666E-2"/>
    <n v="856"/>
  </r>
  <r>
    <s v="Fresno"/>
    <x v="0"/>
    <x v="0"/>
    <s v="LS-172004"/>
    <x v="367"/>
    <x v="2"/>
    <x v="327"/>
    <x v="480"/>
    <s v="Medium"/>
    <x v="251"/>
    <s v="Standard Class"/>
    <x v="543"/>
    <s v="Xerox 1970"/>
    <x v="0"/>
    <x v="0"/>
    <x v="54"/>
    <n v="3"/>
    <n v="0"/>
    <n v="1.73"/>
    <n v="7.0217999999999998"/>
    <x v="0"/>
    <n v="48"/>
    <n v="1"/>
    <n v="0.25"/>
    <n v="7.1428571428571425E-2"/>
    <n v="857"/>
  </r>
  <r>
    <s v="Moreno Valley"/>
    <x v="0"/>
    <x v="0"/>
    <s v="EM-138254"/>
    <x v="426"/>
    <x v="2"/>
    <x v="460"/>
    <x v="597"/>
    <s v="Medium"/>
    <x v="479"/>
    <s v="Standard Class"/>
    <x v="33"/>
    <s v="Xerox 1991"/>
    <x v="0"/>
    <x v="0"/>
    <x v="22"/>
    <n v="8"/>
    <n v="0"/>
    <n v="11.2"/>
    <n v="84.051199999999994"/>
    <x v="1"/>
    <n v="4"/>
    <n v="1"/>
    <n v="1"/>
    <n v="6.25E-2"/>
    <n v="858"/>
  </r>
  <r>
    <s v="Roseville"/>
    <x v="0"/>
    <x v="0"/>
    <s v="AI-108554"/>
    <x v="20"/>
    <x v="0"/>
    <x v="461"/>
    <x v="598"/>
    <s v="Medium"/>
    <x v="480"/>
    <s v="Standard Class"/>
    <x v="4"/>
    <s v="Xerox 223"/>
    <x v="0"/>
    <x v="0"/>
    <x v="0"/>
    <n v="3"/>
    <n v="0"/>
    <n v="1.52"/>
    <n v="9.3312000000000008"/>
    <x v="1"/>
    <n v="11"/>
    <n v="1"/>
    <n v="1"/>
    <n v="5.5555555555555552E-2"/>
    <n v="859"/>
  </r>
  <r>
    <s v="San Bernardino"/>
    <x v="0"/>
    <x v="0"/>
    <s v="BK-112604"/>
    <x v="369"/>
    <x v="0"/>
    <x v="68"/>
    <x v="488"/>
    <s v="High"/>
    <x v="411"/>
    <s v="Standard Class"/>
    <x v="544"/>
    <s v="Wirebound Message Books, 5-1/2 x 4 Forms, 2 or 4 Forms per Page"/>
    <x v="0"/>
    <x v="0"/>
    <x v="68"/>
    <n v="6"/>
    <n v="0"/>
    <n v="5.85"/>
    <n v="19.668600000000001"/>
    <x v="1"/>
    <n v="12"/>
    <n v="1"/>
    <n v="0.25"/>
    <n v="6.25E-2"/>
    <n v="860"/>
  </r>
  <r>
    <s v="San Jose"/>
    <x v="0"/>
    <x v="0"/>
    <s v="SP-206504"/>
    <x v="371"/>
    <x v="2"/>
    <x v="404"/>
    <x v="490"/>
    <s v="High"/>
    <x v="412"/>
    <s v="First Class"/>
    <x v="545"/>
    <s v="Southworth 25% Cotton Antique Laid Paper &amp; Envelopes"/>
    <x v="0"/>
    <x v="0"/>
    <x v="12"/>
    <n v="7"/>
    <n v="0"/>
    <n v="7.79"/>
    <n v="26.271000000000001"/>
    <x v="1"/>
    <n v="22"/>
    <n v="1"/>
    <n v="0.33333333333333331"/>
    <n v="6.6666666666666666E-2"/>
    <n v="861"/>
  </r>
  <r>
    <s v="San Jose"/>
    <x v="0"/>
    <x v="0"/>
    <s v="SP-206504"/>
    <x v="371"/>
    <x v="2"/>
    <x v="404"/>
    <x v="490"/>
    <s v="High"/>
    <x v="412"/>
    <s v="First Class"/>
    <x v="77"/>
    <s v="Xerox 1883"/>
    <x v="0"/>
    <x v="0"/>
    <x v="53"/>
    <n v="4"/>
    <n v="0"/>
    <n v="17.87"/>
    <n v="48.539200000000001"/>
    <x v="1"/>
    <n v="22"/>
    <n v="1"/>
    <n v="0.33333333333333331"/>
    <n v="6.6666666666666666E-2"/>
    <n v="862"/>
  </r>
  <r>
    <s v="Moreno Valley"/>
    <x v="0"/>
    <x v="0"/>
    <s v="NM-185204"/>
    <x v="376"/>
    <x v="0"/>
    <x v="408"/>
    <x v="497"/>
    <s v="Medium"/>
    <x v="418"/>
    <s v="First Class"/>
    <x v="83"/>
    <s v="Xerox 1928"/>
    <x v="0"/>
    <x v="0"/>
    <x v="39"/>
    <n v="5"/>
    <n v="0"/>
    <n v="3.14"/>
    <n v="11.88"/>
    <x v="1"/>
    <n v="36"/>
    <n v="1"/>
    <n v="0.5"/>
    <n v="6.6666666666666666E-2"/>
    <n v="863"/>
  </r>
  <r>
    <s v="Anaheim"/>
    <x v="0"/>
    <x v="0"/>
    <s v="KD-166154"/>
    <x v="179"/>
    <x v="2"/>
    <x v="462"/>
    <x v="599"/>
    <s v="Critical"/>
    <x v="419"/>
    <s v="First Class"/>
    <x v="414"/>
    <s v="Xerox 1915"/>
    <x v="0"/>
    <x v="0"/>
    <x v="244"/>
    <n v="2"/>
    <n v="0"/>
    <n v="59.71"/>
    <n v="100.65600000000001"/>
    <x v="1"/>
    <n v="37"/>
    <n v="1"/>
    <n v="0.16666666666666666"/>
    <n v="7.6923076923076927E-2"/>
    <n v="864"/>
  </r>
  <r>
    <s v="Long Beach"/>
    <x v="0"/>
    <x v="0"/>
    <s v="TG-216404"/>
    <x v="377"/>
    <x v="0"/>
    <x v="117"/>
    <x v="499"/>
    <s v="High"/>
    <x v="77"/>
    <s v="Second Class"/>
    <x v="73"/>
    <s v="Personal Creations Ink Jet Cards and Labels"/>
    <x v="0"/>
    <x v="0"/>
    <x v="176"/>
    <n v="14"/>
    <n v="0"/>
    <n v="13.76"/>
    <n v="78.752799999999993"/>
    <x v="1"/>
    <n v="38"/>
    <n v="1"/>
    <n v="0.33333333333333331"/>
    <n v="0.1"/>
    <n v="865"/>
  </r>
  <r>
    <s v="Long Beach"/>
    <x v="0"/>
    <x v="0"/>
    <s v="TG-216404"/>
    <x v="377"/>
    <x v="0"/>
    <x v="117"/>
    <x v="499"/>
    <s v="High"/>
    <x v="77"/>
    <s v="Second Class"/>
    <x v="546"/>
    <s v="Rediform S.O.S. Phone Message Books"/>
    <x v="0"/>
    <x v="0"/>
    <x v="19"/>
    <n v="4"/>
    <n v="0"/>
    <n v="2.98"/>
    <n v="9.7607999999999997"/>
    <x v="1"/>
    <n v="38"/>
    <n v="1"/>
    <n v="0.33333333333333331"/>
    <n v="0.1"/>
    <n v="866"/>
  </r>
  <r>
    <s v="Redlands"/>
    <x v="0"/>
    <x v="0"/>
    <s v="SG-200804"/>
    <x v="379"/>
    <x v="0"/>
    <x v="410"/>
    <x v="502"/>
    <s v="Critical"/>
    <x v="421"/>
    <s v="Same Day"/>
    <x v="403"/>
    <s v="Xerox 191"/>
    <x v="0"/>
    <x v="0"/>
    <x v="19"/>
    <n v="1"/>
    <n v="0"/>
    <n v="4.49"/>
    <n v="9.3905999999999992"/>
    <x v="1"/>
    <n v="44"/>
    <n v="1"/>
    <n v="0.1111111111111111"/>
    <n v="9.0909090909090912E-2"/>
    <n v="867"/>
  </r>
  <r>
    <s v="San Bernardino"/>
    <x v="0"/>
    <x v="0"/>
    <s v="KH-165104"/>
    <x v="307"/>
    <x v="0"/>
    <x v="463"/>
    <x v="600"/>
    <s v="Medium"/>
    <x v="481"/>
    <s v="Standard Class"/>
    <x v="433"/>
    <s v="Xerox 1900"/>
    <x v="0"/>
    <x v="0"/>
    <x v="62"/>
    <n v="7"/>
    <n v="0"/>
    <n v="2.37"/>
    <n v="13.481999999999999"/>
    <x v="1"/>
    <n v="46"/>
    <n v="1"/>
    <n v="0.33333333333333331"/>
    <n v="4.3478260869565216E-2"/>
    <n v="868"/>
  </r>
  <r>
    <s v="Santa Barbara"/>
    <x v="0"/>
    <x v="0"/>
    <s v="DB-131204"/>
    <x v="245"/>
    <x v="2"/>
    <x v="262"/>
    <x v="601"/>
    <s v="Medium"/>
    <x v="264"/>
    <s v="Second Class"/>
    <x v="5"/>
    <s v="Spiral Phone Message Books with Labels by Adams"/>
    <x v="0"/>
    <x v="0"/>
    <x v="63"/>
    <n v="2"/>
    <n v="0"/>
    <n v="0.72"/>
    <n v="4.3903999999999996"/>
    <x v="1"/>
    <n v="49"/>
    <n v="1"/>
    <n v="1"/>
    <n v="7.1428571428571425E-2"/>
    <n v="869"/>
  </r>
  <r>
    <s v="Thousand Oaks"/>
    <x v="0"/>
    <x v="0"/>
    <s v="KM-163754"/>
    <x v="427"/>
    <x v="1"/>
    <x v="262"/>
    <x v="602"/>
    <s v="Medium"/>
    <x v="264"/>
    <s v="Standard Class"/>
    <x v="547"/>
    <s v="Message Book, Phone, Wirebound Standard Line Memo, 2 3/4&quot; X 5&quot;"/>
    <x v="0"/>
    <x v="0"/>
    <x v="10"/>
    <n v="5"/>
    <n v="0"/>
    <n v="1.55"/>
    <n v="15.065"/>
    <x v="1"/>
    <n v="49"/>
    <n v="1"/>
    <n v="1"/>
    <n v="0.05"/>
    <n v="870"/>
  </r>
  <r>
    <s v="Riverside"/>
    <x v="0"/>
    <x v="0"/>
    <s v="KH-166904"/>
    <x v="311"/>
    <x v="2"/>
    <x v="464"/>
    <x v="603"/>
    <s v="Medium"/>
    <x v="482"/>
    <s v="Same Day"/>
    <x v="548"/>
    <s v="Xerox 218"/>
    <x v="0"/>
    <x v="0"/>
    <x v="4"/>
    <n v="2"/>
    <n v="0"/>
    <n v="0.2"/>
    <n v="6.2207999999999997"/>
    <x v="1"/>
    <n v="49"/>
    <n v="1"/>
    <n v="1"/>
    <n v="6.6666666666666666E-2"/>
    <n v="871"/>
  </r>
  <r>
    <s v="Chico"/>
    <x v="0"/>
    <x v="0"/>
    <s v="XP-218654"/>
    <x v="40"/>
    <x v="0"/>
    <x v="163"/>
    <x v="508"/>
    <s v="Medium"/>
    <x v="80"/>
    <s v="Second Class"/>
    <x v="549"/>
    <s v="Black Print Carbonless Snap-Off Rapid Letter, 8 1/2&quot; x 7&quot;"/>
    <x v="0"/>
    <x v="0"/>
    <x v="191"/>
    <n v="4"/>
    <n v="0"/>
    <n v="4.67"/>
    <n v="16.398"/>
    <x v="1"/>
    <n v="50"/>
    <n v="1"/>
    <n v="0.33333333333333331"/>
    <n v="3.5714285714285712E-2"/>
    <n v="872"/>
  </r>
  <r>
    <s v="Riverside"/>
    <x v="0"/>
    <x v="0"/>
    <s v="RP-192704"/>
    <x v="230"/>
    <x v="2"/>
    <x v="164"/>
    <x v="510"/>
    <s v="High"/>
    <x v="425"/>
    <s v="Standard Class"/>
    <x v="61"/>
    <s v="Xerox 213"/>
    <x v="0"/>
    <x v="0"/>
    <x v="4"/>
    <n v="2"/>
    <n v="0"/>
    <n v="0.1"/>
    <n v="6.2207999999999997"/>
    <x v="1"/>
    <n v="50"/>
    <n v="1"/>
    <n v="0.5"/>
    <n v="8.3333333333333329E-2"/>
    <n v="873"/>
  </r>
  <r>
    <s v="Bakersfield"/>
    <x v="0"/>
    <x v="0"/>
    <s v="FM-142154"/>
    <x v="102"/>
    <x v="2"/>
    <x v="266"/>
    <x v="604"/>
    <s v="Medium"/>
    <x v="483"/>
    <s v="Standard Class"/>
    <x v="550"/>
    <s v="Xerox 227"/>
    <x v="0"/>
    <x v="0"/>
    <x v="4"/>
    <n v="2"/>
    <n v="0"/>
    <n v="0.97"/>
    <n v="6.2207999999999997"/>
    <x v="2"/>
    <n v="15"/>
    <n v="1"/>
    <n v="0.5"/>
    <n v="6.6666666666666666E-2"/>
    <n v="874"/>
  </r>
  <r>
    <s v="Santa Ana"/>
    <x v="0"/>
    <x v="0"/>
    <s v="SV-207854"/>
    <x v="385"/>
    <x v="0"/>
    <x v="416"/>
    <x v="514"/>
    <s v="Medium"/>
    <x v="429"/>
    <s v="Standard Class"/>
    <x v="551"/>
    <s v="Xerox 1946"/>
    <x v="0"/>
    <x v="0"/>
    <x v="44"/>
    <n v="7"/>
    <n v="0"/>
    <n v="1.44"/>
    <n v="21.7728"/>
    <x v="2"/>
    <n v="22"/>
    <n v="1"/>
    <n v="0.2"/>
    <n v="0.04"/>
    <n v="875"/>
  </r>
  <r>
    <s v="Bakersfield"/>
    <x v="0"/>
    <x v="0"/>
    <s v="FM-142904"/>
    <x v="302"/>
    <x v="1"/>
    <x v="465"/>
    <x v="605"/>
    <s v="Medium"/>
    <x v="484"/>
    <s v="Standard Class"/>
    <x v="552"/>
    <s v="While You Were Out Pads, 50 per Pad, 4 x 5 1/4, Green Cycle"/>
    <x v="0"/>
    <x v="0"/>
    <x v="69"/>
    <n v="1"/>
    <n v="0"/>
    <n v="0.28000000000000003"/>
    <n v="2.3176999999999999"/>
    <x v="2"/>
    <n v="23"/>
    <n v="1"/>
    <n v="0.5"/>
    <n v="0.05"/>
    <n v="876"/>
  </r>
  <r>
    <s v="Pasadena"/>
    <x v="0"/>
    <x v="0"/>
    <s v="EA-140354"/>
    <x v="127"/>
    <x v="2"/>
    <x v="167"/>
    <x v="606"/>
    <s v="High"/>
    <x v="164"/>
    <s v="Standard Class"/>
    <x v="553"/>
    <s v="IBM Multi-Purpose Copy Paper, 8 1/2 x 11&quot;, Case"/>
    <x v="0"/>
    <x v="0"/>
    <x v="129"/>
    <n v="6"/>
    <n v="0"/>
    <n v="25.81"/>
    <n v="83.646000000000001"/>
    <x v="2"/>
    <n v="24"/>
    <n v="1"/>
    <n v="0.5"/>
    <n v="0.04"/>
    <n v="877"/>
  </r>
  <r>
    <s v="Pasadena"/>
    <x v="0"/>
    <x v="0"/>
    <s v="EA-140354"/>
    <x v="127"/>
    <x v="2"/>
    <x v="167"/>
    <x v="606"/>
    <s v="High"/>
    <x v="164"/>
    <s v="Standard Class"/>
    <x v="81"/>
    <s v="Xerox 228"/>
    <x v="0"/>
    <x v="0"/>
    <x v="4"/>
    <n v="2"/>
    <n v="0"/>
    <n v="1.32"/>
    <n v="6.2207999999999997"/>
    <x v="2"/>
    <n v="24"/>
    <n v="1"/>
    <n v="0.5"/>
    <n v="0.04"/>
    <n v="878"/>
  </r>
  <r>
    <s v="Pasadena"/>
    <x v="0"/>
    <x v="0"/>
    <s v="RC-198254"/>
    <x v="387"/>
    <x v="0"/>
    <x v="418"/>
    <x v="516"/>
    <s v="Critical"/>
    <x v="431"/>
    <s v="First Class"/>
    <x v="91"/>
    <s v="Xerox 1898"/>
    <x v="0"/>
    <x v="0"/>
    <x v="64"/>
    <n v="7"/>
    <n v="0"/>
    <n v="14.08"/>
    <n v="22.444800000000001"/>
    <x v="2"/>
    <n v="25"/>
    <n v="1"/>
    <n v="0.2"/>
    <n v="0.1"/>
    <n v="879"/>
  </r>
  <r>
    <s v="Salinas"/>
    <x v="0"/>
    <x v="0"/>
    <s v="DP-131054"/>
    <x v="130"/>
    <x v="2"/>
    <x v="418"/>
    <x v="517"/>
    <s v="Medium"/>
    <x v="273"/>
    <s v="Second Class"/>
    <x v="554"/>
    <s v="Xerox 202"/>
    <x v="0"/>
    <x v="0"/>
    <x v="37"/>
    <n v="6"/>
    <n v="0"/>
    <n v="3.01"/>
    <n v="18.662400000000002"/>
    <x v="2"/>
    <n v="25"/>
    <n v="1"/>
    <n v="0.5"/>
    <n v="7.1428571428571425E-2"/>
    <n v="880"/>
  </r>
  <r>
    <s v="Davis"/>
    <x v="0"/>
    <x v="0"/>
    <s v="JP-155204"/>
    <x v="232"/>
    <x v="0"/>
    <x v="275"/>
    <x v="607"/>
    <s v="Medium"/>
    <x v="38"/>
    <s v="Standard Class"/>
    <x v="27"/>
    <s v="Xerox 1931"/>
    <x v="0"/>
    <x v="0"/>
    <x v="23"/>
    <n v="5"/>
    <n v="0"/>
    <n v="1.74"/>
    <n v="15.552"/>
    <x v="2"/>
    <n v="33"/>
    <n v="1"/>
    <n v="1"/>
    <n v="6.25E-2"/>
    <n v="881"/>
  </r>
  <r>
    <s v="San Jose"/>
    <x v="0"/>
    <x v="0"/>
    <s v="RF-197354"/>
    <x v="388"/>
    <x v="0"/>
    <x v="123"/>
    <x v="521"/>
    <s v="High"/>
    <x v="434"/>
    <s v="First Class"/>
    <x v="68"/>
    <s v="Xerox 1979"/>
    <x v="0"/>
    <x v="0"/>
    <x v="33"/>
    <n v="5"/>
    <n v="0"/>
    <n v="7.43"/>
    <n v="69.704999999999998"/>
    <x v="2"/>
    <n v="35"/>
    <n v="1"/>
    <n v="0.5"/>
    <n v="7.1428571428571425E-2"/>
    <n v="882"/>
  </r>
  <r>
    <s v="Redondo Beach"/>
    <x v="0"/>
    <x v="0"/>
    <s v="JH-159854"/>
    <x v="390"/>
    <x v="0"/>
    <x v="421"/>
    <x v="523"/>
    <s v="Critical"/>
    <x v="125"/>
    <s v="First Class"/>
    <x v="555"/>
    <s v="14-7/8 x 11 Blue Bar Computer Printout Paper"/>
    <x v="0"/>
    <x v="0"/>
    <x v="227"/>
    <n v="2"/>
    <n v="0"/>
    <n v="8.56"/>
    <n v="46.118400000000001"/>
    <x v="2"/>
    <n v="36"/>
    <n v="1"/>
    <n v="0.33333333333333331"/>
    <n v="7.1428571428571425E-2"/>
    <n v="883"/>
  </r>
  <r>
    <s v="Visalia"/>
    <x v="0"/>
    <x v="0"/>
    <s v="LP-170954"/>
    <x v="391"/>
    <x v="0"/>
    <x v="422"/>
    <x v="524"/>
    <s v="Medium"/>
    <x v="436"/>
    <s v="Standard Class"/>
    <x v="433"/>
    <s v="Xerox 1900"/>
    <x v="0"/>
    <x v="0"/>
    <x v="35"/>
    <n v="8"/>
    <n v="0"/>
    <n v="1.94"/>
    <n v="15.407999999999999"/>
    <x v="2"/>
    <n v="37"/>
    <n v="1"/>
    <n v="0.33333333333333331"/>
    <n v="6.6666666666666666E-2"/>
    <n v="884"/>
  </r>
  <r>
    <s v="Laguna Niguel"/>
    <x v="0"/>
    <x v="0"/>
    <s v="BC-111254"/>
    <x v="259"/>
    <x v="1"/>
    <x v="423"/>
    <x v="608"/>
    <s v="Low"/>
    <x v="90"/>
    <s v="Standard Class"/>
    <x v="66"/>
    <s v="Xerox 1966"/>
    <x v="0"/>
    <x v="0"/>
    <x v="4"/>
    <n v="2"/>
    <n v="0"/>
    <n v="1.7"/>
    <n v="6.3503999999999996"/>
    <x v="2"/>
    <n v="38"/>
    <n v="1"/>
    <n v="1"/>
    <n v="5.5555555555555552E-2"/>
    <n v="885"/>
  </r>
  <r>
    <s v="Stockton"/>
    <x v="0"/>
    <x v="0"/>
    <s v="SW-202454"/>
    <x v="22"/>
    <x v="0"/>
    <x v="277"/>
    <x v="609"/>
    <s v="Medium"/>
    <x v="485"/>
    <s v="Standard Class"/>
    <x v="556"/>
    <s v="Xerox Color Copier Paper, 11&quot; x 17&quot;, Ream"/>
    <x v="0"/>
    <x v="0"/>
    <x v="245"/>
    <n v="7"/>
    <n v="0"/>
    <n v="11.16"/>
    <n v="73.544799999999995"/>
    <x v="2"/>
    <n v="38"/>
    <n v="1"/>
    <n v="1"/>
    <n v="0.1"/>
    <n v="886"/>
  </r>
  <r>
    <s v="Long Beach"/>
    <x v="0"/>
    <x v="0"/>
    <s v="DL-128654"/>
    <x v="393"/>
    <x v="0"/>
    <x v="279"/>
    <x v="527"/>
    <s v="Medium"/>
    <x v="39"/>
    <s v="Standard Class"/>
    <x v="557"/>
    <s v="Ampad Evidence Wirebond Steno Books, 6&quot; x 9&quot;"/>
    <x v="0"/>
    <x v="0"/>
    <x v="27"/>
    <n v="5"/>
    <n v="0"/>
    <n v="0.77"/>
    <n v="5.1230000000000002"/>
    <x v="2"/>
    <n v="39"/>
    <n v="1"/>
    <n v="0.14285714285714285"/>
    <n v="7.1428571428571425E-2"/>
    <n v="887"/>
  </r>
  <r>
    <s v="Redlands"/>
    <x v="0"/>
    <x v="0"/>
    <s v="CM-124454"/>
    <x v="215"/>
    <x v="0"/>
    <x v="333"/>
    <x v="528"/>
    <s v="Medium"/>
    <x v="91"/>
    <s v="Same Day"/>
    <x v="449"/>
    <s v="Great White Multi-Use Recycled Paper (20Lb. and 84 Bright)"/>
    <x v="0"/>
    <x v="0"/>
    <x v="62"/>
    <n v="5"/>
    <n v="0"/>
    <n v="5.84"/>
    <n v="13.455"/>
    <x v="2"/>
    <n v="39"/>
    <n v="1"/>
    <n v="0.25"/>
    <n v="0.1111111111111111"/>
    <n v="888"/>
  </r>
  <r>
    <s v="Lake Forest"/>
    <x v="0"/>
    <x v="0"/>
    <s v="DB-129104"/>
    <x v="394"/>
    <x v="1"/>
    <x v="424"/>
    <x v="529"/>
    <s v="Medium"/>
    <x v="437"/>
    <s v="Standard Class"/>
    <x v="384"/>
    <s v="Xerox 1891"/>
    <x v="0"/>
    <x v="0"/>
    <x v="237"/>
    <n v="2"/>
    <n v="0"/>
    <n v="6.84"/>
    <n v="45.9754"/>
    <x v="2"/>
    <n v="40"/>
    <n v="1"/>
    <n v="0.25"/>
    <n v="8.3333333333333329E-2"/>
    <n v="889"/>
  </r>
  <r>
    <s v="Lake Forest"/>
    <x v="0"/>
    <x v="0"/>
    <s v="DB-129104"/>
    <x v="394"/>
    <x v="1"/>
    <x v="424"/>
    <x v="529"/>
    <s v="Medium"/>
    <x v="437"/>
    <s v="Standard Class"/>
    <x v="433"/>
    <s v="Xerox 1900"/>
    <x v="0"/>
    <x v="0"/>
    <x v="63"/>
    <n v="2"/>
    <n v="0"/>
    <n v="0.84"/>
    <n v="3.8519999999999999"/>
    <x v="2"/>
    <n v="40"/>
    <n v="1"/>
    <n v="0.25"/>
    <n v="8.3333333333333329E-2"/>
    <n v="890"/>
  </r>
  <r>
    <s v="Roseville"/>
    <x v="0"/>
    <x v="0"/>
    <s v="LC-168854"/>
    <x v="395"/>
    <x v="0"/>
    <x v="425"/>
    <x v="530"/>
    <s v="Medium"/>
    <x v="438"/>
    <s v="Standard Class"/>
    <x v="405"/>
    <s v="Xerox 1880"/>
    <x v="0"/>
    <x v="0"/>
    <x v="43"/>
    <n v="1"/>
    <n v="0"/>
    <n v="1.99"/>
    <n v="16.6568"/>
    <x v="2"/>
    <n v="42"/>
    <n v="1"/>
    <n v="0.14285714285714285"/>
    <n v="4.3478260869565216E-2"/>
    <n v="891"/>
  </r>
  <r>
    <s v="Roseville"/>
    <x v="0"/>
    <x v="0"/>
    <s v="LC-168854"/>
    <x v="395"/>
    <x v="0"/>
    <x v="425"/>
    <x v="530"/>
    <s v="Medium"/>
    <x v="438"/>
    <s v="Standard Class"/>
    <x v="558"/>
    <s v="Xerox 195"/>
    <x v="0"/>
    <x v="0"/>
    <x v="19"/>
    <n v="3"/>
    <n v="0"/>
    <n v="1.34"/>
    <n v="9.6191999999999993"/>
    <x v="2"/>
    <n v="42"/>
    <n v="1"/>
    <n v="0.14285714285714285"/>
    <n v="4.3478260869565216E-2"/>
    <n v="892"/>
  </r>
  <r>
    <s v="Riverside"/>
    <x v="0"/>
    <x v="0"/>
    <s v="NM-185204"/>
    <x v="376"/>
    <x v="0"/>
    <x v="125"/>
    <x v="610"/>
    <s v="Medium"/>
    <x v="126"/>
    <s v="Standard Class"/>
    <x v="559"/>
    <s v="Rediform Wirebound &quot;Phone Memo&quot; Message Book, 11 x 5-3/4"/>
    <x v="0"/>
    <x v="0"/>
    <x v="20"/>
    <n v="3"/>
    <n v="0"/>
    <n v="1.34"/>
    <n v="11.2308"/>
    <x v="2"/>
    <n v="43"/>
    <n v="1"/>
    <n v="1"/>
    <n v="6.6666666666666666E-2"/>
    <n v="893"/>
  </r>
  <r>
    <s v="Oceanside"/>
    <x v="0"/>
    <x v="0"/>
    <s v="PS-190454"/>
    <x v="428"/>
    <x v="1"/>
    <x v="169"/>
    <x v="611"/>
    <s v="Medium"/>
    <x v="282"/>
    <s v="Standard Class"/>
    <x v="389"/>
    <s v="Wirebound Four 2-3/4 x 5 Forms per Page, 400 Sets per Book"/>
    <x v="0"/>
    <x v="0"/>
    <x v="4"/>
    <n v="2"/>
    <n v="0"/>
    <n v="0.8"/>
    <n v="6.3209999999999997"/>
    <x v="2"/>
    <n v="45"/>
    <n v="1"/>
    <n v="1"/>
    <n v="7.6923076923076927E-2"/>
    <n v="894"/>
  </r>
  <r>
    <s v="Oxnard"/>
    <x v="0"/>
    <x v="0"/>
    <s v="LB-167954"/>
    <x v="389"/>
    <x v="1"/>
    <x v="128"/>
    <x v="534"/>
    <s v="High"/>
    <x v="440"/>
    <s v="Same Day"/>
    <x v="560"/>
    <s v="Xerox 1886"/>
    <x v="0"/>
    <x v="0"/>
    <x v="40"/>
    <n v="1"/>
    <n v="0"/>
    <n v="3.66"/>
    <n v="22.992000000000001"/>
    <x v="2"/>
    <n v="49"/>
    <n v="1"/>
    <n v="0.25"/>
    <n v="4.1666666666666664E-2"/>
    <n v="895"/>
  </r>
  <r>
    <s v="Antioch"/>
    <x v="0"/>
    <x v="0"/>
    <s v="GG-146504"/>
    <x v="61"/>
    <x v="2"/>
    <x v="92"/>
    <x v="612"/>
    <s v="Medium"/>
    <x v="441"/>
    <s v="First Class"/>
    <x v="72"/>
    <s v="Xerox 216"/>
    <x v="0"/>
    <x v="0"/>
    <x v="0"/>
    <n v="3"/>
    <n v="0"/>
    <n v="3.64"/>
    <n v="9.3312000000000008"/>
    <x v="2"/>
    <n v="49"/>
    <n v="1"/>
    <n v="1"/>
    <n v="4.1666666666666664E-2"/>
    <n v="896"/>
  </r>
  <r>
    <s v="Long Beach"/>
    <x v="0"/>
    <x v="0"/>
    <s v="SJ-201254"/>
    <x v="429"/>
    <x v="1"/>
    <x v="466"/>
    <x v="613"/>
    <s v="High"/>
    <x v="486"/>
    <s v="First Class"/>
    <x v="32"/>
    <s v="Wirebound Message Books, Four 2 3/4 x 5 White Forms per Page"/>
    <x v="0"/>
    <x v="0"/>
    <x v="105"/>
    <n v="12"/>
    <n v="0"/>
    <n v="8.9"/>
    <n v="36.928800000000003"/>
    <x v="2"/>
    <n v="50"/>
    <n v="1"/>
    <n v="1"/>
    <n v="4.1666666666666664E-2"/>
    <n v="897"/>
  </r>
  <r>
    <s v="Anaheim"/>
    <x v="0"/>
    <x v="0"/>
    <s v="WB-218504"/>
    <x v="5"/>
    <x v="0"/>
    <x v="428"/>
    <x v="537"/>
    <s v="Critical"/>
    <x v="286"/>
    <s v="Same Day"/>
    <x v="553"/>
    <s v="IBM Multi-Purpose Copy Paper, 8 1/2 x 11&quot;, Case"/>
    <x v="0"/>
    <x v="0"/>
    <x v="155"/>
    <n v="1"/>
    <n v="0"/>
    <n v="8.18"/>
    <n v="13.941000000000001"/>
    <x v="2"/>
    <n v="50"/>
    <n v="1"/>
    <n v="9.0909090909090912E-2"/>
    <n v="2.7027027027027029E-2"/>
    <n v="898"/>
  </r>
  <r>
    <s v="Rancho Cucamonga"/>
    <x v="0"/>
    <x v="0"/>
    <s v="DL-133154"/>
    <x v="430"/>
    <x v="0"/>
    <x v="284"/>
    <x v="614"/>
    <s v="Medium"/>
    <x v="487"/>
    <s v="Standard Class"/>
    <x v="59"/>
    <s v="Xerox 1905"/>
    <x v="0"/>
    <x v="0"/>
    <x v="37"/>
    <n v="6"/>
    <n v="0"/>
    <n v="2.92"/>
    <n v="18.662400000000002"/>
    <x v="3"/>
    <n v="1"/>
    <n v="1"/>
    <n v="1"/>
    <n v="5.8823529411764705E-2"/>
    <n v="899"/>
  </r>
  <r>
    <s v="Costa Mesa"/>
    <x v="0"/>
    <x v="0"/>
    <s v="DB-130604"/>
    <x v="431"/>
    <x v="0"/>
    <x v="95"/>
    <x v="615"/>
    <s v="Medium"/>
    <x v="488"/>
    <s v="Standard Class"/>
    <x v="561"/>
    <s v="It's Hot Message Books with Stickers, 2 3/4&quot; x 5&quot;"/>
    <x v="0"/>
    <x v="0"/>
    <x v="62"/>
    <n v="4"/>
    <n v="0"/>
    <n v="1.19"/>
    <n v="13.32"/>
    <x v="3"/>
    <n v="9"/>
    <n v="1"/>
    <n v="0.33333333333333331"/>
    <n v="7.6923076923076927E-2"/>
    <n v="900"/>
  </r>
  <r>
    <s v="Manteca"/>
    <x v="0"/>
    <x v="0"/>
    <s v="KF-162854"/>
    <x v="79"/>
    <x v="1"/>
    <x v="467"/>
    <x v="616"/>
    <s v="Low"/>
    <x v="489"/>
    <s v="Standard Class"/>
    <x v="42"/>
    <s v="Multicolor Computer Printout Paper"/>
    <x v="0"/>
    <x v="0"/>
    <x v="29"/>
    <n v="3"/>
    <n v="0"/>
    <n v="32.130000000000003"/>
    <n v="150.98400000000001"/>
    <x v="3"/>
    <n v="11"/>
    <n v="1"/>
    <n v="1"/>
    <n v="5.5555555555555552E-2"/>
    <n v="901"/>
  </r>
  <r>
    <s v="Fresno"/>
    <x v="0"/>
    <x v="0"/>
    <s v="BD-115604"/>
    <x v="432"/>
    <x v="1"/>
    <x v="468"/>
    <x v="617"/>
    <s v="High"/>
    <x v="451"/>
    <s v="Standard Class"/>
    <x v="562"/>
    <s v="Unpadded Memo Slips"/>
    <x v="0"/>
    <x v="0"/>
    <x v="5"/>
    <n v="3"/>
    <n v="0"/>
    <n v="0.41"/>
    <n v="5.97"/>
    <x v="3"/>
    <n v="13"/>
    <n v="1"/>
    <n v="0.33333333333333331"/>
    <n v="0.25"/>
    <n v="902"/>
  </r>
  <r>
    <s v="Fresno"/>
    <x v="0"/>
    <x v="0"/>
    <s v="BD-115604"/>
    <x v="432"/>
    <x v="1"/>
    <x v="468"/>
    <x v="617"/>
    <s v="High"/>
    <x v="451"/>
    <s v="Standard Class"/>
    <x v="3"/>
    <s v="Xerox 1913"/>
    <x v="0"/>
    <x v="0"/>
    <x v="2"/>
    <n v="2"/>
    <n v="0"/>
    <n v="13.75"/>
    <n v="53.260800000000003"/>
    <x v="3"/>
    <n v="13"/>
    <n v="1"/>
    <n v="0.33333333333333331"/>
    <n v="0.25"/>
    <n v="903"/>
  </r>
  <r>
    <s v="Fresno"/>
    <x v="0"/>
    <x v="0"/>
    <s v="BD-115604"/>
    <x v="432"/>
    <x v="1"/>
    <x v="468"/>
    <x v="617"/>
    <s v="High"/>
    <x v="451"/>
    <s v="Standard Class"/>
    <x v="563"/>
    <s v="Xerox 1982"/>
    <x v="0"/>
    <x v="0"/>
    <x v="24"/>
    <n v="2"/>
    <n v="0"/>
    <n v="6.77"/>
    <n v="21.012799999999999"/>
    <x v="3"/>
    <n v="13"/>
    <n v="1"/>
    <n v="0.33333333333333331"/>
    <n v="0.25"/>
    <n v="904"/>
  </r>
  <r>
    <s v="Fairfield"/>
    <x v="0"/>
    <x v="0"/>
    <s v="DH-130754"/>
    <x v="405"/>
    <x v="2"/>
    <x v="439"/>
    <x v="549"/>
    <s v="High"/>
    <x v="451"/>
    <s v="First Class"/>
    <x v="564"/>
    <s v="Xerox 1968"/>
    <x v="0"/>
    <x v="0"/>
    <x v="156"/>
    <n v="4"/>
    <n v="0"/>
    <n v="0.67"/>
    <n v="12.8256"/>
    <x v="3"/>
    <n v="13"/>
    <n v="1"/>
    <n v="0.14285714285714285"/>
    <n v="4.3478260869565216E-2"/>
    <n v="905"/>
  </r>
  <r>
    <s v="Fairfield"/>
    <x v="0"/>
    <x v="0"/>
    <s v="DH-130754"/>
    <x v="405"/>
    <x v="2"/>
    <x v="439"/>
    <x v="549"/>
    <s v="High"/>
    <x v="451"/>
    <s v="First Class"/>
    <x v="425"/>
    <s v="Xerox 1975"/>
    <x v="0"/>
    <x v="0"/>
    <x v="4"/>
    <n v="2"/>
    <n v="0"/>
    <n v="1.84"/>
    <n v="6.3503999999999996"/>
    <x v="3"/>
    <n v="13"/>
    <n v="1"/>
    <n v="0.14285714285714285"/>
    <n v="4.3478260869565216E-2"/>
    <n v="906"/>
  </r>
  <r>
    <s v="Fairfield"/>
    <x v="0"/>
    <x v="0"/>
    <s v="DH-130754"/>
    <x v="405"/>
    <x v="2"/>
    <x v="439"/>
    <x v="549"/>
    <s v="High"/>
    <x v="451"/>
    <s v="First Class"/>
    <x v="14"/>
    <s v="Xerox 1977"/>
    <x v="0"/>
    <x v="0"/>
    <x v="19"/>
    <n v="3"/>
    <n v="0"/>
    <n v="5.39"/>
    <n v="9.6191999999999993"/>
    <x v="3"/>
    <n v="13"/>
    <n v="1"/>
    <n v="0.14285714285714285"/>
    <n v="4.3478260869565216E-2"/>
    <n v="907"/>
  </r>
  <r>
    <s v="Oceanside"/>
    <x v="0"/>
    <x v="0"/>
    <s v="CD-119204"/>
    <x v="433"/>
    <x v="0"/>
    <x v="469"/>
    <x v="618"/>
    <s v="Medium"/>
    <x v="490"/>
    <s v="Standard Class"/>
    <x v="57"/>
    <s v="Xerox 201"/>
    <x v="0"/>
    <x v="0"/>
    <x v="4"/>
    <n v="2"/>
    <n v="0"/>
    <n v="0.98"/>
    <n v="6.2207999999999997"/>
    <x v="3"/>
    <n v="22"/>
    <n v="1"/>
    <n v="1"/>
    <n v="0.1111111111111111"/>
    <n v="908"/>
  </r>
  <r>
    <s v="Apple Valley"/>
    <x v="0"/>
    <x v="0"/>
    <s v="AJ-107954"/>
    <x v="238"/>
    <x v="2"/>
    <x v="445"/>
    <x v="561"/>
    <s v="High"/>
    <x v="458"/>
    <s v="Second Class"/>
    <x v="565"/>
    <s v="Xerox 221"/>
    <x v="0"/>
    <x v="0"/>
    <x v="23"/>
    <n v="5"/>
    <n v="0"/>
    <n v="5.08"/>
    <n v="15.552"/>
    <x v="3"/>
    <n v="29"/>
    <n v="1"/>
    <n v="0.25"/>
    <n v="4.7619047619047616E-2"/>
    <n v="909"/>
  </r>
  <r>
    <s v="Westminster"/>
    <x v="0"/>
    <x v="0"/>
    <s v="JL-155054"/>
    <x v="409"/>
    <x v="0"/>
    <x v="447"/>
    <x v="564"/>
    <s v="High"/>
    <x v="459"/>
    <s v="Standard Class"/>
    <x v="13"/>
    <s v="Xerox 1881"/>
    <x v="0"/>
    <x v="0"/>
    <x v="142"/>
    <n v="2"/>
    <n v="0"/>
    <n v="2.0099999999999998"/>
    <n v="11.543200000000001"/>
    <x v="3"/>
    <n v="32"/>
    <n v="1"/>
    <n v="0.125"/>
    <n v="5.8823529411764705E-2"/>
    <n v="910"/>
  </r>
  <r>
    <s v="San Jose"/>
    <x v="0"/>
    <x v="0"/>
    <s v="MC-175754"/>
    <x v="151"/>
    <x v="0"/>
    <x v="447"/>
    <x v="619"/>
    <s v="Medium"/>
    <x v="491"/>
    <s v="Standard Class"/>
    <x v="384"/>
    <s v="Xerox 1891"/>
    <x v="0"/>
    <x v="0"/>
    <x v="187"/>
    <n v="5"/>
    <n v="0"/>
    <n v="18.12"/>
    <n v="114.9385"/>
    <x v="3"/>
    <n v="32"/>
    <n v="1"/>
    <n v="1"/>
    <n v="9.0909090909090912E-2"/>
    <n v="911"/>
  </r>
  <r>
    <s v="Brentwood"/>
    <x v="0"/>
    <x v="0"/>
    <s v="RW-195404"/>
    <x v="71"/>
    <x v="2"/>
    <x v="449"/>
    <x v="566"/>
    <s v="Medium"/>
    <x v="461"/>
    <s v="Standard Class"/>
    <x v="402"/>
    <s v="Xerox 1962"/>
    <x v="0"/>
    <x v="0"/>
    <x v="63"/>
    <n v="2"/>
    <n v="0"/>
    <n v="1.1100000000000001"/>
    <n v="3.8519999999999999"/>
    <x v="3"/>
    <n v="34"/>
    <n v="1"/>
    <n v="0.14285714285714285"/>
    <n v="4.3478260869565216E-2"/>
    <n v="912"/>
  </r>
  <r>
    <s v="Inglewood"/>
    <x v="0"/>
    <x v="0"/>
    <s v="DR-128804"/>
    <x v="410"/>
    <x v="2"/>
    <x v="451"/>
    <x v="568"/>
    <s v="Medium"/>
    <x v="463"/>
    <s v="Second Class"/>
    <x v="566"/>
    <s v="White Computer Printout Paper by Universal"/>
    <x v="0"/>
    <x v="0"/>
    <x v="30"/>
    <n v="3"/>
    <n v="0"/>
    <n v="2.78"/>
    <n v="56.977200000000003"/>
    <x v="3"/>
    <n v="35"/>
    <n v="1"/>
    <n v="0.125"/>
    <n v="4.1666666666666664E-2"/>
    <n v="913"/>
  </r>
  <r>
    <s v="Apple Valley"/>
    <x v="0"/>
    <x v="0"/>
    <s v="KB-164054"/>
    <x v="434"/>
    <x v="1"/>
    <x v="195"/>
    <x v="620"/>
    <s v="Medium"/>
    <x v="314"/>
    <s v="First Class"/>
    <x v="538"/>
    <s v="Xerox 220"/>
    <x v="0"/>
    <x v="0"/>
    <x v="4"/>
    <n v="2"/>
    <n v="0"/>
    <n v="1.72"/>
    <n v="6.2207999999999997"/>
    <x v="3"/>
    <n v="36"/>
    <n v="1"/>
    <n v="0.5"/>
    <n v="0.1111111111111111"/>
    <n v="914"/>
  </r>
  <r>
    <s v="Long Beach"/>
    <x v="0"/>
    <x v="0"/>
    <s v="KF-162854"/>
    <x v="79"/>
    <x v="1"/>
    <x v="308"/>
    <x v="571"/>
    <s v="Critical"/>
    <x v="464"/>
    <s v="Same Day"/>
    <x v="60"/>
    <s v="Xerox 1996"/>
    <x v="0"/>
    <x v="0"/>
    <x v="4"/>
    <n v="2"/>
    <n v="0"/>
    <n v="0.2"/>
    <n v="6.2207999999999997"/>
    <x v="3"/>
    <n v="37"/>
    <n v="1"/>
    <n v="0.33333333333333331"/>
    <n v="5.5555555555555552E-2"/>
    <n v="915"/>
  </r>
  <r>
    <s v="Santa Ana"/>
    <x v="0"/>
    <x v="0"/>
    <s v="KH-166304"/>
    <x v="435"/>
    <x v="2"/>
    <x v="308"/>
    <x v="621"/>
    <s v="High"/>
    <x v="492"/>
    <s v="Second Class"/>
    <x v="413"/>
    <s v="Xerox 192"/>
    <x v="0"/>
    <x v="0"/>
    <x v="0"/>
    <n v="3"/>
    <n v="0"/>
    <n v="1.81"/>
    <n v="9.3312000000000008"/>
    <x v="3"/>
    <n v="37"/>
    <n v="1"/>
    <n v="0.5"/>
    <n v="5.8823529411764705E-2"/>
    <n v="916"/>
  </r>
  <r>
    <s v="Inglewood"/>
    <x v="0"/>
    <x v="0"/>
    <s v="BB-109904"/>
    <x v="139"/>
    <x v="2"/>
    <x v="310"/>
    <x v="572"/>
    <s v="High"/>
    <x v="55"/>
    <s v="First Class"/>
    <x v="426"/>
    <s v="Ampad Gold Fibre Wirebound Steno Books, 6&quot; x 9&quot;, Gregg Ruled"/>
    <x v="0"/>
    <x v="0"/>
    <x v="63"/>
    <n v="2"/>
    <n v="0"/>
    <n v="0.27"/>
    <n v="4.0571999999999999"/>
    <x v="3"/>
    <n v="38"/>
    <n v="1"/>
    <n v="0.5"/>
    <n v="0.125"/>
    <n v="917"/>
  </r>
  <r>
    <s v="Santa Clara"/>
    <x v="0"/>
    <x v="0"/>
    <s v="DB-131204"/>
    <x v="245"/>
    <x v="2"/>
    <x v="57"/>
    <x v="622"/>
    <s v="Medium"/>
    <x v="58"/>
    <s v="Standard Class"/>
    <x v="567"/>
    <s v="Xerox 4200 Series MultiUse Premium Copy Paper (20Lb. and 84 Bright)"/>
    <x v="0"/>
    <x v="0"/>
    <x v="27"/>
    <n v="2"/>
    <n v="0"/>
    <n v="1.06"/>
    <n v="4.7519999999999998"/>
    <x v="3"/>
    <n v="46"/>
    <n v="1"/>
    <n v="1"/>
    <n v="7.1428571428571425E-2"/>
    <n v="918"/>
  </r>
  <r>
    <s v="Laguna Niguel"/>
    <x v="0"/>
    <x v="0"/>
    <s v="EB-137504"/>
    <x v="436"/>
    <x v="2"/>
    <x v="318"/>
    <x v="623"/>
    <s v="Medium"/>
    <x v="328"/>
    <s v="Second Class"/>
    <x v="29"/>
    <s v="Adams Telephone Message Book W/Dividers/Space For Phone Numbers, 5 1/4&quot;X8 1/2&quot;, 200/Messages"/>
    <x v="0"/>
    <x v="0"/>
    <x v="35"/>
    <n v="6"/>
    <n v="0"/>
    <n v="2.62"/>
    <n v="15.336"/>
    <x v="3"/>
    <n v="48"/>
    <n v="1"/>
    <n v="0.5"/>
    <n v="0.05"/>
    <n v="919"/>
  </r>
  <r>
    <s v="Inglewood"/>
    <x v="0"/>
    <x v="0"/>
    <s v="LF-171854"/>
    <x v="421"/>
    <x v="0"/>
    <x v="319"/>
    <x v="589"/>
    <s v="Critical"/>
    <x v="475"/>
    <s v="First Class"/>
    <x v="564"/>
    <s v="Xerox 1968"/>
    <x v="0"/>
    <x v="0"/>
    <x v="72"/>
    <n v="9"/>
    <n v="0"/>
    <n v="17.690000000000001"/>
    <n v="28.857600000000001"/>
    <x v="3"/>
    <n v="50"/>
    <n v="1"/>
    <n v="0.33333333333333331"/>
    <n v="6.25E-2"/>
    <n v="920"/>
  </r>
  <r>
    <s v="Stockton"/>
    <x v="0"/>
    <x v="0"/>
    <s v="AG-103304"/>
    <x v="437"/>
    <x v="0"/>
    <x v="470"/>
    <x v="624"/>
    <s v="Medium"/>
    <x v="330"/>
    <s v="Second Class"/>
    <x v="0"/>
    <s v="Xerox 225"/>
    <x v="0"/>
    <x v="0"/>
    <x v="4"/>
    <n v="2"/>
    <n v="0"/>
    <n v="0.65"/>
    <n v="6.2207999999999997"/>
    <x v="3"/>
    <n v="50"/>
    <n v="1"/>
    <n v="0.5"/>
    <n v="0.1111111111111111"/>
    <n v="921"/>
  </r>
  <r>
    <s v="Inglewood"/>
    <x v="0"/>
    <x v="0"/>
    <s v="KM-166604"/>
    <x v="199"/>
    <x v="0"/>
    <x v="458"/>
    <x v="590"/>
    <s v="High"/>
    <x v="61"/>
    <s v="Standard Class"/>
    <x v="386"/>
    <s v="Wirebound Message Books, Two 4 1/4&quot; x 5&quot; Forms per Page"/>
    <x v="0"/>
    <x v="0"/>
    <x v="20"/>
    <n v="3"/>
    <n v="0"/>
    <n v="1.83"/>
    <n v="10.7301"/>
    <x v="3"/>
    <n v="51"/>
    <n v="1"/>
    <n v="0.33333333333333331"/>
    <n v="0.1111111111111111"/>
    <n v="922"/>
  </r>
  <r>
    <s v="Troy"/>
    <x v="1"/>
    <x v="1"/>
    <s v="AH-100304"/>
    <x v="58"/>
    <x v="2"/>
    <x v="471"/>
    <x v="625"/>
    <s v="Critical"/>
    <x v="493"/>
    <s v="Second Class"/>
    <x v="568"/>
    <s v="Staples"/>
    <x v="0"/>
    <x v="5"/>
    <x v="246"/>
    <n v="8"/>
    <n v="0"/>
    <n v="55.2"/>
    <n v="121.44159999999999"/>
    <x v="0"/>
    <n v="17"/>
    <n v="1"/>
    <n v="0.5"/>
    <n v="9.0909090909090912E-2"/>
    <n v="923"/>
  </r>
  <r>
    <s v="Watertown"/>
    <x v="1"/>
    <x v="1"/>
    <s v="BG-116954"/>
    <x v="438"/>
    <x v="2"/>
    <x v="472"/>
    <x v="626"/>
    <s v="Medium"/>
    <x v="494"/>
    <s v="Standard Class"/>
    <x v="363"/>
    <s v="Staples"/>
    <x v="0"/>
    <x v="3"/>
    <x v="191"/>
    <n v="3"/>
    <n v="0"/>
    <n v="3.35"/>
    <n v="9.6957000000000004"/>
    <x v="0"/>
    <n v="20"/>
    <n v="1"/>
    <n v="1"/>
    <n v="0.125"/>
    <n v="924"/>
  </r>
  <r>
    <s v="Long Beach"/>
    <x v="1"/>
    <x v="1"/>
    <s v="GT-146354"/>
    <x v="439"/>
    <x v="2"/>
    <x v="473"/>
    <x v="627"/>
    <s v="Medium"/>
    <x v="495"/>
    <s v="Standard Class"/>
    <x v="349"/>
    <s v="Acme Office Executive Series Stainless Steel Trimmers"/>
    <x v="0"/>
    <x v="4"/>
    <x v="17"/>
    <n v="2"/>
    <n v="0"/>
    <n v="1.39"/>
    <n v="4.4564000000000004"/>
    <x v="0"/>
    <n v="24"/>
    <n v="1"/>
    <n v="0.33333333333333331"/>
    <n v="0.16666666666666666"/>
    <n v="925"/>
  </r>
  <r>
    <s v="Long Beach"/>
    <x v="1"/>
    <x v="1"/>
    <s v="SP-206204"/>
    <x v="272"/>
    <x v="2"/>
    <x v="236"/>
    <x v="628"/>
    <s v="High"/>
    <x v="398"/>
    <s v="Standard Class"/>
    <x v="569"/>
    <s v="Black &amp; Decker Filter for Double Action Dustbuster Cordless Vac BLDV7210"/>
    <x v="0"/>
    <x v="3"/>
    <x v="17"/>
    <n v="2"/>
    <n v="0"/>
    <n v="1.55"/>
    <n v="4.1950000000000003"/>
    <x v="0"/>
    <n v="37"/>
    <n v="1"/>
    <n v="1"/>
    <n v="4.1666666666666664E-2"/>
    <n v="926"/>
  </r>
  <r>
    <s v="New Rochelle"/>
    <x v="1"/>
    <x v="1"/>
    <s v="KN-167054"/>
    <x v="440"/>
    <x v="1"/>
    <x v="67"/>
    <x v="629"/>
    <s v="Low"/>
    <x v="248"/>
    <s v="Standard Class"/>
    <x v="34"/>
    <s v="Wirebound Message Books, Four 2 3/4&quot; x 5&quot; Forms per Page, 600 Sets per Book"/>
    <x v="0"/>
    <x v="0"/>
    <x v="24"/>
    <n v="5"/>
    <n v="0"/>
    <n v="3.98"/>
    <n v="21.784500000000001"/>
    <x v="0"/>
    <n v="46"/>
    <n v="1"/>
    <n v="0.33333333333333331"/>
    <n v="6.6666666666666666E-2"/>
    <n v="927"/>
  </r>
  <r>
    <s v="New Rochelle"/>
    <x v="1"/>
    <x v="1"/>
    <s v="KN-167054"/>
    <x v="440"/>
    <x v="1"/>
    <x v="67"/>
    <x v="629"/>
    <s v="Low"/>
    <x v="248"/>
    <s v="Standard Class"/>
    <x v="570"/>
    <s v="Xerox 1882"/>
    <x v="0"/>
    <x v="0"/>
    <x v="57"/>
    <n v="4"/>
    <n v="0"/>
    <n v="29.05"/>
    <n v="109.7208"/>
    <x v="0"/>
    <n v="46"/>
    <n v="1"/>
    <n v="0.33333333333333331"/>
    <n v="6.6666666666666666E-2"/>
    <n v="928"/>
  </r>
  <r>
    <s v="New Rochelle"/>
    <x v="1"/>
    <x v="1"/>
    <s v="KN-167054"/>
    <x v="440"/>
    <x v="1"/>
    <x v="67"/>
    <x v="629"/>
    <s v="Low"/>
    <x v="248"/>
    <s v="Standard Class"/>
    <x v="304"/>
    <s v="Acme Value Line Scissors"/>
    <x v="0"/>
    <x v="4"/>
    <x v="61"/>
    <n v="2"/>
    <n v="0"/>
    <n v="0.64"/>
    <n v="2.19"/>
    <x v="0"/>
    <n v="46"/>
    <n v="1"/>
    <n v="0.33333333333333331"/>
    <n v="6.6666666666666666E-2"/>
    <n v="929"/>
  </r>
  <r>
    <s v="Long Beach"/>
    <x v="1"/>
    <x v="1"/>
    <s v="AR-108254"/>
    <x v="103"/>
    <x v="2"/>
    <x v="474"/>
    <x v="630"/>
    <s v="Medium"/>
    <x v="496"/>
    <s v="Standard Class"/>
    <x v="84"/>
    <s v="Xerox 1997"/>
    <x v="0"/>
    <x v="0"/>
    <x v="0"/>
    <n v="3"/>
    <n v="0"/>
    <n v="1.52"/>
    <n v="9.3312000000000008"/>
    <x v="1"/>
    <n v="10"/>
    <n v="1"/>
    <n v="1"/>
    <n v="7.6923076923076927E-2"/>
    <n v="930"/>
  </r>
  <r>
    <s v="Rochester"/>
    <x v="1"/>
    <x v="1"/>
    <s v="EH-141254"/>
    <x v="278"/>
    <x v="1"/>
    <x v="475"/>
    <x v="631"/>
    <s v="Medium"/>
    <x v="497"/>
    <s v="Standard Class"/>
    <x v="130"/>
    <s v="Faber Castell Col-Erase Pencils"/>
    <x v="0"/>
    <x v="1"/>
    <x v="54"/>
    <n v="3"/>
    <n v="0"/>
    <n v="0.56999999999999995"/>
    <n v="6.0147000000000004"/>
    <x v="1"/>
    <n v="15"/>
    <n v="1"/>
    <n v="0.5"/>
    <n v="5.5555555555555552E-2"/>
    <n v="931"/>
  </r>
  <r>
    <s v="Rochester"/>
    <x v="1"/>
    <x v="1"/>
    <s v="EH-141254"/>
    <x v="278"/>
    <x v="1"/>
    <x v="475"/>
    <x v="631"/>
    <s v="Medium"/>
    <x v="497"/>
    <s v="Standard Class"/>
    <x v="571"/>
    <s v="Steel Personal Filing/Posting Tote"/>
    <x v="0"/>
    <x v="2"/>
    <x v="247"/>
    <n v="4"/>
    <n v="0"/>
    <n v="7.23"/>
    <n v="38.3508"/>
    <x v="1"/>
    <n v="15"/>
    <n v="1"/>
    <n v="0.5"/>
    <n v="5.5555555555555552E-2"/>
    <n v="932"/>
  </r>
  <r>
    <s v="Long Beach"/>
    <x v="1"/>
    <x v="1"/>
    <s v="CW-119054"/>
    <x v="87"/>
    <x v="1"/>
    <x v="404"/>
    <x v="632"/>
    <s v="High"/>
    <x v="412"/>
    <s v="Second Class"/>
    <x v="572"/>
    <s v="Bagged Rubber Bands"/>
    <x v="0"/>
    <x v="6"/>
    <x v="46"/>
    <n v="6"/>
    <n v="0"/>
    <n v="0.8"/>
    <n v="0.3024"/>
    <x v="1"/>
    <n v="22"/>
    <n v="1"/>
    <n v="1"/>
    <n v="9.0909090909090912E-2"/>
    <n v="933"/>
  </r>
  <r>
    <s v="Long Beach"/>
    <x v="1"/>
    <x v="1"/>
    <s v="TC-209804"/>
    <x v="441"/>
    <x v="2"/>
    <x v="476"/>
    <x v="633"/>
    <s v="Medium"/>
    <x v="157"/>
    <s v="Standard Class"/>
    <x v="13"/>
    <s v="Xerox 1881"/>
    <x v="0"/>
    <x v="0"/>
    <x v="32"/>
    <n v="5"/>
    <n v="0"/>
    <n v="2.74"/>
    <n v="28.858000000000001"/>
    <x v="1"/>
    <n v="38"/>
    <n v="1"/>
    <n v="0.5"/>
    <n v="8.3333333333333329E-2"/>
    <n v="934"/>
  </r>
  <r>
    <s v="Lindenhurst"/>
    <x v="1"/>
    <x v="1"/>
    <s v="MH-177854"/>
    <x v="333"/>
    <x v="2"/>
    <x v="18"/>
    <x v="634"/>
    <s v="High"/>
    <x v="498"/>
    <s v="Standard Class"/>
    <x v="54"/>
    <s v="Eaton Premium Continuous-Feed Paper, 25% Cotton, Letter Size, White, 1000 Shts/Box"/>
    <x v="0"/>
    <x v="0"/>
    <x v="45"/>
    <n v="1"/>
    <n v="0"/>
    <n v="5.59"/>
    <n v="26.630400000000002"/>
    <x v="1"/>
    <n v="51"/>
    <n v="1"/>
    <n v="1"/>
    <n v="9.0909090909090912E-2"/>
    <n v="935"/>
  </r>
  <r>
    <s v="Rochester"/>
    <x v="1"/>
    <x v="1"/>
    <s v="DB-131204"/>
    <x v="245"/>
    <x v="2"/>
    <x v="208"/>
    <x v="635"/>
    <s v="High"/>
    <x v="499"/>
    <s v="First Class"/>
    <x v="238"/>
    <s v="Smead Alpha-Z Color-Coded Second Alphabetical Labels and Starter Set"/>
    <x v="0"/>
    <x v="7"/>
    <x v="81"/>
    <n v="7"/>
    <n v="0"/>
    <n v="4"/>
    <n v="10.348800000000001"/>
    <x v="1"/>
    <n v="52"/>
    <n v="1"/>
    <n v="0.33333333333333331"/>
    <n v="7.1428571428571425E-2"/>
    <n v="936"/>
  </r>
  <r>
    <s v="Rochester"/>
    <x v="1"/>
    <x v="1"/>
    <s v="DB-131204"/>
    <x v="245"/>
    <x v="2"/>
    <x v="208"/>
    <x v="635"/>
    <s v="High"/>
    <x v="499"/>
    <s v="First Class"/>
    <x v="18"/>
    <s v="Xerox 1887"/>
    <x v="0"/>
    <x v="0"/>
    <x v="248"/>
    <n v="7"/>
    <n v="0"/>
    <n v="37.869999999999997"/>
    <n v="63.739199999999997"/>
    <x v="1"/>
    <n v="52"/>
    <n v="1"/>
    <n v="0.33333333333333331"/>
    <n v="7.1428571428571425E-2"/>
    <n v="937"/>
  </r>
  <r>
    <s v="Rochester"/>
    <x v="1"/>
    <x v="1"/>
    <s v="DB-131204"/>
    <x v="245"/>
    <x v="2"/>
    <x v="208"/>
    <x v="635"/>
    <s v="High"/>
    <x v="499"/>
    <s v="First Class"/>
    <x v="385"/>
    <s v="Xerox 1967"/>
    <x v="0"/>
    <x v="0"/>
    <x v="4"/>
    <n v="2"/>
    <n v="0"/>
    <n v="2.71"/>
    <n v="6.2207999999999997"/>
    <x v="1"/>
    <n v="52"/>
    <n v="1"/>
    <n v="0.33333333333333331"/>
    <n v="7.1428571428571425E-2"/>
    <n v="938"/>
  </r>
  <r>
    <s v="Long Beach"/>
    <x v="1"/>
    <x v="1"/>
    <s v="CK-127604"/>
    <x v="318"/>
    <x v="2"/>
    <x v="331"/>
    <x v="636"/>
    <s v="High"/>
    <x v="500"/>
    <s v="Second Class"/>
    <x v="158"/>
    <s v="Staples"/>
    <x v="0"/>
    <x v="7"/>
    <x v="63"/>
    <n v="3"/>
    <n v="0"/>
    <n v="0.8"/>
    <n v="4.0749000000000004"/>
    <x v="2"/>
    <n v="8"/>
    <n v="1"/>
    <n v="0.5"/>
    <n v="7.1428571428571425E-2"/>
    <n v="939"/>
  </r>
  <r>
    <s v="Long Beach"/>
    <x v="1"/>
    <x v="1"/>
    <s v="CK-127604"/>
    <x v="318"/>
    <x v="2"/>
    <x v="331"/>
    <x v="636"/>
    <s v="High"/>
    <x v="500"/>
    <s v="Second Class"/>
    <x v="349"/>
    <s v="Acme Office Executive Series Stainless Steel Trimmers"/>
    <x v="0"/>
    <x v="4"/>
    <x v="39"/>
    <n v="3"/>
    <n v="0"/>
    <n v="3.11"/>
    <n v="6.6845999999999997"/>
    <x v="2"/>
    <n v="8"/>
    <n v="1"/>
    <n v="0.5"/>
    <n v="7.1428571428571425E-2"/>
    <n v="940"/>
  </r>
  <r>
    <s v="Oceanside"/>
    <x v="1"/>
    <x v="1"/>
    <s v="BV-112454"/>
    <x v="442"/>
    <x v="2"/>
    <x v="166"/>
    <x v="637"/>
    <s v="Medium"/>
    <x v="162"/>
    <s v="Standard Class"/>
    <x v="573"/>
    <s v="Recycled Data-Pak for Archival Bound Computer Printouts, 12-1/2 x 12-1/2 x 16"/>
    <x v="0"/>
    <x v="2"/>
    <x v="249"/>
    <n v="3"/>
    <n v="0"/>
    <n v="11.98"/>
    <n v="80.019900000000007"/>
    <x v="2"/>
    <n v="8"/>
    <n v="1"/>
    <n v="0.33333333333333331"/>
    <n v="7.1428571428571425E-2"/>
    <n v="941"/>
  </r>
  <r>
    <s v="Troy"/>
    <x v="1"/>
    <x v="1"/>
    <s v="BC-111254"/>
    <x v="259"/>
    <x v="1"/>
    <x v="477"/>
    <x v="638"/>
    <s v="Medium"/>
    <x v="501"/>
    <s v="Second Class"/>
    <x v="337"/>
    <s v="Tenex File Box, Personal Filing Tote with Lid, Black"/>
    <x v="0"/>
    <x v="2"/>
    <x v="155"/>
    <n v="2"/>
    <n v="0"/>
    <n v="2.88"/>
    <n v="8.0652000000000008"/>
    <x v="2"/>
    <n v="14"/>
    <n v="1"/>
    <n v="0.33333333333333331"/>
    <n v="5.5555555555555552E-2"/>
    <n v="942"/>
  </r>
  <r>
    <s v="Niagara Falls"/>
    <x v="1"/>
    <x v="1"/>
    <s v="NP-186854"/>
    <x v="443"/>
    <x v="1"/>
    <x v="478"/>
    <x v="639"/>
    <s v="Medium"/>
    <x v="502"/>
    <s v="Standard Class"/>
    <x v="574"/>
    <s v="Newell 340"/>
    <x v="0"/>
    <x v="1"/>
    <x v="17"/>
    <n v="6"/>
    <n v="0"/>
    <n v="1.05"/>
    <n v="5.0111999999999997"/>
    <x v="2"/>
    <n v="47"/>
    <n v="1"/>
    <n v="0.5"/>
    <n v="0.14285714285714285"/>
    <n v="943"/>
  </r>
  <r>
    <s v="Mount Vernon"/>
    <x v="1"/>
    <x v="1"/>
    <s v="RS-197654"/>
    <x v="95"/>
    <x v="2"/>
    <x v="298"/>
    <x v="640"/>
    <s v="Medium"/>
    <x v="503"/>
    <s v="Standard Class"/>
    <x v="226"/>
    <s v="Bionaire Personal Warm Mist Humidifier/Vaporizer"/>
    <x v="0"/>
    <x v="3"/>
    <x v="250"/>
    <n v="6"/>
    <n v="0"/>
    <n v="28.97"/>
    <n v="109.7226"/>
    <x v="3"/>
    <n v="21"/>
    <n v="1"/>
    <n v="0.33333333333333331"/>
    <n v="7.1428571428571425E-2"/>
    <n v="944"/>
  </r>
  <r>
    <s v="Auburn"/>
    <x v="1"/>
    <x v="1"/>
    <s v="JG-158054"/>
    <x v="343"/>
    <x v="2"/>
    <x v="479"/>
    <x v="641"/>
    <s v="Medium"/>
    <x v="304"/>
    <s v="Standard Class"/>
    <x v="537"/>
    <s v="Bulldog Table or Wall-Mount Pencil Sharpener"/>
    <x v="0"/>
    <x v="1"/>
    <x v="21"/>
    <n v="3"/>
    <n v="0"/>
    <n v="0.63"/>
    <n v="5.2112999999999996"/>
    <x v="3"/>
    <n v="21"/>
    <n v="1"/>
    <n v="0.5"/>
    <n v="0.1111111111111111"/>
    <n v="945"/>
  </r>
  <r>
    <s v="Mount Vernon"/>
    <x v="1"/>
    <x v="1"/>
    <s v="ND-184604"/>
    <x v="444"/>
    <x v="2"/>
    <x v="49"/>
    <x v="642"/>
    <s v="Medium"/>
    <x v="504"/>
    <s v="Standard Class"/>
    <x v="227"/>
    <s v="Dual Level, Single-Width Filing Carts"/>
    <x v="0"/>
    <x v="2"/>
    <x v="136"/>
    <n v="7"/>
    <n v="0"/>
    <n v="86.51"/>
    <n v="282.20920000000001"/>
    <x v="3"/>
    <n v="27"/>
    <n v="1"/>
    <n v="1"/>
    <n v="0.125"/>
    <n v="946"/>
  </r>
  <r>
    <s v="Rome"/>
    <x v="1"/>
    <x v="1"/>
    <s v="BE-113354"/>
    <x v="445"/>
    <x v="1"/>
    <x v="445"/>
    <x v="643"/>
    <s v="Medium"/>
    <x v="505"/>
    <s v="Standard Class"/>
    <x v="540"/>
    <s v="Southworth 25% Cotton Premium Laser Paper and Envelopes"/>
    <x v="0"/>
    <x v="0"/>
    <x v="55"/>
    <n v="5"/>
    <n v="0"/>
    <n v="10.51"/>
    <n v="47.951999999999998"/>
    <x v="3"/>
    <n v="29"/>
    <n v="1"/>
    <n v="0.33333333333333331"/>
    <n v="0.1111111111111111"/>
    <n v="947"/>
  </r>
  <r>
    <s v="Long Beach"/>
    <x v="1"/>
    <x v="1"/>
    <s v="LR-170354"/>
    <x v="292"/>
    <x v="2"/>
    <x v="50"/>
    <x v="644"/>
    <s v="High"/>
    <x v="506"/>
    <s v="Standard Class"/>
    <x v="519"/>
    <s v="Avery Address/Shipping Labels for Typewriters, 4&quot; x 2&quot;"/>
    <x v="0"/>
    <x v="7"/>
    <x v="144"/>
    <n v="4"/>
    <n v="0"/>
    <n v="3.6"/>
    <n v="19.872"/>
    <x v="3"/>
    <n v="30"/>
    <n v="1"/>
    <n v="1"/>
    <n v="8.3333333333333329E-2"/>
    <n v="948"/>
  </r>
  <r>
    <s v="Hempstead"/>
    <x v="1"/>
    <x v="1"/>
    <s v="FH-143654"/>
    <x v="121"/>
    <x v="2"/>
    <x v="142"/>
    <x v="645"/>
    <s v="Critical"/>
    <x v="142"/>
    <s v="First Class"/>
    <x v="575"/>
    <s v="Letter or Legal Size Expandable Poly String Tie Envelopes"/>
    <x v="0"/>
    <x v="5"/>
    <x v="46"/>
    <n v="3"/>
    <n v="0"/>
    <n v="1.44"/>
    <n v="3.9102000000000001"/>
    <x v="3"/>
    <n v="40"/>
    <n v="1"/>
    <n v="1"/>
    <n v="7.6923076923076927E-2"/>
    <n v="949"/>
  </r>
  <r>
    <s v="Rochester"/>
    <x v="1"/>
    <x v="1"/>
    <s v="JC-161054"/>
    <x v="186"/>
    <x v="2"/>
    <x v="480"/>
    <x v="646"/>
    <s v="Low"/>
    <x v="507"/>
    <s v="Standard Class"/>
    <x v="576"/>
    <s v="Xerox 1969"/>
    <x v="0"/>
    <x v="0"/>
    <x v="5"/>
    <n v="2"/>
    <n v="0"/>
    <n v="1.51"/>
    <n v="5.6643999999999997"/>
    <x v="3"/>
    <n v="43"/>
    <n v="1"/>
    <n v="0.25"/>
    <n v="0.1111111111111111"/>
    <n v="950"/>
  </r>
  <r>
    <s v="Rochester"/>
    <x v="1"/>
    <x v="1"/>
    <s v="JC-161054"/>
    <x v="186"/>
    <x v="2"/>
    <x v="480"/>
    <x v="646"/>
    <s v="Low"/>
    <x v="507"/>
    <s v="Standard Class"/>
    <x v="567"/>
    <s v="Xerox 4200 Series MultiUse Premium Copy Paper (20Lb. and 84 Bright)"/>
    <x v="0"/>
    <x v="0"/>
    <x v="39"/>
    <n v="5"/>
    <n v="0"/>
    <n v="3.76"/>
    <n v="11.88"/>
    <x v="3"/>
    <n v="43"/>
    <n v="1"/>
    <n v="0.25"/>
    <n v="0.1111111111111111"/>
    <n v="951"/>
  </r>
  <r>
    <s v="Auburn"/>
    <x v="1"/>
    <x v="1"/>
    <s v="GB-145304"/>
    <x v="111"/>
    <x v="2"/>
    <x v="481"/>
    <x v="647"/>
    <s v="High"/>
    <x v="508"/>
    <s v="Second Class"/>
    <x v="416"/>
    <s v="Things To Do Today Pad"/>
    <x v="0"/>
    <x v="0"/>
    <x v="64"/>
    <n v="8"/>
    <n v="0"/>
    <n v="3.71"/>
    <n v="22.540800000000001"/>
    <x v="3"/>
    <n v="44"/>
    <n v="1"/>
    <n v="1"/>
    <n v="0.05"/>
    <n v="952"/>
  </r>
  <r>
    <s v="Watertown"/>
    <x v="1"/>
    <x v="1"/>
    <s v="PW-190304"/>
    <x v="115"/>
    <x v="2"/>
    <x v="145"/>
    <x v="648"/>
    <s v="High"/>
    <x v="509"/>
    <s v="Second Class"/>
    <x v="208"/>
    <s v="Letter/Legal File Tote with Clear Snap-On Lid, Black Granite"/>
    <x v="0"/>
    <x v="2"/>
    <x v="227"/>
    <n v="6"/>
    <n v="0"/>
    <n v="10.1"/>
    <n v="25.053599999999999"/>
    <x v="3"/>
    <n v="46"/>
    <n v="1"/>
    <n v="1"/>
    <n v="7.6923076923076927E-2"/>
    <n v="953"/>
  </r>
  <r>
    <s v="Rochester"/>
    <x v="1"/>
    <x v="1"/>
    <s v="DK-132254"/>
    <x v="252"/>
    <x v="2"/>
    <x v="482"/>
    <x v="649"/>
    <s v="Medium"/>
    <x v="510"/>
    <s v="Standard Class"/>
    <x v="550"/>
    <s v="Xerox 227"/>
    <x v="0"/>
    <x v="0"/>
    <x v="3"/>
    <n v="1"/>
    <n v="0"/>
    <n v="0.32"/>
    <n v="3.1103999999999998"/>
    <x v="3"/>
    <n v="52"/>
    <n v="1"/>
    <n v="0.5"/>
    <n v="5.2631578947368418E-2"/>
    <n v="954"/>
  </r>
  <r>
    <s v="Yonkers"/>
    <x v="1"/>
    <x v="1"/>
    <s v="AB-101504"/>
    <x v="446"/>
    <x v="0"/>
    <x v="483"/>
    <x v="650"/>
    <s v="Medium"/>
    <x v="511"/>
    <s v="Second Class"/>
    <x v="115"/>
    <s v="Newell 345"/>
    <x v="0"/>
    <x v="1"/>
    <x v="72"/>
    <n v="3"/>
    <n v="0"/>
    <n v="8.02"/>
    <n v="15.475199999999999"/>
    <x v="0"/>
    <n v="10"/>
    <n v="1"/>
    <n v="0.2"/>
    <n v="8.3333333333333329E-2"/>
    <n v="955"/>
  </r>
  <r>
    <s v="Yonkers"/>
    <x v="1"/>
    <x v="1"/>
    <s v="AB-101504"/>
    <x v="446"/>
    <x v="0"/>
    <x v="483"/>
    <x v="650"/>
    <s v="Medium"/>
    <x v="511"/>
    <s v="Second Class"/>
    <x v="384"/>
    <s v="Xerox 1891"/>
    <x v="0"/>
    <x v="0"/>
    <x v="237"/>
    <n v="2"/>
    <n v="0"/>
    <n v="10.130000000000001"/>
    <n v="45.9754"/>
    <x v="0"/>
    <n v="10"/>
    <n v="1"/>
    <n v="0.2"/>
    <n v="8.3333333333333329E-2"/>
    <n v="956"/>
  </r>
  <r>
    <s v="Yonkers"/>
    <x v="1"/>
    <x v="1"/>
    <s v="AB-101504"/>
    <x v="446"/>
    <x v="0"/>
    <x v="483"/>
    <x v="650"/>
    <s v="Medium"/>
    <x v="511"/>
    <s v="Second Class"/>
    <x v="577"/>
    <s v="Acme Forged Steel Scissors with Black Enamel Handles"/>
    <x v="0"/>
    <x v="4"/>
    <x v="0"/>
    <n v="2"/>
    <n v="0"/>
    <n v="1.91"/>
    <n v="5.3997999999999999"/>
    <x v="0"/>
    <n v="10"/>
    <n v="1"/>
    <n v="0.2"/>
    <n v="8.3333333333333329E-2"/>
    <n v="957"/>
  </r>
  <r>
    <s v="Long Beach"/>
    <x v="1"/>
    <x v="1"/>
    <s v="KM-167204"/>
    <x v="19"/>
    <x v="0"/>
    <x v="484"/>
    <x v="651"/>
    <s v="Medium"/>
    <x v="512"/>
    <s v="Standard Class"/>
    <x v="369"/>
    <s v="Peel-Off China Markers"/>
    <x v="0"/>
    <x v="1"/>
    <x v="73"/>
    <n v="5"/>
    <n v="0"/>
    <n v="1.58"/>
    <n v="20.853000000000002"/>
    <x v="0"/>
    <n v="14"/>
    <n v="1"/>
    <n v="1"/>
    <n v="3.5714285714285712E-2"/>
    <n v="958"/>
  </r>
  <r>
    <s v="Rochester"/>
    <x v="1"/>
    <x v="1"/>
    <s v="BM-117854"/>
    <x v="447"/>
    <x v="0"/>
    <x v="473"/>
    <x v="652"/>
    <s v="High"/>
    <x v="513"/>
    <s v="First Class"/>
    <x v="578"/>
    <s v="Sanford Liquid Accent Highlighters"/>
    <x v="0"/>
    <x v="1"/>
    <x v="4"/>
    <n v="2"/>
    <n v="0"/>
    <n v="1.92"/>
    <n v="4.9432"/>
    <x v="0"/>
    <n v="24"/>
    <n v="1"/>
    <n v="1"/>
    <n v="7.1428571428571425E-2"/>
    <n v="959"/>
  </r>
  <r>
    <s v="Long Beach"/>
    <x v="1"/>
    <x v="1"/>
    <s v="RD-194804"/>
    <x v="295"/>
    <x v="0"/>
    <x v="485"/>
    <x v="653"/>
    <s v="Medium"/>
    <x v="514"/>
    <s v="Standard Class"/>
    <x v="213"/>
    <s v="Tennsco Snap-Together Open Shelving Units, Starter Sets and Add-On Units"/>
    <x v="0"/>
    <x v="2"/>
    <x v="251"/>
    <n v="6"/>
    <n v="0"/>
    <n v="85.79"/>
    <n v="83.843999999999994"/>
    <x v="0"/>
    <n v="24"/>
    <n v="1"/>
    <n v="0.5"/>
    <n v="6.6666666666666666E-2"/>
    <n v="960"/>
  </r>
  <r>
    <s v="Hempstead"/>
    <x v="1"/>
    <x v="1"/>
    <s v="CK-122054"/>
    <x v="386"/>
    <x v="0"/>
    <x v="486"/>
    <x v="654"/>
    <s v="Medium"/>
    <x v="515"/>
    <s v="Standard Class"/>
    <x v="579"/>
    <s v="Boston 16750 Black Compact Battery Pencil Sharpener"/>
    <x v="0"/>
    <x v="1"/>
    <x v="43"/>
    <n v="4"/>
    <n v="0"/>
    <n v="1.72"/>
    <n v="10.5"/>
    <x v="0"/>
    <n v="25"/>
    <n v="1"/>
    <n v="0.33333333333333331"/>
    <n v="3.125E-2"/>
    <n v="961"/>
  </r>
  <r>
    <s v="Hempstead"/>
    <x v="1"/>
    <x v="1"/>
    <s v="CK-122054"/>
    <x v="386"/>
    <x v="0"/>
    <x v="486"/>
    <x v="654"/>
    <s v="Medium"/>
    <x v="515"/>
    <s v="Standard Class"/>
    <x v="580"/>
    <s v="Staples"/>
    <x v="0"/>
    <x v="5"/>
    <x v="144"/>
    <n v="5"/>
    <n v="0"/>
    <n v="3.88"/>
    <n v="19.457999999999998"/>
    <x v="0"/>
    <n v="25"/>
    <n v="1"/>
    <n v="0.33333333333333331"/>
    <n v="3.125E-2"/>
    <n v="962"/>
  </r>
  <r>
    <s v="Watertown"/>
    <x v="1"/>
    <x v="1"/>
    <s v="JM-161954"/>
    <x v="10"/>
    <x v="0"/>
    <x v="487"/>
    <x v="655"/>
    <s v="High"/>
    <x v="397"/>
    <s v="First Class"/>
    <x v="495"/>
    <s v="Holmes Cool Mist Humidifier for the Whole House with 8-Gallon Output per Day, Extended Life Filter"/>
    <x v="0"/>
    <x v="3"/>
    <x v="19"/>
    <n v="1"/>
    <n v="0"/>
    <n v="3.34"/>
    <n v="8.9550000000000001"/>
    <x v="0"/>
    <n v="36"/>
    <n v="1"/>
    <n v="0.5"/>
    <n v="5.2631578947368418E-2"/>
    <n v="963"/>
  </r>
  <r>
    <s v="Rochester"/>
    <x v="1"/>
    <x v="1"/>
    <s v="AJ-109604"/>
    <x v="355"/>
    <x v="0"/>
    <x v="488"/>
    <x v="656"/>
    <s v="Medium"/>
    <x v="241"/>
    <s v="Standard Class"/>
    <x v="581"/>
    <s v="Colored Envelopes"/>
    <x v="0"/>
    <x v="5"/>
    <x v="27"/>
    <n v="3"/>
    <n v="0"/>
    <n v="0.55000000000000004"/>
    <n v="5.0922000000000001"/>
    <x v="0"/>
    <n v="38"/>
    <n v="1"/>
    <n v="0.5"/>
    <n v="0.2"/>
    <n v="964"/>
  </r>
  <r>
    <s v="Rochester"/>
    <x v="1"/>
    <x v="1"/>
    <s v="AJ-109604"/>
    <x v="355"/>
    <x v="0"/>
    <x v="488"/>
    <x v="656"/>
    <s v="Medium"/>
    <x v="241"/>
    <s v="Standard Class"/>
    <x v="170"/>
    <s v="Fellowes Officeware Wire Shelving"/>
    <x v="0"/>
    <x v="2"/>
    <x v="89"/>
    <n v="5"/>
    <n v="0"/>
    <n v="19.03"/>
    <n v="8.9830000000000005"/>
    <x v="0"/>
    <n v="38"/>
    <n v="1"/>
    <n v="0.5"/>
    <n v="0.2"/>
    <n v="965"/>
  </r>
  <r>
    <s v="Long Beach"/>
    <x v="1"/>
    <x v="1"/>
    <s v="DL-129254"/>
    <x v="448"/>
    <x v="0"/>
    <x v="66"/>
    <x v="657"/>
    <s v="Medium"/>
    <x v="516"/>
    <s v="Standard Class"/>
    <x v="582"/>
    <s v="Kensington 7 Outlet MasterPiece Power Center"/>
    <x v="0"/>
    <x v="3"/>
    <x v="252"/>
    <n v="3"/>
    <n v="0"/>
    <n v="29.73"/>
    <n v="154.8426"/>
    <x v="0"/>
    <n v="45"/>
    <n v="1"/>
    <n v="0.33333333333333331"/>
    <n v="7.1428571428571425E-2"/>
    <n v="966"/>
  </r>
  <r>
    <s v="Long Beach"/>
    <x v="1"/>
    <x v="1"/>
    <s v="DL-129254"/>
    <x v="448"/>
    <x v="0"/>
    <x v="66"/>
    <x v="657"/>
    <s v="Medium"/>
    <x v="516"/>
    <s v="Standard Class"/>
    <x v="453"/>
    <s v="Xerox 1934"/>
    <x v="0"/>
    <x v="0"/>
    <x v="140"/>
    <n v="3"/>
    <n v="0"/>
    <n v="2.83"/>
    <n v="82.290599999999998"/>
    <x v="0"/>
    <n v="45"/>
    <n v="1"/>
    <n v="0.33333333333333331"/>
    <n v="7.1428571428571425E-2"/>
    <n v="967"/>
  </r>
  <r>
    <s v="Utica"/>
    <x v="1"/>
    <x v="1"/>
    <s v="LS-172454"/>
    <x v="30"/>
    <x v="0"/>
    <x v="327"/>
    <x v="658"/>
    <s v="High"/>
    <x v="7"/>
    <s v="Same Day"/>
    <x v="519"/>
    <s v="Avery Address/Shipping Labels for Typewriters, 4&quot; x 2&quot;"/>
    <x v="0"/>
    <x v="7"/>
    <x v="113"/>
    <n v="9"/>
    <n v="0"/>
    <n v="15.58"/>
    <n v="44.712000000000003"/>
    <x v="0"/>
    <n v="48"/>
    <n v="1"/>
    <n v="0.2"/>
    <n v="8.3333333333333329E-2"/>
    <n v="968"/>
  </r>
  <r>
    <s v="Utica"/>
    <x v="1"/>
    <x v="1"/>
    <s v="LS-172454"/>
    <x v="30"/>
    <x v="0"/>
    <x v="327"/>
    <x v="658"/>
    <s v="High"/>
    <x v="7"/>
    <s v="Same Day"/>
    <x v="322"/>
    <s v="Avery File Folder Labels"/>
    <x v="0"/>
    <x v="7"/>
    <x v="5"/>
    <n v="4"/>
    <n v="0"/>
    <n v="2.75"/>
    <n v="5.6448"/>
    <x v="0"/>
    <n v="48"/>
    <n v="1"/>
    <n v="0.2"/>
    <n v="8.3333333333333329E-2"/>
    <n v="969"/>
  </r>
  <r>
    <s v="Mount Vernon"/>
    <x v="1"/>
    <x v="1"/>
    <s v="JL-155054"/>
    <x v="409"/>
    <x v="0"/>
    <x v="489"/>
    <x v="659"/>
    <s v="High"/>
    <x v="517"/>
    <s v="Standard Class"/>
    <x v="583"/>
    <s v="Park Ridge Embossed Executive Business Envelopes"/>
    <x v="0"/>
    <x v="5"/>
    <x v="28"/>
    <n v="4"/>
    <n v="0"/>
    <n v="4.74"/>
    <n v="29.271599999999999"/>
    <x v="0"/>
    <n v="49"/>
    <n v="1"/>
    <n v="1"/>
    <n v="5.8823529411764705E-2"/>
    <n v="970"/>
  </r>
  <r>
    <s v="Long Beach"/>
    <x v="1"/>
    <x v="1"/>
    <s v="DV-134654"/>
    <x v="45"/>
    <x v="0"/>
    <x v="490"/>
    <x v="660"/>
    <s v="Medium"/>
    <x v="518"/>
    <s v="Standard Class"/>
    <x v="333"/>
    <s v="Self-Adhesive Removable Labels"/>
    <x v="0"/>
    <x v="7"/>
    <x v="23"/>
    <n v="10"/>
    <n v="0"/>
    <n v="2.37"/>
    <n v="15.12"/>
    <x v="1"/>
    <n v="20"/>
    <n v="1"/>
    <n v="0.5"/>
    <n v="6.6666666666666666E-2"/>
    <n v="971"/>
  </r>
  <r>
    <s v="Long Beach"/>
    <x v="1"/>
    <x v="1"/>
    <s v="DV-134654"/>
    <x v="45"/>
    <x v="0"/>
    <x v="490"/>
    <x v="660"/>
    <s v="Medium"/>
    <x v="518"/>
    <s v="Standard Class"/>
    <x v="526"/>
    <s v="Acme Hot Forged Carbon Steel Scissors with Nickel-Plated Handles, 3 7/8&quot; Cut, 8&quot;L"/>
    <x v="0"/>
    <x v="4"/>
    <x v="67"/>
    <n v="4"/>
    <n v="0"/>
    <n v="3.42"/>
    <n v="16.123999999999999"/>
    <x v="1"/>
    <n v="20"/>
    <n v="1"/>
    <n v="0.5"/>
    <n v="6.6666666666666666E-2"/>
    <n v="972"/>
  </r>
  <r>
    <s v="Freeport"/>
    <x v="1"/>
    <x v="1"/>
    <s v="KB-163154"/>
    <x v="449"/>
    <x v="0"/>
    <x v="491"/>
    <x v="661"/>
    <s v="Medium"/>
    <x v="519"/>
    <s v="Standard Class"/>
    <x v="584"/>
    <s v="Boston 16701 Slimline Battery Pencil Sharpener"/>
    <x v="0"/>
    <x v="1"/>
    <x v="40"/>
    <n v="3"/>
    <n v="0"/>
    <n v="5.48"/>
    <n v="14.346"/>
    <x v="1"/>
    <n v="22"/>
    <n v="1"/>
    <n v="0.5"/>
    <n v="4.5454545454545456E-2"/>
    <n v="973"/>
  </r>
  <r>
    <s v="Freeport"/>
    <x v="1"/>
    <x v="1"/>
    <s v="KB-163154"/>
    <x v="449"/>
    <x v="0"/>
    <x v="491"/>
    <x v="661"/>
    <s v="Medium"/>
    <x v="519"/>
    <s v="Standard Class"/>
    <x v="432"/>
    <s v="Avery 494"/>
    <x v="0"/>
    <x v="7"/>
    <x v="4"/>
    <n v="5"/>
    <n v="0"/>
    <n v="0.97"/>
    <n v="6.0030000000000001"/>
    <x v="1"/>
    <n v="22"/>
    <n v="1"/>
    <n v="0.5"/>
    <n v="4.5454545454545456E-2"/>
    <n v="974"/>
  </r>
  <r>
    <s v="Rochester"/>
    <x v="1"/>
    <x v="1"/>
    <s v="MS-177704"/>
    <x v="293"/>
    <x v="0"/>
    <x v="491"/>
    <x v="662"/>
    <s v="Medium"/>
    <x v="412"/>
    <s v="Standard Class"/>
    <x v="585"/>
    <s v="Xerox 219"/>
    <x v="0"/>
    <x v="0"/>
    <x v="44"/>
    <n v="7"/>
    <n v="0"/>
    <n v="5.65"/>
    <n v="21.7728"/>
    <x v="1"/>
    <n v="22"/>
    <n v="1"/>
    <n v="0.25"/>
    <n v="5.2631578947368418E-2"/>
    <n v="975"/>
  </r>
  <r>
    <s v="Rochester"/>
    <x v="1"/>
    <x v="1"/>
    <s v="MS-177704"/>
    <x v="293"/>
    <x v="0"/>
    <x v="491"/>
    <x v="662"/>
    <s v="Medium"/>
    <x v="412"/>
    <s v="Standard Class"/>
    <x v="242"/>
    <s v="Hot File 7-Pocket, Floor Stand"/>
    <x v="0"/>
    <x v="2"/>
    <x v="204"/>
    <n v="3"/>
    <n v="0"/>
    <n v="17.52"/>
    <n v="160.62299999999999"/>
    <x v="1"/>
    <n v="22"/>
    <n v="1"/>
    <n v="0.25"/>
    <n v="5.2631578947368418E-2"/>
    <n v="976"/>
  </r>
  <r>
    <s v="Auburn"/>
    <x v="1"/>
    <x v="1"/>
    <s v="TM-210104"/>
    <x v="274"/>
    <x v="0"/>
    <x v="492"/>
    <x v="663"/>
    <s v="Medium"/>
    <x v="520"/>
    <s v="Standard Class"/>
    <x v="586"/>
    <s v="Binney &amp; Smith Crayola Metallic Colored Pencils, 8-Color Set"/>
    <x v="0"/>
    <x v="1"/>
    <x v="63"/>
    <n v="2"/>
    <n v="0"/>
    <n v="0.14000000000000001"/>
    <n v="3.0558000000000001"/>
    <x v="1"/>
    <n v="37"/>
    <n v="1"/>
    <n v="0.16666666666666666"/>
    <n v="5.2631578947368418E-2"/>
    <n v="977"/>
  </r>
  <r>
    <s v="Auburn"/>
    <x v="1"/>
    <x v="1"/>
    <s v="TM-210104"/>
    <x v="274"/>
    <x v="0"/>
    <x v="492"/>
    <x v="663"/>
    <s v="Medium"/>
    <x v="520"/>
    <s v="Standard Class"/>
    <x v="587"/>
    <s v="Tyvek  Top-Opening Peel &amp; Seel Envelopes, Plain White"/>
    <x v="0"/>
    <x v="5"/>
    <x v="156"/>
    <n v="1"/>
    <n v="0"/>
    <n v="1.91"/>
    <n v="12.7746"/>
    <x v="1"/>
    <n v="37"/>
    <n v="1"/>
    <n v="0.16666666666666666"/>
    <n v="5.2631578947368418E-2"/>
    <n v="978"/>
  </r>
  <r>
    <s v="Auburn"/>
    <x v="1"/>
    <x v="1"/>
    <s v="TM-210104"/>
    <x v="274"/>
    <x v="0"/>
    <x v="492"/>
    <x v="663"/>
    <s v="Medium"/>
    <x v="520"/>
    <s v="Standard Class"/>
    <x v="482"/>
    <s v="OIC Binder Clips, Mini, 1/4&quot; Capacity, Black"/>
    <x v="0"/>
    <x v="6"/>
    <x v="253"/>
    <n v="1"/>
    <n v="0"/>
    <n v="0.11"/>
    <n v="0.58279999999999998"/>
    <x v="1"/>
    <n v="37"/>
    <n v="1"/>
    <n v="0.16666666666666666"/>
    <n v="5.2631578947368418E-2"/>
    <n v="979"/>
  </r>
  <r>
    <s v="Auburn"/>
    <x v="1"/>
    <x v="1"/>
    <s v="TM-210104"/>
    <x v="274"/>
    <x v="0"/>
    <x v="492"/>
    <x v="663"/>
    <s v="Medium"/>
    <x v="520"/>
    <s v="Standard Class"/>
    <x v="306"/>
    <s v="Avery 489"/>
    <x v="0"/>
    <x v="7"/>
    <x v="1"/>
    <n v="2"/>
    <n v="0"/>
    <n v="0.52"/>
    <n v="9.9359999999999999"/>
    <x v="1"/>
    <n v="37"/>
    <n v="1"/>
    <n v="0.16666666666666666"/>
    <n v="5.2631578947368418E-2"/>
    <n v="980"/>
  </r>
  <r>
    <s v="Auburn"/>
    <x v="1"/>
    <x v="1"/>
    <s v="TM-210104"/>
    <x v="274"/>
    <x v="0"/>
    <x v="492"/>
    <x v="663"/>
    <s v="Medium"/>
    <x v="520"/>
    <s v="Standard Class"/>
    <x v="412"/>
    <s v="HP Office Recycled Paper (20Lb. and 87 Bright)"/>
    <x v="0"/>
    <x v="0"/>
    <x v="254"/>
    <n v="5"/>
    <n v="0"/>
    <n v="2.81"/>
    <n v="14.161"/>
    <x v="1"/>
    <n v="37"/>
    <n v="1"/>
    <n v="0.16666666666666666"/>
    <n v="5.2631578947368418E-2"/>
    <n v="981"/>
  </r>
  <r>
    <s v="Auburn"/>
    <x v="1"/>
    <x v="1"/>
    <s v="TM-210104"/>
    <x v="274"/>
    <x v="0"/>
    <x v="492"/>
    <x v="663"/>
    <s v="Medium"/>
    <x v="520"/>
    <s v="Standard Class"/>
    <x v="298"/>
    <s v="Gould Plastics 9-Pocket Panel Bin, 18-3/8w x 5-1/4d x 20-1/2h, Black"/>
    <x v="0"/>
    <x v="2"/>
    <x v="53"/>
    <n v="2"/>
    <n v="0"/>
    <n v="7.93"/>
    <n v="4.2392000000000003"/>
    <x v="1"/>
    <n v="37"/>
    <n v="1"/>
    <n v="0.16666666666666666"/>
    <n v="5.2631578947368418E-2"/>
    <n v="982"/>
  </r>
  <r>
    <s v="Freeport"/>
    <x v="1"/>
    <x v="1"/>
    <s v="CS-119504"/>
    <x v="118"/>
    <x v="0"/>
    <x v="185"/>
    <x v="664"/>
    <s v="High"/>
    <x v="521"/>
    <s v="Same Day"/>
    <x v="26"/>
    <s v="Xerox 1923"/>
    <x v="0"/>
    <x v="0"/>
    <x v="19"/>
    <n v="3"/>
    <n v="0"/>
    <n v="2.25"/>
    <n v="9.6191999999999993"/>
    <x v="1"/>
    <n v="39"/>
    <n v="1"/>
    <n v="0.5"/>
    <n v="4.5454545454545456E-2"/>
    <n v="983"/>
  </r>
  <r>
    <s v="Oceanside"/>
    <x v="1"/>
    <x v="1"/>
    <s v="GM-145004"/>
    <x v="425"/>
    <x v="0"/>
    <x v="362"/>
    <x v="665"/>
    <s v="Medium"/>
    <x v="522"/>
    <s v="Standard Class"/>
    <x v="250"/>
    <s v="Vinyl Coated Wire Paper Clips in Organizer Box, 800/Box"/>
    <x v="0"/>
    <x v="6"/>
    <x v="35"/>
    <n v="3"/>
    <n v="0"/>
    <n v="2.6"/>
    <n v="16.186800000000002"/>
    <x v="1"/>
    <n v="39"/>
    <n v="1"/>
    <n v="0.33333333333333331"/>
    <n v="7.6923076923076927E-2"/>
    <n v="984"/>
  </r>
  <r>
    <s v="Buffalo"/>
    <x v="1"/>
    <x v="1"/>
    <s v="KT-164804"/>
    <x v="49"/>
    <x v="0"/>
    <x v="410"/>
    <x v="666"/>
    <s v="High"/>
    <x v="262"/>
    <s v="Second Class"/>
    <x v="588"/>
    <s v="Design Ebony Sketching Pencil"/>
    <x v="0"/>
    <x v="1"/>
    <x v="103"/>
    <n v="2"/>
    <n v="0"/>
    <n v="0.34"/>
    <n v="0.7228"/>
    <x v="1"/>
    <n v="44"/>
    <n v="1"/>
    <n v="0.5"/>
    <n v="7.6923076923076927E-2"/>
    <n v="985"/>
  </r>
  <r>
    <s v="Buffalo"/>
    <x v="1"/>
    <x v="1"/>
    <s v="KT-164804"/>
    <x v="49"/>
    <x v="0"/>
    <x v="410"/>
    <x v="666"/>
    <s v="High"/>
    <x v="262"/>
    <s v="Second Class"/>
    <x v="589"/>
    <s v="Blue String-Tie &amp; Button Interoffice Envelopes, 10 x 13"/>
    <x v="0"/>
    <x v="5"/>
    <x v="105"/>
    <n v="2"/>
    <n v="0"/>
    <n v="10.199999999999999"/>
    <n v="35.981999999999999"/>
    <x v="1"/>
    <n v="44"/>
    <n v="1"/>
    <n v="0.5"/>
    <n v="7.6923076923076927E-2"/>
    <n v="986"/>
  </r>
  <r>
    <s v="Oceanside"/>
    <x v="1"/>
    <x v="1"/>
    <s v="DV-134654"/>
    <x v="45"/>
    <x v="0"/>
    <x v="411"/>
    <x v="667"/>
    <s v="High"/>
    <x v="78"/>
    <s v="Second Class"/>
    <x v="327"/>
    <s v="Poly String Tie Envelopes"/>
    <x v="0"/>
    <x v="5"/>
    <x v="5"/>
    <n v="6"/>
    <n v="0"/>
    <n v="2.7"/>
    <n v="5.7527999999999997"/>
    <x v="1"/>
    <n v="45"/>
    <n v="1"/>
    <n v="0.25"/>
    <n v="6.6666666666666666E-2"/>
    <n v="987"/>
  </r>
  <r>
    <s v="Oceanside"/>
    <x v="1"/>
    <x v="1"/>
    <s v="DV-134654"/>
    <x v="45"/>
    <x v="0"/>
    <x v="411"/>
    <x v="667"/>
    <s v="High"/>
    <x v="78"/>
    <s v="Second Class"/>
    <x v="590"/>
    <s v="Tennsco Industrial Shelving"/>
    <x v="0"/>
    <x v="2"/>
    <x v="187"/>
    <n v="5"/>
    <n v="0"/>
    <n v="24.12"/>
    <n v="4.891"/>
    <x v="1"/>
    <n v="45"/>
    <n v="1"/>
    <n v="0.25"/>
    <n v="6.6666666666666666E-2"/>
    <n v="988"/>
  </r>
  <r>
    <s v="Yonkers"/>
    <x v="1"/>
    <x v="1"/>
    <s v="KD-162704"/>
    <x v="150"/>
    <x v="0"/>
    <x v="493"/>
    <x v="668"/>
    <s v="Medium"/>
    <x v="523"/>
    <s v="Standard Class"/>
    <x v="15"/>
    <s v="Staples"/>
    <x v="0"/>
    <x v="0"/>
    <x v="39"/>
    <n v="1"/>
    <n v="0"/>
    <n v="1.2"/>
    <n v="12.1348"/>
    <x v="2"/>
    <n v="9"/>
    <n v="1"/>
    <n v="0.25"/>
    <n v="6.25E-2"/>
    <n v="989"/>
  </r>
  <r>
    <s v="Yonkers"/>
    <x v="1"/>
    <x v="1"/>
    <s v="KD-162704"/>
    <x v="150"/>
    <x v="0"/>
    <x v="493"/>
    <x v="668"/>
    <s v="Medium"/>
    <x v="523"/>
    <s v="Standard Class"/>
    <x v="187"/>
    <s v="Adjustable Depth Letter/Legal Cart"/>
    <x v="0"/>
    <x v="2"/>
    <x v="149"/>
    <n v="2"/>
    <n v="0"/>
    <n v="35.79"/>
    <n v="105.24679999999999"/>
    <x v="2"/>
    <n v="9"/>
    <n v="1"/>
    <n v="0.25"/>
    <n v="6.25E-2"/>
    <n v="990"/>
  </r>
  <r>
    <s v="Auburn"/>
    <x v="1"/>
    <x v="1"/>
    <s v="RB-193604"/>
    <x v="257"/>
    <x v="0"/>
    <x v="494"/>
    <x v="669"/>
    <s v="Critical"/>
    <x v="524"/>
    <s v="Second Class"/>
    <x v="103"/>
    <s v="50 Colored Long Pencils"/>
    <x v="0"/>
    <x v="1"/>
    <x v="62"/>
    <n v="3"/>
    <n v="0"/>
    <n v="3.45"/>
    <n v="7.9248000000000003"/>
    <x v="2"/>
    <n v="14"/>
    <n v="1"/>
    <n v="0.16666666666666666"/>
    <n v="5.5555555555555552E-2"/>
    <n v="991"/>
  </r>
  <r>
    <s v="Auburn"/>
    <x v="1"/>
    <x v="1"/>
    <s v="RB-193604"/>
    <x v="257"/>
    <x v="0"/>
    <x v="494"/>
    <x v="669"/>
    <s v="Critical"/>
    <x v="524"/>
    <s v="Second Class"/>
    <x v="591"/>
    <s v="Boston 1645 Deluxe Heavier-Duty Electric Pencil Sharpener"/>
    <x v="0"/>
    <x v="1"/>
    <x v="255"/>
    <n v="6"/>
    <n v="0"/>
    <n v="67.52"/>
    <n v="71.247600000000006"/>
    <x v="2"/>
    <n v="14"/>
    <n v="1"/>
    <n v="0.16666666666666666"/>
    <n v="5.5555555555555552E-2"/>
    <n v="992"/>
  </r>
  <r>
    <s v="Auburn"/>
    <x v="1"/>
    <x v="1"/>
    <s v="RB-193604"/>
    <x v="257"/>
    <x v="0"/>
    <x v="494"/>
    <x v="669"/>
    <s v="Critical"/>
    <x v="524"/>
    <s v="Second Class"/>
    <x v="592"/>
    <s v="Newell 342"/>
    <x v="0"/>
    <x v="1"/>
    <x v="51"/>
    <n v="3"/>
    <n v="0"/>
    <n v="1.89"/>
    <n v="2.8536000000000001"/>
    <x v="2"/>
    <n v="14"/>
    <n v="1"/>
    <n v="0.16666666666666666"/>
    <n v="5.5555555555555552E-2"/>
    <n v="993"/>
  </r>
  <r>
    <s v="Auburn"/>
    <x v="1"/>
    <x v="1"/>
    <s v="RB-193604"/>
    <x v="257"/>
    <x v="0"/>
    <x v="494"/>
    <x v="669"/>
    <s v="Critical"/>
    <x v="524"/>
    <s v="Second Class"/>
    <x v="115"/>
    <s v="Newell 345"/>
    <x v="0"/>
    <x v="1"/>
    <x v="72"/>
    <n v="3"/>
    <n v="0"/>
    <n v="9.85"/>
    <n v="15.475199999999999"/>
    <x v="2"/>
    <n v="14"/>
    <n v="1"/>
    <n v="0.16666666666666666"/>
    <n v="5.5555555555555552E-2"/>
    <n v="994"/>
  </r>
  <r>
    <s v="Auburn"/>
    <x v="1"/>
    <x v="1"/>
    <s v="RB-193604"/>
    <x v="257"/>
    <x v="0"/>
    <x v="494"/>
    <x v="669"/>
    <s v="Critical"/>
    <x v="524"/>
    <s v="Second Class"/>
    <x v="487"/>
    <s v="Fellowes Bankers Box Recycled Super Stor/Drawer"/>
    <x v="0"/>
    <x v="2"/>
    <x v="217"/>
    <n v="3"/>
    <n v="0"/>
    <n v="60.4"/>
    <n v="9.7164000000000001"/>
    <x v="2"/>
    <n v="14"/>
    <n v="1"/>
    <n v="0.16666666666666666"/>
    <n v="5.5555555555555552E-2"/>
    <n v="995"/>
  </r>
  <r>
    <s v="Rome"/>
    <x v="1"/>
    <x v="1"/>
    <s v="MM-179204"/>
    <x v="277"/>
    <x v="0"/>
    <x v="495"/>
    <x v="670"/>
    <s v="Medium"/>
    <x v="525"/>
    <s v="Standard Class"/>
    <x v="593"/>
    <s v="Barrel Sharpener"/>
    <x v="0"/>
    <x v="1"/>
    <x v="23"/>
    <n v="9"/>
    <n v="0"/>
    <n v="1.4"/>
    <n v="8.3537999999999997"/>
    <x v="2"/>
    <n v="17"/>
    <n v="1"/>
    <n v="0.5"/>
    <n v="6.25E-2"/>
    <n v="996"/>
  </r>
  <r>
    <s v="Rome"/>
    <x v="1"/>
    <x v="1"/>
    <s v="MM-179204"/>
    <x v="277"/>
    <x v="0"/>
    <x v="495"/>
    <x v="670"/>
    <s v="Medium"/>
    <x v="525"/>
    <s v="Standard Class"/>
    <x v="106"/>
    <s v="Newell 32"/>
    <x v="0"/>
    <x v="1"/>
    <x v="103"/>
    <n v="1"/>
    <n v="0"/>
    <n v="0.22"/>
    <n v="0.80640000000000001"/>
    <x v="2"/>
    <n v="17"/>
    <n v="1"/>
    <n v="0.5"/>
    <n v="6.25E-2"/>
    <n v="997"/>
  </r>
  <r>
    <s v="Long Beach"/>
    <x v="1"/>
    <x v="1"/>
    <s v="CB-124154"/>
    <x v="450"/>
    <x v="0"/>
    <x v="167"/>
    <x v="671"/>
    <s v="Medium"/>
    <x v="272"/>
    <s v="Standard Class"/>
    <x v="594"/>
    <s v="Bionaire 99.97% HEPA Air Cleaner"/>
    <x v="0"/>
    <x v="3"/>
    <x v="11"/>
    <n v="3"/>
    <n v="0"/>
    <n v="3.31"/>
    <n v="18.396000000000001"/>
    <x v="2"/>
    <n v="24"/>
    <n v="1"/>
    <n v="0.5"/>
    <n v="8.3333333333333329E-2"/>
    <n v="998"/>
  </r>
  <r>
    <s v="Long Beach"/>
    <x v="1"/>
    <x v="1"/>
    <s v="CB-124154"/>
    <x v="450"/>
    <x v="0"/>
    <x v="167"/>
    <x v="671"/>
    <s v="Medium"/>
    <x v="272"/>
    <s v="Standard Class"/>
    <x v="553"/>
    <s v="IBM Multi-Purpose Copy Paper, 8 1/2 x 11&quot;, Case"/>
    <x v="0"/>
    <x v="0"/>
    <x v="113"/>
    <n v="3"/>
    <n v="0"/>
    <n v="5.36"/>
    <n v="41.823"/>
    <x v="2"/>
    <n v="24"/>
    <n v="1"/>
    <n v="0.5"/>
    <n v="8.3333333333333329E-2"/>
    <n v="999"/>
  </r>
  <r>
    <s v="Troy"/>
    <x v="1"/>
    <x v="1"/>
    <s v="TB-210554"/>
    <x v="451"/>
    <x v="0"/>
    <x v="32"/>
    <x v="672"/>
    <s v="Critical"/>
    <x v="33"/>
    <s v="First Class"/>
    <x v="102"/>
    <s v="Prang Dustless Chalk Sticks"/>
    <x v="0"/>
    <x v="1"/>
    <x v="214"/>
    <n v="1"/>
    <n v="0"/>
    <n v="0.43"/>
    <n v="0.84"/>
    <x v="2"/>
    <n v="25"/>
    <n v="1"/>
    <n v="0.14285714285714285"/>
    <n v="5.5555555555555552E-2"/>
    <n v="1000"/>
  </r>
  <r>
    <s v="Troy"/>
    <x v="1"/>
    <x v="1"/>
    <s v="TB-210554"/>
    <x v="451"/>
    <x v="0"/>
    <x v="32"/>
    <x v="672"/>
    <s v="Critical"/>
    <x v="33"/>
    <s v="First Class"/>
    <x v="595"/>
    <s v="Array Parchment Paper, Assorted Colors"/>
    <x v="0"/>
    <x v="0"/>
    <x v="54"/>
    <n v="2"/>
    <n v="0"/>
    <n v="2.69"/>
    <n v="6.9888000000000003"/>
    <x v="2"/>
    <n v="25"/>
    <n v="1"/>
    <n v="0.14285714285714285"/>
    <n v="5.5555555555555552E-2"/>
    <n v="1001"/>
  </r>
  <r>
    <s v="Troy"/>
    <x v="1"/>
    <x v="1"/>
    <s v="TB-210554"/>
    <x v="451"/>
    <x v="0"/>
    <x v="32"/>
    <x v="672"/>
    <s v="Critical"/>
    <x v="33"/>
    <s v="First Class"/>
    <x v="596"/>
    <s v="Xerox 232"/>
    <x v="0"/>
    <x v="0"/>
    <x v="23"/>
    <n v="5"/>
    <n v="0"/>
    <n v="11.03"/>
    <n v="15.552"/>
    <x v="2"/>
    <n v="25"/>
    <n v="1"/>
    <n v="0.14285714285714285"/>
    <n v="5.5555555555555552E-2"/>
    <n v="1002"/>
  </r>
  <r>
    <s v="Troy"/>
    <x v="1"/>
    <x v="1"/>
    <s v="TB-210554"/>
    <x v="451"/>
    <x v="0"/>
    <x v="32"/>
    <x v="672"/>
    <s v="Critical"/>
    <x v="33"/>
    <s v="First Class"/>
    <x v="328"/>
    <s v="Home/Office Personal File Carts"/>
    <x v="0"/>
    <x v="2"/>
    <x v="256"/>
    <n v="6"/>
    <n v="0"/>
    <n v="42.76"/>
    <n v="52.14"/>
    <x v="2"/>
    <n v="25"/>
    <n v="1"/>
    <n v="0.14285714285714285"/>
    <n v="5.5555555555555552E-2"/>
    <n v="1003"/>
  </r>
  <r>
    <s v="Buffalo"/>
    <x v="1"/>
    <x v="1"/>
    <s v="MG-176954"/>
    <x v="452"/>
    <x v="0"/>
    <x v="270"/>
    <x v="673"/>
    <s v="Medium"/>
    <x v="526"/>
    <s v="Standard Class"/>
    <x v="358"/>
    <s v="Compact Automatic Electric Letter Opener"/>
    <x v="0"/>
    <x v="4"/>
    <x v="257"/>
    <n v="7"/>
    <n v="0"/>
    <n v="69.08"/>
    <n v="16.703399999999998"/>
    <x v="2"/>
    <n v="26"/>
    <n v="1"/>
    <n v="1"/>
    <n v="0.14285714285714285"/>
    <n v="1004"/>
  </r>
  <r>
    <s v="Auburn"/>
    <x v="1"/>
    <x v="1"/>
    <s v="RE-194504"/>
    <x v="374"/>
    <x v="0"/>
    <x v="272"/>
    <x v="674"/>
    <s v="Medium"/>
    <x v="274"/>
    <s v="Second Class"/>
    <x v="597"/>
    <s v="Acco Hot Clips Clips to Go"/>
    <x v="0"/>
    <x v="6"/>
    <x v="62"/>
    <n v="9"/>
    <n v="0"/>
    <n v="1.21"/>
    <n v="13.3245"/>
    <x v="2"/>
    <n v="29"/>
    <n v="1"/>
    <n v="1"/>
    <n v="0.1111111111111111"/>
    <n v="1005"/>
  </r>
  <r>
    <s v="Rochester"/>
    <x v="1"/>
    <x v="1"/>
    <s v="LW-172154"/>
    <x v="406"/>
    <x v="0"/>
    <x v="169"/>
    <x v="675"/>
    <s v="Medium"/>
    <x v="167"/>
    <s v="First Class"/>
    <x v="67"/>
    <s v="Xerox 23"/>
    <x v="0"/>
    <x v="0"/>
    <x v="4"/>
    <n v="2"/>
    <n v="0"/>
    <n v="1.94"/>
    <n v="6.2207999999999997"/>
    <x v="2"/>
    <n v="45"/>
    <n v="1"/>
    <n v="0.2"/>
    <n v="6.6666666666666666E-2"/>
    <n v="1006"/>
  </r>
  <r>
    <s v="Rochester"/>
    <x v="1"/>
    <x v="1"/>
    <s v="LW-172154"/>
    <x v="406"/>
    <x v="0"/>
    <x v="169"/>
    <x v="675"/>
    <s v="Medium"/>
    <x v="167"/>
    <s v="First Class"/>
    <x v="164"/>
    <s v="Eldon Base for stackable storage shelf, platinum"/>
    <x v="0"/>
    <x v="2"/>
    <x v="258"/>
    <n v="3"/>
    <n v="0"/>
    <n v="6.79"/>
    <n v="5.8410000000000002"/>
    <x v="2"/>
    <n v="45"/>
    <n v="1"/>
    <n v="0.2"/>
    <n v="6.6666666666666666E-2"/>
    <n v="1007"/>
  </r>
  <r>
    <s v="Long Beach"/>
    <x v="1"/>
    <x v="1"/>
    <s v="ND-183704"/>
    <x v="453"/>
    <x v="0"/>
    <x v="478"/>
    <x v="676"/>
    <s v="Medium"/>
    <x v="502"/>
    <s v="Standard Class"/>
    <x v="598"/>
    <s v="Disposable Triple-Filter Dust Bags"/>
    <x v="0"/>
    <x v="3"/>
    <x v="63"/>
    <n v="2"/>
    <n v="0"/>
    <n v="0.65"/>
    <n v="2.2724000000000002"/>
    <x v="2"/>
    <n v="47"/>
    <n v="1"/>
    <n v="0.5"/>
    <n v="5.5555555555555552E-2"/>
    <n v="1008"/>
  </r>
  <r>
    <s v="Long Beach"/>
    <x v="1"/>
    <x v="1"/>
    <s v="ND-183704"/>
    <x v="453"/>
    <x v="0"/>
    <x v="478"/>
    <x v="676"/>
    <s v="Medium"/>
    <x v="502"/>
    <s v="Standard Class"/>
    <x v="391"/>
    <s v="Recycled Desk Saver Line &quot;While You Were Out&quot; Book, 5 1/2&quot; X 4&quot;"/>
    <x v="0"/>
    <x v="0"/>
    <x v="44"/>
    <n v="5"/>
    <n v="0"/>
    <n v="2.5099999999999998"/>
    <n v="20.585000000000001"/>
    <x v="2"/>
    <n v="47"/>
    <n v="1"/>
    <n v="0.5"/>
    <n v="5.5555555555555552E-2"/>
    <n v="1009"/>
  </r>
  <r>
    <s v="Oceanside"/>
    <x v="1"/>
    <x v="1"/>
    <s v="EG-139004"/>
    <x v="454"/>
    <x v="0"/>
    <x v="218"/>
    <x v="677"/>
    <s v="Medium"/>
    <x v="527"/>
    <s v="First Class"/>
    <x v="599"/>
    <s v="Avery 520"/>
    <x v="0"/>
    <x v="7"/>
    <x v="3"/>
    <n v="2"/>
    <n v="0"/>
    <n v="0.97"/>
    <n v="3.024"/>
    <x v="2"/>
    <n v="49"/>
    <n v="1"/>
    <n v="0.2"/>
    <n v="0.1111111111111111"/>
    <n v="1010"/>
  </r>
  <r>
    <s v="Oceanside"/>
    <x v="1"/>
    <x v="1"/>
    <s v="EG-139004"/>
    <x v="454"/>
    <x v="0"/>
    <x v="218"/>
    <x v="677"/>
    <s v="Medium"/>
    <x v="527"/>
    <s v="First Class"/>
    <x v="600"/>
    <s v="Xerox 1964"/>
    <x v="0"/>
    <x v="0"/>
    <x v="22"/>
    <n v="8"/>
    <n v="0"/>
    <n v="25.84"/>
    <n v="84.051199999999994"/>
    <x v="2"/>
    <n v="49"/>
    <n v="1"/>
    <n v="0.2"/>
    <n v="0.1111111111111111"/>
    <n v="1011"/>
  </r>
  <r>
    <s v="Oceanside"/>
    <x v="1"/>
    <x v="1"/>
    <s v="EG-139004"/>
    <x v="454"/>
    <x v="0"/>
    <x v="218"/>
    <x v="677"/>
    <s v="Medium"/>
    <x v="527"/>
    <s v="First Class"/>
    <x v="165"/>
    <s v="Personal Folder Holder, Ebony"/>
    <x v="0"/>
    <x v="2"/>
    <x v="35"/>
    <n v="3"/>
    <n v="0"/>
    <n v="7.2"/>
    <n v="10.089"/>
    <x v="2"/>
    <n v="49"/>
    <n v="1"/>
    <n v="0.2"/>
    <n v="0.1111111111111111"/>
    <n v="1012"/>
  </r>
  <r>
    <s v="Watertown"/>
    <x v="1"/>
    <x v="1"/>
    <s v="CM-122354"/>
    <x v="455"/>
    <x v="0"/>
    <x v="466"/>
    <x v="678"/>
    <s v="Medium"/>
    <x v="442"/>
    <s v="Standard Class"/>
    <x v="34"/>
    <s v="Wirebound Message Books, Four 2 3/4&quot; x 5&quot; Forms per Page, 600 Sets per Book"/>
    <x v="0"/>
    <x v="0"/>
    <x v="0"/>
    <n v="2"/>
    <n v="0"/>
    <n v="0.7"/>
    <n v="8.7138000000000009"/>
    <x v="2"/>
    <n v="50"/>
    <n v="1"/>
    <n v="0.5"/>
    <n v="0.125"/>
    <n v="1013"/>
  </r>
  <r>
    <s v="Rochester"/>
    <x v="1"/>
    <x v="1"/>
    <s v="JF-153554"/>
    <x v="341"/>
    <x v="0"/>
    <x v="496"/>
    <x v="679"/>
    <s v="Medium"/>
    <x v="447"/>
    <s v="Standard Class"/>
    <x v="275"/>
    <s v="Belkin 6 Outlet Metallic Surge Strip"/>
    <x v="0"/>
    <x v="3"/>
    <x v="10"/>
    <n v="3"/>
    <n v="0"/>
    <n v="2.0299999999999998"/>
    <n v="8.4941999999999993"/>
    <x v="3"/>
    <n v="6"/>
    <n v="1"/>
    <n v="1"/>
    <n v="6.25E-2"/>
    <n v="1014"/>
  </r>
  <r>
    <s v="Troy"/>
    <x v="1"/>
    <x v="1"/>
    <s v="GM-144404"/>
    <x v="204"/>
    <x v="0"/>
    <x v="497"/>
    <x v="680"/>
    <s v="High"/>
    <x v="307"/>
    <s v="Second Class"/>
    <x v="578"/>
    <s v="Sanford Liquid Accent Highlighters"/>
    <x v="0"/>
    <x v="1"/>
    <x v="72"/>
    <n v="9"/>
    <n v="0"/>
    <n v="14.84"/>
    <n v="22.244399999999999"/>
    <x v="3"/>
    <n v="31"/>
    <n v="1"/>
    <n v="1"/>
    <n v="9.0909090909090912E-2"/>
    <n v="1015"/>
  </r>
  <r>
    <s v="Long Beach"/>
    <x v="1"/>
    <x v="1"/>
    <s v="JW-159554"/>
    <x v="456"/>
    <x v="0"/>
    <x v="447"/>
    <x v="681"/>
    <s v="Medium"/>
    <x v="491"/>
    <s v="Standard Class"/>
    <x v="110"/>
    <s v="Quartet Omega Colored Chalk, 12/Pack"/>
    <x v="0"/>
    <x v="1"/>
    <x v="5"/>
    <n v="2"/>
    <n v="0"/>
    <n v="0.24"/>
    <n v="5.4896000000000003"/>
    <x v="3"/>
    <n v="32"/>
    <n v="1"/>
    <n v="0.5"/>
    <n v="9.0909090909090912E-2"/>
    <n v="1016"/>
  </r>
  <r>
    <s v="Long Beach"/>
    <x v="1"/>
    <x v="1"/>
    <s v="JW-159554"/>
    <x v="456"/>
    <x v="0"/>
    <x v="447"/>
    <x v="681"/>
    <s v="Medium"/>
    <x v="491"/>
    <s v="Standard Class"/>
    <x v="109"/>
    <s v="Staples"/>
    <x v="0"/>
    <x v="1"/>
    <x v="109"/>
    <n v="10"/>
    <n v="0"/>
    <n v="7.99"/>
    <n v="26.2"/>
    <x v="3"/>
    <n v="32"/>
    <n v="1"/>
    <n v="0.5"/>
    <n v="9.0909090909090912E-2"/>
    <n v="1017"/>
  </r>
  <r>
    <s v="Mount Vernon"/>
    <x v="1"/>
    <x v="1"/>
    <s v="JA-159704"/>
    <x v="6"/>
    <x v="0"/>
    <x v="142"/>
    <x v="682"/>
    <s v="Medium"/>
    <x v="528"/>
    <s v="Standard Class"/>
    <x v="297"/>
    <s v="Staples"/>
    <x v="0"/>
    <x v="5"/>
    <x v="20"/>
    <n v="3"/>
    <n v="0"/>
    <n v="2.4900000000000002"/>
    <n v="10.969799999999999"/>
    <x v="3"/>
    <n v="40"/>
    <n v="1"/>
    <n v="0.5"/>
    <n v="4.1666666666666664E-2"/>
    <n v="1018"/>
  </r>
  <r>
    <s v="Mount Vernon"/>
    <x v="1"/>
    <x v="1"/>
    <s v="JA-159704"/>
    <x v="6"/>
    <x v="0"/>
    <x v="142"/>
    <x v="682"/>
    <s v="Medium"/>
    <x v="528"/>
    <s v="Standard Class"/>
    <x v="601"/>
    <s v="Speediset Carbonless Redi-Letter 7&quot; x 8 1/2&quot;"/>
    <x v="0"/>
    <x v="0"/>
    <x v="110"/>
    <n v="5"/>
    <n v="0"/>
    <n v="4.97"/>
    <n v="24.2285"/>
    <x v="3"/>
    <n v="40"/>
    <n v="1"/>
    <n v="0.5"/>
    <n v="4.1666666666666664E-2"/>
    <n v="1019"/>
  </r>
  <r>
    <s v="Rochester"/>
    <x v="1"/>
    <x v="1"/>
    <s v="HL-150404"/>
    <x v="457"/>
    <x v="0"/>
    <x v="498"/>
    <x v="683"/>
    <s v="High"/>
    <x v="196"/>
    <s v="Second Class"/>
    <x v="343"/>
    <s v="X-Rack File for Hanging Folders"/>
    <x v="0"/>
    <x v="2"/>
    <x v="20"/>
    <n v="2"/>
    <n v="0"/>
    <n v="4.79"/>
    <n v="5.8708"/>
    <x v="3"/>
    <n v="40"/>
    <n v="1"/>
    <n v="1"/>
    <n v="9.0909090909090912E-2"/>
    <n v="1020"/>
  </r>
  <r>
    <s v="New York City"/>
    <x v="1"/>
    <x v="1"/>
    <s v="KN-167054"/>
    <x v="440"/>
    <x v="1"/>
    <x v="499"/>
    <x v="684"/>
    <s v="Medium"/>
    <x v="511"/>
    <s v="Standard Class"/>
    <x v="499"/>
    <s v="Staples"/>
    <x v="0"/>
    <x v="5"/>
    <x v="27"/>
    <n v="2"/>
    <n v="0"/>
    <n v="0.94"/>
    <n v="5.3391999999999999"/>
    <x v="0"/>
    <n v="10"/>
    <n v="1"/>
    <n v="0.5"/>
    <n v="6.6666666666666666E-2"/>
    <n v="1021"/>
  </r>
  <r>
    <s v="New York City"/>
    <x v="1"/>
    <x v="1"/>
    <s v="GT-147104"/>
    <x v="321"/>
    <x v="0"/>
    <x v="500"/>
    <x v="685"/>
    <s v="Medium"/>
    <x v="355"/>
    <s v="Standard Class"/>
    <x v="602"/>
    <s v="1.7 Cubic Foot Compact &quot;Cube&quot; Office Refrigerators"/>
    <x v="0"/>
    <x v="3"/>
    <x v="259"/>
    <n v="1"/>
    <n v="0"/>
    <n v="17.78"/>
    <n v="56.203200000000002"/>
    <x v="0"/>
    <n v="22"/>
    <n v="1"/>
    <n v="0.33333333333333331"/>
    <n v="3.4482758620689655E-2"/>
    <n v="1022"/>
  </r>
  <r>
    <s v="New York City"/>
    <x v="1"/>
    <x v="1"/>
    <s v="GT-147104"/>
    <x v="321"/>
    <x v="0"/>
    <x v="500"/>
    <x v="685"/>
    <s v="Medium"/>
    <x v="355"/>
    <s v="Standard Class"/>
    <x v="603"/>
    <s v="Letter Slitter"/>
    <x v="0"/>
    <x v="4"/>
    <x v="69"/>
    <n v="2"/>
    <n v="0"/>
    <n v="7.0000000000000007E-2"/>
    <n v="0.1512"/>
    <x v="0"/>
    <n v="22"/>
    <n v="1"/>
    <n v="0.33333333333333331"/>
    <n v="3.4482758620689655E-2"/>
    <n v="1023"/>
  </r>
  <r>
    <s v="New York City"/>
    <x v="1"/>
    <x v="1"/>
    <s v="LW-168254"/>
    <x v="366"/>
    <x v="2"/>
    <x v="501"/>
    <x v="686"/>
    <s v="Critical"/>
    <x v="529"/>
    <s v="First Class"/>
    <x v="604"/>
    <s v="Honeywell Quietcare HEPA Air Cleaner"/>
    <x v="0"/>
    <x v="3"/>
    <x v="260"/>
    <n v="3"/>
    <n v="0"/>
    <n v="73.89"/>
    <n v="77.863500000000002"/>
    <x v="0"/>
    <n v="23"/>
    <n v="1"/>
    <n v="0.25"/>
    <n v="6.6666666666666666E-2"/>
    <n v="1024"/>
  </r>
  <r>
    <s v="New York City"/>
    <x v="1"/>
    <x v="1"/>
    <s v="BT-114404"/>
    <x v="458"/>
    <x v="0"/>
    <x v="502"/>
    <x v="687"/>
    <s v="Medium"/>
    <x v="513"/>
    <s v="Standard Class"/>
    <x v="150"/>
    <s v="Commercial WindTunnel Clean Air Upright Vacuum, Replacement Belts, Filtration Bags"/>
    <x v="0"/>
    <x v="3"/>
    <x v="26"/>
    <n v="4"/>
    <n v="0"/>
    <n v="1.01"/>
    <n v="4.0456000000000003"/>
    <x v="0"/>
    <n v="23"/>
    <n v="1"/>
    <n v="0.25"/>
    <n v="0.14285714285714285"/>
    <n v="1025"/>
  </r>
  <r>
    <s v="New York City"/>
    <x v="1"/>
    <x v="1"/>
    <s v="TB-212804"/>
    <x v="459"/>
    <x v="0"/>
    <x v="503"/>
    <x v="688"/>
    <s v="High"/>
    <x v="530"/>
    <s v="First Class"/>
    <x v="495"/>
    <s v="Holmes Cool Mist Humidifier for the Whole House with 8-Gallon Output per Day, Extended Life Filter"/>
    <x v="0"/>
    <x v="3"/>
    <x v="72"/>
    <n v="3"/>
    <n v="0"/>
    <n v="3.07"/>
    <n v="26.864999999999998"/>
    <x v="0"/>
    <n v="26"/>
    <n v="1"/>
    <n v="0.33333333333333331"/>
    <n v="9.0909090909090912E-2"/>
    <n v="1026"/>
  </r>
  <r>
    <s v="New York City"/>
    <x v="1"/>
    <x v="1"/>
    <s v="BK-112604"/>
    <x v="369"/>
    <x v="0"/>
    <x v="504"/>
    <x v="689"/>
    <s v="Medium"/>
    <x v="531"/>
    <s v="Standard Class"/>
    <x v="151"/>
    <s v="Acme Box Cutter Scissors"/>
    <x v="0"/>
    <x v="4"/>
    <x v="261"/>
    <n v="10"/>
    <n v="0"/>
    <n v="7.96"/>
    <n v="26.597999999999999"/>
    <x v="0"/>
    <n v="32"/>
    <n v="1"/>
    <n v="0.33333333333333331"/>
    <n v="6.25E-2"/>
    <n v="1027"/>
  </r>
  <r>
    <s v="New York City"/>
    <x v="1"/>
    <x v="1"/>
    <s v="AG-103904"/>
    <x v="460"/>
    <x v="0"/>
    <x v="505"/>
    <x v="690"/>
    <s v="Critical"/>
    <x v="532"/>
    <s v="Same Day"/>
    <x v="605"/>
    <s v="Avery 514"/>
    <x v="0"/>
    <x v="7"/>
    <x v="71"/>
    <n v="5"/>
    <n v="0"/>
    <n v="5.37"/>
    <n v="7.056"/>
    <x v="0"/>
    <n v="36"/>
    <n v="1"/>
    <n v="1"/>
    <n v="0.125"/>
    <n v="1028"/>
  </r>
  <r>
    <s v="New York City"/>
    <x v="1"/>
    <x v="1"/>
    <s v="DM-130154"/>
    <x v="461"/>
    <x v="0"/>
    <x v="488"/>
    <x v="691"/>
    <s v="High"/>
    <x v="240"/>
    <s v="Same Day"/>
    <x v="606"/>
    <s v="Honeywell Enviracaire Portable HEPA Air Cleaner for 17' x 22' Room"/>
    <x v="0"/>
    <x v="3"/>
    <x v="262"/>
    <n v="2"/>
    <n v="0"/>
    <n v="122.09"/>
    <n v="198.429"/>
    <x v="0"/>
    <n v="38"/>
    <n v="1"/>
    <n v="0.14285714285714285"/>
    <n v="0.05"/>
    <n v="1029"/>
  </r>
  <r>
    <s v="New York City"/>
    <x v="1"/>
    <x v="1"/>
    <s v="DM-130154"/>
    <x v="461"/>
    <x v="0"/>
    <x v="488"/>
    <x v="691"/>
    <s v="High"/>
    <x v="240"/>
    <s v="Same Day"/>
    <x v="607"/>
    <s v="Staples"/>
    <x v="0"/>
    <x v="5"/>
    <x v="31"/>
    <n v="7"/>
    <n v="0"/>
    <n v="7.81"/>
    <n v="31.491599999999998"/>
    <x v="0"/>
    <n v="38"/>
    <n v="1"/>
    <n v="0.14285714285714285"/>
    <n v="0.05"/>
    <n v="1030"/>
  </r>
  <r>
    <s v="New York City"/>
    <x v="1"/>
    <x v="1"/>
    <s v="MW-182204"/>
    <x v="462"/>
    <x v="0"/>
    <x v="198"/>
    <x v="692"/>
    <s v="High"/>
    <x v="533"/>
    <s v="First Class"/>
    <x v="324"/>
    <s v="Euro-Pro Shark Turbo Vacuum"/>
    <x v="0"/>
    <x v="3"/>
    <x v="155"/>
    <n v="1"/>
    <n v="0"/>
    <n v="3.67"/>
    <n v="8.0548000000000002"/>
    <x v="0"/>
    <n v="39"/>
    <n v="1"/>
    <n v="0.16666666666666666"/>
    <n v="7.1428571428571425E-2"/>
    <n v="1031"/>
  </r>
  <r>
    <s v="New York City"/>
    <x v="1"/>
    <x v="1"/>
    <s v="MW-182204"/>
    <x v="462"/>
    <x v="0"/>
    <x v="198"/>
    <x v="692"/>
    <s v="High"/>
    <x v="533"/>
    <s v="First Class"/>
    <x v="210"/>
    <s v="Avery 485"/>
    <x v="0"/>
    <x v="7"/>
    <x v="132"/>
    <n v="6"/>
    <n v="0"/>
    <n v="12.64"/>
    <n v="35.334600000000002"/>
    <x v="0"/>
    <n v="39"/>
    <n v="1"/>
    <n v="0.16666666666666666"/>
    <n v="7.1428571428571425E-2"/>
    <n v="1032"/>
  </r>
  <r>
    <s v="New York City"/>
    <x v="1"/>
    <x v="1"/>
    <s v="LD-170054"/>
    <x v="463"/>
    <x v="0"/>
    <x v="3"/>
    <x v="693"/>
    <s v="High"/>
    <x v="3"/>
    <s v="Second Class"/>
    <x v="194"/>
    <s v="Avery 48"/>
    <x v="0"/>
    <x v="7"/>
    <x v="0"/>
    <n v="3"/>
    <n v="0"/>
    <n v="2.27"/>
    <n v="8.6940000000000008"/>
    <x v="0"/>
    <n v="40"/>
    <n v="1"/>
    <n v="0.25"/>
    <n v="0.14285714285714285"/>
    <n v="1033"/>
  </r>
  <r>
    <s v="New York City"/>
    <x v="1"/>
    <x v="1"/>
    <s v="RD-197204"/>
    <x v="313"/>
    <x v="0"/>
    <x v="242"/>
    <x v="694"/>
    <s v="High"/>
    <x v="247"/>
    <s v="Standard Class"/>
    <x v="295"/>
    <s v="Avery 499"/>
    <x v="0"/>
    <x v="7"/>
    <x v="43"/>
    <n v="7"/>
    <n v="0"/>
    <n v="2.86"/>
    <n v="16.035599999999999"/>
    <x v="0"/>
    <n v="45"/>
    <n v="1"/>
    <n v="0.5"/>
    <n v="0.05"/>
    <n v="1034"/>
  </r>
  <r>
    <s v="New York City"/>
    <x v="1"/>
    <x v="1"/>
    <s v="BP-110954"/>
    <x v="66"/>
    <x v="2"/>
    <x v="506"/>
    <x v="695"/>
    <s v="Medium"/>
    <x v="68"/>
    <s v="First Class"/>
    <x v="347"/>
    <s v="Binder Clips by OIC"/>
    <x v="0"/>
    <x v="6"/>
    <x v="3"/>
    <n v="4"/>
    <n v="0"/>
    <n v="0.47"/>
    <n v="2.8416000000000001"/>
    <x v="0"/>
    <n v="46"/>
    <n v="1"/>
    <n v="0.5"/>
    <n v="0.05"/>
    <n v="1035"/>
  </r>
  <r>
    <s v="New York City"/>
    <x v="1"/>
    <x v="1"/>
    <s v="KH-163304"/>
    <x v="464"/>
    <x v="2"/>
    <x v="507"/>
    <x v="696"/>
    <s v="Medium"/>
    <x v="152"/>
    <s v="Standard Class"/>
    <x v="513"/>
    <s v="Peel &amp; Seel Recycled Catalog Envelopes, Brown"/>
    <x v="0"/>
    <x v="5"/>
    <x v="43"/>
    <n v="3"/>
    <n v="0"/>
    <n v="3.47"/>
    <n v="17.37"/>
    <x v="0"/>
    <n v="48"/>
    <n v="1"/>
    <n v="0.25"/>
    <n v="5.5555555555555552E-2"/>
    <n v="1036"/>
  </r>
  <r>
    <s v="New York City"/>
    <x v="1"/>
    <x v="1"/>
    <s v="MS-177704"/>
    <x v="293"/>
    <x v="0"/>
    <x v="508"/>
    <x v="697"/>
    <s v="Medium"/>
    <x v="534"/>
    <s v="Standard Class"/>
    <x v="608"/>
    <s v="Staples"/>
    <x v="0"/>
    <x v="6"/>
    <x v="65"/>
    <n v="2"/>
    <n v="0"/>
    <n v="0.25"/>
    <n v="1.3160000000000001"/>
    <x v="0"/>
    <n v="49"/>
    <n v="1"/>
    <n v="1"/>
    <n v="5.2631578947368418E-2"/>
    <n v="1037"/>
  </r>
  <r>
    <s v="New York City"/>
    <x v="1"/>
    <x v="1"/>
    <s v="PB-191504"/>
    <x v="465"/>
    <x v="0"/>
    <x v="246"/>
    <x v="698"/>
    <s v="Medium"/>
    <x v="252"/>
    <s v="Standard Class"/>
    <x v="210"/>
    <s v="Avery 485"/>
    <x v="0"/>
    <x v="7"/>
    <x v="142"/>
    <n v="2"/>
    <n v="0"/>
    <n v="1.32"/>
    <n v="11.7782"/>
    <x v="0"/>
    <n v="49"/>
    <n v="1"/>
    <n v="1"/>
    <n v="9.0909090909090912E-2"/>
    <n v="1038"/>
  </r>
  <r>
    <s v="New York City"/>
    <x v="1"/>
    <x v="1"/>
    <s v="TH-212354"/>
    <x v="88"/>
    <x v="2"/>
    <x v="509"/>
    <x v="699"/>
    <s v="Medium"/>
    <x v="535"/>
    <s v="Standard Class"/>
    <x v="498"/>
    <s v="Belkin F9H710-06 7 Outlet SurgeMaster Surge Protector"/>
    <x v="0"/>
    <x v="3"/>
    <x v="52"/>
    <n v="3"/>
    <n v="0"/>
    <n v="1.92"/>
    <n v="15.8256"/>
    <x v="0"/>
    <n v="52"/>
    <n v="1"/>
    <n v="0.5"/>
    <n v="7.6923076923076927E-2"/>
    <n v="1039"/>
  </r>
  <r>
    <s v="New York City"/>
    <x v="1"/>
    <x v="1"/>
    <s v="AJ-109604"/>
    <x v="355"/>
    <x v="0"/>
    <x v="510"/>
    <x v="700"/>
    <s v="Medium"/>
    <x v="536"/>
    <s v="Standard Class"/>
    <x v="609"/>
    <s v="Kensington 6 Outlet SmartSocket Surge Protector"/>
    <x v="0"/>
    <x v="3"/>
    <x v="36"/>
    <n v="3"/>
    <n v="0"/>
    <n v="13.29"/>
    <n v="30.734999999999999"/>
    <x v="0"/>
    <n v="53"/>
    <n v="1"/>
    <n v="0.5"/>
    <n v="0.2"/>
    <n v="1040"/>
  </r>
  <r>
    <s v="New York City"/>
    <x v="1"/>
    <x v="1"/>
    <s v="AH-100304"/>
    <x v="58"/>
    <x v="2"/>
    <x v="511"/>
    <x v="701"/>
    <s v="High"/>
    <x v="537"/>
    <s v="First Class"/>
    <x v="444"/>
    <s v="Avery 51"/>
    <x v="0"/>
    <x v="7"/>
    <x v="0"/>
    <n v="3"/>
    <n v="0"/>
    <n v="0.3"/>
    <n v="8.6940000000000008"/>
    <x v="0"/>
    <n v="53"/>
    <n v="1"/>
    <n v="0.5"/>
    <n v="9.0909090909090912E-2"/>
    <n v="1041"/>
  </r>
  <r>
    <s v="New York City"/>
    <x v="1"/>
    <x v="1"/>
    <s v="BG-116954"/>
    <x v="438"/>
    <x v="2"/>
    <x v="248"/>
    <x v="702"/>
    <s v="Medium"/>
    <x v="254"/>
    <s v="Standard Class"/>
    <x v="217"/>
    <s v="#10- 4 1/8&quot; x 9 1/2&quot; Recycled Envelopes"/>
    <x v="0"/>
    <x v="5"/>
    <x v="17"/>
    <n v="2"/>
    <n v="0"/>
    <n v="0.18"/>
    <n v="8.2156000000000002"/>
    <x v="1"/>
    <n v="1"/>
    <n v="1"/>
    <n v="0.33333333333333331"/>
    <n v="0.125"/>
    <n v="1042"/>
  </r>
  <r>
    <s v="New York City"/>
    <x v="1"/>
    <x v="1"/>
    <s v="LC-169604"/>
    <x v="466"/>
    <x v="1"/>
    <x v="512"/>
    <x v="703"/>
    <s v="Medium"/>
    <x v="538"/>
    <s v="Standard Class"/>
    <x v="610"/>
    <s v="Hoover Portapower Portable Vacuum"/>
    <x v="0"/>
    <x v="3"/>
    <x v="156"/>
    <n v="6"/>
    <n v="0"/>
    <n v="1.63"/>
    <n v="6.72"/>
    <x v="1"/>
    <n v="8"/>
    <n v="1"/>
    <n v="0.5"/>
    <n v="0.14285714285714285"/>
    <n v="1043"/>
  </r>
  <r>
    <s v="New York City"/>
    <x v="1"/>
    <x v="1"/>
    <s v="LF-171854"/>
    <x v="421"/>
    <x v="0"/>
    <x v="513"/>
    <x v="704"/>
    <s v="Critical"/>
    <x v="539"/>
    <s v="Same Day"/>
    <x v="346"/>
    <s v="Staples"/>
    <x v="0"/>
    <x v="5"/>
    <x v="254"/>
    <n v="3"/>
    <n v="0"/>
    <n v="5"/>
    <n v="14.67"/>
    <x v="1"/>
    <n v="10"/>
    <n v="1"/>
    <n v="0.33333333333333331"/>
    <n v="6.25E-2"/>
    <n v="1044"/>
  </r>
  <r>
    <s v="New York City"/>
    <x v="1"/>
    <x v="1"/>
    <s v="DH-130754"/>
    <x v="405"/>
    <x v="2"/>
    <x v="514"/>
    <x v="705"/>
    <s v="High"/>
    <x v="411"/>
    <s v="First Class"/>
    <x v="485"/>
    <s v="Recycled Interoffice Envelopes with String and Button Closure, 10 x 13"/>
    <x v="0"/>
    <x v="5"/>
    <x v="104"/>
    <n v="1"/>
    <n v="0"/>
    <n v="2.08"/>
    <n v="11.994999999999999"/>
    <x v="1"/>
    <n v="12"/>
    <n v="1"/>
    <n v="0.2"/>
    <n v="4.3478260869565216E-2"/>
    <n v="1045"/>
  </r>
  <r>
    <s v="New York City"/>
    <x v="1"/>
    <x v="1"/>
    <s v="SM-209504"/>
    <x v="77"/>
    <x v="2"/>
    <x v="515"/>
    <x v="706"/>
    <s v="Medium"/>
    <x v="540"/>
    <s v="Second Class"/>
    <x v="598"/>
    <s v="Disposable Triple-Filter Dust Bags"/>
    <x v="0"/>
    <x v="3"/>
    <x v="4"/>
    <n v="3"/>
    <n v="0"/>
    <n v="1.25"/>
    <n v="3.4085999999999999"/>
    <x v="1"/>
    <n v="13"/>
    <n v="1"/>
    <n v="0.5"/>
    <n v="4.5454545454545456E-2"/>
    <n v="1046"/>
  </r>
  <r>
    <s v="New York City"/>
    <x v="1"/>
    <x v="1"/>
    <s v="JH-158204"/>
    <x v="467"/>
    <x v="0"/>
    <x v="12"/>
    <x v="707"/>
    <s v="High"/>
    <x v="72"/>
    <s v="Second Class"/>
    <x v="325"/>
    <s v="Security-Tint Envelopes"/>
    <x v="0"/>
    <x v="5"/>
    <x v="20"/>
    <n v="3"/>
    <n v="0"/>
    <n v="3.51"/>
    <n v="11.2308"/>
    <x v="1"/>
    <n v="13"/>
    <n v="1"/>
    <n v="1"/>
    <n v="0.125"/>
    <n v="1047"/>
  </r>
  <r>
    <s v="New York City"/>
    <x v="1"/>
    <x v="1"/>
    <s v="SE-201104"/>
    <x v="363"/>
    <x v="0"/>
    <x v="13"/>
    <x v="708"/>
    <s v="Medium"/>
    <x v="541"/>
    <s v="Standard Class"/>
    <x v="256"/>
    <s v="Kensington 4 Outlet MasterPiece Compact Power Control Center"/>
    <x v="0"/>
    <x v="3"/>
    <x v="174"/>
    <n v="5"/>
    <n v="0"/>
    <n v="35.03"/>
    <n v="113.848"/>
    <x v="1"/>
    <n v="15"/>
    <n v="1"/>
    <n v="0.33333333333333331"/>
    <n v="5.2631578947368418E-2"/>
    <n v="1048"/>
  </r>
  <r>
    <s v="New York City"/>
    <x v="1"/>
    <x v="1"/>
    <s v="RF-197354"/>
    <x v="388"/>
    <x v="0"/>
    <x v="70"/>
    <x v="709"/>
    <s v="Medium"/>
    <x v="542"/>
    <s v="Second Class"/>
    <x v="181"/>
    <s v="Avery 486"/>
    <x v="0"/>
    <x v="7"/>
    <x v="81"/>
    <n v="3"/>
    <n v="0"/>
    <n v="2.33"/>
    <n v="10.3071"/>
    <x v="1"/>
    <n v="16"/>
    <n v="1"/>
    <n v="1"/>
    <n v="7.1428571428571425E-2"/>
    <n v="1049"/>
  </r>
  <r>
    <s v="New York City"/>
    <x v="1"/>
    <x v="1"/>
    <s v="JL-158504"/>
    <x v="468"/>
    <x v="0"/>
    <x v="181"/>
    <x v="710"/>
    <s v="Medium"/>
    <x v="543"/>
    <s v="First Class"/>
    <x v="611"/>
    <s v="Holmes Replacement Filter for HEPA Air Cleaner, Very Large Room, HEPA Filter"/>
    <x v="0"/>
    <x v="3"/>
    <x v="226"/>
    <n v="3"/>
    <n v="0"/>
    <n v="8.77"/>
    <n v="90.8292"/>
    <x v="1"/>
    <n v="17"/>
    <n v="1"/>
    <n v="1"/>
    <n v="9.0909090909090912E-2"/>
    <n v="1050"/>
  </r>
  <r>
    <s v="New York City"/>
    <x v="1"/>
    <x v="1"/>
    <s v="NW-184004"/>
    <x v="469"/>
    <x v="0"/>
    <x v="516"/>
    <x v="711"/>
    <s v="Medium"/>
    <x v="544"/>
    <s v="Standard Class"/>
    <x v="358"/>
    <s v="Compact Automatic Electric Letter Opener"/>
    <x v="0"/>
    <x v="4"/>
    <x v="263"/>
    <n v="3"/>
    <n v="0"/>
    <n v="27.62"/>
    <n v="7.1585999999999999"/>
    <x v="1"/>
    <n v="19"/>
    <n v="1"/>
    <n v="0.2"/>
    <n v="4.5454545454545456E-2"/>
    <n v="1051"/>
  </r>
  <r>
    <s v="New York City"/>
    <x v="1"/>
    <x v="1"/>
    <s v="EN-137804"/>
    <x v="470"/>
    <x v="0"/>
    <x v="517"/>
    <x v="712"/>
    <s v="High"/>
    <x v="519"/>
    <s v="First Class"/>
    <x v="612"/>
    <s v="Eureka The Boss Lite 10-Amp Upright Vacuum, Blue"/>
    <x v="0"/>
    <x v="3"/>
    <x v="245"/>
    <n v="2"/>
    <n v="0"/>
    <n v="29.92"/>
    <n v="44.889600000000002"/>
    <x v="1"/>
    <n v="22"/>
    <n v="1"/>
    <n v="0.33333333333333331"/>
    <n v="0.1111111111111111"/>
    <n v="1052"/>
  </r>
  <r>
    <s v="New York City"/>
    <x v="1"/>
    <x v="1"/>
    <s v="TH-215504"/>
    <x v="471"/>
    <x v="1"/>
    <x v="518"/>
    <x v="713"/>
    <s v="Medium"/>
    <x v="545"/>
    <s v="Standard Class"/>
    <x v="232"/>
    <s v="Belkin F5C206VTEL 6 Outlet Surge"/>
    <x v="0"/>
    <x v="3"/>
    <x v="18"/>
    <n v="3"/>
    <n v="0"/>
    <n v="5.7"/>
    <n v="20.681999999999999"/>
    <x v="1"/>
    <n v="30"/>
    <n v="1"/>
    <n v="0.5"/>
    <n v="7.6923076923076927E-2"/>
    <n v="1053"/>
  </r>
  <r>
    <s v="New York City"/>
    <x v="1"/>
    <x v="1"/>
    <s v="NP-183254"/>
    <x v="218"/>
    <x v="0"/>
    <x v="519"/>
    <x v="714"/>
    <s v="Medium"/>
    <x v="546"/>
    <s v="First Class"/>
    <x v="253"/>
    <s v="Acco Clips to Go Binder Clips, 24 Clips in Two Sizes"/>
    <x v="0"/>
    <x v="6"/>
    <x v="27"/>
    <n v="3"/>
    <n v="0"/>
    <n v="1.85"/>
    <n v="5.0054999999999996"/>
    <x v="1"/>
    <n v="32"/>
    <n v="1"/>
    <n v="0.1"/>
    <n v="4.7619047619047616E-2"/>
    <n v="1054"/>
  </r>
  <r>
    <s v="New York City"/>
    <x v="1"/>
    <x v="1"/>
    <s v="BS-115904"/>
    <x v="472"/>
    <x v="2"/>
    <x v="520"/>
    <x v="715"/>
    <s v="Medium"/>
    <x v="417"/>
    <s v="Standard Class"/>
    <x v="569"/>
    <s v="Black &amp; Decker Filter for Double Action Dustbuster Cordless Vac BLDV7210"/>
    <x v="0"/>
    <x v="3"/>
    <x v="46"/>
    <n v="1"/>
    <n v="0"/>
    <n v="0.16"/>
    <n v="2.0975000000000001"/>
    <x v="1"/>
    <n v="36"/>
    <n v="1"/>
    <n v="0.5"/>
    <n v="0.1"/>
    <n v="1055"/>
  </r>
  <r>
    <s v="New York City"/>
    <x v="1"/>
    <x v="1"/>
    <s v="AG-105254"/>
    <x v="473"/>
    <x v="2"/>
    <x v="407"/>
    <x v="716"/>
    <s v="Medium"/>
    <x v="417"/>
    <s v="Standard Class"/>
    <x v="478"/>
    <s v="Assorted Color Push Pins"/>
    <x v="0"/>
    <x v="6"/>
    <x v="61"/>
    <n v="4"/>
    <n v="0"/>
    <n v="0.35"/>
    <n v="2.3892000000000002"/>
    <x v="1"/>
    <n v="36"/>
    <n v="1"/>
    <n v="0.2"/>
    <n v="0.1111111111111111"/>
    <n v="1056"/>
  </r>
  <r>
    <s v="New York City"/>
    <x v="1"/>
    <x v="1"/>
    <s v="PG-188954"/>
    <x v="114"/>
    <x v="0"/>
    <x v="492"/>
    <x v="717"/>
    <s v="Medium"/>
    <x v="547"/>
    <s v="Standard Class"/>
    <x v="599"/>
    <s v="Avery 520"/>
    <x v="0"/>
    <x v="7"/>
    <x v="4"/>
    <n v="4"/>
    <n v="0"/>
    <n v="0.94"/>
    <n v="6.048"/>
    <x v="1"/>
    <n v="37"/>
    <n v="1"/>
    <n v="0.5"/>
    <n v="5.8823529411764705E-2"/>
    <n v="1057"/>
  </r>
  <r>
    <s v="New York City"/>
    <x v="1"/>
    <x v="1"/>
    <s v="PF-191204"/>
    <x v="474"/>
    <x v="0"/>
    <x v="73"/>
    <x v="718"/>
    <s v="Medium"/>
    <x v="119"/>
    <s v="Standard Class"/>
    <x v="210"/>
    <s v="Avery 485"/>
    <x v="0"/>
    <x v="7"/>
    <x v="90"/>
    <n v="7"/>
    <n v="0"/>
    <n v="7.19"/>
    <n v="41.223700000000001"/>
    <x v="1"/>
    <n v="38"/>
    <n v="1"/>
    <n v="0.1"/>
    <n v="5.2631578947368418E-2"/>
    <n v="1058"/>
  </r>
  <r>
    <s v="New York City"/>
    <x v="1"/>
    <x v="1"/>
    <s v="JF-151904"/>
    <x v="401"/>
    <x v="0"/>
    <x v="204"/>
    <x v="719"/>
    <s v="Medium"/>
    <x v="260"/>
    <s v="Standard Class"/>
    <x v="589"/>
    <s v="Blue String-Tie &amp; Button Interoffice Envelopes, 10 x 13"/>
    <x v="0"/>
    <x v="5"/>
    <x v="68"/>
    <n v="1"/>
    <n v="0"/>
    <n v="3.63"/>
    <n v="17.991"/>
    <x v="1"/>
    <n v="39"/>
    <n v="1"/>
    <n v="1"/>
    <n v="5.2631578947368418E-2"/>
    <n v="1059"/>
  </r>
  <r>
    <s v="New York City"/>
    <x v="1"/>
    <x v="1"/>
    <s v="JJ-154454"/>
    <x v="475"/>
    <x v="0"/>
    <x v="205"/>
    <x v="720"/>
    <s v="Medium"/>
    <x v="522"/>
    <s v="Second Class"/>
    <x v="525"/>
    <s v="Fellowes Premier Superior Surge Suppressor, 10-Outlet, With Phone and Remote"/>
    <x v="0"/>
    <x v="3"/>
    <x v="264"/>
    <n v="6"/>
    <n v="0"/>
    <n v="40.22"/>
    <n v="76.315200000000004"/>
    <x v="1"/>
    <n v="39"/>
    <n v="1"/>
    <n v="0.5"/>
    <n v="0.16666666666666666"/>
    <n v="1060"/>
  </r>
  <r>
    <s v="New York City"/>
    <x v="1"/>
    <x v="1"/>
    <s v="EB-141104"/>
    <x v="392"/>
    <x v="0"/>
    <x v="75"/>
    <x v="721"/>
    <s v="Medium"/>
    <x v="370"/>
    <s v="Standard Class"/>
    <x v="297"/>
    <s v="Staples"/>
    <x v="0"/>
    <x v="5"/>
    <x v="26"/>
    <n v="2"/>
    <n v="0"/>
    <n v="1.1299999999999999"/>
    <n v="7.3132000000000001"/>
    <x v="1"/>
    <n v="46"/>
    <n v="1"/>
    <n v="1"/>
    <n v="9.0909090909090912E-2"/>
    <n v="1061"/>
  </r>
  <r>
    <s v="New York City"/>
    <x v="1"/>
    <x v="1"/>
    <s v="PO-191804"/>
    <x v="476"/>
    <x v="1"/>
    <x v="365"/>
    <x v="722"/>
    <s v="Low"/>
    <x v="548"/>
    <s v="Standard Class"/>
    <x v="613"/>
    <s v="Eureka The Boss Plus 12-Amp Hard Box Upright Vacuum, Red"/>
    <x v="0"/>
    <x v="3"/>
    <x v="265"/>
    <n v="5"/>
    <n v="0"/>
    <n v="74.709999999999994"/>
    <n v="141.2775"/>
    <x v="1"/>
    <n v="46"/>
    <n v="1"/>
    <n v="1"/>
    <n v="5.5555555555555552E-2"/>
    <n v="1062"/>
  </r>
  <r>
    <s v="New York City"/>
    <x v="1"/>
    <x v="1"/>
    <s v="MC-174254"/>
    <x v="477"/>
    <x v="2"/>
    <x v="261"/>
    <x v="723"/>
    <s v="Medium"/>
    <x v="549"/>
    <s v="Standard Class"/>
    <x v="297"/>
    <s v="Staples"/>
    <x v="0"/>
    <x v="5"/>
    <x v="28"/>
    <n v="8"/>
    <n v="0"/>
    <n v="5.93"/>
    <n v="29.252800000000001"/>
    <x v="1"/>
    <n v="48"/>
    <n v="1"/>
    <n v="0.5"/>
    <n v="0.1"/>
    <n v="1063"/>
  </r>
  <r>
    <s v="New York City"/>
    <x v="1"/>
    <x v="1"/>
    <s v="MS-173654"/>
    <x v="120"/>
    <x v="0"/>
    <x v="162"/>
    <x v="724"/>
    <s v="Medium"/>
    <x v="160"/>
    <s v="Second Class"/>
    <x v="614"/>
    <s v="Wausau Papers Astrobrights Colored Envelopes"/>
    <x v="0"/>
    <x v="5"/>
    <x v="21"/>
    <n v="3"/>
    <n v="0"/>
    <n v="1.65"/>
    <n v="8.7905999999999995"/>
    <x v="1"/>
    <n v="49"/>
    <n v="1"/>
    <n v="0.33333333333333331"/>
    <n v="4.1666666666666664E-2"/>
    <n v="1064"/>
  </r>
  <r>
    <s v="New York City"/>
    <x v="1"/>
    <x v="1"/>
    <s v="MA-175604"/>
    <x v="63"/>
    <x v="1"/>
    <x v="119"/>
    <x v="725"/>
    <s v="High"/>
    <x v="207"/>
    <s v="Same Day"/>
    <x v="181"/>
    <s v="Avery 486"/>
    <x v="0"/>
    <x v="7"/>
    <x v="61"/>
    <n v="1"/>
    <n v="0"/>
    <n v="0.64"/>
    <n v="3.4357000000000002"/>
    <x v="1"/>
    <n v="50"/>
    <n v="1"/>
    <n v="0.25"/>
    <n v="2.9411764705882353E-2"/>
    <n v="1065"/>
  </r>
  <r>
    <s v="New York City"/>
    <x v="1"/>
    <x v="1"/>
    <s v="JK-156404"/>
    <x v="224"/>
    <x v="1"/>
    <x v="78"/>
    <x v="726"/>
    <s v="High"/>
    <x v="81"/>
    <s v="Standard Class"/>
    <x v="615"/>
    <s v="Kensington 7 Outlet MasterPiece Power Center with Fax/Phone Line Protection"/>
    <x v="0"/>
    <x v="3"/>
    <x v="266"/>
    <n v="2"/>
    <n v="0"/>
    <n v="46.58"/>
    <n v="124.488"/>
    <x v="1"/>
    <n v="52"/>
    <n v="1"/>
    <n v="1"/>
    <n v="8.3333333333333329E-2"/>
    <n v="1066"/>
  </r>
  <r>
    <s v="New York City"/>
    <x v="1"/>
    <x v="1"/>
    <s v="RF-198404"/>
    <x v="396"/>
    <x v="0"/>
    <x v="521"/>
    <x v="727"/>
    <s v="Medium"/>
    <x v="161"/>
    <s v="Standard Class"/>
    <x v="616"/>
    <s v="Acme Serrated Blade Letter Opener"/>
    <x v="0"/>
    <x v="4"/>
    <x v="3"/>
    <n v="2"/>
    <n v="0"/>
    <n v="0.67"/>
    <n v="6.3600000000000004E-2"/>
    <x v="1"/>
    <n v="52"/>
    <n v="1"/>
    <n v="1"/>
    <n v="9.0909090909090912E-2"/>
    <n v="1067"/>
  </r>
  <r>
    <s v="New York City"/>
    <x v="1"/>
    <x v="1"/>
    <s v="WB-218504"/>
    <x v="5"/>
    <x v="0"/>
    <x v="522"/>
    <x v="728"/>
    <s v="Medium"/>
    <x v="550"/>
    <s v="Standard Class"/>
    <x v="617"/>
    <s v="#10 Gummed Flap White Envelopes, 100/Box"/>
    <x v="0"/>
    <x v="5"/>
    <x v="17"/>
    <n v="4"/>
    <n v="0"/>
    <n v="0.69"/>
    <n v="7.5991999999999997"/>
    <x v="2"/>
    <n v="3"/>
    <n v="1"/>
    <n v="0.33333333333333331"/>
    <n v="2.7027027027027029E-2"/>
    <n v="1068"/>
  </r>
  <r>
    <s v="New York City"/>
    <x v="1"/>
    <x v="1"/>
    <s v="PG-188204"/>
    <x v="304"/>
    <x v="0"/>
    <x v="523"/>
    <x v="729"/>
    <s v="Low"/>
    <x v="342"/>
    <s v="Standard Class"/>
    <x v="491"/>
    <s v="Advantus Push Pins"/>
    <x v="0"/>
    <x v="6"/>
    <x v="63"/>
    <n v="4"/>
    <n v="0"/>
    <n v="1.03"/>
    <n v="3.5752000000000002"/>
    <x v="2"/>
    <n v="7"/>
    <n v="1"/>
    <n v="0.5"/>
    <n v="3.8461538461538464E-2"/>
    <n v="1069"/>
  </r>
  <r>
    <s v="New York City"/>
    <x v="1"/>
    <x v="1"/>
    <s v="DL-128654"/>
    <x v="393"/>
    <x v="0"/>
    <x v="524"/>
    <x v="730"/>
    <s v="Medium"/>
    <x v="551"/>
    <s v="First Class"/>
    <x v="618"/>
    <s v="Conquest 14 Commercial Heavy-Duty Upright Vacuum, Collection System, Accessory Kit"/>
    <x v="0"/>
    <x v="3"/>
    <x v="267"/>
    <n v="3"/>
    <n v="0"/>
    <n v="34.369999999999997"/>
    <n v="49.555199999999999"/>
    <x v="2"/>
    <n v="9"/>
    <n v="1"/>
    <n v="1"/>
    <n v="7.1428571428571425E-2"/>
    <n v="1070"/>
  </r>
  <r>
    <s v="New York City"/>
    <x v="1"/>
    <x v="1"/>
    <s v="RR-195254"/>
    <x v="478"/>
    <x v="2"/>
    <x v="525"/>
    <x v="731"/>
    <s v="Low"/>
    <x v="552"/>
    <s v="Standard Class"/>
    <x v="308"/>
    <s v="Staples"/>
    <x v="0"/>
    <x v="6"/>
    <x v="191"/>
    <n v="6"/>
    <n v="0"/>
    <n v="4.66"/>
    <n v="18.239999999999998"/>
    <x v="2"/>
    <n v="9"/>
    <n v="1"/>
    <n v="1"/>
    <n v="0.1"/>
    <n v="1071"/>
  </r>
  <r>
    <s v="New York City"/>
    <x v="1"/>
    <x v="1"/>
    <s v="CK-125954"/>
    <x v="42"/>
    <x v="0"/>
    <x v="20"/>
    <x v="732"/>
    <s v="Medium"/>
    <x v="22"/>
    <s v="Second Class"/>
    <x v="607"/>
    <s v="Staples"/>
    <x v="0"/>
    <x v="5"/>
    <x v="254"/>
    <n v="3"/>
    <n v="0"/>
    <n v="2.92"/>
    <n v="13.4964"/>
    <x v="2"/>
    <n v="11"/>
    <n v="1"/>
    <n v="1"/>
    <n v="0.04"/>
    <n v="1072"/>
  </r>
  <r>
    <s v="New York City"/>
    <x v="1"/>
    <x v="1"/>
    <s v="FP-143204"/>
    <x v="107"/>
    <x v="0"/>
    <x v="494"/>
    <x v="733"/>
    <s v="Medium"/>
    <x v="553"/>
    <s v="Standard Class"/>
    <x v="364"/>
    <s v="Staples"/>
    <x v="0"/>
    <x v="4"/>
    <x v="66"/>
    <n v="8"/>
    <n v="0"/>
    <n v="3.13"/>
    <n v="18.5136"/>
    <x v="2"/>
    <n v="14"/>
    <n v="1"/>
    <n v="0.33333333333333331"/>
    <n v="7.1428571428571425E-2"/>
    <n v="1073"/>
  </r>
  <r>
    <s v="New York City"/>
    <x v="1"/>
    <x v="1"/>
    <s v="TB-211754"/>
    <x v="479"/>
    <x v="2"/>
    <x v="494"/>
    <x v="734"/>
    <s v="High"/>
    <x v="553"/>
    <s v="Standard Class"/>
    <x v="254"/>
    <s v="Avery 473"/>
    <x v="0"/>
    <x v="7"/>
    <x v="1"/>
    <n v="2"/>
    <n v="0"/>
    <n v="4.13"/>
    <n v="9.9359999999999999"/>
    <x v="2"/>
    <n v="14"/>
    <n v="1"/>
    <n v="0.33333333333333331"/>
    <n v="9.0909090909090912E-2"/>
    <n v="1074"/>
  </r>
  <r>
    <s v="New York City"/>
    <x v="1"/>
    <x v="1"/>
    <s v="TB-211754"/>
    <x v="479"/>
    <x v="2"/>
    <x v="494"/>
    <x v="734"/>
    <s v="High"/>
    <x v="553"/>
    <s v="Standard Class"/>
    <x v="304"/>
    <s v="Acme Value Line Scissors"/>
    <x v="0"/>
    <x v="4"/>
    <x v="27"/>
    <n v="3"/>
    <n v="0"/>
    <n v="1.98"/>
    <n v="3.2850000000000001"/>
    <x v="2"/>
    <n v="14"/>
    <n v="1"/>
    <n v="0.33333333333333331"/>
    <n v="9.0909090909090912E-2"/>
    <n v="1075"/>
  </r>
  <r>
    <s v="New York City"/>
    <x v="1"/>
    <x v="1"/>
    <s v="JL-155054"/>
    <x v="409"/>
    <x v="0"/>
    <x v="22"/>
    <x v="735"/>
    <s v="Medium"/>
    <x v="554"/>
    <s v="Standard Class"/>
    <x v="617"/>
    <s v="#10 Gummed Flap White Envelopes, 100/Box"/>
    <x v="0"/>
    <x v="5"/>
    <x v="46"/>
    <n v="2"/>
    <n v="0"/>
    <n v="0.69"/>
    <n v="3.7995999999999999"/>
    <x v="2"/>
    <n v="15"/>
    <n v="1"/>
    <n v="0.25"/>
    <n v="5.8823529411764705E-2"/>
    <n v="1076"/>
  </r>
  <r>
    <s v="New York City"/>
    <x v="1"/>
    <x v="1"/>
    <s v="CS-124904"/>
    <x v="480"/>
    <x v="2"/>
    <x v="526"/>
    <x v="736"/>
    <s v="Medium"/>
    <x v="555"/>
    <s v="Standard Class"/>
    <x v="469"/>
    <s v="Acme Design Line 8&quot; Stainless Steel Bent Scissors w/Champagne Handles, 3-1/8&quot; Cut"/>
    <x v="0"/>
    <x v="4"/>
    <x v="61"/>
    <n v="1"/>
    <n v="0"/>
    <n v="0.55000000000000004"/>
    <n v="1.8468"/>
    <x v="2"/>
    <n v="16"/>
    <n v="1"/>
    <n v="0.5"/>
    <n v="0.1111111111111111"/>
    <n v="1077"/>
  </r>
  <r>
    <s v="New York City"/>
    <x v="1"/>
    <x v="1"/>
    <s v="KM-167204"/>
    <x v="19"/>
    <x v="0"/>
    <x v="24"/>
    <x v="737"/>
    <s v="Medium"/>
    <x v="556"/>
    <s v="Standard Class"/>
    <x v="145"/>
    <s v="Acme Kleen Earth Office Shears"/>
    <x v="0"/>
    <x v="4"/>
    <x v="46"/>
    <n v="2"/>
    <n v="0"/>
    <n v="0.74"/>
    <n v="2.2504"/>
    <x v="2"/>
    <n v="16"/>
    <n v="1"/>
    <n v="0.14285714285714285"/>
    <n v="3.5714285714285712E-2"/>
    <n v="1078"/>
  </r>
  <r>
    <s v="New York City"/>
    <x v="1"/>
    <x v="1"/>
    <s v="KM-167204"/>
    <x v="19"/>
    <x v="0"/>
    <x v="24"/>
    <x v="737"/>
    <s v="Medium"/>
    <x v="556"/>
    <s v="Standard Class"/>
    <x v="441"/>
    <s v="Fiskars Softgrip Scissors"/>
    <x v="0"/>
    <x v="4"/>
    <x v="45"/>
    <n v="5"/>
    <n v="0"/>
    <n v="2.89"/>
    <n v="15.372"/>
    <x v="2"/>
    <n v="16"/>
    <n v="1"/>
    <n v="0.14285714285714285"/>
    <n v="3.5714285714285712E-2"/>
    <n v="1079"/>
  </r>
  <r>
    <s v="New York City"/>
    <x v="1"/>
    <x v="1"/>
    <s v="CJ-120104"/>
    <x v="275"/>
    <x v="0"/>
    <x v="527"/>
    <x v="738"/>
    <s v="Medium"/>
    <x v="557"/>
    <s v="Standard Class"/>
    <x v="190"/>
    <s v="Alphabetical Labels for Top Tab Filing"/>
    <x v="0"/>
    <x v="7"/>
    <x v="120"/>
    <n v="3"/>
    <n v="0"/>
    <n v="1.06"/>
    <n v="22.2"/>
    <x v="2"/>
    <n v="19"/>
    <n v="1"/>
    <n v="0.16666666666666666"/>
    <n v="0.05"/>
    <n v="1080"/>
  </r>
  <r>
    <s v="New York City"/>
    <x v="1"/>
    <x v="1"/>
    <s v="BN-115154"/>
    <x v="136"/>
    <x v="0"/>
    <x v="188"/>
    <x v="739"/>
    <s v="Medium"/>
    <x v="271"/>
    <s v="Standard Class"/>
    <x v="619"/>
    <s v="Belkin Premiere Surge Master II 8-outlet surge protector"/>
    <x v="0"/>
    <x v="3"/>
    <x v="169"/>
    <n v="5"/>
    <n v="0"/>
    <n v="20.86"/>
    <n v="70.441000000000003"/>
    <x v="2"/>
    <n v="21"/>
    <n v="1"/>
    <n v="0.2"/>
    <n v="5.8823529411764705E-2"/>
    <n v="1081"/>
  </r>
  <r>
    <s v="New York City"/>
    <x v="1"/>
    <x v="1"/>
    <s v="EH-137654"/>
    <x v="201"/>
    <x v="2"/>
    <x v="29"/>
    <x v="740"/>
    <s v="High"/>
    <x v="558"/>
    <s v="Same Day"/>
    <x v="441"/>
    <s v="Fiskars Softgrip Scissors"/>
    <x v="0"/>
    <x v="4"/>
    <x v="45"/>
    <n v="5"/>
    <n v="0"/>
    <n v="10.35"/>
    <n v="15.372"/>
    <x v="2"/>
    <n v="22"/>
    <n v="1"/>
    <n v="1"/>
    <n v="3.125E-2"/>
    <n v="1082"/>
  </r>
  <r>
    <s v="New York City"/>
    <x v="1"/>
    <x v="1"/>
    <s v="SM-200054"/>
    <x v="481"/>
    <x v="0"/>
    <x v="270"/>
    <x v="741"/>
    <s v="Medium"/>
    <x v="559"/>
    <s v="Second Class"/>
    <x v="620"/>
    <s v="Avery 487"/>
    <x v="0"/>
    <x v="7"/>
    <x v="39"/>
    <n v="7"/>
    <n v="0"/>
    <n v="2.1800000000000002"/>
    <n v="12.1401"/>
    <x v="2"/>
    <n v="26"/>
    <n v="1"/>
    <n v="1"/>
    <n v="0.16666666666666666"/>
    <n v="1083"/>
  </r>
  <r>
    <s v="New York City"/>
    <x v="1"/>
    <x v="1"/>
    <s v="IM-150704"/>
    <x v="352"/>
    <x v="0"/>
    <x v="270"/>
    <x v="742"/>
    <s v="Medium"/>
    <x v="560"/>
    <s v="Standard Class"/>
    <x v="621"/>
    <s v="Translucent Push Pins by OIC"/>
    <x v="0"/>
    <x v="6"/>
    <x v="65"/>
    <n v="2"/>
    <n v="0"/>
    <n v="0.37"/>
    <n v="1.4652000000000001"/>
    <x v="2"/>
    <n v="26"/>
    <n v="1"/>
    <n v="0.2"/>
    <n v="4.7619047619047616E-2"/>
    <n v="1084"/>
  </r>
  <r>
    <s v="New York City"/>
    <x v="1"/>
    <x v="1"/>
    <s v="IM-150704"/>
    <x v="352"/>
    <x v="0"/>
    <x v="270"/>
    <x v="742"/>
    <s v="Medium"/>
    <x v="560"/>
    <s v="Standard Class"/>
    <x v="476"/>
    <s v="Avery 4027 File Folder Labels for Dot Matrix Printers, 5000 Labels per Box, White"/>
    <x v="0"/>
    <x v="7"/>
    <x v="268"/>
    <n v="4"/>
    <n v="0"/>
    <n v="6.96"/>
    <n v="56.175199999999997"/>
    <x v="2"/>
    <n v="26"/>
    <n v="1"/>
    <n v="0.2"/>
    <n v="4.7619047619047616E-2"/>
    <n v="1085"/>
  </r>
  <r>
    <s v="New York City"/>
    <x v="1"/>
    <x v="1"/>
    <s v="IM-150704"/>
    <x v="352"/>
    <x v="0"/>
    <x v="270"/>
    <x v="742"/>
    <s v="Medium"/>
    <x v="560"/>
    <s v="Standard Class"/>
    <x v="342"/>
    <s v="Avery 52"/>
    <x v="0"/>
    <x v="7"/>
    <x v="21"/>
    <n v="5"/>
    <n v="0"/>
    <n v="1.63"/>
    <n v="8.6715"/>
    <x v="2"/>
    <n v="26"/>
    <n v="1"/>
    <n v="0.2"/>
    <n v="4.7619047619047616E-2"/>
    <n v="1086"/>
  </r>
  <r>
    <s v="New York City"/>
    <x v="1"/>
    <x v="1"/>
    <s v="SU-206654"/>
    <x v="482"/>
    <x v="1"/>
    <x v="528"/>
    <x v="743"/>
    <s v="High"/>
    <x v="561"/>
    <s v="Same Day"/>
    <x v="309"/>
    <s v="Avery 477"/>
    <x v="0"/>
    <x v="7"/>
    <x v="155"/>
    <n v="1"/>
    <n v="0"/>
    <n v="6.75"/>
    <n v="14.043799999999999"/>
    <x v="2"/>
    <n v="27"/>
    <n v="1"/>
    <n v="0.33333333333333331"/>
    <n v="5.5555555555555552E-2"/>
    <n v="1087"/>
  </r>
  <r>
    <s v="New York City"/>
    <x v="1"/>
    <x v="1"/>
    <s v="DK-132254"/>
    <x v="252"/>
    <x v="2"/>
    <x v="33"/>
    <x v="744"/>
    <s v="High"/>
    <x v="562"/>
    <s v="Standard Class"/>
    <x v="622"/>
    <s v="Avanti 1.7 Cu. Ft. Refrigerator"/>
    <x v="0"/>
    <x v="3"/>
    <x v="269"/>
    <n v="7"/>
    <n v="0"/>
    <n v="104.38"/>
    <n v="197.92080000000001"/>
    <x v="2"/>
    <n v="27"/>
    <n v="1"/>
    <n v="1"/>
    <n v="5.2631578947368418E-2"/>
    <n v="1088"/>
  </r>
  <r>
    <s v="New York City"/>
    <x v="1"/>
    <x v="1"/>
    <s v="SW-207554"/>
    <x v="483"/>
    <x v="2"/>
    <x v="272"/>
    <x v="745"/>
    <s v="Medium"/>
    <x v="274"/>
    <s v="Second Class"/>
    <x v="293"/>
    <s v="Ideal Clamps"/>
    <x v="0"/>
    <x v="6"/>
    <x v="71"/>
    <n v="7"/>
    <n v="0"/>
    <n v="1.22"/>
    <n v="6.8943000000000003"/>
    <x v="2"/>
    <n v="29"/>
    <n v="1"/>
    <n v="0.16666666666666666"/>
    <n v="0.125"/>
    <n v="1089"/>
  </r>
  <r>
    <s v="New York City"/>
    <x v="1"/>
    <x v="1"/>
    <s v="AT-107354"/>
    <x v="206"/>
    <x v="0"/>
    <x v="213"/>
    <x v="746"/>
    <s v="Medium"/>
    <x v="211"/>
    <s v="Standard Class"/>
    <x v="232"/>
    <s v="Belkin F5C206VTEL 6 Outlet Surge"/>
    <x v="0"/>
    <x v="3"/>
    <x v="24"/>
    <n v="2"/>
    <n v="0"/>
    <n v="3.54"/>
    <n v="13.788"/>
    <x v="2"/>
    <n v="29"/>
    <n v="1"/>
    <n v="1"/>
    <n v="6.25E-2"/>
    <n v="1090"/>
  </r>
  <r>
    <s v="New York City"/>
    <x v="1"/>
    <x v="1"/>
    <s v="HW-149354"/>
    <x v="484"/>
    <x v="2"/>
    <x v="529"/>
    <x v="747"/>
    <s v="High"/>
    <x v="563"/>
    <s v="Second Class"/>
    <x v="527"/>
    <s v="Belkin 7 Outlet SurgeMaster II"/>
    <x v="0"/>
    <x v="3"/>
    <x v="115"/>
    <n v="9"/>
    <n v="0"/>
    <n v="24.55"/>
    <n v="99.489599999999996"/>
    <x v="2"/>
    <n v="34"/>
    <n v="1"/>
    <n v="1"/>
    <n v="0.05"/>
    <n v="1091"/>
  </r>
  <r>
    <s v="New York City"/>
    <x v="1"/>
    <x v="1"/>
    <s v="JP-154604"/>
    <x v="485"/>
    <x v="2"/>
    <x v="530"/>
    <x v="748"/>
    <s v="Medium"/>
    <x v="434"/>
    <s v="Standard Class"/>
    <x v="602"/>
    <s v="1.7 Cubic Foot Compact &quot;Cube&quot; Office Refrigerators"/>
    <x v="0"/>
    <x v="3"/>
    <x v="270"/>
    <n v="5"/>
    <n v="0"/>
    <n v="53.27"/>
    <n v="281.01600000000002"/>
    <x v="2"/>
    <n v="34"/>
    <n v="1"/>
    <n v="0.33333333333333331"/>
    <n v="6.6666666666666666E-2"/>
    <n v="1092"/>
  </r>
  <r>
    <s v="New York City"/>
    <x v="1"/>
    <x v="1"/>
    <s v="PG-188204"/>
    <x v="304"/>
    <x v="0"/>
    <x v="276"/>
    <x v="749"/>
    <s v="Medium"/>
    <x v="564"/>
    <s v="Standard Class"/>
    <x v="304"/>
    <s v="Acme Value Line Scissors"/>
    <x v="0"/>
    <x v="4"/>
    <x v="27"/>
    <n v="3"/>
    <n v="0"/>
    <n v="0.7"/>
    <n v="3.2850000000000001"/>
    <x v="2"/>
    <n v="36"/>
    <n v="1"/>
    <n v="0.25"/>
    <n v="3.8461538461538464E-2"/>
    <n v="1093"/>
  </r>
  <r>
    <s v="New York City"/>
    <x v="1"/>
    <x v="1"/>
    <s v="CV-122954"/>
    <x v="404"/>
    <x v="0"/>
    <x v="531"/>
    <x v="750"/>
    <s v="Medium"/>
    <x v="565"/>
    <s v="Standard Class"/>
    <x v="182"/>
    <s v="Acme Preferred Stainless Steel Scissors"/>
    <x v="0"/>
    <x v="4"/>
    <x v="20"/>
    <n v="4"/>
    <n v="0"/>
    <n v="1.52"/>
    <n v="6.5888"/>
    <x v="2"/>
    <n v="36"/>
    <n v="1"/>
    <n v="0.33333333333333331"/>
    <n v="7.6923076923076927E-2"/>
    <n v="1094"/>
  </r>
  <r>
    <s v="New York City"/>
    <x v="1"/>
    <x v="1"/>
    <s v="MG-178754"/>
    <x v="486"/>
    <x v="1"/>
    <x v="422"/>
    <x v="751"/>
    <s v="High"/>
    <x v="566"/>
    <s v="First Class"/>
    <x v="615"/>
    <s v="Kensington 7 Outlet MasterPiece Power Center with Fax/Phone Line Protection"/>
    <x v="0"/>
    <x v="3"/>
    <x v="271"/>
    <n v="1"/>
    <n v="0"/>
    <n v="45.28"/>
    <n v="62.244"/>
    <x v="2"/>
    <n v="37"/>
    <n v="1"/>
    <n v="1"/>
    <n v="0.14285714285714285"/>
    <n v="1095"/>
  </r>
  <r>
    <s v="New York City"/>
    <x v="1"/>
    <x v="1"/>
    <s v="HA-149054"/>
    <x v="382"/>
    <x v="0"/>
    <x v="278"/>
    <x v="752"/>
    <s v="High"/>
    <x v="280"/>
    <s v="Standard Class"/>
    <x v="604"/>
    <s v="Honeywell Quietcare HEPA Air Cleaner"/>
    <x v="0"/>
    <x v="3"/>
    <x v="272"/>
    <n v="5"/>
    <n v="0"/>
    <n v="52.25"/>
    <n v="129.77250000000001"/>
    <x v="2"/>
    <n v="38"/>
    <n v="1"/>
    <n v="1"/>
    <n v="0.1"/>
    <n v="1096"/>
  </r>
  <r>
    <s v="New York City"/>
    <x v="1"/>
    <x v="1"/>
    <s v="TT-212654"/>
    <x v="188"/>
    <x v="2"/>
    <x v="532"/>
    <x v="753"/>
    <s v="Medium"/>
    <x v="567"/>
    <s v="Standard Class"/>
    <x v="162"/>
    <s v="Kensington 6 Outlet Guardian Standard Surge Protector"/>
    <x v="0"/>
    <x v="3"/>
    <x v="32"/>
    <n v="3"/>
    <n v="0"/>
    <n v="2.21"/>
    <n v="16.588799999999999"/>
    <x v="2"/>
    <n v="40"/>
    <n v="1"/>
    <n v="1"/>
    <n v="0.33333333333333331"/>
    <n v="1097"/>
  </r>
  <r>
    <s v="New York City"/>
    <x v="1"/>
    <x v="1"/>
    <s v="BW-111104"/>
    <x v="336"/>
    <x v="2"/>
    <x v="425"/>
    <x v="754"/>
    <s v="Low"/>
    <x v="568"/>
    <s v="Standard Class"/>
    <x v="435"/>
    <s v="Avery White Multi-Purpose Labels"/>
    <x v="0"/>
    <x v="7"/>
    <x v="142"/>
    <n v="5"/>
    <n v="0"/>
    <n v="1.71"/>
    <n v="11.454000000000001"/>
    <x v="2"/>
    <n v="42"/>
    <n v="1"/>
    <n v="0.2"/>
    <n v="5.8823529411764705E-2"/>
    <n v="1098"/>
  </r>
  <r>
    <s v="New York City"/>
    <x v="1"/>
    <x v="1"/>
    <s v="BW-112004"/>
    <x v="128"/>
    <x v="0"/>
    <x v="280"/>
    <x v="755"/>
    <s v="Medium"/>
    <x v="569"/>
    <s v="Standard Class"/>
    <x v="199"/>
    <s v="Advantus Push Pins, Aluminum Head"/>
    <x v="0"/>
    <x v="6"/>
    <x v="144"/>
    <n v="7"/>
    <n v="0"/>
    <n v="0.94"/>
    <n v="12.607699999999999"/>
    <x v="2"/>
    <n v="44"/>
    <n v="1"/>
    <n v="0.25"/>
    <n v="0.1"/>
    <n v="1099"/>
  </r>
  <r>
    <s v="New York City"/>
    <x v="1"/>
    <x v="1"/>
    <s v="CM-126554"/>
    <x v="487"/>
    <x v="1"/>
    <x v="533"/>
    <x v="756"/>
    <s v="Medium"/>
    <x v="283"/>
    <s v="Standard Class"/>
    <x v="295"/>
    <s v="Avery 499"/>
    <x v="0"/>
    <x v="7"/>
    <x v="54"/>
    <n v="3"/>
    <n v="0"/>
    <n v="1.23"/>
    <n v="6.8723999999999998"/>
    <x v="2"/>
    <n v="46"/>
    <n v="1"/>
    <n v="0.5"/>
    <n v="0.1"/>
    <n v="1100"/>
  </r>
  <r>
    <s v="New York City"/>
    <x v="1"/>
    <x v="1"/>
    <s v="DL-133154"/>
    <x v="430"/>
    <x v="0"/>
    <x v="466"/>
    <x v="757"/>
    <s v="High"/>
    <x v="570"/>
    <s v="First Class"/>
    <x v="166"/>
    <s v="Tyvek Side-Opening Peel &amp; Seel Expanding Envelopes"/>
    <x v="0"/>
    <x v="5"/>
    <x v="122"/>
    <n v="4"/>
    <n v="0"/>
    <n v="10.32"/>
    <n v="162.864"/>
    <x v="2"/>
    <n v="50"/>
    <n v="1"/>
    <n v="0.5"/>
    <n v="5.8823529411764705E-2"/>
    <n v="1101"/>
  </r>
  <r>
    <s v="New York City"/>
    <x v="1"/>
    <x v="1"/>
    <s v="JM-152654"/>
    <x v="60"/>
    <x v="2"/>
    <x v="428"/>
    <x v="758"/>
    <s v="Medium"/>
    <x v="381"/>
    <s v="Standard Class"/>
    <x v="491"/>
    <s v="Advantus Push Pins"/>
    <x v="0"/>
    <x v="6"/>
    <x v="54"/>
    <n v="7"/>
    <n v="0"/>
    <n v="0.49"/>
    <n v="6.2565999999999997"/>
    <x v="2"/>
    <n v="50"/>
    <n v="1"/>
    <n v="0.5"/>
    <n v="7.6923076923076927E-2"/>
    <n v="1102"/>
  </r>
  <r>
    <s v="New York City"/>
    <x v="1"/>
    <x v="1"/>
    <s v="NS-186404"/>
    <x v="93"/>
    <x v="2"/>
    <x v="429"/>
    <x v="759"/>
    <s v="Medium"/>
    <x v="381"/>
    <s v="Standard Class"/>
    <x v="265"/>
    <s v="Fiskars Home &amp; Office Scissors"/>
    <x v="0"/>
    <x v="4"/>
    <x v="191"/>
    <n v="4"/>
    <n v="0"/>
    <n v="1.58"/>
    <n v="9.9456000000000007"/>
    <x v="2"/>
    <n v="50"/>
    <n v="1"/>
    <n v="0.33333333333333331"/>
    <n v="3.8461538461538464E-2"/>
    <n v="1103"/>
  </r>
  <r>
    <s v="New York City"/>
    <x v="1"/>
    <x v="1"/>
    <s v="PK-190754"/>
    <x v="261"/>
    <x v="0"/>
    <x v="376"/>
    <x v="760"/>
    <s v="Medium"/>
    <x v="443"/>
    <s v="Standard Class"/>
    <x v="370"/>
    <s v="OIC Colored Binder Clips, Assorted Sizes"/>
    <x v="0"/>
    <x v="6"/>
    <x v="1"/>
    <n v="6"/>
    <n v="0"/>
    <n v="1.39"/>
    <n v="10.5252"/>
    <x v="2"/>
    <n v="51"/>
    <n v="1"/>
    <n v="0.16666666666666666"/>
    <n v="0.04"/>
    <n v="1104"/>
  </r>
  <r>
    <s v="New York City"/>
    <x v="1"/>
    <x v="1"/>
    <s v="PK-190754"/>
    <x v="261"/>
    <x v="0"/>
    <x v="376"/>
    <x v="760"/>
    <s v="Medium"/>
    <x v="443"/>
    <s v="Standard Class"/>
    <x v="270"/>
    <s v="Avery 474"/>
    <x v="0"/>
    <x v="7"/>
    <x v="3"/>
    <n v="2"/>
    <n v="0"/>
    <n v="0.43"/>
    <n v="2.8224"/>
    <x v="2"/>
    <n v="51"/>
    <n v="1"/>
    <n v="0.16666666666666666"/>
    <n v="0.04"/>
    <n v="1105"/>
  </r>
  <r>
    <s v="New York City"/>
    <x v="1"/>
    <x v="1"/>
    <s v="KD-164954"/>
    <x v="182"/>
    <x v="2"/>
    <x v="534"/>
    <x v="761"/>
    <s v="High"/>
    <x v="443"/>
    <s v="First Class"/>
    <x v="623"/>
    <s v="Stockwell Gold Paper Clips"/>
    <x v="0"/>
    <x v="6"/>
    <x v="65"/>
    <n v="2"/>
    <n v="0"/>
    <n v="0.63"/>
    <n v="1.8031999999999999"/>
    <x v="2"/>
    <n v="51"/>
    <n v="1"/>
    <n v="1"/>
    <n v="3.5714285714285712E-2"/>
    <n v="1106"/>
  </r>
  <r>
    <s v="New York City"/>
    <x v="1"/>
    <x v="1"/>
    <s v="RD-195854"/>
    <x v="11"/>
    <x v="0"/>
    <x v="288"/>
    <x v="762"/>
    <s v="Low"/>
    <x v="571"/>
    <s v="Standard Class"/>
    <x v="471"/>
    <s v="Permanent Self-Adhesive File Folder Labels for Typewriters by Universal"/>
    <x v="0"/>
    <x v="7"/>
    <x v="69"/>
    <n v="2"/>
    <n v="0"/>
    <n v="0.65"/>
    <n v="2.4011999999999998"/>
    <x v="3"/>
    <n v="5"/>
    <n v="1"/>
    <n v="1"/>
    <n v="5.2631578947368418E-2"/>
    <n v="1107"/>
  </r>
  <r>
    <s v="New York City"/>
    <x v="1"/>
    <x v="1"/>
    <s v="DJ-135104"/>
    <x v="282"/>
    <x v="2"/>
    <x v="535"/>
    <x v="763"/>
    <s v="High"/>
    <x v="572"/>
    <s v="Standard Class"/>
    <x v="254"/>
    <s v="Avery 473"/>
    <x v="0"/>
    <x v="7"/>
    <x v="1"/>
    <n v="2"/>
    <n v="0"/>
    <n v="2.35"/>
    <n v="9.9359999999999999"/>
    <x v="3"/>
    <n v="7"/>
    <n v="1"/>
    <n v="1"/>
    <n v="7.6923076923076927E-2"/>
    <n v="1108"/>
  </r>
  <r>
    <s v="New York City"/>
    <x v="1"/>
    <x v="1"/>
    <s v="SH-203954"/>
    <x v="231"/>
    <x v="0"/>
    <x v="536"/>
    <x v="764"/>
    <s v="Medium"/>
    <x v="573"/>
    <s v="Standard Class"/>
    <x v="476"/>
    <s v="Avery 4027 File Folder Labels for Dot Matrix Printers, 5000 Labels per Box, White"/>
    <x v="0"/>
    <x v="7"/>
    <x v="273"/>
    <n v="3"/>
    <n v="0"/>
    <n v="5.38"/>
    <n v="42.131399999999999"/>
    <x v="3"/>
    <n v="10"/>
    <n v="1"/>
    <n v="0.5"/>
    <n v="6.6666666666666666E-2"/>
    <n v="1109"/>
  </r>
  <r>
    <s v="New York City"/>
    <x v="1"/>
    <x v="1"/>
    <s v="DB-134054"/>
    <x v="488"/>
    <x v="0"/>
    <x v="537"/>
    <x v="765"/>
    <s v="Medium"/>
    <x v="133"/>
    <s v="Second Class"/>
    <x v="181"/>
    <s v="Avery 486"/>
    <x v="0"/>
    <x v="7"/>
    <x v="61"/>
    <n v="1"/>
    <n v="0"/>
    <n v="0.88"/>
    <n v="3.4357000000000002"/>
    <x v="3"/>
    <n v="12"/>
    <n v="1"/>
    <n v="0.1111111111111111"/>
    <n v="7.1428571428571425E-2"/>
    <n v="1110"/>
  </r>
  <r>
    <s v="New York City"/>
    <x v="1"/>
    <x v="1"/>
    <s v="DB-134054"/>
    <x v="488"/>
    <x v="0"/>
    <x v="537"/>
    <x v="765"/>
    <s v="Medium"/>
    <x v="133"/>
    <s v="Second Class"/>
    <x v="174"/>
    <s v="Avery 496"/>
    <x v="0"/>
    <x v="7"/>
    <x v="0"/>
    <n v="5"/>
    <n v="0"/>
    <n v="1.04"/>
    <n v="9"/>
    <x v="3"/>
    <n v="12"/>
    <n v="1"/>
    <n v="0.1111111111111111"/>
    <n v="7.1428571428571425E-2"/>
    <n v="1111"/>
  </r>
  <r>
    <s v="New York City"/>
    <x v="1"/>
    <x v="1"/>
    <s v="CG-120404"/>
    <x v="69"/>
    <x v="1"/>
    <x v="220"/>
    <x v="766"/>
    <s v="Medium"/>
    <x v="219"/>
    <s v="Standard Class"/>
    <x v="624"/>
    <s v="Avery 506"/>
    <x v="0"/>
    <x v="7"/>
    <x v="254"/>
    <n v="7"/>
    <n v="0"/>
    <n v="1.91"/>
    <n v="13.2986"/>
    <x v="3"/>
    <n v="12"/>
    <n v="1"/>
    <n v="1"/>
    <n v="0.1111111111111111"/>
    <n v="1112"/>
  </r>
  <r>
    <s v="New York City"/>
    <x v="1"/>
    <x v="1"/>
    <s v="MZ-175154"/>
    <x v="380"/>
    <x v="2"/>
    <x v="538"/>
    <x v="767"/>
    <s v="High"/>
    <x v="574"/>
    <s v="Second Class"/>
    <x v="176"/>
    <s v="Premier Electric Letter Opener"/>
    <x v="0"/>
    <x v="4"/>
    <x v="274"/>
    <n v="3"/>
    <n v="0"/>
    <n v="61.58"/>
    <n v="17.379000000000001"/>
    <x v="3"/>
    <n v="13"/>
    <n v="1"/>
    <n v="1"/>
    <n v="0.1"/>
    <n v="1113"/>
  </r>
  <r>
    <s v="New York City"/>
    <x v="1"/>
    <x v="1"/>
    <s v="HR-148304"/>
    <x v="489"/>
    <x v="2"/>
    <x v="539"/>
    <x v="768"/>
    <s v="High"/>
    <x v="575"/>
    <s v="First Class"/>
    <x v="296"/>
    <s v="#10 White Business Envelopes,4 1/8 x 9 1/2"/>
    <x v="0"/>
    <x v="5"/>
    <x v="64"/>
    <n v="3"/>
    <n v="0"/>
    <n v="9.68"/>
    <n v="22.0947"/>
    <x v="3"/>
    <n v="13"/>
    <n v="1"/>
    <n v="0.33333333333333331"/>
    <n v="7.1428571428571425E-2"/>
    <n v="1114"/>
  </r>
  <r>
    <s v="New York City"/>
    <x v="1"/>
    <x v="1"/>
    <s v="DS-130304"/>
    <x v="216"/>
    <x v="1"/>
    <x v="540"/>
    <x v="769"/>
    <s v="Medium"/>
    <x v="296"/>
    <s v="First Class"/>
    <x v="148"/>
    <s v="Premier Automatic Letter Opener"/>
    <x v="0"/>
    <x v="4"/>
    <x v="275"/>
    <n v="1"/>
    <n v="0"/>
    <n v="49.78"/>
    <n v="7.2111000000000001"/>
    <x v="3"/>
    <n v="14"/>
    <n v="1"/>
    <n v="0.33333333333333331"/>
    <n v="5.2631578947368418E-2"/>
    <n v="1115"/>
  </r>
  <r>
    <s v="New York City"/>
    <x v="1"/>
    <x v="1"/>
    <s v="PS-190454"/>
    <x v="428"/>
    <x v="1"/>
    <x v="540"/>
    <x v="770"/>
    <s v="Medium"/>
    <x v="576"/>
    <s v="Standard Class"/>
    <x v="625"/>
    <s v="Brown Kraft Recycled Envelopes"/>
    <x v="0"/>
    <x v="5"/>
    <x v="17"/>
    <n v="1"/>
    <n v="0"/>
    <n v="0.89"/>
    <n v="8.49"/>
    <x v="3"/>
    <n v="14"/>
    <n v="1"/>
    <n v="1"/>
    <n v="7.6923076923076927E-2"/>
    <n v="1116"/>
  </r>
  <r>
    <s v="New York City"/>
    <x v="1"/>
    <x v="1"/>
    <s v="BS-118004"/>
    <x v="340"/>
    <x v="1"/>
    <x v="541"/>
    <x v="771"/>
    <s v="High"/>
    <x v="577"/>
    <s v="First Class"/>
    <x v="322"/>
    <s v="Avery File Folder Labels"/>
    <x v="0"/>
    <x v="7"/>
    <x v="63"/>
    <n v="3"/>
    <n v="0"/>
    <n v="1.79"/>
    <n v="4.2336"/>
    <x v="3"/>
    <n v="15"/>
    <n v="1"/>
    <n v="0.16666666666666666"/>
    <n v="0.125"/>
    <n v="1117"/>
  </r>
  <r>
    <s v="New York City"/>
    <x v="1"/>
    <x v="1"/>
    <s v="BS-118004"/>
    <x v="340"/>
    <x v="1"/>
    <x v="541"/>
    <x v="771"/>
    <s v="High"/>
    <x v="577"/>
    <s v="First Class"/>
    <x v="626"/>
    <s v="Color-Coded Legal Exhibit Labels"/>
    <x v="0"/>
    <x v="7"/>
    <x v="51"/>
    <n v="2"/>
    <n v="0"/>
    <n v="1.61"/>
    <n v="4.8117999999999999"/>
    <x v="3"/>
    <n v="15"/>
    <n v="1"/>
    <n v="0.16666666666666666"/>
    <n v="0.125"/>
    <n v="1118"/>
  </r>
  <r>
    <s v="New York City"/>
    <x v="1"/>
    <x v="1"/>
    <s v="TD-209954"/>
    <x v="490"/>
    <x v="0"/>
    <x v="542"/>
    <x v="772"/>
    <s v="High"/>
    <x v="578"/>
    <s v="First Class"/>
    <x v="441"/>
    <s v="Fiskars Softgrip Scissors"/>
    <x v="0"/>
    <x v="4"/>
    <x v="45"/>
    <n v="5"/>
    <n v="0"/>
    <n v="13.71"/>
    <n v="15.372"/>
    <x v="3"/>
    <n v="17"/>
    <n v="1"/>
    <n v="1"/>
    <n v="6.25E-2"/>
    <n v="1119"/>
  </r>
  <r>
    <s v="New York City"/>
    <x v="1"/>
    <x v="1"/>
    <s v="SK-199904"/>
    <x v="491"/>
    <x v="0"/>
    <x v="542"/>
    <x v="773"/>
    <s v="Medium"/>
    <x v="135"/>
    <s v="Standard Class"/>
    <x v="627"/>
    <s v="Tripp Lite Isotel 6 Outlet Surge Protector with Fax/Modem Protection"/>
    <x v="0"/>
    <x v="3"/>
    <x v="268"/>
    <n v="2"/>
    <n v="0"/>
    <n v="8.48"/>
    <n v="35.3626"/>
    <x v="3"/>
    <n v="17"/>
    <n v="1"/>
    <n v="0.5"/>
    <n v="0.2"/>
    <n v="1120"/>
  </r>
  <r>
    <s v="New York City"/>
    <x v="1"/>
    <x v="1"/>
    <s v="SK-199904"/>
    <x v="491"/>
    <x v="0"/>
    <x v="542"/>
    <x v="773"/>
    <s v="Medium"/>
    <x v="135"/>
    <s v="Standard Class"/>
    <x v="312"/>
    <s v="Acme 10&quot; Easy Grip Assistive Scissors"/>
    <x v="0"/>
    <x v="4"/>
    <x v="36"/>
    <n v="7"/>
    <n v="0"/>
    <n v="14.86"/>
    <n v="36.813000000000002"/>
    <x v="3"/>
    <n v="17"/>
    <n v="1"/>
    <n v="0.5"/>
    <n v="0.2"/>
    <n v="1121"/>
  </r>
  <r>
    <s v="New York City"/>
    <x v="1"/>
    <x v="1"/>
    <s v="DL-134954"/>
    <x v="258"/>
    <x v="2"/>
    <x v="136"/>
    <x v="774"/>
    <s v="Medium"/>
    <x v="136"/>
    <s v="Second Class"/>
    <x v="628"/>
    <s v="#10-4 1/8&quot; x 9 1/2&quot; Premium Diagonal Seam Envelopes"/>
    <x v="0"/>
    <x v="5"/>
    <x v="157"/>
    <n v="4"/>
    <n v="0"/>
    <n v="7.64"/>
    <n v="28.332000000000001"/>
    <x v="3"/>
    <n v="18"/>
    <n v="1"/>
    <n v="1"/>
    <n v="8.3333333333333329E-2"/>
    <n v="1122"/>
  </r>
  <r>
    <s v="New York City"/>
    <x v="1"/>
    <x v="1"/>
    <s v="TC-212954"/>
    <x v="357"/>
    <x v="0"/>
    <x v="442"/>
    <x v="775"/>
    <s v="High"/>
    <x v="172"/>
    <s v="First Class"/>
    <x v="521"/>
    <s v="Avery 505"/>
    <x v="0"/>
    <x v="7"/>
    <x v="276"/>
    <n v="4"/>
    <n v="0"/>
    <n v="5.05"/>
    <n v="29.6"/>
    <x v="3"/>
    <n v="19"/>
    <n v="1"/>
    <n v="1"/>
    <n v="6.25E-2"/>
    <n v="1123"/>
  </r>
  <r>
    <s v="New York City"/>
    <x v="1"/>
    <x v="1"/>
    <s v="TB-216254"/>
    <x v="27"/>
    <x v="0"/>
    <x v="543"/>
    <x v="776"/>
    <s v="Critical"/>
    <x v="137"/>
    <s v="Same Day"/>
    <x v="597"/>
    <s v="Acco Hot Clips Clips to Go"/>
    <x v="0"/>
    <x v="6"/>
    <x v="103"/>
    <n v="1"/>
    <n v="0"/>
    <n v="0.49"/>
    <n v="1.4804999999999999"/>
    <x v="3"/>
    <n v="22"/>
    <n v="1"/>
    <n v="0.25"/>
    <n v="6.6666666666666666E-2"/>
    <n v="1124"/>
  </r>
  <r>
    <s v="New York City"/>
    <x v="1"/>
    <x v="1"/>
    <s v="MM-182804"/>
    <x v="146"/>
    <x v="2"/>
    <x v="138"/>
    <x v="777"/>
    <s v="Medium"/>
    <x v="173"/>
    <s v="Second Class"/>
    <x v="629"/>
    <s v="Plymouth Boxed Rubber Bands by Plymouth"/>
    <x v="0"/>
    <x v="6"/>
    <x v="71"/>
    <n v="3"/>
    <n v="0"/>
    <n v="1.43"/>
    <n v="0.70650000000000002"/>
    <x v="3"/>
    <n v="24"/>
    <n v="1"/>
    <n v="1"/>
    <n v="8.3333333333333329E-2"/>
    <n v="1125"/>
  </r>
  <r>
    <s v="New York City"/>
    <x v="1"/>
    <x v="1"/>
    <s v="SC-202604"/>
    <x v="233"/>
    <x v="2"/>
    <x v="377"/>
    <x v="778"/>
    <s v="High"/>
    <x v="140"/>
    <s v="Standard Class"/>
    <x v="182"/>
    <s v="Acme Preferred Stainless Steel Scissors"/>
    <x v="0"/>
    <x v="4"/>
    <x v="34"/>
    <n v="5"/>
    <n v="0"/>
    <n v="3.56"/>
    <n v="8.2360000000000007"/>
    <x v="3"/>
    <n v="26"/>
    <n v="1"/>
    <n v="0.25"/>
    <n v="5.5555555555555552E-2"/>
    <n v="1126"/>
  </r>
  <r>
    <s v="New York City"/>
    <x v="1"/>
    <x v="1"/>
    <s v="MM-180554"/>
    <x v="284"/>
    <x v="0"/>
    <x v="544"/>
    <x v="779"/>
    <s v="Medium"/>
    <x v="222"/>
    <s v="Second Class"/>
    <x v="630"/>
    <s v="Avery 509"/>
    <x v="0"/>
    <x v="7"/>
    <x v="46"/>
    <n v="3"/>
    <n v="0"/>
    <n v="1.06"/>
    <n v="3.6017999999999999"/>
    <x v="3"/>
    <n v="29"/>
    <n v="1"/>
    <n v="0.2"/>
    <n v="5.2631578947368418E-2"/>
    <n v="1127"/>
  </r>
  <r>
    <s v="New York City"/>
    <x v="1"/>
    <x v="1"/>
    <s v="CS-118604"/>
    <x v="492"/>
    <x v="0"/>
    <x v="378"/>
    <x v="780"/>
    <s v="Medium"/>
    <x v="506"/>
    <s v="Standard Class"/>
    <x v="493"/>
    <s v="Eureka Sanitaire  Multi-Pro Heavy-Duty Upright, Disposable Bags"/>
    <x v="0"/>
    <x v="3"/>
    <x v="17"/>
    <n v="4"/>
    <n v="0"/>
    <n v="0.71"/>
    <n v="4.5448000000000004"/>
    <x v="3"/>
    <n v="30"/>
    <n v="1"/>
    <n v="1"/>
    <n v="0.14285714285714285"/>
    <n v="1128"/>
  </r>
  <r>
    <s v="New York City"/>
    <x v="1"/>
    <x v="1"/>
    <s v="SH-203954"/>
    <x v="231"/>
    <x v="0"/>
    <x v="545"/>
    <x v="781"/>
    <s v="High"/>
    <x v="579"/>
    <s v="Standard Class"/>
    <x v="312"/>
    <s v="Acme 10&quot; Easy Grip Assistive Scissors"/>
    <x v="0"/>
    <x v="4"/>
    <x v="99"/>
    <n v="4"/>
    <n v="0"/>
    <n v="6.78"/>
    <n v="21.036000000000001"/>
    <x v="3"/>
    <n v="32"/>
    <n v="1"/>
    <n v="1"/>
    <n v="6.6666666666666666E-2"/>
    <n v="1129"/>
  </r>
  <r>
    <s v="New York City"/>
    <x v="1"/>
    <x v="1"/>
    <s v="AC-106154"/>
    <x v="493"/>
    <x v="2"/>
    <x v="175"/>
    <x v="782"/>
    <s v="High"/>
    <x v="580"/>
    <s v="Standard Class"/>
    <x v="186"/>
    <s v="Fellowes Basic Home/Office Series Surge Protectors"/>
    <x v="0"/>
    <x v="3"/>
    <x v="4"/>
    <n v="1"/>
    <n v="0"/>
    <n v="1.39"/>
    <n v="3.7642000000000002"/>
    <x v="3"/>
    <n v="36"/>
    <n v="1"/>
    <n v="8.3333333333333329E-2"/>
    <n v="5.5555555555555552E-2"/>
    <n v="1130"/>
  </r>
  <r>
    <s v="New York City"/>
    <x v="1"/>
    <x v="1"/>
    <s v="AC-106154"/>
    <x v="493"/>
    <x v="2"/>
    <x v="175"/>
    <x v="782"/>
    <s v="High"/>
    <x v="580"/>
    <s v="Standard Class"/>
    <x v="282"/>
    <s v="Avery 518"/>
    <x v="0"/>
    <x v="7"/>
    <x v="0"/>
    <n v="6"/>
    <n v="0"/>
    <n v="1.56"/>
    <n v="9.0719999999999992"/>
    <x v="3"/>
    <n v="36"/>
    <n v="1"/>
    <n v="8.3333333333333329E-2"/>
    <n v="5.5555555555555552E-2"/>
    <n v="1131"/>
  </r>
  <r>
    <s v="New York City"/>
    <x v="1"/>
    <x v="1"/>
    <s v="SV-203654"/>
    <x v="494"/>
    <x v="0"/>
    <x v="546"/>
    <x v="783"/>
    <s v="Medium"/>
    <x v="321"/>
    <s v="Standard Class"/>
    <x v="491"/>
    <s v="Advantus Push Pins"/>
    <x v="0"/>
    <x v="6"/>
    <x v="65"/>
    <n v="2"/>
    <n v="0"/>
    <n v="0.26"/>
    <n v="1.7876000000000001"/>
    <x v="3"/>
    <n v="39"/>
    <n v="1"/>
    <n v="7.1428571428571425E-2"/>
    <n v="3.125E-2"/>
    <n v="1132"/>
  </r>
  <r>
    <s v="New York City"/>
    <x v="1"/>
    <x v="1"/>
    <s v="KW-164354"/>
    <x v="495"/>
    <x v="0"/>
    <x v="547"/>
    <x v="784"/>
    <s v="Medium"/>
    <x v="142"/>
    <s v="Standard Class"/>
    <x v="519"/>
    <s v="Avery Address/Shipping Labels for Typewriters, 4&quot; x 2&quot;"/>
    <x v="0"/>
    <x v="7"/>
    <x v="1"/>
    <n v="2"/>
    <n v="0"/>
    <n v="0.74"/>
    <n v="9.9359999999999999"/>
    <x v="3"/>
    <n v="39"/>
    <n v="1"/>
    <n v="0.25"/>
    <n v="0.1"/>
    <n v="1133"/>
  </r>
  <r>
    <s v="New York City"/>
    <x v="1"/>
    <x v="1"/>
    <s v="CR-127304"/>
    <x v="496"/>
    <x v="0"/>
    <x v="548"/>
    <x v="785"/>
    <s v="High"/>
    <x v="581"/>
    <s v="First Class"/>
    <x v="236"/>
    <s v="Avanti 4.4 Cu. Ft. Refrigerator"/>
    <x v="0"/>
    <x v="3"/>
    <x v="277"/>
    <n v="5"/>
    <n v="0"/>
    <n v="137.82"/>
    <n v="253.37200000000001"/>
    <x v="3"/>
    <n v="42"/>
    <n v="1"/>
    <n v="1"/>
    <n v="0.16666666666666666"/>
    <n v="1134"/>
  </r>
  <r>
    <s v="New York City"/>
    <x v="1"/>
    <x v="1"/>
    <s v="RB-194654"/>
    <x v="97"/>
    <x v="1"/>
    <x v="454"/>
    <x v="786"/>
    <s v="Critical"/>
    <x v="467"/>
    <s v="Same Day"/>
    <x v="529"/>
    <s v="Avery 478"/>
    <x v="0"/>
    <x v="7"/>
    <x v="142"/>
    <n v="5"/>
    <n v="0"/>
    <n v="11.35"/>
    <n v="12.029500000000001"/>
    <x v="3"/>
    <n v="43"/>
    <n v="1"/>
    <n v="1"/>
    <n v="4.3478260869565216E-2"/>
    <n v="1135"/>
  </r>
  <r>
    <s v="New York City"/>
    <x v="1"/>
    <x v="1"/>
    <s v="TA-213854"/>
    <x v="497"/>
    <x v="1"/>
    <x v="549"/>
    <x v="787"/>
    <s v="High"/>
    <x v="323"/>
    <s v="First Class"/>
    <x v="490"/>
    <s v="Globe Weis Peel &amp; Seel First Class Envelopes"/>
    <x v="0"/>
    <x v="5"/>
    <x v="66"/>
    <n v="5"/>
    <n v="0"/>
    <n v="8.52"/>
    <n v="28.754999999999999"/>
    <x v="3"/>
    <n v="43"/>
    <n v="1"/>
    <n v="0.25"/>
    <n v="0.1"/>
    <n v="1136"/>
  </r>
  <r>
    <s v="New York City"/>
    <x v="1"/>
    <x v="1"/>
    <s v="LO-171704"/>
    <x v="498"/>
    <x v="2"/>
    <x v="550"/>
    <x v="788"/>
    <s v="Medium"/>
    <x v="582"/>
    <s v="Second Class"/>
    <x v="485"/>
    <s v="Recycled Interoffice Envelopes with String and Button Closure, 10 x 13"/>
    <x v="0"/>
    <x v="5"/>
    <x v="40"/>
    <n v="2"/>
    <n v="0"/>
    <n v="3.14"/>
    <n v="23.99"/>
    <x v="3"/>
    <n v="44"/>
    <n v="1"/>
    <n v="1"/>
    <n v="0.1111111111111111"/>
    <n v="1137"/>
  </r>
  <r>
    <s v="New York City"/>
    <x v="1"/>
    <x v="1"/>
    <s v="JD-161504"/>
    <x v="142"/>
    <x v="2"/>
    <x v="224"/>
    <x v="789"/>
    <s v="High"/>
    <x v="583"/>
    <s v="Standard Class"/>
    <x v="334"/>
    <s v="Hoover Shoulder Vac Commercial Portable Vacuum"/>
    <x v="0"/>
    <x v="3"/>
    <x v="278"/>
    <n v="7"/>
    <n v="0"/>
    <n v="235.83"/>
    <n v="626.18499999999995"/>
    <x v="3"/>
    <n v="47"/>
    <n v="1"/>
    <n v="0.5"/>
    <n v="5.8823529411764705E-2"/>
    <n v="1138"/>
  </r>
  <r>
    <s v="New York City"/>
    <x v="1"/>
    <x v="1"/>
    <s v="JD-161504"/>
    <x v="142"/>
    <x v="2"/>
    <x v="224"/>
    <x v="789"/>
    <s v="High"/>
    <x v="583"/>
    <s v="Standard Class"/>
    <x v="231"/>
    <s v="Staples"/>
    <x v="0"/>
    <x v="5"/>
    <x v="17"/>
    <n v="3"/>
    <n v="0"/>
    <n v="2.25"/>
    <n v="8.3699999999999992"/>
    <x v="3"/>
    <n v="47"/>
    <n v="1"/>
    <n v="0.5"/>
    <n v="5.8823529411764705E-2"/>
    <n v="1139"/>
  </r>
  <r>
    <s v="New York City"/>
    <x v="1"/>
    <x v="1"/>
    <s v="KA-165254"/>
    <x v="353"/>
    <x v="0"/>
    <x v="317"/>
    <x v="790"/>
    <s v="Low"/>
    <x v="329"/>
    <s v="Standard Class"/>
    <x v="488"/>
    <s v="Ames Color-File Green Diamond Border X-ray Mailers"/>
    <x v="0"/>
    <x v="5"/>
    <x v="140"/>
    <n v="2"/>
    <n v="0"/>
    <n v="13.81"/>
    <n v="78.941199999999995"/>
    <x v="3"/>
    <n v="48"/>
    <n v="1"/>
    <n v="0.25"/>
    <n v="9.0909090909090912E-2"/>
    <n v="1140"/>
  </r>
  <r>
    <s v="New York City"/>
    <x v="1"/>
    <x v="1"/>
    <s v="FG-142604"/>
    <x v="299"/>
    <x v="1"/>
    <x v="551"/>
    <x v="791"/>
    <s v="Medium"/>
    <x v="584"/>
    <s v="Standard Class"/>
    <x v="569"/>
    <s v="Black &amp; Decker Filter for Double Action Dustbuster Cordless Vac BLDV7210"/>
    <x v="0"/>
    <x v="3"/>
    <x v="276"/>
    <n v="7"/>
    <n v="0"/>
    <n v="2.2999999999999998"/>
    <n v="14.682499999999999"/>
    <x v="3"/>
    <n v="48"/>
    <n v="1"/>
    <n v="0.5"/>
    <n v="9.0909090909090912E-2"/>
    <n v="1141"/>
  </r>
  <r>
    <s v="New York City"/>
    <x v="1"/>
    <x v="1"/>
    <s v="DG-133004"/>
    <x v="499"/>
    <x v="2"/>
    <x v="383"/>
    <x v="792"/>
    <s v="Medium"/>
    <x v="388"/>
    <s v="Standard Class"/>
    <x v="589"/>
    <s v="Blue String-Tie &amp; Button Interoffice Envelopes, 10 x 13"/>
    <x v="0"/>
    <x v="5"/>
    <x v="105"/>
    <n v="2"/>
    <n v="0"/>
    <n v="6.75"/>
    <n v="35.981999999999999"/>
    <x v="3"/>
    <n v="48"/>
    <n v="1"/>
    <n v="0.5"/>
    <n v="0.125"/>
    <n v="1142"/>
  </r>
  <r>
    <s v="New York City"/>
    <x v="1"/>
    <x v="1"/>
    <s v="CS-124604"/>
    <x v="500"/>
    <x v="0"/>
    <x v="384"/>
    <x v="793"/>
    <s v="Medium"/>
    <x v="475"/>
    <s v="Standard Class"/>
    <x v="599"/>
    <s v="Avery 520"/>
    <x v="0"/>
    <x v="7"/>
    <x v="103"/>
    <n v="1"/>
    <n v="0"/>
    <n v="0.18"/>
    <n v="1.512"/>
    <x v="3"/>
    <n v="49"/>
    <n v="1"/>
    <n v="0.25"/>
    <n v="0.16666666666666666"/>
    <n v="1143"/>
  </r>
  <r>
    <s v="New York City"/>
    <x v="1"/>
    <x v="1"/>
    <s v="BF-110804"/>
    <x v="501"/>
    <x v="0"/>
    <x v="385"/>
    <x v="794"/>
    <s v="High"/>
    <x v="474"/>
    <s v="Second Class"/>
    <x v="342"/>
    <s v="Avery 52"/>
    <x v="0"/>
    <x v="7"/>
    <x v="27"/>
    <n v="3"/>
    <n v="0"/>
    <n v="1.38"/>
    <n v="5.2028999999999996"/>
    <x v="3"/>
    <n v="49"/>
    <n v="1"/>
    <n v="0.5"/>
    <n v="0.16666666666666666"/>
    <n v="1144"/>
  </r>
  <r>
    <s v="New York City"/>
    <x v="1"/>
    <x v="1"/>
    <s v="CS-119504"/>
    <x v="118"/>
    <x v="0"/>
    <x v="385"/>
    <x v="795"/>
    <s v="Medium"/>
    <x v="474"/>
    <s v="First Class"/>
    <x v="333"/>
    <s v="Self-Adhesive Removable Labels"/>
    <x v="0"/>
    <x v="7"/>
    <x v="63"/>
    <n v="3"/>
    <n v="0"/>
    <n v="1.77"/>
    <n v="4.5359999999999996"/>
    <x v="3"/>
    <n v="49"/>
    <n v="1"/>
    <n v="0.5"/>
    <n v="4.5454545454545456E-2"/>
    <n v="1145"/>
  </r>
  <r>
    <s v="New York City"/>
    <x v="1"/>
    <x v="1"/>
    <s v="SM-209504"/>
    <x v="77"/>
    <x v="2"/>
    <x v="385"/>
    <x v="796"/>
    <s v="Medium"/>
    <x v="585"/>
    <s v="Standard Class"/>
    <x v="509"/>
    <s v="Eureka The Boss Cordless Rechargeable Stick Vac"/>
    <x v="0"/>
    <x v="3"/>
    <x v="279"/>
    <n v="5"/>
    <n v="0"/>
    <n v="20.52"/>
    <n v="68.822999999999993"/>
    <x v="3"/>
    <n v="49"/>
    <n v="1"/>
    <n v="0.33333333333333331"/>
    <n v="4.5454545454545456E-2"/>
    <n v="1146"/>
  </r>
  <r>
    <s v="New York City"/>
    <x v="1"/>
    <x v="1"/>
    <s v="DJ-136304"/>
    <x v="502"/>
    <x v="0"/>
    <x v="59"/>
    <x v="797"/>
    <s v="Medium"/>
    <x v="333"/>
    <s v="Standard Class"/>
    <x v="222"/>
    <s v="Kensington 7 Outlet MasterPiece HOMEOFFICE Power Control Center"/>
    <x v="0"/>
    <x v="3"/>
    <x v="280"/>
    <n v="13"/>
    <n v="0"/>
    <n v="163.94"/>
    <n v="511.36799999999999"/>
    <x v="3"/>
    <n v="51"/>
    <n v="1"/>
    <n v="0.25"/>
    <n v="0.125"/>
    <n v="1147"/>
  </r>
  <r>
    <s v="New York City"/>
    <x v="1"/>
    <x v="1"/>
    <s v="RF-198404"/>
    <x v="396"/>
    <x v="0"/>
    <x v="552"/>
    <x v="798"/>
    <s v="High"/>
    <x v="226"/>
    <s v="Standard Class"/>
    <x v="363"/>
    <s v="Staples"/>
    <x v="0"/>
    <x v="3"/>
    <x v="191"/>
    <n v="3"/>
    <n v="0"/>
    <n v="4.2"/>
    <n v="9.6957000000000004"/>
    <x v="3"/>
    <n v="52"/>
    <n v="1"/>
    <n v="1"/>
    <n v="9.0909090909090912E-2"/>
    <n v="1148"/>
  </r>
  <r>
    <s v="New York City"/>
    <x v="1"/>
    <x v="1"/>
    <s v="JF-154154"/>
    <x v="503"/>
    <x v="0"/>
    <x v="322"/>
    <x v="799"/>
    <s v="Low"/>
    <x v="586"/>
    <s v="Standard Class"/>
    <x v="481"/>
    <s v="OIC Bulk Pack Metal Binder Clips"/>
    <x v="0"/>
    <x v="6"/>
    <x v="71"/>
    <n v="4"/>
    <n v="0"/>
    <n v="1.1100000000000001"/>
    <n v="6.4215999999999998"/>
    <x v="3"/>
    <n v="53"/>
    <n v="1"/>
    <n v="0.25"/>
    <n v="7.1428571428571425E-2"/>
    <n v="1149"/>
  </r>
  <r>
    <s v="New York City"/>
    <x v="1"/>
    <x v="1"/>
    <s v="JF-154154"/>
    <x v="503"/>
    <x v="0"/>
    <x v="322"/>
    <x v="799"/>
    <s v="Low"/>
    <x v="586"/>
    <s v="Standard Class"/>
    <x v="254"/>
    <s v="Avery 473"/>
    <x v="0"/>
    <x v="7"/>
    <x v="177"/>
    <n v="7"/>
    <n v="0"/>
    <n v="7.8"/>
    <n v="34.776000000000003"/>
    <x v="3"/>
    <n v="53"/>
    <n v="1"/>
    <n v="0.25"/>
    <n v="7.1428571428571425E-2"/>
    <n v="1150"/>
  </r>
  <r>
    <s v="New York City"/>
    <x v="1"/>
    <x v="1"/>
    <s v="MC-178454"/>
    <x v="108"/>
    <x v="0"/>
    <x v="553"/>
    <x v="800"/>
    <s v="High"/>
    <x v="587"/>
    <s v="First Class"/>
    <x v="293"/>
    <s v="Ideal Clamps"/>
    <x v="0"/>
    <x v="6"/>
    <x v="3"/>
    <n v="3"/>
    <n v="0"/>
    <n v="0.43"/>
    <n v="2.9546999999999999"/>
    <x v="3"/>
    <n v="53"/>
    <n v="1"/>
    <n v="1"/>
    <n v="7.1428571428571425E-2"/>
    <n v="1151"/>
  </r>
  <r>
    <s v="New York City"/>
    <x v="1"/>
    <x v="1"/>
    <s v="SG-208904"/>
    <x v="504"/>
    <x v="2"/>
    <x v="484"/>
    <x v="801"/>
    <s v="Critical"/>
    <x v="229"/>
    <s v="First Class"/>
    <x v="510"/>
    <s v="Sanford EarthWrite Recycled Pencils, Medium Soft, #2"/>
    <x v="0"/>
    <x v="1"/>
    <x v="27"/>
    <n v="5"/>
    <n v="0"/>
    <n v="1.03"/>
    <n v="2.94"/>
    <x v="0"/>
    <n v="14"/>
    <n v="1"/>
    <n v="1"/>
    <n v="0.2"/>
    <n v="1152"/>
  </r>
  <r>
    <s v="New York City"/>
    <x v="1"/>
    <x v="1"/>
    <s v="CS-118604"/>
    <x v="492"/>
    <x v="0"/>
    <x v="108"/>
    <x v="802"/>
    <s v="Medium"/>
    <x v="588"/>
    <s v="Standard Class"/>
    <x v="631"/>
    <s v="Sanford Uni-Blazer View Highlighters, Chisel Tip, Yellow"/>
    <x v="0"/>
    <x v="1"/>
    <x v="61"/>
    <n v="3"/>
    <n v="0"/>
    <n v="0.2"/>
    <n v="2.9039999999999999"/>
    <x v="0"/>
    <n v="27"/>
    <n v="1"/>
    <n v="0.5"/>
    <n v="0.14285714285714285"/>
    <n v="1153"/>
  </r>
  <r>
    <s v="New York City"/>
    <x v="1"/>
    <x v="1"/>
    <s v="BF-109754"/>
    <x v="505"/>
    <x v="2"/>
    <x v="554"/>
    <x v="803"/>
    <s v="Medium"/>
    <x v="589"/>
    <s v="Second Class"/>
    <x v="632"/>
    <s v="Newell 315"/>
    <x v="0"/>
    <x v="1"/>
    <x v="21"/>
    <n v="3"/>
    <n v="0"/>
    <n v="1.81"/>
    <n v="4.4850000000000003"/>
    <x v="0"/>
    <n v="29"/>
    <n v="1"/>
    <n v="1"/>
    <n v="7.6923076923076927E-2"/>
    <n v="1154"/>
  </r>
  <r>
    <s v="New York City"/>
    <x v="1"/>
    <x v="1"/>
    <s v="EM-140654"/>
    <x v="506"/>
    <x v="0"/>
    <x v="109"/>
    <x v="804"/>
    <s v="High"/>
    <x v="65"/>
    <s v="Standard Class"/>
    <x v="300"/>
    <s v="Premium Writing Pencils, Soft, #2 by Central Association for the Blind"/>
    <x v="0"/>
    <x v="1"/>
    <x v="3"/>
    <n v="2"/>
    <n v="0"/>
    <n v="0.71"/>
    <n v="1.6688000000000001"/>
    <x v="0"/>
    <n v="30"/>
    <n v="1"/>
    <n v="0.5"/>
    <n v="0.16666666666666666"/>
    <n v="1155"/>
  </r>
  <r>
    <s v="New York City"/>
    <x v="1"/>
    <x v="1"/>
    <s v="SP-206504"/>
    <x v="371"/>
    <x v="2"/>
    <x v="2"/>
    <x v="805"/>
    <s v="Medium"/>
    <x v="236"/>
    <s v="Standard Class"/>
    <x v="633"/>
    <s v="Binney &amp; Smith inkTank Erasable Pocket Highlighter, Chisel Tip, Yellow"/>
    <x v="0"/>
    <x v="1"/>
    <x v="26"/>
    <n v="7"/>
    <n v="0"/>
    <n v="1.66"/>
    <n v="7.0224000000000002"/>
    <x v="0"/>
    <n v="32"/>
    <n v="1"/>
    <n v="0.5"/>
    <n v="6.6666666666666666E-2"/>
    <n v="1156"/>
  </r>
  <r>
    <s v="New York City"/>
    <x v="1"/>
    <x v="1"/>
    <s v="KD-163454"/>
    <x v="9"/>
    <x v="0"/>
    <x v="487"/>
    <x v="806"/>
    <s v="Critical"/>
    <x v="532"/>
    <s v="First Class"/>
    <x v="310"/>
    <s v="Newell 324"/>
    <x v="0"/>
    <x v="1"/>
    <x v="12"/>
    <n v="5"/>
    <n v="0"/>
    <n v="16.87"/>
    <n v="16.170000000000002"/>
    <x v="0"/>
    <n v="36"/>
    <n v="1"/>
    <n v="0.5"/>
    <n v="0.1"/>
    <n v="1157"/>
  </r>
  <r>
    <s v="New York City"/>
    <x v="1"/>
    <x v="1"/>
    <s v="CL-125654"/>
    <x v="21"/>
    <x v="0"/>
    <x v="487"/>
    <x v="807"/>
    <s v="High"/>
    <x v="590"/>
    <s v="First Class"/>
    <x v="132"/>
    <s v="SANFORD Major Accent Highlighters"/>
    <x v="0"/>
    <x v="1"/>
    <x v="1"/>
    <n v="3"/>
    <n v="0"/>
    <n v="3.6"/>
    <n v="8.0711999999999993"/>
    <x v="0"/>
    <n v="36"/>
    <n v="1"/>
    <n v="1"/>
    <n v="3.5714285714285712E-2"/>
    <n v="1158"/>
  </r>
  <r>
    <s v="New York City"/>
    <x v="1"/>
    <x v="1"/>
    <s v="PP-189554"/>
    <x v="507"/>
    <x v="1"/>
    <x v="236"/>
    <x v="808"/>
    <s v="Medium"/>
    <x v="591"/>
    <s v="Standard Class"/>
    <x v="514"/>
    <s v="Nontoxic Chalk"/>
    <x v="0"/>
    <x v="1"/>
    <x v="65"/>
    <n v="2"/>
    <n v="0"/>
    <n v="0.4"/>
    <n v="1.6896"/>
    <x v="0"/>
    <n v="37"/>
    <n v="1"/>
    <n v="0.5"/>
    <n v="2.9411764705882353E-2"/>
    <n v="1159"/>
  </r>
  <r>
    <s v="New York City"/>
    <x v="1"/>
    <x v="1"/>
    <s v="DC-128504"/>
    <x v="508"/>
    <x v="0"/>
    <x v="555"/>
    <x v="809"/>
    <s v="Medium"/>
    <x v="241"/>
    <s v="Standard Class"/>
    <x v="97"/>
    <s v="Newell 322"/>
    <x v="0"/>
    <x v="1"/>
    <x v="69"/>
    <n v="3"/>
    <n v="0"/>
    <n v="0.54"/>
    <n v="1.4742"/>
    <x v="0"/>
    <n v="38"/>
    <n v="1"/>
    <n v="1"/>
    <n v="5.5555555555555552E-2"/>
    <n v="1160"/>
  </r>
  <r>
    <s v="New York City"/>
    <x v="1"/>
    <x v="1"/>
    <s v="SL-201554"/>
    <x v="509"/>
    <x v="1"/>
    <x v="238"/>
    <x v="810"/>
    <s v="Medium"/>
    <x v="242"/>
    <s v="Standard Class"/>
    <x v="634"/>
    <s v="Boston 16801 Nautilus Battery Pencil Sharpener"/>
    <x v="0"/>
    <x v="1"/>
    <x v="184"/>
    <n v="3"/>
    <n v="0"/>
    <n v="2.95"/>
    <n v="17.1678"/>
    <x v="0"/>
    <n v="39"/>
    <n v="1"/>
    <n v="1"/>
    <n v="0.1111111111111111"/>
    <n v="1161"/>
  </r>
  <r>
    <s v="New York City"/>
    <x v="1"/>
    <x v="1"/>
    <s v="AS-100904"/>
    <x v="335"/>
    <x v="0"/>
    <x v="397"/>
    <x v="811"/>
    <s v="Medium"/>
    <x v="243"/>
    <s v="Standard Class"/>
    <x v="635"/>
    <s v="Avery Hi-Liter GlideStik Fluorescent Highlighter, Yellow Ink"/>
    <x v="0"/>
    <x v="1"/>
    <x v="4"/>
    <n v="4"/>
    <n v="0"/>
    <n v="1.1599999999999999"/>
    <n v="5.7375999999999996"/>
    <x v="0"/>
    <n v="39"/>
    <n v="1"/>
    <n v="0.25"/>
    <n v="0.04"/>
    <n v="1162"/>
  </r>
  <r>
    <s v="New York City"/>
    <x v="1"/>
    <x v="1"/>
    <s v="BG-116954"/>
    <x v="438"/>
    <x v="2"/>
    <x v="248"/>
    <x v="702"/>
    <s v="Medium"/>
    <x v="254"/>
    <s v="Standard Class"/>
    <x v="131"/>
    <s v="Newell 34"/>
    <x v="0"/>
    <x v="1"/>
    <x v="72"/>
    <n v="3"/>
    <n v="0"/>
    <n v="3.85"/>
    <n v="15.475199999999999"/>
    <x v="1"/>
    <n v="1"/>
    <n v="1"/>
    <n v="0.33333333333333331"/>
    <n v="0.125"/>
    <n v="1163"/>
  </r>
  <r>
    <s v="New York City"/>
    <x v="1"/>
    <x v="1"/>
    <s v="JK-156404"/>
    <x v="224"/>
    <x v="1"/>
    <x v="556"/>
    <x v="812"/>
    <s v="High"/>
    <x v="410"/>
    <s v="Second Class"/>
    <x v="636"/>
    <s v="Avery Hi-Liter Smear-Safe Highlighters"/>
    <x v="0"/>
    <x v="1"/>
    <x v="21"/>
    <n v="3"/>
    <n v="0"/>
    <n v="3.53"/>
    <n v="6.3071999999999999"/>
    <x v="1"/>
    <n v="11"/>
    <n v="1"/>
    <n v="1"/>
    <n v="8.3333333333333329E-2"/>
    <n v="1164"/>
  </r>
  <r>
    <s v="New York City"/>
    <x v="1"/>
    <x v="1"/>
    <s v="NF-185954"/>
    <x v="510"/>
    <x v="1"/>
    <x v="557"/>
    <x v="813"/>
    <s v="Medium"/>
    <x v="592"/>
    <s v="Standard Class"/>
    <x v="637"/>
    <s v="DIXON Ticonderoga Erasable Checking Pencils"/>
    <x v="0"/>
    <x v="1"/>
    <x v="27"/>
    <n v="2"/>
    <n v="0"/>
    <n v="0.2"/>
    <n v="4.3524000000000003"/>
    <x v="1"/>
    <n v="14"/>
    <n v="1"/>
    <n v="0.25"/>
    <n v="8.3333333333333329E-2"/>
    <n v="1165"/>
  </r>
  <r>
    <s v="New York City"/>
    <x v="1"/>
    <x v="1"/>
    <s v="JM-155354"/>
    <x v="511"/>
    <x v="0"/>
    <x v="249"/>
    <x v="814"/>
    <s v="Medium"/>
    <x v="542"/>
    <s v="Standard Class"/>
    <x v="593"/>
    <s v="Barrel Sharpener"/>
    <x v="0"/>
    <x v="1"/>
    <x v="27"/>
    <n v="3"/>
    <n v="0"/>
    <n v="0.44"/>
    <n v="2.7846000000000002"/>
    <x v="1"/>
    <n v="16"/>
    <n v="1"/>
    <n v="0.33333333333333331"/>
    <n v="0.1"/>
    <n v="1166"/>
  </r>
  <r>
    <s v="New York City"/>
    <x v="1"/>
    <x v="1"/>
    <s v="DB-132704"/>
    <x v="332"/>
    <x v="1"/>
    <x v="558"/>
    <x v="815"/>
    <s v="High"/>
    <x v="543"/>
    <s v="Standard Class"/>
    <x v="438"/>
    <s v="BOSTON Ranger #55 Pencil Sharpener, Black"/>
    <x v="0"/>
    <x v="1"/>
    <x v="39"/>
    <n v="1"/>
    <n v="0"/>
    <n v="4.0199999999999996"/>
    <n v="7.5370999999999997"/>
    <x v="1"/>
    <n v="17"/>
    <n v="1"/>
    <n v="1"/>
    <n v="7.6923076923076927E-2"/>
    <n v="1167"/>
  </r>
  <r>
    <s v="New York City"/>
    <x v="1"/>
    <x v="1"/>
    <s v="AD-101804"/>
    <x v="326"/>
    <x v="1"/>
    <x v="559"/>
    <x v="816"/>
    <s v="Medium"/>
    <x v="593"/>
    <s v="Standard Class"/>
    <x v="638"/>
    <s v="Colorific Watercolor Pencils"/>
    <x v="0"/>
    <x v="1"/>
    <x v="54"/>
    <n v="3"/>
    <n v="0"/>
    <n v="0.68"/>
    <n v="4.4892000000000003"/>
    <x v="1"/>
    <n v="27"/>
    <n v="1"/>
    <n v="1"/>
    <n v="8.3333333333333329E-2"/>
    <n v="1168"/>
  </r>
  <r>
    <s v="New York City"/>
    <x v="1"/>
    <x v="1"/>
    <s v="KC-162554"/>
    <x v="322"/>
    <x v="2"/>
    <x v="560"/>
    <x v="817"/>
    <s v="Medium"/>
    <x v="594"/>
    <s v="First Class"/>
    <x v="106"/>
    <s v="Newell 32"/>
    <x v="0"/>
    <x v="1"/>
    <x v="3"/>
    <n v="2"/>
    <n v="0"/>
    <n v="0.97"/>
    <n v="1.6128"/>
    <x v="1"/>
    <n v="29"/>
    <n v="1"/>
    <n v="1"/>
    <n v="0.1"/>
    <n v="1169"/>
  </r>
  <r>
    <s v="New York City"/>
    <x v="1"/>
    <x v="1"/>
    <s v="PO-191804"/>
    <x v="476"/>
    <x v="1"/>
    <x v="561"/>
    <x v="818"/>
    <s v="Medium"/>
    <x v="595"/>
    <s v="Standard Class"/>
    <x v="524"/>
    <s v="Newell 330"/>
    <x v="0"/>
    <x v="1"/>
    <x v="5"/>
    <n v="2"/>
    <n v="0"/>
    <n v="0.25"/>
    <n v="3.1095999999999999"/>
    <x v="1"/>
    <n v="32"/>
    <n v="1"/>
    <n v="0.5"/>
    <n v="5.5555555555555552E-2"/>
    <n v="1170"/>
  </r>
  <r>
    <s v="New York City"/>
    <x v="1"/>
    <x v="1"/>
    <s v="RB-197054"/>
    <x v="512"/>
    <x v="1"/>
    <x v="562"/>
    <x v="819"/>
    <s v="High"/>
    <x v="258"/>
    <s v="Standard Class"/>
    <x v="119"/>
    <s v="Newell Chalk Holder"/>
    <x v="0"/>
    <x v="1"/>
    <x v="17"/>
    <n v="4"/>
    <n v="0"/>
    <n v="1.97"/>
    <n v="7.5991999999999997"/>
    <x v="1"/>
    <n v="34"/>
    <n v="1"/>
    <n v="1"/>
    <n v="0.14285714285714285"/>
    <n v="1171"/>
  </r>
  <r>
    <s v="New York City"/>
    <x v="1"/>
    <x v="1"/>
    <s v="BO-114254"/>
    <x v="513"/>
    <x v="0"/>
    <x v="184"/>
    <x v="820"/>
    <s v="Medium"/>
    <x v="547"/>
    <s v="Standard Class"/>
    <x v="128"/>
    <s v="Manco Dry-Lighter Erasable Highlighter"/>
    <x v="0"/>
    <x v="1"/>
    <x v="3"/>
    <n v="2"/>
    <n v="0"/>
    <n v="0.22"/>
    <n v="2.0672000000000001"/>
    <x v="1"/>
    <n v="37"/>
    <n v="1"/>
    <n v="1"/>
    <n v="0.5"/>
    <n v="1172"/>
  </r>
  <r>
    <s v="New York City"/>
    <x v="1"/>
    <x v="1"/>
    <s v="MP-174704"/>
    <x v="514"/>
    <x v="1"/>
    <x v="563"/>
    <x v="821"/>
    <s v="Critical"/>
    <x v="596"/>
    <s v="First Class"/>
    <x v="277"/>
    <s v="4009 Highlighters by Sanford"/>
    <x v="0"/>
    <x v="1"/>
    <x v="19"/>
    <n v="5"/>
    <n v="0"/>
    <n v="8.56"/>
    <n v="6.5670000000000002"/>
    <x v="1"/>
    <n v="41"/>
    <n v="1"/>
    <n v="0.2"/>
    <n v="7.1428571428571425E-2"/>
    <n v="1173"/>
  </r>
  <r>
    <s v="New York City"/>
    <x v="1"/>
    <x v="1"/>
    <s v="MH-177854"/>
    <x v="333"/>
    <x v="2"/>
    <x v="564"/>
    <x v="822"/>
    <s v="Critical"/>
    <x v="481"/>
    <s v="First Class"/>
    <x v="639"/>
    <s v="Newell 319"/>
    <x v="0"/>
    <x v="1"/>
    <x v="281"/>
    <n v="6"/>
    <n v="0"/>
    <n v="25.13"/>
    <n v="35.712000000000003"/>
    <x v="1"/>
    <n v="46"/>
    <n v="1"/>
    <n v="0.33333333333333331"/>
    <n v="9.0909090909090912E-2"/>
    <n v="1174"/>
  </r>
  <r>
    <s v="New York City"/>
    <x v="1"/>
    <x v="1"/>
    <s v="BM-116504"/>
    <x v="515"/>
    <x v="2"/>
    <x v="118"/>
    <x v="823"/>
    <s v="Medium"/>
    <x v="16"/>
    <s v="Standard Class"/>
    <x v="318"/>
    <s v="Boston 19500 Mighty Mite Electric Pencil Sharpener"/>
    <x v="0"/>
    <x v="1"/>
    <x v="72"/>
    <n v="3"/>
    <n v="0"/>
    <n v="8.74"/>
    <n v="16.3215"/>
    <x v="1"/>
    <n v="47"/>
    <n v="1"/>
    <n v="0.33333333333333331"/>
    <n v="3.4482758620689655E-2"/>
    <n v="1175"/>
  </r>
  <r>
    <s v="New York City"/>
    <x v="1"/>
    <x v="1"/>
    <s v="BM-116504"/>
    <x v="515"/>
    <x v="2"/>
    <x v="118"/>
    <x v="823"/>
    <s v="Medium"/>
    <x v="16"/>
    <s v="Standard Class"/>
    <x v="382"/>
    <s v="Newell 335"/>
    <x v="0"/>
    <x v="1"/>
    <x v="5"/>
    <n v="4"/>
    <n v="0"/>
    <n v="0.69"/>
    <n v="3.3408000000000002"/>
    <x v="1"/>
    <n v="47"/>
    <n v="1"/>
    <n v="0.33333333333333331"/>
    <n v="3.4482758620689655E-2"/>
    <n v="1176"/>
  </r>
  <r>
    <s v="New York City"/>
    <x v="1"/>
    <x v="1"/>
    <s v="JE-154754"/>
    <x v="516"/>
    <x v="0"/>
    <x v="76"/>
    <x v="824"/>
    <s v="Medium"/>
    <x v="79"/>
    <s v="Standard Class"/>
    <x v="369"/>
    <s v="Peel-Off China Markers"/>
    <x v="0"/>
    <x v="1"/>
    <x v="62"/>
    <n v="3"/>
    <n v="0"/>
    <n v="2.89"/>
    <n v="12.511799999999999"/>
    <x v="1"/>
    <n v="48"/>
    <n v="1"/>
    <n v="1"/>
    <n v="7.6923076923076927E-2"/>
    <n v="1177"/>
  </r>
  <r>
    <s v="New York City"/>
    <x v="1"/>
    <x v="1"/>
    <s v="JK-156404"/>
    <x v="224"/>
    <x v="1"/>
    <x v="565"/>
    <x v="825"/>
    <s v="Medium"/>
    <x v="122"/>
    <s v="Standard Class"/>
    <x v="114"/>
    <s v="Sanford Colorific Eraseable Coloring Pencils, 12 Count"/>
    <x v="0"/>
    <x v="1"/>
    <x v="103"/>
    <n v="1"/>
    <n v="0"/>
    <n v="0.33"/>
    <n v="1.4104000000000001"/>
    <x v="1"/>
    <n v="50"/>
    <n v="1"/>
    <n v="1"/>
    <n v="8.3333333333333329E-2"/>
    <n v="1178"/>
  </r>
  <r>
    <s v="New York City"/>
    <x v="1"/>
    <x v="1"/>
    <s v="DK-128354"/>
    <x v="212"/>
    <x v="2"/>
    <x v="566"/>
    <x v="826"/>
    <s v="High"/>
    <x v="597"/>
    <s v="Second Class"/>
    <x v="639"/>
    <s v="Newell 319"/>
    <x v="0"/>
    <x v="1"/>
    <x v="72"/>
    <n v="3"/>
    <n v="0"/>
    <n v="8.8800000000000008"/>
    <n v="17.856000000000002"/>
    <x v="2"/>
    <n v="13"/>
    <n v="1"/>
    <n v="1"/>
    <n v="3.7037037037037035E-2"/>
    <n v="1179"/>
  </r>
  <r>
    <s v="New York City"/>
    <x v="1"/>
    <x v="1"/>
    <s v="DW-135404"/>
    <x v="517"/>
    <x v="0"/>
    <x v="494"/>
    <x v="827"/>
    <s v="High"/>
    <x v="598"/>
    <s v="Standard Class"/>
    <x v="634"/>
    <s v="Boston 16801 Nautilus Battery Pencil Sharpener"/>
    <x v="0"/>
    <x v="1"/>
    <x v="90"/>
    <n v="4"/>
    <n v="0"/>
    <n v="9.5299999999999994"/>
    <n v="22.8904"/>
    <x v="2"/>
    <n v="14"/>
    <n v="1"/>
    <n v="1"/>
    <n v="0.1111111111111111"/>
    <n v="1180"/>
  </r>
  <r>
    <s v="New York City"/>
    <x v="1"/>
    <x v="1"/>
    <s v="SF-202004"/>
    <x v="518"/>
    <x v="0"/>
    <x v="567"/>
    <x v="828"/>
    <s v="Medium"/>
    <x v="599"/>
    <s v="Standard Class"/>
    <x v="97"/>
    <s v="Newell 322"/>
    <x v="0"/>
    <x v="1"/>
    <x v="65"/>
    <n v="2"/>
    <n v="0"/>
    <n v="0.13"/>
    <n v="0.98280000000000001"/>
    <x v="2"/>
    <n v="15"/>
    <n v="1"/>
    <n v="1"/>
    <n v="6.6666666666666666E-2"/>
    <n v="1181"/>
  </r>
  <r>
    <s v="New York City"/>
    <x v="1"/>
    <x v="1"/>
    <s v="JL-155054"/>
    <x v="409"/>
    <x v="0"/>
    <x v="22"/>
    <x v="735"/>
    <s v="Medium"/>
    <x v="554"/>
    <s v="Standard Class"/>
    <x v="133"/>
    <s v="Dixon Prang Watercolor Pencils, 10-Color Set with Brush"/>
    <x v="0"/>
    <x v="1"/>
    <x v="17"/>
    <n v="4"/>
    <n v="0"/>
    <n v="1.04"/>
    <n v="6.9863999999999997"/>
    <x v="2"/>
    <n v="15"/>
    <n v="1"/>
    <n v="0.25"/>
    <n v="5.8823529411764705E-2"/>
    <n v="1182"/>
  </r>
  <r>
    <s v="New York City"/>
    <x v="1"/>
    <x v="1"/>
    <s v="CS-124904"/>
    <x v="480"/>
    <x v="2"/>
    <x v="526"/>
    <x v="736"/>
    <s v="Medium"/>
    <x v="555"/>
    <s v="Standard Class"/>
    <x v="126"/>
    <s v="American Pencil"/>
    <x v="0"/>
    <x v="1"/>
    <x v="61"/>
    <n v="3"/>
    <n v="0"/>
    <n v="0.15"/>
    <n v="2.0270999999999999"/>
    <x v="2"/>
    <n v="16"/>
    <n v="1"/>
    <n v="0.5"/>
    <n v="0.1111111111111111"/>
    <n v="1183"/>
  </r>
  <r>
    <s v="New York City"/>
    <x v="1"/>
    <x v="1"/>
    <s v="KM-167204"/>
    <x v="19"/>
    <x v="0"/>
    <x v="24"/>
    <x v="737"/>
    <s v="Medium"/>
    <x v="556"/>
    <s v="Standard Class"/>
    <x v="640"/>
    <s v="BIC Brite Liner Grip Highlighters"/>
    <x v="0"/>
    <x v="1"/>
    <x v="103"/>
    <n v="2"/>
    <n v="0"/>
    <n v="0.18"/>
    <n v="1.476"/>
    <x v="2"/>
    <n v="16"/>
    <n v="1"/>
    <n v="0.14285714285714285"/>
    <n v="3.5714285714285712E-2"/>
    <n v="1184"/>
  </r>
  <r>
    <s v="New York City"/>
    <x v="1"/>
    <x v="1"/>
    <s v="KM-167204"/>
    <x v="19"/>
    <x v="0"/>
    <x v="24"/>
    <x v="737"/>
    <s v="Medium"/>
    <x v="556"/>
    <s v="Standard Class"/>
    <x v="534"/>
    <s v="Panasonic KP-380BK Classic Electric Pencil Sharpener"/>
    <x v="0"/>
    <x v="1"/>
    <x v="177"/>
    <n v="2"/>
    <n v="0"/>
    <n v="7.53"/>
    <n v="17.989999999999998"/>
    <x v="2"/>
    <n v="16"/>
    <n v="1"/>
    <n v="0.14285714285714285"/>
    <n v="3.5714285714285712E-2"/>
    <n v="1185"/>
  </r>
  <r>
    <s v="New York City"/>
    <x v="1"/>
    <x v="1"/>
    <s v="PS-189704"/>
    <x v="138"/>
    <x v="1"/>
    <x v="83"/>
    <x v="829"/>
    <s v="Medium"/>
    <x v="600"/>
    <s v="Standard Class"/>
    <x v="641"/>
    <s v="Sanford Pocket Accent Highlighters"/>
    <x v="0"/>
    <x v="1"/>
    <x v="46"/>
    <n v="5"/>
    <n v="0"/>
    <n v="0.64"/>
    <n v="3.44"/>
    <x v="2"/>
    <n v="19"/>
    <n v="1"/>
    <n v="1"/>
    <n v="7.6923076923076927E-2"/>
    <n v="1186"/>
  </r>
  <r>
    <s v="New York City"/>
    <x v="1"/>
    <x v="1"/>
    <s v="JG-158054"/>
    <x v="343"/>
    <x v="2"/>
    <x v="86"/>
    <x v="830"/>
    <s v="Medium"/>
    <x v="601"/>
    <s v="Standard Class"/>
    <x v="105"/>
    <s v="Prang Colored Pencils"/>
    <x v="0"/>
    <x v="1"/>
    <x v="54"/>
    <n v="5"/>
    <n v="0"/>
    <n v="1.04"/>
    <n v="6.6150000000000002"/>
    <x v="2"/>
    <n v="26"/>
    <n v="1"/>
    <n v="0.5"/>
    <n v="0.1111111111111111"/>
    <n v="1187"/>
  </r>
  <r>
    <s v="New York City"/>
    <x v="1"/>
    <x v="1"/>
    <s v="SW-207554"/>
    <x v="483"/>
    <x v="2"/>
    <x v="272"/>
    <x v="745"/>
    <s v="Medium"/>
    <x v="274"/>
    <s v="Second Class"/>
    <x v="632"/>
    <s v="Newell 315"/>
    <x v="0"/>
    <x v="1"/>
    <x v="56"/>
    <n v="7"/>
    <n v="0"/>
    <n v="3.34"/>
    <n v="10.465"/>
    <x v="2"/>
    <n v="29"/>
    <n v="1"/>
    <n v="0.16666666666666666"/>
    <n v="0.125"/>
    <n v="1188"/>
  </r>
  <r>
    <s v="New York City"/>
    <x v="1"/>
    <x v="1"/>
    <s v="LM-170654"/>
    <x v="519"/>
    <x v="0"/>
    <x v="568"/>
    <x v="831"/>
    <s v="High"/>
    <x v="602"/>
    <s v="Standard Class"/>
    <x v="133"/>
    <s v="Dixon Prang Watercolor Pencils, 10-Color Set with Brush"/>
    <x v="0"/>
    <x v="1"/>
    <x v="13"/>
    <n v="9"/>
    <n v="0"/>
    <n v="4.33"/>
    <n v="15.7194"/>
    <x v="2"/>
    <n v="32"/>
    <n v="1"/>
    <n v="1"/>
    <n v="0.14285714285714285"/>
    <n v="1189"/>
  </r>
  <r>
    <s v="New York City"/>
    <x v="1"/>
    <x v="1"/>
    <s v="JP-154604"/>
    <x v="485"/>
    <x v="2"/>
    <x v="530"/>
    <x v="748"/>
    <s v="Medium"/>
    <x v="434"/>
    <s v="Standard Class"/>
    <x v="133"/>
    <s v="Dixon Prang Watercolor Pencils, 10-Color Set with Brush"/>
    <x v="0"/>
    <x v="1"/>
    <x v="1"/>
    <n v="5"/>
    <n v="0"/>
    <n v="2.21"/>
    <n v="8.7330000000000005"/>
    <x v="2"/>
    <n v="34"/>
    <n v="1"/>
    <n v="0.33333333333333331"/>
    <n v="6.6666666666666666E-2"/>
    <n v="1190"/>
  </r>
  <r>
    <s v="New York City"/>
    <x v="1"/>
    <x v="1"/>
    <s v="JP-154604"/>
    <x v="485"/>
    <x v="2"/>
    <x v="530"/>
    <x v="748"/>
    <s v="Medium"/>
    <x v="434"/>
    <s v="Standard Class"/>
    <x v="642"/>
    <s v="Newell 331"/>
    <x v="0"/>
    <x v="1"/>
    <x v="254"/>
    <n v="6"/>
    <n v="0"/>
    <n v="2.93"/>
    <n v="7.9218000000000002"/>
    <x v="2"/>
    <n v="34"/>
    <n v="1"/>
    <n v="0.33333333333333331"/>
    <n v="6.6666666666666666E-2"/>
    <n v="1191"/>
  </r>
  <r>
    <s v="New York City"/>
    <x v="1"/>
    <x v="1"/>
    <s v="KD-162704"/>
    <x v="150"/>
    <x v="0"/>
    <x v="124"/>
    <x v="832"/>
    <s v="Medium"/>
    <x v="125"/>
    <s v="Standard Class"/>
    <x v="643"/>
    <s v="Panasonic KP-150 Electric Pencil Sharpener"/>
    <x v="0"/>
    <x v="1"/>
    <x v="132"/>
    <n v="2"/>
    <n v="0"/>
    <n v="6.68"/>
    <n v="19.6248"/>
    <x v="2"/>
    <n v="36"/>
    <n v="1"/>
    <n v="0.5"/>
    <n v="6.25E-2"/>
    <n v="1192"/>
  </r>
  <r>
    <s v="New York City"/>
    <x v="1"/>
    <x v="1"/>
    <s v="BW-111104"/>
    <x v="336"/>
    <x v="2"/>
    <x v="425"/>
    <x v="754"/>
    <s v="Low"/>
    <x v="568"/>
    <s v="Standard Class"/>
    <x v="378"/>
    <s v="BIC Liqua Brite Liner"/>
    <x v="0"/>
    <x v="1"/>
    <x v="43"/>
    <n v="5"/>
    <n v="0"/>
    <n v="6.12"/>
    <n v="12.492000000000001"/>
    <x v="2"/>
    <n v="42"/>
    <n v="1"/>
    <n v="0.2"/>
    <n v="5.8823529411764705E-2"/>
    <n v="1193"/>
  </r>
  <r>
    <s v="New York City"/>
    <x v="1"/>
    <x v="1"/>
    <s v="DL-133304"/>
    <x v="520"/>
    <x v="0"/>
    <x v="189"/>
    <x v="833"/>
    <s v="High"/>
    <x v="189"/>
    <s v="Second Class"/>
    <x v="339"/>
    <s v="BIC Brite Liner Highlighters"/>
    <x v="0"/>
    <x v="1"/>
    <x v="5"/>
    <n v="3"/>
    <n v="0"/>
    <n v="1.66"/>
    <n v="5.2164000000000001"/>
    <x v="2"/>
    <n v="44"/>
    <n v="1"/>
    <n v="1"/>
    <n v="0.125"/>
    <n v="1194"/>
  </r>
  <r>
    <s v="New York City"/>
    <x v="1"/>
    <x v="1"/>
    <s v="EH-137654"/>
    <x v="201"/>
    <x v="2"/>
    <x v="426"/>
    <x v="834"/>
    <s v="Medium"/>
    <x v="603"/>
    <s v="Standard Class"/>
    <x v="289"/>
    <s v="Boston KS Multi-Size Manual Pencil Sharpener"/>
    <x v="0"/>
    <x v="1"/>
    <x v="119"/>
    <n v="5"/>
    <n v="0"/>
    <n v="6.83"/>
    <n v="32.186"/>
    <x v="2"/>
    <n v="44"/>
    <n v="1"/>
    <n v="0.5"/>
    <n v="3.125E-2"/>
    <n v="1195"/>
  </r>
  <r>
    <s v="New York City"/>
    <x v="1"/>
    <x v="1"/>
    <s v="EB-137504"/>
    <x v="436"/>
    <x v="2"/>
    <x v="569"/>
    <x v="835"/>
    <s v="Medium"/>
    <x v="604"/>
    <s v="Standard Class"/>
    <x v="129"/>
    <s v="Boston School Pro Electric Pencil Sharpener, 1670"/>
    <x v="0"/>
    <x v="1"/>
    <x v="113"/>
    <n v="3"/>
    <n v="0"/>
    <n v="9.9700000000000006"/>
    <n v="25.093800000000002"/>
    <x v="2"/>
    <n v="46"/>
    <n v="1"/>
    <n v="0.16666666666666666"/>
    <n v="0.05"/>
    <n v="1196"/>
  </r>
  <r>
    <s v="New York City"/>
    <x v="1"/>
    <x v="1"/>
    <s v="CK-127604"/>
    <x v="318"/>
    <x v="2"/>
    <x v="533"/>
    <x v="836"/>
    <s v="Medium"/>
    <x v="284"/>
    <s v="Standard Class"/>
    <x v="112"/>
    <s v="Boston Electric Pencil Sharpener, Model 1818, Charcoal Black"/>
    <x v="0"/>
    <x v="1"/>
    <x v="78"/>
    <n v="5"/>
    <n v="0"/>
    <n v="14.87"/>
    <n v="39.409999999999997"/>
    <x v="2"/>
    <n v="46"/>
    <n v="1"/>
    <n v="0.25"/>
    <n v="7.1428571428571425E-2"/>
    <n v="1197"/>
  </r>
  <r>
    <s v="New York City"/>
    <x v="1"/>
    <x v="1"/>
    <s v="DP-130004"/>
    <x v="17"/>
    <x v="0"/>
    <x v="126"/>
    <x v="837"/>
    <s v="Medium"/>
    <x v="284"/>
    <s v="Standard Class"/>
    <x v="92"/>
    <s v="Boston Home &amp; Office Model 2000 Electric Pencil Sharpeners"/>
    <x v="0"/>
    <x v="1"/>
    <x v="104"/>
    <n v="1"/>
    <n v="0"/>
    <n v="1.61"/>
    <n v="6.149"/>
    <x v="2"/>
    <n v="46"/>
    <n v="1"/>
    <n v="0.5"/>
    <n v="5.8823529411764705E-2"/>
    <n v="1198"/>
  </r>
  <r>
    <s v="New York City"/>
    <x v="1"/>
    <x v="1"/>
    <s v="TB-213554"/>
    <x v="521"/>
    <x v="2"/>
    <x v="570"/>
    <x v="838"/>
    <s v="Medium"/>
    <x v="92"/>
    <s v="Standard Class"/>
    <x v="378"/>
    <s v="BIC Liqua Brite Liner"/>
    <x v="0"/>
    <x v="1"/>
    <x v="1"/>
    <n v="3"/>
    <n v="0"/>
    <n v="2.2799999999999998"/>
    <n v="7.4951999999999996"/>
    <x v="2"/>
    <n v="47"/>
    <n v="1"/>
    <n v="0.33333333333333331"/>
    <n v="7.6923076923076927E-2"/>
    <n v="1199"/>
  </r>
  <r>
    <s v="New York City"/>
    <x v="1"/>
    <x v="1"/>
    <s v="NS-186404"/>
    <x v="93"/>
    <x v="2"/>
    <x v="429"/>
    <x v="759"/>
    <s v="Medium"/>
    <x v="381"/>
    <s v="Standard Class"/>
    <x v="641"/>
    <s v="Sanford Pocket Accent Highlighters"/>
    <x v="0"/>
    <x v="1"/>
    <x v="27"/>
    <n v="7"/>
    <n v="0"/>
    <n v="0.71"/>
    <n v="4.8159999999999998"/>
    <x v="2"/>
    <n v="50"/>
    <n v="1"/>
    <n v="0.33333333333333331"/>
    <n v="3.8461538461538464E-2"/>
    <n v="1200"/>
  </r>
  <r>
    <s v="New York City"/>
    <x v="1"/>
    <x v="1"/>
    <s v="MH-174404"/>
    <x v="522"/>
    <x v="2"/>
    <x v="571"/>
    <x v="839"/>
    <s v="Medium"/>
    <x v="605"/>
    <s v="Second Class"/>
    <x v="329"/>
    <s v="Newell 326"/>
    <x v="0"/>
    <x v="1"/>
    <x v="65"/>
    <n v="2"/>
    <n v="0"/>
    <n v="0.09"/>
    <n v="1.0207999999999999"/>
    <x v="2"/>
    <n v="51"/>
    <n v="1"/>
    <n v="0.5"/>
    <n v="0.1111111111111111"/>
    <n v="1201"/>
  </r>
  <r>
    <s v="New York City"/>
    <x v="1"/>
    <x v="1"/>
    <s v="DB-134054"/>
    <x v="488"/>
    <x v="0"/>
    <x v="537"/>
    <x v="765"/>
    <s v="Medium"/>
    <x v="133"/>
    <s v="Second Class"/>
    <x v="644"/>
    <s v="Lumber Crayons"/>
    <x v="0"/>
    <x v="1"/>
    <x v="276"/>
    <n v="6"/>
    <n v="0"/>
    <n v="3.28"/>
    <n v="22.457999999999998"/>
    <x v="3"/>
    <n v="12"/>
    <n v="1"/>
    <n v="0.1111111111111111"/>
    <n v="7.1428571428571425E-2"/>
    <n v="1202"/>
  </r>
  <r>
    <s v="New York City"/>
    <x v="1"/>
    <x v="1"/>
    <s v="JL-158354"/>
    <x v="99"/>
    <x v="0"/>
    <x v="438"/>
    <x v="840"/>
    <s v="Low"/>
    <x v="451"/>
    <s v="Standard Class"/>
    <x v="483"/>
    <s v="Newell 311"/>
    <x v="0"/>
    <x v="1"/>
    <x v="27"/>
    <n v="5"/>
    <n v="0"/>
    <n v="1.2"/>
    <n v="2.9834999999999998"/>
    <x v="3"/>
    <n v="13"/>
    <n v="1"/>
    <n v="1"/>
    <n v="2.9411764705882353E-2"/>
    <n v="1203"/>
  </r>
  <r>
    <s v="New York City"/>
    <x v="1"/>
    <x v="1"/>
    <s v="TA-213854"/>
    <x v="497"/>
    <x v="1"/>
    <x v="540"/>
    <x v="841"/>
    <s v="Medium"/>
    <x v="296"/>
    <s v="First Class"/>
    <x v="329"/>
    <s v="Newell 326"/>
    <x v="0"/>
    <x v="1"/>
    <x v="61"/>
    <n v="4"/>
    <n v="0"/>
    <n v="1.73"/>
    <n v="2.0415999999999999"/>
    <x v="3"/>
    <n v="14"/>
    <n v="1"/>
    <n v="1"/>
    <n v="0.1"/>
    <n v="1204"/>
  </r>
  <r>
    <s v="New York City"/>
    <x v="1"/>
    <x v="1"/>
    <s v="BS-118004"/>
    <x v="340"/>
    <x v="1"/>
    <x v="541"/>
    <x v="771"/>
    <s v="High"/>
    <x v="577"/>
    <s v="First Class"/>
    <x v="511"/>
    <s v="Bulldog Vacuum Base Pencil Sharpener"/>
    <x v="0"/>
    <x v="1"/>
    <x v="191"/>
    <n v="3"/>
    <n v="0"/>
    <n v="8.0500000000000007"/>
    <n v="9.7119"/>
    <x v="3"/>
    <n v="15"/>
    <n v="1"/>
    <n v="0.16666666666666666"/>
    <n v="0.125"/>
    <n v="1205"/>
  </r>
  <r>
    <s v="New York City"/>
    <x v="1"/>
    <x v="1"/>
    <s v="ZC-219104"/>
    <x v="133"/>
    <x v="0"/>
    <x v="572"/>
    <x v="842"/>
    <s v="Medium"/>
    <x v="606"/>
    <s v="Second Class"/>
    <x v="117"/>
    <s v="Panasonic KP-4ABK Battery-Operated Pencil Sharpener"/>
    <x v="0"/>
    <x v="1"/>
    <x v="120"/>
    <n v="3"/>
    <n v="0"/>
    <n v="2.78"/>
    <n v="12.736800000000001"/>
    <x v="3"/>
    <n v="20"/>
    <n v="1"/>
    <n v="1"/>
    <n v="3.2258064516129031E-2"/>
    <n v="1206"/>
  </r>
  <r>
    <s v="New York City"/>
    <x v="1"/>
    <x v="1"/>
    <s v="LC-169304"/>
    <x v="523"/>
    <x v="2"/>
    <x v="138"/>
    <x v="843"/>
    <s v="High"/>
    <x v="173"/>
    <s v="Standard Class"/>
    <x v="102"/>
    <s v="Prang Dustless Chalk Sticks"/>
    <x v="0"/>
    <x v="1"/>
    <x v="46"/>
    <n v="5"/>
    <n v="0"/>
    <n v="1.1599999999999999"/>
    <n v="4.2"/>
    <x v="3"/>
    <n v="24"/>
    <n v="1"/>
    <n v="1"/>
    <n v="7.1428571428571425E-2"/>
    <n v="1207"/>
  </r>
  <r>
    <s v="New York City"/>
    <x v="1"/>
    <x v="1"/>
    <s v="SB-201704"/>
    <x v="178"/>
    <x v="0"/>
    <x v="573"/>
    <x v="844"/>
    <s v="Medium"/>
    <x v="607"/>
    <s v="Standard Class"/>
    <x v="108"/>
    <s v="Boston 1730 StandUp Electric Pencil Sharpener"/>
    <x v="0"/>
    <x v="1"/>
    <x v="66"/>
    <n v="3"/>
    <n v="0"/>
    <n v="2.97"/>
    <n v="16.676400000000001"/>
    <x v="3"/>
    <n v="24"/>
    <n v="1"/>
    <n v="0.25"/>
    <n v="0.14285714285714285"/>
    <n v="1208"/>
  </r>
  <r>
    <s v="New York City"/>
    <x v="1"/>
    <x v="1"/>
    <s v="MM-180554"/>
    <x v="284"/>
    <x v="0"/>
    <x v="544"/>
    <x v="779"/>
    <s v="Medium"/>
    <x v="222"/>
    <s v="Second Class"/>
    <x v="645"/>
    <s v="Newell 349"/>
    <x v="0"/>
    <x v="1"/>
    <x v="61"/>
    <n v="2"/>
    <n v="0"/>
    <n v="0.38"/>
    <n v="1.9024000000000001"/>
    <x v="3"/>
    <n v="29"/>
    <n v="1"/>
    <n v="0.2"/>
    <n v="5.2631578947368418E-2"/>
    <n v="1209"/>
  </r>
  <r>
    <s v="New York City"/>
    <x v="1"/>
    <x v="1"/>
    <s v="AC-106154"/>
    <x v="493"/>
    <x v="2"/>
    <x v="175"/>
    <x v="782"/>
    <s v="High"/>
    <x v="580"/>
    <s v="Standard Class"/>
    <x v="640"/>
    <s v="BIC Brite Liner Grip Highlighters"/>
    <x v="0"/>
    <x v="1"/>
    <x v="69"/>
    <n v="3"/>
    <n v="0"/>
    <n v="0.78"/>
    <n v="2.214"/>
    <x v="3"/>
    <n v="36"/>
    <n v="1"/>
    <n v="8.3333333333333329E-2"/>
    <n v="5.5555555555555552E-2"/>
    <n v="1210"/>
  </r>
  <r>
    <s v="New York City"/>
    <x v="1"/>
    <x v="1"/>
    <s v="AC-106154"/>
    <x v="493"/>
    <x v="2"/>
    <x v="175"/>
    <x v="782"/>
    <s v="High"/>
    <x v="580"/>
    <s v="Standard Class"/>
    <x v="310"/>
    <s v="Newell 324"/>
    <x v="0"/>
    <x v="1"/>
    <x v="20"/>
    <n v="2"/>
    <n v="0"/>
    <n v="4.09"/>
    <n v="6.468"/>
    <x v="3"/>
    <n v="36"/>
    <n v="1"/>
    <n v="8.3333333333333329E-2"/>
    <n v="5.5555555555555552E-2"/>
    <n v="1211"/>
  </r>
  <r>
    <s v="New York City"/>
    <x v="1"/>
    <x v="1"/>
    <s v="KB-164054"/>
    <x v="434"/>
    <x v="1"/>
    <x v="307"/>
    <x v="845"/>
    <s v="High"/>
    <x v="580"/>
    <s v="Second Class"/>
    <x v="284"/>
    <s v="Prang Drawing Pencil Set"/>
    <x v="0"/>
    <x v="1"/>
    <x v="3"/>
    <n v="2"/>
    <n v="0"/>
    <n v="0.91"/>
    <n v="2.2240000000000002"/>
    <x v="3"/>
    <n v="36"/>
    <n v="1"/>
    <n v="0.25"/>
    <n v="0.1111111111111111"/>
    <n v="1212"/>
  </r>
  <r>
    <s v="New York City"/>
    <x v="1"/>
    <x v="1"/>
    <s v="RB-197054"/>
    <x v="512"/>
    <x v="1"/>
    <x v="176"/>
    <x v="846"/>
    <s v="High"/>
    <x v="608"/>
    <s v="First Class"/>
    <x v="537"/>
    <s v="Bulldog Table or Wall-Mount Pencil Sharpener"/>
    <x v="0"/>
    <x v="1"/>
    <x v="62"/>
    <n v="5"/>
    <n v="0"/>
    <n v="3.53"/>
    <n v="8.6854999999999993"/>
    <x v="3"/>
    <n v="38"/>
    <n v="1"/>
    <n v="0.25"/>
    <n v="0.14285714285714285"/>
    <n v="1213"/>
  </r>
  <r>
    <s v="New York City"/>
    <x v="1"/>
    <x v="1"/>
    <s v="KW-164354"/>
    <x v="495"/>
    <x v="0"/>
    <x v="547"/>
    <x v="784"/>
    <s v="Medium"/>
    <x v="142"/>
    <s v="Standard Class"/>
    <x v="111"/>
    <s v="Newell 333"/>
    <x v="0"/>
    <x v="1"/>
    <x v="3"/>
    <n v="2"/>
    <n v="0"/>
    <n v="0.42"/>
    <n v="1.4456"/>
    <x v="3"/>
    <n v="39"/>
    <n v="1"/>
    <n v="0.25"/>
    <n v="0.1"/>
    <n v="1214"/>
  </r>
  <r>
    <s v="New York City"/>
    <x v="1"/>
    <x v="1"/>
    <s v="CC-124304"/>
    <x v="263"/>
    <x v="1"/>
    <x v="498"/>
    <x v="847"/>
    <s v="Medium"/>
    <x v="528"/>
    <s v="Second Class"/>
    <x v="646"/>
    <s v="Quartet Alpha White Chalk, 12/Pack"/>
    <x v="0"/>
    <x v="1"/>
    <x v="61"/>
    <n v="3"/>
    <n v="0"/>
    <n v="0.45"/>
    <n v="3.1160999999999999"/>
    <x v="3"/>
    <n v="40"/>
    <n v="1"/>
    <n v="0.33333333333333331"/>
    <n v="5.2631578947368418E-2"/>
    <n v="1215"/>
  </r>
  <r>
    <s v="New York City"/>
    <x v="1"/>
    <x v="1"/>
    <s v="SR-204254"/>
    <x v="524"/>
    <x v="1"/>
    <x v="574"/>
    <x v="848"/>
    <s v="Medium"/>
    <x v="609"/>
    <s v="Second Class"/>
    <x v="372"/>
    <s v="Panasonic KP-310 Heavy-Duty Electric Pencil Sharpener"/>
    <x v="0"/>
    <x v="1"/>
    <x v="180"/>
    <n v="5"/>
    <n v="0"/>
    <n v="10.199999999999999"/>
    <n v="32.97"/>
    <x v="3"/>
    <n v="46"/>
    <n v="1"/>
    <n v="1"/>
    <n v="0.1111111111111111"/>
    <n v="1216"/>
  </r>
  <r>
    <s v="New York City"/>
    <x v="1"/>
    <x v="1"/>
    <s v="CD-119204"/>
    <x v="433"/>
    <x v="0"/>
    <x v="575"/>
    <x v="849"/>
    <s v="Critical"/>
    <x v="387"/>
    <s v="First Class"/>
    <x v="289"/>
    <s v="Boston KS Multi-Size Manual Pencil Sharpener"/>
    <x v="0"/>
    <x v="1"/>
    <x v="18"/>
    <n v="3"/>
    <n v="0"/>
    <n v="21.57"/>
    <n v="19.311599999999999"/>
    <x v="3"/>
    <n v="47"/>
    <n v="1"/>
    <n v="0.25"/>
    <n v="0.1111111111111111"/>
    <n v="1217"/>
  </r>
  <r>
    <s v="New York City"/>
    <x v="1"/>
    <x v="1"/>
    <s v="KA-165254"/>
    <x v="353"/>
    <x v="0"/>
    <x v="317"/>
    <x v="790"/>
    <s v="Low"/>
    <x v="329"/>
    <s v="Standard Class"/>
    <x v="351"/>
    <s v="Crayola Anti Dust Chalk, 12/Pack"/>
    <x v="0"/>
    <x v="1"/>
    <x v="26"/>
    <n v="9"/>
    <n v="0"/>
    <n v="2.44"/>
    <n v="7.3710000000000004"/>
    <x v="3"/>
    <n v="48"/>
    <n v="1"/>
    <n v="0.25"/>
    <n v="9.0909090909090912E-2"/>
    <n v="1218"/>
  </r>
  <r>
    <s v="New York City"/>
    <x v="1"/>
    <x v="1"/>
    <s v="RP-193904"/>
    <x v="525"/>
    <x v="0"/>
    <x v="342"/>
    <x v="850"/>
    <s v="Medium"/>
    <x v="584"/>
    <s v="Second Class"/>
    <x v="126"/>
    <s v="American Pencil"/>
    <x v="0"/>
    <x v="1"/>
    <x v="61"/>
    <n v="3"/>
    <n v="0"/>
    <n v="0.47"/>
    <n v="2.0270999999999999"/>
    <x v="3"/>
    <n v="48"/>
    <n v="1"/>
    <n v="0.5"/>
    <n v="0.04"/>
    <n v="1219"/>
  </r>
  <r>
    <s v="New York City"/>
    <x v="1"/>
    <x v="1"/>
    <s v="DJ-136304"/>
    <x v="502"/>
    <x v="0"/>
    <x v="59"/>
    <x v="797"/>
    <s v="Medium"/>
    <x v="333"/>
    <s v="Standard Class"/>
    <x v="641"/>
    <s v="Sanford Pocket Accent Highlighters"/>
    <x v="0"/>
    <x v="1"/>
    <x v="103"/>
    <n v="2"/>
    <n v="0"/>
    <n v="0.18"/>
    <n v="1.3759999999999999"/>
    <x v="3"/>
    <n v="51"/>
    <n v="1"/>
    <n v="0.25"/>
    <n v="0.125"/>
    <n v="1220"/>
  </r>
  <r>
    <s v="New York City"/>
    <x v="1"/>
    <x v="1"/>
    <s v="DJ-136304"/>
    <x v="502"/>
    <x v="0"/>
    <x v="59"/>
    <x v="797"/>
    <s v="Medium"/>
    <x v="333"/>
    <s v="Standard Class"/>
    <x v="647"/>
    <s v="Staples"/>
    <x v="0"/>
    <x v="1"/>
    <x v="37"/>
    <n v="6"/>
    <n v="0"/>
    <n v="2.5499999999999998"/>
    <n v="17.469000000000001"/>
    <x v="3"/>
    <n v="51"/>
    <n v="1"/>
    <n v="0.25"/>
    <n v="0.125"/>
    <n v="1221"/>
  </r>
  <r>
    <s v="New York City"/>
    <x v="1"/>
    <x v="1"/>
    <s v="CS-122504"/>
    <x v="96"/>
    <x v="2"/>
    <x v="576"/>
    <x v="851"/>
    <s v="Critical"/>
    <x v="610"/>
    <s v="Second Class"/>
    <x v="497"/>
    <s v="Acco Perma 4000 Stacking Storage Drawers"/>
    <x v="0"/>
    <x v="2"/>
    <x v="47"/>
    <n v="4"/>
    <n v="0"/>
    <n v="19.07"/>
    <n v="9.7439999999999998"/>
    <x v="0"/>
    <n v="7"/>
    <n v="1"/>
    <n v="1"/>
    <n v="3.5714285714285712E-2"/>
    <n v="1222"/>
  </r>
  <r>
    <s v="New York City"/>
    <x v="1"/>
    <x v="1"/>
    <s v="BK-112604"/>
    <x v="369"/>
    <x v="0"/>
    <x v="504"/>
    <x v="689"/>
    <s v="Medium"/>
    <x v="531"/>
    <s v="Standard Class"/>
    <x v="535"/>
    <s v="Staples"/>
    <x v="0"/>
    <x v="2"/>
    <x v="1"/>
    <n v="2"/>
    <n v="0"/>
    <n v="1.39"/>
    <n v="5.7671999999999999"/>
    <x v="0"/>
    <n v="32"/>
    <n v="1"/>
    <n v="0.33333333333333331"/>
    <n v="6.25E-2"/>
    <n v="1223"/>
  </r>
  <r>
    <s v="New York City"/>
    <x v="1"/>
    <x v="1"/>
    <s v="KL-166454"/>
    <x v="220"/>
    <x v="0"/>
    <x v="577"/>
    <x v="852"/>
    <s v="Medium"/>
    <x v="357"/>
    <s v="Standard Class"/>
    <x v="648"/>
    <s v="Tennsco Single-Tier Lockers"/>
    <x v="0"/>
    <x v="2"/>
    <x v="282"/>
    <n v="1"/>
    <n v="0"/>
    <n v="27.88"/>
    <n v="18.766999999999999"/>
    <x v="0"/>
    <n v="33"/>
    <n v="1"/>
    <n v="1"/>
    <n v="3.4482758620689655E-2"/>
    <n v="1224"/>
  </r>
  <r>
    <s v="New York City"/>
    <x v="1"/>
    <x v="1"/>
    <s v="LD-170054"/>
    <x v="463"/>
    <x v="0"/>
    <x v="3"/>
    <x v="693"/>
    <s v="High"/>
    <x v="3"/>
    <s v="Second Class"/>
    <x v="227"/>
    <s v="Dual Level, Single-Width Filing Carts"/>
    <x v="0"/>
    <x v="2"/>
    <x v="283"/>
    <n v="9"/>
    <n v="0"/>
    <n v="143.16999999999999"/>
    <n v="362.84039999999999"/>
    <x v="0"/>
    <n v="40"/>
    <n v="1"/>
    <n v="0.25"/>
    <n v="0.14285714285714285"/>
    <n v="1225"/>
  </r>
  <r>
    <s v="New York City"/>
    <x v="1"/>
    <x v="1"/>
    <s v="NM-184454"/>
    <x v="312"/>
    <x v="1"/>
    <x v="5"/>
    <x v="853"/>
    <s v="High"/>
    <x v="611"/>
    <s v="Standard Class"/>
    <x v="191"/>
    <s v="Trav-L-File Heavy-Duty Shuttle II, Black"/>
    <x v="0"/>
    <x v="2"/>
    <x v="120"/>
    <n v="1"/>
    <n v="0"/>
    <n v="3.64"/>
    <n v="13.071"/>
    <x v="0"/>
    <n v="45"/>
    <n v="1"/>
    <n v="0.2"/>
    <n v="7.1428571428571425E-2"/>
    <n v="1226"/>
  </r>
  <r>
    <s v="New York City"/>
    <x v="1"/>
    <x v="1"/>
    <s v="MP-181754"/>
    <x v="329"/>
    <x v="1"/>
    <x v="111"/>
    <x v="854"/>
    <s v="High"/>
    <x v="114"/>
    <s v="Second Class"/>
    <x v="213"/>
    <s v="Tennsco Snap-Together Open Shelving Units, Starter Sets and Add-On Units"/>
    <x v="0"/>
    <x v="2"/>
    <x v="108"/>
    <n v="4"/>
    <n v="0"/>
    <n v="105.31"/>
    <n v="55.896000000000001"/>
    <x v="0"/>
    <n v="48"/>
    <n v="1"/>
    <n v="0.5"/>
    <n v="5.2631578947368418E-2"/>
    <n v="1227"/>
  </r>
  <r>
    <s v="New York City"/>
    <x v="1"/>
    <x v="1"/>
    <s v="BT-115304"/>
    <x v="92"/>
    <x v="1"/>
    <x v="402"/>
    <x v="855"/>
    <s v="Medium"/>
    <x v="361"/>
    <s v="Standard Class"/>
    <x v="649"/>
    <s v="Desktop 3-Pocket Hot File"/>
    <x v="0"/>
    <x v="2"/>
    <x v="284"/>
    <n v="4"/>
    <n v="0"/>
    <n v="10.54"/>
    <n v="56.264000000000003"/>
    <x v="0"/>
    <n v="52"/>
    <n v="1"/>
    <n v="1"/>
    <n v="0.1"/>
    <n v="1228"/>
  </r>
  <r>
    <s v="New York City"/>
    <x v="1"/>
    <x v="1"/>
    <s v="TB-215204"/>
    <x v="48"/>
    <x v="0"/>
    <x v="355"/>
    <x v="856"/>
    <s v="Medium"/>
    <x v="537"/>
    <s v="Standard Class"/>
    <x v="650"/>
    <s v="Fellowes Bankers Box Stor/Drawer Steel Plus"/>
    <x v="0"/>
    <x v="2"/>
    <x v="285"/>
    <n v="6"/>
    <n v="0"/>
    <n v="18.420000000000002"/>
    <n v="19.187999999999999"/>
    <x v="0"/>
    <n v="53"/>
    <n v="1"/>
    <n v="1"/>
    <n v="0.05"/>
    <n v="1229"/>
  </r>
  <r>
    <s v="New York City"/>
    <x v="1"/>
    <x v="1"/>
    <s v="LF-171854"/>
    <x v="421"/>
    <x v="0"/>
    <x v="513"/>
    <x v="704"/>
    <s v="Critical"/>
    <x v="539"/>
    <s v="Same Day"/>
    <x v="651"/>
    <s v="Fellowes Strictly Business Drawer File, Letter/Legal Size"/>
    <x v="0"/>
    <x v="2"/>
    <x v="286"/>
    <n v="4"/>
    <n v="0"/>
    <n v="49.81"/>
    <n v="67.608000000000004"/>
    <x v="1"/>
    <n v="10"/>
    <n v="1"/>
    <n v="0.33333333333333331"/>
    <n v="6.25E-2"/>
    <n v="1230"/>
  </r>
  <r>
    <s v="New York City"/>
    <x v="1"/>
    <x v="1"/>
    <s v="HR-148304"/>
    <x v="489"/>
    <x v="2"/>
    <x v="578"/>
    <x v="857"/>
    <s v="Medium"/>
    <x v="612"/>
    <s v="Second Class"/>
    <x v="652"/>
    <s v="Tenex Personal Self-Stacking Standard File Box, Black/Gray"/>
    <x v="0"/>
    <x v="2"/>
    <x v="35"/>
    <n v="2"/>
    <n v="0"/>
    <n v="3.43"/>
    <n v="9.1313999999999993"/>
    <x v="1"/>
    <n v="11"/>
    <n v="1"/>
    <n v="0.5"/>
    <n v="7.1428571428571425E-2"/>
    <n v="1231"/>
  </r>
  <r>
    <s v="New York City"/>
    <x v="1"/>
    <x v="1"/>
    <s v="DH-130754"/>
    <x v="405"/>
    <x v="2"/>
    <x v="514"/>
    <x v="705"/>
    <s v="High"/>
    <x v="411"/>
    <s v="First Class"/>
    <x v="653"/>
    <s v="Tennsco Lockers, Sand"/>
    <x v="0"/>
    <x v="2"/>
    <x v="171"/>
    <n v="4"/>
    <n v="0"/>
    <n v="12.13"/>
    <n v="20.140799999999999"/>
    <x v="1"/>
    <n v="12"/>
    <n v="1"/>
    <n v="0.2"/>
    <n v="4.3478260869565216E-2"/>
    <n v="1232"/>
  </r>
  <r>
    <s v="New York City"/>
    <x v="1"/>
    <x v="1"/>
    <s v="SM-209504"/>
    <x v="77"/>
    <x v="2"/>
    <x v="515"/>
    <x v="706"/>
    <s v="Medium"/>
    <x v="540"/>
    <s v="Second Class"/>
    <x v="227"/>
    <s v="Dual Level, Single-Width Filing Carts"/>
    <x v="0"/>
    <x v="2"/>
    <x v="136"/>
    <n v="7"/>
    <n v="0"/>
    <n v="164.92"/>
    <n v="282.20920000000001"/>
    <x v="1"/>
    <n v="13"/>
    <n v="1"/>
    <n v="0.5"/>
    <n v="4.5454545454545456E-2"/>
    <n v="1233"/>
  </r>
  <r>
    <s v="New York City"/>
    <x v="1"/>
    <x v="1"/>
    <s v="RP-193904"/>
    <x v="525"/>
    <x v="0"/>
    <x v="579"/>
    <x v="858"/>
    <s v="Medium"/>
    <x v="613"/>
    <s v="First Class"/>
    <x v="343"/>
    <s v="X-Rack File for Hanging Folders"/>
    <x v="0"/>
    <x v="2"/>
    <x v="20"/>
    <n v="2"/>
    <n v="0"/>
    <n v="0.57999999999999996"/>
    <n v="5.8708"/>
    <x v="1"/>
    <n v="14"/>
    <n v="1"/>
    <n v="0.5"/>
    <n v="0.04"/>
    <n v="1234"/>
  </r>
  <r>
    <s v="New York City"/>
    <x v="1"/>
    <x v="1"/>
    <s v="MC-181004"/>
    <x v="209"/>
    <x v="0"/>
    <x v="580"/>
    <x v="859"/>
    <s v="Medium"/>
    <x v="13"/>
    <s v="Standard Class"/>
    <x v="202"/>
    <s v="Perma STOR-ALL Hanging File Box, 13 1/8&quot;W x 12 1/4&quot;D x 10 1/2&quot;H"/>
    <x v="0"/>
    <x v="2"/>
    <x v="21"/>
    <n v="3"/>
    <n v="0"/>
    <n v="0.53"/>
    <n v="3.0497999999999998"/>
    <x v="1"/>
    <n v="15"/>
    <n v="1"/>
    <n v="1"/>
    <n v="5.2631578947368418E-2"/>
    <n v="1235"/>
  </r>
  <r>
    <s v="New York City"/>
    <x v="1"/>
    <x v="1"/>
    <s v="AZ-107504"/>
    <x v="109"/>
    <x v="0"/>
    <x v="329"/>
    <x v="860"/>
    <s v="Medium"/>
    <x v="339"/>
    <s v="Second Class"/>
    <x v="204"/>
    <s v="Portable Personal File Box"/>
    <x v="0"/>
    <x v="2"/>
    <x v="9"/>
    <n v="3"/>
    <n v="0"/>
    <n v="3.57"/>
    <n v="9.8901000000000003"/>
    <x v="1"/>
    <n v="19"/>
    <n v="1"/>
    <n v="1"/>
    <n v="8.3333333333333329E-2"/>
    <n v="1236"/>
  </r>
  <r>
    <s v="New York City"/>
    <x v="1"/>
    <x v="1"/>
    <s v="KM-162254"/>
    <x v="422"/>
    <x v="2"/>
    <x v="581"/>
    <x v="861"/>
    <s v="High"/>
    <x v="614"/>
    <s v="Standard Class"/>
    <x v="184"/>
    <s v="Iceberg Mobile Mega Data/Printer Cart"/>
    <x v="0"/>
    <x v="2"/>
    <x v="287"/>
    <n v="5"/>
    <n v="0"/>
    <n v="77.87"/>
    <n v="156.429"/>
    <x v="1"/>
    <n v="27"/>
    <n v="1"/>
    <n v="0.25"/>
    <n v="5.2631578947368418E-2"/>
    <n v="1237"/>
  </r>
  <r>
    <s v="New York City"/>
    <x v="1"/>
    <x v="1"/>
    <s v="NP-183254"/>
    <x v="218"/>
    <x v="0"/>
    <x v="519"/>
    <x v="714"/>
    <s v="Medium"/>
    <x v="546"/>
    <s v="First Class"/>
    <x v="178"/>
    <s v="Tennsco Lockers, Gray"/>
    <x v="0"/>
    <x v="2"/>
    <x v="56"/>
    <n v="2"/>
    <n v="0"/>
    <n v="2.46"/>
    <n v="2.9371999999999998"/>
    <x v="1"/>
    <n v="32"/>
    <n v="1"/>
    <n v="0.1"/>
    <n v="4.7619047619047616E-2"/>
    <n v="1238"/>
  </r>
  <r>
    <s v="New York City"/>
    <x v="1"/>
    <x v="1"/>
    <s v="JB-154004"/>
    <x v="194"/>
    <x v="2"/>
    <x v="255"/>
    <x v="862"/>
    <s v="Medium"/>
    <x v="615"/>
    <s v="Second Class"/>
    <x v="184"/>
    <s v="Iceberg Mobile Mega Data/Printer Cart"/>
    <x v="0"/>
    <x v="2"/>
    <x v="197"/>
    <n v="1"/>
    <n v="0"/>
    <n v="11.79"/>
    <n v="31.285799999999998"/>
    <x v="1"/>
    <n v="36"/>
    <n v="1"/>
    <n v="1"/>
    <n v="6.25E-2"/>
    <n v="1239"/>
  </r>
  <r>
    <s v="New York City"/>
    <x v="1"/>
    <x v="1"/>
    <s v="MC-172754"/>
    <x v="415"/>
    <x v="0"/>
    <x v="407"/>
    <x v="863"/>
    <s v="Medium"/>
    <x v="616"/>
    <s v="Same Day"/>
    <x v="332"/>
    <s v="Eldon Shelf Savers Cubes and Bins"/>
    <x v="0"/>
    <x v="2"/>
    <x v="71"/>
    <n v="2"/>
    <n v="0"/>
    <n v="1.36"/>
    <n v="0.2792"/>
    <x v="1"/>
    <n v="36"/>
    <n v="1"/>
    <n v="0.5"/>
    <n v="7.6923076923076927E-2"/>
    <n v="1240"/>
  </r>
  <r>
    <s v="New York City"/>
    <x v="1"/>
    <x v="1"/>
    <s v="AG-105254"/>
    <x v="473"/>
    <x v="2"/>
    <x v="407"/>
    <x v="716"/>
    <s v="Medium"/>
    <x v="417"/>
    <s v="Standard Class"/>
    <x v="330"/>
    <s v="Mobile Personal File Cube"/>
    <x v="0"/>
    <x v="2"/>
    <x v="99"/>
    <n v="3"/>
    <n v="0"/>
    <n v="3.81"/>
    <n v="18.970199999999998"/>
    <x v="1"/>
    <n v="36"/>
    <n v="1"/>
    <n v="0.2"/>
    <n v="0.1111111111111111"/>
    <n v="1241"/>
  </r>
  <r>
    <s v="New York City"/>
    <x v="1"/>
    <x v="1"/>
    <s v="DM-135254"/>
    <x v="526"/>
    <x v="2"/>
    <x v="361"/>
    <x v="864"/>
    <s v="Medium"/>
    <x v="419"/>
    <s v="Second Class"/>
    <x v="262"/>
    <s v="Fellowes Staxonsteel Drawer Files"/>
    <x v="0"/>
    <x v="2"/>
    <x v="137"/>
    <n v="4"/>
    <n v="0"/>
    <n v="27.59"/>
    <n v="108.1752"/>
    <x v="1"/>
    <n v="37"/>
    <n v="1"/>
    <n v="0.25"/>
    <n v="0.1"/>
    <n v="1242"/>
  </r>
  <r>
    <s v="New York City"/>
    <x v="1"/>
    <x v="1"/>
    <s v="DM-135254"/>
    <x v="526"/>
    <x v="2"/>
    <x v="361"/>
    <x v="864"/>
    <s v="Medium"/>
    <x v="419"/>
    <s v="Second Class"/>
    <x v="654"/>
    <s v="Space Solutions Industrial Galvanized Steel Shelving."/>
    <x v="0"/>
    <x v="2"/>
    <x v="58"/>
    <n v="1"/>
    <n v="0"/>
    <n v="13.4"/>
    <n v="1.5760000000000001"/>
    <x v="1"/>
    <n v="37"/>
    <n v="1"/>
    <n v="0.25"/>
    <n v="0.1"/>
    <n v="1243"/>
  </r>
  <r>
    <s v="New York City"/>
    <x v="1"/>
    <x v="1"/>
    <s v="CC-126854"/>
    <x v="527"/>
    <x v="0"/>
    <x v="582"/>
    <x v="865"/>
    <s v="Medium"/>
    <x v="520"/>
    <s v="Standard Class"/>
    <x v="143"/>
    <s v="Economy Rollaway Files"/>
    <x v="0"/>
    <x v="2"/>
    <x v="288"/>
    <n v="6"/>
    <n v="0"/>
    <n v="103.01"/>
    <n v="257.71199999999999"/>
    <x v="1"/>
    <n v="37"/>
    <n v="1"/>
    <n v="0.33333333333333331"/>
    <n v="8.3333333333333329E-2"/>
    <n v="1244"/>
  </r>
  <r>
    <s v="New York City"/>
    <x v="1"/>
    <x v="1"/>
    <s v="PF-191204"/>
    <x v="474"/>
    <x v="0"/>
    <x v="73"/>
    <x v="718"/>
    <s v="Medium"/>
    <x v="119"/>
    <s v="Standard Class"/>
    <x v="285"/>
    <s v="Eldon Mobile Mega Data Cart  Mega Stackable  Add-On Trays"/>
    <x v="0"/>
    <x v="2"/>
    <x v="181"/>
    <n v="4"/>
    <n v="0"/>
    <n v="6.37"/>
    <n v="27.434000000000001"/>
    <x v="1"/>
    <n v="38"/>
    <n v="1"/>
    <n v="0.1"/>
    <n v="5.2631578947368418E-2"/>
    <n v="1245"/>
  </r>
  <r>
    <s v="New York City"/>
    <x v="1"/>
    <x v="1"/>
    <s v="PF-191204"/>
    <x v="474"/>
    <x v="0"/>
    <x v="73"/>
    <x v="718"/>
    <s v="Medium"/>
    <x v="119"/>
    <s v="Standard Class"/>
    <x v="472"/>
    <s v="Woodgrain Magazine Files by Perma"/>
    <x v="0"/>
    <x v="2"/>
    <x v="54"/>
    <n v="5"/>
    <n v="0"/>
    <n v="0.97"/>
    <n v="1.0429999999999999"/>
    <x v="1"/>
    <n v="38"/>
    <n v="1"/>
    <n v="0.1"/>
    <n v="5.2631578947368418E-2"/>
    <n v="1246"/>
  </r>
  <r>
    <s v="New York City"/>
    <x v="1"/>
    <x v="1"/>
    <s v="KD-164954"/>
    <x v="182"/>
    <x v="2"/>
    <x v="364"/>
    <x v="866"/>
    <s v="Medium"/>
    <x v="617"/>
    <s v="Same Day"/>
    <x v="655"/>
    <s v="Fellowes Desktop Hanging File Manager"/>
    <x v="0"/>
    <x v="2"/>
    <x v="289"/>
    <n v="5"/>
    <n v="0"/>
    <n v="14.54"/>
    <n v="16.787500000000001"/>
    <x v="1"/>
    <n v="45"/>
    <n v="1"/>
    <n v="0.2"/>
    <n v="3.5714285714285712E-2"/>
    <n v="1247"/>
  </r>
  <r>
    <s v="New York City"/>
    <x v="1"/>
    <x v="1"/>
    <s v="Dp-132404"/>
    <x v="528"/>
    <x v="1"/>
    <x v="411"/>
    <x v="867"/>
    <s v="High"/>
    <x v="78"/>
    <s v="Standard Class"/>
    <x v="202"/>
    <s v="Perma STOR-ALL Hanging File Box, 13 1/8&quot;W x 12 1/4&quot;D x 10 1/2&quot;H"/>
    <x v="0"/>
    <x v="2"/>
    <x v="21"/>
    <n v="3"/>
    <n v="0"/>
    <n v="1.54"/>
    <n v="3.0497999999999998"/>
    <x v="1"/>
    <n v="45"/>
    <n v="1"/>
    <n v="0.5"/>
    <n v="3.4482758620689655E-2"/>
    <n v="1248"/>
  </r>
  <r>
    <s v="New York City"/>
    <x v="1"/>
    <x v="1"/>
    <s v="MH-177854"/>
    <x v="333"/>
    <x v="2"/>
    <x v="564"/>
    <x v="822"/>
    <s v="Critical"/>
    <x v="481"/>
    <s v="First Class"/>
    <x v="285"/>
    <s v="Eldon Mobile Mega Data Cart  Mega Stackable  Add-On Trays"/>
    <x v="0"/>
    <x v="2"/>
    <x v="59"/>
    <n v="3"/>
    <n v="0"/>
    <n v="18.940000000000001"/>
    <n v="20.575500000000002"/>
    <x v="1"/>
    <n v="46"/>
    <n v="1"/>
    <n v="0.33333333333333331"/>
    <n v="9.0909090909090912E-2"/>
    <n v="1249"/>
  </r>
  <r>
    <s v="New York City"/>
    <x v="1"/>
    <x v="1"/>
    <s v="JD-158954"/>
    <x v="202"/>
    <x v="2"/>
    <x v="583"/>
    <x v="868"/>
    <s v="Medium"/>
    <x v="374"/>
    <s v="Second Class"/>
    <x v="656"/>
    <s v="SAFCO Commercial Wire Shelving, 72h"/>
    <x v="0"/>
    <x v="2"/>
    <x v="290"/>
    <n v="7"/>
    <n v="0"/>
    <n v="30.92"/>
    <n v="0"/>
    <x v="2"/>
    <n v="4"/>
    <n v="0"/>
    <n v="0.25"/>
    <n v="3.125E-2"/>
    <n v="1250"/>
  </r>
  <r>
    <s v="New York City"/>
    <x v="1"/>
    <x v="1"/>
    <s v="AB-101054"/>
    <x v="529"/>
    <x v="0"/>
    <x v="584"/>
    <x v="869"/>
    <s v="Medium"/>
    <x v="83"/>
    <s v="Standard Class"/>
    <x v="657"/>
    <s v="Belkin 19&quot; Center-Weighted Shelf, Gray"/>
    <x v="0"/>
    <x v="2"/>
    <x v="291"/>
    <n v="2"/>
    <n v="0"/>
    <n v="4.17"/>
    <n v="5.8979999999999997"/>
    <x v="2"/>
    <n v="5"/>
    <n v="1"/>
    <n v="1"/>
    <n v="0.05"/>
    <n v="1251"/>
  </r>
  <r>
    <s v="New York City"/>
    <x v="1"/>
    <x v="1"/>
    <s v="GT-147104"/>
    <x v="321"/>
    <x v="0"/>
    <x v="331"/>
    <x v="870"/>
    <s v="Medium"/>
    <x v="618"/>
    <s v="Standard Class"/>
    <x v="241"/>
    <s v="Carina Double Wide Media Storage Towers in Natural &amp; Black"/>
    <x v="0"/>
    <x v="2"/>
    <x v="169"/>
    <n v="3"/>
    <n v="0"/>
    <n v="16.91"/>
    <n v="9.7175999999999991"/>
    <x v="2"/>
    <n v="8"/>
    <n v="1"/>
    <n v="0.5"/>
    <n v="3.4482758620689655E-2"/>
    <n v="1252"/>
  </r>
  <r>
    <s v="New York City"/>
    <x v="1"/>
    <x v="1"/>
    <s v="SP-205454"/>
    <x v="530"/>
    <x v="2"/>
    <x v="585"/>
    <x v="871"/>
    <s v="High"/>
    <x v="619"/>
    <s v="Standard Class"/>
    <x v="658"/>
    <s v="Gould Plastics 18-Pocket Panel Bin, 34w x 5-1/4d x 20-1/2h"/>
    <x v="0"/>
    <x v="2"/>
    <x v="292"/>
    <n v="5"/>
    <n v="0"/>
    <n v="49.75"/>
    <n v="18.398"/>
    <x v="2"/>
    <n v="13"/>
    <n v="1"/>
    <n v="1"/>
    <n v="0.1"/>
    <n v="1253"/>
  </r>
  <r>
    <s v="New York City"/>
    <x v="1"/>
    <x v="1"/>
    <s v="KM-167204"/>
    <x v="19"/>
    <x v="0"/>
    <x v="24"/>
    <x v="737"/>
    <s v="Medium"/>
    <x v="556"/>
    <s v="Standard Class"/>
    <x v="152"/>
    <s v="Space Solutions HD Industrial Steel Shelving."/>
    <x v="0"/>
    <x v="2"/>
    <x v="292"/>
    <n v="4"/>
    <n v="0"/>
    <n v="35.659999999999997"/>
    <n v="13.7964"/>
    <x v="2"/>
    <n v="16"/>
    <n v="1"/>
    <n v="0.14285714285714285"/>
    <n v="3.5714285714285712E-2"/>
    <n v="1254"/>
  </r>
  <r>
    <s v="New York City"/>
    <x v="1"/>
    <x v="1"/>
    <s v="CC-124754"/>
    <x v="38"/>
    <x v="0"/>
    <x v="586"/>
    <x v="872"/>
    <s v="High"/>
    <x v="620"/>
    <s v="Same Day"/>
    <x v="362"/>
    <s v="Super Decoflex Portable Personal File"/>
    <x v="0"/>
    <x v="2"/>
    <x v="44"/>
    <n v="3"/>
    <n v="0"/>
    <n v="14.51"/>
    <n v="12.5832"/>
    <x v="2"/>
    <n v="18"/>
    <n v="1"/>
    <n v="0.5"/>
    <n v="7.6923076923076927E-2"/>
    <n v="1255"/>
  </r>
  <r>
    <s v="New York City"/>
    <x v="1"/>
    <x v="1"/>
    <s v="BN-115154"/>
    <x v="136"/>
    <x v="0"/>
    <x v="188"/>
    <x v="739"/>
    <s v="Medium"/>
    <x v="271"/>
    <s v="Standard Class"/>
    <x v="659"/>
    <s v="Safco Industrial Wire Shelving System"/>
    <x v="0"/>
    <x v="2"/>
    <x v="131"/>
    <n v="5"/>
    <n v="0"/>
    <n v="10.32"/>
    <n v="0"/>
    <x v="2"/>
    <n v="21"/>
    <n v="0"/>
    <n v="0.2"/>
    <n v="5.8823529411764705E-2"/>
    <n v="1256"/>
  </r>
  <r>
    <s v="New York City"/>
    <x v="1"/>
    <x v="1"/>
    <s v="FM-143804"/>
    <x v="531"/>
    <x v="0"/>
    <x v="32"/>
    <x v="873"/>
    <s v="Critical"/>
    <x v="343"/>
    <s v="Second Class"/>
    <x v="273"/>
    <s v="Rogers Jumbo File, Granite"/>
    <x v="0"/>
    <x v="2"/>
    <x v="144"/>
    <n v="3"/>
    <n v="0"/>
    <n v="7.81"/>
    <n v="0.40739999999999998"/>
    <x v="2"/>
    <n v="25"/>
    <n v="1"/>
    <n v="1"/>
    <n v="7.1428571428571425E-2"/>
    <n v="1257"/>
  </r>
  <r>
    <s v="New York City"/>
    <x v="1"/>
    <x v="1"/>
    <s v="IM-150704"/>
    <x v="352"/>
    <x v="0"/>
    <x v="270"/>
    <x v="742"/>
    <s v="Medium"/>
    <x v="560"/>
    <s v="Standard Class"/>
    <x v="248"/>
    <s v="Fellowes Bankers Box Staxonsteel Drawer File/Stacking System"/>
    <x v="0"/>
    <x v="2"/>
    <x v="293"/>
    <n v="5"/>
    <n v="0"/>
    <n v="27.99"/>
    <n v="38.988"/>
    <x v="2"/>
    <n v="26"/>
    <n v="1"/>
    <n v="0.2"/>
    <n v="4.7619047619047616E-2"/>
    <n v="1258"/>
  </r>
  <r>
    <s v="New York City"/>
    <x v="1"/>
    <x v="1"/>
    <s v="JG-158054"/>
    <x v="343"/>
    <x v="2"/>
    <x v="86"/>
    <x v="830"/>
    <s v="Medium"/>
    <x v="601"/>
    <s v="Standard Class"/>
    <x v="651"/>
    <s v="Fellowes Strictly Business Drawer File, Letter/Legal Size"/>
    <x v="0"/>
    <x v="2"/>
    <x v="294"/>
    <n v="5"/>
    <n v="0"/>
    <n v="56.38"/>
    <n v="84.51"/>
    <x v="2"/>
    <n v="26"/>
    <n v="1"/>
    <n v="0.5"/>
    <n v="0.1111111111111111"/>
    <n v="1259"/>
  </r>
  <r>
    <s v="New York City"/>
    <x v="1"/>
    <x v="1"/>
    <s v="SW-207554"/>
    <x v="483"/>
    <x v="2"/>
    <x v="272"/>
    <x v="745"/>
    <s v="Medium"/>
    <x v="274"/>
    <s v="Second Class"/>
    <x v="165"/>
    <s v="Personal Folder Holder, Ebony"/>
    <x v="0"/>
    <x v="2"/>
    <x v="27"/>
    <n v="1"/>
    <n v="0"/>
    <n v="1.65"/>
    <n v="3.363"/>
    <x v="2"/>
    <n v="29"/>
    <n v="1"/>
    <n v="0.16666666666666666"/>
    <n v="0.125"/>
    <n v="1260"/>
  </r>
  <r>
    <s v="New York City"/>
    <x v="1"/>
    <x v="1"/>
    <s v="NP-187004"/>
    <x v="291"/>
    <x v="0"/>
    <x v="587"/>
    <x v="874"/>
    <s v="Medium"/>
    <x v="621"/>
    <s v="Second Class"/>
    <x v="278"/>
    <s v="Tennsco 6- and 18-Compartment Lockers"/>
    <x v="0"/>
    <x v="2"/>
    <x v="295"/>
    <n v="6"/>
    <n v="0"/>
    <n v="127.26"/>
    <n v="286.3836"/>
    <x v="2"/>
    <n v="33"/>
    <n v="1"/>
    <n v="0.5"/>
    <n v="7.6923076923076927E-2"/>
    <n v="1261"/>
  </r>
  <r>
    <s v="New York City"/>
    <x v="1"/>
    <x v="1"/>
    <s v="PN-187754"/>
    <x v="532"/>
    <x v="1"/>
    <x v="588"/>
    <x v="875"/>
    <s v="High"/>
    <x v="622"/>
    <s v="Second Class"/>
    <x v="341"/>
    <s v="Acco Perma 2700 Stacking Storage Drawers"/>
    <x v="0"/>
    <x v="2"/>
    <x v="276"/>
    <n v="2"/>
    <n v="0"/>
    <n v="5.9"/>
    <n v="8.9220000000000006"/>
    <x v="2"/>
    <n v="37"/>
    <n v="1"/>
    <n v="0.5"/>
    <n v="7.6923076923076927E-2"/>
    <n v="1262"/>
  </r>
  <r>
    <s v="New York City"/>
    <x v="1"/>
    <x v="1"/>
    <s v="SZ-200354"/>
    <x v="262"/>
    <x v="1"/>
    <x v="589"/>
    <x v="876"/>
    <s v="High"/>
    <x v="623"/>
    <s v="First Class"/>
    <x v="301"/>
    <s v="Sortfiler Multipurpose Personal File Organizer, Black"/>
    <x v="0"/>
    <x v="2"/>
    <x v="296"/>
    <n v="6"/>
    <n v="0"/>
    <n v="24.78"/>
    <n v="37.218600000000002"/>
    <x v="2"/>
    <n v="39"/>
    <n v="1"/>
    <n v="1"/>
    <n v="0.05"/>
    <n v="1263"/>
  </r>
  <r>
    <s v="New York City"/>
    <x v="1"/>
    <x v="1"/>
    <s v="BW-111104"/>
    <x v="336"/>
    <x v="2"/>
    <x v="425"/>
    <x v="754"/>
    <s v="Low"/>
    <x v="568"/>
    <s v="Standard Class"/>
    <x v="192"/>
    <s v="Fellowes Bases and Tops For Staxonsteel/High-Stak Systems"/>
    <x v="0"/>
    <x v="2"/>
    <x v="55"/>
    <n v="3"/>
    <n v="0"/>
    <n v="15.51"/>
    <n v="23.968800000000002"/>
    <x v="2"/>
    <n v="42"/>
    <n v="1"/>
    <n v="0.2"/>
    <n v="5.8823529411764705E-2"/>
    <n v="1264"/>
  </r>
  <r>
    <s v="New York City"/>
    <x v="1"/>
    <x v="1"/>
    <s v="BW-112004"/>
    <x v="128"/>
    <x v="0"/>
    <x v="280"/>
    <x v="755"/>
    <s v="Medium"/>
    <x v="569"/>
    <s v="Standard Class"/>
    <x v="326"/>
    <s v="Rogers Profile Extra Capacity Storage Tub"/>
    <x v="0"/>
    <x v="2"/>
    <x v="10"/>
    <n v="2"/>
    <n v="0"/>
    <n v="1.33"/>
    <n v="1.3391999999999999"/>
    <x v="2"/>
    <n v="44"/>
    <n v="1"/>
    <n v="0.25"/>
    <n v="0.1"/>
    <n v="1265"/>
  </r>
  <r>
    <s v="New York City"/>
    <x v="1"/>
    <x v="1"/>
    <s v="BD-117704"/>
    <x v="533"/>
    <x v="0"/>
    <x v="569"/>
    <x v="877"/>
    <s v="Medium"/>
    <x v="604"/>
    <s v="Standard Class"/>
    <x v="660"/>
    <s v="Safco Steel Mobile File Cart"/>
    <x v="0"/>
    <x v="2"/>
    <x v="222"/>
    <n v="1"/>
    <n v="0"/>
    <n v="8.23"/>
    <n v="20.84"/>
    <x v="2"/>
    <n v="46"/>
    <n v="1"/>
    <n v="0.5"/>
    <n v="0.1"/>
    <n v="1266"/>
  </r>
  <r>
    <s v="New York City"/>
    <x v="1"/>
    <x v="1"/>
    <s v="EB-137504"/>
    <x v="436"/>
    <x v="2"/>
    <x v="569"/>
    <x v="835"/>
    <s v="Medium"/>
    <x v="604"/>
    <s v="Standard Class"/>
    <x v="661"/>
    <s v="Staples"/>
    <x v="0"/>
    <x v="2"/>
    <x v="34"/>
    <n v="3"/>
    <n v="0"/>
    <n v="2.13"/>
    <n v="7.8792"/>
    <x v="2"/>
    <n v="46"/>
    <n v="1"/>
    <n v="0.16666666666666666"/>
    <n v="0.05"/>
    <n v="1267"/>
  </r>
  <r>
    <s v="New York City"/>
    <x v="1"/>
    <x v="1"/>
    <s v="CK-127604"/>
    <x v="318"/>
    <x v="2"/>
    <x v="533"/>
    <x v="836"/>
    <s v="Medium"/>
    <x v="284"/>
    <s v="Standard Class"/>
    <x v="311"/>
    <s v="Eldon Simplefile Box Office"/>
    <x v="0"/>
    <x v="2"/>
    <x v="142"/>
    <n v="2"/>
    <n v="0"/>
    <n v="1.92"/>
    <n v="6.9664000000000001"/>
    <x v="2"/>
    <n v="46"/>
    <n v="1"/>
    <n v="0.25"/>
    <n v="7.1428571428571425E-2"/>
    <n v="1268"/>
  </r>
  <r>
    <s v="New York City"/>
    <x v="1"/>
    <x v="1"/>
    <s v="CK-127604"/>
    <x v="318"/>
    <x v="2"/>
    <x v="533"/>
    <x v="836"/>
    <s v="Medium"/>
    <x v="284"/>
    <s v="Standard Class"/>
    <x v="204"/>
    <s v="Portable Personal File Box"/>
    <x v="0"/>
    <x v="2"/>
    <x v="9"/>
    <n v="3"/>
    <n v="0"/>
    <n v="3.39"/>
    <n v="9.8901000000000003"/>
    <x v="2"/>
    <n v="46"/>
    <n v="1"/>
    <n v="0.25"/>
    <n v="7.1428571428571425E-2"/>
    <n v="1269"/>
  </r>
  <r>
    <s v="New York City"/>
    <x v="1"/>
    <x v="1"/>
    <s v="CK-127604"/>
    <x v="318"/>
    <x v="2"/>
    <x v="533"/>
    <x v="836"/>
    <s v="Medium"/>
    <x v="284"/>
    <s v="Standard Class"/>
    <x v="337"/>
    <s v="Tenex File Box, Personal Filing Tote with Lid, Black"/>
    <x v="0"/>
    <x v="2"/>
    <x v="87"/>
    <n v="5"/>
    <n v="0"/>
    <n v="4.01"/>
    <n v="20.163"/>
    <x v="2"/>
    <n v="46"/>
    <n v="1"/>
    <n v="0.25"/>
    <n v="7.1428571428571425E-2"/>
    <n v="1270"/>
  </r>
  <r>
    <s v="New York City"/>
    <x v="1"/>
    <x v="1"/>
    <s v="MB-173054"/>
    <x v="534"/>
    <x v="0"/>
    <x v="126"/>
    <x v="878"/>
    <s v="Medium"/>
    <x v="624"/>
    <s v="First Class"/>
    <x v="317"/>
    <s v="Tenex Personal Project File with Scoop Front Design, Black"/>
    <x v="0"/>
    <x v="2"/>
    <x v="68"/>
    <n v="3"/>
    <n v="0"/>
    <n v="0.49"/>
    <n v="10.5144"/>
    <x v="2"/>
    <n v="46"/>
    <n v="1"/>
    <n v="0.5"/>
    <n v="5.2631578947368418E-2"/>
    <n v="1271"/>
  </r>
  <r>
    <s v="New York City"/>
    <x v="1"/>
    <x v="1"/>
    <s v="DJ-136304"/>
    <x v="502"/>
    <x v="0"/>
    <x v="478"/>
    <x v="879"/>
    <s v="High"/>
    <x v="625"/>
    <s v="Standard Class"/>
    <x v="474"/>
    <s v="Advantus Rolling Storage Box"/>
    <x v="0"/>
    <x v="2"/>
    <x v="18"/>
    <n v="4"/>
    <n v="0"/>
    <n v="3.94"/>
    <n v="18.521999999999998"/>
    <x v="2"/>
    <n v="47"/>
    <n v="1"/>
    <n v="0.33333333333333331"/>
    <n v="0.125"/>
    <n v="1272"/>
  </r>
  <r>
    <s v="New York City"/>
    <x v="1"/>
    <x v="1"/>
    <s v="DJ-136304"/>
    <x v="502"/>
    <x v="0"/>
    <x v="478"/>
    <x v="879"/>
    <s v="High"/>
    <x v="625"/>
    <s v="Standard Class"/>
    <x v="220"/>
    <s v="Fellowes Neat Ideas Storage Cubes"/>
    <x v="0"/>
    <x v="2"/>
    <x v="47"/>
    <n v="2"/>
    <n v="0"/>
    <n v="2.35"/>
    <n v="2.5983999999999998"/>
    <x v="2"/>
    <n v="47"/>
    <n v="1"/>
    <n v="0.33333333333333331"/>
    <n v="0.125"/>
    <n v="1273"/>
  </r>
  <r>
    <s v="New York City"/>
    <x v="1"/>
    <x v="1"/>
    <s v="BM-111404"/>
    <x v="403"/>
    <x v="0"/>
    <x v="334"/>
    <x v="880"/>
    <s v="High"/>
    <x v="129"/>
    <s v="First Class"/>
    <x v="445"/>
    <s v="Carina Media Storage Towers in Natural &amp; Black"/>
    <x v="0"/>
    <x v="2"/>
    <x v="22"/>
    <n v="3"/>
    <n v="0"/>
    <n v="48.1"/>
    <n v="3.6587999999999998"/>
    <x v="2"/>
    <n v="49"/>
    <n v="1"/>
    <n v="0.16666666666666666"/>
    <n v="6.25E-2"/>
    <n v="1274"/>
  </r>
  <r>
    <s v="New York City"/>
    <x v="1"/>
    <x v="1"/>
    <s v="BM-111404"/>
    <x v="403"/>
    <x v="0"/>
    <x v="334"/>
    <x v="880"/>
    <s v="High"/>
    <x v="129"/>
    <s v="First Class"/>
    <x v="662"/>
    <s v="Fellowes Econo/Stor Drawers"/>
    <x v="0"/>
    <x v="2"/>
    <x v="173"/>
    <n v="2"/>
    <n v="0"/>
    <n v="21.38"/>
    <n v="11.631600000000001"/>
    <x v="2"/>
    <n v="49"/>
    <n v="1"/>
    <n v="0.16666666666666666"/>
    <n v="6.25E-2"/>
    <n v="1275"/>
  </r>
  <r>
    <s v="New York City"/>
    <x v="1"/>
    <x v="1"/>
    <s v="EB-138404"/>
    <x v="535"/>
    <x v="2"/>
    <x v="334"/>
    <x v="881"/>
    <s v="Medium"/>
    <x v="285"/>
    <s v="Standard Class"/>
    <x v="663"/>
    <s v="Belkin OmniView SE Rackmount Kit"/>
    <x v="0"/>
    <x v="2"/>
    <x v="193"/>
    <n v="6"/>
    <n v="0"/>
    <n v="14.29"/>
    <n v="0"/>
    <x v="2"/>
    <n v="49"/>
    <n v="0"/>
    <n v="1"/>
    <n v="0.125"/>
    <n v="1276"/>
  </r>
  <r>
    <s v="New York City"/>
    <x v="1"/>
    <x v="1"/>
    <s v="JG-151604"/>
    <x v="536"/>
    <x v="0"/>
    <x v="590"/>
    <x v="882"/>
    <s v="Medium"/>
    <x v="441"/>
    <s v="Second Class"/>
    <x v="227"/>
    <s v="Dual Level, Single-Width Filing Carts"/>
    <x v="0"/>
    <x v="2"/>
    <x v="297"/>
    <n v="3"/>
    <n v="0"/>
    <n v="31.81"/>
    <n v="120.9468"/>
    <x v="2"/>
    <n v="49"/>
    <n v="1"/>
    <n v="1"/>
    <n v="5.5555555555555552E-2"/>
    <n v="1277"/>
  </r>
  <r>
    <s v="New York City"/>
    <x v="1"/>
    <x v="1"/>
    <s v="DL-133154"/>
    <x v="430"/>
    <x v="0"/>
    <x v="466"/>
    <x v="757"/>
    <s v="High"/>
    <x v="570"/>
    <s v="First Class"/>
    <x v="287"/>
    <s v="Fellowes Personal Hanging Folder Files, Navy"/>
    <x v="0"/>
    <x v="2"/>
    <x v="154"/>
    <n v="6"/>
    <n v="0"/>
    <n v="15.31"/>
    <n v="22.5624"/>
    <x v="2"/>
    <n v="50"/>
    <n v="1"/>
    <n v="0.5"/>
    <n v="5.8823529411764705E-2"/>
    <n v="1278"/>
  </r>
  <r>
    <s v="New York City"/>
    <x v="1"/>
    <x v="1"/>
    <s v="PK-190754"/>
    <x v="261"/>
    <x v="0"/>
    <x v="376"/>
    <x v="760"/>
    <s v="Medium"/>
    <x v="443"/>
    <s v="Standard Class"/>
    <x v="474"/>
    <s v="Advantus Rolling Storage Box"/>
    <x v="0"/>
    <x v="2"/>
    <x v="17"/>
    <n v="1"/>
    <n v="0"/>
    <n v="0.93"/>
    <n v="4.6304999999999996"/>
    <x v="2"/>
    <n v="51"/>
    <n v="1"/>
    <n v="0.16666666666666666"/>
    <n v="0.04"/>
    <n v="1279"/>
  </r>
  <r>
    <s v="New York City"/>
    <x v="1"/>
    <x v="1"/>
    <s v="JK-161204"/>
    <x v="347"/>
    <x v="1"/>
    <x v="93"/>
    <x v="883"/>
    <s v="Critical"/>
    <x v="626"/>
    <s v="Second Class"/>
    <x v="230"/>
    <s v="Tennsco Double-Tier Lockers"/>
    <x v="0"/>
    <x v="2"/>
    <x v="298"/>
    <n v="4"/>
    <n v="0"/>
    <n v="195.54"/>
    <n v="117.0104"/>
    <x v="2"/>
    <n v="51"/>
    <n v="1"/>
    <n v="1"/>
    <n v="5.8823529411764705E-2"/>
    <n v="1280"/>
  </r>
  <r>
    <s v="New York City"/>
    <x v="1"/>
    <x v="1"/>
    <s v="DB-134054"/>
    <x v="488"/>
    <x v="0"/>
    <x v="537"/>
    <x v="765"/>
    <s v="Medium"/>
    <x v="133"/>
    <s v="Second Class"/>
    <x v="664"/>
    <s v="Neat Ideas Personal Hanging Folder Files, Black"/>
    <x v="0"/>
    <x v="2"/>
    <x v="76"/>
    <n v="8"/>
    <n v="0"/>
    <n v="9.4700000000000006"/>
    <n v="27.9344"/>
    <x v="3"/>
    <n v="12"/>
    <n v="1"/>
    <n v="0.1111111111111111"/>
    <n v="7.1428571428571425E-2"/>
    <n v="1281"/>
  </r>
  <r>
    <s v="New York City"/>
    <x v="1"/>
    <x v="1"/>
    <s v="DB-134054"/>
    <x v="488"/>
    <x v="0"/>
    <x v="537"/>
    <x v="765"/>
    <s v="Medium"/>
    <x v="133"/>
    <s v="Second Class"/>
    <x v="337"/>
    <s v="Tenex File Box, Personal Filing Tote with Lid, Black"/>
    <x v="0"/>
    <x v="2"/>
    <x v="64"/>
    <n v="3"/>
    <n v="0"/>
    <n v="2.54"/>
    <n v="12.097799999999999"/>
    <x v="3"/>
    <n v="12"/>
    <n v="1"/>
    <n v="0.1111111111111111"/>
    <n v="7.1428571428571425E-2"/>
    <n v="1282"/>
  </r>
  <r>
    <s v="New York City"/>
    <x v="1"/>
    <x v="1"/>
    <s v="BS-118004"/>
    <x v="340"/>
    <x v="1"/>
    <x v="541"/>
    <x v="771"/>
    <s v="High"/>
    <x v="577"/>
    <s v="First Class"/>
    <x v="665"/>
    <s v="Office Impressions Heavy Duty Welded Shelving &amp; Multimedia Storage Drawers"/>
    <x v="0"/>
    <x v="2"/>
    <x v="299"/>
    <n v="3"/>
    <n v="0"/>
    <n v="53.87"/>
    <n v="0"/>
    <x v="3"/>
    <n v="15"/>
    <n v="0"/>
    <n v="0.16666666666666666"/>
    <n v="0.125"/>
    <n v="1283"/>
  </r>
  <r>
    <s v="New York City"/>
    <x v="1"/>
    <x v="1"/>
    <s v="AH-104654"/>
    <x v="537"/>
    <x v="0"/>
    <x v="591"/>
    <x v="884"/>
    <s v="High"/>
    <x v="301"/>
    <s v="Standard Class"/>
    <x v="343"/>
    <s v="X-Rack File for Hanging Folders"/>
    <x v="0"/>
    <x v="2"/>
    <x v="20"/>
    <n v="2"/>
    <n v="0"/>
    <n v="4.26"/>
    <n v="5.8708"/>
    <x v="3"/>
    <n v="20"/>
    <n v="1"/>
    <n v="0.5"/>
    <n v="0.125"/>
    <n v="1284"/>
  </r>
  <r>
    <s v="New York City"/>
    <x v="1"/>
    <x v="1"/>
    <s v="JS-156854"/>
    <x v="85"/>
    <x v="2"/>
    <x v="339"/>
    <x v="885"/>
    <s v="Medium"/>
    <x v="306"/>
    <s v="Standard Class"/>
    <x v="350"/>
    <s v="Space Solutions Commercial Steel Shelving"/>
    <x v="0"/>
    <x v="2"/>
    <x v="168"/>
    <n v="2"/>
    <n v="0"/>
    <n v="11.25"/>
    <n v="6.4649999999999999"/>
    <x v="3"/>
    <n v="25"/>
    <n v="1"/>
    <n v="0.5"/>
    <n v="9.0909090909090912E-2"/>
    <n v="1285"/>
  </r>
  <r>
    <s v="New York City"/>
    <x v="1"/>
    <x v="1"/>
    <s v="DO-134354"/>
    <x v="29"/>
    <x v="0"/>
    <x v="377"/>
    <x v="886"/>
    <s v="Medium"/>
    <x v="140"/>
    <s v="Standard Class"/>
    <x v="659"/>
    <s v="Safco Industrial Wire Shelving System"/>
    <x v="0"/>
    <x v="2"/>
    <x v="300"/>
    <n v="3"/>
    <n v="0"/>
    <n v="19.5"/>
    <n v="0"/>
    <x v="3"/>
    <n v="26"/>
    <n v="0"/>
    <n v="1"/>
    <n v="7.6923076923076927E-2"/>
    <n v="1286"/>
  </r>
  <r>
    <s v="New York City"/>
    <x v="1"/>
    <x v="1"/>
    <s v="SC-202604"/>
    <x v="233"/>
    <x v="2"/>
    <x v="377"/>
    <x v="778"/>
    <s v="High"/>
    <x v="140"/>
    <s v="Standard Class"/>
    <x v="242"/>
    <s v="Hot File 7-Pocket, Floor Stand"/>
    <x v="0"/>
    <x v="2"/>
    <x v="301"/>
    <n v="4"/>
    <n v="0"/>
    <n v="26.44"/>
    <n v="214.16399999999999"/>
    <x v="3"/>
    <n v="26"/>
    <n v="1"/>
    <n v="0.25"/>
    <n v="5.5555555555555552E-2"/>
    <n v="1287"/>
  </r>
  <r>
    <s v="New York City"/>
    <x v="1"/>
    <x v="1"/>
    <s v="RA-192854"/>
    <x v="181"/>
    <x v="0"/>
    <x v="49"/>
    <x v="887"/>
    <s v="Medium"/>
    <x v="627"/>
    <s v="Standard Class"/>
    <x v="571"/>
    <s v="Steel Personal Filing/Posting Tote"/>
    <x v="0"/>
    <x v="2"/>
    <x v="302"/>
    <n v="7"/>
    <n v="0"/>
    <n v="11.14"/>
    <n v="67.113900000000001"/>
    <x v="3"/>
    <n v="27"/>
    <n v="1"/>
    <n v="0.5"/>
    <n v="5.8823529411764705E-2"/>
    <n v="1288"/>
  </r>
  <r>
    <s v="New York City"/>
    <x v="1"/>
    <x v="1"/>
    <s v="MR-175454"/>
    <x v="538"/>
    <x v="1"/>
    <x v="451"/>
    <x v="888"/>
    <s v="High"/>
    <x v="628"/>
    <s v="First Class"/>
    <x v="470"/>
    <s v="Iris Project Case"/>
    <x v="0"/>
    <x v="2"/>
    <x v="66"/>
    <n v="8"/>
    <n v="0"/>
    <n v="12.58"/>
    <n v="16.598400000000002"/>
    <x v="3"/>
    <n v="35"/>
    <n v="1"/>
    <n v="0.33333333333333331"/>
    <n v="0.16666666666666666"/>
    <n v="1289"/>
  </r>
  <r>
    <s v="New York City"/>
    <x v="1"/>
    <x v="1"/>
    <s v="SP-206204"/>
    <x v="272"/>
    <x v="2"/>
    <x v="592"/>
    <x v="889"/>
    <s v="Medium"/>
    <x v="316"/>
    <s v="Standard Class"/>
    <x v="666"/>
    <s v="Advantus 10-Drawer Portable Organizer, Chrome Metal Frame, Smoke Drawers"/>
    <x v="0"/>
    <x v="2"/>
    <x v="303"/>
    <n v="8"/>
    <n v="0"/>
    <n v="28.89"/>
    <n v="133.86240000000001"/>
    <x v="3"/>
    <n v="37"/>
    <n v="1"/>
    <n v="1"/>
    <n v="4.1666666666666664E-2"/>
    <n v="1290"/>
  </r>
  <r>
    <s v="New York City"/>
    <x v="1"/>
    <x v="1"/>
    <s v="EM-140954"/>
    <x v="156"/>
    <x v="2"/>
    <x v="593"/>
    <x v="890"/>
    <s v="Medium"/>
    <x v="492"/>
    <s v="Second Class"/>
    <x v="667"/>
    <s v="Adjustable Personal File Tote"/>
    <x v="0"/>
    <x v="2"/>
    <x v="47"/>
    <n v="4"/>
    <n v="0"/>
    <n v="9.01"/>
    <n v="16.9312"/>
    <x v="3"/>
    <n v="37"/>
    <n v="1"/>
    <n v="1"/>
    <n v="0.1"/>
    <n v="1291"/>
  </r>
  <r>
    <s v="New York City"/>
    <x v="1"/>
    <x v="1"/>
    <s v="RB-197054"/>
    <x v="512"/>
    <x v="1"/>
    <x v="176"/>
    <x v="846"/>
    <s v="High"/>
    <x v="608"/>
    <s v="First Class"/>
    <x v="225"/>
    <s v="Sensible Storage WireTech Storage Systems"/>
    <x v="0"/>
    <x v="2"/>
    <x v="59"/>
    <n v="1"/>
    <n v="0"/>
    <n v="18.82"/>
    <n v="3.5489999999999999"/>
    <x v="3"/>
    <n v="38"/>
    <n v="1"/>
    <n v="0.25"/>
    <n v="0.14285714285714285"/>
    <n v="1292"/>
  </r>
  <r>
    <s v="New York City"/>
    <x v="1"/>
    <x v="1"/>
    <s v="SV-203654"/>
    <x v="494"/>
    <x v="0"/>
    <x v="546"/>
    <x v="783"/>
    <s v="Medium"/>
    <x v="321"/>
    <s v="Standard Class"/>
    <x v="345"/>
    <s v="SimpliFile Personal File, Black Granite, 15w x 6-15/16d x 11-1/4h"/>
    <x v="0"/>
    <x v="2"/>
    <x v="44"/>
    <n v="4"/>
    <n v="0"/>
    <n v="1.91"/>
    <n v="12.712"/>
    <x v="3"/>
    <n v="39"/>
    <n v="1"/>
    <n v="7.1428571428571425E-2"/>
    <n v="3.125E-2"/>
    <n v="1293"/>
  </r>
  <r>
    <s v="New York City"/>
    <x v="1"/>
    <x v="1"/>
    <s v="CR-128204"/>
    <x v="539"/>
    <x v="1"/>
    <x v="594"/>
    <x v="891"/>
    <s v="Medium"/>
    <x v="629"/>
    <s v="Standard Class"/>
    <x v="152"/>
    <s v="Space Solutions HD Industrial Steel Shelving."/>
    <x v="0"/>
    <x v="2"/>
    <x v="80"/>
    <n v="3"/>
    <n v="0"/>
    <n v="17.690000000000001"/>
    <n v="10.347300000000001"/>
    <x v="3"/>
    <n v="41"/>
    <n v="1"/>
    <n v="0.33333333333333331"/>
    <n v="0.14285714285714285"/>
    <n v="1294"/>
  </r>
  <r>
    <s v="New York City"/>
    <x v="1"/>
    <x v="1"/>
    <s v="MT-178154"/>
    <x v="250"/>
    <x v="0"/>
    <x v="56"/>
    <x v="892"/>
    <s v="Medium"/>
    <x v="630"/>
    <s v="Standard Class"/>
    <x v="663"/>
    <s v="Belkin OmniView SE Rackmount Kit"/>
    <x v="0"/>
    <x v="2"/>
    <x v="43"/>
    <n v="1"/>
    <n v="0"/>
    <n v="2.11"/>
    <n v="0"/>
    <x v="3"/>
    <n v="46"/>
    <n v="0"/>
    <n v="1"/>
    <n v="0.1"/>
    <n v="1295"/>
  </r>
  <r>
    <s v="New York City"/>
    <x v="1"/>
    <x v="1"/>
    <s v="EM-140654"/>
    <x v="506"/>
    <x v="0"/>
    <x v="595"/>
    <x v="893"/>
    <s v="Medium"/>
    <x v="509"/>
    <s v="Standard Class"/>
    <x v="165"/>
    <s v="Personal Folder Holder, Ebony"/>
    <x v="0"/>
    <x v="2"/>
    <x v="27"/>
    <n v="1"/>
    <n v="0"/>
    <n v="0.93"/>
    <n v="3.363"/>
    <x v="3"/>
    <n v="46"/>
    <n v="1"/>
    <n v="1"/>
    <n v="0.16666666666666666"/>
    <n v="1296"/>
  </r>
  <r>
    <s v="New York City"/>
    <x v="1"/>
    <x v="1"/>
    <s v="VW-217754"/>
    <x v="306"/>
    <x v="2"/>
    <x v="596"/>
    <x v="894"/>
    <s v="Medium"/>
    <x v="387"/>
    <s v="Second Class"/>
    <x v="668"/>
    <s v="Deluxe Rollaway Locking File with Drawer"/>
    <x v="0"/>
    <x v="2"/>
    <x v="304"/>
    <n v="3"/>
    <n v="0"/>
    <n v="60.32"/>
    <n v="349.33920000000001"/>
    <x v="3"/>
    <n v="47"/>
    <n v="1"/>
    <n v="1"/>
    <n v="5.5555555555555552E-2"/>
    <n v="1297"/>
  </r>
  <r>
    <s v="New York City"/>
    <x v="1"/>
    <x v="1"/>
    <s v="VP-217304"/>
    <x v="540"/>
    <x v="1"/>
    <x v="597"/>
    <x v="895"/>
    <s v="High"/>
    <x v="631"/>
    <s v="Standard Class"/>
    <x v="170"/>
    <s v="Fellowes Officeware Wire Shelving"/>
    <x v="0"/>
    <x v="2"/>
    <x v="305"/>
    <n v="3"/>
    <n v="0"/>
    <n v="32.25"/>
    <n v="5.3898000000000001"/>
    <x v="3"/>
    <n v="49"/>
    <n v="1"/>
    <n v="0.33333333333333331"/>
    <n v="0.2"/>
    <n v="1298"/>
  </r>
  <r>
    <s v="New York City"/>
    <x v="1"/>
    <x v="1"/>
    <s v="VP-217304"/>
    <x v="540"/>
    <x v="1"/>
    <x v="597"/>
    <x v="895"/>
    <s v="High"/>
    <x v="631"/>
    <s v="Standard Class"/>
    <x v="669"/>
    <s v="Iris 3-Drawer Stacking Bin, Black"/>
    <x v="0"/>
    <x v="2"/>
    <x v="171"/>
    <n v="4"/>
    <n v="0"/>
    <n v="3.99"/>
    <n v="1.6712"/>
    <x v="3"/>
    <n v="49"/>
    <n v="1"/>
    <n v="0.33333333333333331"/>
    <n v="0.2"/>
    <n v="1299"/>
  </r>
  <r>
    <s v="New York City"/>
    <x v="1"/>
    <x v="1"/>
    <s v="CC-126704"/>
    <x v="46"/>
    <x v="0"/>
    <x v="58"/>
    <x v="896"/>
    <s v="High"/>
    <x v="101"/>
    <s v="Second Class"/>
    <x v="670"/>
    <s v="Safco Industrial Shelving"/>
    <x v="0"/>
    <x v="2"/>
    <x v="111"/>
    <n v="3"/>
    <n v="0"/>
    <n v="1.04"/>
    <n v="6.6464999999999996"/>
    <x v="3"/>
    <n v="49"/>
    <n v="1"/>
    <n v="0.33333333333333331"/>
    <n v="7.1428571428571425E-2"/>
    <n v="1300"/>
  </r>
  <r>
    <s v="New York City"/>
    <x v="1"/>
    <x v="1"/>
    <s v="DL-133154"/>
    <x v="430"/>
    <x v="0"/>
    <x v="319"/>
    <x v="897"/>
    <s v="Medium"/>
    <x v="632"/>
    <s v="Second Class"/>
    <x v="470"/>
    <s v="Iris Project Case"/>
    <x v="0"/>
    <x v="2"/>
    <x v="23"/>
    <n v="4"/>
    <n v="0"/>
    <n v="4.59"/>
    <n v="8.2992000000000008"/>
    <x v="3"/>
    <n v="50"/>
    <n v="1"/>
    <n v="0.25"/>
    <n v="5.8823529411764705E-2"/>
    <n v="1301"/>
  </r>
  <r>
    <s v="New York City"/>
    <x v="1"/>
    <x v="1"/>
    <s v="DL-133154"/>
    <x v="430"/>
    <x v="0"/>
    <x v="319"/>
    <x v="897"/>
    <s v="Medium"/>
    <x v="632"/>
    <s v="Second Class"/>
    <x v="659"/>
    <s v="Safco Industrial Wire Shelving System"/>
    <x v="0"/>
    <x v="2"/>
    <x v="300"/>
    <n v="3"/>
    <n v="0"/>
    <n v="28.84"/>
    <n v="0"/>
    <x v="3"/>
    <n v="50"/>
    <n v="0"/>
    <n v="0.25"/>
    <n v="5.8823529411764705E-2"/>
    <n v="1302"/>
  </r>
  <r>
    <s v="New York City"/>
    <x v="1"/>
    <x v="1"/>
    <s v="AT-107354"/>
    <x v="206"/>
    <x v="0"/>
    <x v="344"/>
    <x v="898"/>
    <s v="Medium"/>
    <x v="334"/>
    <s v="Standard Class"/>
    <x v="660"/>
    <s v="Safco Steel Mobile File Cart"/>
    <x v="0"/>
    <x v="2"/>
    <x v="306"/>
    <n v="2"/>
    <n v="0"/>
    <n v="12.41"/>
    <n v="41.68"/>
    <x v="3"/>
    <n v="51"/>
    <n v="1"/>
    <n v="0.33333333333333331"/>
    <n v="6.25E-2"/>
    <n v="1303"/>
  </r>
  <r>
    <s v="New York City"/>
    <x v="1"/>
    <x v="1"/>
    <s v="KN-167054"/>
    <x v="440"/>
    <x v="1"/>
    <x v="499"/>
    <x v="684"/>
    <s v="Medium"/>
    <x v="511"/>
    <s v="Standard Class"/>
    <x v="595"/>
    <s v="Array Parchment Paper, Assorted Colors"/>
    <x v="0"/>
    <x v="0"/>
    <x v="191"/>
    <n v="5"/>
    <n v="0"/>
    <n v="2.1800000000000002"/>
    <n v="17.472000000000001"/>
    <x v="0"/>
    <n v="10"/>
    <n v="1"/>
    <n v="0.5"/>
    <n v="6.6666666666666666E-2"/>
    <n v="1304"/>
  </r>
  <r>
    <s v="New York City"/>
    <x v="1"/>
    <x v="1"/>
    <s v="KA-165254"/>
    <x v="353"/>
    <x v="0"/>
    <x v="387"/>
    <x v="899"/>
    <s v="High"/>
    <x v="633"/>
    <s v="Second Class"/>
    <x v="423"/>
    <s v="Southworth 100% RÃ©sumÃ© Paper, 24lb."/>
    <x v="0"/>
    <x v="0"/>
    <x v="175"/>
    <n v="14"/>
    <n v="0"/>
    <n v="12.24"/>
    <n v="49.014000000000003"/>
    <x v="0"/>
    <n v="11"/>
    <n v="1"/>
    <n v="1"/>
    <n v="9.0909090909090912E-2"/>
    <n v="1305"/>
  </r>
  <r>
    <s v="New York City"/>
    <x v="1"/>
    <x v="1"/>
    <s v="CP-123404"/>
    <x v="541"/>
    <x v="2"/>
    <x v="598"/>
    <x v="900"/>
    <s v="Medium"/>
    <x v="634"/>
    <s v="Standard Class"/>
    <x v="671"/>
    <s v="Xerox 1918"/>
    <x v="0"/>
    <x v="0"/>
    <x v="33"/>
    <n v="4"/>
    <n v="0"/>
    <n v="3.7"/>
    <n v="75.9696"/>
    <x v="0"/>
    <n v="12"/>
    <n v="1"/>
    <n v="0.2"/>
    <n v="6.6666666666666666E-2"/>
    <n v="1306"/>
  </r>
  <r>
    <s v="New York City"/>
    <x v="1"/>
    <x v="1"/>
    <s v="CP-123404"/>
    <x v="541"/>
    <x v="2"/>
    <x v="598"/>
    <x v="900"/>
    <s v="Medium"/>
    <x v="634"/>
    <s v="Standard Class"/>
    <x v="672"/>
    <s v="Xerox 1926"/>
    <x v="0"/>
    <x v="0"/>
    <x v="43"/>
    <n v="7"/>
    <n v="0"/>
    <n v="3.61"/>
    <n v="16.3842"/>
    <x v="0"/>
    <n v="12"/>
    <n v="1"/>
    <n v="0.2"/>
    <n v="6.6666666666666666E-2"/>
    <n v="1307"/>
  </r>
  <r>
    <s v="New York City"/>
    <x v="1"/>
    <x v="1"/>
    <s v="CD-119204"/>
    <x v="433"/>
    <x v="0"/>
    <x v="599"/>
    <x v="901"/>
    <s v="High"/>
    <x v="635"/>
    <s v="Standard Class"/>
    <x v="673"/>
    <s v="Xerox 190"/>
    <x v="0"/>
    <x v="0"/>
    <x v="142"/>
    <n v="5"/>
    <n v="0"/>
    <n v="1.85"/>
    <n v="11.702999999999999"/>
    <x v="0"/>
    <n v="13"/>
    <n v="1"/>
    <n v="1"/>
    <n v="0.1111111111111111"/>
    <n v="1308"/>
  </r>
  <r>
    <s v="New York City"/>
    <x v="1"/>
    <x v="1"/>
    <s v="TH-215504"/>
    <x v="471"/>
    <x v="1"/>
    <x v="600"/>
    <x v="902"/>
    <s v="Critical"/>
    <x v="636"/>
    <s v="First Class"/>
    <x v="54"/>
    <s v="Eaton Premium Continuous-Feed Paper, 25% Cotton, Letter Size, White, 1000 Shts/Box"/>
    <x v="0"/>
    <x v="0"/>
    <x v="45"/>
    <n v="1"/>
    <n v="0"/>
    <n v="19.059999999999999"/>
    <n v="26.630400000000002"/>
    <x v="0"/>
    <n v="15"/>
    <n v="1"/>
    <n v="1"/>
    <n v="7.6923076923076927E-2"/>
    <n v="1309"/>
  </r>
  <r>
    <s v="New York City"/>
    <x v="1"/>
    <x v="1"/>
    <s v="BW-110654"/>
    <x v="542"/>
    <x v="0"/>
    <x v="601"/>
    <x v="903"/>
    <s v="Medium"/>
    <x v="637"/>
    <s v="Standard Class"/>
    <x v="409"/>
    <s v="Strathmore Photo Frame Cards"/>
    <x v="0"/>
    <x v="0"/>
    <x v="54"/>
    <n v="2"/>
    <n v="0"/>
    <n v="0.31"/>
    <n v="6.7252000000000001"/>
    <x v="0"/>
    <n v="22"/>
    <n v="1"/>
    <n v="1"/>
    <n v="0.33333333333333331"/>
    <n v="1310"/>
  </r>
  <r>
    <s v="New York City"/>
    <x v="1"/>
    <x v="1"/>
    <s v="LW-168254"/>
    <x v="366"/>
    <x v="2"/>
    <x v="501"/>
    <x v="686"/>
    <s v="Critical"/>
    <x v="529"/>
    <s v="First Class"/>
    <x v="674"/>
    <s v="Xerox 1948"/>
    <x v="0"/>
    <x v="0"/>
    <x v="68"/>
    <n v="4"/>
    <n v="0"/>
    <n v="12.9"/>
    <n v="17.981999999999999"/>
    <x v="0"/>
    <n v="23"/>
    <n v="1"/>
    <n v="0.25"/>
    <n v="6.6666666666666666E-2"/>
    <n v="1311"/>
  </r>
  <r>
    <s v="New York City"/>
    <x v="1"/>
    <x v="1"/>
    <s v="TB-212804"/>
    <x v="459"/>
    <x v="0"/>
    <x v="503"/>
    <x v="688"/>
    <s v="High"/>
    <x v="530"/>
    <s v="First Class"/>
    <x v="547"/>
    <s v="Message Book, Phone, Wirebound Standard Line Memo, 2 3/4&quot; X 5&quot;"/>
    <x v="0"/>
    <x v="0"/>
    <x v="19"/>
    <n v="3"/>
    <n v="0"/>
    <n v="3.86"/>
    <n v="9.0389999999999997"/>
    <x v="0"/>
    <n v="26"/>
    <n v="1"/>
    <n v="0.33333333333333331"/>
    <n v="9.0909090909090912E-2"/>
    <n v="1312"/>
  </r>
  <r>
    <s v="New York City"/>
    <x v="1"/>
    <x v="1"/>
    <s v="MH-174554"/>
    <x v="543"/>
    <x v="0"/>
    <x v="602"/>
    <x v="904"/>
    <s v="Medium"/>
    <x v="638"/>
    <s v="Standard Class"/>
    <x v="13"/>
    <s v="Xerox 1881"/>
    <x v="0"/>
    <x v="0"/>
    <x v="7"/>
    <n v="4"/>
    <n v="0"/>
    <n v="3.16"/>
    <n v="23.086400000000001"/>
    <x v="0"/>
    <n v="29"/>
    <n v="1"/>
    <n v="0.5"/>
    <n v="9.0909090909090912E-2"/>
    <n v="1313"/>
  </r>
  <r>
    <s v="New York City"/>
    <x v="1"/>
    <x v="1"/>
    <s v="AS-100454"/>
    <x v="544"/>
    <x v="2"/>
    <x v="150"/>
    <x v="905"/>
    <s v="Medium"/>
    <x v="639"/>
    <s v="Standard Class"/>
    <x v="675"/>
    <s v="Xerox 1956"/>
    <x v="0"/>
    <x v="0"/>
    <x v="184"/>
    <n v="11"/>
    <n v="0"/>
    <n v="4.3600000000000003"/>
    <n v="32.232199999999999"/>
    <x v="0"/>
    <n v="31"/>
    <n v="1"/>
    <n v="1"/>
    <n v="0.1"/>
    <n v="1314"/>
  </r>
  <r>
    <s v="New York City"/>
    <x v="1"/>
    <x v="1"/>
    <s v="BK-112604"/>
    <x v="369"/>
    <x v="0"/>
    <x v="504"/>
    <x v="689"/>
    <s v="Medium"/>
    <x v="531"/>
    <s v="Standard Class"/>
    <x v="408"/>
    <s v="Xerox 1884"/>
    <x v="0"/>
    <x v="0"/>
    <x v="68"/>
    <n v="2"/>
    <n v="0"/>
    <n v="3.77"/>
    <n v="18.781199999999998"/>
    <x v="0"/>
    <n v="32"/>
    <n v="1"/>
    <n v="0.33333333333333331"/>
    <n v="6.25E-2"/>
    <n v="1315"/>
  </r>
  <r>
    <s v="New York City"/>
    <x v="1"/>
    <x v="1"/>
    <s v="RH-194954"/>
    <x v="545"/>
    <x v="0"/>
    <x v="603"/>
    <x v="906"/>
    <s v="High"/>
    <x v="640"/>
    <s v="Same Day"/>
    <x v="73"/>
    <s v="Personal Creations Ink Jet Cards and Labels"/>
    <x v="0"/>
    <x v="0"/>
    <x v="24"/>
    <n v="4"/>
    <n v="0"/>
    <n v="7.52"/>
    <n v="22.500800000000002"/>
    <x v="0"/>
    <n v="35"/>
    <n v="1"/>
    <n v="0.5"/>
    <n v="0.125"/>
    <n v="1316"/>
  </r>
  <r>
    <s v="New York City"/>
    <x v="1"/>
    <x v="1"/>
    <s v="RH-194954"/>
    <x v="545"/>
    <x v="0"/>
    <x v="603"/>
    <x v="906"/>
    <s v="High"/>
    <x v="640"/>
    <s v="Same Day"/>
    <x v="676"/>
    <s v="Xerox 1994"/>
    <x v="0"/>
    <x v="0"/>
    <x v="39"/>
    <n v="4"/>
    <n v="0"/>
    <n v="5.38"/>
    <n v="12.441599999999999"/>
    <x v="0"/>
    <n v="35"/>
    <n v="1"/>
    <n v="0.5"/>
    <n v="0.125"/>
    <n v="1317"/>
  </r>
  <r>
    <s v="New York City"/>
    <x v="1"/>
    <x v="1"/>
    <s v="KD-163454"/>
    <x v="9"/>
    <x v="0"/>
    <x v="487"/>
    <x v="806"/>
    <s v="Critical"/>
    <x v="532"/>
    <s v="First Class"/>
    <x v="677"/>
    <s v="Staples"/>
    <x v="0"/>
    <x v="0"/>
    <x v="54"/>
    <n v="3"/>
    <n v="0"/>
    <n v="4.1500000000000004"/>
    <n v="7.0217999999999998"/>
    <x v="0"/>
    <n v="36"/>
    <n v="1"/>
    <n v="0.5"/>
    <n v="0.1"/>
    <n v="1318"/>
  </r>
  <r>
    <s v="New York City"/>
    <x v="1"/>
    <x v="1"/>
    <s v="DM-130154"/>
    <x v="461"/>
    <x v="0"/>
    <x v="488"/>
    <x v="691"/>
    <s v="High"/>
    <x v="240"/>
    <s v="Same Day"/>
    <x v="678"/>
    <s v="Xerox 198"/>
    <x v="0"/>
    <x v="0"/>
    <x v="44"/>
    <n v="9"/>
    <n v="0"/>
    <n v="6.52"/>
    <n v="21.0654"/>
    <x v="0"/>
    <n v="38"/>
    <n v="1"/>
    <n v="0.14285714285714285"/>
    <n v="0.05"/>
    <n v="1319"/>
  </r>
  <r>
    <s v="New York City"/>
    <x v="1"/>
    <x v="1"/>
    <s v="AA-103154"/>
    <x v="213"/>
    <x v="0"/>
    <x v="604"/>
    <x v="907"/>
    <s v="Medium"/>
    <x v="641"/>
    <s v="Standard Class"/>
    <x v="677"/>
    <s v="Staples"/>
    <x v="0"/>
    <x v="0"/>
    <x v="54"/>
    <n v="3"/>
    <n v="0"/>
    <n v="0.99"/>
    <n v="7.0217999999999998"/>
    <x v="0"/>
    <n v="38"/>
    <n v="1"/>
    <n v="0.5"/>
    <n v="9.0909090909090912E-2"/>
    <n v="1320"/>
  </r>
  <r>
    <s v="New York City"/>
    <x v="1"/>
    <x v="1"/>
    <s v="LD-170054"/>
    <x v="463"/>
    <x v="0"/>
    <x v="3"/>
    <x v="693"/>
    <s v="High"/>
    <x v="3"/>
    <s v="Second Class"/>
    <x v="566"/>
    <s v="White Computer Printout Paper by Universal"/>
    <x v="0"/>
    <x v="0"/>
    <x v="87"/>
    <n v="2"/>
    <n v="0"/>
    <n v="14.05"/>
    <n v="37.9848"/>
    <x v="0"/>
    <n v="40"/>
    <n v="1"/>
    <n v="0.25"/>
    <n v="0.14285714285714285"/>
    <n v="1321"/>
  </r>
  <r>
    <s v="New York City"/>
    <x v="1"/>
    <x v="1"/>
    <s v="RA-199154"/>
    <x v="546"/>
    <x v="0"/>
    <x v="605"/>
    <x v="908"/>
    <s v="High"/>
    <x v="642"/>
    <s v="Standard Class"/>
    <x v="78"/>
    <s v="Tops Green Bar Computer Printout Paper"/>
    <x v="0"/>
    <x v="0"/>
    <x v="7"/>
    <n v="1"/>
    <n v="0"/>
    <n v="7.23"/>
    <n v="24.47"/>
    <x v="0"/>
    <n v="40"/>
    <n v="1"/>
    <n v="1"/>
    <n v="4.5454545454545456E-2"/>
    <n v="1322"/>
  </r>
  <r>
    <s v="New York City"/>
    <x v="1"/>
    <x v="1"/>
    <s v="DN-136904"/>
    <x v="229"/>
    <x v="0"/>
    <x v="606"/>
    <x v="909"/>
    <s v="Medium"/>
    <x v="403"/>
    <s v="Second Class"/>
    <x v="679"/>
    <s v="Xerox 197"/>
    <x v="0"/>
    <x v="0"/>
    <x v="48"/>
    <n v="4"/>
    <n v="0"/>
    <n v="7.98"/>
    <n v="55.764000000000003"/>
    <x v="0"/>
    <n v="41"/>
    <n v="1"/>
    <n v="1"/>
    <n v="9.0909090909090912E-2"/>
    <n v="1323"/>
  </r>
  <r>
    <s v="New York City"/>
    <x v="1"/>
    <x v="1"/>
    <s v="BP-110954"/>
    <x v="66"/>
    <x v="2"/>
    <x v="506"/>
    <x v="695"/>
    <s v="Medium"/>
    <x v="68"/>
    <s v="First Class"/>
    <x v="680"/>
    <s v="Riverleaf Stik-Withit Designer Note Cubes"/>
    <x v="0"/>
    <x v="0"/>
    <x v="62"/>
    <n v="3"/>
    <n v="0"/>
    <n v="1.1000000000000001"/>
    <n v="13.8828"/>
    <x v="0"/>
    <n v="46"/>
    <n v="1"/>
    <n v="0.5"/>
    <n v="0.05"/>
    <n v="1324"/>
  </r>
  <r>
    <s v="New York City"/>
    <x v="1"/>
    <x v="1"/>
    <s v="RM-196754"/>
    <x v="192"/>
    <x v="1"/>
    <x v="607"/>
    <x v="910"/>
    <s v="High"/>
    <x v="113"/>
    <s v="Standard Class"/>
    <x v="681"/>
    <s v="Adams Write n' Stick Phone Message Book, 11&quot; X 5 1/4&quot;, 200 Messages"/>
    <x v="0"/>
    <x v="0"/>
    <x v="27"/>
    <n v="2"/>
    <n v="0"/>
    <n v="1.5"/>
    <n v="5.2256"/>
    <x v="0"/>
    <n v="47"/>
    <n v="1"/>
    <n v="0.5"/>
    <n v="9.0909090909090912E-2"/>
    <n v="1325"/>
  </r>
  <r>
    <s v="New York City"/>
    <x v="1"/>
    <x v="1"/>
    <s v="FG-142604"/>
    <x v="299"/>
    <x v="1"/>
    <x v="244"/>
    <x v="911"/>
    <s v="High"/>
    <x v="405"/>
    <s v="Second Class"/>
    <x v="682"/>
    <s v="Southworth 100% Cotton The Best Paper"/>
    <x v="0"/>
    <x v="0"/>
    <x v="35"/>
    <n v="3"/>
    <n v="0"/>
    <n v="3.12"/>
    <n v="17.22"/>
    <x v="0"/>
    <n v="47"/>
    <n v="1"/>
    <n v="1"/>
    <n v="9.0909090909090912E-2"/>
    <n v="1326"/>
  </r>
  <r>
    <s v="New York City"/>
    <x v="1"/>
    <x v="1"/>
    <s v="KH-163304"/>
    <x v="464"/>
    <x v="2"/>
    <x v="507"/>
    <x v="696"/>
    <s v="Medium"/>
    <x v="152"/>
    <s v="Standard Class"/>
    <x v="6"/>
    <s v="Xerox 2000"/>
    <x v="0"/>
    <x v="0"/>
    <x v="39"/>
    <n v="4"/>
    <n v="0"/>
    <n v="1.68"/>
    <n v="12.441599999999999"/>
    <x v="0"/>
    <n v="48"/>
    <n v="1"/>
    <n v="0.25"/>
    <n v="5.5555555555555552E-2"/>
    <n v="1327"/>
  </r>
  <r>
    <s v="New York City"/>
    <x v="1"/>
    <x v="1"/>
    <s v="SM-200054"/>
    <x v="481"/>
    <x v="0"/>
    <x v="608"/>
    <x v="912"/>
    <s v="Medium"/>
    <x v="9"/>
    <s v="Standard Class"/>
    <x v="681"/>
    <s v="Adams Write n' Stick Phone Message Book, 11&quot; X 5 1/4&quot;, 200 Messages"/>
    <x v="0"/>
    <x v="0"/>
    <x v="27"/>
    <n v="2"/>
    <n v="0"/>
    <n v="0.79"/>
    <n v="5.2256"/>
    <x v="0"/>
    <n v="50"/>
    <n v="1"/>
    <n v="0.5"/>
    <n v="0.16666666666666666"/>
    <n v="1328"/>
  </r>
  <r>
    <s v="New York City"/>
    <x v="1"/>
    <x v="1"/>
    <s v="CM-121154"/>
    <x v="547"/>
    <x v="0"/>
    <x v="357"/>
    <x v="913"/>
    <s v="Medium"/>
    <x v="643"/>
    <s v="Standard Class"/>
    <x v="426"/>
    <s v="Ampad Gold Fibre Wirebound Steno Books, 6&quot; x 9&quot;, Gregg Ruled"/>
    <x v="0"/>
    <x v="0"/>
    <x v="21"/>
    <n v="4"/>
    <n v="0"/>
    <n v="1.26"/>
    <n v="8.1143999999999998"/>
    <x v="1"/>
    <n v="13"/>
    <n v="1"/>
    <n v="1"/>
    <n v="0.14285714285714285"/>
    <n v="1329"/>
  </r>
  <r>
    <s v="New York City"/>
    <x v="1"/>
    <x v="1"/>
    <s v="RP-193904"/>
    <x v="525"/>
    <x v="0"/>
    <x v="579"/>
    <x v="858"/>
    <s v="Medium"/>
    <x v="613"/>
    <s v="First Class"/>
    <x v="413"/>
    <s v="Xerox 192"/>
    <x v="0"/>
    <x v="0"/>
    <x v="39"/>
    <n v="4"/>
    <n v="0"/>
    <n v="0.47"/>
    <n v="12.441599999999999"/>
    <x v="1"/>
    <n v="14"/>
    <n v="1"/>
    <n v="0.5"/>
    <n v="0.04"/>
    <n v="1330"/>
  </r>
  <r>
    <s v="New York City"/>
    <x v="1"/>
    <x v="1"/>
    <s v="AB-102554"/>
    <x v="104"/>
    <x v="1"/>
    <x v="516"/>
    <x v="914"/>
    <s v="Critical"/>
    <x v="644"/>
    <s v="First Class"/>
    <x v="392"/>
    <s v="Xerox 1912"/>
    <x v="0"/>
    <x v="0"/>
    <x v="13"/>
    <n v="2"/>
    <n v="0"/>
    <n v="4.5"/>
    <n v="18.211200000000002"/>
    <x v="1"/>
    <n v="19"/>
    <n v="1"/>
    <n v="1"/>
    <n v="7.1428571428571425E-2"/>
    <n v="1331"/>
  </r>
  <r>
    <s v="New York City"/>
    <x v="1"/>
    <x v="1"/>
    <s v="NW-184004"/>
    <x v="469"/>
    <x v="0"/>
    <x v="516"/>
    <x v="711"/>
    <s v="Medium"/>
    <x v="544"/>
    <s v="Standard Class"/>
    <x v="62"/>
    <s v="Xerox 204"/>
    <x v="0"/>
    <x v="0"/>
    <x v="0"/>
    <n v="3"/>
    <n v="0"/>
    <n v="1.87"/>
    <n v="9.3312000000000008"/>
    <x v="1"/>
    <n v="19"/>
    <n v="1"/>
    <n v="0.2"/>
    <n v="4.5454545454545456E-2"/>
    <n v="1332"/>
  </r>
  <r>
    <s v="New York City"/>
    <x v="1"/>
    <x v="1"/>
    <s v="TC-215354"/>
    <x v="105"/>
    <x v="1"/>
    <x v="609"/>
    <x v="915"/>
    <s v="Medium"/>
    <x v="75"/>
    <s v="Second Class"/>
    <x v="386"/>
    <s v="Wirebound Message Books, Two 4 1/4&quot; x 5&quot; Forms per Page"/>
    <x v="0"/>
    <x v="0"/>
    <x v="62"/>
    <n v="4"/>
    <n v="0"/>
    <n v="0.03"/>
    <n v="14.306800000000001"/>
    <x v="1"/>
    <n v="23"/>
    <n v="1"/>
    <n v="0.5"/>
    <n v="0.1"/>
    <n v="1333"/>
  </r>
  <r>
    <s v="New York City"/>
    <x v="1"/>
    <x v="1"/>
    <s v="MM-180554"/>
    <x v="284"/>
    <x v="0"/>
    <x v="610"/>
    <x v="916"/>
    <s v="Medium"/>
    <x v="645"/>
    <s v="Standard Class"/>
    <x v="46"/>
    <s v="Ampad Phone Message Book, Recycled, 400 Message Capacity, 5 Â¾â€ x 11â€"/>
    <x v="0"/>
    <x v="0"/>
    <x v="142"/>
    <n v="4"/>
    <n v="0"/>
    <n v="1.88"/>
    <n v="11.231999999999999"/>
    <x v="1"/>
    <n v="26"/>
    <n v="1"/>
    <n v="1"/>
    <n v="5.2631578947368418E-2"/>
    <n v="1334"/>
  </r>
  <r>
    <s v="New York City"/>
    <x v="1"/>
    <x v="1"/>
    <s v="SR-207404"/>
    <x v="56"/>
    <x v="1"/>
    <x v="611"/>
    <x v="917"/>
    <s v="Critical"/>
    <x v="646"/>
    <s v="First Class"/>
    <x v="683"/>
    <s v="Xerox 209"/>
    <x v="0"/>
    <x v="0"/>
    <x v="0"/>
    <n v="3"/>
    <n v="0"/>
    <n v="6.24"/>
    <n v="9.3312000000000008"/>
    <x v="1"/>
    <n v="27"/>
    <n v="1"/>
    <n v="1"/>
    <n v="8.3333333333333329E-2"/>
    <n v="1335"/>
  </r>
  <r>
    <s v="New York City"/>
    <x v="1"/>
    <x v="1"/>
    <s v="ND-183704"/>
    <x v="453"/>
    <x v="0"/>
    <x v="612"/>
    <x v="918"/>
    <s v="Critical"/>
    <x v="647"/>
    <s v="Second Class"/>
    <x v="677"/>
    <s v="Staples"/>
    <x v="0"/>
    <x v="0"/>
    <x v="51"/>
    <n v="2"/>
    <n v="0"/>
    <n v="1.63"/>
    <n v="4.6811999999999996"/>
    <x v="1"/>
    <n v="28"/>
    <n v="1"/>
    <n v="0.33333333333333331"/>
    <n v="5.5555555555555552E-2"/>
    <n v="1336"/>
  </r>
  <r>
    <s v="New York City"/>
    <x v="1"/>
    <x v="1"/>
    <s v="KE-164204"/>
    <x v="184"/>
    <x v="2"/>
    <x v="613"/>
    <x v="919"/>
    <s v="Medium"/>
    <x v="648"/>
    <s v="First Class"/>
    <x v="684"/>
    <s v="Petty Cash Envelope"/>
    <x v="0"/>
    <x v="0"/>
    <x v="154"/>
    <n v="3"/>
    <n v="0"/>
    <n v="1.64"/>
    <n v="39.6312"/>
    <x v="1"/>
    <n v="29"/>
    <n v="1"/>
    <n v="0.5"/>
    <n v="6.6666666666666666E-2"/>
    <n v="1337"/>
  </r>
  <r>
    <s v="New York City"/>
    <x v="1"/>
    <x v="1"/>
    <s v="RH-194954"/>
    <x v="545"/>
    <x v="0"/>
    <x v="614"/>
    <x v="920"/>
    <s v="Critical"/>
    <x v="414"/>
    <s v="Same Day"/>
    <x v="685"/>
    <s v="Xerox 212"/>
    <x v="0"/>
    <x v="0"/>
    <x v="0"/>
    <n v="3"/>
    <n v="0"/>
    <n v="7.24"/>
    <n v="9.3312000000000008"/>
    <x v="1"/>
    <n v="31"/>
    <n v="1"/>
    <n v="0.33333333333333331"/>
    <n v="0.125"/>
    <n v="1338"/>
  </r>
  <r>
    <s v="New York City"/>
    <x v="1"/>
    <x v="1"/>
    <s v="NP-183254"/>
    <x v="218"/>
    <x v="0"/>
    <x v="519"/>
    <x v="714"/>
    <s v="Medium"/>
    <x v="546"/>
    <s v="First Class"/>
    <x v="560"/>
    <s v="Xerox 1886"/>
    <x v="0"/>
    <x v="0"/>
    <x v="190"/>
    <n v="3"/>
    <n v="0"/>
    <n v="30.92"/>
    <n v="68.975999999999999"/>
    <x v="1"/>
    <n v="32"/>
    <n v="1"/>
    <n v="0.1"/>
    <n v="4.7619047619047616E-2"/>
    <n v="1339"/>
  </r>
  <r>
    <s v="New York City"/>
    <x v="1"/>
    <x v="1"/>
    <s v="MF-182504"/>
    <x v="548"/>
    <x v="2"/>
    <x v="519"/>
    <x v="921"/>
    <s v="Medium"/>
    <x v="649"/>
    <s v="Standard Class"/>
    <x v="686"/>
    <s v="Xerox 1885"/>
    <x v="0"/>
    <x v="0"/>
    <x v="190"/>
    <n v="3"/>
    <n v="0"/>
    <n v="11.85"/>
    <n v="69.177599999999998"/>
    <x v="1"/>
    <n v="32"/>
    <n v="1"/>
    <n v="0.5"/>
    <n v="8.3333333333333329E-2"/>
    <n v="1340"/>
  </r>
  <r>
    <s v="New York City"/>
    <x v="1"/>
    <x v="1"/>
    <s v="BM-115754"/>
    <x v="165"/>
    <x v="2"/>
    <x v="615"/>
    <x v="922"/>
    <s v="Medium"/>
    <x v="76"/>
    <s v="Second Class"/>
    <x v="385"/>
    <s v="Xerox 1967"/>
    <x v="0"/>
    <x v="0"/>
    <x v="4"/>
    <n v="2"/>
    <n v="0"/>
    <n v="0.9"/>
    <n v="6.2207999999999997"/>
    <x v="1"/>
    <n v="37"/>
    <n v="1"/>
    <n v="0.33333333333333331"/>
    <n v="0.1"/>
    <n v="1341"/>
  </r>
  <r>
    <s v="New York City"/>
    <x v="1"/>
    <x v="1"/>
    <s v="PF-191204"/>
    <x v="474"/>
    <x v="0"/>
    <x v="73"/>
    <x v="718"/>
    <s v="Medium"/>
    <x v="119"/>
    <s v="Standard Class"/>
    <x v="54"/>
    <s v="Eaton Premium Continuous-Feed Paper, 25% Cotton, Letter Size, White, 1000 Shts/Box"/>
    <x v="0"/>
    <x v="0"/>
    <x v="2"/>
    <n v="2"/>
    <n v="0"/>
    <n v="8.9"/>
    <n v="53.260800000000003"/>
    <x v="1"/>
    <n v="38"/>
    <n v="1"/>
    <n v="0.1"/>
    <n v="5.2631578947368418E-2"/>
    <n v="1342"/>
  </r>
  <r>
    <s v="New York City"/>
    <x v="1"/>
    <x v="1"/>
    <s v="TB-212504"/>
    <x v="119"/>
    <x v="0"/>
    <x v="616"/>
    <x v="923"/>
    <s v="High"/>
    <x v="650"/>
    <s v="Second Class"/>
    <x v="8"/>
    <s v="Xerox 1895"/>
    <x v="0"/>
    <x v="0"/>
    <x v="104"/>
    <n v="4"/>
    <n v="0"/>
    <n v="2.4900000000000002"/>
    <n v="10.763999999999999"/>
    <x v="1"/>
    <n v="41"/>
    <n v="1"/>
    <n v="0.5"/>
    <n v="5.2631578947368418E-2"/>
    <n v="1343"/>
  </r>
  <r>
    <s v="New York City"/>
    <x v="1"/>
    <x v="1"/>
    <s v="MP-174704"/>
    <x v="514"/>
    <x v="1"/>
    <x v="563"/>
    <x v="821"/>
    <s v="Critical"/>
    <x v="596"/>
    <s v="First Class"/>
    <x v="687"/>
    <s v="Xerox 205"/>
    <x v="0"/>
    <x v="0"/>
    <x v="110"/>
    <n v="8"/>
    <n v="0"/>
    <n v="13.38"/>
    <n v="24.883199999999999"/>
    <x v="1"/>
    <n v="41"/>
    <n v="1"/>
    <n v="0.2"/>
    <n v="7.1428571428571425E-2"/>
    <n v="1344"/>
  </r>
  <r>
    <s v="New York City"/>
    <x v="1"/>
    <x v="1"/>
    <s v="MS-177704"/>
    <x v="293"/>
    <x v="0"/>
    <x v="617"/>
    <x v="924"/>
    <s v="High"/>
    <x v="651"/>
    <s v="First Class"/>
    <x v="688"/>
    <s v="Staples"/>
    <x v="0"/>
    <x v="0"/>
    <x v="142"/>
    <n v="2"/>
    <n v="0"/>
    <n v="5.27"/>
    <n v="11.543200000000001"/>
    <x v="1"/>
    <n v="42"/>
    <n v="1"/>
    <n v="1"/>
    <n v="5.2631578947368418E-2"/>
    <n v="1345"/>
  </r>
  <r>
    <s v="New York City"/>
    <x v="1"/>
    <x v="1"/>
    <s v="VD-216704"/>
    <x v="549"/>
    <x v="0"/>
    <x v="618"/>
    <x v="925"/>
    <s v="Medium"/>
    <x v="263"/>
    <s v="Standard Class"/>
    <x v="689"/>
    <s v="Avoid Verbal Orders Carbonless Minifold Book"/>
    <x v="0"/>
    <x v="0"/>
    <x v="71"/>
    <n v="4"/>
    <n v="0"/>
    <n v="0.89"/>
    <n v="6.2191999999999998"/>
    <x v="1"/>
    <n v="44"/>
    <n v="1"/>
    <n v="0.2"/>
    <n v="6.25E-2"/>
    <n v="1346"/>
  </r>
  <r>
    <s v="New York City"/>
    <x v="1"/>
    <x v="1"/>
    <s v="AC-104504"/>
    <x v="550"/>
    <x v="0"/>
    <x v="364"/>
    <x v="926"/>
    <s v="Medium"/>
    <x v="424"/>
    <s v="Standard Class"/>
    <x v="449"/>
    <s v="Great White Multi-Use Recycled Paper (20Lb. and 84 Bright)"/>
    <x v="0"/>
    <x v="0"/>
    <x v="21"/>
    <n v="3"/>
    <n v="0"/>
    <n v="1.75"/>
    <n v="8.0730000000000004"/>
    <x v="1"/>
    <n v="45"/>
    <n v="1"/>
    <n v="0.5"/>
    <n v="0.1111111111111111"/>
    <n v="1347"/>
  </r>
  <r>
    <s v="New York City"/>
    <x v="1"/>
    <x v="1"/>
    <s v="PJ-188354"/>
    <x v="303"/>
    <x v="2"/>
    <x v="619"/>
    <x v="927"/>
    <s v="Medium"/>
    <x v="652"/>
    <s v="Standard Class"/>
    <x v="561"/>
    <s v="It's Hot Message Books with Stickers, 2 3/4&quot; x 5&quot;"/>
    <x v="0"/>
    <x v="0"/>
    <x v="9"/>
    <n v="5"/>
    <n v="0"/>
    <n v="1.99"/>
    <n v="16.649999999999999"/>
    <x v="1"/>
    <n v="46"/>
    <n v="1"/>
    <n v="0.33333333333333331"/>
    <n v="7.6923076923076927E-2"/>
    <n v="1348"/>
  </r>
  <r>
    <s v="New York City"/>
    <x v="1"/>
    <x v="1"/>
    <s v="DL-128654"/>
    <x v="393"/>
    <x v="0"/>
    <x v="118"/>
    <x v="928"/>
    <s v="Medium"/>
    <x v="120"/>
    <s v="Standard Class"/>
    <x v="547"/>
    <s v="Message Book, Phone, Wirebound Standard Line Memo, 2 3/4&quot; X 5&quot;"/>
    <x v="0"/>
    <x v="0"/>
    <x v="19"/>
    <n v="3"/>
    <n v="0"/>
    <n v="1.4"/>
    <n v="9.0389999999999997"/>
    <x v="1"/>
    <n v="47"/>
    <n v="1"/>
    <n v="1"/>
    <n v="7.1428571428571425E-2"/>
    <n v="1349"/>
  </r>
  <r>
    <s v="New York City"/>
    <x v="1"/>
    <x v="1"/>
    <s v="JL-152354"/>
    <x v="551"/>
    <x v="0"/>
    <x v="620"/>
    <x v="929"/>
    <s v="Medium"/>
    <x v="653"/>
    <s v="Standard Class"/>
    <x v="689"/>
    <s v="Avoid Verbal Orders Carbonless Minifold Book"/>
    <x v="0"/>
    <x v="0"/>
    <x v="104"/>
    <n v="7"/>
    <n v="0"/>
    <n v="0.68"/>
    <n v="10.883599999999999"/>
    <x v="1"/>
    <n v="48"/>
    <n v="1"/>
    <n v="0.5"/>
    <n v="0.1"/>
    <n v="1350"/>
  </r>
  <r>
    <s v="New York City"/>
    <x v="1"/>
    <x v="1"/>
    <s v="BD-116354"/>
    <x v="552"/>
    <x v="0"/>
    <x v="207"/>
    <x v="930"/>
    <s v="Medium"/>
    <x v="160"/>
    <s v="Second Class"/>
    <x v="690"/>
    <s v="Xerox 188"/>
    <x v="0"/>
    <x v="0"/>
    <x v="20"/>
    <n v="2"/>
    <n v="0"/>
    <n v="2.06"/>
    <n v="11.113200000000001"/>
    <x v="1"/>
    <n v="49"/>
    <n v="1"/>
    <n v="0.33333333333333331"/>
    <n v="0.2"/>
    <n v="1351"/>
  </r>
  <r>
    <s v="New York City"/>
    <x v="1"/>
    <x v="1"/>
    <s v="SG-206054"/>
    <x v="553"/>
    <x v="0"/>
    <x v="262"/>
    <x v="931"/>
    <s v="High"/>
    <x v="207"/>
    <s v="Standard Class"/>
    <x v="400"/>
    <s v="Xerox 1903"/>
    <x v="0"/>
    <x v="0"/>
    <x v="56"/>
    <n v="7"/>
    <n v="0"/>
    <n v="6.54"/>
    <n v="20.511399999999998"/>
    <x v="1"/>
    <n v="49"/>
    <n v="1"/>
    <n v="0.25"/>
    <n v="7.6923076923076927E-2"/>
    <n v="1352"/>
  </r>
  <r>
    <s v="New York City"/>
    <x v="1"/>
    <x v="1"/>
    <s v="SG-206054"/>
    <x v="553"/>
    <x v="0"/>
    <x v="262"/>
    <x v="931"/>
    <s v="High"/>
    <x v="207"/>
    <s v="Standard Class"/>
    <x v="585"/>
    <s v="Xerox 219"/>
    <x v="0"/>
    <x v="0"/>
    <x v="3"/>
    <n v="1"/>
    <n v="0"/>
    <n v="0.63"/>
    <n v="3.1103999999999998"/>
    <x v="1"/>
    <n v="49"/>
    <n v="1"/>
    <n v="0.25"/>
    <n v="7.6923076923076927E-2"/>
    <n v="1353"/>
  </r>
  <r>
    <s v="New York City"/>
    <x v="1"/>
    <x v="1"/>
    <s v="MA-175604"/>
    <x v="63"/>
    <x v="1"/>
    <x v="119"/>
    <x v="725"/>
    <s v="High"/>
    <x v="207"/>
    <s v="Same Day"/>
    <x v="49"/>
    <s v="Adams Phone Message Book, 200 Message Capacity, 8 1/16â€ x 11â€"/>
    <x v="0"/>
    <x v="0"/>
    <x v="144"/>
    <n v="6"/>
    <n v="0"/>
    <n v="6.74"/>
    <n v="18.988800000000001"/>
    <x v="1"/>
    <n v="50"/>
    <n v="1"/>
    <n v="0.25"/>
    <n v="2.9411764705882353E-2"/>
    <n v="1354"/>
  </r>
  <r>
    <s v="New York City"/>
    <x v="1"/>
    <x v="1"/>
    <s v="MA-175604"/>
    <x v="63"/>
    <x v="1"/>
    <x v="119"/>
    <x v="725"/>
    <s v="High"/>
    <x v="207"/>
    <s v="Same Day"/>
    <x v="77"/>
    <s v="Xerox 1883"/>
    <x v="0"/>
    <x v="0"/>
    <x v="307"/>
    <n v="7"/>
    <n v="0"/>
    <n v="35.869999999999997"/>
    <n v="84.943600000000004"/>
    <x v="1"/>
    <n v="50"/>
    <n v="1"/>
    <n v="0.25"/>
    <n v="2.9411764705882353E-2"/>
    <n v="1355"/>
  </r>
  <r>
    <s v="New York City"/>
    <x v="1"/>
    <x v="1"/>
    <s v="DF-131354"/>
    <x v="364"/>
    <x v="0"/>
    <x v="621"/>
    <x v="932"/>
    <s v="Medium"/>
    <x v="373"/>
    <s v="Second Class"/>
    <x v="691"/>
    <s v="Xerox 1906"/>
    <x v="0"/>
    <x v="0"/>
    <x v="193"/>
    <n v="6"/>
    <n v="0"/>
    <n v="29.27"/>
    <n v="99.940799999999996"/>
    <x v="1"/>
    <n v="52"/>
    <n v="1"/>
    <n v="1"/>
    <n v="0.16666666666666666"/>
    <n v="1356"/>
  </r>
  <r>
    <s v="New York City"/>
    <x v="1"/>
    <x v="1"/>
    <s v="BE-113354"/>
    <x v="445"/>
    <x v="1"/>
    <x v="522"/>
    <x v="933"/>
    <s v="Critical"/>
    <x v="654"/>
    <s v="First Class"/>
    <x v="395"/>
    <s v="Xerox 1893"/>
    <x v="0"/>
    <x v="0"/>
    <x v="95"/>
    <n v="2"/>
    <n v="0"/>
    <n v="28.78"/>
    <n v="40.170200000000001"/>
    <x v="2"/>
    <n v="3"/>
    <n v="1"/>
    <n v="1"/>
    <n v="0.1111111111111111"/>
    <n v="1357"/>
  </r>
  <r>
    <s v="New York City"/>
    <x v="1"/>
    <x v="1"/>
    <s v="WB-218504"/>
    <x v="5"/>
    <x v="0"/>
    <x v="522"/>
    <x v="728"/>
    <s v="Medium"/>
    <x v="550"/>
    <s v="Standard Class"/>
    <x v="11"/>
    <s v="Xerox 1959"/>
    <x v="0"/>
    <x v="0"/>
    <x v="72"/>
    <n v="9"/>
    <n v="0"/>
    <n v="4.68"/>
    <n v="28.857600000000001"/>
    <x v="2"/>
    <n v="3"/>
    <n v="1"/>
    <n v="0.33333333333333331"/>
    <n v="2.7027027027027029E-2"/>
    <n v="1358"/>
  </r>
  <r>
    <s v="New York City"/>
    <x v="1"/>
    <x v="1"/>
    <s v="GB-145754"/>
    <x v="554"/>
    <x v="0"/>
    <x v="622"/>
    <x v="934"/>
    <s v="High"/>
    <x v="655"/>
    <s v="Standard Class"/>
    <x v="692"/>
    <s v="Xerox 1993"/>
    <x v="0"/>
    <x v="0"/>
    <x v="4"/>
    <n v="2"/>
    <n v="0"/>
    <n v="1.3"/>
    <n v="6.3503999999999996"/>
    <x v="2"/>
    <n v="10"/>
    <n v="1"/>
    <n v="0.33333333333333331"/>
    <n v="6.25E-2"/>
    <n v="1359"/>
  </r>
  <r>
    <s v="New York City"/>
    <x v="1"/>
    <x v="1"/>
    <s v="JM-152504"/>
    <x v="555"/>
    <x v="0"/>
    <x v="623"/>
    <x v="935"/>
    <s v="Medium"/>
    <x v="656"/>
    <s v="Standard Class"/>
    <x v="693"/>
    <s v="Memo Book, 100 Message Capacity, 5 3/8â€ x 11â€"/>
    <x v="0"/>
    <x v="0"/>
    <x v="4"/>
    <n v="2"/>
    <n v="0"/>
    <n v="0.93"/>
    <n v="6.74"/>
    <x v="2"/>
    <n v="13"/>
    <n v="1"/>
    <n v="0.25"/>
    <n v="5.2631578947368418E-2"/>
    <n v="1360"/>
  </r>
  <r>
    <s v="New York City"/>
    <x v="1"/>
    <x v="1"/>
    <s v="JL-155054"/>
    <x v="409"/>
    <x v="0"/>
    <x v="22"/>
    <x v="735"/>
    <s v="Medium"/>
    <x v="554"/>
    <s v="Standard Class"/>
    <x v="49"/>
    <s v="Adams Phone Message Book, 200 Message Capacity, 8 1/16â€ x 11â€"/>
    <x v="0"/>
    <x v="0"/>
    <x v="35"/>
    <n v="5"/>
    <n v="0"/>
    <n v="2.41"/>
    <n v="15.824"/>
    <x v="2"/>
    <n v="15"/>
    <n v="1"/>
    <n v="0.25"/>
    <n v="5.8823529411764705E-2"/>
    <n v="1361"/>
  </r>
  <r>
    <s v="New York City"/>
    <x v="1"/>
    <x v="1"/>
    <s v="EH-137654"/>
    <x v="201"/>
    <x v="2"/>
    <x v="586"/>
    <x v="936"/>
    <s v="Medium"/>
    <x v="657"/>
    <s v="Standard Class"/>
    <x v="694"/>
    <s v="Southworth Parchment Paper &amp; Envelopes"/>
    <x v="0"/>
    <x v="0"/>
    <x v="4"/>
    <n v="2"/>
    <n v="0"/>
    <n v="0.57999999999999996"/>
    <n v="6.0167999999999999"/>
    <x v="2"/>
    <n v="18"/>
    <n v="1"/>
    <n v="0.25"/>
    <n v="3.125E-2"/>
    <n v="1362"/>
  </r>
  <r>
    <s v="New York City"/>
    <x v="1"/>
    <x v="1"/>
    <s v="EN-137804"/>
    <x v="470"/>
    <x v="0"/>
    <x v="624"/>
    <x v="937"/>
    <s v="High"/>
    <x v="658"/>
    <s v="Same Day"/>
    <x v="677"/>
    <s v="Staples"/>
    <x v="0"/>
    <x v="0"/>
    <x v="54"/>
    <n v="3"/>
    <n v="0"/>
    <n v="1.34"/>
    <n v="7.0217999999999998"/>
    <x v="2"/>
    <n v="23"/>
    <n v="1"/>
    <n v="0.25"/>
    <n v="0.1111111111111111"/>
    <n v="1363"/>
  </r>
  <r>
    <s v="New York City"/>
    <x v="1"/>
    <x v="1"/>
    <s v="RD-198104"/>
    <x v="78"/>
    <x v="1"/>
    <x v="465"/>
    <x v="938"/>
    <s v="Critical"/>
    <x v="659"/>
    <s v="First Class"/>
    <x v="17"/>
    <s v="Xerox 226"/>
    <x v="0"/>
    <x v="0"/>
    <x v="23"/>
    <n v="5"/>
    <n v="0"/>
    <n v="9.06"/>
    <n v="15.552"/>
    <x v="2"/>
    <n v="23"/>
    <n v="1"/>
    <n v="1"/>
    <n v="6.25E-2"/>
    <n v="1364"/>
  </r>
  <r>
    <s v="New York City"/>
    <x v="1"/>
    <x v="1"/>
    <s v="IM-150704"/>
    <x v="352"/>
    <x v="0"/>
    <x v="270"/>
    <x v="742"/>
    <s v="Medium"/>
    <x v="560"/>
    <s v="Standard Class"/>
    <x v="424"/>
    <s v="Tops White Computer Printout Paper"/>
    <x v="0"/>
    <x v="0"/>
    <x v="16"/>
    <n v="3"/>
    <n v="0"/>
    <n v="6.95"/>
    <n v="68.963099999999997"/>
    <x v="2"/>
    <n v="26"/>
    <n v="1"/>
    <n v="0.2"/>
    <n v="4.7619047619047616E-2"/>
    <n v="1365"/>
  </r>
  <r>
    <s v="New York City"/>
    <x v="1"/>
    <x v="1"/>
    <s v="SU-206654"/>
    <x v="482"/>
    <x v="1"/>
    <x v="528"/>
    <x v="743"/>
    <s v="High"/>
    <x v="561"/>
    <s v="Same Day"/>
    <x v="545"/>
    <s v="Southworth 25% Cotton Antique Laid Paper &amp; Envelopes"/>
    <x v="0"/>
    <x v="0"/>
    <x v="132"/>
    <n v="9"/>
    <n v="0"/>
    <n v="19.45"/>
    <n v="33.777000000000001"/>
    <x v="2"/>
    <n v="27"/>
    <n v="1"/>
    <n v="0.33333333333333331"/>
    <n v="5.5555555555555552E-2"/>
    <n v="1366"/>
  </r>
  <r>
    <s v="New York City"/>
    <x v="1"/>
    <x v="1"/>
    <s v="AH-106904"/>
    <x v="176"/>
    <x v="2"/>
    <x v="568"/>
    <x v="939"/>
    <s v="High"/>
    <x v="660"/>
    <s v="First Class"/>
    <x v="695"/>
    <s v="Staples"/>
    <x v="0"/>
    <x v="0"/>
    <x v="59"/>
    <n v="2"/>
    <n v="0"/>
    <n v="6.34"/>
    <n v="33.313600000000001"/>
    <x v="2"/>
    <n v="32"/>
    <n v="1"/>
    <n v="1"/>
    <n v="4.3478260869565216E-2"/>
    <n v="1367"/>
  </r>
  <r>
    <s v="New York City"/>
    <x v="1"/>
    <x v="1"/>
    <s v="AB-100604"/>
    <x v="556"/>
    <x v="1"/>
    <x v="276"/>
    <x v="940"/>
    <s v="Critical"/>
    <x v="435"/>
    <s v="First Class"/>
    <x v="13"/>
    <s v="Xerox 1881"/>
    <x v="0"/>
    <x v="0"/>
    <x v="142"/>
    <n v="2"/>
    <n v="0"/>
    <n v="6.53"/>
    <n v="11.543200000000001"/>
    <x v="2"/>
    <n v="36"/>
    <n v="1"/>
    <n v="0.2"/>
    <n v="5.5555555555555552E-2"/>
    <n v="1368"/>
  </r>
  <r>
    <s v="New York City"/>
    <x v="1"/>
    <x v="1"/>
    <s v="AB-100604"/>
    <x v="556"/>
    <x v="1"/>
    <x v="276"/>
    <x v="940"/>
    <s v="Critical"/>
    <x v="435"/>
    <s v="First Class"/>
    <x v="13"/>
    <s v="Xerox 1881"/>
    <x v="0"/>
    <x v="0"/>
    <x v="7"/>
    <n v="4"/>
    <n v="0"/>
    <n v="6.22"/>
    <n v="23.086400000000001"/>
    <x v="2"/>
    <n v="36"/>
    <n v="1"/>
    <n v="0.2"/>
    <n v="5.5555555555555552E-2"/>
    <n v="1369"/>
  </r>
  <r>
    <s v="New York City"/>
    <x v="1"/>
    <x v="1"/>
    <s v="MV-174854"/>
    <x v="1"/>
    <x v="0"/>
    <x v="421"/>
    <x v="941"/>
    <s v="Medium"/>
    <x v="661"/>
    <s v="Standard Class"/>
    <x v="686"/>
    <s v="Xerox 1885"/>
    <x v="0"/>
    <x v="0"/>
    <x v="285"/>
    <n v="4"/>
    <n v="0"/>
    <n v="9.6999999999999993"/>
    <n v="92.236800000000002"/>
    <x v="2"/>
    <n v="36"/>
    <n v="1"/>
    <n v="1"/>
    <n v="6.6666666666666666E-2"/>
    <n v="1370"/>
  </r>
  <r>
    <s v="New York City"/>
    <x v="1"/>
    <x v="1"/>
    <s v="PN-187754"/>
    <x v="532"/>
    <x v="1"/>
    <x v="588"/>
    <x v="875"/>
    <s v="High"/>
    <x v="622"/>
    <s v="Second Class"/>
    <x v="32"/>
    <s v="Wirebound Message Books, Four 2 3/4 x 5 White Forms per Page"/>
    <x v="0"/>
    <x v="0"/>
    <x v="61"/>
    <n v="1"/>
    <n v="0"/>
    <n v="1.1100000000000001"/>
    <n v="3.0773999999999999"/>
    <x v="2"/>
    <n v="37"/>
    <n v="1"/>
    <n v="0.5"/>
    <n v="7.6923076923076927E-2"/>
    <n v="1371"/>
  </r>
  <r>
    <s v="New York City"/>
    <x v="1"/>
    <x v="1"/>
    <s v="BW-111104"/>
    <x v="336"/>
    <x v="2"/>
    <x v="425"/>
    <x v="754"/>
    <s v="Low"/>
    <x v="568"/>
    <s v="Standard Class"/>
    <x v="696"/>
    <s v="Computer Printout Paper with Letter-Trim Perforations"/>
    <x v="0"/>
    <x v="0"/>
    <x v="13"/>
    <n v="2"/>
    <n v="0"/>
    <n v="5.37"/>
    <n v="18.211200000000002"/>
    <x v="2"/>
    <n v="42"/>
    <n v="1"/>
    <n v="0.2"/>
    <n v="5.8823529411764705E-2"/>
    <n v="1372"/>
  </r>
  <r>
    <s v="New York City"/>
    <x v="1"/>
    <x v="1"/>
    <s v="PW-190304"/>
    <x v="115"/>
    <x v="2"/>
    <x v="625"/>
    <x v="942"/>
    <s v="Medium"/>
    <x v="662"/>
    <s v="Standard Class"/>
    <x v="13"/>
    <s v="Xerox 1908"/>
    <x v="0"/>
    <x v="0"/>
    <x v="198"/>
    <n v="2"/>
    <n v="0"/>
    <n v="8.59"/>
    <n v="54.860399999999998"/>
    <x v="2"/>
    <n v="42"/>
    <n v="1"/>
    <n v="0.5"/>
    <n v="7.6923076923076927E-2"/>
    <n v="1373"/>
  </r>
  <r>
    <s v="New York City"/>
    <x v="1"/>
    <x v="1"/>
    <s v="SR-207404"/>
    <x v="56"/>
    <x v="1"/>
    <x v="626"/>
    <x v="943"/>
    <s v="Medium"/>
    <x v="345"/>
    <s v="Standard Class"/>
    <x v="74"/>
    <s v="Snap-A-Way Black Print Carbonless Ruled Speed Letter, Triplicate"/>
    <x v="0"/>
    <x v="0"/>
    <x v="308"/>
    <n v="10"/>
    <n v="0"/>
    <n v="31.3"/>
    <n v="178.31800000000001"/>
    <x v="2"/>
    <n v="43"/>
    <n v="1"/>
    <n v="1"/>
    <n v="8.3333333333333329E-2"/>
    <n v="1374"/>
  </r>
  <r>
    <s v="New York City"/>
    <x v="1"/>
    <x v="1"/>
    <s v="MV-181904"/>
    <x v="33"/>
    <x v="0"/>
    <x v="91"/>
    <x v="944"/>
    <s v="Low"/>
    <x v="663"/>
    <s v="Standard Class"/>
    <x v="425"/>
    <s v="Xerox 1975"/>
    <x v="0"/>
    <x v="0"/>
    <x v="4"/>
    <n v="2"/>
    <n v="0"/>
    <n v="1.52"/>
    <n v="6.3503999999999996"/>
    <x v="2"/>
    <n v="47"/>
    <n v="1"/>
    <n v="1"/>
    <n v="9.0909090909090912E-2"/>
    <n v="1375"/>
  </r>
  <r>
    <s v="New York City"/>
    <x v="1"/>
    <x v="1"/>
    <s v="NC-183404"/>
    <x v="557"/>
    <x v="0"/>
    <x v="627"/>
    <x v="945"/>
    <s v="High"/>
    <x v="92"/>
    <s v="First Class"/>
    <x v="31"/>
    <s v="Xerox 196"/>
    <x v="0"/>
    <x v="0"/>
    <x v="5"/>
    <n v="2"/>
    <n v="0"/>
    <n v="1.98"/>
    <n v="5.6643999999999997"/>
    <x v="2"/>
    <n v="48"/>
    <n v="1"/>
    <n v="0.25"/>
    <n v="5.8823529411764705E-2"/>
    <n v="1376"/>
  </r>
  <r>
    <s v="New York City"/>
    <x v="1"/>
    <x v="1"/>
    <s v="NC-183404"/>
    <x v="557"/>
    <x v="0"/>
    <x v="627"/>
    <x v="945"/>
    <s v="High"/>
    <x v="92"/>
    <s v="First Class"/>
    <x v="434"/>
    <s v="Xerox 217"/>
    <x v="0"/>
    <x v="0"/>
    <x v="3"/>
    <n v="1"/>
    <n v="0"/>
    <n v="0.79"/>
    <n v="3.1103999999999998"/>
    <x v="2"/>
    <n v="48"/>
    <n v="1"/>
    <n v="0.25"/>
    <n v="5.8823529411764705E-2"/>
    <n v="1377"/>
  </r>
  <r>
    <s v="New York City"/>
    <x v="1"/>
    <x v="1"/>
    <s v="JF-151904"/>
    <x v="401"/>
    <x v="0"/>
    <x v="282"/>
    <x v="946"/>
    <s v="Medium"/>
    <x v="441"/>
    <s v="Standard Class"/>
    <x v="396"/>
    <s v="Green Bar Computer Printout Paper"/>
    <x v="0"/>
    <x v="0"/>
    <x v="45"/>
    <n v="1"/>
    <n v="0"/>
    <n v="3.24"/>
    <n v="26.930399999999999"/>
    <x v="2"/>
    <n v="49"/>
    <n v="1"/>
    <n v="0.33333333333333331"/>
    <n v="5.2631578947368418E-2"/>
    <n v="1378"/>
  </r>
  <r>
    <s v="New York City"/>
    <x v="1"/>
    <x v="1"/>
    <s v="BM-111404"/>
    <x v="403"/>
    <x v="0"/>
    <x v="334"/>
    <x v="880"/>
    <s v="High"/>
    <x v="129"/>
    <s v="First Class"/>
    <x v="697"/>
    <s v="Staples"/>
    <x v="0"/>
    <x v="0"/>
    <x v="144"/>
    <n v="4"/>
    <n v="0"/>
    <n v="4.2300000000000004"/>
    <n v="19.874400000000001"/>
    <x v="2"/>
    <n v="49"/>
    <n v="1"/>
    <n v="0.16666666666666666"/>
    <n v="6.25E-2"/>
    <n v="1379"/>
  </r>
  <r>
    <s v="New York City"/>
    <x v="1"/>
    <x v="1"/>
    <s v="SL-201554"/>
    <x v="509"/>
    <x v="1"/>
    <x v="466"/>
    <x v="947"/>
    <s v="High"/>
    <x v="287"/>
    <s v="Standard Class"/>
    <x v="565"/>
    <s v="Xerox 221"/>
    <x v="0"/>
    <x v="0"/>
    <x v="3"/>
    <n v="1"/>
    <n v="0"/>
    <n v="0.89"/>
    <n v="3.1103999999999998"/>
    <x v="2"/>
    <n v="50"/>
    <n v="1"/>
    <n v="1"/>
    <n v="0.1111111111111111"/>
    <n v="1380"/>
  </r>
  <r>
    <s v="New York City"/>
    <x v="1"/>
    <x v="1"/>
    <s v="BW-111104"/>
    <x v="336"/>
    <x v="2"/>
    <x v="466"/>
    <x v="948"/>
    <s v="Medium"/>
    <x v="442"/>
    <s v="Standard Class"/>
    <x v="2"/>
    <s v="Adams Phone Message Book, Professional, 400 Message Capacity, 5 3/6â€ x 11â€"/>
    <x v="0"/>
    <x v="0"/>
    <x v="157"/>
    <n v="9"/>
    <n v="0"/>
    <n v="5.24"/>
    <n v="29.525400000000001"/>
    <x v="2"/>
    <n v="50"/>
    <n v="1"/>
    <n v="1"/>
    <n v="5.8823529411764705E-2"/>
    <n v="1381"/>
  </r>
  <r>
    <s v="New York City"/>
    <x v="1"/>
    <x v="1"/>
    <s v="PK-190754"/>
    <x v="261"/>
    <x v="0"/>
    <x v="376"/>
    <x v="760"/>
    <s v="Medium"/>
    <x v="443"/>
    <s v="Standard Class"/>
    <x v="409"/>
    <s v="Strathmore Photo Frame Cards"/>
    <x v="0"/>
    <x v="0"/>
    <x v="54"/>
    <n v="2"/>
    <n v="0"/>
    <n v="0.97"/>
    <n v="6.7252000000000001"/>
    <x v="2"/>
    <n v="51"/>
    <n v="1"/>
    <n v="0.16666666666666666"/>
    <n v="0.04"/>
    <n v="1382"/>
  </r>
  <r>
    <s v="New York City"/>
    <x v="1"/>
    <x v="1"/>
    <s v="JP-154604"/>
    <x v="485"/>
    <x v="2"/>
    <x v="628"/>
    <x v="949"/>
    <s v="Medium"/>
    <x v="664"/>
    <s v="Standard Class"/>
    <x v="400"/>
    <s v="Xerox 1903"/>
    <x v="0"/>
    <x v="0"/>
    <x v="21"/>
    <n v="3"/>
    <n v="0"/>
    <n v="1.51"/>
    <n v="8.7905999999999995"/>
    <x v="3"/>
    <n v="7"/>
    <n v="1"/>
    <n v="1"/>
    <n v="6.6666666666666666E-2"/>
    <n v="1383"/>
  </r>
  <r>
    <s v="New York City"/>
    <x v="1"/>
    <x v="1"/>
    <s v="LF-171854"/>
    <x v="421"/>
    <x v="0"/>
    <x v="629"/>
    <x v="950"/>
    <s v="Medium"/>
    <x v="131"/>
    <s v="Standard Class"/>
    <x v="392"/>
    <s v="Xerox 1912"/>
    <x v="0"/>
    <x v="0"/>
    <x v="13"/>
    <n v="2"/>
    <n v="0"/>
    <n v="3.86"/>
    <n v="18.211200000000002"/>
    <x v="3"/>
    <n v="8"/>
    <n v="1"/>
    <n v="1"/>
    <n v="6.25E-2"/>
    <n v="1384"/>
  </r>
  <r>
    <s v="New York City"/>
    <x v="1"/>
    <x v="1"/>
    <s v="RM-197504"/>
    <x v="558"/>
    <x v="0"/>
    <x v="290"/>
    <x v="951"/>
    <s v="High"/>
    <x v="665"/>
    <s v="Second Class"/>
    <x v="77"/>
    <s v="Xerox 1883"/>
    <x v="0"/>
    <x v="0"/>
    <x v="39"/>
    <n v="1"/>
    <n v="0"/>
    <n v="5.42"/>
    <n v="12.1348"/>
    <x v="3"/>
    <n v="10"/>
    <n v="1"/>
    <n v="0.5"/>
    <n v="0.5"/>
    <n v="1385"/>
  </r>
  <r>
    <s v="New York City"/>
    <x v="1"/>
    <x v="1"/>
    <s v="EC-140504"/>
    <x v="287"/>
    <x v="0"/>
    <x v="538"/>
    <x v="952"/>
    <s v="Low"/>
    <x v="666"/>
    <s v="Standard Class"/>
    <x v="698"/>
    <s v="Xerox 1980"/>
    <x v="0"/>
    <x v="0"/>
    <x v="39"/>
    <n v="6"/>
    <n v="0"/>
    <n v="3.07"/>
    <n v="11.555999999999999"/>
    <x v="3"/>
    <n v="13"/>
    <n v="1"/>
    <n v="1"/>
    <n v="0.14285714285714285"/>
    <n v="1386"/>
  </r>
  <r>
    <s v="New York City"/>
    <x v="1"/>
    <x v="1"/>
    <s v="BM-116504"/>
    <x v="515"/>
    <x v="2"/>
    <x v="539"/>
    <x v="953"/>
    <s v="Medium"/>
    <x v="667"/>
    <s v="Second Class"/>
    <x v="50"/>
    <s v="Xerox 1888"/>
    <x v="0"/>
    <x v="0"/>
    <x v="111"/>
    <n v="4"/>
    <n v="0"/>
    <n v="19.170000000000002"/>
    <n v="106.52160000000001"/>
    <x v="3"/>
    <n v="13"/>
    <n v="1"/>
    <n v="0.5"/>
    <n v="3.4482758620689655E-2"/>
    <n v="1387"/>
  </r>
  <r>
    <s v="New York City"/>
    <x v="1"/>
    <x v="1"/>
    <s v="CM-121154"/>
    <x v="547"/>
    <x v="0"/>
    <x v="193"/>
    <x v="954"/>
    <s v="High"/>
    <x v="668"/>
    <s v="Second Class"/>
    <x v="39"/>
    <s v="Rediform S.O.S. 1-Up Phone Message Bk, 4-1/4x3-1/16 Bk, 1 Form/Pg, 40 Messages/Bk, 3/Pk"/>
    <x v="0"/>
    <x v="0"/>
    <x v="132"/>
    <n v="8"/>
    <n v="0"/>
    <n v="10.77"/>
    <n v="36.019199999999998"/>
    <x v="3"/>
    <n v="14"/>
    <n v="1"/>
    <n v="0.33333333333333331"/>
    <n v="0.14285714285714285"/>
    <n v="1388"/>
  </r>
  <r>
    <s v="New York City"/>
    <x v="1"/>
    <x v="1"/>
    <s v="JC-157754"/>
    <x v="559"/>
    <x v="0"/>
    <x v="292"/>
    <x v="955"/>
    <s v="Low"/>
    <x v="193"/>
    <s v="Standard Class"/>
    <x v="699"/>
    <s v="Wirebound Message Books, Four 2 3/4 x 5 Forms per Page, 200 Sets per Book"/>
    <x v="0"/>
    <x v="0"/>
    <x v="14"/>
    <n v="9"/>
    <n v="0"/>
    <n v="5.81"/>
    <n v="19.3185"/>
    <x v="3"/>
    <n v="14"/>
    <n v="1"/>
    <n v="1"/>
    <n v="6.25E-2"/>
    <n v="1389"/>
  </r>
  <r>
    <s v="New York City"/>
    <x v="1"/>
    <x v="1"/>
    <s v="BS-118004"/>
    <x v="340"/>
    <x v="1"/>
    <x v="541"/>
    <x v="771"/>
    <s v="High"/>
    <x v="577"/>
    <s v="First Class"/>
    <x v="700"/>
    <s v="Computer Printout Paper with Letter-Trim Fine Perforations"/>
    <x v="0"/>
    <x v="0"/>
    <x v="285"/>
    <n v="4"/>
    <n v="0"/>
    <n v="42.83"/>
    <n v="91.968000000000004"/>
    <x v="3"/>
    <n v="15"/>
    <n v="1"/>
    <n v="0.16666666666666666"/>
    <n v="0.125"/>
    <n v="1390"/>
  </r>
  <r>
    <s v="New York City"/>
    <x v="1"/>
    <x v="1"/>
    <s v="BS-118004"/>
    <x v="340"/>
    <x v="1"/>
    <x v="541"/>
    <x v="771"/>
    <s v="High"/>
    <x v="577"/>
    <s v="First Class"/>
    <x v="685"/>
    <s v="Xerox 212"/>
    <x v="0"/>
    <x v="0"/>
    <x v="4"/>
    <n v="2"/>
    <n v="0"/>
    <n v="1.23"/>
    <n v="6.2207999999999997"/>
    <x v="3"/>
    <n v="15"/>
    <n v="1"/>
    <n v="0.16666666666666666"/>
    <n v="0.125"/>
    <n v="1391"/>
  </r>
  <r>
    <s v="New York City"/>
    <x v="1"/>
    <x v="1"/>
    <s v="AI-108554"/>
    <x v="20"/>
    <x v="0"/>
    <x v="294"/>
    <x v="956"/>
    <s v="Medium"/>
    <x v="136"/>
    <s v="Same Day"/>
    <x v="26"/>
    <s v="Xerox 1923"/>
    <x v="0"/>
    <x v="0"/>
    <x v="61"/>
    <n v="1"/>
    <n v="0"/>
    <n v="0.36"/>
    <n v="3.2063999999999999"/>
    <x v="3"/>
    <n v="19"/>
    <n v="1"/>
    <n v="1"/>
    <n v="5.5555555555555552E-2"/>
    <n v="1392"/>
  </r>
  <r>
    <s v="New York City"/>
    <x v="1"/>
    <x v="1"/>
    <s v="KN-163904"/>
    <x v="180"/>
    <x v="2"/>
    <x v="98"/>
    <x v="957"/>
    <s v="Medium"/>
    <x v="669"/>
    <s v="Standard Class"/>
    <x v="690"/>
    <s v="Xerox 188"/>
    <x v="0"/>
    <x v="0"/>
    <x v="44"/>
    <n v="4"/>
    <n v="0"/>
    <n v="5.22"/>
    <n v="22.226400000000002"/>
    <x v="3"/>
    <n v="23"/>
    <n v="1"/>
    <n v="0.33333333333333331"/>
    <n v="5.8823529411764705E-2"/>
    <n v="1393"/>
  </r>
  <r>
    <s v="New York City"/>
    <x v="1"/>
    <x v="1"/>
    <s v="SB-201704"/>
    <x v="178"/>
    <x v="0"/>
    <x v="573"/>
    <x v="844"/>
    <s v="Medium"/>
    <x v="607"/>
    <s v="Standard Class"/>
    <x v="701"/>
    <s v="TOPS Voice Message Log Book, Flash Format"/>
    <x v="0"/>
    <x v="0"/>
    <x v="0"/>
    <n v="4"/>
    <n v="0"/>
    <n v="0.97"/>
    <n v="9.3295999999999992"/>
    <x v="3"/>
    <n v="24"/>
    <n v="1"/>
    <n v="0.25"/>
    <n v="0.14285714285714285"/>
    <n v="1394"/>
  </r>
  <r>
    <s v="New York City"/>
    <x v="1"/>
    <x v="1"/>
    <s v="AR-104054"/>
    <x v="560"/>
    <x v="2"/>
    <x v="339"/>
    <x v="958"/>
    <s v="High"/>
    <x v="50"/>
    <s v="Standard Class"/>
    <x v="21"/>
    <s v="Xerox 1943"/>
    <x v="0"/>
    <x v="0"/>
    <x v="237"/>
    <n v="2"/>
    <n v="0"/>
    <n v="7.78"/>
    <n v="45.9754"/>
    <x v="3"/>
    <n v="25"/>
    <n v="1"/>
    <n v="0.5"/>
    <n v="0.14285714285714285"/>
    <n v="1395"/>
  </r>
  <r>
    <s v="New York City"/>
    <x v="1"/>
    <x v="1"/>
    <s v="SC-202604"/>
    <x v="233"/>
    <x v="2"/>
    <x v="377"/>
    <x v="778"/>
    <s v="High"/>
    <x v="140"/>
    <s v="Standard Class"/>
    <x v="33"/>
    <s v="Xerox 1991"/>
    <x v="0"/>
    <x v="0"/>
    <x v="18"/>
    <n v="3"/>
    <n v="0"/>
    <n v="9.9499999999999993"/>
    <n v="31.519200000000001"/>
    <x v="3"/>
    <n v="26"/>
    <n v="1"/>
    <n v="0.25"/>
    <n v="5.5555555555555552E-2"/>
    <n v="1396"/>
  </r>
  <r>
    <s v="New York City"/>
    <x v="1"/>
    <x v="1"/>
    <s v="MM-180554"/>
    <x v="284"/>
    <x v="0"/>
    <x v="544"/>
    <x v="779"/>
    <s v="Medium"/>
    <x v="222"/>
    <s v="Second Class"/>
    <x v="5"/>
    <s v="Spiral Phone Message Books with Labels by Adams"/>
    <x v="0"/>
    <x v="0"/>
    <x v="63"/>
    <n v="2"/>
    <n v="0"/>
    <n v="0.77"/>
    <n v="4.3903999999999996"/>
    <x v="3"/>
    <n v="29"/>
    <n v="1"/>
    <n v="0.2"/>
    <n v="5.2631578947368418E-2"/>
    <n v="1397"/>
  </r>
  <r>
    <s v="New York City"/>
    <x v="1"/>
    <x v="1"/>
    <s v="AR-108254"/>
    <x v="103"/>
    <x v="2"/>
    <x v="630"/>
    <x v="959"/>
    <s v="Medium"/>
    <x v="384"/>
    <s v="Standard Class"/>
    <x v="14"/>
    <s v="Xerox 1977"/>
    <x v="0"/>
    <x v="0"/>
    <x v="4"/>
    <n v="2"/>
    <n v="0"/>
    <n v="0.42"/>
    <n v="6.4127999999999998"/>
    <x v="3"/>
    <n v="30"/>
    <n v="1"/>
    <n v="0.33333333333333331"/>
    <n v="7.6923076923076927E-2"/>
    <n v="1398"/>
  </r>
  <r>
    <s v="New York City"/>
    <x v="1"/>
    <x v="1"/>
    <s v="SJ-201254"/>
    <x v="429"/>
    <x v="1"/>
    <x v="631"/>
    <x v="960"/>
    <s v="Medium"/>
    <x v="312"/>
    <s v="Standard Class"/>
    <x v="17"/>
    <s v="Xerox 226"/>
    <x v="0"/>
    <x v="0"/>
    <x v="39"/>
    <n v="4"/>
    <n v="0"/>
    <n v="1.01"/>
    <n v="12.441599999999999"/>
    <x v="3"/>
    <n v="33"/>
    <n v="1"/>
    <n v="1"/>
    <n v="4.1666666666666664E-2"/>
    <n v="1399"/>
  </r>
  <r>
    <s v="New York City"/>
    <x v="1"/>
    <x v="1"/>
    <s v="AC-106154"/>
    <x v="493"/>
    <x v="2"/>
    <x v="175"/>
    <x v="782"/>
    <s v="High"/>
    <x v="580"/>
    <s v="Standard Class"/>
    <x v="402"/>
    <s v="Xerox 1962"/>
    <x v="0"/>
    <x v="0"/>
    <x v="17"/>
    <n v="4"/>
    <n v="0"/>
    <n v="1.94"/>
    <n v="7.7039999999999997"/>
    <x v="3"/>
    <n v="36"/>
    <n v="1"/>
    <n v="8.3333333333333329E-2"/>
    <n v="5.5555555555555552E-2"/>
    <n v="1400"/>
  </r>
  <r>
    <s v="New York City"/>
    <x v="1"/>
    <x v="1"/>
    <s v="KB-164054"/>
    <x v="434"/>
    <x v="1"/>
    <x v="307"/>
    <x v="845"/>
    <s v="High"/>
    <x v="580"/>
    <s v="Second Class"/>
    <x v="429"/>
    <s v="Xerox 189"/>
    <x v="0"/>
    <x v="0"/>
    <x v="309"/>
    <n v="4"/>
    <n v="0"/>
    <n v="95.29"/>
    <n v="201.31200000000001"/>
    <x v="3"/>
    <n v="36"/>
    <n v="1"/>
    <n v="0.25"/>
    <n v="0.1111111111111111"/>
    <n v="1401"/>
  </r>
  <r>
    <s v="New York City"/>
    <x v="1"/>
    <x v="1"/>
    <s v="SH-203954"/>
    <x v="231"/>
    <x v="0"/>
    <x v="632"/>
    <x v="961"/>
    <s v="High"/>
    <x v="223"/>
    <s v="Same Day"/>
    <x v="39"/>
    <s v="Rediform S.O.S. 1-Up Phone Message Bk, 4-1/4x3-1/16 Bk, 1 Form/Pg, 40 Messages/Bk, 3/Pk"/>
    <x v="0"/>
    <x v="0"/>
    <x v="0"/>
    <n v="2"/>
    <n v="0"/>
    <n v="4.88"/>
    <n v="9.0047999999999995"/>
    <x v="3"/>
    <n v="37"/>
    <n v="1"/>
    <n v="1"/>
    <n v="6.6666666666666666E-2"/>
    <n v="1402"/>
  </r>
  <r>
    <s v="New York City"/>
    <x v="1"/>
    <x v="1"/>
    <s v="HZ-149504"/>
    <x v="561"/>
    <x v="0"/>
    <x v="176"/>
    <x v="962"/>
    <s v="High"/>
    <x v="317"/>
    <s v="Standard Class"/>
    <x v="698"/>
    <s v="Xerox 1980"/>
    <x v="0"/>
    <x v="0"/>
    <x v="63"/>
    <n v="2"/>
    <n v="0"/>
    <n v="1.26"/>
    <n v="3.8519999999999999"/>
    <x v="3"/>
    <n v="38"/>
    <n v="1"/>
    <n v="0.5"/>
    <n v="0.16666666666666666"/>
    <n v="1403"/>
  </r>
  <r>
    <s v="New York City"/>
    <x v="1"/>
    <x v="1"/>
    <s v="HZ-149504"/>
    <x v="561"/>
    <x v="0"/>
    <x v="176"/>
    <x v="962"/>
    <s v="High"/>
    <x v="317"/>
    <s v="Standard Class"/>
    <x v="397"/>
    <s v="Xerox 1987"/>
    <x v="0"/>
    <x v="0"/>
    <x v="5"/>
    <n v="2"/>
    <n v="0"/>
    <n v="0.67"/>
    <n v="5.6643999999999997"/>
    <x v="3"/>
    <n v="38"/>
    <n v="1"/>
    <n v="0.5"/>
    <n v="0.16666666666666666"/>
    <n v="1404"/>
  </r>
  <r>
    <s v="New York City"/>
    <x v="1"/>
    <x v="1"/>
    <s v="MM-182804"/>
    <x v="146"/>
    <x v="2"/>
    <x v="311"/>
    <x v="963"/>
    <s v="Low"/>
    <x v="348"/>
    <s v="Standard Class"/>
    <x v="53"/>
    <s v="Xerox 203"/>
    <x v="0"/>
    <x v="0"/>
    <x v="0"/>
    <n v="3"/>
    <n v="0"/>
    <n v="2.82"/>
    <n v="9.3312000000000008"/>
    <x v="3"/>
    <n v="38"/>
    <n v="1"/>
    <n v="0.5"/>
    <n v="8.3333333333333329E-2"/>
    <n v="1405"/>
  </r>
  <r>
    <s v="New York City"/>
    <x v="1"/>
    <x v="1"/>
    <s v="JM-155354"/>
    <x v="511"/>
    <x v="0"/>
    <x v="141"/>
    <x v="964"/>
    <s v="Medium"/>
    <x v="141"/>
    <s v="Standard Class"/>
    <x v="81"/>
    <s v="Xerox 228"/>
    <x v="0"/>
    <x v="0"/>
    <x v="23"/>
    <n v="5"/>
    <n v="0"/>
    <n v="2.7"/>
    <n v="15.552"/>
    <x v="3"/>
    <n v="38"/>
    <n v="1"/>
    <n v="1"/>
    <n v="0.1"/>
    <n v="1406"/>
  </r>
  <r>
    <s v="New York City"/>
    <x v="1"/>
    <x v="1"/>
    <s v="SV-203654"/>
    <x v="494"/>
    <x v="0"/>
    <x v="546"/>
    <x v="783"/>
    <s v="Medium"/>
    <x v="321"/>
    <s v="Standard Class"/>
    <x v="49"/>
    <s v="Adams Phone Message Book, 200 Message Capacity, 8 1/16â€ x 11â€"/>
    <x v="0"/>
    <x v="0"/>
    <x v="71"/>
    <n v="2"/>
    <n v="0"/>
    <n v="1.35"/>
    <n v="6.3296000000000001"/>
    <x v="3"/>
    <n v="39"/>
    <n v="1"/>
    <n v="7.1428571428571425E-2"/>
    <n v="3.125E-2"/>
    <n v="1407"/>
  </r>
  <r>
    <s v="New York City"/>
    <x v="1"/>
    <x v="1"/>
    <s v="SV-203654"/>
    <x v="494"/>
    <x v="0"/>
    <x v="546"/>
    <x v="783"/>
    <s v="Medium"/>
    <x v="321"/>
    <s v="Standard Class"/>
    <x v="702"/>
    <s v="TOPS &quot;Important Message&quot; Pads, Canary, 4-1/4 x 5-1/2, 50 Sheets per Pad"/>
    <x v="0"/>
    <x v="0"/>
    <x v="37"/>
    <n v="9"/>
    <n v="0"/>
    <n v="1.88"/>
    <n v="18.104399999999998"/>
    <x v="3"/>
    <n v="39"/>
    <n v="1"/>
    <n v="7.1428571428571425E-2"/>
    <n v="3.125E-2"/>
    <n v="1408"/>
  </r>
  <r>
    <s v="New York City"/>
    <x v="1"/>
    <x v="1"/>
    <s v="BP-111554"/>
    <x v="562"/>
    <x v="0"/>
    <x v="196"/>
    <x v="965"/>
    <s v="High"/>
    <x v="466"/>
    <s v="Standard Class"/>
    <x v="417"/>
    <s v="Xerox 1907"/>
    <x v="0"/>
    <x v="0"/>
    <x v="7"/>
    <n v="4"/>
    <n v="0"/>
    <n v="7.25"/>
    <n v="23.086400000000001"/>
    <x v="3"/>
    <n v="40"/>
    <n v="1"/>
    <n v="1"/>
    <n v="9.0909090909090912E-2"/>
    <n v="1409"/>
  </r>
  <r>
    <s v="New York City"/>
    <x v="1"/>
    <x v="1"/>
    <s v="MM-182804"/>
    <x v="146"/>
    <x v="2"/>
    <x v="594"/>
    <x v="966"/>
    <s v="Medium"/>
    <x v="57"/>
    <s v="Standard Class"/>
    <x v="395"/>
    <s v="Xerox 1893"/>
    <x v="0"/>
    <x v="0"/>
    <x v="144"/>
    <n v="1"/>
    <n v="0"/>
    <n v="3.43"/>
    <n v="20.085100000000001"/>
    <x v="3"/>
    <n v="41"/>
    <n v="1"/>
    <n v="1"/>
    <n v="8.3333333333333329E-2"/>
    <n v="1410"/>
  </r>
  <r>
    <s v="New York City"/>
    <x v="1"/>
    <x v="1"/>
    <s v="CR-128204"/>
    <x v="539"/>
    <x v="1"/>
    <x v="594"/>
    <x v="891"/>
    <s v="Medium"/>
    <x v="629"/>
    <s v="Standard Class"/>
    <x v="29"/>
    <s v="Adams Telephone Message Book W/Dividers/Space For Phone Numbers, 5 1/4&quot;X8 1/2&quot;, 200/Messages"/>
    <x v="0"/>
    <x v="0"/>
    <x v="17"/>
    <n v="3"/>
    <n v="0"/>
    <n v="1.57"/>
    <n v="7.6680000000000001"/>
    <x v="3"/>
    <n v="41"/>
    <n v="1"/>
    <n v="0.33333333333333331"/>
    <n v="0.14285714285714285"/>
    <n v="1411"/>
  </r>
  <r>
    <s v="New York City"/>
    <x v="1"/>
    <x v="1"/>
    <s v="HG-148454"/>
    <x v="563"/>
    <x v="0"/>
    <x v="55"/>
    <x v="967"/>
    <s v="Medium"/>
    <x v="143"/>
    <s v="Standard Class"/>
    <x v="703"/>
    <s v="TOPS 4 x 6 Fluorescent Color Memo Sheets, 500 Sheets per Pack"/>
    <x v="0"/>
    <x v="0"/>
    <x v="0"/>
    <n v="2"/>
    <n v="0"/>
    <n v="1.3"/>
    <n v="8.9206000000000003"/>
    <x v="3"/>
    <n v="41"/>
    <n v="1"/>
    <n v="0.25"/>
    <n v="0.1"/>
    <n v="1412"/>
  </r>
  <r>
    <s v="New York City"/>
    <x v="1"/>
    <x v="1"/>
    <s v="CA-122654"/>
    <x v="211"/>
    <x v="0"/>
    <x v="143"/>
    <x v="968"/>
    <s v="High"/>
    <x v="581"/>
    <s v="First Class"/>
    <x v="12"/>
    <s v="Xerox 1952"/>
    <x v="0"/>
    <x v="0"/>
    <x v="51"/>
    <n v="2"/>
    <n v="0"/>
    <n v="1.58"/>
    <n v="4.6811999999999996"/>
    <x v="3"/>
    <n v="42"/>
    <n v="1"/>
    <n v="1"/>
    <n v="5.8823529411764705E-2"/>
    <n v="1413"/>
  </r>
  <r>
    <s v="New York City"/>
    <x v="1"/>
    <x v="1"/>
    <s v="CD-122804"/>
    <x v="564"/>
    <x v="0"/>
    <x v="381"/>
    <x v="969"/>
    <s v="Medium"/>
    <x v="471"/>
    <s v="Second Class"/>
    <x v="54"/>
    <s v="Eaton Premium Continuous-Feed Paper, 25% Cotton, Letter Size, White, 1000 Shts/Box"/>
    <x v="0"/>
    <x v="0"/>
    <x v="2"/>
    <n v="2"/>
    <n v="0"/>
    <n v="15.09"/>
    <n v="53.260800000000003"/>
    <x v="3"/>
    <n v="45"/>
    <n v="1"/>
    <n v="0.125"/>
    <n v="7.6923076923076927E-2"/>
    <n v="1414"/>
  </r>
  <r>
    <s v="New York City"/>
    <x v="1"/>
    <x v="1"/>
    <s v="CD-122804"/>
    <x v="564"/>
    <x v="0"/>
    <x v="381"/>
    <x v="969"/>
    <s v="Medium"/>
    <x v="471"/>
    <s v="Second Class"/>
    <x v="554"/>
    <s v="Xerox 202"/>
    <x v="0"/>
    <x v="0"/>
    <x v="4"/>
    <n v="2"/>
    <n v="0"/>
    <n v="1.1499999999999999"/>
    <n v="6.2207999999999997"/>
    <x v="3"/>
    <n v="45"/>
    <n v="1"/>
    <n v="0.125"/>
    <n v="7.6923076923076927E-2"/>
    <n v="1415"/>
  </r>
  <r>
    <s v="New York City"/>
    <x v="1"/>
    <x v="1"/>
    <s v="CD-119804"/>
    <x v="565"/>
    <x v="0"/>
    <x v="144"/>
    <x v="970"/>
    <s v="High"/>
    <x v="471"/>
    <s v="Standard Class"/>
    <x v="691"/>
    <s v="Xerox 1906"/>
    <x v="0"/>
    <x v="0"/>
    <x v="310"/>
    <n v="9"/>
    <n v="0"/>
    <n v="42.06"/>
    <n v="149.91120000000001"/>
    <x v="3"/>
    <n v="45"/>
    <n v="1"/>
    <n v="1"/>
    <n v="0.16666666666666666"/>
    <n v="1416"/>
  </r>
  <r>
    <s v="New York City"/>
    <x v="1"/>
    <x v="1"/>
    <s v="CB-124154"/>
    <x v="450"/>
    <x v="0"/>
    <x v="382"/>
    <x v="971"/>
    <s v="Critical"/>
    <x v="58"/>
    <s v="Same Day"/>
    <x v="78"/>
    <s v="Tops Green Bar Computer Printout Paper"/>
    <x v="0"/>
    <x v="0"/>
    <x v="16"/>
    <n v="3"/>
    <n v="0"/>
    <n v="35.200000000000003"/>
    <n v="73.41"/>
    <x v="3"/>
    <n v="47"/>
    <n v="1"/>
    <n v="1"/>
    <n v="8.3333333333333329E-2"/>
    <n v="1417"/>
  </r>
  <r>
    <s v="New York City"/>
    <x v="1"/>
    <x v="1"/>
    <s v="CC-123704"/>
    <x v="35"/>
    <x v="0"/>
    <x v="596"/>
    <x v="972"/>
    <s v="High"/>
    <x v="473"/>
    <s v="Standard Class"/>
    <x v="59"/>
    <s v="Xerox 1905"/>
    <x v="0"/>
    <x v="0"/>
    <x v="37"/>
    <n v="6"/>
    <n v="0"/>
    <n v="3.1"/>
    <n v="18.662400000000002"/>
    <x v="3"/>
    <n v="47"/>
    <n v="1"/>
    <n v="0.5"/>
    <n v="9.0909090909090912E-2"/>
    <n v="1418"/>
  </r>
  <r>
    <s v="New York City"/>
    <x v="1"/>
    <x v="1"/>
    <s v="AS-101354"/>
    <x v="566"/>
    <x v="1"/>
    <x v="224"/>
    <x v="973"/>
    <s v="Medium"/>
    <x v="387"/>
    <s v="First Class"/>
    <x v="91"/>
    <s v="Xerox 1898"/>
    <x v="0"/>
    <x v="0"/>
    <x v="4"/>
    <n v="2"/>
    <n v="0"/>
    <n v="2.31"/>
    <n v="6.4127999999999998"/>
    <x v="3"/>
    <n v="47"/>
    <n v="1"/>
    <n v="0.5"/>
    <n v="0.33333333333333331"/>
    <n v="1419"/>
  </r>
  <r>
    <s v="New York City"/>
    <x v="1"/>
    <x v="1"/>
    <s v="CD-119204"/>
    <x v="433"/>
    <x v="0"/>
    <x v="575"/>
    <x v="849"/>
    <s v="Critical"/>
    <x v="387"/>
    <s v="First Class"/>
    <x v="564"/>
    <s v="Xerox 1968"/>
    <x v="0"/>
    <x v="0"/>
    <x v="64"/>
    <n v="7"/>
    <n v="0"/>
    <n v="11.98"/>
    <n v="22.444800000000001"/>
    <x v="3"/>
    <n v="47"/>
    <n v="1"/>
    <n v="0.25"/>
    <n v="0.1111111111111111"/>
    <n v="1420"/>
  </r>
  <r>
    <s v="New York City"/>
    <x v="1"/>
    <x v="1"/>
    <s v="TS-213704"/>
    <x v="140"/>
    <x v="2"/>
    <x v="317"/>
    <x v="974"/>
    <s v="Medium"/>
    <x v="670"/>
    <s v="Standard Class"/>
    <x v="71"/>
    <s v="Adams Telephone Message Book W/Dividers/Space For Phone Numbers, 5 1/4&quot;X8 1/2&quot;, 300/Messages"/>
    <x v="0"/>
    <x v="0"/>
    <x v="3"/>
    <n v="1"/>
    <n v="0"/>
    <n v="0.08"/>
    <n v="2.8812000000000002"/>
    <x v="3"/>
    <n v="48"/>
    <n v="1"/>
    <n v="0.5"/>
    <n v="6.6666666666666666E-2"/>
    <n v="1421"/>
  </r>
  <r>
    <s v="New York City"/>
    <x v="1"/>
    <x v="1"/>
    <s v="KA-165254"/>
    <x v="353"/>
    <x v="0"/>
    <x v="317"/>
    <x v="790"/>
    <s v="Low"/>
    <x v="329"/>
    <s v="Standard Class"/>
    <x v="704"/>
    <s v="Xerox 214"/>
    <x v="0"/>
    <x v="0"/>
    <x v="4"/>
    <n v="2"/>
    <n v="0"/>
    <n v="1.33"/>
    <n v="6.2207999999999997"/>
    <x v="3"/>
    <n v="48"/>
    <n v="1"/>
    <n v="0.25"/>
    <n v="9.0909090909090912E-2"/>
    <n v="1422"/>
  </r>
  <r>
    <s v="New York City"/>
    <x v="1"/>
    <x v="1"/>
    <s v="BF-110804"/>
    <x v="501"/>
    <x v="0"/>
    <x v="385"/>
    <x v="794"/>
    <s v="High"/>
    <x v="474"/>
    <s v="Second Class"/>
    <x v="705"/>
    <s v="Telephone Message Books with Fax/Mobile Section, 4 1/4&quot; x 6&quot;"/>
    <x v="0"/>
    <x v="0"/>
    <x v="81"/>
    <n v="6"/>
    <n v="0"/>
    <n v="2.85"/>
    <n v="9.9359999999999999"/>
    <x v="3"/>
    <n v="49"/>
    <n v="1"/>
    <n v="0.5"/>
    <n v="0.16666666666666666"/>
    <n v="1423"/>
  </r>
  <r>
    <s v="New York City"/>
    <x v="1"/>
    <x v="1"/>
    <s v="DL-133154"/>
    <x v="430"/>
    <x v="0"/>
    <x v="319"/>
    <x v="897"/>
    <s v="Medium"/>
    <x v="632"/>
    <s v="Second Class"/>
    <x v="60"/>
    <s v="Xerox 1996"/>
    <x v="0"/>
    <x v="0"/>
    <x v="0"/>
    <n v="3"/>
    <n v="0"/>
    <n v="1.75"/>
    <n v="9.3312000000000008"/>
    <x v="3"/>
    <n v="50"/>
    <n v="1"/>
    <n v="0.25"/>
    <n v="5.8823529411764705E-2"/>
    <n v="1424"/>
  </r>
  <r>
    <s v="New York City"/>
    <x v="1"/>
    <x v="1"/>
    <s v="AA-103754"/>
    <x v="567"/>
    <x v="0"/>
    <x v="633"/>
    <x v="975"/>
    <s v="High"/>
    <x v="671"/>
    <s v="Standard Class"/>
    <x v="8"/>
    <s v="Xerox 1895"/>
    <x v="0"/>
    <x v="0"/>
    <x v="21"/>
    <n v="3"/>
    <n v="0"/>
    <n v="1.57"/>
    <n v="8.0730000000000004"/>
    <x v="3"/>
    <n v="50"/>
    <n v="1"/>
    <n v="0.33333333333333331"/>
    <n v="6.6666666666666666E-2"/>
    <n v="1425"/>
  </r>
  <r>
    <s v="New York City"/>
    <x v="1"/>
    <x v="1"/>
    <s v="DK-131504"/>
    <x v="568"/>
    <x v="2"/>
    <x v="482"/>
    <x v="976"/>
    <s v="Medium"/>
    <x v="510"/>
    <s v="Standard Class"/>
    <x v="690"/>
    <s v="Xerox 188"/>
    <x v="0"/>
    <x v="0"/>
    <x v="35"/>
    <n v="3"/>
    <n v="0"/>
    <n v="4.32"/>
    <n v="16.669799999999999"/>
    <x v="3"/>
    <n v="52"/>
    <n v="1"/>
    <n v="0.33333333333333331"/>
    <n v="0.2"/>
    <n v="1426"/>
  </r>
  <r>
    <s v="New York City"/>
    <x v="1"/>
    <x v="1"/>
    <s v="DK-131504"/>
    <x v="568"/>
    <x v="2"/>
    <x v="482"/>
    <x v="976"/>
    <s v="Medium"/>
    <x v="510"/>
    <s v="Standard Class"/>
    <x v="13"/>
    <s v="Xerox 1908"/>
    <x v="0"/>
    <x v="0"/>
    <x v="311"/>
    <n v="5"/>
    <n v="0"/>
    <n v="18.52"/>
    <n v="137.15100000000001"/>
    <x v="3"/>
    <n v="52"/>
    <n v="1"/>
    <n v="0.33333333333333331"/>
    <n v="0.2"/>
    <n v="1427"/>
  </r>
  <r>
    <s v="Seattle"/>
    <x v="2"/>
    <x v="0"/>
    <s v="AB-100154"/>
    <x v="569"/>
    <x v="0"/>
    <x v="634"/>
    <x v="977"/>
    <s v="High"/>
    <x v="511"/>
    <s v="First Class"/>
    <x v="524"/>
    <s v="Newell 330"/>
    <x v="0"/>
    <x v="1"/>
    <x v="21"/>
    <n v="3"/>
    <n v="0"/>
    <n v="4.29"/>
    <n v="4.6643999999999997"/>
    <x v="0"/>
    <n v="11"/>
    <n v="1"/>
    <n v="0.33333333333333331"/>
    <n v="0.16666666666666666"/>
    <n v="1428"/>
  </r>
  <r>
    <s v="Seattle"/>
    <x v="2"/>
    <x v="0"/>
    <s v="AB-100154"/>
    <x v="569"/>
    <x v="0"/>
    <x v="634"/>
    <x v="977"/>
    <s v="High"/>
    <x v="511"/>
    <s v="First Class"/>
    <x v="706"/>
    <s v="Carina 42&quot;Hx23 3/4&quot;W Media Storage Unit"/>
    <x v="0"/>
    <x v="2"/>
    <x v="169"/>
    <n v="3"/>
    <n v="0"/>
    <n v="1.28"/>
    <n v="4.8587999999999996"/>
    <x v="0"/>
    <n v="11"/>
    <n v="1"/>
    <n v="0.33333333333333331"/>
    <n v="0.16666666666666666"/>
    <n v="1429"/>
  </r>
  <r>
    <s v="Seattle"/>
    <x v="2"/>
    <x v="0"/>
    <s v="BS-113654"/>
    <x v="570"/>
    <x v="2"/>
    <x v="635"/>
    <x v="978"/>
    <s v="Medium"/>
    <x v="672"/>
    <s v="First Class"/>
    <x v="316"/>
    <s v="Holmes Odor Grabber"/>
    <x v="0"/>
    <x v="3"/>
    <x v="12"/>
    <n v="4"/>
    <n v="0"/>
    <n v="1.24"/>
    <n v="19.034400000000002"/>
    <x v="0"/>
    <n v="19"/>
    <n v="1"/>
    <n v="0.5"/>
    <n v="0.1111111111111111"/>
    <n v="1430"/>
  </r>
  <r>
    <s v="Seattle"/>
    <x v="2"/>
    <x v="0"/>
    <s v="RP-193904"/>
    <x v="525"/>
    <x v="0"/>
    <x v="555"/>
    <x v="979"/>
    <s v="High"/>
    <x v="591"/>
    <s v="Same Day"/>
    <x v="292"/>
    <s v="Holmes Replacement Filter for HEPA Air Cleaner, Medium Room"/>
    <x v="0"/>
    <x v="3"/>
    <x v="20"/>
    <n v="2"/>
    <n v="0"/>
    <n v="3.79"/>
    <n v="9.7438000000000002"/>
    <x v="0"/>
    <n v="38"/>
    <n v="1"/>
    <n v="0.125"/>
    <n v="0.04"/>
    <n v="1431"/>
  </r>
  <r>
    <s v="Seattle"/>
    <x v="2"/>
    <x v="0"/>
    <s v="RP-193904"/>
    <x v="525"/>
    <x v="0"/>
    <x v="555"/>
    <x v="979"/>
    <s v="High"/>
    <x v="591"/>
    <s v="Same Day"/>
    <x v="707"/>
    <s v="OIC Thumb-Tacks"/>
    <x v="0"/>
    <x v="6"/>
    <x v="3"/>
    <n v="5"/>
    <n v="0"/>
    <n v="1.99"/>
    <n v="2.6789999999999998"/>
    <x v="0"/>
    <n v="38"/>
    <n v="1"/>
    <n v="0.125"/>
    <n v="0.04"/>
    <n v="1432"/>
  </r>
  <r>
    <s v="Seattle"/>
    <x v="2"/>
    <x v="0"/>
    <s v="RP-193904"/>
    <x v="525"/>
    <x v="0"/>
    <x v="555"/>
    <x v="979"/>
    <s v="High"/>
    <x v="591"/>
    <s v="Same Day"/>
    <x v="37"/>
    <s v="Xerox 1942"/>
    <x v="0"/>
    <x v="0"/>
    <x v="7"/>
    <n v="1"/>
    <n v="0"/>
    <n v="4.7"/>
    <n v="24.47"/>
    <x v="0"/>
    <n v="38"/>
    <n v="1"/>
    <n v="0.125"/>
    <n v="0.04"/>
    <n v="1433"/>
  </r>
  <r>
    <s v="Seattle"/>
    <x v="2"/>
    <x v="0"/>
    <s v="RP-193904"/>
    <x v="525"/>
    <x v="0"/>
    <x v="555"/>
    <x v="979"/>
    <s v="High"/>
    <x v="591"/>
    <s v="Same Day"/>
    <x v="304"/>
    <s v="Acme Value Line Scissors"/>
    <x v="0"/>
    <x v="4"/>
    <x v="61"/>
    <n v="2"/>
    <n v="0"/>
    <n v="2.4500000000000002"/>
    <n v="2.19"/>
    <x v="0"/>
    <n v="38"/>
    <n v="1"/>
    <n v="0.125"/>
    <n v="0.04"/>
    <n v="1434"/>
  </r>
  <r>
    <s v="Seattle"/>
    <x v="2"/>
    <x v="0"/>
    <s v="IG-150854"/>
    <x v="348"/>
    <x v="0"/>
    <x v="636"/>
    <x v="980"/>
    <s v="Medium"/>
    <x v="673"/>
    <s v="Second Class"/>
    <x v="41"/>
    <s v="Xerox 1925"/>
    <x v="0"/>
    <x v="0"/>
    <x v="28"/>
    <n v="2"/>
    <n v="0"/>
    <n v="8.07"/>
    <n v="27.882000000000001"/>
    <x v="0"/>
    <n v="43"/>
    <n v="1"/>
    <n v="0.5"/>
    <n v="0.14285714285714285"/>
    <n v="1435"/>
  </r>
  <r>
    <s v="Seattle"/>
    <x v="2"/>
    <x v="0"/>
    <s v="MZ-175154"/>
    <x v="380"/>
    <x v="2"/>
    <x v="67"/>
    <x v="981"/>
    <s v="Medium"/>
    <x v="69"/>
    <s v="First Class"/>
    <x v="232"/>
    <s v="Belkin F5C206VTEL 6 Outlet Surge"/>
    <x v="0"/>
    <x v="3"/>
    <x v="20"/>
    <n v="1"/>
    <n v="0"/>
    <n v="1.73"/>
    <n v="6.8940000000000001"/>
    <x v="0"/>
    <n v="46"/>
    <n v="1"/>
    <n v="0.33333333333333331"/>
    <n v="0.1"/>
    <n v="1436"/>
  </r>
  <r>
    <s v="Seattle"/>
    <x v="2"/>
    <x v="0"/>
    <s v="FH-143654"/>
    <x v="121"/>
    <x v="2"/>
    <x v="68"/>
    <x v="982"/>
    <s v="High"/>
    <x v="410"/>
    <s v="First Class"/>
    <x v="42"/>
    <s v="Multicolor Computer Printout Paper"/>
    <x v="0"/>
    <x v="0"/>
    <x v="244"/>
    <n v="2"/>
    <n v="0"/>
    <n v="22.31"/>
    <n v="100.65600000000001"/>
    <x v="1"/>
    <n v="12"/>
    <n v="1"/>
    <n v="0.33333333333333331"/>
    <n v="7.6923076923076927E-2"/>
    <n v="1437"/>
  </r>
  <r>
    <s v="Seattle"/>
    <x v="2"/>
    <x v="0"/>
    <s v="FH-143654"/>
    <x v="121"/>
    <x v="2"/>
    <x v="68"/>
    <x v="982"/>
    <s v="High"/>
    <x v="410"/>
    <s v="First Class"/>
    <x v="668"/>
    <s v="Deluxe Rollaway Locking File with Drawer"/>
    <x v="0"/>
    <x v="2"/>
    <x v="304"/>
    <n v="3"/>
    <n v="0"/>
    <n v="70.180000000000007"/>
    <n v="349.33920000000001"/>
    <x v="1"/>
    <n v="12"/>
    <n v="1"/>
    <n v="0.33333333333333331"/>
    <n v="7.6923076923076927E-2"/>
    <n v="1438"/>
  </r>
  <r>
    <s v="Seattle"/>
    <x v="2"/>
    <x v="0"/>
    <s v="RD-196604"/>
    <x v="571"/>
    <x v="1"/>
    <x v="637"/>
    <x v="983"/>
    <s v="Medium"/>
    <x v="674"/>
    <s v="Second Class"/>
    <x v="273"/>
    <s v="Rogers Jumbo File, Granite"/>
    <x v="0"/>
    <x v="2"/>
    <x v="144"/>
    <n v="3"/>
    <n v="0"/>
    <n v="4.55"/>
    <n v="0.40739999999999998"/>
    <x v="1"/>
    <n v="15"/>
    <n v="1"/>
    <n v="1"/>
    <n v="0.2"/>
    <n v="1439"/>
  </r>
  <r>
    <s v="Seattle"/>
    <x v="2"/>
    <x v="0"/>
    <s v="LL-168404"/>
    <x v="43"/>
    <x v="0"/>
    <x v="609"/>
    <x v="984"/>
    <s v="High"/>
    <x v="675"/>
    <s v="Same Day"/>
    <x v="586"/>
    <s v="Binney &amp; Smith Crayola Metallic Colored Pencils, 8-Color Set"/>
    <x v="0"/>
    <x v="1"/>
    <x v="63"/>
    <n v="2"/>
    <n v="0"/>
    <n v="1.82"/>
    <n v="3.0558000000000001"/>
    <x v="1"/>
    <n v="23"/>
    <n v="1"/>
    <n v="0.5"/>
    <n v="8.3333333333333329E-2"/>
    <n v="1440"/>
  </r>
  <r>
    <s v="Seattle"/>
    <x v="2"/>
    <x v="0"/>
    <s v="LL-168404"/>
    <x v="43"/>
    <x v="0"/>
    <x v="609"/>
    <x v="984"/>
    <s v="High"/>
    <x v="675"/>
    <s v="Same Day"/>
    <x v="708"/>
    <s v="Avery 501"/>
    <x v="0"/>
    <x v="7"/>
    <x v="61"/>
    <n v="2"/>
    <n v="0"/>
    <n v="1.56"/>
    <n v="3.4685999999999999"/>
    <x v="1"/>
    <n v="23"/>
    <n v="1"/>
    <n v="0.5"/>
    <n v="8.3333333333333329E-2"/>
    <n v="1441"/>
  </r>
  <r>
    <s v="Seattle"/>
    <x v="2"/>
    <x v="0"/>
    <s v="SC-203804"/>
    <x v="572"/>
    <x v="0"/>
    <x v="638"/>
    <x v="985"/>
    <s v="High"/>
    <x v="676"/>
    <s v="Second Class"/>
    <x v="709"/>
    <s v="Xerox 1896"/>
    <x v="0"/>
    <x v="0"/>
    <x v="62"/>
    <n v="3"/>
    <n v="0"/>
    <n v="5.8"/>
    <n v="13.486499999999999"/>
    <x v="1"/>
    <n v="28"/>
    <n v="1"/>
    <n v="0.5"/>
    <n v="0.05"/>
    <n v="1442"/>
  </r>
  <r>
    <s v="Seattle"/>
    <x v="2"/>
    <x v="0"/>
    <s v="MH-180254"/>
    <x v="573"/>
    <x v="0"/>
    <x v="639"/>
    <x v="986"/>
    <s v="Critical"/>
    <x v="545"/>
    <s v="Second Class"/>
    <x v="629"/>
    <s v="Plymouth Boxed Rubber Bands by Plymouth"/>
    <x v="0"/>
    <x v="6"/>
    <x v="63"/>
    <n v="2"/>
    <n v="0"/>
    <n v="2.09"/>
    <n v="0.47099999999999997"/>
    <x v="1"/>
    <n v="30"/>
    <n v="1"/>
    <n v="0.25"/>
    <n v="0.1"/>
    <n v="1443"/>
  </r>
  <r>
    <s v="Seattle"/>
    <x v="2"/>
    <x v="0"/>
    <s v="MH-180254"/>
    <x v="573"/>
    <x v="0"/>
    <x v="639"/>
    <x v="986"/>
    <s v="Critical"/>
    <x v="545"/>
    <s v="Second Class"/>
    <x v="81"/>
    <s v="Xerox 228"/>
    <x v="0"/>
    <x v="0"/>
    <x v="4"/>
    <n v="2"/>
    <n v="0"/>
    <n v="2.11"/>
    <n v="6.2207999999999997"/>
    <x v="1"/>
    <n v="30"/>
    <n v="1"/>
    <n v="0.25"/>
    <n v="0.1"/>
    <n v="1444"/>
  </r>
  <r>
    <s v="Seattle"/>
    <x v="2"/>
    <x v="0"/>
    <s v="MC-175754"/>
    <x v="151"/>
    <x v="0"/>
    <x v="184"/>
    <x v="987"/>
    <s v="Medium"/>
    <x v="417"/>
    <s v="Second Class"/>
    <x v="657"/>
    <s v="Belkin 19&quot; Center-Weighted Shelf, Gray"/>
    <x v="0"/>
    <x v="2"/>
    <x v="312"/>
    <n v="6"/>
    <n v="0"/>
    <n v="34.32"/>
    <n v="17.693999999999999"/>
    <x v="1"/>
    <n v="37"/>
    <n v="1"/>
    <n v="1"/>
    <n v="9.0909090909090912E-2"/>
    <n v="1445"/>
  </r>
  <r>
    <s v="Seattle"/>
    <x v="2"/>
    <x v="0"/>
    <s v="ME-177254"/>
    <x v="574"/>
    <x v="0"/>
    <x v="204"/>
    <x v="988"/>
    <s v="Medium"/>
    <x v="157"/>
    <s v="Second Class"/>
    <x v="468"/>
    <s v="BOSTON Model 1800 Electric Pencil Sharpeners, Putty/Woodgrain"/>
    <x v="0"/>
    <x v="1"/>
    <x v="191"/>
    <n v="2"/>
    <n v="0"/>
    <n v="4.58"/>
    <n v="10.4284"/>
    <x v="1"/>
    <n v="39"/>
    <n v="1"/>
    <n v="0.5"/>
    <n v="7.6923076923076927E-2"/>
    <n v="1446"/>
  </r>
  <r>
    <s v="Seattle"/>
    <x v="2"/>
    <x v="0"/>
    <s v="SS-201404"/>
    <x v="94"/>
    <x v="2"/>
    <x v="256"/>
    <x v="989"/>
    <s v="Critical"/>
    <x v="260"/>
    <s v="Second Class"/>
    <x v="137"/>
    <s v="Newell 334"/>
    <x v="0"/>
    <x v="1"/>
    <x v="74"/>
    <n v="5"/>
    <n v="0"/>
    <n v="16.36"/>
    <n v="25.792000000000002"/>
    <x v="1"/>
    <n v="39"/>
    <n v="1"/>
    <n v="1"/>
    <n v="4.7619047619047616E-2"/>
    <n v="1447"/>
  </r>
  <r>
    <s v="Seattle"/>
    <x v="2"/>
    <x v="0"/>
    <s v="TW-210254"/>
    <x v="575"/>
    <x v="1"/>
    <x v="640"/>
    <x v="990"/>
    <s v="High"/>
    <x v="677"/>
    <s v="Second Class"/>
    <x v="585"/>
    <s v="Xerox 219"/>
    <x v="0"/>
    <x v="0"/>
    <x v="23"/>
    <n v="5"/>
    <n v="0"/>
    <n v="1.26"/>
    <n v="15.552"/>
    <x v="1"/>
    <n v="48"/>
    <n v="1"/>
    <n v="0.2"/>
    <n v="8.3333333333333329E-2"/>
    <n v="1448"/>
  </r>
  <r>
    <s v="Seattle"/>
    <x v="2"/>
    <x v="0"/>
    <s v="TW-210254"/>
    <x v="575"/>
    <x v="1"/>
    <x v="640"/>
    <x v="990"/>
    <s v="High"/>
    <x v="677"/>
    <s v="Second Class"/>
    <x v="556"/>
    <s v="Xerox Color Copier Paper, 11&quot; x 17&quot;, Ream"/>
    <x v="0"/>
    <x v="0"/>
    <x v="50"/>
    <n v="5"/>
    <n v="0"/>
    <n v="11.93"/>
    <n v="52.531999999999996"/>
    <x v="1"/>
    <n v="48"/>
    <n v="1"/>
    <n v="0.2"/>
    <n v="8.3333333333333329E-2"/>
    <n v="1449"/>
  </r>
  <r>
    <s v="Seattle"/>
    <x v="2"/>
    <x v="0"/>
    <s v="TW-210254"/>
    <x v="575"/>
    <x v="1"/>
    <x v="640"/>
    <x v="990"/>
    <s v="High"/>
    <x v="677"/>
    <s v="Second Class"/>
    <x v="590"/>
    <s v="Tennsco Industrial Shelving"/>
    <x v="0"/>
    <x v="2"/>
    <x v="16"/>
    <n v="3"/>
    <n v="0"/>
    <n v="15.67"/>
    <n v="2.9346000000000001"/>
    <x v="1"/>
    <n v="48"/>
    <n v="1"/>
    <n v="0.2"/>
    <n v="8.3333333333333329E-2"/>
    <n v="1450"/>
  </r>
  <r>
    <s v="Seattle"/>
    <x v="2"/>
    <x v="0"/>
    <s v="JF-154904"/>
    <x v="4"/>
    <x v="0"/>
    <x v="464"/>
    <x v="991"/>
    <s v="Critical"/>
    <x v="160"/>
    <s v="First Class"/>
    <x v="263"/>
    <s v="Alliance Big Bands Rubber Bands, 12/Pack"/>
    <x v="0"/>
    <x v="6"/>
    <x v="65"/>
    <n v="2"/>
    <n v="0"/>
    <n v="1.24"/>
    <n v="0"/>
    <x v="1"/>
    <n v="49"/>
    <n v="0"/>
    <n v="0.5"/>
    <n v="6.6666666666666666E-2"/>
    <n v="1451"/>
  </r>
  <r>
    <s v="Seattle"/>
    <x v="2"/>
    <x v="0"/>
    <s v="JF-154904"/>
    <x v="4"/>
    <x v="0"/>
    <x v="464"/>
    <x v="991"/>
    <s v="Critical"/>
    <x v="160"/>
    <s v="First Class"/>
    <x v="630"/>
    <s v="Avery 509"/>
    <x v="0"/>
    <x v="7"/>
    <x v="103"/>
    <n v="1"/>
    <n v="0"/>
    <n v="0.94"/>
    <n v="1.2005999999999999"/>
    <x v="1"/>
    <n v="49"/>
    <n v="1"/>
    <n v="0.5"/>
    <n v="6.6666666666666666E-2"/>
    <n v="1452"/>
  </r>
  <r>
    <s v="Seattle"/>
    <x v="2"/>
    <x v="0"/>
    <s v="SG-200804"/>
    <x v="379"/>
    <x v="0"/>
    <x v="641"/>
    <x v="992"/>
    <s v="Medium"/>
    <x v="122"/>
    <s v="First Class"/>
    <x v="673"/>
    <s v="Xerox 190"/>
    <x v="0"/>
    <x v="0"/>
    <x v="69"/>
    <n v="1"/>
    <n v="0"/>
    <n v="0.09"/>
    <n v="2.3405999999999998"/>
    <x v="1"/>
    <n v="51"/>
    <n v="1"/>
    <n v="1"/>
    <n v="9.0909090909090912E-2"/>
    <n v="1453"/>
  </r>
  <r>
    <s v="Seattle"/>
    <x v="2"/>
    <x v="0"/>
    <s v="BM-117854"/>
    <x v="447"/>
    <x v="0"/>
    <x v="642"/>
    <x v="993"/>
    <s v="High"/>
    <x v="678"/>
    <s v="Second Class"/>
    <x v="710"/>
    <s v="Stiletto Hand Letter Openers"/>
    <x v="0"/>
    <x v="4"/>
    <x v="254"/>
    <n v="3"/>
    <n v="0"/>
    <n v="3.5"/>
    <n v="0.86399999999999999"/>
    <x v="2"/>
    <n v="16"/>
    <n v="1"/>
    <n v="1"/>
    <n v="7.1428571428571425E-2"/>
    <n v="1454"/>
  </r>
  <r>
    <s v="Seattle"/>
    <x v="2"/>
    <x v="0"/>
    <s v="DK-133754"/>
    <x v="345"/>
    <x v="0"/>
    <x v="213"/>
    <x v="994"/>
    <s v="Medium"/>
    <x v="211"/>
    <s v="Second Class"/>
    <x v="459"/>
    <s v="Round Specialty Laser Printer Labels"/>
    <x v="0"/>
    <x v="7"/>
    <x v="90"/>
    <n v="7"/>
    <n v="0"/>
    <n v="5.04"/>
    <n v="41.223700000000001"/>
    <x v="2"/>
    <n v="29"/>
    <n v="1"/>
    <n v="0.14285714285714285"/>
    <n v="4.3478260869565216E-2"/>
    <n v="1455"/>
  </r>
  <r>
    <s v="Seattle"/>
    <x v="2"/>
    <x v="0"/>
    <s v="DK-133754"/>
    <x v="345"/>
    <x v="0"/>
    <x v="213"/>
    <x v="994"/>
    <s v="Medium"/>
    <x v="211"/>
    <s v="Second Class"/>
    <x v="328"/>
    <s v="Home/Office Personal File Carts"/>
    <x v="0"/>
    <x v="2"/>
    <x v="99"/>
    <n v="2"/>
    <n v="0"/>
    <n v="5.3"/>
    <n v="17.38"/>
    <x v="2"/>
    <n v="29"/>
    <n v="1"/>
    <n v="0.14285714285714285"/>
    <n v="4.3478260869565216E-2"/>
    <n v="1456"/>
  </r>
  <r>
    <s v="Seattle"/>
    <x v="2"/>
    <x v="0"/>
    <s v="CC-121454"/>
    <x v="172"/>
    <x v="0"/>
    <x v="123"/>
    <x v="995"/>
    <s v="High"/>
    <x v="124"/>
    <s v="Second Class"/>
    <x v="27"/>
    <s v="Xerox 1931"/>
    <x v="0"/>
    <x v="0"/>
    <x v="3"/>
    <n v="1"/>
    <n v="0"/>
    <n v="0.6"/>
    <n v="3.1103999999999998"/>
    <x v="2"/>
    <n v="35"/>
    <n v="1"/>
    <n v="1"/>
    <n v="9.0909090909090912E-2"/>
    <n v="1457"/>
  </r>
  <r>
    <s v="Seattle"/>
    <x v="2"/>
    <x v="0"/>
    <s v="CM-118154"/>
    <x v="576"/>
    <x v="2"/>
    <x v="374"/>
    <x v="996"/>
    <s v="Critical"/>
    <x v="91"/>
    <s v="Second Class"/>
    <x v="465"/>
    <s v="Acme Design Stainless Steel Bent Scissors"/>
    <x v="0"/>
    <x v="4"/>
    <x v="71"/>
    <n v="2"/>
    <n v="0"/>
    <n v="2.35"/>
    <n v="3.6936"/>
    <x v="2"/>
    <n v="39"/>
    <n v="1"/>
    <n v="1"/>
    <n v="0.1"/>
    <n v="1458"/>
  </r>
  <r>
    <s v="Seattle"/>
    <x v="2"/>
    <x v="0"/>
    <s v="MS-175304"/>
    <x v="577"/>
    <x v="0"/>
    <x v="643"/>
    <x v="997"/>
    <s v="Critical"/>
    <x v="679"/>
    <s v="Same Day"/>
    <x v="127"/>
    <s v="Prang Drawing Pencil Set"/>
    <x v="0"/>
    <x v="1"/>
    <x v="46"/>
    <n v="3"/>
    <n v="0"/>
    <n v="1.5"/>
    <n v="2.2517999999999998"/>
    <x v="2"/>
    <n v="43"/>
    <n v="1"/>
    <n v="0.33333333333333331"/>
    <n v="0.14285714285714285"/>
    <n v="1459"/>
  </r>
  <r>
    <s v="Seattle"/>
    <x v="2"/>
    <x v="0"/>
    <s v="MS-175304"/>
    <x v="577"/>
    <x v="0"/>
    <x v="643"/>
    <x v="997"/>
    <s v="Critical"/>
    <x v="679"/>
    <s v="Same Day"/>
    <x v="388"/>
    <s v="Xerox 1986"/>
    <x v="0"/>
    <x v="0"/>
    <x v="61"/>
    <n v="1"/>
    <n v="0"/>
    <n v="2.4300000000000002"/>
    <n v="3.2063999999999999"/>
    <x v="2"/>
    <n v="43"/>
    <n v="1"/>
    <n v="0.33333333333333331"/>
    <n v="0.14285714285714285"/>
    <n v="1460"/>
  </r>
  <r>
    <s v="Seattle"/>
    <x v="2"/>
    <x v="0"/>
    <s v="BV-112454"/>
    <x v="442"/>
    <x v="2"/>
    <x v="431"/>
    <x v="998"/>
    <s v="Medium"/>
    <x v="680"/>
    <s v="First Class"/>
    <x v="91"/>
    <s v="Xerox 1898"/>
    <x v="0"/>
    <x v="0"/>
    <x v="10"/>
    <n v="5"/>
    <n v="0"/>
    <n v="2.1"/>
    <n v="16.032"/>
    <x v="2"/>
    <n v="52"/>
    <n v="1"/>
    <n v="1"/>
    <n v="7.1428571428571425E-2"/>
    <n v="1461"/>
  </r>
  <r>
    <s v="Seattle"/>
    <x v="2"/>
    <x v="0"/>
    <s v="VM-216854"/>
    <x v="578"/>
    <x v="1"/>
    <x v="192"/>
    <x v="999"/>
    <s v="High"/>
    <x v="681"/>
    <s v="Second Class"/>
    <x v="704"/>
    <s v="Xerox 214"/>
    <x v="0"/>
    <x v="0"/>
    <x v="3"/>
    <n v="1"/>
    <n v="0"/>
    <n v="1.18"/>
    <n v="3.1103999999999998"/>
    <x v="3"/>
    <n v="12"/>
    <n v="1"/>
    <n v="0.33333333333333331"/>
    <n v="8.3333333333333329E-2"/>
    <n v="1462"/>
  </r>
  <r>
    <s v="Seattle"/>
    <x v="2"/>
    <x v="0"/>
    <s v="VM-216854"/>
    <x v="578"/>
    <x v="1"/>
    <x v="192"/>
    <x v="999"/>
    <s v="High"/>
    <x v="681"/>
    <s v="Second Class"/>
    <x v="252"/>
    <s v="Safco Commercial Shelving"/>
    <x v="0"/>
    <x v="2"/>
    <x v="64"/>
    <n v="1"/>
    <n v="0"/>
    <n v="8.1"/>
    <n v="1.8604000000000001"/>
    <x v="3"/>
    <n v="12"/>
    <n v="1"/>
    <n v="0.33333333333333331"/>
    <n v="8.3333333333333329E-2"/>
    <n v="1463"/>
  </r>
  <r>
    <s v="Seattle"/>
    <x v="2"/>
    <x v="0"/>
    <s v="RB-193604"/>
    <x v="257"/>
    <x v="0"/>
    <x v="538"/>
    <x v="1000"/>
    <s v="Medium"/>
    <x v="574"/>
    <s v="First Class"/>
    <x v="91"/>
    <s v="Xerox 1898"/>
    <x v="0"/>
    <x v="0"/>
    <x v="19"/>
    <n v="3"/>
    <n v="0"/>
    <n v="1.1499999999999999"/>
    <n v="9.6191999999999993"/>
    <x v="3"/>
    <n v="13"/>
    <n v="1"/>
    <n v="0.33333333333333331"/>
    <n v="5.5555555555555552E-2"/>
    <n v="1464"/>
  </r>
  <r>
    <s v="Seattle"/>
    <x v="2"/>
    <x v="0"/>
    <s v="RB-193604"/>
    <x v="257"/>
    <x v="0"/>
    <x v="538"/>
    <x v="1000"/>
    <s v="Medium"/>
    <x v="574"/>
    <s v="First Class"/>
    <x v="497"/>
    <s v="Acco Perma 4000 Stacking Storage Drawers"/>
    <x v="0"/>
    <x v="2"/>
    <x v="23"/>
    <n v="2"/>
    <n v="0"/>
    <n v="1.26"/>
    <n v="4.8719999999999999"/>
    <x v="3"/>
    <n v="13"/>
    <n v="1"/>
    <n v="0.33333333333333331"/>
    <n v="5.5555555555555552E-2"/>
    <n v="1465"/>
  </r>
  <r>
    <s v="Seattle"/>
    <x v="2"/>
    <x v="0"/>
    <s v="MZ-173354"/>
    <x v="342"/>
    <x v="1"/>
    <x v="644"/>
    <x v="1001"/>
    <s v="Medium"/>
    <x v="667"/>
    <s v="First Class"/>
    <x v="711"/>
    <s v="Boston 1827 Commercial Additional Cutter, Drive Gear &amp; Gear Rack for 1606"/>
    <x v="0"/>
    <x v="1"/>
    <x v="19"/>
    <n v="1"/>
    <n v="0"/>
    <n v="2.11"/>
    <n v="5.9489999999999998"/>
    <x v="3"/>
    <n v="13"/>
    <n v="1"/>
    <n v="1"/>
    <n v="0.16666666666666666"/>
    <n v="1466"/>
  </r>
  <r>
    <s v="Seattle"/>
    <x v="2"/>
    <x v="0"/>
    <s v="RW-196304"/>
    <x v="260"/>
    <x v="2"/>
    <x v="645"/>
    <x v="1002"/>
    <s v="High"/>
    <x v="682"/>
    <s v="First Class"/>
    <x v="567"/>
    <s v="Xerox 4200 Series MultiUse Premium Copy Paper (20Lb. and 84 Bright)"/>
    <x v="0"/>
    <x v="0"/>
    <x v="69"/>
    <n v="1"/>
    <n v="0"/>
    <n v="0.61"/>
    <n v="2.3759999999999999"/>
    <x v="3"/>
    <n v="16"/>
    <n v="1"/>
    <n v="0.5"/>
    <n v="6.25E-2"/>
    <n v="1467"/>
  </r>
  <r>
    <s v="Seattle"/>
    <x v="2"/>
    <x v="0"/>
    <s v="LB-167954"/>
    <x v="389"/>
    <x v="1"/>
    <x v="646"/>
    <x v="1003"/>
    <s v="High"/>
    <x v="683"/>
    <s v="First Class"/>
    <x v="328"/>
    <s v="Home/Office Personal File Carts"/>
    <x v="0"/>
    <x v="2"/>
    <x v="162"/>
    <n v="3"/>
    <n v="0"/>
    <n v="20.440000000000001"/>
    <n v="26.07"/>
    <x v="3"/>
    <n v="19"/>
    <n v="1"/>
    <n v="0.2"/>
    <n v="4.1666666666666664E-2"/>
    <n v="1468"/>
  </r>
  <r>
    <s v="Seattle"/>
    <x v="2"/>
    <x v="0"/>
    <s v="LB-167954"/>
    <x v="389"/>
    <x v="1"/>
    <x v="646"/>
    <x v="1003"/>
    <s v="High"/>
    <x v="683"/>
    <s v="First Class"/>
    <x v="326"/>
    <s v="Rogers Profile Extra Capacity Storage Tub"/>
    <x v="0"/>
    <x v="2"/>
    <x v="289"/>
    <n v="4"/>
    <n v="0"/>
    <n v="10.02"/>
    <n v="2.6783999999999999"/>
    <x v="3"/>
    <n v="19"/>
    <n v="1"/>
    <n v="0.2"/>
    <n v="4.1666666666666664E-2"/>
    <n v="1469"/>
  </r>
  <r>
    <s v="Seattle"/>
    <x v="2"/>
    <x v="0"/>
    <s v="LP-170804"/>
    <x v="579"/>
    <x v="0"/>
    <x v="572"/>
    <x v="1004"/>
    <s v="Medium"/>
    <x v="300"/>
    <s v="Same Day"/>
    <x v="180"/>
    <s v="Avery 50"/>
    <x v="0"/>
    <x v="7"/>
    <x v="13"/>
    <n v="3"/>
    <n v="0"/>
    <n v="1.1599999999999999"/>
    <n v="17.667300000000001"/>
    <x v="3"/>
    <n v="20"/>
    <n v="1"/>
    <n v="0.33333333333333331"/>
    <n v="0.1111111111111111"/>
    <n v="1470"/>
  </r>
  <r>
    <s v="Seattle"/>
    <x v="2"/>
    <x v="0"/>
    <s v="LP-170804"/>
    <x v="579"/>
    <x v="0"/>
    <x v="572"/>
    <x v="1004"/>
    <s v="Medium"/>
    <x v="300"/>
    <s v="Same Day"/>
    <x v="46"/>
    <s v="Ampad Phone Message Book, Recycled, 400 Message Capacity, 5 Â¾â€ x 11â€"/>
    <x v="0"/>
    <x v="0"/>
    <x v="9"/>
    <n v="6"/>
    <n v="0"/>
    <n v="10.34"/>
    <n v="16.847999999999999"/>
    <x v="3"/>
    <n v="20"/>
    <n v="1"/>
    <n v="0.33333333333333331"/>
    <n v="0.1111111111111111"/>
    <n v="1471"/>
  </r>
  <r>
    <s v="Seattle"/>
    <x v="2"/>
    <x v="0"/>
    <s v="TB-214004"/>
    <x v="126"/>
    <x v="0"/>
    <x v="47"/>
    <x v="1005"/>
    <s v="Medium"/>
    <x v="138"/>
    <s v="Second Class"/>
    <x v="712"/>
    <s v="Xerox 1939"/>
    <x v="0"/>
    <x v="0"/>
    <x v="13"/>
    <n v="2"/>
    <n v="0"/>
    <n v="3.72"/>
    <n v="18.211200000000002"/>
    <x v="3"/>
    <n v="24"/>
    <n v="1"/>
    <n v="0.2"/>
    <n v="5.8823529411764705E-2"/>
    <n v="1472"/>
  </r>
  <r>
    <s v="Seattle"/>
    <x v="2"/>
    <x v="0"/>
    <s v="TB-214004"/>
    <x v="126"/>
    <x v="0"/>
    <x v="47"/>
    <x v="1005"/>
    <s v="Medium"/>
    <x v="138"/>
    <s v="Second Class"/>
    <x v="455"/>
    <s v="Belkin 19&quot; Vented Equipment Shelf, Black"/>
    <x v="0"/>
    <x v="2"/>
    <x v="313"/>
    <n v="2"/>
    <n v="0"/>
    <n v="7.8"/>
    <n v="1.0296000000000001"/>
    <x v="3"/>
    <n v="24"/>
    <n v="1"/>
    <n v="0.2"/>
    <n v="5.8823529411764705E-2"/>
    <n v="1473"/>
  </r>
  <r>
    <s v="Seattle"/>
    <x v="2"/>
    <x v="0"/>
    <s v="PW-190304"/>
    <x v="115"/>
    <x v="2"/>
    <x v="647"/>
    <x v="1006"/>
    <s v="High"/>
    <x v="684"/>
    <s v="Second Class"/>
    <x v="84"/>
    <s v="Xerox 1997"/>
    <x v="0"/>
    <x v="0"/>
    <x v="0"/>
    <n v="3"/>
    <n v="0"/>
    <n v="2.85"/>
    <n v="9.3312000000000008"/>
    <x v="3"/>
    <n v="26"/>
    <n v="1"/>
    <n v="0.33333333333333331"/>
    <n v="7.6923076923076927E-2"/>
    <n v="1474"/>
  </r>
  <r>
    <s v="Seattle"/>
    <x v="2"/>
    <x v="0"/>
    <s v="DK-133754"/>
    <x v="345"/>
    <x v="0"/>
    <x v="648"/>
    <x v="1007"/>
    <s v="Medium"/>
    <x v="307"/>
    <s v="Second Class"/>
    <x v="547"/>
    <s v="Message Book, Phone, Wirebound Standard Line Memo, 2 3/4&quot; X 5&quot;"/>
    <x v="0"/>
    <x v="0"/>
    <x v="39"/>
    <n v="4"/>
    <n v="0"/>
    <n v="1.58"/>
    <n v="12.052"/>
    <x v="3"/>
    <n v="31"/>
    <n v="1"/>
    <n v="0.25"/>
    <n v="4.3478260869565216E-2"/>
    <n v="1475"/>
  </r>
  <r>
    <s v="Seattle"/>
    <x v="2"/>
    <x v="0"/>
    <s v="DK-133754"/>
    <x v="345"/>
    <x v="0"/>
    <x v="648"/>
    <x v="1007"/>
    <s v="Medium"/>
    <x v="307"/>
    <s v="Second Class"/>
    <x v="550"/>
    <s v="Xerox 227"/>
    <x v="0"/>
    <x v="0"/>
    <x v="4"/>
    <n v="2"/>
    <n v="0"/>
    <n v="1.1599999999999999"/>
    <n v="6.2207999999999997"/>
    <x v="3"/>
    <n v="31"/>
    <n v="1"/>
    <n v="0.25"/>
    <n v="4.3478260869565216E-2"/>
    <n v="1476"/>
  </r>
  <r>
    <s v="Seattle"/>
    <x v="2"/>
    <x v="0"/>
    <s v="SC-202304"/>
    <x v="84"/>
    <x v="2"/>
    <x v="174"/>
    <x v="1008"/>
    <s v="Medium"/>
    <x v="310"/>
    <s v="Second Class"/>
    <x v="208"/>
    <s v="Letter/Legal File Tote with Clear Snap-On Lid, Black Granite"/>
    <x v="0"/>
    <x v="2"/>
    <x v="26"/>
    <n v="1"/>
    <n v="0"/>
    <n v="0.69"/>
    <n v="4.1756000000000002"/>
    <x v="3"/>
    <n v="32"/>
    <n v="1"/>
    <n v="1"/>
    <n v="9.0909090909090912E-2"/>
    <n v="1477"/>
  </r>
  <r>
    <s v="Seattle"/>
    <x v="2"/>
    <x v="0"/>
    <s v="CM-118154"/>
    <x v="576"/>
    <x v="2"/>
    <x v="450"/>
    <x v="1009"/>
    <s v="Medium"/>
    <x v="313"/>
    <s v="Second Class"/>
    <x v="188"/>
    <s v="Fellowes Stor/Drawer Steel Plus Storage Drawers"/>
    <x v="0"/>
    <x v="2"/>
    <x v="314"/>
    <n v="6"/>
    <n v="0"/>
    <n v="73.040000000000006"/>
    <n v="34.354799999999997"/>
    <x v="3"/>
    <n v="34"/>
    <n v="1"/>
    <n v="0.33333333333333331"/>
    <n v="0.1"/>
    <n v="1478"/>
  </r>
  <r>
    <s v="Seattle"/>
    <x v="2"/>
    <x v="0"/>
    <s v="RW-195404"/>
    <x v="71"/>
    <x v="2"/>
    <x v="649"/>
    <x v="1010"/>
    <s v="High"/>
    <x v="685"/>
    <s v="Same Day"/>
    <x v="604"/>
    <s v="Honeywell Quietcare HEPA Air Cleaner"/>
    <x v="0"/>
    <x v="3"/>
    <x v="29"/>
    <n v="4"/>
    <n v="0"/>
    <n v="34.6"/>
    <n v="103.818"/>
    <x v="3"/>
    <n v="36"/>
    <n v="1"/>
    <n v="0.5"/>
    <n v="4.3478260869565216E-2"/>
    <n v="1479"/>
  </r>
  <r>
    <s v="Seattle"/>
    <x v="2"/>
    <x v="0"/>
    <s v="CS-124004"/>
    <x v="147"/>
    <x v="1"/>
    <x v="650"/>
    <x v="1011"/>
    <s v="High"/>
    <x v="580"/>
    <s v="First Class"/>
    <x v="111"/>
    <s v="Newell 333"/>
    <x v="0"/>
    <x v="1"/>
    <x v="103"/>
    <n v="1"/>
    <n v="0"/>
    <n v="0.47"/>
    <n v="0.7228"/>
    <x v="3"/>
    <n v="36"/>
    <n v="1"/>
    <n v="1"/>
    <n v="7.1428571428571425E-2"/>
    <n v="1480"/>
  </r>
  <r>
    <s v="Seattle"/>
    <x v="2"/>
    <x v="0"/>
    <s v="JF-154154"/>
    <x v="503"/>
    <x v="0"/>
    <x v="308"/>
    <x v="1012"/>
    <s v="High"/>
    <x v="316"/>
    <s v="Same Day"/>
    <x v="404"/>
    <s v="Xerox 1894"/>
    <x v="0"/>
    <x v="0"/>
    <x v="59"/>
    <n v="11"/>
    <n v="0"/>
    <n v="12.14"/>
    <n v="34.214399999999998"/>
    <x v="3"/>
    <n v="37"/>
    <n v="1"/>
    <n v="0.2"/>
    <n v="7.1428571428571425E-2"/>
    <n v="1481"/>
  </r>
  <r>
    <s v="Seattle"/>
    <x v="2"/>
    <x v="0"/>
    <s v="JF-154154"/>
    <x v="503"/>
    <x v="0"/>
    <x v="308"/>
    <x v="1012"/>
    <s v="High"/>
    <x v="316"/>
    <s v="Same Day"/>
    <x v="0"/>
    <s v="Xerox 225"/>
    <x v="0"/>
    <x v="0"/>
    <x v="0"/>
    <n v="3"/>
    <n v="0"/>
    <n v="5.21"/>
    <n v="9.3312000000000008"/>
    <x v="3"/>
    <n v="37"/>
    <n v="1"/>
    <n v="0.2"/>
    <n v="7.1428571428571425E-2"/>
    <n v="1482"/>
  </r>
  <r>
    <s v="Seattle"/>
    <x v="2"/>
    <x v="0"/>
    <s v="TP-214154"/>
    <x v="580"/>
    <x v="0"/>
    <x v="651"/>
    <x v="1013"/>
    <s v="High"/>
    <x v="55"/>
    <s v="Same Day"/>
    <x v="713"/>
    <s v="Xerox 1984"/>
    <x v="0"/>
    <x v="0"/>
    <x v="4"/>
    <n v="2"/>
    <n v="0"/>
    <n v="1.07"/>
    <n v="6.3503999999999996"/>
    <x v="3"/>
    <n v="38"/>
    <n v="1"/>
    <n v="1"/>
    <n v="0.1"/>
    <n v="1483"/>
  </r>
  <r>
    <s v="Seattle"/>
    <x v="2"/>
    <x v="0"/>
    <s v="DW-135404"/>
    <x v="517"/>
    <x v="0"/>
    <x v="54"/>
    <x v="1014"/>
    <s v="Critical"/>
    <x v="348"/>
    <s v="Second Class"/>
    <x v="714"/>
    <s v="Belkin 8 Outlet SurgeMaster II Gold Surge Protector"/>
    <x v="0"/>
    <x v="3"/>
    <x v="197"/>
    <n v="2"/>
    <n v="0"/>
    <n v="29.5"/>
    <n v="33.588799999999999"/>
    <x v="3"/>
    <n v="39"/>
    <n v="1"/>
    <n v="0.33333333333333331"/>
    <n v="0.1111111111111111"/>
    <n v="1484"/>
  </r>
  <r>
    <s v="Seattle"/>
    <x v="2"/>
    <x v="0"/>
    <s v="DW-135404"/>
    <x v="517"/>
    <x v="0"/>
    <x v="54"/>
    <x v="1014"/>
    <s v="Critical"/>
    <x v="348"/>
    <s v="Second Class"/>
    <x v="314"/>
    <s v="Sterilite Officeware Hinged File Box"/>
    <x v="0"/>
    <x v="2"/>
    <x v="155"/>
    <n v="3"/>
    <n v="0"/>
    <n v="9.57"/>
    <n v="8.4887999999999995"/>
    <x v="3"/>
    <n v="39"/>
    <n v="1"/>
    <n v="0.33333333333333331"/>
    <n v="0.1111111111111111"/>
    <n v="1485"/>
  </r>
  <r>
    <s v="Seattle"/>
    <x v="2"/>
    <x v="0"/>
    <s v="CS-118454"/>
    <x v="581"/>
    <x v="2"/>
    <x v="652"/>
    <x v="1015"/>
    <s v="Critical"/>
    <x v="686"/>
    <s v="First Class"/>
    <x v="150"/>
    <s v="Commercial WindTunnel Clean Air Upright Vacuum, Replacement Belts, Filtration Bags"/>
    <x v="0"/>
    <x v="3"/>
    <x v="65"/>
    <n v="1"/>
    <n v="0"/>
    <n v="1.03"/>
    <n v="1.0114000000000001"/>
    <x v="3"/>
    <n v="40"/>
    <n v="1"/>
    <n v="0.33333333333333331"/>
    <n v="0.125"/>
    <n v="1486"/>
  </r>
  <r>
    <s v="Seattle"/>
    <x v="2"/>
    <x v="0"/>
    <s v="CS-118454"/>
    <x v="581"/>
    <x v="2"/>
    <x v="652"/>
    <x v="1015"/>
    <s v="Critical"/>
    <x v="686"/>
    <s v="First Class"/>
    <x v="71"/>
    <s v="Adams Telephone Message Book W/Dividers/Space For Phone Numbers, 5 1/4&quot;X8 1/2&quot;, 300/Messages"/>
    <x v="0"/>
    <x v="0"/>
    <x v="5"/>
    <n v="2"/>
    <n v="0"/>
    <n v="2.91"/>
    <n v="5.7624000000000004"/>
    <x v="3"/>
    <n v="40"/>
    <n v="1"/>
    <n v="0.33333333333333331"/>
    <n v="0.125"/>
    <n v="1487"/>
  </r>
  <r>
    <s v="Seattle"/>
    <x v="2"/>
    <x v="0"/>
    <s v="CS-118454"/>
    <x v="581"/>
    <x v="2"/>
    <x v="652"/>
    <x v="1015"/>
    <s v="Critical"/>
    <x v="686"/>
    <s v="First Class"/>
    <x v="570"/>
    <s v="Xerox 1882"/>
    <x v="0"/>
    <x v="0"/>
    <x v="140"/>
    <n v="3"/>
    <n v="0"/>
    <n v="28.19"/>
    <n v="82.290599999999998"/>
    <x v="3"/>
    <n v="40"/>
    <n v="1"/>
    <n v="0.33333333333333331"/>
    <n v="0.125"/>
    <n v="1488"/>
  </r>
  <r>
    <s v="Seattle"/>
    <x v="2"/>
    <x v="0"/>
    <s v="CC-122204"/>
    <x v="23"/>
    <x v="0"/>
    <x v="382"/>
    <x v="1016"/>
    <s v="High"/>
    <x v="145"/>
    <s v="First Class"/>
    <x v="9"/>
    <s v="Xerox 1933"/>
    <x v="0"/>
    <x v="0"/>
    <x v="235"/>
    <n v="6"/>
    <n v="0"/>
    <n v="4.05"/>
    <n v="34.629600000000003"/>
    <x v="3"/>
    <n v="47"/>
    <n v="1"/>
    <n v="0.25"/>
    <n v="4.5454545454545456E-2"/>
    <n v="1489"/>
  </r>
  <r>
    <s v="Seattle"/>
    <x v="2"/>
    <x v="0"/>
    <s v="CC-122204"/>
    <x v="23"/>
    <x v="0"/>
    <x v="382"/>
    <x v="1016"/>
    <s v="High"/>
    <x v="145"/>
    <s v="First Class"/>
    <x v="192"/>
    <s v="Fellowes Bases and Tops For Staxonsteel/High-Stak Systems"/>
    <x v="0"/>
    <x v="2"/>
    <x v="10"/>
    <n v="1"/>
    <n v="0"/>
    <n v="7.38"/>
    <n v="7.9896000000000003"/>
    <x v="3"/>
    <n v="47"/>
    <n v="1"/>
    <n v="0.25"/>
    <n v="4.5454545454545456E-2"/>
    <n v="1490"/>
  </r>
  <r>
    <s v="Seattle"/>
    <x v="2"/>
    <x v="0"/>
    <s v="CD-122804"/>
    <x v="564"/>
    <x v="0"/>
    <x v="653"/>
    <x v="1017"/>
    <s v="High"/>
    <x v="473"/>
    <s v="First Class"/>
    <x v="347"/>
    <s v="Binder Clips by OIC"/>
    <x v="0"/>
    <x v="6"/>
    <x v="103"/>
    <n v="2"/>
    <n v="0"/>
    <n v="0.62"/>
    <n v="1.4208000000000001"/>
    <x v="3"/>
    <n v="47"/>
    <n v="1"/>
    <n v="0.2"/>
    <n v="7.6923076923076927E-2"/>
    <n v="1491"/>
  </r>
  <r>
    <s v="Seattle"/>
    <x v="2"/>
    <x v="0"/>
    <s v="CD-122804"/>
    <x v="564"/>
    <x v="0"/>
    <x v="653"/>
    <x v="1017"/>
    <s v="High"/>
    <x v="473"/>
    <s v="First Class"/>
    <x v="147"/>
    <s v="Eldon Portable Mobile Manager"/>
    <x v="0"/>
    <x v="2"/>
    <x v="315"/>
    <n v="6"/>
    <n v="0"/>
    <n v="10.89"/>
    <n v="45.813600000000001"/>
    <x v="3"/>
    <n v="47"/>
    <n v="1"/>
    <n v="0.2"/>
    <n v="7.6923076923076927E-2"/>
    <n v="1492"/>
  </r>
  <r>
    <s v="Seattle"/>
    <x v="2"/>
    <x v="0"/>
    <s v="CD-122804"/>
    <x v="564"/>
    <x v="0"/>
    <x v="653"/>
    <x v="1017"/>
    <s v="High"/>
    <x v="473"/>
    <s v="First Class"/>
    <x v="650"/>
    <s v="Fellowes Bankers Box Stor/Drawer Steel Plus"/>
    <x v="0"/>
    <x v="2"/>
    <x v="227"/>
    <n v="3"/>
    <n v="0"/>
    <n v="12.46"/>
    <n v="9.5939999999999994"/>
    <x v="3"/>
    <n v="47"/>
    <n v="1"/>
    <n v="0.2"/>
    <n v="7.6923076923076927E-2"/>
    <n v="1493"/>
  </r>
  <r>
    <s v="Seattle"/>
    <x v="2"/>
    <x v="0"/>
    <s v="BP-111854"/>
    <x v="582"/>
    <x v="2"/>
    <x v="470"/>
    <x v="1018"/>
    <s v="High"/>
    <x v="330"/>
    <s v="Second Class"/>
    <x v="715"/>
    <s v="Col-Erase Pencils with Erasers"/>
    <x v="0"/>
    <x v="1"/>
    <x v="21"/>
    <n v="3"/>
    <n v="0"/>
    <n v="2.15"/>
    <n v="5.2896000000000001"/>
    <x v="3"/>
    <n v="50"/>
    <n v="1"/>
    <n v="0.33333333333333331"/>
    <n v="5.5555555555555552E-2"/>
    <n v="1494"/>
  </r>
  <r>
    <s v="Seattle"/>
    <x v="2"/>
    <x v="0"/>
    <s v="BP-111854"/>
    <x v="582"/>
    <x v="2"/>
    <x v="470"/>
    <x v="1018"/>
    <s v="High"/>
    <x v="330"/>
    <s v="Second Class"/>
    <x v="248"/>
    <s v="Fellowes Bankers Box Staxonsteel Drawer File/Stacking System"/>
    <x v="0"/>
    <x v="2"/>
    <x v="293"/>
    <n v="5"/>
    <n v="0"/>
    <n v="24.29"/>
    <n v="38.988"/>
    <x v="3"/>
    <n v="50"/>
    <n v="1"/>
    <n v="0.33333333333333331"/>
    <n v="5.5555555555555552E-2"/>
    <n v="1495"/>
  </r>
  <r>
    <s v="Seattle"/>
    <x v="2"/>
    <x v="0"/>
    <s v="MW-182204"/>
    <x v="462"/>
    <x v="0"/>
    <x v="320"/>
    <x v="1019"/>
    <s v="High"/>
    <x v="146"/>
    <s v="Same Day"/>
    <x v="314"/>
    <s v="Sterilite Officeware Hinged File Box"/>
    <x v="0"/>
    <x v="2"/>
    <x v="155"/>
    <n v="3"/>
    <n v="0"/>
    <n v="1.41"/>
    <n v="8.4887999999999995"/>
    <x v="3"/>
    <n v="51"/>
    <n v="1"/>
    <n v="1"/>
    <n v="7.1428571428571425E-2"/>
    <n v="1496"/>
  </r>
  <r>
    <s v="Seattle"/>
    <x v="2"/>
    <x v="0"/>
    <s v="MC-181304"/>
    <x v="64"/>
    <x v="2"/>
    <x v="237"/>
    <x v="1020"/>
    <s v="High"/>
    <x v="533"/>
    <s v="Standard Class"/>
    <x v="303"/>
    <s v="Decoflex Hanging Personal Folder File, Blue"/>
    <x v="0"/>
    <x v="2"/>
    <x v="113"/>
    <n v="6"/>
    <n v="0"/>
    <n v="12.55"/>
    <n v="24.980399999999999"/>
    <x v="0"/>
    <n v="39"/>
    <n v="1"/>
    <n v="1"/>
    <n v="9.0909090909090912E-2"/>
    <n v="1497"/>
  </r>
  <r>
    <s v="Seattle"/>
    <x v="2"/>
    <x v="0"/>
    <s v="HR-148304"/>
    <x v="489"/>
    <x v="2"/>
    <x v="654"/>
    <x v="1021"/>
    <s v="Low"/>
    <x v="687"/>
    <s v="Standard Class"/>
    <x v="538"/>
    <s v="Xerox 220"/>
    <x v="0"/>
    <x v="0"/>
    <x v="39"/>
    <n v="4"/>
    <n v="0"/>
    <n v="2.42"/>
    <n v="12.441599999999999"/>
    <x v="0"/>
    <n v="48"/>
    <n v="1"/>
    <n v="0.25"/>
    <n v="7.1428571428571425E-2"/>
    <n v="1498"/>
  </r>
  <r>
    <s v="Seattle"/>
    <x v="2"/>
    <x v="0"/>
    <s v="HR-148304"/>
    <x v="489"/>
    <x v="2"/>
    <x v="654"/>
    <x v="1021"/>
    <s v="Low"/>
    <x v="687"/>
    <s v="Standard Class"/>
    <x v="706"/>
    <s v="Carina 42&quot;Hx23 3/4&quot;W Media Storage Unit"/>
    <x v="0"/>
    <x v="2"/>
    <x v="316"/>
    <n v="6"/>
    <n v="0"/>
    <n v="41.99"/>
    <n v="9.7175999999999991"/>
    <x v="0"/>
    <n v="48"/>
    <n v="1"/>
    <n v="0.25"/>
    <n v="7.1428571428571425E-2"/>
    <n v="1499"/>
  </r>
  <r>
    <s v="Seattle"/>
    <x v="2"/>
    <x v="0"/>
    <s v="HR-148304"/>
    <x v="489"/>
    <x v="2"/>
    <x v="654"/>
    <x v="1021"/>
    <s v="Low"/>
    <x v="687"/>
    <s v="Standard Class"/>
    <x v="573"/>
    <s v="Recycled Data-Pak for Archival Bound Computer Printouts, 12-1/2 x 12-1/2 x 16"/>
    <x v="0"/>
    <x v="2"/>
    <x v="317"/>
    <n v="2"/>
    <n v="0"/>
    <n v="18.440000000000001"/>
    <n v="53.346600000000002"/>
    <x v="0"/>
    <n v="48"/>
    <n v="1"/>
    <n v="0.25"/>
    <n v="7.1428571428571425E-2"/>
    <n v="1500"/>
  </r>
  <r>
    <s v="Seattle"/>
    <x v="2"/>
    <x v="0"/>
    <s v="MV-174854"/>
    <x v="1"/>
    <x v="0"/>
    <x v="655"/>
    <x v="1022"/>
    <s v="Low"/>
    <x v="688"/>
    <s v="Standard Class"/>
    <x v="326"/>
    <s v="Rogers Profile Extra Capacity Storage Tub"/>
    <x v="0"/>
    <x v="2"/>
    <x v="171"/>
    <n v="5"/>
    <n v="0"/>
    <n v="11.1"/>
    <n v="3.3479999999999999"/>
    <x v="1"/>
    <n v="13"/>
    <n v="1"/>
    <n v="1"/>
    <n v="6.6666666666666666E-2"/>
    <n v="1501"/>
  </r>
  <r>
    <s v="Seattle"/>
    <x v="2"/>
    <x v="0"/>
    <s v="NK-184904"/>
    <x v="298"/>
    <x v="1"/>
    <x v="491"/>
    <x v="1023"/>
    <s v="Low"/>
    <x v="689"/>
    <s v="Standard Class"/>
    <x v="483"/>
    <s v="Newell 311"/>
    <x v="0"/>
    <x v="1"/>
    <x v="61"/>
    <n v="3"/>
    <n v="0"/>
    <n v="0.69"/>
    <n v="1.7901"/>
    <x v="1"/>
    <n v="22"/>
    <n v="1"/>
    <n v="1"/>
    <n v="9.0909090909090912E-2"/>
    <n v="1502"/>
  </r>
  <r>
    <s v="Seattle"/>
    <x v="2"/>
    <x v="0"/>
    <s v="KB-164054"/>
    <x v="434"/>
    <x v="1"/>
    <x v="118"/>
    <x v="1024"/>
    <s v="High"/>
    <x v="16"/>
    <s v="Standard Class"/>
    <x v="137"/>
    <s v="Newell 334"/>
    <x v="0"/>
    <x v="1"/>
    <x v="281"/>
    <n v="6"/>
    <n v="0"/>
    <n v="19.79"/>
    <n v="30.950399999999998"/>
    <x v="1"/>
    <n v="47"/>
    <n v="1"/>
    <n v="0.33333333333333331"/>
    <n v="0.1111111111111111"/>
    <n v="1503"/>
  </r>
  <r>
    <s v="Seattle"/>
    <x v="2"/>
    <x v="0"/>
    <s v="EH-137654"/>
    <x v="201"/>
    <x v="2"/>
    <x v="656"/>
    <x v="1025"/>
    <s v="High"/>
    <x v="690"/>
    <s v="Standard Class"/>
    <x v="680"/>
    <s v="Riverleaf Stik-Withit Designer Note Cubes"/>
    <x v="0"/>
    <x v="0"/>
    <x v="62"/>
    <n v="3"/>
    <n v="0"/>
    <n v="1.54"/>
    <n v="13.8828"/>
    <x v="2"/>
    <n v="23"/>
    <n v="1"/>
    <n v="0.33333333333333331"/>
    <n v="3.125E-2"/>
    <n v="1504"/>
  </r>
  <r>
    <s v="Seattle"/>
    <x v="2"/>
    <x v="0"/>
    <s v="KB-166004"/>
    <x v="583"/>
    <x v="2"/>
    <x v="417"/>
    <x v="1026"/>
    <s v="High"/>
    <x v="691"/>
    <s v="Standard Class"/>
    <x v="151"/>
    <s v="Acme Box Cutter Scissors"/>
    <x v="0"/>
    <x v="4"/>
    <x v="32"/>
    <n v="6"/>
    <n v="0"/>
    <n v="9.84"/>
    <n v="15.9588"/>
    <x v="2"/>
    <n v="23"/>
    <n v="1"/>
    <n v="1"/>
    <n v="0.1111111111111111"/>
    <n v="1505"/>
  </r>
  <r>
    <s v="Seattle"/>
    <x v="2"/>
    <x v="0"/>
    <s v="DG-133004"/>
    <x v="499"/>
    <x v="2"/>
    <x v="122"/>
    <x v="1027"/>
    <s v="High"/>
    <x v="692"/>
    <s v="Standard Class"/>
    <x v="554"/>
    <s v="Xerox 202"/>
    <x v="0"/>
    <x v="0"/>
    <x v="0"/>
    <n v="3"/>
    <n v="0"/>
    <n v="0.46"/>
    <n v="9.3312000000000008"/>
    <x v="2"/>
    <n v="34"/>
    <n v="1"/>
    <n v="1"/>
    <n v="0.125"/>
    <n v="1506"/>
  </r>
  <r>
    <s v="Seattle"/>
    <x v="2"/>
    <x v="0"/>
    <s v="AP-109154"/>
    <x v="3"/>
    <x v="0"/>
    <x v="466"/>
    <x v="1028"/>
    <s v="Low"/>
    <x v="381"/>
    <s v="Standard Class"/>
    <x v="266"/>
    <s v="Harmony HEPA Quiet Air Purifiers"/>
    <x v="0"/>
    <x v="3"/>
    <x v="43"/>
    <n v="3"/>
    <n v="0"/>
    <n v="3.3"/>
    <n v="12.285"/>
    <x v="2"/>
    <n v="50"/>
    <n v="1"/>
    <n v="0.2"/>
    <n v="3.2258064516129031E-2"/>
    <n v="1507"/>
  </r>
  <r>
    <s v="Seattle"/>
    <x v="2"/>
    <x v="0"/>
    <s v="AP-109154"/>
    <x v="3"/>
    <x v="0"/>
    <x v="466"/>
    <x v="1028"/>
    <s v="Low"/>
    <x v="381"/>
    <s v="Standard Class"/>
    <x v="315"/>
    <s v="Holmes HEPA Air Purifier"/>
    <x v="0"/>
    <x v="3"/>
    <x v="47"/>
    <n v="3"/>
    <n v="0"/>
    <n v="7.15"/>
    <n v="22.869"/>
    <x v="2"/>
    <n v="50"/>
    <n v="1"/>
    <n v="0.2"/>
    <n v="3.2258064516129031E-2"/>
    <n v="1508"/>
  </r>
  <r>
    <s v="Seattle"/>
    <x v="2"/>
    <x v="0"/>
    <s v="AP-109154"/>
    <x v="3"/>
    <x v="0"/>
    <x v="466"/>
    <x v="1028"/>
    <s v="Low"/>
    <x v="381"/>
    <s v="Standard Class"/>
    <x v="716"/>
    <s v="Xerox 1988"/>
    <x v="0"/>
    <x v="0"/>
    <x v="48"/>
    <n v="4"/>
    <n v="0"/>
    <n v="12.44"/>
    <n v="55.764000000000003"/>
    <x v="2"/>
    <n v="50"/>
    <n v="1"/>
    <n v="0.2"/>
    <n v="3.2258064516129031E-2"/>
    <n v="1509"/>
  </r>
  <r>
    <s v="Seattle"/>
    <x v="2"/>
    <x v="0"/>
    <s v="EH-137654"/>
    <x v="201"/>
    <x v="2"/>
    <x v="657"/>
    <x v="1029"/>
    <s v="Low"/>
    <x v="168"/>
    <s v="Standard Class"/>
    <x v="142"/>
    <s v="Newell 317"/>
    <x v="0"/>
    <x v="1"/>
    <x v="63"/>
    <n v="3"/>
    <n v="0"/>
    <n v="0.86"/>
    <n v="2.5577999999999999"/>
    <x v="2"/>
    <n v="52"/>
    <n v="1"/>
    <n v="0.14285714285714285"/>
    <n v="3.125E-2"/>
    <n v="1510"/>
  </r>
  <r>
    <s v="Seattle"/>
    <x v="2"/>
    <x v="0"/>
    <s v="EH-137654"/>
    <x v="201"/>
    <x v="2"/>
    <x v="657"/>
    <x v="1029"/>
    <s v="Low"/>
    <x v="168"/>
    <s v="Standard Class"/>
    <x v="510"/>
    <s v="Sanford EarthWrite Recycled Pencils, Medium Soft, #2"/>
    <x v="0"/>
    <x v="1"/>
    <x v="65"/>
    <n v="2"/>
    <n v="0"/>
    <n v="0.44"/>
    <n v="1.1759999999999999"/>
    <x v="2"/>
    <n v="52"/>
    <n v="1"/>
    <n v="0.14285714285714285"/>
    <n v="3.125E-2"/>
    <n v="1511"/>
  </r>
  <r>
    <s v="Seattle"/>
    <x v="2"/>
    <x v="0"/>
    <s v="EH-137654"/>
    <x v="201"/>
    <x v="2"/>
    <x v="657"/>
    <x v="1029"/>
    <s v="Low"/>
    <x v="168"/>
    <s v="Standard Class"/>
    <x v="568"/>
    <s v="Staples"/>
    <x v="0"/>
    <x v="5"/>
    <x v="28"/>
    <n v="2"/>
    <n v="0"/>
    <n v="6.44"/>
    <n v="30.360399999999998"/>
    <x v="2"/>
    <n v="52"/>
    <n v="1"/>
    <n v="0.14285714285714285"/>
    <n v="3.125E-2"/>
    <n v="1512"/>
  </r>
  <r>
    <s v="Seattle"/>
    <x v="2"/>
    <x v="0"/>
    <s v="EH-137654"/>
    <x v="201"/>
    <x v="2"/>
    <x v="657"/>
    <x v="1029"/>
    <s v="Low"/>
    <x v="168"/>
    <s v="Standard Class"/>
    <x v="696"/>
    <s v="Computer Printout Paper with Letter-Trim Perforations"/>
    <x v="0"/>
    <x v="0"/>
    <x v="13"/>
    <n v="2"/>
    <n v="0"/>
    <n v="2.65"/>
    <n v="18.211200000000002"/>
    <x v="2"/>
    <n v="52"/>
    <n v="1"/>
    <n v="0.14285714285714285"/>
    <n v="3.125E-2"/>
    <n v="1513"/>
  </r>
  <r>
    <s v="Seattle"/>
    <x v="2"/>
    <x v="0"/>
    <s v="EH-137654"/>
    <x v="201"/>
    <x v="2"/>
    <x v="657"/>
    <x v="1029"/>
    <s v="Low"/>
    <x v="168"/>
    <s v="Standard Class"/>
    <x v="418"/>
    <s v="Xerox 1911"/>
    <x v="0"/>
    <x v="0"/>
    <x v="40"/>
    <n v="1"/>
    <n v="0"/>
    <n v="5.53"/>
    <n v="22.992000000000001"/>
    <x v="2"/>
    <n v="52"/>
    <n v="1"/>
    <n v="0.14285714285714285"/>
    <n v="3.125E-2"/>
    <n v="1514"/>
  </r>
  <r>
    <s v="Seattle"/>
    <x v="2"/>
    <x v="0"/>
    <s v="EH-137654"/>
    <x v="201"/>
    <x v="2"/>
    <x v="657"/>
    <x v="1029"/>
    <s v="Low"/>
    <x v="168"/>
    <s v="Standard Class"/>
    <x v="259"/>
    <s v="SAFCO Boltless Steel Shelving"/>
    <x v="0"/>
    <x v="2"/>
    <x v="172"/>
    <n v="2"/>
    <n v="0"/>
    <n v="28.42"/>
    <n v="2.2728000000000002"/>
    <x v="2"/>
    <n v="52"/>
    <n v="1"/>
    <n v="0.14285714285714285"/>
    <n v="3.125E-2"/>
    <n v="1515"/>
  </r>
  <r>
    <s v="Seattle"/>
    <x v="2"/>
    <x v="0"/>
    <s v="EH-137654"/>
    <x v="201"/>
    <x v="2"/>
    <x v="657"/>
    <x v="1029"/>
    <s v="Low"/>
    <x v="168"/>
    <s v="Standard Class"/>
    <x v="213"/>
    <s v="Tennsco Snap-Together Open Shelving Units, Starter Sets and Add-On Units"/>
    <x v="0"/>
    <x v="2"/>
    <x v="108"/>
    <n v="4"/>
    <n v="0"/>
    <n v="122.23"/>
    <n v="55.896000000000001"/>
    <x v="2"/>
    <n v="52"/>
    <n v="1"/>
    <n v="0.14285714285714285"/>
    <n v="3.125E-2"/>
    <n v="1516"/>
  </r>
  <r>
    <s v="Seattle"/>
    <x v="2"/>
    <x v="0"/>
    <s v="DS-130304"/>
    <x v="216"/>
    <x v="1"/>
    <x v="658"/>
    <x v="1030"/>
    <s v="High"/>
    <x v="290"/>
    <s v="Standard Class"/>
    <x v="241"/>
    <s v="Carina Double Wide Media Storage Towers in Natural &amp; Black"/>
    <x v="0"/>
    <x v="2"/>
    <x v="169"/>
    <n v="3"/>
    <n v="0"/>
    <n v="38.479999999999997"/>
    <n v="9.7175999999999991"/>
    <x v="3"/>
    <n v="4"/>
    <n v="1"/>
    <n v="0.16666666666666666"/>
    <n v="5.2631578947368418E-2"/>
    <n v="1517"/>
  </r>
  <r>
    <s v="Seattle"/>
    <x v="2"/>
    <x v="0"/>
    <s v="ME-177254"/>
    <x v="574"/>
    <x v="0"/>
    <x v="131"/>
    <x v="1031"/>
    <s v="High"/>
    <x v="693"/>
    <s v="Standard Class"/>
    <x v="717"/>
    <s v="Rubber Band Ball"/>
    <x v="0"/>
    <x v="6"/>
    <x v="27"/>
    <n v="3"/>
    <n v="0"/>
    <n v="1.58"/>
    <n v="0.22439999999999999"/>
    <x v="3"/>
    <n v="8"/>
    <n v="1"/>
    <n v="1"/>
    <n v="7.6923076923076927E-2"/>
    <n v="1518"/>
  </r>
  <r>
    <s v="Seattle"/>
    <x v="2"/>
    <x v="0"/>
    <s v="AC-106154"/>
    <x v="493"/>
    <x v="2"/>
    <x v="43"/>
    <x v="1032"/>
    <s v="Low"/>
    <x v="448"/>
    <s v="Standard Class"/>
    <x v="718"/>
    <s v="Alliance Rubber Bands"/>
    <x v="0"/>
    <x v="6"/>
    <x v="46"/>
    <n v="5"/>
    <n v="0"/>
    <n v="1.32"/>
    <n v="0.33600000000000002"/>
    <x v="3"/>
    <n v="9"/>
    <n v="1"/>
    <n v="0.5"/>
    <n v="5.5555555555555552E-2"/>
    <n v="1519"/>
  </r>
  <r>
    <s v="Seattle"/>
    <x v="2"/>
    <x v="0"/>
    <s v="KB-165854"/>
    <x v="240"/>
    <x v="2"/>
    <x v="591"/>
    <x v="1033"/>
    <s v="High"/>
    <x v="694"/>
    <s v="Standard Class"/>
    <x v="390"/>
    <s v="Xerox 1917"/>
    <x v="0"/>
    <x v="0"/>
    <x v="318"/>
    <n v="9"/>
    <n v="0"/>
    <n v="73.290000000000006"/>
    <n v="206.88929999999999"/>
    <x v="3"/>
    <n v="20"/>
    <n v="1"/>
    <n v="0.5"/>
    <n v="4.3478260869565216E-2"/>
    <n v="1520"/>
  </r>
  <r>
    <s v="Seattle"/>
    <x v="2"/>
    <x v="0"/>
    <s v="KB-165854"/>
    <x v="240"/>
    <x v="2"/>
    <x v="591"/>
    <x v="1033"/>
    <s v="High"/>
    <x v="694"/>
    <s v="Standard Class"/>
    <x v="216"/>
    <s v="Martin-Yale Premier Letter Opener"/>
    <x v="0"/>
    <x v="4"/>
    <x v="66"/>
    <n v="5"/>
    <n v="0"/>
    <n v="4"/>
    <n v="1.9319999999999999"/>
    <x v="3"/>
    <n v="20"/>
    <n v="1"/>
    <n v="0.5"/>
    <n v="4.3478260869565216E-2"/>
    <n v="1521"/>
  </r>
  <r>
    <s v="Seattle"/>
    <x v="2"/>
    <x v="0"/>
    <s v="AT-107354"/>
    <x v="206"/>
    <x v="0"/>
    <x v="298"/>
    <x v="1034"/>
    <s v="High"/>
    <x v="695"/>
    <s v="Standard Class"/>
    <x v="619"/>
    <s v="Belkin Premiere Surge Master II 8-outlet surge protector"/>
    <x v="0"/>
    <x v="3"/>
    <x v="238"/>
    <n v="2"/>
    <n v="0"/>
    <n v="22.2"/>
    <n v="28.176400000000001"/>
    <x v="3"/>
    <n v="21"/>
    <n v="1"/>
    <n v="1"/>
    <n v="6.25E-2"/>
    <n v="1522"/>
  </r>
  <r>
    <s v="Seattle"/>
    <x v="2"/>
    <x v="0"/>
    <s v="NF-185954"/>
    <x v="510"/>
    <x v="1"/>
    <x v="659"/>
    <x v="1035"/>
    <s v="High"/>
    <x v="462"/>
    <s v="Standard Class"/>
    <x v="240"/>
    <s v="Fellowes Super Stor/Drawer Files"/>
    <x v="0"/>
    <x v="2"/>
    <x v="125"/>
    <n v="2"/>
    <n v="0"/>
    <n v="29.34"/>
    <n v="61.389000000000003"/>
    <x v="3"/>
    <n v="34"/>
    <n v="1"/>
    <n v="1"/>
    <n v="8.3333333333333329E-2"/>
    <n v="1523"/>
  </r>
  <r>
    <s v="Seattle"/>
    <x v="2"/>
    <x v="0"/>
    <s v="FG-142604"/>
    <x v="299"/>
    <x v="1"/>
    <x v="196"/>
    <x v="1036"/>
    <s v="High"/>
    <x v="696"/>
    <s v="Standard Class"/>
    <x v="528"/>
    <s v="Staples"/>
    <x v="0"/>
    <x v="6"/>
    <x v="63"/>
    <n v="3"/>
    <n v="0"/>
    <n v="1.07"/>
    <n v="4.1124000000000001"/>
    <x v="3"/>
    <n v="40"/>
    <n v="1"/>
    <n v="0.5"/>
    <n v="9.0909090909090912E-2"/>
    <n v="1524"/>
  </r>
  <r>
    <s v="Seattle"/>
    <x v="2"/>
    <x v="0"/>
    <s v="SH-199754"/>
    <x v="279"/>
    <x v="2"/>
    <x v="58"/>
    <x v="1037"/>
    <s v="High"/>
    <x v="102"/>
    <s v="Standard Class"/>
    <x v="160"/>
    <s v="Tennsco Stur-D-Stor Boltless Shelving, 5 Shelves, 24&quot; Deep, Sand"/>
    <x v="0"/>
    <x v="2"/>
    <x v="84"/>
    <n v="4"/>
    <n v="0"/>
    <n v="82.27"/>
    <n v="5.4123999999999999"/>
    <x v="3"/>
    <n v="49"/>
    <n v="1"/>
    <n v="0.33333333333333331"/>
    <n v="3.4482758620689655E-2"/>
    <n v="1525"/>
  </r>
  <r>
    <s v="Seattle"/>
    <x v="2"/>
    <x v="0"/>
    <s v="SO-203354"/>
    <x v="41"/>
    <x v="0"/>
    <x v="58"/>
    <x v="1038"/>
    <s v="Low"/>
    <x v="474"/>
    <s v="Standard Class"/>
    <x v="90"/>
    <s v="Xerox 1947"/>
    <x v="0"/>
    <x v="0"/>
    <x v="56"/>
    <n v="7"/>
    <n v="0"/>
    <n v="3.7"/>
    <n v="18.837"/>
    <x v="3"/>
    <n v="49"/>
    <n v="1"/>
    <n v="0.5"/>
    <n v="6.6666666666666666E-2"/>
    <n v="1526"/>
  </r>
  <r>
    <s v="Seattle"/>
    <x v="2"/>
    <x v="0"/>
    <s v="AH-102104"/>
    <x v="237"/>
    <x v="0"/>
    <x v="552"/>
    <x v="1039"/>
    <s v="Low"/>
    <x v="587"/>
    <s v="Standard Class"/>
    <x v="665"/>
    <s v="Office Impressions Heavy Duty Welded Shelving &amp; Multimedia Storage Drawers"/>
    <x v="0"/>
    <x v="2"/>
    <x v="319"/>
    <n v="6"/>
    <n v="0"/>
    <n v="121.83"/>
    <n v="0"/>
    <x v="3"/>
    <n v="52"/>
    <n v="0"/>
    <n v="1"/>
    <n v="7.6923076923076927E-2"/>
    <n v="1527"/>
  </r>
  <r>
    <s v="Seattle"/>
    <x v="2"/>
    <x v="0"/>
    <s v="ML-173954"/>
    <x v="584"/>
    <x v="2"/>
    <x v="660"/>
    <x v="1040"/>
    <s v="Medium"/>
    <x v="697"/>
    <s v="Standard Class"/>
    <x v="719"/>
    <s v="Belkin 8 Outlet Surge Protector"/>
    <x v="0"/>
    <x v="3"/>
    <x v="95"/>
    <n v="2"/>
    <n v="0"/>
    <n v="4.71"/>
    <n v="22.948799999999999"/>
    <x v="0"/>
    <n v="8"/>
    <n v="1"/>
    <n v="0.33333333333333331"/>
    <n v="0.05"/>
    <n v="1528"/>
  </r>
  <r>
    <s v="Seattle"/>
    <x v="2"/>
    <x v="0"/>
    <s v="ML-173954"/>
    <x v="584"/>
    <x v="2"/>
    <x v="660"/>
    <x v="1040"/>
    <s v="Medium"/>
    <x v="697"/>
    <s v="Standard Class"/>
    <x v="358"/>
    <s v="Compact Automatic Electric Letter Opener"/>
    <x v="0"/>
    <x v="4"/>
    <x v="170"/>
    <n v="2"/>
    <n v="0"/>
    <n v="20.079999999999998"/>
    <n v="4.7724000000000002"/>
    <x v="0"/>
    <n v="8"/>
    <n v="1"/>
    <n v="0.33333333333333331"/>
    <n v="0.05"/>
    <n v="1529"/>
  </r>
  <r>
    <s v="Seattle"/>
    <x v="2"/>
    <x v="0"/>
    <s v="CM-127154"/>
    <x v="585"/>
    <x v="2"/>
    <x v="634"/>
    <x v="1041"/>
    <s v="Medium"/>
    <x v="698"/>
    <s v="Standard Class"/>
    <x v="119"/>
    <s v="Newell Chalk Holder"/>
    <x v="0"/>
    <x v="1"/>
    <x v="1"/>
    <n v="5"/>
    <n v="0"/>
    <n v="0.52"/>
    <n v="9.4990000000000006"/>
    <x v="0"/>
    <n v="11"/>
    <n v="1"/>
    <n v="0.25"/>
    <n v="7.6923076923076927E-2"/>
    <n v="1530"/>
  </r>
  <r>
    <s v="Seattle"/>
    <x v="2"/>
    <x v="0"/>
    <s v="CM-127154"/>
    <x v="585"/>
    <x v="2"/>
    <x v="634"/>
    <x v="1041"/>
    <s v="Medium"/>
    <x v="698"/>
    <s v="Standard Class"/>
    <x v="720"/>
    <s v="Contico 72&quot;H Heavy-Duty Storage System"/>
    <x v="0"/>
    <x v="2"/>
    <x v="38"/>
    <n v="5"/>
    <n v="0"/>
    <n v="10.65"/>
    <n v="0"/>
    <x v="0"/>
    <n v="11"/>
    <n v="0"/>
    <n v="0.25"/>
    <n v="7.6923076923076927E-2"/>
    <n v="1531"/>
  </r>
  <r>
    <s v="Seattle"/>
    <x v="2"/>
    <x v="0"/>
    <s v="Dl-136004"/>
    <x v="586"/>
    <x v="2"/>
    <x v="484"/>
    <x v="1042"/>
    <s v="Medium"/>
    <x v="699"/>
    <s v="Standard Class"/>
    <x v="463"/>
    <s v="Avery 490"/>
    <x v="0"/>
    <x v="7"/>
    <x v="120"/>
    <n v="3"/>
    <n v="0"/>
    <n v="3.3"/>
    <n v="22.2"/>
    <x v="0"/>
    <n v="14"/>
    <n v="1"/>
    <n v="0.5"/>
    <n v="0.16666666666666666"/>
    <n v="1532"/>
  </r>
  <r>
    <s v="Seattle"/>
    <x v="2"/>
    <x v="0"/>
    <s v="Dl-136004"/>
    <x v="586"/>
    <x v="2"/>
    <x v="484"/>
    <x v="1042"/>
    <s v="Medium"/>
    <x v="699"/>
    <s v="Standard Class"/>
    <x v="360"/>
    <s v="Sterilite Show Offs Storage Containers"/>
    <x v="0"/>
    <x v="2"/>
    <x v="26"/>
    <n v="3"/>
    <n v="0"/>
    <n v="0.22"/>
    <n v="0"/>
    <x v="0"/>
    <n v="14"/>
    <n v="0"/>
    <n v="0.5"/>
    <n v="0.16666666666666666"/>
    <n v="1533"/>
  </r>
  <r>
    <s v="Seattle"/>
    <x v="2"/>
    <x v="0"/>
    <s v="GH-144254"/>
    <x v="587"/>
    <x v="0"/>
    <x v="661"/>
    <x v="1043"/>
    <s v="Medium"/>
    <x v="515"/>
    <s v="Standard Class"/>
    <x v="175"/>
    <s v="OIC Binder Clips"/>
    <x v="0"/>
    <x v="6"/>
    <x v="21"/>
    <n v="5"/>
    <n v="0"/>
    <n v="1.26"/>
    <n v="8.9499999999999993"/>
    <x v="0"/>
    <n v="25"/>
    <n v="1"/>
    <n v="0.33333333333333331"/>
    <n v="0.1"/>
    <n v="1534"/>
  </r>
  <r>
    <s v="Seattle"/>
    <x v="2"/>
    <x v="0"/>
    <s v="GM-146804"/>
    <x v="359"/>
    <x v="0"/>
    <x v="577"/>
    <x v="1044"/>
    <s v="Medium"/>
    <x v="356"/>
    <s v="Standard Class"/>
    <x v="113"/>
    <s v="Sanford 52201 APSCO Electric Pencil Sharpener"/>
    <x v="0"/>
    <x v="1"/>
    <x v="144"/>
    <n v="1"/>
    <n v="0"/>
    <n v="1.25"/>
    <n v="10.652200000000001"/>
    <x v="0"/>
    <n v="33"/>
    <n v="1"/>
    <n v="0.33333333333333331"/>
    <n v="9.0909090909090912E-2"/>
    <n v="1535"/>
  </r>
  <r>
    <s v="Seattle"/>
    <x v="2"/>
    <x v="0"/>
    <s v="GM-146804"/>
    <x v="359"/>
    <x v="0"/>
    <x v="577"/>
    <x v="1044"/>
    <s v="Medium"/>
    <x v="356"/>
    <s v="Standard Class"/>
    <x v="250"/>
    <s v="Vinyl Coated Wire Paper Clips in Organizer Box, 800/Box"/>
    <x v="0"/>
    <x v="6"/>
    <x v="20"/>
    <n v="2"/>
    <n v="0"/>
    <n v="1.84"/>
    <n v="10.7912"/>
    <x v="0"/>
    <n v="33"/>
    <n v="1"/>
    <n v="0.33333333333333331"/>
    <n v="9.0909090909090912E-2"/>
    <n v="1536"/>
  </r>
  <r>
    <s v="Seattle"/>
    <x v="2"/>
    <x v="0"/>
    <s v="BN-115154"/>
    <x v="136"/>
    <x v="0"/>
    <x v="396"/>
    <x v="1045"/>
    <s v="Medium"/>
    <x v="399"/>
    <s v="Standard Class"/>
    <x v="721"/>
    <s v="Eldon Gobal File Keepers"/>
    <x v="0"/>
    <x v="2"/>
    <x v="62"/>
    <n v="2"/>
    <n v="0"/>
    <n v="2.4500000000000002"/>
    <n v="1.2112000000000001"/>
    <x v="0"/>
    <n v="38"/>
    <n v="1"/>
    <n v="0.25"/>
    <n v="5.8823529411764705E-2"/>
    <n v="1537"/>
  </r>
  <r>
    <s v="Seattle"/>
    <x v="2"/>
    <x v="0"/>
    <s v="BN-115154"/>
    <x v="136"/>
    <x v="0"/>
    <x v="396"/>
    <x v="1045"/>
    <s v="Medium"/>
    <x v="399"/>
    <s v="Standard Class"/>
    <x v="163"/>
    <s v="Eldon ProFile File 'N Store Portable File Tub Letter/Legal Size Black"/>
    <x v="0"/>
    <x v="2"/>
    <x v="12"/>
    <n v="3"/>
    <n v="0"/>
    <n v="4.99"/>
    <n v="16.220400000000001"/>
    <x v="0"/>
    <n v="38"/>
    <n v="1"/>
    <n v="0.25"/>
    <n v="5.8823529411764705E-2"/>
    <n v="1538"/>
  </r>
  <r>
    <s v="Seattle"/>
    <x v="2"/>
    <x v="0"/>
    <s v="CS-124004"/>
    <x v="147"/>
    <x v="1"/>
    <x v="352"/>
    <x v="1046"/>
    <s v="Medium"/>
    <x v="700"/>
    <s v="Standard Class"/>
    <x v="227"/>
    <s v="Dual Level, Single-Width Filing Carts"/>
    <x v="0"/>
    <x v="2"/>
    <x v="116"/>
    <n v="2"/>
    <n v="0"/>
    <n v="16.57"/>
    <n v="80.631200000000007"/>
    <x v="0"/>
    <n v="40"/>
    <n v="1"/>
    <n v="1"/>
    <n v="7.1428571428571425E-2"/>
    <n v="1539"/>
  </r>
  <r>
    <s v="Seattle"/>
    <x v="2"/>
    <x v="0"/>
    <s v="EB-141704"/>
    <x v="588"/>
    <x v="0"/>
    <x v="3"/>
    <x v="1047"/>
    <s v="Medium"/>
    <x v="642"/>
    <s v="Standard Class"/>
    <x v="240"/>
    <s v="Fellowes Super Stor/Drawer Files"/>
    <x v="0"/>
    <x v="2"/>
    <x v="320"/>
    <n v="5"/>
    <n v="0"/>
    <n v="30.49"/>
    <n v="153.4725"/>
    <x v="0"/>
    <n v="40"/>
    <n v="1"/>
    <n v="0.5"/>
    <n v="0.14285714285714285"/>
    <n v="1540"/>
  </r>
  <r>
    <s v="Seattle"/>
    <x v="2"/>
    <x v="0"/>
    <s v="JD-160154"/>
    <x v="589"/>
    <x v="0"/>
    <x v="398"/>
    <x v="1048"/>
    <s v="Medium"/>
    <x v="701"/>
    <s v="Standard Class"/>
    <x v="722"/>
    <s v="Avery 519"/>
    <x v="0"/>
    <x v="7"/>
    <x v="254"/>
    <n v="4"/>
    <n v="0"/>
    <n v="1.04"/>
    <n v="13.742800000000001"/>
    <x v="0"/>
    <n v="41"/>
    <n v="1"/>
    <n v="1"/>
    <n v="9.0909090909090912E-2"/>
    <n v="1541"/>
  </r>
  <r>
    <s v="Seattle"/>
    <x v="2"/>
    <x v="0"/>
    <s v="AS-106304"/>
    <x v="590"/>
    <x v="1"/>
    <x v="112"/>
    <x v="1049"/>
    <s v="Medium"/>
    <x v="702"/>
    <s v="Standard Class"/>
    <x v="467"/>
    <s v="Advantus Rolling Drawer Organizers"/>
    <x v="0"/>
    <x v="2"/>
    <x v="305"/>
    <n v="7"/>
    <n v="0"/>
    <n v="23.68"/>
    <n v="70.033600000000007"/>
    <x v="0"/>
    <n v="50"/>
    <n v="1"/>
    <n v="1"/>
    <n v="8.3333333333333329E-2"/>
    <n v="1542"/>
  </r>
  <r>
    <s v="Seattle"/>
    <x v="2"/>
    <x v="0"/>
    <s v="KH-165104"/>
    <x v="307"/>
    <x v="0"/>
    <x v="113"/>
    <x v="1050"/>
    <s v="Medium"/>
    <x v="703"/>
    <s v="Standard Class"/>
    <x v="306"/>
    <s v="Avery 489"/>
    <x v="0"/>
    <x v="7"/>
    <x v="155"/>
    <n v="3"/>
    <n v="0"/>
    <n v="1.4"/>
    <n v="14.904"/>
    <x v="0"/>
    <n v="52"/>
    <n v="1"/>
    <n v="1"/>
    <n v="4.3478260869565216E-2"/>
    <n v="1543"/>
  </r>
  <r>
    <s v="Seattle"/>
    <x v="2"/>
    <x v="0"/>
    <s v="DO-134354"/>
    <x v="29"/>
    <x v="0"/>
    <x v="357"/>
    <x v="1051"/>
    <s v="Medium"/>
    <x v="643"/>
    <s v="Standard Class"/>
    <x v="723"/>
    <s v="Acco 6 Outlet Guardian Premium Plus Surge Suppressor"/>
    <x v="0"/>
    <x v="3"/>
    <x v="70"/>
    <n v="4"/>
    <n v="0"/>
    <n v="6.26"/>
    <n v="21.251200000000001"/>
    <x v="1"/>
    <n v="13"/>
    <n v="1"/>
    <n v="1"/>
    <n v="7.6923076923076927E-2"/>
    <n v="1544"/>
  </r>
  <r>
    <s v="Seattle"/>
    <x v="2"/>
    <x v="0"/>
    <s v="JL-158504"/>
    <x v="468"/>
    <x v="0"/>
    <x v="662"/>
    <x v="1052"/>
    <s v="Medium"/>
    <x v="689"/>
    <s v="Standard Class"/>
    <x v="404"/>
    <s v="Xerox 1894"/>
    <x v="0"/>
    <x v="0"/>
    <x v="23"/>
    <n v="5"/>
    <n v="0"/>
    <n v="2.62"/>
    <n v="15.552"/>
    <x v="1"/>
    <n v="22"/>
    <n v="1"/>
    <n v="0.33333333333333331"/>
    <n v="9.0909090909090912E-2"/>
    <n v="1545"/>
  </r>
  <r>
    <s v="Seattle"/>
    <x v="2"/>
    <x v="0"/>
    <s v="JL-158504"/>
    <x v="468"/>
    <x v="0"/>
    <x v="662"/>
    <x v="1052"/>
    <s v="Medium"/>
    <x v="689"/>
    <s v="Standard Class"/>
    <x v="155"/>
    <s v="Standard Rollaway File with Lock"/>
    <x v="0"/>
    <x v="2"/>
    <x v="84"/>
    <n v="3"/>
    <n v="0"/>
    <n v="22.49"/>
    <n v="140.54820000000001"/>
    <x v="1"/>
    <n v="22"/>
    <n v="1"/>
    <n v="0.33333333333333331"/>
    <n v="9.0909090909090912E-2"/>
    <n v="1546"/>
  </r>
  <r>
    <s v="Seattle"/>
    <x v="2"/>
    <x v="0"/>
    <s v="CS-121304"/>
    <x v="2"/>
    <x v="0"/>
    <x v="158"/>
    <x v="1053"/>
    <s v="Medium"/>
    <x v="704"/>
    <s v="Standard Class"/>
    <x v="192"/>
    <s v="Fellowes Bases and Tops For Staxonsteel/High-Stak Systems"/>
    <x v="0"/>
    <x v="2"/>
    <x v="321"/>
    <n v="6"/>
    <n v="0"/>
    <n v="20.56"/>
    <n v="47.937600000000003"/>
    <x v="1"/>
    <n v="38"/>
    <n v="1"/>
    <n v="1"/>
    <n v="0.14285714285714285"/>
    <n v="1547"/>
  </r>
  <r>
    <s v="Seattle"/>
    <x v="2"/>
    <x v="0"/>
    <s v="SH-199754"/>
    <x v="279"/>
    <x v="2"/>
    <x v="185"/>
    <x v="1054"/>
    <s v="Medium"/>
    <x v="705"/>
    <s v="Standard Class"/>
    <x v="724"/>
    <s v="Permanent Self-Adhesive File Folder Labels for Typewriters, 1 1/8 x 3 1/2, White"/>
    <x v="0"/>
    <x v="7"/>
    <x v="4"/>
    <n v="2"/>
    <n v="0"/>
    <n v="0.54"/>
    <n v="5.7960000000000003"/>
    <x v="1"/>
    <n v="39"/>
    <n v="1"/>
    <n v="0.33333333333333331"/>
    <n v="3.4482758620689655E-2"/>
    <n v="1548"/>
  </r>
  <r>
    <s v="Seattle"/>
    <x v="2"/>
    <x v="0"/>
    <s v="KA-165254"/>
    <x v="353"/>
    <x v="0"/>
    <x v="563"/>
    <x v="1055"/>
    <s v="Medium"/>
    <x v="159"/>
    <s v="Standard Class"/>
    <x v="720"/>
    <s v="Contico 72&quot;H Heavy-Duty Storage System"/>
    <x v="0"/>
    <x v="2"/>
    <x v="95"/>
    <n v="2"/>
    <n v="0"/>
    <n v="4.93"/>
    <n v="0"/>
    <x v="1"/>
    <n v="41"/>
    <n v="0"/>
    <n v="0.5"/>
    <n v="9.0909090909090912E-2"/>
    <n v="1549"/>
  </r>
  <r>
    <s v="Seattle"/>
    <x v="2"/>
    <x v="0"/>
    <s v="JC-157754"/>
    <x v="559"/>
    <x v="0"/>
    <x v="663"/>
    <x v="1056"/>
    <s v="Medium"/>
    <x v="651"/>
    <s v="Standard Class"/>
    <x v="400"/>
    <s v="Xerox 1903"/>
    <x v="0"/>
    <x v="0"/>
    <x v="21"/>
    <n v="3"/>
    <n v="0"/>
    <n v="0.94"/>
    <n v="8.7905999999999995"/>
    <x v="1"/>
    <n v="42"/>
    <n v="1"/>
    <n v="0.33333333333333331"/>
    <n v="6.25E-2"/>
    <n v="1550"/>
  </r>
  <r>
    <s v="Seattle"/>
    <x v="2"/>
    <x v="0"/>
    <s v="BT-113054"/>
    <x v="358"/>
    <x v="1"/>
    <x v="640"/>
    <x v="1057"/>
    <s v="Medium"/>
    <x v="706"/>
    <s v="Standard Class"/>
    <x v="284"/>
    <s v="Prang Drawing Pencil Set"/>
    <x v="0"/>
    <x v="1"/>
    <x v="71"/>
    <n v="5"/>
    <n v="0"/>
    <n v="0.78"/>
    <n v="5.56"/>
    <x v="1"/>
    <n v="48"/>
    <n v="1"/>
    <n v="1"/>
    <n v="0.1111111111111111"/>
    <n v="1551"/>
  </r>
  <r>
    <s v="Seattle"/>
    <x v="2"/>
    <x v="0"/>
    <s v="JH-159854"/>
    <x v="390"/>
    <x v="0"/>
    <x v="565"/>
    <x v="1058"/>
    <s v="Medium"/>
    <x v="707"/>
    <s v="Standard Class"/>
    <x v="725"/>
    <s v="3M Office Air Cleaner"/>
    <x v="0"/>
    <x v="3"/>
    <x v="162"/>
    <n v="4"/>
    <n v="0"/>
    <n v="9.5"/>
    <n v="36.372"/>
    <x v="1"/>
    <n v="50"/>
    <n v="1"/>
    <n v="0.33333333333333331"/>
    <n v="7.1428571428571425E-2"/>
    <n v="1552"/>
  </r>
  <r>
    <s v="Seattle"/>
    <x v="2"/>
    <x v="0"/>
    <s v="MC-172754"/>
    <x v="415"/>
    <x v="0"/>
    <x v="367"/>
    <x v="1059"/>
    <s v="Medium"/>
    <x v="708"/>
    <s v="Standard Class"/>
    <x v="548"/>
    <s v="Xerox 218"/>
    <x v="0"/>
    <x v="0"/>
    <x v="4"/>
    <n v="2"/>
    <n v="0"/>
    <n v="0.69"/>
    <n v="6.2207999999999997"/>
    <x v="2"/>
    <n v="4"/>
    <n v="1"/>
    <n v="1"/>
    <n v="7.6923076923076927E-2"/>
    <n v="1553"/>
  </r>
  <r>
    <s v="Seattle"/>
    <x v="2"/>
    <x v="0"/>
    <s v="RD-197204"/>
    <x v="313"/>
    <x v="0"/>
    <x v="664"/>
    <x v="1060"/>
    <s v="Medium"/>
    <x v="428"/>
    <s v="Standard Class"/>
    <x v="541"/>
    <s v="Xerox 1965"/>
    <x v="0"/>
    <x v="0"/>
    <x v="5"/>
    <n v="2"/>
    <n v="0"/>
    <n v="1"/>
    <n v="5.8604000000000003"/>
    <x v="2"/>
    <n v="19"/>
    <n v="1"/>
    <n v="1"/>
    <n v="0.05"/>
    <n v="1554"/>
  </r>
  <r>
    <s v="Seattle"/>
    <x v="2"/>
    <x v="0"/>
    <s v="JM-155804"/>
    <x v="36"/>
    <x v="0"/>
    <x v="415"/>
    <x v="1061"/>
    <s v="Medium"/>
    <x v="709"/>
    <s v="Standard Class"/>
    <x v="726"/>
    <s v="Manila Recycled Extra-Heavyweight Clasp Envelopes, 6&quot; x 9&quot;"/>
    <x v="0"/>
    <x v="5"/>
    <x v="45"/>
    <n v="5"/>
    <n v="0"/>
    <n v="2.0699999999999998"/>
    <n v="26.901"/>
    <x v="2"/>
    <n v="20"/>
    <n v="1"/>
    <n v="1"/>
    <n v="0.14285714285714285"/>
    <n v="1555"/>
  </r>
  <r>
    <s v="Seattle"/>
    <x v="2"/>
    <x v="0"/>
    <s v="SE-201104"/>
    <x v="363"/>
    <x v="0"/>
    <x v="665"/>
    <x v="1062"/>
    <s v="Medium"/>
    <x v="32"/>
    <s v="Standard Class"/>
    <x v="181"/>
    <s v="Avery 486"/>
    <x v="0"/>
    <x v="7"/>
    <x v="54"/>
    <n v="2"/>
    <n v="0"/>
    <n v="0.62"/>
    <n v="6.8714000000000004"/>
    <x v="2"/>
    <n v="24"/>
    <n v="1"/>
    <n v="0.33333333333333331"/>
    <n v="5.2631578947368418E-2"/>
    <n v="1556"/>
  </r>
  <r>
    <s v="Seattle"/>
    <x v="2"/>
    <x v="0"/>
    <s v="MS-177704"/>
    <x v="293"/>
    <x v="0"/>
    <x v="530"/>
    <x v="1063"/>
    <s v="Medium"/>
    <x v="710"/>
    <s v="Standard Class"/>
    <x v="193"/>
    <s v="Acco Six-Outlet Power Strip, 4' Cord Length"/>
    <x v="0"/>
    <x v="3"/>
    <x v="14"/>
    <n v="5"/>
    <n v="0"/>
    <n v="3.47"/>
    <n v="11.206"/>
    <x v="2"/>
    <n v="34"/>
    <n v="1"/>
    <n v="0.16666666666666666"/>
    <n v="5.2631578947368418E-2"/>
    <n v="1557"/>
  </r>
  <r>
    <s v="Seattle"/>
    <x v="2"/>
    <x v="0"/>
    <s v="MS-177704"/>
    <x v="293"/>
    <x v="0"/>
    <x v="530"/>
    <x v="1063"/>
    <s v="Medium"/>
    <x v="710"/>
    <s v="Standard Class"/>
    <x v="587"/>
    <s v="Tyvek  Top-Opening Peel &amp; Seel Envelopes, Plain White"/>
    <x v="0"/>
    <x v="5"/>
    <x v="322"/>
    <n v="5"/>
    <n v="0"/>
    <n v="11.44"/>
    <n v="63.872999999999998"/>
    <x v="2"/>
    <n v="34"/>
    <n v="1"/>
    <n v="0.16666666666666666"/>
    <n v="5.2631578947368418E-2"/>
    <n v="1558"/>
  </r>
  <r>
    <s v="Seattle"/>
    <x v="2"/>
    <x v="0"/>
    <s v="MS-177704"/>
    <x v="293"/>
    <x v="0"/>
    <x v="530"/>
    <x v="1063"/>
    <s v="Medium"/>
    <x v="710"/>
    <s v="Standard Class"/>
    <x v="727"/>
    <s v="Xerox 1978"/>
    <x v="0"/>
    <x v="0"/>
    <x v="43"/>
    <n v="6"/>
    <n v="0"/>
    <n v="3.21"/>
    <n v="16.993200000000002"/>
    <x v="2"/>
    <n v="34"/>
    <n v="1"/>
    <n v="0.16666666666666666"/>
    <n v="5.2631578947368418E-2"/>
    <n v="1559"/>
  </r>
  <r>
    <s v="Seattle"/>
    <x v="2"/>
    <x v="0"/>
    <s v="MS-177704"/>
    <x v="293"/>
    <x v="0"/>
    <x v="530"/>
    <x v="1063"/>
    <s v="Medium"/>
    <x v="710"/>
    <s v="Standard Class"/>
    <x v="437"/>
    <s v="Acme Rosewood Handle Letter Opener"/>
    <x v="0"/>
    <x v="4"/>
    <x v="26"/>
    <n v="4"/>
    <n v="0"/>
    <n v="1.31"/>
    <n v="0.1588"/>
    <x v="2"/>
    <n v="34"/>
    <n v="1"/>
    <n v="0.16666666666666666"/>
    <n v="5.2631578947368418E-2"/>
    <n v="1560"/>
  </r>
  <r>
    <s v="Seattle"/>
    <x v="2"/>
    <x v="0"/>
    <s v="TR-213254"/>
    <x v="591"/>
    <x v="0"/>
    <x v="422"/>
    <x v="1064"/>
    <s v="Medium"/>
    <x v="711"/>
    <s v="Standard Class"/>
    <x v="426"/>
    <s v="Ampad Gold Fibre Wirebound Steno Books, 6&quot; x 9&quot;, Gregg Ruled"/>
    <x v="0"/>
    <x v="0"/>
    <x v="155"/>
    <n v="7"/>
    <n v="0"/>
    <n v="0.59"/>
    <n v="14.200200000000001"/>
    <x v="2"/>
    <n v="37"/>
    <n v="1"/>
    <n v="0.5"/>
    <n v="0.14285714285714285"/>
    <n v="1561"/>
  </r>
  <r>
    <s v="Seattle"/>
    <x v="2"/>
    <x v="0"/>
    <s v="SF-202004"/>
    <x v="518"/>
    <x v="0"/>
    <x v="666"/>
    <x v="1065"/>
    <s v="Medium"/>
    <x v="712"/>
    <s v="Standard Class"/>
    <x v="481"/>
    <s v="OIC Bulk Pack Metal Binder Clips"/>
    <x v="0"/>
    <x v="6"/>
    <x v="51"/>
    <n v="3"/>
    <n v="0"/>
    <n v="0.71"/>
    <n v="4.8162000000000003"/>
    <x v="2"/>
    <n v="37"/>
    <n v="1"/>
    <n v="0.33333333333333331"/>
    <n v="6.6666666666666666E-2"/>
    <n v="1562"/>
  </r>
  <r>
    <s v="Seattle"/>
    <x v="2"/>
    <x v="0"/>
    <s v="SF-202004"/>
    <x v="518"/>
    <x v="0"/>
    <x v="666"/>
    <x v="1065"/>
    <s v="Medium"/>
    <x v="712"/>
    <s v="Standard Class"/>
    <x v="620"/>
    <s v="Avery 487"/>
    <x v="0"/>
    <x v="7"/>
    <x v="27"/>
    <n v="3"/>
    <n v="0"/>
    <n v="0.39"/>
    <n v="5.2028999999999996"/>
    <x v="2"/>
    <n v="37"/>
    <n v="1"/>
    <n v="0.33333333333333331"/>
    <n v="6.6666666666666666E-2"/>
    <n v="1563"/>
  </r>
  <r>
    <s v="Seattle"/>
    <x v="2"/>
    <x v="0"/>
    <s v="AH-105854"/>
    <x v="592"/>
    <x v="0"/>
    <x v="667"/>
    <x v="1066"/>
    <s v="Medium"/>
    <x v="713"/>
    <s v="Standard Class"/>
    <x v="132"/>
    <s v="SANFORD Major Accent Highlighters"/>
    <x v="0"/>
    <x v="1"/>
    <x v="43"/>
    <n v="5"/>
    <n v="0"/>
    <n v="2.4900000000000002"/>
    <n v="13.452"/>
    <x v="2"/>
    <n v="38"/>
    <n v="1"/>
    <n v="1"/>
    <n v="0.2"/>
    <n v="1564"/>
  </r>
  <r>
    <s v="Seattle"/>
    <x v="2"/>
    <x v="0"/>
    <s v="RB-195704"/>
    <x v="593"/>
    <x v="0"/>
    <x v="667"/>
    <x v="1067"/>
    <s v="Medium"/>
    <x v="713"/>
    <s v="Standard Class"/>
    <x v="702"/>
    <s v="TOPS &quot;Important Message&quot; Pads, Canary, 4-1/4 x 5-1/2, 50 Sheets per Pad"/>
    <x v="0"/>
    <x v="0"/>
    <x v="1"/>
    <n v="5"/>
    <n v="0"/>
    <n v="1.52"/>
    <n v="10.058"/>
    <x v="2"/>
    <n v="38"/>
    <n v="1"/>
    <n v="0.5"/>
    <n v="0.1111111111111111"/>
    <n v="1565"/>
  </r>
  <r>
    <s v="Seattle"/>
    <x v="2"/>
    <x v="0"/>
    <s v="AB-102554"/>
    <x v="104"/>
    <x v="1"/>
    <x v="626"/>
    <x v="1068"/>
    <s v="Medium"/>
    <x v="714"/>
    <s v="Standard Class"/>
    <x v="489"/>
    <s v="Advantus SlideClip Paper Clips"/>
    <x v="0"/>
    <x v="6"/>
    <x v="17"/>
    <n v="5"/>
    <n v="0"/>
    <n v="1.41"/>
    <n v="8.1839999999999993"/>
    <x v="2"/>
    <n v="43"/>
    <n v="1"/>
    <n v="1"/>
    <n v="7.1428571428571425E-2"/>
    <n v="1566"/>
  </r>
  <r>
    <s v="Seattle"/>
    <x v="2"/>
    <x v="0"/>
    <s v="GT-147104"/>
    <x v="321"/>
    <x v="0"/>
    <x v="92"/>
    <x v="1069"/>
    <s v="Medium"/>
    <x v="486"/>
    <s v="Standard Class"/>
    <x v="728"/>
    <s v="Jet-Pak Recycled Peel 'N' Seal Padded Mailers"/>
    <x v="0"/>
    <x v="5"/>
    <x v="191"/>
    <n v="1"/>
    <n v="0"/>
    <n v="3.49"/>
    <n v="16.150500000000001"/>
    <x v="2"/>
    <n v="49"/>
    <n v="1"/>
    <n v="0.14285714285714285"/>
    <n v="3.4482758620689655E-2"/>
    <n v="1567"/>
  </r>
  <r>
    <s v="Seattle"/>
    <x v="2"/>
    <x v="0"/>
    <s v="GT-147104"/>
    <x v="321"/>
    <x v="0"/>
    <x v="92"/>
    <x v="1069"/>
    <s v="Medium"/>
    <x v="486"/>
    <s v="Standard Class"/>
    <x v="74"/>
    <s v="Snap-A-Way Black Print Carbonless Ruled Speed Letter, Triplicate"/>
    <x v="0"/>
    <x v="0"/>
    <x v="323"/>
    <n v="5"/>
    <n v="0"/>
    <n v="12.38"/>
    <n v="89.159000000000006"/>
    <x v="2"/>
    <n v="49"/>
    <n v="1"/>
    <n v="0.14285714285714285"/>
    <n v="3.4482758620689655E-2"/>
    <n v="1568"/>
  </r>
  <r>
    <s v="Seattle"/>
    <x v="2"/>
    <x v="0"/>
    <s v="GT-147104"/>
    <x v="321"/>
    <x v="0"/>
    <x v="92"/>
    <x v="1069"/>
    <s v="Medium"/>
    <x v="486"/>
    <s v="Standard Class"/>
    <x v="405"/>
    <s v="Xerox 1880"/>
    <x v="0"/>
    <x v="0"/>
    <x v="246"/>
    <n v="7"/>
    <n v="0"/>
    <n v="12.15"/>
    <n v="116.5976"/>
    <x v="2"/>
    <n v="49"/>
    <n v="1"/>
    <n v="0.14285714285714285"/>
    <n v="3.4482758620689655E-2"/>
    <n v="1569"/>
  </r>
  <r>
    <s v="Seattle"/>
    <x v="2"/>
    <x v="0"/>
    <s v="SC-206804"/>
    <x v="315"/>
    <x v="1"/>
    <x v="668"/>
    <x v="1070"/>
    <s v="Medium"/>
    <x v="715"/>
    <s v="Standard Class"/>
    <x v="223"/>
    <s v="Personal Filing Tote with Lid, Black/Gray"/>
    <x v="0"/>
    <x v="2"/>
    <x v="64"/>
    <n v="3"/>
    <n v="0"/>
    <n v="2.83"/>
    <n v="13.0284"/>
    <x v="2"/>
    <n v="51"/>
    <n v="1"/>
    <n v="1"/>
    <n v="0.125"/>
    <n v="1570"/>
  </r>
  <r>
    <s v="Seattle"/>
    <x v="2"/>
    <x v="0"/>
    <s v="FP-143204"/>
    <x v="107"/>
    <x v="0"/>
    <x v="129"/>
    <x v="1071"/>
    <s v="Medium"/>
    <x v="168"/>
    <s v="Standard Class"/>
    <x v="729"/>
    <s v="Strathmore Photo Mount Cards"/>
    <x v="0"/>
    <x v="0"/>
    <x v="35"/>
    <n v="5"/>
    <n v="0"/>
    <n v="2.15"/>
    <n v="15.593999999999999"/>
    <x v="2"/>
    <n v="52"/>
    <n v="1"/>
    <n v="1"/>
    <n v="7.1428571428571425E-2"/>
    <n v="1571"/>
  </r>
  <r>
    <s v="Seattle"/>
    <x v="2"/>
    <x v="0"/>
    <s v="CS-122504"/>
    <x v="96"/>
    <x v="2"/>
    <x v="669"/>
    <x v="1072"/>
    <s v="Medium"/>
    <x v="716"/>
    <s v="Standard Class"/>
    <x v="413"/>
    <s v="Xerox 192"/>
    <x v="0"/>
    <x v="0"/>
    <x v="3"/>
    <n v="1"/>
    <n v="0"/>
    <n v="0.64"/>
    <n v="3.1103999999999998"/>
    <x v="3"/>
    <n v="4"/>
    <n v="1"/>
    <n v="0.25"/>
    <n v="3.5714285714285712E-2"/>
    <n v="1572"/>
  </r>
  <r>
    <s v="Seattle"/>
    <x v="2"/>
    <x v="0"/>
    <s v="CS-122504"/>
    <x v="96"/>
    <x v="2"/>
    <x v="669"/>
    <x v="1072"/>
    <s v="Medium"/>
    <x v="716"/>
    <s v="Standard Class"/>
    <x v="685"/>
    <s v="Xerox 212"/>
    <x v="0"/>
    <x v="0"/>
    <x v="39"/>
    <n v="4"/>
    <n v="0"/>
    <n v="1.9"/>
    <n v="12.441599999999999"/>
    <x v="3"/>
    <n v="4"/>
    <n v="1"/>
    <n v="0.25"/>
    <n v="3.5714285714285712E-2"/>
    <n v="1573"/>
  </r>
  <r>
    <s v="Seattle"/>
    <x v="2"/>
    <x v="0"/>
    <s v="FH-143504"/>
    <x v="594"/>
    <x v="0"/>
    <x v="628"/>
    <x v="1073"/>
    <s v="Medium"/>
    <x v="717"/>
    <s v="Standard Class"/>
    <x v="483"/>
    <s v="Newell 311"/>
    <x v="0"/>
    <x v="1"/>
    <x v="61"/>
    <n v="3"/>
    <n v="0"/>
    <n v="0.45"/>
    <n v="1.7901"/>
    <x v="3"/>
    <n v="7"/>
    <n v="1"/>
    <n v="0.33333333333333331"/>
    <n v="7.1428571428571425E-2"/>
    <n v="1574"/>
  </r>
  <r>
    <s v="Seattle"/>
    <x v="2"/>
    <x v="0"/>
    <s v="SW-202754"/>
    <x v="356"/>
    <x v="0"/>
    <x v="133"/>
    <x v="1074"/>
    <s v="Medium"/>
    <x v="171"/>
    <s v="Standard Class"/>
    <x v="283"/>
    <s v="Deluxe Chalkboard Eraser Cleaner"/>
    <x v="0"/>
    <x v="1"/>
    <x v="24"/>
    <n v="4"/>
    <n v="0"/>
    <n v="3.31"/>
    <n v="21.251999999999999"/>
    <x v="3"/>
    <n v="12"/>
    <n v="1"/>
    <n v="1"/>
    <n v="0.14285714285714285"/>
    <n v="1575"/>
  </r>
  <r>
    <s v="Seattle"/>
    <x v="2"/>
    <x v="0"/>
    <s v="PS-189704"/>
    <x v="138"/>
    <x v="1"/>
    <x v="172"/>
    <x v="1075"/>
    <s v="Medium"/>
    <x v="574"/>
    <s v="Standard Class"/>
    <x v="531"/>
    <s v="Super Bands, 12/Pack"/>
    <x v="0"/>
    <x v="6"/>
    <x v="4"/>
    <n v="7"/>
    <n v="0"/>
    <n v="0.74"/>
    <n v="0.3906"/>
    <x v="3"/>
    <n v="12"/>
    <n v="1"/>
    <n v="0.25"/>
    <n v="7.6923076923076927E-2"/>
    <n v="1576"/>
  </r>
  <r>
    <s v="Seattle"/>
    <x v="2"/>
    <x v="0"/>
    <s v="PS-189704"/>
    <x v="138"/>
    <x v="1"/>
    <x v="172"/>
    <x v="1075"/>
    <s v="Medium"/>
    <x v="574"/>
    <s v="Standard Class"/>
    <x v="170"/>
    <s v="Fellowes Officeware Wire Shelving"/>
    <x v="0"/>
    <x v="2"/>
    <x v="192"/>
    <n v="4"/>
    <n v="0"/>
    <n v="23.61"/>
    <n v="7.1863999999999999"/>
    <x v="3"/>
    <n v="12"/>
    <n v="1"/>
    <n v="0.25"/>
    <n v="7.6923076923076927E-2"/>
    <n v="1577"/>
  </r>
  <r>
    <s v="Seattle"/>
    <x v="2"/>
    <x v="0"/>
    <s v="FM-142154"/>
    <x v="102"/>
    <x v="2"/>
    <x v="438"/>
    <x v="1076"/>
    <s v="Medium"/>
    <x v="134"/>
    <s v="Standard Class"/>
    <x v="730"/>
    <s v="Newell 309"/>
    <x v="0"/>
    <x v="1"/>
    <x v="20"/>
    <n v="2"/>
    <n v="0"/>
    <n v="1"/>
    <n v="6.93"/>
    <x v="3"/>
    <n v="13"/>
    <n v="1"/>
    <n v="1"/>
    <n v="6.6666666666666666E-2"/>
    <n v="1578"/>
  </r>
  <r>
    <s v="Seattle"/>
    <x v="2"/>
    <x v="0"/>
    <s v="PO-191804"/>
    <x v="476"/>
    <x v="1"/>
    <x v="670"/>
    <x v="1077"/>
    <s v="Medium"/>
    <x v="718"/>
    <s v="Standard Class"/>
    <x v="529"/>
    <s v="Avery 478"/>
    <x v="0"/>
    <x v="7"/>
    <x v="37"/>
    <n v="8"/>
    <n v="0"/>
    <n v="2.4900000000000002"/>
    <n v="19.247199999999999"/>
    <x v="3"/>
    <n v="18"/>
    <n v="1"/>
    <n v="0.5"/>
    <n v="5.5555555555555552E-2"/>
    <n v="1579"/>
  </r>
  <r>
    <s v="Seattle"/>
    <x v="2"/>
    <x v="0"/>
    <s v="PO-191804"/>
    <x v="476"/>
    <x v="1"/>
    <x v="670"/>
    <x v="1077"/>
    <s v="Medium"/>
    <x v="718"/>
    <s v="Standard Class"/>
    <x v="729"/>
    <s v="Strathmore Photo Mount Cards"/>
    <x v="0"/>
    <x v="0"/>
    <x v="19"/>
    <n v="3"/>
    <n v="0"/>
    <n v="0.89"/>
    <n v="9.3564000000000007"/>
    <x v="3"/>
    <n v="18"/>
    <n v="1"/>
    <n v="0.5"/>
    <n v="5.5555555555555552E-2"/>
    <n v="1580"/>
  </r>
  <r>
    <s v="Seattle"/>
    <x v="2"/>
    <x v="0"/>
    <s v="RP-198554"/>
    <x v="191"/>
    <x v="2"/>
    <x v="671"/>
    <x v="1078"/>
    <s v="Medium"/>
    <x v="490"/>
    <s v="Standard Class"/>
    <x v="109"/>
    <s v="Staples"/>
    <x v="0"/>
    <x v="1"/>
    <x v="155"/>
    <n v="3"/>
    <n v="0"/>
    <n v="1.37"/>
    <n v="7.86"/>
    <x v="3"/>
    <n v="22"/>
    <n v="1"/>
    <n v="0.5"/>
    <n v="6.6666666666666666E-2"/>
    <n v="1581"/>
  </r>
  <r>
    <s v="Seattle"/>
    <x v="2"/>
    <x v="0"/>
    <s v="BD-113204"/>
    <x v="32"/>
    <x v="0"/>
    <x v="138"/>
    <x v="1079"/>
    <s v="Medium"/>
    <x v="719"/>
    <s v="Standard Class"/>
    <x v="323"/>
    <s v="Avery 512"/>
    <x v="0"/>
    <x v="7"/>
    <x v="5"/>
    <n v="4"/>
    <n v="0"/>
    <n v="0.95"/>
    <n v="5.4332000000000003"/>
    <x v="3"/>
    <n v="24"/>
    <n v="1"/>
    <n v="0.33333333333333331"/>
    <n v="5.2631578947368418E-2"/>
    <n v="1582"/>
  </r>
  <r>
    <s v="Seattle"/>
    <x v="2"/>
    <x v="0"/>
    <s v="BD-113204"/>
    <x v="32"/>
    <x v="0"/>
    <x v="138"/>
    <x v="1079"/>
    <s v="Medium"/>
    <x v="719"/>
    <s v="Standard Class"/>
    <x v="287"/>
    <s v="Personal File Boxes with Fold-Down Carry Handle"/>
    <x v="0"/>
    <x v="2"/>
    <x v="26"/>
    <n v="1"/>
    <n v="0"/>
    <n v="1.1200000000000001"/>
    <n v="3.895"/>
    <x v="3"/>
    <n v="24"/>
    <n v="1"/>
    <n v="0.33333333333333331"/>
    <n v="5.2631578947368418E-2"/>
    <n v="1583"/>
  </r>
  <r>
    <s v="Seattle"/>
    <x v="2"/>
    <x v="0"/>
    <s v="VF-217154"/>
    <x v="59"/>
    <x v="1"/>
    <x v="443"/>
    <x v="1080"/>
    <s v="Medium"/>
    <x v="720"/>
    <s v="Standard Class"/>
    <x v="100"/>
    <s v="Crayola Colored Pencils"/>
    <x v="0"/>
    <x v="1"/>
    <x v="4"/>
    <n v="4"/>
    <n v="0"/>
    <n v="0.84"/>
    <n v="4.3296000000000001"/>
    <x v="3"/>
    <n v="28"/>
    <n v="1"/>
    <n v="0.25"/>
    <n v="9.0909090909090912E-2"/>
    <n v="1584"/>
  </r>
  <r>
    <s v="Seattle"/>
    <x v="2"/>
    <x v="0"/>
    <s v="VF-217154"/>
    <x v="59"/>
    <x v="1"/>
    <x v="443"/>
    <x v="1080"/>
    <s v="Medium"/>
    <x v="720"/>
    <s v="Standard Class"/>
    <x v="731"/>
    <s v="Zebra Zazzle Fluorescent Highlighters"/>
    <x v="0"/>
    <x v="1"/>
    <x v="21"/>
    <n v="3"/>
    <n v="0"/>
    <n v="1.58"/>
    <n v="6.2016"/>
    <x v="3"/>
    <n v="28"/>
    <n v="1"/>
    <n v="0.25"/>
    <n v="9.0909090909090912E-2"/>
    <n v="1585"/>
  </r>
  <r>
    <s v="Seattle"/>
    <x v="2"/>
    <x v="0"/>
    <s v="MR-175454"/>
    <x v="538"/>
    <x v="1"/>
    <x v="443"/>
    <x v="1081"/>
    <s v="Medium"/>
    <x v="720"/>
    <s v="Standard Class"/>
    <x v="15"/>
    <s v="Staples"/>
    <x v="0"/>
    <x v="0"/>
    <x v="11"/>
    <n v="2"/>
    <n v="0"/>
    <n v="3.2"/>
    <n v="24.269600000000001"/>
    <x v="3"/>
    <n v="28"/>
    <n v="1"/>
    <n v="1"/>
    <n v="0.16666666666666666"/>
    <n v="1586"/>
  </r>
  <r>
    <s v="Seattle"/>
    <x v="2"/>
    <x v="0"/>
    <s v="DK-128954"/>
    <x v="595"/>
    <x v="0"/>
    <x v="448"/>
    <x v="1082"/>
    <s v="Medium"/>
    <x v="721"/>
    <s v="Standard Class"/>
    <x v="732"/>
    <s v="Xerox 1937"/>
    <x v="0"/>
    <x v="0"/>
    <x v="285"/>
    <n v="4"/>
    <n v="0"/>
    <n v="20.98"/>
    <n v="92.236800000000002"/>
    <x v="3"/>
    <n v="33"/>
    <n v="1"/>
    <n v="0.16666666666666666"/>
    <n v="6.6666666666666666E-2"/>
    <n v="1587"/>
  </r>
  <r>
    <s v="Seattle"/>
    <x v="2"/>
    <x v="0"/>
    <s v="DK-128954"/>
    <x v="595"/>
    <x v="0"/>
    <x v="448"/>
    <x v="1082"/>
    <s v="Medium"/>
    <x v="721"/>
    <s v="Standard Class"/>
    <x v="287"/>
    <s v="Personal File Boxes with Fold-Down Carry Handle"/>
    <x v="0"/>
    <x v="2"/>
    <x v="64"/>
    <n v="3"/>
    <n v="0"/>
    <n v="5.55"/>
    <n v="11.685"/>
    <x v="3"/>
    <n v="33"/>
    <n v="1"/>
    <n v="0.16666666666666666"/>
    <n v="6.6666666666666666E-2"/>
    <n v="1588"/>
  </r>
  <r>
    <s v="Seattle"/>
    <x v="2"/>
    <x v="0"/>
    <s v="YS-218804"/>
    <x v="174"/>
    <x v="2"/>
    <x v="659"/>
    <x v="1083"/>
    <s v="Medium"/>
    <x v="313"/>
    <s v="Standard Class"/>
    <x v="235"/>
    <s v="Letter Size Cart"/>
    <x v="0"/>
    <x v="2"/>
    <x v="243"/>
    <n v="7"/>
    <n v="0"/>
    <n v="63.2"/>
    <n v="290.00580000000002"/>
    <x v="3"/>
    <n v="34"/>
    <n v="1"/>
    <n v="0.33333333333333331"/>
    <n v="8.3333333333333329E-2"/>
    <n v="1589"/>
  </r>
  <r>
    <s v="Seattle"/>
    <x v="2"/>
    <x v="0"/>
    <s v="KN-167054"/>
    <x v="440"/>
    <x v="1"/>
    <x v="672"/>
    <x v="1084"/>
    <s v="Medium"/>
    <x v="722"/>
    <s v="Standard Class"/>
    <x v="533"/>
    <s v="Newell 344"/>
    <x v="0"/>
    <x v="1"/>
    <x v="3"/>
    <n v="2"/>
    <n v="0"/>
    <n v="0.34"/>
    <n v="1.4456"/>
    <x v="3"/>
    <n v="35"/>
    <n v="1"/>
    <n v="0.25"/>
    <n v="6.6666666666666666E-2"/>
    <n v="1590"/>
  </r>
  <r>
    <s v="Seattle"/>
    <x v="2"/>
    <x v="0"/>
    <s v="CK-123254"/>
    <x v="596"/>
    <x v="1"/>
    <x v="649"/>
    <x v="1085"/>
    <s v="Medium"/>
    <x v="315"/>
    <s v="Standard Class"/>
    <x v="733"/>
    <s v="Staples"/>
    <x v="0"/>
    <x v="1"/>
    <x v="46"/>
    <n v="1"/>
    <n v="0"/>
    <n v="0.43"/>
    <n v="2.9561999999999999"/>
    <x v="3"/>
    <n v="36"/>
    <n v="1"/>
    <n v="1"/>
    <n v="8.3333333333333329E-2"/>
    <n v="1591"/>
  </r>
  <r>
    <s v="Seattle"/>
    <x v="2"/>
    <x v="0"/>
    <s v="GM-145004"/>
    <x v="425"/>
    <x v="0"/>
    <x v="309"/>
    <x v="1086"/>
    <s v="Medium"/>
    <x v="318"/>
    <s v="Standard Class"/>
    <x v="339"/>
    <s v="BIC Brite Liner Highlighters"/>
    <x v="0"/>
    <x v="1"/>
    <x v="5"/>
    <n v="3"/>
    <n v="0"/>
    <n v="1.1399999999999999"/>
    <n v="5.2164000000000001"/>
    <x v="3"/>
    <n v="38"/>
    <n v="1"/>
    <n v="1"/>
    <n v="7.6923076923076927E-2"/>
    <n v="1592"/>
  </r>
  <r>
    <s v="Seattle"/>
    <x v="2"/>
    <x v="0"/>
    <s v="EB-138404"/>
    <x v="535"/>
    <x v="2"/>
    <x v="453"/>
    <x v="1087"/>
    <s v="Medium"/>
    <x v="196"/>
    <s v="Standard Class"/>
    <x v="73"/>
    <s v="Personal Creations Ink Jet Cards and Labels"/>
    <x v="0"/>
    <x v="0"/>
    <x v="273"/>
    <n v="8"/>
    <n v="0"/>
    <n v="5.36"/>
    <n v="45.001600000000003"/>
    <x v="3"/>
    <n v="40"/>
    <n v="1"/>
    <n v="0.25"/>
    <n v="0.125"/>
    <n v="1593"/>
  </r>
  <r>
    <s v="Seattle"/>
    <x v="2"/>
    <x v="0"/>
    <s v="EB-138404"/>
    <x v="535"/>
    <x v="2"/>
    <x v="453"/>
    <x v="1087"/>
    <s v="Medium"/>
    <x v="196"/>
    <s v="Standard Class"/>
    <x v="87"/>
    <s v="Xerox 222"/>
    <x v="0"/>
    <x v="0"/>
    <x v="0"/>
    <n v="3"/>
    <n v="0"/>
    <n v="1.2"/>
    <n v="9.3312000000000008"/>
    <x v="3"/>
    <n v="40"/>
    <n v="1"/>
    <n v="0.25"/>
    <n v="0.125"/>
    <n v="1594"/>
  </r>
  <r>
    <s v="Seattle"/>
    <x v="2"/>
    <x v="0"/>
    <s v="KH-166304"/>
    <x v="435"/>
    <x v="2"/>
    <x v="223"/>
    <x v="1088"/>
    <s v="Medium"/>
    <x v="325"/>
    <s v="Standard Class"/>
    <x v="699"/>
    <s v="Wirebound Message Books, Four 2 3/4 x 5 Forms per Page, 200 Sets per Book"/>
    <x v="0"/>
    <x v="0"/>
    <x v="104"/>
    <n v="5"/>
    <n v="0"/>
    <n v="0.57999999999999996"/>
    <n v="10.7325"/>
    <x v="3"/>
    <n v="45"/>
    <n v="1"/>
    <n v="1"/>
    <n v="5.8823529411764705E-2"/>
    <n v="1595"/>
  </r>
  <r>
    <s v="Seattle"/>
    <x v="2"/>
    <x v="0"/>
    <s v="KC-166754"/>
    <x v="597"/>
    <x v="2"/>
    <x v="341"/>
    <x v="1089"/>
    <s v="Medium"/>
    <x v="224"/>
    <s v="Standard Class"/>
    <x v="403"/>
    <s v="Xerox 191"/>
    <x v="0"/>
    <x v="0"/>
    <x v="324"/>
    <n v="7"/>
    <n v="0"/>
    <n v="8.23"/>
    <n v="65.734200000000001"/>
    <x v="3"/>
    <n v="45"/>
    <n v="1"/>
    <n v="0.5"/>
    <n v="0.14285714285714285"/>
    <n v="1596"/>
  </r>
  <r>
    <s v="Seattle"/>
    <x v="2"/>
    <x v="0"/>
    <s v="CS-123554"/>
    <x v="372"/>
    <x v="0"/>
    <x v="57"/>
    <x v="1090"/>
    <s v="Medium"/>
    <x v="58"/>
    <s v="Standard Class"/>
    <x v="734"/>
    <s v="Dixon Ticonderoga Maple Cedar Pencil, #2"/>
    <x v="0"/>
    <x v="1"/>
    <x v="63"/>
    <n v="3"/>
    <n v="0"/>
    <n v="0.69"/>
    <n v="2.3025000000000002"/>
    <x v="3"/>
    <n v="46"/>
    <n v="1"/>
    <n v="0.33333333333333331"/>
    <n v="4.5454545454545456E-2"/>
    <n v="1597"/>
  </r>
  <r>
    <s v="Seattle"/>
    <x v="2"/>
    <x v="0"/>
    <s v="CS-123554"/>
    <x v="372"/>
    <x v="0"/>
    <x v="57"/>
    <x v="1090"/>
    <s v="Medium"/>
    <x v="58"/>
    <s v="Standard Class"/>
    <x v="735"/>
    <s v="Avery 483"/>
    <x v="0"/>
    <x v="7"/>
    <x v="51"/>
    <n v="2"/>
    <n v="0"/>
    <n v="0.75"/>
    <n v="4.5815999999999999"/>
    <x v="3"/>
    <n v="46"/>
    <n v="1"/>
    <n v="0.33333333333333331"/>
    <n v="4.5454545454545456E-2"/>
    <n v="1598"/>
  </r>
  <r>
    <s v="Seattle"/>
    <x v="2"/>
    <x v="0"/>
    <s v="CS-123554"/>
    <x v="372"/>
    <x v="0"/>
    <x v="57"/>
    <x v="1090"/>
    <s v="Medium"/>
    <x v="58"/>
    <s v="Standard Class"/>
    <x v="577"/>
    <s v="Acme Forged Steel Scissors with Black Enamel Handles"/>
    <x v="0"/>
    <x v="4"/>
    <x v="34"/>
    <n v="3"/>
    <n v="0"/>
    <n v="1.55"/>
    <n v="8.0997000000000003"/>
    <x v="3"/>
    <n v="46"/>
    <n v="1"/>
    <n v="0.33333333333333331"/>
    <n v="4.5454545454545456E-2"/>
    <n v="1599"/>
  </r>
  <r>
    <s v="Seattle"/>
    <x v="2"/>
    <x v="0"/>
    <s v="TT-210704"/>
    <x v="28"/>
    <x v="0"/>
    <x v="595"/>
    <x v="1091"/>
    <s v="Medium"/>
    <x v="509"/>
    <s v="Standard Class"/>
    <x v="322"/>
    <s v="Avery File Folder Labels"/>
    <x v="0"/>
    <x v="7"/>
    <x v="63"/>
    <n v="3"/>
    <n v="0"/>
    <n v="1.05"/>
    <n v="4.2336"/>
    <x v="3"/>
    <n v="46"/>
    <n v="1"/>
    <n v="0.25"/>
    <n v="7.1428571428571425E-2"/>
    <n v="1600"/>
  </r>
  <r>
    <s v="Seattle"/>
    <x v="2"/>
    <x v="0"/>
    <s v="TT-210704"/>
    <x v="28"/>
    <x v="0"/>
    <x v="595"/>
    <x v="1091"/>
    <s v="Medium"/>
    <x v="509"/>
    <s v="Standard Class"/>
    <x v="152"/>
    <s v="Space Solutions HD Industrial Steel Shelving."/>
    <x v="0"/>
    <x v="2"/>
    <x v="80"/>
    <n v="3"/>
    <n v="0"/>
    <n v="31.69"/>
    <n v="10.347300000000001"/>
    <x v="3"/>
    <n v="46"/>
    <n v="1"/>
    <n v="0.25"/>
    <n v="7.1428571428571425E-2"/>
    <n v="1601"/>
  </r>
  <r>
    <s v="Kent"/>
    <x v="2"/>
    <x v="0"/>
    <s v="AI-108554"/>
    <x v="20"/>
    <x v="0"/>
    <x v="393"/>
    <x v="1092"/>
    <s v="Medium"/>
    <x v="395"/>
    <s v="Standard Class"/>
    <x v="319"/>
    <s v="Strathmore #10 Envelopes, Ultimate White"/>
    <x v="0"/>
    <x v="5"/>
    <x v="220"/>
    <n v="3"/>
    <n v="0"/>
    <n v="10.65"/>
    <n v="77.483699999999999"/>
    <x v="0"/>
    <n v="20"/>
    <n v="1"/>
    <n v="0.5"/>
    <n v="5.5555555555555552E-2"/>
    <n v="1602"/>
  </r>
  <r>
    <s v="Bellevue"/>
    <x v="2"/>
    <x v="0"/>
    <s v="EH-139904"/>
    <x v="598"/>
    <x v="0"/>
    <x v="500"/>
    <x v="1093"/>
    <s v="High"/>
    <x v="355"/>
    <s v="Standard Class"/>
    <x v="736"/>
    <s v="Xerox 1999"/>
    <x v="0"/>
    <x v="0"/>
    <x v="4"/>
    <n v="2"/>
    <n v="0"/>
    <n v="1.85"/>
    <n v="6.2207999999999997"/>
    <x v="0"/>
    <n v="22"/>
    <n v="1"/>
    <n v="1"/>
    <n v="0.125"/>
    <n v="1603"/>
  </r>
  <r>
    <s v="Pasco"/>
    <x v="2"/>
    <x v="0"/>
    <s v="MC-172754"/>
    <x v="415"/>
    <x v="0"/>
    <x v="236"/>
    <x v="1094"/>
    <s v="Low"/>
    <x v="240"/>
    <s v="Standard Class"/>
    <x v="442"/>
    <s v="Hunt PowerHouse Electric Pencil Sharpener, Blue"/>
    <x v="0"/>
    <x v="1"/>
    <x v="124"/>
    <n v="8"/>
    <n v="0"/>
    <n v="61.94"/>
    <n v="91.152000000000001"/>
    <x v="0"/>
    <n v="37"/>
    <n v="1"/>
    <n v="0.25"/>
    <n v="7.6923076923076927E-2"/>
    <n v="1604"/>
  </r>
  <r>
    <s v="Pasco"/>
    <x v="2"/>
    <x v="0"/>
    <s v="MC-172754"/>
    <x v="415"/>
    <x v="0"/>
    <x v="236"/>
    <x v="1094"/>
    <s v="Low"/>
    <x v="240"/>
    <s v="Standard Class"/>
    <x v="105"/>
    <s v="Prang Colored Pencils"/>
    <x v="0"/>
    <x v="1"/>
    <x v="3"/>
    <n v="2"/>
    <n v="0"/>
    <n v="0.76"/>
    <n v="2.6459999999999999"/>
    <x v="0"/>
    <n v="37"/>
    <n v="1"/>
    <n v="0.25"/>
    <n v="7.6923076923076927E-2"/>
    <n v="1605"/>
  </r>
  <r>
    <s v="Pasco"/>
    <x v="2"/>
    <x v="0"/>
    <s v="MC-172754"/>
    <x v="415"/>
    <x v="0"/>
    <x v="236"/>
    <x v="1094"/>
    <s v="Low"/>
    <x v="240"/>
    <s v="Standard Class"/>
    <x v="241"/>
    <s v="Carina Double Wide Media Storage Towers in Natural &amp; Black"/>
    <x v="0"/>
    <x v="2"/>
    <x v="316"/>
    <n v="6"/>
    <n v="0"/>
    <n v="56.26"/>
    <n v="19.435199999999998"/>
    <x v="0"/>
    <n v="37"/>
    <n v="1"/>
    <n v="0.25"/>
    <n v="7.6923076923076927E-2"/>
    <n v="1606"/>
  </r>
  <r>
    <s v="Edmonds"/>
    <x v="2"/>
    <x v="0"/>
    <s v="ZC-219104"/>
    <x v="133"/>
    <x v="0"/>
    <x v="673"/>
    <x v="1095"/>
    <s v="High"/>
    <x v="404"/>
    <s v="First Class"/>
    <x v="144"/>
    <s v="Belkin F9G930V10-GRY 9 Outlet Surge"/>
    <x v="0"/>
    <x v="3"/>
    <x v="325"/>
    <n v="4"/>
    <n v="0"/>
    <n v="42.66"/>
    <n v="62.036799999999999"/>
    <x v="0"/>
    <n v="42"/>
    <n v="1"/>
    <n v="0.25"/>
    <n v="3.2258064516129031E-2"/>
    <n v="1607"/>
  </r>
  <r>
    <s v="Edmonds"/>
    <x v="2"/>
    <x v="0"/>
    <s v="ZC-219104"/>
    <x v="133"/>
    <x v="0"/>
    <x v="673"/>
    <x v="1095"/>
    <s v="High"/>
    <x v="404"/>
    <s v="First Class"/>
    <x v="106"/>
    <s v="Newell 32"/>
    <x v="0"/>
    <x v="1"/>
    <x v="5"/>
    <n v="4"/>
    <n v="0"/>
    <n v="1.94"/>
    <n v="3.2256"/>
    <x v="0"/>
    <n v="42"/>
    <n v="1"/>
    <n v="0.25"/>
    <n v="3.2258064516129031E-2"/>
    <n v="1608"/>
  </r>
  <r>
    <s v="Olympia"/>
    <x v="2"/>
    <x v="0"/>
    <s v="JK-156254"/>
    <x v="599"/>
    <x v="0"/>
    <x v="674"/>
    <x v="1096"/>
    <s v="High"/>
    <x v="8"/>
    <s v="Second Class"/>
    <x v="600"/>
    <s v="Xerox 1964"/>
    <x v="0"/>
    <x v="0"/>
    <x v="24"/>
    <n v="2"/>
    <n v="0"/>
    <n v="7.21"/>
    <n v="21.012799999999999"/>
    <x v="0"/>
    <n v="50"/>
    <n v="1"/>
    <n v="0.5"/>
    <n v="8.3333333333333329E-2"/>
    <n v="1609"/>
  </r>
  <r>
    <s v="Bellevue"/>
    <x v="2"/>
    <x v="0"/>
    <s v="VW-217754"/>
    <x v="306"/>
    <x v="2"/>
    <x v="675"/>
    <x v="1097"/>
    <s v="Low"/>
    <x v="723"/>
    <s v="Standard Class"/>
    <x v="359"/>
    <s v="Newell 310"/>
    <x v="0"/>
    <x v="1"/>
    <x v="69"/>
    <n v="3"/>
    <n v="0"/>
    <n v="0.27"/>
    <n v="1.5311999999999999"/>
    <x v="1"/>
    <n v="6"/>
    <n v="1"/>
    <n v="1"/>
    <n v="5.5555555555555552E-2"/>
    <n v="1610"/>
  </r>
  <r>
    <s v="Spokane"/>
    <x v="2"/>
    <x v="0"/>
    <s v="JF-154154"/>
    <x v="503"/>
    <x v="0"/>
    <x v="676"/>
    <x v="1098"/>
    <s v="High"/>
    <x v="724"/>
    <s v="Same Day"/>
    <x v="737"/>
    <s v="Dixon Ticonderoga Pencils"/>
    <x v="0"/>
    <x v="1"/>
    <x v="104"/>
    <n v="8"/>
    <n v="0"/>
    <n v="4.0199999999999996"/>
    <n v="6.4367999999999999"/>
    <x v="1"/>
    <n v="14"/>
    <n v="1"/>
    <n v="0.5"/>
    <n v="7.1428571428571425E-2"/>
    <n v="1611"/>
  </r>
  <r>
    <s v="Des Moines"/>
    <x v="2"/>
    <x v="0"/>
    <s v="AB-100604"/>
    <x v="556"/>
    <x v="1"/>
    <x v="117"/>
    <x v="1099"/>
    <s v="Medium"/>
    <x v="725"/>
    <s v="Standard Class"/>
    <x v="34"/>
    <s v="Wirebound Message Books, Four 2 3/4&quot; x 5&quot; Forms per Page, 600 Sets per Book"/>
    <x v="0"/>
    <x v="0"/>
    <x v="0"/>
    <n v="2"/>
    <n v="0"/>
    <n v="0.69"/>
    <n v="8.7138000000000009"/>
    <x v="1"/>
    <n v="38"/>
    <n v="1"/>
    <n v="1"/>
    <n v="5.5555555555555552E-2"/>
    <n v="1612"/>
  </r>
  <r>
    <s v="Des Moines"/>
    <x v="2"/>
    <x v="0"/>
    <s v="BM-111404"/>
    <x v="403"/>
    <x v="0"/>
    <x v="124"/>
    <x v="1100"/>
    <s v="Medium"/>
    <x v="726"/>
    <s v="Second Class"/>
    <x v="331"/>
    <s v="Inter-Office Recycled Envelopes, Brown Kraft, Button-String,10&quot; x 13&quot; , 100/Box"/>
    <x v="0"/>
    <x v="5"/>
    <x v="184"/>
    <n v="3"/>
    <n v="0"/>
    <n v="5.04"/>
    <n v="30.991800000000001"/>
    <x v="2"/>
    <n v="36"/>
    <n v="1"/>
    <n v="0.5"/>
    <n v="6.25E-2"/>
    <n v="1613"/>
  </r>
  <r>
    <s v="Edmonds"/>
    <x v="2"/>
    <x v="0"/>
    <s v="BD-117704"/>
    <x v="533"/>
    <x v="0"/>
    <x v="588"/>
    <x v="1101"/>
    <s v="High"/>
    <x v="622"/>
    <s v="Standard Class"/>
    <x v="620"/>
    <s v="Avery 487"/>
    <x v="0"/>
    <x v="7"/>
    <x v="61"/>
    <n v="2"/>
    <n v="0"/>
    <n v="0.94"/>
    <n v="3.4685999999999999"/>
    <x v="2"/>
    <n v="37"/>
    <n v="1"/>
    <n v="0.25"/>
    <n v="0.1"/>
    <n v="1614"/>
  </r>
  <r>
    <s v="Edmonds"/>
    <x v="2"/>
    <x v="0"/>
    <s v="BD-117704"/>
    <x v="533"/>
    <x v="0"/>
    <x v="588"/>
    <x v="1101"/>
    <s v="High"/>
    <x v="622"/>
    <s v="Standard Class"/>
    <x v="454"/>
    <s v="Xerox 1945"/>
    <x v="0"/>
    <x v="0"/>
    <x v="95"/>
    <n v="2"/>
    <n v="0"/>
    <n v="12.57"/>
    <n v="40.170200000000001"/>
    <x v="2"/>
    <n v="37"/>
    <n v="1"/>
    <n v="0.25"/>
    <n v="0.1"/>
    <n v="1615"/>
  </r>
  <r>
    <s v="Redmond"/>
    <x v="2"/>
    <x v="0"/>
    <s v="CC-124304"/>
    <x v="263"/>
    <x v="1"/>
    <x v="88"/>
    <x v="1102"/>
    <s v="Medium"/>
    <x v="485"/>
    <s v="Standard Class"/>
    <x v="172"/>
    <s v="Avery 481"/>
    <x v="0"/>
    <x v="7"/>
    <x v="5"/>
    <n v="4"/>
    <n v="0"/>
    <n v="0.69"/>
    <n v="5.9135999999999997"/>
    <x v="2"/>
    <n v="38"/>
    <n v="1"/>
    <n v="1"/>
    <n v="5.2631578947368418E-2"/>
    <n v="1616"/>
  </r>
  <r>
    <s v="Covington"/>
    <x v="2"/>
    <x v="0"/>
    <s v="SN-207104"/>
    <x v="73"/>
    <x v="1"/>
    <x v="333"/>
    <x v="1103"/>
    <s v="Medium"/>
    <x v="344"/>
    <s v="Standard Class"/>
    <x v="527"/>
    <s v="Belkin 7 Outlet SurgeMaster II"/>
    <x v="0"/>
    <x v="3"/>
    <x v="143"/>
    <n v="6"/>
    <n v="0"/>
    <n v="23.16"/>
    <n v="66.326400000000007"/>
    <x v="2"/>
    <n v="39"/>
    <n v="1"/>
    <n v="0.33333333333333331"/>
    <n v="5.2631578947368418E-2"/>
    <n v="1617"/>
  </r>
  <r>
    <s v="Covington"/>
    <x v="2"/>
    <x v="0"/>
    <s v="SN-207104"/>
    <x v="73"/>
    <x v="1"/>
    <x v="333"/>
    <x v="1103"/>
    <s v="Medium"/>
    <x v="344"/>
    <s v="Standard Class"/>
    <x v="406"/>
    <s v="Universal Premium White Copier/Laser Paper (20Lb. and 87 Bright)"/>
    <x v="0"/>
    <x v="0"/>
    <x v="62"/>
    <n v="5"/>
    <n v="0"/>
    <n v="1.72"/>
    <n v="14.651"/>
    <x v="2"/>
    <n v="39"/>
    <n v="1"/>
    <n v="0.33333333333333331"/>
    <n v="5.2631578947368418E-2"/>
    <n v="1618"/>
  </r>
  <r>
    <s v="Marysville"/>
    <x v="2"/>
    <x v="0"/>
    <s v="MC-181004"/>
    <x v="209"/>
    <x v="0"/>
    <x v="38"/>
    <x v="1104"/>
    <s v="Medium"/>
    <x v="727"/>
    <s v="Standard Class"/>
    <x v="738"/>
    <s v="Alliance Super-Size Bands, Assorted Sizes"/>
    <x v="0"/>
    <x v="6"/>
    <x v="113"/>
    <n v="12"/>
    <n v="0"/>
    <n v="6.76"/>
    <n v="0.93359999999999999"/>
    <x v="2"/>
    <n v="41"/>
    <n v="1"/>
    <n v="1"/>
    <n v="5.2631578947368418E-2"/>
    <n v="1619"/>
  </r>
  <r>
    <s v="Marysville"/>
    <x v="2"/>
    <x v="0"/>
    <s v="SF-202004"/>
    <x v="518"/>
    <x v="0"/>
    <x v="40"/>
    <x v="1105"/>
    <s v="High"/>
    <x v="439"/>
    <s v="Standard Class"/>
    <x v="377"/>
    <s v="Newell 332"/>
    <x v="0"/>
    <x v="1"/>
    <x v="63"/>
    <n v="3"/>
    <n v="0"/>
    <n v="0.9"/>
    <n v="2.3814000000000002"/>
    <x v="2"/>
    <n v="45"/>
    <n v="1"/>
    <n v="1"/>
    <n v="6.6666666666666666E-2"/>
    <n v="1620"/>
  </r>
  <r>
    <s v="Vancouver"/>
    <x v="2"/>
    <x v="0"/>
    <s v="FM-142904"/>
    <x v="302"/>
    <x v="1"/>
    <x v="533"/>
    <x v="1106"/>
    <s v="High"/>
    <x v="624"/>
    <s v="Standard Class"/>
    <x v="634"/>
    <s v="Boston 16801 Nautilus Battery Pencil Sharpener"/>
    <x v="0"/>
    <x v="1"/>
    <x v="120"/>
    <n v="2"/>
    <n v="0"/>
    <n v="2.19"/>
    <n v="11.4452"/>
    <x v="2"/>
    <n v="46"/>
    <n v="1"/>
    <n v="1"/>
    <n v="0.05"/>
    <n v="1621"/>
  </r>
  <r>
    <s v="Bellevue"/>
    <x v="2"/>
    <x v="0"/>
    <s v="CR-125804"/>
    <x v="600"/>
    <x v="1"/>
    <x v="627"/>
    <x v="1107"/>
    <s v="Medium"/>
    <x v="663"/>
    <s v="Standard Class"/>
    <x v="243"/>
    <s v="Elite 5&quot; Scissors"/>
    <x v="0"/>
    <x v="4"/>
    <x v="142"/>
    <n v="3"/>
    <n v="0"/>
    <n v="1.08"/>
    <n v="7.6050000000000004"/>
    <x v="2"/>
    <n v="48"/>
    <n v="1"/>
    <n v="1"/>
    <n v="0.16666666666666666"/>
    <n v="1622"/>
  </r>
  <r>
    <s v="Spokane"/>
    <x v="2"/>
    <x v="0"/>
    <s v="MO-178004"/>
    <x v="70"/>
    <x v="1"/>
    <x v="98"/>
    <x v="1108"/>
    <s v="Medium"/>
    <x v="99"/>
    <s v="Standard Class"/>
    <x v="721"/>
    <s v="Eldon Gobal File Keepers"/>
    <x v="0"/>
    <x v="2"/>
    <x v="322"/>
    <n v="9"/>
    <n v="0"/>
    <n v="13.02"/>
    <n v="5.4504000000000001"/>
    <x v="3"/>
    <n v="23"/>
    <n v="1"/>
    <n v="1"/>
    <n v="9.0909090909090912E-2"/>
    <n v="1623"/>
  </r>
  <r>
    <s v="Kent"/>
    <x v="2"/>
    <x v="0"/>
    <s v="SB-201854"/>
    <x v="171"/>
    <x v="0"/>
    <x v="573"/>
    <x v="1109"/>
    <s v="High"/>
    <x v="173"/>
    <s v="Second Class"/>
    <x v="53"/>
    <s v="Xerox 203"/>
    <x v="0"/>
    <x v="0"/>
    <x v="0"/>
    <n v="3"/>
    <n v="0"/>
    <n v="1.79"/>
    <n v="9.3312000000000008"/>
    <x v="3"/>
    <n v="24"/>
    <n v="1"/>
    <n v="0.5"/>
    <n v="8.3333333333333329E-2"/>
    <n v="1624"/>
  </r>
  <r>
    <s v="Olympia"/>
    <x v="2"/>
    <x v="0"/>
    <s v="PF-191654"/>
    <x v="338"/>
    <x v="0"/>
    <x v="677"/>
    <x v="1110"/>
    <s v="High"/>
    <x v="728"/>
    <s v="Second Class"/>
    <x v="500"/>
    <s v="Project Tote Personal File"/>
    <x v="0"/>
    <x v="2"/>
    <x v="71"/>
    <n v="1"/>
    <n v="0"/>
    <n v="1.76"/>
    <n v="4.0686999999999998"/>
    <x v="3"/>
    <n v="25"/>
    <n v="1"/>
    <n v="0.5"/>
    <n v="0.1"/>
    <n v="1625"/>
  </r>
  <r>
    <s v="Kent"/>
    <x v="2"/>
    <x v="0"/>
    <s v="JC-153854"/>
    <x v="601"/>
    <x v="0"/>
    <x v="443"/>
    <x v="1111"/>
    <s v="Medium"/>
    <x v="194"/>
    <s v="Standard Class"/>
    <x v="739"/>
    <s v="Dot Matrix Printer Tape Reel Labels, White, 5000/Box"/>
    <x v="0"/>
    <x v="7"/>
    <x v="326"/>
    <n v="8"/>
    <n v="0"/>
    <n v="61.36"/>
    <n v="385.37520000000001"/>
    <x v="3"/>
    <n v="28"/>
    <n v="1"/>
    <n v="0.25"/>
    <n v="0.25"/>
    <n v="1626"/>
  </r>
  <r>
    <s v="Spokane"/>
    <x v="2"/>
    <x v="0"/>
    <s v="BW-111104"/>
    <x v="336"/>
    <x v="2"/>
    <x v="306"/>
    <x v="1112"/>
    <s v="High"/>
    <x v="729"/>
    <s v="Second Class"/>
    <x v="301"/>
    <s v="Sortfiler Multipurpose Personal File Organizer, Black"/>
    <x v="0"/>
    <x v="2"/>
    <x v="327"/>
    <n v="7"/>
    <n v="0"/>
    <n v="11.91"/>
    <n v="43.421700000000001"/>
    <x v="3"/>
    <n v="36"/>
    <n v="1"/>
    <n v="0.5"/>
    <n v="5.8823529411764705E-2"/>
    <n v="1627"/>
  </r>
  <r>
    <s v="Edmonds"/>
    <x v="2"/>
    <x v="0"/>
    <s v="PF-192254"/>
    <x v="155"/>
    <x v="0"/>
    <x v="592"/>
    <x v="1113"/>
    <s v="High"/>
    <x v="223"/>
    <s v="First Class"/>
    <x v="740"/>
    <s v="Boston 1799 Powerhouse Electric Pencil Sharpener"/>
    <x v="0"/>
    <x v="1"/>
    <x v="39"/>
    <n v="1"/>
    <n v="0"/>
    <n v="2.95"/>
    <n v="7.2744"/>
    <x v="3"/>
    <n v="37"/>
    <n v="1"/>
    <n v="0.33333333333333331"/>
    <n v="0.1"/>
    <n v="1628"/>
  </r>
  <r>
    <s v="Pasco"/>
    <x v="2"/>
    <x v="0"/>
    <s v="MC-178454"/>
    <x v="108"/>
    <x v="0"/>
    <x v="456"/>
    <x v="1114"/>
    <s v="Medium"/>
    <x v="630"/>
    <s v="Standard Class"/>
    <x v="612"/>
    <s v="Eureka The Boss Lite 10-Amp Upright Vacuum, Blue"/>
    <x v="0"/>
    <x v="3"/>
    <x v="328"/>
    <n v="5"/>
    <n v="0"/>
    <n v="23.36"/>
    <n v="112.224"/>
    <x v="3"/>
    <n v="46"/>
    <n v="1"/>
    <n v="0.5"/>
    <n v="7.1428571428571425E-2"/>
    <n v="1629"/>
  </r>
  <r>
    <s v="Longview"/>
    <x v="2"/>
    <x v="0"/>
    <s v="MB-173054"/>
    <x v="534"/>
    <x v="0"/>
    <x v="57"/>
    <x v="1115"/>
    <s v="Medium"/>
    <x v="58"/>
    <s v="Second Class"/>
    <x v="431"/>
    <s v="Fellowes Superior 10 Outlet Split Surge Protector"/>
    <x v="0"/>
    <x v="3"/>
    <x v="107"/>
    <n v="2"/>
    <n v="0"/>
    <n v="2.94"/>
    <n v="22.0748"/>
    <x v="3"/>
    <n v="46"/>
    <n v="1"/>
    <n v="0.5"/>
    <n v="5.2631578947368418E-2"/>
    <n v="1630"/>
  </r>
  <r>
    <s v="Longview"/>
    <x v="2"/>
    <x v="0"/>
    <s v="MB-173054"/>
    <x v="534"/>
    <x v="0"/>
    <x v="57"/>
    <x v="1115"/>
    <s v="Medium"/>
    <x v="58"/>
    <s v="Second Class"/>
    <x v="308"/>
    <s v="Staples"/>
    <x v="0"/>
    <x v="6"/>
    <x v="21"/>
    <n v="3"/>
    <n v="0"/>
    <n v="0.63"/>
    <n v="9.1199999999999992"/>
    <x v="3"/>
    <n v="46"/>
    <n v="1"/>
    <n v="0.5"/>
    <n v="5.2631578947368418E-2"/>
    <n v="1631"/>
  </r>
  <r>
    <s v="Renton"/>
    <x v="2"/>
    <x v="0"/>
    <s v="CK-122054"/>
    <x v="386"/>
    <x v="0"/>
    <x v="316"/>
    <x v="1116"/>
    <s v="High"/>
    <x v="326"/>
    <s v="Standard Class"/>
    <x v="683"/>
    <s v="Xerox 209"/>
    <x v="0"/>
    <x v="0"/>
    <x v="110"/>
    <n v="8"/>
    <n v="0"/>
    <n v="6.52"/>
    <n v="24.883199999999999"/>
    <x v="3"/>
    <n v="47"/>
    <n v="1"/>
    <n v="0.33333333333333331"/>
    <n v="3.125E-2"/>
    <n v="1632"/>
  </r>
  <r>
    <s v="Edmonds"/>
    <x v="2"/>
    <x v="0"/>
    <s v="BS-117554"/>
    <x v="297"/>
    <x v="0"/>
    <x v="553"/>
    <x v="1117"/>
    <s v="Medium"/>
    <x v="335"/>
    <s v="Standard Class"/>
    <x v="741"/>
    <s v="Acco Glide Clips"/>
    <x v="0"/>
    <x v="6"/>
    <x v="19"/>
    <n v="5"/>
    <n v="0"/>
    <n v="0.71"/>
    <n v="9.6039999999999992"/>
    <x v="3"/>
    <n v="53"/>
    <n v="1"/>
    <n v="0.5"/>
    <n v="7.1428571428571425E-2"/>
    <n v="1633"/>
  </r>
  <r>
    <s v="Las Vegas"/>
    <x v="3"/>
    <x v="0"/>
    <s v="IM-150554"/>
    <x v="602"/>
    <x v="0"/>
    <x v="678"/>
    <x v="1118"/>
    <s v="Medium"/>
    <x v="730"/>
    <s v="Standard Class"/>
    <x v="558"/>
    <s v="Xerox 195"/>
    <x v="0"/>
    <x v="0"/>
    <x v="68"/>
    <n v="6"/>
    <n v="0"/>
    <n v="4.3099999999999996"/>
    <n v="19.238399999999999"/>
    <x v="0"/>
    <n v="5"/>
    <n v="1"/>
    <n v="1"/>
    <n v="0.25"/>
    <n v="1634"/>
  </r>
  <r>
    <s v="Logan"/>
    <x v="4"/>
    <x v="0"/>
    <s v="JF-152954"/>
    <x v="25"/>
    <x v="0"/>
    <x v="388"/>
    <x v="1119"/>
    <s v="Medium"/>
    <x v="731"/>
    <s v="Standard Class"/>
    <x v="241"/>
    <s v="Carina Double Wide Media Storage Towers in Natural &amp; Black"/>
    <x v="0"/>
    <x v="2"/>
    <x v="154"/>
    <n v="1"/>
    <n v="0"/>
    <n v="3.07"/>
    <n v="3.2391999999999999"/>
    <x v="0"/>
    <n v="12"/>
    <n v="1"/>
    <n v="0.2"/>
    <n v="7.1428571428571425E-2"/>
    <n v="1635"/>
  </r>
  <r>
    <s v="Logan"/>
    <x v="4"/>
    <x v="0"/>
    <s v="JF-152954"/>
    <x v="25"/>
    <x v="0"/>
    <x v="388"/>
    <x v="1119"/>
    <s v="Medium"/>
    <x v="731"/>
    <s v="Standard Class"/>
    <x v="535"/>
    <s v="Staples"/>
    <x v="0"/>
    <x v="2"/>
    <x v="1"/>
    <n v="2"/>
    <n v="0"/>
    <n v="1.96"/>
    <n v="5.7671999999999999"/>
    <x v="0"/>
    <n v="12"/>
    <n v="1"/>
    <n v="0.2"/>
    <n v="7.1428571428571425E-2"/>
    <n v="1636"/>
  </r>
  <r>
    <s v="Great Falls"/>
    <x v="5"/>
    <x v="0"/>
    <s v="MM-180554"/>
    <x v="284"/>
    <x v="0"/>
    <x v="679"/>
    <x v="1120"/>
    <s v="Medium"/>
    <x v="394"/>
    <s v="Standard Class"/>
    <x v="311"/>
    <s v="Eldon Simplefile Box Office"/>
    <x v="0"/>
    <x v="2"/>
    <x v="152"/>
    <n v="7"/>
    <n v="0"/>
    <n v="4.8600000000000003"/>
    <n v="24.382400000000001"/>
    <x v="0"/>
    <n v="16"/>
    <n v="1"/>
    <n v="0.33333333333333331"/>
    <n v="5.2631578947368418E-2"/>
    <n v="1637"/>
  </r>
  <r>
    <s v="West Jordan"/>
    <x v="4"/>
    <x v="0"/>
    <s v="AG-102704"/>
    <x v="603"/>
    <x v="0"/>
    <x v="62"/>
    <x v="1121"/>
    <s v="Medium"/>
    <x v="395"/>
    <s v="Second Class"/>
    <x v="203"/>
    <s v="Fellowes Super Stor/Drawer"/>
    <x v="0"/>
    <x v="2"/>
    <x v="67"/>
    <n v="2"/>
    <n v="0"/>
    <n v="1.82"/>
    <n v="9.99"/>
    <x v="0"/>
    <n v="20"/>
    <n v="1"/>
    <n v="1"/>
    <n v="7.1428571428571425E-2"/>
    <n v="1638"/>
  </r>
  <r>
    <s v="Murray"/>
    <x v="4"/>
    <x v="0"/>
    <s v="Dp-132404"/>
    <x v="528"/>
    <x v="1"/>
    <x v="680"/>
    <x v="1122"/>
    <s v="High"/>
    <x v="637"/>
    <s v="First Class"/>
    <x v="1"/>
    <s v="Wirebound Service Call Books, 5 1/2&quot; x 4&quot;"/>
    <x v="0"/>
    <x v="0"/>
    <x v="40"/>
    <n v="5"/>
    <n v="0"/>
    <n v="12.93"/>
    <n v="23.231999999999999"/>
    <x v="0"/>
    <n v="22"/>
    <n v="1"/>
    <n v="1"/>
    <n v="3.4482758620689655E-2"/>
    <n v="1639"/>
  </r>
  <r>
    <s v="North Las Vegas"/>
    <x v="3"/>
    <x v="0"/>
    <s v="TS-212054"/>
    <x v="234"/>
    <x v="2"/>
    <x v="106"/>
    <x v="1123"/>
    <s v="High"/>
    <x v="514"/>
    <s v="Second Class"/>
    <x v="379"/>
    <s v="DIXON Oriole Pencils"/>
    <x v="0"/>
    <x v="1"/>
    <x v="21"/>
    <n v="7"/>
    <n v="0"/>
    <n v="2"/>
    <n v="4.6955999999999998"/>
    <x v="0"/>
    <n v="24"/>
    <n v="1"/>
    <n v="0.33333333333333331"/>
    <n v="5.2631578947368418E-2"/>
    <n v="1640"/>
  </r>
  <r>
    <s v="North Las Vegas"/>
    <x v="3"/>
    <x v="0"/>
    <s v="TS-212054"/>
    <x v="234"/>
    <x v="2"/>
    <x v="106"/>
    <x v="1123"/>
    <s v="High"/>
    <x v="514"/>
    <s v="Second Class"/>
    <x v="55"/>
    <s v="Xerox 1909"/>
    <x v="0"/>
    <x v="0"/>
    <x v="58"/>
    <n v="3"/>
    <n v="0"/>
    <n v="19.07"/>
    <n v="36.404400000000003"/>
    <x v="0"/>
    <n v="24"/>
    <n v="1"/>
    <n v="0.33333333333333331"/>
    <n v="5.2631578947368418E-2"/>
    <n v="1641"/>
  </r>
  <r>
    <s v="Pleasant Grove"/>
    <x v="4"/>
    <x v="0"/>
    <s v="VD-216704"/>
    <x v="549"/>
    <x v="0"/>
    <x v="681"/>
    <x v="1124"/>
    <s v="High"/>
    <x v="2"/>
    <s v="Second Class"/>
    <x v="742"/>
    <s v="Hoover WindTunnel Plus Canister Vacuum"/>
    <x v="0"/>
    <x v="3"/>
    <x v="329"/>
    <n v="3"/>
    <n v="0"/>
    <n v="171.65"/>
    <n v="305.13"/>
    <x v="0"/>
    <n v="32"/>
    <n v="1"/>
    <n v="0.16666666666666666"/>
    <n v="6.25E-2"/>
    <n v="1642"/>
  </r>
  <r>
    <s v="Pleasant Grove"/>
    <x v="4"/>
    <x v="0"/>
    <s v="VD-216704"/>
    <x v="549"/>
    <x v="0"/>
    <x v="681"/>
    <x v="1124"/>
    <s v="High"/>
    <x v="2"/>
    <s v="Second Class"/>
    <x v="743"/>
    <s v="Newell 329"/>
    <x v="0"/>
    <x v="1"/>
    <x v="26"/>
    <n v="5"/>
    <n v="0"/>
    <n v="0.41"/>
    <n v="4.2640000000000002"/>
    <x v="0"/>
    <n v="32"/>
    <n v="1"/>
    <n v="0.16666666666666666"/>
    <n v="6.25E-2"/>
    <n v="1643"/>
  </r>
  <r>
    <s v="Pleasant Grove"/>
    <x v="4"/>
    <x v="0"/>
    <s v="VD-216704"/>
    <x v="549"/>
    <x v="0"/>
    <x v="681"/>
    <x v="1124"/>
    <s v="High"/>
    <x v="2"/>
    <s v="Second Class"/>
    <x v="453"/>
    <s v="Xerox 1934"/>
    <x v="0"/>
    <x v="0"/>
    <x v="330"/>
    <n v="8"/>
    <n v="0"/>
    <n v="64.739999999999995"/>
    <n v="219.44159999999999"/>
    <x v="0"/>
    <n v="32"/>
    <n v="1"/>
    <n v="0.16666666666666666"/>
    <n v="6.25E-2"/>
    <n v="1644"/>
  </r>
  <r>
    <s v="Pleasant Grove"/>
    <x v="4"/>
    <x v="0"/>
    <s v="VD-216704"/>
    <x v="549"/>
    <x v="0"/>
    <x v="681"/>
    <x v="1124"/>
    <s v="High"/>
    <x v="2"/>
    <s v="Second Class"/>
    <x v="198"/>
    <s v="Safco Wire Cube Shelving System, For Use as 4 or 5 14&quot; Cubes, Black"/>
    <x v="0"/>
    <x v="2"/>
    <x v="102"/>
    <n v="5"/>
    <n v="0"/>
    <n v="15.1"/>
    <n v="7.9450000000000003"/>
    <x v="0"/>
    <n v="32"/>
    <n v="1"/>
    <n v="0.16666666666666666"/>
    <n v="6.25E-2"/>
    <n v="1645"/>
  </r>
  <r>
    <s v="Reno"/>
    <x v="3"/>
    <x v="0"/>
    <s v="NF-184754"/>
    <x v="604"/>
    <x v="1"/>
    <x v="682"/>
    <x v="1125"/>
    <s v="High"/>
    <x v="732"/>
    <s v="Standard Class"/>
    <x v="744"/>
    <s v="Sterling Rubber Bands by Alliance"/>
    <x v="0"/>
    <x v="6"/>
    <x v="69"/>
    <n v="1"/>
    <n v="0"/>
    <n v="0.63"/>
    <n v="0"/>
    <x v="0"/>
    <n v="40"/>
    <n v="0"/>
    <n v="1"/>
    <n v="0.25"/>
    <n v="1646"/>
  </r>
  <r>
    <s v="Albuquerque"/>
    <x v="6"/>
    <x v="0"/>
    <s v="FC-143354"/>
    <x v="402"/>
    <x v="2"/>
    <x v="399"/>
    <x v="1126"/>
    <s v="Medium"/>
    <x v="402"/>
    <s v="Same Day"/>
    <x v="745"/>
    <s v="Dixon Ticonderoga Core-Lock Colored Pencils, 48-Color Set"/>
    <x v="0"/>
    <x v="1"/>
    <x v="331"/>
    <n v="7"/>
    <n v="0"/>
    <n v="45.46"/>
    <n v="112.574"/>
    <x v="0"/>
    <n v="42"/>
    <n v="1"/>
    <n v="1"/>
    <n v="0.1"/>
    <n v="1647"/>
  </r>
  <r>
    <s v="Provo"/>
    <x v="4"/>
    <x v="0"/>
    <s v="JG-158054"/>
    <x v="343"/>
    <x v="2"/>
    <x v="683"/>
    <x v="1127"/>
    <s v="High"/>
    <x v="733"/>
    <s v="Second Class"/>
    <x v="48"/>
    <s v="Adams &quot;While You Were Out&quot; Message Pads"/>
    <x v="0"/>
    <x v="0"/>
    <x v="81"/>
    <n v="7"/>
    <n v="0"/>
    <n v="3.96"/>
    <n v="9.891"/>
    <x v="0"/>
    <n v="47"/>
    <n v="1"/>
    <n v="1"/>
    <n v="0.1111111111111111"/>
    <n v="1648"/>
  </r>
  <r>
    <s v="Salt Lake City"/>
    <x v="4"/>
    <x v="0"/>
    <s v="DB-133604"/>
    <x v="605"/>
    <x v="1"/>
    <x v="684"/>
    <x v="1128"/>
    <s v="Medium"/>
    <x v="734"/>
    <s v="Second Class"/>
    <x v="50"/>
    <s v="Xerox 1888"/>
    <x v="0"/>
    <x v="0"/>
    <x v="41"/>
    <n v="3"/>
    <n v="0"/>
    <n v="14.67"/>
    <n v="79.891199999999998"/>
    <x v="0"/>
    <n v="47"/>
    <n v="1"/>
    <n v="1"/>
    <n v="0.16666666666666666"/>
    <n v="1649"/>
  </r>
  <r>
    <s v="Caldwell"/>
    <x v="7"/>
    <x v="0"/>
    <s v="SH-199754"/>
    <x v="279"/>
    <x v="2"/>
    <x v="608"/>
    <x v="1129"/>
    <s v="Medium"/>
    <x v="735"/>
    <s v="Standard Class"/>
    <x v="27"/>
    <s v="Xerox 1931"/>
    <x v="0"/>
    <x v="0"/>
    <x v="39"/>
    <n v="4"/>
    <n v="0"/>
    <n v="1.47"/>
    <n v="12.441599999999999"/>
    <x v="0"/>
    <n v="50"/>
    <n v="1"/>
    <n v="0.33333333333333331"/>
    <n v="3.4482758620689655E-2"/>
    <n v="1650"/>
  </r>
  <r>
    <s v="Caldwell"/>
    <x v="7"/>
    <x v="0"/>
    <s v="SH-199754"/>
    <x v="279"/>
    <x v="2"/>
    <x v="608"/>
    <x v="1129"/>
    <s v="Medium"/>
    <x v="735"/>
    <s v="Standard Class"/>
    <x v="556"/>
    <s v="Xerox Color Copier Paper, 11&quot; x 17&quot;, Ream"/>
    <x v="0"/>
    <x v="0"/>
    <x v="96"/>
    <n v="4"/>
    <n v="0"/>
    <n v="8.9700000000000006"/>
    <n v="42.025599999999997"/>
    <x v="0"/>
    <n v="50"/>
    <n v="1"/>
    <n v="0.33333333333333331"/>
    <n v="3.4482758620689655E-2"/>
    <n v="1651"/>
  </r>
  <r>
    <s v="Albuquerque"/>
    <x v="6"/>
    <x v="0"/>
    <s v="ST-205304"/>
    <x v="606"/>
    <x v="0"/>
    <x v="247"/>
    <x v="1130"/>
    <s v="Medium"/>
    <x v="408"/>
    <s v="Second Class"/>
    <x v="192"/>
    <s v="Fellowes Bases and Tops For Staxonsteel/High-Stak Systems"/>
    <x v="0"/>
    <x v="2"/>
    <x v="10"/>
    <n v="1"/>
    <n v="0"/>
    <n v="4.3499999999999996"/>
    <n v="7.9896000000000003"/>
    <x v="0"/>
    <n v="53"/>
    <n v="1"/>
    <n v="0.5"/>
    <n v="8.3333333333333329E-2"/>
    <n v="1652"/>
  </r>
  <r>
    <s v="Bozeman"/>
    <x v="5"/>
    <x v="0"/>
    <s v="CW-119054"/>
    <x v="87"/>
    <x v="1"/>
    <x v="685"/>
    <x v="1131"/>
    <s v="Medium"/>
    <x v="736"/>
    <s v="Standard Class"/>
    <x v="375"/>
    <s v="Avery 500"/>
    <x v="0"/>
    <x v="7"/>
    <x v="54"/>
    <n v="2"/>
    <n v="0"/>
    <n v="0.37"/>
    <n v="6.8714000000000004"/>
    <x v="1"/>
    <n v="4"/>
    <n v="1"/>
    <n v="0.5"/>
    <n v="9.0909090909090912E-2"/>
    <n v="1653"/>
  </r>
  <r>
    <s v="Bozeman"/>
    <x v="5"/>
    <x v="0"/>
    <s v="CW-119054"/>
    <x v="87"/>
    <x v="1"/>
    <x v="685"/>
    <x v="1131"/>
    <s v="Medium"/>
    <x v="736"/>
    <s v="Standard Class"/>
    <x v="1"/>
    <s v="Wirebound Service Call Books, 5 1/2&quot; x 4&quot;"/>
    <x v="0"/>
    <x v="0"/>
    <x v="254"/>
    <n v="3"/>
    <n v="0"/>
    <n v="2.74"/>
    <n v="13.9392"/>
    <x v="1"/>
    <n v="4"/>
    <n v="1"/>
    <n v="0.5"/>
    <n v="9.0909090909090912E-2"/>
    <n v="1654"/>
  </r>
  <r>
    <s v="Las Cruces"/>
    <x v="6"/>
    <x v="0"/>
    <s v="JE-157154"/>
    <x v="134"/>
    <x v="0"/>
    <x v="686"/>
    <x v="1132"/>
    <s v="Critical"/>
    <x v="737"/>
    <s v="Second Class"/>
    <x v="688"/>
    <s v="Staples"/>
    <x v="0"/>
    <x v="0"/>
    <x v="7"/>
    <n v="4"/>
    <n v="0"/>
    <n v="17.59"/>
    <n v="23.086400000000001"/>
    <x v="1"/>
    <n v="8"/>
    <n v="1"/>
    <n v="1"/>
    <n v="4.5454545454545456E-2"/>
    <n v="1655"/>
  </r>
  <r>
    <s v="Farmington"/>
    <x v="6"/>
    <x v="0"/>
    <s v="AW-108404"/>
    <x v="411"/>
    <x v="0"/>
    <x v="180"/>
    <x v="1133"/>
    <s v="Critical"/>
    <x v="541"/>
    <s v="Second Class"/>
    <x v="216"/>
    <s v="Martin-Yale Premier Letter Opener"/>
    <x v="0"/>
    <x v="4"/>
    <x v="4"/>
    <n v="1"/>
    <n v="0"/>
    <n v="3.29"/>
    <n v="0.38640000000000002"/>
    <x v="1"/>
    <n v="15"/>
    <n v="1"/>
    <n v="1"/>
    <n v="0.125"/>
    <n v="1656"/>
  </r>
  <r>
    <s v="Orem"/>
    <x v="4"/>
    <x v="0"/>
    <s v="TM-210104"/>
    <x v="274"/>
    <x v="0"/>
    <x v="404"/>
    <x v="1134"/>
    <s v="Medium"/>
    <x v="675"/>
    <s v="Standard Class"/>
    <x v="333"/>
    <s v="Self-Adhesive Removable Labels"/>
    <x v="0"/>
    <x v="7"/>
    <x v="26"/>
    <n v="5"/>
    <n v="0"/>
    <n v="1.1599999999999999"/>
    <n v="7.56"/>
    <x v="1"/>
    <n v="22"/>
    <n v="1"/>
    <n v="0.33333333333333331"/>
    <n v="5.2631578947368418E-2"/>
    <n v="1657"/>
  </r>
  <r>
    <s v="Orem"/>
    <x v="4"/>
    <x v="0"/>
    <s v="TM-210104"/>
    <x v="274"/>
    <x v="0"/>
    <x v="404"/>
    <x v="1134"/>
    <s v="Medium"/>
    <x v="675"/>
    <s v="Standard Class"/>
    <x v="240"/>
    <s v="Fellowes Super Stor/Drawer Files"/>
    <x v="0"/>
    <x v="2"/>
    <x v="125"/>
    <n v="2"/>
    <n v="0"/>
    <n v="33.5"/>
    <n v="61.389000000000003"/>
    <x v="1"/>
    <n v="22"/>
    <n v="1"/>
    <n v="0.33333333333333331"/>
    <n v="5.2631578947368418E-2"/>
    <n v="1658"/>
  </r>
  <r>
    <s v="Layton"/>
    <x v="4"/>
    <x v="0"/>
    <s v="KL-166454"/>
    <x v="220"/>
    <x v="0"/>
    <x v="687"/>
    <x v="1135"/>
    <s v="High"/>
    <x v="738"/>
    <s v="Second Class"/>
    <x v="482"/>
    <s v="OIC Binder Clips, Mini, 1/4&quot; Capacity, Black"/>
    <x v="0"/>
    <x v="6"/>
    <x v="69"/>
    <n v="4"/>
    <n v="0"/>
    <n v="0.3"/>
    <n v="2.3311999999999999"/>
    <x v="1"/>
    <n v="25"/>
    <n v="1"/>
    <n v="1"/>
    <n v="3.4482758620689655E-2"/>
    <n v="1659"/>
  </r>
  <r>
    <s v="Santa Fe"/>
    <x v="6"/>
    <x v="0"/>
    <s v="MH-172904"/>
    <x v="100"/>
    <x v="1"/>
    <x v="74"/>
    <x v="1136"/>
    <s v="Medium"/>
    <x v="725"/>
    <s v="Standard Class"/>
    <x v="504"/>
    <s v="Newell 323"/>
    <x v="0"/>
    <x v="1"/>
    <x v="46"/>
    <n v="5"/>
    <n v="0"/>
    <n v="0.21"/>
    <n v="2.1840000000000002"/>
    <x v="1"/>
    <n v="38"/>
    <n v="1"/>
    <n v="1"/>
    <n v="7.6923076923076927E-2"/>
    <n v="1660"/>
  </r>
  <r>
    <s v="Sparks"/>
    <x v="3"/>
    <x v="0"/>
    <s v="JF-154154"/>
    <x v="503"/>
    <x v="0"/>
    <x v="258"/>
    <x v="1137"/>
    <s v="High"/>
    <x v="368"/>
    <s v="Second Class"/>
    <x v="639"/>
    <s v="Newell 319"/>
    <x v="0"/>
    <x v="1"/>
    <x v="58"/>
    <n v="4"/>
    <n v="0"/>
    <n v="8.75"/>
    <n v="23.808"/>
    <x v="1"/>
    <n v="43"/>
    <n v="1"/>
    <n v="1"/>
    <n v="7.1428571428571425E-2"/>
    <n v="1661"/>
  </r>
  <r>
    <s v="West Jordan"/>
    <x v="4"/>
    <x v="0"/>
    <s v="SC-200954"/>
    <x v="143"/>
    <x v="0"/>
    <x v="364"/>
    <x v="1138"/>
    <s v="Medium"/>
    <x v="78"/>
    <s v="Standard Class"/>
    <x v="718"/>
    <s v="Alliance Rubber Bands"/>
    <x v="0"/>
    <x v="6"/>
    <x v="69"/>
    <n v="3"/>
    <n v="0"/>
    <n v="0.39"/>
    <n v="0.2016"/>
    <x v="1"/>
    <n v="45"/>
    <n v="1"/>
    <n v="0.25"/>
    <n v="4.5454545454545456E-2"/>
    <n v="1662"/>
  </r>
  <r>
    <s v="West Jordan"/>
    <x v="4"/>
    <x v="0"/>
    <s v="SC-200954"/>
    <x v="143"/>
    <x v="0"/>
    <x v="364"/>
    <x v="1138"/>
    <s v="Medium"/>
    <x v="78"/>
    <s v="Standard Class"/>
    <x v="716"/>
    <s v="Xerox 1988"/>
    <x v="0"/>
    <x v="0"/>
    <x v="113"/>
    <n v="3"/>
    <n v="0"/>
    <n v="4.5199999999999996"/>
    <n v="41.823"/>
    <x v="1"/>
    <n v="45"/>
    <n v="1"/>
    <n v="0.25"/>
    <n v="4.5454545454545456E-2"/>
    <n v="1663"/>
  </r>
  <r>
    <s v="Las Vegas"/>
    <x v="3"/>
    <x v="0"/>
    <s v="AG-103004"/>
    <x v="294"/>
    <x v="2"/>
    <x v="688"/>
    <x v="1139"/>
    <s v="Medium"/>
    <x v="120"/>
    <s v="Standard Class"/>
    <x v="357"/>
    <s v="Hoover Commercial Soft Guard Upright Vacuum And Disposable Filtration Bags"/>
    <x v="0"/>
    <x v="3"/>
    <x v="155"/>
    <n v="4"/>
    <n v="0"/>
    <n v="2.74"/>
    <n v="8.3916000000000004"/>
    <x v="1"/>
    <n v="47"/>
    <n v="1"/>
    <n v="1"/>
    <n v="0.2"/>
    <n v="1664"/>
  </r>
  <r>
    <s v="Las Cruces"/>
    <x v="6"/>
    <x v="0"/>
    <s v="MA-179954"/>
    <x v="185"/>
    <x v="1"/>
    <x v="261"/>
    <x v="1140"/>
    <s v="Medium"/>
    <x v="549"/>
    <s v="Standard Class"/>
    <x v="339"/>
    <s v="BIC Brite Liner Highlighters"/>
    <x v="0"/>
    <x v="1"/>
    <x v="46"/>
    <n v="2"/>
    <n v="0"/>
    <n v="0.1"/>
    <n v="3.4775999999999998"/>
    <x v="1"/>
    <n v="48"/>
    <n v="1"/>
    <n v="1"/>
    <n v="8.3333333333333329E-2"/>
    <n v="1665"/>
  </r>
  <r>
    <s v="Las Vegas"/>
    <x v="3"/>
    <x v="0"/>
    <s v="JM-158654"/>
    <x v="51"/>
    <x v="0"/>
    <x v="620"/>
    <x v="1141"/>
    <s v="High"/>
    <x v="739"/>
    <s v="Second Class"/>
    <x v="84"/>
    <s v="Xerox 1997"/>
    <x v="0"/>
    <x v="0"/>
    <x v="39"/>
    <n v="4"/>
    <n v="0"/>
    <n v="2.4500000000000002"/>
    <n v="12.441599999999999"/>
    <x v="1"/>
    <n v="48"/>
    <n v="1"/>
    <n v="0.5"/>
    <n v="7.6923076923076927E-2"/>
    <n v="1666"/>
  </r>
  <r>
    <s v="North Las Vegas"/>
    <x v="3"/>
    <x v="0"/>
    <s v="IL-151004"/>
    <x v="607"/>
    <x v="0"/>
    <x v="262"/>
    <x v="1142"/>
    <s v="High"/>
    <x v="207"/>
    <s v="Standard Class"/>
    <x v="735"/>
    <s v="Avery 483"/>
    <x v="0"/>
    <x v="7"/>
    <x v="54"/>
    <n v="3"/>
    <n v="0"/>
    <n v="1.8"/>
    <n v="6.8723999999999998"/>
    <x v="1"/>
    <n v="49"/>
    <n v="1"/>
    <n v="0.33333333333333331"/>
    <n v="7.1428571428571425E-2"/>
    <n v="1667"/>
  </r>
  <r>
    <s v="North Las Vegas"/>
    <x v="3"/>
    <x v="0"/>
    <s v="IL-151004"/>
    <x v="607"/>
    <x v="0"/>
    <x v="262"/>
    <x v="1142"/>
    <s v="High"/>
    <x v="207"/>
    <s v="Standard Class"/>
    <x v="746"/>
    <s v="Xerox 20"/>
    <x v="0"/>
    <x v="0"/>
    <x v="3"/>
    <n v="1"/>
    <n v="0"/>
    <n v="0.61"/>
    <n v="3.1103999999999998"/>
    <x v="1"/>
    <n v="49"/>
    <n v="1"/>
    <n v="0.33333333333333331"/>
    <n v="7.1428571428571425E-2"/>
    <n v="1668"/>
  </r>
  <r>
    <s v="North Las Vegas"/>
    <x v="3"/>
    <x v="0"/>
    <s v="IL-151004"/>
    <x v="607"/>
    <x v="0"/>
    <x v="262"/>
    <x v="1142"/>
    <s v="High"/>
    <x v="207"/>
    <s v="Standard Class"/>
    <x v="278"/>
    <s v="Tennsco 6- and 18-Compartment Lockers"/>
    <x v="0"/>
    <x v="2"/>
    <x v="141"/>
    <n v="5"/>
    <n v="0"/>
    <n v="136.24"/>
    <n v="238.65299999999999"/>
    <x v="1"/>
    <n v="49"/>
    <n v="1"/>
    <n v="0.33333333333333331"/>
    <n v="7.1428571428571425E-2"/>
    <n v="1669"/>
  </r>
  <r>
    <s v="Las Vegas"/>
    <x v="3"/>
    <x v="0"/>
    <s v="JD-158954"/>
    <x v="202"/>
    <x v="2"/>
    <x v="163"/>
    <x v="1143"/>
    <s v="Medium"/>
    <x v="121"/>
    <s v="Second Class"/>
    <x v="29"/>
    <s v="Xerox 1916"/>
    <x v="0"/>
    <x v="0"/>
    <x v="237"/>
    <n v="2"/>
    <n v="0"/>
    <n v="8.74"/>
    <n v="48.94"/>
    <x v="1"/>
    <n v="50"/>
    <n v="1"/>
    <n v="0.5"/>
    <n v="3.125E-2"/>
    <n v="1670"/>
  </r>
  <r>
    <s v="Las Vegas"/>
    <x v="3"/>
    <x v="0"/>
    <s v="JD-158954"/>
    <x v="202"/>
    <x v="2"/>
    <x v="163"/>
    <x v="1143"/>
    <s v="Medium"/>
    <x v="121"/>
    <s v="Second Class"/>
    <x v="51"/>
    <s v="Xerox 1930"/>
    <x v="0"/>
    <x v="0"/>
    <x v="23"/>
    <n v="5"/>
    <n v="0"/>
    <n v="3.24"/>
    <n v="15.875999999999999"/>
    <x v="1"/>
    <n v="50"/>
    <n v="1"/>
    <n v="0.5"/>
    <n v="3.125E-2"/>
    <n v="1671"/>
  </r>
  <r>
    <s v="Pocatello"/>
    <x v="7"/>
    <x v="0"/>
    <s v="MV-174854"/>
    <x v="1"/>
    <x v="0"/>
    <x v="585"/>
    <x v="1144"/>
    <s v="Critical"/>
    <x v="740"/>
    <s v="Second Class"/>
    <x v="71"/>
    <s v="Adams Telephone Message Book W/Dividers/Space For Phone Numbers, 5 1/4&quot;X8 1/2&quot;, 300/Messages"/>
    <x v="0"/>
    <x v="0"/>
    <x v="21"/>
    <n v="3"/>
    <n v="0"/>
    <n v="5.84"/>
    <n v="8.6435999999999993"/>
    <x v="2"/>
    <n v="13"/>
    <n v="1"/>
    <n v="0.5"/>
    <n v="6.6666666666666666E-2"/>
    <n v="1672"/>
  </r>
  <r>
    <s v="Orem"/>
    <x v="4"/>
    <x v="0"/>
    <s v="MJ-177404"/>
    <x v="349"/>
    <x v="0"/>
    <x v="34"/>
    <x v="1145"/>
    <s v="Medium"/>
    <x v="741"/>
    <s v="Standard Class"/>
    <x v="289"/>
    <s v="Boston KS Multi-Size Manual Pencil Sharpener"/>
    <x v="0"/>
    <x v="1"/>
    <x v="24"/>
    <n v="2"/>
    <n v="0"/>
    <n v="2.33"/>
    <n v="12.8744"/>
    <x v="2"/>
    <n v="28"/>
    <n v="1"/>
    <n v="0.5"/>
    <n v="6.6666666666666666E-2"/>
    <n v="1673"/>
  </r>
  <r>
    <s v="Orem"/>
    <x v="4"/>
    <x v="0"/>
    <s v="MJ-177404"/>
    <x v="349"/>
    <x v="0"/>
    <x v="34"/>
    <x v="1145"/>
    <s v="Medium"/>
    <x v="741"/>
    <s v="Standard Class"/>
    <x v="17"/>
    <s v="Xerox 226"/>
    <x v="0"/>
    <x v="0"/>
    <x v="4"/>
    <n v="2"/>
    <n v="0"/>
    <n v="0.56999999999999995"/>
    <n v="6.2207999999999997"/>
    <x v="2"/>
    <n v="28"/>
    <n v="1"/>
    <n v="0.5"/>
    <n v="6.6666666666666666E-2"/>
    <n v="1674"/>
  </r>
  <r>
    <s v="Provo"/>
    <x v="4"/>
    <x v="0"/>
    <s v="RH-195104"/>
    <x v="246"/>
    <x v="1"/>
    <x v="689"/>
    <x v="1146"/>
    <s v="Medium"/>
    <x v="742"/>
    <s v="Standard Class"/>
    <x v="265"/>
    <s v="Fiskars Home &amp; Office Scissors"/>
    <x v="0"/>
    <x v="4"/>
    <x v="120"/>
    <n v="5"/>
    <n v="0"/>
    <n v="5.54"/>
    <n v="12.432"/>
    <x v="2"/>
    <n v="29"/>
    <n v="1"/>
    <n v="1"/>
    <n v="8.3333333333333329E-2"/>
    <n v="1675"/>
  </r>
  <r>
    <s v="Sparks"/>
    <x v="3"/>
    <x v="0"/>
    <s v="KN-167054"/>
    <x v="440"/>
    <x v="1"/>
    <x v="273"/>
    <x v="1147"/>
    <s v="Low"/>
    <x v="743"/>
    <s v="Standard Class"/>
    <x v="747"/>
    <s v="Fiskars 8&quot; Scissors, 2/Pack"/>
    <x v="0"/>
    <x v="4"/>
    <x v="332"/>
    <n v="5"/>
    <n v="0"/>
    <n v="14.57"/>
    <n v="24.998000000000001"/>
    <x v="2"/>
    <n v="30"/>
    <n v="1"/>
    <n v="1"/>
    <n v="6.6666666666666666E-2"/>
    <n v="1676"/>
  </r>
  <r>
    <s v="Salt Lake City"/>
    <x v="4"/>
    <x v="0"/>
    <s v="PB-188054"/>
    <x v="608"/>
    <x v="1"/>
    <x v="690"/>
    <x v="1148"/>
    <s v="Medium"/>
    <x v="744"/>
    <s v="Standard Class"/>
    <x v="391"/>
    <s v="Recycled Desk Saver Line &quot;While You Were Out&quot; Book, 5 1/2&quot; X 4&quot;"/>
    <x v="0"/>
    <x v="0"/>
    <x v="177"/>
    <n v="8"/>
    <n v="0"/>
    <n v="1.26"/>
    <n v="32.936"/>
    <x v="2"/>
    <n v="42"/>
    <n v="1"/>
    <n v="0.25"/>
    <n v="0.1"/>
    <n v="1677"/>
  </r>
  <r>
    <s v="Salt Lake City"/>
    <x v="4"/>
    <x v="0"/>
    <s v="PB-188054"/>
    <x v="608"/>
    <x v="1"/>
    <x v="690"/>
    <x v="1148"/>
    <s v="Medium"/>
    <x v="744"/>
    <s v="Standard Class"/>
    <x v="563"/>
    <s v="Xerox 1982"/>
    <x v="0"/>
    <x v="0"/>
    <x v="24"/>
    <n v="2"/>
    <n v="0"/>
    <n v="3.52"/>
    <n v="21.012799999999999"/>
    <x v="2"/>
    <n v="42"/>
    <n v="1"/>
    <n v="0.25"/>
    <n v="0.1"/>
    <n v="1678"/>
  </r>
  <r>
    <s v="Salt Lake City"/>
    <x v="4"/>
    <x v="0"/>
    <s v="PB-188054"/>
    <x v="608"/>
    <x v="1"/>
    <x v="690"/>
    <x v="1148"/>
    <s v="Medium"/>
    <x v="744"/>
    <s v="Standard Class"/>
    <x v="388"/>
    <s v="Xerox 1986"/>
    <x v="0"/>
    <x v="0"/>
    <x v="72"/>
    <n v="9"/>
    <n v="0"/>
    <n v="6.03"/>
    <n v="28.857600000000001"/>
    <x v="2"/>
    <n v="42"/>
    <n v="1"/>
    <n v="0.25"/>
    <n v="0.1"/>
    <n v="1679"/>
  </r>
  <r>
    <s v="North Las Vegas"/>
    <x v="3"/>
    <x v="0"/>
    <s v="DP-133904"/>
    <x v="223"/>
    <x v="1"/>
    <x v="125"/>
    <x v="1149"/>
    <s v="Medium"/>
    <x v="745"/>
    <s v="Second Class"/>
    <x v="643"/>
    <s v="Panasonic KP-150 Electric Pencil Sharpener"/>
    <x v="0"/>
    <x v="1"/>
    <x v="333"/>
    <n v="3"/>
    <n v="0"/>
    <n v="13.66"/>
    <n v="29.437200000000001"/>
    <x v="2"/>
    <n v="43"/>
    <n v="1"/>
    <n v="0.33333333333333331"/>
    <n v="7.1428571428571425E-2"/>
    <n v="1680"/>
  </r>
  <r>
    <s v="North Las Vegas"/>
    <x v="3"/>
    <x v="0"/>
    <s v="DP-133904"/>
    <x v="223"/>
    <x v="1"/>
    <x v="125"/>
    <x v="1149"/>
    <s v="Medium"/>
    <x v="745"/>
    <s v="Second Class"/>
    <x v="748"/>
    <s v="Xerox 193"/>
    <x v="0"/>
    <x v="0"/>
    <x v="191"/>
    <n v="6"/>
    <n v="0"/>
    <n v="2.59"/>
    <n v="17.581199999999999"/>
    <x v="2"/>
    <n v="43"/>
    <n v="1"/>
    <n v="0.33333333333333331"/>
    <n v="7.1428571428571425E-2"/>
    <n v="1681"/>
  </r>
  <r>
    <s v="Carlsbad"/>
    <x v="6"/>
    <x v="0"/>
    <s v="RD-199004"/>
    <x v="255"/>
    <x v="0"/>
    <x v="691"/>
    <x v="1150"/>
    <s v="High"/>
    <x v="746"/>
    <s v="Standard Class"/>
    <x v="499"/>
    <s v="Staples"/>
    <x v="0"/>
    <x v="5"/>
    <x v="34"/>
    <n v="5"/>
    <n v="0"/>
    <n v="4.01"/>
    <n v="13.348000000000001"/>
    <x v="2"/>
    <n v="47"/>
    <n v="1"/>
    <n v="1"/>
    <n v="4.7619047619047616E-2"/>
    <n v="1682"/>
  </r>
  <r>
    <s v="Reno"/>
    <x v="3"/>
    <x v="0"/>
    <s v="KL-165554"/>
    <x v="609"/>
    <x v="2"/>
    <x v="692"/>
    <x v="1151"/>
    <s v="Low"/>
    <x v="747"/>
    <s v="Standard Class"/>
    <x v="351"/>
    <s v="Crayola Anti Dust Chalk, 12/Pack"/>
    <x v="0"/>
    <x v="1"/>
    <x v="65"/>
    <n v="2"/>
    <n v="0"/>
    <n v="0.46"/>
    <n v="1.6379999999999999"/>
    <x v="3"/>
    <n v="1"/>
    <n v="1"/>
    <n v="0.5"/>
    <n v="4.5454545454545456E-2"/>
    <n v="1683"/>
  </r>
  <r>
    <s v="Great Falls"/>
    <x v="5"/>
    <x v="0"/>
    <s v="AD-101804"/>
    <x v="326"/>
    <x v="1"/>
    <x v="693"/>
    <x v="1152"/>
    <s v="Medium"/>
    <x v="748"/>
    <s v="Standard Class"/>
    <x v="449"/>
    <s v="Great White Multi-Use Recycled Paper (20Lb. and 84 Bright)"/>
    <x v="0"/>
    <x v="0"/>
    <x v="5"/>
    <n v="2"/>
    <n v="0"/>
    <n v="1.07"/>
    <n v="5.3819999999999997"/>
    <x v="3"/>
    <n v="4"/>
    <n v="1"/>
    <n v="0.25"/>
    <n v="8.3333333333333329E-2"/>
    <n v="1684"/>
  </r>
  <r>
    <s v="Great Falls"/>
    <x v="5"/>
    <x v="0"/>
    <s v="AD-101804"/>
    <x v="326"/>
    <x v="1"/>
    <x v="693"/>
    <x v="1152"/>
    <s v="Medium"/>
    <x v="748"/>
    <s v="Standard Class"/>
    <x v="474"/>
    <s v="Advantus Rolling Storage Box"/>
    <x v="0"/>
    <x v="2"/>
    <x v="185"/>
    <n v="3"/>
    <n v="0"/>
    <n v="1.84"/>
    <n v="13.891500000000001"/>
    <x v="3"/>
    <n v="4"/>
    <n v="1"/>
    <n v="0.25"/>
    <n v="8.3333333333333329E-2"/>
    <n v="1685"/>
  </r>
  <r>
    <s v="Great Falls"/>
    <x v="5"/>
    <x v="0"/>
    <s v="AD-101804"/>
    <x v="326"/>
    <x v="1"/>
    <x v="693"/>
    <x v="1152"/>
    <s v="Medium"/>
    <x v="748"/>
    <s v="Standard Class"/>
    <x v="648"/>
    <s v="Tennsco Single-Tier Lockers"/>
    <x v="0"/>
    <x v="2"/>
    <x v="334"/>
    <n v="3"/>
    <n v="0"/>
    <n v="72.260000000000005"/>
    <n v="56.301000000000002"/>
    <x v="3"/>
    <n v="4"/>
    <n v="1"/>
    <n v="0.25"/>
    <n v="8.3333333333333329E-2"/>
    <n v="1686"/>
  </r>
  <r>
    <s v="Albuquerque"/>
    <x v="6"/>
    <x v="0"/>
    <s v="BF-112154"/>
    <x v="610"/>
    <x v="1"/>
    <x v="467"/>
    <x v="1153"/>
    <s v="Medium"/>
    <x v="681"/>
    <s v="Second Class"/>
    <x v="686"/>
    <s v="Xerox 1885"/>
    <x v="0"/>
    <x v="0"/>
    <x v="335"/>
    <n v="6"/>
    <n v="0"/>
    <n v="26.43"/>
    <n v="138.3552"/>
    <x v="3"/>
    <n v="11"/>
    <n v="1"/>
    <n v="0.2"/>
    <n v="0.125"/>
    <n v="1687"/>
  </r>
  <r>
    <s v="Albuquerque"/>
    <x v="6"/>
    <x v="0"/>
    <s v="BF-112154"/>
    <x v="610"/>
    <x v="1"/>
    <x v="467"/>
    <x v="1153"/>
    <s v="Medium"/>
    <x v="681"/>
    <s v="Second Class"/>
    <x v="749"/>
    <s v="Xerox 230"/>
    <x v="0"/>
    <x v="0"/>
    <x v="44"/>
    <n v="7"/>
    <n v="0"/>
    <n v="4.78"/>
    <n v="21.7728"/>
    <x v="3"/>
    <n v="11"/>
    <n v="1"/>
    <n v="0.2"/>
    <n v="0.125"/>
    <n v="1688"/>
  </r>
  <r>
    <s v="Albuquerque"/>
    <x v="6"/>
    <x v="0"/>
    <s v="BF-112154"/>
    <x v="610"/>
    <x v="1"/>
    <x v="467"/>
    <x v="1153"/>
    <s v="Medium"/>
    <x v="681"/>
    <s v="Second Class"/>
    <x v="345"/>
    <s v="SimpliFile Personal File, Black Granite, 15w x 6-15/16d x 11-1/4h"/>
    <x v="0"/>
    <x v="2"/>
    <x v="96"/>
    <n v="8"/>
    <n v="0"/>
    <n v="6.47"/>
    <n v="25.423999999999999"/>
    <x v="3"/>
    <n v="11"/>
    <n v="1"/>
    <n v="0.2"/>
    <n v="0.125"/>
    <n v="1689"/>
  </r>
  <r>
    <s v="Las Vegas"/>
    <x v="3"/>
    <x v="0"/>
    <s v="RD-194804"/>
    <x v="295"/>
    <x v="0"/>
    <x v="694"/>
    <x v="1154"/>
    <s v="Low"/>
    <x v="304"/>
    <s v="Standard Class"/>
    <x v="186"/>
    <s v="Fellowes Basic Home/Office Series Surge Protectors"/>
    <x v="0"/>
    <x v="3"/>
    <x v="47"/>
    <n v="5"/>
    <n v="0"/>
    <n v="3.85"/>
    <n v="18.821000000000002"/>
    <x v="3"/>
    <n v="21"/>
    <n v="1"/>
    <n v="0.33333333333333331"/>
    <n v="6.6666666666666666E-2"/>
    <n v="1690"/>
  </r>
  <r>
    <s v="Pocatello"/>
    <x v="7"/>
    <x v="0"/>
    <s v="JG-151604"/>
    <x v="536"/>
    <x v="0"/>
    <x v="671"/>
    <x v="1155"/>
    <s v="High"/>
    <x v="749"/>
    <s v="First Class"/>
    <x v="188"/>
    <s v="Fellowes Stor/Drawer Steel Plus Storage Drawers"/>
    <x v="0"/>
    <x v="2"/>
    <x v="336"/>
    <n v="5"/>
    <n v="0"/>
    <n v="43.63"/>
    <n v="28.629000000000001"/>
    <x v="3"/>
    <n v="22"/>
    <n v="1"/>
    <n v="0.33333333333333331"/>
    <n v="5.5555555555555552E-2"/>
    <n v="1691"/>
  </r>
  <r>
    <s v="Carlsbad"/>
    <x v="6"/>
    <x v="0"/>
    <s v="AB-102554"/>
    <x v="104"/>
    <x v="1"/>
    <x v="338"/>
    <x v="1156"/>
    <s v="High"/>
    <x v="728"/>
    <s v="Standard Class"/>
    <x v="686"/>
    <s v="Xerox 1885"/>
    <x v="0"/>
    <x v="0"/>
    <x v="285"/>
    <n v="4"/>
    <n v="0"/>
    <n v="37.840000000000003"/>
    <n v="92.236800000000002"/>
    <x v="3"/>
    <n v="25"/>
    <n v="1"/>
    <n v="0.33333333333333331"/>
    <n v="7.1428571428571425E-2"/>
    <n v="1692"/>
  </r>
  <r>
    <s v="Carlsbad"/>
    <x v="6"/>
    <x v="0"/>
    <s v="AB-102554"/>
    <x v="104"/>
    <x v="1"/>
    <x v="338"/>
    <x v="1156"/>
    <s v="High"/>
    <x v="728"/>
    <s v="Standard Class"/>
    <x v="750"/>
    <s v="Xerox 215"/>
    <x v="0"/>
    <x v="0"/>
    <x v="0"/>
    <n v="3"/>
    <n v="0"/>
    <n v="2.4"/>
    <n v="9.3312000000000008"/>
    <x v="3"/>
    <n v="25"/>
    <n v="1"/>
    <n v="0.33333333333333331"/>
    <n v="7.1428571428571425E-2"/>
    <n v="1693"/>
  </r>
  <r>
    <s v="Carlsbad"/>
    <x v="6"/>
    <x v="0"/>
    <s v="AB-102554"/>
    <x v="104"/>
    <x v="1"/>
    <x v="338"/>
    <x v="1156"/>
    <s v="High"/>
    <x v="728"/>
    <s v="Standard Class"/>
    <x v="477"/>
    <s v="Acme Elite Stainless Steel Scissors"/>
    <x v="0"/>
    <x v="4"/>
    <x v="17"/>
    <n v="2"/>
    <n v="0"/>
    <n v="2.58"/>
    <n v="4.3368000000000002"/>
    <x v="3"/>
    <n v="25"/>
    <n v="1"/>
    <n v="0.33333333333333331"/>
    <n v="7.1428571428571425E-2"/>
    <n v="1694"/>
  </r>
  <r>
    <s v="Murray"/>
    <x v="4"/>
    <x v="0"/>
    <s v="SF-202004"/>
    <x v="518"/>
    <x v="0"/>
    <x v="378"/>
    <x v="1157"/>
    <s v="Critical"/>
    <x v="750"/>
    <s v="Same Day"/>
    <x v="438"/>
    <s v="BOSTON Ranger #55 Pencil Sharpener, Black"/>
    <x v="0"/>
    <x v="1"/>
    <x v="39"/>
    <n v="1"/>
    <n v="0"/>
    <n v="8.64"/>
    <n v="7.5370999999999997"/>
    <x v="3"/>
    <n v="30"/>
    <n v="1"/>
    <n v="0.5"/>
    <n v="6.6666666666666666E-2"/>
    <n v="1695"/>
  </r>
  <r>
    <s v="Provo"/>
    <x v="4"/>
    <x v="0"/>
    <s v="AS-102254"/>
    <x v="308"/>
    <x v="2"/>
    <x v="651"/>
    <x v="1158"/>
    <s v="Medium"/>
    <x v="751"/>
    <s v="Second Class"/>
    <x v="605"/>
    <s v="Avery 514"/>
    <x v="0"/>
    <x v="7"/>
    <x v="71"/>
    <n v="5"/>
    <n v="0"/>
    <n v="1.34"/>
    <n v="7.056"/>
    <x v="3"/>
    <n v="38"/>
    <n v="1"/>
    <n v="0.14285714285714285"/>
    <n v="7.6923076923076927E-2"/>
    <n v="1696"/>
  </r>
  <r>
    <s v="Provo"/>
    <x v="4"/>
    <x v="0"/>
    <s v="AS-102254"/>
    <x v="308"/>
    <x v="2"/>
    <x v="651"/>
    <x v="1158"/>
    <s v="Medium"/>
    <x v="751"/>
    <s v="Second Class"/>
    <x v="396"/>
    <s v="Green Bar Computer Printout Paper"/>
    <x v="0"/>
    <x v="0"/>
    <x v="183"/>
    <n v="3"/>
    <n v="0"/>
    <n v="12.73"/>
    <n v="80.791200000000003"/>
    <x v="3"/>
    <n v="38"/>
    <n v="1"/>
    <n v="0.14285714285714285"/>
    <n v="7.6923076923076927E-2"/>
    <n v="1697"/>
  </r>
  <r>
    <s v="Provo"/>
    <x v="4"/>
    <x v="0"/>
    <s v="AS-102254"/>
    <x v="308"/>
    <x v="2"/>
    <x v="651"/>
    <x v="1158"/>
    <s v="Medium"/>
    <x v="751"/>
    <s v="Second Class"/>
    <x v="492"/>
    <s v="Mini 13-1/2 Capacity Data Binder Rack, Pearl"/>
    <x v="0"/>
    <x v="2"/>
    <x v="112"/>
    <n v="2"/>
    <n v="0"/>
    <n v="9.1999999999999993"/>
    <n v="65.435000000000002"/>
    <x v="3"/>
    <n v="38"/>
    <n v="1"/>
    <n v="0.14285714285714285"/>
    <n v="7.6923076923076927E-2"/>
    <n v="1698"/>
  </r>
  <r>
    <s v="Albuquerque"/>
    <x v="6"/>
    <x v="0"/>
    <s v="DW-131954"/>
    <x v="611"/>
    <x v="2"/>
    <x v="452"/>
    <x v="1159"/>
    <s v="Medium"/>
    <x v="320"/>
    <s v="Standard Class"/>
    <x v="751"/>
    <s v="Southworth 25% Cotton Linen-Finish Paper &amp; Envelopes"/>
    <x v="0"/>
    <x v="0"/>
    <x v="156"/>
    <n v="3"/>
    <n v="0"/>
    <n v="1.63"/>
    <n v="12.231"/>
    <x v="3"/>
    <n v="39"/>
    <n v="1"/>
    <n v="1"/>
    <n v="0.1111111111111111"/>
    <n v="1699"/>
  </r>
  <r>
    <s v="Helena"/>
    <x v="5"/>
    <x v="0"/>
    <s v="LS-172004"/>
    <x v="367"/>
    <x v="2"/>
    <x v="547"/>
    <x v="1160"/>
    <s v="Medium"/>
    <x v="320"/>
    <s v="First Class"/>
    <x v="470"/>
    <s v="Iris Project Case"/>
    <x v="0"/>
    <x v="2"/>
    <x v="68"/>
    <n v="5"/>
    <n v="0"/>
    <n v="5.1100000000000003"/>
    <n v="10.374000000000001"/>
    <x v="3"/>
    <n v="39"/>
    <n v="1"/>
    <n v="1"/>
    <n v="7.1428571428571425E-2"/>
    <n v="1700"/>
  </r>
  <r>
    <s v="Meridian"/>
    <x v="7"/>
    <x v="0"/>
    <s v="NZ-185654"/>
    <x v="319"/>
    <x v="1"/>
    <x v="594"/>
    <x v="1161"/>
    <s v="Medium"/>
    <x v="57"/>
    <s v="Standard Class"/>
    <x v="618"/>
    <s v="Conquest 14 Commercial Heavy-Duty Upright Vacuum, Collection System, Accessory Kit"/>
    <x v="0"/>
    <x v="3"/>
    <x v="337"/>
    <n v="4"/>
    <n v="0"/>
    <n v="13.49"/>
    <n v="66.073599999999999"/>
    <x v="3"/>
    <n v="41"/>
    <n v="1"/>
    <n v="0.33333333333333331"/>
    <n v="0.05"/>
    <n v="1701"/>
  </r>
  <r>
    <s v="Meridian"/>
    <x v="7"/>
    <x v="0"/>
    <s v="NZ-185654"/>
    <x v="319"/>
    <x v="1"/>
    <x v="594"/>
    <x v="1161"/>
    <s v="Medium"/>
    <x v="57"/>
    <s v="Standard Class"/>
    <x v="696"/>
    <s v="Computer Printout Paper with Letter-Trim Perforations"/>
    <x v="0"/>
    <x v="0"/>
    <x v="13"/>
    <n v="2"/>
    <n v="0"/>
    <n v="2.36"/>
    <n v="18.211200000000002"/>
    <x v="3"/>
    <n v="41"/>
    <n v="1"/>
    <n v="0.33333333333333331"/>
    <n v="0.05"/>
    <n v="1702"/>
  </r>
  <r>
    <s v="Orem"/>
    <x v="4"/>
    <x v="0"/>
    <s v="SV-208154"/>
    <x v="612"/>
    <x v="2"/>
    <x v="99"/>
    <x v="1162"/>
    <s v="High"/>
    <x v="385"/>
    <s v="Standard Class"/>
    <x v="636"/>
    <s v="Avery Hi-Liter Smear-Safe Highlighters"/>
    <x v="0"/>
    <x v="1"/>
    <x v="5"/>
    <n v="2"/>
    <n v="0"/>
    <n v="1.1499999999999999"/>
    <n v="4.2047999999999996"/>
    <x v="3"/>
    <n v="42"/>
    <n v="1"/>
    <n v="1"/>
    <n v="0.16666666666666666"/>
    <n v="1703"/>
  </r>
  <r>
    <s v="Salt Lake City"/>
    <x v="4"/>
    <x v="0"/>
    <s v="JB-160004"/>
    <x v="164"/>
    <x v="0"/>
    <x v="223"/>
    <x v="1163"/>
    <s v="High"/>
    <x v="224"/>
    <s v="Standard Class"/>
    <x v="538"/>
    <s v="Xerox 220"/>
    <x v="0"/>
    <x v="0"/>
    <x v="0"/>
    <n v="3"/>
    <n v="0"/>
    <n v="2.06"/>
    <n v="9.3312000000000008"/>
    <x v="3"/>
    <n v="45"/>
    <n v="1"/>
    <n v="1"/>
    <n v="0.14285714285714285"/>
    <n v="1704"/>
  </r>
  <r>
    <s v="Carlsbad"/>
    <x v="6"/>
    <x v="0"/>
    <s v="JM-156554"/>
    <x v="613"/>
    <x v="2"/>
    <x v="695"/>
    <x v="1164"/>
    <s v="Medium"/>
    <x v="510"/>
    <s v="Standard Class"/>
    <x v="588"/>
    <s v="Design Ebony Sketching Pencil"/>
    <x v="0"/>
    <x v="1"/>
    <x v="65"/>
    <n v="3"/>
    <n v="0"/>
    <n v="0.37"/>
    <n v="1.0842000000000001"/>
    <x v="3"/>
    <n v="52"/>
    <n v="1"/>
    <n v="0.25"/>
    <n v="8.3333333333333329E-2"/>
    <n v="1705"/>
  </r>
  <r>
    <s v="Carlsbad"/>
    <x v="6"/>
    <x v="0"/>
    <s v="JM-156554"/>
    <x v="613"/>
    <x v="2"/>
    <x v="695"/>
    <x v="1164"/>
    <s v="Medium"/>
    <x v="510"/>
    <s v="Standard Class"/>
    <x v="271"/>
    <s v="Avery 517"/>
    <x v="0"/>
    <x v="7"/>
    <x v="21"/>
    <n v="5"/>
    <n v="0"/>
    <n v="2"/>
    <n v="8.6715"/>
    <x v="3"/>
    <n v="52"/>
    <n v="1"/>
    <n v="0.25"/>
    <n v="8.3333333333333329E-2"/>
    <n v="1706"/>
  </r>
  <r>
    <s v="Carlsbad"/>
    <x v="6"/>
    <x v="0"/>
    <s v="JM-156554"/>
    <x v="613"/>
    <x v="2"/>
    <x v="695"/>
    <x v="1164"/>
    <s v="Medium"/>
    <x v="510"/>
    <s v="Standard Class"/>
    <x v="311"/>
    <s v="Eldon Simplefile Box Office"/>
    <x v="0"/>
    <x v="2"/>
    <x v="9"/>
    <n v="3"/>
    <n v="0"/>
    <n v="2.4900000000000002"/>
    <n v="10.4496"/>
    <x v="3"/>
    <n v="52"/>
    <n v="1"/>
    <n v="0.25"/>
    <n v="8.3333333333333329E-2"/>
    <n v="1707"/>
  </r>
  <r>
    <s v="Albuquerque"/>
    <x v="6"/>
    <x v="0"/>
    <s v="SV-209354"/>
    <x v="614"/>
    <x v="0"/>
    <x v="322"/>
    <x v="1165"/>
    <s v="High"/>
    <x v="752"/>
    <s v="Standard Class"/>
    <x v="401"/>
    <s v="Xerox 1953"/>
    <x v="0"/>
    <x v="0"/>
    <x v="65"/>
    <n v="1"/>
    <n v="0"/>
    <n v="0.54"/>
    <n v="1.9259999999999999"/>
    <x v="3"/>
    <n v="53"/>
    <n v="1"/>
    <n v="0.5"/>
    <n v="7.6923076923076927E-2"/>
    <n v="1708"/>
  </r>
  <r>
    <s v="Albuquerque"/>
    <x v="6"/>
    <x v="0"/>
    <s v="SV-209354"/>
    <x v="614"/>
    <x v="0"/>
    <x v="322"/>
    <x v="1165"/>
    <s v="High"/>
    <x v="752"/>
    <s v="Standard Class"/>
    <x v="285"/>
    <s v="Eldon Mobile Mega Data Cart  Mega Stackable  Add-On Trays"/>
    <x v="0"/>
    <x v="2"/>
    <x v="291"/>
    <n v="5"/>
    <n v="0"/>
    <n v="11.34"/>
    <n v="34.292499999999997"/>
    <x v="3"/>
    <n v="53"/>
    <n v="1"/>
    <n v="0.5"/>
    <n v="7.6923076923076927E-2"/>
    <n v="1709"/>
  </r>
  <r>
    <s v="Baltimore"/>
    <x v="8"/>
    <x v="1"/>
    <s v="BF-111704"/>
    <x v="167"/>
    <x v="1"/>
    <x v="696"/>
    <x v="1166"/>
    <s v="Medium"/>
    <x v="394"/>
    <s v="Standard Class"/>
    <x v="752"/>
    <s v="Avery 479"/>
    <x v="0"/>
    <x v="7"/>
    <x v="46"/>
    <n v="3"/>
    <n v="0"/>
    <n v="0.55000000000000004"/>
    <n v="3.6017999999999999"/>
    <x v="0"/>
    <n v="16"/>
    <n v="1"/>
    <n v="1"/>
    <n v="3.7037037037037035E-2"/>
    <n v="1710"/>
  </r>
  <r>
    <s v="Baltimore"/>
    <x v="8"/>
    <x v="1"/>
    <s v="MY-182954"/>
    <x v="615"/>
    <x v="2"/>
    <x v="697"/>
    <x v="1167"/>
    <s v="Medium"/>
    <x v="753"/>
    <s v="Standard Class"/>
    <x v="120"/>
    <s v="Blackstonian Pencils"/>
    <x v="0"/>
    <x v="1"/>
    <x v="69"/>
    <n v="2"/>
    <n v="0"/>
    <n v="0.32"/>
    <n v="1.4952000000000001"/>
    <x v="0"/>
    <n v="18"/>
    <n v="1"/>
    <n v="0.25"/>
    <n v="4.7619047619047616E-2"/>
    <n v="1711"/>
  </r>
  <r>
    <s v="Baltimore"/>
    <x v="8"/>
    <x v="1"/>
    <s v="MY-182954"/>
    <x v="615"/>
    <x v="2"/>
    <x v="697"/>
    <x v="1167"/>
    <s v="Medium"/>
    <x v="753"/>
    <s v="Standard Class"/>
    <x v="753"/>
    <s v="Acco Data Flex Cable Posts For Top &amp; Bottom Load Binders, 6&quot; Capacity"/>
    <x v="0"/>
    <x v="8"/>
    <x v="1"/>
    <n v="2"/>
    <n v="0"/>
    <n v="1.58"/>
    <n v="9.3870000000000005"/>
    <x v="0"/>
    <n v="18"/>
    <n v="1"/>
    <n v="0.25"/>
    <n v="4.7619047619047616E-2"/>
    <n v="1712"/>
  </r>
  <r>
    <s v="Baltimore"/>
    <x v="8"/>
    <x v="1"/>
    <s v="MY-182954"/>
    <x v="615"/>
    <x v="2"/>
    <x v="697"/>
    <x v="1167"/>
    <s v="Medium"/>
    <x v="753"/>
    <s v="Standard Class"/>
    <x v="249"/>
    <s v="Avery 488"/>
    <x v="0"/>
    <x v="7"/>
    <x v="103"/>
    <n v="1"/>
    <n v="0"/>
    <n v="0.25"/>
    <n v="1.512"/>
    <x v="0"/>
    <n v="18"/>
    <n v="1"/>
    <n v="0.25"/>
    <n v="4.7619047619047616E-2"/>
    <n v="1713"/>
  </r>
  <r>
    <s v="Baltimore"/>
    <x v="8"/>
    <x v="1"/>
    <s v="MY-182954"/>
    <x v="615"/>
    <x v="2"/>
    <x v="697"/>
    <x v="1167"/>
    <s v="Medium"/>
    <x v="753"/>
    <s v="Standard Class"/>
    <x v="754"/>
    <s v="Recycled Steel Personal File for Standard File Folders"/>
    <x v="0"/>
    <x v="2"/>
    <x v="338"/>
    <n v="9"/>
    <n v="0"/>
    <n v="33.299999999999997"/>
    <n v="129.37860000000001"/>
    <x v="0"/>
    <n v="18"/>
    <n v="1"/>
    <n v="0.25"/>
    <n v="4.7619047619047616E-2"/>
    <n v="1714"/>
  </r>
  <r>
    <s v="Dover"/>
    <x v="9"/>
    <x v="1"/>
    <s v="RF-193454"/>
    <x v="616"/>
    <x v="2"/>
    <x v="698"/>
    <x v="1168"/>
    <s v="High"/>
    <x v="754"/>
    <s v="Second Class"/>
    <x v="755"/>
    <s v="Acco 6 Outlet Guardian Basic Surge Suppressor"/>
    <x v="0"/>
    <x v="3"/>
    <x v="10"/>
    <n v="4"/>
    <n v="0"/>
    <n v="6.21"/>
    <n v="9.3184000000000005"/>
    <x v="0"/>
    <n v="21"/>
    <n v="1"/>
    <n v="0.33333333333333331"/>
    <n v="6.25E-2"/>
    <n v="1715"/>
  </r>
  <r>
    <s v="Dover"/>
    <x v="9"/>
    <x v="1"/>
    <s v="RF-193454"/>
    <x v="616"/>
    <x v="2"/>
    <x v="698"/>
    <x v="1168"/>
    <s v="High"/>
    <x v="754"/>
    <s v="Second Class"/>
    <x v="756"/>
    <s v="Sanford Colorific Scented Colored Pencils, 12/Pack"/>
    <x v="0"/>
    <x v="1"/>
    <x v="37"/>
    <n v="9"/>
    <n v="0"/>
    <n v="7.82"/>
    <n v="11.9412"/>
    <x v="0"/>
    <n v="21"/>
    <n v="1"/>
    <n v="0.33333333333333331"/>
    <n v="6.25E-2"/>
    <n v="1716"/>
  </r>
  <r>
    <s v="Baltimore"/>
    <x v="8"/>
    <x v="1"/>
    <s v="RP-193904"/>
    <x v="525"/>
    <x v="0"/>
    <x v="699"/>
    <x v="1169"/>
    <s v="Low"/>
    <x v="755"/>
    <s v="Standard Class"/>
    <x v="410"/>
    <s v="Xerox 1944"/>
    <x v="0"/>
    <x v="0"/>
    <x v="30"/>
    <n v="3"/>
    <n v="0"/>
    <n v="14.48"/>
    <n v="56.977200000000003"/>
    <x v="0"/>
    <n v="22"/>
    <n v="1"/>
    <n v="1"/>
    <n v="0.04"/>
    <n v="1717"/>
  </r>
  <r>
    <s v="Meriden"/>
    <x v="10"/>
    <x v="1"/>
    <s v="RM-193754"/>
    <x v="617"/>
    <x v="0"/>
    <x v="503"/>
    <x v="1170"/>
    <s v="High"/>
    <x v="530"/>
    <s v="First Class"/>
    <x v="291"/>
    <s v="Newell 341"/>
    <x v="0"/>
    <x v="1"/>
    <x v="1"/>
    <n v="5"/>
    <n v="0"/>
    <n v="6.58"/>
    <n v="6.2060000000000004"/>
    <x v="0"/>
    <n v="26"/>
    <n v="1"/>
    <n v="1"/>
    <n v="0.1111111111111111"/>
    <n v="1718"/>
  </r>
  <r>
    <s v="Newark"/>
    <x v="11"/>
    <x v="1"/>
    <s v="SS-205154"/>
    <x v="618"/>
    <x v="1"/>
    <x v="554"/>
    <x v="1171"/>
    <s v="Low"/>
    <x v="756"/>
    <s v="Standard Class"/>
    <x v="527"/>
    <s v="Belkin 7 Outlet SurgeMaster II"/>
    <x v="0"/>
    <x v="3"/>
    <x v="37"/>
    <n v="1"/>
    <n v="0"/>
    <n v="4.04"/>
    <n v="11.054399999999999"/>
    <x v="0"/>
    <n v="29"/>
    <n v="1"/>
    <n v="1"/>
    <n v="0.16666666666666666"/>
    <n v="1719"/>
  </r>
  <r>
    <s v="Bristol"/>
    <x v="10"/>
    <x v="1"/>
    <s v="CA-123104"/>
    <x v="423"/>
    <x v="2"/>
    <x v="700"/>
    <x v="1172"/>
    <s v="Medium"/>
    <x v="235"/>
    <s v="Standard Class"/>
    <x v="757"/>
    <s v="Acco Hanging Data Binders"/>
    <x v="0"/>
    <x v="8"/>
    <x v="65"/>
    <n v="1"/>
    <n v="0"/>
    <n v="0.28000000000000003"/>
    <n v="1.8288"/>
    <x v="0"/>
    <n v="30"/>
    <n v="1"/>
    <n v="0.25"/>
    <n v="9.0909090909090912E-2"/>
    <n v="1720"/>
  </r>
  <r>
    <s v="Bristol"/>
    <x v="10"/>
    <x v="1"/>
    <s v="CA-123104"/>
    <x v="423"/>
    <x v="2"/>
    <x v="700"/>
    <x v="1172"/>
    <s v="Medium"/>
    <x v="235"/>
    <s v="Standard Class"/>
    <x v="758"/>
    <s v="Avery 3 1/2&quot; Diskette Storage Pages, 10/Pack"/>
    <x v="0"/>
    <x v="8"/>
    <x v="1"/>
    <n v="2"/>
    <n v="0"/>
    <n v="1.1200000000000001"/>
    <n v="9.6047999999999991"/>
    <x v="0"/>
    <n v="30"/>
    <n v="1"/>
    <n v="0.25"/>
    <n v="9.0909090909090912E-2"/>
    <n v="1721"/>
  </r>
  <r>
    <s v="Bangor"/>
    <x v="12"/>
    <x v="1"/>
    <s v="ML-173954"/>
    <x v="584"/>
    <x v="2"/>
    <x v="681"/>
    <x v="1173"/>
    <s v="High"/>
    <x v="531"/>
    <s v="Standard Class"/>
    <x v="509"/>
    <s v="Eureka The Boss Cordless Rechargeable Stick Vac"/>
    <x v="0"/>
    <x v="3"/>
    <x v="261"/>
    <n v="2"/>
    <n v="0"/>
    <n v="14.52"/>
    <n v="27.529199999999999"/>
    <x v="0"/>
    <n v="32"/>
    <n v="1"/>
    <n v="0.33333333333333331"/>
    <n v="0.05"/>
    <n v="1722"/>
  </r>
  <r>
    <s v="Bangor"/>
    <x v="12"/>
    <x v="1"/>
    <s v="ML-173954"/>
    <x v="584"/>
    <x v="2"/>
    <x v="681"/>
    <x v="1173"/>
    <s v="High"/>
    <x v="531"/>
    <s v="Standard Class"/>
    <x v="540"/>
    <s v="Southworth 25% Cotton Premium Laser Paper and Envelopes"/>
    <x v="0"/>
    <x v="0"/>
    <x v="339"/>
    <n v="13"/>
    <n v="0"/>
    <n v="39.43"/>
    <n v="124.6752"/>
    <x v="0"/>
    <n v="32"/>
    <n v="1"/>
    <n v="0.33333333333333331"/>
    <n v="0.05"/>
    <n v="1723"/>
  </r>
  <r>
    <s v="Meriden"/>
    <x v="10"/>
    <x v="1"/>
    <s v="RS-194204"/>
    <x v="80"/>
    <x v="2"/>
    <x v="2"/>
    <x v="1174"/>
    <s v="High"/>
    <x v="757"/>
    <s v="Second Class"/>
    <x v="196"/>
    <s v="Fellowes Advanced Computer Series Surge Protectors"/>
    <x v="0"/>
    <x v="3"/>
    <x v="58"/>
    <n v="3"/>
    <n v="0"/>
    <n v="5.35"/>
    <n v="22.2516"/>
    <x v="0"/>
    <n v="32"/>
    <n v="1"/>
    <n v="0.33333333333333331"/>
    <n v="0.1111111111111111"/>
    <n v="1724"/>
  </r>
  <r>
    <s v="Meriden"/>
    <x v="10"/>
    <x v="1"/>
    <s v="RS-194204"/>
    <x v="80"/>
    <x v="2"/>
    <x v="2"/>
    <x v="1174"/>
    <s v="High"/>
    <x v="757"/>
    <s v="Second Class"/>
    <x v="633"/>
    <s v="Binney &amp; Smith inkTank Erasable Pocket Highlighter, Chisel Tip, Yellow"/>
    <x v="0"/>
    <x v="1"/>
    <x v="69"/>
    <n v="2"/>
    <n v="0"/>
    <n v="0.54"/>
    <n v="2.0064000000000002"/>
    <x v="0"/>
    <n v="32"/>
    <n v="1"/>
    <n v="0.33333333333333331"/>
    <n v="0.1111111111111111"/>
    <n v="1725"/>
  </r>
  <r>
    <s v="Fairfield"/>
    <x v="10"/>
    <x v="1"/>
    <s v="CS-123554"/>
    <x v="372"/>
    <x v="0"/>
    <x v="233"/>
    <x v="1175"/>
    <s v="High"/>
    <x v="758"/>
    <s v="First Class"/>
    <x v="759"/>
    <s v="Premium Transparent Presentation Covers by GBC"/>
    <x v="0"/>
    <x v="8"/>
    <x v="157"/>
    <n v="3"/>
    <n v="0"/>
    <n v="9.61"/>
    <n v="30.211200000000002"/>
    <x v="0"/>
    <n v="34"/>
    <n v="1"/>
    <n v="1"/>
    <n v="4.5454545454545456E-2"/>
    <n v="1726"/>
  </r>
  <r>
    <s v="Newark"/>
    <x v="11"/>
    <x v="1"/>
    <s v="KB-163154"/>
    <x v="449"/>
    <x v="0"/>
    <x v="701"/>
    <x v="1176"/>
    <s v="Medium"/>
    <x v="238"/>
    <s v="Standard Class"/>
    <x v="689"/>
    <s v="Avoid Verbal Orders Carbonless Minifold Book"/>
    <x v="0"/>
    <x v="0"/>
    <x v="103"/>
    <n v="1"/>
    <n v="0"/>
    <n v="0.22"/>
    <n v="1.5548"/>
    <x v="0"/>
    <n v="35"/>
    <n v="1"/>
    <n v="0.33333333333333331"/>
    <n v="4.5454545454545456E-2"/>
    <n v="1727"/>
  </r>
  <r>
    <s v="Newark"/>
    <x v="11"/>
    <x v="1"/>
    <s v="KB-163154"/>
    <x v="449"/>
    <x v="0"/>
    <x v="701"/>
    <x v="1176"/>
    <s v="Medium"/>
    <x v="238"/>
    <s v="Standard Class"/>
    <x v="727"/>
    <s v="Xerox 1978"/>
    <x v="0"/>
    <x v="0"/>
    <x v="17"/>
    <n v="3"/>
    <n v="0"/>
    <n v="0.39"/>
    <n v="8.4966000000000008"/>
    <x v="0"/>
    <n v="35"/>
    <n v="1"/>
    <n v="0.33333333333333331"/>
    <n v="4.5454545454545456E-2"/>
    <n v="1728"/>
  </r>
  <r>
    <s v="Newark"/>
    <x v="11"/>
    <x v="1"/>
    <s v="PP-189554"/>
    <x v="507"/>
    <x v="1"/>
    <x v="701"/>
    <x v="1177"/>
    <s v="Medium"/>
    <x v="238"/>
    <s v="Standard Class"/>
    <x v="574"/>
    <s v="Newell 340"/>
    <x v="0"/>
    <x v="1"/>
    <x v="63"/>
    <n v="3"/>
    <n v="0"/>
    <n v="0.76"/>
    <n v="2.5055999999999998"/>
    <x v="0"/>
    <n v="35"/>
    <n v="1"/>
    <n v="0.5"/>
    <n v="2.9411764705882353E-2"/>
    <n v="1729"/>
  </r>
  <r>
    <s v="Bristol"/>
    <x v="10"/>
    <x v="1"/>
    <s v="AT-107354"/>
    <x v="206"/>
    <x v="0"/>
    <x v="702"/>
    <x v="1178"/>
    <s v="Medium"/>
    <x v="590"/>
    <s v="Standard Class"/>
    <x v="760"/>
    <s v="Wilson Jones Standard D-Ring Binders"/>
    <x v="0"/>
    <x v="8"/>
    <x v="142"/>
    <n v="5"/>
    <n v="0"/>
    <n v="2.0099999999999998"/>
    <n v="11.891"/>
    <x v="0"/>
    <n v="36"/>
    <n v="1"/>
    <n v="0.5"/>
    <n v="6.25E-2"/>
    <n v="1730"/>
  </r>
  <r>
    <s v="Bristol"/>
    <x v="10"/>
    <x v="1"/>
    <s v="AT-107354"/>
    <x v="206"/>
    <x v="0"/>
    <x v="702"/>
    <x v="1178"/>
    <s v="Medium"/>
    <x v="590"/>
    <s v="Standard Class"/>
    <x v="650"/>
    <s v="Fellowes Bankers Box Stor/Drawer Steel Plus"/>
    <x v="0"/>
    <x v="2"/>
    <x v="227"/>
    <n v="3"/>
    <n v="0"/>
    <n v="8.5399999999999991"/>
    <n v="9.5939999999999994"/>
    <x v="0"/>
    <n v="36"/>
    <n v="1"/>
    <n v="0.5"/>
    <n v="6.25E-2"/>
    <n v="1731"/>
  </r>
  <r>
    <s v="Dover"/>
    <x v="11"/>
    <x v="1"/>
    <s v="TT-212204"/>
    <x v="47"/>
    <x v="0"/>
    <x v="703"/>
    <x v="1179"/>
    <s v="Medium"/>
    <x v="242"/>
    <s v="First Class"/>
    <x v="94"/>
    <s v="Newell 351"/>
    <x v="0"/>
    <x v="1"/>
    <x v="51"/>
    <n v="3"/>
    <n v="0"/>
    <n v="1.23"/>
    <n v="2.8536000000000001"/>
    <x v="0"/>
    <n v="39"/>
    <n v="1"/>
    <n v="0.5"/>
    <n v="6.6666666666666666E-2"/>
    <n v="1732"/>
  </r>
  <r>
    <s v="Dover"/>
    <x v="11"/>
    <x v="1"/>
    <s v="TT-212204"/>
    <x v="47"/>
    <x v="0"/>
    <x v="703"/>
    <x v="1179"/>
    <s v="Medium"/>
    <x v="242"/>
    <s v="First Class"/>
    <x v="761"/>
    <s v="Ibico Covers for Plastic or Wire Binding Elements"/>
    <x v="0"/>
    <x v="8"/>
    <x v="43"/>
    <n v="3"/>
    <n v="0"/>
    <n v="7.4"/>
    <n v="15.525"/>
    <x v="0"/>
    <n v="39"/>
    <n v="1"/>
    <n v="0.5"/>
    <n v="6.6666666666666666E-2"/>
    <n v="1733"/>
  </r>
  <r>
    <s v="Newark"/>
    <x v="11"/>
    <x v="1"/>
    <s v="TH-211154"/>
    <x v="619"/>
    <x v="2"/>
    <x v="703"/>
    <x v="1180"/>
    <s v="High"/>
    <x v="359"/>
    <s v="Standard Class"/>
    <x v="762"/>
    <s v="Wilson Jones Suede Grain Vinyl Binders"/>
    <x v="0"/>
    <x v="8"/>
    <x v="27"/>
    <n v="4"/>
    <n v="0"/>
    <n v="0.7"/>
    <n v="5.4488000000000003"/>
    <x v="0"/>
    <n v="39"/>
    <n v="1"/>
    <n v="1"/>
    <n v="0.1111111111111111"/>
    <n v="1734"/>
  </r>
  <r>
    <s v="Concord"/>
    <x v="9"/>
    <x v="1"/>
    <s v="JE-156104"/>
    <x v="620"/>
    <x v="2"/>
    <x v="704"/>
    <x v="1181"/>
    <s v="High"/>
    <x v="245"/>
    <s v="Second Class"/>
    <x v="763"/>
    <s v="Avery Metallic Poly Binders"/>
    <x v="0"/>
    <x v="8"/>
    <x v="20"/>
    <n v="4"/>
    <n v="0"/>
    <n v="4.03"/>
    <n v="11.0016"/>
    <x v="0"/>
    <n v="42"/>
    <n v="1"/>
    <n v="0.5"/>
    <n v="0.05"/>
    <n v="1735"/>
  </r>
  <r>
    <s v="Concord"/>
    <x v="9"/>
    <x v="1"/>
    <s v="JE-156104"/>
    <x v="620"/>
    <x v="2"/>
    <x v="704"/>
    <x v="1181"/>
    <s v="High"/>
    <x v="245"/>
    <s v="Second Class"/>
    <x v="487"/>
    <s v="Fellowes Bankers Box Recycled Super Stor/Drawer"/>
    <x v="0"/>
    <x v="2"/>
    <x v="86"/>
    <n v="5"/>
    <n v="0"/>
    <n v="37.82"/>
    <n v="16.193999999999999"/>
    <x v="0"/>
    <n v="42"/>
    <n v="1"/>
    <n v="0.5"/>
    <n v="0.05"/>
    <n v="1736"/>
  </r>
  <r>
    <s v="Cranston"/>
    <x v="13"/>
    <x v="1"/>
    <s v="AM-107054"/>
    <x v="173"/>
    <x v="0"/>
    <x v="65"/>
    <x v="1182"/>
    <s v="Medium"/>
    <x v="759"/>
    <s v="Second Class"/>
    <x v="644"/>
    <s v="Lumber Crayons"/>
    <x v="0"/>
    <x v="1"/>
    <x v="7"/>
    <n v="5"/>
    <n v="0"/>
    <n v="2.2599999999999998"/>
    <n v="18.715"/>
    <x v="0"/>
    <n v="45"/>
    <n v="1"/>
    <n v="0.14285714285714285"/>
    <n v="4.5454545454545456E-2"/>
    <n v="1737"/>
  </r>
  <r>
    <s v="Cranston"/>
    <x v="13"/>
    <x v="1"/>
    <s v="AM-107054"/>
    <x v="173"/>
    <x v="0"/>
    <x v="65"/>
    <x v="1182"/>
    <s v="Medium"/>
    <x v="759"/>
    <s v="Second Class"/>
    <x v="764"/>
    <s v="GBC Recycled VeloBinder Covers"/>
    <x v="0"/>
    <x v="8"/>
    <x v="35"/>
    <n v="2"/>
    <n v="0"/>
    <n v="1.37"/>
    <n v="15.6768"/>
    <x v="0"/>
    <n v="45"/>
    <n v="1"/>
    <n v="0.14285714285714285"/>
    <n v="4.5454545454545456E-2"/>
    <n v="1738"/>
  </r>
  <r>
    <s v="Cranston"/>
    <x v="13"/>
    <x v="1"/>
    <s v="AM-107054"/>
    <x v="173"/>
    <x v="0"/>
    <x v="65"/>
    <x v="1182"/>
    <s v="Medium"/>
    <x v="759"/>
    <s v="Second Class"/>
    <x v="66"/>
    <s v="RSVP Cards &amp; Envelopes, Blank White, 8-1/2&quot; X 11&quot;, 24 Cards/25 Envelopes/Set"/>
    <x v="0"/>
    <x v="0"/>
    <x v="51"/>
    <n v="2"/>
    <n v="0"/>
    <n v="0.54"/>
    <n v="4.7751999999999999"/>
    <x v="0"/>
    <n v="45"/>
    <n v="1"/>
    <n v="0.14285714285714285"/>
    <n v="4.5454545454545456E-2"/>
    <n v="1739"/>
  </r>
  <r>
    <s v="Fairfield"/>
    <x v="10"/>
    <x v="1"/>
    <s v="RP-193904"/>
    <x v="525"/>
    <x v="0"/>
    <x v="110"/>
    <x v="1183"/>
    <s v="High"/>
    <x v="68"/>
    <s v="Standard Class"/>
    <x v="145"/>
    <s v="Acme Kleen Earth Office Shears"/>
    <x v="0"/>
    <x v="4"/>
    <x v="5"/>
    <n v="3"/>
    <n v="0"/>
    <n v="0.96"/>
    <n v="3.3755999999999999"/>
    <x v="0"/>
    <n v="45"/>
    <n v="1"/>
    <n v="1"/>
    <n v="0.04"/>
    <n v="1740"/>
  </r>
  <r>
    <s v="Fairfield"/>
    <x v="10"/>
    <x v="1"/>
    <s v="ML-174104"/>
    <x v="621"/>
    <x v="0"/>
    <x v="607"/>
    <x v="1184"/>
    <s v="Critical"/>
    <x v="6"/>
    <s v="Second Class"/>
    <x v="765"/>
    <s v="Acco 3-Hole Punch"/>
    <x v="0"/>
    <x v="8"/>
    <x v="120"/>
    <n v="10"/>
    <n v="0"/>
    <n v="16.05"/>
    <n v="21.024000000000001"/>
    <x v="0"/>
    <n v="47"/>
    <n v="1"/>
    <n v="0.5"/>
    <n v="6.6666666666666666E-2"/>
    <n v="1741"/>
  </r>
  <r>
    <s v="Newark"/>
    <x v="11"/>
    <x v="1"/>
    <s v="YC-218954"/>
    <x v="72"/>
    <x v="2"/>
    <x v="244"/>
    <x v="1185"/>
    <s v="High"/>
    <x v="405"/>
    <s v="Standard Class"/>
    <x v="283"/>
    <s v="Deluxe Chalkboard Eraser Cleaner"/>
    <x v="0"/>
    <x v="1"/>
    <x v="12"/>
    <n v="5"/>
    <n v="0"/>
    <n v="5.68"/>
    <n v="26.565000000000001"/>
    <x v="0"/>
    <n v="47"/>
    <n v="1"/>
    <n v="0.33333333333333331"/>
    <n v="0.125"/>
    <n v="1742"/>
  </r>
  <r>
    <s v="Newark"/>
    <x v="11"/>
    <x v="1"/>
    <s v="YC-218954"/>
    <x v="72"/>
    <x v="2"/>
    <x v="244"/>
    <x v="1185"/>
    <s v="High"/>
    <x v="405"/>
    <s v="Standard Class"/>
    <x v="766"/>
    <s v="Smead Adjustable Mobile File Trolley with Lockable Top"/>
    <x v="0"/>
    <x v="2"/>
    <x v="340"/>
    <n v="7"/>
    <n v="0"/>
    <n v="428.8"/>
    <n v="792.26909999999998"/>
    <x v="0"/>
    <n v="47"/>
    <n v="1"/>
    <n v="0.33333333333333331"/>
    <n v="0.125"/>
    <n v="1743"/>
  </r>
  <r>
    <s v="Wilmington"/>
    <x v="11"/>
    <x v="1"/>
    <s v="GR-145604"/>
    <x v="314"/>
    <x v="2"/>
    <x v="684"/>
    <x v="1186"/>
    <s v="Medium"/>
    <x v="152"/>
    <s v="Standard Class"/>
    <x v="767"/>
    <s v="Premier Elliptical Ring Binder, Black"/>
    <x v="0"/>
    <x v="8"/>
    <x v="193"/>
    <n v="7"/>
    <n v="0"/>
    <n v="10.63"/>
    <n v="102.2784"/>
    <x v="0"/>
    <n v="47"/>
    <n v="1"/>
    <n v="0.25"/>
    <n v="0.2"/>
    <n v="1744"/>
  </r>
  <r>
    <s v="Wilmington"/>
    <x v="11"/>
    <x v="1"/>
    <s v="GR-145604"/>
    <x v="314"/>
    <x v="2"/>
    <x v="684"/>
    <x v="1186"/>
    <s v="Medium"/>
    <x v="152"/>
    <s v="Standard Class"/>
    <x v="302"/>
    <s v="Avery 480"/>
    <x v="0"/>
    <x v="7"/>
    <x v="20"/>
    <n v="6"/>
    <n v="0"/>
    <n v="1.44"/>
    <n v="10.8"/>
    <x v="0"/>
    <n v="47"/>
    <n v="1"/>
    <n v="0.25"/>
    <n v="0.2"/>
    <n v="1745"/>
  </r>
  <r>
    <s v="Wilmington"/>
    <x v="11"/>
    <x v="1"/>
    <s v="GR-145604"/>
    <x v="314"/>
    <x v="2"/>
    <x v="684"/>
    <x v="1186"/>
    <s v="Medium"/>
    <x v="152"/>
    <s v="Standard Class"/>
    <x v="295"/>
    <s v="Avery 499"/>
    <x v="0"/>
    <x v="7"/>
    <x v="51"/>
    <n v="2"/>
    <n v="0"/>
    <n v="0.56000000000000005"/>
    <n v="4.5815999999999999"/>
    <x v="0"/>
    <n v="47"/>
    <n v="1"/>
    <n v="0.25"/>
    <n v="0.2"/>
    <n v="1746"/>
  </r>
  <r>
    <s v="Clinton"/>
    <x v="8"/>
    <x v="1"/>
    <s v="ON-187154"/>
    <x v="373"/>
    <x v="2"/>
    <x v="705"/>
    <x v="1187"/>
    <s v="High"/>
    <x v="153"/>
    <s v="Standard Class"/>
    <x v="630"/>
    <s v="Avery 509"/>
    <x v="0"/>
    <x v="7"/>
    <x v="26"/>
    <n v="6"/>
    <n v="0"/>
    <n v="2.37"/>
    <n v="7.2035999999999998"/>
    <x v="0"/>
    <n v="49"/>
    <n v="1"/>
    <n v="0.25"/>
    <n v="6.6666666666666666E-2"/>
    <n v="1747"/>
  </r>
  <r>
    <s v="Clinton"/>
    <x v="8"/>
    <x v="1"/>
    <s v="ON-187154"/>
    <x v="373"/>
    <x v="2"/>
    <x v="705"/>
    <x v="1187"/>
    <s v="High"/>
    <x v="153"/>
    <s v="Standard Class"/>
    <x v="37"/>
    <s v="Xerox 1942"/>
    <x v="0"/>
    <x v="0"/>
    <x v="16"/>
    <n v="3"/>
    <n v="0"/>
    <n v="13.24"/>
    <n v="73.41"/>
    <x v="0"/>
    <n v="49"/>
    <n v="1"/>
    <n v="0.25"/>
    <n v="6.6666666666666666E-2"/>
    <n v="1748"/>
  </r>
  <r>
    <s v="Newark"/>
    <x v="11"/>
    <x v="1"/>
    <s v="JC-157754"/>
    <x v="559"/>
    <x v="0"/>
    <x v="706"/>
    <x v="1188"/>
    <s v="Medium"/>
    <x v="703"/>
    <s v="Standard Class"/>
    <x v="768"/>
    <s v="Avery 492"/>
    <x v="0"/>
    <x v="7"/>
    <x v="17"/>
    <n v="6"/>
    <n v="0"/>
    <n v="0.89"/>
    <n v="7.9488000000000003"/>
    <x v="0"/>
    <n v="52"/>
    <n v="1"/>
    <n v="1"/>
    <n v="6.25E-2"/>
    <n v="1749"/>
  </r>
  <r>
    <s v="Providence"/>
    <x v="13"/>
    <x v="1"/>
    <s v="KM-163754"/>
    <x v="427"/>
    <x v="1"/>
    <x v="511"/>
    <x v="1189"/>
    <s v="Low"/>
    <x v="760"/>
    <s v="Standard Class"/>
    <x v="390"/>
    <s v="Xerox 1917"/>
    <x v="0"/>
    <x v="0"/>
    <x v="188"/>
    <n v="4"/>
    <n v="0"/>
    <n v="18.739999999999998"/>
    <n v="91.950800000000001"/>
    <x v="0"/>
    <n v="53"/>
    <n v="1"/>
    <n v="0.2"/>
    <n v="0.05"/>
    <n v="1750"/>
  </r>
  <r>
    <s v="Providence"/>
    <x v="13"/>
    <x v="1"/>
    <s v="KM-163754"/>
    <x v="427"/>
    <x v="1"/>
    <x v="511"/>
    <x v="1189"/>
    <s v="Low"/>
    <x v="760"/>
    <s v="Standard Class"/>
    <x v="543"/>
    <s v="Xerox 1970"/>
    <x v="0"/>
    <x v="0"/>
    <x v="54"/>
    <n v="3"/>
    <n v="0"/>
    <n v="1.84"/>
    <n v="7.0217999999999998"/>
    <x v="0"/>
    <n v="53"/>
    <n v="1"/>
    <n v="0.2"/>
    <n v="0.05"/>
    <n v="1751"/>
  </r>
  <r>
    <s v="Newark"/>
    <x v="11"/>
    <x v="1"/>
    <s v="CB-125354"/>
    <x v="622"/>
    <x v="2"/>
    <x v="707"/>
    <x v="1190"/>
    <s v="Critical"/>
    <x v="536"/>
    <s v="Second Class"/>
    <x v="769"/>
    <s v="Newell 313"/>
    <x v="0"/>
    <x v="1"/>
    <x v="51"/>
    <n v="3"/>
    <n v="0"/>
    <n v="2.77"/>
    <n v="2.6568000000000001"/>
    <x v="1"/>
    <n v="1"/>
    <n v="1"/>
    <n v="0.33333333333333331"/>
    <n v="5.2631578947368418E-2"/>
    <n v="1752"/>
  </r>
  <r>
    <s v="Newark"/>
    <x v="11"/>
    <x v="1"/>
    <s v="CB-125354"/>
    <x v="622"/>
    <x v="2"/>
    <x v="707"/>
    <x v="1190"/>
    <s v="Critical"/>
    <x v="536"/>
    <s v="Second Class"/>
    <x v="11"/>
    <s v="Xerox 1959"/>
    <x v="0"/>
    <x v="0"/>
    <x v="19"/>
    <n v="3"/>
    <n v="0"/>
    <n v="4.75"/>
    <n v="9.6191999999999993"/>
    <x v="1"/>
    <n v="1"/>
    <n v="1"/>
    <n v="0.33333333333333331"/>
    <n v="5.2631578947368418E-2"/>
    <n v="1753"/>
  </r>
  <r>
    <s v="Newark"/>
    <x v="11"/>
    <x v="1"/>
    <s v="CB-125354"/>
    <x v="622"/>
    <x v="2"/>
    <x v="707"/>
    <x v="1190"/>
    <s v="Critical"/>
    <x v="536"/>
    <s v="Second Class"/>
    <x v="381"/>
    <s v="SAFCO Mobile Desk Side File, Wire Frame"/>
    <x v="0"/>
    <x v="2"/>
    <x v="332"/>
    <n v="2"/>
    <n v="0"/>
    <n v="15.81"/>
    <n v="22.235199999999999"/>
    <x v="1"/>
    <n v="1"/>
    <n v="1"/>
    <n v="0.33333333333333331"/>
    <n v="5.2631578947368418E-2"/>
    <n v="1754"/>
  </r>
  <r>
    <s v="Newark"/>
    <x v="11"/>
    <x v="1"/>
    <s v="YS-218804"/>
    <x v="174"/>
    <x v="2"/>
    <x v="708"/>
    <x v="1191"/>
    <s v="Medium"/>
    <x v="761"/>
    <s v="Standard Class"/>
    <x v="227"/>
    <s v="Dual Level, Single-Width Filing Carts"/>
    <x v="0"/>
    <x v="2"/>
    <x v="297"/>
    <n v="3"/>
    <n v="0"/>
    <n v="29.63"/>
    <n v="120.9468"/>
    <x v="1"/>
    <n v="2"/>
    <n v="1"/>
    <n v="1"/>
    <n v="8.3333333333333329E-2"/>
    <n v="1755"/>
  </r>
  <r>
    <s v="Wilmington"/>
    <x v="11"/>
    <x v="1"/>
    <s v="IL-151004"/>
    <x v="607"/>
    <x v="0"/>
    <x v="675"/>
    <x v="1192"/>
    <s v="Low"/>
    <x v="723"/>
    <s v="Standard Class"/>
    <x v="139"/>
    <s v="SANFORD Liquid Accent Tank-Style Highlighters"/>
    <x v="0"/>
    <x v="1"/>
    <x v="3"/>
    <n v="2"/>
    <n v="0"/>
    <n v="1.03"/>
    <n v="1.7607999999999999"/>
    <x v="1"/>
    <n v="6"/>
    <n v="1"/>
    <n v="0.33333333333333331"/>
    <n v="7.1428571428571425E-2"/>
    <n v="1756"/>
  </r>
  <r>
    <s v="Dover"/>
    <x v="9"/>
    <x v="1"/>
    <s v="SP-208604"/>
    <x v="124"/>
    <x v="2"/>
    <x v="11"/>
    <x v="1193"/>
    <s v="Medium"/>
    <x v="762"/>
    <s v="Standard Class"/>
    <x v="30"/>
    <s v="Xerox 1920"/>
    <x v="0"/>
    <x v="0"/>
    <x v="191"/>
    <n v="6"/>
    <n v="0"/>
    <n v="1.45"/>
    <n v="16.146000000000001"/>
    <x v="1"/>
    <n v="7"/>
    <n v="1"/>
    <n v="1"/>
    <n v="4.1666666666666664E-2"/>
    <n v="1757"/>
  </r>
  <r>
    <s v="Columbia"/>
    <x v="8"/>
    <x v="1"/>
    <s v="PW-192404"/>
    <x v="623"/>
    <x v="0"/>
    <x v="686"/>
    <x v="1194"/>
    <s v="Medium"/>
    <x v="763"/>
    <s v="Standard Class"/>
    <x v="770"/>
    <s v="Fellowes PB500 Electric Punch Plastic Comb Binding Machine with Manual Bind"/>
    <x v="0"/>
    <x v="8"/>
    <x v="341"/>
    <n v="2"/>
    <n v="0"/>
    <n v="91.36"/>
    <n v="1270.99"/>
    <x v="1"/>
    <n v="8"/>
    <n v="1"/>
    <n v="1"/>
    <n v="8.3333333333333329E-2"/>
    <n v="1758"/>
  </r>
  <r>
    <s v="Newark"/>
    <x v="11"/>
    <x v="1"/>
    <s v="EM-141404"/>
    <x v="399"/>
    <x v="1"/>
    <x v="709"/>
    <x v="1195"/>
    <s v="High"/>
    <x v="764"/>
    <s v="First Class"/>
    <x v="771"/>
    <s v="GBC Twin Loop Wire Binding Elements, 9/16&quot; Spine, Black"/>
    <x v="0"/>
    <x v="8"/>
    <x v="62"/>
    <n v="2"/>
    <n v="0"/>
    <n v="3.7"/>
    <n v="14.9156"/>
    <x v="1"/>
    <n v="10"/>
    <n v="1"/>
    <n v="0.25"/>
    <n v="4.7619047619047616E-2"/>
    <n v="1759"/>
  </r>
  <r>
    <s v="Newark"/>
    <x v="11"/>
    <x v="1"/>
    <s v="EM-141404"/>
    <x v="399"/>
    <x v="1"/>
    <x v="709"/>
    <x v="1195"/>
    <s v="High"/>
    <x v="764"/>
    <s v="First Class"/>
    <x v="772"/>
    <s v="Wilson Jones Heavy-Duty Casebound Ring Binders with Metal Hinges"/>
    <x v="0"/>
    <x v="8"/>
    <x v="18"/>
    <n v="2"/>
    <n v="0"/>
    <n v="17.940000000000001"/>
    <n v="33.254399999999997"/>
    <x v="1"/>
    <n v="10"/>
    <n v="1"/>
    <n v="0.25"/>
    <n v="4.7619047619047616E-2"/>
    <n v="1760"/>
  </r>
  <r>
    <s v="Clinton"/>
    <x v="8"/>
    <x v="1"/>
    <s v="KB-165854"/>
    <x v="240"/>
    <x v="2"/>
    <x v="710"/>
    <x v="1196"/>
    <s v="Critical"/>
    <x v="764"/>
    <s v="Same Day"/>
    <x v="215"/>
    <s v="Pizazz Global Quick File"/>
    <x v="0"/>
    <x v="2"/>
    <x v="8"/>
    <n v="6"/>
    <n v="0"/>
    <n v="16.73"/>
    <n v="25.1496"/>
    <x v="1"/>
    <n v="10"/>
    <n v="1"/>
    <n v="1"/>
    <n v="4.3478260869565216E-2"/>
    <n v="1761"/>
  </r>
  <r>
    <s v="Dover"/>
    <x v="9"/>
    <x v="1"/>
    <s v="EP-139154"/>
    <x v="54"/>
    <x v="0"/>
    <x v="461"/>
    <x v="1197"/>
    <s v="Medium"/>
    <x v="765"/>
    <s v="Standard Class"/>
    <x v="773"/>
    <s v="GBC DocuBind TL200 Manual Binding Machine"/>
    <x v="0"/>
    <x v="8"/>
    <x v="211"/>
    <n v="3"/>
    <n v="0"/>
    <n v="62.63"/>
    <n v="315.81180000000001"/>
    <x v="1"/>
    <n v="11"/>
    <n v="1"/>
    <n v="0.5"/>
    <n v="3.2258064516129031E-2"/>
    <n v="1762"/>
  </r>
  <r>
    <s v="Dover"/>
    <x v="9"/>
    <x v="1"/>
    <s v="EP-139154"/>
    <x v="54"/>
    <x v="0"/>
    <x v="461"/>
    <x v="1197"/>
    <s v="Medium"/>
    <x v="765"/>
    <s v="Standard Class"/>
    <x v="214"/>
    <s v="Avery 476"/>
    <x v="0"/>
    <x v="7"/>
    <x v="17"/>
    <n v="4"/>
    <n v="0"/>
    <n v="1.18"/>
    <n v="7.5991999999999997"/>
    <x v="1"/>
    <n v="11"/>
    <n v="1"/>
    <n v="0.5"/>
    <n v="3.2258064516129031E-2"/>
    <n v="1763"/>
  </r>
  <r>
    <s v="Norwich"/>
    <x v="10"/>
    <x v="1"/>
    <s v="IG-150854"/>
    <x v="348"/>
    <x v="0"/>
    <x v="580"/>
    <x v="1198"/>
    <s v="Medium"/>
    <x v="13"/>
    <s v="Standard Class"/>
    <x v="774"/>
    <s v="Honeywell Enviracaire Portable HEPA Air Cleaner for up to 10 x 16 Room"/>
    <x v="0"/>
    <x v="3"/>
    <x v="342"/>
    <n v="3"/>
    <n v="0"/>
    <n v="24.22"/>
    <n v="144.3546"/>
    <x v="1"/>
    <n v="15"/>
    <n v="1"/>
    <n v="1"/>
    <n v="0.14285714285714285"/>
    <n v="1764"/>
  </r>
  <r>
    <s v="Washington"/>
    <x v="14"/>
    <x v="1"/>
    <s v="GT-147104"/>
    <x v="321"/>
    <x v="0"/>
    <x v="711"/>
    <x v="1199"/>
    <s v="Medium"/>
    <x v="766"/>
    <s v="Standard Class"/>
    <x v="733"/>
    <s v="Staples"/>
    <x v="0"/>
    <x v="1"/>
    <x v="20"/>
    <n v="3"/>
    <n v="0"/>
    <n v="1.42"/>
    <n v="8.8686000000000007"/>
    <x v="1"/>
    <n v="17"/>
    <n v="1"/>
    <n v="0.33333333333333331"/>
    <n v="3.4482758620689655E-2"/>
    <n v="1765"/>
  </r>
  <r>
    <s v="Woonsocket"/>
    <x v="13"/>
    <x v="1"/>
    <s v="KH-166904"/>
    <x v="311"/>
    <x v="2"/>
    <x v="712"/>
    <x v="1200"/>
    <s v="High"/>
    <x v="767"/>
    <s v="Standard Class"/>
    <x v="474"/>
    <s v="Advantus Rolling Storage Box"/>
    <x v="0"/>
    <x v="2"/>
    <x v="185"/>
    <n v="3"/>
    <n v="0"/>
    <n v="7.42"/>
    <n v="13.891500000000001"/>
    <x v="1"/>
    <n v="21"/>
    <n v="1"/>
    <n v="1"/>
    <n v="6.6666666666666666E-2"/>
    <n v="1766"/>
  </r>
  <r>
    <s v="Manchester"/>
    <x v="10"/>
    <x v="1"/>
    <s v="TB-216254"/>
    <x v="27"/>
    <x v="0"/>
    <x v="491"/>
    <x v="1201"/>
    <s v="Low"/>
    <x v="689"/>
    <s v="Standard Class"/>
    <x v="497"/>
    <s v="Acco Perma 4000 Stacking Storage Drawers"/>
    <x v="0"/>
    <x v="2"/>
    <x v="26"/>
    <n v="1"/>
    <n v="0"/>
    <n v="1.69"/>
    <n v="2.4359999999999999"/>
    <x v="1"/>
    <n v="22"/>
    <n v="1"/>
    <n v="0.5"/>
    <n v="6.6666666666666666E-2"/>
    <n v="1767"/>
  </r>
  <r>
    <s v="Manchester"/>
    <x v="10"/>
    <x v="1"/>
    <s v="TB-216254"/>
    <x v="27"/>
    <x v="0"/>
    <x v="491"/>
    <x v="1201"/>
    <s v="Low"/>
    <x v="689"/>
    <s v="Standard Class"/>
    <x v="223"/>
    <s v="Personal Filing Tote with Lid, Black/Gray"/>
    <x v="0"/>
    <x v="2"/>
    <x v="87"/>
    <n v="5"/>
    <n v="0"/>
    <n v="11.58"/>
    <n v="21.713999999999999"/>
    <x v="1"/>
    <n v="22"/>
    <n v="1"/>
    <n v="0.5"/>
    <n v="6.6666666666666666E-2"/>
    <n v="1768"/>
  </r>
  <r>
    <s v="Newark"/>
    <x v="11"/>
    <x v="1"/>
    <s v="LE-168104"/>
    <x v="624"/>
    <x v="0"/>
    <x v="713"/>
    <x v="1202"/>
    <s v="Medium"/>
    <x v="768"/>
    <s v="Standard Class"/>
    <x v="202"/>
    <s v="Perma STOR-ALL Hanging File Box, 13 1/8&quot;W x 12 1/4&quot;D x 10 1/2&quot;H"/>
    <x v="0"/>
    <x v="2"/>
    <x v="62"/>
    <n v="5"/>
    <n v="0"/>
    <n v="2.37"/>
    <n v="5.0830000000000002"/>
    <x v="1"/>
    <n v="24"/>
    <n v="1"/>
    <n v="1"/>
    <n v="0.1111111111111111"/>
    <n v="1769"/>
  </r>
  <r>
    <s v="Lewiston"/>
    <x v="12"/>
    <x v="1"/>
    <s v="PS-190454"/>
    <x v="428"/>
    <x v="1"/>
    <x v="714"/>
    <x v="1203"/>
    <s v="Medium"/>
    <x v="769"/>
    <s v="Standard Class"/>
    <x v="775"/>
    <s v="ACCOHIDE 3-Ring Binder, Blue, 1&quot;"/>
    <x v="0"/>
    <x v="8"/>
    <x v="46"/>
    <n v="2"/>
    <n v="0"/>
    <n v="0.18"/>
    <n v="3.8822000000000001"/>
    <x v="1"/>
    <n v="24"/>
    <n v="1"/>
    <n v="0.33333333333333331"/>
    <n v="7.6923076923076927E-2"/>
    <n v="1770"/>
  </r>
  <r>
    <s v="Lewiston"/>
    <x v="12"/>
    <x v="1"/>
    <s v="PS-190454"/>
    <x v="428"/>
    <x v="1"/>
    <x v="714"/>
    <x v="1203"/>
    <s v="Medium"/>
    <x v="769"/>
    <s v="Standard Class"/>
    <x v="776"/>
    <s v="Recycled Easel Ring Binders"/>
    <x v="0"/>
    <x v="8"/>
    <x v="62"/>
    <n v="2"/>
    <n v="0"/>
    <n v="0.34"/>
    <n v="13.428000000000001"/>
    <x v="1"/>
    <n v="24"/>
    <n v="1"/>
    <n v="0.33333333333333331"/>
    <n v="7.6923076923076927E-2"/>
    <n v="1771"/>
  </r>
  <r>
    <s v="Clinton"/>
    <x v="8"/>
    <x v="1"/>
    <s v="BT-116804"/>
    <x v="253"/>
    <x v="0"/>
    <x v="715"/>
    <x v="1204"/>
    <s v="Medium"/>
    <x v="770"/>
    <s v="Standard Class"/>
    <x v="464"/>
    <s v="Prismacolor Color Pencil Set"/>
    <x v="0"/>
    <x v="1"/>
    <x v="58"/>
    <n v="4"/>
    <n v="0"/>
    <n v="5.7"/>
    <n v="32.537599999999998"/>
    <x v="1"/>
    <n v="28"/>
    <n v="1"/>
    <n v="0.1111111111111111"/>
    <n v="0.05"/>
    <n v="1772"/>
  </r>
  <r>
    <s v="Clinton"/>
    <x v="8"/>
    <x v="1"/>
    <s v="BT-116804"/>
    <x v="253"/>
    <x v="0"/>
    <x v="715"/>
    <x v="1204"/>
    <s v="Medium"/>
    <x v="770"/>
    <s v="Standard Class"/>
    <x v="764"/>
    <s v="GBC Recycled VeloBinder Covers"/>
    <x v="0"/>
    <x v="8"/>
    <x v="146"/>
    <n v="9"/>
    <n v="0"/>
    <n v="9.8800000000000008"/>
    <n v="70.545599999999993"/>
    <x v="1"/>
    <n v="28"/>
    <n v="1"/>
    <n v="0.1111111111111111"/>
    <n v="0.05"/>
    <n v="1773"/>
  </r>
  <r>
    <s v="Clinton"/>
    <x v="8"/>
    <x v="1"/>
    <s v="BT-116804"/>
    <x v="253"/>
    <x v="0"/>
    <x v="715"/>
    <x v="1204"/>
    <s v="Medium"/>
    <x v="770"/>
    <s v="Standard Class"/>
    <x v="777"/>
    <s v="Performers Binder/Pad Holder, Black"/>
    <x v="0"/>
    <x v="8"/>
    <x v="171"/>
    <n v="3"/>
    <n v="0"/>
    <n v="6.3"/>
    <n v="42.045000000000002"/>
    <x v="1"/>
    <n v="28"/>
    <n v="1"/>
    <n v="0.1111111111111111"/>
    <n v="0.05"/>
    <n v="1774"/>
  </r>
  <r>
    <s v="Clinton"/>
    <x v="8"/>
    <x v="1"/>
    <s v="BT-116804"/>
    <x v="253"/>
    <x v="0"/>
    <x v="715"/>
    <x v="1204"/>
    <s v="Medium"/>
    <x v="770"/>
    <s v="Standard Class"/>
    <x v="778"/>
    <s v="Wilson Jones Active Use Binders"/>
    <x v="0"/>
    <x v="8"/>
    <x v="120"/>
    <n v="6"/>
    <n v="0"/>
    <n v="3.98"/>
    <n v="21.403199999999998"/>
    <x v="1"/>
    <n v="28"/>
    <n v="1"/>
    <n v="0.1111111111111111"/>
    <n v="0.05"/>
    <n v="1775"/>
  </r>
  <r>
    <s v="Clinton"/>
    <x v="8"/>
    <x v="1"/>
    <s v="BT-116804"/>
    <x v="253"/>
    <x v="0"/>
    <x v="715"/>
    <x v="1204"/>
    <s v="Medium"/>
    <x v="770"/>
    <s v="Standard Class"/>
    <x v="161"/>
    <s v="Advantus Map Pennant Flags and Round Head Tacks"/>
    <x v="0"/>
    <x v="6"/>
    <x v="26"/>
    <n v="4"/>
    <n v="0"/>
    <n v="0.8"/>
    <n v="5.056"/>
    <x v="1"/>
    <n v="28"/>
    <n v="1"/>
    <n v="0.1111111111111111"/>
    <n v="0.05"/>
    <n v="1776"/>
  </r>
  <r>
    <s v="Clinton"/>
    <x v="8"/>
    <x v="1"/>
    <s v="BT-116804"/>
    <x v="253"/>
    <x v="0"/>
    <x v="715"/>
    <x v="1204"/>
    <s v="Medium"/>
    <x v="770"/>
    <s v="Standard Class"/>
    <x v="779"/>
    <s v="Avery 05222 Permanent Self-Adhesive File Folder Labels for Typewriters, on Rolls, White, 250/Roll"/>
    <x v="0"/>
    <x v="7"/>
    <x v="5"/>
    <n v="3"/>
    <n v="0"/>
    <n v="0.86"/>
    <n v="5.6993999999999998"/>
    <x v="1"/>
    <n v="28"/>
    <n v="1"/>
    <n v="0.1111111111111111"/>
    <n v="0.05"/>
    <n v="1777"/>
  </r>
  <r>
    <s v="Clinton"/>
    <x v="8"/>
    <x v="1"/>
    <s v="BT-116804"/>
    <x v="253"/>
    <x v="0"/>
    <x v="715"/>
    <x v="1204"/>
    <s v="Medium"/>
    <x v="770"/>
    <s v="Standard Class"/>
    <x v="500"/>
    <s v="Project Tote Personal File"/>
    <x v="0"/>
    <x v="2"/>
    <x v="237"/>
    <n v="7"/>
    <n v="0"/>
    <n v="6.48"/>
    <n v="28.480899999999998"/>
    <x v="1"/>
    <n v="28"/>
    <n v="1"/>
    <n v="0.1111111111111111"/>
    <n v="0.05"/>
    <n v="1778"/>
  </r>
  <r>
    <s v="Wilmington"/>
    <x v="11"/>
    <x v="1"/>
    <s v="TS-213704"/>
    <x v="140"/>
    <x v="2"/>
    <x v="638"/>
    <x v="1205"/>
    <s v="Medium"/>
    <x v="771"/>
    <s v="First Class"/>
    <x v="780"/>
    <s v="Tuf-Vin Binders"/>
    <x v="0"/>
    <x v="8"/>
    <x v="343"/>
    <n v="7"/>
    <n v="0"/>
    <n v="29.93"/>
    <n v="103.8982"/>
    <x v="1"/>
    <n v="28"/>
    <n v="1"/>
    <n v="0.33333333333333331"/>
    <n v="6.6666666666666666E-2"/>
    <n v="1779"/>
  </r>
  <r>
    <s v="Baltimore"/>
    <x v="8"/>
    <x v="1"/>
    <s v="MG-178904"/>
    <x v="346"/>
    <x v="1"/>
    <x v="613"/>
    <x v="1206"/>
    <s v="High"/>
    <x v="772"/>
    <s v="Standard Class"/>
    <x v="267"/>
    <s v="White Envelopes, White Envelopes with Clear Poly Window"/>
    <x v="0"/>
    <x v="5"/>
    <x v="344"/>
    <n v="9"/>
    <n v="0"/>
    <n v="21.54"/>
    <n v="63.134999999999998"/>
    <x v="1"/>
    <n v="29"/>
    <n v="1"/>
    <n v="0.33333333333333331"/>
    <n v="7.6923076923076927E-2"/>
    <n v="1780"/>
  </r>
  <r>
    <s v="Baltimore"/>
    <x v="8"/>
    <x v="1"/>
    <s v="MG-178904"/>
    <x v="346"/>
    <x v="1"/>
    <x v="613"/>
    <x v="1206"/>
    <s v="High"/>
    <x v="772"/>
    <s v="Standard Class"/>
    <x v="361"/>
    <s v="Acco Banker's Clasps, 5 3/4&quot;-Long"/>
    <x v="0"/>
    <x v="6"/>
    <x v="5"/>
    <n v="4"/>
    <n v="0"/>
    <n v="2.2799999999999998"/>
    <n v="5.4143999999999997"/>
    <x v="1"/>
    <n v="29"/>
    <n v="1"/>
    <n v="0.33333333333333331"/>
    <n v="7.6923076923076927E-2"/>
    <n v="1781"/>
  </r>
  <r>
    <s v="Providence"/>
    <x v="13"/>
    <x v="1"/>
    <s v="BE-114554"/>
    <x v="625"/>
    <x v="1"/>
    <x v="716"/>
    <x v="1207"/>
    <s v="High"/>
    <x v="773"/>
    <s v="Second Class"/>
    <x v="450"/>
    <s v="Important Message Pads, 50 4-1/4 x 5-1/2 Forms per Pad"/>
    <x v="0"/>
    <x v="0"/>
    <x v="46"/>
    <n v="2"/>
    <n v="0"/>
    <n v="0.71"/>
    <n v="4.1159999999999997"/>
    <x v="1"/>
    <n v="31"/>
    <n v="1"/>
    <n v="0.25"/>
    <n v="7.6923076923076927E-2"/>
    <n v="1782"/>
  </r>
  <r>
    <s v="Baltimore"/>
    <x v="8"/>
    <x v="1"/>
    <s v="NS-186404"/>
    <x v="93"/>
    <x v="2"/>
    <x v="717"/>
    <x v="1208"/>
    <s v="Critical"/>
    <x v="774"/>
    <s v="First Class"/>
    <x v="193"/>
    <s v="Acco Six-Outlet Power Strip, 4' Cord Length"/>
    <x v="0"/>
    <x v="3"/>
    <x v="87"/>
    <n v="9"/>
    <n v="0"/>
    <n v="20.48"/>
    <n v="20.1708"/>
    <x v="1"/>
    <n v="32"/>
    <n v="1"/>
    <n v="1"/>
    <n v="3.8461538461538464E-2"/>
    <n v="1783"/>
  </r>
  <r>
    <s v="Fairfield"/>
    <x v="10"/>
    <x v="1"/>
    <s v="SM-209504"/>
    <x v="77"/>
    <x v="2"/>
    <x v="203"/>
    <x v="1209"/>
    <s v="Medium"/>
    <x v="775"/>
    <s v="Standard Class"/>
    <x v="381"/>
    <s v="SAFCO Mobile Desk Side File, Wire Frame"/>
    <x v="0"/>
    <x v="2"/>
    <x v="345"/>
    <n v="11"/>
    <n v="0"/>
    <n v="30.72"/>
    <n v="122.2936"/>
    <x v="1"/>
    <n v="35"/>
    <n v="1"/>
    <n v="1"/>
    <n v="4.5454545454545456E-2"/>
    <n v="1784"/>
  </r>
  <r>
    <s v="Bristol"/>
    <x v="10"/>
    <x v="1"/>
    <s v="JB-154004"/>
    <x v="194"/>
    <x v="2"/>
    <x v="255"/>
    <x v="1210"/>
    <s v="High"/>
    <x v="15"/>
    <s v="First Class"/>
    <x v="611"/>
    <s v="Holmes Replacement Filter for HEPA Air Cleaner, Very Large Room, HEPA Filter"/>
    <x v="0"/>
    <x v="3"/>
    <x v="346"/>
    <n v="2"/>
    <n v="0"/>
    <n v="23.1"/>
    <n v="60.552799999999998"/>
    <x v="1"/>
    <n v="36"/>
    <n v="1"/>
    <n v="0.5"/>
    <n v="6.25E-2"/>
    <n v="1785"/>
  </r>
  <r>
    <s v="Clinton"/>
    <x v="8"/>
    <x v="1"/>
    <s v="KH-166304"/>
    <x v="435"/>
    <x v="2"/>
    <x v="117"/>
    <x v="1211"/>
    <s v="High"/>
    <x v="119"/>
    <s v="Standard Class"/>
    <x v="781"/>
    <s v="Acco Flexible ACCOHIDE Square Ring Data Binder, Dark Blue, 11 1/2&quot; X 14&quot; 7/8&quot;"/>
    <x v="0"/>
    <x v="8"/>
    <x v="47"/>
    <n v="4"/>
    <n v="0"/>
    <n v="7.69"/>
    <n v="31.889199999999999"/>
    <x v="1"/>
    <n v="38"/>
    <n v="1"/>
    <n v="0.2"/>
    <n v="5.8823529411764705E-2"/>
    <n v="1786"/>
  </r>
  <r>
    <s v="Clinton"/>
    <x v="8"/>
    <x v="1"/>
    <s v="KH-166304"/>
    <x v="435"/>
    <x v="2"/>
    <x v="117"/>
    <x v="1211"/>
    <s v="High"/>
    <x v="119"/>
    <s v="Standard Class"/>
    <x v="195"/>
    <s v="Acco Perma 3000 Stacking Storage Drawers"/>
    <x v="0"/>
    <x v="2"/>
    <x v="56"/>
    <n v="2"/>
    <n v="0"/>
    <n v="6.29"/>
    <n v="7.9724000000000004"/>
    <x v="1"/>
    <n v="38"/>
    <n v="1"/>
    <n v="0.2"/>
    <n v="5.8823529411764705E-2"/>
    <n v="1787"/>
  </r>
  <r>
    <s v="Clinton"/>
    <x v="8"/>
    <x v="1"/>
    <s v="KH-166304"/>
    <x v="435"/>
    <x v="2"/>
    <x v="117"/>
    <x v="1211"/>
    <s v="High"/>
    <x v="119"/>
    <s v="Standard Class"/>
    <x v="659"/>
    <s v="Safco Industrial Wire Shelving System"/>
    <x v="0"/>
    <x v="2"/>
    <x v="347"/>
    <n v="7"/>
    <n v="0"/>
    <n v="58.06"/>
    <n v="0"/>
    <x v="1"/>
    <n v="38"/>
    <n v="0"/>
    <n v="0.2"/>
    <n v="5.8823529411764705E-2"/>
    <n v="1788"/>
  </r>
  <r>
    <s v="Meriden"/>
    <x v="10"/>
    <x v="1"/>
    <s v="EH-139904"/>
    <x v="598"/>
    <x v="0"/>
    <x v="185"/>
    <x v="1212"/>
    <s v="High"/>
    <x v="260"/>
    <s v="Standard Class"/>
    <x v="121"/>
    <s v="Turquoise Lead Holder with Pocket Clip"/>
    <x v="0"/>
    <x v="1"/>
    <x v="61"/>
    <n v="1"/>
    <n v="0"/>
    <n v="0.79"/>
    <n v="2.2109999999999999"/>
    <x v="1"/>
    <n v="39"/>
    <n v="1"/>
    <n v="0.33333333333333331"/>
    <n v="0.125"/>
    <n v="1789"/>
  </r>
  <r>
    <s v="Meriden"/>
    <x v="10"/>
    <x v="1"/>
    <s v="EH-139904"/>
    <x v="598"/>
    <x v="0"/>
    <x v="185"/>
    <x v="1212"/>
    <s v="High"/>
    <x v="260"/>
    <s v="Standard Class"/>
    <x v="782"/>
    <s v="Acco PRESSTEX Data Binder with Storage Hooks, Light Blue, 9 1/2&quot; X 11&quot;"/>
    <x v="0"/>
    <x v="8"/>
    <x v="27"/>
    <n v="2"/>
    <n v="0"/>
    <n v="1.22"/>
    <n v="5.1647999999999996"/>
    <x v="1"/>
    <n v="39"/>
    <n v="1"/>
    <n v="0.33333333333333331"/>
    <n v="0.125"/>
    <n v="1790"/>
  </r>
  <r>
    <s v="Meriden"/>
    <x v="10"/>
    <x v="1"/>
    <s v="EH-139904"/>
    <x v="598"/>
    <x v="0"/>
    <x v="185"/>
    <x v="1212"/>
    <s v="High"/>
    <x v="260"/>
    <s v="Standard Class"/>
    <x v="556"/>
    <s v="Xerox Color Copier Paper, 11&quot; x 17&quot;, Ream"/>
    <x v="0"/>
    <x v="0"/>
    <x v="24"/>
    <n v="2"/>
    <n v="0"/>
    <n v="4.8099999999999996"/>
    <n v="21.012799999999999"/>
    <x v="1"/>
    <n v="39"/>
    <n v="1"/>
    <n v="0.33333333333333331"/>
    <n v="0.125"/>
    <n v="1791"/>
  </r>
  <r>
    <s v="Concord"/>
    <x v="9"/>
    <x v="1"/>
    <s v="SB-201854"/>
    <x v="171"/>
    <x v="0"/>
    <x v="185"/>
    <x v="1213"/>
    <s v="Medium"/>
    <x v="260"/>
    <s v="Standard Class"/>
    <x v="783"/>
    <s v="GBC Prestige Therm-A-Bind Covers"/>
    <x v="0"/>
    <x v="8"/>
    <x v="18"/>
    <n v="2"/>
    <n v="0"/>
    <n v="6.27"/>
    <n v="32.251399999999997"/>
    <x v="1"/>
    <n v="39"/>
    <n v="1"/>
    <n v="1"/>
    <n v="8.3333333333333329E-2"/>
    <n v="1792"/>
  </r>
  <r>
    <s v="Rockville"/>
    <x v="8"/>
    <x v="1"/>
    <s v="SG-204704"/>
    <x v="236"/>
    <x v="0"/>
    <x v="160"/>
    <x v="1214"/>
    <s v="Medium"/>
    <x v="205"/>
    <s v="Second Class"/>
    <x v="784"/>
    <s v="GBC Plastic Binding Combs"/>
    <x v="0"/>
    <x v="8"/>
    <x v="61"/>
    <n v="1"/>
    <n v="0"/>
    <n v="0.6"/>
    <n v="3.6162000000000001"/>
    <x v="1"/>
    <n v="40"/>
    <n v="1"/>
    <n v="0.5"/>
    <n v="7.1428571428571425E-2"/>
    <n v="1793"/>
  </r>
  <r>
    <s v="Rockville"/>
    <x v="8"/>
    <x v="1"/>
    <s v="SG-204704"/>
    <x v="236"/>
    <x v="0"/>
    <x v="160"/>
    <x v="1214"/>
    <s v="Medium"/>
    <x v="205"/>
    <s v="Second Class"/>
    <x v="554"/>
    <s v="Xerox 202"/>
    <x v="0"/>
    <x v="0"/>
    <x v="0"/>
    <n v="3"/>
    <n v="0"/>
    <n v="0.62"/>
    <n v="9.3312000000000008"/>
    <x v="1"/>
    <n v="40"/>
    <n v="1"/>
    <n v="0.5"/>
    <n v="7.1428571428571425E-2"/>
    <n v="1794"/>
  </r>
  <r>
    <s v="Middletown"/>
    <x v="10"/>
    <x v="1"/>
    <s v="MP-179654"/>
    <x v="626"/>
    <x v="2"/>
    <x v="160"/>
    <x v="1215"/>
    <s v="Medium"/>
    <x v="776"/>
    <s v="Standard Class"/>
    <x v="785"/>
    <s v="Acco PRESSTEX Data Binder with Storage Hooks, Dark Blue, 14 7/8&quot; X 11&quot;"/>
    <x v="0"/>
    <x v="8"/>
    <x v="156"/>
    <n v="5"/>
    <n v="0"/>
    <n v="3.06"/>
    <n v="13.180999999999999"/>
    <x v="1"/>
    <n v="40"/>
    <n v="1"/>
    <n v="1"/>
    <n v="0.05"/>
    <n v="1795"/>
  </r>
  <r>
    <s v="Wilmington"/>
    <x v="11"/>
    <x v="1"/>
    <s v="SF-209654"/>
    <x v="627"/>
    <x v="2"/>
    <x v="718"/>
    <x v="1216"/>
    <s v="Medium"/>
    <x v="777"/>
    <s v="Second Class"/>
    <x v="223"/>
    <s v="Personal Filing Tote with Lid, Black/Gray"/>
    <x v="0"/>
    <x v="2"/>
    <x v="87"/>
    <n v="5"/>
    <n v="0"/>
    <n v="4.2699999999999996"/>
    <n v="21.713999999999999"/>
    <x v="1"/>
    <n v="40"/>
    <n v="1"/>
    <n v="1"/>
    <n v="5.8823529411764705E-2"/>
    <n v="1796"/>
  </r>
  <r>
    <s v="Concord"/>
    <x v="9"/>
    <x v="1"/>
    <s v="TB-215204"/>
    <x v="48"/>
    <x v="0"/>
    <x v="206"/>
    <x v="1217"/>
    <s v="Medium"/>
    <x v="778"/>
    <s v="First Class"/>
    <x v="682"/>
    <s v="Southworth 100% Cotton The Best Paper"/>
    <x v="0"/>
    <x v="0"/>
    <x v="35"/>
    <n v="3"/>
    <n v="0"/>
    <n v="3.16"/>
    <n v="17.22"/>
    <x v="1"/>
    <n v="42"/>
    <n v="1"/>
    <n v="1"/>
    <n v="0.05"/>
    <n v="1797"/>
  </r>
  <r>
    <s v="Newark"/>
    <x v="11"/>
    <x v="1"/>
    <s v="MC-181304"/>
    <x v="64"/>
    <x v="2"/>
    <x v="719"/>
    <x v="1218"/>
    <s v="High"/>
    <x v="369"/>
    <s v="Second Class"/>
    <x v="717"/>
    <s v="Rubber Band Ball"/>
    <x v="0"/>
    <x v="6"/>
    <x v="39"/>
    <n v="7"/>
    <n v="0"/>
    <n v="4.42"/>
    <n v="0.52359999999999995"/>
    <x v="1"/>
    <n v="45"/>
    <n v="1"/>
    <n v="0.5"/>
    <n v="9.0909090909090912E-2"/>
    <n v="1798"/>
  </r>
  <r>
    <s v="Newark"/>
    <x v="11"/>
    <x v="1"/>
    <s v="MC-181304"/>
    <x v="64"/>
    <x v="2"/>
    <x v="719"/>
    <x v="1218"/>
    <s v="High"/>
    <x v="369"/>
    <s v="Second Class"/>
    <x v="786"/>
    <s v="Loose Memo Sheets"/>
    <x v="0"/>
    <x v="0"/>
    <x v="61"/>
    <n v="2"/>
    <n v="0"/>
    <n v="0.88"/>
    <n v="3.431"/>
    <x v="1"/>
    <n v="45"/>
    <n v="1"/>
    <n v="0.5"/>
    <n v="9.0909090909090912E-2"/>
    <n v="1799"/>
  </r>
  <r>
    <s v="Newark"/>
    <x v="11"/>
    <x v="1"/>
    <s v="KL-166454"/>
    <x v="220"/>
    <x v="0"/>
    <x v="463"/>
    <x v="1219"/>
    <s v="Medium"/>
    <x v="652"/>
    <s v="Standard Class"/>
    <x v="787"/>
    <s v="Adams Telephone Message Books, 5 1/4â€ x 11â€"/>
    <x v="0"/>
    <x v="0"/>
    <x v="56"/>
    <n v="7"/>
    <n v="0"/>
    <n v="3.35"/>
    <n v="19.871600000000001"/>
    <x v="1"/>
    <n v="46"/>
    <n v="1"/>
    <n v="0.25"/>
    <n v="3.4482758620689655E-2"/>
    <n v="1800"/>
  </r>
  <r>
    <s v="Dover"/>
    <x v="11"/>
    <x v="1"/>
    <s v="LS-172304"/>
    <x v="0"/>
    <x v="0"/>
    <x v="619"/>
    <x v="1220"/>
    <s v="Medium"/>
    <x v="652"/>
    <s v="Standard Class"/>
    <x v="788"/>
    <s v="Avery Framed View Binder, EZD Ring (Locking), Navy, 1 1/2&quot;"/>
    <x v="0"/>
    <x v="8"/>
    <x v="19"/>
    <n v="2"/>
    <n v="0"/>
    <n v="1.56"/>
    <n v="9.3811999999999998"/>
    <x v="1"/>
    <n v="46"/>
    <n v="1"/>
    <n v="0.5"/>
    <n v="0.16666666666666666"/>
    <n v="1801"/>
  </r>
  <r>
    <s v="Wilmington"/>
    <x v="11"/>
    <x v="1"/>
    <s v="PW-192404"/>
    <x v="623"/>
    <x v="0"/>
    <x v="720"/>
    <x v="1221"/>
    <s v="Medium"/>
    <x v="16"/>
    <s v="Second Class"/>
    <x v="114"/>
    <s v="Sanford Colorific Eraseable Coloring Pencils, 12 Count"/>
    <x v="0"/>
    <x v="1"/>
    <x v="4"/>
    <n v="4"/>
    <n v="0"/>
    <n v="1.81"/>
    <n v="5.6416000000000004"/>
    <x v="1"/>
    <n v="47"/>
    <n v="1"/>
    <n v="0.2"/>
    <n v="8.3333333333333329E-2"/>
    <n v="1802"/>
  </r>
  <r>
    <s v="Wilmington"/>
    <x v="11"/>
    <x v="1"/>
    <s v="PW-192404"/>
    <x v="623"/>
    <x v="0"/>
    <x v="720"/>
    <x v="1221"/>
    <s v="Medium"/>
    <x v="16"/>
    <s v="Second Class"/>
    <x v="580"/>
    <s v="Staples"/>
    <x v="0"/>
    <x v="5"/>
    <x v="17"/>
    <n v="2"/>
    <n v="0"/>
    <n v="2.04"/>
    <n v="7.7831999999999999"/>
    <x v="1"/>
    <n v="47"/>
    <n v="1"/>
    <n v="0.2"/>
    <n v="8.3333333333333329E-2"/>
    <n v="1803"/>
  </r>
  <r>
    <s v="Wilmington"/>
    <x v="11"/>
    <x v="1"/>
    <s v="PW-192404"/>
    <x v="623"/>
    <x v="0"/>
    <x v="720"/>
    <x v="1221"/>
    <s v="Medium"/>
    <x v="16"/>
    <s v="Second Class"/>
    <x v="789"/>
    <s v="1/4 Fold Party Design Invitations &amp; White Envelopes, 24 8-1/2&quot; X 11&quot; Cards, 25 Env./Pack"/>
    <x v="0"/>
    <x v="0"/>
    <x v="120"/>
    <n v="6"/>
    <n v="0"/>
    <n v="3.49"/>
    <n v="20.727"/>
    <x v="1"/>
    <n v="47"/>
    <n v="1"/>
    <n v="0.2"/>
    <n v="8.3333333333333329E-2"/>
    <n v="1804"/>
  </r>
  <r>
    <s v="Wilmington"/>
    <x v="11"/>
    <x v="1"/>
    <s v="PW-192404"/>
    <x v="623"/>
    <x v="0"/>
    <x v="720"/>
    <x v="1221"/>
    <s v="Medium"/>
    <x v="16"/>
    <s v="Second Class"/>
    <x v="17"/>
    <s v="Xerox 226"/>
    <x v="0"/>
    <x v="0"/>
    <x v="37"/>
    <n v="6"/>
    <n v="0"/>
    <n v="5.66"/>
    <n v="18.662400000000002"/>
    <x v="1"/>
    <n v="47"/>
    <n v="1"/>
    <n v="0.2"/>
    <n v="8.3333333333333329E-2"/>
    <n v="1805"/>
  </r>
  <r>
    <s v="Concord"/>
    <x v="9"/>
    <x v="1"/>
    <s v="HP-148154"/>
    <x v="628"/>
    <x v="1"/>
    <x v="721"/>
    <x v="1222"/>
    <s v="Medium"/>
    <x v="677"/>
    <s v="Second Class"/>
    <x v="790"/>
    <s v="Xerox 1935"/>
    <x v="0"/>
    <x v="0"/>
    <x v="307"/>
    <n v="7"/>
    <n v="0"/>
    <n v="17.739999999999998"/>
    <n v="84.943600000000004"/>
    <x v="1"/>
    <n v="49"/>
    <n v="1"/>
    <n v="1"/>
    <n v="0.1"/>
    <n v="1806"/>
  </r>
  <r>
    <s v="Baltimore"/>
    <x v="8"/>
    <x v="1"/>
    <s v="KM-162254"/>
    <x v="422"/>
    <x v="2"/>
    <x v="119"/>
    <x v="1223"/>
    <s v="Medium"/>
    <x v="80"/>
    <s v="Standard Class"/>
    <x v="128"/>
    <s v="Manco Dry-Lighter Erasable Highlighter"/>
    <x v="0"/>
    <x v="1"/>
    <x v="156"/>
    <n v="9"/>
    <n v="0"/>
    <n v="2.1"/>
    <n v="9.3024000000000004"/>
    <x v="1"/>
    <n v="50"/>
    <n v="1"/>
    <n v="0.2"/>
    <n v="5.2631578947368418E-2"/>
    <n v="1807"/>
  </r>
  <r>
    <s v="Baltimore"/>
    <x v="8"/>
    <x v="1"/>
    <s v="KM-162254"/>
    <x v="422"/>
    <x v="2"/>
    <x v="119"/>
    <x v="1223"/>
    <s v="Medium"/>
    <x v="80"/>
    <s v="Standard Class"/>
    <x v="40"/>
    <s v="Astroparche Fine Business Paper"/>
    <x v="0"/>
    <x v="0"/>
    <x v="39"/>
    <n v="5"/>
    <n v="0"/>
    <n v="1.93"/>
    <n v="12.672000000000001"/>
    <x v="1"/>
    <n v="50"/>
    <n v="1"/>
    <n v="0.2"/>
    <n v="5.2631578947368418E-2"/>
    <n v="1808"/>
  </r>
  <r>
    <s v="Baltimore"/>
    <x v="8"/>
    <x v="1"/>
    <s v="KM-162254"/>
    <x v="422"/>
    <x v="2"/>
    <x v="119"/>
    <x v="1223"/>
    <s v="Medium"/>
    <x v="80"/>
    <s v="Standard Class"/>
    <x v="391"/>
    <s v="Recycled Desk Saver Line &quot;While You Were Out&quot; Book, 5 1/2&quot; X 4&quot;"/>
    <x v="0"/>
    <x v="0"/>
    <x v="44"/>
    <n v="5"/>
    <n v="0"/>
    <n v="4.1900000000000004"/>
    <n v="20.585000000000001"/>
    <x v="1"/>
    <n v="50"/>
    <n v="1"/>
    <n v="0.2"/>
    <n v="5.2631578947368418E-2"/>
    <n v="1809"/>
  </r>
  <r>
    <s v="Baltimore"/>
    <x v="8"/>
    <x v="1"/>
    <s v="EM-139604"/>
    <x v="288"/>
    <x v="0"/>
    <x v="163"/>
    <x v="1224"/>
    <s v="Medium"/>
    <x v="425"/>
    <s v="Standard Class"/>
    <x v="496"/>
    <s v="Rogers Handheld Barrel Pencil Sharpener"/>
    <x v="0"/>
    <x v="1"/>
    <x v="46"/>
    <n v="3"/>
    <n v="0"/>
    <n v="0.28999999999999998"/>
    <n v="2.2193999999999998"/>
    <x v="1"/>
    <n v="50"/>
    <n v="1"/>
    <n v="1"/>
    <n v="0.16666666666666666"/>
    <n v="1810"/>
  </r>
  <r>
    <s v="Dover"/>
    <x v="9"/>
    <x v="1"/>
    <s v="PM-191354"/>
    <x v="629"/>
    <x v="1"/>
    <x v="722"/>
    <x v="1225"/>
    <s v="High"/>
    <x v="498"/>
    <s v="Second Class"/>
    <x v="400"/>
    <s v="Xerox 1903"/>
    <x v="0"/>
    <x v="0"/>
    <x v="62"/>
    <n v="5"/>
    <n v="0"/>
    <n v="2.95"/>
    <n v="14.651"/>
    <x v="1"/>
    <n v="51"/>
    <n v="1"/>
    <n v="0.33333333333333331"/>
    <n v="0.14285714285714285"/>
    <n v="1811"/>
  </r>
  <r>
    <s v="Clinton"/>
    <x v="8"/>
    <x v="1"/>
    <s v="BT-114854"/>
    <x v="630"/>
    <x v="1"/>
    <x v="187"/>
    <x v="1226"/>
    <s v="Medium"/>
    <x v="187"/>
    <s v="Standard Class"/>
    <x v="582"/>
    <s v="Kensington 7 Outlet MasterPiece Power Center"/>
    <x v="0"/>
    <x v="3"/>
    <x v="348"/>
    <n v="2"/>
    <n v="0"/>
    <n v="26.39"/>
    <n v="103.22839999999999"/>
    <x v="1"/>
    <n v="52"/>
    <n v="1"/>
    <n v="0.5"/>
    <n v="0.33333333333333331"/>
    <n v="1812"/>
  </r>
  <r>
    <s v="Clinton"/>
    <x v="8"/>
    <x v="1"/>
    <s v="BT-114854"/>
    <x v="630"/>
    <x v="1"/>
    <x v="187"/>
    <x v="1226"/>
    <s v="Medium"/>
    <x v="187"/>
    <s v="Standard Class"/>
    <x v="791"/>
    <s v="Xerox 1950"/>
    <x v="0"/>
    <x v="0"/>
    <x v="254"/>
    <n v="5"/>
    <n v="0"/>
    <n v="1.77"/>
    <n v="14.161"/>
    <x v="1"/>
    <n v="52"/>
    <n v="1"/>
    <n v="0.5"/>
    <n v="0.33333333333333331"/>
    <n v="1813"/>
  </r>
  <r>
    <s v="Burlington"/>
    <x v="15"/>
    <x v="1"/>
    <s v="CB-125354"/>
    <x v="622"/>
    <x v="2"/>
    <x v="723"/>
    <x v="1227"/>
    <s v="Medium"/>
    <x v="708"/>
    <s v="Standard Class"/>
    <x v="792"/>
    <s v="4009 Highlighters"/>
    <x v="0"/>
    <x v="1"/>
    <x v="46"/>
    <n v="6"/>
    <n v="0"/>
    <n v="0.34"/>
    <n v="2.7336"/>
    <x v="2"/>
    <n v="4"/>
    <n v="1"/>
    <n v="0.33333333333333331"/>
    <n v="5.2631578947368418E-2"/>
    <n v="1814"/>
  </r>
  <r>
    <s v="Burlington"/>
    <x v="15"/>
    <x v="1"/>
    <s v="CB-125354"/>
    <x v="622"/>
    <x v="2"/>
    <x v="723"/>
    <x v="1227"/>
    <s v="Medium"/>
    <x v="708"/>
    <s v="Standard Class"/>
    <x v="184"/>
    <s v="Iceberg Mobile Mega Data/Printer Cart"/>
    <x v="0"/>
    <x v="2"/>
    <x v="349"/>
    <n v="13"/>
    <n v="0"/>
    <n v="97"/>
    <n v="406.71539999999999"/>
    <x v="2"/>
    <n v="4"/>
    <n v="1"/>
    <n v="0.33333333333333331"/>
    <n v="5.2631578947368418E-2"/>
    <n v="1815"/>
  </r>
  <r>
    <s v="Clinton"/>
    <x v="8"/>
    <x v="1"/>
    <s v="DK-130904"/>
    <x v="631"/>
    <x v="0"/>
    <x v="724"/>
    <x v="1228"/>
    <s v="Medium"/>
    <x v="779"/>
    <s v="First Class"/>
    <x v="458"/>
    <s v="Economy #2 Pencils"/>
    <x v="0"/>
    <x v="1"/>
    <x v="46"/>
    <n v="3"/>
    <n v="0"/>
    <n v="0.87"/>
    <n v="2.0748000000000002"/>
    <x v="2"/>
    <n v="7"/>
    <n v="1"/>
    <n v="0.25"/>
    <n v="7.6923076923076927E-2"/>
    <n v="1816"/>
  </r>
  <r>
    <s v="Clinton"/>
    <x v="8"/>
    <x v="1"/>
    <s v="DK-130904"/>
    <x v="631"/>
    <x v="0"/>
    <x v="724"/>
    <x v="1228"/>
    <s v="Medium"/>
    <x v="779"/>
    <s v="First Class"/>
    <x v="699"/>
    <s v="Wirebound Message Books, Four 2 3/4 x 5 Forms per Page, 200 Sets per Book"/>
    <x v="0"/>
    <x v="0"/>
    <x v="69"/>
    <n v="1"/>
    <n v="0"/>
    <n v="0.72"/>
    <n v="2.1465000000000001"/>
    <x v="2"/>
    <n v="7"/>
    <n v="1"/>
    <n v="0.25"/>
    <n v="7.6923076923076927E-2"/>
    <n v="1817"/>
  </r>
  <r>
    <s v="Newark"/>
    <x v="11"/>
    <x v="1"/>
    <s v="BH-117104"/>
    <x v="101"/>
    <x v="0"/>
    <x v="264"/>
    <x v="1229"/>
    <s v="Medium"/>
    <x v="780"/>
    <s v="Standard Class"/>
    <x v="793"/>
    <s v="GBC ProClick Punch Binding System"/>
    <x v="0"/>
    <x v="8"/>
    <x v="330"/>
    <n v="7"/>
    <n v="0"/>
    <n v="24.68"/>
    <n v="219.45140000000001"/>
    <x v="2"/>
    <n v="10"/>
    <n v="1"/>
    <n v="0.33333333333333331"/>
    <n v="4.1666666666666664E-2"/>
    <n v="1818"/>
  </r>
  <r>
    <s v="Newark"/>
    <x v="11"/>
    <x v="1"/>
    <s v="BH-117104"/>
    <x v="101"/>
    <x v="0"/>
    <x v="264"/>
    <x v="1229"/>
    <s v="Medium"/>
    <x v="780"/>
    <s v="Standard Class"/>
    <x v="63"/>
    <s v="Xerox 194"/>
    <x v="0"/>
    <x v="0"/>
    <x v="41"/>
    <n v="3"/>
    <n v="0"/>
    <n v="12.48"/>
    <n v="79.891199999999998"/>
    <x v="2"/>
    <n v="10"/>
    <n v="1"/>
    <n v="0.33333333333333331"/>
    <n v="4.1666666666666664E-2"/>
    <n v="1819"/>
  </r>
  <r>
    <s v="Newark"/>
    <x v="11"/>
    <x v="1"/>
    <s v="VM-218354"/>
    <x v="384"/>
    <x v="0"/>
    <x v="725"/>
    <x v="1230"/>
    <s v="Critical"/>
    <x v="781"/>
    <s v="Same Day"/>
    <x v="781"/>
    <s v="Acco Flexible ACCOHIDE Square Ring Data Binder, Dark Blue, 11 1/2&quot; X 14&quot; 7/8&quot;"/>
    <x v="0"/>
    <x v="8"/>
    <x v="10"/>
    <n v="2"/>
    <n v="0"/>
    <n v="9.1"/>
    <n v="15.944599999999999"/>
    <x v="2"/>
    <n v="12"/>
    <n v="1"/>
    <n v="0.5"/>
    <n v="0.125"/>
    <n v="1820"/>
  </r>
  <r>
    <s v="Columbia"/>
    <x v="8"/>
    <x v="1"/>
    <s v="GZ-144704"/>
    <x v="310"/>
    <x v="0"/>
    <x v="725"/>
    <x v="1231"/>
    <s v="High"/>
    <x v="781"/>
    <s v="Same Day"/>
    <x v="606"/>
    <s v="Honeywell Enviracaire Portable HEPA Air Cleaner for 17' x 22' Room"/>
    <x v="0"/>
    <x v="3"/>
    <x v="350"/>
    <n v="3"/>
    <n v="0"/>
    <n v="214.01"/>
    <n v="297.64350000000002"/>
    <x v="2"/>
    <n v="12"/>
    <n v="1"/>
    <n v="0.33333333333333331"/>
    <n v="7.1428571428571425E-2"/>
    <n v="1821"/>
  </r>
  <r>
    <s v="Columbia"/>
    <x v="8"/>
    <x v="1"/>
    <s v="GZ-144704"/>
    <x v="310"/>
    <x v="0"/>
    <x v="725"/>
    <x v="1231"/>
    <s v="High"/>
    <x v="781"/>
    <s v="Same Day"/>
    <x v="589"/>
    <s v="Blue String-Tie &amp; Button Interoffice Envelopes, 10 x 13"/>
    <x v="0"/>
    <x v="5"/>
    <x v="321"/>
    <n v="5"/>
    <n v="0"/>
    <n v="38.17"/>
    <n v="89.954999999999998"/>
    <x v="2"/>
    <n v="12"/>
    <n v="1"/>
    <n v="0.33333333333333331"/>
    <n v="7.1428571428571425E-2"/>
    <n v="1822"/>
  </r>
  <r>
    <s v="Norwich"/>
    <x v="10"/>
    <x v="1"/>
    <s v="CP-120854"/>
    <x v="632"/>
    <x v="2"/>
    <x v="726"/>
    <x v="1232"/>
    <s v="High"/>
    <x v="782"/>
    <s v="First Class"/>
    <x v="690"/>
    <s v="Xerox 188"/>
    <x v="0"/>
    <x v="0"/>
    <x v="27"/>
    <n v="1"/>
    <n v="0"/>
    <n v="2.0099999999999998"/>
    <n v="5.5566000000000004"/>
    <x v="2"/>
    <n v="14"/>
    <n v="1"/>
    <n v="1"/>
    <n v="7.1428571428571425E-2"/>
    <n v="1823"/>
  </r>
  <r>
    <s v="Baltimore"/>
    <x v="8"/>
    <x v="1"/>
    <s v="JM-155804"/>
    <x v="36"/>
    <x v="0"/>
    <x v="727"/>
    <x v="1233"/>
    <s v="Medium"/>
    <x v="269"/>
    <s v="First Class"/>
    <x v="794"/>
    <s v="GBC ProClick Spines for 32-Hole Punch"/>
    <x v="0"/>
    <x v="8"/>
    <x v="142"/>
    <n v="2"/>
    <n v="0"/>
    <n v="1.76"/>
    <n v="11.7782"/>
    <x v="2"/>
    <n v="16"/>
    <n v="1"/>
    <n v="1"/>
    <n v="0.14285714285714285"/>
    <n v="1824"/>
  </r>
  <r>
    <s v="Milford"/>
    <x v="10"/>
    <x v="1"/>
    <s v="BT-116804"/>
    <x v="253"/>
    <x v="0"/>
    <x v="728"/>
    <x v="1234"/>
    <s v="Medium"/>
    <x v="783"/>
    <s v="Same Day"/>
    <x v="638"/>
    <s v="Colorific Watercolor Pencils"/>
    <x v="0"/>
    <x v="1"/>
    <x v="54"/>
    <n v="3"/>
    <n v="0"/>
    <n v="1.02"/>
    <n v="4.4892000000000003"/>
    <x v="2"/>
    <n v="17"/>
    <n v="1"/>
    <n v="0.5"/>
    <n v="0.05"/>
    <n v="1825"/>
  </r>
  <r>
    <s v="Milford"/>
    <x v="10"/>
    <x v="1"/>
    <s v="BT-116804"/>
    <x v="253"/>
    <x v="0"/>
    <x v="728"/>
    <x v="1234"/>
    <s v="Medium"/>
    <x v="783"/>
    <s v="Same Day"/>
    <x v="683"/>
    <s v="Xerox 209"/>
    <x v="0"/>
    <x v="0"/>
    <x v="110"/>
    <n v="8"/>
    <n v="0"/>
    <n v="2.37"/>
    <n v="24.883199999999999"/>
    <x v="2"/>
    <n v="17"/>
    <n v="1"/>
    <n v="0.5"/>
    <n v="0.05"/>
    <n v="1826"/>
  </r>
  <r>
    <s v="Middletown"/>
    <x v="10"/>
    <x v="1"/>
    <s v="JR-156704"/>
    <x v="633"/>
    <x v="0"/>
    <x v="27"/>
    <x v="1235"/>
    <s v="Low"/>
    <x v="188"/>
    <s v="Standard Class"/>
    <x v="146"/>
    <s v="SAFCO Commercial Wire Shelving, Black"/>
    <x v="0"/>
    <x v="2"/>
    <x v="351"/>
    <n v="4"/>
    <n v="0"/>
    <n v="66.66"/>
    <n v="0"/>
    <x v="2"/>
    <n v="20"/>
    <n v="0"/>
    <n v="1"/>
    <n v="0.33333333333333331"/>
    <n v="1827"/>
  </r>
  <r>
    <s v="Waterbury"/>
    <x v="10"/>
    <x v="1"/>
    <s v="AG-109004"/>
    <x v="175"/>
    <x v="0"/>
    <x v="729"/>
    <x v="1236"/>
    <s v="High"/>
    <x v="784"/>
    <s v="First Class"/>
    <x v="722"/>
    <s v="Avery 519"/>
    <x v="0"/>
    <x v="7"/>
    <x v="54"/>
    <n v="2"/>
    <n v="0"/>
    <n v="3.28"/>
    <n v="6.8714000000000004"/>
    <x v="2"/>
    <n v="20"/>
    <n v="1"/>
    <n v="0.33333333333333331"/>
    <n v="4.7619047619047616E-2"/>
    <n v="1828"/>
  </r>
  <r>
    <s v="Waterbury"/>
    <x v="10"/>
    <x v="1"/>
    <s v="AG-109004"/>
    <x v="175"/>
    <x v="0"/>
    <x v="729"/>
    <x v="1236"/>
    <s v="High"/>
    <x v="784"/>
    <s v="First Class"/>
    <x v="577"/>
    <s v="Acme Forged Steel Scissors with Black Enamel Handles"/>
    <x v="0"/>
    <x v="4"/>
    <x v="47"/>
    <n v="7"/>
    <n v="0"/>
    <n v="10.89"/>
    <n v="18.8993"/>
    <x v="2"/>
    <n v="20"/>
    <n v="1"/>
    <n v="0.33333333333333331"/>
    <n v="4.7619047619047616E-2"/>
    <n v="1829"/>
  </r>
  <r>
    <s v="Warwick"/>
    <x v="13"/>
    <x v="1"/>
    <s v="CP-123404"/>
    <x v="541"/>
    <x v="2"/>
    <x v="730"/>
    <x v="1237"/>
    <s v="High"/>
    <x v="188"/>
    <s v="First Class"/>
    <x v="795"/>
    <s v="Staples"/>
    <x v="0"/>
    <x v="0"/>
    <x v="198"/>
    <n v="2"/>
    <n v="0"/>
    <n v="17.43"/>
    <n v="54.860399999999998"/>
    <x v="2"/>
    <n v="21"/>
    <n v="1"/>
    <n v="1"/>
    <n v="6.6666666666666666E-2"/>
    <n v="1830"/>
  </r>
  <r>
    <s v="Washington"/>
    <x v="14"/>
    <x v="1"/>
    <s v="TB-212804"/>
    <x v="459"/>
    <x v="0"/>
    <x v="416"/>
    <x v="1238"/>
    <s v="Medium"/>
    <x v="785"/>
    <s v="Standard Class"/>
    <x v="796"/>
    <s v="Wilson Jones Turn Tabs Binder Tool for Ring Binders"/>
    <x v="0"/>
    <x v="8"/>
    <x v="51"/>
    <n v="2"/>
    <n v="0"/>
    <n v="0.14000000000000001"/>
    <n v="4.4344000000000001"/>
    <x v="2"/>
    <n v="22"/>
    <n v="1"/>
    <n v="0.25"/>
    <n v="9.0909090909090912E-2"/>
    <n v="1831"/>
  </r>
  <r>
    <s v="Washington"/>
    <x v="14"/>
    <x v="1"/>
    <s v="TB-212804"/>
    <x v="459"/>
    <x v="0"/>
    <x v="416"/>
    <x v="1238"/>
    <s v="Medium"/>
    <x v="785"/>
    <s v="Standard Class"/>
    <x v="47"/>
    <s v="Telephone Message Books with Fax/Mobile Section, 5 1/2&quot; x 3 3/16&quot;"/>
    <x v="0"/>
    <x v="0"/>
    <x v="4"/>
    <n v="2"/>
    <n v="0"/>
    <n v="0.77"/>
    <n v="5.8419999999999996"/>
    <x v="2"/>
    <n v="22"/>
    <n v="1"/>
    <n v="0.25"/>
    <n v="9.0909090909090912E-2"/>
    <n v="1832"/>
  </r>
  <r>
    <s v="Washington"/>
    <x v="14"/>
    <x v="1"/>
    <s v="TB-212804"/>
    <x v="459"/>
    <x v="0"/>
    <x v="416"/>
    <x v="1238"/>
    <s v="Medium"/>
    <x v="785"/>
    <s v="Standard Class"/>
    <x v="52"/>
    <s v="Weyerhaeuser First Choice Laser/Copy Paper (20Lb. and 88 Bright)"/>
    <x v="0"/>
    <x v="0"/>
    <x v="0"/>
    <n v="3"/>
    <n v="0"/>
    <n v="1.07"/>
    <n v="9.3312000000000008"/>
    <x v="2"/>
    <n v="22"/>
    <n v="1"/>
    <n v="0.25"/>
    <n v="9.0909090909090912E-2"/>
    <n v="1833"/>
  </r>
  <r>
    <s v="Newark"/>
    <x v="11"/>
    <x v="1"/>
    <s v="JL-152354"/>
    <x v="551"/>
    <x v="0"/>
    <x v="417"/>
    <x v="1239"/>
    <s v="Medium"/>
    <x v="484"/>
    <s v="Standard Class"/>
    <x v="140"/>
    <s v="Newell 314"/>
    <x v="0"/>
    <x v="1"/>
    <x v="27"/>
    <n v="2"/>
    <n v="0"/>
    <n v="0.94"/>
    <n v="2.79"/>
    <x v="2"/>
    <n v="23"/>
    <n v="1"/>
    <n v="0.33333333333333331"/>
    <n v="0.1"/>
    <n v="1834"/>
  </r>
  <r>
    <s v="Newark"/>
    <x v="11"/>
    <x v="1"/>
    <s v="JL-152354"/>
    <x v="551"/>
    <x v="0"/>
    <x v="417"/>
    <x v="1239"/>
    <s v="Medium"/>
    <x v="484"/>
    <s v="Standard Class"/>
    <x v="435"/>
    <s v="Avery White Multi-Purpose Labels"/>
    <x v="0"/>
    <x v="7"/>
    <x v="54"/>
    <n v="3"/>
    <n v="0"/>
    <n v="0.62"/>
    <n v="6.8723999999999998"/>
    <x v="2"/>
    <n v="23"/>
    <n v="1"/>
    <n v="0.33333333333333331"/>
    <n v="0.1"/>
    <n v="1835"/>
  </r>
  <r>
    <s v="Newark"/>
    <x v="11"/>
    <x v="1"/>
    <s v="JL-152354"/>
    <x v="551"/>
    <x v="0"/>
    <x v="417"/>
    <x v="1239"/>
    <s v="Medium"/>
    <x v="484"/>
    <s v="Standard Class"/>
    <x v="155"/>
    <s v="Standard Rollaway File with Lock"/>
    <x v="0"/>
    <x v="2"/>
    <x v="215"/>
    <n v="2"/>
    <n v="0"/>
    <n v="22.17"/>
    <n v="93.698800000000006"/>
    <x v="2"/>
    <n v="23"/>
    <n v="1"/>
    <n v="0.33333333333333331"/>
    <n v="0.1"/>
    <n v="1836"/>
  </r>
  <r>
    <s v="Wilmington"/>
    <x v="11"/>
    <x v="1"/>
    <s v="SC-207254"/>
    <x v="160"/>
    <x v="0"/>
    <x v="167"/>
    <x v="1240"/>
    <s v="Critical"/>
    <x v="32"/>
    <s v="First Class"/>
    <x v="797"/>
    <s v="DXL Angle-View Binders with Locking Rings by Samsill"/>
    <x v="0"/>
    <x v="8"/>
    <x v="155"/>
    <n v="4"/>
    <n v="0"/>
    <n v="12.75"/>
    <n v="13.878"/>
    <x v="2"/>
    <n v="24"/>
    <n v="1"/>
    <n v="0.2"/>
    <n v="3.8461538461538464E-2"/>
    <n v="1837"/>
  </r>
  <r>
    <s v="Wilmington"/>
    <x v="11"/>
    <x v="1"/>
    <s v="SC-207254"/>
    <x v="160"/>
    <x v="0"/>
    <x v="167"/>
    <x v="1240"/>
    <s v="Critical"/>
    <x v="32"/>
    <s v="First Class"/>
    <x v="490"/>
    <s v="Globe Weis Peel &amp; Seel First Class Envelopes"/>
    <x v="0"/>
    <x v="5"/>
    <x v="119"/>
    <n v="9"/>
    <n v="0"/>
    <n v="33.99"/>
    <n v="51.759"/>
    <x v="2"/>
    <n v="24"/>
    <n v="1"/>
    <n v="0.2"/>
    <n v="3.8461538461538464E-2"/>
    <n v="1838"/>
  </r>
  <r>
    <s v="Wilmington"/>
    <x v="11"/>
    <x v="1"/>
    <s v="SC-207254"/>
    <x v="160"/>
    <x v="0"/>
    <x v="167"/>
    <x v="1240"/>
    <s v="Critical"/>
    <x v="32"/>
    <s v="First Class"/>
    <x v="366"/>
    <s v="Companion Letter/Legal File, Black"/>
    <x v="0"/>
    <x v="2"/>
    <x v="172"/>
    <n v="6"/>
    <n v="0"/>
    <n v="40.25"/>
    <n v="63.436799999999998"/>
    <x v="2"/>
    <n v="24"/>
    <n v="1"/>
    <n v="0.2"/>
    <n v="3.8461538461538464E-2"/>
    <n v="1839"/>
  </r>
  <r>
    <s v="Newark"/>
    <x v="11"/>
    <x v="1"/>
    <s v="JJ-154454"/>
    <x v="475"/>
    <x v="0"/>
    <x v="31"/>
    <x v="1241"/>
    <s v="Medium"/>
    <x v="377"/>
    <s v="Standard Class"/>
    <x v="282"/>
    <s v="Avery 518"/>
    <x v="0"/>
    <x v="7"/>
    <x v="63"/>
    <n v="3"/>
    <n v="0"/>
    <n v="0.42"/>
    <n v="4.5359999999999996"/>
    <x v="2"/>
    <n v="25"/>
    <n v="1"/>
    <n v="1"/>
    <n v="0.16666666666666666"/>
    <n v="1840"/>
  </r>
  <r>
    <s v="Waterbury"/>
    <x v="10"/>
    <x v="1"/>
    <s v="CP-123404"/>
    <x v="541"/>
    <x v="2"/>
    <x v="32"/>
    <x v="1242"/>
    <s v="High"/>
    <x v="377"/>
    <s v="Standard Class"/>
    <x v="123"/>
    <s v="Newell 35"/>
    <x v="0"/>
    <x v="1"/>
    <x v="51"/>
    <n v="3"/>
    <n v="0"/>
    <n v="1.76"/>
    <n v="2.8536000000000001"/>
    <x v="2"/>
    <n v="25"/>
    <n v="1"/>
    <n v="0.33333333333333331"/>
    <n v="6.6666666666666666E-2"/>
    <n v="1841"/>
  </r>
  <r>
    <s v="Waterbury"/>
    <x v="10"/>
    <x v="1"/>
    <s v="CP-123404"/>
    <x v="541"/>
    <x v="2"/>
    <x v="32"/>
    <x v="1242"/>
    <s v="High"/>
    <x v="377"/>
    <s v="Standard Class"/>
    <x v="798"/>
    <s v="Ibico Presentation Index for Binding Systems"/>
    <x v="0"/>
    <x v="8"/>
    <x v="46"/>
    <n v="2"/>
    <n v="0"/>
    <n v="1.01"/>
    <n v="3.7412000000000001"/>
    <x v="2"/>
    <n v="25"/>
    <n v="1"/>
    <n v="0.33333333333333331"/>
    <n v="6.6666666666666666E-2"/>
    <n v="1842"/>
  </r>
  <r>
    <s v="Providence"/>
    <x v="13"/>
    <x v="1"/>
    <s v="GM-145004"/>
    <x v="425"/>
    <x v="0"/>
    <x v="86"/>
    <x v="1243"/>
    <s v="Medium"/>
    <x v="786"/>
    <s v="Standard Class"/>
    <x v="472"/>
    <s v="Woodgrain Magazine Files by Perma"/>
    <x v="0"/>
    <x v="2"/>
    <x v="54"/>
    <n v="5"/>
    <n v="0"/>
    <n v="1.0900000000000001"/>
    <n v="1.0429999999999999"/>
    <x v="2"/>
    <n v="26"/>
    <n v="1"/>
    <n v="1"/>
    <n v="7.6923076923076927E-2"/>
    <n v="1843"/>
  </r>
  <r>
    <s v="Providence"/>
    <x v="13"/>
    <x v="1"/>
    <s v="TH-211154"/>
    <x v="619"/>
    <x v="2"/>
    <x v="731"/>
    <x v="1244"/>
    <s v="Medium"/>
    <x v="787"/>
    <s v="Standard Class"/>
    <x v="61"/>
    <s v="Xerox 213"/>
    <x v="0"/>
    <x v="0"/>
    <x v="4"/>
    <n v="2"/>
    <n v="0"/>
    <n v="0.9"/>
    <n v="6.2207999999999997"/>
    <x v="2"/>
    <n v="28"/>
    <n v="1"/>
    <n v="1"/>
    <n v="0.1111111111111111"/>
    <n v="1844"/>
  </r>
  <r>
    <s v="Columbia"/>
    <x v="8"/>
    <x v="1"/>
    <s v="MF-176654"/>
    <x v="634"/>
    <x v="2"/>
    <x v="273"/>
    <x v="1245"/>
    <s v="Medium"/>
    <x v="432"/>
    <s v="Standard Class"/>
    <x v="498"/>
    <s v="Belkin F9H710-06 7 Outlet SurgeMaster Surge Protector"/>
    <x v="0"/>
    <x v="3"/>
    <x v="13"/>
    <n v="2"/>
    <n v="0"/>
    <n v="2.52"/>
    <n v="10.5504"/>
    <x v="2"/>
    <n v="30"/>
    <n v="1"/>
    <n v="0.25"/>
    <n v="0.125"/>
    <n v="1845"/>
  </r>
  <r>
    <s v="Columbia"/>
    <x v="8"/>
    <x v="1"/>
    <s v="MF-176654"/>
    <x v="634"/>
    <x v="2"/>
    <x v="273"/>
    <x v="1245"/>
    <s v="Medium"/>
    <x v="432"/>
    <s v="Standard Class"/>
    <x v="799"/>
    <s v="Wilson Jones Easy Flow II Sheet Lifters"/>
    <x v="0"/>
    <x v="8"/>
    <x v="69"/>
    <n v="3"/>
    <n v="0"/>
    <n v="0.27"/>
    <n v="2.5920000000000001"/>
    <x v="2"/>
    <n v="30"/>
    <n v="1"/>
    <n v="0.25"/>
    <n v="0.125"/>
    <n v="1846"/>
  </r>
  <r>
    <s v="Columbia"/>
    <x v="8"/>
    <x v="1"/>
    <s v="MF-176654"/>
    <x v="634"/>
    <x v="2"/>
    <x v="273"/>
    <x v="1245"/>
    <s v="Medium"/>
    <x v="432"/>
    <s v="Standard Class"/>
    <x v="72"/>
    <s v="Xerox 216"/>
    <x v="0"/>
    <x v="0"/>
    <x v="110"/>
    <n v="8"/>
    <n v="0"/>
    <n v="3.99"/>
    <n v="24.883199999999999"/>
    <x v="2"/>
    <n v="30"/>
    <n v="1"/>
    <n v="0.25"/>
    <n v="0.125"/>
    <n v="1847"/>
  </r>
  <r>
    <s v="Concord"/>
    <x v="9"/>
    <x v="1"/>
    <s v="AB-100604"/>
    <x v="556"/>
    <x v="1"/>
    <x v="732"/>
    <x v="1246"/>
    <s v="Medium"/>
    <x v="435"/>
    <s v="Standard Class"/>
    <x v="577"/>
    <s v="Acme Forged Steel Scissors with Black Enamel Handles"/>
    <x v="0"/>
    <x v="4"/>
    <x v="34"/>
    <n v="3"/>
    <n v="0"/>
    <n v="2.16"/>
    <n v="8.0997000000000003"/>
    <x v="2"/>
    <n v="35"/>
    <n v="1"/>
    <n v="1"/>
    <n v="5.5555555555555552E-2"/>
    <n v="1848"/>
  </r>
  <r>
    <s v="Middletown"/>
    <x v="10"/>
    <x v="1"/>
    <s v="FM-142154"/>
    <x v="102"/>
    <x v="2"/>
    <x v="733"/>
    <x v="1247"/>
    <s v="Medium"/>
    <x v="726"/>
    <s v="First Class"/>
    <x v="49"/>
    <s v="Adams Phone Message Book, 200 Message Capacity, 8 1/16â€ x 11â€"/>
    <x v="0"/>
    <x v="0"/>
    <x v="40"/>
    <n v="7"/>
    <n v="0"/>
    <n v="7.63"/>
    <n v="22.153600000000001"/>
    <x v="2"/>
    <n v="36"/>
    <n v="1"/>
    <n v="1"/>
    <n v="6.6666666666666666E-2"/>
    <n v="1849"/>
  </r>
  <r>
    <s v="Baltimore"/>
    <x v="8"/>
    <x v="1"/>
    <s v="HF-149954"/>
    <x v="226"/>
    <x v="0"/>
    <x v="733"/>
    <x v="1248"/>
    <s v="Medium"/>
    <x v="565"/>
    <s v="Second Class"/>
    <x v="800"/>
    <s v="Acco Expandable Hanging Binders"/>
    <x v="0"/>
    <x v="8"/>
    <x v="4"/>
    <n v="2"/>
    <n v="0"/>
    <n v="0.99"/>
    <n v="5.8696000000000002"/>
    <x v="2"/>
    <n v="36"/>
    <n v="1"/>
    <n v="0.25"/>
    <n v="5.2631578947368418E-2"/>
    <n v="1850"/>
  </r>
  <r>
    <s v="Baltimore"/>
    <x v="8"/>
    <x v="1"/>
    <s v="HF-149954"/>
    <x v="226"/>
    <x v="0"/>
    <x v="733"/>
    <x v="1248"/>
    <s v="Medium"/>
    <x v="565"/>
    <s v="Second Class"/>
    <x v="181"/>
    <s v="Avery 486"/>
    <x v="0"/>
    <x v="7"/>
    <x v="12"/>
    <n v="8"/>
    <n v="0"/>
    <n v="2.16"/>
    <n v="27.485600000000002"/>
    <x v="2"/>
    <n v="36"/>
    <n v="1"/>
    <n v="0.25"/>
    <n v="5.2631578947368418E-2"/>
    <n v="1851"/>
  </r>
  <r>
    <s v="Providence"/>
    <x v="13"/>
    <x v="1"/>
    <s v="RH-195104"/>
    <x v="246"/>
    <x v="1"/>
    <x v="277"/>
    <x v="1249"/>
    <s v="High"/>
    <x v="788"/>
    <s v="First Class"/>
    <x v="801"/>
    <s v="JM Magazine Binder"/>
    <x v="0"/>
    <x v="8"/>
    <x v="73"/>
    <n v="3"/>
    <n v="0"/>
    <n v="9.65"/>
    <n v="23.7744"/>
    <x v="2"/>
    <n v="38"/>
    <n v="1"/>
    <n v="0.25"/>
    <n v="8.3333333333333329E-2"/>
    <n v="1852"/>
  </r>
  <r>
    <s v="Providence"/>
    <x v="13"/>
    <x v="1"/>
    <s v="RH-195104"/>
    <x v="246"/>
    <x v="1"/>
    <x v="277"/>
    <x v="1249"/>
    <s v="High"/>
    <x v="788"/>
    <s v="First Class"/>
    <x v="29"/>
    <s v="Adams Telephone Message Book W/Dividers/Space For Phone Numbers, 5 1/4&quot;X8 1/2&quot;, 200/Messages"/>
    <x v="0"/>
    <x v="0"/>
    <x v="17"/>
    <n v="3"/>
    <n v="0"/>
    <n v="1"/>
    <n v="7.6680000000000001"/>
    <x v="2"/>
    <n v="38"/>
    <n v="1"/>
    <n v="0.25"/>
    <n v="8.3333333333333329E-2"/>
    <n v="1853"/>
  </r>
  <r>
    <s v="Providence"/>
    <x v="13"/>
    <x v="1"/>
    <s v="RH-195104"/>
    <x v="246"/>
    <x v="1"/>
    <x v="277"/>
    <x v="1249"/>
    <s v="High"/>
    <x v="788"/>
    <s v="First Class"/>
    <x v="242"/>
    <s v="Hot File 7-Pocket, Floor Stand"/>
    <x v="0"/>
    <x v="2"/>
    <x v="352"/>
    <n v="9"/>
    <n v="0"/>
    <n v="418.26"/>
    <n v="481.86900000000003"/>
    <x v="2"/>
    <n v="38"/>
    <n v="1"/>
    <n v="0.25"/>
    <n v="8.3333333333333329E-2"/>
    <n v="1854"/>
  </r>
  <r>
    <s v="Providence"/>
    <x v="13"/>
    <x v="1"/>
    <s v="CK-125954"/>
    <x v="42"/>
    <x v="0"/>
    <x v="277"/>
    <x v="1250"/>
    <s v="Medium"/>
    <x v="90"/>
    <s v="First Class"/>
    <x v="328"/>
    <s v="Home/Office Personal File Carts"/>
    <x v="0"/>
    <x v="2"/>
    <x v="99"/>
    <n v="2"/>
    <n v="0"/>
    <n v="9.5500000000000007"/>
    <n v="17.38"/>
    <x v="2"/>
    <n v="38"/>
    <n v="1"/>
    <n v="1"/>
    <n v="0.04"/>
    <n v="1855"/>
  </r>
  <r>
    <s v="Providence"/>
    <x v="13"/>
    <x v="1"/>
    <s v="DR-129404"/>
    <x v="635"/>
    <x v="1"/>
    <x v="734"/>
    <x v="1251"/>
    <s v="Medium"/>
    <x v="41"/>
    <s v="Standard Class"/>
    <x v="802"/>
    <s v="Ibico Plastic Spiral Binding Combs"/>
    <x v="0"/>
    <x v="8"/>
    <x v="62"/>
    <n v="1"/>
    <n v="0"/>
    <n v="2.99"/>
    <n v="13.984"/>
    <x v="2"/>
    <n v="40"/>
    <n v="1"/>
    <n v="0.33333333333333331"/>
    <n v="7.6923076923076927E-2"/>
    <n v="1856"/>
  </r>
  <r>
    <s v="Providence"/>
    <x v="13"/>
    <x v="1"/>
    <s v="DR-129404"/>
    <x v="635"/>
    <x v="1"/>
    <x v="734"/>
    <x v="1251"/>
    <s v="Medium"/>
    <x v="41"/>
    <s v="Standard Class"/>
    <x v="803"/>
    <s v="Letter Size File"/>
    <x v="0"/>
    <x v="2"/>
    <x v="281"/>
    <n v="3"/>
    <n v="0"/>
    <n v="1.66"/>
    <n v="34.539000000000001"/>
    <x v="2"/>
    <n v="40"/>
    <n v="1"/>
    <n v="0.33333333333333331"/>
    <n v="7.6923076923076927E-2"/>
    <n v="1857"/>
  </r>
  <r>
    <s v="Manchester"/>
    <x v="10"/>
    <x v="1"/>
    <s v="MK-179054"/>
    <x v="636"/>
    <x v="2"/>
    <x v="125"/>
    <x v="1252"/>
    <s v="High"/>
    <x v="744"/>
    <s v="Same Day"/>
    <x v="804"/>
    <s v="Wilson Jones â€œSnapâ€ Scratch Pad Binder Tool for Ring Binders"/>
    <x v="0"/>
    <x v="8"/>
    <x v="20"/>
    <n v="4"/>
    <n v="0"/>
    <n v="5.93"/>
    <n v="10.44"/>
    <x v="2"/>
    <n v="43"/>
    <n v="1"/>
    <n v="0.25"/>
    <n v="5.8823529411764705E-2"/>
    <n v="1858"/>
  </r>
  <r>
    <s v="Manchester"/>
    <x v="10"/>
    <x v="1"/>
    <s v="MK-179054"/>
    <x v="636"/>
    <x v="2"/>
    <x v="125"/>
    <x v="1252"/>
    <s v="High"/>
    <x v="744"/>
    <s v="Same Day"/>
    <x v="215"/>
    <s v="Pizazz Global Quick File"/>
    <x v="0"/>
    <x v="2"/>
    <x v="109"/>
    <n v="7"/>
    <n v="0"/>
    <n v="27.13"/>
    <n v="29.341200000000001"/>
    <x v="2"/>
    <n v="43"/>
    <n v="1"/>
    <n v="0.25"/>
    <n v="5.8823529411764705E-2"/>
    <n v="1859"/>
  </r>
  <r>
    <s v="Manchester"/>
    <x v="10"/>
    <x v="1"/>
    <s v="MK-179054"/>
    <x v="636"/>
    <x v="2"/>
    <x v="125"/>
    <x v="1252"/>
    <s v="High"/>
    <x v="744"/>
    <s v="Same Day"/>
    <x v="167"/>
    <s v="Staples"/>
    <x v="0"/>
    <x v="4"/>
    <x v="61"/>
    <n v="2"/>
    <n v="0"/>
    <n v="1.32"/>
    <n v="0.1472"/>
    <x v="2"/>
    <n v="43"/>
    <n v="1"/>
    <n v="0.25"/>
    <n v="5.8823529411764705E-2"/>
    <n v="1860"/>
  </r>
  <r>
    <s v="Newark"/>
    <x v="11"/>
    <x v="1"/>
    <s v="MY-182954"/>
    <x v="615"/>
    <x v="2"/>
    <x v="125"/>
    <x v="1253"/>
    <s v="Medium"/>
    <x v="745"/>
    <s v="Standard Class"/>
    <x v="805"/>
    <s v="Avery Reinforcements for Hole-Punch Pages"/>
    <x v="0"/>
    <x v="8"/>
    <x v="46"/>
    <n v="4"/>
    <n v="0"/>
    <n v="0.52"/>
    <n v="3.5640000000000001"/>
    <x v="2"/>
    <n v="43"/>
    <n v="1"/>
    <n v="1"/>
    <n v="4.7619047619047616E-2"/>
    <n v="1861"/>
  </r>
  <r>
    <s v="Newark"/>
    <x v="11"/>
    <x v="1"/>
    <s v="JM-161954"/>
    <x v="10"/>
    <x v="0"/>
    <x v="126"/>
    <x v="1254"/>
    <s v="Medium"/>
    <x v="746"/>
    <s v="Standard Class"/>
    <x v="394"/>
    <s v="Tops Wirebound Message Log Books"/>
    <x v="0"/>
    <x v="0"/>
    <x v="26"/>
    <n v="5"/>
    <n v="0"/>
    <n v="0.67"/>
    <n v="7.5670000000000002"/>
    <x v="2"/>
    <n v="46"/>
    <n v="1"/>
    <n v="0.5"/>
    <n v="5.2631578947368418E-2"/>
    <n v="1862"/>
  </r>
  <r>
    <s v="Newark"/>
    <x v="11"/>
    <x v="1"/>
    <s v="SJ-205004"/>
    <x v="228"/>
    <x v="0"/>
    <x v="217"/>
    <x v="1255"/>
    <s v="Medium"/>
    <x v="625"/>
    <s v="Standard Class"/>
    <x v="806"/>
    <s v="Wilson Jones Elliptical Ring 3 1/2&quot; Capacity Binders, 800 sheets"/>
    <x v="0"/>
    <x v="8"/>
    <x v="296"/>
    <n v="3"/>
    <n v="0"/>
    <n v="3.4"/>
    <n v="62.915999999999997"/>
    <x v="2"/>
    <n v="47"/>
    <n v="1"/>
    <n v="1"/>
    <n v="0.14285714285714285"/>
    <n v="1863"/>
  </r>
  <r>
    <s v="Shelton"/>
    <x v="10"/>
    <x v="1"/>
    <s v="CD-127904"/>
    <x v="145"/>
    <x v="1"/>
    <x v="127"/>
    <x v="1256"/>
    <s v="Critical"/>
    <x v="663"/>
    <s v="First Class"/>
    <x v="11"/>
    <s v="Xerox 1959"/>
    <x v="0"/>
    <x v="0"/>
    <x v="4"/>
    <n v="2"/>
    <n v="0"/>
    <n v="4.92"/>
    <n v="6.4127999999999998"/>
    <x v="2"/>
    <n v="48"/>
    <n v="1"/>
    <n v="0.5"/>
    <n v="6.6666666666666666E-2"/>
    <n v="1864"/>
  </r>
  <r>
    <s v="Fairfield"/>
    <x v="10"/>
    <x v="1"/>
    <s v="SK-199904"/>
    <x v="491"/>
    <x v="0"/>
    <x v="735"/>
    <x v="1257"/>
    <s v="Medium"/>
    <x v="789"/>
    <s v="Standard Class"/>
    <x v="807"/>
    <s v="Avery Poly Binder Pockets"/>
    <x v="0"/>
    <x v="8"/>
    <x v="61"/>
    <n v="2"/>
    <n v="0"/>
    <n v="0.33"/>
    <n v="3.4367999999999999"/>
    <x v="2"/>
    <n v="48"/>
    <n v="1"/>
    <n v="1"/>
    <n v="0.2"/>
    <n v="1865"/>
  </r>
  <r>
    <s v="Fairfield"/>
    <x v="10"/>
    <x v="1"/>
    <s v="SJ-205004"/>
    <x v="228"/>
    <x v="0"/>
    <x v="128"/>
    <x v="1258"/>
    <s v="High"/>
    <x v="129"/>
    <s v="Second Class"/>
    <x v="808"/>
    <s v="XtraLife ClearVue Slant-D Ring Binder, White, 3&quot;"/>
    <x v="0"/>
    <x v="8"/>
    <x v="90"/>
    <n v="6"/>
    <n v="0"/>
    <n v="12.25"/>
    <n v="40.516800000000003"/>
    <x v="2"/>
    <n v="49"/>
    <n v="1"/>
    <n v="0.5"/>
    <n v="0.14285714285714285"/>
    <n v="1866"/>
  </r>
  <r>
    <s v="Providence"/>
    <x v="13"/>
    <x v="1"/>
    <s v="DB-132704"/>
    <x v="332"/>
    <x v="1"/>
    <x v="282"/>
    <x v="1259"/>
    <s v="Medium"/>
    <x v="285"/>
    <s v="Standard Class"/>
    <x v="668"/>
    <s v="Deluxe Rollaway Locking File with Drawer"/>
    <x v="0"/>
    <x v="2"/>
    <x v="353"/>
    <n v="5"/>
    <n v="0"/>
    <n v="101.18"/>
    <n v="582.23199999999997"/>
    <x v="2"/>
    <n v="49"/>
    <n v="1"/>
    <n v="0.33333333333333331"/>
    <n v="7.6923076923076927E-2"/>
    <n v="1867"/>
  </r>
  <r>
    <s v="Newark"/>
    <x v="11"/>
    <x v="1"/>
    <s v="HE-148004"/>
    <x v="637"/>
    <x v="2"/>
    <x v="590"/>
    <x v="1260"/>
    <s v="Medium"/>
    <x v="93"/>
    <s v="Second Class"/>
    <x v="296"/>
    <s v="#10 White Business Envelopes,4 1/8 x 9 1/2"/>
    <x v="0"/>
    <x v="5"/>
    <x v="180"/>
    <n v="7"/>
    <n v="0"/>
    <n v="10.46"/>
    <n v="51.554299999999998"/>
    <x v="2"/>
    <n v="49"/>
    <n v="1"/>
    <n v="0.33333333333333331"/>
    <n v="9.0909090909090912E-2"/>
    <n v="1868"/>
  </r>
  <r>
    <s v="Newark"/>
    <x v="11"/>
    <x v="1"/>
    <s v="HE-148004"/>
    <x v="637"/>
    <x v="2"/>
    <x v="590"/>
    <x v="1260"/>
    <s v="Medium"/>
    <x v="93"/>
    <s v="Second Class"/>
    <x v="677"/>
    <s v="Staples"/>
    <x v="0"/>
    <x v="0"/>
    <x v="69"/>
    <n v="1"/>
    <n v="0"/>
    <n v="0.76"/>
    <n v="2.3405999999999998"/>
    <x v="2"/>
    <n v="49"/>
    <n v="1"/>
    <n v="0.33333333333333331"/>
    <n v="9.0909090909090912E-2"/>
    <n v="1869"/>
  </r>
  <r>
    <s v="Washington"/>
    <x v="14"/>
    <x v="1"/>
    <s v="TC-214754"/>
    <x v="638"/>
    <x v="1"/>
    <x v="590"/>
    <x v="1261"/>
    <s v="Medium"/>
    <x v="93"/>
    <s v="Second Class"/>
    <x v="279"/>
    <s v="BIC Brite Liner Grip Highlighters, Assorted, 5/Pack"/>
    <x v="0"/>
    <x v="1"/>
    <x v="35"/>
    <n v="8"/>
    <n v="0"/>
    <n v="1.86"/>
    <n v="13.2288"/>
    <x v="2"/>
    <n v="49"/>
    <n v="1"/>
    <n v="1"/>
    <n v="9.0909090909090912E-2"/>
    <n v="1870"/>
  </r>
  <r>
    <s v="Washington"/>
    <x v="14"/>
    <x v="1"/>
    <s v="DA-134504"/>
    <x v="639"/>
    <x v="1"/>
    <x v="285"/>
    <x v="1262"/>
    <s v="Medium"/>
    <x v="790"/>
    <s v="Second Class"/>
    <x v="558"/>
    <s v="Xerox 195"/>
    <x v="0"/>
    <x v="0"/>
    <x v="68"/>
    <n v="6"/>
    <n v="0"/>
    <n v="2.56"/>
    <n v="19.238399999999999"/>
    <x v="3"/>
    <n v="3"/>
    <n v="1"/>
    <n v="0.5"/>
    <n v="0.125"/>
    <n v="1871"/>
  </r>
  <r>
    <s v="Burlington"/>
    <x v="15"/>
    <x v="1"/>
    <s v="RM-193754"/>
    <x v="617"/>
    <x v="0"/>
    <x v="736"/>
    <x v="1263"/>
    <s v="High"/>
    <x v="791"/>
    <s v="Standard Class"/>
    <x v="236"/>
    <s v="Avanti 4.4 Cu. Ft. Refrigerator"/>
    <x v="0"/>
    <x v="3"/>
    <x v="231"/>
    <n v="3"/>
    <n v="0"/>
    <n v="69.069999999999993"/>
    <n v="152.0232"/>
    <x v="3"/>
    <n v="4"/>
    <n v="1"/>
    <n v="0.25"/>
    <n v="0.1111111111111111"/>
    <n v="1872"/>
  </r>
  <r>
    <s v="Burlington"/>
    <x v="15"/>
    <x v="1"/>
    <s v="RM-193754"/>
    <x v="617"/>
    <x v="0"/>
    <x v="736"/>
    <x v="1263"/>
    <s v="High"/>
    <x v="791"/>
    <s v="Standard Class"/>
    <x v="327"/>
    <s v="Poly String Tie Envelopes"/>
    <x v="0"/>
    <x v="5"/>
    <x v="214"/>
    <n v="1"/>
    <n v="0"/>
    <n v="0.28999999999999998"/>
    <n v="0.95879999999999999"/>
    <x v="3"/>
    <n v="4"/>
    <n v="1"/>
    <n v="0.25"/>
    <n v="0.1111111111111111"/>
    <n v="1873"/>
  </r>
  <r>
    <s v="Burlington"/>
    <x v="15"/>
    <x v="1"/>
    <s v="RM-193754"/>
    <x v="617"/>
    <x v="0"/>
    <x v="736"/>
    <x v="1263"/>
    <s v="High"/>
    <x v="791"/>
    <s v="Standard Class"/>
    <x v="13"/>
    <s v="Xerox 1881"/>
    <x v="0"/>
    <x v="0"/>
    <x v="5"/>
    <n v="1"/>
    <n v="0"/>
    <n v="1.58"/>
    <n v="5.7716000000000003"/>
    <x v="3"/>
    <n v="4"/>
    <n v="1"/>
    <n v="0.25"/>
    <n v="0.1111111111111111"/>
    <n v="1874"/>
  </r>
  <r>
    <s v="Burlington"/>
    <x v="15"/>
    <x v="1"/>
    <s v="RM-193754"/>
    <x v="617"/>
    <x v="0"/>
    <x v="736"/>
    <x v="1263"/>
    <s v="High"/>
    <x v="791"/>
    <s v="Standard Class"/>
    <x v="403"/>
    <s v="Xerox 191"/>
    <x v="0"/>
    <x v="0"/>
    <x v="105"/>
    <n v="4"/>
    <n v="0"/>
    <n v="7.59"/>
    <n v="37.562399999999997"/>
    <x v="3"/>
    <n v="4"/>
    <n v="1"/>
    <n v="0.25"/>
    <n v="0.1111111111111111"/>
    <n v="1875"/>
  </r>
  <r>
    <s v="Waterbury"/>
    <x v="10"/>
    <x v="1"/>
    <s v="JF-154904"/>
    <x v="4"/>
    <x v="0"/>
    <x v="286"/>
    <x v="1264"/>
    <s v="Medium"/>
    <x v="792"/>
    <s v="Standard Class"/>
    <x v="329"/>
    <s v="Newell 326"/>
    <x v="0"/>
    <x v="1"/>
    <x v="65"/>
    <n v="2"/>
    <n v="0"/>
    <n v="0.28000000000000003"/>
    <n v="1.0207999999999999"/>
    <x v="3"/>
    <n v="4"/>
    <n v="1"/>
    <n v="1"/>
    <n v="6.6666666666666666E-2"/>
    <n v="1876"/>
  </r>
  <r>
    <s v="Clinton"/>
    <x v="8"/>
    <x v="1"/>
    <s v="MN-179354"/>
    <x v="640"/>
    <x v="0"/>
    <x v="737"/>
    <x v="1265"/>
    <s v="High"/>
    <x v="191"/>
    <s v="First Class"/>
    <x v="412"/>
    <s v="HP Office Recycled Paper (20Lb. and 87 Bright)"/>
    <x v="0"/>
    <x v="0"/>
    <x v="20"/>
    <n v="4"/>
    <n v="0"/>
    <n v="3.71"/>
    <n v="11.328799999999999"/>
    <x v="3"/>
    <n v="7"/>
    <n v="1"/>
    <n v="1"/>
    <n v="0.1"/>
    <n v="1877"/>
  </r>
  <r>
    <s v="Baltimore"/>
    <x v="8"/>
    <x v="1"/>
    <s v="SV-207854"/>
    <x v="385"/>
    <x v="0"/>
    <x v="628"/>
    <x v="1266"/>
    <s v="Medium"/>
    <x v="131"/>
    <s v="Standard Class"/>
    <x v="593"/>
    <s v="Barrel Sharpener"/>
    <x v="0"/>
    <x v="1"/>
    <x v="27"/>
    <n v="3"/>
    <n v="0"/>
    <n v="1.01"/>
    <n v="2.7846000000000002"/>
    <x v="3"/>
    <n v="7"/>
    <n v="1"/>
    <n v="0.5"/>
    <n v="0.04"/>
    <n v="1878"/>
  </r>
  <r>
    <s v="Baltimore"/>
    <x v="8"/>
    <x v="1"/>
    <s v="SV-207854"/>
    <x v="385"/>
    <x v="0"/>
    <x v="628"/>
    <x v="1266"/>
    <s v="Medium"/>
    <x v="131"/>
    <s v="Standard Class"/>
    <x v="477"/>
    <s v="Acme Elite Stainless Steel Scissors"/>
    <x v="0"/>
    <x v="4"/>
    <x v="142"/>
    <n v="3"/>
    <n v="0"/>
    <n v="2.6"/>
    <n v="6.5052000000000003"/>
    <x v="3"/>
    <n v="7"/>
    <n v="1"/>
    <n v="0.5"/>
    <n v="0.04"/>
    <n v="1879"/>
  </r>
  <r>
    <s v="Fairfield"/>
    <x v="10"/>
    <x v="1"/>
    <s v="NG-183554"/>
    <x v="641"/>
    <x v="2"/>
    <x v="629"/>
    <x v="1267"/>
    <s v="Medium"/>
    <x v="169"/>
    <s v="Standard Class"/>
    <x v="262"/>
    <s v="Fellowes Staxonsteel Drawer Files"/>
    <x v="0"/>
    <x v="2"/>
    <x v="160"/>
    <n v="3"/>
    <n v="0"/>
    <n v="40.65"/>
    <n v="81.131399999999999"/>
    <x v="3"/>
    <n v="8"/>
    <n v="1"/>
    <n v="0.5"/>
    <n v="6.25E-2"/>
    <n v="1880"/>
  </r>
  <r>
    <s v="Middletown"/>
    <x v="10"/>
    <x v="1"/>
    <s v="DB-136604"/>
    <x v="52"/>
    <x v="0"/>
    <x v="738"/>
    <x v="1268"/>
    <s v="Medium"/>
    <x v="793"/>
    <s v="Standard Class"/>
    <x v="809"/>
    <s v="Pressboard Hanging Data Binders for Unburst Sheets"/>
    <x v="0"/>
    <x v="8"/>
    <x v="51"/>
    <n v="2"/>
    <n v="0"/>
    <n v="0.7"/>
    <n v="4.7232000000000003"/>
    <x v="3"/>
    <n v="9"/>
    <n v="1"/>
    <n v="0.5"/>
    <n v="0.1"/>
    <n v="1881"/>
  </r>
  <r>
    <s v="Middletown"/>
    <x v="10"/>
    <x v="1"/>
    <s v="DB-136604"/>
    <x v="52"/>
    <x v="0"/>
    <x v="738"/>
    <x v="1268"/>
    <s v="Medium"/>
    <x v="793"/>
    <s v="Standard Class"/>
    <x v="423"/>
    <s v="Southworth 100% RÃ©sumÃ© Paper, 24lb."/>
    <x v="0"/>
    <x v="0"/>
    <x v="46"/>
    <n v="1"/>
    <n v="0"/>
    <n v="0.71"/>
    <n v="3.5009999999999999"/>
    <x v="3"/>
    <n v="9"/>
    <n v="1"/>
    <n v="0.5"/>
    <n v="0.1"/>
    <n v="1882"/>
  </r>
  <r>
    <s v="Newark"/>
    <x v="11"/>
    <x v="1"/>
    <s v="DB-135554"/>
    <x v="642"/>
    <x v="2"/>
    <x v="739"/>
    <x v="1269"/>
    <s v="Medium"/>
    <x v="794"/>
    <s v="Standard Class"/>
    <x v="131"/>
    <s v="Newell 34"/>
    <x v="0"/>
    <x v="1"/>
    <x v="72"/>
    <n v="3"/>
    <n v="0"/>
    <n v="4.34"/>
    <n v="15.475199999999999"/>
    <x v="3"/>
    <n v="10"/>
    <n v="1"/>
    <n v="0.25"/>
    <n v="7.1428571428571425E-2"/>
    <n v="1883"/>
  </r>
  <r>
    <s v="Newark"/>
    <x v="11"/>
    <x v="1"/>
    <s v="DB-135554"/>
    <x v="642"/>
    <x v="2"/>
    <x v="739"/>
    <x v="1269"/>
    <s v="Medium"/>
    <x v="794"/>
    <s v="Standard Class"/>
    <x v="580"/>
    <s v="Staples"/>
    <x v="0"/>
    <x v="5"/>
    <x v="12"/>
    <n v="7"/>
    <n v="0"/>
    <n v="4.6100000000000003"/>
    <n v="27.241199999999999"/>
    <x v="3"/>
    <n v="10"/>
    <n v="1"/>
    <n v="0.25"/>
    <n v="7.1428571428571425E-2"/>
    <n v="1884"/>
  </r>
  <r>
    <s v="Newark"/>
    <x v="11"/>
    <x v="1"/>
    <s v="DB-135554"/>
    <x v="642"/>
    <x v="2"/>
    <x v="739"/>
    <x v="1269"/>
    <s v="Medium"/>
    <x v="794"/>
    <s v="Standard Class"/>
    <x v="76"/>
    <s v="Staples"/>
    <x v="0"/>
    <x v="0"/>
    <x v="31"/>
    <n v="6"/>
    <n v="0"/>
    <n v="3.29"/>
    <n v="33.339599999999997"/>
    <x v="3"/>
    <n v="10"/>
    <n v="1"/>
    <n v="0.25"/>
    <n v="7.1428571428571425E-2"/>
    <n v="1885"/>
  </r>
  <r>
    <s v="Fairfield"/>
    <x v="10"/>
    <x v="1"/>
    <s v="SC-203804"/>
    <x v="572"/>
    <x v="0"/>
    <x v="467"/>
    <x v="1270"/>
    <s v="Medium"/>
    <x v="449"/>
    <s v="First Class"/>
    <x v="810"/>
    <s v="Hoover Commercial Lightweight Upright Vacuum with E-Z Empty Dirt Cup"/>
    <x v="0"/>
    <x v="3"/>
    <x v="297"/>
    <n v="2"/>
    <n v="0"/>
    <n v="68.069999999999993"/>
    <n v="120.94159999999999"/>
    <x v="3"/>
    <n v="11"/>
    <n v="1"/>
    <n v="0.33333333333333331"/>
    <n v="0.05"/>
    <n v="1886"/>
  </r>
  <r>
    <s v="Fairfield"/>
    <x v="10"/>
    <x v="1"/>
    <s v="SC-203804"/>
    <x v="572"/>
    <x v="0"/>
    <x v="467"/>
    <x v="1270"/>
    <s v="Medium"/>
    <x v="449"/>
    <s v="First Class"/>
    <x v="811"/>
    <s v="GBC VeloBind Cover Sets"/>
    <x v="0"/>
    <x v="8"/>
    <x v="155"/>
    <n v="2"/>
    <n v="0"/>
    <n v="6.36"/>
    <n v="15.44"/>
    <x v="3"/>
    <n v="11"/>
    <n v="1"/>
    <n v="0.33333333333333331"/>
    <n v="0.05"/>
    <n v="1887"/>
  </r>
  <r>
    <s v="Fairfield"/>
    <x v="10"/>
    <x v="1"/>
    <s v="SC-203804"/>
    <x v="572"/>
    <x v="0"/>
    <x v="467"/>
    <x v="1270"/>
    <s v="Medium"/>
    <x v="449"/>
    <s v="First Class"/>
    <x v="729"/>
    <s v="Strathmore Photo Mount Cards"/>
    <x v="0"/>
    <x v="0"/>
    <x v="156"/>
    <n v="4"/>
    <n v="0"/>
    <n v="0.92"/>
    <n v="12.475199999999999"/>
    <x v="3"/>
    <n v="11"/>
    <n v="1"/>
    <n v="0.33333333333333331"/>
    <n v="0.05"/>
    <n v="1888"/>
  </r>
  <r>
    <s v="Columbia"/>
    <x v="8"/>
    <x v="1"/>
    <s v="JB-160004"/>
    <x v="164"/>
    <x v="0"/>
    <x v="467"/>
    <x v="1271"/>
    <s v="Medium"/>
    <x v="295"/>
    <s v="Standard Class"/>
    <x v="812"/>
    <s v="Avery Arch Ring Binders"/>
    <x v="0"/>
    <x v="8"/>
    <x v="354"/>
    <n v="3"/>
    <n v="0"/>
    <n v="10.82"/>
    <n v="81.921000000000006"/>
    <x v="3"/>
    <n v="11"/>
    <n v="1"/>
    <n v="1"/>
    <n v="0.14285714285714285"/>
    <n v="1889"/>
  </r>
  <r>
    <s v="Middletown"/>
    <x v="10"/>
    <x v="1"/>
    <s v="RD-197204"/>
    <x v="313"/>
    <x v="0"/>
    <x v="740"/>
    <x v="1272"/>
    <s v="High"/>
    <x v="219"/>
    <s v="Standard Class"/>
    <x v="716"/>
    <s v="Xerox 1988"/>
    <x v="0"/>
    <x v="0"/>
    <x v="28"/>
    <n v="2"/>
    <n v="0"/>
    <n v="11"/>
    <n v="27.882000000000001"/>
    <x v="3"/>
    <n v="12"/>
    <n v="1"/>
    <n v="0.5"/>
    <n v="0.05"/>
    <n v="1890"/>
  </r>
  <r>
    <s v="Meriden"/>
    <x v="10"/>
    <x v="1"/>
    <s v="AT-104354"/>
    <x v="135"/>
    <x v="1"/>
    <x v="741"/>
    <x v="1273"/>
    <s v="Medium"/>
    <x v="296"/>
    <s v="First Class"/>
    <x v="365"/>
    <s v="Newell 318"/>
    <x v="0"/>
    <x v="1"/>
    <x v="27"/>
    <n v="4"/>
    <n v="0"/>
    <n v="1.43"/>
    <n v="2.8912"/>
    <x v="3"/>
    <n v="14"/>
    <n v="1"/>
    <n v="1"/>
    <n v="0.1111111111111111"/>
    <n v="1891"/>
  </r>
  <r>
    <s v="Waterbury"/>
    <x v="10"/>
    <x v="1"/>
    <s v="DB-133604"/>
    <x v="605"/>
    <x v="1"/>
    <x v="742"/>
    <x v="1274"/>
    <s v="Medium"/>
    <x v="795"/>
    <s v="Standard Class"/>
    <x v="169"/>
    <s v="Recycled Steel Personal File for Hanging File Folders"/>
    <x v="0"/>
    <x v="2"/>
    <x v="355"/>
    <n v="5"/>
    <n v="0"/>
    <n v="19.23"/>
    <n v="71.537499999999994"/>
    <x v="3"/>
    <n v="15"/>
    <n v="1"/>
    <n v="0.5"/>
    <n v="0.16666666666666666"/>
    <n v="1892"/>
  </r>
  <r>
    <s v="Providence"/>
    <x v="13"/>
    <x v="1"/>
    <s v="BD-113204"/>
    <x v="32"/>
    <x v="0"/>
    <x v="743"/>
    <x v="1275"/>
    <s v="Critical"/>
    <x v="682"/>
    <s v="Second Class"/>
    <x v="813"/>
    <s v="Storex Dura Pro Binders"/>
    <x v="0"/>
    <x v="8"/>
    <x v="62"/>
    <n v="5"/>
    <n v="0"/>
    <n v="6.42"/>
    <n v="13.365"/>
    <x v="3"/>
    <n v="16"/>
    <n v="1"/>
    <n v="0.5"/>
    <n v="5.2631578947368418E-2"/>
    <n v="1893"/>
  </r>
  <r>
    <s v="Providence"/>
    <x v="13"/>
    <x v="1"/>
    <s v="BD-113204"/>
    <x v="32"/>
    <x v="0"/>
    <x v="743"/>
    <x v="1275"/>
    <s v="Critical"/>
    <x v="682"/>
    <s v="Second Class"/>
    <x v="674"/>
    <s v="Xerox 1948"/>
    <x v="0"/>
    <x v="0"/>
    <x v="68"/>
    <n v="4"/>
    <n v="0"/>
    <n v="13.21"/>
    <n v="17.981999999999999"/>
    <x v="3"/>
    <n v="16"/>
    <n v="1"/>
    <n v="0.5"/>
    <n v="5.2631578947368418E-2"/>
    <n v="1894"/>
  </r>
  <r>
    <s v="Manchester"/>
    <x v="10"/>
    <x v="1"/>
    <s v="NM-185204"/>
    <x v="376"/>
    <x v="0"/>
    <x v="136"/>
    <x v="1276"/>
    <s v="High"/>
    <x v="47"/>
    <s v="First Class"/>
    <x v="814"/>
    <s v="Avery 5"/>
    <x v="0"/>
    <x v="7"/>
    <x v="3"/>
    <n v="2"/>
    <n v="0"/>
    <n v="1.1000000000000001"/>
    <n v="2.8224"/>
    <x v="3"/>
    <n v="18"/>
    <n v="1"/>
    <n v="1"/>
    <n v="6.6666666666666666E-2"/>
    <n v="1895"/>
  </r>
  <r>
    <s v="Newark"/>
    <x v="11"/>
    <x v="1"/>
    <s v="CW-119054"/>
    <x v="87"/>
    <x v="1"/>
    <x v="297"/>
    <x v="1277"/>
    <s v="Medium"/>
    <x v="301"/>
    <s v="Second Class"/>
    <x v="815"/>
    <s v="GBC Twin Loop Wire Binding Elements"/>
    <x v="0"/>
    <x v="8"/>
    <x v="356"/>
    <n v="9"/>
    <n v="0"/>
    <n v="37.659999999999997"/>
    <n v="149.76"/>
    <x v="3"/>
    <n v="20"/>
    <n v="1"/>
    <n v="1"/>
    <n v="9.0909090909090912E-2"/>
    <n v="1896"/>
  </r>
  <r>
    <s v="Baltimore"/>
    <x v="8"/>
    <x v="1"/>
    <s v="AJ-107804"/>
    <x v="68"/>
    <x v="2"/>
    <x v="591"/>
    <x v="1278"/>
    <s v="High"/>
    <x v="796"/>
    <s v="First Class"/>
    <x v="280"/>
    <s v="Eberhard Faber 3 1/2&quot; Golf Pencils"/>
    <x v="0"/>
    <x v="1"/>
    <x v="9"/>
    <n v="5"/>
    <n v="0"/>
    <n v="3.45"/>
    <n v="9.3000000000000007"/>
    <x v="3"/>
    <n v="20"/>
    <n v="1"/>
    <n v="0.16666666666666666"/>
    <n v="6.6666666666666666E-2"/>
    <n v="1897"/>
  </r>
  <r>
    <s v="Baltimore"/>
    <x v="8"/>
    <x v="1"/>
    <s v="AJ-107804"/>
    <x v="68"/>
    <x v="2"/>
    <x v="591"/>
    <x v="1278"/>
    <s v="High"/>
    <x v="796"/>
    <s v="First Class"/>
    <x v="520"/>
    <s v="OIC #2 Pencils, Medium Soft"/>
    <x v="0"/>
    <x v="1"/>
    <x v="65"/>
    <n v="2"/>
    <n v="0"/>
    <n v="0.64"/>
    <n v="1.0904"/>
    <x v="3"/>
    <n v="20"/>
    <n v="1"/>
    <n v="0.16666666666666666"/>
    <n v="6.6666666666666666E-2"/>
    <n v="1898"/>
  </r>
  <r>
    <s v="Baltimore"/>
    <x v="8"/>
    <x v="1"/>
    <s v="AJ-107804"/>
    <x v="68"/>
    <x v="2"/>
    <x v="591"/>
    <x v="1278"/>
    <s v="High"/>
    <x v="796"/>
    <s v="First Class"/>
    <x v="105"/>
    <s v="Prang Colored Pencils"/>
    <x v="0"/>
    <x v="1"/>
    <x v="54"/>
    <n v="5"/>
    <n v="0"/>
    <n v="2.0499999999999998"/>
    <n v="6.6150000000000002"/>
    <x v="3"/>
    <n v="20"/>
    <n v="1"/>
    <n v="0.16666666666666666"/>
    <n v="6.6666666666666666E-2"/>
    <n v="1899"/>
  </r>
  <r>
    <s v="Baltimore"/>
    <x v="8"/>
    <x v="1"/>
    <s v="AJ-107804"/>
    <x v="68"/>
    <x v="2"/>
    <x v="591"/>
    <x v="1278"/>
    <s v="High"/>
    <x v="796"/>
    <s v="First Class"/>
    <x v="521"/>
    <s v="Avery 505"/>
    <x v="0"/>
    <x v="7"/>
    <x v="235"/>
    <n v="5"/>
    <n v="0"/>
    <n v="9.4"/>
    <n v="37"/>
    <x v="3"/>
    <n v="20"/>
    <n v="1"/>
    <n v="0.16666666666666666"/>
    <n v="6.6666666666666666E-2"/>
    <n v="1900"/>
  </r>
  <r>
    <s v="Laurel"/>
    <x v="8"/>
    <x v="1"/>
    <s v="MD-178604"/>
    <x v="643"/>
    <x v="2"/>
    <x v="744"/>
    <x v="1279"/>
    <s v="Medium"/>
    <x v="797"/>
    <s v="Standard Class"/>
    <x v="154"/>
    <s v="Fellowes 8 Outlet Superior Workstation Surge Protector"/>
    <x v="0"/>
    <x v="3"/>
    <x v="357"/>
    <n v="3"/>
    <n v="0"/>
    <n v="8.98"/>
    <n v="36.287700000000001"/>
    <x v="3"/>
    <n v="22"/>
    <n v="1"/>
    <n v="0.5"/>
    <n v="0.125"/>
    <n v="1901"/>
  </r>
  <r>
    <s v="Norwich"/>
    <x v="10"/>
    <x v="1"/>
    <s v="LW-171254"/>
    <x v="644"/>
    <x v="0"/>
    <x v="745"/>
    <x v="1280"/>
    <s v="Medium"/>
    <x v="173"/>
    <s v="Standard Class"/>
    <x v="816"/>
    <s v="Wilson Jones Impact Binders"/>
    <x v="0"/>
    <x v="8"/>
    <x v="51"/>
    <n v="2"/>
    <n v="0"/>
    <n v="0.7"/>
    <n v="5.0763999999999996"/>
    <x v="3"/>
    <n v="24"/>
    <n v="1"/>
    <n v="1"/>
    <n v="0.2"/>
    <n v="1902"/>
  </r>
  <r>
    <s v="Wheeling"/>
    <x v="16"/>
    <x v="1"/>
    <s v="EH-141254"/>
    <x v="278"/>
    <x v="1"/>
    <x v="746"/>
    <x v="1281"/>
    <s v="Medium"/>
    <x v="798"/>
    <s v="Standard Class"/>
    <x v="817"/>
    <s v="Ibico Standard Transparent Covers"/>
    <x v="0"/>
    <x v="8"/>
    <x v="95"/>
    <n v="5"/>
    <n v="0"/>
    <n v="7.22"/>
    <n v="40.375999999999998"/>
    <x v="3"/>
    <n v="26"/>
    <n v="1"/>
    <n v="0.33333333333333331"/>
    <n v="5.5555555555555552E-2"/>
    <n v="1903"/>
  </r>
  <r>
    <s v="Wheeling"/>
    <x v="16"/>
    <x v="1"/>
    <s v="EH-141254"/>
    <x v="278"/>
    <x v="1"/>
    <x v="746"/>
    <x v="1281"/>
    <s v="Medium"/>
    <x v="798"/>
    <s v="Standard Class"/>
    <x v="818"/>
    <s v="Zipper Ring Binder Pockets"/>
    <x v="0"/>
    <x v="8"/>
    <x v="3"/>
    <n v="2"/>
    <n v="0"/>
    <n v="0.49"/>
    <n v="3.0575999999999999"/>
    <x v="3"/>
    <n v="26"/>
    <n v="1"/>
    <n v="0.33333333333333331"/>
    <n v="5.5555555555555552E-2"/>
    <n v="1904"/>
  </r>
  <r>
    <s v="Wheeling"/>
    <x v="16"/>
    <x v="1"/>
    <s v="EH-141254"/>
    <x v="278"/>
    <x v="1"/>
    <x v="746"/>
    <x v="1281"/>
    <s v="Medium"/>
    <x v="798"/>
    <s v="Standard Class"/>
    <x v="13"/>
    <s v="Xerox 1908"/>
    <x v="0"/>
    <x v="0"/>
    <x v="330"/>
    <n v="8"/>
    <n v="0"/>
    <n v="32.880000000000003"/>
    <n v="219.44159999999999"/>
    <x v="3"/>
    <n v="26"/>
    <n v="1"/>
    <n v="0.33333333333333331"/>
    <n v="5.5555555555555552E-2"/>
    <n v="1905"/>
  </r>
  <r>
    <s v="Cranston"/>
    <x v="13"/>
    <x v="1"/>
    <s v="SC-205754"/>
    <x v="131"/>
    <x v="0"/>
    <x v="300"/>
    <x v="1282"/>
    <s v="Medium"/>
    <x v="454"/>
    <s v="Standard Class"/>
    <x v="783"/>
    <s v="GBC Prestige Therm-A-Bind Covers"/>
    <x v="0"/>
    <x v="8"/>
    <x v="313"/>
    <n v="3"/>
    <n v="0"/>
    <n v="10.46"/>
    <n v="48.377099999999999"/>
    <x v="3"/>
    <n v="26"/>
    <n v="1"/>
    <n v="1"/>
    <n v="0.14285714285714285"/>
    <n v="1906"/>
  </r>
  <r>
    <s v="Milford"/>
    <x v="10"/>
    <x v="1"/>
    <s v="DR-128804"/>
    <x v="410"/>
    <x v="2"/>
    <x v="140"/>
    <x v="1283"/>
    <s v="Medium"/>
    <x v="383"/>
    <s v="First Class"/>
    <x v="151"/>
    <s v="Acme Box Cutter Scissors"/>
    <x v="0"/>
    <x v="4"/>
    <x v="155"/>
    <n v="3"/>
    <n v="0"/>
    <n v="1.94"/>
    <n v="7.9794"/>
    <x v="3"/>
    <n v="27"/>
    <n v="1"/>
    <n v="0.33333333333333331"/>
    <n v="4.1666666666666664E-2"/>
    <n v="1907"/>
  </r>
  <r>
    <s v="Newark"/>
    <x v="11"/>
    <x v="1"/>
    <s v="HE-148004"/>
    <x v="637"/>
    <x v="2"/>
    <x v="443"/>
    <x v="1284"/>
    <s v="Medium"/>
    <x v="720"/>
    <s v="Standard Class"/>
    <x v="819"/>
    <s v="Hunt Boston Vacuum Mount KS Pencil Sharpener"/>
    <x v="0"/>
    <x v="1"/>
    <x v="358"/>
    <n v="5"/>
    <n v="0"/>
    <n v="20.09"/>
    <n v="45.487000000000002"/>
    <x v="3"/>
    <n v="28"/>
    <n v="1"/>
    <n v="0.2"/>
    <n v="9.0909090909090912E-2"/>
    <n v="1908"/>
  </r>
  <r>
    <s v="Newark"/>
    <x v="11"/>
    <x v="1"/>
    <s v="HE-148004"/>
    <x v="637"/>
    <x v="2"/>
    <x v="443"/>
    <x v="1284"/>
    <s v="Medium"/>
    <x v="720"/>
    <s v="Standard Class"/>
    <x v="101"/>
    <s v="Newell 325"/>
    <x v="0"/>
    <x v="1"/>
    <x v="254"/>
    <n v="7"/>
    <n v="0"/>
    <n v="2.23"/>
    <n v="8.673"/>
    <x v="3"/>
    <n v="28"/>
    <n v="1"/>
    <n v="0.2"/>
    <n v="9.0909090909090912E-2"/>
    <n v="1909"/>
  </r>
  <r>
    <s v="Manchester"/>
    <x v="10"/>
    <x v="1"/>
    <s v="JF-151904"/>
    <x v="401"/>
    <x v="0"/>
    <x v="747"/>
    <x v="1285"/>
    <s v="Medium"/>
    <x v="194"/>
    <s v="Standard Class"/>
    <x v="464"/>
    <s v="Prismacolor Color Pencil Set"/>
    <x v="0"/>
    <x v="1"/>
    <x v="281"/>
    <n v="6"/>
    <n v="0"/>
    <n v="13.94"/>
    <n v="48.806399999999996"/>
    <x v="3"/>
    <n v="28"/>
    <n v="1"/>
    <n v="0.25"/>
    <n v="5.2631578947368418E-2"/>
    <n v="1910"/>
  </r>
  <r>
    <s v="Manchester"/>
    <x v="10"/>
    <x v="1"/>
    <s v="JF-151904"/>
    <x v="401"/>
    <x v="0"/>
    <x v="747"/>
    <x v="1285"/>
    <s v="Medium"/>
    <x v="194"/>
    <s v="Standard Class"/>
    <x v="35"/>
    <s v="Xerox 1914"/>
    <x v="0"/>
    <x v="0"/>
    <x v="151"/>
    <n v="5"/>
    <n v="0"/>
    <n v="16.46"/>
    <n v="134.65199999999999"/>
    <x v="3"/>
    <n v="28"/>
    <n v="1"/>
    <n v="0.25"/>
    <n v="5.2631578947368418E-2"/>
    <n v="1911"/>
  </r>
  <r>
    <s v="Manchester"/>
    <x v="10"/>
    <x v="1"/>
    <s v="JF-151904"/>
    <x v="401"/>
    <x v="0"/>
    <x v="747"/>
    <x v="1285"/>
    <s v="Medium"/>
    <x v="194"/>
    <s v="Standard Class"/>
    <x v="590"/>
    <s v="Tennsco Industrial Shelving"/>
    <x v="0"/>
    <x v="2"/>
    <x v="188"/>
    <n v="4"/>
    <n v="0"/>
    <n v="8.73"/>
    <n v="3.9127999999999998"/>
    <x v="3"/>
    <n v="28"/>
    <n v="1"/>
    <n v="0.25"/>
    <n v="5.2631578947368418E-2"/>
    <n v="1912"/>
  </r>
  <r>
    <s v="Wilmington"/>
    <x v="11"/>
    <x v="1"/>
    <s v="MM-172604"/>
    <x v="645"/>
    <x v="0"/>
    <x v="544"/>
    <x v="1286"/>
    <s v="Medium"/>
    <x v="458"/>
    <s v="Standard Class"/>
    <x v="820"/>
    <s v="GBC Standard Plastic Binding Systems Combs"/>
    <x v="0"/>
    <x v="8"/>
    <x v="156"/>
    <n v="3"/>
    <n v="0"/>
    <n v="1.39"/>
    <n v="13.009499999999999"/>
    <x v="3"/>
    <n v="29"/>
    <n v="1"/>
    <n v="0.5"/>
    <n v="0.16666666666666666"/>
    <n v="1913"/>
  </r>
  <r>
    <s v="Wilmington"/>
    <x v="11"/>
    <x v="1"/>
    <s v="LB-167954"/>
    <x v="389"/>
    <x v="1"/>
    <x v="302"/>
    <x v="1287"/>
    <s v="Medium"/>
    <x v="799"/>
    <s v="Standard Class"/>
    <x v="821"/>
    <s v="Black Avery Memo-Size 3-Ring Binder, 5 1/2&quot; x 8 1/2&quot;"/>
    <x v="0"/>
    <x v="8"/>
    <x v="27"/>
    <n v="3"/>
    <n v="0"/>
    <n v="0.54"/>
    <n v="5.3948999999999998"/>
    <x v="3"/>
    <n v="31"/>
    <n v="1"/>
    <n v="0.33333333333333331"/>
    <n v="4.1666666666666664E-2"/>
    <n v="1914"/>
  </r>
  <r>
    <s v="Wilmington"/>
    <x v="11"/>
    <x v="1"/>
    <s v="LB-167954"/>
    <x v="389"/>
    <x v="1"/>
    <x v="302"/>
    <x v="1287"/>
    <s v="Medium"/>
    <x v="799"/>
    <s v="Standard Class"/>
    <x v="822"/>
    <s v="Fellowes PB200 Plastic Comb Binding Machine"/>
    <x v="0"/>
    <x v="8"/>
    <x v="359"/>
    <n v="5"/>
    <n v="0"/>
    <n v="63.11"/>
    <n v="390.97699999999998"/>
    <x v="3"/>
    <n v="31"/>
    <n v="1"/>
    <n v="0.33333333333333331"/>
    <n v="4.1666666666666664E-2"/>
    <n v="1915"/>
  </r>
  <r>
    <s v="Wilmington"/>
    <x v="11"/>
    <x v="1"/>
    <s v="LB-167954"/>
    <x v="389"/>
    <x v="1"/>
    <x v="302"/>
    <x v="1287"/>
    <s v="Medium"/>
    <x v="799"/>
    <s v="Standard Class"/>
    <x v="823"/>
    <s v="Avery Personal Creations Heavyweight Cards"/>
    <x v="0"/>
    <x v="0"/>
    <x v="5"/>
    <n v="1"/>
    <n v="0"/>
    <n v="0.71"/>
    <n v="5.5392000000000001"/>
    <x v="3"/>
    <n v="31"/>
    <n v="1"/>
    <n v="0.33333333333333331"/>
    <n v="4.1666666666666664E-2"/>
    <n v="1916"/>
  </r>
  <r>
    <s v="Concord"/>
    <x v="9"/>
    <x v="1"/>
    <s v="GM-144554"/>
    <x v="646"/>
    <x v="1"/>
    <x v="545"/>
    <x v="1288"/>
    <s v="Medium"/>
    <x v="491"/>
    <s v="Standard Class"/>
    <x v="442"/>
    <s v="Hunt PowerHouse Electric Pencil Sharpener, Blue"/>
    <x v="0"/>
    <x v="1"/>
    <x v="337"/>
    <n v="6"/>
    <n v="0"/>
    <n v="21.1"/>
    <n v="68.364000000000004"/>
    <x v="3"/>
    <n v="32"/>
    <n v="1"/>
    <n v="0.33333333333333331"/>
    <n v="8.3333333333333329E-2"/>
    <n v="1917"/>
  </r>
  <r>
    <s v="Concord"/>
    <x v="9"/>
    <x v="1"/>
    <s v="GM-144554"/>
    <x v="646"/>
    <x v="1"/>
    <x v="545"/>
    <x v="1288"/>
    <s v="Medium"/>
    <x v="491"/>
    <s v="Standard Class"/>
    <x v="172"/>
    <s v="Avery 481"/>
    <x v="0"/>
    <x v="7"/>
    <x v="142"/>
    <n v="8"/>
    <n v="0"/>
    <n v="0.96"/>
    <n v="11.827199999999999"/>
    <x v="3"/>
    <n v="32"/>
    <n v="1"/>
    <n v="0.33333333333333331"/>
    <n v="8.3333333333333329E-2"/>
    <n v="1918"/>
  </r>
  <r>
    <s v="Columbia"/>
    <x v="8"/>
    <x v="1"/>
    <s v="BB-115454"/>
    <x v="419"/>
    <x v="2"/>
    <x v="448"/>
    <x v="1289"/>
    <s v="High"/>
    <x v="491"/>
    <s v="Same Day"/>
    <x v="591"/>
    <s v="Boston 1645 Deluxe Heavier-Duty Electric Pencil Sharpener"/>
    <x v="0"/>
    <x v="1"/>
    <x v="25"/>
    <n v="5"/>
    <n v="0"/>
    <n v="17.36"/>
    <n v="59.372999999999998"/>
    <x v="3"/>
    <n v="33"/>
    <n v="1"/>
    <n v="0.33333333333333331"/>
    <n v="0.05"/>
    <n v="1919"/>
  </r>
  <r>
    <s v="Columbia"/>
    <x v="8"/>
    <x v="1"/>
    <s v="BB-115454"/>
    <x v="419"/>
    <x v="2"/>
    <x v="448"/>
    <x v="1289"/>
    <s v="High"/>
    <x v="491"/>
    <s v="Same Day"/>
    <x v="824"/>
    <s v="Newell 312"/>
    <x v="0"/>
    <x v="1"/>
    <x v="21"/>
    <n v="3"/>
    <n v="0"/>
    <n v="5.34"/>
    <n v="5.2560000000000002"/>
    <x v="3"/>
    <n v="33"/>
    <n v="1"/>
    <n v="0.33333333333333331"/>
    <n v="0.05"/>
    <n v="1920"/>
  </r>
  <r>
    <s v="Columbia"/>
    <x v="8"/>
    <x v="1"/>
    <s v="TH-215504"/>
    <x v="471"/>
    <x v="1"/>
    <x v="450"/>
    <x v="1290"/>
    <s v="Medium"/>
    <x v="53"/>
    <s v="Standard Class"/>
    <x v="50"/>
    <s v="Xerox 1888"/>
    <x v="0"/>
    <x v="0"/>
    <x v="360"/>
    <n v="5"/>
    <n v="0"/>
    <n v="19.53"/>
    <n v="133.15199999999999"/>
    <x v="3"/>
    <n v="34"/>
    <n v="1"/>
    <n v="0.33333333333333331"/>
    <n v="7.6923076923076927E-2"/>
    <n v="1921"/>
  </r>
  <r>
    <s v="Meriden"/>
    <x v="10"/>
    <x v="1"/>
    <s v="TB-210554"/>
    <x v="451"/>
    <x v="0"/>
    <x v="175"/>
    <x v="1291"/>
    <s v="Medium"/>
    <x v="315"/>
    <s v="Second Class"/>
    <x v="825"/>
    <s v="Xerox 1890"/>
    <x v="0"/>
    <x v="0"/>
    <x v="16"/>
    <n v="3"/>
    <n v="0"/>
    <n v="10.33"/>
    <n v="73.41"/>
    <x v="3"/>
    <n v="36"/>
    <n v="1"/>
    <n v="0.33333333333333331"/>
    <n v="5.5555555555555552E-2"/>
    <n v="1922"/>
  </r>
  <r>
    <s v="Meriden"/>
    <x v="10"/>
    <x v="1"/>
    <s v="TB-210554"/>
    <x v="451"/>
    <x v="0"/>
    <x v="175"/>
    <x v="1291"/>
    <s v="Medium"/>
    <x v="315"/>
    <s v="Second Class"/>
    <x v="403"/>
    <s v="Xerox 191"/>
    <x v="0"/>
    <x v="0"/>
    <x v="105"/>
    <n v="4"/>
    <n v="0"/>
    <n v="8.9499999999999993"/>
    <n v="37.562399999999997"/>
    <x v="3"/>
    <n v="36"/>
    <n v="1"/>
    <n v="0.33333333333333331"/>
    <n v="5.5555555555555552E-2"/>
    <n v="1923"/>
  </r>
  <r>
    <s v="Meriden"/>
    <x v="10"/>
    <x v="1"/>
    <s v="TB-210554"/>
    <x v="451"/>
    <x v="0"/>
    <x v="175"/>
    <x v="1291"/>
    <s v="Medium"/>
    <x v="315"/>
    <s v="Second Class"/>
    <x v="826"/>
    <s v="Crate-A-Files"/>
    <x v="0"/>
    <x v="2"/>
    <x v="27"/>
    <n v="1"/>
    <n v="0"/>
    <n v="1.24"/>
    <n v="2.8340000000000001"/>
    <x v="3"/>
    <n v="36"/>
    <n v="1"/>
    <n v="0.33333333333333331"/>
    <n v="5.5555555555555552E-2"/>
    <n v="1924"/>
  </r>
  <r>
    <s v="Nashua"/>
    <x v="9"/>
    <x v="1"/>
    <s v="VM-218354"/>
    <x v="384"/>
    <x v="0"/>
    <x v="195"/>
    <x v="1292"/>
    <s v="Critical"/>
    <x v="580"/>
    <s v="Second Class"/>
    <x v="428"/>
    <s v="Staples"/>
    <x v="0"/>
    <x v="6"/>
    <x v="54"/>
    <n v="6"/>
    <n v="0"/>
    <n v="3.09"/>
    <n v="6.9653999999999998"/>
    <x v="3"/>
    <n v="36"/>
    <n v="1"/>
    <n v="1"/>
    <n v="0.125"/>
    <n v="1925"/>
  </r>
  <r>
    <s v="Providence"/>
    <x v="13"/>
    <x v="1"/>
    <s v="AA-103754"/>
    <x v="567"/>
    <x v="0"/>
    <x v="592"/>
    <x v="1293"/>
    <s v="High"/>
    <x v="800"/>
    <s v="First Class"/>
    <x v="689"/>
    <s v="Avoid Verbal Orders Carbonless Minifold Book"/>
    <x v="0"/>
    <x v="0"/>
    <x v="17"/>
    <n v="5"/>
    <n v="0"/>
    <n v="2.98"/>
    <n v="7.774"/>
    <x v="3"/>
    <n v="37"/>
    <n v="1"/>
    <n v="0.5"/>
    <n v="6.6666666666666666E-2"/>
    <n v="1926"/>
  </r>
  <r>
    <s v="Providence"/>
    <x v="13"/>
    <x v="1"/>
    <s v="AA-103754"/>
    <x v="567"/>
    <x v="0"/>
    <x v="592"/>
    <x v="1293"/>
    <s v="High"/>
    <x v="800"/>
    <s v="First Class"/>
    <x v="403"/>
    <s v="Xerox 191"/>
    <x v="0"/>
    <x v="0"/>
    <x v="68"/>
    <n v="2"/>
    <n v="0"/>
    <n v="4.21"/>
    <n v="18.781199999999998"/>
    <x v="3"/>
    <n v="37"/>
    <n v="1"/>
    <n v="0.5"/>
    <n v="6.6666666666666666E-2"/>
    <n v="1927"/>
  </r>
  <r>
    <s v="Baltimore"/>
    <x v="8"/>
    <x v="1"/>
    <s v="BF-110804"/>
    <x v="501"/>
    <x v="0"/>
    <x v="53"/>
    <x v="1294"/>
    <s v="Medium"/>
    <x v="801"/>
    <s v="First Class"/>
    <x v="186"/>
    <s v="Fellowes Basic Home/Office Series Surge Protectors"/>
    <x v="0"/>
    <x v="3"/>
    <x v="96"/>
    <n v="7"/>
    <n v="0"/>
    <n v="10.61"/>
    <n v="26.349399999999999"/>
    <x v="3"/>
    <n v="37"/>
    <n v="1"/>
    <n v="0.33333333333333331"/>
    <n v="0.16666666666666666"/>
    <n v="1928"/>
  </r>
  <r>
    <s v="Baltimore"/>
    <x v="8"/>
    <x v="1"/>
    <s v="BF-110804"/>
    <x v="501"/>
    <x v="0"/>
    <x v="53"/>
    <x v="1294"/>
    <s v="Medium"/>
    <x v="801"/>
    <s v="First Class"/>
    <x v="419"/>
    <s v="Adams Telephone Message Book w/Frequently-Called Numbers Space, 400 Messages per Book"/>
    <x v="0"/>
    <x v="0"/>
    <x v="68"/>
    <n v="5"/>
    <n v="0"/>
    <n v="3.88"/>
    <n v="19.95"/>
    <x v="3"/>
    <n v="37"/>
    <n v="1"/>
    <n v="0.33333333333333331"/>
    <n v="0.16666666666666666"/>
    <n v="1929"/>
  </r>
  <r>
    <s v="Baltimore"/>
    <x v="8"/>
    <x v="1"/>
    <s v="BF-110804"/>
    <x v="501"/>
    <x v="0"/>
    <x v="53"/>
    <x v="1294"/>
    <s v="Medium"/>
    <x v="801"/>
    <s v="First Class"/>
    <x v="712"/>
    <s v="Xerox 1939"/>
    <x v="0"/>
    <x v="0"/>
    <x v="181"/>
    <n v="5"/>
    <n v="0"/>
    <n v="3.5"/>
    <n v="45.527999999999999"/>
    <x v="3"/>
    <n v="37"/>
    <n v="1"/>
    <n v="0.33333333333333331"/>
    <n v="0.16666666666666666"/>
    <n v="1930"/>
  </r>
  <r>
    <s v="Woonsocket"/>
    <x v="13"/>
    <x v="1"/>
    <s v="DJ-135104"/>
    <x v="282"/>
    <x v="2"/>
    <x v="53"/>
    <x v="1295"/>
    <s v="High"/>
    <x v="801"/>
    <s v="First Class"/>
    <x v="827"/>
    <s v="Aluminum Screw Posts"/>
    <x v="0"/>
    <x v="8"/>
    <x v="24"/>
    <n v="3"/>
    <n v="0"/>
    <n v="6.3"/>
    <n v="22.89"/>
    <x v="3"/>
    <n v="37"/>
    <n v="1"/>
    <n v="0.5"/>
    <n v="7.6923076923076927E-2"/>
    <n v="1931"/>
  </r>
  <r>
    <s v="Woonsocket"/>
    <x v="13"/>
    <x v="1"/>
    <s v="DJ-135104"/>
    <x v="282"/>
    <x v="2"/>
    <x v="53"/>
    <x v="1295"/>
    <s v="High"/>
    <x v="801"/>
    <s v="First Class"/>
    <x v="683"/>
    <s v="Xerox 209"/>
    <x v="0"/>
    <x v="0"/>
    <x v="44"/>
    <n v="7"/>
    <n v="0"/>
    <n v="15.36"/>
    <n v="21.7728"/>
    <x v="3"/>
    <n v="37"/>
    <n v="1"/>
    <n v="0.5"/>
    <n v="7.6923076923076927E-2"/>
    <n v="1932"/>
  </r>
  <r>
    <s v="Waterbury"/>
    <x v="10"/>
    <x v="1"/>
    <s v="Dp-132404"/>
    <x v="528"/>
    <x v="1"/>
    <x v="309"/>
    <x v="1296"/>
    <s v="Low"/>
    <x v="751"/>
    <s v="Standard Class"/>
    <x v="163"/>
    <s v="Eldon ProFile File 'N Store Portable File Tub Letter/Legal Size Black"/>
    <x v="0"/>
    <x v="2"/>
    <x v="37"/>
    <n v="2"/>
    <n v="0"/>
    <n v="5.18"/>
    <n v="10.813599999999999"/>
    <x v="3"/>
    <n v="38"/>
    <n v="1"/>
    <n v="0.5"/>
    <n v="3.4482758620689655E-2"/>
    <n v="1933"/>
  </r>
  <r>
    <s v="Concord"/>
    <x v="9"/>
    <x v="1"/>
    <s v="MG-178904"/>
    <x v="346"/>
    <x v="1"/>
    <x v="452"/>
    <x v="1297"/>
    <s v="Medium"/>
    <x v="321"/>
    <s v="Standard Class"/>
    <x v="317"/>
    <s v="Tenex Personal Project File with Scoop Front Design, Black"/>
    <x v="0"/>
    <x v="2"/>
    <x v="289"/>
    <n v="5"/>
    <n v="0"/>
    <n v="6.11"/>
    <n v="17.524000000000001"/>
    <x v="3"/>
    <n v="39"/>
    <n v="1"/>
    <n v="1"/>
    <n v="7.6923076923076927E-2"/>
    <n v="1934"/>
  </r>
  <r>
    <s v="Baltimore"/>
    <x v="8"/>
    <x v="1"/>
    <s v="CC-124754"/>
    <x v="38"/>
    <x v="0"/>
    <x v="652"/>
    <x v="1298"/>
    <s v="High"/>
    <x v="465"/>
    <s v="Second Class"/>
    <x v="396"/>
    <s v="Green Bar Computer Printout Paper"/>
    <x v="0"/>
    <x v="0"/>
    <x v="183"/>
    <n v="3"/>
    <n v="0"/>
    <n v="18.82"/>
    <n v="80.791200000000003"/>
    <x v="3"/>
    <n v="40"/>
    <n v="1"/>
    <n v="1"/>
    <n v="7.6923076923076927E-2"/>
    <n v="1935"/>
  </r>
  <r>
    <s v="Cranston"/>
    <x v="13"/>
    <x v="1"/>
    <s v="BP-110504"/>
    <x v="125"/>
    <x v="2"/>
    <x v="379"/>
    <x v="1299"/>
    <s v="High"/>
    <x v="57"/>
    <s v="First Class"/>
    <x v="381"/>
    <s v="SAFCO Mobile Desk Side File, Wire Frame"/>
    <x v="0"/>
    <x v="2"/>
    <x v="14"/>
    <n v="1"/>
    <n v="0"/>
    <n v="10.220000000000001"/>
    <n v="11.117599999999999"/>
    <x v="3"/>
    <n v="41"/>
    <n v="1"/>
    <n v="1"/>
    <n v="0.14285714285714285"/>
    <n v="1936"/>
  </r>
  <r>
    <s v="Columbia"/>
    <x v="8"/>
    <x v="1"/>
    <s v="EL-137354"/>
    <x v="647"/>
    <x v="1"/>
    <x v="748"/>
    <x v="1300"/>
    <s v="High"/>
    <x v="385"/>
    <s v="Standard Class"/>
    <x v="785"/>
    <s v="Acco PRESSTEX Data Binder with Storage Hooks, Dark Blue, 14 7/8&quot; X 11&quot;"/>
    <x v="0"/>
    <x v="8"/>
    <x v="13"/>
    <n v="7"/>
    <n v="0"/>
    <n v="4.9400000000000004"/>
    <n v="18.453399999999998"/>
    <x v="3"/>
    <n v="42"/>
    <n v="1"/>
    <n v="1"/>
    <n v="0.5"/>
    <n v="1937"/>
  </r>
  <r>
    <s v="Fairfield"/>
    <x v="10"/>
    <x v="1"/>
    <s v="RS-194204"/>
    <x v="80"/>
    <x v="2"/>
    <x v="99"/>
    <x v="1301"/>
    <s v="Medium"/>
    <x v="385"/>
    <s v="Second Class"/>
    <x v="471"/>
    <s v="Permanent Self-Adhesive File Folder Labels for Typewriters by Universal"/>
    <x v="0"/>
    <x v="7"/>
    <x v="4"/>
    <n v="5"/>
    <n v="0"/>
    <n v="1.84"/>
    <n v="6.0030000000000001"/>
    <x v="3"/>
    <n v="42"/>
    <n v="1"/>
    <n v="1"/>
    <n v="0.1111111111111111"/>
    <n v="1938"/>
  </r>
  <r>
    <s v="Warwick"/>
    <x v="13"/>
    <x v="1"/>
    <s v="SS-201404"/>
    <x v="94"/>
    <x v="2"/>
    <x v="380"/>
    <x v="1302"/>
    <s v="High"/>
    <x v="385"/>
    <s v="Second Class"/>
    <x v="828"/>
    <s v="Xerox 1958"/>
    <x v="0"/>
    <x v="0"/>
    <x v="4"/>
    <n v="2"/>
    <n v="0"/>
    <n v="2.02"/>
    <n v="6.2207999999999997"/>
    <x v="3"/>
    <n v="42"/>
    <n v="1"/>
    <n v="0.5"/>
    <n v="4.7619047619047616E-2"/>
    <n v="1939"/>
  </r>
  <r>
    <s v="Warwick"/>
    <x v="13"/>
    <x v="1"/>
    <s v="SS-201404"/>
    <x v="94"/>
    <x v="2"/>
    <x v="380"/>
    <x v="1302"/>
    <s v="High"/>
    <x v="385"/>
    <s v="Second Class"/>
    <x v="251"/>
    <s v="2300 Heavy-Duty Transfer File Systems by Perma"/>
    <x v="0"/>
    <x v="2"/>
    <x v="73"/>
    <n v="2"/>
    <n v="0"/>
    <n v="3.08"/>
    <n v="9.4923999999999999"/>
    <x v="3"/>
    <n v="42"/>
    <n v="1"/>
    <n v="0.5"/>
    <n v="4.7619047619047616E-2"/>
    <n v="1940"/>
  </r>
  <r>
    <s v="Cranston"/>
    <x v="13"/>
    <x v="1"/>
    <s v="AH-100754"/>
    <x v="83"/>
    <x v="2"/>
    <x v="480"/>
    <x v="1303"/>
    <s v="Critical"/>
    <x v="323"/>
    <s v="First Class"/>
    <x v="829"/>
    <s v="Hoover Replacement Belt for Commercial Guardsman Heavy-Duty Upright Vacuum"/>
    <x v="0"/>
    <x v="3"/>
    <x v="214"/>
    <n v="1"/>
    <n v="0"/>
    <n v="0.64"/>
    <n v="0.66600000000000004"/>
    <x v="3"/>
    <n v="43"/>
    <n v="1"/>
    <n v="0.16666666666666666"/>
    <n v="0.05"/>
    <n v="1941"/>
  </r>
  <r>
    <s v="Cranston"/>
    <x v="13"/>
    <x v="1"/>
    <s v="AH-100754"/>
    <x v="83"/>
    <x v="2"/>
    <x v="480"/>
    <x v="1303"/>
    <s v="Critical"/>
    <x v="323"/>
    <s v="First Class"/>
    <x v="70"/>
    <s v="Wirebound Message Book, 4 per Page"/>
    <x v="0"/>
    <x v="0"/>
    <x v="14"/>
    <n v="8"/>
    <n v="0"/>
    <n v="5.97"/>
    <n v="21.285599999999999"/>
    <x v="3"/>
    <n v="43"/>
    <n v="1"/>
    <n v="0.16666666666666666"/>
    <n v="0.05"/>
    <n v="1942"/>
  </r>
  <r>
    <s v="Newark"/>
    <x v="11"/>
    <x v="1"/>
    <s v="PK-190754"/>
    <x v="261"/>
    <x v="0"/>
    <x v="749"/>
    <x v="1304"/>
    <s v="Medium"/>
    <x v="144"/>
    <s v="Standard Class"/>
    <x v="316"/>
    <s v="Holmes Odor Grabber"/>
    <x v="0"/>
    <x v="3"/>
    <x v="361"/>
    <n v="7"/>
    <n v="0"/>
    <n v="5.79"/>
    <n v="33.310200000000002"/>
    <x v="3"/>
    <n v="45"/>
    <n v="1"/>
    <n v="1"/>
    <n v="0.04"/>
    <n v="1943"/>
  </r>
  <r>
    <s v="Columbia"/>
    <x v="8"/>
    <x v="1"/>
    <s v="BM-116504"/>
    <x v="515"/>
    <x v="2"/>
    <x v="455"/>
    <x v="1305"/>
    <s v="Critical"/>
    <x v="802"/>
    <s v="Second Class"/>
    <x v="796"/>
    <s v="Wilson Jones Turn Tabs Binder Tool for Ring Binders"/>
    <x v="0"/>
    <x v="8"/>
    <x v="51"/>
    <n v="2"/>
    <n v="0"/>
    <n v="2.67"/>
    <n v="4.4344000000000001"/>
    <x v="3"/>
    <n v="46"/>
    <n v="1"/>
    <n v="0.25"/>
    <n v="3.4482758620689655E-2"/>
    <n v="1944"/>
  </r>
  <r>
    <s v="Columbia"/>
    <x v="8"/>
    <x v="1"/>
    <s v="BM-116504"/>
    <x v="515"/>
    <x v="2"/>
    <x v="455"/>
    <x v="1305"/>
    <s v="Critical"/>
    <x v="802"/>
    <s v="Second Class"/>
    <x v="187"/>
    <s v="Adjustable Depth Letter/Legal Cart"/>
    <x v="0"/>
    <x v="2"/>
    <x v="362"/>
    <n v="9"/>
    <n v="0"/>
    <n v="232.86"/>
    <n v="473.61059999999998"/>
    <x v="3"/>
    <n v="46"/>
    <n v="1"/>
    <n v="0.25"/>
    <n v="3.4482758620689655E-2"/>
    <n v="1945"/>
  </r>
  <r>
    <s v="Columbia"/>
    <x v="8"/>
    <x v="1"/>
    <s v="BM-116504"/>
    <x v="515"/>
    <x v="2"/>
    <x v="455"/>
    <x v="1305"/>
    <s v="Critical"/>
    <x v="802"/>
    <s v="Second Class"/>
    <x v="187"/>
    <s v="Adjustable Depth Letter/Legal Cart"/>
    <x v="0"/>
    <x v="2"/>
    <x v="363"/>
    <n v="3"/>
    <n v="0"/>
    <n v="196.07"/>
    <n v="157.87020000000001"/>
    <x v="3"/>
    <n v="46"/>
    <n v="1"/>
    <n v="0.25"/>
    <n v="3.4482758620689655E-2"/>
    <n v="1946"/>
  </r>
  <r>
    <s v="Hagerstown"/>
    <x v="8"/>
    <x v="1"/>
    <s v="TB-216254"/>
    <x v="27"/>
    <x v="0"/>
    <x v="596"/>
    <x v="1306"/>
    <s v="Medium"/>
    <x v="473"/>
    <s v="Second Class"/>
    <x v="830"/>
    <s v="Angle-D Binders with Locking Rings, Label Holders"/>
    <x v="0"/>
    <x v="8"/>
    <x v="120"/>
    <n v="6"/>
    <n v="0"/>
    <n v="4.75"/>
    <n v="20.585999999999999"/>
    <x v="3"/>
    <n v="47"/>
    <n v="1"/>
    <n v="1"/>
    <n v="6.6666666666666666E-2"/>
    <n v="1947"/>
  </r>
  <r>
    <s v="Baltimore"/>
    <x v="8"/>
    <x v="1"/>
    <s v="LS-169754"/>
    <x v="316"/>
    <x v="1"/>
    <x v="383"/>
    <x v="1307"/>
    <s v="Low"/>
    <x v="631"/>
    <s v="Standard Class"/>
    <x v="640"/>
    <s v="BIC Brite Liner Grip Highlighters"/>
    <x v="0"/>
    <x v="1"/>
    <x v="214"/>
    <n v="1"/>
    <n v="0"/>
    <n v="0.2"/>
    <n v="0.73799999999999999"/>
    <x v="3"/>
    <n v="48"/>
    <n v="1"/>
    <n v="0.33333333333333331"/>
    <n v="4.5454545454545456E-2"/>
    <n v="1948"/>
  </r>
  <r>
    <s v="Newark"/>
    <x v="11"/>
    <x v="1"/>
    <s v="ME-177254"/>
    <x v="574"/>
    <x v="0"/>
    <x v="597"/>
    <x v="1308"/>
    <s v="Medium"/>
    <x v="631"/>
    <s v="Standard Class"/>
    <x v="438"/>
    <s v="BOSTON Ranger #55 Pencil Sharpener, Black"/>
    <x v="0"/>
    <x v="1"/>
    <x v="166"/>
    <n v="6"/>
    <n v="0"/>
    <n v="9.49"/>
    <n v="45.2226"/>
    <x v="3"/>
    <n v="49"/>
    <n v="1"/>
    <n v="1"/>
    <n v="7.6923076923076927E-2"/>
    <n v="1949"/>
  </r>
  <r>
    <s v="Fairfield"/>
    <x v="10"/>
    <x v="1"/>
    <s v="AD-101804"/>
    <x v="326"/>
    <x v="1"/>
    <x v="58"/>
    <x v="1309"/>
    <s v="Medium"/>
    <x v="102"/>
    <s v="Standard Class"/>
    <x v="704"/>
    <s v="Xerox 214"/>
    <x v="0"/>
    <x v="0"/>
    <x v="0"/>
    <n v="3"/>
    <n v="0"/>
    <n v="0.82"/>
    <n v="9.3312000000000008"/>
    <x v="3"/>
    <n v="49"/>
    <n v="1"/>
    <n v="0.5"/>
    <n v="8.3333333333333329E-2"/>
    <n v="1950"/>
  </r>
  <r>
    <s v="Cranston"/>
    <x v="13"/>
    <x v="1"/>
    <s v="CW-119054"/>
    <x v="87"/>
    <x v="1"/>
    <x v="319"/>
    <x v="1310"/>
    <s v="High"/>
    <x v="632"/>
    <s v="Second Class"/>
    <x v="573"/>
    <s v="Recycled Data-Pak for Archival Bound Computer Printouts, 12-1/2 x 12-1/2 x 16"/>
    <x v="0"/>
    <x v="2"/>
    <x v="364"/>
    <n v="6"/>
    <n v="0"/>
    <n v="37.69"/>
    <n v="160.03980000000001"/>
    <x v="3"/>
    <n v="50"/>
    <n v="1"/>
    <n v="1"/>
    <n v="9.0909090909090912E-2"/>
    <n v="1951"/>
  </r>
  <r>
    <s v="Fairfield"/>
    <x v="10"/>
    <x v="1"/>
    <s v="CC-122204"/>
    <x v="23"/>
    <x v="0"/>
    <x v="470"/>
    <x v="1311"/>
    <s v="High"/>
    <x v="632"/>
    <s v="Same Day"/>
    <x v="627"/>
    <s v="Tripp Lite Isotel 6 Outlet Surge Protector with Fax/Modem Protection"/>
    <x v="0"/>
    <x v="3"/>
    <x v="213"/>
    <n v="7"/>
    <n v="0"/>
    <n v="67.319999999999993"/>
    <n v="123.76909999999999"/>
    <x v="3"/>
    <n v="50"/>
    <n v="1"/>
    <n v="0.5"/>
    <n v="4.5454545454545456E-2"/>
    <n v="1952"/>
  </r>
  <r>
    <s v="Fairfield"/>
    <x v="10"/>
    <x v="1"/>
    <s v="CC-122204"/>
    <x v="23"/>
    <x v="0"/>
    <x v="470"/>
    <x v="1311"/>
    <s v="High"/>
    <x v="632"/>
    <s v="Same Day"/>
    <x v="335"/>
    <s v="Convenience Packs of Business Envelopes"/>
    <x v="0"/>
    <x v="5"/>
    <x v="27"/>
    <n v="3"/>
    <n v="0"/>
    <n v="1.67"/>
    <n v="5.1041999999999996"/>
    <x v="3"/>
    <n v="50"/>
    <n v="1"/>
    <n v="0.5"/>
    <n v="4.5454545454545456E-2"/>
    <n v="1953"/>
  </r>
  <r>
    <s v="Providence"/>
    <x v="13"/>
    <x v="1"/>
    <s v="JG-153104"/>
    <x v="648"/>
    <x v="2"/>
    <x v="695"/>
    <x v="1312"/>
    <s v="Medium"/>
    <x v="477"/>
    <s v="Second Class"/>
    <x v="176"/>
    <s v="Premier Electric Letter Opener"/>
    <x v="0"/>
    <x v="4"/>
    <x v="365"/>
    <n v="6"/>
    <n v="0"/>
    <n v="86.2"/>
    <n v="34.758000000000003"/>
    <x v="3"/>
    <n v="52"/>
    <n v="1"/>
    <n v="0.5"/>
    <n v="9.0909090909090912E-2"/>
    <n v="1954"/>
  </r>
  <r>
    <s v="Revere"/>
    <x v="17"/>
    <x v="1"/>
    <s v="KH-163304"/>
    <x v="464"/>
    <x v="2"/>
    <x v="390"/>
    <x v="1313"/>
    <s v="Medium"/>
    <x v="393"/>
    <s v="Standard Class"/>
    <x v="818"/>
    <s v="Zipper Ring Binder Pockets"/>
    <x v="0"/>
    <x v="8"/>
    <x v="3"/>
    <n v="2"/>
    <n v="0"/>
    <n v="0.34"/>
    <n v="3.0575999999999999"/>
    <x v="0"/>
    <n v="14"/>
    <n v="1"/>
    <n v="0.5"/>
    <n v="5.5555555555555552E-2"/>
    <n v="1955"/>
  </r>
  <r>
    <s v="Revere"/>
    <x v="17"/>
    <x v="1"/>
    <s v="KH-163304"/>
    <x v="464"/>
    <x v="2"/>
    <x v="390"/>
    <x v="1313"/>
    <s v="Medium"/>
    <x v="393"/>
    <s v="Standard Class"/>
    <x v="326"/>
    <s v="Rogers Profile Extra Capacity Storage Tub"/>
    <x v="0"/>
    <x v="2"/>
    <x v="289"/>
    <n v="4"/>
    <n v="0"/>
    <n v="1.57"/>
    <n v="2.6783999999999999"/>
    <x v="0"/>
    <n v="14"/>
    <n v="1"/>
    <n v="0.5"/>
    <n v="5.5555555555555552E-2"/>
    <n v="1956"/>
  </r>
  <r>
    <s v="Lawrence"/>
    <x v="17"/>
    <x v="1"/>
    <s v="CT-119954"/>
    <x v="649"/>
    <x v="0"/>
    <x v="750"/>
    <x v="1314"/>
    <s v="High"/>
    <x v="803"/>
    <s v="Standard Class"/>
    <x v="382"/>
    <s v="Newell 335"/>
    <x v="0"/>
    <x v="1"/>
    <x v="63"/>
    <n v="3"/>
    <n v="0"/>
    <n v="1.46"/>
    <n v="2.5055999999999998"/>
    <x v="0"/>
    <n v="19"/>
    <n v="1"/>
    <n v="0.25"/>
    <n v="5.5555555555555552E-2"/>
    <n v="1957"/>
  </r>
  <r>
    <s v="Lawrence"/>
    <x v="17"/>
    <x v="1"/>
    <s v="CT-119954"/>
    <x v="649"/>
    <x v="0"/>
    <x v="750"/>
    <x v="1314"/>
    <s v="High"/>
    <x v="803"/>
    <s v="Standard Class"/>
    <x v="785"/>
    <s v="Acco PRESSTEX Data Binder with Storage Hooks, Dark Blue, 14 7/8&quot; X 11&quot;"/>
    <x v="0"/>
    <x v="8"/>
    <x v="26"/>
    <n v="3"/>
    <n v="0"/>
    <n v="2.87"/>
    <n v="7.9085999999999999"/>
    <x v="0"/>
    <n v="19"/>
    <n v="1"/>
    <n v="0.25"/>
    <n v="5.5555555555555552E-2"/>
    <n v="1958"/>
  </r>
  <r>
    <s v="Lawrence"/>
    <x v="17"/>
    <x v="1"/>
    <s v="FG-142604"/>
    <x v="299"/>
    <x v="1"/>
    <x v="348"/>
    <x v="1315"/>
    <s v="Medium"/>
    <x v="804"/>
    <s v="Standard Class"/>
    <x v="719"/>
    <s v="Belkin 8 Outlet Surge Protector"/>
    <x v="0"/>
    <x v="3"/>
    <x v="366"/>
    <n v="6"/>
    <n v="0"/>
    <n v="22.76"/>
    <n v="68.846400000000003"/>
    <x v="0"/>
    <n v="21"/>
    <n v="1"/>
    <n v="0.33333333333333331"/>
    <n v="9.0909090909090912E-2"/>
    <n v="1959"/>
  </r>
  <r>
    <s v="Lawrence"/>
    <x v="17"/>
    <x v="1"/>
    <s v="FG-142604"/>
    <x v="299"/>
    <x v="1"/>
    <x v="348"/>
    <x v="1315"/>
    <s v="Medium"/>
    <x v="804"/>
    <s v="Standard Class"/>
    <x v="793"/>
    <s v="GBC ProClick Punch Binding System"/>
    <x v="0"/>
    <x v="8"/>
    <x v="330"/>
    <n v="7"/>
    <n v="0"/>
    <n v="29.7"/>
    <n v="219.45140000000001"/>
    <x v="0"/>
    <n v="21"/>
    <n v="1"/>
    <n v="0.33333333333333331"/>
    <n v="9.0909090909090912E-2"/>
    <n v="1960"/>
  </r>
  <r>
    <s v="Lawrence"/>
    <x v="17"/>
    <x v="1"/>
    <s v="FG-142604"/>
    <x v="299"/>
    <x v="1"/>
    <x v="348"/>
    <x v="1315"/>
    <s v="Medium"/>
    <x v="804"/>
    <s v="Standard Class"/>
    <x v="422"/>
    <s v="Xerox 1992"/>
    <x v="0"/>
    <x v="0"/>
    <x v="21"/>
    <n v="3"/>
    <n v="0"/>
    <n v="1.22"/>
    <n v="8.7905999999999995"/>
    <x v="0"/>
    <n v="21"/>
    <n v="1"/>
    <n v="0.33333333333333331"/>
    <n v="9.0909090909090912E-2"/>
    <n v="1961"/>
  </r>
  <r>
    <s v="Lowell"/>
    <x v="17"/>
    <x v="1"/>
    <s v="RR-195254"/>
    <x v="478"/>
    <x v="2"/>
    <x v="751"/>
    <x v="1316"/>
    <s v="High"/>
    <x v="398"/>
    <s v="Second Class"/>
    <x v="831"/>
    <s v="Advantus Motivational Note Cards"/>
    <x v="0"/>
    <x v="0"/>
    <x v="39"/>
    <n v="2"/>
    <n v="0"/>
    <n v="2.4500000000000002"/>
    <n v="12.837999999999999"/>
    <x v="0"/>
    <n v="37"/>
    <n v="1"/>
    <n v="0.25"/>
    <n v="0.1"/>
    <n v="1962"/>
  </r>
  <r>
    <s v="Lowell"/>
    <x v="17"/>
    <x v="1"/>
    <s v="RR-195254"/>
    <x v="478"/>
    <x v="2"/>
    <x v="751"/>
    <x v="1316"/>
    <s v="High"/>
    <x v="398"/>
    <s v="Second Class"/>
    <x v="3"/>
    <s v="Xerox 1913"/>
    <x v="0"/>
    <x v="0"/>
    <x v="41"/>
    <n v="3"/>
    <n v="0"/>
    <n v="12.51"/>
    <n v="79.891199999999998"/>
    <x v="0"/>
    <n v="37"/>
    <n v="1"/>
    <n v="0.25"/>
    <n v="0.1"/>
    <n v="1963"/>
  </r>
  <r>
    <s v="Lowell"/>
    <x v="17"/>
    <x v="1"/>
    <s v="RR-195254"/>
    <x v="478"/>
    <x v="2"/>
    <x v="751"/>
    <x v="1316"/>
    <s v="High"/>
    <x v="398"/>
    <s v="Second Class"/>
    <x v="278"/>
    <s v="Tennsco 6- and 18-Compartment Lockers"/>
    <x v="0"/>
    <x v="2"/>
    <x v="141"/>
    <n v="5"/>
    <n v="0"/>
    <n v="97.93"/>
    <n v="238.65299999999999"/>
    <x v="0"/>
    <n v="37"/>
    <n v="1"/>
    <n v="0.25"/>
    <n v="0.1"/>
    <n v="1964"/>
  </r>
  <r>
    <s v="Lawrence"/>
    <x v="17"/>
    <x v="1"/>
    <s v="GZ-145454"/>
    <x v="205"/>
    <x v="2"/>
    <x v="752"/>
    <x v="1317"/>
    <s v="Medium"/>
    <x v="3"/>
    <s v="Standard Class"/>
    <x v="303"/>
    <s v="Decoflex Hanging Personal Folder File, Blue"/>
    <x v="0"/>
    <x v="2"/>
    <x v="24"/>
    <n v="3"/>
    <n v="0"/>
    <n v="4.2"/>
    <n v="12.4902"/>
    <x v="0"/>
    <n v="40"/>
    <n v="1"/>
    <n v="1"/>
    <n v="0.2"/>
    <n v="1965"/>
  </r>
  <r>
    <s v="Everett"/>
    <x v="17"/>
    <x v="1"/>
    <s v="TC-212954"/>
    <x v="357"/>
    <x v="0"/>
    <x v="704"/>
    <x v="1318"/>
    <s v="Critical"/>
    <x v="805"/>
    <s v="First Class"/>
    <x v="345"/>
    <s v="SimpliFile Personal File, Black Granite, 15w x 6-15/16d x 11-1/4h"/>
    <x v="0"/>
    <x v="2"/>
    <x v="58"/>
    <n v="7"/>
    <n v="0"/>
    <n v="19.329999999999998"/>
    <n v="22.245999999999999"/>
    <x v="0"/>
    <n v="42"/>
    <n v="1"/>
    <n v="0.33333333333333331"/>
    <n v="6.25E-2"/>
    <n v="1966"/>
  </r>
  <r>
    <s v="Beverly"/>
    <x v="17"/>
    <x v="1"/>
    <s v="AJ-107804"/>
    <x v="68"/>
    <x v="2"/>
    <x v="403"/>
    <x v="1319"/>
    <s v="Medium"/>
    <x v="537"/>
    <s v="Standard Class"/>
    <x v="244"/>
    <s v="Hoover Upright Vacuum With Dirt Cup"/>
    <x v="0"/>
    <x v="3"/>
    <x v="367"/>
    <n v="6"/>
    <n v="0"/>
    <n v="131.71"/>
    <n v="503.78219999999999"/>
    <x v="0"/>
    <n v="53"/>
    <n v="1"/>
    <n v="0.33333333333333331"/>
    <n v="6.6666666666666666E-2"/>
    <n v="1967"/>
  </r>
  <r>
    <s v="Beverly"/>
    <x v="17"/>
    <x v="1"/>
    <s v="AJ-107804"/>
    <x v="68"/>
    <x v="2"/>
    <x v="403"/>
    <x v="1319"/>
    <s v="Medium"/>
    <x v="537"/>
    <s v="Standard Class"/>
    <x v="691"/>
    <s v="Xerox 1906"/>
    <x v="0"/>
    <x v="0"/>
    <x v="247"/>
    <n v="4"/>
    <n v="0"/>
    <n v="11.34"/>
    <n v="66.627200000000002"/>
    <x v="0"/>
    <n v="53"/>
    <n v="1"/>
    <n v="0.33333333333333331"/>
    <n v="6.6666666666666666E-2"/>
    <n v="1968"/>
  </r>
  <r>
    <s v="Beverly"/>
    <x v="17"/>
    <x v="1"/>
    <s v="AJ-107804"/>
    <x v="68"/>
    <x v="2"/>
    <x v="403"/>
    <x v="1319"/>
    <s v="Medium"/>
    <x v="537"/>
    <s v="Standard Class"/>
    <x v="651"/>
    <s v="Fellowes Strictly Business Drawer File, Letter/Legal Size"/>
    <x v="0"/>
    <x v="2"/>
    <x v="294"/>
    <n v="5"/>
    <n v="0"/>
    <n v="52.9"/>
    <n v="84.51"/>
    <x v="0"/>
    <n v="53"/>
    <n v="1"/>
    <n v="0.33333333333333331"/>
    <n v="6.6666666666666666E-2"/>
    <n v="1969"/>
  </r>
  <r>
    <s v="Lawrence"/>
    <x v="17"/>
    <x v="1"/>
    <s v="SC-202604"/>
    <x v="233"/>
    <x v="2"/>
    <x v="753"/>
    <x v="1320"/>
    <s v="Medium"/>
    <x v="806"/>
    <s v="Standard Class"/>
    <x v="832"/>
    <s v="Avery Fluorescent Highlighter Four-Color Set"/>
    <x v="0"/>
    <x v="1"/>
    <x v="61"/>
    <n v="2"/>
    <n v="0"/>
    <n v="0.69"/>
    <n v="2.004"/>
    <x v="1"/>
    <n v="3"/>
    <n v="1"/>
    <n v="1"/>
    <n v="5.5555555555555552E-2"/>
    <n v="1970"/>
  </r>
  <r>
    <s v="Leominster"/>
    <x v="17"/>
    <x v="1"/>
    <s v="SS-208754"/>
    <x v="650"/>
    <x v="0"/>
    <x v="754"/>
    <x v="1321"/>
    <s v="Medium"/>
    <x v="807"/>
    <s v="Standard Class"/>
    <x v="282"/>
    <s v="Avery 518"/>
    <x v="0"/>
    <x v="7"/>
    <x v="103"/>
    <n v="1"/>
    <n v="0"/>
    <n v="0.09"/>
    <n v="1.512"/>
    <x v="1"/>
    <n v="8"/>
    <n v="1"/>
    <n v="0.5"/>
    <n v="6.6666666666666666E-2"/>
    <n v="1971"/>
  </r>
  <r>
    <s v="Leominster"/>
    <x v="17"/>
    <x v="1"/>
    <s v="SS-208754"/>
    <x v="650"/>
    <x v="0"/>
    <x v="754"/>
    <x v="1321"/>
    <s v="Medium"/>
    <x v="807"/>
    <s v="Standard Class"/>
    <x v="29"/>
    <s v="Adams Telephone Message Book W/Dividers/Space For Phone Numbers, 5 1/4&quot;X8 1/2&quot;, 200/Messages"/>
    <x v="0"/>
    <x v="0"/>
    <x v="20"/>
    <n v="4"/>
    <n v="0"/>
    <n v="0.69"/>
    <n v="10.224"/>
    <x v="1"/>
    <n v="8"/>
    <n v="1"/>
    <n v="0.5"/>
    <n v="6.6666666666666666E-2"/>
    <n v="1972"/>
  </r>
  <r>
    <s v="Lawrence"/>
    <x v="17"/>
    <x v="1"/>
    <s v="JW-152204"/>
    <x v="351"/>
    <x v="2"/>
    <x v="250"/>
    <x v="1322"/>
    <s v="Medium"/>
    <x v="808"/>
    <s v="Standard Class"/>
    <x v="52"/>
    <s v="Weyerhaeuser First Choice Laser/Copy Paper (20Lb. and 88 Bright)"/>
    <x v="0"/>
    <x v="0"/>
    <x v="3"/>
    <n v="1"/>
    <n v="0"/>
    <n v="0.36"/>
    <n v="3.1103999999999998"/>
    <x v="1"/>
    <n v="18"/>
    <n v="1"/>
    <n v="0.2"/>
    <n v="7.1428571428571425E-2"/>
    <n v="1973"/>
  </r>
  <r>
    <s v="Franklin"/>
    <x v="17"/>
    <x v="1"/>
    <s v="CB-125354"/>
    <x v="622"/>
    <x v="2"/>
    <x v="715"/>
    <x v="1323"/>
    <s v="Medium"/>
    <x v="676"/>
    <s v="Standard Class"/>
    <x v="833"/>
    <s v="Wilson Jones Ledger-Size, Piano-Hinge Binder, 2&quot;, Blue"/>
    <x v="0"/>
    <x v="8"/>
    <x v="36"/>
    <n v="3"/>
    <n v="0"/>
    <n v="5.43"/>
    <n v="59.011200000000002"/>
    <x v="1"/>
    <n v="28"/>
    <n v="1"/>
    <n v="0.5"/>
    <n v="5.2631578947368418E-2"/>
    <n v="1974"/>
  </r>
  <r>
    <s v="Franklin"/>
    <x v="17"/>
    <x v="1"/>
    <s v="CB-125354"/>
    <x v="622"/>
    <x v="2"/>
    <x v="715"/>
    <x v="1323"/>
    <s v="Medium"/>
    <x v="676"/>
    <s v="Standard Class"/>
    <x v="394"/>
    <s v="Tops Wirebound Message Log Books"/>
    <x v="0"/>
    <x v="0"/>
    <x v="61"/>
    <n v="2"/>
    <n v="0"/>
    <n v="0.35"/>
    <n v="3.0268000000000002"/>
    <x v="1"/>
    <n v="28"/>
    <n v="1"/>
    <n v="0.5"/>
    <n v="5.2631578947368418E-2"/>
    <n v="1975"/>
  </r>
  <r>
    <s v="Lawrence"/>
    <x v="17"/>
    <x v="1"/>
    <s v="DB-134054"/>
    <x v="488"/>
    <x v="0"/>
    <x v="755"/>
    <x v="1324"/>
    <s v="Critical"/>
    <x v="809"/>
    <s v="Second Class"/>
    <x v="618"/>
    <s v="Conquest 14 Commercial Heavy-Duty Upright Vacuum, Collection System, Accessory Kit"/>
    <x v="0"/>
    <x v="3"/>
    <x v="50"/>
    <n v="2"/>
    <n v="0"/>
    <n v="42.25"/>
    <n v="33.036799999999999"/>
    <x v="1"/>
    <n v="32"/>
    <n v="1"/>
    <n v="0.33333333333333331"/>
    <n v="7.1428571428571425E-2"/>
    <n v="1976"/>
  </r>
  <r>
    <s v="Lawrence"/>
    <x v="17"/>
    <x v="1"/>
    <s v="DB-134054"/>
    <x v="488"/>
    <x v="0"/>
    <x v="755"/>
    <x v="1324"/>
    <s v="Critical"/>
    <x v="809"/>
    <s v="Second Class"/>
    <x v="711"/>
    <s v="Boston 1827 Commercial Additional Cutter, Drive Gear &amp; Gear Rack for 1606"/>
    <x v="0"/>
    <x v="1"/>
    <x v="68"/>
    <n v="2"/>
    <n v="0"/>
    <n v="8.6199999999999992"/>
    <n v="11.898"/>
    <x v="1"/>
    <n v="32"/>
    <n v="1"/>
    <n v="0.33333333333333331"/>
    <n v="7.1428571428571425E-2"/>
    <n v="1977"/>
  </r>
  <r>
    <s v="Lawrence"/>
    <x v="17"/>
    <x v="1"/>
    <s v="DB-134054"/>
    <x v="488"/>
    <x v="0"/>
    <x v="755"/>
    <x v="1324"/>
    <s v="Critical"/>
    <x v="809"/>
    <s v="Second Class"/>
    <x v="834"/>
    <s v="GBC DocuBind P50 Personal Binding Machine"/>
    <x v="0"/>
    <x v="8"/>
    <x v="330"/>
    <n v="7"/>
    <n v="0"/>
    <n v="83.22"/>
    <n v="210.49420000000001"/>
    <x v="1"/>
    <n v="32"/>
    <n v="1"/>
    <n v="0.33333333333333331"/>
    <n v="7.1428571428571425E-2"/>
    <n v="1978"/>
  </r>
  <r>
    <s v="New Bedford"/>
    <x v="17"/>
    <x v="1"/>
    <s v="SC-204404"/>
    <x v="190"/>
    <x v="2"/>
    <x v="756"/>
    <x v="1325"/>
    <s v="High"/>
    <x v="810"/>
    <s v="Standard Class"/>
    <x v="804"/>
    <s v="Wilson Jones â€œSnapâ€ Scratch Pad Binder Tool for Ring Binders"/>
    <x v="0"/>
    <x v="8"/>
    <x v="110"/>
    <n v="9"/>
    <n v="0"/>
    <n v="6.64"/>
    <n v="23.49"/>
    <x v="1"/>
    <n v="33"/>
    <n v="1"/>
    <n v="1"/>
    <n v="0.1"/>
    <n v="1979"/>
  </r>
  <r>
    <s v="Franklin"/>
    <x v="17"/>
    <x v="1"/>
    <s v="DR-129404"/>
    <x v="635"/>
    <x v="1"/>
    <x v="757"/>
    <x v="1326"/>
    <s v="Medium"/>
    <x v="615"/>
    <s v="Standard Class"/>
    <x v="835"/>
    <s v="Deluxe Heavy-Duty Vinyl Round Ring Binder"/>
    <x v="0"/>
    <x v="8"/>
    <x v="119"/>
    <n v="5"/>
    <n v="0"/>
    <n v="3.48"/>
    <n v="51.57"/>
    <x v="1"/>
    <n v="35"/>
    <n v="1"/>
    <n v="0.25"/>
    <n v="7.6923076923076927E-2"/>
    <n v="1980"/>
  </r>
  <r>
    <s v="Franklin"/>
    <x v="17"/>
    <x v="1"/>
    <s v="DR-129404"/>
    <x v="635"/>
    <x v="1"/>
    <x v="757"/>
    <x v="1326"/>
    <s v="Medium"/>
    <x v="615"/>
    <s v="Standard Class"/>
    <x v="187"/>
    <s v="Adjustable Depth Letter/Legal Cart"/>
    <x v="0"/>
    <x v="2"/>
    <x v="368"/>
    <n v="6"/>
    <n v="0"/>
    <n v="54.34"/>
    <n v="315.74040000000002"/>
    <x v="1"/>
    <n v="35"/>
    <n v="1"/>
    <n v="0.25"/>
    <n v="7.6923076923076927E-2"/>
    <n v="1981"/>
  </r>
  <r>
    <s v="Revere"/>
    <x v="17"/>
    <x v="1"/>
    <s v="EH-137654"/>
    <x v="201"/>
    <x v="2"/>
    <x v="184"/>
    <x v="1327"/>
    <s v="High"/>
    <x v="184"/>
    <s v="Standard Class"/>
    <x v="324"/>
    <s v="Euro-Pro Shark Turbo Vacuum"/>
    <x v="0"/>
    <x v="3"/>
    <x v="28"/>
    <n v="2"/>
    <n v="0"/>
    <n v="4.83"/>
    <n v="16.1096"/>
    <x v="1"/>
    <n v="37"/>
    <n v="1"/>
    <n v="0.33333333333333331"/>
    <n v="3.125E-2"/>
    <n v="1982"/>
  </r>
  <r>
    <s v="Revere"/>
    <x v="17"/>
    <x v="1"/>
    <s v="EH-137654"/>
    <x v="201"/>
    <x v="2"/>
    <x v="184"/>
    <x v="1327"/>
    <s v="High"/>
    <x v="184"/>
    <s v="Standard Class"/>
    <x v="460"/>
    <s v="Xerox 1960"/>
    <x v="0"/>
    <x v="0"/>
    <x v="369"/>
    <n v="9"/>
    <n v="0"/>
    <n v="49.95"/>
    <n v="125.46899999999999"/>
    <x v="1"/>
    <n v="37"/>
    <n v="1"/>
    <n v="0.33333333333333331"/>
    <n v="3.125E-2"/>
    <n v="1983"/>
  </r>
  <r>
    <s v="Lawrence"/>
    <x v="17"/>
    <x v="1"/>
    <s v="AG-102704"/>
    <x v="603"/>
    <x v="0"/>
    <x v="476"/>
    <x v="1328"/>
    <s v="High"/>
    <x v="77"/>
    <s v="First Class"/>
    <x v="836"/>
    <s v="GBC Standard Plastic Binding Systems' Combs"/>
    <x v="0"/>
    <x v="8"/>
    <x v="13"/>
    <n v="6"/>
    <n v="0"/>
    <n v="7.64"/>
    <n v="16.956"/>
    <x v="1"/>
    <n v="38"/>
    <n v="1"/>
    <n v="1"/>
    <n v="7.1428571428571425E-2"/>
    <n v="1984"/>
  </r>
  <r>
    <s v="Cambridge"/>
    <x v="17"/>
    <x v="1"/>
    <s v="RM-196754"/>
    <x v="192"/>
    <x v="1"/>
    <x v="758"/>
    <x v="1329"/>
    <s v="Medium"/>
    <x v="811"/>
    <s v="Second Class"/>
    <x v="837"/>
    <s v="Avery Non-Stick Binders"/>
    <x v="0"/>
    <x v="8"/>
    <x v="81"/>
    <n v="5"/>
    <n v="0"/>
    <n v="1.35"/>
    <n v="10.327"/>
    <x v="1"/>
    <n v="40"/>
    <n v="1"/>
    <n v="0.5"/>
    <n v="9.0909090909090912E-2"/>
    <n v="1985"/>
  </r>
  <r>
    <s v="Franklin"/>
    <x v="17"/>
    <x v="1"/>
    <s v="HA-149054"/>
    <x v="382"/>
    <x v="0"/>
    <x v="364"/>
    <x v="1330"/>
    <s v="Medium"/>
    <x v="78"/>
    <s v="Standard Class"/>
    <x v="126"/>
    <s v="American Pencil"/>
    <x v="0"/>
    <x v="1"/>
    <x v="5"/>
    <n v="5"/>
    <n v="0"/>
    <n v="0.82"/>
    <n v="3.3784999999999998"/>
    <x v="1"/>
    <n v="45"/>
    <n v="1"/>
    <n v="1"/>
    <n v="0.1"/>
    <n v="1986"/>
  </r>
  <r>
    <s v="Cambridge"/>
    <x v="17"/>
    <x v="1"/>
    <s v="HD-147854"/>
    <x v="651"/>
    <x v="1"/>
    <x v="16"/>
    <x v="1331"/>
    <s v="Critical"/>
    <x v="16"/>
    <s v="Second Class"/>
    <x v="291"/>
    <s v="Newell 341"/>
    <x v="0"/>
    <x v="1"/>
    <x v="17"/>
    <n v="4"/>
    <n v="0"/>
    <n v="5.37"/>
    <n v="4.9648000000000003"/>
    <x v="1"/>
    <n v="47"/>
    <n v="1"/>
    <n v="0.5"/>
    <n v="0.14285714285714285"/>
    <n v="1987"/>
  </r>
  <r>
    <s v="Cambridge"/>
    <x v="17"/>
    <x v="1"/>
    <s v="HD-147854"/>
    <x v="651"/>
    <x v="1"/>
    <x v="16"/>
    <x v="1331"/>
    <s v="Critical"/>
    <x v="16"/>
    <s v="Second Class"/>
    <x v="838"/>
    <s v="Xerox 1936"/>
    <x v="0"/>
    <x v="0"/>
    <x v="72"/>
    <n v="3"/>
    <n v="0"/>
    <n v="16.16"/>
    <n v="28.171800000000001"/>
    <x v="1"/>
    <n v="47"/>
    <n v="1"/>
    <n v="0.5"/>
    <n v="0.14285714285714285"/>
    <n v="1988"/>
  </r>
  <r>
    <s v="Quincy"/>
    <x v="17"/>
    <x v="1"/>
    <s v="AR-105404"/>
    <x v="13"/>
    <x v="0"/>
    <x v="16"/>
    <x v="1332"/>
    <s v="High"/>
    <x v="120"/>
    <s v="Standard Class"/>
    <x v="543"/>
    <s v="Xerox 1970"/>
    <x v="0"/>
    <x v="0"/>
    <x v="54"/>
    <n v="3"/>
    <n v="0"/>
    <n v="2.2799999999999998"/>
    <n v="7.0217999999999998"/>
    <x v="1"/>
    <n v="47"/>
    <n v="1"/>
    <n v="1"/>
    <n v="0.1111111111111111"/>
    <n v="1989"/>
  </r>
  <r>
    <s v="Leominster"/>
    <x v="17"/>
    <x v="1"/>
    <s v="GP-147404"/>
    <x v="652"/>
    <x v="2"/>
    <x v="759"/>
    <x v="1333"/>
    <s v="High"/>
    <x v="19"/>
    <s v="Standard Class"/>
    <x v="827"/>
    <s v="Aluminum Screw Posts"/>
    <x v="0"/>
    <x v="8"/>
    <x v="32"/>
    <n v="4"/>
    <n v="0"/>
    <n v="6.01"/>
    <n v="30.52"/>
    <x v="1"/>
    <n v="48"/>
    <n v="1"/>
    <n v="0.25"/>
    <n v="0.2"/>
    <n v="1990"/>
  </r>
  <r>
    <s v="Leominster"/>
    <x v="17"/>
    <x v="1"/>
    <s v="GP-147404"/>
    <x v="652"/>
    <x v="2"/>
    <x v="759"/>
    <x v="1333"/>
    <s v="High"/>
    <x v="19"/>
    <s v="Standard Class"/>
    <x v="839"/>
    <s v="Pressboard Covers with Storage Hooks, 9 1/2&quot; x 11&quot;, Light Blue"/>
    <x v="0"/>
    <x v="8"/>
    <x v="54"/>
    <n v="3"/>
    <n v="0"/>
    <n v="2.81"/>
    <n v="6.9230999999999998"/>
    <x v="1"/>
    <n v="48"/>
    <n v="1"/>
    <n v="0.25"/>
    <n v="0.2"/>
    <n v="1991"/>
  </r>
  <r>
    <s v="Leominster"/>
    <x v="17"/>
    <x v="1"/>
    <s v="GP-147404"/>
    <x v="652"/>
    <x v="2"/>
    <x v="759"/>
    <x v="1333"/>
    <s v="High"/>
    <x v="19"/>
    <s v="Standard Class"/>
    <x v="786"/>
    <s v="Loose Memo Sheets"/>
    <x v="0"/>
    <x v="0"/>
    <x v="27"/>
    <n v="3"/>
    <n v="0"/>
    <n v="1.4"/>
    <n v="5.1464999999999996"/>
    <x v="1"/>
    <n v="48"/>
    <n v="1"/>
    <n v="0.25"/>
    <n v="0.2"/>
    <n v="1992"/>
  </r>
  <r>
    <s v="Leominster"/>
    <x v="17"/>
    <x v="1"/>
    <s v="GP-147404"/>
    <x v="652"/>
    <x v="2"/>
    <x v="759"/>
    <x v="1333"/>
    <s v="High"/>
    <x v="19"/>
    <s v="Standard Class"/>
    <x v="653"/>
    <s v="Tennsco Lockers, Sand"/>
    <x v="0"/>
    <x v="2"/>
    <x v="109"/>
    <n v="5"/>
    <n v="0"/>
    <n v="8.07"/>
    <n v="25.175999999999998"/>
    <x v="1"/>
    <n v="48"/>
    <n v="1"/>
    <n v="0.25"/>
    <n v="0.2"/>
    <n v="1993"/>
  </r>
  <r>
    <s v="Everett"/>
    <x v="17"/>
    <x v="1"/>
    <s v="MA-175604"/>
    <x v="63"/>
    <x v="1"/>
    <x v="76"/>
    <x v="1334"/>
    <s v="High"/>
    <x v="18"/>
    <s v="Second Class"/>
    <x v="408"/>
    <s v="Xerox 1884"/>
    <x v="0"/>
    <x v="0"/>
    <x v="72"/>
    <n v="3"/>
    <n v="0"/>
    <n v="6.33"/>
    <n v="28.171800000000001"/>
    <x v="1"/>
    <n v="48"/>
    <n v="1"/>
    <n v="0.14285714285714285"/>
    <n v="2.9411764705882353E-2"/>
    <n v="1994"/>
  </r>
  <r>
    <s v="Everett"/>
    <x v="17"/>
    <x v="1"/>
    <s v="MA-175604"/>
    <x v="63"/>
    <x v="1"/>
    <x v="76"/>
    <x v="1334"/>
    <s v="High"/>
    <x v="18"/>
    <s v="Second Class"/>
    <x v="679"/>
    <s v="Xerox 197"/>
    <x v="0"/>
    <x v="0"/>
    <x v="33"/>
    <n v="5"/>
    <n v="0"/>
    <n v="20.76"/>
    <n v="69.704999999999998"/>
    <x v="1"/>
    <n v="48"/>
    <n v="1"/>
    <n v="0.14285714285714285"/>
    <n v="2.9411764705882353E-2"/>
    <n v="1995"/>
  </r>
  <r>
    <s v="Everett"/>
    <x v="17"/>
    <x v="1"/>
    <s v="MA-175604"/>
    <x v="63"/>
    <x v="1"/>
    <x v="76"/>
    <x v="1334"/>
    <s v="High"/>
    <x v="18"/>
    <s v="Second Class"/>
    <x v="14"/>
    <s v="Xerox 1977"/>
    <x v="0"/>
    <x v="0"/>
    <x v="68"/>
    <n v="6"/>
    <n v="0"/>
    <n v="6.7"/>
    <n v="19.238399999999999"/>
    <x v="1"/>
    <n v="48"/>
    <n v="1"/>
    <n v="0.14285714285714285"/>
    <n v="2.9411764705882353E-2"/>
    <n v="1996"/>
  </r>
  <r>
    <s v="Revere"/>
    <x v="17"/>
    <x v="1"/>
    <s v="Dp-132404"/>
    <x v="528"/>
    <x v="1"/>
    <x v="164"/>
    <x v="1335"/>
    <s v="Medium"/>
    <x v="812"/>
    <s v="Standard Class"/>
    <x v="840"/>
    <s v="Flexible Leather- Look Classic Collection Ring Binder"/>
    <x v="0"/>
    <x v="8"/>
    <x v="13"/>
    <n v="2"/>
    <n v="0"/>
    <n v="4.03"/>
    <n v="18.940000000000001"/>
    <x v="1"/>
    <n v="50"/>
    <n v="1"/>
    <n v="0.5"/>
    <n v="3.4482758620689655E-2"/>
    <n v="1997"/>
  </r>
  <r>
    <s v="Revere"/>
    <x v="17"/>
    <x v="1"/>
    <s v="Dp-132404"/>
    <x v="528"/>
    <x v="1"/>
    <x v="164"/>
    <x v="1335"/>
    <s v="Medium"/>
    <x v="812"/>
    <s v="Standard Class"/>
    <x v="87"/>
    <s v="Xerox 222"/>
    <x v="0"/>
    <x v="0"/>
    <x v="0"/>
    <n v="3"/>
    <n v="0"/>
    <n v="1.55"/>
    <n v="9.3312000000000008"/>
    <x v="1"/>
    <n v="50"/>
    <n v="1"/>
    <n v="0.5"/>
    <n v="3.4482758620689655E-2"/>
    <n v="1998"/>
  </r>
  <r>
    <s v="Lawrence"/>
    <x v="17"/>
    <x v="1"/>
    <s v="BD-116054"/>
    <x v="210"/>
    <x v="0"/>
    <x v="621"/>
    <x v="1336"/>
    <s v="Low"/>
    <x v="813"/>
    <s v="Standard Class"/>
    <x v="841"/>
    <s v="Staples"/>
    <x v="0"/>
    <x v="6"/>
    <x v="81"/>
    <n v="5"/>
    <n v="0"/>
    <n v="1.39"/>
    <n v="10.433999999999999"/>
    <x v="1"/>
    <n v="52"/>
    <n v="1"/>
    <n v="1"/>
    <n v="0.05"/>
    <n v="1999"/>
  </r>
  <r>
    <s v="Andover"/>
    <x v="17"/>
    <x v="1"/>
    <s v="PS-187604"/>
    <x v="37"/>
    <x v="0"/>
    <x v="760"/>
    <x v="1337"/>
    <s v="High"/>
    <x v="655"/>
    <s v="First Class"/>
    <x v="842"/>
    <s v="GBC Binding covers"/>
    <x v="0"/>
    <x v="8"/>
    <x v="110"/>
    <n v="4"/>
    <n v="0"/>
    <n v="6.61"/>
    <n v="23.31"/>
    <x v="2"/>
    <n v="11"/>
    <n v="1"/>
    <n v="0.25"/>
    <n v="4.7619047619047616E-2"/>
    <n v="2000"/>
  </r>
  <r>
    <s v="Andover"/>
    <x v="17"/>
    <x v="1"/>
    <s v="PS-187604"/>
    <x v="37"/>
    <x v="0"/>
    <x v="760"/>
    <x v="1337"/>
    <s v="High"/>
    <x v="655"/>
    <s v="First Class"/>
    <x v="748"/>
    <s v="Xerox 193"/>
    <x v="0"/>
    <x v="0"/>
    <x v="21"/>
    <n v="3"/>
    <n v="0"/>
    <n v="3.41"/>
    <n v="8.7905999999999995"/>
    <x v="2"/>
    <n v="11"/>
    <n v="1"/>
    <n v="0.25"/>
    <n v="4.7619047619047616E-2"/>
    <n v="2001"/>
  </r>
  <r>
    <s v="Andover"/>
    <x v="17"/>
    <x v="1"/>
    <s v="PS-187604"/>
    <x v="37"/>
    <x v="0"/>
    <x v="760"/>
    <x v="1337"/>
    <s v="High"/>
    <x v="655"/>
    <s v="First Class"/>
    <x v="165"/>
    <s v="Personal Folder Holder, Ebony"/>
    <x v="0"/>
    <x v="2"/>
    <x v="27"/>
    <n v="1"/>
    <n v="0"/>
    <n v="0.82"/>
    <n v="3.363"/>
    <x v="2"/>
    <n v="11"/>
    <n v="1"/>
    <n v="0.25"/>
    <n v="4.7619047619047616E-2"/>
    <n v="2002"/>
  </r>
  <r>
    <s v="Malden"/>
    <x v="17"/>
    <x v="1"/>
    <s v="CS-123554"/>
    <x v="372"/>
    <x v="0"/>
    <x v="725"/>
    <x v="1338"/>
    <s v="Medium"/>
    <x v="814"/>
    <s v="Standard Class"/>
    <x v="115"/>
    <s v="Newell 345"/>
    <x v="0"/>
    <x v="1"/>
    <x v="68"/>
    <n v="2"/>
    <n v="0"/>
    <n v="2.41"/>
    <n v="10.316800000000001"/>
    <x v="2"/>
    <n v="12"/>
    <n v="1"/>
    <n v="1"/>
    <n v="4.5454545454545456E-2"/>
    <n v="2003"/>
  </r>
  <r>
    <s v="Lowell"/>
    <x v="17"/>
    <x v="1"/>
    <s v="DB-130604"/>
    <x v="431"/>
    <x v="0"/>
    <x v="85"/>
    <x v="1339"/>
    <s v="Critical"/>
    <x v="430"/>
    <s v="First Class"/>
    <x v="235"/>
    <s v="Letter Size Cart"/>
    <x v="0"/>
    <x v="2"/>
    <x v="301"/>
    <n v="5"/>
    <n v="0"/>
    <n v="195.49"/>
    <n v="207.14699999999999"/>
    <x v="2"/>
    <n v="23"/>
    <n v="1"/>
    <n v="1"/>
    <n v="7.6923076923076927E-2"/>
    <n v="2004"/>
  </r>
  <r>
    <s v="Lowell"/>
    <x v="17"/>
    <x v="1"/>
    <s v="SC-202304"/>
    <x v="84"/>
    <x v="2"/>
    <x v="85"/>
    <x v="1340"/>
    <s v="High"/>
    <x v="691"/>
    <s v="Second Class"/>
    <x v="790"/>
    <s v="Xerox 1935"/>
    <x v="0"/>
    <x v="0"/>
    <x v="53"/>
    <n v="4"/>
    <n v="0"/>
    <n v="11.97"/>
    <n v="48.539200000000001"/>
    <x v="2"/>
    <n v="23"/>
    <n v="1"/>
    <n v="1"/>
    <n v="9.0909090909090912E-2"/>
    <n v="2005"/>
  </r>
  <r>
    <s v="Quincy"/>
    <x v="17"/>
    <x v="1"/>
    <s v="TB-210554"/>
    <x v="451"/>
    <x v="0"/>
    <x v="761"/>
    <x v="1341"/>
    <s v="Medium"/>
    <x v="815"/>
    <s v="Second Class"/>
    <x v="843"/>
    <s v="Wilson Jones Clip &amp; Carry Folder Binder Tool for Ring Binders, Clear"/>
    <x v="0"/>
    <x v="8"/>
    <x v="254"/>
    <n v="5"/>
    <n v="0"/>
    <n v="1.44"/>
    <n v="13.92"/>
    <x v="2"/>
    <n v="35"/>
    <n v="1"/>
    <n v="0.16666666666666666"/>
    <n v="5.5555555555555552E-2"/>
    <n v="2006"/>
  </r>
  <r>
    <s v="Quincy"/>
    <x v="17"/>
    <x v="1"/>
    <s v="TB-210554"/>
    <x v="451"/>
    <x v="0"/>
    <x v="761"/>
    <x v="1341"/>
    <s v="Medium"/>
    <x v="815"/>
    <s v="Second Class"/>
    <x v="844"/>
    <s v="Staples"/>
    <x v="0"/>
    <x v="6"/>
    <x v="5"/>
    <n v="4"/>
    <n v="0"/>
    <n v="1.19"/>
    <n v="5.2560000000000002"/>
    <x v="2"/>
    <n v="35"/>
    <n v="1"/>
    <n v="0.16666666666666666"/>
    <n v="5.5555555555555552E-2"/>
    <n v="2007"/>
  </r>
  <r>
    <s v="Quincy"/>
    <x v="17"/>
    <x v="1"/>
    <s v="TB-210554"/>
    <x v="451"/>
    <x v="0"/>
    <x v="761"/>
    <x v="1341"/>
    <s v="Medium"/>
    <x v="815"/>
    <s v="Second Class"/>
    <x v="751"/>
    <s v="Southworth 25% Cotton Linen-Finish Paper &amp; Envelopes"/>
    <x v="0"/>
    <x v="0"/>
    <x v="95"/>
    <n v="9"/>
    <n v="0"/>
    <n v="6.43"/>
    <n v="36.692999999999998"/>
    <x v="2"/>
    <n v="35"/>
    <n v="1"/>
    <n v="0.16666666666666666"/>
    <n v="5.5555555555555552E-2"/>
    <n v="2008"/>
  </r>
  <r>
    <s v="Quincy"/>
    <x v="17"/>
    <x v="1"/>
    <s v="TB-210554"/>
    <x v="451"/>
    <x v="0"/>
    <x v="761"/>
    <x v="1341"/>
    <s v="Medium"/>
    <x v="815"/>
    <s v="Second Class"/>
    <x v="20"/>
    <s v="Xerox 1919"/>
    <x v="0"/>
    <x v="0"/>
    <x v="36"/>
    <n v="3"/>
    <n v="0"/>
    <n v="15.92"/>
    <n v="60.255299999999998"/>
    <x v="2"/>
    <n v="35"/>
    <n v="1"/>
    <n v="0.16666666666666666"/>
    <n v="5.5555555555555552E-2"/>
    <n v="2009"/>
  </r>
  <r>
    <s v="Malden"/>
    <x v="17"/>
    <x v="1"/>
    <s v="AP-107204"/>
    <x v="89"/>
    <x v="1"/>
    <x v="422"/>
    <x v="1342"/>
    <s v="Medium"/>
    <x v="622"/>
    <s v="Standard Class"/>
    <x v="342"/>
    <s v="Avery 52"/>
    <x v="0"/>
    <x v="7"/>
    <x v="54"/>
    <n v="4"/>
    <n v="0"/>
    <n v="1.05"/>
    <n v="6.9371999999999998"/>
    <x v="2"/>
    <n v="37"/>
    <n v="1"/>
    <n v="0.5"/>
    <n v="5.2631578947368418E-2"/>
    <n v="2010"/>
  </r>
  <r>
    <s v="Franklin"/>
    <x v="17"/>
    <x v="1"/>
    <s v="EJ-141554"/>
    <x v="412"/>
    <x v="0"/>
    <x v="128"/>
    <x v="1343"/>
    <s v="Medium"/>
    <x v="527"/>
    <s v="Second Class"/>
    <x v="606"/>
    <s v="Honeywell Enviracaire Portable HEPA Air Cleaner for 17' x 22' Room"/>
    <x v="0"/>
    <x v="3"/>
    <x v="350"/>
    <n v="3"/>
    <n v="0"/>
    <n v="96.75"/>
    <n v="297.64350000000002"/>
    <x v="2"/>
    <n v="49"/>
    <n v="1"/>
    <n v="0.25"/>
    <n v="0.125"/>
    <n v="2011"/>
  </r>
  <r>
    <s v="Lawrence"/>
    <x v="17"/>
    <x v="1"/>
    <s v="FM-143804"/>
    <x v="531"/>
    <x v="0"/>
    <x v="762"/>
    <x v="1344"/>
    <s v="Medium"/>
    <x v="570"/>
    <s v="Standard Class"/>
    <x v="309"/>
    <s v="Avery 477"/>
    <x v="0"/>
    <x v="7"/>
    <x v="268"/>
    <n v="4"/>
    <n v="0"/>
    <n v="9.8800000000000008"/>
    <n v="56.175199999999997"/>
    <x v="2"/>
    <n v="50"/>
    <n v="1"/>
    <n v="0.5"/>
    <n v="7.1428571428571425E-2"/>
    <n v="2012"/>
  </r>
  <r>
    <s v="Lawrence"/>
    <x v="17"/>
    <x v="1"/>
    <s v="FM-143804"/>
    <x v="531"/>
    <x v="0"/>
    <x v="762"/>
    <x v="1344"/>
    <s v="Medium"/>
    <x v="570"/>
    <s v="Standard Class"/>
    <x v="271"/>
    <s v="Avery 517"/>
    <x v="0"/>
    <x v="7"/>
    <x v="65"/>
    <n v="1"/>
    <n v="0"/>
    <n v="0.35"/>
    <n v="1.7343"/>
    <x v="2"/>
    <n v="50"/>
    <n v="1"/>
    <n v="0.5"/>
    <n v="7.1428571428571425E-2"/>
    <n v="2013"/>
  </r>
  <r>
    <s v="Quincy"/>
    <x v="17"/>
    <x v="1"/>
    <s v="SC-200954"/>
    <x v="143"/>
    <x v="0"/>
    <x v="130"/>
    <x v="1345"/>
    <s v="Medium"/>
    <x v="44"/>
    <s v="Standard Class"/>
    <x v="47"/>
    <s v="Telephone Message Books with Fax/Mobile Section, 5 1/2&quot; x 3 3/16&quot;"/>
    <x v="0"/>
    <x v="0"/>
    <x v="4"/>
    <n v="2"/>
    <n v="0"/>
    <n v="0.62"/>
    <n v="5.8419999999999996"/>
    <x v="3"/>
    <n v="3"/>
    <n v="1"/>
    <n v="1"/>
    <n v="4.5454545454545456E-2"/>
    <n v="2014"/>
  </r>
  <r>
    <s v="Everett"/>
    <x v="17"/>
    <x v="1"/>
    <s v="CK-122054"/>
    <x v="386"/>
    <x v="0"/>
    <x v="296"/>
    <x v="1346"/>
    <s v="Medium"/>
    <x v="796"/>
    <s v="Standard Class"/>
    <x v="2"/>
    <s v="TOPS Carbonless Receipt Book, Four 2-3/4 x 7-1/4 Money Receipts per Page"/>
    <x v="0"/>
    <x v="0"/>
    <x v="90"/>
    <n v="5"/>
    <n v="0"/>
    <n v="6.91"/>
    <n v="42.048000000000002"/>
    <x v="3"/>
    <n v="20"/>
    <n v="1"/>
    <n v="1"/>
    <n v="3.125E-2"/>
    <n v="2015"/>
  </r>
  <r>
    <s v="Quincy"/>
    <x v="17"/>
    <x v="1"/>
    <s v="FM-142904"/>
    <x v="302"/>
    <x v="1"/>
    <x v="221"/>
    <x v="1347"/>
    <s v="Medium"/>
    <x v="816"/>
    <s v="Standard Class"/>
    <x v="13"/>
    <s v="Xerox 1881"/>
    <x v="0"/>
    <x v="0"/>
    <x v="142"/>
    <n v="2"/>
    <n v="0"/>
    <n v="1.26"/>
    <n v="11.543200000000001"/>
    <x v="3"/>
    <n v="27"/>
    <n v="1"/>
    <n v="0.5"/>
    <n v="0.05"/>
    <n v="2016"/>
  </r>
  <r>
    <s v="Lowell"/>
    <x v="17"/>
    <x v="1"/>
    <s v="TD-209954"/>
    <x v="490"/>
    <x v="0"/>
    <x v="443"/>
    <x v="1348"/>
    <s v="Medium"/>
    <x v="720"/>
    <s v="Standard Class"/>
    <x v="99"/>
    <s v="BIC Brite Liner Highlighters, Chisel Tip"/>
    <x v="0"/>
    <x v="1"/>
    <x v="4"/>
    <n v="2"/>
    <n v="0"/>
    <n v="1.06"/>
    <n v="4.1471999999999998"/>
    <x v="3"/>
    <n v="28"/>
    <n v="1"/>
    <n v="0.33333333333333331"/>
    <n v="6.25E-2"/>
    <n v="2017"/>
  </r>
  <r>
    <s v="Lowell"/>
    <x v="17"/>
    <x v="1"/>
    <s v="TD-209954"/>
    <x v="490"/>
    <x v="0"/>
    <x v="443"/>
    <x v="1348"/>
    <s v="Medium"/>
    <x v="720"/>
    <s v="Standard Class"/>
    <x v="845"/>
    <s v="Binney &amp; Smith inkTank Erasable Desk Highlighter, Chisel Tip, Yellow, 12/Box"/>
    <x v="0"/>
    <x v="1"/>
    <x v="46"/>
    <n v="3"/>
    <n v="0"/>
    <n v="0.21"/>
    <n v="3.0996000000000001"/>
    <x v="3"/>
    <n v="28"/>
    <n v="1"/>
    <n v="0.33333333333333331"/>
    <n v="6.25E-2"/>
    <n v="2018"/>
  </r>
  <r>
    <s v="Lowell"/>
    <x v="17"/>
    <x v="1"/>
    <s v="TD-209954"/>
    <x v="490"/>
    <x v="0"/>
    <x v="443"/>
    <x v="1348"/>
    <s v="Medium"/>
    <x v="720"/>
    <s v="Standard Class"/>
    <x v="688"/>
    <s v="Staples"/>
    <x v="0"/>
    <x v="0"/>
    <x v="142"/>
    <n v="2"/>
    <n v="0"/>
    <n v="1.35"/>
    <n v="11.543200000000001"/>
    <x v="3"/>
    <n v="28"/>
    <n v="1"/>
    <n v="0.33333333333333331"/>
    <n v="6.25E-2"/>
    <n v="2019"/>
  </r>
  <r>
    <s v="Lawrence"/>
    <x v="17"/>
    <x v="1"/>
    <s v="JB-154004"/>
    <x v="194"/>
    <x v="2"/>
    <x v="763"/>
    <x v="1349"/>
    <s v="Medium"/>
    <x v="817"/>
    <s v="Standard Class"/>
    <x v="846"/>
    <s v="Fellowes PB300 Plastic Comb Binding Machine"/>
    <x v="0"/>
    <x v="8"/>
    <x v="370"/>
    <n v="1"/>
    <n v="0"/>
    <n v="16.39"/>
    <n v="182.3553"/>
    <x v="3"/>
    <n v="34"/>
    <n v="1"/>
    <n v="1"/>
    <n v="6.25E-2"/>
    <n v="2020"/>
  </r>
  <r>
    <s v="Lawrence"/>
    <x v="17"/>
    <x v="1"/>
    <s v="DO-136454"/>
    <x v="653"/>
    <x v="0"/>
    <x v="763"/>
    <x v="1350"/>
    <s v="High"/>
    <x v="461"/>
    <s v="Standard Class"/>
    <x v="36"/>
    <s v="Xerox 200"/>
    <x v="0"/>
    <x v="0"/>
    <x v="0"/>
    <n v="3"/>
    <n v="0"/>
    <n v="0.67"/>
    <n v="9.3312000000000008"/>
    <x v="3"/>
    <n v="34"/>
    <n v="1"/>
    <n v="1"/>
    <n v="9.0909090909090912E-2"/>
    <n v="2021"/>
  </r>
  <r>
    <s v="Franklin"/>
    <x v="17"/>
    <x v="1"/>
    <s v="EM-138104"/>
    <x v="654"/>
    <x v="2"/>
    <x v="51"/>
    <x v="1351"/>
    <s v="Medium"/>
    <x v="818"/>
    <s v="Same Day"/>
    <x v="664"/>
    <s v="Neat Ideas Personal Hanging Folder Files, Black"/>
    <x v="0"/>
    <x v="2"/>
    <x v="68"/>
    <n v="3"/>
    <n v="0"/>
    <n v="3.39"/>
    <n v="10.4754"/>
    <x v="3"/>
    <n v="34"/>
    <n v="1"/>
    <n v="1"/>
    <n v="0.14285714285714285"/>
    <n v="2022"/>
  </r>
  <r>
    <s v="Lawrence"/>
    <x v="17"/>
    <x v="1"/>
    <s v="AR-103454"/>
    <x v="655"/>
    <x v="2"/>
    <x v="632"/>
    <x v="1352"/>
    <s v="Medium"/>
    <x v="492"/>
    <s v="First Class"/>
    <x v="280"/>
    <s v="Eberhard Faber 3 1/2&quot; Golf Pencils"/>
    <x v="0"/>
    <x v="1"/>
    <x v="54"/>
    <n v="2"/>
    <n v="0"/>
    <n v="2.61"/>
    <n v="3.72"/>
    <x v="3"/>
    <n v="37"/>
    <n v="1"/>
    <n v="1"/>
    <n v="0.2"/>
    <n v="2023"/>
  </r>
  <r>
    <s v="Everett"/>
    <x v="17"/>
    <x v="1"/>
    <s v="CL-118904"/>
    <x v="656"/>
    <x v="0"/>
    <x v="309"/>
    <x v="1353"/>
    <s v="High"/>
    <x v="55"/>
    <s v="Second Class"/>
    <x v="847"/>
    <s v="Avery Hi-Liter EverBold Pen Style Fluorescent Highlighters, 4/Pack"/>
    <x v="0"/>
    <x v="1"/>
    <x v="26"/>
    <n v="2"/>
    <n v="0"/>
    <n v="1.76"/>
    <n v="6.5119999999999996"/>
    <x v="3"/>
    <n v="38"/>
    <n v="1"/>
    <n v="0.25"/>
    <n v="0.14285714285714285"/>
    <n v="2024"/>
  </r>
  <r>
    <s v="Everett"/>
    <x v="17"/>
    <x v="1"/>
    <s v="CL-118904"/>
    <x v="656"/>
    <x v="0"/>
    <x v="309"/>
    <x v="1353"/>
    <s v="High"/>
    <x v="55"/>
    <s v="Second Class"/>
    <x v="772"/>
    <s v="Wilson Jones Heavy-Duty Casebound Ring Binders with Metal Hinges"/>
    <x v="0"/>
    <x v="8"/>
    <x v="239"/>
    <n v="7"/>
    <n v="0"/>
    <n v="19.82"/>
    <n v="116.3904"/>
    <x v="3"/>
    <n v="38"/>
    <n v="1"/>
    <n v="0.25"/>
    <n v="0.14285714285714285"/>
    <n v="2025"/>
  </r>
  <r>
    <s v="Lawrence"/>
    <x v="17"/>
    <x v="1"/>
    <s v="MP-179654"/>
    <x v="626"/>
    <x v="2"/>
    <x v="314"/>
    <x v="1354"/>
    <s v="Medium"/>
    <x v="819"/>
    <s v="Standard Class"/>
    <x v="826"/>
    <s v="Crate-A-Files"/>
    <x v="0"/>
    <x v="2"/>
    <x v="10"/>
    <n v="3"/>
    <n v="0"/>
    <n v="2.12"/>
    <n v="8.5020000000000007"/>
    <x v="3"/>
    <n v="43"/>
    <n v="1"/>
    <n v="0.5"/>
    <n v="0.05"/>
    <n v="2026"/>
  </r>
  <r>
    <s v="Everett"/>
    <x v="17"/>
    <x v="1"/>
    <s v="SA-208304"/>
    <x v="424"/>
    <x v="0"/>
    <x v="550"/>
    <x v="1355"/>
    <s v="High"/>
    <x v="820"/>
    <s v="Standard Class"/>
    <x v="722"/>
    <s v="Avery 519"/>
    <x v="0"/>
    <x v="7"/>
    <x v="81"/>
    <n v="3"/>
    <n v="0"/>
    <n v="3.41"/>
    <n v="10.3071"/>
    <x v="3"/>
    <n v="44"/>
    <n v="1"/>
    <n v="1"/>
    <n v="4.7619047619047616E-2"/>
    <n v="2027"/>
  </r>
  <r>
    <s v="Everett"/>
    <x v="17"/>
    <x v="1"/>
    <s v="SF-200654"/>
    <x v="657"/>
    <x v="0"/>
    <x v="764"/>
    <x v="1356"/>
    <s v="High"/>
    <x v="469"/>
    <s v="Second Class"/>
    <x v="395"/>
    <s v="Xerox 1893"/>
    <x v="0"/>
    <x v="0"/>
    <x v="144"/>
    <n v="1"/>
    <n v="0"/>
    <n v="4.3"/>
    <n v="20.085100000000001"/>
    <x v="3"/>
    <n v="45"/>
    <n v="1"/>
    <n v="0.5"/>
    <n v="0.1111111111111111"/>
    <n v="2028"/>
  </r>
  <r>
    <s v="Everett"/>
    <x v="17"/>
    <x v="1"/>
    <s v="SF-200654"/>
    <x v="657"/>
    <x v="0"/>
    <x v="764"/>
    <x v="1356"/>
    <s v="High"/>
    <x v="469"/>
    <s v="Second Class"/>
    <x v="712"/>
    <s v="Xerox 1939"/>
    <x v="0"/>
    <x v="0"/>
    <x v="323"/>
    <n v="10"/>
    <n v="0"/>
    <n v="23.42"/>
    <n v="91.055999999999997"/>
    <x v="3"/>
    <n v="45"/>
    <n v="1"/>
    <n v="0.5"/>
    <n v="0.1111111111111111"/>
    <n v="2029"/>
  </r>
  <r>
    <s v="Everett"/>
    <x v="17"/>
    <x v="1"/>
    <s v="XP-218654"/>
    <x v="40"/>
    <x v="0"/>
    <x v="596"/>
    <x v="1357"/>
    <s v="Critical"/>
    <x v="472"/>
    <s v="First Class"/>
    <x v="848"/>
    <s v="Stanley Bostitch Contemporary Electric Pencil Sharpeners"/>
    <x v="0"/>
    <x v="1"/>
    <x v="185"/>
    <n v="3"/>
    <n v="0"/>
    <n v="16.45"/>
    <n v="14.263199999999999"/>
    <x v="3"/>
    <n v="47"/>
    <n v="1"/>
    <n v="1"/>
    <n v="3.5714285714285712E-2"/>
    <n v="2030"/>
  </r>
  <r>
    <s v="Lowell"/>
    <x v="17"/>
    <x v="1"/>
    <s v="KM-167204"/>
    <x v="19"/>
    <x v="0"/>
    <x v="100"/>
    <x v="1358"/>
    <s v="Critical"/>
    <x v="631"/>
    <s v="First Class"/>
    <x v="719"/>
    <s v="Belkin 8 Outlet Surge Protector"/>
    <x v="0"/>
    <x v="3"/>
    <x v="186"/>
    <n v="7"/>
    <n v="0"/>
    <n v="148.88999999999999"/>
    <n v="80.320800000000006"/>
    <x v="3"/>
    <n v="49"/>
    <n v="1"/>
    <n v="0.33333333333333331"/>
    <n v="3.5714285714285712E-2"/>
    <n v="2031"/>
  </r>
  <r>
    <s v="Lowell"/>
    <x v="17"/>
    <x v="1"/>
    <s v="KM-167204"/>
    <x v="19"/>
    <x v="0"/>
    <x v="100"/>
    <x v="1358"/>
    <s v="Critical"/>
    <x v="631"/>
    <s v="First Class"/>
    <x v="849"/>
    <s v="Staples"/>
    <x v="0"/>
    <x v="4"/>
    <x v="65"/>
    <n v="2"/>
    <n v="0"/>
    <n v="1.56"/>
    <n v="0.1744"/>
    <x v="3"/>
    <n v="49"/>
    <n v="1"/>
    <n v="0.33333333333333331"/>
    <n v="3.5714285714285712E-2"/>
    <n v="2032"/>
  </r>
  <r>
    <s v="Lawrence"/>
    <x v="17"/>
    <x v="1"/>
    <s v="BF-111704"/>
    <x v="167"/>
    <x v="1"/>
    <x v="386"/>
    <x v="1359"/>
    <s v="High"/>
    <x v="332"/>
    <s v="Standard Class"/>
    <x v="361"/>
    <s v="Acco Banker's Clasps, 5 3/4&quot;-Long"/>
    <x v="0"/>
    <x v="6"/>
    <x v="17"/>
    <n v="6"/>
    <n v="0"/>
    <n v="2.0499999999999998"/>
    <n v="8.1216000000000008"/>
    <x v="3"/>
    <n v="51"/>
    <n v="1"/>
    <n v="0.2"/>
    <n v="3.7037037037037035E-2"/>
    <n v="2033"/>
  </r>
  <r>
    <s v="Lawrence"/>
    <x v="17"/>
    <x v="1"/>
    <s v="BF-111704"/>
    <x v="167"/>
    <x v="1"/>
    <x v="386"/>
    <x v="1359"/>
    <s v="High"/>
    <x v="332"/>
    <s v="Standard Class"/>
    <x v="670"/>
    <s v="Safco Industrial Shelving"/>
    <x v="0"/>
    <x v="2"/>
    <x v="235"/>
    <n v="1"/>
    <n v="0"/>
    <n v="12.03"/>
    <n v="2.2155"/>
    <x v="3"/>
    <n v="51"/>
    <n v="1"/>
    <n v="0.2"/>
    <n v="3.7037037037037035E-2"/>
    <n v="2034"/>
  </r>
  <r>
    <s v="Lawrence"/>
    <x v="17"/>
    <x v="1"/>
    <s v="BF-111704"/>
    <x v="167"/>
    <x v="1"/>
    <x v="386"/>
    <x v="1359"/>
    <s v="High"/>
    <x v="332"/>
    <s v="Standard Class"/>
    <x v="349"/>
    <s v="Acme Office Executive Series Stainless Steel Trimmers"/>
    <x v="0"/>
    <x v="4"/>
    <x v="39"/>
    <n v="3"/>
    <n v="0"/>
    <n v="2.98"/>
    <n v="6.6845999999999997"/>
    <x v="3"/>
    <n v="51"/>
    <n v="1"/>
    <n v="0.2"/>
    <n v="3.7037037037037035E-2"/>
    <n v="2035"/>
  </r>
  <r>
    <s v="New Bedford"/>
    <x v="17"/>
    <x v="1"/>
    <s v="NC-185354"/>
    <x v="219"/>
    <x v="2"/>
    <x v="552"/>
    <x v="1360"/>
    <s v="High"/>
    <x v="821"/>
    <s v="Standard Class"/>
    <x v="850"/>
    <s v="Avery Triangle Shaped Sheet Lifters, Black, 2/Pack"/>
    <x v="0"/>
    <x v="8"/>
    <x v="5"/>
    <n v="5"/>
    <n v="0"/>
    <n v="1.94"/>
    <n v="6.15"/>
    <x v="3"/>
    <n v="52"/>
    <n v="1"/>
    <n v="0.5"/>
    <n v="6.6666666666666666E-2"/>
    <n v="2036"/>
  </r>
  <r>
    <s v="New Bedford"/>
    <x v="17"/>
    <x v="1"/>
    <s v="NC-185354"/>
    <x v="219"/>
    <x v="2"/>
    <x v="552"/>
    <x v="1360"/>
    <s v="High"/>
    <x v="821"/>
    <s v="Standard Class"/>
    <x v="704"/>
    <s v="Xerox 214"/>
    <x v="0"/>
    <x v="0"/>
    <x v="0"/>
    <n v="3"/>
    <n v="0"/>
    <n v="3.75"/>
    <n v="9.3312000000000008"/>
    <x v="3"/>
    <n v="52"/>
    <n v="1"/>
    <n v="0.5"/>
    <n v="6.6666666666666666E-2"/>
    <n v="2037"/>
  </r>
  <r>
    <s v="Lakewood"/>
    <x v="18"/>
    <x v="1"/>
    <s v="CR-126254"/>
    <x v="658"/>
    <x v="1"/>
    <x v="765"/>
    <x v="1361"/>
    <s v="Medium"/>
    <x v="822"/>
    <s v="Standard Class"/>
    <x v="299"/>
    <s v="Boston Heavy-Duty Trimline Electric Pencil Sharpeners"/>
    <x v="0"/>
    <x v="1"/>
    <x v="371"/>
    <n v="6"/>
    <n v="0"/>
    <n v="14.33"/>
    <n v="83.867999999999995"/>
    <x v="0"/>
    <n v="23"/>
    <n v="1"/>
    <n v="0.5"/>
    <n v="0.25"/>
    <n v="2038"/>
  </r>
  <r>
    <s v="Lakewood"/>
    <x v="18"/>
    <x v="1"/>
    <s v="CR-126254"/>
    <x v="658"/>
    <x v="1"/>
    <x v="765"/>
    <x v="1361"/>
    <s v="Medium"/>
    <x v="822"/>
    <s v="Standard Class"/>
    <x v="851"/>
    <s v="GBC Clear Cover, 8-1/2 x 11, unpunched, 25 covers per pack"/>
    <x v="0"/>
    <x v="8"/>
    <x v="44"/>
    <n v="3"/>
    <n v="0"/>
    <n v="1.35"/>
    <n v="20.9208"/>
    <x v="0"/>
    <n v="23"/>
    <n v="1"/>
    <n v="0.5"/>
    <n v="0.25"/>
    <n v="2039"/>
  </r>
  <r>
    <s v="Lakewood"/>
    <x v="18"/>
    <x v="1"/>
    <s v="DB-130604"/>
    <x v="431"/>
    <x v="0"/>
    <x v="503"/>
    <x v="1362"/>
    <s v="High"/>
    <x v="823"/>
    <s v="Standard Class"/>
    <x v="520"/>
    <s v="OIC #2 Pencils, Medium Soft"/>
    <x v="0"/>
    <x v="1"/>
    <x v="65"/>
    <n v="2"/>
    <n v="0"/>
    <n v="0.5"/>
    <n v="1.0904"/>
    <x v="0"/>
    <n v="26"/>
    <n v="1"/>
    <n v="0.5"/>
    <n v="7.6923076923076927E-2"/>
    <n v="2040"/>
  </r>
  <r>
    <s v="Plainfield"/>
    <x v="18"/>
    <x v="1"/>
    <s v="EH-139454"/>
    <x v="659"/>
    <x v="0"/>
    <x v="766"/>
    <x v="1363"/>
    <s v="Medium"/>
    <x v="588"/>
    <s v="Standard Class"/>
    <x v="637"/>
    <s v="DIXON Ticonderoga Erasable Checking Pencils"/>
    <x v="0"/>
    <x v="1"/>
    <x v="3"/>
    <n v="1"/>
    <n v="0"/>
    <n v="0.56999999999999995"/>
    <n v="2.1762000000000001"/>
    <x v="0"/>
    <n v="27"/>
    <n v="1"/>
    <n v="0.5"/>
    <n v="5.8823529411764705E-2"/>
    <n v="2041"/>
  </r>
  <r>
    <s v="Hackensack"/>
    <x v="18"/>
    <x v="1"/>
    <s v="LA-167804"/>
    <x v="86"/>
    <x v="2"/>
    <x v="602"/>
    <x v="1364"/>
    <s v="Medium"/>
    <x v="638"/>
    <s v="Standard Class"/>
    <x v="605"/>
    <s v="Avery 514"/>
    <x v="0"/>
    <x v="7"/>
    <x v="71"/>
    <n v="5"/>
    <n v="0"/>
    <n v="0.86"/>
    <n v="7.056"/>
    <x v="0"/>
    <n v="29"/>
    <n v="1"/>
    <n v="0.2"/>
    <n v="3.8461538461538464E-2"/>
    <n v="2042"/>
  </r>
  <r>
    <s v="Hackensack"/>
    <x v="18"/>
    <x v="1"/>
    <s v="LA-167804"/>
    <x v="86"/>
    <x v="2"/>
    <x v="602"/>
    <x v="1364"/>
    <s v="Medium"/>
    <x v="638"/>
    <s v="Standard Class"/>
    <x v="695"/>
    <s v="Staples"/>
    <x v="0"/>
    <x v="0"/>
    <x v="372"/>
    <n v="5"/>
    <n v="0"/>
    <n v="19.95"/>
    <n v="83.284000000000006"/>
    <x v="0"/>
    <n v="29"/>
    <n v="1"/>
    <n v="0.2"/>
    <n v="3.8461538461538464E-2"/>
    <n v="2043"/>
  </r>
  <r>
    <s v="Lakewood"/>
    <x v="18"/>
    <x v="1"/>
    <s v="CS-121754"/>
    <x v="285"/>
    <x v="2"/>
    <x v="767"/>
    <x v="1365"/>
    <s v="High"/>
    <x v="357"/>
    <s v="Standard Class"/>
    <x v="777"/>
    <s v="Performers Binder/Pad Holder, Black"/>
    <x v="0"/>
    <x v="8"/>
    <x v="188"/>
    <n v="7"/>
    <n v="0"/>
    <n v="24.81"/>
    <n v="98.105000000000004"/>
    <x v="0"/>
    <n v="33"/>
    <n v="1"/>
    <n v="1"/>
    <n v="0.125"/>
    <n v="2044"/>
  </r>
  <r>
    <s v="Clifton"/>
    <x v="18"/>
    <x v="1"/>
    <s v="SF-200654"/>
    <x v="657"/>
    <x v="0"/>
    <x v="768"/>
    <x v="1366"/>
    <s v="High"/>
    <x v="591"/>
    <s v="First Class"/>
    <x v="162"/>
    <s v="Kensington 6 Outlet Guardian Standard Surge Protector"/>
    <x v="0"/>
    <x v="3"/>
    <x v="95"/>
    <n v="4"/>
    <n v="0"/>
    <n v="15.81"/>
    <n v="22.118400000000001"/>
    <x v="0"/>
    <n v="37"/>
    <n v="1"/>
    <n v="0.5"/>
    <n v="0.1111111111111111"/>
    <n v="2045"/>
  </r>
  <r>
    <s v="Lakewood"/>
    <x v="18"/>
    <x v="1"/>
    <s v="ML-173954"/>
    <x v="584"/>
    <x v="2"/>
    <x v="673"/>
    <x v="1367"/>
    <s v="Medium"/>
    <x v="824"/>
    <s v="Second Class"/>
    <x v="840"/>
    <s v="Flexible Leather- Look Classic Collection Ring Binder"/>
    <x v="0"/>
    <x v="8"/>
    <x v="0"/>
    <n v="1"/>
    <n v="0"/>
    <n v="1.97"/>
    <n v="9.4700000000000006"/>
    <x v="0"/>
    <n v="42"/>
    <n v="1"/>
    <n v="0.5"/>
    <n v="0.05"/>
    <n v="2046"/>
  </r>
  <r>
    <s v="Orange"/>
    <x v="18"/>
    <x v="1"/>
    <s v="DG-133004"/>
    <x v="499"/>
    <x v="2"/>
    <x v="66"/>
    <x v="1368"/>
    <s v="High"/>
    <x v="516"/>
    <s v="Standard Class"/>
    <x v="431"/>
    <s v="Fellowes Superior 10 Outlet Split Surge Protector"/>
    <x v="0"/>
    <x v="3"/>
    <x v="107"/>
    <n v="2"/>
    <n v="0"/>
    <n v="9.65"/>
    <n v="22.0748"/>
    <x v="0"/>
    <n v="45"/>
    <n v="1"/>
    <n v="1"/>
    <n v="0.125"/>
    <n v="2047"/>
  </r>
  <r>
    <s v="Orange"/>
    <x v="18"/>
    <x v="1"/>
    <s v="DM-133454"/>
    <x v="309"/>
    <x v="2"/>
    <x v="110"/>
    <x v="1369"/>
    <s v="Medium"/>
    <x v="516"/>
    <s v="Second Class"/>
    <x v="852"/>
    <s v="Avery Durable Binders"/>
    <x v="0"/>
    <x v="8"/>
    <x v="3"/>
    <n v="2"/>
    <n v="0"/>
    <n v="0.72"/>
    <n v="2.8224"/>
    <x v="0"/>
    <n v="45"/>
    <n v="1"/>
    <n v="1"/>
    <n v="7.6923076923076927E-2"/>
    <n v="2048"/>
  </r>
  <r>
    <s v="Perth Amboy"/>
    <x v="18"/>
    <x v="1"/>
    <s v="KA-165254"/>
    <x v="353"/>
    <x v="0"/>
    <x v="769"/>
    <x v="1370"/>
    <s v="Critical"/>
    <x v="737"/>
    <s v="Second Class"/>
    <x v="113"/>
    <s v="Sanford 52201 APSCO Electric Pencil Sharpener"/>
    <x v="0"/>
    <x v="1"/>
    <x v="186"/>
    <n v="7"/>
    <n v="0"/>
    <n v="73.099999999999994"/>
    <n v="74.565399999999997"/>
    <x v="1"/>
    <n v="8"/>
    <n v="1"/>
    <n v="1"/>
    <n v="9.0909090909090912E-2"/>
    <n v="2049"/>
  </r>
  <r>
    <s v="Paterson"/>
    <x v="18"/>
    <x v="1"/>
    <s v="EM-138254"/>
    <x v="426"/>
    <x v="2"/>
    <x v="404"/>
    <x v="1371"/>
    <s v="High"/>
    <x v="412"/>
    <s v="Second Class"/>
    <x v="853"/>
    <s v="Xerox 1889"/>
    <x v="0"/>
    <x v="0"/>
    <x v="151"/>
    <n v="5"/>
    <n v="0"/>
    <n v="42.95"/>
    <n v="134.65199999999999"/>
    <x v="1"/>
    <n v="22"/>
    <n v="1"/>
    <n v="0.33333333333333331"/>
    <n v="6.25E-2"/>
    <n v="2050"/>
  </r>
  <r>
    <s v="Paterson"/>
    <x v="18"/>
    <x v="1"/>
    <s v="EM-138254"/>
    <x v="426"/>
    <x v="2"/>
    <x v="404"/>
    <x v="1371"/>
    <s v="High"/>
    <x v="412"/>
    <s v="Second Class"/>
    <x v="206"/>
    <s v="Fellowes Mobile File Cart, Black"/>
    <x v="0"/>
    <x v="2"/>
    <x v="28"/>
    <n v="1"/>
    <n v="0"/>
    <n v="11.58"/>
    <n v="16.788599999999999"/>
    <x v="1"/>
    <n v="22"/>
    <n v="1"/>
    <n v="0.33333333333333331"/>
    <n v="6.25E-2"/>
    <n v="2051"/>
  </r>
  <r>
    <s v="Vineland"/>
    <x v="18"/>
    <x v="1"/>
    <s v="BF-109754"/>
    <x v="505"/>
    <x v="2"/>
    <x v="581"/>
    <x v="1372"/>
    <s v="Medium"/>
    <x v="771"/>
    <s v="Standard Class"/>
    <x v="111"/>
    <s v="Newell 333"/>
    <x v="0"/>
    <x v="1"/>
    <x v="27"/>
    <n v="4"/>
    <n v="0"/>
    <n v="0.71"/>
    <n v="2.8912"/>
    <x v="1"/>
    <n v="27"/>
    <n v="1"/>
    <n v="1"/>
    <n v="7.6923076923076927E-2"/>
    <n v="2052"/>
  </r>
  <r>
    <s v="Paterson"/>
    <x v="18"/>
    <x v="1"/>
    <s v="SN-205604"/>
    <x v="112"/>
    <x v="1"/>
    <x v="361"/>
    <x v="1373"/>
    <s v="Medium"/>
    <x v="520"/>
    <s v="Standard Class"/>
    <x v="854"/>
    <s v="Fellowes Advanced 8 Outlet Surge Suppressor with Phone/Fax Protection"/>
    <x v="0"/>
    <x v="3"/>
    <x v="2"/>
    <n v="4"/>
    <n v="0"/>
    <n v="9.48"/>
    <n v="29.980799999999999"/>
    <x v="1"/>
    <n v="37"/>
    <n v="1"/>
    <n v="0.2"/>
    <n v="6.6666666666666666E-2"/>
    <n v="2053"/>
  </r>
  <r>
    <s v="Paterson"/>
    <x v="18"/>
    <x v="1"/>
    <s v="SN-205604"/>
    <x v="112"/>
    <x v="1"/>
    <x v="361"/>
    <x v="1373"/>
    <s v="Medium"/>
    <x v="520"/>
    <s v="Standard Class"/>
    <x v="855"/>
    <s v="Ibico Laser Imprintable Binding System Covers"/>
    <x v="0"/>
    <x v="8"/>
    <x v="244"/>
    <n v="4"/>
    <n v="0"/>
    <n v="10.41"/>
    <n v="96.415999999999997"/>
    <x v="1"/>
    <n v="37"/>
    <n v="1"/>
    <n v="0.2"/>
    <n v="6.6666666666666666E-2"/>
    <n v="2054"/>
  </r>
  <r>
    <s v="Paterson"/>
    <x v="18"/>
    <x v="1"/>
    <s v="SN-205604"/>
    <x v="112"/>
    <x v="1"/>
    <x v="361"/>
    <x v="1373"/>
    <s v="Medium"/>
    <x v="520"/>
    <s v="Standard Class"/>
    <x v="376"/>
    <s v="Avery 503"/>
    <x v="0"/>
    <x v="7"/>
    <x v="155"/>
    <n v="3"/>
    <n v="0"/>
    <n v="2.0299999999999998"/>
    <n v="14.904"/>
    <x v="1"/>
    <n v="37"/>
    <n v="1"/>
    <n v="0.2"/>
    <n v="6.6666666666666666E-2"/>
    <n v="2055"/>
  </r>
  <r>
    <s v="Paterson"/>
    <x v="18"/>
    <x v="1"/>
    <s v="SN-205604"/>
    <x v="112"/>
    <x v="1"/>
    <x v="361"/>
    <x v="1373"/>
    <s v="Medium"/>
    <x v="520"/>
    <s v="Standard Class"/>
    <x v="856"/>
    <s v="Xerox 208"/>
    <x v="0"/>
    <x v="0"/>
    <x v="37"/>
    <n v="6"/>
    <n v="0"/>
    <n v="1.66"/>
    <n v="18.662400000000002"/>
    <x v="1"/>
    <n v="37"/>
    <n v="1"/>
    <n v="0.2"/>
    <n v="6.6666666666666666E-2"/>
    <n v="2056"/>
  </r>
  <r>
    <s v="Bayonne"/>
    <x v="18"/>
    <x v="1"/>
    <s v="PO-191954"/>
    <x v="660"/>
    <x v="1"/>
    <x v="185"/>
    <x v="1374"/>
    <s v="Medium"/>
    <x v="204"/>
    <s v="Second Class"/>
    <x v="857"/>
    <s v="Tuff Stuff Recycled Round Ring Binders"/>
    <x v="0"/>
    <x v="8"/>
    <x v="71"/>
    <n v="3"/>
    <n v="0"/>
    <n v="0.79"/>
    <n v="7.0853999999999999"/>
    <x v="1"/>
    <n v="39"/>
    <n v="1"/>
    <n v="0.33333333333333331"/>
    <n v="0.1"/>
    <n v="2057"/>
  </r>
  <r>
    <s v="Lakewood"/>
    <x v="18"/>
    <x v="1"/>
    <s v="JP-154604"/>
    <x v="485"/>
    <x v="2"/>
    <x v="160"/>
    <x v="1375"/>
    <s v="Medium"/>
    <x v="777"/>
    <s v="Standard Class"/>
    <x v="490"/>
    <s v="Globe Weis Peel &amp; Seel First Class Envelopes"/>
    <x v="0"/>
    <x v="5"/>
    <x v="185"/>
    <n v="4"/>
    <n v="0"/>
    <n v="2.98"/>
    <n v="23.004000000000001"/>
    <x v="1"/>
    <n v="40"/>
    <n v="1"/>
    <n v="0.33333333333333331"/>
    <n v="6.6666666666666666E-2"/>
    <n v="2058"/>
  </r>
  <r>
    <s v="Lakewood"/>
    <x v="18"/>
    <x v="1"/>
    <s v="JP-154604"/>
    <x v="485"/>
    <x v="2"/>
    <x v="160"/>
    <x v="1375"/>
    <s v="Medium"/>
    <x v="777"/>
    <s v="Standard Class"/>
    <x v="696"/>
    <s v="Computer Printout Paper with Letter-Trim Perforations"/>
    <x v="0"/>
    <x v="0"/>
    <x v="181"/>
    <n v="5"/>
    <n v="0"/>
    <n v="4.9000000000000004"/>
    <n v="45.527999999999999"/>
    <x v="1"/>
    <n v="40"/>
    <n v="1"/>
    <n v="0.33333333333333331"/>
    <n v="6.6666666666666666E-2"/>
    <n v="2059"/>
  </r>
  <r>
    <s v="Morristown"/>
    <x v="18"/>
    <x v="1"/>
    <s v="AT-107354"/>
    <x v="206"/>
    <x v="0"/>
    <x v="720"/>
    <x v="1376"/>
    <s v="Medium"/>
    <x v="825"/>
    <s v="Second Class"/>
    <x v="247"/>
    <s v="Sanyo Counter Height Refrigerator with Crisper, 3.6 Cubic Foot, Stainless Steel/Black"/>
    <x v="0"/>
    <x v="3"/>
    <x v="373"/>
    <n v="8"/>
    <n v="0"/>
    <n v="366.72"/>
    <n v="735.03359999999998"/>
    <x v="1"/>
    <n v="47"/>
    <n v="1"/>
    <n v="0.5"/>
    <n v="6.25E-2"/>
    <n v="2060"/>
  </r>
  <r>
    <s v="Morristown"/>
    <x v="18"/>
    <x v="1"/>
    <s v="AT-107354"/>
    <x v="206"/>
    <x v="0"/>
    <x v="720"/>
    <x v="1376"/>
    <s v="Medium"/>
    <x v="825"/>
    <s v="Second Class"/>
    <x v="632"/>
    <s v="Newell 315"/>
    <x v="0"/>
    <x v="1"/>
    <x v="21"/>
    <n v="3"/>
    <n v="0"/>
    <n v="1.37"/>
    <n v="4.4850000000000003"/>
    <x v="1"/>
    <n v="47"/>
    <n v="1"/>
    <n v="0.5"/>
    <n v="6.25E-2"/>
    <n v="2061"/>
  </r>
  <r>
    <s v="Westfield"/>
    <x v="18"/>
    <x v="1"/>
    <s v="Dp-132404"/>
    <x v="528"/>
    <x v="1"/>
    <x v="522"/>
    <x v="1377"/>
    <s v="High"/>
    <x v="826"/>
    <s v="Standard Class"/>
    <x v="126"/>
    <s v="American Pencil"/>
    <x v="0"/>
    <x v="1"/>
    <x v="69"/>
    <n v="2"/>
    <n v="0"/>
    <n v="0.4"/>
    <n v="1.3513999999999999"/>
    <x v="2"/>
    <n v="3"/>
    <n v="1"/>
    <n v="0.33333333333333331"/>
    <n v="3.4482758620689655E-2"/>
    <n v="2062"/>
  </r>
  <r>
    <s v="Westfield"/>
    <x v="18"/>
    <x v="1"/>
    <s v="Dp-132404"/>
    <x v="528"/>
    <x v="1"/>
    <x v="522"/>
    <x v="1377"/>
    <s v="High"/>
    <x v="826"/>
    <s v="Standard Class"/>
    <x v="858"/>
    <s v="Quality Park Security Envelopes"/>
    <x v="0"/>
    <x v="5"/>
    <x v="110"/>
    <n v="2"/>
    <n v="0"/>
    <n v="6.37"/>
    <n v="24.599799999999998"/>
    <x v="2"/>
    <n v="3"/>
    <n v="1"/>
    <n v="0.33333333333333331"/>
    <n v="3.4482758620689655E-2"/>
    <n v="2063"/>
  </r>
  <r>
    <s v="Morristown"/>
    <x v="18"/>
    <x v="1"/>
    <s v="PG-188954"/>
    <x v="114"/>
    <x v="0"/>
    <x v="367"/>
    <x v="1378"/>
    <s v="Medium"/>
    <x v="374"/>
    <s v="Standard Class"/>
    <x v="572"/>
    <s v="Bagged Rubber Bands"/>
    <x v="0"/>
    <x v="6"/>
    <x v="46"/>
    <n v="6"/>
    <n v="0"/>
    <n v="0.64"/>
    <n v="0.3024"/>
    <x v="2"/>
    <n v="4"/>
    <n v="1"/>
    <n v="1"/>
    <n v="5.8823529411764705E-2"/>
    <n v="2064"/>
  </r>
  <r>
    <s v="Plainfield"/>
    <x v="18"/>
    <x v="1"/>
    <s v="TB-213554"/>
    <x v="521"/>
    <x v="2"/>
    <x v="583"/>
    <x v="1379"/>
    <s v="High"/>
    <x v="708"/>
    <s v="First Class"/>
    <x v="734"/>
    <s v="Dixon Ticonderoga Maple Cedar Pencil, #2"/>
    <x v="0"/>
    <x v="1"/>
    <x v="63"/>
    <n v="3"/>
    <n v="0"/>
    <n v="1.1599999999999999"/>
    <n v="2.3025000000000002"/>
    <x v="2"/>
    <n v="4"/>
    <n v="1"/>
    <n v="0.5"/>
    <n v="7.6923076923076927E-2"/>
    <n v="2065"/>
  </r>
  <r>
    <s v="Plainfield"/>
    <x v="18"/>
    <x v="1"/>
    <s v="TB-213554"/>
    <x v="521"/>
    <x v="2"/>
    <x v="583"/>
    <x v="1379"/>
    <s v="High"/>
    <x v="708"/>
    <s v="First Class"/>
    <x v="705"/>
    <s v="Telephone Message Books with Fax/Mobile Section, 4 1/4&quot; x 6&quot;"/>
    <x v="0"/>
    <x v="0"/>
    <x v="21"/>
    <n v="5"/>
    <n v="0"/>
    <n v="3.73"/>
    <n v="8.2799999999999994"/>
    <x v="2"/>
    <n v="4"/>
    <n v="1"/>
    <n v="0.5"/>
    <n v="7.6923076923076927E-2"/>
    <n v="2066"/>
  </r>
  <r>
    <s v="Atlantic City"/>
    <x v="18"/>
    <x v="1"/>
    <s v="JK-153254"/>
    <x v="159"/>
    <x v="2"/>
    <x v="79"/>
    <x v="1380"/>
    <s v="Medium"/>
    <x v="82"/>
    <s v="Second Class"/>
    <x v="517"/>
    <s v="Staples"/>
    <x v="0"/>
    <x v="5"/>
    <x v="20"/>
    <n v="2"/>
    <n v="0"/>
    <n v="0.55000000000000004"/>
    <n v="11.68"/>
    <x v="2"/>
    <n v="5"/>
    <n v="1"/>
    <n v="1"/>
    <n v="0.25"/>
    <n v="2067"/>
  </r>
  <r>
    <s v="Lakewood"/>
    <x v="18"/>
    <x v="1"/>
    <s v="ES-140804"/>
    <x v="661"/>
    <x v="2"/>
    <x v="567"/>
    <x v="1381"/>
    <s v="Critical"/>
    <x v="827"/>
    <s v="First Class"/>
    <x v="712"/>
    <s v="Xerox 1939"/>
    <x v="0"/>
    <x v="0"/>
    <x v="13"/>
    <n v="2"/>
    <n v="0"/>
    <n v="11.09"/>
    <n v="18.211200000000002"/>
    <x v="2"/>
    <n v="15"/>
    <n v="1"/>
    <n v="1"/>
    <n v="0.05"/>
    <n v="2068"/>
  </r>
  <r>
    <s v="Lakewood"/>
    <x v="18"/>
    <x v="1"/>
    <s v="BS-113654"/>
    <x v="570"/>
    <x v="2"/>
    <x v="642"/>
    <x v="1382"/>
    <s v="Medium"/>
    <x v="828"/>
    <s v="Standard Class"/>
    <x v="760"/>
    <s v="Wilson Jones Standard D-Ring Binders"/>
    <x v="0"/>
    <x v="8"/>
    <x v="142"/>
    <n v="5"/>
    <n v="0"/>
    <n v="1.41"/>
    <n v="11.891"/>
    <x v="2"/>
    <n v="16"/>
    <n v="1"/>
    <n v="0.33333333333333331"/>
    <n v="0.1111111111111111"/>
    <n v="2069"/>
  </r>
  <r>
    <s v="Passaic"/>
    <x v="18"/>
    <x v="1"/>
    <s v="AF-108704"/>
    <x v="249"/>
    <x v="0"/>
    <x v="770"/>
    <x v="1383"/>
    <s v="Medium"/>
    <x v="829"/>
    <s v="Standard Class"/>
    <x v="859"/>
    <s v="Eureka Sanitaire  Commercial Upright"/>
    <x v="0"/>
    <x v="3"/>
    <x v="374"/>
    <n v="4"/>
    <n v="0"/>
    <n v="53.79"/>
    <n v="172.33840000000001"/>
    <x v="2"/>
    <n v="21"/>
    <n v="1"/>
    <n v="0.16666666666666666"/>
    <n v="6.25E-2"/>
    <n v="2070"/>
  </r>
  <r>
    <s v="Passaic"/>
    <x v="18"/>
    <x v="1"/>
    <s v="AF-108704"/>
    <x v="249"/>
    <x v="0"/>
    <x v="770"/>
    <x v="1383"/>
    <s v="Medium"/>
    <x v="829"/>
    <s v="Standard Class"/>
    <x v="373"/>
    <s v="Ampad #10 Peel &amp; Seel Holiday Envelopes"/>
    <x v="0"/>
    <x v="5"/>
    <x v="156"/>
    <n v="6"/>
    <n v="0"/>
    <n v="2.5499999999999998"/>
    <n v="12.9024"/>
    <x v="2"/>
    <n v="21"/>
    <n v="1"/>
    <n v="0.16666666666666666"/>
    <n v="6.25E-2"/>
    <n v="2071"/>
  </r>
  <r>
    <s v="Paterson"/>
    <x v="18"/>
    <x v="1"/>
    <s v="BP-111554"/>
    <x v="562"/>
    <x v="0"/>
    <x v="771"/>
    <x v="1384"/>
    <s v="High"/>
    <x v="526"/>
    <s v="Second Class"/>
    <x v="598"/>
    <s v="Disposable Triple-Filter Dust Bags"/>
    <x v="0"/>
    <x v="3"/>
    <x v="63"/>
    <n v="2"/>
    <n v="0"/>
    <n v="0.19"/>
    <n v="2.2724000000000002"/>
    <x v="2"/>
    <n v="26"/>
    <n v="1"/>
    <n v="0.2"/>
    <n v="9.0909090909090912E-2"/>
    <n v="2072"/>
  </r>
  <r>
    <s v="Paterson"/>
    <x v="18"/>
    <x v="1"/>
    <s v="BP-111554"/>
    <x v="562"/>
    <x v="0"/>
    <x v="771"/>
    <x v="1384"/>
    <s v="High"/>
    <x v="526"/>
    <s v="Second Class"/>
    <x v="611"/>
    <s v="Holmes Replacement Filter for HEPA Air Cleaner, Very Large Room, HEPA Filter"/>
    <x v="0"/>
    <x v="3"/>
    <x v="151"/>
    <n v="4"/>
    <n v="0"/>
    <n v="58.85"/>
    <n v="121.1056"/>
    <x v="2"/>
    <n v="26"/>
    <n v="1"/>
    <n v="0.2"/>
    <n v="9.0909090909090912E-2"/>
    <n v="2073"/>
  </r>
  <r>
    <s v="Paterson"/>
    <x v="18"/>
    <x v="1"/>
    <s v="BP-111554"/>
    <x v="562"/>
    <x v="0"/>
    <x v="771"/>
    <x v="1384"/>
    <s v="High"/>
    <x v="526"/>
    <s v="Second Class"/>
    <x v="798"/>
    <s v="Ibico Presentation Index for Binding Systems"/>
    <x v="0"/>
    <x v="8"/>
    <x v="46"/>
    <n v="2"/>
    <n v="0"/>
    <n v="0.59"/>
    <n v="3.7412000000000001"/>
    <x v="2"/>
    <n v="26"/>
    <n v="1"/>
    <n v="0.2"/>
    <n v="9.0909090909090912E-2"/>
    <n v="2074"/>
  </r>
  <r>
    <s v="Paterson"/>
    <x v="18"/>
    <x v="1"/>
    <s v="BP-111554"/>
    <x v="562"/>
    <x v="0"/>
    <x v="771"/>
    <x v="1384"/>
    <s v="High"/>
    <x v="526"/>
    <s v="Second Class"/>
    <x v="460"/>
    <s v="Xerox 1960"/>
    <x v="0"/>
    <x v="0"/>
    <x v="28"/>
    <n v="2"/>
    <n v="0"/>
    <n v="3.76"/>
    <n v="27.882000000000001"/>
    <x v="2"/>
    <n v="26"/>
    <n v="1"/>
    <n v="0.2"/>
    <n v="9.0909090909090912E-2"/>
    <n v="2075"/>
  </r>
  <r>
    <s v="Perth Amboy"/>
    <x v="18"/>
    <x v="1"/>
    <s v="MC-175904"/>
    <x v="417"/>
    <x v="2"/>
    <x v="213"/>
    <x v="1385"/>
    <s v="Medium"/>
    <x v="742"/>
    <s v="Standard Class"/>
    <x v="256"/>
    <s v="Kensington 4 Outlet MasterPiece Compact Power Control Center"/>
    <x v="0"/>
    <x v="3"/>
    <x v="375"/>
    <n v="2"/>
    <n v="0"/>
    <n v="10.87"/>
    <n v="45.539200000000001"/>
    <x v="2"/>
    <n v="29"/>
    <n v="1"/>
    <n v="0.33333333333333331"/>
    <n v="5.8823529411764705E-2"/>
    <n v="2076"/>
  </r>
  <r>
    <s v="Perth Amboy"/>
    <x v="18"/>
    <x v="1"/>
    <s v="MC-175904"/>
    <x v="417"/>
    <x v="2"/>
    <x v="213"/>
    <x v="1385"/>
    <s v="Medium"/>
    <x v="742"/>
    <s v="Standard Class"/>
    <x v="54"/>
    <s v="Eaton Premium Continuous-Feed Paper, 25% Cotton, Letter Size, White, 1000 Shts/Box"/>
    <x v="0"/>
    <x v="0"/>
    <x v="45"/>
    <n v="1"/>
    <n v="0"/>
    <n v="5.04"/>
    <n v="26.630400000000002"/>
    <x v="2"/>
    <n v="29"/>
    <n v="1"/>
    <n v="0.33333333333333331"/>
    <n v="5.8823529411764705E-2"/>
    <n v="2077"/>
  </r>
  <r>
    <s v="Orange"/>
    <x v="18"/>
    <x v="1"/>
    <s v="SD-204854"/>
    <x v="662"/>
    <x v="1"/>
    <x v="277"/>
    <x v="1386"/>
    <s v="High"/>
    <x v="485"/>
    <s v="Second Class"/>
    <x v="860"/>
    <s v="Storex DuraTech Recycled Plastic Frosted Binders"/>
    <x v="0"/>
    <x v="8"/>
    <x v="142"/>
    <n v="6"/>
    <n v="0"/>
    <n v="1.81"/>
    <n v="12.72"/>
    <x v="2"/>
    <n v="38"/>
    <n v="1"/>
    <n v="0.5"/>
    <n v="4.7619047619047616E-2"/>
    <n v="2078"/>
  </r>
  <r>
    <s v="Orange"/>
    <x v="18"/>
    <x v="1"/>
    <s v="SD-204854"/>
    <x v="662"/>
    <x v="1"/>
    <x v="277"/>
    <x v="1386"/>
    <s v="High"/>
    <x v="485"/>
    <s v="Second Class"/>
    <x v="577"/>
    <s v="Acme Forged Steel Scissors with Black Enamel Handles"/>
    <x v="0"/>
    <x v="4"/>
    <x v="34"/>
    <n v="3"/>
    <n v="0"/>
    <n v="0.74"/>
    <n v="8.0997000000000003"/>
    <x v="2"/>
    <n v="38"/>
    <n v="1"/>
    <n v="0.5"/>
    <n v="4.7619047619047616E-2"/>
    <n v="2079"/>
  </r>
  <r>
    <s v="Perth Amboy"/>
    <x v="18"/>
    <x v="1"/>
    <s v="NR-185504"/>
    <x v="361"/>
    <x v="0"/>
    <x v="772"/>
    <x v="1387"/>
    <s v="Critical"/>
    <x v="568"/>
    <s v="First Class"/>
    <x v="861"/>
    <s v="GBC ProClick 150 Presentation Binding System"/>
    <x v="0"/>
    <x v="8"/>
    <x v="376"/>
    <n v="1"/>
    <n v="0"/>
    <n v="89.66"/>
    <n v="148.51060000000001"/>
    <x v="2"/>
    <n v="42"/>
    <n v="1"/>
    <n v="0.5"/>
    <n v="7.6923076923076927E-2"/>
    <n v="2080"/>
  </r>
  <r>
    <s v="Belleville"/>
    <x v="18"/>
    <x v="1"/>
    <s v="JD-158954"/>
    <x v="202"/>
    <x v="2"/>
    <x v="189"/>
    <x v="1388"/>
    <s v="Medium"/>
    <x v="603"/>
    <s v="Standard Class"/>
    <x v="862"/>
    <s v="Avery Premier Heavy-Duty Binder with Round Locking Rings"/>
    <x v="0"/>
    <x v="8"/>
    <x v="71"/>
    <n v="1"/>
    <n v="0"/>
    <n v="0.87"/>
    <n v="6.5688000000000004"/>
    <x v="2"/>
    <n v="44"/>
    <n v="1"/>
    <n v="0.2"/>
    <n v="3.125E-2"/>
    <n v="2081"/>
  </r>
  <r>
    <s v="Belleville"/>
    <x v="18"/>
    <x v="1"/>
    <s v="JD-158954"/>
    <x v="202"/>
    <x v="2"/>
    <x v="189"/>
    <x v="1388"/>
    <s v="Medium"/>
    <x v="603"/>
    <s v="Standard Class"/>
    <x v="712"/>
    <s v="Xerox 1939"/>
    <x v="0"/>
    <x v="0"/>
    <x v="52"/>
    <n v="3"/>
    <n v="0"/>
    <n v="3.95"/>
    <n v="27.316800000000001"/>
    <x v="2"/>
    <n v="44"/>
    <n v="1"/>
    <n v="0.2"/>
    <n v="3.125E-2"/>
    <n v="2082"/>
  </r>
  <r>
    <s v="Belleville"/>
    <x v="18"/>
    <x v="1"/>
    <s v="JD-158954"/>
    <x v="202"/>
    <x v="2"/>
    <x v="189"/>
    <x v="1388"/>
    <s v="Medium"/>
    <x v="603"/>
    <s v="Standard Class"/>
    <x v="4"/>
    <s v="Xerox 223"/>
    <x v="0"/>
    <x v="0"/>
    <x v="23"/>
    <n v="5"/>
    <n v="0"/>
    <n v="2.25"/>
    <n v="15.552"/>
    <x v="2"/>
    <n v="44"/>
    <n v="1"/>
    <n v="0.2"/>
    <n v="3.125E-2"/>
    <n v="2083"/>
  </r>
  <r>
    <s v="Belleville"/>
    <x v="18"/>
    <x v="1"/>
    <s v="JD-158954"/>
    <x v="202"/>
    <x v="2"/>
    <x v="189"/>
    <x v="1388"/>
    <s v="Medium"/>
    <x v="603"/>
    <s v="Standard Class"/>
    <x v="160"/>
    <s v="Tennsco Stur-D-Stor Boltless Shelving, 5 Shelves, 24&quot; Deep, Sand"/>
    <x v="0"/>
    <x v="2"/>
    <x v="377"/>
    <n v="8"/>
    <n v="0"/>
    <n v="99.2"/>
    <n v="10.8248"/>
    <x v="2"/>
    <n v="44"/>
    <n v="1"/>
    <n v="0.2"/>
    <n v="3.125E-2"/>
    <n v="2084"/>
  </r>
  <r>
    <s v="Bridgeton"/>
    <x v="18"/>
    <x v="1"/>
    <s v="JM-156554"/>
    <x v="613"/>
    <x v="2"/>
    <x v="773"/>
    <x v="1389"/>
    <s v="Medium"/>
    <x v="281"/>
    <s v="Standard Class"/>
    <x v="150"/>
    <s v="Commercial WindTunnel Clean Air Upright Vacuum, Replacement Belts, Filtration Bags"/>
    <x v="0"/>
    <x v="3"/>
    <x v="5"/>
    <n v="3"/>
    <n v="0"/>
    <n v="0.6"/>
    <n v="3.0341999999999998"/>
    <x v="2"/>
    <n v="44"/>
    <n v="1"/>
    <n v="0.5"/>
    <n v="8.3333333333333329E-2"/>
    <n v="2085"/>
  </r>
  <r>
    <s v="Bridgeton"/>
    <x v="18"/>
    <x v="1"/>
    <s v="JM-156554"/>
    <x v="613"/>
    <x v="2"/>
    <x v="773"/>
    <x v="1389"/>
    <s v="Medium"/>
    <x v="281"/>
    <s v="Standard Class"/>
    <x v="273"/>
    <s v="Rogers Jumbo File, Granite"/>
    <x v="0"/>
    <x v="2"/>
    <x v="144"/>
    <n v="3"/>
    <n v="0"/>
    <n v="2.4700000000000002"/>
    <n v="0.40739999999999998"/>
    <x v="2"/>
    <n v="44"/>
    <n v="1"/>
    <n v="0.5"/>
    <n v="8.3333333333333329E-2"/>
    <n v="2086"/>
  </r>
  <r>
    <s v="Lakewood"/>
    <x v="18"/>
    <x v="1"/>
    <s v="CC-124754"/>
    <x v="38"/>
    <x v="0"/>
    <x v="169"/>
    <x v="1390"/>
    <s v="High"/>
    <x v="167"/>
    <s v="First Class"/>
    <x v="717"/>
    <s v="Rubber Band Ball"/>
    <x v="0"/>
    <x v="6"/>
    <x v="54"/>
    <n v="4"/>
    <n v="0"/>
    <n v="4.16"/>
    <n v="0.29920000000000002"/>
    <x v="2"/>
    <n v="45"/>
    <n v="1"/>
    <n v="1"/>
    <n v="7.6923076923076927E-2"/>
    <n v="2087"/>
  </r>
  <r>
    <s v="Plainfield"/>
    <x v="18"/>
    <x v="1"/>
    <s v="BP-110504"/>
    <x v="125"/>
    <x v="2"/>
    <x v="774"/>
    <x v="1391"/>
    <s v="Medium"/>
    <x v="128"/>
    <s v="Standard Class"/>
    <x v="651"/>
    <s v="Fellowes Strictly Business Drawer File, Letter/Legal Size"/>
    <x v="0"/>
    <x v="2"/>
    <x v="286"/>
    <n v="4"/>
    <n v="0"/>
    <n v="57.61"/>
    <n v="67.608000000000004"/>
    <x v="2"/>
    <n v="48"/>
    <n v="1"/>
    <n v="0.5"/>
    <n v="0.14285714285714285"/>
    <n v="2088"/>
  </r>
  <r>
    <s v="East Orange"/>
    <x v="18"/>
    <x v="1"/>
    <s v="CB-120254"/>
    <x v="189"/>
    <x v="0"/>
    <x v="775"/>
    <x v="1392"/>
    <s v="Medium"/>
    <x v="128"/>
    <s v="First Class"/>
    <x v="310"/>
    <s v="Newell 324"/>
    <x v="0"/>
    <x v="1"/>
    <x v="43"/>
    <n v="3"/>
    <n v="0"/>
    <n v="4.5199999999999996"/>
    <n v="9.702"/>
    <x v="2"/>
    <n v="48"/>
    <n v="1"/>
    <n v="0.25"/>
    <n v="3.8461538461538464E-2"/>
    <n v="2089"/>
  </r>
  <r>
    <s v="East Orange"/>
    <x v="18"/>
    <x v="1"/>
    <s v="CB-120254"/>
    <x v="189"/>
    <x v="0"/>
    <x v="775"/>
    <x v="1392"/>
    <s v="Medium"/>
    <x v="128"/>
    <s v="First Class"/>
    <x v="863"/>
    <s v="GBC Pre-Punched Binding Paper, Plastic, White, 8-1/2&quot; x 11&quot;"/>
    <x v="0"/>
    <x v="8"/>
    <x v="105"/>
    <n v="5"/>
    <n v="0"/>
    <n v="0.14000000000000001"/>
    <n v="38.375999999999998"/>
    <x v="2"/>
    <n v="48"/>
    <n v="1"/>
    <n v="0.25"/>
    <n v="3.8461538461538464E-2"/>
    <n v="2090"/>
  </r>
  <r>
    <s v="East Orange"/>
    <x v="18"/>
    <x v="1"/>
    <s v="CB-120254"/>
    <x v="189"/>
    <x v="0"/>
    <x v="775"/>
    <x v="1392"/>
    <s v="Medium"/>
    <x v="128"/>
    <s v="First Class"/>
    <x v="454"/>
    <s v="Xerox 1945"/>
    <x v="0"/>
    <x v="0"/>
    <x v="38"/>
    <n v="5"/>
    <n v="0"/>
    <n v="28.01"/>
    <n v="100.4255"/>
    <x v="2"/>
    <n v="48"/>
    <n v="1"/>
    <n v="0.25"/>
    <n v="3.8461538461538464E-2"/>
    <n v="2091"/>
  </r>
  <r>
    <s v="East Orange"/>
    <x v="18"/>
    <x v="1"/>
    <s v="CB-120254"/>
    <x v="189"/>
    <x v="0"/>
    <x v="775"/>
    <x v="1392"/>
    <s v="Medium"/>
    <x v="128"/>
    <s v="First Class"/>
    <x v="750"/>
    <s v="Xerox 215"/>
    <x v="0"/>
    <x v="0"/>
    <x v="39"/>
    <n v="4"/>
    <n v="0"/>
    <n v="2.74"/>
    <n v="12.441599999999999"/>
    <x v="2"/>
    <n v="48"/>
    <n v="1"/>
    <n v="0.25"/>
    <n v="3.8461538461538464E-2"/>
    <n v="2092"/>
  </r>
  <r>
    <s v="Morristown"/>
    <x v="18"/>
    <x v="1"/>
    <s v="GK-146204"/>
    <x v="91"/>
    <x v="2"/>
    <x v="93"/>
    <x v="1393"/>
    <s v="Low"/>
    <x v="605"/>
    <s v="Standard Class"/>
    <x v="864"/>
    <s v="GBC DocuBind TL300 Electric Binding System"/>
    <x v="0"/>
    <x v="8"/>
    <x v="378"/>
    <n v="2"/>
    <n v="0"/>
    <n v="225.42"/>
    <n v="843.17060000000004"/>
    <x v="2"/>
    <n v="51"/>
    <n v="1"/>
    <n v="1"/>
    <n v="7.1428571428571425E-2"/>
    <n v="2093"/>
  </r>
  <r>
    <s v="Vineland"/>
    <x v="18"/>
    <x v="1"/>
    <s v="BB-115454"/>
    <x v="419"/>
    <x v="2"/>
    <x v="129"/>
    <x v="1394"/>
    <s v="Medium"/>
    <x v="444"/>
    <s v="Standard Class"/>
    <x v="196"/>
    <s v="Fellowes Advanced Computer Series Surge Protectors"/>
    <x v="0"/>
    <x v="3"/>
    <x v="39"/>
    <n v="1"/>
    <n v="0"/>
    <n v="2.04"/>
    <n v="7.4172000000000002"/>
    <x v="2"/>
    <n v="52"/>
    <n v="1"/>
    <n v="0.5"/>
    <n v="0.05"/>
    <n v="2094"/>
  </r>
  <r>
    <s v="Perth Amboy"/>
    <x v="18"/>
    <x v="1"/>
    <s v="GH-144104"/>
    <x v="166"/>
    <x v="1"/>
    <x v="776"/>
    <x v="1395"/>
    <s v="Medium"/>
    <x v="693"/>
    <s v="Standard Class"/>
    <x v="71"/>
    <s v="Adams Telephone Message Book W/Dividers/Space For Phone Numbers, 5 1/4&quot;X8 1/2&quot;, 300/Messages"/>
    <x v="0"/>
    <x v="0"/>
    <x v="5"/>
    <n v="2"/>
    <n v="0"/>
    <n v="1.37"/>
    <n v="5.7624000000000004"/>
    <x v="3"/>
    <n v="8"/>
    <n v="1"/>
    <n v="0.5"/>
    <n v="5.8823529411764705E-2"/>
    <n v="2095"/>
  </r>
  <r>
    <s v="Perth Amboy"/>
    <x v="18"/>
    <x v="1"/>
    <s v="GH-144104"/>
    <x v="166"/>
    <x v="1"/>
    <x v="776"/>
    <x v="1395"/>
    <s v="Medium"/>
    <x v="693"/>
    <s v="Standard Class"/>
    <x v="192"/>
    <s v="Fellowes Bases and Tops For Staxonsteel/High-Stak Systems"/>
    <x v="0"/>
    <x v="2"/>
    <x v="41"/>
    <n v="5"/>
    <n v="0"/>
    <n v="9.34"/>
    <n v="39.948"/>
    <x v="3"/>
    <n v="8"/>
    <n v="1"/>
    <n v="0.5"/>
    <n v="5.8823529411764705E-2"/>
    <n v="2096"/>
  </r>
  <r>
    <s v="Lakewood"/>
    <x v="18"/>
    <x v="1"/>
    <s v="VG-218054"/>
    <x v="663"/>
    <x v="2"/>
    <x v="220"/>
    <x v="1396"/>
    <s v="Critical"/>
    <x v="170"/>
    <s v="First Class"/>
    <x v="737"/>
    <s v="Dixon Ticonderoga Pencils"/>
    <x v="0"/>
    <x v="1"/>
    <x v="63"/>
    <n v="3"/>
    <n v="0"/>
    <n v="3.2"/>
    <n v="2.4138000000000002"/>
    <x v="3"/>
    <n v="12"/>
    <n v="1"/>
    <n v="1"/>
    <n v="0.16666666666666666"/>
    <n v="2097"/>
  </r>
  <r>
    <s v="Plainfield"/>
    <x v="18"/>
    <x v="1"/>
    <s v="KF-162854"/>
    <x v="79"/>
    <x v="1"/>
    <x v="336"/>
    <x v="1397"/>
    <s v="Medium"/>
    <x v="795"/>
    <s v="Standard Class"/>
    <x v="569"/>
    <s v="Black &amp; Decker Filter for Double Action Dustbuster Cordless Vac BLDV7210"/>
    <x v="0"/>
    <x v="3"/>
    <x v="56"/>
    <n v="5"/>
    <n v="0"/>
    <n v="2.19"/>
    <n v="10.487500000000001"/>
    <x v="3"/>
    <n v="15"/>
    <n v="1"/>
    <n v="0.5"/>
    <n v="5.5555555555555552E-2"/>
    <n v="2098"/>
  </r>
  <r>
    <s v="Plainfield"/>
    <x v="18"/>
    <x v="1"/>
    <s v="KF-162854"/>
    <x v="79"/>
    <x v="1"/>
    <x v="336"/>
    <x v="1397"/>
    <s v="Medium"/>
    <x v="795"/>
    <s v="Standard Class"/>
    <x v="512"/>
    <s v="Tennsco 16-Compartment Lockers with Coat Rack"/>
    <x v="0"/>
    <x v="2"/>
    <x v="379"/>
    <n v="4"/>
    <n v="0"/>
    <n v="133.79"/>
    <n v="621.97439999999995"/>
    <x v="3"/>
    <n v="15"/>
    <n v="1"/>
    <n v="0.5"/>
    <n v="5.5555555555555552E-2"/>
    <n v="2099"/>
  </r>
  <r>
    <s v="New Brunswick"/>
    <x v="18"/>
    <x v="1"/>
    <s v="SJ-201254"/>
    <x v="429"/>
    <x v="1"/>
    <x v="742"/>
    <x v="1398"/>
    <s v="Medium"/>
    <x v="682"/>
    <s v="Standard Class"/>
    <x v="175"/>
    <s v="OIC Binder Clips"/>
    <x v="0"/>
    <x v="6"/>
    <x v="61"/>
    <n v="2"/>
    <n v="0"/>
    <n v="0.72"/>
    <n v="3.58"/>
    <x v="3"/>
    <n v="15"/>
    <n v="1"/>
    <n v="0.5"/>
    <n v="4.1666666666666664E-2"/>
    <n v="2100"/>
  </r>
  <r>
    <s v="New Brunswick"/>
    <x v="18"/>
    <x v="1"/>
    <s v="SJ-201254"/>
    <x v="429"/>
    <x v="1"/>
    <x v="742"/>
    <x v="1398"/>
    <s v="Medium"/>
    <x v="682"/>
    <s v="Standard Class"/>
    <x v="386"/>
    <s v="Wirebound Message Books, Two 4 1/4&quot; x 5&quot; Forms per Page"/>
    <x v="0"/>
    <x v="0"/>
    <x v="46"/>
    <n v="1"/>
    <n v="0"/>
    <n v="0.39"/>
    <n v="3.5767000000000002"/>
    <x v="3"/>
    <n v="15"/>
    <n v="1"/>
    <n v="0.5"/>
    <n v="4.1666666666666664E-2"/>
    <n v="2101"/>
  </r>
  <r>
    <s v="Orange"/>
    <x v="18"/>
    <x v="1"/>
    <s v="KT-164804"/>
    <x v="49"/>
    <x v="0"/>
    <x v="777"/>
    <x v="1399"/>
    <s v="Medium"/>
    <x v="830"/>
    <s v="Standard Class"/>
    <x v="626"/>
    <s v="Color-Coded Legal Exhibit Labels"/>
    <x v="0"/>
    <x v="7"/>
    <x v="69"/>
    <n v="1"/>
    <n v="0"/>
    <n v="0.22"/>
    <n v="2.4058999999999999"/>
    <x v="3"/>
    <n v="18"/>
    <n v="1"/>
    <n v="1"/>
    <n v="7.6923076923076927E-2"/>
    <n v="2102"/>
  </r>
  <r>
    <s v="Vineland"/>
    <x v="18"/>
    <x v="1"/>
    <s v="CA-127754"/>
    <x v="664"/>
    <x v="0"/>
    <x v="296"/>
    <x v="1400"/>
    <s v="High"/>
    <x v="831"/>
    <s v="Second Class"/>
    <x v="238"/>
    <s v="Smead Alpha-Z Color-Coded Second Alphabetical Labels and Starter Set"/>
    <x v="0"/>
    <x v="7"/>
    <x v="3"/>
    <n v="2"/>
    <n v="0"/>
    <n v="0.7"/>
    <n v="2.9567999999999999"/>
    <x v="3"/>
    <n v="20"/>
    <n v="1"/>
    <n v="0.25"/>
    <n v="5.8823529411764705E-2"/>
    <n v="2103"/>
  </r>
  <r>
    <s v="Vineland"/>
    <x v="18"/>
    <x v="1"/>
    <s v="CA-127754"/>
    <x v="664"/>
    <x v="0"/>
    <x v="296"/>
    <x v="1400"/>
    <s v="High"/>
    <x v="831"/>
    <s v="Second Class"/>
    <x v="865"/>
    <s v="Acme Titanium Bonded Scissors"/>
    <x v="0"/>
    <x v="4"/>
    <x v="17"/>
    <n v="2"/>
    <n v="0"/>
    <n v="2.0299999999999998"/>
    <n v="4.42"/>
    <x v="3"/>
    <n v="20"/>
    <n v="1"/>
    <n v="0.25"/>
    <n v="5.8823529411764705E-2"/>
    <n v="2104"/>
  </r>
  <r>
    <s v="Belleville"/>
    <x v="18"/>
    <x v="1"/>
    <s v="TR-213254"/>
    <x v="591"/>
    <x v="0"/>
    <x v="778"/>
    <x v="1401"/>
    <s v="Medium"/>
    <x v="832"/>
    <s v="Standard Class"/>
    <x v="451"/>
    <s v="Avery 508"/>
    <x v="0"/>
    <x v="7"/>
    <x v="51"/>
    <n v="2"/>
    <n v="0"/>
    <n v="0.48"/>
    <n v="4.8117999999999999"/>
    <x v="3"/>
    <n v="25"/>
    <n v="1"/>
    <n v="0.5"/>
    <n v="0.14285714285714285"/>
    <n v="2105"/>
  </r>
  <r>
    <s v="Plainfield"/>
    <x v="18"/>
    <x v="1"/>
    <s v="TW-210254"/>
    <x v="575"/>
    <x v="1"/>
    <x v="378"/>
    <x v="1402"/>
    <s v="Medium"/>
    <x v="384"/>
    <s v="Standard Class"/>
    <x v="692"/>
    <s v="Xerox 1993"/>
    <x v="0"/>
    <x v="0"/>
    <x v="3"/>
    <n v="1"/>
    <n v="0"/>
    <n v="0.73"/>
    <n v="3.1751999999999998"/>
    <x v="3"/>
    <n v="30"/>
    <n v="1"/>
    <n v="1"/>
    <n v="8.3333333333333329E-2"/>
    <n v="2106"/>
  </r>
  <r>
    <s v="Plainfield"/>
    <x v="18"/>
    <x v="1"/>
    <s v="JG-151604"/>
    <x v="536"/>
    <x v="0"/>
    <x v="779"/>
    <x v="1403"/>
    <s v="Medium"/>
    <x v="833"/>
    <s v="Standard Class"/>
    <x v="525"/>
    <s v="Fellowes Premier Superior Surge Suppressor, 10-Outlet, With Phone and Remote"/>
    <x v="0"/>
    <x v="3"/>
    <x v="237"/>
    <n v="2"/>
    <n v="0"/>
    <n v="1.87"/>
    <n v="25.438400000000001"/>
    <x v="3"/>
    <n v="33"/>
    <n v="1"/>
    <n v="1"/>
    <n v="5.5555555555555552E-2"/>
    <n v="2107"/>
  </r>
  <r>
    <s v="Orange"/>
    <x v="18"/>
    <x v="1"/>
    <s v="LT-171104"/>
    <x v="665"/>
    <x v="0"/>
    <x v="176"/>
    <x v="1404"/>
    <s v="High"/>
    <x v="54"/>
    <s v="Same Day"/>
    <x v="92"/>
    <s v="Boston Home &amp; Office Model 2000 Electric Pencil Sharpeners"/>
    <x v="0"/>
    <x v="1"/>
    <x v="59"/>
    <n v="3"/>
    <n v="0"/>
    <n v="5.88"/>
    <n v="18.446999999999999"/>
    <x v="3"/>
    <n v="38"/>
    <n v="1"/>
    <n v="1"/>
    <n v="7.1428571428571425E-2"/>
    <n v="2108"/>
  </r>
  <r>
    <s v="Lakewood"/>
    <x v="18"/>
    <x v="1"/>
    <s v="TC-211454"/>
    <x v="666"/>
    <x v="2"/>
    <x v="309"/>
    <x v="1405"/>
    <s v="High"/>
    <x v="317"/>
    <s v="Standard Class"/>
    <x v="720"/>
    <s v="Contico 72&quot;H Heavy-Duty Storage System"/>
    <x v="0"/>
    <x v="2"/>
    <x v="95"/>
    <n v="2"/>
    <n v="0"/>
    <n v="9.4"/>
    <n v="0"/>
    <x v="3"/>
    <n v="38"/>
    <n v="0"/>
    <n v="0.25"/>
    <n v="0.25"/>
    <n v="2109"/>
  </r>
  <r>
    <s v="Morristown"/>
    <x v="18"/>
    <x v="1"/>
    <s v="GZ-144704"/>
    <x v="310"/>
    <x v="0"/>
    <x v="651"/>
    <x v="1406"/>
    <s v="Medium"/>
    <x v="177"/>
    <s v="Standard Class"/>
    <x v="345"/>
    <s v="SimpliFile Personal File, Black Granite, 15w x 6-15/16d x 11-1/4h"/>
    <x v="0"/>
    <x v="2"/>
    <x v="35"/>
    <n v="3"/>
    <n v="0"/>
    <n v="2.72"/>
    <n v="9.5340000000000007"/>
    <x v="3"/>
    <n v="38"/>
    <n v="1"/>
    <n v="0.5"/>
    <n v="7.1428571428571425E-2"/>
    <n v="2110"/>
  </r>
  <r>
    <s v="Belleville"/>
    <x v="18"/>
    <x v="1"/>
    <s v="XP-218654"/>
    <x v="40"/>
    <x v="0"/>
    <x v="594"/>
    <x v="1407"/>
    <s v="Medium"/>
    <x v="57"/>
    <s v="Standard Class"/>
    <x v="560"/>
    <s v="Xerox 1886"/>
    <x v="0"/>
    <x v="0"/>
    <x v="190"/>
    <n v="3"/>
    <n v="0"/>
    <n v="8.49"/>
    <n v="68.975999999999999"/>
    <x v="3"/>
    <n v="41"/>
    <n v="1"/>
    <n v="0.5"/>
    <n v="3.5714285714285712E-2"/>
    <n v="2111"/>
  </r>
  <r>
    <s v="Belleville"/>
    <x v="18"/>
    <x v="1"/>
    <s v="XP-218654"/>
    <x v="40"/>
    <x v="0"/>
    <x v="594"/>
    <x v="1407"/>
    <s v="Medium"/>
    <x v="57"/>
    <s v="Standard Class"/>
    <x v="434"/>
    <s v="Xerox 217"/>
    <x v="0"/>
    <x v="0"/>
    <x v="3"/>
    <n v="1"/>
    <n v="0"/>
    <n v="0.24"/>
    <n v="3.1103999999999998"/>
    <x v="3"/>
    <n v="41"/>
    <n v="1"/>
    <n v="0.5"/>
    <n v="3.5714285714285712E-2"/>
    <n v="2112"/>
  </r>
  <r>
    <s v="Lakewood"/>
    <x v="18"/>
    <x v="1"/>
    <s v="NP-186704"/>
    <x v="667"/>
    <x v="0"/>
    <x v="143"/>
    <x v="1408"/>
    <s v="High"/>
    <x v="834"/>
    <s v="Standard Class"/>
    <x v="370"/>
    <s v="OIC Colored Binder Clips, Assorted Sizes"/>
    <x v="0"/>
    <x v="6"/>
    <x v="21"/>
    <n v="5"/>
    <n v="0"/>
    <n v="1.8"/>
    <n v="8.7710000000000008"/>
    <x v="3"/>
    <n v="42"/>
    <n v="1"/>
    <n v="0.25"/>
    <n v="0.1"/>
    <n v="2113"/>
  </r>
  <r>
    <s v="Westfield"/>
    <x v="18"/>
    <x v="1"/>
    <s v="VM-216854"/>
    <x v="578"/>
    <x v="1"/>
    <x v="144"/>
    <x v="1409"/>
    <s v="Low"/>
    <x v="609"/>
    <s v="Standard Class"/>
    <x v="866"/>
    <s v="Decoflex Hanging Personal Folder File"/>
    <x v="0"/>
    <x v="2"/>
    <x v="24"/>
    <n v="3"/>
    <n v="0"/>
    <n v="5.17"/>
    <n v="12.0276"/>
    <x v="3"/>
    <n v="45"/>
    <n v="1"/>
    <n v="1"/>
    <n v="8.3333333333333329E-2"/>
    <n v="2114"/>
  </r>
  <r>
    <s v="Paterson"/>
    <x v="18"/>
    <x v="1"/>
    <s v="NB-186554"/>
    <x v="247"/>
    <x v="2"/>
    <x v="633"/>
    <x v="1410"/>
    <s v="High"/>
    <x v="146"/>
    <s v="First Class"/>
    <x v="205"/>
    <s v="Stockwell Push Pins"/>
    <x v="0"/>
    <x v="6"/>
    <x v="61"/>
    <n v="3"/>
    <n v="0"/>
    <n v="0.34"/>
    <n v="2.1581999999999999"/>
    <x v="3"/>
    <n v="50"/>
    <n v="1"/>
    <n v="1"/>
    <n v="5.8823529411764705E-2"/>
    <n v="2115"/>
  </r>
  <r>
    <s v="Plainfield"/>
    <x v="18"/>
    <x v="1"/>
    <s v="RB-194354"/>
    <x v="106"/>
    <x v="0"/>
    <x v="633"/>
    <x v="1411"/>
    <s v="Medium"/>
    <x v="835"/>
    <s v="Standard Class"/>
    <x v="261"/>
    <s v="Bravo II Megaboss 12-Amp Hard Body Upright, Replacement Belts, 2 Belts per Pack"/>
    <x v="0"/>
    <x v="3"/>
    <x v="20"/>
    <n v="7"/>
    <n v="0"/>
    <n v="1.67"/>
    <n v="6.5975000000000001"/>
    <x v="3"/>
    <n v="50"/>
    <n v="1"/>
    <n v="0.33333333333333331"/>
    <n v="6.25E-2"/>
    <n v="2116"/>
  </r>
  <r>
    <s v="Plainfield"/>
    <x v="18"/>
    <x v="1"/>
    <s v="RB-194354"/>
    <x v="106"/>
    <x v="0"/>
    <x v="633"/>
    <x v="1411"/>
    <s v="Medium"/>
    <x v="835"/>
    <s v="Standard Class"/>
    <x v="867"/>
    <s v="Fellowes Twister Kit, Gray/Clear, 3/pkg"/>
    <x v="0"/>
    <x v="8"/>
    <x v="68"/>
    <n v="5"/>
    <n v="0"/>
    <n v="2.0299999999999998"/>
    <n v="18.09"/>
    <x v="3"/>
    <n v="50"/>
    <n v="1"/>
    <n v="0.33333333333333331"/>
    <n v="6.25E-2"/>
    <n v="2117"/>
  </r>
  <r>
    <s v="Plainfield"/>
    <x v="18"/>
    <x v="1"/>
    <s v="RB-194354"/>
    <x v="106"/>
    <x v="0"/>
    <x v="633"/>
    <x v="1411"/>
    <s v="Medium"/>
    <x v="835"/>
    <s v="Standard Class"/>
    <x v="868"/>
    <s v="Ibico Ibimaster 300 Manual Binding System"/>
    <x v="0"/>
    <x v="8"/>
    <x v="380"/>
    <n v="2"/>
    <n v="0"/>
    <n v="52.13"/>
    <n v="331.19099999999997"/>
    <x v="3"/>
    <n v="50"/>
    <n v="1"/>
    <n v="0.33333333333333331"/>
    <n v="6.25E-2"/>
    <n v="2118"/>
  </r>
  <r>
    <s v="Paterson"/>
    <x v="18"/>
    <x v="1"/>
    <s v="DB-132104"/>
    <x v="668"/>
    <x v="0"/>
    <x v="147"/>
    <x v="1412"/>
    <s v="Low"/>
    <x v="821"/>
    <s v="Standard Class"/>
    <x v="3"/>
    <s v="Xerox 1913"/>
    <x v="0"/>
    <x v="0"/>
    <x v="41"/>
    <n v="3"/>
    <n v="0"/>
    <n v="17.579999999999998"/>
    <n v="79.891199999999998"/>
    <x v="3"/>
    <n v="52"/>
    <n v="1"/>
    <n v="0.33333333333333331"/>
    <n v="4.7619047619047616E-2"/>
    <n v="2119"/>
  </r>
  <r>
    <s v="Paterson"/>
    <x v="18"/>
    <x v="1"/>
    <s v="DB-132104"/>
    <x v="668"/>
    <x v="0"/>
    <x v="147"/>
    <x v="1412"/>
    <s v="Low"/>
    <x v="821"/>
    <s v="Standard Class"/>
    <x v="526"/>
    <s v="Acme Hot Forged Carbon Steel Scissors with Nickel-Plated Handles, 3 7/8&quot; Cut, 8&quot;L"/>
    <x v="0"/>
    <x v="4"/>
    <x v="99"/>
    <n v="5"/>
    <n v="0"/>
    <n v="9.85"/>
    <n v="20.155000000000001"/>
    <x v="3"/>
    <n v="52"/>
    <n v="1"/>
    <n v="0.33333333333333331"/>
    <n v="4.7619047619047616E-2"/>
    <n v="2120"/>
  </r>
  <r>
    <s v="Athens"/>
    <x v="19"/>
    <x v="2"/>
    <s v="JO-151454"/>
    <x v="669"/>
    <x v="2"/>
    <x v="0"/>
    <x v="1413"/>
    <s v="Critical"/>
    <x v="836"/>
    <s v="First Class"/>
    <x v="133"/>
    <s v="Dixon Prang Watercolor Pencils, 10-Color Set with Brush"/>
    <x v="0"/>
    <x v="1"/>
    <x v="4"/>
    <n v="3"/>
    <n v="0"/>
    <n v="3.51"/>
    <n v="5.2397999999999998"/>
    <x v="0"/>
    <n v="2"/>
    <n v="1"/>
    <n v="1"/>
    <n v="7.6923076923076927E-2"/>
    <n v="2121"/>
  </r>
  <r>
    <s v="Athens"/>
    <x v="19"/>
    <x v="2"/>
    <s v="RD-195854"/>
    <x v="11"/>
    <x v="0"/>
    <x v="780"/>
    <x v="1414"/>
    <s v="Medium"/>
    <x v="197"/>
    <s v="Standard Class"/>
    <x v="324"/>
    <s v="Euro-Pro Shark Turbo Vacuum"/>
    <x v="0"/>
    <x v="3"/>
    <x v="33"/>
    <n v="5"/>
    <n v="0"/>
    <n v="12.99"/>
    <n v="40.274000000000001"/>
    <x v="0"/>
    <n v="14"/>
    <n v="1"/>
    <n v="0.33333333333333331"/>
    <n v="5.2631578947368418E-2"/>
    <n v="2122"/>
  </r>
  <r>
    <s v="Athens"/>
    <x v="19"/>
    <x v="2"/>
    <s v="RD-195854"/>
    <x v="11"/>
    <x v="0"/>
    <x v="780"/>
    <x v="1414"/>
    <s v="Medium"/>
    <x v="197"/>
    <s v="Standard Class"/>
    <x v="869"/>
    <s v="Xerox 1990"/>
    <x v="0"/>
    <x v="0"/>
    <x v="26"/>
    <n v="3"/>
    <n v="0"/>
    <n v="1.19"/>
    <n v="7.1280000000000001"/>
    <x v="0"/>
    <n v="14"/>
    <n v="1"/>
    <n v="0.33333333333333331"/>
    <n v="5.2631578947368418E-2"/>
    <n v="2123"/>
  </r>
  <r>
    <s v="Marietta"/>
    <x v="19"/>
    <x v="2"/>
    <s v="VM-216854"/>
    <x v="578"/>
    <x v="1"/>
    <x v="781"/>
    <x v="1415"/>
    <s v="Medium"/>
    <x v="636"/>
    <s v="Same Day"/>
    <x v="17"/>
    <s v="Xerox 226"/>
    <x v="0"/>
    <x v="0"/>
    <x v="12"/>
    <n v="9"/>
    <n v="0"/>
    <n v="6.75"/>
    <n v="27.993600000000001"/>
    <x v="0"/>
    <n v="15"/>
    <n v="1"/>
    <n v="0.5"/>
    <n v="8.3333333333333329E-2"/>
    <n v="2124"/>
  </r>
  <r>
    <s v="Roswell"/>
    <x v="19"/>
    <x v="2"/>
    <s v="SV-207854"/>
    <x v="385"/>
    <x v="0"/>
    <x v="782"/>
    <x v="1416"/>
    <s v="High"/>
    <x v="822"/>
    <s v="Standard Class"/>
    <x v="756"/>
    <s v="Sanford Colorific Scented Colored Pencils, 12/Pack"/>
    <x v="0"/>
    <x v="1"/>
    <x v="63"/>
    <n v="2"/>
    <n v="0"/>
    <n v="1.42"/>
    <n v="2.6536"/>
    <x v="0"/>
    <n v="23"/>
    <n v="1"/>
    <n v="0.33333333333333331"/>
    <n v="0.04"/>
    <n v="2125"/>
  </r>
  <r>
    <s v="Roswell"/>
    <x v="19"/>
    <x v="2"/>
    <s v="SV-207854"/>
    <x v="385"/>
    <x v="0"/>
    <x v="782"/>
    <x v="1416"/>
    <s v="High"/>
    <x v="822"/>
    <s v="Standard Class"/>
    <x v="242"/>
    <s v="Hot File 7-Pocket, Floor Stand"/>
    <x v="0"/>
    <x v="2"/>
    <x v="223"/>
    <n v="2"/>
    <n v="0"/>
    <n v="49.06"/>
    <n v="107.08199999999999"/>
    <x v="0"/>
    <n v="23"/>
    <n v="1"/>
    <n v="0.33333333333333331"/>
    <n v="0.04"/>
    <n v="2126"/>
  </r>
  <r>
    <s v="Atlanta"/>
    <x v="19"/>
    <x v="2"/>
    <s v="SG-204704"/>
    <x v="236"/>
    <x v="0"/>
    <x v="783"/>
    <x v="1417"/>
    <s v="Medium"/>
    <x v="837"/>
    <s v="Standard Class"/>
    <x v="210"/>
    <s v="Avery 485"/>
    <x v="0"/>
    <x v="7"/>
    <x v="375"/>
    <n v="13"/>
    <n v="0"/>
    <n v="15.49"/>
    <n v="76.558300000000003"/>
    <x v="0"/>
    <n v="31"/>
    <n v="1"/>
    <n v="0.33333333333333331"/>
    <n v="7.1428571428571425E-2"/>
    <n v="2127"/>
  </r>
  <r>
    <s v="Woodstock"/>
    <x v="19"/>
    <x v="2"/>
    <s v="LL-168404"/>
    <x v="43"/>
    <x v="0"/>
    <x v="767"/>
    <x v="1418"/>
    <s v="Critical"/>
    <x v="838"/>
    <s v="First Class"/>
    <x v="870"/>
    <s v="Acco Translucent Poly Ring Binders"/>
    <x v="0"/>
    <x v="8"/>
    <x v="71"/>
    <n v="3"/>
    <n v="0"/>
    <n v="3.17"/>
    <n v="6.7392000000000003"/>
    <x v="0"/>
    <n v="33"/>
    <n v="1"/>
    <n v="0.5"/>
    <n v="8.3333333333333329E-2"/>
    <n v="2128"/>
  </r>
  <r>
    <s v="Columbus"/>
    <x v="19"/>
    <x v="2"/>
    <s v="BS-113654"/>
    <x v="570"/>
    <x v="2"/>
    <x v="784"/>
    <x v="1419"/>
    <s v="Medium"/>
    <x v="640"/>
    <s v="Standard Class"/>
    <x v="152"/>
    <s v="Space Solutions HD Industrial Steel Shelving."/>
    <x v="0"/>
    <x v="2"/>
    <x v="80"/>
    <n v="3"/>
    <n v="0"/>
    <n v="18.21"/>
    <n v="10.347300000000001"/>
    <x v="0"/>
    <n v="34"/>
    <n v="1"/>
    <n v="1"/>
    <n v="0.1111111111111111"/>
    <n v="2129"/>
  </r>
  <r>
    <s v="Macon"/>
    <x v="19"/>
    <x v="2"/>
    <s v="JC-157754"/>
    <x v="559"/>
    <x v="0"/>
    <x v="488"/>
    <x v="1420"/>
    <s v="Medium"/>
    <x v="241"/>
    <s v="Standard Class"/>
    <x v="807"/>
    <s v="Avery Poly Binder Pockets"/>
    <x v="0"/>
    <x v="8"/>
    <x v="61"/>
    <n v="2"/>
    <n v="0"/>
    <n v="0.52"/>
    <n v="3.4367999999999999"/>
    <x v="0"/>
    <n v="38"/>
    <n v="1"/>
    <n v="0.5"/>
    <n v="6.25E-2"/>
    <n v="2130"/>
  </r>
  <r>
    <s v="Columbus"/>
    <x v="19"/>
    <x v="2"/>
    <s v="GA-145154"/>
    <x v="163"/>
    <x v="0"/>
    <x v="785"/>
    <x v="1421"/>
    <s v="Medium"/>
    <x v="5"/>
    <s v="Standard Class"/>
    <x v="595"/>
    <s v="Array Parchment Paper, Assorted Colors"/>
    <x v="0"/>
    <x v="0"/>
    <x v="120"/>
    <n v="6"/>
    <n v="0"/>
    <n v="2.4500000000000002"/>
    <n v="20.9664"/>
    <x v="0"/>
    <n v="46"/>
    <n v="1"/>
    <n v="1"/>
    <n v="7.1428571428571425E-2"/>
    <n v="2131"/>
  </r>
  <r>
    <s v="Atlanta"/>
    <x v="19"/>
    <x v="2"/>
    <s v="RB-196454"/>
    <x v="670"/>
    <x v="2"/>
    <x v="7"/>
    <x v="1422"/>
    <s v="Medium"/>
    <x v="152"/>
    <s v="First Class"/>
    <x v="871"/>
    <s v="Hammermill CopyPlus Copy Paper (20Lb. and 84 Bright)"/>
    <x v="0"/>
    <x v="0"/>
    <x v="51"/>
    <n v="2"/>
    <n v="0"/>
    <n v="0.44"/>
    <n v="4.8803999999999998"/>
    <x v="0"/>
    <n v="48"/>
    <n v="1"/>
    <n v="1"/>
    <n v="0.14285714285714285"/>
    <n v="2132"/>
  </r>
  <r>
    <s v="Columbus"/>
    <x v="19"/>
    <x v="2"/>
    <s v="RA-198854"/>
    <x v="198"/>
    <x v="2"/>
    <x v="7"/>
    <x v="1423"/>
    <s v="High"/>
    <x v="406"/>
    <s v="Standard Class"/>
    <x v="872"/>
    <s v="Holmes Harmony HEPA Air Purifier for 17 x 20 Room"/>
    <x v="0"/>
    <x v="3"/>
    <x v="381"/>
    <n v="3"/>
    <n v="0"/>
    <n v="57.72"/>
    <n v="290.30160000000001"/>
    <x v="0"/>
    <n v="48"/>
    <n v="1"/>
    <n v="0.25"/>
    <n v="6.6666666666666666E-2"/>
    <n v="2133"/>
  </r>
  <r>
    <s v="Columbus"/>
    <x v="19"/>
    <x v="2"/>
    <s v="RA-198854"/>
    <x v="198"/>
    <x v="2"/>
    <x v="7"/>
    <x v="1423"/>
    <s v="High"/>
    <x v="406"/>
    <s v="Standard Class"/>
    <x v="793"/>
    <s v="GBC ProClick Punch Binding System"/>
    <x v="0"/>
    <x v="8"/>
    <x v="382"/>
    <n v="5"/>
    <n v="0"/>
    <n v="27.54"/>
    <n v="156.751"/>
    <x v="0"/>
    <n v="48"/>
    <n v="1"/>
    <n v="0.25"/>
    <n v="6.6666666666666666E-2"/>
    <n v="2134"/>
  </r>
  <r>
    <s v="Columbus"/>
    <x v="19"/>
    <x v="2"/>
    <s v="RA-198854"/>
    <x v="198"/>
    <x v="2"/>
    <x v="7"/>
    <x v="1423"/>
    <s v="High"/>
    <x v="406"/>
    <s v="Standard Class"/>
    <x v="873"/>
    <s v="Fashion Color Clasp Envelopes"/>
    <x v="0"/>
    <x v="5"/>
    <x v="26"/>
    <n v="3"/>
    <n v="0"/>
    <n v="2.58"/>
    <n v="7.9527000000000001"/>
    <x v="0"/>
    <n v="48"/>
    <n v="1"/>
    <n v="0.25"/>
    <n v="6.6666666666666666E-2"/>
    <n v="2135"/>
  </r>
  <r>
    <s v="Columbus"/>
    <x v="19"/>
    <x v="2"/>
    <s v="RA-198854"/>
    <x v="198"/>
    <x v="2"/>
    <x v="7"/>
    <x v="1423"/>
    <s v="High"/>
    <x v="406"/>
    <s v="Standard Class"/>
    <x v="499"/>
    <s v="Staples"/>
    <x v="0"/>
    <x v="5"/>
    <x v="27"/>
    <n v="2"/>
    <n v="0"/>
    <n v="1.42"/>
    <n v="5.3391999999999999"/>
    <x v="0"/>
    <n v="48"/>
    <n v="1"/>
    <n v="0.25"/>
    <n v="6.6666666666666666E-2"/>
    <n v="2136"/>
  </r>
  <r>
    <s v="Sandy Springs"/>
    <x v="19"/>
    <x v="2"/>
    <s v="EM-138254"/>
    <x v="426"/>
    <x v="2"/>
    <x v="705"/>
    <x v="1424"/>
    <s v="Medium"/>
    <x v="839"/>
    <s v="Standard Class"/>
    <x v="66"/>
    <s v="RSVP Cards &amp; Envelopes, Blank White, 8-1/2&quot; X 11&quot;, 24 Cards/25 Envelopes/Set"/>
    <x v="0"/>
    <x v="0"/>
    <x v="54"/>
    <n v="3"/>
    <n v="0"/>
    <n v="0.65"/>
    <n v="7.1627999999999998"/>
    <x v="0"/>
    <n v="49"/>
    <n v="1"/>
    <n v="0.5"/>
    <n v="6.25E-2"/>
    <n v="2137"/>
  </r>
  <r>
    <s v="Columbus"/>
    <x v="19"/>
    <x v="2"/>
    <s v="RF-198404"/>
    <x v="396"/>
    <x v="0"/>
    <x v="786"/>
    <x v="1425"/>
    <s v="Critical"/>
    <x v="840"/>
    <s v="Second Class"/>
    <x v="447"/>
    <s v="Stanley Contemporary Battery Pencil Sharpeners"/>
    <x v="0"/>
    <x v="1"/>
    <x v="68"/>
    <n v="3"/>
    <n v="0"/>
    <n v="11.21"/>
    <n v="11.214"/>
    <x v="0"/>
    <n v="51"/>
    <n v="1"/>
    <n v="1"/>
    <n v="9.0909090909090912E-2"/>
    <n v="2138"/>
  </r>
  <r>
    <s v="Columbus"/>
    <x v="19"/>
    <x v="2"/>
    <s v="KS-163004"/>
    <x v="671"/>
    <x v="2"/>
    <x v="787"/>
    <x v="1426"/>
    <s v="High"/>
    <x v="841"/>
    <s v="Second Class"/>
    <x v="451"/>
    <s v="Avery 508"/>
    <x v="0"/>
    <x v="7"/>
    <x v="51"/>
    <n v="2"/>
    <n v="0"/>
    <n v="1.68"/>
    <n v="4.8117999999999999"/>
    <x v="1"/>
    <n v="2"/>
    <n v="1"/>
    <n v="1"/>
    <n v="0.25"/>
    <n v="2139"/>
  </r>
  <r>
    <s v="Columbus"/>
    <x v="19"/>
    <x v="2"/>
    <s v="FO-143054"/>
    <x v="400"/>
    <x v="0"/>
    <x v="788"/>
    <x v="1427"/>
    <s v="High"/>
    <x v="842"/>
    <s v="Standard Class"/>
    <x v="580"/>
    <s v="Staples"/>
    <x v="0"/>
    <x v="5"/>
    <x v="132"/>
    <n v="9"/>
    <n v="0"/>
    <n v="8.44"/>
    <n v="35.0244"/>
    <x v="1"/>
    <n v="5"/>
    <n v="1"/>
    <n v="1"/>
    <n v="6.6666666666666666E-2"/>
    <n v="2140"/>
  </r>
  <r>
    <s v="Macon"/>
    <x v="19"/>
    <x v="2"/>
    <s v="ST-205304"/>
    <x v="606"/>
    <x v="0"/>
    <x v="789"/>
    <x v="1428"/>
    <s v="Medium"/>
    <x v="843"/>
    <s v="Second Class"/>
    <x v="808"/>
    <s v="XtraLife ClearVue Slant-D Ring Binder, White, 3&quot;"/>
    <x v="0"/>
    <x v="8"/>
    <x v="276"/>
    <n v="4"/>
    <n v="0"/>
    <n v="5.74"/>
    <n v="27.011199999999999"/>
    <x v="1"/>
    <n v="9"/>
    <n v="1"/>
    <n v="1"/>
    <n v="8.3333333333333329E-2"/>
    <n v="2141"/>
  </r>
  <r>
    <s v="Atlanta"/>
    <x v="19"/>
    <x v="2"/>
    <s v="CM-123854"/>
    <x v="273"/>
    <x v="0"/>
    <x v="556"/>
    <x v="1429"/>
    <s v="Medium"/>
    <x v="612"/>
    <s v="Standard Class"/>
    <x v="533"/>
    <s v="Newell 344"/>
    <x v="0"/>
    <x v="1"/>
    <x v="46"/>
    <n v="3"/>
    <n v="0"/>
    <n v="0.45"/>
    <n v="2.1684000000000001"/>
    <x v="1"/>
    <n v="11"/>
    <n v="1"/>
    <n v="0.25"/>
    <n v="0.1"/>
    <n v="2142"/>
  </r>
  <r>
    <s v="Atlanta"/>
    <x v="19"/>
    <x v="2"/>
    <s v="CM-123854"/>
    <x v="273"/>
    <x v="0"/>
    <x v="556"/>
    <x v="1429"/>
    <s v="Medium"/>
    <x v="612"/>
    <s v="Standard Class"/>
    <x v="496"/>
    <s v="Rogers Handheld Barrel Pencil Sharpener"/>
    <x v="0"/>
    <x v="1"/>
    <x v="103"/>
    <n v="1"/>
    <n v="0"/>
    <n v="0.1"/>
    <n v="0.73980000000000001"/>
    <x v="1"/>
    <n v="11"/>
    <n v="1"/>
    <n v="0.25"/>
    <n v="0.1"/>
    <n v="2143"/>
  </r>
  <r>
    <s v="Atlanta"/>
    <x v="19"/>
    <x v="2"/>
    <s v="CM-123854"/>
    <x v="273"/>
    <x v="0"/>
    <x v="556"/>
    <x v="1429"/>
    <s v="Medium"/>
    <x v="612"/>
    <s v="Standard Class"/>
    <x v="770"/>
    <s v="Fellowes PB500 Electric Punch Plastic Comb Binding Machine with Manual Bind"/>
    <x v="0"/>
    <x v="8"/>
    <x v="383"/>
    <n v="5"/>
    <n v="0"/>
    <n v="581.12"/>
    <n v="3177.4749999999999"/>
    <x v="1"/>
    <n v="11"/>
    <n v="1"/>
    <n v="0.25"/>
    <n v="0.1"/>
    <n v="2144"/>
  </r>
  <r>
    <s v="Atlanta"/>
    <x v="19"/>
    <x v="2"/>
    <s v="CM-123854"/>
    <x v="273"/>
    <x v="0"/>
    <x v="556"/>
    <x v="1429"/>
    <s v="Medium"/>
    <x v="612"/>
    <s v="Standard Class"/>
    <x v="287"/>
    <s v="Personal File Boxes with Fold-Down Carry Handle"/>
    <x v="0"/>
    <x v="2"/>
    <x v="64"/>
    <n v="3"/>
    <n v="0"/>
    <n v="2.02"/>
    <n v="11.685"/>
    <x v="1"/>
    <n v="11"/>
    <n v="1"/>
    <n v="0.25"/>
    <n v="0.1"/>
    <n v="2145"/>
  </r>
  <r>
    <s v="Columbus"/>
    <x v="19"/>
    <x v="2"/>
    <s v="TS-211604"/>
    <x v="251"/>
    <x v="2"/>
    <x v="790"/>
    <x v="1430"/>
    <s v="Medium"/>
    <x v="844"/>
    <s v="Standard Class"/>
    <x v="415"/>
    <s v="Xerox 2"/>
    <x v="0"/>
    <x v="0"/>
    <x v="4"/>
    <n v="2"/>
    <n v="0"/>
    <n v="0.87"/>
    <n v="6.2207999999999997"/>
    <x v="1"/>
    <n v="16"/>
    <n v="1"/>
    <n v="0.33333333333333331"/>
    <n v="5.8823529411764705E-2"/>
    <n v="2146"/>
  </r>
  <r>
    <s v="Roswell"/>
    <x v="19"/>
    <x v="2"/>
    <s v="AH-106904"/>
    <x v="176"/>
    <x v="2"/>
    <x v="791"/>
    <x v="1431"/>
    <s v="High"/>
    <x v="845"/>
    <s v="Second Class"/>
    <x v="614"/>
    <s v="Wausau Papers Astrobrights Colored Envelopes"/>
    <x v="0"/>
    <x v="5"/>
    <x v="21"/>
    <n v="3"/>
    <n v="0"/>
    <n v="2.4300000000000002"/>
    <n v="8.7905999999999995"/>
    <x v="1"/>
    <n v="20"/>
    <n v="1"/>
    <n v="1"/>
    <n v="4.3478260869565216E-2"/>
    <n v="2147"/>
  </r>
  <r>
    <s v="Roswell"/>
    <x v="19"/>
    <x v="2"/>
    <s v="BF-109754"/>
    <x v="505"/>
    <x v="2"/>
    <x v="714"/>
    <x v="1432"/>
    <s v="High"/>
    <x v="768"/>
    <s v="Standard Class"/>
    <x v="554"/>
    <s v="Xerox 202"/>
    <x v="0"/>
    <x v="0"/>
    <x v="3"/>
    <n v="1"/>
    <n v="0"/>
    <n v="0.33"/>
    <n v="3.1103999999999998"/>
    <x v="1"/>
    <n v="24"/>
    <n v="1"/>
    <n v="1"/>
    <n v="7.6923076923076927E-2"/>
    <n v="2148"/>
  </r>
  <r>
    <s v="East Point"/>
    <x v="19"/>
    <x v="2"/>
    <s v="RF-193454"/>
    <x v="616"/>
    <x v="2"/>
    <x v="405"/>
    <x v="1433"/>
    <s v="Medium"/>
    <x v="846"/>
    <s v="Standard Class"/>
    <x v="874"/>
    <s v="GBC DocuBind P100 Manual Binding Machine"/>
    <x v="0"/>
    <x v="8"/>
    <x v="41"/>
    <n v="1"/>
    <n v="0"/>
    <n v="8.2200000000000006"/>
    <n v="74.691000000000003"/>
    <x v="1"/>
    <n v="25"/>
    <n v="1"/>
    <n v="0.33333333333333331"/>
    <n v="6.25E-2"/>
    <n v="2149"/>
  </r>
  <r>
    <s v="Smyrna"/>
    <x v="19"/>
    <x v="2"/>
    <s v="MP-174704"/>
    <x v="514"/>
    <x v="1"/>
    <x v="792"/>
    <x v="1434"/>
    <s v="Medium"/>
    <x v="847"/>
    <s v="Standard Class"/>
    <x v="875"/>
    <s v="Boston Model 1800 Electric Pencil Sharpener, Gray"/>
    <x v="0"/>
    <x v="1"/>
    <x v="78"/>
    <n v="5"/>
    <n v="0"/>
    <n v="10.87"/>
    <n v="42.225000000000001"/>
    <x v="1"/>
    <n v="26"/>
    <n v="1"/>
    <n v="0.5"/>
    <n v="7.1428571428571425E-2"/>
    <n v="2150"/>
  </r>
  <r>
    <s v="Smyrna"/>
    <x v="19"/>
    <x v="2"/>
    <s v="MP-174704"/>
    <x v="514"/>
    <x v="1"/>
    <x v="792"/>
    <x v="1434"/>
    <s v="Medium"/>
    <x v="847"/>
    <s v="Standard Class"/>
    <x v="876"/>
    <s v="GBC Recycled Regency Composition Covers"/>
    <x v="0"/>
    <x v="8"/>
    <x v="197"/>
    <n v="2"/>
    <n v="0"/>
    <n v="7.88"/>
    <n v="54.997599999999998"/>
    <x v="1"/>
    <n v="26"/>
    <n v="1"/>
    <n v="0.5"/>
    <n v="7.1428571428571425E-2"/>
    <n v="2151"/>
  </r>
  <r>
    <s v="Macon"/>
    <x v="19"/>
    <x v="2"/>
    <s v="ND-184604"/>
    <x v="444"/>
    <x v="2"/>
    <x v="612"/>
    <x v="1435"/>
    <s v="Medium"/>
    <x v="647"/>
    <s v="Second Class"/>
    <x v="27"/>
    <s v="Xerox 1931"/>
    <x v="0"/>
    <x v="0"/>
    <x v="37"/>
    <n v="6"/>
    <n v="0"/>
    <n v="4.6399999999999997"/>
    <n v="18.662400000000002"/>
    <x v="1"/>
    <n v="28"/>
    <n v="1"/>
    <n v="1"/>
    <n v="0.125"/>
    <n v="2152"/>
  </r>
  <r>
    <s v="Marietta"/>
    <x v="19"/>
    <x v="2"/>
    <s v="CK-125954"/>
    <x v="42"/>
    <x v="0"/>
    <x v="406"/>
    <x v="1436"/>
    <s v="Medium"/>
    <x v="848"/>
    <s v="Standard Class"/>
    <x v="877"/>
    <s v="Staples"/>
    <x v="0"/>
    <x v="8"/>
    <x v="3"/>
    <n v="3"/>
    <n v="0"/>
    <n v="0.32"/>
    <n v="2.7071999999999998"/>
    <x v="1"/>
    <n v="33"/>
    <n v="1"/>
    <n v="1"/>
    <n v="0.04"/>
    <n v="2153"/>
  </r>
  <r>
    <s v="Atlanta"/>
    <x v="19"/>
    <x v="2"/>
    <s v="FH-143504"/>
    <x v="594"/>
    <x v="0"/>
    <x v="793"/>
    <x v="1437"/>
    <s v="Medium"/>
    <x v="849"/>
    <s v="Standard Class"/>
    <x v="193"/>
    <s v="Acco Six-Outlet Power Strip, 4' Cord Length"/>
    <x v="0"/>
    <x v="3"/>
    <x v="39"/>
    <n v="3"/>
    <n v="0"/>
    <n v="1.38"/>
    <n v="6.7236000000000002"/>
    <x v="1"/>
    <n v="34"/>
    <n v="1"/>
    <n v="0.14285714285714285"/>
    <n v="7.1428571428571425E-2"/>
    <n v="2154"/>
  </r>
  <r>
    <s v="Atlanta"/>
    <x v="19"/>
    <x v="2"/>
    <s v="FH-143504"/>
    <x v="594"/>
    <x v="0"/>
    <x v="793"/>
    <x v="1437"/>
    <s v="Medium"/>
    <x v="849"/>
    <s v="Standard Class"/>
    <x v="236"/>
    <s v="Avanti 4.4 Cu. Ft. Refrigerator"/>
    <x v="0"/>
    <x v="3"/>
    <x v="231"/>
    <n v="3"/>
    <n v="0"/>
    <n v="12.68"/>
    <n v="152.0232"/>
    <x v="1"/>
    <n v="34"/>
    <n v="1"/>
    <n v="0.14285714285714285"/>
    <n v="7.1428571428571425E-2"/>
    <n v="2155"/>
  </r>
  <r>
    <s v="Atlanta"/>
    <x v="19"/>
    <x v="2"/>
    <s v="FH-143504"/>
    <x v="594"/>
    <x v="0"/>
    <x v="793"/>
    <x v="1437"/>
    <s v="Medium"/>
    <x v="849"/>
    <s v="Standard Class"/>
    <x v="270"/>
    <s v="Avery 474"/>
    <x v="0"/>
    <x v="7"/>
    <x v="63"/>
    <n v="3"/>
    <n v="0"/>
    <n v="0.37"/>
    <n v="4.2336"/>
    <x v="1"/>
    <n v="34"/>
    <n v="1"/>
    <n v="0.14285714285714285"/>
    <n v="7.1428571428571425E-2"/>
    <n v="2156"/>
  </r>
  <r>
    <s v="Atlanta"/>
    <x v="19"/>
    <x v="2"/>
    <s v="FH-143504"/>
    <x v="594"/>
    <x v="0"/>
    <x v="793"/>
    <x v="1437"/>
    <s v="Medium"/>
    <x v="849"/>
    <s v="Standard Class"/>
    <x v="825"/>
    <s v="Xerox 1890"/>
    <x v="0"/>
    <x v="0"/>
    <x v="237"/>
    <n v="2"/>
    <n v="0"/>
    <n v="10.02"/>
    <n v="48.94"/>
    <x v="1"/>
    <n v="34"/>
    <n v="1"/>
    <n v="0.14285714285714285"/>
    <n v="7.1428571428571425E-2"/>
    <n v="2157"/>
  </r>
  <r>
    <s v="Atlanta"/>
    <x v="19"/>
    <x v="2"/>
    <s v="FH-143504"/>
    <x v="594"/>
    <x v="0"/>
    <x v="793"/>
    <x v="1437"/>
    <s v="Medium"/>
    <x v="849"/>
    <s v="Standard Class"/>
    <x v="410"/>
    <s v="Xerox 1944"/>
    <x v="0"/>
    <x v="0"/>
    <x v="173"/>
    <n v="5"/>
    <n v="0"/>
    <n v="7.18"/>
    <n v="94.962000000000003"/>
    <x v="1"/>
    <n v="34"/>
    <n v="1"/>
    <n v="0.14285714285714285"/>
    <n v="7.1428571428571425E-2"/>
    <n v="2158"/>
  </r>
  <r>
    <s v="Atlanta"/>
    <x v="19"/>
    <x v="2"/>
    <s v="FH-143504"/>
    <x v="594"/>
    <x v="0"/>
    <x v="793"/>
    <x v="1437"/>
    <s v="Medium"/>
    <x v="849"/>
    <s v="Standard Class"/>
    <x v="402"/>
    <s v="Xerox 1962"/>
    <x v="0"/>
    <x v="0"/>
    <x v="1"/>
    <n v="5"/>
    <n v="0"/>
    <n v="1.7"/>
    <n v="9.6300000000000008"/>
    <x v="1"/>
    <n v="34"/>
    <n v="1"/>
    <n v="0.14285714285714285"/>
    <n v="7.1428571428571425E-2"/>
    <n v="2159"/>
  </r>
  <r>
    <s v="Roswell"/>
    <x v="19"/>
    <x v="2"/>
    <s v="CS-123554"/>
    <x v="372"/>
    <x v="0"/>
    <x v="794"/>
    <x v="1438"/>
    <s v="High"/>
    <x v="615"/>
    <s v="Standard Class"/>
    <x v="325"/>
    <s v="Security-Tint Envelopes"/>
    <x v="0"/>
    <x v="5"/>
    <x v="54"/>
    <n v="2"/>
    <n v="0"/>
    <n v="1.32"/>
    <n v="7.4871999999999996"/>
    <x v="1"/>
    <n v="36"/>
    <n v="1"/>
    <n v="0.25"/>
    <n v="4.5454545454545456E-2"/>
    <n v="2160"/>
  </r>
  <r>
    <s v="Roswell"/>
    <x v="19"/>
    <x v="2"/>
    <s v="CS-123554"/>
    <x v="372"/>
    <x v="0"/>
    <x v="794"/>
    <x v="1438"/>
    <s v="High"/>
    <x v="615"/>
    <s v="Standard Class"/>
    <x v="557"/>
    <s v="Ampad Evidence Wirebond Steno Books, 6&quot; x 9&quot;"/>
    <x v="0"/>
    <x v="0"/>
    <x v="65"/>
    <n v="2"/>
    <n v="0"/>
    <n v="0.71"/>
    <n v="2.0491999999999999"/>
    <x v="1"/>
    <n v="36"/>
    <n v="1"/>
    <n v="0.25"/>
    <n v="4.5454545454545456E-2"/>
    <n v="2161"/>
  </r>
  <r>
    <s v="Roswell"/>
    <x v="19"/>
    <x v="2"/>
    <s v="CS-123554"/>
    <x v="372"/>
    <x v="0"/>
    <x v="794"/>
    <x v="1438"/>
    <s v="High"/>
    <x v="615"/>
    <s v="Standard Class"/>
    <x v="13"/>
    <s v="Xerox 1908"/>
    <x v="0"/>
    <x v="0"/>
    <x v="311"/>
    <n v="5"/>
    <n v="0"/>
    <n v="46.47"/>
    <n v="137.15100000000001"/>
    <x v="1"/>
    <n v="36"/>
    <n v="1"/>
    <n v="0.25"/>
    <n v="4.5454545454545456E-2"/>
    <n v="2162"/>
  </r>
  <r>
    <s v="Atlanta"/>
    <x v="19"/>
    <x v="2"/>
    <s v="JH-159104"/>
    <x v="177"/>
    <x v="0"/>
    <x v="462"/>
    <x v="1439"/>
    <s v="Medium"/>
    <x v="850"/>
    <s v="Standard Class"/>
    <x v="674"/>
    <s v="Xerox 1948"/>
    <x v="0"/>
    <x v="0"/>
    <x v="99"/>
    <n v="7"/>
    <n v="0"/>
    <n v="3.34"/>
    <n v="31.468499999999999"/>
    <x v="1"/>
    <n v="37"/>
    <n v="1"/>
    <n v="0.5"/>
    <n v="0.1111111111111111"/>
    <n v="2163"/>
  </r>
  <r>
    <s v="Roswell"/>
    <x v="19"/>
    <x v="2"/>
    <s v="KM-166604"/>
    <x v="199"/>
    <x v="0"/>
    <x v="119"/>
    <x v="1440"/>
    <s v="Medium"/>
    <x v="80"/>
    <s v="Standard Class"/>
    <x v="506"/>
    <s v="Staples"/>
    <x v="0"/>
    <x v="1"/>
    <x v="214"/>
    <n v="1"/>
    <n v="0"/>
    <n v="0.13"/>
    <n v="0.49840000000000001"/>
    <x v="1"/>
    <n v="50"/>
    <n v="1"/>
    <n v="0.33333333333333331"/>
    <n v="0.1111111111111111"/>
    <n v="2164"/>
  </r>
  <r>
    <s v="Roswell"/>
    <x v="19"/>
    <x v="2"/>
    <s v="KM-166604"/>
    <x v="199"/>
    <x v="0"/>
    <x v="119"/>
    <x v="1440"/>
    <s v="Medium"/>
    <x v="80"/>
    <s v="Standard Class"/>
    <x v="57"/>
    <s v="Xerox 201"/>
    <x v="0"/>
    <x v="0"/>
    <x v="39"/>
    <n v="4"/>
    <n v="0"/>
    <n v="2.04"/>
    <n v="12.441599999999999"/>
    <x v="1"/>
    <n v="50"/>
    <n v="1"/>
    <n v="0.33333333333333331"/>
    <n v="0.1111111111111111"/>
    <n v="2165"/>
  </r>
  <r>
    <s v="Columbus"/>
    <x v="19"/>
    <x v="2"/>
    <s v="MM-182804"/>
    <x v="146"/>
    <x v="2"/>
    <x v="77"/>
    <x v="1441"/>
    <s v="High"/>
    <x v="80"/>
    <s v="Second Class"/>
    <x v="877"/>
    <s v="Staples"/>
    <x v="0"/>
    <x v="8"/>
    <x v="65"/>
    <n v="2"/>
    <n v="0"/>
    <n v="0.17"/>
    <n v="1.8048"/>
    <x v="1"/>
    <n v="50"/>
    <n v="1"/>
    <n v="1"/>
    <n v="8.3333333333333329E-2"/>
    <n v="2166"/>
  </r>
  <r>
    <s v="Columbus"/>
    <x v="19"/>
    <x v="2"/>
    <s v="LH-169004"/>
    <x v="672"/>
    <x v="0"/>
    <x v="78"/>
    <x v="1442"/>
    <s v="Critical"/>
    <x v="851"/>
    <s v="Second Class"/>
    <x v="780"/>
    <s v="Tuf-Vin Binders"/>
    <x v="0"/>
    <x v="8"/>
    <x v="220"/>
    <n v="5"/>
    <n v="0"/>
    <n v="37.39"/>
    <n v="74.212999999999994"/>
    <x v="1"/>
    <n v="52"/>
    <n v="1"/>
    <n v="0.5"/>
    <n v="6.6666666666666666E-2"/>
    <n v="2167"/>
  </r>
  <r>
    <s v="Atlanta"/>
    <x v="19"/>
    <x v="2"/>
    <s v="BF-111704"/>
    <x v="167"/>
    <x v="1"/>
    <x v="79"/>
    <x v="1443"/>
    <s v="Medium"/>
    <x v="852"/>
    <s v="Standard Class"/>
    <x v="770"/>
    <s v="Fellowes PB500 Electric Punch Plastic Comb Binding Machine with Manual Bind"/>
    <x v="0"/>
    <x v="8"/>
    <x v="384"/>
    <n v="1"/>
    <n v="0"/>
    <n v="107.34"/>
    <n v="635.495"/>
    <x v="2"/>
    <n v="5"/>
    <n v="1"/>
    <n v="0.5"/>
    <n v="3.7037037037037035E-2"/>
    <n v="2168"/>
  </r>
  <r>
    <s v="Atlanta"/>
    <x v="19"/>
    <x v="2"/>
    <s v="BF-111704"/>
    <x v="167"/>
    <x v="1"/>
    <x v="79"/>
    <x v="1443"/>
    <s v="Medium"/>
    <x v="852"/>
    <s v="Standard Class"/>
    <x v="296"/>
    <s v="#10 White Business Envelopes,4 1/8 x 9 1/2"/>
    <x v="0"/>
    <x v="5"/>
    <x v="357"/>
    <n v="8"/>
    <n v="0"/>
    <n v="13.16"/>
    <n v="58.919199999999996"/>
    <x v="2"/>
    <n v="5"/>
    <n v="1"/>
    <n v="0.5"/>
    <n v="3.7037037037037035E-2"/>
    <n v="2169"/>
  </r>
  <r>
    <s v="Smyrna"/>
    <x v="19"/>
    <x v="2"/>
    <s v="PP-189554"/>
    <x v="507"/>
    <x v="1"/>
    <x v="368"/>
    <x v="1444"/>
    <s v="Critical"/>
    <x v="853"/>
    <s v="Same Day"/>
    <x v="488"/>
    <s v="Ames Color-File Green Diamond Border X-ray Mailers"/>
    <x v="0"/>
    <x v="5"/>
    <x v="140"/>
    <n v="2"/>
    <n v="0"/>
    <n v="70.66"/>
    <n v="78.941199999999995"/>
    <x v="2"/>
    <n v="6"/>
    <n v="1"/>
    <n v="9.0909090909090912E-2"/>
    <n v="2.9411764705882353E-2"/>
    <n v="2170"/>
  </r>
  <r>
    <s v="Smyrna"/>
    <x v="19"/>
    <x v="2"/>
    <s v="PP-189554"/>
    <x v="507"/>
    <x v="1"/>
    <x v="368"/>
    <x v="1444"/>
    <s v="Critical"/>
    <x v="853"/>
    <s v="Same Day"/>
    <x v="294"/>
    <s v="Revere Boxed Rubber Bands by Revere"/>
    <x v="0"/>
    <x v="6"/>
    <x v="63"/>
    <n v="5"/>
    <n v="0"/>
    <n v="3.35"/>
    <n v="0.189"/>
    <x v="2"/>
    <n v="6"/>
    <n v="1"/>
    <n v="9.0909090909090912E-2"/>
    <n v="2.9411764705882353E-2"/>
    <n v="2171"/>
  </r>
  <r>
    <s v="Smyrna"/>
    <x v="19"/>
    <x v="2"/>
    <s v="PP-189554"/>
    <x v="507"/>
    <x v="1"/>
    <x v="368"/>
    <x v="1444"/>
    <s v="Critical"/>
    <x v="853"/>
    <s v="Same Day"/>
    <x v="566"/>
    <s v="White Computer Printout Paper by Universal"/>
    <x v="0"/>
    <x v="0"/>
    <x v="385"/>
    <n v="9"/>
    <n v="0"/>
    <n v="62.65"/>
    <n v="170.9316"/>
    <x v="2"/>
    <n v="6"/>
    <n v="1"/>
    <n v="9.0909090909090912E-2"/>
    <n v="2.9411764705882353E-2"/>
    <n v="2172"/>
  </r>
  <r>
    <s v="Smyrna"/>
    <x v="19"/>
    <x v="2"/>
    <s v="PP-189554"/>
    <x v="507"/>
    <x v="1"/>
    <x v="368"/>
    <x v="1444"/>
    <s v="Critical"/>
    <x v="853"/>
    <s v="Same Day"/>
    <x v="50"/>
    <s v="White Dual Perf Computer Printout Paper, 2700 Sheets, 1 Part, Heavyweight, 20 lbs., 14 7/8 x 11"/>
    <x v="0"/>
    <x v="0"/>
    <x v="36"/>
    <n v="3"/>
    <n v="0"/>
    <n v="30"/>
    <n v="60.255299999999998"/>
    <x v="2"/>
    <n v="6"/>
    <n v="1"/>
    <n v="9.0909090909090912E-2"/>
    <n v="2.9411764705882353E-2"/>
    <n v="2173"/>
  </r>
  <r>
    <s v="Smyrna"/>
    <x v="19"/>
    <x v="2"/>
    <s v="PP-189554"/>
    <x v="507"/>
    <x v="1"/>
    <x v="368"/>
    <x v="1444"/>
    <s v="Critical"/>
    <x v="853"/>
    <s v="Same Day"/>
    <x v="21"/>
    <s v="Xerox 1943"/>
    <x v="0"/>
    <x v="0"/>
    <x v="386"/>
    <n v="7"/>
    <n v="0"/>
    <n v="72.23"/>
    <n v="160.91390000000001"/>
    <x v="2"/>
    <n v="6"/>
    <n v="1"/>
    <n v="9.0909090909090912E-2"/>
    <n v="2.9411764705882353E-2"/>
    <n v="2174"/>
  </r>
  <r>
    <s v="Smyrna"/>
    <x v="19"/>
    <x v="2"/>
    <s v="PP-189554"/>
    <x v="507"/>
    <x v="1"/>
    <x v="368"/>
    <x v="1444"/>
    <s v="Critical"/>
    <x v="853"/>
    <s v="Same Day"/>
    <x v="455"/>
    <s v="Belkin 19&quot; Vented Equipment Shelf, Black"/>
    <x v="0"/>
    <x v="2"/>
    <x v="199"/>
    <n v="3"/>
    <n v="0"/>
    <n v="47.84"/>
    <n v="1.5444"/>
    <x v="2"/>
    <n v="6"/>
    <n v="1"/>
    <n v="9.0909090909090912E-2"/>
    <n v="2.9411764705882353E-2"/>
    <n v="2175"/>
  </r>
  <r>
    <s v="Smyrna"/>
    <x v="19"/>
    <x v="2"/>
    <s v="PP-189554"/>
    <x v="507"/>
    <x v="1"/>
    <x v="368"/>
    <x v="1444"/>
    <s v="Critical"/>
    <x v="853"/>
    <s v="Same Day"/>
    <x v="706"/>
    <s v="Carina 42&quot;Hx23 3/4&quot;W Media Storage Unit"/>
    <x v="0"/>
    <x v="2"/>
    <x v="154"/>
    <n v="1"/>
    <n v="0"/>
    <n v="15.15"/>
    <n v="1.6195999999999999"/>
    <x v="2"/>
    <n v="6"/>
    <n v="1"/>
    <n v="9.0909090909090912E-2"/>
    <n v="2.9411764705882353E-2"/>
    <n v="2176"/>
  </r>
  <r>
    <s v="Atlanta"/>
    <x v="19"/>
    <x v="2"/>
    <s v="JS-158804"/>
    <x v="673"/>
    <x v="0"/>
    <x v="795"/>
    <x v="1445"/>
    <s v="Critical"/>
    <x v="854"/>
    <s v="First Class"/>
    <x v="878"/>
    <s v="Avery Durable Slant Ring Binders, No Labels"/>
    <x v="0"/>
    <x v="8"/>
    <x v="26"/>
    <n v="4"/>
    <n v="0"/>
    <n v="3.22"/>
    <n v="7.4824000000000002"/>
    <x v="2"/>
    <n v="7"/>
    <n v="1"/>
    <n v="0.5"/>
    <n v="0.1111111111111111"/>
    <n v="2177"/>
  </r>
  <r>
    <s v="Atlanta"/>
    <x v="19"/>
    <x v="2"/>
    <s v="JS-158804"/>
    <x v="673"/>
    <x v="0"/>
    <x v="795"/>
    <x v="1445"/>
    <s v="Critical"/>
    <x v="854"/>
    <s v="First Class"/>
    <x v="230"/>
    <s v="Tennsco Double-Tier Lockers"/>
    <x v="0"/>
    <x v="2"/>
    <x v="387"/>
    <n v="6"/>
    <n v="0"/>
    <n v="273.44"/>
    <n v="175.51560000000001"/>
    <x v="2"/>
    <n v="7"/>
    <n v="1"/>
    <n v="0.5"/>
    <n v="0.1111111111111111"/>
    <n v="2178"/>
  </r>
  <r>
    <s v="Columbus"/>
    <x v="19"/>
    <x v="2"/>
    <s v="JP-161354"/>
    <x v="157"/>
    <x v="1"/>
    <x v="796"/>
    <x v="1446"/>
    <s v="High"/>
    <x v="268"/>
    <s v="Standard Class"/>
    <x v="184"/>
    <s v="Iceberg Mobile Mega Data/Printer Cart"/>
    <x v="0"/>
    <x v="2"/>
    <x v="79"/>
    <n v="4"/>
    <n v="0"/>
    <n v="20.010000000000002"/>
    <n v="125.14319999999999"/>
    <x v="2"/>
    <n v="11"/>
    <n v="1"/>
    <n v="0.5"/>
    <n v="7.6923076923076927E-2"/>
    <n v="2179"/>
  </r>
  <r>
    <s v="Columbus"/>
    <x v="19"/>
    <x v="2"/>
    <s v="DS-131804"/>
    <x v="244"/>
    <x v="2"/>
    <x v="797"/>
    <x v="1447"/>
    <s v="Medium"/>
    <x v="23"/>
    <s v="Standard Class"/>
    <x v="781"/>
    <s v="Acco Flexible ACCOHIDE Square Ring Data Binder, Dark Blue, 11 1/2&quot; X 14&quot; 7/8&quot;"/>
    <x v="0"/>
    <x v="8"/>
    <x v="10"/>
    <n v="2"/>
    <n v="0"/>
    <n v="2.0099999999999998"/>
    <n v="15.944599999999999"/>
    <x v="2"/>
    <n v="13"/>
    <n v="1"/>
    <n v="0.33333333333333331"/>
    <n v="0.05"/>
    <n v="2180"/>
  </r>
  <r>
    <s v="Smyrna"/>
    <x v="19"/>
    <x v="2"/>
    <s v="PG-188204"/>
    <x v="304"/>
    <x v="0"/>
    <x v="22"/>
    <x v="1448"/>
    <s v="Medium"/>
    <x v="25"/>
    <s v="Standard Class"/>
    <x v="373"/>
    <s v="Ampad #10 Peel &amp; Seel Holiday Envelopes"/>
    <x v="0"/>
    <x v="5"/>
    <x v="21"/>
    <n v="4"/>
    <n v="0"/>
    <n v="1.04"/>
    <n v="8.6015999999999995"/>
    <x v="2"/>
    <n v="15"/>
    <n v="1"/>
    <n v="1"/>
    <n v="3.8461538461538464E-2"/>
    <n v="2181"/>
  </r>
  <r>
    <s v="Columbus"/>
    <x v="19"/>
    <x v="2"/>
    <s v="AP-109154"/>
    <x v="3"/>
    <x v="0"/>
    <x v="642"/>
    <x v="1449"/>
    <s v="Medium"/>
    <x v="555"/>
    <s v="Standard Class"/>
    <x v="291"/>
    <s v="Newell 341"/>
    <x v="0"/>
    <x v="1"/>
    <x v="4"/>
    <n v="3"/>
    <n v="0"/>
    <n v="1"/>
    <n v="3.7235999999999998"/>
    <x v="2"/>
    <n v="16"/>
    <n v="1"/>
    <n v="1"/>
    <n v="3.2258064516129031E-2"/>
    <n v="2182"/>
  </r>
  <r>
    <s v="Athens"/>
    <x v="19"/>
    <x v="2"/>
    <s v="JF-154904"/>
    <x v="4"/>
    <x v="0"/>
    <x v="770"/>
    <x v="1450"/>
    <s v="Critical"/>
    <x v="855"/>
    <s v="Same Day"/>
    <x v="185"/>
    <s v="Avery 493"/>
    <x v="0"/>
    <x v="7"/>
    <x v="54"/>
    <n v="3"/>
    <n v="0"/>
    <n v="2.46"/>
    <n v="7.2176999999999998"/>
    <x v="2"/>
    <n v="21"/>
    <n v="1"/>
    <n v="1"/>
    <n v="6.6666666666666666E-2"/>
    <n v="2183"/>
  </r>
  <r>
    <s v="Columbus"/>
    <x v="19"/>
    <x v="2"/>
    <s v="JB-160454"/>
    <x v="674"/>
    <x v="1"/>
    <x v="798"/>
    <x v="1451"/>
    <s v="Medium"/>
    <x v="856"/>
    <s v="Standard Class"/>
    <x v="1"/>
    <s v="Wirebound Service Call Books, 5 1/2&quot; x 4&quot;"/>
    <x v="0"/>
    <x v="0"/>
    <x v="0"/>
    <n v="2"/>
    <n v="0"/>
    <n v="0.93"/>
    <n v="9.2927999999999997"/>
    <x v="2"/>
    <n v="22"/>
    <n v="1"/>
    <n v="0.33333333333333331"/>
    <n v="0.1111111111111111"/>
    <n v="2184"/>
  </r>
  <r>
    <s v="Columbus"/>
    <x v="19"/>
    <x v="2"/>
    <s v="JB-160454"/>
    <x v="674"/>
    <x v="1"/>
    <x v="798"/>
    <x v="1451"/>
    <s v="Medium"/>
    <x v="856"/>
    <s v="Standard Class"/>
    <x v="651"/>
    <s v="Fellowes Strictly Business Drawer File, Letter/Legal Size"/>
    <x v="0"/>
    <x v="2"/>
    <x v="388"/>
    <n v="9"/>
    <n v="0"/>
    <n v="83.67"/>
    <n v="152.11799999999999"/>
    <x v="2"/>
    <n v="22"/>
    <n v="1"/>
    <n v="0.33333333333333331"/>
    <n v="0.1111111111111111"/>
    <n v="2185"/>
  </r>
  <r>
    <s v="Sandy Springs"/>
    <x v="19"/>
    <x v="2"/>
    <s v="PF-191654"/>
    <x v="338"/>
    <x v="0"/>
    <x v="799"/>
    <x v="1452"/>
    <s v="Critical"/>
    <x v="601"/>
    <s v="Second Class"/>
    <x v="511"/>
    <s v="Bulldog Vacuum Base Pencil Sharpener"/>
    <x v="0"/>
    <x v="1"/>
    <x v="191"/>
    <n v="3"/>
    <n v="0"/>
    <n v="6.07"/>
    <n v="9.7119"/>
    <x v="2"/>
    <n v="27"/>
    <n v="1"/>
    <n v="0.5"/>
    <n v="0.1"/>
    <n v="2186"/>
  </r>
  <r>
    <s v="Columbus"/>
    <x v="19"/>
    <x v="2"/>
    <s v="AR-105704"/>
    <x v="675"/>
    <x v="0"/>
    <x v="272"/>
    <x v="1453"/>
    <s v="Medium"/>
    <x v="857"/>
    <s v="Standard Class"/>
    <x v="879"/>
    <s v="Cardinal Holdit Data Disk Pockets"/>
    <x v="0"/>
    <x v="8"/>
    <x v="191"/>
    <n v="5"/>
    <n v="0"/>
    <n v="2.73"/>
    <n v="17.108000000000001"/>
    <x v="2"/>
    <n v="29"/>
    <n v="1"/>
    <n v="0.5"/>
    <n v="0.5"/>
    <n v="2187"/>
  </r>
  <r>
    <s v="Columbus"/>
    <x v="19"/>
    <x v="2"/>
    <s v="TP-211304"/>
    <x v="676"/>
    <x v="0"/>
    <x v="277"/>
    <x v="1454"/>
    <s v="Medium"/>
    <x v="485"/>
    <s v="Standard Class"/>
    <x v="603"/>
    <s v="Letter Slitter"/>
    <x v="0"/>
    <x v="4"/>
    <x v="69"/>
    <n v="2"/>
    <n v="0"/>
    <n v="0.26"/>
    <n v="0.1512"/>
    <x v="2"/>
    <n v="38"/>
    <n v="1"/>
    <n v="0.5"/>
    <n v="6.25E-2"/>
    <n v="2188"/>
  </r>
  <r>
    <s v="Columbus"/>
    <x v="19"/>
    <x v="2"/>
    <s v="RA-199154"/>
    <x v="546"/>
    <x v="0"/>
    <x v="374"/>
    <x v="1455"/>
    <s v="Medium"/>
    <x v="214"/>
    <s v="Second Class"/>
    <x v="285"/>
    <s v="Eldon Mobile Mega Data Cart  Mega Stackable  Add-On Trays"/>
    <x v="0"/>
    <x v="2"/>
    <x v="291"/>
    <n v="5"/>
    <n v="0"/>
    <n v="10.55"/>
    <n v="34.292499999999997"/>
    <x v="2"/>
    <n v="39"/>
    <n v="1"/>
    <n v="0.5"/>
    <n v="4.5454545454545456E-2"/>
    <n v="2189"/>
  </r>
  <r>
    <s v="Atlanta"/>
    <x v="19"/>
    <x v="2"/>
    <s v="JG-151604"/>
    <x v="536"/>
    <x v="0"/>
    <x v="800"/>
    <x v="1456"/>
    <s v="Critical"/>
    <x v="858"/>
    <s v="Second Class"/>
    <x v="586"/>
    <s v="Binney &amp; Smith Crayola Metallic Colored Pencils, 8-Color Set"/>
    <x v="0"/>
    <x v="1"/>
    <x v="71"/>
    <n v="3"/>
    <n v="0"/>
    <n v="4.4000000000000004"/>
    <n v="4.5837000000000003"/>
    <x v="2"/>
    <n v="39"/>
    <n v="1"/>
    <n v="0.5"/>
    <n v="5.5555555555555552E-2"/>
    <n v="2190"/>
  </r>
  <r>
    <s v="Atlanta"/>
    <x v="19"/>
    <x v="2"/>
    <s v="JG-151604"/>
    <x v="536"/>
    <x v="0"/>
    <x v="800"/>
    <x v="1456"/>
    <s v="Critical"/>
    <x v="858"/>
    <s v="Second Class"/>
    <x v="541"/>
    <s v="Xerox 1965"/>
    <x v="0"/>
    <x v="0"/>
    <x v="21"/>
    <n v="3"/>
    <n v="0"/>
    <n v="3.69"/>
    <n v="8.7905999999999995"/>
    <x v="2"/>
    <n v="39"/>
    <n v="1"/>
    <n v="0.5"/>
    <n v="5.5555555555555552E-2"/>
    <n v="2191"/>
  </r>
  <r>
    <s v="Warner Robins"/>
    <x v="19"/>
    <x v="2"/>
    <s v="DC-132854"/>
    <x v="677"/>
    <x v="0"/>
    <x v="41"/>
    <x v="1457"/>
    <s v="Medium"/>
    <x v="127"/>
    <s v="Standard Class"/>
    <x v="632"/>
    <s v="Newell 315"/>
    <x v="0"/>
    <x v="1"/>
    <x v="56"/>
    <n v="7"/>
    <n v="0"/>
    <n v="3.35"/>
    <n v="10.465"/>
    <x v="2"/>
    <n v="46"/>
    <n v="1"/>
    <n v="1"/>
    <n v="0.14285714285714285"/>
    <n v="2192"/>
  </r>
  <r>
    <s v="Atlanta"/>
    <x v="19"/>
    <x v="2"/>
    <s v="AA-103754"/>
    <x v="567"/>
    <x v="0"/>
    <x v="126"/>
    <x v="1458"/>
    <s v="Critical"/>
    <x v="604"/>
    <s v="Second Class"/>
    <x v="775"/>
    <s v="ACCOHIDE 3-Ring Binder, Blue, 1&quot;"/>
    <x v="0"/>
    <x v="8"/>
    <x v="46"/>
    <n v="2"/>
    <n v="0"/>
    <n v="1.24"/>
    <n v="3.8822000000000001"/>
    <x v="2"/>
    <n v="46"/>
    <n v="1"/>
    <n v="0.33333333333333331"/>
    <n v="6.6666666666666666E-2"/>
    <n v="2193"/>
  </r>
  <r>
    <s v="Atlanta"/>
    <x v="19"/>
    <x v="2"/>
    <s v="AA-103754"/>
    <x v="567"/>
    <x v="0"/>
    <x v="126"/>
    <x v="1458"/>
    <s v="Critical"/>
    <x v="604"/>
    <s v="Second Class"/>
    <x v="567"/>
    <s v="Xerox 4200 Series MultiUse Premium Copy Paper (20Lb. and 84 Bright)"/>
    <x v="0"/>
    <x v="0"/>
    <x v="69"/>
    <n v="1"/>
    <n v="0"/>
    <n v="1.75"/>
    <n v="2.3759999999999999"/>
    <x v="2"/>
    <n v="46"/>
    <n v="1"/>
    <n v="0.33333333333333331"/>
    <n v="6.6666666666666666E-2"/>
    <n v="2194"/>
  </r>
  <r>
    <s v="Marietta"/>
    <x v="19"/>
    <x v="2"/>
    <s v="RF-193454"/>
    <x v="616"/>
    <x v="2"/>
    <x v="735"/>
    <x v="1459"/>
    <s v="Medium"/>
    <x v="440"/>
    <s v="Second Class"/>
    <x v="522"/>
    <s v="24 Capacity Maxi Data Binder Racks, Pearl"/>
    <x v="0"/>
    <x v="2"/>
    <x v="389"/>
    <n v="6"/>
    <n v="0"/>
    <n v="158.18"/>
    <n v="315.82499999999999"/>
    <x v="2"/>
    <n v="48"/>
    <n v="1"/>
    <n v="0.25"/>
    <n v="6.25E-2"/>
    <n v="2195"/>
  </r>
  <r>
    <s v="Marietta"/>
    <x v="19"/>
    <x v="2"/>
    <s v="RF-193454"/>
    <x v="616"/>
    <x v="2"/>
    <x v="735"/>
    <x v="1459"/>
    <s v="Medium"/>
    <x v="440"/>
    <s v="Second Class"/>
    <x v="648"/>
    <s v="Tennsco Single-Tier Lockers"/>
    <x v="0"/>
    <x v="2"/>
    <x v="334"/>
    <n v="3"/>
    <n v="0"/>
    <n v="178.38"/>
    <n v="56.301000000000002"/>
    <x v="2"/>
    <n v="48"/>
    <n v="1"/>
    <n v="0.25"/>
    <n v="6.25E-2"/>
    <n v="2196"/>
  </r>
  <r>
    <s v="Columbus"/>
    <x v="19"/>
    <x v="2"/>
    <s v="EC-140504"/>
    <x v="287"/>
    <x v="0"/>
    <x v="429"/>
    <x v="1460"/>
    <s v="Medium"/>
    <x v="859"/>
    <s v="Standard Class"/>
    <x v="417"/>
    <s v="Xerox 1907"/>
    <x v="0"/>
    <x v="0"/>
    <x v="7"/>
    <n v="4"/>
    <n v="0"/>
    <n v="4.91"/>
    <n v="23.086400000000001"/>
    <x v="2"/>
    <n v="50"/>
    <n v="1"/>
    <n v="0.5"/>
    <n v="0.14285714285714285"/>
    <n v="2197"/>
  </r>
  <r>
    <s v="Smyrna"/>
    <x v="19"/>
    <x v="2"/>
    <s v="TP-211304"/>
    <x v="676"/>
    <x v="0"/>
    <x v="435"/>
    <x v="1461"/>
    <s v="Medium"/>
    <x v="291"/>
    <s v="Standard Class"/>
    <x v="294"/>
    <s v="Revere Boxed Rubber Bands by Revere"/>
    <x v="0"/>
    <x v="6"/>
    <x v="3"/>
    <n v="3"/>
    <n v="0"/>
    <n v="0.25"/>
    <n v="0.1134"/>
    <x v="3"/>
    <n v="4"/>
    <n v="1"/>
    <n v="1"/>
    <n v="6.25E-2"/>
    <n v="2198"/>
  </r>
  <r>
    <s v="Roswell"/>
    <x v="19"/>
    <x v="2"/>
    <s v="NH-186104"/>
    <x v="408"/>
    <x v="2"/>
    <x v="131"/>
    <x v="1462"/>
    <s v="High"/>
    <x v="169"/>
    <s v="Second Class"/>
    <x v="582"/>
    <s v="Kensington 7 Outlet MasterPiece Power Center"/>
    <x v="0"/>
    <x v="3"/>
    <x v="390"/>
    <n v="7"/>
    <n v="0"/>
    <n v="192.04"/>
    <n v="361.29939999999999"/>
    <x v="3"/>
    <n v="8"/>
    <n v="1"/>
    <n v="1"/>
    <n v="9.0909090909090912E-2"/>
    <n v="2199"/>
  </r>
  <r>
    <s v="Columbus"/>
    <x v="19"/>
    <x v="2"/>
    <s v="VB-217454"/>
    <x v="678"/>
    <x v="2"/>
    <x v="437"/>
    <x v="1463"/>
    <s v="High"/>
    <x v="665"/>
    <s v="First Class"/>
    <x v="880"/>
    <s v="Belkin 8 Outlet SurgeMaster II Gold Surge Protector with Phone Protection"/>
    <x v="0"/>
    <x v="3"/>
    <x v="391"/>
    <n v="8"/>
    <n v="0"/>
    <n v="63.01"/>
    <n v="168.4384"/>
    <x v="3"/>
    <n v="11"/>
    <n v="1"/>
    <n v="0.5"/>
    <n v="0.1"/>
    <n v="2200"/>
  </r>
  <r>
    <s v="Columbus"/>
    <x v="19"/>
    <x v="2"/>
    <s v="VB-217454"/>
    <x v="678"/>
    <x v="2"/>
    <x v="437"/>
    <x v="1463"/>
    <s v="High"/>
    <x v="665"/>
    <s v="First Class"/>
    <x v="519"/>
    <s v="Avery Address/Shipping Labels for Typewriters, 4&quot; x 2&quot;"/>
    <x v="0"/>
    <x v="7"/>
    <x v="1"/>
    <n v="2"/>
    <n v="0"/>
    <n v="3.02"/>
    <n v="9.9359999999999999"/>
    <x v="3"/>
    <n v="11"/>
    <n v="1"/>
    <n v="0.5"/>
    <n v="0.1"/>
    <n v="2201"/>
  </r>
  <r>
    <s v="Columbus"/>
    <x v="19"/>
    <x v="2"/>
    <s v="ME-173204"/>
    <x v="679"/>
    <x v="1"/>
    <x v="134"/>
    <x v="1464"/>
    <s v="Medium"/>
    <x v="860"/>
    <s v="Standard Class"/>
    <x v="666"/>
    <s v="Advantus 10-Drawer Portable Organizer, Chrome Metal Frame, Smoke Drawers"/>
    <x v="0"/>
    <x v="2"/>
    <x v="72"/>
    <n v="1"/>
    <n v="0"/>
    <n v="3.5"/>
    <n v="16.732800000000001"/>
    <x v="3"/>
    <n v="14"/>
    <n v="1"/>
    <n v="1"/>
    <n v="4.5454545454545456E-2"/>
    <n v="2202"/>
  </r>
  <r>
    <s v="Atlanta"/>
    <x v="19"/>
    <x v="2"/>
    <s v="JE-156104"/>
    <x v="620"/>
    <x v="2"/>
    <x v="193"/>
    <x v="1465"/>
    <s v="High"/>
    <x v="668"/>
    <s v="Second Class"/>
    <x v="881"/>
    <s v="Avery Recycled Flexi-View Covers for Binding Systems"/>
    <x v="0"/>
    <x v="8"/>
    <x v="66"/>
    <n v="4"/>
    <n v="0"/>
    <n v="14.32"/>
    <n v="30.7776"/>
    <x v="3"/>
    <n v="14"/>
    <n v="1"/>
    <n v="0.33333333333333331"/>
    <n v="0.05"/>
    <n v="2203"/>
  </r>
  <r>
    <s v="Atlanta"/>
    <x v="19"/>
    <x v="2"/>
    <s v="JE-156104"/>
    <x v="620"/>
    <x v="2"/>
    <x v="193"/>
    <x v="1465"/>
    <s v="High"/>
    <x v="668"/>
    <s v="Second Class"/>
    <x v="882"/>
    <s v="Ibico Recycled Grain-Textured Covers"/>
    <x v="0"/>
    <x v="8"/>
    <x v="43"/>
    <n v="1"/>
    <n v="0"/>
    <n v="6.05"/>
    <n v="17.27"/>
    <x v="3"/>
    <n v="14"/>
    <n v="1"/>
    <n v="0.33333333333333331"/>
    <n v="0.05"/>
    <n v="2204"/>
  </r>
  <r>
    <s v="Roswell"/>
    <x v="19"/>
    <x v="2"/>
    <s v="DM-133454"/>
    <x v="309"/>
    <x v="2"/>
    <x v="336"/>
    <x v="1466"/>
    <s v="Low"/>
    <x v="682"/>
    <s v="Standard Class"/>
    <x v="864"/>
    <s v="GBC DocuBind TL300 Electric Binding System"/>
    <x v="0"/>
    <x v="8"/>
    <x v="392"/>
    <n v="3"/>
    <n v="0"/>
    <n v="244.88"/>
    <n v="1264.7559000000001"/>
    <x v="3"/>
    <n v="15"/>
    <n v="1"/>
    <n v="0.5"/>
    <n v="7.6923076923076927E-2"/>
    <n v="2205"/>
  </r>
  <r>
    <s v="Columbus"/>
    <x v="19"/>
    <x v="2"/>
    <s v="BD-117254"/>
    <x v="289"/>
    <x v="0"/>
    <x v="801"/>
    <x v="1467"/>
    <s v="Medium"/>
    <x v="861"/>
    <s v="Standard Class"/>
    <x v="230"/>
    <s v="Tennsco Double-Tier Lockers"/>
    <x v="0"/>
    <x v="2"/>
    <x v="381"/>
    <n v="3"/>
    <n v="0"/>
    <n v="51.19"/>
    <n v="87.757800000000003"/>
    <x v="3"/>
    <n v="17"/>
    <n v="1"/>
    <n v="1"/>
    <n v="0.1"/>
    <n v="2206"/>
  </r>
  <r>
    <s v="Columbus"/>
    <x v="19"/>
    <x v="2"/>
    <s v="YS-218804"/>
    <x v="174"/>
    <x v="2"/>
    <x v="294"/>
    <x v="1468"/>
    <s v="Medium"/>
    <x v="862"/>
    <s v="Standard Class"/>
    <x v="761"/>
    <s v="Ibico Covers for Plastic or Wire Binding Elements"/>
    <x v="0"/>
    <x v="8"/>
    <x v="43"/>
    <n v="3"/>
    <n v="0"/>
    <n v="3.97"/>
    <n v="15.525"/>
    <x v="3"/>
    <n v="19"/>
    <n v="1"/>
    <n v="1"/>
    <n v="8.3333333333333329E-2"/>
    <n v="2207"/>
  </r>
  <r>
    <s v="Sandy Springs"/>
    <x v="19"/>
    <x v="2"/>
    <s v="TB-213554"/>
    <x v="521"/>
    <x v="2"/>
    <x v="802"/>
    <x v="1469"/>
    <s v="High"/>
    <x v="694"/>
    <s v="First Class"/>
    <x v="193"/>
    <s v="Acco Six-Outlet Power Strip, 4' Cord Length"/>
    <x v="0"/>
    <x v="3"/>
    <x v="17"/>
    <n v="2"/>
    <n v="0"/>
    <n v="2.61"/>
    <n v="4.4824000000000002"/>
    <x v="3"/>
    <n v="21"/>
    <n v="1"/>
    <n v="0.2"/>
    <n v="7.6923076923076927E-2"/>
    <n v="2208"/>
  </r>
  <r>
    <s v="Sandy Springs"/>
    <x v="19"/>
    <x v="2"/>
    <s v="TB-213554"/>
    <x v="521"/>
    <x v="2"/>
    <x v="802"/>
    <x v="1469"/>
    <s v="High"/>
    <x v="694"/>
    <s v="First Class"/>
    <x v="883"/>
    <s v="Poly Designer Cover &amp; Back"/>
    <x v="0"/>
    <x v="8"/>
    <x v="50"/>
    <n v="6"/>
    <n v="0"/>
    <n v="8.35"/>
    <n v="54.691200000000002"/>
    <x v="3"/>
    <n v="21"/>
    <n v="1"/>
    <n v="0.2"/>
    <n v="7.6923076923076927E-2"/>
    <n v="2209"/>
  </r>
  <r>
    <s v="Atlanta"/>
    <x v="19"/>
    <x v="2"/>
    <s v="JC-157754"/>
    <x v="559"/>
    <x v="0"/>
    <x v="298"/>
    <x v="1470"/>
    <s v="High"/>
    <x v="694"/>
    <s v="Same Day"/>
    <x v="424"/>
    <s v="Tops White Computer Printout Paper"/>
    <x v="0"/>
    <x v="0"/>
    <x v="188"/>
    <n v="4"/>
    <n v="0"/>
    <n v="15.6"/>
    <n v="91.950800000000001"/>
    <x v="3"/>
    <n v="21"/>
    <n v="1"/>
    <n v="1"/>
    <n v="6.25E-2"/>
    <n v="2210"/>
  </r>
  <r>
    <s v="Atlanta"/>
    <x v="19"/>
    <x v="2"/>
    <s v="SC-203804"/>
    <x v="572"/>
    <x v="0"/>
    <x v="298"/>
    <x v="1471"/>
    <s v="Medium"/>
    <x v="695"/>
    <s v="Standard Class"/>
    <x v="454"/>
    <s v="Xerox 1945"/>
    <x v="0"/>
    <x v="0"/>
    <x v="186"/>
    <n v="7"/>
    <n v="0"/>
    <n v="30.92"/>
    <n v="140.59569999999999"/>
    <x v="3"/>
    <n v="21"/>
    <n v="1"/>
    <n v="0.25"/>
    <n v="0.05"/>
    <n v="2211"/>
  </r>
  <r>
    <s v="Columbus"/>
    <x v="19"/>
    <x v="2"/>
    <s v="MH-181154"/>
    <x v="680"/>
    <x v="1"/>
    <x v="543"/>
    <x v="1472"/>
    <s v="High"/>
    <x v="749"/>
    <s v="Standard Class"/>
    <x v="776"/>
    <s v="Recycled Easel Ring Binders"/>
    <x v="0"/>
    <x v="8"/>
    <x v="62"/>
    <n v="2"/>
    <n v="0"/>
    <n v="1.24"/>
    <n v="13.428000000000001"/>
    <x v="3"/>
    <n v="22"/>
    <n v="1"/>
    <n v="1"/>
    <n v="4.5454545454545456E-2"/>
    <n v="2212"/>
  </r>
  <r>
    <s v="Columbus"/>
    <x v="19"/>
    <x v="2"/>
    <s v="ME-173204"/>
    <x v="679"/>
    <x v="1"/>
    <x v="573"/>
    <x v="1473"/>
    <s v="Low"/>
    <x v="347"/>
    <s v="Standard Class"/>
    <x v="802"/>
    <s v="Ibico Plastic Spiral Binding Combs"/>
    <x v="0"/>
    <x v="8"/>
    <x v="96"/>
    <n v="3"/>
    <n v="0"/>
    <n v="11.72"/>
    <n v="41.951999999999998"/>
    <x v="3"/>
    <n v="24"/>
    <n v="1"/>
    <n v="0.5"/>
    <n v="4.5454545454545456E-2"/>
    <n v="2213"/>
  </r>
  <r>
    <s v="Columbus"/>
    <x v="19"/>
    <x v="2"/>
    <s v="BF-112754"/>
    <x v="681"/>
    <x v="2"/>
    <x v="803"/>
    <x v="1474"/>
    <s v="High"/>
    <x v="863"/>
    <s v="Standard Class"/>
    <x v="436"/>
    <s v="Belkin 7-Outlet SurgeMaster Home Series"/>
    <x v="0"/>
    <x v="3"/>
    <x v="56"/>
    <n v="3"/>
    <n v="0"/>
    <n v="9.75"/>
    <n v="10.896599999999999"/>
    <x v="3"/>
    <n v="28"/>
    <n v="1"/>
    <n v="1"/>
    <n v="0.25"/>
    <n v="2214"/>
  </r>
  <r>
    <s v="Atlanta"/>
    <x v="19"/>
    <x v="2"/>
    <s v="SS-204104"/>
    <x v="141"/>
    <x v="0"/>
    <x v="632"/>
    <x v="1475"/>
    <s v="High"/>
    <x v="54"/>
    <s v="Standard Class"/>
    <x v="762"/>
    <s v="Wilson Jones Suede Grain Vinyl Binders"/>
    <x v="0"/>
    <x v="8"/>
    <x v="103"/>
    <n v="1"/>
    <n v="0"/>
    <n v="0.13"/>
    <n v="1.3622000000000001"/>
    <x v="3"/>
    <n v="37"/>
    <n v="1"/>
    <n v="1"/>
    <n v="8.3333333333333329E-2"/>
    <n v="2215"/>
  </r>
  <r>
    <s v="Columbus"/>
    <x v="19"/>
    <x v="2"/>
    <s v="DB-129104"/>
    <x v="394"/>
    <x v="1"/>
    <x v="308"/>
    <x v="1476"/>
    <s v="High"/>
    <x v="801"/>
    <s v="Standard Class"/>
    <x v="790"/>
    <s v="Xerox 1935"/>
    <x v="0"/>
    <x v="0"/>
    <x v="307"/>
    <n v="7"/>
    <n v="0"/>
    <n v="17.96"/>
    <n v="84.943600000000004"/>
    <x v="3"/>
    <n v="37"/>
    <n v="1"/>
    <n v="1"/>
    <n v="8.3333333333333329E-2"/>
    <n v="2216"/>
  </r>
  <r>
    <s v="Roswell"/>
    <x v="19"/>
    <x v="2"/>
    <s v="MO-178004"/>
    <x v="70"/>
    <x v="1"/>
    <x v="651"/>
    <x v="1477"/>
    <s v="Medium"/>
    <x v="864"/>
    <s v="Second Class"/>
    <x v="695"/>
    <s v="Staples"/>
    <x v="0"/>
    <x v="0"/>
    <x v="53"/>
    <n v="3"/>
    <n v="0"/>
    <n v="11.29"/>
    <n v="49.970399999999998"/>
    <x v="3"/>
    <n v="38"/>
    <n v="1"/>
    <n v="0.5"/>
    <n v="9.0909090909090912E-2"/>
    <n v="2217"/>
  </r>
  <r>
    <s v="Columbus"/>
    <x v="19"/>
    <x v="2"/>
    <s v="SS-201404"/>
    <x v="94"/>
    <x v="2"/>
    <x v="311"/>
    <x v="1478"/>
    <s v="Medium"/>
    <x v="864"/>
    <s v="Standard Class"/>
    <x v="442"/>
    <s v="Hunt PowerHouse Electric Pencil Sharpener, Blue"/>
    <x v="0"/>
    <x v="1"/>
    <x v="50"/>
    <n v="3"/>
    <n v="0"/>
    <n v="9.6199999999999992"/>
    <n v="34.182000000000002"/>
    <x v="3"/>
    <n v="38"/>
    <n v="1"/>
    <n v="0.125"/>
    <n v="4.7619047619047616E-2"/>
    <n v="2218"/>
  </r>
  <r>
    <s v="Columbus"/>
    <x v="19"/>
    <x v="2"/>
    <s v="SS-201404"/>
    <x v="94"/>
    <x v="2"/>
    <x v="311"/>
    <x v="1478"/>
    <s v="Medium"/>
    <x v="864"/>
    <s v="Standard Class"/>
    <x v="884"/>
    <s v="Post-it â€œImportant Messageâ€ Note Pad, Neon Colors, 50 Sheets/Pad"/>
    <x v="0"/>
    <x v="0"/>
    <x v="185"/>
    <n v="7"/>
    <n v="0"/>
    <n v="3.22"/>
    <n v="24.460799999999999"/>
    <x v="3"/>
    <n v="38"/>
    <n v="1"/>
    <n v="0.125"/>
    <n v="4.7619047619047616E-2"/>
    <n v="2219"/>
  </r>
  <r>
    <s v="Columbus"/>
    <x v="19"/>
    <x v="2"/>
    <s v="SS-201404"/>
    <x v="94"/>
    <x v="2"/>
    <x v="311"/>
    <x v="1478"/>
    <s v="Medium"/>
    <x v="864"/>
    <s v="Standard Class"/>
    <x v="390"/>
    <s v="Xerox 1917"/>
    <x v="0"/>
    <x v="0"/>
    <x v="187"/>
    <n v="5"/>
    <n v="0"/>
    <n v="23.89"/>
    <n v="114.9385"/>
    <x v="3"/>
    <n v="38"/>
    <n v="1"/>
    <n v="0.125"/>
    <n v="4.7619047619047616E-2"/>
    <n v="2220"/>
  </r>
  <r>
    <s v="Columbus"/>
    <x v="19"/>
    <x v="2"/>
    <s v="SS-201404"/>
    <x v="94"/>
    <x v="2"/>
    <x v="311"/>
    <x v="1478"/>
    <s v="Medium"/>
    <x v="864"/>
    <s v="Standard Class"/>
    <x v="84"/>
    <s v="Xerox 1997"/>
    <x v="0"/>
    <x v="0"/>
    <x v="39"/>
    <n v="4"/>
    <n v="0"/>
    <n v="1.85"/>
    <n v="12.441599999999999"/>
    <x v="3"/>
    <n v="38"/>
    <n v="1"/>
    <n v="0.125"/>
    <n v="4.7619047619047616E-2"/>
    <n v="2221"/>
  </r>
  <r>
    <s v="Columbus"/>
    <x v="19"/>
    <x v="2"/>
    <s v="SS-201404"/>
    <x v="94"/>
    <x v="2"/>
    <x v="311"/>
    <x v="1478"/>
    <s v="Medium"/>
    <x v="864"/>
    <s v="Standard Class"/>
    <x v="747"/>
    <s v="Fiskars 8&quot; Scissors, 2/Pack"/>
    <x v="0"/>
    <x v="4"/>
    <x v="35"/>
    <n v="2"/>
    <n v="0"/>
    <n v="1.9"/>
    <n v="9.9992000000000001"/>
    <x v="3"/>
    <n v="38"/>
    <n v="1"/>
    <n v="0.125"/>
    <n v="4.7619047619047616E-2"/>
    <n v="2222"/>
  </r>
  <r>
    <s v="Columbus"/>
    <x v="19"/>
    <x v="2"/>
    <s v="JP-161354"/>
    <x v="157"/>
    <x v="1"/>
    <x v="141"/>
    <x v="1479"/>
    <s v="Medium"/>
    <x v="177"/>
    <s v="Standard Class"/>
    <x v="132"/>
    <s v="SANFORD Major Accent Highlighters"/>
    <x v="0"/>
    <x v="1"/>
    <x v="43"/>
    <n v="5"/>
    <n v="0"/>
    <n v="2.0099999999999998"/>
    <n v="13.452"/>
    <x v="3"/>
    <n v="38"/>
    <n v="1"/>
    <n v="1"/>
    <n v="7.6923076923076927E-2"/>
    <n v="2223"/>
  </r>
  <r>
    <s v="Columbus"/>
    <x v="19"/>
    <x v="2"/>
    <s v="KT-164804"/>
    <x v="49"/>
    <x v="0"/>
    <x v="177"/>
    <x v="1480"/>
    <s v="Medium"/>
    <x v="348"/>
    <s v="Standard Class"/>
    <x v="305"/>
    <s v="APC 7 Outlet Network SurgeArrest Surge Protector"/>
    <x v="0"/>
    <x v="3"/>
    <x v="105"/>
    <n v="1"/>
    <n v="0"/>
    <n v="6.1"/>
    <n v="24.143999999999998"/>
    <x v="3"/>
    <n v="39"/>
    <n v="1"/>
    <n v="1"/>
    <n v="7.6923076923076927E-2"/>
    <n v="2224"/>
  </r>
  <r>
    <s v="Smyrna"/>
    <x v="19"/>
    <x v="2"/>
    <s v="PB-191054"/>
    <x v="682"/>
    <x v="0"/>
    <x v="452"/>
    <x v="1481"/>
    <s v="Medium"/>
    <x v="865"/>
    <s v="Standard Class"/>
    <x v="885"/>
    <s v="Stride Job 150 Highlighters, Chisel Tip, Assorted Colors"/>
    <x v="0"/>
    <x v="1"/>
    <x v="21"/>
    <n v="3"/>
    <n v="0"/>
    <n v="1.2"/>
    <n v="6.4584000000000001"/>
    <x v="3"/>
    <n v="39"/>
    <n v="1"/>
    <n v="0.5"/>
    <n v="0.2"/>
    <n v="2225"/>
  </r>
  <r>
    <s v="Smyrna"/>
    <x v="19"/>
    <x v="2"/>
    <s v="PB-191054"/>
    <x v="682"/>
    <x v="0"/>
    <x v="452"/>
    <x v="1481"/>
    <s v="Medium"/>
    <x v="865"/>
    <s v="Standard Class"/>
    <x v="585"/>
    <s v="Xerox 219"/>
    <x v="0"/>
    <x v="0"/>
    <x v="4"/>
    <n v="2"/>
    <n v="0"/>
    <n v="0.96"/>
    <n v="6.2207999999999997"/>
    <x v="3"/>
    <n v="39"/>
    <n v="1"/>
    <n v="0.5"/>
    <n v="0.2"/>
    <n v="2226"/>
  </r>
  <r>
    <s v="Columbus"/>
    <x v="19"/>
    <x v="2"/>
    <s v="AG-106754"/>
    <x v="683"/>
    <x v="0"/>
    <x v="312"/>
    <x v="1482"/>
    <s v="High"/>
    <x v="865"/>
    <s v="First Class"/>
    <x v="886"/>
    <s v="Avery Durable Poly Binders"/>
    <x v="0"/>
    <x v="8"/>
    <x v="37"/>
    <n v="7"/>
    <n v="0"/>
    <n v="3.57"/>
    <n v="17.8066"/>
    <x v="3"/>
    <n v="39"/>
    <n v="1"/>
    <n v="0.5"/>
    <n v="6.6666666666666666E-2"/>
    <n v="2227"/>
  </r>
  <r>
    <s v="Columbus"/>
    <x v="19"/>
    <x v="2"/>
    <s v="AG-106754"/>
    <x v="683"/>
    <x v="0"/>
    <x v="312"/>
    <x v="1482"/>
    <s v="High"/>
    <x v="865"/>
    <s v="First Class"/>
    <x v="655"/>
    <s v="Fellowes Desktop Hanging File Manager"/>
    <x v="0"/>
    <x v="2"/>
    <x v="68"/>
    <n v="3"/>
    <n v="0"/>
    <n v="5.87"/>
    <n v="10.0725"/>
    <x v="3"/>
    <n v="39"/>
    <n v="1"/>
    <n v="0.5"/>
    <n v="6.6666666666666666E-2"/>
    <n v="2228"/>
  </r>
  <r>
    <s v="Sandy Springs"/>
    <x v="19"/>
    <x v="2"/>
    <s v="KF-162854"/>
    <x v="79"/>
    <x v="1"/>
    <x v="312"/>
    <x v="1483"/>
    <s v="High"/>
    <x v="320"/>
    <s v="Standard Class"/>
    <x v="593"/>
    <s v="Barrel Sharpener"/>
    <x v="0"/>
    <x v="1"/>
    <x v="71"/>
    <n v="4"/>
    <n v="0"/>
    <n v="2.08"/>
    <n v="3.7128000000000001"/>
    <x v="3"/>
    <n v="39"/>
    <n v="1"/>
    <n v="0.2"/>
    <n v="5.5555555555555552E-2"/>
    <n v="2229"/>
  </r>
  <r>
    <s v="Sandy Springs"/>
    <x v="19"/>
    <x v="2"/>
    <s v="KF-162854"/>
    <x v="79"/>
    <x v="1"/>
    <x v="312"/>
    <x v="1483"/>
    <s v="High"/>
    <x v="320"/>
    <s v="Standard Class"/>
    <x v="279"/>
    <s v="BIC Brite Liner Grip Highlighters, Assorted, 5/Pack"/>
    <x v="0"/>
    <x v="1"/>
    <x v="4"/>
    <n v="3"/>
    <n v="0"/>
    <n v="1.1299999999999999"/>
    <n v="4.9607999999999999"/>
    <x v="3"/>
    <n v="39"/>
    <n v="1"/>
    <n v="0.2"/>
    <n v="5.5555555555555552E-2"/>
    <n v="2230"/>
  </r>
  <r>
    <s v="Sandy Springs"/>
    <x v="19"/>
    <x v="2"/>
    <s v="KF-162854"/>
    <x v="79"/>
    <x v="1"/>
    <x v="312"/>
    <x v="1483"/>
    <s v="High"/>
    <x v="320"/>
    <s v="Standard Class"/>
    <x v="333"/>
    <s v="Self-Adhesive Removable Labels"/>
    <x v="0"/>
    <x v="7"/>
    <x v="26"/>
    <n v="5"/>
    <n v="0"/>
    <n v="2.44"/>
    <n v="7.56"/>
    <x v="3"/>
    <n v="39"/>
    <n v="1"/>
    <n v="0.2"/>
    <n v="5.5555555555555552E-2"/>
    <n v="2231"/>
  </r>
  <r>
    <s v="Sandy Springs"/>
    <x v="19"/>
    <x v="2"/>
    <s v="KF-162854"/>
    <x v="79"/>
    <x v="1"/>
    <x v="312"/>
    <x v="1483"/>
    <s v="High"/>
    <x v="320"/>
    <s v="Standard Class"/>
    <x v="195"/>
    <s v="Tenex Personal Filing Tote With Secure Closure Lid, Black/Frost"/>
    <x v="0"/>
    <x v="2"/>
    <x v="26"/>
    <n v="1"/>
    <n v="0"/>
    <n v="1.26"/>
    <n v="3.8774999999999999"/>
    <x v="3"/>
    <n v="39"/>
    <n v="1"/>
    <n v="0.2"/>
    <n v="5.5555555555555552E-2"/>
    <n v="2232"/>
  </r>
  <r>
    <s v="Atlanta"/>
    <x v="19"/>
    <x v="2"/>
    <s v="JC-161054"/>
    <x v="186"/>
    <x v="2"/>
    <x v="341"/>
    <x v="1484"/>
    <s v="Medium"/>
    <x v="224"/>
    <s v="Standard Class"/>
    <x v="214"/>
    <s v="Avery 476"/>
    <x v="0"/>
    <x v="7"/>
    <x v="5"/>
    <n v="3"/>
    <n v="0"/>
    <n v="0.45"/>
    <n v="5.6993999999999998"/>
    <x v="3"/>
    <n v="45"/>
    <n v="1"/>
    <n v="1"/>
    <n v="0.1111111111111111"/>
    <n v="2233"/>
  </r>
  <r>
    <s v="Atlanta"/>
    <x v="19"/>
    <x v="2"/>
    <s v="DL-133154"/>
    <x v="430"/>
    <x v="0"/>
    <x v="318"/>
    <x v="1485"/>
    <s v="Medium"/>
    <x v="328"/>
    <s v="Second Class"/>
    <x v="70"/>
    <s v="Wirebound Message Book, 4 per Page"/>
    <x v="0"/>
    <x v="0"/>
    <x v="7"/>
    <n v="9"/>
    <n v="0"/>
    <n v="4.37"/>
    <n v="23.946300000000001"/>
    <x v="3"/>
    <n v="48"/>
    <n v="1"/>
    <n v="1"/>
    <n v="5.8823529411764705E-2"/>
    <n v="2234"/>
  </r>
  <r>
    <s v="Atlanta"/>
    <x v="19"/>
    <x v="2"/>
    <s v="AH-100754"/>
    <x v="83"/>
    <x v="2"/>
    <x v="551"/>
    <x v="1486"/>
    <s v="Medium"/>
    <x v="584"/>
    <s v="Standard Class"/>
    <x v="95"/>
    <s v="Newell 347"/>
    <x v="0"/>
    <x v="1"/>
    <x v="4"/>
    <n v="3"/>
    <n v="0"/>
    <n v="0.88"/>
    <n v="3.7235999999999998"/>
    <x v="3"/>
    <n v="48"/>
    <n v="1"/>
    <n v="1"/>
    <n v="0.05"/>
    <n v="2235"/>
  </r>
  <r>
    <s v="Henderson"/>
    <x v="20"/>
    <x v="2"/>
    <s v="ME-173204"/>
    <x v="679"/>
    <x v="1"/>
    <x v="0"/>
    <x v="1487"/>
    <s v="High"/>
    <x v="866"/>
    <s v="Standard Class"/>
    <x v="496"/>
    <s v="Rogers Handheld Barrel Pencil Sharpener"/>
    <x v="0"/>
    <x v="1"/>
    <x v="69"/>
    <n v="2"/>
    <n v="0"/>
    <n v="0.52"/>
    <n v="1.4796"/>
    <x v="0"/>
    <n v="2"/>
    <n v="1"/>
    <n v="0.14285714285714285"/>
    <n v="4.5454545454545456E-2"/>
    <n v="2236"/>
  </r>
  <r>
    <s v="Henderson"/>
    <x v="20"/>
    <x v="2"/>
    <s v="ME-173204"/>
    <x v="679"/>
    <x v="1"/>
    <x v="0"/>
    <x v="1487"/>
    <s v="High"/>
    <x v="866"/>
    <s v="Standard Class"/>
    <x v="842"/>
    <s v="Ibico Hi-Tech Manual Binding System"/>
    <x v="0"/>
    <x v="8"/>
    <x v="393"/>
    <n v="2"/>
    <n v="0"/>
    <n v="88.07"/>
    <n v="274.49099999999999"/>
    <x v="0"/>
    <n v="2"/>
    <n v="1"/>
    <n v="0.14285714285714285"/>
    <n v="4.5454545454545456E-2"/>
    <n v="2237"/>
  </r>
  <r>
    <s v="Henderson"/>
    <x v="20"/>
    <x v="2"/>
    <s v="ME-173204"/>
    <x v="679"/>
    <x v="1"/>
    <x v="0"/>
    <x v="1487"/>
    <s v="High"/>
    <x v="866"/>
    <s v="Standard Class"/>
    <x v="738"/>
    <s v="Alliance Super-Size Bands, Assorted Sizes"/>
    <x v="0"/>
    <x v="6"/>
    <x v="155"/>
    <n v="4"/>
    <n v="0"/>
    <n v="2.19"/>
    <n v="0.31119999999999998"/>
    <x v="0"/>
    <n v="2"/>
    <n v="1"/>
    <n v="0.14285714285714285"/>
    <n v="4.5454545454545456E-2"/>
    <n v="2238"/>
  </r>
  <r>
    <s v="Henderson"/>
    <x v="20"/>
    <x v="2"/>
    <s v="ME-173204"/>
    <x v="679"/>
    <x v="1"/>
    <x v="0"/>
    <x v="1487"/>
    <s v="High"/>
    <x v="866"/>
    <s v="Standard Class"/>
    <x v="887"/>
    <s v="Southworth 25% Cotton Granite Paper &amp; Envelopes"/>
    <x v="0"/>
    <x v="0"/>
    <x v="61"/>
    <n v="1"/>
    <n v="0"/>
    <n v="1.1299999999999999"/>
    <n v="3.0084"/>
    <x v="0"/>
    <n v="2"/>
    <n v="1"/>
    <n v="0.14285714285714285"/>
    <n v="4.5454545454545456E-2"/>
    <n v="2239"/>
  </r>
  <r>
    <s v="Richmond"/>
    <x v="20"/>
    <x v="2"/>
    <s v="FM-142154"/>
    <x v="102"/>
    <x v="2"/>
    <x v="387"/>
    <x v="1488"/>
    <s v="High"/>
    <x v="867"/>
    <s v="Second Class"/>
    <x v="525"/>
    <s v="Fellowes Premier Superior Surge Suppressor, 10-Outlet, With Phone and Remote"/>
    <x v="0"/>
    <x v="3"/>
    <x v="16"/>
    <n v="3"/>
    <n v="0"/>
    <n v="7"/>
    <n v="38.157600000000002"/>
    <x v="0"/>
    <n v="11"/>
    <n v="1"/>
    <n v="0.25"/>
    <n v="6.6666666666666666E-2"/>
    <n v="2240"/>
  </r>
  <r>
    <s v="Richmond"/>
    <x v="20"/>
    <x v="2"/>
    <s v="FM-142154"/>
    <x v="102"/>
    <x v="2"/>
    <x v="387"/>
    <x v="1488"/>
    <s v="High"/>
    <x v="867"/>
    <s v="Second Class"/>
    <x v="678"/>
    <s v="Xerox 198"/>
    <x v="0"/>
    <x v="0"/>
    <x v="54"/>
    <n v="3"/>
    <n v="0"/>
    <n v="1.95"/>
    <n v="7.0217999999999998"/>
    <x v="0"/>
    <n v="11"/>
    <n v="1"/>
    <n v="0.25"/>
    <n v="6.6666666666666666E-2"/>
    <n v="2241"/>
  </r>
  <r>
    <s v="Richmond"/>
    <x v="20"/>
    <x v="2"/>
    <s v="RP-198554"/>
    <x v="191"/>
    <x v="2"/>
    <x v="600"/>
    <x v="1489"/>
    <s v="High"/>
    <x v="231"/>
    <s v="Standard Class"/>
    <x v="817"/>
    <s v="Ibico Standard Transparent Covers"/>
    <x v="0"/>
    <x v="8"/>
    <x v="119"/>
    <n v="7"/>
    <n v="0"/>
    <n v="8.9600000000000009"/>
    <n v="56.526400000000002"/>
    <x v="0"/>
    <n v="15"/>
    <n v="1"/>
    <n v="1"/>
    <n v="6.6666666666666666E-2"/>
    <n v="2242"/>
  </r>
  <r>
    <s v="Henderson"/>
    <x v="20"/>
    <x v="2"/>
    <s v="DB-135554"/>
    <x v="642"/>
    <x v="2"/>
    <x v="804"/>
    <x v="1490"/>
    <s v="Medium"/>
    <x v="336"/>
    <s v="Standard Class"/>
    <x v="146"/>
    <s v="SAFCO Commercial Wire Shelving, Black"/>
    <x v="0"/>
    <x v="2"/>
    <x v="394"/>
    <n v="6"/>
    <n v="0"/>
    <n v="35.24"/>
    <n v="0"/>
    <x v="0"/>
    <n v="17"/>
    <n v="0"/>
    <n v="1"/>
    <n v="7.1428571428571425E-2"/>
    <n v="2243"/>
  </r>
  <r>
    <s v="Louisville"/>
    <x v="20"/>
    <x v="2"/>
    <s v="JM-161954"/>
    <x v="10"/>
    <x v="0"/>
    <x v="805"/>
    <x v="1491"/>
    <s v="Critical"/>
    <x v="868"/>
    <s v="First Class"/>
    <x v="819"/>
    <s v="Hunt Boston Vacuum Mount KS Pencil Sharpener"/>
    <x v="0"/>
    <x v="1"/>
    <x v="358"/>
    <n v="5"/>
    <n v="0"/>
    <n v="3.59"/>
    <n v="45.487000000000002"/>
    <x v="0"/>
    <n v="18"/>
    <n v="1"/>
    <n v="0.5"/>
    <n v="5.2631578947368418E-2"/>
    <n v="2244"/>
  </r>
  <r>
    <s v="Louisville"/>
    <x v="20"/>
    <x v="2"/>
    <s v="JM-161954"/>
    <x v="10"/>
    <x v="0"/>
    <x v="805"/>
    <x v="1491"/>
    <s v="Critical"/>
    <x v="868"/>
    <s v="First Class"/>
    <x v="143"/>
    <s v="Economy Rollaway Files"/>
    <x v="0"/>
    <x v="2"/>
    <x v="395"/>
    <n v="5"/>
    <n v="0"/>
    <n v="194.34"/>
    <n v="214.76"/>
    <x v="0"/>
    <n v="18"/>
    <n v="1"/>
    <n v="0.5"/>
    <n v="5.2631578947368418E-2"/>
    <n v="2245"/>
  </r>
  <r>
    <s v="Richmond"/>
    <x v="20"/>
    <x v="2"/>
    <s v="PF-191204"/>
    <x v="474"/>
    <x v="0"/>
    <x v="806"/>
    <x v="1492"/>
    <s v="Medium"/>
    <x v="869"/>
    <s v="Second Class"/>
    <x v="355"/>
    <s v="Newell 350"/>
    <x v="0"/>
    <x v="1"/>
    <x v="61"/>
    <n v="2"/>
    <n v="0"/>
    <n v="0.34"/>
    <n v="1.9024000000000001"/>
    <x v="0"/>
    <n v="19"/>
    <n v="1"/>
    <n v="0.33333333333333331"/>
    <n v="5.2631578947368418E-2"/>
    <n v="2246"/>
  </r>
  <r>
    <s v="Richmond"/>
    <x v="20"/>
    <x v="2"/>
    <s v="PF-191204"/>
    <x v="474"/>
    <x v="0"/>
    <x v="806"/>
    <x v="1492"/>
    <s v="Medium"/>
    <x v="869"/>
    <s v="Second Class"/>
    <x v="48"/>
    <s v="Adams &quot;While You Were Out&quot; Message Pads"/>
    <x v="0"/>
    <x v="0"/>
    <x v="63"/>
    <n v="3"/>
    <n v="0"/>
    <n v="0.56000000000000005"/>
    <n v="4.2389999999999999"/>
    <x v="0"/>
    <n v="19"/>
    <n v="1"/>
    <n v="0.33333333333333331"/>
    <n v="5.2631578947368418E-2"/>
    <n v="2247"/>
  </r>
  <r>
    <s v="Richmond"/>
    <x v="20"/>
    <x v="2"/>
    <s v="PF-191204"/>
    <x v="474"/>
    <x v="0"/>
    <x v="806"/>
    <x v="1492"/>
    <s v="Medium"/>
    <x v="869"/>
    <s v="Second Class"/>
    <x v="9"/>
    <s v="Xerox 1933"/>
    <x v="0"/>
    <x v="0"/>
    <x v="142"/>
    <n v="2"/>
    <n v="0"/>
    <n v="2.4"/>
    <n v="11.543200000000001"/>
    <x v="0"/>
    <n v="19"/>
    <n v="1"/>
    <n v="0.33333333333333331"/>
    <n v="5.2631578947368418E-2"/>
    <n v="2248"/>
  </r>
  <r>
    <s v="Henderson"/>
    <x v="20"/>
    <x v="2"/>
    <s v="SB-202904"/>
    <x v="339"/>
    <x v="2"/>
    <x v="807"/>
    <x v="1493"/>
    <s v="Medium"/>
    <x v="869"/>
    <s v="Same Day"/>
    <x v="624"/>
    <s v="Avery 506"/>
    <x v="0"/>
    <x v="7"/>
    <x v="1"/>
    <n v="5"/>
    <n v="0"/>
    <n v="2.61"/>
    <n v="9.4990000000000006"/>
    <x v="0"/>
    <n v="20"/>
    <n v="1"/>
    <n v="0.25"/>
    <n v="5.8823529411764705E-2"/>
    <n v="2249"/>
  </r>
  <r>
    <s v="Henderson"/>
    <x v="20"/>
    <x v="2"/>
    <s v="SB-202904"/>
    <x v="339"/>
    <x v="2"/>
    <x v="807"/>
    <x v="1493"/>
    <s v="Medium"/>
    <x v="869"/>
    <s v="Same Day"/>
    <x v="282"/>
    <s v="Avery 518"/>
    <x v="0"/>
    <x v="7"/>
    <x v="63"/>
    <n v="3"/>
    <n v="0"/>
    <n v="0.53"/>
    <n v="4.5359999999999996"/>
    <x v="0"/>
    <n v="20"/>
    <n v="1"/>
    <n v="0.25"/>
    <n v="5.8823529411764705E-2"/>
    <n v="2250"/>
  </r>
  <r>
    <s v="Henderson"/>
    <x v="20"/>
    <x v="2"/>
    <s v="SB-202904"/>
    <x v="339"/>
    <x v="2"/>
    <x v="807"/>
    <x v="1493"/>
    <s v="Medium"/>
    <x v="869"/>
    <s v="Same Day"/>
    <x v="52"/>
    <s v="Weyerhaeuser First Choice Laser/Copy Paper (20Lb. and 88 Bright)"/>
    <x v="0"/>
    <x v="0"/>
    <x v="44"/>
    <n v="7"/>
    <n v="0"/>
    <n v="2.4700000000000002"/>
    <n v="21.7728"/>
    <x v="0"/>
    <n v="20"/>
    <n v="1"/>
    <n v="0.25"/>
    <n v="5.8823529411764705E-2"/>
    <n v="2251"/>
  </r>
  <r>
    <s v="Henderson"/>
    <x v="20"/>
    <x v="2"/>
    <s v="SB-202904"/>
    <x v="339"/>
    <x v="2"/>
    <x v="807"/>
    <x v="1493"/>
    <s v="Medium"/>
    <x v="869"/>
    <s v="Same Day"/>
    <x v="203"/>
    <s v="Fellowes Super Stor/Drawer"/>
    <x v="0"/>
    <x v="2"/>
    <x v="222"/>
    <n v="3"/>
    <n v="0"/>
    <n v="12.61"/>
    <n v="14.984999999999999"/>
    <x v="0"/>
    <n v="20"/>
    <n v="1"/>
    <n v="0.25"/>
    <n v="5.8823529411764705E-2"/>
    <n v="2252"/>
  </r>
  <r>
    <s v="Owensboro"/>
    <x v="20"/>
    <x v="2"/>
    <s v="DW-135854"/>
    <x v="323"/>
    <x v="2"/>
    <x v="808"/>
    <x v="1494"/>
    <s v="High"/>
    <x v="870"/>
    <s v="Second Class"/>
    <x v="865"/>
    <s v="Acme Titanium Bonded Scissors"/>
    <x v="0"/>
    <x v="4"/>
    <x v="39"/>
    <n v="3"/>
    <n v="0"/>
    <n v="4.37"/>
    <n v="6.63"/>
    <x v="0"/>
    <n v="35"/>
    <n v="1"/>
    <n v="1"/>
    <n v="0.1"/>
    <n v="2253"/>
  </r>
  <r>
    <s v="Richmond"/>
    <x v="20"/>
    <x v="2"/>
    <s v="JO-151454"/>
    <x v="669"/>
    <x v="2"/>
    <x v="66"/>
    <x v="1495"/>
    <s v="Low"/>
    <x v="68"/>
    <s v="Standard Class"/>
    <x v="520"/>
    <s v="OIC #2 Pencils, Medium Soft"/>
    <x v="0"/>
    <x v="1"/>
    <x v="3"/>
    <n v="3"/>
    <n v="0"/>
    <n v="0.75"/>
    <n v="1.6355999999999999"/>
    <x v="0"/>
    <n v="45"/>
    <n v="1"/>
    <n v="0.5"/>
    <n v="7.6923076923076927E-2"/>
    <n v="2254"/>
  </r>
  <r>
    <s v="Richmond"/>
    <x v="20"/>
    <x v="2"/>
    <s v="JO-151454"/>
    <x v="669"/>
    <x v="2"/>
    <x v="66"/>
    <x v="1495"/>
    <s v="Low"/>
    <x v="68"/>
    <s v="Standard Class"/>
    <x v="189"/>
    <s v="Multi-Use Personal File Cart and Caster Set, Three Stacking Bins"/>
    <x v="0"/>
    <x v="2"/>
    <x v="99"/>
    <n v="2"/>
    <n v="0"/>
    <n v="8.2100000000000009"/>
    <n v="19.465599999999998"/>
    <x v="0"/>
    <n v="45"/>
    <n v="1"/>
    <n v="0.5"/>
    <n v="7.6923076923076927E-2"/>
    <n v="2255"/>
  </r>
  <r>
    <s v="Richmond"/>
    <x v="20"/>
    <x v="2"/>
    <s v="DH-130754"/>
    <x v="405"/>
    <x v="2"/>
    <x v="326"/>
    <x v="1496"/>
    <s v="Medium"/>
    <x v="7"/>
    <s v="Standard Class"/>
    <x v="97"/>
    <s v="Newell 322"/>
    <x v="0"/>
    <x v="1"/>
    <x v="69"/>
    <n v="3"/>
    <n v="0"/>
    <n v="0.25"/>
    <n v="1.4742"/>
    <x v="0"/>
    <n v="48"/>
    <n v="1"/>
    <n v="0.25"/>
    <n v="4.3478260869565216E-2"/>
    <n v="2256"/>
  </r>
  <r>
    <s v="Richmond"/>
    <x v="20"/>
    <x v="2"/>
    <s v="DH-130754"/>
    <x v="405"/>
    <x v="2"/>
    <x v="326"/>
    <x v="1496"/>
    <s v="Medium"/>
    <x v="7"/>
    <s v="Standard Class"/>
    <x v="42"/>
    <s v="Multicolor Computer Printout Paper"/>
    <x v="0"/>
    <x v="0"/>
    <x v="396"/>
    <n v="6"/>
    <n v="0"/>
    <n v="33.11"/>
    <n v="301.96800000000002"/>
    <x v="0"/>
    <n v="48"/>
    <n v="1"/>
    <n v="0.25"/>
    <n v="4.3478260869565216E-2"/>
    <n v="2257"/>
  </r>
  <r>
    <s v="Richmond"/>
    <x v="20"/>
    <x v="2"/>
    <s v="DH-130754"/>
    <x v="405"/>
    <x v="2"/>
    <x v="326"/>
    <x v="1496"/>
    <s v="Medium"/>
    <x v="7"/>
    <s v="Standard Class"/>
    <x v="350"/>
    <s v="Space Solutions Commercial Steel Shelving"/>
    <x v="0"/>
    <x v="2"/>
    <x v="173"/>
    <n v="3"/>
    <n v="0"/>
    <n v="9.6300000000000008"/>
    <n v="9.6974999999999998"/>
    <x v="0"/>
    <n v="48"/>
    <n v="1"/>
    <n v="0.25"/>
    <n v="4.3478260869565216E-2"/>
    <n v="2258"/>
  </r>
  <r>
    <s v="Henderson"/>
    <x v="20"/>
    <x v="2"/>
    <s v="KC-166754"/>
    <x v="597"/>
    <x v="2"/>
    <x v="9"/>
    <x v="1497"/>
    <s v="Medium"/>
    <x v="9"/>
    <s v="Second Class"/>
    <x v="775"/>
    <s v="ACCOHIDE 3-Ring Binder, Blue, 1&quot;"/>
    <x v="0"/>
    <x v="8"/>
    <x v="5"/>
    <n v="3"/>
    <n v="0"/>
    <n v="0.89"/>
    <n v="5.8232999999999997"/>
    <x v="0"/>
    <n v="51"/>
    <n v="1"/>
    <n v="1"/>
    <n v="0.14285714285714285"/>
    <n v="2259"/>
  </r>
  <r>
    <s v="Henderson"/>
    <x v="20"/>
    <x v="2"/>
    <s v="CC-126854"/>
    <x v="527"/>
    <x v="0"/>
    <x v="809"/>
    <x v="1498"/>
    <s v="Medium"/>
    <x v="871"/>
    <s v="Standard Class"/>
    <x v="269"/>
    <s v="Belkin 5 Outlet SurgeMaster Power Centers"/>
    <x v="0"/>
    <x v="3"/>
    <x v="375"/>
    <n v="3"/>
    <n v="0"/>
    <n v="6.93"/>
    <n v="45.763199999999998"/>
    <x v="1"/>
    <n v="2"/>
    <n v="1"/>
    <n v="0.25"/>
    <n v="8.3333333333333329E-2"/>
    <n v="2260"/>
  </r>
  <r>
    <s v="Henderson"/>
    <x v="20"/>
    <x v="2"/>
    <s v="CC-126854"/>
    <x v="527"/>
    <x v="0"/>
    <x v="809"/>
    <x v="1498"/>
    <s v="Medium"/>
    <x v="871"/>
    <s v="Standard Class"/>
    <x v="108"/>
    <s v="Boston 1730 StandUp Electric Pencil Sharpener"/>
    <x v="0"/>
    <x v="1"/>
    <x v="14"/>
    <n v="2"/>
    <n v="0"/>
    <n v="2.61"/>
    <n v="11.117599999999999"/>
    <x v="1"/>
    <n v="2"/>
    <n v="1"/>
    <n v="0.25"/>
    <n v="8.3333333333333329E-2"/>
    <n v="2261"/>
  </r>
  <r>
    <s v="Henderson"/>
    <x v="20"/>
    <x v="2"/>
    <s v="CC-126854"/>
    <x v="527"/>
    <x v="0"/>
    <x v="809"/>
    <x v="1498"/>
    <s v="Medium"/>
    <x v="871"/>
    <s v="Standard Class"/>
    <x v="601"/>
    <s v="Speediset Carbonless Redi-Letter 7&quot; x 8 1/2&quot;"/>
    <x v="0"/>
    <x v="0"/>
    <x v="110"/>
    <n v="5"/>
    <n v="0"/>
    <n v="3.57"/>
    <n v="24.2285"/>
    <x v="1"/>
    <n v="2"/>
    <n v="1"/>
    <n v="0.25"/>
    <n v="8.3333333333333329E-2"/>
    <n v="2262"/>
  </r>
  <r>
    <s v="Henderson"/>
    <x v="20"/>
    <x v="2"/>
    <s v="CC-126854"/>
    <x v="527"/>
    <x v="0"/>
    <x v="809"/>
    <x v="1498"/>
    <s v="Medium"/>
    <x v="871"/>
    <s v="Standard Class"/>
    <x v="695"/>
    <s v="Staples"/>
    <x v="0"/>
    <x v="0"/>
    <x v="53"/>
    <n v="3"/>
    <n v="0"/>
    <n v="5.42"/>
    <n v="49.970399999999998"/>
    <x v="1"/>
    <n v="2"/>
    <n v="1"/>
    <n v="0.25"/>
    <n v="8.3333333333333329E-2"/>
    <n v="2263"/>
  </r>
  <r>
    <s v="Louisville"/>
    <x v="20"/>
    <x v="2"/>
    <s v="JK-160904"/>
    <x v="684"/>
    <x v="0"/>
    <x v="810"/>
    <x v="1499"/>
    <s v="Medium"/>
    <x v="543"/>
    <s v="Standard Class"/>
    <x v="888"/>
    <s v="Wilson Jones Hanging View Binder, White, 1&quot;"/>
    <x v="0"/>
    <x v="8"/>
    <x v="1"/>
    <n v="3"/>
    <n v="0"/>
    <n v="1.33"/>
    <n v="9.798"/>
    <x v="1"/>
    <n v="16"/>
    <n v="1"/>
    <n v="0.25"/>
    <n v="0.1111111111111111"/>
    <n v="2264"/>
  </r>
  <r>
    <s v="Owensboro"/>
    <x v="20"/>
    <x v="2"/>
    <s v="CC-122204"/>
    <x v="23"/>
    <x v="0"/>
    <x v="811"/>
    <x v="1500"/>
    <s v="Medium"/>
    <x v="872"/>
    <s v="Standard Class"/>
    <x v="889"/>
    <s v="Xerox 1902"/>
    <x v="0"/>
    <x v="0"/>
    <x v="24"/>
    <n v="2"/>
    <n v="0"/>
    <n v="3.05"/>
    <n v="21.012799999999999"/>
    <x v="1"/>
    <n v="19"/>
    <n v="1"/>
    <n v="1"/>
    <n v="4.5454545454545456E-2"/>
    <n v="2265"/>
  </r>
  <r>
    <s v="Louisville"/>
    <x v="20"/>
    <x v="2"/>
    <s v="ME-177254"/>
    <x v="574"/>
    <x v="0"/>
    <x v="812"/>
    <x v="1501"/>
    <s v="Medium"/>
    <x v="873"/>
    <s v="Standard Class"/>
    <x v="781"/>
    <s v="Acco Flexible ACCOHIDE Square Ring Data Binder, Dark Blue, 11 1/2&quot; X 14&quot; 7/8&quot;"/>
    <x v="0"/>
    <x v="8"/>
    <x v="7"/>
    <n v="3"/>
    <n v="0"/>
    <n v="4.63"/>
    <n v="23.916899999999998"/>
    <x v="1"/>
    <n v="19"/>
    <n v="1"/>
    <n v="1"/>
    <n v="7.6923076923076927E-2"/>
    <n v="2266"/>
  </r>
  <r>
    <s v="Richmond"/>
    <x v="20"/>
    <x v="2"/>
    <s v="BD-117254"/>
    <x v="289"/>
    <x v="0"/>
    <x v="813"/>
    <x v="1502"/>
    <s v="Medium"/>
    <x v="874"/>
    <s v="Standard Class"/>
    <x v="739"/>
    <s v="Dot Matrix Printer Tape Reel Labels, White, 5000/Box"/>
    <x v="0"/>
    <x v="7"/>
    <x v="397"/>
    <n v="3"/>
    <n v="0"/>
    <n v="16.36"/>
    <n v="144.51570000000001"/>
    <x v="1"/>
    <n v="27"/>
    <n v="1"/>
    <n v="0.5"/>
    <n v="0.1"/>
    <n v="2267"/>
  </r>
  <r>
    <s v="Louisville"/>
    <x v="20"/>
    <x v="2"/>
    <s v="SS-205154"/>
    <x v="618"/>
    <x v="1"/>
    <x v="814"/>
    <x v="1503"/>
    <s v="High"/>
    <x v="875"/>
    <s v="Standard Class"/>
    <x v="890"/>
    <s v="GBC Prepunched Paper, 19-Hole, for Binding Systems, 24-lb"/>
    <x v="0"/>
    <x v="8"/>
    <x v="201"/>
    <n v="9"/>
    <n v="0"/>
    <n v="9.6"/>
    <n v="62.141399999999997"/>
    <x v="1"/>
    <n v="30"/>
    <n v="1"/>
    <n v="0.25"/>
    <n v="0.16666666666666666"/>
    <n v="2268"/>
  </r>
  <r>
    <s v="Louisville"/>
    <x v="20"/>
    <x v="2"/>
    <s v="SS-205154"/>
    <x v="618"/>
    <x v="1"/>
    <x v="814"/>
    <x v="1503"/>
    <s v="High"/>
    <x v="875"/>
    <s v="Standard Class"/>
    <x v="890"/>
    <s v="GBC Prepunched Paper, 19-Hole, for Binding Systems, 24-lb"/>
    <x v="0"/>
    <x v="8"/>
    <x v="8"/>
    <n v="6"/>
    <n v="0"/>
    <n v="12.98"/>
    <n v="41.427599999999998"/>
    <x v="1"/>
    <n v="30"/>
    <n v="1"/>
    <n v="0.25"/>
    <n v="0.16666666666666666"/>
    <n v="2269"/>
  </r>
  <r>
    <s v="Florence"/>
    <x v="20"/>
    <x v="2"/>
    <s v="HG-149654"/>
    <x v="90"/>
    <x v="2"/>
    <x v="254"/>
    <x v="1504"/>
    <s v="High"/>
    <x v="258"/>
    <s v="Standard Class"/>
    <x v="300"/>
    <s v="Premium Writing Pencils, Soft, #2 by Central Association for the Blind"/>
    <x v="0"/>
    <x v="1"/>
    <x v="191"/>
    <n v="12"/>
    <n v="0"/>
    <n v="2.8"/>
    <n v="10.0128"/>
    <x v="1"/>
    <n v="34"/>
    <n v="1"/>
    <n v="0.5"/>
    <n v="5.8823529411764705E-2"/>
    <n v="2270"/>
  </r>
  <r>
    <s v="Florence"/>
    <x v="20"/>
    <x v="2"/>
    <s v="HG-149654"/>
    <x v="90"/>
    <x v="2"/>
    <x v="254"/>
    <x v="1504"/>
    <s v="High"/>
    <x v="258"/>
    <s v="Standard Class"/>
    <x v="110"/>
    <s v="Quartet Omega Colored Chalk, 12/Pack"/>
    <x v="0"/>
    <x v="1"/>
    <x v="21"/>
    <n v="3"/>
    <n v="0"/>
    <n v="1.3"/>
    <n v="8.2344000000000008"/>
    <x v="1"/>
    <n v="34"/>
    <n v="1"/>
    <n v="0.5"/>
    <n v="5.8823529411764705E-2"/>
    <n v="2271"/>
  </r>
  <r>
    <s v="Henderson"/>
    <x v="20"/>
    <x v="2"/>
    <s v="RD-195854"/>
    <x v="11"/>
    <x v="0"/>
    <x v="815"/>
    <x v="1505"/>
    <s v="Medium"/>
    <x v="876"/>
    <s v="Standard Class"/>
    <x v="212"/>
    <s v="Laser &amp; Ink Jet Business Envelopes"/>
    <x v="0"/>
    <x v="5"/>
    <x v="27"/>
    <n v="1"/>
    <n v="0"/>
    <n v="0.62"/>
    <n v="4.9081999999999999"/>
    <x v="1"/>
    <n v="44"/>
    <n v="1"/>
    <n v="0.25"/>
    <n v="5.2631578947368418E-2"/>
    <n v="2272"/>
  </r>
  <r>
    <s v="Henderson"/>
    <x v="20"/>
    <x v="2"/>
    <s v="RD-195854"/>
    <x v="11"/>
    <x v="0"/>
    <x v="815"/>
    <x v="1505"/>
    <s v="Medium"/>
    <x v="876"/>
    <s v="Standard Class"/>
    <x v="204"/>
    <s v="Portable Personal File Box"/>
    <x v="0"/>
    <x v="2"/>
    <x v="9"/>
    <n v="3"/>
    <n v="0"/>
    <n v="2.91"/>
    <n v="9.8901000000000003"/>
    <x v="1"/>
    <n v="44"/>
    <n v="1"/>
    <n v="0.25"/>
    <n v="5.2631578947368418E-2"/>
    <n v="2273"/>
  </r>
  <r>
    <s v="Henderson"/>
    <x v="20"/>
    <x v="2"/>
    <s v="PS-189704"/>
    <x v="138"/>
    <x v="1"/>
    <x v="620"/>
    <x v="1506"/>
    <s v="Critical"/>
    <x v="739"/>
    <s v="Second Class"/>
    <x v="217"/>
    <s v="#10- 4 1/8&quot; x 9 1/2&quot; Recycled Envelopes"/>
    <x v="0"/>
    <x v="5"/>
    <x v="17"/>
    <n v="2"/>
    <n v="0"/>
    <n v="2.85"/>
    <n v="8.2156000000000002"/>
    <x v="1"/>
    <n v="48"/>
    <n v="1"/>
    <n v="0.5"/>
    <n v="7.6923076923076927E-2"/>
    <n v="2274"/>
  </r>
  <r>
    <s v="Henderson"/>
    <x v="20"/>
    <x v="2"/>
    <s v="PS-189704"/>
    <x v="138"/>
    <x v="1"/>
    <x v="620"/>
    <x v="1506"/>
    <s v="Critical"/>
    <x v="739"/>
    <s v="Second Class"/>
    <x v="891"/>
    <s v="Tyvek  Top-Opening Peel &amp; Seel  Envelopes, Gray"/>
    <x v="0"/>
    <x v="5"/>
    <x v="177"/>
    <n v="2"/>
    <n v="0"/>
    <n v="22.47"/>
    <n v="32.345999999999997"/>
    <x v="1"/>
    <n v="48"/>
    <n v="1"/>
    <n v="0.5"/>
    <n v="7.6923076923076927E-2"/>
    <n v="2275"/>
  </r>
  <r>
    <s v="Henderson"/>
    <x v="20"/>
    <x v="2"/>
    <s v="DK-129854"/>
    <x v="283"/>
    <x v="0"/>
    <x v="464"/>
    <x v="1507"/>
    <s v="High"/>
    <x v="264"/>
    <s v="Standard Class"/>
    <x v="509"/>
    <s v="Eureka The Boss Cordless Rechargeable Stick Vac"/>
    <x v="0"/>
    <x v="3"/>
    <x v="146"/>
    <n v="3"/>
    <n v="0"/>
    <n v="29.79"/>
    <n v="41.293799999999997"/>
    <x v="1"/>
    <n v="49"/>
    <n v="1"/>
    <n v="0.5"/>
    <n v="0.125"/>
    <n v="2276"/>
  </r>
  <r>
    <s v="Henderson"/>
    <x v="20"/>
    <x v="2"/>
    <s v="KC-162554"/>
    <x v="322"/>
    <x v="2"/>
    <x v="816"/>
    <x v="1508"/>
    <s v="High"/>
    <x v="21"/>
    <s v="Second Class"/>
    <x v="827"/>
    <s v="Aluminum Screw Posts"/>
    <x v="0"/>
    <x v="8"/>
    <x v="107"/>
    <n v="5"/>
    <n v="0"/>
    <n v="13.46"/>
    <n v="38.15"/>
    <x v="1"/>
    <n v="53"/>
    <n v="1"/>
    <n v="0.25"/>
    <n v="0.1"/>
    <n v="2277"/>
  </r>
  <r>
    <s v="Henderson"/>
    <x v="20"/>
    <x v="2"/>
    <s v="KC-162554"/>
    <x v="322"/>
    <x v="2"/>
    <x v="816"/>
    <x v="1508"/>
    <s v="High"/>
    <x v="21"/>
    <s v="Second Class"/>
    <x v="851"/>
    <s v="GBC Clear Cover, 8-1/2 x 11, unpunched, 25 covers per pack"/>
    <x v="0"/>
    <x v="8"/>
    <x v="32"/>
    <n v="4"/>
    <n v="0"/>
    <n v="12.07"/>
    <n v="27.894400000000001"/>
    <x v="1"/>
    <n v="53"/>
    <n v="1"/>
    <n v="0.25"/>
    <n v="0.1"/>
    <n v="2278"/>
  </r>
  <r>
    <s v="Henderson"/>
    <x v="20"/>
    <x v="2"/>
    <s v="KC-162554"/>
    <x v="322"/>
    <x v="2"/>
    <x v="816"/>
    <x v="1508"/>
    <s v="High"/>
    <x v="21"/>
    <s v="Second Class"/>
    <x v="802"/>
    <s v="Ibico Plastic Spiral Binding Combs"/>
    <x v="0"/>
    <x v="8"/>
    <x v="398"/>
    <n v="12"/>
    <n v="0"/>
    <n v="28.17"/>
    <n v="167.80799999999999"/>
    <x v="1"/>
    <n v="53"/>
    <n v="1"/>
    <n v="0.25"/>
    <n v="0.1"/>
    <n v="2279"/>
  </r>
  <r>
    <s v="Henderson"/>
    <x v="20"/>
    <x v="2"/>
    <s v="KC-162554"/>
    <x v="322"/>
    <x v="2"/>
    <x v="816"/>
    <x v="1508"/>
    <s v="High"/>
    <x v="21"/>
    <s v="Second Class"/>
    <x v="780"/>
    <s v="Tuf-Vin Binders"/>
    <x v="0"/>
    <x v="8"/>
    <x v="181"/>
    <n v="3"/>
    <n v="0"/>
    <n v="13.04"/>
    <n v="44.527799999999999"/>
    <x v="1"/>
    <n v="53"/>
    <n v="1"/>
    <n v="0.25"/>
    <n v="0.1"/>
    <n v="2280"/>
  </r>
  <r>
    <s v="Henderson"/>
    <x v="20"/>
    <x v="2"/>
    <s v="GW-146054"/>
    <x v="685"/>
    <x v="0"/>
    <x v="817"/>
    <x v="1509"/>
    <s v="Medium"/>
    <x v="500"/>
    <s v="Standard Class"/>
    <x v="804"/>
    <s v="Wilson Jones â€œSnapâ€ Scratch Pad Binder Tool for Ring Binders"/>
    <x v="0"/>
    <x v="8"/>
    <x v="3"/>
    <n v="1"/>
    <n v="0"/>
    <n v="0.4"/>
    <n v="2.61"/>
    <x v="2"/>
    <n v="7"/>
    <n v="1"/>
    <n v="0.5"/>
    <n v="0.1111111111111111"/>
    <n v="2281"/>
  </r>
  <r>
    <s v="Louisville"/>
    <x v="20"/>
    <x v="2"/>
    <s v="ND-183704"/>
    <x v="453"/>
    <x v="0"/>
    <x v="211"/>
    <x v="1510"/>
    <s v="High"/>
    <x v="877"/>
    <s v="First Class"/>
    <x v="55"/>
    <s v="Xerox 1909"/>
    <x v="0"/>
    <x v="0"/>
    <x v="58"/>
    <n v="3"/>
    <n v="0"/>
    <n v="12.15"/>
    <n v="36.404400000000003"/>
    <x v="2"/>
    <n v="19"/>
    <n v="1"/>
    <n v="1"/>
    <n v="5.5555555555555552E-2"/>
    <n v="2282"/>
  </r>
  <r>
    <s v="Georgetown"/>
    <x v="20"/>
    <x v="2"/>
    <s v="AA-106454"/>
    <x v="256"/>
    <x v="0"/>
    <x v="531"/>
    <x v="1511"/>
    <s v="High"/>
    <x v="565"/>
    <s v="Standard Class"/>
    <x v="514"/>
    <s v="Nontoxic Chalk"/>
    <x v="0"/>
    <x v="1"/>
    <x v="69"/>
    <n v="3"/>
    <n v="0"/>
    <n v="0.67"/>
    <n v="2.5344000000000002"/>
    <x v="2"/>
    <n v="36"/>
    <n v="1"/>
    <n v="0.25"/>
    <n v="5.5555555555555552E-2"/>
    <n v="2283"/>
  </r>
  <r>
    <s v="Georgetown"/>
    <x v="20"/>
    <x v="2"/>
    <s v="AA-106454"/>
    <x v="256"/>
    <x v="0"/>
    <x v="531"/>
    <x v="1511"/>
    <s v="High"/>
    <x v="565"/>
    <s v="Standard Class"/>
    <x v="883"/>
    <s v="Poly Designer Cover &amp; Back"/>
    <x v="0"/>
    <x v="8"/>
    <x v="50"/>
    <n v="6"/>
    <n v="0"/>
    <n v="20.350000000000001"/>
    <n v="54.691200000000002"/>
    <x v="2"/>
    <n v="36"/>
    <n v="1"/>
    <n v="0.25"/>
    <n v="5.5555555555555552E-2"/>
    <n v="2284"/>
  </r>
  <r>
    <s v="Georgetown"/>
    <x v="20"/>
    <x v="2"/>
    <s v="AA-106454"/>
    <x v="256"/>
    <x v="0"/>
    <x v="531"/>
    <x v="1511"/>
    <s v="High"/>
    <x v="565"/>
    <s v="Standard Class"/>
    <x v="220"/>
    <s v="Fellowes Neat Ideas Storage Cubes"/>
    <x v="0"/>
    <x v="2"/>
    <x v="93"/>
    <n v="4"/>
    <n v="0"/>
    <n v="13.23"/>
    <n v="5.1967999999999996"/>
    <x v="2"/>
    <n v="36"/>
    <n v="1"/>
    <n v="0.25"/>
    <n v="5.5555555555555552E-2"/>
    <n v="2285"/>
  </r>
  <r>
    <s v="Henderson"/>
    <x v="20"/>
    <x v="2"/>
    <s v="AP-109154"/>
    <x v="3"/>
    <x v="0"/>
    <x v="40"/>
    <x v="1512"/>
    <s v="High"/>
    <x v="42"/>
    <s v="Second Class"/>
    <x v="579"/>
    <s v="Boston 16750 Black Compact Battery Pencil Sharpener"/>
    <x v="0"/>
    <x v="1"/>
    <x v="63"/>
    <n v="1"/>
    <n v="0"/>
    <n v="1.2"/>
    <n v="2.625"/>
    <x v="2"/>
    <n v="45"/>
    <n v="1"/>
    <n v="0.2"/>
    <n v="3.2258064516129031E-2"/>
    <n v="2286"/>
  </r>
  <r>
    <s v="Henderson"/>
    <x v="20"/>
    <x v="2"/>
    <s v="AP-109154"/>
    <x v="3"/>
    <x v="0"/>
    <x v="40"/>
    <x v="1512"/>
    <s v="High"/>
    <x v="42"/>
    <s v="Second Class"/>
    <x v="458"/>
    <s v="Economy #2 Pencils"/>
    <x v="0"/>
    <x v="1"/>
    <x v="46"/>
    <n v="3"/>
    <n v="0"/>
    <n v="1.03"/>
    <n v="2.0748000000000002"/>
    <x v="2"/>
    <n v="45"/>
    <n v="1"/>
    <n v="0.2"/>
    <n v="3.2258064516129031E-2"/>
    <n v="2287"/>
  </r>
  <r>
    <s v="Henderson"/>
    <x v="20"/>
    <x v="2"/>
    <s v="AP-109154"/>
    <x v="3"/>
    <x v="0"/>
    <x v="40"/>
    <x v="1512"/>
    <s v="High"/>
    <x v="42"/>
    <s v="Second Class"/>
    <x v="234"/>
    <s v="Advantus Plastic Paper Clips"/>
    <x v="0"/>
    <x v="6"/>
    <x v="19"/>
    <n v="4"/>
    <n v="0"/>
    <n v="3.37"/>
    <n v="9.6"/>
    <x v="2"/>
    <n v="45"/>
    <n v="1"/>
    <n v="0.2"/>
    <n v="3.2258064516129031E-2"/>
    <n v="2288"/>
  </r>
  <r>
    <s v="Louisville"/>
    <x v="20"/>
    <x v="2"/>
    <s v="RC-198254"/>
    <x v="387"/>
    <x v="0"/>
    <x v="90"/>
    <x v="1513"/>
    <s v="High"/>
    <x v="215"/>
    <s v="Same Day"/>
    <x v="370"/>
    <s v="OIC Colored Binder Clips, Assorted Sizes"/>
    <x v="0"/>
    <x v="6"/>
    <x v="27"/>
    <n v="3"/>
    <n v="0"/>
    <n v="0.77"/>
    <n v="5.2625999999999999"/>
    <x v="2"/>
    <n v="45"/>
    <n v="1"/>
    <n v="1"/>
    <n v="0.1"/>
    <n v="2289"/>
  </r>
  <r>
    <s v="Georgetown"/>
    <x v="20"/>
    <x v="2"/>
    <s v="TP-211304"/>
    <x v="676"/>
    <x v="0"/>
    <x v="590"/>
    <x v="1514"/>
    <s v="High"/>
    <x v="441"/>
    <s v="Second Class"/>
    <x v="248"/>
    <s v="Fellowes Bankers Box Staxonsteel Drawer File/Stacking System"/>
    <x v="0"/>
    <x v="2"/>
    <x v="399"/>
    <n v="9"/>
    <n v="0"/>
    <n v="177.4"/>
    <n v="70.178399999999996"/>
    <x v="2"/>
    <n v="49"/>
    <n v="1"/>
    <n v="0.5"/>
    <n v="6.25E-2"/>
    <n v="2290"/>
  </r>
  <r>
    <s v="Louisville"/>
    <x v="20"/>
    <x v="2"/>
    <s v="JW-159554"/>
    <x v="456"/>
    <x v="0"/>
    <x v="432"/>
    <x v="1515"/>
    <s v="Medium"/>
    <x v="444"/>
    <s v="Standard Class"/>
    <x v="752"/>
    <s v="Avery 479"/>
    <x v="0"/>
    <x v="7"/>
    <x v="103"/>
    <n v="1"/>
    <n v="0"/>
    <n v="0.16"/>
    <n v="1.2005999999999999"/>
    <x v="2"/>
    <n v="52"/>
    <n v="1"/>
    <n v="1"/>
    <n v="9.0909090909090912E-2"/>
    <n v="2291"/>
  </r>
  <r>
    <s v="Murray"/>
    <x v="20"/>
    <x v="2"/>
    <s v="LP-170954"/>
    <x v="391"/>
    <x v="0"/>
    <x v="818"/>
    <x v="1516"/>
    <s v="Medium"/>
    <x v="794"/>
    <s v="Standard Class"/>
    <x v="307"/>
    <s v="Acco 6 Outlet Guardian Premium Surge Suppressor"/>
    <x v="0"/>
    <x v="3"/>
    <x v="70"/>
    <n v="5"/>
    <n v="0"/>
    <n v="5.65"/>
    <n v="19.655999999999999"/>
    <x v="3"/>
    <n v="10"/>
    <n v="1"/>
    <n v="1"/>
    <n v="6.6666666666666666E-2"/>
    <n v="2292"/>
  </r>
  <r>
    <s v="Louisville"/>
    <x v="20"/>
    <x v="2"/>
    <s v="KC-166754"/>
    <x v="597"/>
    <x v="2"/>
    <x v="469"/>
    <x v="1517"/>
    <s v="High"/>
    <x v="749"/>
    <s v="First Class"/>
    <x v="380"/>
    <s v="Belkin 8-Outlet Premiere SurgeMaster II Surge Protectors"/>
    <x v="0"/>
    <x v="3"/>
    <x v="259"/>
    <n v="3"/>
    <n v="0"/>
    <n v="24.69"/>
    <n v="62.531999999999996"/>
    <x v="3"/>
    <n v="22"/>
    <n v="1"/>
    <n v="0.5"/>
    <n v="0.14285714285714285"/>
    <n v="2293"/>
  </r>
  <r>
    <s v="Louisville"/>
    <x v="20"/>
    <x v="2"/>
    <s v="KC-166754"/>
    <x v="597"/>
    <x v="2"/>
    <x v="469"/>
    <x v="1517"/>
    <s v="High"/>
    <x v="749"/>
    <s v="First Class"/>
    <x v="216"/>
    <s v="Martin-Yale Premier Letter Opener"/>
    <x v="0"/>
    <x v="4"/>
    <x v="39"/>
    <n v="2"/>
    <n v="0"/>
    <n v="3.67"/>
    <n v="0.77280000000000004"/>
    <x v="3"/>
    <n v="22"/>
    <n v="1"/>
    <n v="0.5"/>
    <n v="0.14285714285714285"/>
    <n v="2294"/>
  </r>
  <r>
    <s v="Louisville"/>
    <x v="20"/>
    <x v="2"/>
    <s v="DW-134804"/>
    <x v="383"/>
    <x v="1"/>
    <x v="671"/>
    <x v="1518"/>
    <s v="Medium"/>
    <x v="878"/>
    <s v="Standard Class"/>
    <x v="892"/>
    <s v="Binding Machine Supplies"/>
    <x v="0"/>
    <x v="8"/>
    <x v="12"/>
    <n v="2"/>
    <n v="0"/>
    <n v="4.63"/>
    <n v="28.0032"/>
    <x v="3"/>
    <n v="22"/>
    <n v="1"/>
    <n v="0.5"/>
    <n v="9.0909090909090912E-2"/>
    <n v="2295"/>
  </r>
  <r>
    <s v="Florence"/>
    <x v="20"/>
    <x v="2"/>
    <s v="JE-157454"/>
    <x v="39"/>
    <x v="0"/>
    <x v="338"/>
    <x v="1519"/>
    <s v="Medium"/>
    <x v="728"/>
    <s v="Second Class"/>
    <x v="893"/>
    <s v="Fellowes Smart Surge Ten-Outlet Protector, Platinum"/>
    <x v="0"/>
    <x v="3"/>
    <x v="212"/>
    <n v="3"/>
    <n v="0"/>
    <n v="5.35"/>
    <n v="50.584800000000001"/>
    <x v="3"/>
    <n v="25"/>
    <n v="1"/>
    <n v="0.25"/>
    <n v="4.3478260869565216E-2"/>
    <n v="2296"/>
  </r>
  <r>
    <s v="Richmond"/>
    <x v="20"/>
    <x v="2"/>
    <s v="PW-190304"/>
    <x v="115"/>
    <x v="2"/>
    <x v="819"/>
    <x v="1520"/>
    <s v="Critical"/>
    <x v="310"/>
    <s v="First Class"/>
    <x v="49"/>
    <s v="Adams Phone Message Book, 200 Message Capacity, 8 1/16â€ x 11â€"/>
    <x v="0"/>
    <x v="0"/>
    <x v="71"/>
    <n v="2"/>
    <n v="0"/>
    <n v="4.6399999999999997"/>
    <n v="6.3296000000000001"/>
    <x v="3"/>
    <n v="32"/>
    <n v="1"/>
    <n v="1"/>
    <n v="7.6923076923076927E-2"/>
    <n v="2297"/>
  </r>
  <r>
    <s v="Louisville"/>
    <x v="20"/>
    <x v="2"/>
    <s v="AH-101204"/>
    <x v="325"/>
    <x v="1"/>
    <x v="449"/>
    <x v="1521"/>
    <s v="Low"/>
    <x v="817"/>
    <s v="Standard Class"/>
    <x v="783"/>
    <s v="GBC Prestige Therm-A-Bind Covers"/>
    <x v="0"/>
    <x v="8"/>
    <x v="313"/>
    <n v="3"/>
    <n v="0"/>
    <n v="10.69"/>
    <n v="48.377099999999999"/>
    <x v="3"/>
    <n v="34"/>
    <n v="1"/>
    <n v="0.5"/>
    <n v="6.25E-2"/>
    <n v="2298"/>
  </r>
  <r>
    <s v="Henderson"/>
    <x v="20"/>
    <x v="2"/>
    <s v="AH-102104"/>
    <x v="237"/>
    <x v="0"/>
    <x v="175"/>
    <x v="1522"/>
    <s v="Medium"/>
    <x v="580"/>
    <s v="Standard Class"/>
    <x v="894"/>
    <s v="GBC DocuBind 300 Electric Binding Machine"/>
    <x v="0"/>
    <x v="8"/>
    <x v="400"/>
    <n v="3"/>
    <n v="0"/>
    <n v="74.59"/>
    <n v="757.41120000000001"/>
    <x v="3"/>
    <n v="36"/>
    <n v="1"/>
    <n v="1"/>
    <n v="7.6923076923076927E-2"/>
    <n v="2299"/>
  </r>
  <r>
    <s v="Georgetown"/>
    <x v="20"/>
    <x v="2"/>
    <s v="SS-204104"/>
    <x v="141"/>
    <x v="0"/>
    <x v="308"/>
    <x v="1523"/>
    <s v="Medium"/>
    <x v="492"/>
    <s v="Second Class"/>
    <x v="525"/>
    <s v="Fellowes Premier Superior Surge Suppressor, 10-Outlet, With Phone and Remote"/>
    <x v="0"/>
    <x v="3"/>
    <x v="188"/>
    <n v="4"/>
    <n v="0"/>
    <n v="2.88"/>
    <n v="50.876800000000003"/>
    <x v="3"/>
    <n v="37"/>
    <n v="1"/>
    <n v="0.5"/>
    <n v="8.3333333333333329E-2"/>
    <n v="2300"/>
  </r>
  <r>
    <s v="Georgetown"/>
    <x v="20"/>
    <x v="2"/>
    <s v="SS-204104"/>
    <x v="141"/>
    <x v="0"/>
    <x v="308"/>
    <x v="1523"/>
    <s v="Medium"/>
    <x v="492"/>
    <s v="Second Class"/>
    <x v="253"/>
    <s v="Acco Clips to Go Binder Clips, 24 Clips in Two Sizes"/>
    <x v="0"/>
    <x v="6"/>
    <x v="71"/>
    <n v="4"/>
    <n v="0"/>
    <n v="1.33"/>
    <n v="6.6740000000000004"/>
    <x v="3"/>
    <n v="37"/>
    <n v="1"/>
    <n v="0.5"/>
    <n v="8.3333333333333329E-2"/>
    <n v="2301"/>
  </r>
  <r>
    <s v="Louisville"/>
    <x v="20"/>
    <x v="2"/>
    <s v="AH-102104"/>
    <x v="237"/>
    <x v="0"/>
    <x v="548"/>
    <x v="1524"/>
    <s v="High"/>
    <x v="581"/>
    <s v="First Class"/>
    <x v="191"/>
    <s v="Trav-L-File Heavy-Duty Shuttle II, Black"/>
    <x v="0"/>
    <x v="2"/>
    <x v="385"/>
    <n v="8"/>
    <n v="0"/>
    <n v="116.69"/>
    <n v="104.568"/>
    <x v="3"/>
    <n v="42"/>
    <n v="1"/>
    <n v="1"/>
    <n v="7.6923076923076927E-2"/>
    <n v="2302"/>
  </r>
  <r>
    <s v="Richmond"/>
    <x v="20"/>
    <x v="2"/>
    <s v="BO-114254"/>
    <x v="513"/>
    <x v="0"/>
    <x v="820"/>
    <x v="1525"/>
    <s v="Medium"/>
    <x v="879"/>
    <s v="Standard Class"/>
    <x v="895"/>
    <s v="Large Capacity Hanging Post Binders"/>
    <x v="0"/>
    <x v="8"/>
    <x v="357"/>
    <n v="5"/>
    <n v="0"/>
    <n v="8.41"/>
    <n v="57.384999999999998"/>
    <x v="3"/>
    <n v="42"/>
    <n v="1"/>
    <n v="1"/>
    <n v="0.5"/>
    <n v="2303"/>
  </r>
  <r>
    <s v="Richmond"/>
    <x v="20"/>
    <x v="2"/>
    <s v="RD-198104"/>
    <x v="78"/>
    <x v="1"/>
    <x v="315"/>
    <x v="1526"/>
    <s v="Critical"/>
    <x v="820"/>
    <s v="First Class"/>
    <x v="462"/>
    <s v="Smead Alpha-Z Color-Coded Name Labels First Letter Starter Set"/>
    <x v="0"/>
    <x v="7"/>
    <x v="62"/>
    <n v="8"/>
    <n v="0"/>
    <n v="7.7"/>
    <n v="14.4"/>
    <x v="3"/>
    <n v="44"/>
    <n v="1"/>
    <n v="0.25"/>
    <n v="6.25E-2"/>
    <n v="2304"/>
  </r>
  <r>
    <s v="Richmond"/>
    <x v="20"/>
    <x v="2"/>
    <s v="RD-198104"/>
    <x v="78"/>
    <x v="1"/>
    <x v="315"/>
    <x v="1526"/>
    <s v="Critical"/>
    <x v="820"/>
    <s v="First Class"/>
    <x v="721"/>
    <s v="Eldon Gobal File Keepers"/>
    <x v="0"/>
    <x v="2"/>
    <x v="53"/>
    <n v="7"/>
    <n v="0"/>
    <n v="32.619999999999997"/>
    <n v="4.2392000000000003"/>
    <x v="3"/>
    <n v="44"/>
    <n v="1"/>
    <n v="0.25"/>
    <n v="6.25E-2"/>
    <n v="2305"/>
  </r>
  <r>
    <s v="Richmond"/>
    <x v="20"/>
    <x v="2"/>
    <s v="RD-198104"/>
    <x v="78"/>
    <x v="1"/>
    <x v="315"/>
    <x v="1526"/>
    <s v="Critical"/>
    <x v="820"/>
    <s v="First Class"/>
    <x v="312"/>
    <s v="Acme 10&quot; Easy Grip Assistive Scissors"/>
    <x v="0"/>
    <x v="4"/>
    <x v="43"/>
    <n v="2"/>
    <n v="0"/>
    <n v="7.54"/>
    <n v="10.518000000000001"/>
    <x v="3"/>
    <n v="44"/>
    <n v="1"/>
    <n v="0.25"/>
    <n v="6.25E-2"/>
    <n v="2306"/>
  </r>
  <r>
    <s v="Henderson"/>
    <x v="20"/>
    <x v="2"/>
    <s v="TB-211754"/>
    <x v="479"/>
    <x v="2"/>
    <x v="223"/>
    <x v="1527"/>
    <s v="Critical"/>
    <x v="324"/>
    <s v="Second Class"/>
    <x v="575"/>
    <s v="Letter or Legal Size Expandable Poly String Tie Envelopes"/>
    <x v="0"/>
    <x v="5"/>
    <x v="69"/>
    <n v="2"/>
    <n v="0"/>
    <n v="0.52"/>
    <n v="2.6067999999999998"/>
    <x v="3"/>
    <n v="45"/>
    <n v="1"/>
    <n v="0.25"/>
    <n v="9.0909090909090912E-2"/>
    <n v="2307"/>
  </r>
  <r>
    <s v="Henderson"/>
    <x v="20"/>
    <x v="2"/>
    <s v="TB-211754"/>
    <x v="479"/>
    <x v="2"/>
    <x v="223"/>
    <x v="1527"/>
    <s v="Critical"/>
    <x v="324"/>
    <s v="Second Class"/>
    <x v="362"/>
    <s v="Super Decoflex Portable Personal File"/>
    <x v="0"/>
    <x v="2"/>
    <x v="72"/>
    <n v="4"/>
    <n v="0"/>
    <n v="16.13"/>
    <n v="16.7776"/>
    <x v="3"/>
    <n v="45"/>
    <n v="1"/>
    <n v="0.25"/>
    <n v="9.0909090909090912E-2"/>
    <n v="2308"/>
  </r>
  <r>
    <s v="Richmond"/>
    <x v="20"/>
    <x v="2"/>
    <s v="PJ-188354"/>
    <x v="303"/>
    <x v="2"/>
    <x v="341"/>
    <x v="1528"/>
    <s v="Critical"/>
    <x v="324"/>
    <s v="Second Class"/>
    <x v="896"/>
    <s v="Xerox 1963"/>
    <x v="0"/>
    <x v="0"/>
    <x v="39"/>
    <n v="5"/>
    <n v="0"/>
    <n v="4.62"/>
    <n v="11.88"/>
    <x v="3"/>
    <n v="45"/>
    <n v="1"/>
    <n v="1"/>
    <n v="7.6923076923076927E-2"/>
    <n v="2309"/>
  </r>
  <r>
    <s v="Richmond"/>
    <x v="20"/>
    <x v="2"/>
    <s v="VB-217454"/>
    <x v="678"/>
    <x v="2"/>
    <x v="144"/>
    <x v="1529"/>
    <s v="High"/>
    <x v="471"/>
    <s v="Standard Class"/>
    <x v="397"/>
    <s v="Xerox 1987"/>
    <x v="0"/>
    <x v="0"/>
    <x v="3"/>
    <n v="1"/>
    <n v="0"/>
    <n v="0.74"/>
    <n v="2.8321999999999998"/>
    <x v="3"/>
    <n v="45"/>
    <n v="1"/>
    <n v="1"/>
    <n v="0.1"/>
    <n v="2310"/>
  </r>
  <r>
    <s v="Henderson"/>
    <x v="20"/>
    <x v="2"/>
    <s v="AB-101054"/>
    <x v="529"/>
    <x v="0"/>
    <x v="224"/>
    <x v="1530"/>
    <s v="Medium"/>
    <x v="583"/>
    <s v="Standard Class"/>
    <x v="897"/>
    <s v="GBC Imprintable Covers"/>
    <x v="0"/>
    <x v="8"/>
    <x v="81"/>
    <n v="2"/>
    <n v="0"/>
    <n v="0.6"/>
    <n v="10.760400000000001"/>
    <x v="3"/>
    <n v="47"/>
    <n v="1"/>
    <n v="0.5"/>
    <n v="0.05"/>
    <n v="2311"/>
  </r>
  <r>
    <s v="Richmond"/>
    <x v="20"/>
    <x v="2"/>
    <s v="FM-142904"/>
    <x v="302"/>
    <x v="1"/>
    <x v="317"/>
    <x v="1531"/>
    <s v="Medium"/>
    <x v="584"/>
    <s v="Standard Class"/>
    <x v="852"/>
    <s v="Avery Durable Binders"/>
    <x v="0"/>
    <x v="8"/>
    <x v="103"/>
    <n v="1"/>
    <n v="0"/>
    <n v="0.19"/>
    <n v="1.4112"/>
    <x v="3"/>
    <n v="48"/>
    <n v="1"/>
    <n v="0.5"/>
    <n v="0.05"/>
    <n v="2312"/>
  </r>
  <r>
    <s v="Richmond"/>
    <x v="20"/>
    <x v="2"/>
    <s v="FM-142904"/>
    <x v="302"/>
    <x v="1"/>
    <x v="317"/>
    <x v="1531"/>
    <s v="Medium"/>
    <x v="584"/>
    <s v="Standard Class"/>
    <x v="184"/>
    <s v="Iceberg Mobile Mega Data/Printer Cart"/>
    <x v="0"/>
    <x v="2"/>
    <x v="401"/>
    <n v="12"/>
    <n v="0"/>
    <n v="149.54"/>
    <n v="375.42959999999999"/>
    <x v="3"/>
    <n v="48"/>
    <n v="1"/>
    <n v="0.5"/>
    <n v="0.05"/>
    <n v="2313"/>
  </r>
  <r>
    <s v="Richmond"/>
    <x v="20"/>
    <x v="2"/>
    <s v="JL-158354"/>
    <x v="99"/>
    <x v="0"/>
    <x v="146"/>
    <x v="1532"/>
    <s v="High"/>
    <x v="330"/>
    <s v="Second Class"/>
    <x v="898"/>
    <s v="Belkin F9M820V08 8 Outlet Surge"/>
    <x v="0"/>
    <x v="3"/>
    <x v="402"/>
    <n v="5"/>
    <n v="0"/>
    <n v="34.47"/>
    <n v="62.320999999999998"/>
    <x v="3"/>
    <n v="50"/>
    <n v="1"/>
    <n v="0.14285714285714285"/>
    <n v="2.9411764705882353E-2"/>
    <n v="2314"/>
  </r>
  <r>
    <s v="Richmond"/>
    <x v="20"/>
    <x v="2"/>
    <s v="JL-158354"/>
    <x v="99"/>
    <x v="0"/>
    <x v="146"/>
    <x v="1532"/>
    <s v="High"/>
    <x v="330"/>
    <s v="Second Class"/>
    <x v="878"/>
    <s v="Avery Durable Slant Ring Binders, No Labels"/>
    <x v="0"/>
    <x v="8"/>
    <x v="26"/>
    <n v="4"/>
    <n v="0"/>
    <n v="1.62"/>
    <n v="7.4824000000000002"/>
    <x v="3"/>
    <n v="50"/>
    <n v="1"/>
    <n v="0.14285714285714285"/>
    <n v="2.9411764705882353E-2"/>
    <n v="2315"/>
  </r>
  <r>
    <s v="Richmond"/>
    <x v="20"/>
    <x v="2"/>
    <s v="JL-158354"/>
    <x v="99"/>
    <x v="0"/>
    <x v="146"/>
    <x v="1532"/>
    <s v="High"/>
    <x v="330"/>
    <s v="Second Class"/>
    <x v="808"/>
    <s v="XtraLife ClearVue Slant-D Ring Binder, White, 3&quot;"/>
    <x v="0"/>
    <x v="8"/>
    <x v="254"/>
    <n v="2"/>
    <n v="0"/>
    <n v="7.4"/>
    <n v="13.505599999999999"/>
    <x v="3"/>
    <n v="50"/>
    <n v="1"/>
    <n v="0.14285714285714285"/>
    <n v="2.9411764705882353E-2"/>
    <n v="2316"/>
  </r>
  <r>
    <s v="Richmond"/>
    <x v="20"/>
    <x v="2"/>
    <s v="JL-158354"/>
    <x v="99"/>
    <x v="0"/>
    <x v="146"/>
    <x v="1532"/>
    <s v="High"/>
    <x v="330"/>
    <s v="Second Class"/>
    <x v="768"/>
    <s v="Avery 492"/>
    <x v="0"/>
    <x v="7"/>
    <x v="3"/>
    <n v="2"/>
    <n v="0"/>
    <n v="1.32"/>
    <n v="2.6496"/>
    <x v="3"/>
    <n v="50"/>
    <n v="1"/>
    <n v="0.14285714285714285"/>
    <n v="2.9411764705882353E-2"/>
    <n v="2317"/>
  </r>
  <r>
    <s v="Richmond"/>
    <x v="20"/>
    <x v="2"/>
    <s v="JL-158354"/>
    <x v="99"/>
    <x v="0"/>
    <x v="146"/>
    <x v="1532"/>
    <s v="High"/>
    <x v="330"/>
    <s v="Second Class"/>
    <x v="721"/>
    <s v="Eldon Gobal File Keepers"/>
    <x v="0"/>
    <x v="2"/>
    <x v="54"/>
    <n v="1"/>
    <n v="0"/>
    <n v="2.57"/>
    <n v="0.60560000000000003"/>
    <x v="3"/>
    <n v="50"/>
    <n v="1"/>
    <n v="0.14285714285714285"/>
    <n v="2.9411764705882353E-2"/>
    <n v="2318"/>
  </r>
  <r>
    <s v="Louisville"/>
    <x v="20"/>
    <x v="2"/>
    <s v="JW-159554"/>
    <x v="456"/>
    <x v="0"/>
    <x v="225"/>
    <x v="1533"/>
    <s v="High"/>
    <x v="821"/>
    <s v="Second Class"/>
    <x v="650"/>
    <s v="Fellowes Bankers Box Stor/Drawer Steel Plus"/>
    <x v="0"/>
    <x v="2"/>
    <x v="227"/>
    <n v="3"/>
    <n v="0"/>
    <n v="6.81"/>
    <n v="9.5939999999999994"/>
    <x v="3"/>
    <n v="52"/>
    <n v="1"/>
    <n v="0.5"/>
    <n v="9.0909090909090912E-2"/>
    <n v="2319"/>
  </r>
  <r>
    <s v="Louisville"/>
    <x v="20"/>
    <x v="2"/>
    <s v="KH-163604"/>
    <x v="686"/>
    <x v="0"/>
    <x v="553"/>
    <x v="1534"/>
    <s v="Medium"/>
    <x v="752"/>
    <s v="Second Class"/>
    <x v="484"/>
    <s v="Panasonic KP-350BK Electric Pencil Sharpener with Auto Stop"/>
    <x v="0"/>
    <x v="1"/>
    <x v="43"/>
    <n v="1"/>
    <n v="0"/>
    <n v="2.2000000000000002"/>
    <n v="10.0282"/>
    <x v="3"/>
    <n v="53"/>
    <n v="1"/>
    <n v="0.2"/>
    <n v="7.1428571428571425E-2"/>
    <n v="2320"/>
  </r>
  <r>
    <s v="Louisville"/>
    <x v="20"/>
    <x v="2"/>
    <s v="KH-163604"/>
    <x v="686"/>
    <x v="0"/>
    <x v="553"/>
    <x v="1534"/>
    <s v="Medium"/>
    <x v="752"/>
    <s v="Second Class"/>
    <x v="794"/>
    <s v="GBC ProClick Spines for 32-Hole Punch"/>
    <x v="0"/>
    <x v="8"/>
    <x v="4"/>
    <n v="1"/>
    <n v="0"/>
    <n v="0.06"/>
    <n v="5.8891"/>
    <x v="3"/>
    <n v="53"/>
    <n v="1"/>
    <n v="0.2"/>
    <n v="7.1428571428571425E-2"/>
    <n v="2321"/>
  </r>
  <r>
    <s v="Bossier City"/>
    <x v="21"/>
    <x v="2"/>
    <s v="CS-122504"/>
    <x v="96"/>
    <x v="2"/>
    <x v="226"/>
    <x v="1535"/>
    <s v="Critical"/>
    <x v="880"/>
    <s v="Second Class"/>
    <x v="877"/>
    <s v="Staples"/>
    <x v="0"/>
    <x v="8"/>
    <x v="3"/>
    <n v="3"/>
    <n v="0"/>
    <n v="0.85"/>
    <n v="2.7071999999999998"/>
    <x v="0"/>
    <n v="3"/>
    <n v="1"/>
    <n v="0.2"/>
    <n v="3.5714285714285712E-2"/>
    <n v="2322"/>
  </r>
  <r>
    <s v="Bossier City"/>
    <x v="21"/>
    <x v="2"/>
    <s v="CS-122504"/>
    <x v="96"/>
    <x v="2"/>
    <x v="226"/>
    <x v="1535"/>
    <s v="Critical"/>
    <x v="880"/>
    <s v="Second Class"/>
    <x v="625"/>
    <s v="Brown Kraft Recycled Envelopes"/>
    <x v="0"/>
    <x v="5"/>
    <x v="185"/>
    <n v="3"/>
    <n v="0"/>
    <n v="12.66"/>
    <n v="25.47"/>
    <x v="0"/>
    <n v="3"/>
    <n v="1"/>
    <n v="0.2"/>
    <n v="3.5714285714285712E-2"/>
    <n v="2323"/>
  </r>
  <r>
    <s v="Bossier City"/>
    <x v="21"/>
    <x v="2"/>
    <s v="CS-122504"/>
    <x v="96"/>
    <x v="2"/>
    <x v="226"/>
    <x v="1535"/>
    <s v="Critical"/>
    <x v="880"/>
    <s v="Second Class"/>
    <x v="499"/>
    <s v="Staples"/>
    <x v="0"/>
    <x v="5"/>
    <x v="27"/>
    <n v="2"/>
    <n v="0"/>
    <n v="2.88"/>
    <n v="5.3391999999999999"/>
    <x v="0"/>
    <n v="3"/>
    <n v="1"/>
    <n v="0.2"/>
    <n v="3.5714285714285712E-2"/>
    <n v="2324"/>
  </r>
  <r>
    <s v="Bossier City"/>
    <x v="21"/>
    <x v="2"/>
    <s v="CS-122504"/>
    <x v="96"/>
    <x v="2"/>
    <x v="226"/>
    <x v="1535"/>
    <s v="Critical"/>
    <x v="880"/>
    <s v="Second Class"/>
    <x v="188"/>
    <s v="Fellowes Stor/Drawer Steel Plus Storage Drawers"/>
    <x v="0"/>
    <x v="2"/>
    <x v="314"/>
    <n v="6"/>
    <n v="0"/>
    <n v="146.29"/>
    <n v="34.354799999999997"/>
    <x v="0"/>
    <n v="3"/>
    <n v="1"/>
    <n v="0.2"/>
    <n v="3.5714285714285712E-2"/>
    <n v="2325"/>
  </r>
  <r>
    <s v="Jonesboro"/>
    <x v="22"/>
    <x v="2"/>
    <s v="HL-150404"/>
    <x v="457"/>
    <x v="0"/>
    <x v="1"/>
    <x v="1536"/>
    <s v="Medium"/>
    <x v="881"/>
    <s v="Standard Class"/>
    <x v="141"/>
    <s v="Newell 327"/>
    <x v="0"/>
    <x v="1"/>
    <x v="61"/>
    <n v="3"/>
    <n v="0"/>
    <n v="0.47"/>
    <n v="1.7901"/>
    <x v="0"/>
    <n v="4"/>
    <n v="1"/>
    <n v="0.16666666666666666"/>
    <n v="9.0909090909090912E-2"/>
    <n v="2326"/>
  </r>
  <r>
    <s v="Jonesboro"/>
    <x v="22"/>
    <x v="2"/>
    <s v="HL-150404"/>
    <x v="457"/>
    <x v="0"/>
    <x v="1"/>
    <x v="1536"/>
    <s v="Medium"/>
    <x v="881"/>
    <s v="Standard Class"/>
    <x v="94"/>
    <s v="Newell 351"/>
    <x v="0"/>
    <x v="1"/>
    <x v="20"/>
    <n v="7"/>
    <n v="0"/>
    <n v="1.22"/>
    <n v="6.6584000000000003"/>
    <x v="0"/>
    <n v="4"/>
    <n v="1"/>
    <n v="0.16666666666666666"/>
    <n v="9.0909090909090912E-2"/>
    <n v="2327"/>
  </r>
  <r>
    <s v="Jonesboro"/>
    <x v="22"/>
    <x v="2"/>
    <s v="HL-150404"/>
    <x v="457"/>
    <x v="0"/>
    <x v="1"/>
    <x v="1536"/>
    <s v="Medium"/>
    <x v="881"/>
    <s v="Standard Class"/>
    <x v="297"/>
    <s v="Staples"/>
    <x v="0"/>
    <x v="5"/>
    <x v="20"/>
    <n v="3"/>
    <n v="0"/>
    <n v="2.6"/>
    <n v="10.969799999999999"/>
    <x v="0"/>
    <n v="4"/>
    <n v="1"/>
    <n v="0.16666666666666666"/>
    <n v="9.0909090909090912E-2"/>
    <n v="2328"/>
  </r>
  <r>
    <s v="Columbia"/>
    <x v="23"/>
    <x v="2"/>
    <s v="CL-125654"/>
    <x v="21"/>
    <x v="0"/>
    <x v="821"/>
    <x v="1537"/>
    <s v="High"/>
    <x v="882"/>
    <s v="Same Day"/>
    <x v="225"/>
    <s v="Sensible Storage WireTech Storage Systems"/>
    <x v="0"/>
    <x v="2"/>
    <x v="115"/>
    <n v="5"/>
    <n v="0"/>
    <n v="74.5"/>
    <n v="17.745000000000001"/>
    <x v="0"/>
    <n v="10"/>
    <n v="1"/>
    <n v="1"/>
    <n v="3.5714285714285712E-2"/>
    <n v="2329"/>
  </r>
  <r>
    <s v="Jackson"/>
    <x v="24"/>
    <x v="2"/>
    <s v="MH-174404"/>
    <x v="522"/>
    <x v="2"/>
    <x v="598"/>
    <x v="1538"/>
    <s v="Medium"/>
    <x v="634"/>
    <s v="Standard Class"/>
    <x v="275"/>
    <s v="Belkin 6 Outlet Metallic Surge Strip"/>
    <x v="0"/>
    <x v="3"/>
    <x v="10"/>
    <n v="3"/>
    <n v="0"/>
    <n v="1.81"/>
    <n v="8.4941999999999993"/>
    <x v="0"/>
    <n v="12"/>
    <n v="1"/>
    <n v="0.2"/>
    <n v="0.1111111111111111"/>
    <n v="2330"/>
  </r>
  <r>
    <s v="Jackson"/>
    <x v="24"/>
    <x v="2"/>
    <s v="MH-174404"/>
    <x v="522"/>
    <x v="2"/>
    <x v="598"/>
    <x v="1538"/>
    <s v="Medium"/>
    <x v="634"/>
    <s v="Standard Class"/>
    <x v="899"/>
    <s v="Acco Pressboard Covers with Storage Hooks, 9 1/2&quot; x 11&quot;, Executive Red"/>
    <x v="0"/>
    <x v="8"/>
    <x v="27"/>
    <n v="3"/>
    <n v="0"/>
    <n v="0.74"/>
    <n v="5.3720999999999997"/>
    <x v="0"/>
    <n v="12"/>
    <n v="1"/>
    <n v="0.2"/>
    <n v="0.1111111111111111"/>
    <n v="2331"/>
  </r>
  <r>
    <s v="Jackson"/>
    <x v="24"/>
    <x v="2"/>
    <s v="MH-174404"/>
    <x v="522"/>
    <x v="2"/>
    <x v="598"/>
    <x v="1538"/>
    <s v="Medium"/>
    <x v="634"/>
    <s v="Standard Class"/>
    <x v="771"/>
    <s v="GBC Twin Loop Wire Binding Elements, 9/16&quot; Spine, Black"/>
    <x v="0"/>
    <x v="8"/>
    <x v="62"/>
    <n v="2"/>
    <n v="0"/>
    <n v="2.11"/>
    <n v="14.9156"/>
    <x v="0"/>
    <n v="12"/>
    <n v="1"/>
    <n v="0.2"/>
    <n v="0.1111111111111111"/>
    <n v="2332"/>
  </r>
  <r>
    <s v="Jackson"/>
    <x v="24"/>
    <x v="2"/>
    <s v="MH-174404"/>
    <x v="522"/>
    <x v="2"/>
    <x v="598"/>
    <x v="1538"/>
    <s v="Medium"/>
    <x v="634"/>
    <s v="Standard Class"/>
    <x v="65"/>
    <s v="EcoTones Memo Sheets"/>
    <x v="0"/>
    <x v="0"/>
    <x v="26"/>
    <n v="4"/>
    <n v="0"/>
    <n v="0.83"/>
    <n v="7.68"/>
    <x v="0"/>
    <n v="12"/>
    <n v="1"/>
    <n v="0.2"/>
    <n v="0.1111111111111111"/>
    <n v="2333"/>
  </r>
  <r>
    <s v="Jackson"/>
    <x v="24"/>
    <x v="2"/>
    <s v="MH-174404"/>
    <x v="522"/>
    <x v="2"/>
    <x v="598"/>
    <x v="1538"/>
    <s v="Medium"/>
    <x v="634"/>
    <s v="Standard Class"/>
    <x v="900"/>
    <s v="Xerox 1957"/>
    <x v="0"/>
    <x v="0"/>
    <x v="4"/>
    <n v="2"/>
    <n v="0"/>
    <n v="1.04"/>
    <n v="6.3503999999999996"/>
    <x v="0"/>
    <n v="12"/>
    <n v="1"/>
    <n v="0.2"/>
    <n v="0.1111111111111111"/>
    <n v="2334"/>
  </r>
  <r>
    <s v="Lafayette"/>
    <x v="21"/>
    <x v="2"/>
    <s v="KB-165854"/>
    <x v="240"/>
    <x v="2"/>
    <x v="230"/>
    <x v="1539"/>
    <s v="High"/>
    <x v="197"/>
    <s v="Standard Class"/>
    <x v="66"/>
    <s v="Xerox 1966"/>
    <x v="0"/>
    <x v="0"/>
    <x v="4"/>
    <n v="2"/>
    <n v="0"/>
    <n v="1.33"/>
    <n v="6.3503999999999996"/>
    <x v="0"/>
    <n v="15"/>
    <n v="1"/>
    <n v="0.25"/>
    <n v="4.3478260869565216E-2"/>
    <n v="2335"/>
  </r>
  <r>
    <s v="Lafayette"/>
    <x v="21"/>
    <x v="2"/>
    <s v="KB-165854"/>
    <x v="240"/>
    <x v="2"/>
    <x v="230"/>
    <x v="1539"/>
    <s v="High"/>
    <x v="197"/>
    <s v="Standard Class"/>
    <x v="683"/>
    <s v="Xerox 209"/>
    <x v="0"/>
    <x v="0"/>
    <x v="0"/>
    <n v="3"/>
    <n v="0"/>
    <n v="1.74"/>
    <n v="9.3312000000000008"/>
    <x v="0"/>
    <n v="15"/>
    <n v="1"/>
    <n v="0.25"/>
    <n v="4.3478260869565216E-2"/>
    <n v="2336"/>
  </r>
  <r>
    <s v="Lafayette"/>
    <x v="21"/>
    <x v="2"/>
    <s v="KB-165854"/>
    <x v="240"/>
    <x v="2"/>
    <x v="230"/>
    <x v="1539"/>
    <s v="High"/>
    <x v="197"/>
    <s v="Standard Class"/>
    <x v="252"/>
    <s v="Safco Commercial Shelving"/>
    <x v="0"/>
    <x v="2"/>
    <x v="403"/>
    <n v="5"/>
    <n v="0"/>
    <n v="36.46"/>
    <n v="9.3019999999999996"/>
    <x v="0"/>
    <n v="15"/>
    <n v="1"/>
    <n v="0.25"/>
    <n v="4.3478260869565216E-2"/>
    <n v="2337"/>
  </r>
  <r>
    <s v="Columbia"/>
    <x v="23"/>
    <x v="2"/>
    <s v="RS-197654"/>
    <x v="95"/>
    <x v="2"/>
    <x v="781"/>
    <x v="1540"/>
    <s v="Medium"/>
    <x v="63"/>
    <s v="Standard Class"/>
    <x v="454"/>
    <s v="Xerox 1945"/>
    <x v="0"/>
    <x v="0"/>
    <x v="36"/>
    <n v="3"/>
    <n v="0"/>
    <n v="8.91"/>
    <n v="60.255299999999998"/>
    <x v="0"/>
    <n v="15"/>
    <n v="1"/>
    <n v="0.5"/>
    <n v="7.1428571428571425E-2"/>
    <n v="2338"/>
  </r>
  <r>
    <s v="Lake Charles"/>
    <x v="21"/>
    <x v="2"/>
    <s v="HG-148454"/>
    <x v="563"/>
    <x v="0"/>
    <x v="822"/>
    <x v="1541"/>
    <s v="Medium"/>
    <x v="883"/>
    <s v="Second Class"/>
    <x v="901"/>
    <s v="Avery Non-Stick Heavy Duty View Round Locking Ring Binders"/>
    <x v="0"/>
    <x v="8"/>
    <x v="21"/>
    <n v="3"/>
    <n v="0"/>
    <n v="1.9"/>
    <n v="8.6112000000000002"/>
    <x v="0"/>
    <n v="18"/>
    <n v="1"/>
    <n v="0.5"/>
    <n v="0.1"/>
    <n v="2339"/>
  </r>
  <r>
    <s v="Southaven"/>
    <x v="24"/>
    <x v="2"/>
    <s v="LM-170654"/>
    <x v="519"/>
    <x v="0"/>
    <x v="823"/>
    <x v="1542"/>
    <s v="Medium"/>
    <x v="884"/>
    <s v="Standard Class"/>
    <x v="656"/>
    <s v="SAFCO Commercial Wire Shelving, 72h"/>
    <x v="0"/>
    <x v="2"/>
    <x v="404"/>
    <n v="5"/>
    <n v="0"/>
    <n v="17.149999999999999"/>
    <n v="0"/>
    <x v="0"/>
    <n v="27"/>
    <n v="0"/>
    <n v="0.33333333333333331"/>
    <n v="0.14285714285714285"/>
    <n v="2340"/>
  </r>
  <r>
    <s v="Jackson"/>
    <x v="24"/>
    <x v="2"/>
    <s v="MC-178454"/>
    <x v="108"/>
    <x v="0"/>
    <x v="824"/>
    <x v="1543"/>
    <s v="High"/>
    <x v="885"/>
    <s v="First Class"/>
    <x v="157"/>
    <s v="Avery 516"/>
    <x v="0"/>
    <x v="7"/>
    <x v="54"/>
    <n v="2"/>
    <n v="0"/>
    <n v="3.05"/>
    <n v="6.8714000000000004"/>
    <x v="0"/>
    <n v="28"/>
    <n v="1"/>
    <n v="0.33333333333333331"/>
    <n v="7.1428571428571425E-2"/>
    <n v="2341"/>
  </r>
  <r>
    <s v="Jackson"/>
    <x v="24"/>
    <x v="2"/>
    <s v="MC-178454"/>
    <x v="108"/>
    <x v="0"/>
    <x v="824"/>
    <x v="1543"/>
    <s v="High"/>
    <x v="885"/>
    <s v="First Class"/>
    <x v="85"/>
    <s v="Xerox 1995"/>
    <x v="0"/>
    <x v="0"/>
    <x v="0"/>
    <n v="3"/>
    <n v="0"/>
    <n v="4.95"/>
    <n v="9.3312000000000008"/>
    <x v="0"/>
    <n v="28"/>
    <n v="1"/>
    <n v="0.33333333333333331"/>
    <n v="7.1428571428571425E-2"/>
    <n v="2342"/>
  </r>
  <r>
    <s v="Little Rock"/>
    <x v="22"/>
    <x v="2"/>
    <s v="DJ-135104"/>
    <x v="282"/>
    <x v="2"/>
    <x v="825"/>
    <x v="1544"/>
    <s v="Medium"/>
    <x v="886"/>
    <s v="Standard Class"/>
    <x v="837"/>
    <s v="Avery Non-Stick Binders"/>
    <x v="0"/>
    <x v="8"/>
    <x v="21"/>
    <n v="4"/>
    <n v="0"/>
    <n v="2.09"/>
    <n v="8.2615999999999996"/>
    <x v="0"/>
    <n v="34"/>
    <n v="1"/>
    <n v="0.25"/>
    <n v="7.6923076923076927E-2"/>
    <n v="2343"/>
  </r>
  <r>
    <s v="Little Rock"/>
    <x v="22"/>
    <x v="2"/>
    <s v="DJ-135104"/>
    <x v="282"/>
    <x v="2"/>
    <x v="825"/>
    <x v="1544"/>
    <s v="Medium"/>
    <x v="886"/>
    <s v="Standard Class"/>
    <x v="508"/>
    <s v="Colored Push Pins"/>
    <x v="0"/>
    <x v="6"/>
    <x v="4"/>
    <n v="7"/>
    <n v="0"/>
    <n v="0.38"/>
    <n v="4.5612000000000004"/>
    <x v="0"/>
    <n v="34"/>
    <n v="1"/>
    <n v="0.25"/>
    <n v="7.6923076923076927E-2"/>
    <n v="2344"/>
  </r>
  <r>
    <s v="Little Rock"/>
    <x v="22"/>
    <x v="2"/>
    <s v="DJ-135104"/>
    <x v="282"/>
    <x v="2"/>
    <x v="825"/>
    <x v="1544"/>
    <s v="Medium"/>
    <x v="886"/>
    <s v="Standard Class"/>
    <x v="23"/>
    <s v="Xerox 1929"/>
    <x v="0"/>
    <x v="0"/>
    <x v="50"/>
    <n v="5"/>
    <n v="0"/>
    <n v="4.47"/>
    <n v="52.531999999999996"/>
    <x v="0"/>
    <n v="34"/>
    <n v="1"/>
    <n v="0.25"/>
    <n v="7.6923076923076927E-2"/>
    <n v="2345"/>
  </r>
  <r>
    <s v="Fayetteville"/>
    <x v="22"/>
    <x v="2"/>
    <s v="SC-200954"/>
    <x v="143"/>
    <x v="0"/>
    <x v="487"/>
    <x v="1545"/>
    <s v="Medium"/>
    <x v="887"/>
    <s v="Standard Class"/>
    <x v="864"/>
    <s v="GBC DocuBind TL300 Electric Binding System"/>
    <x v="0"/>
    <x v="8"/>
    <x v="378"/>
    <n v="2"/>
    <n v="0"/>
    <n v="68.650000000000006"/>
    <n v="843.17060000000004"/>
    <x v="0"/>
    <n v="36"/>
    <n v="1"/>
    <n v="1"/>
    <n v="4.5454545454545456E-2"/>
    <n v="2346"/>
  </r>
  <r>
    <s v="Fayetteville"/>
    <x v="22"/>
    <x v="2"/>
    <s v="DB-135554"/>
    <x v="642"/>
    <x v="2"/>
    <x v="400"/>
    <x v="1546"/>
    <s v="High"/>
    <x v="404"/>
    <s v="Standard Class"/>
    <x v="173"/>
    <s v="Self-Adhesive Address Labels for Typewriters by Universal"/>
    <x v="0"/>
    <x v="7"/>
    <x v="61"/>
    <n v="1"/>
    <n v="0"/>
    <n v="1.08"/>
    <n v="3.4357000000000002"/>
    <x v="0"/>
    <n v="42"/>
    <n v="1"/>
    <n v="0.5"/>
    <n v="7.1428571428571425E-2"/>
    <n v="2347"/>
  </r>
  <r>
    <s v="Montgomery"/>
    <x v="25"/>
    <x v="2"/>
    <s v="AS-102254"/>
    <x v="308"/>
    <x v="2"/>
    <x v="636"/>
    <x v="1547"/>
    <s v="Medium"/>
    <x v="888"/>
    <s v="Second Class"/>
    <x v="658"/>
    <s v="Gould Plastics 18-Pocket Panel Bin, 34w x 5-1/4d x 20-1/2h"/>
    <x v="0"/>
    <x v="2"/>
    <x v="77"/>
    <n v="3"/>
    <n v="0"/>
    <n v="36.119999999999997"/>
    <n v="11.0388"/>
    <x v="0"/>
    <n v="43"/>
    <n v="1"/>
    <n v="0.33333333333333331"/>
    <n v="7.6923076923076927E-2"/>
    <n v="2348"/>
  </r>
  <r>
    <s v="Rock Hill"/>
    <x v="23"/>
    <x v="2"/>
    <s v="AP-109154"/>
    <x v="3"/>
    <x v="0"/>
    <x v="826"/>
    <x v="1548"/>
    <s v="Critical"/>
    <x v="889"/>
    <s v="Same Day"/>
    <x v="161"/>
    <s v="Advantus Map Pennant Flags and Round Head Tacks"/>
    <x v="0"/>
    <x v="6"/>
    <x v="5"/>
    <n v="3"/>
    <n v="0"/>
    <n v="5.0599999999999996"/>
    <n v="3.7919999999999998"/>
    <x v="0"/>
    <n v="44"/>
    <n v="1"/>
    <n v="1"/>
    <n v="3.2258064516129031E-2"/>
    <n v="2349"/>
  </r>
  <r>
    <s v="Columbia"/>
    <x v="23"/>
    <x v="2"/>
    <s v="CS-122504"/>
    <x v="96"/>
    <x v="2"/>
    <x v="245"/>
    <x v="1549"/>
    <s v="Critical"/>
    <x v="251"/>
    <s v="Second Class"/>
    <x v="100"/>
    <s v="Crayola Colored Pencils"/>
    <x v="0"/>
    <x v="1"/>
    <x v="4"/>
    <n v="4"/>
    <n v="0"/>
    <n v="4.16"/>
    <n v="4.3296000000000001"/>
    <x v="0"/>
    <n v="49"/>
    <n v="1"/>
    <n v="0.25"/>
    <n v="3.5714285714285712E-2"/>
    <n v="2350"/>
  </r>
  <r>
    <s v="Columbia"/>
    <x v="23"/>
    <x v="2"/>
    <s v="CS-122504"/>
    <x v="96"/>
    <x v="2"/>
    <x v="245"/>
    <x v="1549"/>
    <s v="Critical"/>
    <x v="251"/>
    <s v="Second Class"/>
    <x v="771"/>
    <s v="GBC Twin Loop Wire Binding Elements, 9/16&quot; Spine, Black"/>
    <x v="0"/>
    <x v="8"/>
    <x v="24"/>
    <n v="3"/>
    <n v="0"/>
    <n v="8.44"/>
    <n v="22.3734"/>
    <x v="0"/>
    <n v="49"/>
    <n v="1"/>
    <n v="0.25"/>
    <n v="3.5714285714285712E-2"/>
    <n v="2351"/>
  </r>
  <r>
    <s v="Columbia"/>
    <x v="23"/>
    <x v="2"/>
    <s v="CS-122504"/>
    <x v="96"/>
    <x v="2"/>
    <x v="245"/>
    <x v="1549"/>
    <s v="Critical"/>
    <x v="251"/>
    <s v="Second Class"/>
    <x v="9"/>
    <s v="Xerox 1933"/>
    <x v="0"/>
    <x v="0"/>
    <x v="332"/>
    <n v="7"/>
    <n v="0"/>
    <n v="13.78"/>
    <n v="40.401200000000003"/>
    <x v="0"/>
    <n v="49"/>
    <n v="1"/>
    <n v="0.25"/>
    <n v="3.5714285714285712E-2"/>
    <n v="2352"/>
  </r>
  <r>
    <s v="Montgomery"/>
    <x v="25"/>
    <x v="2"/>
    <s v="BF-110804"/>
    <x v="501"/>
    <x v="0"/>
    <x v="245"/>
    <x v="1550"/>
    <s v="Medium"/>
    <x v="517"/>
    <s v="Standard Class"/>
    <x v="642"/>
    <s v="Newell 331"/>
    <x v="0"/>
    <x v="1"/>
    <x v="54"/>
    <n v="3"/>
    <n v="0"/>
    <n v="0.94"/>
    <n v="3.9609000000000001"/>
    <x v="0"/>
    <n v="49"/>
    <n v="1"/>
    <n v="1"/>
    <n v="0.16666666666666666"/>
    <n v="2353"/>
  </r>
  <r>
    <s v="Florence"/>
    <x v="25"/>
    <x v="2"/>
    <s v="IM-150704"/>
    <x v="352"/>
    <x v="0"/>
    <x v="156"/>
    <x v="1551"/>
    <s v="High"/>
    <x v="155"/>
    <s v="Second Class"/>
    <x v="902"/>
    <s v="Canvas Sectional Post Binders"/>
    <x v="0"/>
    <x v="8"/>
    <x v="146"/>
    <n v="6"/>
    <n v="0"/>
    <n v="14.65"/>
    <n v="74.852400000000003"/>
    <x v="0"/>
    <n v="52"/>
    <n v="1"/>
    <n v="0.33333333333333331"/>
    <n v="4.7619047619047616E-2"/>
    <n v="2354"/>
  </r>
  <r>
    <s v="Florence"/>
    <x v="25"/>
    <x v="2"/>
    <s v="IM-150704"/>
    <x v="352"/>
    <x v="0"/>
    <x v="156"/>
    <x v="1551"/>
    <s v="High"/>
    <x v="155"/>
    <s v="Second Class"/>
    <x v="903"/>
    <s v="Acme Stainless Steel Office Snips"/>
    <x v="0"/>
    <x v="4"/>
    <x v="61"/>
    <n v="1"/>
    <n v="0"/>
    <n v="1.32"/>
    <n v="1.9629000000000001"/>
    <x v="0"/>
    <n v="52"/>
    <n v="1"/>
    <n v="0.33333333333333331"/>
    <n v="4.7619047619047616E-2"/>
    <n v="2355"/>
  </r>
  <r>
    <s v="Decatur"/>
    <x v="25"/>
    <x v="2"/>
    <s v="TC-209804"/>
    <x v="441"/>
    <x v="2"/>
    <x v="157"/>
    <x v="1552"/>
    <s v="Medium"/>
    <x v="408"/>
    <s v="Standard Class"/>
    <x v="25"/>
    <s v="Xerox 1983"/>
    <x v="0"/>
    <x v="0"/>
    <x v="104"/>
    <n v="4"/>
    <n v="0"/>
    <n v="2.1800000000000002"/>
    <n v="11.720800000000001"/>
    <x v="0"/>
    <n v="53"/>
    <n v="1"/>
    <n v="0.5"/>
    <n v="8.3333333333333329E-2"/>
    <n v="2356"/>
  </r>
  <r>
    <s v="Auburn"/>
    <x v="25"/>
    <x v="2"/>
    <s v="MS-177104"/>
    <x v="687"/>
    <x v="0"/>
    <x v="556"/>
    <x v="1553"/>
    <s v="High"/>
    <x v="480"/>
    <s v="Second Class"/>
    <x v="581"/>
    <s v="Colored Envelopes"/>
    <x v="0"/>
    <x v="5"/>
    <x v="61"/>
    <n v="2"/>
    <n v="0"/>
    <n v="1.0900000000000001"/>
    <n v="3.3948"/>
    <x v="1"/>
    <n v="11"/>
    <n v="1"/>
    <n v="0.5"/>
    <n v="6.6666666666666666E-2"/>
    <n v="2357"/>
  </r>
  <r>
    <s v="Auburn"/>
    <x v="25"/>
    <x v="2"/>
    <s v="MS-177104"/>
    <x v="687"/>
    <x v="0"/>
    <x v="556"/>
    <x v="1553"/>
    <s v="High"/>
    <x v="480"/>
    <s v="Second Class"/>
    <x v="739"/>
    <s v="Dot Matrix Printer Tape Reel Labels, White, 5000/Box"/>
    <x v="0"/>
    <x v="7"/>
    <x v="405"/>
    <n v="5"/>
    <n v="0"/>
    <n v="77.930000000000007"/>
    <n v="240.8595"/>
    <x v="1"/>
    <n v="11"/>
    <n v="1"/>
    <n v="0.5"/>
    <n v="6.6666666666666666E-2"/>
    <n v="2358"/>
  </r>
  <r>
    <s v="Huntsville"/>
    <x v="25"/>
    <x v="2"/>
    <s v="FW-143954"/>
    <x v="688"/>
    <x v="2"/>
    <x v="356"/>
    <x v="1554"/>
    <s v="High"/>
    <x v="890"/>
    <s v="Standard Class"/>
    <x v="904"/>
    <s v="Newell 316"/>
    <x v="0"/>
    <x v="1"/>
    <x v="19"/>
    <n v="4"/>
    <n v="0"/>
    <n v="2.64"/>
    <n v="5.4767999999999999"/>
    <x v="1"/>
    <n v="12"/>
    <n v="1"/>
    <n v="1"/>
    <n v="0.33333333333333331"/>
    <n v="2359"/>
  </r>
  <r>
    <s v="Florence"/>
    <x v="23"/>
    <x v="2"/>
    <s v="SG-204704"/>
    <x v="236"/>
    <x v="0"/>
    <x v="69"/>
    <x v="1555"/>
    <s v="Medium"/>
    <x v="70"/>
    <s v="First Class"/>
    <x v="502"/>
    <s v="Staples"/>
    <x v="0"/>
    <x v="6"/>
    <x v="23"/>
    <n v="4"/>
    <n v="0"/>
    <n v="2.74"/>
    <n v="14.202"/>
    <x v="1"/>
    <n v="12"/>
    <n v="1"/>
    <n v="0.5"/>
    <n v="7.1428571428571425E-2"/>
    <n v="2360"/>
  </r>
  <r>
    <s v="Florence"/>
    <x v="23"/>
    <x v="2"/>
    <s v="SG-204704"/>
    <x v="236"/>
    <x v="0"/>
    <x v="69"/>
    <x v="1555"/>
    <s v="Medium"/>
    <x v="70"/>
    <s v="First Class"/>
    <x v="332"/>
    <s v="Eldon Shelf Savers Cubes and Bins"/>
    <x v="0"/>
    <x v="2"/>
    <x v="34"/>
    <n v="4"/>
    <n v="0"/>
    <n v="2.4"/>
    <n v="0.55840000000000001"/>
    <x v="1"/>
    <n v="12"/>
    <n v="1"/>
    <n v="0.5"/>
    <n v="7.1428571428571425E-2"/>
    <n v="2361"/>
  </r>
  <r>
    <s v="Columbia"/>
    <x v="23"/>
    <x v="2"/>
    <s v="EA-140354"/>
    <x v="127"/>
    <x v="2"/>
    <x v="712"/>
    <x v="1556"/>
    <s v="Medium"/>
    <x v="891"/>
    <s v="Standard Class"/>
    <x v="239"/>
    <s v="Cameo Buff Policy Envelopes"/>
    <x v="0"/>
    <x v="5"/>
    <x v="123"/>
    <n v="3"/>
    <n v="0"/>
    <n v="11.65"/>
    <n v="87.744299999999996"/>
    <x v="1"/>
    <n v="21"/>
    <n v="1"/>
    <n v="1"/>
    <n v="0.04"/>
    <n v="2362"/>
  </r>
  <r>
    <s v="Monroe"/>
    <x v="21"/>
    <x v="2"/>
    <s v="BD-116054"/>
    <x v="210"/>
    <x v="0"/>
    <x v="827"/>
    <x v="1557"/>
    <s v="Medium"/>
    <x v="892"/>
    <s v="Standard Class"/>
    <x v="112"/>
    <s v="Boston Electric Pencil Sharpener, Model 1818, Charcoal Black"/>
    <x v="0"/>
    <x v="1"/>
    <x v="67"/>
    <n v="2"/>
    <n v="0"/>
    <n v="3.02"/>
    <n v="15.763999999999999"/>
    <x v="1"/>
    <n v="24"/>
    <n v="1"/>
    <n v="0.2"/>
    <n v="0.05"/>
    <n v="2363"/>
  </r>
  <r>
    <s v="Monroe"/>
    <x v="21"/>
    <x v="2"/>
    <s v="BD-116054"/>
    <x v="210"/>
    <x v="0"/>
    <x v="827"/>
    <x v="1557"/>
    <s v="Medium"/>
    <x v="892"/>
    <s v="Standard Class"/>
    <x v="905"/>
    <s v="SlimView Poly Binder, 3/8&quot;"/>
    <x v="0"/>
    <x v="8"/>
    <x v="191"/>
    <n v="7"/>
    <n v="0"/>
    <n v="3.73"/>
    <n v="16.679600000000001"/>
    <x v="1"/>
    <n v="24"/>
    <n v="1"/>
    <n v="0.2"/>
    <n v="0.05"/>
    <n v="2364"/>
  </r>
  <r>
    <s v="Monroe"/>
    <x v="21"/>
    <x v="2"/>
    <s v="BD-116054"/>
    <x v="210"/>
    <x v="0"/>
    <x v="827"/>
    <x v="1557"/>
    <s v="Medium"/>
    <x v="892"/>
    <s v="Standard Class"/>
    <x v="87"/>
    <s v="Xerox 222"/>
    <x v="0"/>
    <x v="0"/>
    <x v="23"/>
    <n v="5"/>
    <n v="0"/>
    <n v="1.19"/>
    <n v="15.552"/>
    <x v="1"/>
    <n v="24"/>
    <n v="1"/>
    <n v="0.2"/>
    <n v="0.05"/>
    <n v="2365"/>
  </r>
  <r>
    <s v="Decatur"/>
    <x v="25"/>
    <x v="2"/>
    <s v="DH-130754"/>
    <x v="405"/>
    <x v="2"/>
    <x v="714"/>
    <x v="1558"/>
    <s v="Medium"/>
    <x v="769"/>
    <s v="Standard Class"/>
    <x v="107"/>
    <s v="Newell 31"/>
    <x v="0"/>
    <x v="1"/>
    <x v="142"/>
    <n v="6"/>
    <n v="0"/>
    <n v="0.74"/>
    <n v="6.9383999999999997"/>
    <x v="1"/>
    <n v="24"/>
    <n v="1"/>
    <n v="0.25"/>
    <n v="4.3478260869565216E-2"/>
    <n v="2366"/>
  </r>
  <r>
    <s v="Decatur"/>
    <x v="25"/>
    <x v="2"/>
    <s v="DH-130754"/>
    <x v="405"/>
    <x v="2"/>
    <x v="714"/>
    <x v="1558"/>
    <s v="Medium"/>
    <x v="769"/>
    <s v="Standard Class"/>
    <x v="906"/>
    <s v="Avery Heavy-Duty EZD View Binder with Locking Rings"/>
    <x v="0"/>
    <x v="8"/>
    <x v="0"/>
    <n v="3"/>
    <n v="0"/>
    <n v="0.66"/>
    <n v="8.8043999999999993"/>
    <x v="1"/>
    <n v="24"/>
    <n v="1"/>
    <n v="0.25"/>
    <n v="4.3478260869565216E-2"/>
    <n v="2367"/>
  </r>
  <r>
    <s v="Decatur"/>
    <x v="25"/>
    <x v="2"/>
    <s v="DH-130754"/>
    <x v="405"/>
    <x v="2"/>
    <x v="714"/>
    <x v="1558"/>
    <s v="Medium"/>
    <x v="769"/>
    <s v="Standard Class"/>
    <x v="62"/>
    <s v="Xerox 204"/>
    <x v="0"/>
    <x v="0"/>
    <x v="23"/>
    <n v="5"/>
    <n v="0"/>
    <n v="1.2"/>
    <n v="15.552"/>
    <x v="1"/>
    <n v="24"/>
    <n v="1"/>
    <n v="0.25"/>
    <n v="4.3478260869565216E-2"/>
    <n v="2368"/>
  </r>
  <r>
    <s v="Montgomery"/>
    <x v="25"/>
    <x v="2"/>
    <s v="YS-218804"/>
    <x v="174"/>
    <x v="2"/>
    <x v="639"/>
    <x v="1559"/>
    <s v="Medium"/>
    <x v="893"/>
    <s v="Standard Class"/>
    <x v="336"/>
    <s v="White Business Envelopes with Contemporary Seam, Recycled White Business Envelopes"/>
    <x v="0"/>
    <x v="5"/>
    <x v="237"/>
    <n v="9"/>
    <n v="0"/>
    <n v="4.57"/>
    <n v="49.23"/>
    <x v="1"/>
    <n v="30"/>
    <n v="1"/>
    <n v="0.5"/>
    <n v="8.3333333333333329E-2"/>
    <n v="2369"/>
  </r>
  <r>
    <s v="North Charleston"/>
    <x v="23"/>
    <x v="2"/>
    <s v="CM-123854"/>
    <x v="273"/>
    <x v="0"/>
    <x v="582"/>
    <x v="1560"/>
    <s v="Medium"/>
    <x v="547"/>
    <s v="Second Class"/>
    <x v="170"/>
    <s v="Fellowes Officeware Wire Shelving"/>
    <x v="0"/>
    <x v="2"/>
    <x v="305"/>
    <n v="3"/>
    <n v="0"/>
    <n v="21.52"/>
    <n v="5.3898000000000001"/>
    <x v="1"/>
    <n v="37"/>
    <n v="1"/>
    <n v="1"/>
    <n v="0.1"/>
    <n v="2370"/>
  </r>
  <r>
    <s v="Columbia"/>
    <x v="23"/>
    <x v="2"/>
    <s v="GB-145754"/>
    <x v="554"/>
    <x v="0"/>
    <x v="158"/>
    <x v="1561"/>
    <s v="Medium"/>
    <x v="157"/>
    <s v="Standard Class"/>
    <x v="830"/>
    <s v="Angle-D Binders with Locking Rings, Label Holders"/>
    <x v="0"/>
    <x v="8"/>
    <x v="54"/>
    <n v="2"/>
    <n v="0"/>
    <n v="1.04"/>
    <n v="6.8620000000000001"/>
    <x v="1"/>
    <n v="38"/>
    <n v="1"/>
    <n v="0.1111111111111111"/>
    <n v="6.25E-2"/>
    <n v="2371"/>
  </r>
  <r>
    <s v="Columbia"/>
    <x v="23"/>
    <x v="2"/>
    <s v="GB-145754"/>
    <x v="554"/>
    <x v="0"/>
    <x v="158"/>
    <x v="1561"/>
    <s v="Medium"/>
    <x v="157"/>
    <s v="Standard Class"/>
    <x v="258"/>
    <s v="Tyvek Interoffice Envelopes, 9 1/2&quot; x 12 1/2&quot;, 100/Box"/>
    <x v="0"/>
    <x v="5"/>
    <x v="268"/>
    <n v="2"/>
    <n v="0"/>
    <n v="7.32"/>
    <n v="57.321199999999997"/>
    <x v="1"/>
    <n v="38"/>
    <n v="1"/>
    <n v="0.1111111111111111"/>
    <n v="6.25E-2"/>
    <n v="2372"/>
  </r>
  <r>
    <s v="Columbia"/>
    <x v="23"/>
    <x v="2"/>
    <s v="GB-145754"/>
    <x v="554"/>
    <x v="0"/>
    <x v="158"/>
    <x v="1561"/>
    <s v="Medium"/>
    <x v="157"/>
    <s v="Standard Class"/>
    <x v="748"/>
    <s v="Xerox 193"/>
    <x v="0"/>
    <x v="0"/>
    <x v="104"/>
    <n v="4"/>
    <n v="0"/>
    <n v="1.37"/>
    <n v="11.720800000000001"/>
    <x v="1"/>
    <n v="38"/>
    <n v="1"/>
    <n v="0.1111111111111111"/>
    <n v="6.25E-2"/>
    <n v="2373"/>
  </r>
  <r>
    <s v="Columbia"/>
    <x v="23"/>
    <x v="2"/>
    <s v="GB-145754"/>
    <x v="554"/>
    <x v="0"/>
    <x v="158"/>
    <x v="1561"/>
    <s v="Medium"/>
    <x v="157"/>
    <s v="Standard Class"/>
    <x v="650"/>
    <s v="Fellowes Bankers Box Stor/Drawer Steel Plus"/>
    <x v="0"/>
    <x v="2"/>
    <x v="66"/>
    <n v="2"/>
    <n v="0"/>
    <n v="4.12"/>
    <n v="6.3959999999999999"/>
    <x v="1"/>
    <n v="38"/>
    <n v="1"/>
    <n v="0.1111111111111111"/>
    <n v="6.25E-2"/>
    <n v="2374"/>
  </r>
  <r>
    <s v="Columbia"/>
    <x v="23"/>
    <x v="2"/>
    <s v="GB-145754"/>
    <x v="554"/>
    <x v="0"/>
    <x v="158"/>
    <x v="1561"/>
    <s v="Medium"/>
    <x v="157"/>
    <s v="Standard Class"/>
    <x v="907"/>
    <s v="Recycled Eldon Regeneration Jumbo File"/>
    <x v="0"/>
    <x v="2"/>
    <x v="332"/>
    <n v="7"/>
    <n v="0"/>
    <n v="5.61"/>
    <n v="24.0688"/>
    <x v="1"/>
    <n v="38"/>
    <n v="1"/>
    <n v="0.1111111111111111"/>
    <n v="6.25E-2"/>
    <n v="2375"/>
  </r>
  <r>
    <s v="Columbia"/>
    <x v="23"/>
    <x v="2"/>
    <s v="GB-145754"/>
    <x v="554"/>
    <x v="0"/>
    <x v="158"/>
    <x v="1561"/>
    <s v="Medium"/>
    <x v="157"/>
    <s v="Standard Class"/>
    <x v="218"/>
    <s v="Stur-D-Stor Shelving, Vertical 5-Shelf: 72&quot;H x 36&quot;W x 18 1/2&quot;D"/>
    <x v="0"/>
    <x v="2"/>
    <x v="406"/>
    <n v="8"/>
    <n v="0"/>
    <n v="68.78"/>
    <n v="17.756799999999998"/>
    <x v="1"/>
    <n v="38"/>
    <n v="1"/>
    <n v="0.1111111111111111"/>
    <n v="6.25E-2"/>
    <n v="2376"/>
  </r>
  <r>
    <s v="Fayetteville"/>
    <x v="22"/>
    <x v="2"/>
    <s v="TB-211904"/>
    <x v="418"/>
    <x v="1"/>
    <x v="76"/>
    <x v="1562"/>
    <s v="Medium"/>
    <x v="79"/>
    <s v="Standard Class"/>
    <x v="818"/>
    <s v="Zipper Ring Binder Pockets"/>
    <x v="0"/>
    <x v="8"/>
    <x v="3"/>
    <n v="2"/>
    <n v="0"/>
    <n v="0.4"/>
    <n v="3.0575999999999999"/>
    <x v="1"/>
    <n v="48"/>
    <n v="1"/>
    <n v="1"/>
    <n v="0.25"/>
    <n v="2377"/>
  </r>
  <r>
    <s v="Jackson"/>
    <x v="24"/>
    <x v="2"/>
    <s v="KD-164954"/>
    <x v="182"/>
    <x v="2"/>
    <x v="77"/>
    <x v="1563"/>
    <s v="High"/>
    <x v="894"/>
    <s v="Standard Class"/>
    <x v="112"/>
    <s v="Boston Electric Pencil Sharpener, Model 1818, Charcoal Black"/>
    <x v="0"/>
    <x v="1"/>
    <x v="67"/>
    <n v="2"/>
    <n v="0"/>
    <n v="6.59"/>
    <n v="15.763999999999999"/>
    <x v="1"/>
    <n v="50"/>
    <n v="1"/>
    <n v="0.5"/>
    <n v="3.5714285714285712E-2"/>
    <n v="2378"/>
  </r>
  <r>
    <s v="Fayetteville"/>
    <x v="22"/>
    <x v="2"/>
    <s v="MD-173504"/>
    <x v="368"/>
    <x v="0"/>
    <x v="187"/>
    <x v="1564"/>
    <s v="High"/>
    <x v="187"/>
    <s v="Standard Class"/>
    <x v="319"/>
    <s v="Strathmore #10 Envelopes, Ultimate White"/>
    <x v="0"/>
    <x v="5"/>
    <x v="109"/>
    <n v="2"/>
    <n v="0"/>
    <n v="8.1"/>
    <n v="51.655799999999999"/>
    <x v="1"/>
    <n v="52"/>
    <n v="1"/>
    <n v="1"/>
    <n v="5.8823529411764705E-2"/>
    <n v="2379"/>
  </r>
  <r>
    <s v="Gulfport"/>
    <x v="24"/>
    <x v="2"/>
    <s v="HG-149654"/>
    <x v="90"/>
    <x v="2"/>
    <x v="828"/>
    <x v="1565"/>
    <s v="Critical"/>
    <x v="895"/>
    <s v="Second Class"/>
    <x v="908"/>
    <s v="XtraLife ClearVue Slant-D Ring Binders by Cardinal"/>
    <x v="0"/>
    <x v="8"/>
    <x v="155"/>
    <n v="4"/>
    <n v="0"/>
    <n v="9.0500000000000007"/>
    <n v="15.68"/>
    <x v="2"/>
    <n v="4"/>
    <n v="1"/>
    <n v="1"/>
    <n v="5.8823529411764705E-2"/>
    <n v="2380"/>
  </r>
  <r>
    <s v="Jackson"/>
    <x v="24"/>
    <x v="2"/>
    <s v="FM-143804"/>
    <x v="531"/>
    <x v="0"/>
    <x v="724"/>
    <x v="1566"/>
    <s v="Medium"/>
    <x v="896"/>
    <s v="Standard Class"/>
    <x v="643"/>
    <s v="Panasonic KP-150 Electric Pencil Sharpener"/>
    <x v="0"/>
    <x v="1"/>
    <x v="255"/>
    <n v="7"/>
    <n v="0"/>
    <n v="16.07"/>
    <n v="68.686800000000005"/>
    <x v="2"/>
    <n v="7"/>
    <n v="1"/>
    <n v="1"/>
    <n v="7.1428571428571425E-2"/>
    <n v="2381"/>
  </r>
  <r>
    <s v="Monroe"/>
    <x v="21"/>
    <x v="2"/>
    <s v="MC-181304"/>
    <x v="64"/>
    <x v="2"/>
    <x v="20"/>
    <x v="1567"/>
    <s v="High"/>
    <x v="781"/>
    <s v="Standard Class"/>
    <x v="548"/>
    <s v="Xerox 218"/>
    <x v="0"/>
    <x v="0"/>
    <x v="4"/>
    <n v="2"/>
    <n v="0"/>
    <n v="1.5"/>
    <n v="6.2207999999999997"/>
    <x v="2"/>
    <n v="11"/>
    <n v="1"/>
    <n v="1"/>
    <n v="9.0909090909090912E-2"/>
    <n v="2382"/>
  </r>
  <r>
    <s v="Jackson"/>
    <x v="24"/>
    <x v="2"/>
    <s v="SJ-201254"/>
    <x v="429"/>
    <x v="1"/>
    <x v="829"/>
    <x v="1568"/>
    <s v="High"/>
    <x v="897"/>
    <s v="Standard Class"/>
    <x v="600"/>
    <s v="Xerox 1964"/>
    <x v="0"/>
    <x v="0"/>
    <x v="382"/>
    <n v="14"/>
    <n v="0"/>
    <n v="31.86"/>
    <n v="147.08959999999999"/>
    <x v="2"/>
    <n v="11"/>
    <n v="1"/>
    <n v="0.5"/>
    <n v="4.1666666666666664E-2"/>
    <n v="2383"/>
  </r>
  <r>
    <s v="Jackson"/>
    <x v="24"/>
    <x v="2"/>
    <s v="SJ-201254"/>
    <x v="429"/>
    <x v="1"/>
    <x v="829"/>
    <x v="1568"/>
    <s v="High"/>
    <x v="897"/>
    <s v="Standard Class"/>
    <x v="600"/>
    <s v="Xerox 1964"/>
    <x v="0"/>
    <x v="0"/>
    <x v="24"/>
    <n v="2"/>
    <n v="0"/>
    <n v="8.1999999999999993"/>
    <n v="21.012799999999999"/>
    <x v="2"/>
    <n v="11"/>
    <n v="1"/>
    <n v="0.5"/>
    <n v="4.1666666666666664E-2"/>
    <n v="2384"/>
  </r>
  <r>
    <s v="Hot Springs"/>
    <x v="22"/>
    <x v="2"/>
    <s v="CK-123254"/>
    <x v="596"/>
    <x v="1"/>
    <x v="22"/>
    <x v="1569"/>
    <s v="Low"/>
    <x v="270"/>
    <s v="Standard Class"/>
    <x v="234"/>
    <s v="Advantus Plastic Paper Clips"/>
    <x v="0"/>
    <x v="6"/>
    <x v="62"/>
    <n v="6"/>
    <n v="0"/>
    <n v="3.29"/>
    <n v="14.4"/>
    <x v="2"/>
    <n v="15"/>
    <n v="1"/>
    <n v="0.33333333333333331"/>
    <n v="8.3333333333333329E-2"/>
    <n v="2385"/>
  </r>
  <r>
    <s v="Hot Springs"/>
    <x v="22"/>
    <x v="2"/>
    <s v="CK-123254"/>
    <x v="596"/>
    <x v="1"/>
    <x v="22"/>
    <x v="1569"/>
    <s v="Low"/>
    <x v="270"/>
    <s v="Standard Class"/>
    <x v="692"/>
    <s v="Xerox 1993"/>
    <x v="0"/>
    <x v="0"/>
    <x v="39"/>
    <n v="4"/>
    <n v="0"/>
    <n v="3.47"/>
    <n v="12.700799999999999"/>
    <x v="2"/>
    <n v="15"/>
    <n v="1"/>
    <n v="0.33333333333333331"/>
    <n v="8.3333333333333329E-2"/>
    <n v="2386"/>
  </r>
  <r>
    <s v="Little Rock"/>
    <x v="22"/>
    <x v="2"/>
    <s v="CM-122354"/>
    <x v="455"/>
    <x v="0"/>
    <x v="830"/>
    <x v="1570"/>
    <s v="Critical"/>
    <x v="898"/>
    <s v="Second Class"/>
    <x v="637"/>
    <s v="DIXON Ticonderoga Erasable Checking Pencils"/>
    <x v="0"/>
    <x v="1"/>
    <x v="27"/>
    <n v="2"/>
    <n v="0"/>
    <n v="3.44"/>
    <n v="4.3524000000000003"/>
    <x v="2"/>
    <n v="18"/>
    <n v="1"/>
    <n v="0.33333333333333331"/>
    <n v="0.125"/>
    <n v="2387"/>
  </r>
  <r>
    <s v="Little Rock"/>
    <x v="22"/>
    <x v="2"/>
    <s v="CM-122354"/>
    <x v="455"/>
    <x v="0"/>
    <x v="830"/>
    <x v="1570"/>
    <s v="Critical"/>
    <x v="898"/>
    <s v="Second Class"/>
    <x v="35"/>
    <s v="Xerox 1914"/>
    <x v="0"/>
    <x v="0"/>
    <x v="180"/>
    <n v="2"/>
    <n v="0"/>
    <n v="20.57"/>
    <n v="53.860799999999998"/>
    <x v="2"/>
    <n v="18"/>
    <n v="1"/>
    <n v="0.33333333333333331"/>
    <n v="0.125"/>
    <n v="2388"/>
  </r>
  <r>
    <s v="Little Rock"/>
    <x v="22"/>
    <x v="2"/>
    <s v="CM-122354"/>
    <x v="455"/>
    <x v="0"/>
    <x v="830"/>
    <x v="1570"/>
    <s v="Critical"/>
    <x v="898"/>
    <s v="Second Class"/>
    <x v="676"/>
    <s v="Xerox 1994"/>
    <x v="0"/>
    <x v="0"/>
    <x v="0"/>
    <n v="3"/>
    <n v="0"/>
    <n v="3.2"/>
    <n v="9.3312000000000008"/>
    <x v="2"/>
    <n v="18"/>
    <n v="1"/>
    <n v="0.33333333333333331"/>
    <n v="0.125"/>
    <n v="2389"/>
  </r>
  <r>
    <s v="Jackson"/>
    <x v="24"/>
    <x v="2"/>
    <s v="SN-207104"/>
    <x v="73"/>
    <x v="1"/>
    <x v="831"/>
    <x v="1571"/>
    <s v="High"/>
    <x v="899"/>
    <s v="Standard Class"/>
    <x v="289"/>
    <s v="Boston KS Multi-Size Manual Pencil Sharpener"/>
    <x v="0"/>
    <x v="1"/>
    <x v="273"/>
    <n v="4"/>
    <n v="0"/>
    <n v="7.69"/>
    <n v="25.748799999999999"/>
    <x v="2"/>
    <n v="20"/>
    <n v="1"/>
    <n v="0.33333333333333331"/>
    <n v="5.2631578947368418E-2"/>
    <n v="2390"/>
  </r>
  <r>
    <s v="Jackson"/>
    <x v="24"/>
    <x v="2"/>
    <s v="SN-207104"/>
    <x v="73"/>
    <x v="1"/>
    <x v="831"/>
    <x v="1571"/>
    <s v="High"/>
    <x v="899"/>
    <s v="Standard Class"/>
    <x v="533"/>
    <s v="Newell 344"/>
    <x v="0"/>
    <x v="1"/>
    <x v="46"/>
    <n v="3"/>
    <n v="0"/>
    <n v="1.1100000000000001"/>
    <n v="2.1684000000000001"/>
    <x v="2"/>
    <n v="20"/>
    <n v="1"/>
    <n v="0.33333333333333331"/>
    <n v="5.2631578947368418E-2"/>
    <n v="2391"/>
  </r>
  <r>
    <s v="Jackson"/>
    <x v="24"/>
    <x v="2"/>
    <s v="SN-207104"/>
    <x v="73"/>
    <x v="1"/>
    <x v="831"/>
    <x v="1571"/>
    <s v="High"/>
    <x v="899"/>
    <s v="Standard Class"/>
    <x v="834"/>
    <s v="GBC DocuBind P50 Personal Binding Machine"/>
    <x v="0"/>
    <x v="8"/>
    <x v="407"/>
    <n v="8"/>
    <n v="0"/>
    <n v="80.47"/>
    <n v="240.56479999999999"/>
    <x v="2"/>
    <n v="20"/>
    <n v="1"/>
    <n v="0.33333333333333331"/>
    <n v="5.2631578947368418E-2"/>
    <n v="2392"/>
  </r>
  <r>
    <s v="Florence"/>
    <x v="25"/>
    <x v="2"/>
    <s v="AP-107204"/>
    <x v="89"/>
    <x v="1"/>
    <x v="832"/>
    <x v="1572"/>
    <s v="Medium"/>
    <x v="829"/>
    <s v="Standard Class"/>
    <x v="75"/>
    <s v="Xerox 1949"/>
    <x v="0"/>
    <x v="0"/>
    <x v="69"/>
    <n v="1"/>
    <n v="0"/>
    <n v="0.4"/>
    <n v="2.4401999999999999"/>
    <x v="2"/>
    <n v="21"/>
    <n v="1"/>
    <n v="1"/>
    <n v="5.2631578947368418E-2"/>
    <n v="2393"/>
  </r>
  <r>
    <s v="Jackson"/>
    <x v="24"/>
    <x v="2"/>
    <s v="VD-216704"/>
    <x v="549"/>
    <x v="0"/>
    <x v="29"/>
    <x v="1573"/>
    <s v="Medium"/>
    <x v="658"/>
    <s v="Standard Class"/>
    <x v="129"/>
    <s v="Boston School Pro Electric Pencil Sharpener, 1670"/>
    <x v="0"/>
    <x v="1"/>
    <x v="129"/>
    <n v="6"/>
    <n v="0"/>
    <n v="15.34"/>
    <n v="50.187600000000003"/>
    <x v="2"/>
    <n v="22"/>
    <n v="1"/>
    <n v="1"/>
    <n v="6.25E-2"/>
    <n v="2394"/>
  </r>
  <r>
    <s v="Montgomery"/>
    <x v="25"/>
    <x v="2"/>
    <s v="RL-196154"/>
    <x v="8"/>
    <x v="0"/>
    <x v="833"/>
    <x v="1574"/>
    <s v="High"/>
    <x v="785"/>
    <s v="Second Class"/>
    <x v="909"/>
    <s v="Presstex Flexible Ring Binders"/>
    <x v="0"/>
    <x v="8"/>
    <x v="20"/>
    <n v="5"/>
    <n v="0"/>
    <n v="3.42"/>
    <n v="11.375"/>
    <x v="2"/>
    <n v="22"/>
    <n v="1"/>
    <n v="0.5"/>
    <n v="4.1666666666666664E-2"/>
    <n v="2395"/>
  </r>
  <r>
    <s v="Little Rock"/>
    <x v="22"/>
    <x v="2"/>
    <s v="CK-125954"/>
    <x v="42"/>
    <x v="0"/>
    <x v="85"/>
    <x v="1575"/>
    <s v="High"/>
    <x v="430"/>
    <s v="First Class"/>
    <x v="910"/>
    <s v="Avery Binder Labels"/>
    <x v="0"/>
    <x v="8"/>
    <x v="5"/>
    <n v="3"/>
    <n v="0"/>
    <n v="3.02"/>
    <n v="5.6016000000000004"/>
    <x v="2"/>
    <n v="23"/>
    <n v="1"/>
    <n v="0.14285714285714285"/>
    <n v="0.04"/>
    <n v="2396"/>
  </r>
  <r>
    <s v="Little Rock"/>
    <x v="22"/>
    <x v="2"/>
    <s v="CK-125954"/>
    <x v="42"/>
    <x v="0"/>
    <x v="85"/>
    <x v="1575"/>
    <s v="High"/>
    <x v="430"/>
    <s v="First Class"/>
    <x v="911"/>
    <s v="Trimflex Flexible Post Binders"/>
    <x v="0"/>
    <x v="8"/>
    <x v="66"/>
    <n v="3"/>
    <n v="0"/>
    <n v="3.3"/>
    <n v="30.787199999999999"/>
    <x v="2"/>
    <n v="23"/>
    <n v="1"/>
    <n v="0.14285714285714285"/>
    <n v="0.04"/>
    <n v="2397"/>
  </r>
  <r>
    <s v="Little Rock"/>
    <x v="22"/>
    <x v="2"/>
    <s v="CK-125954"/>
    <x v="42"/>
    <x v="0"/>
    <x v="85"/>
    <x v="1575"/>
    <s v="High"/>
    <x v="430"/>
    <s v="First Class"/>
    <x v="403"/>
    <s v="Xerox 191"/>
    <x v="0"/>
    <x v="0"/>
    <x v="72"/>
    <n v="3"/>
    <n v="0"/>
    <n v="5.47"/>
    <n v="28.171800000000001"/>
    <x v="2"/>
    <n v="23"/>
    <n v="1"/>
    <n v="0.14285714285714285"/>
    <n v="0.04"/>
    <n v="2398"/>
  </r>
  <r>
    <s v="Little Rock"/>
    <x v="22"/>
    <x v="2"/>
    <s v="CK-125954"/>
    <x v="42"/>
    <x v="0"/>
    <x v="85"/>
    <x v="1575"/>
    <s v="High"/>
    <x v="430"/>
    <s v="First Class"/>
    <x v="749"/>
    <s v="Xerox 230"/>
    <x v="0"/>
    <x v="0"/>
    <x v="4"/>
    <n v="2"/>
    <n v="0"/>
    <n v="0.03"/>
    <n v="6.2207999999999997"/>
    <x v="2"/>
    <n v="23"/>
    <n v="1"/>
    <n v="0.14285714285714285"/>
    <n v="0.04"/>
    <n v="2399"/>
  </r>
  <r>
    <s v="Decatur"/>
    <x v="25"/>
    <x v="2"/>
    <s v="SC-207704"/>
    <x v="689"/>
    <x v="2"/>
    <x v="167"/>
    <x v="1576"/>
    <s v="Critical"/>
    <x v="32"/>
    <s v="First Class"/>
    <x v="602"/>
    <s v="1.7 Cubic Foot Compact &quot;Cube&quot; Office Refrigerators"/>
    <x v="0"/>
    <x v="3"/>
    <x v="259"/>
    <n v="1"/>
    <n v="0"/>
    <n v="46.81"/>
    <n v="56.203200000000002"/>
    <x v="2"/>
    <n v="24"/>
    <n v="1"/>
    <n v="0.5"/>
    <n v="4.7619047619047616E-2"/>
    <n v="2400"/>
  </r>
  <r>
    <s v="Decatur"/>
    <x v="25"/>
    <x v="2"/>
    <s v="SC-207704"/>
    <x v="689"/>
    <x v="2"/>
    <x v="167"/>
    <x v="1576"/>
    <s v="Critical"/>
    <x v="32"/>
    <s v="First Class"/>
    <x v="912"/>
    <s v="Avery Heavy-Duty EZD  Binder With Locking Rings"/>
    <x v="0"/>
    <x v="8"/>
    <x v="17"/>
    <n v="3"/>
    <n v="0"/>
    <n v="4.0199999999999996"/>
    <n v="8.0351999999999997"/>
    <x v="2"/>
    <n v="24"/>
    <n v="1"/>
    <n v="0.5"/>
    <n v="4.7619047619047616E-2"/>
    <n v="2401"/>
  </r>
  <r>
    <s v="Florence"/>
    <x v="23"/>
    <x v="2"/>
    <s v="Co-126404"/>
    <x v="690"/>
    <x v="0"/>
    <x v="834"/>
    <x v="1577"/>
    <s v="High"/>
    <x v="786"/>
    <s v="Second Class"/>
    <x v="650"/>
    <s v="Fellowes Bankers Box Stor/Drawer Steel Plus"/>
    <x v="0"/>
    <x v="2"/>
    <x v="285"/>
    <n v="6"/>
    <n v="0"/>
    <n v="12.28"/>
    <n v="19.187999999999999"/>
    <x v="2"/>
    <n v="27"/>
    <n v="1"/>
    <n v="1"/>
    <n v="0.125"/>
    <n v="2402"/>
  </r>
  <r>
    <s v="Columbia"/>
    <x v="23"/>
    <x v="2"/>
    <s v="JF-153554"/>
    <x v="341"/>
    <x v="0"/>
    <x v="528"/>
    <x v="1578"/>
    <s v="High"/>
    <x v="561"/>
    <s v="Same Day"/>
    <x v="892"/>
    <s v="Binding Machine Supplies"/>
    <x v="0"/>
    <x v="8"/>
    <x v="12"/>
    <n v="2"/>
    <n v="0"/>
    <n v="5.0199999999999996"/>
    <n v="28.0032"/>
    <x v="2"/>
    <n v="27"/>
    <n v="1"/>
    <n v="0.33333333333333331"/>
    <n v="6.25E-2"/>
    <n v="2403"/>
  </r>
  <r>
    <s v="Columbia"/>
    <x v="23"/>
    <x v="2"/>
    <s v="JF-153554"/>
    <x v="341"/>
    <x v="0"/>
    <x v="528"/>
    <x v="1578"/>
    <s v="High"/>
    <x v="561"/>
    <s v="Same Day"/>
    <x v="888"/>
    <s v="Wilson Jones Hanging View Binder, White, 1&quot;"/>
    <x v="0"/>
    <x v="8"/>
    <x v="71"/>
    <n v="2"/>
    <n v="0"/>
    <n v="3.32"/>
    <n v="6.532"/>
    <x v="2"/>
    <n v="27"/>
    <n v="1"/>
    <n v="0.33333333333333331"/>
    <n v="6.25E-2"/>
    <n v="2404"/>
  </r>
  <r>
    <s v="Columbia"/>
    <x v="23"/>
    <x v="2"/>
    <s v="JF-153554"/>
    <x v="341"/>
    <x v="0"/>
    <x v="528"/>
    <x v="1578"/>
    <s v="High"/>
    <x v="561"/>
    <s v="Same Day"/>
    <x v="913"/>
    <s v="Xerox 210"/>
    <x v="0"/>
    <x v="0"/>
    <x v="4"/>
    <n v="2"/>
    <n v="0"/>
    <n v="2.73"/>
    <n v="6.2207999999999997"/>
    <x v="2"/>
    <n v="27"/>
    <n v="1"/>
    <n v="0.33333333333333331"/>
    <n v="6.25E-2"/>
    <n v="2405"/>
  </r>
  <r>
    <s v="Columbia"/>
    <x v="23"/>
    <x v="2"/>
    <s v="JD-158954"/>
    <x v="202"/>
    <x v="2"/>
    <x v="835"/>
    <x v="1579"/>
    <s v="Medium"/>
    <x v="900"/>
    <s v="Second Class"/>
    <x v="280"/>
    <s v="Eberhard Faber 3 1/2&quot; Golf Pencils"/>
    <x v="0"/>
    <x v="1"/>
    <x v="81"/>
    <n v="3"/>
    <n v="0"/>
    <n v="3.63"/>
    <n v="5.58"/>
    <x v="2"/>
    <n v="29"/>
    <n v="1"/>
    <n v="0.16666666666666666"/>
    <n v="3.125E-2"/>
    <n v="2406"/>
  </r>
  <r>
    <s v="Columbia"/>
    <x v="23"/>
    <x v="2"/>
    <s v="JD-158954"/>
    <x v="202"/>
    <x v="2"/>
    <x v="835"/>
    <x v="1579"/>
    <s v="Medium"/>
    <x v="900"/>
    <s v="Second Class"/>
    <x v="914"/>
    <s v="Recycled Pressboard Report Cover with Reinforced Top Hinge"/>
    <x v="0"/>
    <x v="8"/>
    <x v="3"/>
    <n v="2"/>
    <n v="0"/>
    <n v="0.54"/>
    <n v="3.1654"/>
    <x v="2"/>
    <n v="29"/>
    <n v="1"/>
    <n v="0.16666666666666666"/>
    <n v="3.125E-2"/>
    <n v="2407"/>
  </r>
  <r>
    <s v="Columbia"/>
    <x v="23"/>
    <x v="2"/>
    <s v="JD-158954"/>
    <x v="202"/>
    <x v="2"/>
    <x v="835"/>
    <x v="1579"/>
    <s v="Medium"/>
    <x v="900"/>
    <s v="Second Class"/>
    <x v="796"/>
    <s v="Wilson Jones Turn Tabs Binder Tool for Ring Binders"/>
    <x v="0"/>
    <x v="8"/>
    <x v="104"/>
    <n v="5"/>
    <n v="0"/>
    <n v="1.22"/>
    <n v="11.086"/>
    <x v="2"/>
    <n v="29"/>
    <n v="1"/>
    <n v="0.16666666666666666"/>
    <n v="3.125E-2"/>
    <n v="2408"/>
  </r>
  <r>
    <s v="Columbia"/>
    <x v="23"/>
    <x v="2"/>
    <s v="JD-158954"/>
    <x v="202"/>
    <x v="2"/>
    <x v="835"/>
    <x v="1579"/>
    <s v="Medium"/>
    <x v="900"/>
    <s v="Second Class"/>
    <x v="327"/>
    <s v="Poly String Tie Envelopes"/>
    <x v="0"/>
    <x v="5"/>
    <x v="51"/>
    <n v="5"/>
    <n v="0"/>
    <n v="0.82"/>
    <n v="4.7939999999999996"/>
    <x v="2"/>
    <n v="29"/>
    <n v="1"/>
    <n v="0.16666666666666666"/>
    <n v="3.125E-2"/>
    <n v="2409"/>
  </r>
  <r>
    <s v="Columbia"/>
    <x v="23"/>
    <x v="2"/>
    <s v="JD-158954"/>
    <x v="202"/>
    <x v="2"/>
    <x v="835"/>
    <x v="1579"/>
    <s v="Medium"/>
    <x v="900"/>
    <s v="Second Class"/>
    <x v="915"/>
    <s v="HP Office Paper (20Lb. and 87 Bright)"/>
    <x v="0"/>
    <x v="0"/>
    <x v="72"/>
    <n v="9"/>
    <n v="0"/>
    <n v="9.52"/>
    <n v="28.857600000000001"/>
    <x v="2"/>
    <n v="29"/>
    <n v="1"/>
    <n v="0.16666666666666666"/>
    <n v="3.125E-2"/>
    <n v="2410"/>
  </r>
  <r>
    <s v="Hattiesburg"/>
    <x v="24"/>
    <x v="2"/>
    <s v="JS-160304"/>
    <x v="691"/>
    <x v="0"/>
    <x v="836"/>
    <x v="1580"/>
    <s v="Medium"/>
    <x v="276"/>
    <s v="Standard Class"/>
    <x v="916"/>
    <s v="Avery Printable Repositionable Plastic Tabs"/>
    <x v="0"/>
    <x v="8"/>
    <x v="63"/>
    <n v="1"/>
    <n v="0"/>
    <n v="0.26"/>
    <n v="4.0419999999999998"/>
    <x v="2"/>
    <n v="29"/>
    <n v="1"/>
    <n v="0.16666666666666666"/>
    <n v="5.5555555555555552E-2"/>
    <n v="2411"/>
  </r>
  <r>
    <s v="Hattiesburg"/>
    <x v="24"/>
    <x v="2"/>
    <s v="JS-160304"/>
    <x v="691"/>
    <x v="0"/>
    <x v="836"/>
    <x v="1580"/>
    <s v="Medium"/>
    <x v="276"/>
    <s v="Standard Class"/>
    <x v="917"/>
    <s v="Premium Transparent Presentation Covers, No Pattern/Clear, 8 1/2&quot; x 11&quot;"/>
    <x v="0"/>
    <x v="8"/>
    <x v="87"/>
    <n v="2"/>
    <n v="0"/>
    <n v="7.55"/>
    <n v="35.677599999999998"/>
    <x v="2"/>
    <n v="29"/>
    <n v="1"/>
    <n v="0.16666666666666666"/>
    <n v="5.5555555555555552E-2"/>
    <n v="2412"/>
  </r>
  <r>
    <s v="Hattiesburg"/>
    <x v="24"/>
    <x v="2"/>
    <s v="JS-160304"/>
    <x v="691"/>
    <x v="0"/>
    <x v="836"/>
    <x v="1580"/>
    <s v="Medium"/>
    <x v="276"/>
    <s v="Standard Class"/>
    <x v="395"/>
    <s v="Xerox 1893"/>
    <x v="0"/>
    <x v="0"/>
    <x v="366"/>
    <n v="6"/>
    <n v="0"/>
    <n v="16.79"/>
    <n v="120.5106"/>
    <x v="2"/>
    <n v="29"/>
    <n v="1"/>
    <n v="0.16666666666666666"/>
    <n v="5.5555555555555552E-2"/>
    <n v="2413"/>
  </r>
  <r>
    <s v="Hattiesburg"/>
    <x v="24"/>
    <x v="2"/>
    <s v="JS-160304"/>
    <x v="691"/>
    <x v="0"/>
    <x v="836"/>
    <x v="1580"/>
    <s v="Medium"/>
    <x v="276"/>
    <s v="Standard Class"/>
    <x v="171"/>
    <s v="Rogers Deluxe File Chest"/>
    <x v="0"/>
    <x v="2"/>
    <x v="90"/>
    <n v="4"/>
    <n v="0"/>
    <n v="4.78"/>
    <n v="0.87919999999999998"/>
    <x v="2"/>
    <n v="29"/>
    <n v="1"/>
    <n v="0.16666666666666666"/>
    <n v="5.5555555555555552E-2"/>
    <n v="2414"/>
  </r>
  <r>
    <s v="Lafayette"/>
    <x v="21"/>
    <x v="2"/>
    <s v="JG-151604"/>
    <x v="536"/>
    <x v="0"/>
    <x v="837"/>
    <x v="1581"/>
    <s v="Medium"/>
    <x v="276"/>
    <s v="First Class"/>
    <x v="117"/>
    <s v="Panasonic KP-4ABK Battery-Operated Pencil Sharpener"/>
    <x v="0"/>
    <x v="1"/>
    <x v="70"/>
    <n v="5"/>
    <n v="0"/>
    <n v="4.92"/>
    <n v="21.228000000000002"/>
    <x v="2"/>
    <n v="30"/>
    <n v="1"/>
    <n v="1"/>
    <n v="5.5555555555555552E-2"/>
    <n v="2415"/>
  </r>
  <r>
    <s v="Jackson"/>
    <x v="24"/>
    <x v="2"/>
    <s v="MT-178154"/>
    <x v="250"/>
    <x v="0"/>
    <x v="168"/>
    <x v="1582"/>
    <s v="Medium"/>
    <x v="743"/>
    <s v="Standard Class"/>
    <x v="831"/>
    <s v="Advantus Motivational Note Cards"/>
    <x v="0"/>
    <x v="0"/>
    <x v="184"/>
    <n v="5"/>
    <n v="0"/>
    <n v="3.91"/>
    <n v="32.094999999999999"/>
    <x v="2"/>
    <n v="30"/>
    <n v="1"/>
    <n v="0.33333333333333331"/>
    <n v="0.1"/>
    <n v="2416"/>
  </r>
  <r>
    <s v="Jackson"/>
    <x v="24"/>
    <x v="2"/>
    <s v="MT-178154"/>
    <x v="250"/>
    <x v="0"/>
    <x v="168"/>
    <x v="1582"/>
    <s v="Medium"/>
    <x v="743"/>
    <s v="Standard Class"/>
    <x v="257"/>
    <s v="Akro Stacking Bins"/>
    <x v="0"/>
    <x v="2"/>
    <x v="46"/>
    <n v="1"/>
    <n v="0"/>
    <n v="0.22"/>
    <n v="0.31559999999999999"/>
    <x v="2"/>
    <n v="30"/>
    <n v="1"/>
    <n v="0.33333333333333331"/>
    <n v="0.1"/>
    <n v="2417"/>
  </r>
  <r>
    <s v="Huntsville"/>
    <x v="25"/>
    <x v="2"/>
    <s v="MF-176654"/>
    <x v="634"/>
    <x v="2"/>
    <x v="838"/>
    <x v="1583"/>
    <s v="Medium"/>
    <x v="602"/>
    <s v="Standard Class"/>
    <x v="875"/>
    <s v="Boston Model 1800 Electric Pencil Sharpener, Gray"/>
    <x v="0"/>
    <x v="1"/>
    <x v="408"/>
    <n v="7"/>
    <n v="0"/>
    <n v="9.8699999999999992"/>
    <n v="59.115000000000002"/>
    <x v="2"/>
    <n v="32"/>
    <n v="1"/>
    <n v="1"/>
    <n v="0.125"/>
    <n v="2418"/>
  </r>
  <r>
    <s v="Jackson"/>
    <x v="24"/>
    <x v="2"/>
    <s v="CM-126554"/>
    <x v="487"/>
    <x v="1"/>
    <x v="215"/>
    <x v="1584"/>
    <s v="High"/>
    <x v="901"/>
    <s v="Standard Class"/>
    <x v="738"/>
    <s v="Alliance Super-Size Bands, Assorted Sizes"/>
    <x v="0"/>
    <x v="6"/>
    <x v="20"/>
    <n v="3"/>
    <n v="0"/>
    <n v="1.85"/>
    <n v="0.2334"/>
    <x v="2"/>
    <n v="32"/>
    <n v="1"/>
    <n v="1"/>
    <n v="0.1"/>
    <n v="2419"/>
  </r>
  <r>
    <s v="Kenner"/>
    <x v="21"/>
    <x v="2"/>
    <s v="HG-150254"/>
    <x v="170"/>
    <x v="0"/>
    <x v="839"/>
    <x v="1585"/>
    <s v="Critical"/>
    <x v="901"/>
    <s v="Same Day"/>
    <x v="486"/>
    <s v="Staples"/>
    <x v="0"/>
    <x v="3"/>
    <x v="17"/>
    <n v="2"/>
    <n v="0"/>
    <n v="2.52"/>
    <n v="4.6818"/>
    <x v="2"/>
    <n v="33"/>
    <n v="1"/>
    <n v="0.5"/>
    <n v="9.0909090909090912E-2"/>
    <n v="2420"/>
  </r>
  <r>
    <s v="Monroe"/>
    <x v="21"/>
    <x v="2"/>
    <s v="CY-127454"/>
    <x v="296"/>
    <x v="2"/>
    <x v="733"/>
    <x v="1586"/>
    <s v="High"/>
    <x v="125"/>
    <s v="First Class"/>
    <x v="918"/>
    <s v="Heavy-Duty E-Z-D Binders"/>
    <x v="0"/>
    <x v="8"/>
    <x v="152"/>
    <n v="8"/>
    <n v="0"/>
    <n v="23.74"/>
    <n v="41.021599999999999"/>
    <x v="2"/>
    <n v="36"/>
    <n v="1"/>
    <n v="1"/>
    <n v="9.0909090909090912E-2"/>
    <n v="2421"/>
  </r>
  <r>
    <s v="Jonesboro"/>
    <x v="22"/>
    <x v="2"/>
    <s v="JP-155204"/>
    <x v="232"/>
    <x v="0"/>
    <x v="531"/>
    <x v="1587"/>
    <s v="Medium"/>
    <x v="902"/>
    <s v="Standard Class"/>
    <x v="560"/>
    <s v="Xerox 1886"/>
    <x v="0"/>
    <x v="0"/>
    <x v="275"/>
    <n v="5"/>
    <n v="0"/>
    <n v="6.04"/>
    <n v="114.96"/>
    <x v="2"/>
    <n v="36"/>
    <n v="1"/>
    <n v="1"/>
    <n v="6.25E-2"/>
    <n v="2422"/>
  </r>
  <r>
    <s v="Columbia"/>
    <x v="23"/>
    <x v="2"/>
    <s v="PN-187754"/>
    <x v="532"/>
    <x v="1"/>
    <x v="840"/>
    <x v="1588"/>
    <s v="Medium"/>
    <x v="903"/>
    <s v="Standard Class"/>
    <x v="919"/>
    <s v="Xerox 224"/>
    <x v="0"/>
    <x v="0"/>
    <x v="39"/>
    <n v="4"/>
    <n v="0"/>
    <n v="0.7"/>
    <n v="12.441599999999999"/>
    <x v="2"/>
    <n v="38"/>
    <n v="1"/>
    <n v="1"/>
    <n v="7.6923076923076927E-2"/>
    <n v="2423"/>
  </r>
  <r>
    <s v="Auburn"/>
    <x v="25"/>
    <x v="2"/>
    <s v="AM-107054"/>
    <x v="173"/>
    <x v="0"/>
    <x v="373"/>
    <x v="1589"/>
    <s v="Medium"/>
    <x v="485"/>
    <s v="Standard Class"/>
    <x v="694"/>
    <s v="Southworth Parchment Paper &amp; Envelopes"/>
    <x v="0"/>
    <x v="0"/>
    <x v="4"/>
    <n v="2"/>
    <n v="0"/>
    <n v="1.22"/>
    <n v="6.0167999999999999"/>
    <x v="2"/>
    <n v="38"/>
    <n v="1"/>
    <n v="0.33333333333333331"/>
    <n v="4.5454545454545456E-2"/>
    <n v="2424"/>
  </r>
  <r>
    <s v="Auburn"/>
    <x v="25"/>
    <x v="2"/>
    <s v="AM-107054"/>
    <x v="173"/>
    <x v="0"/>
    <x v="373"/>
    <x v="1589"/>
    <s v="Medium"/>
    <x v="485"/>
    <s v="Standard Class"/>
    <x v="230"/>
    <s v="Tennsco Double-Tier Lockers"/>
    <x v="0"/>
    <x v="2"/>
    <x v="298"/>
    <n v="4"/>
    <n v="0"/>
    <n v="53.84"/>
    <n v="117.0104"/>
    <x v="2"/>
    <n v="38"/>
    <n v="1"/>
    <n v="0.33333333333333331"/>
    <n v="4.5454545454545456E-2"/>
    <n v="2425"/>
  </r>
  <r>
    <s v="Mobile"/>
    <x v="25"/>
    <x v="2"/>
    <s v="JK-157304"/>
    <x v="413"/>
    <x v="0"/>
    <x v="37"/>
    <x v="1590"/>
    <s v="High"/>
    <x v="904"/>
    <s v="Standard Class"/>
    <x v="124"/>
    <s v="Sanford Colorific Colored Pencils, 12/Box"/>
    <x v="0"/>
    <x v="1"/>
    <x v="39"/>
    <n v="9"/>
    <n v="0"/>
    <n v="3.14"/>
    <n v="7.7759999999999998"/>
    <x v="2"/>
    <n v="40"/>
    <n v="1"/>
    <n v="0.33333333333333331"/>
    <n v="0.05"/>
    <n v="2426"/>
  </r>
  <r>
    <s v="Mobile"/>
    <x v="25"/>
    <x v="2"/>
    <s v="JK-157304"/>
    <x v="413"/>
    <x v="0"/>
    <x v="37"/>
    <x v="1590"/>
    <s v="High"/>
    <x v="904"/>
    <s v="Standard Class"/>
    <x v="759"/>
    <s v="Premium Transparent Presentation Covers by GBC"/>
    <x v="0"/>
    <x v="8"/>
    <x v="157"/>
    <n v="3"/>
    <n v="0"/>
    <n v="6.92"/>
    <n v="30.211200000000002"/>
    <x v="2"/>
    <n v="40"/>
    <n v="1"/>
    <n v="0.33333333333333331"/>
    <n v="0.05"/>
    <n v="2427"/>
  </r>
  <r>
    <s v="Huntsville"/>
    <x v="25"/>
    <x v="2"/>
    <s v="JK-153704"/>
    <x v="290"/>
    <x v="0"/>
    <x v="774"/>
    <x v="1591"/>
    <s v="High"/>
    <x v="128"/>
    <s v="Standard Class"/>
    <x v="314"/>
    <s v="Sterilite Officeware Hinged File Box"/>
    <x v="0"/>
    <x v="2"/>
    <x v="70"/>
    <n v="7"/>
    <n v="0"/>
    <n v="7.66"/>
    <n v="19.807200000000002"/>
    <x v="2"/>
    <n v="48"/>
    <n v="1"/>
    <n v="1"/>
    <n v="5.8823529411764705E-2"/>
    <n v="2428"/>
  </r>
  <r>
    <s v="Mobile"/>
    <x v="25"/>
    <x v="2"/>
    <s v="MC-174254"/>
    <x v="477"/>
    <x v="2"/>
    <x v="127"/>
    <x v="1592"/>
    <s v="Medium"/>
    <x v="905"/>
    <s v="First Class"/>
    <x v="920"/>
    <s v="Surelock Post Binders"/>
    <x v="0"/>
    <x v="8"/>
    <x v="273"/>
    <n v="3"/>
    <n v="0"/>
    <n v="23.27"/>
    <n v="45.84"/>
    <x v="2"/>
    <n v="48"/>
    <n v="1"/>
    <n v="0.25"/>
    <n v="0.1"/>
    <n v="2429"/>
  </r>
  <r>
    <s v="Mobile"/>
    <x v="25"/>
    <x v="2"/>
    <s v="MC-174254"/>
    <x v="477"/>
    <x v="2"/>
    <x v="127"/>
    <x v="1592"/>
    <s v="Medium"/>
    <x v="905"/>
    <s v="First Class"/>
    <x v="921"/>
    <s v="Wilson Jones DublLock D-Ring Binders"/>
    <x v="0"/>
    <x v="8"/>
    <x v="35"/>
    <n v="5"/>
    <n v="0"/>
    <n v="3.99"/>
    <n v="16.875"/>
    <x v="2"/>
    <n v="48"/>
    <n v="1"/>
    <n v="0.25"/>
    <n v="0.1"/>
    <n v="2430"/>
  </r>
  <r>
    <s v="Mobile"/>
    <x v="25"/>
    <x v="2"/>
    <s v="MC-174254"/>
    <x v="477"/>
    <x v="2"/>
    <x v="127"/>
    <x v="1592"/>
    <s v="Medium"/>
    <x v="905"/>
    <s v="First Class"/>
    <x v="697"/>
    <s v="Staples"/>
    <x v="0"/>
    <x v="0"/>
    <x v="59"/>
    <n v="7"/>
    <n v="0"/>
    <n v="6.15"/>
    <n v="34.780200000000001"/>
    <x v="2"/>
    <n v="48"/>
    <n v="1"/>
    <n v="0.25"/>
    <n v="0.1"/>
    <n v="2431"/>
  </r>
  <r>
    <s v="Fayetteville"/>
    <x v="22"/>
    <x v="2"/>
    <s v="TC-214754"/>
    <x v="638"/>
    <x v="1"/>
    <x v="841"/>
    <x v="1593"/>
    <s v="Medium"/>
    <x v="443"/>
    <s v="Standard Class"/>
    <x v="828"/>
    <s v="Xerox 1958"/>
    <x v="0"/>
    <x v="0"/>
    <x v="0"/>
    <n v="3"/>
    <n v="0"/>
    <n v="1.08"/>
    <n v="9.3312000000000008"/>
    <x v="2"/>
    <n v="51"/>
    <n v="1"/>
    <n v="1"/>
    <n v="9.0909090909090912E-2"/>
    <n v="2432"/>
  </r>
  <r>
    <s v="Jackson"/>
    <x v="24"/>
    <x v="2"/>
    <s v="AB-102554"/>
    <x v="104"/>
    <x v="1"/>
    <x v="842"/>
    <x v="1594"/>
    <s v="High"/>
    <x v="605"/>
    <s v="Standard Class"/>
    <x v="797"/>
    <s v="DXL Angle-View Binders with Locking Rings by Samsill"/>
    <x v="0"/>
    <x v="8"/>
    <x v="54"/>
    <n v="2"/>
    <n v="0"/>
    <n v="1.02"/>
    <n v="6.9390000000000001"/>
    <x v="2"/>
    <n v="51"/>
    <n v="1"/>
    <n v="0.5"/>
    <n v="7.1428571428571425E-2"/>
    <n v="2433"/>
  </r>
  <r>
    <s v="Fayetteville"/>
    <x v="22"/>
    <x v="2"/>
    <s v="TS-216554"/>
    <x v="407"/>
    <x v="0"/>
    <x v="94"/>
    <x v="1595"/>
    <s v="Medium"/>
    <x v="906"/>
    <s v="Standard Class"/>
    <x v="141"/>
    <s v="Newell 327"/>
    <x v="0"/>
    <x v="1"/>
    <x v="19"/>
    <n v="9"/>
    <n v="0"/>
    <n v="2.02"/>
    <n v="5.3703000000000003"/>
    <x v="2"/>
    <n v="52"/>
    <n v="1"/>
    <n v="0.25"/>
    <n v="7.1428571428571425E-2"/>
    <n v="2434"/>
  </r>
  <r>
    <s v="Fayetteville"/>
    <x v="22"/>
    <x v="2"/>
    <s v="TS-216554"/>
    <x v="407"/>
    <x v="0"/>
    <x v="94"/>
    <x v="1595"/>
    <s v="Medium"/>
    <x v="906"/>
    <s v="Standard Class"/>
    <x v="691"/>
    <s v="Xerox 1906"/>
    <x v="0"/>
    <x v="0"/>
    <x v="53"/>
    <n v="3"/>
    <n v="0"/>
    <n v="5.65"/>
    <n v="49.970399999999998"/>
    <x v="2"/>
    <n v="52"/>
    <n v="1"/>
    <n v="0.25"/>
    <n v="7.1428571428571425E-2"/>
    <n v="2435"/>
  </r>
  <r>
    <s v="Tuscaloosa"/>
    <x v="25"/>
    <x v="2"/>
    <s v="DP-133904"/>
    <x v="223"/>
    <x v="1"/>
    <x v="843"/>
    <x v="1596"/>
    <s v="Low"/>
    <x v="907"/>
    <s v="Standard Class"/>
    <x v="796"/>
    <s v="Wilson Jones Turn Tabs Binder Tool for Ring Binders"/>
    <x v="0"/>
    <x v="8"/>
    <x v="35"/>
    <n v="7"/>
    <n v="0"/>
    <n v="5.37"/>
    <n v="15.5204"/>
    <x v="3"/>
    <n v="2"/>
    <n v="1"/>
    <n v="1"/>
    <n v="7.1428571428571425E-2"/>
    <n v="2436"/>
  </r>
  <r>
    <s v="Hoover"/>
    <x v="25"/>
    <x v="2"/>
    <s v="CA-119654"/>
    <x v="692"/>
    <x v="2"/>
    <x v="287"/>
    <x v="1597"/>
    <s v="Medium"/>
    <x v="908"/>
    <s v="Second Class"/>
    <x v="483"/>
    <s v="Newell 311"/>
    <x v="0"/>
    <x v="1"/>
    <x v="54"/>
    <n v="7"/>
    <n v="0"/>
    <n v="1.62"/>
    <n v="4.1768999999999998"/>
    <x v="3"/>
    <n v="5"/>
    <n v="1"/>
    <n v="0.5"/>
    <n v="0.1"/>
    <n v="2437"/>
  </r>
  <r>
    <s v="Hoover"/>
    <x v="25"/>
    <x v="2"/>
    <s v="CA-119654"/>
    <x v="692"/>
    <x v="2"/>
    <x v="287"/>
    <x v="1597"/>
    <s v="Medium"/>
    <x v="908"/>
    <s v="Second Class"/>
    <x v="807"/>
    <s v="Avery Poly Binder Pockets"/>
    <x v="0"/>
    <x v="8"/>
    <x v="61"/>
    <n v="2"/>
    <n v="0"/>
    <n v="0.12"/>
    <n v="3.4367999999999999"/>
    <x v="3"/>
    <n v="5"/>
    <n v="1"/>
    <n v="0.5"/>
    <n v="0.1"/>
    <n v="2438"/>
  </r>
  <r>
    <s v="Southaven"/>
    <x v="24"/>
    <x v="2"/>
    <s v="CB-125354"/>
    <x v="622"/>
    <x v="2"/>
    <x v="844"/>
    <x v="1598"/>
    <s v="Medium"/>
    <x v="909"/>
    <s v="Same Day"/>
    <x v="222"/>
    <s v="Kensington 7 Outlet MasterPiece HOMEOFFICE Power Control Center"/>
    <x v="0"/>
    <x v="3"/>
    <x v="112"/>
    <n v="2"/>
    <n v="0"/>
    <n v="56.6"/>
    <n v="78.671999999999997"/>
    <x v="3"/>
    <n v="10"/>
    <n v="1"/>
    <n v="0.25"/>
    <n v="5.2631578947368418E-2"/>
    <n v="2439"/>
  </r>
  <r>
    <s v="Southaven"/>
    <x v="24"/>
    <x v="2"/>
    <s v="CB-125354"/>
    <x v="622"/>
    <x v="2"/>
    <x v="844"/>
    <x v="1598"/>
    <s v="Medium"/>
    <x v="909"/>
    <s v="Same Day"/>
    <x v="812"/>
    <s v="Ibico Recycled Linen-Style Covers"/>
    <x v="0"/>
    <x v="8"/>
    <x v="409"/>
    <n v="6"/>
    <n v="0"/>
    <n v="28.93"/>
    <n v="112.4928"/>
    <x v="3"/>
    <n v="10"/>
    <n v="1"/>
    <n v="0.25"/>
    <n v="5.2631578947368418E-2"/>
    <n v="2440"/>
  </r>
  <r>
    <s v="Southaven"/>
    <x v="24"/>
    <x v="2"/>
    <s v="CB-125354"/>
    <x v="622"/>
    <x v="2"/>
    <x v="844"/>
    <x v="1598"/>
    <s v="Medium"/>
    <x v="909"/>
    <s v="Same Day"/>
    <x v="212"/>
    <s v="Laser &amp; Ink Jet Business Envelopes"/>
    <x v="0"/>
    <x v="5"/>
    <x v="14"/>
    <n v="4"/>
    <n v="0"/>
    <n v="5.54"/>
    <n v="19.6328"/>
    <x v="3"/>
    <n v="10"/>
    <n v="1"/>
    <n v="0.25"/>
    <n v="5.2631578947368418E-2"/>
    <n v="2441"/>
  </r>
  <r>
    <s v="Rogers"/>
    <x v="22"/>
    <x v="2"/>
    <s v="GA-147254"/>
    <x v="53"/>
    <x v="0"/>
    <x v="291"/>
    <x v="1599"/>
    <s v="High"/>
    <x v="295"/>
    <s v="Standard Class"/>
    <x v="837"/>
    <s v="Avery Non-Stick Binders"/>
    <x v="0"/>
    <x v="8"/>
    <x v="68"/>
    <n v="9"/>
    <n v="0"/>
    <n v="5.74"/>
    <n v="18.5886"/>
    <x v="3"/>
    <n v="11"/>
    <n v="1"/>
    <n v="1"/>
    <n v="4.5454545454545456E-2"/>
    <n v="2442"/>
  </r>
  <r>
    <s v="Decatur"/>
    <x v="25"/>
    <x v="2"/>
    <s v="AH-104654"/>
    <x v="537"/>
    <x v="0"/>
    <x v="741"/>
    <x v="1600"/>
    <s v="High"/>
    <x v="910"/>
    <s v="Standard Class"/>
    <x v="295"/>
    <s v="Avery 499"/>
    <x v="0"/>
    <x v="7"/>
    <x v="54"/>
    <n v="3"/>
    <n v="0"/>
    <n v="1.54"/>
    <n v="6.8723999999999998"/>
    <x v="3"/>
    <n v="14"/>
    <n v="1"/>
    <n v="1"/>
    <n v="0.125"/>
    <n v="2443"/>
  </r>
  <r>
    <s v="Hoover"/>
    <x v="25"/>
    <x v="2"/>
    <s v="EB-137504"/>
    <x v="436"/>
    <x v="2"/>
    <x v="293"/>
    <x v="1601"/>
    <s v="High"/>
    <x v="452"/>
    <s v="First Class"/>
    <x v="358"/>
    <s v="Compact Automatic Electric Letter Opener"/>
    <x v="0"/>
    <x v="4"/>
    <x v="336"/>
    <n v="4"/>
    <n v="0"/>
    <n v="84.49"/>
    <n v="9.5448000000000004"/>
    <x v="3"/>
    <n v="16"/>
    <n v="1"/>
    <n v="0.5"/>
    <n v="0.05"/>
    <n v="2444"/>
  </r>
  <r>
    <s v="Gulfport"/>
    <x v="24"/>
    <x v="2"/>
    <s v="EJ-141554"/>
    <x v="412"/>
    <x v="0"/>
    <x v="591"/>
    <x v="1602"/>
    <s v="Medium"/>
    <x v="303"/>
    <s v="Standard Class"/>
    <x v="873"/>
    <s v="Fashion Color Clasp Envelopes"/>
    <x v="0"/>
    <x v="5"/>
    <x v="7"/>
    <n v="9"/>
    <n v="0"/>
    <n v="3.51"/>
    <n v="23.8581"/>
    <x v="3"/>
    <n v="20"/>
    <n v="1"/>
    <n v="1"/>
    <n v="0.125"/>
    <n v="2445"/>
  </r>
  <r>
    <s v="Huntsville"/>
    <x v="25"/>
    <x v="2"/>
    <s v="ND-184604"/>
    <x v="444"/>
    <x v="2"/>
    <x v="298"/>
    <x v="1603"/>
    <s v="Medium"/>
    <x v="695"/>
    <s v="Standard Class"/>
    <x v="922"/>
    <s v="Wilson Jones Four-Pocket Poly Binders"/>
    <x v="0"/>
    <x v="8"/>
    <x v="39"/>
    <n v="4"/>
    <n v="0"/>
    <n v="2.2200000000000002"/>
    <n v="12.8184"/>
    <x v="3"/>
    <n v="21"/>
    <n v="1"/>
    <n v="1"/>
    <n v="0.125"/>
    <n v="2446"/>
  </r>
  <r>
    <s v="Lafayette"/>
    <x v="21"/>
    <x v="2"/>
    <s v="BD-117254"/>
    <x v="289"/>
    <x v="0"/>
    <x v="97"/>
    <x v="1604"/>
    <s v="Medium"/>
    <x v="490"/>
    <s v="First Class"/>
    <x v="910"/>
    <s v="Avery Binder Labels"/>
    <x v="0"/>
    <x v="8"/>
    <x v="65"/>
    <n v="1"/>
    <n v="0"/>
    <n v="0.62"/>
    <n v="1.8672"/>
    <x v="3"/>
    <n v="22"/>
    <n v="1"/>
    <n v="0.33333333333333331"/>
    <n v="0.1"/>
    <n v="2447"/>
  </r>
  <r>
    <s v="Jonesboro"/>
    <x v="22"/>
    <x v="2"/>
    <s v="EH-140054"/>
    <x v="317"/>
    <x v="1"/>
    <x v="845"/>
    <x v="1605"/>
    <s v="Critical"/>
    <x v="98"/>
    <s v="Same Day"/>
    <x v="811"/>
    <s v="GBC VeloBind Cover Sets"/>
    <x v="0"/>
    <x v="8"/>
    <x v="60"/>
    <n v="7"/>
    <n v="0"/>
    <n v="12.19"/>
    <n v="54.04"/>
    <x v="3"/>
    <n v="23"/>
    <n v="1"/>
    <n v="0.5"/>
    <n v="9.0909090909090912E-2"/>
    <n v="2448"/>
  </r>
  <r>
    <s v="Jonesboro"/>
    <x v="22"/>
    <x v="2"/>
    <s v="EH-140054"/>
    <x v="317"/>
    <x v="1"/>
    <x v="845"/>
    <x v="1605"/>
    <s v="Critical"/>
    <x v="98"/>
    <s v="Same Day"/>
    <x v="923"/>
    <s v="Insertable Tab Indexes For Data Binders"/>
    <x v="0"/>
    <x v="8"/>
    <x v="51"/>
    <n v="3"/>
    <n v="0"/>
    <n v="3.36"/>
    <n v="4.3883999999999999"/>
    <x v="3"/>
    <n v="23"/>
    <n v="1"/>
    <n v="0.5"/>
    <n v="9.0909090909090912E-2"/>
    <n v="2449"/>
  </r>
  <r>
    <s v="Florence"/>
    <x v="25"/>
    <x v="2"/>
    <s v="DC-128504"/>
    <x v="508"/>
    <x v="0"/>
    <x v="845"/>
    <x v="1606"/>
    <s v="Medium"/>
    <x v="911"/>
    <s v="Standard Class"/>
    <x v="46"/>
    <s v="Ampad Phone Message Book, Recycled, 400 Message Capacity, 5 Â¾â€ x 11â€"/>
    <x v="0"/>
    <x v="0"/>
    <x v="5"/>
    <n v="2"/>
    <n v="0"/>
    <n v="1.03"/>
    <n v="5.6159999999999997"/>
    <x v="3"/>
    <n v="23"/>
    <n v="1"/>
    <n v="1"/>
    <n v="5.5555555555555552E-2"/>
    <n v="2450"/>
  </r>
  <r>
    <s v="Auburn"/>
    <x v="25"/>
    <x v="2"/>
    <s v="KN-167054"/>
    <x v="440"/>
    <x v="1"/>
    <x v="47"/>
    <x v="1607"/>
    <s v="High"/>
    <x v="719"/>
    <s v="Standard Class"/>
    <x v="520"/>
    <s v="OIC #2 Pencils, Medium Soft"/>
    <x v="0"/>
    <x v="1"/>
    <x v="65"/>
    <n v="2"/>
    <n v="0"/>
    <n v="0.45"/>
    <n v="1.0904"/>
    <x v="3"/>
    <n v="24"/>
    <n v="1"/>
    <n v="1"/>
    <n v="6.6666666666666666E-2"/>
    <n v="2451"/>
  </r>
  <r>
    <s v="Lake Charles"/>
    <x v="21"/>
    <x v="2"/>
    <s v="DR-129404"/>
    <x v="635"/>
    <x v="1"/>
    <x v="631"/>
    <x v="1608"/>
    <s v="Medium"/>
    <x v="311"/>
    <s v="Second Class"/>
    <x v="924"/>
    <s v="Satellite Sectional Post Binders"/>
    <x v="0"/>
    <x v="8"/>
    <x v="303"/>
    <n v="11"/>
    <n v="0"/>
    <n v="35.020000000000003"/>
    <n v="219.65459999999999"/>
    <x v="3"/>
    <n v="33"/>
    <n v="1"/>
    <n v="1"/>
    <n v="7.6923076923076927E-2"/>
    <n v="2452"/>
  </r>
  <r>
    <s v="Florence"/>
    <x v="23"/>
    <x v="2"/>
    <s v="SB-202904"/>
    <x v="339"/>
    <x v="2"/>
    <x v="52"/>
    <x v="1609"/>
    <s v="Medium"/>
    <x v="801"/>
    <s v="Standard Class"/>
    <x v="170"/>
    <s v="Fellowes Officeware Wire Shelving"/>
    <x v="0"/>
    <x v="2"/>
    <x v="396"/>
    <n v="7"/>
    <n v="0"/>
    <n v="68.87"/>
    <n v="12.5762"/>
    <x v="3"/>
    <n v="37"/>
    <n v="1"/>
    <n v="0.5"/>
    <n v="5.8823529411764705E-2"/>
    <n v="2453"/>
  </r>
  <r>
    <s v="Florence"/>
    <x v="23"/>
    <x v="2"/>
    <s v="SB-202904"/>
    <x v="339"/>
    <x v="2"/>
    <x v="52"/>
    <x v="1609"/>
    <s v="Medium"/>
    <x v="801"/>
    <s v="Standard Class"/>
    <x v="343"/>
    <s v="X-Rack File for Hanging Folders"/>
    <x v="0"/>
    <x v="2"/>
    <x v="67"/>
    <n v="5"/>
    <n v="0"/>
    <n v="2.2200000000000002"/>
    <n v="14.677"/>
    <x v="3"/>
    <n v="37"/>
    <n v="1"/>
    <n v="0.5"/>
    <n v="5.8823529411764705E-2"/>
    <n v="2454"/>
  </r>
  <r>
    <s v="Fayetteville"/>
    <x v="22"/>
    <x v="2"/>
    <s v="JE-157454"/>
    <x v="39"/>
    <x v="0"/>
    <x v="452"/>
    <x v="1610"/>
    <s v="Medium"/>
    <x v="177"/>
    <s v="First Class"/>
    <x v="925"/>
    <s v="Ibico EB-19 Dual Function Manual Binding System"/>
    <x v="0"/>
    <x v="8"/>
    <x v="410"/>
    <n v="4"/>
    <n v="0"/>
    <n v="80.81"/>
    <n v="318.30160000000001"/>
    <x v="3"/>
    <n v="39"/>
    <n v="1"/>
    <n v="0.5"/>
    <n v="4.3478260869565216E-2"/>
    <n v="2455"/>
  </r>
  <r>
    <s v="Pine Bluff"/>
    <x v="22"/>
    <x v="2"/>
    <s v="DO-136454"/>
    <x v="653"/>
    <x v="0"/>
    <x v="54"/>
    <x v="1611"/>
    <s v="Critical"/>
    <x v="348"/>
    <s v="Second Class"/>
    <x v="0"/>
    <s v="Xerox 225"/>
    <x v="0"/>
    <x v="0"/>
    <x v="4"/>
    <n v="2"/>
    <n v="0"/>
    <n v="4.0999999999999996"/>
    <n v="6.2207999999999997"/>
    <x v="3"/>
    <n v="39"/>
    <n v="1"/>
    <n v="0.5"/>
    <n v="9.0909090909090912E-2"/>
    <n v="2456"/>
  </r>
  <r>
    <s v="Lafayette"/>
    <x v="21"/>
    <x v="2"/>
    <s v="MH-180254"/>
    <x v="573"/>
    <x v="0"/>
    <x v="548"/>
    <x v="1612"/>
    <s v="Medium"/>
    <x v="143"/>
    <s v="First Class"/>
    <x v="342"/>
    <s v="Avery 52"/>
    <x v="0"/>
    <x v="7"/>
    <x v="27"/>
    <n v="3"/>
    <n v="0"/>
    <n v="2.65"/>
    <n v="5.2028999999999996"/>
    <x v="3"/>
    <n v="42"/>
    <n v="1"/>
    <n v="0.33333333333333331"/>
    <n v="0.1"/>
    <n v="2457"/>
  </r>
  <r>
    <s v="Lafayette"/>
    <x v="21"/>
    <x v="2"/>
    <s v="MH-180254"/>
    <x v="573"/>
    <x v="0"/>
    <x v="548"/>
    <x v="1612"/>
    <s v="Medium"/>
    <x v="143"/>
    <s v="First Class"/>
    <x v="16"/>
    <s v="Xerox 231"/>
    <x v="0"/>
    <x v="0"/>
    <x v="39"/>
    <n v="4"/>
    <n v="0"/>
    <n v="2.96"/>
    <n v="12.441599999999999"/>
    <x v="3"/>
    <n v="42"/>
    <n v="1"/>
    <n v="0.33333333333333331"/>
    <n v="0.1"/>
    <n v="2458"/>
  </r>
  <r>
    <s v="Little Rock"/>
    <x v="22"/>
    <x v="2"/>
    <s v="IG-150854"/>
    <x v="348"/>
    <x v="0"/>
    <x v="454"/>
    <x v="1613"/>
    <s v="Medium"/>
    <x v="912"/>
    <s v="Standard Class"/>
    <x v="926"/>
    <s v="Eldon Spacemaker Box, Quick-Snap Lid, Clear"/>
    <x v="0"/>
    <x v="1"/>
    <x v="4"/>
    <n v="4"/>
    <n v="0"/>
    <n v="0.56999999999999995"/>
    <n v="4.1416000000000004"/>
    <x v="3"/>
    <n v="43"/>
    <n v="1"/>
    <n v="0.33333333333333331"/>
    <n v="0.14285714285714285"/>
    <n v="2459"/>
  </r>
  <r>
    <s v="Little Rock"/>
    <x v="22"/>
    <x v="2"/>
    <s v="IG-150854"/>
    <x v="348"/>
    <x v="0"/>
    <x v="454"/>
    <x v="1613"/>
    <s v="Medium"/>
    <x v="912"/>
    <s v="Standard Class"/>
    <x v="892"/>
    <s v="Binding Machine Supplies"/>
    <x v="0"/>
    <x v="8"/>
    <x v="411"/>
    <n v="5"/>
    <n v="0"/>
    <n v="8.57"/>
    <n v="70.007999999999996"/>
    <x v="3"/>
    <n v="43"/>
    <n v="1"/>
    <n v="0.33333333333333331"/>
    <n v="0.14285714285714285"/>
    <n v="2460"/>
  </r>
  <r>
    <s v="Little Rock"/>
    <x v="22"/>
    <x v="2"/>
    <s v="IG-150854"/>
    <x v="348"/>
    <x v="0"/>
    <x v="454"/>
    <x v="1613"/>
    <s v="Medium"/>
    <x v="912"/>
    <s v="Standard Class"/>
    <x v="408"/>
    <s v="Xerox 1884"/>
    <x v="0"/>
    <x v="0"/>
    <x v="68"/>
    <n v="2"/>
    <n v="0"/>
    <n v="1.1299999999999999"/>
    <n v="18.781199999999998"/>
    <x v="3"/>
    <n v="43"/>
    <n v="1"/>
    <n v="0.33333333333333331"/>
    <n v="0.14285714285714285"/>
    <n v="2461"/>
  </r>
  <r>
    <s v="Jackson"/>
    <x v="24"/>
    <x v="2"/>
    <s v="CS-119504"/>
    <x v="118"/>
    <x v="0"/>
    <x v="846"/>
    <x v="1614"/>
    <s v="Low"/>
    <x v="913"/>
    <s v="Standard Class"/>
    <x v="844"/>
    <s v="Staples"/>
    <x v="0"/>
    <x v="6"/>
    <x v="5"/>
    <n v="4"/>
    <n v="0"/>
    <n v="1.1100000000000001"/>
    <n v="5.2560000000000002"/>
    <x v="3"/>
    <n v="43"/>
    <n v="1"/>
    <n v="1"/>
    <n v="4.5454545454545456E-2"/>
    <n v="2462"/>
  </r>
  <r>
    <s v="Springdale"/>
    <x v="22"/>
    <x v="2"/>
    <s v="KM-163754"/>
    <x v="427"/>
    <x v="1"/>
    <x v="847"/>
    <x v="1615"/>
    <s v="High"/>
    <x v="350"/>
    <s v="Standard Class"/>
    <x v="93"/>
    <s v="Binney &amp; Smith inkTank Desk Highlighter, Chisel Tip, Yellow, 12/Box"/>
    <x v="0"/>
    <x v="1"/>
    <x v="65"/>
    <n v="2"/>
    <n v="0"/>
    <n v="0.61"/>
    <n v="1.419"/>
    <x v="3"/>
    <n v="45"/>
    <n v="1"/>
    <n v="1"/>
    <n v="0.05"/>
    <n v="2463"/>
  </r>
  <r>
    <s v="Summerville"/>
    <x v="23"/>
    <x v="2"/>
    <s v="RS-197654"/>
    <x v="95"/>
    <x v="2"/>
    <x v="317"/>
    <x v="1616"/>
    <s v="Medium"/>
    <x v="914"/>
    <s v="Second Class"/>
    <x v="833"/>
    <s v="Wilson Jones Ledger-Size, Piano-Hinge Binder, 2&quot;, Blue"/>
    <x v="0"/>
    <x v="8"/>
    <x v="412"/>
    <n v="8"/>
    <n v="0"/>
    <n v="19.829999999999998"/>
    <n v="157.36320000000001"/>
    <x v="3"/>
    <n v="48"/>
    <n v="1"/>
    <n v="0.5"/>
    <n v="7.1428571428571425E-2"/>
    <n v="2464"/>
  </r>
  <r>
    <s v="Jackson"/>
    <x v="24"/>
    <x v="2"/>
    <s v="SW-202754"/>
    <x v="356"/>
    <x v="0"/>
    <x v="597"/>
    <x v="1617"/>
    <s v="Medium"/>
    <x v="631"/>
    <s v="Standard Class"/>
    <x v="328"/>
    <s v="Home/Office Personal File Carts"/>
    <x v="0"/>
    <x v="2"/>
    <x v="354"/>
    <n v="5"/>
    <n v="0"/>
    <n v="7.87"/>
    <n v="43.45"/>
    <x v="3"/>
    <n v="49"/>
    <n v="1"/>
    <n v="1"/>
    <n v="0.14285714285714285"/>
    <n v="2465"/>
  </r>
  <r>
    <s v="Hattiesburg"/>
    <x v="24"/>
    <x v="2"/>
    <s v="BH-117104"/>
    <x v="101"/>
    <x v="0"/>
    <x v="343"/>
    <x v="1618"/>
    <s v="High"/>
    <x v="330"/>
    <s v="Standard Class"/>
    <x v="612"/>
    <s v="Eureka The Boss Lite 10-Amp Upright Vacuum, Blue"/>
    <x v="0"/>
    <x v="3"/>
    <x v="207"/>
    <n v="4"/>
    <n v="0"/>
    <n v="33.76"/>
    <n v="89.779200000000003"/>
    <x v="3"/>
    <n v="50"/>
    <n v="1"/>
    <n v="0.5"/>
    <n v="4.1666666666666664E-2"/>
    <n v="2466"/>
  </r>
  <r>
    <s v="Jackson"/>
    <x v="24"/>
    <x v="2"/>
    <s v="SU-206654"/>
    <x v="482"/>
    <x v="1"/>
    <x v="470"/>
    <x v="1619"/>
    <s v="Medium"/>
    <x v="671"/>
    <s v="Second Class"/>
    <x v="763"/>
    <s v="Avery Metallic Poly Binders"/>
    <x v="0"/>
    <x v="8"/>
    <x v="24"/>
    <n v="8"/>
    <n v="0"/>
    <n v="3.94"/>
    <n v="22.0032"/>
    <x v="3"/>
    <n v="50"/>
    <n v="1"/>
    <n v="0.33333333333333331"/>
    <n v="5.5555555555555552E-2"/>
    <n v="2467"/>
  </r>
  <r>
    <s v="Lafayette"/>
    <x v="21"/>
    <x v="2"/>
    <s v="AC-104504"/>
    <x v="550"/>
    <x v="0"/>
    <x v="848"/>
    <x v="1620"/>
    <s v="High"/>
    <x v="103"/>
    <s v="First Class"/>
    <x v="927"/>
    <s v="Martin Yale Chadless Opener Electric Letter Opener"/>
    <x v="0"/>
    <x v="4"/>
    <x v="413"/>
    <n v="2"/>
    <n v="0"/>
    <n v="287.77"/>
    <n v="33.312399999999997"/>
    <x v="3"/>
    <n v="51"/>
    <n v="1"/>
    <n v="1"/>
    <n v="0.1111111111111111"/>
    <n v="2468"/>
  </r>
  <r>
    <s v="Columbia"/>
    <x v="23"/>
    <x v="2"/>
    <s v="PK-190754"/>
    <x v="261"/>
    <x v="0"/>
    <x v="147"/>
    <x v="1621"/>
    <s v="Medium"/>
    <x v="510"/>
    <s v="Second Class"/>
    <x v="798"/>
    <s v="Ibico Presentation Index for Binding Systems"/>
    <x v="0"/>
    <x v="8"/>
    <x v="104"/>
    <n v="6"/>
    <n v="0"/>
    <n v="1.68"/>
    <n v="11.223599999999999"/>
    <x v="3"/>
    <n v="52"/>
    <n v="1"/>
    <n v="1"/>
    <n v="0.04"/>
    <n v="2469"/>
  </r>
  <r>
    <s v="Little Rock"/>
    <x v="22"/>
    <x v="2"/>
    <s v="MF-182504"/>
    <x v="548"/>
    <x v="2"/>
    <x v="321"/>
    <x v="1622"/>
    <s v="Medium"/>
    <x v="821"/>
    <s v="Second Class"/>
    <x v="258"/>
    <s v="Tyvek Interoffice Envelopes, 9 1/2&quot; x 12 1/2&quot;, 100/Box"/>
    <x v="0"/>
    <x v="5"/>
    <x v="22"/>
    <n v="3"/>
    <n v="0"/>
    <n v="16.329999999999998"/>
    <n v="85.981800000000007"/>
    <x v="3"/>
    <n v="52"/>
    <n v="1"/>
    <n v="0.2"/>
    <n v="8.3333333333333329E-2"/>
    <n v="2470"/>
  </r>
  <r>
    <s v="Little Rock"/>
    <x v="22"/>
    <x v="2"/>
    <s v="MF-182504"/>
    <x v="548"/>
    <x v="2"/>
    <x v="321"/>
    <x v="1622"/>
    <s v="Medium"/>
    <x v="821"/>
    <s v="Second Class"/>
    <x v="928"/>
    <s v="Ink Jet Note and Greeting Cards, 8-1/2&quot; x 5-1/2&quot; Card Size"/>
    <x v="0"/>
    <x v="0"/>
    <x v="44"/>
    <n v="2"/>
    <n v="0"/>
    <n v="1.2"/>
    <n v="20.6816"/>
    <x v="3"/>
    <n v="52"/>
    <n v="1"/>
    <n v="0.2"/>
    <n v="8.3333333333333329E-2"/>
    <n v="2471"/>
  </r>
  <r>
    <s v="Little Rock"/>
    <x v="22"/>
    <x v="2"/>
    <s v="MF-182504"/>
    <x v="548"/>
    <x v="2"/>
    <x v="321"/>
    <x v="1622"/>
    <s v="Medium"/>
    <x v="821"/>
    <s v="Second Class"/>
    <x v="658"/>
    <s v="Gould Plastics 18-Pocket Panel Bin, 34w x 5-1/4d x 20-1/2h"/>
    <x v="0"/>
    <x v="2"/>
    <x v="414"/>
    <n v="4"/>
    <n v="0"/>
    <n v="26.17"/>
    <n v="14.718400000000001"/>
    <x v="3"/>
    <n v="52"/>
    <n v="1"/>
    <n v="0.2"/>
    <n v="8.3333333333333329E-2"/>
    <n v="2472"/>
  </r>
  <r>
    <s v="Little Rock"/>
    <x v="22"/>
    <x v="2"/>
    <s v="MF-182504"/>
    <x v="548"/>
    <x v="2"/>
    <x v="321"/>
    <x v="1622"/>
    <s v="Medium"/>
    <x v="821"/>
    <s v="Second Class"/>
    <x v="223"/>
    <s v="Personal Filing Tote with Lid, Black/Gray"/>
    <x v="0"/>
    <x v="2"/>
    <x v="28"/>
    <n v="4"/>
    <n v="0"/>
    <n v="2.98"/>
    <n v="17.371200000000002"/>
    <x v="3"/>
    <n v="52"/>
    <n v="1"/>
    <n v="0.2"/>
    <n v="8.3333333333333329E-2"/>
    <n v="2473"/>
  </r>
  <r>
    <s v="Huntsville"/>
    <x v="25"/>
    <x v="2"/>
    <s v="MH-181154"/>
    <x v="680"/>
    <x v="1"/>
    <x v="225"/>
    <x v="1623"/>
    <s v="High"/>
    <x v="226"/>
    <s v="Second Class"/>
    <x v="478"/>
    <s v="Assorted Color Push Pins"/>
    <x v="0"/>
    <x v="6"/>
    <x v="65"/>
    <n v="2"/>
    <n v="0"/>
    <n v="0.61"/>
    <n v="1.1946000000000001"/>
    <x v="3"/>
    <n v="52"/>
    <n v="1"/>
    <n v="0.25"/>
    <n v="4.5454545454545456E-2"/>
    <n v="2474"/>
  </r>
  <r>
    <s v="Huntsville"/>
    <x v="25"/>
    <x v="2"/>
    <s v="MH-181154"/>
    <x v="680"/>
    <x v="1"/>
    <x v="225"/>
    <x v="1623"/>
    <s v="High"/>
    <x v="226"/>
    <s v="Second Class"/>
    <x v="555"/>
    <s v="14-7/8 x 11 Blue Bar Computer Printout Paper"/>
    <x v="0"/>
    <x v="0"/>
    <x v="227"/>
    <n v="2"/>
    <n v="0"/>
    <n v="4"/>
    <n v="46.118400000000001"/>
    <x v="3"/>
    <n v="52"/>
    <n v="1"/>
    <n v="0.25"/>
    <n v="4.5454545454545456E-2"/>
    <n v="2475"/>
  </r>
  <r>
    <s v="Huntsville"/>
    <x v="25"/>
    <x v="2"/>
    <s v="MH-181154"/>
    <x v="680"/>
    <x v="1"/>
    <x v="225"/>
    <x v="1623"/>
    <s v="High"/>
    <x v="226"/>
    <s v="Second Class"/>
    <x v="414"/>
    <s v="Xerox 1915"/>
    <x v="0"/>
    <x v="0"/>
    <x v="396"/>
    <n v="6"/>
    <n v="0"/>
    <n v="141.52000000000001"/>
    <n v="301.96800000000002"/>
    <x v="3"/>
    <n v="52"/>
    <n v="1"/>
    <n v="0.25"/>
    <n v="4.5454545454545456E-2"/>
    <n v="2476"/>
  </r>
  <r>
    <s v="Chesapeake"/>
    <x v="26"/>
    <x v="2"/>
    <s v="NF-183854"/>
    <x v="693"/>
    <x v="0"/>
    <x v="849"/>
    <x v="1624"/>
    <s v="High"/>
    <x v="915"/>
    <s v="Standard Class"/>
    <x v="929"/>
    <s v="Wilson Jones Leather-Like Binders with DublLock Round Rings"/>
    <x v="0"/>
    <x v="8"/>
    <x v="17"/>
    <n v="2"/>
    <n v="0"/>
    <n v="1.47"/>
    <n v="8.2062000000000008"/>
    <x v="0"/>
    <n v="7"/>
    <n v="1"/>
    <n v="0.33333333333333331"/>
    <n v="7.1428571428571425E-2"/>
    <n v="2477"/>
  </r>
  <r>
    <s v="Alexandria"/>
    <x v="26"/>
    <x v="2"/>
    <s v="GM-146954"/>
    <x v="264"/>
    <x v="2"/>
    <x v="600"/>
    <x v="1625"/>
    <s v="High"/>
    <x v="231"/>
    <s v="Second Class"/>
    <x v="100"/>
    <s v="Crayola Colored Pencils"/>
    <x v="0"/>
    <x v="1"/>
    <x v="20"/>
    <n v="7"/>
    <n v="0"/>
    <n v="3.39"/>
    <n v="7.5768000000000004"/>
    <x v="0"/>
    <n v="15"/>
    <n v="1"/>
    <n v="0.2"/>
    <n v="9.0909090909090912E-2"/>
    <n v="2478"/>
  </r>
  <r>
    <s v="Alexandria"/>
    <x v="26"/>
    <x v="2"/>
    <s v="GM-146954"/>
    <x v="264"/>
    <x v="2"/>
    <x v="600"/>
    <x v="1625"/>
    <s v="High"/>
    <x v="231"/>
    <s v="Second Class"/>
    <x v="930"/>
    <s v="Newell 321"/>
    <x v="0"/>
    <x v="1"/>
    <x v="20"/>
    <n v="7"/>
    <n v="0"/>
    <n v="2.4500000000000002"/>
    <n v="6.6584000000000003"/>
    <x v="0"/>
    <n v="15"/>
    <n v="1"/>
    <n v="0.2"/>
    <n v="9.0909090909090912E-2"/>
    <n v="2479"/>
  </r>
  <r>
    <s v="Alexandria"/>
    <x v="26"/>
    <x v="2"/>
    <s v="GM-146954"/>
    <x v="264"/>
    <x v="2"/>
    <x v="600"/>
    <x v="1625"/>
    <s v="High"/>
    <x v="231"/>
    <s v="Second Class"/>
    <x v="900"/>
    <s v="Xerox 1957"/>
    <x v="0"/>
    <x v="0"/>
    <x v="4"/>
    <n v="2"/>
    <n v="0"/>
    <n v="1.79"/>
    <n v="6.3503999999999996"/>
    <x v="0"/>
    <n v="15"/>
    <n v="1"/>
    <n v="0.2"/>
    <n v="9.0909090909090912E-2"/>
    <n v="2480"/>
  </r>
  <r>
    <s v="Alexandria"/>
    <x v="26"/>
    <x v="2"/>
    <s v="GM-146954"/>
    <x v="264"/>
    <x v="2"/>
    <x v="600"/>
    <x v="1625"/>
    <s v="High"/>
    <x v="231"/>
    <s v="Second Class"/>
    <x v="927"/>
    <s v="Martin Yale Chadless Opener Electric Letter Opener"/>
    <x v="0"/>
    <x v="4"/>
    <x v="415"/>
    <n v="5"/>
    <n v="0"/>
    <n v="846.54"/>
    <n v="83.281000000000006"/>
    <x v="0"/>
    <n v="15"/>
    <n v="1"/>
    <n v="0.2"/>
    <n v="9.0909090909090912E-2"/>
    <n v="2481"/>
  </r>
  <r>
    <s v="Arlington"/>
    <x v="26"/>
    <x v="2"/>
    <s v="GD-145904"/>
    <x v="694"/>
    <x v="2"/>
    <x v="806"/>
    <x v="1626"/>
    <s v="High"/>
    <x v="672"/>
    <s v="First Class"/>
    <x v="813"/>
    <s v="Storex Dura Pro Binders"/>
    <x v="0"/>
    <x v="8"/>
    <x v="5"/>
    <n v="2"/>
    <n v="0"/>
    <n v="1.69"/>
    <n v="5.3460000000000001"/>
    <x v="0"/>
    <n v="19"/>
    <n v="1"/>
    <n v="0.5"/>
    <n v="0.16666666666666666"/>
    <n v="2482"/>
  </r>
  <r>
    <s v="Arlington"/>
    <x v="26"/>
    <x v="2"/>
    <s v="GD-145904"/>
    <x v="694"/>
    <x v="2"/>
    <x v="806"/>
    <x v="1626"/>
    <s v="High"/>
    <x v="672"/>
    <s v="First Class"/>
    <x v="695"/>
    <s v="Staples"/>
    <x v="0"/>
    <x v="0"/>
    <x v="43"/>
    <n v="1"/>
    <n v="0"/>
    <n v="4.45"/>
    <n v="16.6568"/>
    <x v="0"/>
    <n v="19"/>
    <n v="1"/>
    <n v="0.5"/>
    <n v="0.16666666666666666"/>
    <n v="2483"/>
  </r>
  <r>
    <s v="Virginia Beach"/>
    <x v="26"/>
    <x v="2"/>
    <s v="MW-182354"/>
    <x v="695"/>
    <x v="2"/>
    <x v="348"/>
    <x v="1627"/>
    <s v="High"/>
    <x v="354"/>
    <s v="Standard Class"/>
    <x v="846"/>
    <s v="Fellowes PB300 Plastic Comb Binding Machine"/>
    <x v="0"/>
    <x v="8"/>
    <x v="416"/>
    <n v="7"/>
    <n v="0"/>
    <n v="378.83"/>
    <n v="1276.4871000000001"/>
    <x v="0"/>
    <n v="21"/>
    <n v="1"/>
    <n v="0.5"/>
    <n v="0.33333333333333331"/>
    <n v="2484"/>
  </r>
  <r>
    <s v="Waynesboro"/>
    <x v="26"/>
    <x v="2"/>
    <s v="NP-183254"/>
    <x v="218"/>
    <x v="0"/>
    <x v="503"/>
    <x v="1628"/>
    <s v="High"/>
    <x v="916"/>
    <s v="Second Class"/>
    <x v="907"/>
    <s v="Recycled Eldon Regeneration Jumbo File"/>
    <x v="0"/>
    <x v="2"/>
    <x v="9"/>
    <n v="3"/>
    <n v="0"/>
    <n v="3.84"/>
    <n v="10.315200000000001"/>
    <x v="0"/>
    <n v="26"/>
    <n v="1"/>
    <n v="0.33333333333333331"/>
    <n v="4.7619047619047616E-2"/>
    <n v="2485"/>
  </r>
  <r>
    <s v="Chesapeake"/>
    <x v="26"/>
    <x v="2"/>
    <s v="TT-210704"/>
    <x v="28"/>
    <x v="0"/>
    <x v="236"/>
    <x v="1629"/>
    <s v="High"/>
    <x v="591"/>
    <s v="Standard Class"/>
    <x v="234"/>
    <s v="Advantus Plastic Paper Clips"/>
    <x v="0"/>
    <x v="6"/>
    <x v="44"/>
    <n v="9"/>
    <n v="0"/>
    <n v="5.37"/>
    <n v="21.6"/>
    <x v="0"/>
    <n v="37"/>
    <n v="1"/>
    <n v="0.5"/>
    <n v="7.1428571428571425E-2"/>
    <n v="2486"/>
  </r>
  <r>
    <s v="Virginia Beach"/>
    <x v="26"/>
    <x v="2"/>
    <s v="DA-134504"/>
    <x v="639"/>
    <x v="1"/>
    <x v="768"/>
    <x v="1630"/>
    <s v="High"/>
    <x v="240"/>
    <s v="Standard Class"/>
    <x v="857"/>
    <s v="Tuff Stuff Recycled Round Ring Binders"/>
    <x v="0"/>
    <x v="8"/>
    <x v="51"/>
    <n v="2"/>
    <n v="0"/>
    <n v="0.86"/>
    <n v="4.7236000000000002"/>
    <x v="0"/>
    <n v="37"/>
    <n v="1"/>
    <n v="1"/>
    <n v="0.125"/>
    <n v="2487"/>
  </r>
  <r>
    <s v="Richmond"/>
    <x v="26"/>
    <x v="2"/>
    <s v="MA-179954"/>
    <x v="185"/>
    <x v="1"/>
    <x v="673"/>
    <x v="1631"/>
    <s v="High"/>
    <x v="404"/>
    <s v="First Class"/>
    <x v="760"/>
    <s v="Wilson Jones Standard D-Ring Binders"/>
    <x v="0"/>
    <x v="8"/>
    <x v="54"/>
    <n v="3"/>
    <n v="0"/>
    <n v="2.21"/>
    <n v="7.1345999999999998"/>
    <x v="0"/>
    <n v="42"/>
    <n v="1"/>
    <n v="0.25"/>
    <n v="8.3333333333333329E-2"/>
    <n v="2488"/>
  </r>
  <r>
    <s v="Richmond"/>
    <x v="26"/>
    <x v="2"/>
    <s v="MA-179954"/>
    <x v="185"/>
    <x v="1"/>
    <x v="673"/>
    <x v="1631"/>
    <s v="High"/>
    <x v="404"/>
    <s v="First Class"/>
    <x v="153"/>
    <s v="Pastel Pink Envelopes"/>
    <x v="0"/>
    <x v="5"/>
    <x v="191"/>
    <n v="5"/>
    <n v="0"/>
    <n v="6.69"/>
    <n v="17.472000000000001"/>
    <x v="0"/>
    <n v="42"/>
    <n v="1"/>
    <n v="0.25"/>
    <n v="8.3333333333333329E-2"/>
    <n v="2489"/>
  </r>
  <r>
    <s v="Richmond"/>
    <x v="26"/>
    <x v="2"/>
    <s v="MA-179954"/>
    <x v="185"/>
    <x v="1"/>
    <x v="673"/>
    <x v="1631"/>
    <s v="High"/>
    <x v="404"/>
    <s v="First Class"/>
    <x v="654"/>
    <s v="Space Solutions Industrial Galvanized Steel Shelving."/>
    <x v="0"/>
    <x v="2"/>
    <x v="29"/>
    <n v="4"/>
    <n v="0"/>
    <n v="69.45"/>
    <n v="6.3040000000000003"/>
    <x v="0"/>
    <n v="42"/>
    <n v="1"/>
    <n v="0.25"/>
    <n v="8.3333333333333329E-2"/>
    <n v="2490"/>
  </r>
  <r>
    <s v="Harrisonburg"/>
    <x v="26"/>
    <x v="2"/>
    <s v="PS-190454"/>
    <x v="428"/>
    <x v="1"/>
    <x v="113"/>
    <x v="1632"/>
    <s v="High"/>
    <x v="155"/>
    <s v="First Class"/>
    <x v="931"/>
    <s v="Wilson Jones Century Plastic Molded Ring Binders"/>
    <x v="0"/>
    <x v="8"/>
    <x v="28"/>
    <n v="3"/>
    <n v="0"/>
    <n v="8.3699999999999992"/>
    <n v="29.285699999999999"/>
    <x v="0"/>
    <n v="52"/>
    <n v="1"/>
    <n v="0.25"/>
    <n v="7.6923076923076927E-2"/>
    <n v="2491"/>
  </r>
  <r>
    <s v="Harrisonburg"/>
    <x v="26"/>
    <x v="2"/>
    <s v="PS-190454"/>
    <x v="428"/>
    <x v="1"/>
    <x v="113"/>
    <x v="1632"/>
    <s v="High"/>
    <x v="155"/>
    <s v="First Class"/>
    <x v="656"/>
    <s v="SAFCO Commercial Wire Shelving, 72h"/>
    <x v="0"/>
    <x v="2"/>
    <x v="268"/>
    <n v="2"/>
    <n v="0"/>
    <n v="19.329999999999998"/>
    <n v="0"/>
    <x v="0"/>
    <n v="52"/>
    <n v="0"/>
    <n v="0.25"/>
    <n v="7.6923076923076927E-2"/>
    <n v="2492"/>
  </r>
  <r>
    <s v="Springfield"/>
    <x v="26"/>
    <x v="2"/>
    <s v="DK-128354"/>
    <x v="212"/>
    <x v="2"/>
    <x v="850"/>
    <x v="1633"/>
    <s v="High"/>
    <x v="917"/>
    <s v="Standard Class"/>
    <x v="239"/>
    <s v="Cameo Buff Policy Envelopes"/>
    <x v="0"/>
    <x v="5"/>
    <x v="417"/>
    <n v="5"/>
    <n v="0"/>
    <n v="32.39"/>
    <n v="146.2405"/>
    <x v="1"/>
    <n v="6"/>
    <n v="1"/>
    <n v="0.5"/>
    <n v="3.7037037037037035E-2"/>
    <n v="2493"/>
  </r>
  <r>
    <s v="Springfield"/>
    <x v="26"/>
    <x v="2"/>
    <s v="DK-128354"/>
    <x v="212"/>
    <x v="2"/>
    <x v="850"/>
    <x v="1633"/>
    <s v="High"/>
    <x v="917"/>
    <s v="Standard Class"/>
    <x v="900"/>
    <s v="Xerox 1957"/>
    <x v="0"/>
    <x v="0"/>
    <x v="4"/>
    <n v="2"/>
    <n v="0"/>
    <n v="0.71"/>
    <n v="6.3503999999999996"/>
    <x v="1"/>
    <n v="6"/>
    <n v="1"/>
    <n v="0.5"/>
    <n v="3.7037037037037035E-2"/>
    <n v="2494"/>
  </r>
  <r>
    <s v="Springfield"/>
    <x v="26"/>
    <x v="2"/>
    <s v="AS-102404"/>
    <x v="197"/>
    <x v="0"/>
    <x v="357"/>
    <x v="1634"/>
    <s v="High"/>
    <x v="688"/>
    <s v="Second Class"/>
    <x v="111"/>
    <s v="Newell 333"/>
    <x v="0"/>
    <x v="1"/>
    <x v="3"/>
    <n v="2"/>
    <n v="0"/>
    <n v="1.01"/>
    <n v="1.4456"/>
    <x v="1"/>
    <n v="13"/>
    <n v="1"/>
    <n v="1"/>
    <n v="7.6923076923076927E-2"/>
    <n v="2495"/>
  </r>
  <r>
    <s v="Hampton"/>
    <x v="26"/>
    <x v="2"/>
    <s v="AG-107654"/>
    <x v="696"/>
    <x v="1"/>
    <x v="851"/>
    <x v="1635"/>
    <s v="Low"/>
    <x v="918"/>
    <s v="Standard Class"/>
    <x v="932"/>
    <s v="Vinyl Sectional Post Binders"/>
    <x v="0"/>
    <x v="8"/>
    <x v="333"/>
    <n v="3"/>
    <n v="0"/>
    <n v="15.41"/>
    <n v="56.55"/>
    <x v="1"/>
    <n v="23"/>
    <n v="1"/>
    <n v="1"/>
    <n v="0.2"/>
    <n v="2496"/>
  </r>
  <r>
    <s v="Richmond"/>
    <x v="26"/>
    <x v="2"/>
    <s v="SA-208304"/>
    <x v="424"/>
    <x v="0"/>
    <x v="852"/>
    <x v="1636"/>
    <s v="High"/>
    <x v="919"/>
    <s v="Standard Class"/>
    <x v="933"/>
    <s v="Acco PRESSTEX Data Binder with Storage Hooks, Dark Blue, 9 1/2&quot; X 11&quot;"/>
    <x v="0"/>
    <x v="8"/>
    <x v="14"/>
    <n v="8"/>
    <n v="0"/>
    <n v="1.68"/>
    <n v="21.089600000000001"/>
    <x v="1"/>
    <n v="26"/>
    <n v="1"/>
    <n v="0.25"/>
    <n v="4.7619047619047616E-2"/>
    <n v="2497"/>
  </r>
  <r>
    <s v="Richmond"/>
    <x v="26"/>
    <x v="2"/>
    <s v="SA-208304"/>
    <x v="424"/>
    <x v="0"/>
    <x v="852"/>
    <x v="1636"/>
    <s v="High"/>
    <x v="919"/>
    <s v="Standard Class"/>
    <x v="934"/>
    <s v="GBC VeloBinder Manual Binding System"/>
    <x v="0"/>
    <x v="8"/>
    <x v="190"/>
    <n v="4"/>
    <n v="0"/>
    <n v="23.84"/>
    <n v="69.100800000000007"/>
    <x v="1"/>
    <n v="26"/>
    <n v="1"/>
    <n v="0.25"/>
    <n v="4.7619047619047616E-2"/>
    <n v="2498"/>
  </r>
  <r>
    <s v="Richmond"/>
    <x v="26"/>
    <x v="2"/>
    <s v="SA-208304"/>
    <x v="424"/>
    <x v="0"/>
    <x v="852"/>
    <x v="1636"/>
    <s v="High"/>
    <x v="919"/>
    <s v="Standard Class"/>
    <x v="303"/>
    <s v="Decoflex Hanging Personal Folder File, Blue"/>
    <x v="0"/>
    <x v="2"/>
    <x v="54"/>
    <n v="1"/>
    <n v="0"/>
    <n v="1.68"/>
    <n v="4.1634000000000002"/>
    <x v="1"/>
    <n v="26"/>
    <n v="1"/>
    <n v="0.25"/>
    <n v="4.7619047619047616E-2"/>
    <n v="2499"/>
  </r>
  <r>
    <s v="Springfield"/>
    <x v="26"/>
    <x v="2"/>
    <s v="EM-140954"/>
    <x v="156"/>
    <x v="2"/>
    <x v="717"/>
    <x v="1637"/>
    <s v="High"/>
    <x v="774"/>
    <s v="Second Class"/>
    <x v="180"/>
    <s v="Avery 50"/>
    <x v="0"/>
    <x v="7"/>
    <x v="142"/>
    <n v="2"/>
    <n v="0"/>
    <n v="2.89"/>
    <n v="11.7782"/>
    <x v="1"/>
    <n v="32"/>
    <n v="1"/>
    <n v="0.5"/>
    <n v="0.1"/>
    <n v="2500"/>
  </r>
  <r>
    <s v="Arlington"/>
    <x v="26"/>
    <x v="2"/>
    <s v="MG-178754"/>
    <x v="486"/>
    <x v="1"/>
    <x v="159"/>
    <x v="1638"/>
    <s v="High"/>
    <x v="157"/>
    <s v="Second Class"/>
    <x v="704"/>
    <s v="Xerox 214"/>
    <x v="0"/>
    <x v="0"/>
    <x v="23"/>
    <n v="5"/>
    <n v="0"/>
    <n v="6.92"/>
    <n v="15.552"/>
    <x v="1"/>
    <n v="38"/>
    <n v="1"/>
    <n v="0.5"/>
    <n v="0.14285714285714285"/>
    <n v="2501"/>
  </r>
  <r>
    <s v="Virginia Beach"/>
    <x v="26"/>
    <x v="2"/>
    <s v="TT-212204"/>
    <x v="47"/>
    <x v="0"/>
    <x v="853"/>
    <x v="1639"/>
    <s v="High"/>
    <x v="262"/>
    <s v="First Class"/>
    <x v="627"/>
    <s v="Tripp Lite Isotel 6 Outlet Surge Protector with Fax/Modem Protection"/>
    <x v="0"/>
    <x v="3"/>
    <x v="22"/>
    <n v="3"/>
    <n v="0"/>
    <n v="36.1"/>
    <n v="53.043900000000001"/>
    <x v="1"/>
    <n v="44"/>
    <n v="1"/>
    <n v="1"/>
    <n v="6.6666666666666666E-2"/>
    <n v="2502"/>
  </r>
  <r>
    <s v="Springfield"/>
    <x v="26"/>
    <x v="2"/>
    <s v="PJ-188354"/>
    <x v="303"/>
    <x v="2"/>
    <x v="619"/>
    <x v="1640"/>
    <s v="Critical"/>
    <x v="481"/>
    <s v="First Class"/>
    <x v="179"/>
    <s v="Honeywell Enviracaire Portable HEPA Air Cleaner for 16' x 20' Room"/>
    <x v="0"/>
    <x v="3"/>
    <x v="395"/>
    <n v="3"/>
    <n v="0"/>
    <n v="215.64"/>
    <n v="322.18290000000002"/>
    <x v="1"/>
    <n v="46"/>
    <n v="1"/>
    <n v="0.5"/>
    <n v="7.6923076923076927E-2"/>
    <n v="2503"/>
  </r>
  <r>
    <s v="Springfield"/>
    <x v="26"/>
    <x v="2"/>
    <s v="PJ-188354"/>
    <x v="303"/>
    <x v="2"/>
    <x v="619"/>
    <x v="1640"/>
    <s v="Critical"/>
    <x v="481"/>
    <s v="First Class"/>
    <x v="625"/>
    <s v="Brown Kraft Recycled Envelopes"/>
    <x v="0"/>
    <x v="5"/>
    <x v="35"/>
    <n v="2"/>
    <n v="0"/>
    <n v="12.37"/>
    <n v="16.98"/>
    <x v="1"/>
    <n v="46"/>
    <n v="1"/>
    <n v="0.5"/>
    <n v="7.6923076923076927E-2"/>
    <n v="2504"/>
  </r>
  <r>
    <s v="Suffolk"/>
    <x v="26"/>
    <x v="2"/>
    <s v="SW-204554"/>
    <x v="354"/>
    <x v="0"/>
    <x v="854"/>
    <x v="1641"/>
    <s v="High"/>
    <x v="186"/>
    <s v="First Class"/>
    <x v="739"/>
    <s v="Dot Matrix Printer Tape Reel Labels, White, 5000/Box"/>
    <x v="0"/>
    <x v="7"/>
    <x v="408"/>
    <n v="2"/>
    <n v="0"/>
    <n v="31.47"/>
    <n v="96.343800000000002"/>
    <x v="1"/>
    <n v="50"/>
    <n v="1"/>
    <n v="1"/>
    <n v="0.1111111111111111"/>
    <n v="2505"/>
  </r>
  <r>
    <s v="Arlington"/>
    <x v="26"/>
    <x v="2"/>
    <s v="JM-158654"/>
    <x v="51"/>
    <x v="0"/>
    <x v="18"/>
    <x v="1642"/>
    <s v="Low"/>
    <x v="499"/>
    <s v="Standard Class"/>
    <x v="935"/>
    <s v="Acco 6 Outlet Guardian Standard Surge Suppressor"/>
    <x v="0"/>
    <x v="3"/>
    <x v="191"/>
    <n v="3"/>
    <n v="0"/>
    <n v="5.47"/>
    <n v="10.881"/>
    <x v="1"/>
    <n v="51"/>
    <n v="1"/>
    <n v="1"/>
    <n v="7.6923076923076927E-2"/>
    <n v="2506"/>
  </r>
  <r>
    <s v="Richmond"/>
    <x v="26"/>
    <x v="2"/>
    <s v="BD-115004"/>
    <x v="305"/>
    <x v="0"/>
    <x v="855"/>
    <x v="1643"/>
    <s v="High"/>
    <x v="499"/>
    <s v="First Class"/>
    <x v="619"/>
    <s v="Belkin Premiere Surge Master II 8-outlet surge protector"/>
    <x v="0"/>
    <x v="3"/>
    <x v="173"/>
    <n v="4"/>
    <n v="0"/>
    <n v="32.28"/>
    <n v="56.352800000000002"/>
    <x v="1"/>
    <n v="52"/>
    <n v="1"/>
    <n v="1"/>
    <n v="0.1"/>
    <n v="2507"/>
  </r>
  <r>
    <s v="Arlington"/>
    <x v="26"/>
    <x v="2"/>
    <s v="SE-201104"/>
    <x v="363"/>
    <x v="0"/>
    <x v="584"/>
    <x v="1644"/>
    <s v="Critical"/>
    <x v="82"/>
    <s v="Second Class"/>
    <x v="909"/>
    <s v="Presstex Flexible Ring Binders"/>
    <x v="0"/>
    <x v="8"/>
    <x v="191"/>
    <n v="8"/>
    <n v="0"/>
    <n v="4.62"/>
    <n v="18.2"/>
    <x v="2"/>
    <n v="5"/>
    <n v="1"/>
    <n v="0.33333333333333331"/>
    <n v="5.2631578947368418E-2"/>
    <n v="2508"/>
  </r>
  <r>
    <s v="Springfield"/>
    <x v="26"/>
    <x v="2"/>
    <s v="CA-122654"/>
    <x v="211"/>
    <x v="0"/>
    <x v="856"/>
    <x v="1645"/>
    <s v="High"/>
    <x v="83"/>
    <s v="Same Day"/>
    <x v="471"/>
    <s v="Permanent Self-Adhesive File Folder Labels for Typewriters by Universal"/>
    <x v="0"/>
    <x v="7"/>
    <x v="46"/>
    <n v="3"/>
    <n v="0"/>
    <n v="0.6"/>
    <n v="3.6017999999999999"/>
    <x v="2"/>
    <n v="6"/>
    <n v="1"/>
    <n v="0.5"/>
    <n v="5.8823529411764705E-2"/>
    <n v="2509"/>
  </r>
  <r>
    <s v="Springfield"/>
    <x v="26"/>
    <x v="2"/>
    <s v="ME-173204"/>
    <x v="679"/>
    <x v="1"/>
    <x v="477"/>
    <x v="1646"/>
    <s v="High"/>
    <x v="553"/>
    <s v="First Class"/>
    <x v="34"/>
    <s v="Wirebound Message Books, Four 2 3/4&quot; x 5&quot; Forms per Page, 600 Sets per Book"/>
    <x v="0"/>
    <x v="0"/>
    <x v="34"/>
    <n v="3"/>
    <n v="0"/>
    <n v="5.96"/>
    <n v="13.0707"/>
    <x v="2"/>
    <n v="14"/>
    <n v="1"/>
    <n v="0.5"/>
    <n v="4.5454545454545456E-2"/>
    <n v="2510"/>
  </r>
  <r>
    <s v="Springfield"/>
    <x v="26"/>
    <x v="2"/>
    <s v="BD-116054"/>
    <x v="210"/>
    <x v="0"/>
    <x v="23"/>
    <x v="1647"/>
    <s v="High"/>
    <x v="483"/>
    <s v="Standard Class"/>
    <x v="490"/>
    <s v="Globe Weis Peel &amp; Seel First Class Envelopes"/>
    <x v="0"/>
    <x v="5"/>
    <x v="66"/>
    <n v="5"/>
    <n v="0"/>
    <n v="8.07"/>
    <n v="28.754999999999999"/>
    <x v="2"/>
    <n v="15"/>
    <n v="1"/>
    <n v="0.33333333333333331"/>
    <n v="0.05"/>
    <n v="2511"/>
  </r>
  <r>
    <s v="Springfield"/>
    <x v="26"/>
    <x v="2"/>
    <s v="BD-116054"/>
    <x v="210"/>
    <x v="0"/>
    <x v="23"/>
    <x v="1647"/>
    <s v="High"/>
    <x v="483"/>
    <s v="Standard Class"/>
    <x v="454"/>
    <s v="Xerox 1945"/>
    <x v="0"/>
    <x v="0"/>
    <x v="144"/>
    <n v="1"/>
    <n v="0"/>
    <n v="9.0399999999999991"/>
    <n v="20.085100000000001"/>
    <x v="2"/>
    <n v="15"/>
    <n v="1"/>
    <n v="0.33333333333333331"/>
    <n v="0.05"/>
    <n v="2512"/>
  </r>
  <r>
    <s v="Newport News"/>
    <x v="26"/>
    <x v="2"/>
    <s v="EH-141254"/>
    <x v="278"/>
    <x v="1"/>
    <x v="857"/>
    <x v="1648"/>
    <s v="Critical"/>
    <x v="271"/>
    <s v="Same Day"/>
    <x v="418"/>
    <s v="Xerox 1911"/>
    <x v="0"/>
    <x v="0"/>
    <x v="285"/>
    <n v="4"/>
    <n v="0"/>
    <n v="52.33"/>
    <n v="91.968000000000004"/>
    <x v="2"/>
    <n v="21"/>
    <n v="1"/>
    <n v="0.5"/>
    <n v="5.5555555555555552E-2"/>
    <n v="2513"/>
  </r>
  <r>
    <s v="Newport News"/>
    <x v="26"/>
    <x v="2"/>
    <s v="EH-141254"/>
    <x v="278"/>
    <x v="1"/>
    <x v="857"/>
    <x v="1648"/>
    <s v="Critical"/>
    <x v="271"/>
    <s v="Same Day"/>
    <x v="526"/>
    <s v="Acme Hot Forged Carbon Steel Scissors with Nickel-Plated Handles, 3 7/8&quot; Cut, 8&quot;L"/>
    <x v="0"/>
    <x v="4"/>
    <x v="99"/>
    <n v="5"/>
    <n v="0"/>
    <n v="21.85"/>
    <n v="20.155000000000001"/>
    <x v="2"/>
    <n v="21"/>
    <n v="1"/>
    <n v="0.5"/>
    <n v="5.5555555555555552E-2"/>
    <n v="2514"/>
  </r>
  <r>
    <s v="Arlington"/>
    <x v="26"/>
    <x v="2"/>
    <s v="EB-137504"/>
    <x v="436"/>
    <x v="2"/>
    <x v="84"/>
    <x v="1649"/>
    <s v="High"/>
    <x v="31"/>
    <s v="Standard Class"/>
    <x v="443"/>
    <s v="Redi-Strip #10 Envelopes, 4 1/8 x 9 1/2"/>
    <x v="0"/>
    <x v="5"/>
    <x v="156"/>
    <n v="9"/>
    <n v="0"/>
    <n v="3.19"/>
    <n v="12.744"/>
    <x v="2"/>
    <n v="22"/>
    <n v="1"/>
    <n v="0.5"/>
    <n v="0.05"/>
    <n v="2515"/>
  </r>
  <r>
    <s v="Springfield"/>
    <x v="26"/>
    <x v="2"/>
    <s v="KD-162704"/>
    <x v="150"/>
    <x v="0"/>
    <x v="624"/>
    <x v="1650"/>
    <s v="High"/>
    <x v="690"/>
    <s v="First Class"/>
    <x v="74"/>
    <s v="Snap-A-Way Black Print Carbonless Ruled Speed Letter, Triplicate"/>
    <x v="0"/>
    <x v="0"/>
    <x v="107"/>
    <n v="2"/>
    <n v="0"/>
    <n v="23.21"/>
    <n v="35.663600000000002"/>
    <x v="2"/>
    <n v="23"/>
    <n v="1"/>
    <n v="1"/>
    <n v="6.25E-2"/>
    <n v="2516"/>
  </r>
  <r>
    <s v="Arlington"/>
    <x v="26"/>
    <x v="2"/>
    <s v="KM-163754"/>
    <x v="427"/>
    <x v="1"/>
    <x v="168"/>
    <x v="1651"/>
    <s v="High"/>
    <x v="432"/>
    <s v="First Class"/>
    <x v="758"/>
    <s v="Avery 3 1/2&quot; Diskette Storage Pages, 10/Pack"/>
    <x v="0"/>
    <x v="8"/>
    <x v="51"/>
    <n v="1"/>
    <n v="0"/>
    <n v="2.4500000000000002"/>
    <n v="4.8023999999999996"/>
    <x v="2"/>
    <n v="30"/>
    <n v="1"/>
    <n v="1"/>
    <n v="0.05"/>
    <n v="2517"/>
  </r>
  <r>
    <s v="Chesapeake"/>
    <x v="26"/>
    <x v="2"/>
    <s v="MM-179204"/>
    <x v="277"/>
    <x v="0"/>
    <x v="421"/>
    <x v="1652"/>
    <s v="High"/>
    <x v="566"/>
    <s v="Standard Class"/>
    <x v="180"/>
    <s v="Avery 50"/>
    <x v="0"/>
    <x v="7"/>
    <x v="142"/>
    <n v="2"/>
    <n v="0"/>
    <n v="3.26"/>
    <n v="11.7782"/>
    <x v="2"/>
    <n v="36"/>
    <n v="1"/>
    <n v="0.5"/>
    <n v="6.25E-2"/>
    <n v="2518"/>
  </r>
  <r>
    <s v="Salem"/>
    <x v="26"/>
    <x v="2"/>
    <s v="KM-163754"/>
    <x v="427"/>
    <x v="1"/>
    <x v="858"/>
    <x v="1653"/>
    <s v="High"/>
    <x v="920"/>
    <s v="Standard Class"/>
    <x v="313"/>
    <s v="Airmail Envelopes"/>
    <x v="0"/>
    <x v="5"/>
    <x v="418"/>
    <n v="3"/>
    <n v="0"/>
    <n v="26.12"/>
    <n v="118.3413"/>
    <x v="2"/>
    <n v="44"/>
    <n v="1"/>
    <n v="0.5"/>
    <n v="0.05"/>
    <n v="2519"/>
  </r>
  <r>
    <s v="Richmond"/>
    <x v="26"/>
    <x v="2"/>
    <s v="JD-158954"/>
    <x v="202"/>
    <x v="2"/>
    <x v="128"/>
    <x v="1654"/>
    <s v="Critical"/>
    <x v="921"/>
    <s v="Second Class"/>
    <x v="606"/>
    <s v="Honeywell Enviracaire Portable HEPA Air Cleaner for 17' x 22' Room"/>
    <x v="0"/>
    <x v="3"/>
    <x v="419"/>
    <n v="7"/>
    <n v="0"/>
    <n v="594.02"/>
    <n v="694.50149999999996"/>
    <x v="2"/>
    <n v="49"/>
    <n v="1"/>
    <n v="0.5"/>
    <n v="3.125E-2"/>
    <n v="2520"/>
  </r>
  <r>
    <s v="Richmond"/>
    <x v="26"/>
    <x v="2"/>
    <s v="JD-158954"/>
    <x v="202"/>
    <x v="2"/>
    <x v="128"/>
    <x v="1654"/>
    <s v="Critical"/>
    <x v="921"/>
    <s v="Second Class"/>
    <x v="286"/>
    <s v="Acme Softgrip Scissors"/>
    <x v="0"/>
    <x v="4"/>
    <x v="144"/>
    <n v="5"/>
    <n v="0"/>
    <n v="0.23"/>
    <n v="11.803000000000001"/>
    <x v="2"/>
    <n v="49"/>
    <n v="1"/>
    <n v="0.5"/>
    <n v="3.125E-2"/>
    <n v="2521"/>
  </r>
  <r>
    <s v="Richmond"/>
    <x v="26"/>
    <x v="2"/>
    <s v="LC-168704"/>
    <x v="242"/>
    <x v="0"/>
    <x v="468"/>
    <x v="1655"/>
    <s v="High"/>
    <x v="666"/>
    <s v="Second Class"/>
    <x v="936"/>
    <s v="GBC Instant Index System for Binding Systems"/>
    <x v="0"/>
    <x v="8"/>
    <x v="21"/>
    <n v="2"/>
    <n v="0"/>
    <n v="2.3199999999999998"/>
    <n v="8.8800000000000008"/>
    <x v="3"/>
    <n v="13"/>
    <n v="1"/>
    <n v="0.16666666666666666"/>
    <n v="3.3333333333333333E-2"/>
    <n v="2522"/>
  </r>
  <r>
    <s v="Richmond"/>
    <x v="26"/>
    <x v="2"/>
    <s v="LC-168704"/>
    <x v="242"/>
    <x v="0"/>
    <x v="468"/>
    <x v="1655"/>
    <s v="High"/>
    <x v="666"/>
    <s v="Second Class"/>
    <x v="779"/>
    <s v="Avery 05222 Permanent Self-Adhesive File Folder Labels for Typewriters, on Rolls, White, 250/Roll"/>
    <x v="0"/>
    <x v="7"/>
    <x v="46"/>
    <n v="2"/>
    <n v="0"/>
    <n v="1.52"/>
    <n v="3.7995999999999999"/>
    <x v="3"/>
    <n v="13"/>
    <n v="1"/>
    <n v="0.16666666666666666"/>
    <n v="3.3333333333333333E-2"/>
    <n v="2523"/>
  </r>
  <r>
    <s v="Richmond"/>
    <x v="26"/>
    <x v="2"/>
    <s v="LC-168704"/>
    <x v="242"/>
    <x v="0"/>
    <x v="468"/>
    <x v="1655"/>
    <s v="High"/>
    <x v="666"/>
    <s v="Second Class"/>
    <x v="426"/>
    <s v="Ampad Gold Fibre Wirebound Steno Books, 6&quot; x 9&quot;, Gregg Ruled"/>
    <x v="0"/>
    <x v="0"/>
    <x v="21"/>
    <n v="4"/>
    <n v="0"/>
    <n v="2.5"/>
    <n v="8.1143999999999998"/>
    <x v="3"/>
    <n v="13"/>
    <n v="1"/>
    <n v="0.16666666666666666"/>
    <n v="3.3333333333333333E-2"/>
    <n v="2524"/>
  </r>
  <r>
    <s v="Richmond"/>
    <x v="26"/>
    <x v="2"/>
    <s v="LC-168704"/>
    <x v="242"/>
    <x v="0"/>
    <x v="468"/>
    <x v="1655"/>
    <s v="High"/>
    <x v="666"/>
    <s v="Second Class"/>
    <x v="475"/>
    <s v="Carina Mini System Audio Rack, Model AR050B"/>
    <x v="0"/>
    <x v="2"/>
    <x v="219"/>
    <n v="3"/>
    <n v="0"/>
    <n v="34.270000000000003"/>
    <n v="9.9882000000000009"/>
    <x v="3"/>
    <n v="13"/>
    <n v="1"/>
    <n v="0.16666666666666666"/>
    <n v="3.3333333333333333E-2"/>
    <n v="2525"/>
  </r>
  <r>
    <s v="Arlington"/>
    <x v="26"/>
    <x v="2"/>
    <s v="SH-203954"/>
    <x v="231"/>
    <x v="0"/>
    <x v="96"/>
    <x v="1656"/>
    <s v="Critical"/>
    <x v="97"/>
    <s v="First Class"/>
    <x v="130"/>
    <s v="Faber Castell Col-Erase Pencils"/>
    <x v="0"/>
    <x v="1"/>
    <x v="69"/>
    <n v="1"/>
    <n v="0"/>
    <n v="1.36"/>
    <n v="2.0049000000000001"/>
    <x v="3"/>
    <n v="16"/>
    <n v="1"/>
    <n v="1"/>
    <n v="6.6666666666666666E-2"/>
    <n v="2526"/>
  </r>
  <r>
    <s v="Richmond"/>
    <x v="26"/>
    <x v="2"/>
    <s v="CB-120254"/>
    <x v="189"/>
    <x v="0"/>
    <x v="308"/>
    <x v="1657"/>
    <s v="High"/>
    <x v="801"/>
    <s v="Standard Class"/>
    <x v="354"/>
    <s v="Hoover Commercial SteamVac"/>
    <x v="0"/>
    <x v="3"/>
    <x v="31"/>
    <n v="5"/>
    <n v="0"/>
    <n v="8.02"/>
    <n v="20.37"/>
    <x v="3"/>
    <n v="37"/>
    <n v="1"/>
    <n v="1"/>
    <n v="3.8461538461538464E-2"/>
    <n v="2527"/>
  </r>
  <r>
    <s v="Richmond"/>
    <x v="26"/>
    <x v="2"/>
    <s v="AG-109004"/>
    <x v="175"/>
    <x v="0"/>
    <x v="547"/>
    <x v="1658"/>
    <s v="High"/>
    <x v="56"/>
    <s v="Standard Class"/>
    <x v="571"/>
    <s v="Steel Personal Filing/Posting Tote"/>
    <x v="0"/>
    <x v="2"/>
    <x v="420"/>
    <n v="5"/>
    <n v="0"/>
    <n v="20.63"/>
    <n v="47.938499999999998"/>
    <x v="3"/>
    <n v="39"/>
    <n v="1"/>
    <n v="1"/>
    <n v="4.7619047619047616E-2"/>
    <n v="2528"/>
  </r>
  <r>
    <s v="Salem"/>
    <x v="26"/>
    <x v="2"/>
    <s v="CS-123554"/>
    <x v="372"/>
    <x v="0"/>
    <x v="596"/>
    <x v="1659"/>
    <s v="Low"/>
    <x v="583"/>
    <s v="Standard Class"/>
    <x v="594"/>
    <s v="Bionaire 99.97% HEPA Air Cleaner"/>
    <x v="0"/>
    <x v="3"/>
    <x v="43"/>
    <n v="2"/>
    <n v="0"/>
    <n v="3.45"/>
    <n v="12.263999999999999"/>
    <x v="3"/>
    <n v="47"/>
    <n v="1"/>
    <n v="1"/>
    <n v="4.5454545454545456E-2"/>
    <n v="2529"/>
  </r>
  <r>
    <s v="Arlington"/>
    <x v="26"/>
    <x v="2"/>
    <s v="GB-145754"/>
    <x v="554"/>
    <x v="0"/>
    <x v="344"/>
    <x v="1660"/>
    <s v="High"/>
    <x v="103"/>
    <s v="Standard Class"/>
    <x v="187"/>
    <s v="Adjustable Depth Letter/Legal Cart"/>
    <x v="0"/>
    <x v="2"/>
    <x v="363"/>
    <n v="3"/>
    <n v="0"/>
    <n v="62.79"/>
    <n v="157.87020000000001"/>
    <x v="3"/>
    <n v="51"/>
    <n v="1"/>
    <n v="1"/>
    <n v="6.25E-2"/>
    <n v="2530"/>
  </r>
  <r>
    <s v="Springfield"/>
    <x v="26"/>
    <x v="2"/>
    <s v="AJ-107804"/>
    <x v="68"/>
    <x v="2"/>
    <x v="859"/>
    <x v="1661"/>
    <s v="Medium"/>
    <x v="880"/>
    <s v="Standard Class"/>
    <x v="229"/>
    <s v="Avery 482"/>
    <x v="0"/>
    <x v="7"/>
    <x v="103"/>
    <n v="1"/>
    <n v="0"/>
    <n v="0.22"/>
    <n v="1.3583000000000001"/>
    <x v="0"/>
    <n v="3"/>
    <n v="1"/>
    <n v="0.5"/>
    <n v="6.6666666666666666E-2"/>
    <n v="2531"/>
  </r>
  <r>
    <s v="Alexandria"/>
    <x v="26"/>
    <x v="2"/>
    <s v="SD-204854"/>
    <x v="662"/>
    <x v="1"/>
    <x v="860"/>
    <x v="1662"/>
    <s v="Medium"/>
    <x v="922"/>
    <s v="Standard Class"/>
    <x v="88"/>
    <s v="Eureka Recycled Copy Paper 8 1/2&quot; x 11&quot;, Ream"/>
    <x v="0"/>
    <x v="0"/>
    <x v="0"/>
    <n v="3"/>
    <n v="0"/>
    <n v="1.53"/>
    <n v="9.3312000000000008"/>
    <x v="0"/>
    <n v="5"/>
    <n v="1"/>
    <n v="0.14285714285714285"/>
    <n v="4.7619047619047616E-2"/>
    <n v="2532"/>
  </r>
  <r>
    <s v="Alexandria"/>
    <x v="26"/>
    <x v="2"/>
    <s v="SD-204854"/>
    <x v="662"/>
    <x v="1"/>
    <x v="860"/>
    <x v="1662"/>
    <s v="Medium"/>
    <x v="922"/>
    <s v="Standard Class"/>
    <x v="69"/>
    <s v="REDIFORM Incoming/Outgoing Call Register, 11&quot; X 8 1/2&quot;, 100 Messages"/>
    <x v="0"/>
    <x v="0"/>
    <x v="17"/>
    <n v="2"/>
    <n v="0"/>
    <n v="1.1299999999999999"/>
    <n v="8.34"/>
    <x v="0"/>
    <n v="5"/>
    <n v="1"/>
    <n v="0.14285714285714285"/>
    <n v="4.7619047619047616E-2"/>
    <n v="2533"/>
  </r>
  <r>
    <s v="Alexandria"/>
    <x v="26"/>
    <x v="2"/>
    <s v="SD-204854"/>
    <x v="662"/>
    <x v="1"/>
    <x v="860"/>
    <x v="1662"/>
    <s v="Medium"/>
    <x v="922"/>
    <s v="Standard Class"/>
    <x v="656"/>
    <s v="SAFCO Commercial Wire Shelving, 72h"/>
    <x v="0"/>
    <x v="2"/>
    <x v="421"/>
    <n v="8"/>
    <n v="0"/>
    <n v="21.48"/>
    <n v="0"/>
    <x v="0"/>
    <n v="5"/>
    <n v="0"/>
    <n v="0.14285714285714285"/>
    <n v="4.7619047619047616E-2"/>
    <n v="2534"/>
  </r>
  <r>
    <s v="Chesapeake"/>
    <x v="26"/>
    <x v="2"/>
    <s v="ND-184604"/>
    <x v="444"/>
    <x v="2"/>
    <x v="861"/>
    <x v="1663"/>
    <s v="Medium"/>
    <x v="923"/>
    <s v="First Class"/>
    <x v="302"/>
    <s v="Avery 480"/>
    <x v="0"/>
    <x v="7"/>
    <x v="54"/>
    <n v="4"/>
    <n v="0"/>
    <n v="2.27"/>
    <n v="7.2"/>
    <x v="0"/>
    <n v="7"/>
    <n v="1"/>
    <n v="0.33333333333333331"/>
    <n v="0.125"/>
    <n v="2535"/>
  </r>
  <r>
    <s v="Springfield"/>
    <x v="26"/>
    <x v="2"/>
    <s v="KH-166904"/>
    <x v="311"/>
    <x v="2"/>
    <x v="862"/>
    <x v="1664"/>
    <s v="Medium"/>
    <x v="924"/>
    <s v="Standard Class"/>
    <x v="126"/>
    <s v="American Pencil"/>
    <x v="0"/>
    <x v="1"/>
    <x v="63"/>
    <n v="4"/>
    <n v="0"/>
    <n v="0.2"/>
    <n v="2.7027999999999999"/>
    <x v="0"/>
    <n v="13"/>
    <n v="1"/>
    <n v="0.2"/>
    <n v="6.6666666666666666E-2"/>
    <n v="2536"/>
  </r>
  <r>
    <s v="Springfield"/>
    <x v="26"/>
    <x v="2"/>
    <s v="KH-166904"/>
    <x v="311"/>
    <x v="2"/>
    <x v="862"/>
    <x v="1664"/>
    <s v="Medium"/>
    <x v="924"/>
    <s v="Standard Class"/>
    <x v="833"/>
    <s v="Wilson Jones Ledger-Size, Piano-Hinge Binder, 2&quot;, Blue"/>
    <x v="0"/>
    <x v="8"/>
    <x v="36"/>
    <n v="3"/>
    <n v="0"/>
    <n v="10.24"/>
    <n v="59.011200000000002"/>
    <x v="0"/>
    <n v="13"/>
    <n v="1"/>
    <n v="0.2"/>
    <n v="6.6666666666666666E-2"/>
    <n v="2537"/>
  </r>
  <r>
    <s v="Springfield"/>
    <x v="26"/>
    <x v="2"/>
    <s v="KH-166904"/>
    <x v="311"/>
    <x v="2"/>
    <x v="862"/>
    <x v="1664"/>
    <s v="Medium"/>
    <x v="924"/>
    <s v="Standard Class"/>
    <x v="768"/>
    <s v="Avery 492"/>
    <x v="0"/>
    <x v="7"/>
    <x v="71"/>
    <n v="5"/>
    <n v="0"/>
    <n v="1.35"/>
    <n v="6.6239999999999997"/>
    <x v="0"/>
    <n v="13"/>
    <n v="1"/>
    <n v="0.2"/>
    <n v="6.6666666666666666E-2"/>
    <n v="2538"/>
  </r>
  <r>
    <s v="Springfield"/>
    <x v="26"/>
    <x v="2"/>
    <s v="KH-166904"/>
    <x v="311"/>
    <x v="2"/>
    <x v="862"/>
    <x v="1664"/>
    <s v="Medium"/>
    <x v="924"/>
    <s v="Standard Class"/>
    <x v="20"/>
    <s v="Xerox 1919"/>
    <x v="0"/>
    <x v="0"/>
    <x v="36"/>
    <n v="3"/>
    <n v="0"/>
    <n v="7.22"/>
    <n v="60.255299999999998"/>
    <x v="0"/>
    <n v="13"/>
    <n v="1"/>
    <n v="0.2"/>
    <n v="6.6666666666666666E-2"/>
    <n v="2539"/>
  </r>
  <r>
    <s v="Arlington"/>
    <x v="26"/>
    <x v="2"/>
    <s v="AG-103904"/>
    <x v="460"/>
    <x v="0"/>
    <x v="863"/>
    <x v="1665"/>
    <s v="Medium"/>
    <x v="105"/>
    <s v="Second Class"/>
    <x v="937"/>
    <s v="GBC Durable Plastic Covers"/>
    <x v="0"/>
    <x v="8"/>
    <x v="12"/>
    <n v="3"/>
    <n v="0"/>
    <n v="8"/>
    <n v="26.702999999999999"/>
    <x v="0"/>
    <n v="17"/>
    <n v="1"/>
    <n v="0.5"/>
    <n v="0.125"/>
    <n v="2540"/>
  </r>
  <r>
    <s v="Arlington"/>
    <x v="26"/>
    <x v="2"/>
    <s v="AG-103904"/>
    <x v="460"/>
    <x v="0"/>
    <x v="863"/>
    <x v="1665"/>
    <s v="Medium"/>
    <x v="105"/>
    <s v="Second Class"/>
    <x v="596"/>
    <s v="Xerox 232"/>
    <x v="0"/>
    <x v="0"/>
    <x v="59"/>
    <n v="11"/>
    <n v="0"/>
    <n v="6.8"/>
    <n v="34.214399999999998"/>
    <x v="0"/>
    <n v="17"/>
    <n v="1"/>
    <n v="0.5"/>
    <n v="0.125"/>
    <n v="2541"/>
  </r>
  <r>
    <s v="Virginia Beach"/>
    <x v="26"/>
    <x v="2"/>
    <s v="TD-209954"/>
    <x v="490"/>
    <x v="0"/>
    <x v="864"/>
    <x v="1666"/>
    <s v="Medium"/>
    <x v="754"/>
    <s v="First Class"/>
    <x v="465"/>
    <s v="Acme Design Stainless Steel Bent Scissors"/>
    <x v="0"/>
    <x v="4"/>
    <x v="35"/>
    <n v="5"/>
    <n v="0"/>
    <n v="6.86"/>
    <n v="9.234"/>
    <x v="0"/>
    <n v="21"/>
    <n v="1"/>
    <n v="1"/>
    <n v="6.25E-2"/>
    <n v="2542"/>
  </r>
  <r>
    <s v="Richmond"/>
    <x v="26"/>
    <x v="2"/>
    <s v="EB-138404"/>
    <x v="535"/>
    <x v="2"/>
    <x v="501"/>
    <x v="1667"/>
    <s v="Medium"/>
    <x v="925"/>
    <s v="Standard Class"/>
    <x v="938"/>
    <s v="Ampad Poly Cover Wirebound Steno Book, 6&quot; x 9&quot; Assorted Colors, Gregg Ruled"/>
    <x v="0"/>
    <x v="0"/>
    <x v="71"/>
    <n v="3"/>
    <n v="0"/>
    <n v="0.35"/>
    <n v="6.1289999999999996"/>
    <x v="0"/>
    <n v="23"/>
    <n v="1"/>
    <n v="1"/>
    <n v="0.125"/>
    <n v="2543"/>
  </r>
  <r>
    <s v="Richmond"/>
    <x v="26"/>
    <x v="2"/>
    <s v="MS-177704"/>
    <x v="293"/>
    <x v="0"/>
    <x v="865"/>
    <x v="1668"/>
    <s v="Medium"/>
    <x v="926"/>
    <s v="Standard Class"/>
    <x v="818"/>
    <s v="Zipper Ring Binder Pockets"/>
    <x v="0"/>
    <x v="8"/>
    <x v="26"/>
    <n v="5"/>
    <n v="0"/>
    <n v="0.8"/>
    <n v="7.6440000000000001"/>
    <x v="0"/>
    <n v="28"/>
    <n v="1"/>
    <n v="0.5"/>
    <n v="5.2631578947368418E-2"/>
    <n v="2544"/>
  </r>
  <r>
    <s v="Richmond"/>
    <x v="26"/>
    <x v="2"/>
    <s v="MS-177704"/>
    <x v="293"/>
    <x v="0"/>
    <x v="865"/>
    <x v="1668"/>
    <s v="Medium"/>
    <x v="926"/>
    <s v="Standard Class"/>
    <x v="411"/>
    <s v="Southworth Structures Collection"/>
    <x v="0"/>
    <x v="0"/>
    <x v="81"/>
    <n v="3"/>
    <n v="0"/>
    <n v="1.04"/>
    <n v="10.92"/>
    <x v="0"/>
    <n v="28"/>
    <n v="1"/>
    <n v="0.5"/>
    <n v="5.2631578947368418E-2"/>
    <n v="2545"/>
  </r>
  <r>
    <s v="Hampton"/>
    <x v="26"/>
    <x v="2"/>
    <s v="NC-185354"/>
    <x v="219"/>
    <x v="2"/>
    <x v="866"/>
    <x v="1669"/>
    <s v="Medium"/>
    <x v="927"/>
    <s v="Standard Class"/>
    <x v="864"/>
    <s v="GBC DocuBind TL300 Electric Binding System"/>
    <x v="0"/>
    <x v="8"/>
    <x v="422"/>
    <n v="1"/>
    <n v="0"/>
    <n v="18.12"/>
    <n v="421.58530000000002"/>
    <x v="0"/>
    <n v="34"/>
    <n v="1"/>
    <n v="0.33333333333333331"/>
    <n v="6.6666666666666666E-2"/>
    <n v="2546"/>
  </r>
  <r>
    <s v="Hampton"/>
    <x v="26"/>
    <x v="2"/>
    <s v="NC-185354"/>
    <x v="219"/>
    <x v="2"/>
    <x v="866"/>
    <x v="1669"/>
    <s v="Medium"/>
    <x v="927"/>
    <s v="Standard Class"/>
    <x v="680"/>
    <s v="Riverleaf Stik-Withit Designer Note Cubes"/>
    <x v="0"/>
    <x v="0"/>
    <x v="19"/>
    <n v="2"/>
    <n v="0"/>
    <n v="0.92"/>
    <n v="9.2552000000000003"/>
    <x v="0"/>
    <n v="34"/>
    <n v="1"/>
    <n v="0.33333333333333331"/>
    <n v="6.6666666666666666E-2"/>
    <n v="2547"/>
  </r>
  <r>
    <s v="Springfield"/>
    <x v="26"/>
    <x v="2"/>
    <s v="MM-179204"/>
    <x v="277"/>
    <x v="0"/>
    <x v="234"/>
    <x v="1670"/>
    <s v="Medium"/>
    <x v="928"/>
    <s v="Second Class"/>
    <x v="91"/>
    <s v="Xerox 1898"/>
    <x v="0"/>
    <x v="0"/>
    <x v="4"/>
    <n v="2"/>
    <n v="0"/>
    <n v="1.39"/>
    <n v="6.4127999999999998"/>
    <x v="0"/>
    <n v="35"/>
    <n v="1"/>
    <n v="1"/>
    <n v="6.25E-2"/>
    <n v="2548"/>
  </r>
  <r>
    <s v="Newport News"/>
    <x v="26"/>
    <x v="2"/>
    <s v="FH-142754"/>
    <x v="98"/>
    <x v="2"/>
    <x v="867"/>
    <x v="1671"/>
    <s v="Medium"/>
    <x v="929"/>
    <s v="Standard Class"/>
    <x v="139"/>
    <s v="SANFORD Liquid Accent Tank-Style Highlighters"/>
    <x v="0"/>
    <x v="1"/>
    <x v="103"/>
    <n v="1"/>
    <n v="0"/>
    <n v="0.21"/>
    <n v="0.88039999999999996"/>
    <x v="0"/>
    <n v="43"/>
    <n v="1"/>
    <n v="0.33333333333333331"/>
    <n v="4.7619047619047616E-2"/>
    <n v="2549"/>
  </r>
  <r>
    <s v="Newport News"/>
    <x v="26"/>
    <x v="2"/>
    <s v="FH-142754"/>
    <x v="98"/>
    <x v="2"/>
    <x v="867"/>
    <x v="1671"/>
    <s v="Medium"/>
    <x v="929"/>
    <s v="Standard Class"/>
    <x v="164"/>
    <s v="Eldon Base for stackable storage shelf, platinum"/>
    <x v="0"/>
    <x v="2"/>
    <x v="423"/>
    <n v="5"/>
    <n v="0"/>
    <n v="10.86"/>
    <n v="9.7349999999999994"/>
    <x v="0"/>
    <n v="43"/>
    <n v="1"/>
    <n v="0.33333333333333331"/>
    <n v="4.7619047619047616E-2"/>
    <n v="2550"/>
  </r>
  <r>
    <s v="Chesapeake"/>
    <x v="26"/>
    <x v="2"/>
    <s v="CC-122204"/>
    <x v="23"/>
    <x v="0"/>
    <x v="607"/>
    <x v="1672"/>
    <s v="Medium"/>
    <x v="930"/>
    <s v="Standard Class"/>
    <x v="413"/>
    <s v="Xerox 192"/>
    <x v="0"/>
    <x v="0"/>
    <x v="23"/>
    <n v="5"/>
    <n v="0"/>
    <n v="1.75"/>
    <n v="15.552"/>
    <x v="0"/>
    <n v="47"/>
    <n v="1"/>
    <n v="1"/>
    <n v="4.5454545454545456E-2"/>
    <n v="2551"/>
  </r>
  <r>
    <s v="Alexandria"/>
    <x v="26"/>
    <x v="2"/>
    <s v="RC-198254"/>
    <x v="387"/>
    <x v="0"/>
    <x v="8"/>
    <x v="1673"/>
    <s v="Medium"/>
    <x v="931"/>
    <s v="Standard Class"/>
    <x v="907"/>
    <s v="Recycled Eldon Regeneration Jumbo File"/>
    <x v="0"/>
    <x v="2"/>
    <x v="142"/>
    <n v="2"/>
    <n v="0"/>
    <n v="1.74"/>
    <n v="6.8768000000000002"/>
    <x v="0"/>
    <n v="50"/>
    <n v="1"/>
    <n v="1"/>
    <n v="0.1"/>
    <n v="2552"/>
  </r>
  <r>
    <s v="Virginia Beach"/>
    <x v="26"/>
    <x v="2"/>
    <s v="PO-188504"/>
    <x v="241"/>
    <x v="0"/>
    <x v="112"/>
    <x v="1674"/>
    <s v="Medium"/>
    <x v="702"/>
    <s v="Standard Class"/>
    <x v="55"/>
    <s v="Xerox 1909"/>
    <x v="0"/>
    <x v="0"/>
    <x v="53"/>
    <n v="4"/>
    <n v="0"/>
    <n v="4.03"/>
    <n v="48.539200000000001"/>
    <x v="0"/>
    <n v="50"/>
    <n v="1"/>
    <n v="1"/>
    <n v="4.5454545454545456E-2"/>
    <n v="2553"/>
  </r>
  <r>
    <s v="Suffolk"/>
    <x v="26"/>
    <x v="2"/>
    <s v="LO-171704"/>
    <x v="498"/>
    <x v="2"/>
    <x v="675"/>
    <x v="1675"/>
    <s v="Medium"/>
    <x v="932"/>
    <s v="First Class"/>
    <x v="30"/>
    <s v="Xerox 1920"/>
    <x v="0"/>
    <x v="0"/>
    <x v="62"/>
    <n v="5"/>
    <n v="0"/>
    <n v="6.9"/>
    <n v="13.455"/>
    <x v="1"/>
    <n v="6"/>
    <n v="1"/>
    <n v="0.5"/>
    <n v="0.1111111111111111"/>
    <n v="2554"/>
  </r>
  <r>
    <s v="Suffolk"/>
    <x v="26"/>
    <x v="2"/>
    <s v="LO-171704"/>
    <x v="498"/>
    <x v="2"/>
    <x v="675"/>
    <x v="1675"/>
    <s v="Medium"/>
    <x v="932"/>
    <s v="First Class"/>
    <x v="590"/>
    <s v="Tennsco Industrial Shelving"/>
    <x v="0"/>
    <x v="2"/>
    <x v="16"/>
    <n v="3"/>
    <n v="0"/>
    <n v="22.58"/>
    <n v="2.9346000000000001"/>
    <x v="1"/>
    <n v="6"/>
    <n v="1"/>
    <n v="0.5"/>
    <n v="0.1111111111111111"/>
    <n v="2555"/>
  </r>
  <r>
    <s v="Waynesboro"/>
    <x v="26"/>
    <x v="2"/>
    <s v="LL-168404"/>
    <x v="43"/>
    <x v="0"/>
    <x v="868"/>
    <x v="1676"/>
    <s v="Medium"/>
    <x v="933"/>
    <s v="First Class"/>
    <x v="939"/>
    <s v="Cardinal EasyOpen D-Ring Binders"/>
    <x v="0"/>
    <x v="8"/>
    <x v="63"/>
    <n v="1"/>
    <n v="0"/>
    <n v="2.67"/>
    <n v="4.57"/>
    <x v="1"/>
    <n v="16"/>
    <n v="1"/>
    <n v="0.25"/>
    <n v="8.3333333333333329E-2"/>
    <n v="2556"/>
  </r>
  <r>
    <s v="Arlington"/>
    <x v="26"/>
    <x v="2"/>
    <s v="KH-165104"/>
    <x v="307"/>
    <x v="0"/>
    <x v="359"/>
    <x v="1677"/>
    <s v="Medium"/>
    <x v="934"/>
    <s v="Standard Class"/>
    <x v="801"/>
    <s v="JM Magazine Binder"/>
    <x v="0"/>
    <x v="8"/>
    <x v="10"/>
    <n v="2"/>
    <n v="0"/>
    <n v="0.98"/>
    <n v="15.849600000000001"/>
    <x v="1"/>
    <n v="25"/>
    <n v="1"/>
    <n v="0.2"/>
    <n v="4.3478260869565216E-2"/>
    <n v="2557"/>
  </r>
  <r>
    <s v="Arlington"/>
    <x v="26"/>
    <x v="2"/>
    <s v="KH-165104"/>
    <x v="307"/>
    <x v="0"/>
    <x v="359"/>
    <x v="1677"/>
    <s v="Medium"/>
    <x v="934"/>
    <s v="Standard Class"/>
    <x v="940"/>
    <s v="Wilson Jones International Size A4 Ring Binders"/>
    <x v="0"/>
    <x v="8"/>
    <x v="43"/>
    <n v="2"/>
    <n v="0"/>
    <n v="2.23"/>
    <n v="16.608000000000001"/>
    <x v="1"/>
    <n v="25"/>
    <n v="1"/>
    <n v="0.2"/>
    <n v="4.3478260869565216E-2"/>
    <n v="2558"/>
  </r>
  <r>
    <s v="Arlington"/>
    <x v="26"/>
    <x v="2"/>
    <s v="KH-165104"/>
    <x v="307"/>
    <x v="0"/>
    <x v="359"/>
    <x v="1677"/>
    <s v="Medium"/>
    <x v="934"/>
    <s v="Standard Class"/>
    <x v="230"/>
    <s v="Tennsco Double-Tier Lockers"/>
    <x v="0"/>
    <x v="2"/>
    <x v="424"/>
    <n v="2"/>
    <n v="0"/>
    <n v="20.66"/>
    <n v="58.505200000000002"/>
    <x v="1"/>
    <n v="25"/>
    <n v="1"/>
    <n v="0.2"/>
    <n v="4.3478260869565216E-2"/>
    <n v="2559"/>
  </r>
  <r>
    <s v="Richmond"/>
    <x v="26"/>
    <x v="2"/>
    <s v="AG-105254"/>
    <x v="473"/>
    <x v="2"/>
    <x v="520"/>
    <x v="1678"/>
    <s v="Medium"/>
    <x v="417"/>
    <s v="Standard Class"/>
    <x v="905"/>
    <s v="SlimView Poly Binder, 3/8&quot;"/>
    <x v="0"/>
    <x v="8"/>
    <x v="64"/>
    <n v="9"/>
    <n v="0"/>
    <n v="4.21"/>
    <n v="21.4452"/>
    <x v="1"/>
    <n v="36"/>
    <n v="1"/>
    <n v="1"/>
    <n v="0.1111111111111111"/>
    <n v="2560"/>
  </r>
  <r>
    <s v="Newport News"/>
    <x v="26"/>
    <x v="2"/>
    <s v="BD-115004"/>
    <x v="305"/>
    <x v="0"/>
    <x v="869"/>
    <x v="1679"/>
    <s v="Medium"/>
    <x v="367"/>
    <s v="Standard Class"/>
    <x v="297"/>
    <s v="Staples"/>
    <x v="0"/>
    <x v="5"/>
    <x v="155"/>
    <n v="4"/>
    <n v="0"/>
    <n v="1.79"/>
    <n v="14.6264"/>
    <x v="1"/>
    <n v="38"/>
    <n v="1"/>
    <n v="1"/>
    <n v="0.1"/>
    <n v="2561"/>
  </r>
  <r>
    <s v="Arlington"/>
    <x v="26"/>
    <x v="2"/>
    <s v="JK-152054"/>
    <x v="301"/>
    <x v="0"/>
    <x v="256"/>
    <x v="1680"/>
    <s v="Medium"/>
    <x v="935"/>
    <s v="Standard Class"/>
    <x v="716"/>
    <s v="Xerox 1988"/>
    <x v="0"/>
    <x v="0"/>
    <x v="33"/>
    <n v="5"/>
    <n v="0"/>
    <n v="6.87"/>
    <n v="69.704999999999998"/>
    <x v="1"/>
    <n v="39"/>
    <n v="1"/>
    <n v="0.5"/>
    <n v="7.6923076923076927E-2"/>
    <n v="2562"/>
  </r>
  <r>
    <s v="Springfield"/>
    <x v="26"/>
    <x v="2"/>
    <s v="JJ-157604"/>
    <x v="697"/>
    <x v="1"/>
    <x v="718"/>
    <x v="1681"/>
    <s v="Medium"/>
    <x v="936"/>
    <s v="Standard Class"/>
    <x v="316"/>
    <s v="Holmes Odor Grabber"/>
    <x v="0"/>
    <x v="3"/>
    <x v="254"/>
    <n v="2"/>
    <n v="0"/>
    <n v="1.64"/>
    <n v="9.5172000000000008"/>
    <x v="1"/>
    <n v="40"/>
    <n v="1"/>
    <n v="0.5"/>
    <n v="0.33333333333333331"/>
    <n v="2563"/>
  </r>
  <r>
    <s v="Springfield"/>
    <x v="26"/>
    <x v="2"/>
    <s v="JJ-157604"/>
    <x v="697"/>
    <x v="1"/>
    <x v="718"/>
    <x v="1681"/>
    <s v="Medium"/>
    <x v="936"/>
    <s v="Standard Class"/>
    <x v="310"/>
    <s v="Newell 324"/>
    <x v="0"/>
    <x v="1"/>
    <x v="24"/>
    <n v="4"/>
    <n v="0"/>
    <n v="4.6500000000000004"/>
    <n v="12.936"/>
    <x v="1"/>
    <n v="40"/>
    <n v="1"/>
    <n v="0.5"/>
    <n v="0.33333333333333331"/>
    <n v="2564"/>
  </r>
  <r>
    <s v="Springfield"/>
    <x v="26"/>
    <x v="2"/>
    <s v="DK-130904"/>
    <x v="631"/>
    <x v="0"/>
    <x v="616"/>
    <x v="1682"/>
    <s v="Medium"/>
    <x v="650"/>
    <s v="Standard Class"/>
    <x v="303"/>
    <s v="Decoflex Hanging Personal Folder File, Blue"/>
    <x v="0"/>
    <x v="2"/>
    <x v="155"/>
    <n v="2"/>
    <n v="0"/>
    <n v="2.39"/>
    <n v="8.3268000000000004"/>
    <x v="1"/>
    <n v="41"/>
    <n v="1"/>
    <n v="1"/>
    <n v="7.6923076923076927E-2"/>
    <n v="2565"/>
  </r>
  <r>
    <s v="Chesapeake"/>
    <x v="26"/>
    <x v="2"/>
    <s v="EG-139004"/>
    <x v="454"/>
    <x v="0"/>
    <x v="870"/>
    <x v="1683"/>
    <s v="Medium"/>
    <x v="263"/>
    <s v="First Class"/>
    <x v="941"/>
    <s v="Eureka Hand Vacuum, Bagless"/>
    <x v="0"/>
    <x v="3"/>
    <x v="317"/>
    <n v="4"/>
    <n v="0"/>
    <n v="40.869999999999997"/>
    <n v="55.361600000000003"/>
    <x v="1"/>
    <n v="44"/>
    <n v="1"/>
    <n v="1"/>
    <n v="0.1111111111111111"/>
    <n v="2566"/>
  </r>
  <r>
    <s v="Hampton"/>
    <x v="26"/>
    <x v="2"/>
    <s v="RH-196004"/>
    <x v="698"/>
    <x v="0"/>
    <x v="364"/>
    <x v="1684"/>
    <s v="Medium"/>
    <x v="424"/>
    <s v="Second Class"/>
    <x v="942"/>
    <s v="Holmes Replacement Filter for HEPA Air Cleaner, Large Room"/>
    <x v="0"/>
    <x v="3"/>
    <x v="120"/>
    <n v="3"/>
    <n v="0"/>
    <n v="5.28"/>
    <n v="18.660599999999999"/>
    <x v="1"/>
    <n v="45"/>
    <n v="1"/>
    <n v="0.2"/>
    <n v="9.0909090909090912E-2"/>
    <n v="2567"/>
  </r>
  <r>
    <s v="Hampton"/>
    <x v="26"/>
    <x v="2"/>
    <s v="RH-196004"/>
    <x v="698"/>
    <x v="0"/>
    <x v="364"/>
    <x v="1684"/>
    <s v="Medium"/>
    <x v="424"/>
    <s v="Second Class"/>
    <x v="442"/>
    <s v="Hunt PowerHouse Electric Pencil Sharpener, Blue"/>
    <x v="0"/>
    <x v="1"/>
    <x v="194"/>
    <n v="7"/>
    <n v="0"/>
    <n v="3.79"/>
    <n v="79.757999999999996"/>
    <x v="1"/>
    <n v="45"/>
    <n v="1"/>
    <n v="0.2"/>
    <n v="9.0909090909090912E-2"/>
    <n v="2568"/>
  </r>
  <r>
    <s v="Hampton"/>
    <x v="26"/>
    <x v="2"/>
    <s v="RH-196004"/>
    <x v="698"/>
    <x v="0"/>
    <x v="364"/>
    <x v="1684"/>
    <s v="Medium"/>
    <x v="424"/>
    <s v="Second Class"/>
    <x v="140"/>
    <s v="Newell 314"/>
    <x v="0"/>
    <x v="1"/>
    <x v="34"/>
    <n v="5"/>
    <n v="0"/>
    <n v="1.41"/>
    <n v="6.9749999999999996"/>
    <x v="1"/>
    <n v="45"/>
    <n v="1"/>
    <n v="0.2"/>
    <n v="9.0909090909090912E-2"/>
    <n v="2569"/>
  </r>
  <r>
    <s v="Chesapeake"/>
    <x v="26"/>
    <x v="2"/>
    <s v="KD-164954"/>
    <x v="182"/>
    <x v="2"/>
    <x v="640"/>
    <x v="1685"/>
    <s v="Medium"/>
    <x v="482"/>
    <s v="Standard Class"/>
    <x v="863"/>
    <s v="GBC Pre-Punched Binding Paper, Plastic, White, 8-1/2&quot; x 11&quot;"/>
    <x v="0"/>
    <x v="8"/>
    <x v="66"/>
    <n v="4"/>
    <n v="0"/>
    <n v="4.49"/>
    <n v="30.700800000000001"/>
    <x v="1"/>
    <n v="48"/>
    <n v="1"/>
    <n v="0.5"/>
    <n v="3.5714285714285712E-2"/>
    <n v="2570"/>
  </r>
  <r>
    <s v="Chesapeake"/>
    <x v="26"/>
    <x v="2"/>
    <s v="KD-164954"/>
    <x v="182"/>
    <x v="2"/>
    <x v="640"/>
    <x v="1685"/>
    <s v="Medium"/>
    <x v="482"/>
    <s v="Standard Class"/>
    <x v="303"/>
    <s v="Decoflex Hanging Personal Folder File, Blue"/>
    <x v="0"/>
    <x v="2"/>
    <x v="28"/>
    <n v="4"/>
    <n v="0"/>
    <n v="3.69"/>
    <n v="16.653600000000001"/>
    <x v="1"/>
    <n v="48"/>
    <n v="1"/>
    <n v="0.5"/>
    <n v="3.5714285714285712E-2"/>
    <n v="2571"/>
  </r>
  <r>
    <s v="Arlington"/>
    <x v="26"/>
    <x v="2"/>
    <s v="CK-127604"/>
    <x v="318"/>
    <x v="2"/>
    <x v="80"/>
    <x v="1686"/>
    <s v="Medium"/>
    <x v="937"/>
    <s v="First Class"/>
    <x v="343"/>
    <s v="X-Rack File for Hanging Folders"/>
    <x v="0"/>
    <x v="2"/>
    <x v="67"/>
    <n v="5"/>
    <n v="0"/>
    <n v="3.61"/>
    <n v="14.677"/>
    <x v="2"/>
    <n v="5"/>
    <n v="1"/>
    <n v="1"/>
    <n v="7.1428571428571425E-2"/>
    <n v="2572"/>
  </r>
  <r>
    <s v="Waynesboro"/>
    <x v="26"/>
    <x v="2"/>
    <s v="AB-100604"/>
    <x v="556"/>
    <x v="1"/>
    <x v="265"/>
    <x v="1687"/>
    <s v="Medium"/>
    <x v="938"/>
    <s v="Standard Class"/>
    <x v="612"/>
    <s v="Eureka The Boss Lite 10-Amp Upright Vacuum, Blue"/>
    <x v="0"/>
    <x v="3"/>
    <x v="245"/>
    <n v="2"/>
    <n v="0"/>
    <n v="13.75"/>
    <n v="44.889600000000002"/>
    <x v="2"/>
    <n v="11"/>
    <n v="1"/>
    <n v="0.33333333333333331"/>
    <n v="5.5555555555555552E-2"/>
    <n v="2573"/>
  </r>
  <r>
    <s v="Waynesboro"/>
    <x v="26"/>
    <x v="2"/>
    <s v="AB-100604"/>
    <x v="556"/>
    <x v="1"/>
    <x v="265"/>
    <x v="1687"/>
    <s v="Medium"/>
    <x v="938"/>
    <s v="Standard Class"/>
    <x v="761"/>
    <s v="Ibico Covers for Plastic or Wire Binding Elements"/>
    <x v="0"/>
    <x v="8"/>
    <x v="24"/>
    <n v="4"/>
    <n v="0"/>
    <n v="2.72"/>
    <n v="20.7"/>
    <x v="2"/>
    <n v="11"/>
    <n v="1"/>
    <n v="0.33333333333333331"/>
    <n v="5.5555555555555552E-2"/>
    <n v="2574"/>
  </r>
  <r>
    <s v="Arlington"/>
    <x v="26"/>
    <x v="2"/>
    <s v="AS-100454"/>
    <x v="544"/>
    <x v="2"/>
    <x v="21"/>
    <x v="1688"/>
    <s v="Medium"/>
    <x v="23"/>
    <s v="First Class"/>
    <x v="320"/>
    <s v="Hanging Personal Folder File"/>
    <x v="0"/>
    <x v="2"/>
    <x v="155"/>
    <n v="2"/>
    <n v="0"/>
    <n v="3.81"/>
    <n v="7.85"/>
    <x v="2"/>
    <n v="13"/>
    <n v="1"/>
    <n v="1"/>
    <n v="0.1"/>
    <n v="2575"/>
  </r>
  <r>
    <s v="Alexandria"/>
    <x v="26"/>
    <x v="2"/>
    <s v="TB-214004"/>
    <x v="126"/>
    <x v="0"/>
    <x v="727"/>
    <x v="1689"/>
    <s v="Medium"/>
    <x v="939"/>
    <s v="Second Class"/>
    <x v="497"/>
    <s v="Acco Perma 4000 Stacking Storage Drawers"/>
    <x v="0"/>
    <x v="2"/>
    <x v="154"/>
    <n v="5"/>
    <n v="0"/>
    <n v="9.1"/>
    <n v="12.18"/>
    <x v="2"/>
    <n v="16"/>
    <n v="1"/>
    <n v="1"/>
    <n v="5.8823529411764705E-2"/>
    <n v="2576"/>
  </r>
  <r>
    <s v="Chesapeake"/>
    <x v="26"/>
    <x v="2"/>
    <s v="RF-198404"/>
    <x v="396"/>
    <x v="0"/>
    <x v="526"/>
    <x v="1690"/>
    <s v="Medium"/>
    <x v="940"/>
    <s v="Standard Class"/>
    <x v="509"/>
    <s v="Eureka The Boss Cordless Rechargeable Stick Vac"/>
    <x v="0"/>
    <x v="3"/>
    <x v="233"/>
    <n v="4"/>
    <n v="0"/>
    <n v="9.85"/>
    <n v="55.058399999999999"/>
    <x v="2"/>
    <n v="16"/>
    <n v="1"/>
    <n v="0.5"/>
    <n v="9.0909090909090912E-2"/>
    <n v="2577"/>
  </r>
  <r>
    <s v="Salem"/>
    <x v="26"/>
    <x v="2"/>
    <s v="TH-211004"/>
    <x v="334"/>
    <x v="0"/>
    <x v="83"/>
    <x v="1691"/>
    <s v="Medium"/>
    <x v="28"/>
    <s v="Second Class"/>
    <x v="277"/>
    <s v="4009 Highlighters by Sanford"/>
    <x v="0"/>
    <x v="1"/>
    <x v="34"/>
    <n v="7"/>
    <n v="0"/>
    <n v="1.98"/>
    <n v="9.1937999999999995"/>
    <x v="2"/>
    <n v="19"/>
    <n v="1"/>
    <n v="1"/>
    <n v="0.14285714285714285"/>
    <n v="2578"/>
  </r>
  <r>
    <s v="Virginia Beach"/>
    <x v="26"/>
    <x v="2"/>
    <s v="VG-218054"/>
    <x v="663"/>
    <x v="2"/>
    <x v="415"/>
    <x v="1692"/>
    <s v="Medium"/>
    <x v="428"/>
    <s v="Standard Class"/>
    <x v="496"/>
    <s v="Rogers Handheld Barrel Pencil Sharpener"/>
    <x v="0"/>
    <x v="1"/>
    <x v="27"/>
    <n v="4"/>
    <n v="0"/>
    <n v="0.99"/>
    <n v="2.9592000000000001"/>
    <x v="2"/>
    <n v="20"/>
    <n v="1"/>
    <n v="1"/>
    <n v="0.16666666666666666"/>
    <n v="2579"/>
  </r>
  <r>
    <s v="Springfield"/>
    <x v="26"/>
    <x v="2"/>
    <s v="AH-106904"/>
    <x v="176"/>
    <x v="2"/>
    <x v="84"/>
    <x v="1693"/>
    <s v="Medium"/>
    <x v="31"/>
    <s v="Standard Class"/>
    <x v="254"/>
    <s v="Avery 473"/>
    <x v="0"/>
    <x v="7"/>
    <x v="28"/>
    <n v="6"/>
    <n v="0"/>
    <n v="5.3"/>
    <n v="29.808"/>
    <x v="2"/>
    <n v="22"/>
    <n v="1"/>
    <n v="0.33333333333333331"/>
    <n v="4.3478260869565216E-2"/>
    <n v="2580"/>
  </r>
  <r>
    <s v="Arlington"/>
    <x v="26"/>
    <x v="2"/>
    <s v="KH-163604"/>
    <x v="686"/>
    <x v="0"/>
    <x v="871"/>
    <x v="1694"/>
    <s v="Medium"/>
    <x v="941"/>
    <s v="Standard Class"/>
    <x v="943"/>
    <s v="Avery Hi-Liter Pen Style Six-Color Fluorescent Set"/>
    <x v="0"/>
    <x v="1"/>
    <x v="46"/>
    <n v="2"/>
    <n v="0"/>
    <n v="0.61"/>
    <n v="3.157"/>
    <x v="2"/>
    <n v="27"/>
    <n v="1"/>
    <n v="1"/>
    <n v="7.1428571428571425E-2"/>
    <n v="2581"/>
  </r>
  <r>
    <s v="Suffolk"/>
    <x v="26"/>
    <x v="2"/>
    <s v="ML-177554"/>
    <x v="699"/>
    <x v="1"/>
    <x v="872"/>
    <x v="1695"/>
    <s v="Medium"/>
    <x v="942"/>
    <s v="Standard Class"/>
    <x v="214"/>
    <s v="Avery 476"/>
    <x v="0"/>
    <x v="7"/>
    <x v="65"/>
    <n v="1"/>
    <n v="0"/>
    <n v="0.47"/>
    <n v="1.8997999999999999"/>
    <x v="2"/>
    <n v="32"/>
    <n v="1"/>
    <n v="0.25"/>
    <n v="7.6923076923076927E-2"/>
    <n v="2582"/>
  </r>
  <r>
    <s v="Suffolk"/>
    <x v="26"/>
    <x v="2"/>
    <s v="ML-177554"/>
    <x v="699"/>
    <x v="1"/>
    <x v="872"/>
    <x v="1695"/>
    <s v="Medium"/>
    <x v="942"/>
    <s v="Standard Class"/>
    <x v="529"/>
    <s v="Avery 478"/>
    <x v="0"/>
    <x v="7"/>
    <x v="51"/>
    <n v="2"/>
    <n v="0"/>
    <n v="1.31"/>
    <n v="4.8117999999999999"/>
    <x v="2"/>
    <n v="32"/>
    <n v="1"/>
    <n v="0.25"/>
    <n v="7.6923076923076927E-2"/>
    <n v="2583"/>
  </r>
  <r>
    <s v="Suffolk"/>
    <x v="26"/>
    <x v="2"/>
    <s v="ML-177554"/>
    <x v="699"/>
    <x v="1"/>
    <x v="872"/>
    <x v="1695"/>
    <s v="Medium"/>
    <x v="942"/>
    <s v="Standard Class"/>
    <x v="312"/>
    <s v="Acme 10&quot; Easy Grip Assistive Scissors"/>
    <x v="0"/>
    <x v="4"/>
    <x v="43"/>
    <n v="2"/>
    <n v="0"/>
    <n v="3.69"/>
    <n v="10.518000000000001"/>
    <x v="2"/>
    <n v="32"/>
    <n v="1"/>
    <n v="0.25"/>
    <n v="7.6923076923076927E-2"/>
    <n v="2584"/>
  </r>
  <r>
    <s v="Springfield"/>
    <x v="26"/>
    <x v="2"/>
    <s v="RF-198404"/>
    <x v="396"/>
    <x v="0"/>
    <x v="839"/>
    <x v="1696"/>
    <s v="Medium"/>
    <x v="943"/>
    <s v="First Class"/>
    <x v="912"/>
    <s v="Avery Heavy-Duty EZD  Binder With Locking Rings"/>
    <x v="0"/>
    <x v="8"/>
    <x v="81"/>
    <n v="4"/>
    <n v="0"/>
    <n v="2.95"/>
    <n v="10.7136"/>
    <x v="2"/>
    <n v="33"/>
    <n v="1"/>
    <n v="0.5"/>
    <n v="9.0909090909090912E-2"/>
    <n v="2585"/>
  </r>
  <r>
    <s v="Springfield"/>
    <x v="26"/>
    <x v="2"/>
    <s v="RF-198404"/>
    <x v="396"/>
    <x v="0"/>
    <x v="839"/>
    <x v="1696"/>
    <s v="Medium"/>
    <x v="943"/>
    <s v="First Class"/>
    <x v="190"/>
    <s v="Alphabetical Labels for Top Tab Filing"/>
    <x v="0"/>
    <x v="7"/>
    <x v="162"/>
    <n v="7"/>
    <n v="0"/>
    <n v="24.42"/>
    <n v="51.8"/>
    <x v="2"/>
    <n v="33"/>
    <n v="1"/>
    <n v="0.5"/>
    <n v="9.0909090909090912E-2"/>
    <n v="2586"/>
  </r>
  <r>
    <s v="Newport News"/>
    <x v="26"/>
    <x v="2"/>
    <s v="JF-155654"/>
    <x v="700"/>
    <x v="0"/>
    <x v="372"/>
    <x v="1697"/>
    <s v="Medium"/>
    <x v="712"/>
    <s v="Standard Class"/>
    <x v="523"/>
    <s v="#10 Self-Seal White Envelopes"/>
    <x v="0"/>
    <x v="5"/>
    <x v="27"/>
    <n v="1"/>
    <n v="0"/>
    <n v="0.63"/>
    <n v="5.4340999999999999"/>
    <x v="2"/>
    <n v="37"/>
    <n v="1"/>
    <n v="0.5"/>
    <n v="6.25E-2"/>
    <n v="2587"/>
  </r>
  <r>
    <s v="Springfield"/>
    <x v="26"/>
    <x v="2"/>
    <s v="AJ-107954"/>
    <x v="238"/>
    <x v="2"/>
    <x v="666"/>
    <x v="1698"/>
    <s v="Medium"/>
    <x v="378"/>
    <s v="Standard Class"/>
    <x v="207"/>
    <s v="Staples"/>
    <x v="0"/>
    <x v="6"/>
    <x v="27"/>
    <n v="3"/>
    <n v="0"/>
    <n v="1.49"/>
    <n v="5.2164000000000001"/>
    <x v="2"/>
    <n v="37"/>
    <n v="1"/>
    <n v="0.25"/>
    <n v="4.7619047619047616E-2"/>
    <n v="2588"/>
  </r>
  <r>
    <s v="Springfield"/>
    <x v="26"/>
    <x v="2"/>
    <s v="AJ-107954"/>
    <x v="238"/>
    <x v="2"/>
    <x v="666"/>
    <x v="1698"/>
    <s v="Medium"/>
    <x v="378"/>
    <s v="Standard Class"/>
    <x v="273"/>
    <s v="Rogers Jumbo File, Granite"/>
    <x v="0"/>
    <x v="2"/>
    <x v="31"/>
    <n v="5"/>
    <n v="0"/>
    <n v="5.51"/>
    <n v="0.67900000000000005"/>
    <x v="2"/>
    <n v="37"/>
    <n v="1"/>
    <n v="0.25"/>
    <n v="4.7619047619047616E-2"/>
    <n v="2589"/>
  </r>
  <r>
    <s v="Springfield"/>
    <x v="26"/>
    <x v="2"/>
    <s v="QJ-192554"/>
    <x v="701"/>
    <x v="2"/>
    <x v="690"/>
    <x v="1699"/>
    <s v="Medium"/>
    <x v="568"/>
    <s v="Standard Class"/>
    <x v="316"/>
    <s v="Holmes Odor Grabber"/>
    <x v="0"/>
    <x v="3"/>
    <x v="14"/>
    <n v="3"/>
    <n v="0"/>
    <n v="2.38"/>
    <n v="14.2758"/>
    <x v="2"/>
    <n v="42"/>
    <n v="1"/>
    <n v="0.33333333333333331"/>
    <n v="7.6923076923076927E-2"/>
    <n v="2590"/>
  </r>
  <r>
    <s v="Springfield"/>
    <x v="26"/>
    <x v="2"/>
    <s v="QJ-192554"/>
    <x v="701"/>
    <x v="2"/>
    <x v="690"/>
    <x v="1699"/>
    <s v="Medium"/>
    <x v="568"/>
    <s v="Standard Class"/>
    <x v="815"/>
    <s v="GBC Twin Loop Wire Binding Elements"/>
    <x v="0"/>
    <x v="8"/>
    <x v="403"/>
    <n v="7"/>
    <n v="0"/>
    <n v="13.29"/>
    <n v="116.48"/>
    <x v="2"/>
    <n v="42"/>
    <n v="1"/>
    <n v="0.33333333333333331"/>
    <n v="7.6923076923076927E-2"/>
    <n v="2591"/>
  </r>
  <r>
    <s v="Springfield"/>
    <x v="26"/>
    <x v="2"/>
    <s v="QJ-192554"/>
    <x v="701"/>
    <x v="2"/>
    <x v="690"/>
    <x v="1699"/>
    <s v="Medium"/>
    <x v="568"/>
    <s v="Standard Class"/>
    <x v="523"/>
    <s v="#10 Self-Seal White Envelopes"/>
    <x v="0"/>
    <x v="5"/>
    <x v="289"/>
    <n v="6"/>
    <n v="0"/>
    <n v="3.97"/>
    <n v="32.604599999999998"/>
    <x v="2"/>
    <n v="42"/>
    <n v="1"/>
    <n v="0.33333333333333331"/>
    <n v="7.6923076923076927E-2"/>
    <n v="2592"/>
  </r>
  <r>
    <s v="Virginia Beach"/>
    <x v="26"/>
    <x v="2"/>
    <s v="EM-142004"/>
    <x v="702"/>
    <x v="1"/>
    <x v="644"/>
    <x v="1700"/>
    <s v="Medium"/>
    <x v="668"/>
    <s v="Standard Class"/>
    <x v="608"/>
    <s v="Staples"/>
    <x v="0"/>
    <x v="6"/>
    <x v="65"/>
    <n v="2"/>
    <n v="0"/>
    <n v="0.33"/>
    <n v="1.3160000000000001"/>
    <x v="3"/>
    <n v="13"/>
    <n v="1"/>
    <n v="0.5"/>
    <n v="0.25"/>
    <n v="2593"/>
  </r>
  <r>
    <s v="Newport News"/>
    <x v="26"/>
    <x v="2"/>
    <s v="MK-181604"/>
    <x v="270"/>
    <x v="0"/>
    <x v="337"/>
    <x v="1701"/>
    <s v="Medium"/>
    <x v="172"/>
    <s v="Standard Class"/>
    <x v="549"/>
    <s v="Black Print Carbonless Snap-Off Rapid Letter, 8 1/2&quot; x 7&quot;"/>
    <x v="0"/>
    <x v="0"/>
    <x v="63"/>
    <n v="1"/>
    <n v="0"/>
    <n v="0.47"/>
    <n v="4.0994999999999999"/>
    <x v="3"/>
    <n v="19"/>
    <n v="1"/>
    <n v="0.25"/>
    <n v="9.0909090909090912E-2"/>
    <n v="2594"/>
  </r>
  <r>
    <s v="Newport News"/>
    <x v="26"/>
    <x v="2"/>
    <s v="MK-181604"/>
    <x v="270"/>
    <x v="0"/>
    <x v="337"/>
    <x v="1701"/>
    <s v="Medium"/>
    <x v="172"/>
    <s v="Standard Class"/>
    <x v="67"/>
    <s v="Xerox 23"/>
    <x v="0"/>
    <x v="0"/>
    <x v="23"/>
    <n v="5"/>
    <n v="0"/>
    <n v="3.4"/>
    <n v="15.552"/>
    <x v="3"/>
    <n v="19"/>
    <n v="1"/>
    <n v="0.25"/>
    <n v="9.0909090909090912E-2"/>
    <n v="2595"/>
  </r>
  <r>
    <s v="Newport News"/>
    <x v="26"/>
    <x v="2"/>
    <s v="MK-181604"/>
    <x v="270"/>
    <x v="0"/>
    <x v="337"/>
    <x v="1701"/>
    <s v="Medium"/>
    <x v="172"/>
    <s v="Standard Class"/>
    <x v="235"/>
    <s v="Letter Size Cart"/>
    <x v="0"/>
    <x v="2"/>
    <x v="425"/>
    <n v="4"/>
    <n v="0"/>
    <n v="37.39"/>
    <n v="165.7176"/>
    <x v="3"/>
    <n v="19"/>
    <n v="1"/>
    <n v="0.25"/>
    <n v="9.0909090909090912E-2"/>
    <n v="2596"/>
  </r>
  <r>
    <s v="Newport News"/>
    <x v="26"/>
    <x v="2"/>
    <s v="MK-181604"/>
    <x v="270"/>
    <x v="0"/>
    <x v="337"/>
    <x v="1701"/>
    <s v="Medium"/>
    <x v="172"/>
    <s v="Standard Class"/>
    <x v="652"/>
    <s v="Tenex Personal Self-Stacking Standard File Box, Black/Gray"/>
    <x v="0"/>
    <x v="2"/>
    <x v="17"/>
    <n v="1"/>
    <n v="0"/>
    <n v="1.68"/>
    <n v="4.5656999999999996"/>
    <x v="3"/>
    <n v="19"/>
    <n v="1"/>
    <n v="0.25"/>
    <n v="9.0909090909090912E-2"/>
    <n v="2597"/>
  </r>
  <r>
    <s v="Arlington"/>
    <x v="26"/>
    <x v="2"/>
    <s v="GZ-144704"/>
    <x v="310"/>
    <x v="0"/>
    <x v="442"/>
    <x v="1702"/>
    <s v="Medium"/>
    <x v="299"/>
    <s v="First Class"/>
    <x v="427"/>
    <s v="Dixon Ticonderoga Core-Lock Colored Pencils"/>
    <x v="0"/>
    <x v="1"/>
    <x v="45"/>
    <n v="6"/>
    <n v="0"/>
    <n v="7.49"/>
    <n v="18.037800000000001"/>
    <x v="3"/>
    <n v="19"/>
    <n v="1"/>
    <n v="1"/>
    <n v="7.1428571428571425E-2"/>
    <n v="2598"/>
  </r>
  <r>
    <s v="Salem"/>
    <x v="26"/>
    <x v="2"/>
    <s v="AG-106754"/>
    <x v="683"/>
    <x v="0"/>
    <x v="873"/>
    <x v="1703"/>
    <s v="Medium"/>
    <x v="173"/>
    <s v="Standard Class"/>
    <x v="688"/>
    <s v="Staples"/>
    <x v="0"/>
    <x v="0"/>
    <x v="7"/>
    <n v="4"/>
    <n v="0"/>
    <n v="2.57"/>
    <n v="23.086400000000001"/>
    <x v="3"/>
    <n v="24"/>
    <n v="1"/>
    <n v="1"/>
    <n v="6.6666666666666666E-2"/>
    <n v="2599"/>
  </r>
  <r>
    <s v="Springfield"/>
    <x v="26"/>
    <x v="2"/>
    <s v="PG-188954"/>
    <x v="114"/>
    <x v="0"/>
    <x v="874"/>
    <x v="1704"/>
    <s v="Medium"/>
    <x v="944"/>
    <s v="Standard Class"/>
    <x v="740"/>
    <s v="Boston 1799 Powerhouse Electric Pencil Sharpener"/>
    <x v="0"/>
    <x v="1"/>
    <x v="426"/>
    <n v="7"/>
    <n v="0"/>
    <n v="12.45"/>
    <n v="50.9208"/>
    <x v="3"/>
    <n v="24"/>
    <n v="1"/>
    <n v="1"/>
    <n v="5.8823529411764705E-2"/>
    <n v="2600"/>
  </r>
  <r>
    <s v="Richmond"/>
    <x v="26"/>
    <x v="2"/>
    <s v="PG-188954"/>
    <x v="114"/>
    <x v="0"/>
    <x v="778"/>
    <x v="1705"/>
    <s v="Medium"/>
    <x v="832"/>
    <s v="Standard Class"/>
    <x v="749"/>
    <s v="Xerox 230"/>
    <x v="0"/>
    <x v="0"/>
    <x v="23"/>
    <n v="5"/>
    <n v="0"/>
    <n v="2.5099999999999998"/>
    <n v="15.552"/>
    <x v="3"/>
    <n v="25"/>
    <n v="1"/>
    <n v="0.5"/>
    <n v="5.8823529411764705E-2"/>
    <n v="2601"/>
  </r>
  <r>
    <s v="Suffolk"/>
    <x v="26"/>
    <x v="2"/>
    <s v="RS-194204"/>
    <x v="80"/>
    <x v="2"/>
    <x v="544"/>
    <x v="1706"/>
    <s v="Medium"/>
    <x v="945"/>
    <s v="First Class"/>
    <x v="714"/>
    <s v="Belkin 8 Outlet SurgeMaster II Gold Surge Protector"/>
    <x v="0"/>
    <x v="3"/>
    <x v="242"/>
    <n v="3"/>
    <n v="0"/>
    <n v="27.51"/>
    <n v="50.383200000000002"/>
    <x v="3"/>
    <n v="29"/>
    <n v="1"/>
    <n v="0.33333333333333331"/>
    <n v="0.1111111111111111"/>
    <n v="2602"/>
  </r>
  <r>
    <s v="Suffolk"/>
    <x v="26"/>
    <x v="2"/>
    <s v="RS-194204"/>
    <x v="80"/>
    <x v="2"/>
    <x v="544"/>
    <x v="1706"/>
    <s v="Medium"/>
    <x v="945"/>
    <s v="First Class"/>
    <x v="736"/>
    <s v="Xerox 1999"/>
    <x v="0"/>
    <x v="0"/>
    <x v="4"/>
    <n v="2"/>
    <n v="0"/>
    <n v="1.57"/>
    <n v="6.2207999999999997"/>
    <x v="3"/>
    <n v="29"/>
    <n v="1"/>
    <n v="0.33333333333333331"/>
    <n v="0.1111111111111111"/>
    <n v="2603"/>
  </r>
  <r>
    <s v="Salem"/>
    <x v="26"/>
    <x v="2"/>
    <s v="AM-107054"/>
    <x v="173"/>
    <x v="0"/>
    <x v="378"/>
    <x v="1707"/>
    <s v="Medium"/>
    <x v="506"/>
    <s v="Standard Class"/>
    <x v="452"/>
    <s v="Berol Giant Pencil Sharpener"/>
    <x v="0"/>
    <x v="1"/>
    <x v="261"/>
    <n v="6"/>
    <n v="0"/>
    <n v="4.4800000000000004"/>
    <n v="29.5626"/>
    <x v="3"/>
    <n v="30"/>
    <n v="1"/>
    <n v="0.14285714285714285"/>
    <n v="4.5454545454545456E-2"/>
    <n v="2604"/>
  </r>
  <r>
    <s v="Salem"/>
    <x v="26"/>
    <x v="2"/>
    <s v="AM-107054"/>
    <x v="173"/>
    <x v="0"/>
    <x v="378"/>
    <x v="1707"/>
    <s v="Medium"/>
    <x v="506"/>
    <s v="Standard Class"/>
    <x v="123"/>
    <s v="Newell 35"/>
    <x v="0"/>
    <x v="1"/>
    <x v="19"/>
    <n v="6"/>
    <n v="0"/>
    <n v="1.57"/>
    <n v="5.7072000000000003"/>
    <x v="3"/>
    <n v="30"/>
    <n v="1"/>
    <n v="0.14285714285714285"/>
    <n v="4.5454545454545456E-2"/>
    <n v="2605"/>
  </r>
  <r>
    <s v="Salem"/>
    <x v="26"/>
    <x v="2"/>
    <s v="AM-107054"/>
    <x v="173"/>
    <x v="0"/>
    <x v="378"/>
    <x v="1707"/>
    <s v="Medium"/>
    <x v="506"/>
    <s v="Standard Class"/>
    <x v="944"/>
    <s v="Cardinal Holdit Business Card Pockets"/>
    <x v="0"/>
    <x v="8"/>
    <x v="54"/>
    <n v="3"/>
    <n v="0"/>
    <n v="1.22"/>
    <n v="7.1711999999999998"/>
    <x v="3"/>
    <n v="30"/>
    <n v="1"/>
    <n v="0.14285714285714285"/>
    <n v="4.5454545454545456E-2"/>
    <n v="2606"/>
  </r>
  <r>
    <s v="Salem"/>
    <x v="26"/>
    <x v="2"/>
    <s v="AM-107054"/>
    <x v="173"/>
    <x v="0"/>
    <x v="378"/>
    <x v="1707"/>
    <s v="Medium"/>
    <x v="506"/>
    <s v="Standard Class"/>
    <x v="176"/>
    <s v="Premier Electric Letter Opener"/>
    <x v="0"/>
    <x v="4"/>
    <x v="91"/>
    <n v="2"/>
    <n v="0"/>
    <n v="15.28"/>
    <n v="11.586"/>
    <x v="3"/>
    <n v="30"/>
    <n v="1"/>
    <n v="0.14285714285714285"/>
    <n v="4.5454545454545456E-2"/>
    <n v="2607"/>
  </r>
  <r>
    <s v="Virginia Beach"/>
    <x v="26"/>
    <x v="2"/>
    <s v="OT-187304"/>
    <x v="31"/>
    <x v="0"/>
    <x v="875"/>
    <x v="1708"/>
    <s v="Medium"/>
    <x v="820"/>
    <s v="Standard Class"/>
    <x v="891"/>
    <s v="Tyvek  Top-Opening Peel &amp; Seel  Envelopes, Gray"/>
    <x v="0"/>
    <x v="5"/>
    <x v="418"/>
    <n v="7"/>
    <n v="0"/>
    <n v="17.88"/>
    <n v="113.211"/>
    <x v="3"/>
    <n v="44"/>
    <n v="1"/>
    <n v="0.5"/>
    <n v="0.1"/>
    <n v="2608"/>
  </r>
  <r>
    <s v="Springfield"/>
    <x v="26"/>
    <x v="2"/>
    <s v="BG-110354"/>
    <x v="703"/>
    <x v="0"/>
    <x v="223"/>
    <x v="1709"/>
    <s v="Medium"/>
    <x v="325"/>
    <s v="Standard Class"/>
    <x v="365"/>
    <s v="Newell 318"/>
    <x v="0"/>
    <x v="1"/>
    <x v="3"/>
    <n v="2"/>
    <n v="0"/>
    <n v="0.26"/>
    <n v="1.4456"/>
    <x v="3"/>
    <n v="45"/>
    <n v="1"/>
    <n v="1"/>
    <n v="8.3333333333333329E-2"/>
    <n v="2609"/>
  </r>
  <r>
    <s v="Springfield"/>
    <x v="26"/>
    <x v="2"/>
    <s v="RB-194354"/>
    <x v="106"/>
    <x v="0"/>
    <x v="224"/>
    <x v="1710"/>
    <s v="Medium"/>
    <x v="387"/>
    <s v="Second Class"/>
    <x v="645"/>
    <s v="Newell 349"/>
    <x v="0"/>
    <x v="1"/>
    <x v="20"/>
    <n v="7"/>
    <n v="0"/>
    <n v="1.38"/>
    <n v="6.6584000000000003"/>
    <x v="3"/>
    <n v="47"/>
    <n v="1"/>
    <n v="1"/>
    <n v="6.25E-2"/>
    <n v="2610"/>
  </r>
  <r>
    <s v="Alexandria"/>
    <x v="26"/>
    <x v="2"/>
    <s v="DD-135704"/>
    <x v="44"/>
    <x v="0"/>
    <x v="224"/>
    <x v="1711"/>
    <s v="Medium"/>
    <x v="583"/>
    <s v="Standard Class"/>
    <x v="175"/>
    <s v="OIC Binder Clips"/>
    <x v="0"/>
    <x v="6"/>
    <x v="142"/>
    <n v="7"/>
    <n v="0"/>
    <n v="1.27"/>
    <n v="12.53"/>
    <x v="3"/>
    <n v="47"/>
    <n v="1"/>
    <n v="1"/>
    <n v="0.1111111111111111"/>
    <n v="2611"/>
  </r>
  <r>
    <s v="Charlottesville"/>
    <x v="26"/>
    <x v="2"/>
    <s v="AS-100904"/>
    <x v="335"/>
    <x v="0"/>
    <x v="100"/>
    <x v="1712"/>
    <s v="Medium"/>
    <x v="60"/>
    <s v="First Class"/>
    <x v="730"/>
    <s v="Newell 309"/>
    <x v="0"/>
    <x v="1"/>
    <x v="43"/>
    <n v="3"/>
    <n v="0"/>
    <n v="4.99"/>
    <n v="10.395"/>
    <x v="3"/>
    <n v="49"/>
    <n v="1"/>
    <n v="1"/>
    <n v="0.04"/>
    <n v="2612"/>
  </r>
  <r>
    <s v="Lafayette"/>
    <x v="27"/>
    <x v="3"/>
    <s v="SG-206054"/>
    <x v="553"/>
    <x v="0"/>
    <x v="678"/>
    <x v="1713"/>
    <s v="High"/>
    <x v="946"/>
    <s v="Standard Class"/>
    <x v="263"/>
    <s v="Alliance Big Bands Rubber Bands, 12/Pack"/>
    <x v="0"/>
    <x v="6"/>
    <x v="3"/>
    <n v="3"/>
    <n v="0"/>
    <n v="0.95"/>
    <n v="0"/>
    <x v="0"/>
    <n v="5"/>
    <n v="0"/>
    <n v="1"/>
    <n v="7.6923076923076927E-2"/>
    <n v="2613"/>
  </r>
  <r>
    <s v="Portage"/>
    <x v="27"/>
    <x v="3"/>
    <s v="VM-218354"/>
    <x v="384"/>
    <x v="0"/>
    <x v="876"/>
    <x v="1714"/>
    <s v="Critical"/>
    <x v="947"/>
    <s v="Same Day"/>
    <x v="847"/>
    <s v="Avery Hi-Liter EverBold Pen Style Fluorescent Highlighters, 4/Pack"/>
    <x v="0"/>
    <x v="1"/>
    <x v="26"/>
    <n v="2"/>
    <n v="0"/>
    <n v="2.58"/>
    <n v="6.5119999999999996"/>
    <x v="0"/>
    <n v="13"/>
    <n v="1"/>
    <n v="1"/>
    <n v="0.125"/>
    <n v="2614"/>
  </r>
  <r>
    <s v="Bloomington"/>
    <x v="27"/>
    <x v="3"/>
    <s v="SV-207854"/>
    <x v="385"/>
    <x v="0"/>
    <x v="391"/>
    <x v="1715"/>
    <s v="Medium"/>
    <x v="948"/>
    <s v="Standard Class"/>
    <x v="61"/>
    <s v="Xerox 213"/>
    <x v="0"/>
    <x v="0"/>
    <x v="23"/>
    <n v="5"/>
    <n v="0"/>
    <n v="2.2200000000000002"/>
    <n v="15.552"/>
    <x v="0"/>
    <n v="16"/>
    <n v="1"/>
    <n v="1"/>
    <n v="0.04"/>
    <n v="2615"/>
  </r>
  <r>
    <s v="Indianapolis"/>
    <x v="27"/>
    <x v="3"/>
    <s v="VP-217604"/>
    <x v="222"/>
    <x v="2"/>
    <x v="877"/>
    <x v="1716"/>
    <s v="High"/>
    <x v="701"/>
    <s v="First Class"/>
    <x v="262"/>
    <s v="Fellowes Staxonsteel Drawer Files"/>
    <x v="0"/>
    <x v="2"/>
    <x v="228"/>
    <n v="2"/>
    <n v="0"/>
    <n v="11.84"/>
    <n v="54.087600000000002"/>
    <x v="0"/>
    <n v="41"/>
    <n v="1"/>
    <n v="1"/>
    <n v="7.1428571428571425E-2"/>
    <n v="2616"/>
  </r>
  <r>
    <s v="Columbus"/>
    <x v="27"/>
    <x v="3"/>
    <s v="NC-186254"/>
    <x v="704"/>
    <x v="2"/>
    <x v="878"/>
    <x v="1717"/>
    <s v="High"/>
    <x v="759"/>
    <s v="Standard Class"/>
    <x v="74"/>
    <s v="Snap-A-Way Black Print Carbonless Ruled Speed Letter, Triplicate"/>
    <x v="0"/>
    <x v="0"/>
    <x v="107"/>
    <n v="2"/>
    <n v="0"/>
    <n v="12.26"/>
    <n v="35.663600000000002"/>
    <x v="0"/>
    <n v="44"/>
    <n v="1"/>
    <n v="0.5"/>
    <n v="0.1111111111111111"/>
    <n v="2617"/>
  </r>
  <r>
    <s v="Bloomington"/>
    <x v="27"/>
    <x v="3"/>
    <s v="SR-207404"/>
    <x v="56"/>
    <x v="1"/>
    <x v="153"/>
    <x v="1718"/>
    <s v="Medium"/>
    <x v="733"/>
    <s v="Standard Class"/>
    <x v="778"/>
    <s v="Wilson Jones Active Use Binders"/>
    <x v="0"/>
    <x v="8"/>
    <x v="254"/>
    <n v="4"/>
    <n v="0"/>
    <n v="3.47"/>
    <n v="14.268800000000001"/>
    <x v="0"/>
    <n v="47"/>
    <n v="1"/>
    <n v="0.25"/>
    <n v="8.3333333333333329E-2"/>
    <n v="2618"/>
  </r>
  <r>
    <s v="Bloomington"/>
    <x v="27"/>
    <x v="3"/>
    <s v="SR-207404"/>
    <x v="56"/>
    <x v="1"/>
    <x v="153"/>
    <x v="1718"/>
    <s v="Medium"/>
    <x v="733"/>
    <s v="Standard Class"/>
    <x v="296"/>
    <s v="#10 White Business Envelopes,4 1/8 x 9 1/2"/>
    <x v="0"/>
    <x v="5"/>
    <x v="87"/>
    <n v="5"/>
    <n v="0"/>
    <n v="6.05"/>
    <n v="36.8245"/>
    <x v="0"/>
    <n v="47"/>
    <n v="1"/>
    <n v="0.25"/>
    <n v="8.3333333333333329E-2"/>
    <n v="2619"/>
  </r>
  <r>
    <s v="Bloomington"/>
    <x v="27"/>
    <x v="3"/>
    <s v="SR-207404"/>
    <x v="56"/>
    <x v="1"/>
    <x v="153"/>
    <x v="1718"/>
    <s v="Medium"/>
    <x v="733"/>
    <s v="Standard Class"/>
    <x v="945"/>
    <s v="Xerox 1954"/>
    <x v="0"/>
    <x v="0"/>
    <x v="23"/>
    <n v="6"/>
    <n v="0"/>
    <n v="3.27"/>
    <n v="14.256"/>
    <x v="0"/>
    <n v="47"/>
    <n v="1"/>
    <n v="0.25"/>
    <n v="8.3333333333333329E-2"/>
    <n v="2620"/>
  </r>
  <r>
    <s v="Bloomington"/>
    <x v="27"/>
    <x v="3"/>
    <s v="SR-207404"/>
    <x v="56"/>
    <x v="1"/>
    <x v="153"/>
    <x v="1718"/>
    <s v="Medium"/>
    <x v="733"/>
    <s v="Standard Class"/>
    <x v="276"/>
    <s v="File Shuttle II and Handi-File, Black"/>
    <x v="0"/>
    <x v="2"/>
    <x v="206"/>
    <n v="5"/>
    <n v="0"/>
    <n v="5.96"/>
    <n v="42.362499999999997"/>
    <x v="0"/>
    <n v="47"/>
    <n v="1"/>
    <n v="0.25"/>
    <n v="8.3333333333333329E-2"/>
    <n v="2621"/>
  </r>
  <r>
    <s v="Richmond"/>
    <x v="27"/>
    <x v="3"/>
    <s v="MC-176354"/>
    <x v="152"/>
    <x v="2"/>
    <x v="245"/>
    <x v="1719"/>
    <s v="Medium"/>
    <x v="534"/>
    <s v="Standard Class"/>
    <x v="212"/>
    <s v="Laser &amp; Ink Jet Business Envelopes"/>
    <x v="0"/>
    <x v="5"/>
    <x v="66"/>
    <n v="6"/>
    <n v="0"/>
    <n v="2.63"/>
    <n v="29.449200000000001"/>
    <x v="0"/>
    <n v="49"/>
    <n v="1"/>
    <n v="1"/>
    <n v="0.125"/>
    <n v="2622"/>
  </r>
  <r>
    <s v="Indianapolis"/>
    <x v="27"/>
    <x v="3"/>
    <s v="AB-101054"/>
    <x v="529"/>
    <x v="0"/>
    <x v="113"/>
    <x v="1720"/>
    <s v="Medium"/>
    <x v="115"/>
    <s v="First Class"/>
    <x v="868"/>
    <s v="Ibico Ibimaster 300 Manual Binding System"/>
    <x v="0"/>
    <x v="8"/>
    <x v="427"/>
    <n v="3"/>
    <n v="0"/>
    <n v="63.82"/>
    <n v="496.78649999999999"/>
    <x v="0"/>
    <n v="52"/>
    <n v="1"/>
    <n v="0.5"/>
    <n v="0.05"/>
    <n v="2623"/>
  </r>
  <r>
    <s v="Indianapolis"/>
    <x v="27"/>
    <x v="3"/>
    <s v="AB-101054"/>
    <x v="529"/>
    <x v="0"/>
    <x v="113"/>
    <x v="1720"/>
    <s v="Medium"/>
    <x v="115"/>
    <s v="First Class"/>
    <x v="620"/>
    <s v="Avery 487"/>
    <x v="0"/>
    <x v="7"/>
    <x v="65"/>
    <n v="1"/>
    <n v="0"/>
    <n v="0.39"/>
    <n v="1.7343"/>
    <x v="0"/>
    <n v="52"/>
    <n v="1"/>
    <n v="0.5"/>
    <n v="0.05"/>
    <n v="2624"/>
  </r>
  <r>
    <s v="Richmond"/>
    <x v="27"/>
    <x v="3"/>
    <s v="SF-202004"/>
    <x v="518"/>
    <x v="0"/>
    <x v="509"/>
    <x v="1721"/>
    <s v="Medium"/>
    <x v="949"/>
    <s v="Standard Class"/>
    <x v="498"/>
    <s v="Belkin F9H710-06 7 Outlet SurgeMaster Surge Protector"/>
    <x v="0"/>
    <x v="3"/>
    <x v="271"/>
    <n v="11"/>
    <n v="0"/>
    <n v="13.9"/>
    <n v="58.027200000000001"/>
    <x v="0"/>
    <n v="52"/>
    <n v="1"/>
    <n v="1"/>
    <n v="6.6666666666666666E-2"/>
    <n v="2625"/>
  </r>
  <r>
    <s v="Richmond"/>
    <x v="27"/>
    <x v="3"/>
    <s v="PA-190604"/>
    <x v="705"/>
    <x v="1"/>
    <x v="879"/>
    <x v="1722"/>
    <s v="High"/>
    <x v="950"/>
    <s v="Standard Class"/>
    <x v="103"/>
    <s v="50 Colored Long Pencils"/>
    <x v="0"/>
    <x v="1"/>
    <x v="51"/>
    <n v="1"/>
    <n v="0"/>
    <n v="0.71"/>
    <n v="2.6415999999999999"/>
    <x v="1"/>
    <n v="9"/>
    <n v="1"/>
    <n v="0.5"/>
    <n v="0.14285714285714285"/>
    <n v="2626"/>
  </r>
  <r>
    <s v="Richmond"/>
    <x v="27"/>
    <x v="3"/>
    <s v="PA-190604"/>
    <x v="705"/>
    <x v="1"/>
    <x v="879"/>
    <x v="1722"/>
    <s v="High"/>
    <x v="950"/>
    <s v="Standard Class"/>
    <x v="625"/>
    <s v="Brown Kraft Recycled Envelopes"/>
    <x v="0"/>
    <x v="5"/>
    <x v="261"/>
    <n v="6"/>
    <n v="0"/>
    <n v="14.09"/>
    <n v="50.94"/>
    <x v="1"/>
    <n v="9"/>
    <n v="1"/>
    <n v="0.5"/>
    <n v="0.14285714285714285"/>
    <n v="2627"/>
  </r>
  <r>
    <s v="New Castle"/>
    <x v="27"/>
    <x v="3"/>
    <s v="SF-202004"/>
    <x v="518"/>
    <x v="0"/>
    <x v="513"/>
    <x v="1723"/>
    <s v="Medium"/>
    <x v="951"/>
    <s v="Standard Class"/>
    <x v="486"/>
    <s v="Staples"/>
    <x v="0"/>
    <x v="3"/>
    <x v="32"/>
    <n v="7"/>
    <n v="0"/>
    <n v="6.37"/>
    <n v="16.386299999999999"/>
    <x v="1"/>
    <n v="10"/>
    <n v="1"/>
    <n v="0.5"/>
    <n v="6.6666666666666666E-2"/>
    <n v="2628"/>
  </r>
  <r>
    <s v="New Albany"/>
    <x v="27"/>
    <x v="3"/>
    <s v="DP-130004"/>
    <x v="17"/>
    <x v="0"/>
    <x v="70"/>
    <x v="1724"/>
    <s v="Medium"/>
    <x v="952"/>
    <s v="Standard Class"/>
    <x v="946"/>
    <s v="C-Line Peel &amp; Stick Add-On Filing Pockets, 8-3/4 x 5-1/8, 10/Pack"/>
    <x v="0"/>
    <x v="8"/>
    <x v="13"/>
    <n v="6"/>
    <n v="0"/>
    <n v="3.47"/>
    <n v="17.9634"/>
    <x v="1"/>
    <n v="16"/>
    <n v="1"/>
    <n v="0.25"/>
    <n v="5.8823529411764705E-2"/>
    <n v="2629"/>
  </r>
  <r>
    <s v="New Albany"/>
    <x v="27"/>
    <x v="3"/>
    <s v="DP-130004"/>
    <x v="17"/>
    <x v="0"/>
    <x v="70"/>
    <x v="1724"/>
    <s v="Medium"/>
    <x v="952"/>
    <s v="Standard Class"/>
    <x v="210"/>
    <s v="Avery 485"/>
    <x v="0"/>
    <x v="7"/>
    <x v="132"/>
    <n v="6"/>
    <n v="0"/>
    <n v="7.07"/>
    <n v="35.334600000000002"/>
    <x v="1"/>
    <n v="16"/>
    <n v="1"/>
    <n v="0.25"/>
    <n v="5.8823529411764705E-2"/>
    <n v="2630"/>
  </r>
  <r>
    <s v="Indianapolis"/>
    <x v="27"/>
    <x v="3"/>
    <s v="SV-208154"/>
    <x v="612"/>
    <x v="2"/>
    <x v="880"/>
    <x v="1725"/>
    <s v="Low"/>
    <x v="953"/>
    <s v="Standard Class"/>
    <x v="96"/>
    <s v="Model L Table or Wall-Mount Pencil Sharpener"/>
    <x v="0"/>
    <x v="1"/>
    <x v="428"/>
    <n v="7"/>
    <n v="0"/>
    <n v="28.36"/>
    <n v="35.260399999999997"/>
    <x v="1"/>
    <n v="18"/>
    <n v="1"/>
    <n v="1"/>
    <n v="0.16666666666666666"/>
    <n v="2631"/>
  </r>
  <r>
    <s v="Indianapolis"/>
    <x v="27"/>
    <x v="3"/>
    <s v="KB-163154"/>
    <x v="449"/>
    <x v="0"/>
    <x v="662"/>
    <x v="1726"/>
    <s v="Medium"/>
    <x v="689"/>
    <s v="Standard Class"/>
    <x v="214"/>
    <s v="Avery 476"/>
    <x v="0"/>
    <x v="7"/>
    <x v="5"/>
    <n v="3"/>
    <n v="0"/>
    <n v="0.79"/>
    <n v="5.6993999999999998"/>
    <x v="1"/>
    <n v="22"/>
    <n v="1"/>
    <n v="1"/>
    <n v="4.5454545454545456E-2"/>
    <n v="2632"/>
  </r>
  <r>
    <s v="Columbus"/>
    <x v="27"/>
    <x v="3"/>
    <s v="SZ-200354"/>
    <x v="262"/>
    <x v="1"/>
    <x v="713"/>
    <x v="1727"/>
    <s v="Medium"/>
    <x v="892"/>
    <s v="Standard Class"/>
    <x v="907"/>
    <s v="Recycled Eldon Regeneration Jumbo File"/>
    <x v="0"/>
    <x v="2"/>
    <x v="142"/>
    <n v="2"/>
    <n v="0"/>
    <n v="1"/>
    <n v="6.8768000000000002"/>
    <x v="1"/>
    <n v="24"/>
    <n v="1"/>
    <n v="1"/>
    <n v="0.05"/>
    <n v="2633"/>
  </r>
  <r>
    <s v="South Bend"/>
    <x v="27"/>
    <x v="3"/>
    <s v="RK-193004"/>
    <x v="706"/>
    <x v="0"/>
    <x v="881"/>
    <x v="1728"/>
    <s v="Medium"/>
    <x v="954"/>
    <s v="Second Class"/>
    <x v="267"/>
    <s v="White Envelopes, White Envelopes with Clear Poly Window"/>
    <x v="0"/>
    <x v="5"/>
    <x v="76"/>
    <n v="7"/>
    <n v="0"/>
    <n v="7.41"/>
    <n v="49.104999999999997"/>
    <x v="1"/>
    <n v="29"/>
    <n v="1"/>
    <n v="0.16666666666666666"/>
    <n v="0.125"/>
    <n v="2634"/>
  </r>
  <r>
    <s v="South Bend"/>
    <x v="27"/>
    <x v="3"/>
    <s v="RK-193004"/>
    <x v="706"/>
    <x v="0"/>
    <x v="881"/>
    <x v="1728"/>
    <s v="Medium"/>
    <x v="954"/>
    <s v="Second Class"/>
    <x v="424"/>
    <s v="Tops White Computer Printout Paper"/>
    <x v="0"/>
    <x v="0"/>
    <x v="237"/>
    <n v="2"/>
    <n v="0"/>
    <n v="11.85"/>
    <n v="45.9754"/>
    <x v="1"/>
    <n v="29"/>
    <n v="1"/>
    <n v="0.16666666666666666"/>
    <n v="0.125"/>
    <n v="2635"/>
  </r>
  <r>
    <s v="South Bend"/>
    <x v="27"/>
    <x v="3"/>
    <s v="RK-193004"/>
    <x v="706"/>
    <x v="0"/>
    <x v="881"/>
    <x v="1728"/>
    <s v="Medium"/>
    <x v="954"/>
    <s v="Second Class"/>
    <x v="399"/>
    <s v="Xerox 1981"/>
    <x v="0"/>
    <x v="0"/>
    <x v="39"/>
    <n v="5"/>
    <n v="0"/>
    <n v="1.08"/>
    <n v="11.88"/>
    <x v="1"/>
    <n v="29"/>
    <n v="1"/>
    <n v="0.16666666666666666"/>
    <n v="0.125"/>
    <n v="2636"/>
  </r>
  <r>
    <s v="South Bend"/>
    <x v="27"/>
    <x v="3"/>
    <s v="RK-193004"/>
    <x v="706"/>
    <x v="0"/>
    <x v="881"/>
    <x v="1728"/>
    <s v="Medium"/>
    <x v="954"/>
    <s v="Second Class"/>
    <x v="147"/>
    <s v="Eldon Portable Mobile Manager"/>
    <x v="0"/>
    <x v="2"/>
    <x v="78"/>
    <n v="5"/>
    <n v="0"/>
    <n v="1.1100000000000001"/>
    <n v="38.177999999999997"/>
    <x v="1"/>
    <n v="29"/>
    <n v="1"/>
    <n v="0.16666666666666666"/>
    <n v="0.125"/>
    <n v="2637"/>
  </r>
  <r>
    <s v="South Bend"/>
    <x v="27"/>
    <x v="3"/>
    <s v="RK-193004"/>
    <x v="706"/>
    <x v="0"/>
    <x v="881"/>
    <x v="1728"/>
    <s v="Medium"/>
    <x v="954"/>
    <s v="Second Class"/>
    <x v="189"/>
    <s v="Multi-Use Personal File Cart and Caster Set, Three Stacking Bins"/>
    <x v="0"/>
    <x v="2"/>
    <x v="43"/>
    <n v="1"/>
    <n v="0"/>
    <n v="3.68"/>
    <n v="9.7327999999999992"/>
    <x v="1"/>
    <n v="29"/>
    <n v="1"/>
    <n v="0.16666666666666666"/>
    <n v="0.125"/>
    <n v="2638"/>
  </r>
  <r>
    <s v="Richmond"/>
    <x v="27"/>
    <x v="3"/>
    <s v="RA-192854"/>
    <x v="181"/>
    <x v="0"/>
    <x v="406"/>
    <x v="1729"/>
    <s v="Medium"/>
    <x v="848"/>
    <s v="Second Class"/>
    <x v="947"/>
    <s v="Avery Round Ring Poly Binders"/>
    <x v="0"/>
    <x v="8"/>
    <x v="27"/>
    <n v="4"/>
    <n v="0"/>
    <n v="1.23"/>
    <n v="5.5663999999999998"/>
    <x v="1"/>
    <n v="33"/>
    <n v="1"/>
    <n v="1"/>
    <n v="5.8823529411764705E-2"/>
    <n v="2639"/>
  </r>
  <r>
    <s v="Indianapolis"/>
    <x v="27"/>
    <x v="3"/>
    <s v="CT-119954"/>
    <x v="649"/>
    <x v="0"/>
    <x v="615"/>
    <x v="1730"/>
    <s v="High"/>
    <x v="547"/>
    <s v="Second Class"/>
    <x v="128"/>
    <s v="Manco Dry-Lighter Erasable Highlighter"/>
    <x v="0"/>
    <x v="1"/>
    <x v="104"/>
    <n v="8"/>
    <n v="0"/>
    <n v="3.73"/>
    <n v="8.2688000000000006"/>
    <x v="1"/>
    <n v="37"/>
    <n v="1"/>
    <n v="0.5"/>
    <n v="5.5555555555555552E-2"/>
    <n v="2640"/>
  </r>
  <r>
    <s v="Indianapolis"/>
    <x v="27"/>
    <x v="3"/>
    <s v="CT-119954"/>
    <x v="649"/>
    <x v="0"/>
    <x v="615"/>
    <x v="1730"/>
    <s v="High"/>
    <x v="547"/>
    <s v="Second Class"/>
    <x v="188"/>
    <s v="Fellowes Stor/Drawer Steel Plus Storage Drawers"/>
    <x v="0"/>
    <x v="2"/>
    <x v="429"/>
    <n v="2"/>
    <n v="0"/>
    <n v="0.49"/>
    <n v="11.451599999999999"/>
    <x v="1"/>
    <n v="37"/>
    <n v="1"/>
    <n v="0.5"/>
    <n v="5.5555555555555552E-2"/>
    <n v="2641"/>
  </r>
  <r>
    <s v="Noblesville"/>
    <x v="27"/>
    <x v="3"/>
    <s v="DL-129254"/>
    <x v="448"/>
    <x v="0"/>
    <x v="563"/>
    <x v="1731"/>
    <s v="Medium"/>
    <x v="159"/>
    <s v="Second Class"/>
    <x v="836"/>
    <s v="GBC Standard Plastic Binding Systems' Combs"/>
    <x v="0"/>
    <x v="8"/>
    <x v="4"/>
    <n v="2"/>
    <n v="0"/>
    <n v="1.05"/>
    <n v="5.6520000000000001"/>
    <x v="1"/>
    <n v="41"/>
    <n v="1"/>
    <n v="0.33333333333333331"/>
    <n v="7.1428571428571425E-2"/>
    <n v="2642"/>
  </r>
  <r>
    <s v="Lawrence"/>
    <x v="27"/>
    <x v="3"/>
    <s v="AG-107654"/>
    <x v="696"/>
    <x v="1"/>
    <x v="411"/>
    <x v="1732"/>
    <s v="High"/>
    <x v="955"/>
    <s v="Same Day"/>
    <x v="807"/>
    <s v="Avery Poly Binder Pockets"/>
    <x v="0"/>
    <x v="8"/>
    <x v="27"/>
    <n v="3"/>
    <n v="0"/>
    <n v="2.29"/>
    <n v="5.1551999999999998"/>
    <x v="1"/>
    <n v="45"/>
    <n v="1"/>
    <n v="1"/>
    <n v="0.2"/>
    <n v="2643"/>
  </r>
  <r>
    <s v="Richmond"/>
    <x v="27"/>
    <x v="3"/>
    <s v="SC-206954"/>
    <x v="707"/>
    <x v="2"/>
    <x v="882"/>
    <x v="1733"/>
    <s v="High"/>
    <x v="78"/>
    <s v="Second Class"/>
    <x v="235"/>
    <s v="Letter Size Cart"/>
    <x v="0"/>
    <x v="2"/>
    <x v="301"/>
    <n v="5"/>
    <n v="0"/>
    <n v="60.51"/>
    <n v="207.14699999999999"/>
    <x v="1"/>
    <n v="45"/>
    <n v="1"/>
    <n v="1"/>
    <n v="7.1428571428571425E-2"/>
    <n v="2644"/>
  </r>
  <r>
    <s v="Columbus"/>
    <x v="27"/>
    <x v="3"/>
    <s v="RA-199154"/>
    <x v="546"/>
    <x v="0"/>
    <x v="463"/>
    <x v="1734"/>
    <s v="Medium"/>
    <x v="481"/>
    <s v="Standard Class"/>
    <x v="549"/>
    <s v="Black Print Carbonless Snap-Off Rapid Letter, 8 1/2&quot; x 7&quot;"/>
    <x v="0"/>
    <x v="0"/>
    <x v="66"/>
    <n v="7"/>
    <n v="0"/>
    <n v="5.49"/>
    <n v="28.6965"/>
    <x v="1"/>
    <n v="46"/>
    <n v="1"/>
    <n v="0.33333333333333331"/>
    <n v="4.5454545454545456E-2"/>
    <n v="2645"/>
  </r>
  <r>
    <s v="Columbus"/>
    <x v="27"/>
    <x v="3"/>
    <s v="RA-199154"/>
    <x v="546"/>
    <x v="0"/>
    <x v="463"/>
    <x v="1734"/>
    <s v="Medium"/>
    <x v="481"/>
    <s v="Standard Class"/>
    <x v="948"/>
    <s v="Xerox 1910"/>
    <x v="0"/>
    <x v="0"/>
    <x v="227"/>
    <n v="2"/>
    <n v="0"/>
    <n v="6.05"/>
    <n v="46.118400000000001"/>
    <x v="1"/>
    <n v="46"/>
    <n v="1"/>
    <n v="0.33333333333333331"/>
    <n v="4.5454545454545456E-2"/>
    <n v="2646"/>
  </r>
  <r>
    <s v="Lawrence"/>
    <x v="27"/>
    <x v="3"/>
    <s v="DL-133304"/>
    <x v="520"/>
    <x v="0"/>
    <x v="883"/>
    <x v="1735"/>
    <s v="Critical"/>
    <x v="956"/>
    <s v="Second Class"/>
    <x v="264"/>
    <s v="Hoover Replacement Belts For Soft Guard &amp; Commercial Ltweight Upright Vacs, 2/Pk"/>
    <x v="0"/>
    <x v="3"/>
    <x v="19"/>
    <n v="5"/>
    <n v="0"/>
    <n v="7.56"/>
    <n v="5.1349999999999998"/>
    <x v="1"/>
    <n v="47"/>
    <n v="1"/>
    <n v="0.25"/>
    <n v="0.125"/>
    <n v="2647"/>
  </r>
  <r>
    <s v="Lawrence"/>
    <x v="27"/>
    <x v="3"/>
    <s v="DL-133304"/>
    <x v="520"/>
    <x v="0"/>
    <x v="883"/>
    <x v="1735"/>
    <s v="Critical"/>
    <x v="956"/>
    <s v="Second Class"/>
    <x v="351"/>
    <s v="Crayola Anti Dust Chalk, 12/Pack"/>
    <x v="0"/>
    <x v="1"/>
    <x v="27"/>
    <n v="6"/>
    <n v="0"/>
    <n v="1.8"/>
    <n v="4.9139999999999997"/>
    <x v="1"/>
    <n v="47"/>
    <n v="1"/>
    <n v="0.25"/>
    <n v="0.125"/>
    <n v="2648"/>
  </r>
  <r>
    <s v="Columbus"/>
    <x v="27"/>
    <x v="3"/>
    <s v="KB-166004"/>
    <x v="583"/>
    <x v="2"/>
    <x v="884"/>
    <x v="1736"/>
    <s v="Medium"/>
    <x v="186"/>
    <s v="First Class"/>
    <x v="690"/>
    <s v="Xerox 188"/>
    <x v="0"/>
    <x v="0"/>
    <x v="35"/>
    <n v="3"/>
    <n v="0"/>
    <n v="1.19"/>
    <n v="16.669799999999999"/>
    <x v="1"/>
    <n v="50"/>
    <n v="1"/>
    <n v="1"/>
    <n v="0.1111111111111111"/>
    <n v="2649"/>
  </r>
  <r>
    <s v="Mishawaka"/>
    <x v="27"/>
    <x v="3"/>
    <s v="RD-194804"/>
    <x v="295"/>
    <x v="0"/>
    <x v="369"/>
    <x v="1737"/>
    <s v="Medium"/>
    <x v="780"/>
    <s v="Standard Class"/>
    <x v="949"/>
    <s v="Green Canvas Binder for 8-1/2&quot; x 14&quot; Sheets"/>
    <x v="0"/>
    <x v="8"/>
    <x v="296"/>
    <n v="3"/>
    <n v="0"/>
    <n v="9.9499999999999993"/>
    <n v="64.2"/>
    <x v="2"/>
    <n v="10"/>
    <n v="1"/>
    <n v="1"/>
    <n v="6.6666666666666666E-2"/>
    <n v="2650"/>
  </r>
  <r>
    <s v="Richmond"/>
    <x v="27"/>
    <x v="3"/>
    <s v="VG-218054"/>
    <x v="663"/>
    <x v="2"/>
    <x v="885"/>
    <x v="1738"/>
    <s v="High"/>
    <x v="957"/>
    <s v="First Class"/>
    <x v="928"/>
    <s v="Ink Jet Note and Greeting Cards, 8-1/2&quot; x 5-1/2&quot; Card Size"/>
    <x v="0"/>
    <x v="0"/>
    <x v="81"/>
    <n v="1"/>
    <n v="0"/>
    <n v="4.3600000000000003"/>
    <n v="10.3408"/>
    <x v="2"/>
    <n v="13"/>
    <n v="1"/>
    <n v="1"/>
    <n v="0.16666666666666666"/>
    <n v="2651"/>
  </r>
  <r>
    <s v="Lafayette"/>
    <x v="27"/>
    <x v="3"/>
    <s v="RP-198554"/>
    <x v="191"/>
    <x v="2"/>
    <x v="188"/>
    <x v="1739"/>
    <s v="Medium"/>
    <x v="188"/>
    <s v="Standard Class"/>
    <x v="291"/>
    <s v="Newell 341"/>
    <x v="0"/>
    <x v="1"/>
    <x v="1"/>
    <n v="5"/>
    <n v="0"/>
    <n v="1.24"/>
    <n v="6.2060000000000004"/>
    <x v="2"/>
    <n v="21"/>
    <n v="1"/>
    <n v="1"/>
    <n v="6.6666666666666666E-2"/>
    <n v="2652"/>
  </r>
  <r>
    <s v="Columbus"/>
    <x v="27"/>
    <x v="3"/>
    <s v="BS-115904"/>
    <x v="472"/>
    <x v="2"/>
    <x v="88"/>
    <x v="1740"/>
    <s v="Medium"/>
    <x v="485"/>
    <s v="Standard Class"/>
    <x v="578"/>
    <s v="Sanford Liquid Accent Highlighters"/>
    <x v="0"/>
    <x v="1"/>
    <x v="10"/>
    <n v="5"/>
    <n v="0"/>
    <n v="2.2799999999999998"/>
    <n v="12.358000000000001"/>
    <x v="2"/>
    <n v="38"/>
    <n v="1"/>
    <n v="1"/>
    <n v="0.1"/>
    <n v="2653"/>
  </r>
  <r>
    <s v="Lawrence"/>
    <x v="27"/>
    <x v="3"/>
    <s v="AC-106604"/>
    <x v="708"/>
    <x v="0"/>
    <x v="589"/>
    <x v="1741"/>
    <s v="Medium"/>
    <x v="214"/>
    <s v="Standard Class"/>
    <x v="8"/>
    <s v="Xerox 1895"/>
    <x v="0"/>
    <x v="0"/>
    <x v="191"/>
    <n v="6"/>
    <n v="0"/>
    <n v="1.71"/>
    <n v="16.146000000000001"/>
    <x v="2"/>
    <n v="39"/>
    <n v="1"/>
    <n v="1"/>
    <n v="0.16666666666666666"/>
    <n v="2654"/>
  </r>
  <r>
    <s v="Columbus"/>
    <x v="27"/>
    <x v="3"/>
    <s v="CC-121004"/>
    <x v="709"/>
    <x v="1"/>
    <x v="37"/>
    <x v="1742"/>
    <s v="Medium"/>
    <x v="344"/>
    <s v="First Class"/>
    <x v="134"/>
    <s v="Newell 328"/>
    <x v="0"/>
    <x v="1"/>
    <x v="144"/>
    <n v="7"/>
    <n v="0"/>
    <n v="7.51"/>
    <n v="10.6288"/>
    <x v="2"/>
    <n v="40"/>
    <n v="1"/>
    <n v="1"/>
    <n v="7.6923076923076927E-2"/>
    <n v="2655"/>
  </r>
  <r>
    <s v="Lafayette"/>
    <x v="27"/>
    <x v="3"/>
    <s v="TC-209804"/>
    <x v="441"/>
    <x v="2"/>
    <x v="532"/>
    <x v="1743"/>
    <s v="Medium"/>
    <x v="958"/>
    <s v="Standard Class"/>
    <x v="848"/>
    <s v="Stanley Bostitch Contemporary Electric Pencil Sharpeners"/>
    <x v="0"/>
    <x v="1"/>
    <x v="35"/>
    <n v="2"/>
    <n v="0"/>
    <n v="3.4"/>
    <n v="9.5088000000000008"/>
    <x v="2"/>
    <n v="40"/>
    <n v="1"/>
    <n v="0.2"/>
    <n v="8.3333333333333329E-2"/>
    <n v="2656"/>
  </r>
  <r>
    <s v="Lafayette"/>
    <x v="27"/>
    <x v="3"/>
    <s v="TC-209804"/>
    <x v="441"/>
    <x v="2"/>
    <x v="532"/>
    <x v="1743"/>
    <s v="Medium"/>
    <x v="958"/>
    <s v="Standard Class"/>
    <x v="950"/>
    <s v="Acco Pressboard Covers with Storage Hooks, 14 7/8&quot; x 11&quot;, Light Blue"/>
    <x v="0"/>
    <x v="8"/>
    <x v="35"/>
    <n v="7"/>
    <n v="0"/>
    <n v="1.55"/>
    <n v="16.8413"/>
    <x v="2"/>
    <n v="40"/>
    <n v="1"/>
    <n v="0.2"/>
    <n v="8.3333333333333329E-2"/>
    <n v="2657"/>
  </r>
  <r>
    <s v="Lafayette"/>
    <x v="27"/>
    <x v="3"/>
    <s v="TC-209804"/>
    <x v="441"/>
    <x v="2"/>
    <x v="532"/>
    <x v="1743"/>
    <s v="Medium"/>
    <x v="958"/>
    <s v="Standard Class"/>
    <x v="868"/>
    <s v="Ibico Ibimaster 300 Manual Binding System"/>
    <x v="0"/>
    <x v="8"/>
    <x v="380"/>
    <n v="2"/>
    <n v="0"/>
    <n v="57.57"/>
    <n v="331.19099999999997"/>
    <x v="2"/>
    <n v="40"/>
    <n v="1"/>
    <n v="0.2"/>
    <n v="8.3333333333333329E-2"/>
    <n v="2658"/>
  </r>
  <r>
    <s v="Lafayette"/>
    <x v="27"/>
    <x v="3"/>
    <s v="TC-209804"/>
    <x v="441"/>
    <x v="2"/>
    <x v="532"/>
    <x v="1743"/>
    <s v="Medium"/>
    <x v="958"/>
    <s v="Standard Class"/>
    <x v="497"/>
    <s v="Acco Perma 4000 Stacking Storage Drawers"/>
    <x v="0"/>
    <x v="2"/>
    <x v="23"/>
    <n v="2"/>
    <n v="0"/>
    <n v="2.56"/>
    <n v="4.8719999999999999"/>
    <x v="2"/>
    <n v="40"/>
    <n v="1"/>
    <n v="0.2"/>
    <n v="8.3333333333333329E-2"/>
    <n v="2659"/>
  </r>
  <r>
    <s v="Lawrence"/>
    <x v="27"/>
    <x v="3"/>
    <s v="MA-179954"/>
    <x v="185"/>
    <x v="1"/>
    <x v="427"/>
    <x v="1744"/>
    <s v="High"/>
    <x v="380"/>
    <s v="Standard Class"/>
    <x v="464"/>
    <s v="Prismacolor Color Pencil Set"/>
    <x v="0"/>
    <x v="1"/>
    <x v="68"/>
    <n v="2"/>
    <n v="0"/>
    <n v="4.4800000000000004"/>
    <n v="16.268799999999999"/>
    <x v="2"/>
    <n v="45"/>
    <n v="1"/>
    <n v="0.33333333333333331"/>
    <n v="8.3333333333333329E-2"/>
    <n v="2660"/>
  </r>
  <r>
    <s v="Lawrence"/>
    <x v="27"/>
    <x v="3"/>
    <s v="MA-179954"/>
    <x v="185"/>
    <x v="1"/>
    <x v="427"/>
    <x v="1744"/>
    <s v="High"/>
    <x v="380"/>
    <s v="Standard Class"/>
    <x v="759"/>
    <s v="Premium Transparent Presentation Covers by GBC"/>
    <x v="0"/>
    <x v="8"/>
    <x v="109"/>
    <n v="5"/>
    <n v="0"/>
    <n v="14.97"/>
    <n v="50.351999999999997"/>
    <x v="2"/>
    <n v="45"/>
    <n v="1"/>
    <n v="0.33333333333333331"/>
    <n v="8.3333333333333329E-2"/>
    <n v="2661"/>
  </r>
  <r>
    <s v="Lawrence"/>
    <x v="27"/>
    <x v="3"/>
    <s v="MA-179954"/>
    <x v="185"/>
    <x v="1"/>
    <x v="427"/>
    <x v="1744"/>
    <s v="High"/>
    <x v="380"/>
    <s v="Standard Class"/>
    <x v="376"/>
    <s v="Avery 503"/>
    <x v="0"/>
    <x v="7"/>
    <x v="110"/>
    <n v="5"/>
    <n v="0"/>
    <n v="4.47"/>
    <n v="24.84"/>
    <x v="2"/>
    <n v="45"/>
    <n v="1"/>
    <n v="0.33333333333333331"/>
    <n v="8.3333333333333329E-2"/>
    <n v="2662"/>
  </r>
  <r>
    <s v="La Porte"/>
    <x v="27"/>
    <x v="3"/>
    <s v="FH-142754"/>
    <x v="98"/>
    <x v="2"/>
    <x v="886"/>
    <x v="1745"/>
    <s v="High"/>
    <x v="127"/>
    <s v="Second Class"/>
    <x v="498"/>
    <s v="Belkin F9H710-06 7 Outlet SurgeMaster Surge Protector"/>
    <x v="0"/>
    <x v="3"/>
    <x v="13"/>
    <n v="2"/>
    <n v="0"/>
    <n v="5.51"/>
    <n v="10.5504"/>
    <x v="2"/>
    <n v="46"/>
    <n v="1"/>
    <n v="0.2"/>
    <n v="4.7619047619047616E-2"/>
    <n v="2663"/>
  </r>
  <r>
    <s v="La Porte"/>
    <x v="27"/>
    <x v="3"/>
    <s v="FH-142754"/>
    <x v="98"/>
    <x v="2"/>
    <x v="886"/>
    <x v="1745"/>
    <s v="High"/>
    <x v="127"/>
    <s v="Second Class"/>
    <x v="377"/>
    <s v="Newell 332"/>
    <x v="0"/>
    <x v="1"/>
    <x v="1"/>
    <n v="7"/>
    <n v="0"/>
    <n v="3.72"/>
    <n v="5.5566000000000004"/>
    <x v="2"/>
    <n v="46"/>
    <n v="1"/>
    <n v="0.2"/>
    <n v="4.7619047619047616E-2"/>
    <n v="2664"/>
  </r>
  <r>
    <s v="La Porte"/>
    <x v="27"/>
    <x v="3"/>
    <s v="FH-142754"/>
    <x v="98"/>
    <x v="2"/>
    <x v="886"/>
    <x v="1745"/>
    <s v="High"/>
    <x v="127"/>
    <s v="Second Class"/>
    <x v="951"/>
    <s v="Cardinal Slant-D Ring Binders"/>
    <x v="0"/>
    <x v="8"/>
    <x v="17"/>
    <n v="2"/>
    <n v="0"/>
    <n v="1.49"/>
    <n v="8.69"/>
    <x v="2"/>
    <n v="46"/>
    <n v="1"/>
    <n v="0.2"/>
    <n v="4.7619047619047616E-2"/>
    <n v="2665"/>
  </r>
  <r>
    <s v="La Porte"/>
    <x v="27"/>
    <x v="3"/>
    <s v="FH-142754"/>
    <x v="98"/>
    <x v="2"/>
    <x v="886"/>
    <x v="1745"/>
    <s v="High"/>
    <x v="127"/>
    <s v="Second Class"/>
    <x v="891"/>
    <s v="Tyvek  Top-Opening Peel &amp; Seel  Envelopes, Gray"/>
    <x v="0"/>
    <x v="5"/>
    <x v="335"/>
    <n v="8"/>
    <n v="0"/>
    <n v="46.41"/>
    <n v="129.38399999999999"/>
    <x v="2"/>
    <n v="46"/>
    <n v="1"/>
    <n v="0.2"/>
    <n v="4.7619047619047616E-2"/>
    <n v="2666"/>
  </r>
  <r>
    <s v="La Porte"/>
    <x v="27"/>
    <x v="3"/>
    <s v="FH-142754"/>
    <x v="98"/>
    <x v="2"/>
    <x v="886"/>
    <x v="1745"/>
    <s v="High"/>
    <x v="127"/>
    <s v="Second Class"/>
    <x v="709"/>
    <s v="Xerox 1896"/>
    <x v="0"/>
    <x v="0"/>
    <x v="19"/>
    <n v="2"/>
    <n v="0"/>
    <n v="1.85"/>
    <n v="8.9909999999999997"/>
    <x v="2"/>
    <n v="46"/>
    <n v="1"/>
    <n v="0.2"/>
    <n v="4.7619047619047616E-2"/>
    <n v="2667"/>
  </r>
  <r>
    <s v="Indianapolis"/>
    <x v="27"/>
    <x v="3"/>
    <s v="TT-212654"/>
    <x v="188"/>
    <x v="2"/>
    <x v="478"/>
    <x v="1746"/>
    <s v="Critical"/>
    <x v="190"/>
    <s v="First Class"/>
    <x v="723"/>
    <s v="Acco 6 Outlet Guardian Premium Plus Surge Suppressor"/>
    <x v="0"/>
    <x v="3"/>
    <x v="45"/>
    <n v="3"/>
    <n v="0"/>
    <n v="23.07"/>
    <n v="15.9384"/>
    <x v="2"/>
    <n v="47"/>
    <n v="1"/>
    <n v="1"/>
    <n v="0.33333333333333331"/>
    <n v="2668"/>
  </r>
  <r>
    <s v="Columbus"/>
    <x v="27"/>
    <x v="3"/>
    <s v="BF-109754"/>
    <x v="505"/>
    <x v="2"/>
    <x v="217"/>
    <x v="1747"/>
    <s v="Medium"/>
    <x v="502"/>
    <s v="Standard Class"/>
    <x v="839"/>
    <s v="Pressboard Covers with Storage Hooks, 9 1/2&quot; x 11&quot;, Light Blue"/>
    <x v="0"/>
    <x v="8"/>
    <x v="69"/>
    <n v="1"/>
    <n v="0"/>
    <n v="0.1"/>
    <n v="2.3077000000000001"/>
    <x v="2"/>
    <n v="47"/>
    <n v="1"/>
    <n v="0.33333333333333331"/>
    <n v="7.6923076923076927E-2"/>
    <n v="2669"/>
  </r>
  <r>
    <s v="Columbus"/>
    <x v="27"/>
    <x v="3"/>
    <s v="BF-109754"/>
    <x v="505"/>
    <x v="2"/>
    <x v="217"/>
    <x v="1747"/>
    <s v="Medium"/>
    <x v="502"/>
    <s v="Standard Class"/>
    <x v="938"/>
    <s v="Ampad Poly Cover Wirebound Steno Book, 6&quot; x 9&quot; Assorted Colors, Gregg Ruled"/>
    <x v="0"/>
    <x v="0"/>
    <x v="63"/>
    <n v="2"/>
    <n v="0"/>
    <n v="0.69"/>
    <n v="4.0860000000000003"/>
    <x v="2"/>
    <n v="47"/>
    <n v="1"/>
    <n v="0.33333333333333331"/>
    <n v="7.6923076923076927E-2"/>
    <n v="2670"/>
  </r>
  <r>
    <s v="Columbus"/>
    <x v="27"/>
    <x v="3"/>
    <s v="BF-109754"/>
    <x v="505"/>
    <x v="2"/>
    <x v="217"/>
    <x v="1747"/>
    <s v="Medium"/>
    <x v="502"/>
    <s v="Standard Class"/>
    <x v="429"/>
    <s v="Xerox 189"/>
    <x v="0"/>
    <x v="0"/>
    <x v="29"/>
    <n v="3"/>
    <n v="0"/>
    <n v="16.52"/>
    <n v="150.98400000000001"/>
    <x v="2"/>
    <n v="47"/>
    <n v="1"/>
    <n v="0.33333333333333331"/>
    <n v="7.6923076923076927E-2"/>
    <n v="2671"/>
  </r>
  <r>
    <s v="Richmond"/>
    <x v="27"/>
    <x v="3"/>
    <s v="HR-147704"/>
    <x v="710"/>
    <x v="1"/>
    <x v="42"/>
    <x v="1748"/>
    <s v="Medium"/>
    <x v="959"/>
    <s v="Standard Class"/>
    <x v="572"/>
    <s v="Bagged Rubber Bands"/>
    <x v="0"/>
    <x v="6"/>
    <x v="103"/>
    <n v="2"/>
    <n v="0"/>
    <n v="0.18"/>
    <n v="0.1008"/>
    <x v="3"/>
    <n v="3"/>
    <n v="1"/>
    <n v="0.125"/>
    <n v="7.6923076923076927E-2"/>
    <n v="2672"/>
  </r>
  <r>
    <s v="Richmond"/>
    <x v="27"/>
    <x v="3"/>
    <s v="HR-147704"/>
    <x v="710"/>
    <x v="1"/>
    <x v="42"/>
    <x v="1748"/>
    <s v="Medium"/>
    <x v="959"/>
    <s v="Standard Class"/>
    <x v="690"/>
    <s v="Xerox 188"/>
    <x v="0"/>
    <x v="0"/>
    <x v="27"/>
    <n v="1"/>
    <n v="0"/>
    <n v="0.45"/>
    <n v="5.5566000000000004"/>
    <x v="3"/>
    <n v="3"/>
    <n v="1"/>
    <n v="0.125"/>
    <n v="7.6923076923076927E-2"/>
    <n v="2673"/>
  </r>
  <r>
    <s v="Richmond"/>
    <x v="27"/>
    <x v="3"/>
    <s v="HR-147704"/>
    <x v="710"/>
    <x v="1"/>
    <x v="42"/>
    <x v="1748"/>
    <s v="Medium"/>
    <x v="959"/>
    <s v="Standard Class"/>
    <x v="661"/>
    <s v="Staples"/>
    <x v="0"/>
    <x v="2"/>
    <x v="0"/>
    <n v="2"/>
    <n v="0"/>
    <n v="2.35"/>
    <n v="5.2527999999999997"/>
    <x v="3"/>
    <n v="3"/>
    <n v="1"/>
    <n v="0.125"/>
    <n v="7.6923076923076927E-2"/>
    <n v="2674"/>
  </r>
  <r>
    <s v="Richmond"/>
    <x v="27"/>
    <x v="3"/>
    <s v="HR-147704"/>
    <x v="710"/>
    <x v="1"/>
    <x v="42"/>
    <x v="1748"/>
    <s v="Medium"/>
    <x v="959"/>
    <s v="Standard Class"/>
    <x v="317"/>
    <s v="Tenex Personal Project File with Scoop Front Design, Black"/>
    <x v="0"/>
    <x v="2"/>
    <x v="289"/>
    <n v="5"/>
    <n v="0"/>
    <n v="4.87"/>
    <n v="17.524000000000001"/>
    <x v="3"/>
    <n v="3"/>
    <n v="1"/>
    <n v="0.125"/>
    <n v="7.6923076923076927E-2"/>
    <n v="2675"/>
  </r>
  <r>
    <s v="Lafayette"/>
    <x v="27"/>
    <x v="3"/>
    <s v="RW-196904"/>
    <x v="132"/>
    <x v="0"/>
    <x v="172"/>
    <x v="1749"/>
    <s v="High"/>
    <x v="574"/>
    <s v="Standard Class"/>
    <x v="54"/>
    <s v="Eaton Premium Continuous-Feed Paper, 25% Cotton, Letter Size, White, 1000 Shts/Box"/>
    <x v="0"/>
    <x v="0"/>
    <x v="360"/>
    <n v="5"/>
    <n v="0"/>
    <n v="30.5"/>
    <n v="133.15199999999999"/>
    <x v="3"/>
    <n v="12"/>
    <n v="1"/>
    <n v="0.5"/>
    <n v="6.6666666666666666E-2"/>
    <n v="2676"/>
  </r>
  <r>
    <s v="Lafayette"/>
    <x v="27"/>
    <x v="3"/>
    <s v="RW-196904"/>
    <x v="132"/>
    <x v="0"/>
    <x v="172"/>
    <x v="1749"/>
    <s v="High"/>
    <x v="574"/>
    <s v="Standard Class"/>
    <x v="31"/>
    <s v="Xerox 196"/>
    <x v="0"/>
    <x v="0"/>
    <x v="3"/>
    <n v="1"/>
    <n v="0"/>
    <n v="0.57999999999999996"/>
    <n v="2.8321999999999998"/>
    <x v="3"/>
    <n v="12"/>
    <n v="1"/>
    <n v="0.5"/>
    <n v="6.6666666666666666E-2"/>
    <n v="2677"/>
  </r>
  <r>
    <s v="Lafayette"/>
    <x v="27"/>
    <x v="3"/>
    <s v="RD-197204"/>
    <x v="313"/>
    <x v="0"/>
    <x v="887"/>
    <x v="1750"/>
    <s v="Medium"/>
    <x v="668"/>
    <s v="Second Class"/>
    <x v="667"/>
    <s v="Adjustable Personal File Tote"/>
    <x v="0"/>
    <x v="2"/>
    <x v="154"/>
    <n v="5"/>
    <n v="0"/>
    <n v="4.43"/>
    <n v="21.164000000000001"/>
    <x v="3"/>
    <n v="14"/>
    <n v="1"/>
    <n v="1"/>
    <n v="0.05"/>
    <n v="2678"/>
  </r>
  <r>
    <s v="Columbus"/>
    <x v="27"/>
    <x v="3"/>
    <s v="BM-116504"/>
    <x v="515"/>
    <x v="2"/>
    <x v="297"/>
    <x v="1751"/>
    <s v="Medium"/>
    <x v="796"/>
    <s v="Standard Class"/>
    <x v="842"/>
    <s v="Ibico Hi-Tech Manual Binding System"/>
    <x v="0"/>
    <x v="8"/>
    <x v="430"/>
    <n v="3"/>
    <n v="0"/>
    <n v="41.63"/>
    <n v="411.73649999999998"/>
    <x v="3"/>
    <n v="20"/>
    <n v="1"/>
    <n v="0.2"/>
    <n v="3.4482758620689655E-2"/>
    <n v="2679"/>
  </r>
  <r>
    <s v="Columbus"/>
    <x v="27"/>
    <x v="3"/>
    <s v="BM-116504"/>
    <x v="515"/>
    <x v="2"/>
    <x v="297"/>
    <x v="1751"/>
    <s v="Medium"/>
    <x v="796"/>
    <s v="Standard Class"/>
    <x v="166"/>
    <s v="Tyvek Side-Opening Peel &amp; Seel Expanding Envelopes"/>
    <x v="0"/>
    <x v="5"/>
    <x v="212"/>
    <n v="2"/>
    <n v="0"/>
    <n v="6.58"/>
    <n v="81.432000000000002"/>
    <x v="3"/>
    <n v="20"/>
    <n v="1"/>
    <n v="0.2"/>
    <n v="3.4482758620689655E-2"/>
    <n v="2680"/>
  </r>
  <r>
    <s v="Columbus"/>
    <x v="27"/>
    <x v="3"/>
    <s v="BM-116504"/>
    <x v="515"/>
    <x v="2"/>
    <x v="297"/>
    <x v="1751"/>
    <s v="Medium"/>
    <x v="796"/>
    <s v="Standard Class"/>
    <x v="871"/>
    <s v="Hammermill CopyPlus Copy Paper (20Lb. and 84 Bright)"/>
    <x v="0"/>
    <x v="0"/>
    <x v="54"/>
    <n v="3"/>
    <n v="0"/>
    <n v="0.68"/>
    <n v="7.3205999999999998"/>
    <x v="3"/>
    <n v="20"/>
    <n v="1"/>
    <n v="0.2"/>
    <n v="3.4482758620689655E-2"/>
    <n v="2681"/>
  </r>
  <r>
    <s v="Columbus"/>
    <x v="27"/>
    <x v="3"/>
    <s v="BM-116504"/>
    <x v="515"/>
    <x v="2"/>
    <x v="297"/>
    <x v="1751"/>
    <s v="Medium"/>
    <x v="796"/>
    <s v="Standard Class"/>
    <x v="278"/>
    <s v="Tennsco 6- and 18-Compartment Lockers"/>
    <x v="0"/>
    <x v="2"/>
    <x v="431"/>
    <n v="2"/>
    <n v="0"/>
    <n v="35.840000000000003"/>
    <n v="95.461200000000005"/>
    <x v="3"/>
    <n v="20"/>
    <n v="1"/>
    <n v="0.2"/>
    <n v="3.4482758620689655E-2"/>
    <n v="2682"/>
  </r>
  <r>
    <s v="Columbus"/>
    <x v="27"/>
    <x v="3"/>
    <s v="ML-174104"/>
    <x v="621"/>
    <x v="0"/>
    <x v="888"/>
    <x v="1752"/>
    <s v="Low"/>
    <x v="98"/>
    <s v="Standard Class"/>
    <x v="810"/>
    <s v="Hoover Commercial Lightweight Upright Vacuum with E-Z Empty Dirt Cup"/>
    <x v="0"/>
    <x v="3"/>
    <x v="297"/>
    <n v="2"/>
    <n v="0"/>
    <n v="16.68"/>
    <n v="120.94159999999999"/>
    <x v="3"/>
    <n v="22"/>
    <n v="1"/>
    <n v="0.25"/>
    <n v="6.6666666666666666E-2"/>
    <n v="2683"/>
  </r>
  <r>
    <s v="Columbus"/>
    <x v="27"/>
    <x v="3"/>
    <s v="ML-174104"/>
    <x v="621"/>
    <x v="0"/>
    <x v="888"/>
    <x v="1752"/>
    <s v="Low"/>
    <x v="98"/>
    <s v="Standard Class"/>
    <x v="924"/>
    <s v="Satellite Sectional Post Binders"/>
    <x v="0"/>
    <x v="8"/>
    <x v="14"/>
    <n v="1"/>
    <n v="0"/>
    <n v="4.97"/>
    <n v="19.968599999999999"/>
    <x v="3"/>
    <n v="22"/>
    <n v="1"/>
    <n v="0.25"/>
    <n v="6.6666666666666666E-2"/>
    <n v="2684"/>
  </r>
  <r>
    <s v="Columbus"/>
    <x v="27"/>
    <x v="3"/>
    <s v="ML-174104"/>
    <x v="621"/>
    <x v="0"/>
    <x v="888"/>
    <x v="1752"/>
    <s v="Low"/>
    <x v="98"/>
    <s v="Standard Class"/>
    <x v="419"/>
    <s v="Adams Telephone Message Book w/Frequently-Called Numbers Space, 400 Messages per Book"/>
    <x v="0"/>
    <x v="0"/>
    <x v="46"/>
    <n v="1"/>
    <n v="0"/>
    <n v="0.99"/>
    <n v="3.99"/>
    <x v="3"/>
    <n v="22"/>
    <n v="1"/>
    <n v="0.25"/>
    <n v="6.6666666666666666E-2"/>
    <n v="2685"/>
  </r>
  <r>
    <s v="Indianapolis"/>
    <x v="27"/>
    <x v="3"/>
    <s v="HW-149354"/>
    <x v="484"/>
    <x v="2"/>
    <x v="889"/>
    <x v="1753"/>
    <s v="High"/>
    <x v="382"/>
    <s v="Second Class"/>
    <x v="606"/>
    <s v="Honeywell Enviracaire Portable HEPA Air Cleaner for 17' x 22' Room"/>
    <x v="0"/>
    <x v="3"/>
    <x v="432"/>
    <n v="8"/>
    <n v="0"/>
    <n v="252"/>
    <n v="793.71600000000001"/>
    <x v="3"/>
    <n v="23"/>
    <n v="1"/>
    <n v="0.2"/>
    <n v="0.05"/>
    <n v="2686"/>
  </r>
  <r>
    <s v="Indianapolis"/>
    <x v="27"/>
    <x v="3"/>
    <s v="HW-149354"/>
    <x v="484"/>
    <x v="2"/>
    <x v="889"/>
    <x v="1753"/>
    <s v="High"/>
    <x v="382"/>
    <s v="Second Class"/>
    <x v="951"/>
    <s v="Cardinal Slant-D Ring Binders"/>
    <x v="0"/>
    <x v="8"/>
    <x v="17"/>
    <n v="2"/>
    <n v="0"/>
    <n v="2.2799999999999998"/>
    <n v="8.69"/>
    <x v="3"/>
    <n v="23"/>
    <n v="1"/>
    <n v="0.2"/>
    <n v="0.05"/>
    <n v="2687"/>
  </r>
  <r>
    <s v="Indianapolis"/>
    <x v="27"/>
    <x v="3"/>
    <s v="KF-162854"/>
    <x v="79"/>
    <x v="1"/>
    <x v="890"/>
    <x v="1754"/>
    <s v="Medium"/>
    <x v="220"/>
    <s v="Standard Class"/>
    <x v="822"/>
    <s v="Fellowes PB200 Plastic Comb Binding Machine"/>
    <x v="0"/>
    <x v="8"/>
    <x v="315"/>
    <n v="1"/>
    <n v="0"/>
    <n v="6.3"/>
    <n v="78.195400000000006"/>
    <x v="3"/>
    <n v="27"/>
    <n v="1"/>
    <n v="0.33333333333333331"/>
    <n v="5.5555555555555552E-2"/>
    <n v="2688"/>
  </r>
  <r>
    <s v="Indianapolis"/>
    <x v="27"/>
    <x v="3"/>
    <s v="KF-162854"/>
    <x v="79"/>
    <x v="1"/>
    <x v="890"/>
    <x v="1754"/>
    <s v="Medium"/>
    <x v="220"/>
    <s v="Standard Class"/>
    <x v="17"/>
    <s v="Xerox 226"/>
    <x v="0"/>
    <x v="0"/>
    <x v="39"/>
    <n v="4"/>
    <n v="0"/>
    <n v="2.31"/>
    <n v="12.441599999999999"/>
    <x v="3"/>
    <n v="27"/>
    <n v="1"/>
    <n v="0.33333333333333331"/>
    <n v="5.5555555555555552E-2"/>
    <n v="2689"/>
  </r>
  <r>
    <s v="Indianapolis"/>
    <x v="27"/>
    <x v="3"/>
    <s v="KF-162854"/>
    <x v="79"/>
    <x v="1"/>
    <x v="890"/>
    <x v="1754"/>
    <s v="Medium"/>
    <x v="220"/>
    <s v="Standard Class"/>
    <x v="475"/>
    <s v="Carina Mini System Audio Rack, Model AR050B"/>
    <x v="0"/>
    <x v="2"/>
    <x v="195"/>
    <n v="4"/>
    <n v="0"/>
    <n v="0.55000000000000004"/>
    <n v="13.317600000000001"/>
    <x v="3"/>
    <n v="27"/>
    <n v="1"/>
    <n v="0.33333333333333331"/>
    <n v="5.5555555555555552E-2"/>
    <n v="2690"/>
  </r>
  <r>
    <s v="Elkhart"/>
    <x v="27"/>
    <x v="3"/>
    <s v="LH-169004"/>
    <x v="672"/>
    <x v="0"/>
    <x v="50"/>
    <x v="1755"/>
    <s v="High"/>
    <x v="384"/>
    <s v="Second Class"/>
    <x v="110"/>
    <s v="Quartet Omega Colored Chalk, 12/Pack"/>
    <x v="0"/>
    <x v="1"/>
    <x v="5"/>
    <n v="2"/>
    <n v="0"/>
    <n v="1.0900000000000001"/>
    <n v="5.4896000000000003"/>
    <x v="3"/>
    <n v="30"/>
    <n v="1"/>
    <n v="0.5"/>
    <n v="6.6666666666666666E-2"/>
    <n v="2691"/>
  </r>
  <r>
    <s v="Indianapolis"/>
    <x v="27"/>
    <x v="3"/>
    <s v="PO-188654"/>
    <x v="137"/>
    <x v="0"/>
    <x v="819"/>
    <x v="1756"/>
    <s v="High"/>
    <x v="960"/>
    <s v="Standard Class"/>
    <x v="759"/>
    <s v="Premium Transparent Presentation Covers by GBC"/>
    <x v="0"/>
    <x v="8"/>
    <x v="428"/>
    <n v="6"/>
    <n v="0"/>
    <n v="16.16"/>
    <n v="60.422400000000003"/>
    <x v="3"/>
    <n v="32"/>
    <n v="1"/>
    <n v="0.33333333333333331"/>
    <n v="7.6923076923076927E-2"/>
    <n v="2692"/>
  </r>
  <r>
    <s v="Indianapolis"/>
    <x v="27"/>
    <x v="3"/>
    <s v="PO-188654"/>
    <x v="137"/>
    <x v="0"/>
    <x v="819"/>
    <x v="1756"/>
    <s v="High"/>
    <x v="960"/>
    <s v="Standard Class"/>
    <x v="233"/>
    <s v="Avery 475"/>
    <x v="0"/>
    <x v="7"/>
    <x v="248"/>
    <n v="9"/>
    <n v="0"/>
    <n v="17.88"/>
    <n v="66.599999999999994"/>
    <x v="3"/>
    <n v="32"/>
    <n v="1"/>
    <n v="0.33333333333333331"/>
    <n v="7.6923076923076927E-2"/>
    <n v="2693"/>
  </r>
  <r>
    <s v="Columbus"/>
    <x v="27"/>
    <x v="3"/>
    <s v="IL-151004"/>
    <x v="607"/>
    <x v="0"/>
    <x v="891"/>
    <x v="1757"/>
    <s v="Medium"/>
    <x v="460"/>
    <s v="Standard Class"/>
    <x v="517"/>
    <s v="Staples"/>
    <x v="0"/>
    <x v="5"/>
    <x v="99"/>
    <n v="6"/>
    <n v="0"/>
    <n v="4.54"/>
    <n v="35.04"/>
    <x v="3"/>
    <n v="33"/>
    <n v="1"/>
    <n v="0.33333333333333331"/>
    <n v="7.1428571428571425E-2"/>
    <n v="2694"/>
  </r>
  <r>
    <s v="Richmond"/>
    <x v="27"/>
    <x v="3"/>
    <s v="SC-206954"/>
    <x v="707"/>
    <x v="2"/>
    <x v="891"/>
    <x v="1758"/>
    <s v="Medium"/>
    <x v="460"/>
    <s v="Second Class"/>
    <x v="691"/>
    <s v="Xerox 1906"/>
    <x v="0"/>
    <x v="0"/>
    <x v="372"/>
    <n v="5"/>
    <n v="0"/>
    <n v="15.75"/>
    <n v="83.284000000000006"/>
    <x v="3"/>
    <n v="33"/>
    <n v="1"/>
    <n v="1"/>
    <n v="7.1428571428571425E-2"/>
    <n v="2695"/>
  </r>
  <r>
    <s v="Lawrence"/>
    <x v="27"/>
    <x v="3"/>
    <s v="AJ-109454"/>
    <x v="248"/>
    <x v="0"/>
    <x v="306"/>
    <x v="1759"/>
    <s v="Medium"/>
    <x v="314"/>
    <s v="Standard Class"/>
    <x v="952"/>
    <s v="Tripp Lite Isotel 8 Ultra 8 Outlet Metal Surge"/>
    <x v="0"/>
    <x v="3"/>
    <x v="433"/>
    <n v="9"/>
    <n v="0"/>
    <n v="43.97"/>
    <n v="166.06979999999999"/>
    <x v="3"/>
    <n v="36"/>
    <n v="1"/>
    <n v="1"/>
    <n v="0.1"/>
    <n v="2696"/>
  </r>
  <r>
    <s v="Indianapolis"/>
    <x v="27"/>
    <x v="3"/>
    <s v="MD-178604"/>
    <x v="643"/>
    <x v="2"/>
    <x v="892"/>
    <x v="1760"/>
    <s v="High"/>
    <x v="323"/>
    <s v="First Class"/>
    <x v="259"/>
    <s v="SAFCO Boltless Steel Shelving"/>
    <x v="0"/>
    <x v="2"/>
    <x v="434"/>
    <n v="8"/>
    <n v="0"/>
    <n v="225.16"/>
    <n v="9.0912000000000006"/>
    <x v="3"/>
    <n v="43"/>
    <n v="1"/>
    <n v="1"/>
    <n v="0.125"/>
    <n v="2697"/>
  </r>
  <r>
    <s v="Greenwood"/>
    <x v="27"/>
    <x v="3"/>
    <s v="AB-100604"/>
    <x v="556"/>
    <x v="1"/>
    <x v="381"/>
    <x v="1761"/>
    <s v="High"/>
    <x v="224"/>
    <s v="First Class"/>
    <x v="426"/>
    <s v="Ampad Gold Fibre Wirebound Steno Books, 6&quot; x 9&quot;, Gregg Ruled"/>
    <x v="0"/>
    <x v="0"/>
    <x v="65"/>
    <n v="1"/>
    <n v="0"/>
    <n v="0.21"/>
    <n v="2.0286"/>
    <x v="3"/>
    <n v="45"/>
    <n v="1"/>
    <n v="0.33333333333333331"/>
    <n v="5.5555555555555552E-2"/>
    <n v="2698"/>
  </r>
  <r>
    <s v="Greenwood"/>
    <x v="27"/>
    <x v="3"/>
    <s v="AB-100604"/>
    <x v="556"/>
    <x v="1"/>
    <x v="381"/>
    <x v="1761"/>
    <s v="High"/>
    <x v="224"/>
    <s v="First Class"/>
    <x v="795"/>
    <s v="Staples"/>
    <x v="0"/>
    <x v="0"/>
    <x v="140"/>
    <n v="3"/>
    <n v="0"/>
    <n v="6.61"/>
    <n v="82.290599999999998"/>
    <x v="3"/>
    <n v="45"/>
    <n v="1"/>
    <n v="0.33333333333333331"/>
    <n v="5.5555555555555552E-2"/>
    <n v="2699"/>
  </r>
  <r>
    <s v="Greenwood"/>
    <x v="27"/>
    <x v="3"/>
    <s v="AB-100604"/>
    <x v="556"/>
    <x v="1"/>
    <x v="381"/>
    <x v="1761"/>
    <s v="High"/>
    <x v="224"/>
    <s v="First Class"/>
    <x v="729"/>
    <s v="Strathmore Photo Mount Cards"/>
    <x v="0"/>
    <x v="0"/>
    <x v="31"/>
    <n v="10"/>
    <n v="0"/>
    <n v="7.97"/>
    <n v="31.187999999999999"/>
    <x v="3"/>
    <n v="45"/>
    <n v="1"/>
    <n v="0.33333333333333331"/>
    <n v="5.5555555555555552E-2"/>
    <n v="2700"/>
  </r>
  <r>
    <s v="Columbus"/>
    <x v="27"/>
    <x v="3"/>
    <s v="JR-162104"/>
    <x v="711"/>
    <x v="2"/>
    <x v="342"/>
    <x v="1762"/>
    <s v="Medium"/>
    <x v="388"/>
    <s v="Standard Class"/>
    <x v="874"/>
    <s v="GBC DocuBind P100 Manual Binding Machine"/>
    <x v="0"/>
    <x v="8"/>
    <x v="338"/>
    <n v="3"/>
    <n v="0"/>
    <n v="45.03"/>
    <n v="224.07300000000001"/>
    <x v="3"/>
    <n v="48"/>
    <n v="1"/>
    <n v="0.5"/>
    <n v="0.1"/>
    <n v="2701"/>
  </r>
  <r>
    <s v="Columbus"/>
    <x v="27"/>
    <x v="3"/>
    <s v="JR-162104"/>
    <x v="711"/>
    <x v="2"/>
    <x v="342"/>
    <x v="1762"/>
    <s v="Medium"/>
    <x v="388"/>
    <s v="Standard Class"/>
    <x v="55"/>
    <s v="Xerox 1909"/>
    <x v="0"/>
    <x v="0"/>
    <x v="220"/>
    <n v="6"/>
    <n v="0"/>
    <n v="15.78"/>
    <n v="72.808800000000005"/>
    <x v="3"/>
    <n v="48"/>
    <n v="1"/>
    <n v="0.5"/>
    <n v="0.1"/>
    <n v="2702"/>
  </r>
  <r>
    <s v="Columbus"/>
    <x v="27"/>
    <x v="3"/>
    <s v="RB-195704"/>
    <x v="593"/>
    <x v="0"/>
    <x v="385"/>
    <x v="1763"/>
    <s v="High"/>
    <x v="474"/>
    <s v="First Class"/>
    <x v="162"/>
    <s v="Kensington 6 Outlet Guardian Standard Surge Protector"/>
    <x v="0"/>
    <x v="3"/>
    <x v="32"/>
    <n v="3"/>
    <n v="0"/>
    <n v="17.399999999999999"/>
    <n v="16.588799999999999"/>
    <x v="3"/>
    <n v="49"/>
    <n v="1"/>
    <n v="0.33333333333333331"/>
    <n v="0.1111111111111111"/>
    <n v="2703"/>
  </r>
  <r>
    <s v="Columbus"/>
    <x v="27"/>
    <x v="3"/>
    <s v="RB-195704"/>
    <x v="593"/>
    <x v="0"/>
    <x v="385"/>
    <x v="1763"/>
    <s v="High"/>
    <x v="474"/>
    <s v="First Class"/>
    <x v="423"/>
    <s v="Southworth 100% RÃ©sumÃ© Paper, 24lb."/>
    <x v="0"/>
    <x v="0"/>
    <x v="37"/>
    <n v="5"/>
    <n v="0"/>
    <n v="4.07"/>
    <n v="17.504999999999999"/>
    <x v="3"/>
    <n v="49"/>
    <n v="1"/>
    <n v="0.33333333333333331"/>
    <n v="0.1111111111111111"/>
    <n v="2704"/>
  </r>
  <r>
    <s v="Indianapolis"/>
    <x v="27"/>
    <x v="3"/>
    <s v="HF-149954"/>
    <x v="226"/>
    <x v="0"/>
    <x v="146"/>
    <x v="1764"/>
    <s v="Medium"/>
    <x v="671"/>
    <s v="Standard Class"/>
    <x v="953"/>
    <s v="Economy Binders"/>
    <x v="0"/>
    <x v="8"/>
    <x v="51"/>
    <n v="5"/>
    <n v="0"/>
    <n v="0.49"/>
    <n v="5.0960000000000001"/>
    <x v="3"/>
    <n v="50"/>
    <n v="1"/>
    <n v="0.5"/>
    <n v="5.2631578947368418E-2"/>
    <n v="2705"/>
  </r>
  <r>
    <s v="Indianapolis"/>
    <x v="27"/>
    <x v="3"/>
    <s v="HF-149954"/>
    <x v="226"/>
    <x v="0"/>
    <x v="146"/>
    <x v="1764"/>
    <s v="Medium"/>
    <x v="671"/>
    <s v="Standard Class"/>
    <x v="32"/>
    <s v="Wirebound Message Books, Four 2 3/4 x 5 White Forms per Page"/>
    <x v="0"/>
    <x v="0"/>
    <x v="10"/>
    <n v="5"/>
    <n v="0"/>
    <n v="3.24"/>
    <n v="15.387"/>
    <x v="3"/>
    <n v="50"/>
    <n v="1"/>
    <n v="0.5"/>
    <n v="5.2631578947368418E-2"/>
    <n v="2706"/>
  </r>
  <r>
    <s v="Columbus"/>
    <x v="27"/>
    <x v="3"/>
    <s v="VF-217154"/>
    <x v="59"/>
    <x v="1"/>
    <x v="344"/>
    <x v="1765"/>
    <s v="Medium"/>
    <x v="961"/>
    <s v="Standard Class"/>
    <x v="56"/>
    <s v="Wirebound Message Books, 2 7/8&quot; x 5&quot;, 3 Forms per Page"/>
    <x v="0"/>
    <x v="0"/>
    <x v="34"/>
    <n v="4"/>
    <n v="0"/>
    <n v="1.87"/>
    <n v="13.235200000000001"/>
    <x v="3"/>
    <n v="51"/>
    <n v="1"/>
    <n v="1"/>
    <n v="9.0909090909090912E-2"/>
    <n v="2707"/>
  </r>
  <r>
    <s v="Lafayette"/>
    <x v="27"/>
    <x v="3"/>
    <s v="LP-170954"/>
    <x v="391"/>
    <x v="0"/>
    <x v="147"/>
    <x v="1766"/>
    <s v="Medium"/>
    <x v="477"/>
    <s v="Standard Class"/>
    <x v="648"/>
    <s v="Tennsco Single-Tier Lockers"/>
    <x v="0"/>
    <x v="2"/>
    <x v="282"/>
    <n v="1"/>
    <n v="0"/>
    <n v="14.98"/>
    <n v="18.766999999999999"/>
    <x v="3"/>
    <n v="52"/>
    <n v="1"/>
    <n v="1"/>
    <n v="6.6666666666666666E-2"/>
    <n v="2708"/>
  </r>
  <r>
    <s v="Columbus"/>
    <x v="27"/>
    <x v="3"/>
    <s v="CC-124304"/>
    <x v="263"/>
    <x v="1"/>
    <x v="893"/>
    <x v="1767"/>
    <s v="Medium"/>
    <x v="962"/>
    <s v="Standard Class"/>
    <x v="613"/>
    <s v="Eureka The Boss Plus 12-Amp Hard Box Upright Vacuum, Red"/>
    <x v="0"/>
    <x v="3"/>
    <x v="256"/>
    <n v="2"/>
    <n v="0"/>
    <n v="8.32"/>
    <n v="56.511000000000003"/>
    <x v="3"/>
    <n v="53"/>
    <n v="1"/>
    <n v="1"/>
    <n v="5.2631578947368418E-2"/>
    <n v="2709"/>
  </r>
  <r>
    <s v="Lakeville"/>
    <x v="28"/>
    <x v="3"/>
    <s v="BN-115154"/>
    <x v="136"/>
    <x v="0"/>
    <x v="598"/>
    <x v="1768"/>
    <s v="Medium"/>
    <x v="392"/>
    <s v="Standard Class"/>
    <x v="226"/>
    <s v="Bionaire Personal Warm Mist Humidifier/Vaporizer"/>
    <x v="0"/>
    <x v="3"/>
    <x v="163"/>
    <n v="2"/>
    <n v="0"/>
    <n v="4.0999999999999996"/>
    <n v="36.574199999999998"/>
    <x v="0"/>
    <n v="12"/>
    <n v="1"/>
    <n v="0.2"/>
    <n v="5.8823529411764705E-2"/>
    <n v="2710"/>
  </r>
  <r>
    <s v="Lakeville"/>
    <x v="28"/>
    <x v="3"/>
    <s v="BN-115154"/>
    <x v="136"/>
    <x v="0"/>
    <x v="598"/>
    <x v="1768"/>
    <s v="Medium"/>
    <x v="392"/>
    <s v="Standard Class"/>
    <x v="123"/>
    <s v="Newell 35"/>
    <x v="0"/>
    <x v="1"/>
    <x v="19"/>
    <n v="6"/>
    <n v="0"/>
    <n v="0.9"/>
    <n v="5.7072000000000003"/>
    <x v="0"/>
    <n v="12"/>
    <n v="1"/>
    <n v="0.2"/>
    <n v="5.8823529411764705E-2"/>
    <n v="2711"/>
  </r>
  <r>
    <s v="Lakeville"/>
    <x v="28"/>
    <x v="3"/>
    <s v="BN-115154"/>
    <x v="136"/>
    <x v="0"/>
    <x v="598"/>
    <x v="1768"/>
    <s v="Medium"/>
    <x v="392"/>
    <s v="Standard Class"/>
    <x v="901"/>
    <s v="Avery Non-Stick Heavy Duty View Round Locking Ring Binders"/>
    <x v="0"/>
    <x v="8"/>
    <x v="191"/>
    <n v="6"/>
    <n v="0"/>
    <n v="3.06"/>
    <n v="17.2224"/>
    <x v="0"/>
    <n v="12"/>
    <n v="1"/>
    <n v="0.2"/>
    <n v="5.8823529411764705E-2"/>
    <n v="2712"/>
  </r>
  <r>
    <s v="Lakeville"/>
    <x v="28"/>
    <x v="3"/>
    <s v="BN-115154"/>
    <x v="136"/>
    <x v="0"/>
    <x v="598"/>
    <x v="1768"/>
    <s v="Medium"/>
    <x v="392"/>
    <s v="Standard Class"/>
    <x v="954"/>
    <s v="Wilson Jones 14 Line Acrylic Coated Pressboard Data Binders"/>
    <x v="0"/>
    <x v="8"/>
    <x v="11"/>
    <n v="10"/>
    <n v="0"/>
    <n v="3.92"/>
    <n v="25.097999999999999"/>
    <x v="0"/>
    <n v="12"/>
    <n v="1"/>
    <n v="0.2"/>
    <n v="5.8823529411764705E-2"/>
    <n v="2713"/>
  </r>
  <r>
    <s v="Lakeville"/>
    <x v="28"/>
    <x v="3"/>
    <s v="BN-115154"/>
    <x v="136"/>
    <x v="0"/>
    <x v="598"/>
    <x v="1768"/>
    <s v="Medium"/>
    <x v="392"/>
    <s v="Standard Class"/>
    <x v="693"/>
    <s v="Memo Book, 100 Message Capacity, 5 3/8â€ x 11â€"/>
    <x v="0"/>
    <x v="0"/>
    <x v="64"/>
    <n v="7"/>
    <n v="0"/>
    <n v="3.51"/>
    <n v="23.59"/>
    <x v="0"/>
    <n v="12"/>
    <n v="1"/>
    <n v="0.2"/>
    <n v="5.8823529411764705E-2"/>
    <n v="2714"/>
  </r>
  <r>
    <s v="Apple Valley"/>
    <x v="28"/>
    <x v="3"/>
    <s v="NC-183404"/>
    <x v="557"/>
    <x v="0"/>
    <x v="484"/>
    <x v="1769"/>
    <s v="Medium"/>
    <x v="230"/>
    <s v="Standard Class"/>
    <x v="350"/>
    <s v="Space Solutions Commercial Steel Shelving"/>
    <x v="0"/>
    <x v="2"/>
    <x v="168"/>
    <n v="2"/>
    <n v="0"/>
    <n v="8.19"/>
    <n v="6.4649999999999999"/>
    <x v="0"/>
    <n v="14"/>
    <n v="1"/>
    <n v="1"/>
    <n v="5.8823529411764705E-2"/>
    <n v="2715"/>
  </r>
  <r>
    <s v="Lakeville"/>
    <x v="28"/>
    <x v="3"/>
    <s v="DW-134804"/>
    <x v="383"/>
    <x v="1"/>
    <x v="765"/>
    <x v="1770"/>
    <s v="Medium"/>
    <x v="822"/>
    <s v="Second Class"/>
    <x v="606"/>
    <s v="Honeywell Enviracaire Portable HEPA Air Cleaner for 17' x 22' Room"/>
    <x v="0"/>
    <x v="3"/>
    <x v="435"/>
    <n v="5"/>
    <n v="0"/>
    <n v="120.84"/>
    <n v="496.07249999999999"/>
    <x v="0"/>
    <n v="23"/>
    <n v="1"/>
    <n v="0.2"/>
    <n v="9.0909090909090912E-2"/>
    <n v="2716"/>
  </r>
  <r>
    <s v="Lakeville"/>
    <x v="28"/>
    <x v="3"/>
    <s v="DW-134804"/>
    <x v="383"/>
    <x v="1"/>
    <x v="765"/>
    <x v="1770"/>
    <s v="Medium"/>
    <x v="822"/>
    <s v="Second Class"/>
    <x v="419"/>
    <s v="Adams Telephone Message Book w/Frequently-Called Numbers Space, 400 Messages per Book"/>
    <x v="0"/>
    <x v="0"/>
    <x v="40"/>
    <n v="6"/>
    <n v="0"/>
    <n v="4.2699999999999996"/>
    <n v="23.94"/>
    <x v="0"/>
    <n v="23"/>
    <n v="1"/>
    <n v="0.2"/>
    <n v="9.0909090909090912E-2"/>
    <n v="2717"/>
  </r>
  <r>
    <s v="Lakeville"/>
    <x v="28"/>
    <x v="3"/>
    <s v="DW-134804"/>
    <x v="383"/>
    <x v="1"/>
    <x v="765"/>
    <x v="1770"/>
    <s v="Medium"/>
    <x v="822"/>
    <s v="Second Class"/>
    <x v="687"/>
    <s v="Xerox 205"/>
    <x v="0"/>
    <x v="0"/>
    <x v="39"/>
    <n v="4"/>
    <n v="0"/>
    <n v="2.5099999999999998"/>
    <n v="12.441599999999999"/>
    <x v="0"/>
    <n v="23"/>
    <n v="1"/>
    <n v="0.2"/>
    <n v="9.0909090909090912E-2"/>
    <n v="2718"/>
  </r>
  <r>
    <s v="Lakeville"/>
    <x v="28"/>
    <x v="3"/>
    <s v="DW-134804"/>
    <x v="383"/>
    <x v="1"/>
    <x v="765"/>
    <x v="1770"/>
    <s v="Medium"/>
    <x v="822"/>
    <s v="Second Class"/>
    <x v="660"/>
    <s v="Safco Steel Mobile File Cart"/>
    <x v="0"/>
    <x v="2"/>
    <x v="306"/>
    <n v="2"/>
    <n v="0"/>
    <n v="8.11"/>
    <n v="41.68"/>
    <x v="0"/>
    <n v="23"/>
    <n v="1"/>
    <n v="0.2"/>
    <n v="9.0909090909090912E-2"/>
    <n v="2719"/>
  </r>
  <r>
    <s v="Minneapolis"/>
    <x v="28"/>
    <x v="3"/>
    <s v="DV-134654"/>
    <x v="45"/>
    <x v="0"/>
    <x v="894"/>
    <x v="1771"/>
    <s v="Medium"/>
    <x v="530"/>
    <s v="First Class"/>
    <x v="487"/>
    <s v="Fellowes Bankers Box Recycled Super Stor/Drawer"/>
    <x v="0"/>
    <x v="2"/>
    <x v="217"/>
    <n v="3"/>
    <n v="0"/>
    <n v="14.59"/>
    <n v="9.7164000000000001"/>
    <x v="0"/>
    <n v="26"/>
    <n v="1"/>
    <n v="0.5"/>
    <n v="6.6666666666666666E-2"/>
    <n v="2720"/>
  </r>
  <r>
    <s v="Minneapolis"/>
    <x v="28"/>
    <x v="3"/>
    <s v="DV-134654"/>
    <x v="45"/>
    <x v="0"/>
    <x v="894"/>
    <x v="1771"/>
    <s v="Medium"/>
    <x v="530"/>
    <s v="First Class"/>
    <x v="665"/>
    <s v="Office Impressions Heavy Duty Welded Shelving &amp; Multimedia Storage Drawers"/>
    <x v="0"/>
    <x v="2"/>
    <x v="299"/>
    <n v="3"/>
    <n v="0"/>
    <n v="55.62"/>
    <n v="0"/>
    <x v="0"/>
    <n v="26"/>
    <n v="0"/>
    <n v="0.5"/>
    <n v="6.6666666666666666E-2"/>
    <n v="2721"/>
  </r>
  <r>
    <s v="Minneapolis"/>
    <x v="28"/>
    <x v="3"/>
    <s v="SC-200954"/>
    <x v="143"/>
    <x v="0"/>
    <x v="703"/>
    <x v="1772"/>
    <s v="Medium"/>
    <x v="400"/>
    <s v="Standard Class"/>
    <x v="955"/>
    <s v="GBC Instant Report Kit"/>
    <x v="0"/>
    <x v="8"/>
    <x v="4"/>
    <n v="2"/>
    <n v="0"/>
    <n v="1.04"/>
    <n v="6.47"/>
    <x v="0"/>
    <n v="39"/>
    <n v="1"/>
    <n v="0.25"/>
    <n v="4.5454545454545456E-2"/>
    <n v="2722"/>
  </r>
  <r>
    <s v="Minneapolis"/>
    <x v="28"/>
    <x v="3"/>
    <s v="SC-200954"/>
    <x v="143"/>
    <x v="0"/>
    <x v="703"/>
    <x v="1772"/>
    <s v="Medium"/>
    <x v="400"/>
    <s v="Standard Class"/>
    <x v="956"/>
    <s v="Ibico EPK-21 Electric Binding System"/>
    <x v="0"/>
    <x v="8"/>
    <x v="436"/>
    <n v="5"/>
    <n v="0"/>
    <n v="655.61"/>
    <n v="4630.4754999999996"/>
    <x v="0"/>
    <n v="39"/>
    <n v="1"/>
    <n v="0.25"/>
    <n v="4.5454545454545456E-2"/>
    <n v="2723"/>
  </r>
  <r>
    <s v="Minneapolis"/>
    <x v="28"/>
    <x v="3"/>
    <s v="SC-200954"/>
    <x v="143"/>
    <x v="0"/>
    <x v="703"/>
    <x v="1772"/>
    <s v="Medium"/>
    <x v="400"/>
    <s v="Standard Class"/>
    <x v="434"/>
    <s v="Xerox 217"/>
    <x v="0"/>
    <x v="0"/>
    <x v="23"/>
    <n v="5"/>
    <n v="0"/>
    <n v="1.76"/>
    <n v="15.552"/>
    <x v="0"/>
    <n v="39"/>
    <n v="1"/>
    <n v="0.25"/>
    <n v="4.5454545454545456E-2"/>
    <n v="2724"/>
  </r>
  <r>
    <s v="Minneapolis"/>
    <x v="28"/>
    <x v="3"/>
    <s v="SC-200954"/>
    <x v="143"/>
    <x v="0"/>
    <x v="703"/>
    <x v="1772"/>
    <s v="Medium"/>
    <x v="400"/>
    <s v="Standard Class"/>
    <x v="241"/>
    <s v="Carina Double Wide Media Storage Towers in Natural &amp; Black"/>
    <x v="0"/>
    <x v="2"/>
    <x v="437"/>
    <n v="5"/>
    <n v="0"/>
    <n v="40.5"/>
    <n v="16.196000000000002"/>
    <x v="0"/>
    <n v="39"/>
    <n v="1"/>
    <n v="0.25"/>
    <n v="4.5454545454545456E-2"/>
    <n v="2725"/>
  </r>
  <r>
    <s v="Minneapolis"/>
    <x v="28"/>
    <x v="3"/>
    <s v="JC-161054"/>
    <x v="186"/>
    <x v="2"/>
    <x v="683"/>
    <x v="1773"/>
    <s v="High"/>
    <x v="930"/>
    <s v="Second Class"/>
    <x v="655"/>
    <s v="Fellowes Desktop Hanging File Manager"/>
    <x v="0"/>
    <x v="2"/>
    <x v="289"/>
    <n v="5"/>
    <n v="0"/>
    <n v="7.77"/>
    <n v="16.787500000000001"/>
    <x v="0"/>
    <n v="47"/>
    <n v="1"/>
    <n v="1"/>
    <n v="0.1111111111111111"/>
    <n v="2726"/>
  </r>
  <r>
    <s v="Coon Rapids"/>
    <x v="28"/>
    <x v="3"/>
    <s v="MW-182204"/>
    <x v="462"/>
    <x v="0"/>
    <x v="684"/>
    <x v="1774"/>
    <s v="Medium"/>
    <x v="734"/>
    <s v="Standard Class"/>
    <x v="754"/>
    <s v="Recycled Steel Personal File for Standard File Folders"/>
    <x v="0"/>
    <x v="2"/>
    <x v="343"/>
    <n v="4"/>
    <n v="0"/>
    <n v="7.53"/>
    <n v="57.501600000000003"/>
    <x v="0"/>
    <n v="47"/>
    <n v="1"/>
    <n v="0.5"/>
    <n v="7.1428571428571425E-2"/>
    <n v="2727"/>
  </r>
  <r>
    <s v="Cottage Grove"/>
    <x v="28"/>
    <x v="3"/>
    <s v="DC-132854"/>
    <x v="677"/>
    <x v="0"/>
    <x v="247"/>
    <x v="1775"/>
    <s v="Medium"/>
    <x v="253"/>
    <s v="Standard Class"/>
    <x v="907"/>
    <s v="Recycled Eldon Regeneration Jumbo File"/>
    <x v="0"/>
    <x v="2"/>
    <x v="142"/>
    <n v="2"/>
    <n v="0"/>
    <n v="1.46"/>
    <n v="6.8768000000000002"/>
    <x v="0"/>
    <n v="53"/>
    <n v="1"/>
    <n v="0.5"/>
    <n v="0.14285714285714285"/>
    <n v="2728"/>
  </r>
  <r>
    <s v="Woodbury"/>
    <x v="28"/>
    <x v="3"/>
    <s v="CS-122504"/>
    <x v="96"/>
    <x v="2"/>
    <x v="895"/>
    <x v="1776"/>
    <s v="Low"/>
    <x v="254"/>
    <s v="Standard Class"/>
    <x v="957"/>
    <s v="GBC Standard Recycled Report Covers, Clear Plastic Sheets"/>
    <x v="0"/>
    <x v="8"/>
    <x v="23"/>
    <n v="3"/>
    <n v="0"/>
    <n v="5.65"/>
    <n v="15.523199999999999"/>
    <x v="1"/>
    <n v="1"/>
    <n v="1"/>
    <n v="0.5"/>
    <n v="3.5714285714285712E-2"/>
    <n v="2729"/>
  </r>
  <r>
    <s v="Woodbury"/>
    <x v="28"/>
    <x v="3"/>
    <s v="CS-122504"/>
    <x v="96"/>
    <x v="2"/>
    <x v="895"/>
    <x v="1776"/>
    <s v="Low"/>
    <x v="254"/>
    <s v="Standard Class"/>
    <x v="419"/>
    <s v="Adams Telephone Message Book w/Frequently-Called Numbers Space, 400 Messages per Book"/>
    <x v="0"/>
    <x v="0"/>
    <x v="68"/>
    <n v="5"/>
    <n v="0"/>
    <n v="4.47"/>
    <n v="19.95"/>
    <x v="1"/>
    <n v="1"/>
    <n v="1"/>
    <n v="0.5"/>
    <n v="3.5714285714285712E-2"/>
    <n v="2730"/>
  </r>
  <r>
    <s v="Minneapolis"/>
    <x v="28"/>
    <x v="3"/>
    <s v="KB-163154"/>
    <x v="449"/>
    <x v="0"/>
    <x v="896"/>
    <x v="1777"/>
    <s v="Medium"/>
    <x v="963"/>
    <s v="Second Class"/>
    <x v="817"/>
    <s v="Ibico Standard Transparent Covers"/>
    <x v="0"/>
    <x v="8"/>
    <x v="10"/>
    <n v="2"/>
    <n v="0"/>
    <n v="0.93"/>
    <n v="16.150400000000001"/>
    <x v="1"/>
    <n v="5"/>
    <n v="1"/>
    <n v="0.33333333333333331"/>
    <n v="4.5454545454545456E-2"/>
    <n v="2731"/>
  </r>
  <r>
    <s v="Minneapolis"/>
    <x v="28"/>
    <x v="3"/>
    <s v="KB-163154"/>
    <x v="449"/>
    <x v="0"/>
    <x v="896"/>
    <x v="1777"/>
    <s v="Medium"/>
    <x v="963"/>
    <s v="Second Class"/>
    <x v="736"/>
    <s v="Xerox 1999"/>
    <x v="0"/>
    <x v="0"/>
    <x v="4"/>
    <n v="2"/>
    <n v="0"/>
    <n v="0.61"/>
    <n v="6.2207999999999997"/>
    <x v="1"/>
    <n v="5"/>
    <n v="1"/>
    <n v="0.33333333333333331"/>
    <n v="4.5454545454545456E-2"/>
    <n v="2732"/>
  </r>
  <r>
    <s v="Minneapolis"/>
    <x v="28"/>
    <x v="3"/>
    <s v="DL-129254"/>
    <x v="448"/>
    <x v="0"/>
    <x v="516"/>
    <x v="1778"/>
    <s v="High"/>
    <x v="872"/>
    <s v="Standard Class"/>
    <x v="958"/>
    <s v="Wilson Jones Legal Size Ring Binders"/>
    <x v="0"/>
    <x v="8"/>
    <x v="120"/>
    <n v="2"/>
    <n v="0"/>
    <n v="6.1"/>
    <n v="21.99"/>
    <x v="1"/>
    <n v="19"/>
    <n v="1"/>
    <n v="0.33333333333333331"/>
    <n v="7.1428571428571425E-2"/>
    <n v="2733"/>
  </r>
  <r>
    <s v="Eagan"/>
    <x v="28"/>
    <x v="3"/>
    <s v="JK-161204"/>
    <x v="347"/>
    <x v="1"/>
    <x v="897"/>
    <x v="1779"/>
    <s v="Medium"/>
    <x v="649"/>
    <s v="Standard Class"/>
    <x v="369"/>
    <s v="Peel-Off China Markers"/>
    <x v="0"/>
    <x v="1"/>
    <x v="62"/>
    <n v="3"/>
    <n v="0"/>
    <n v="1.32"/>
    <n v="12.511799999999999"/>
    <x v="1"/>
    <n v="32"/>
    <n v="1"/>
    <n v="0.33333333333333331"/>
    <n v="5.8823529411764705E-2"/>
    <n v="2734"/>
  </r>
  <r>
    <s v="Eagan"/>
    <x v="28"/>
    <x v="3"/>
    <s v="JK-161204"/>
    <x v="347"/>
    <x v="1"/>
    <x v="897"/>
    <x v="1779"/>
    <s v="Medium"/>
    <x v="649"/>
    <s v="Standard Class"/>
    <x v="302"/>
    <s v="Avery 480"/>
    <x v="0"/>
    <x v="7"/>
    <x v="65"/>
    <n v="1"/>
    <n v="0"/>
    <n v="0.11"/>
    <n v="1.8"/>
    <x v="1"/>
    <n v="32"/>
    <n v="1"/>
    <n v="0.33333333333333331"/>
    <n v="5.8823529411764705E-2"/>
    <n v="2735"/>
  </r>
  <r>
    <s v="Eagan"/>
    <x v="28"/>
    <x v="3"/>
    <s v="JK-161204"/>
    <x v="347"/>
    <x v="1"/>
    <x v="897"/>
    <x v="1779"/>
    <s v="Medium"/>
    <x v="649"/>
    <s v="Standard Class"/>
    <x v="306"/>
    <s v="Avery 489"/>
    <x v="0"/>
    <x v="7"/>
    <x v="144"/>
    <n v="4"/>
    <n v="0"/>
    <n v="2.4900000000000002"/>
    <n v="19.872"/>
    <x v="1"/>
    <n v="32"/>
    <n v="1"/>
    <n v="0.33333333333333331"/>
    <n v="5.8823529411764705E-2"/>
    <n v="2736"/>
  </r>
  <r>
    <s v="Rochester"/>
    <x v="28"/>
    <x v="3"/>
    <s v="SP-208604"/>
    <x v="124"/>
    <x v="2"/>
    <x v="898"/>
    <x v="1780"/>
    <s v="Medium"/>
    <x v="964"/>
    <s v="Standard Class"/>
    <x v="13"/>
    <s v="Xerox 1881"/>
    <x v="0"/>
    <x v="0"/>
    <x v="9"/>
    <n v="3"/>
    <n v="0"/>
    <n v="1.42"/>
    <n v="17.314800000000002"/>
    <x v="1"/>
    <n v="36"/>
    <n v="1"/>
    <n v="0.5"/>
    <n v="4.1666666666666664E-2"/>
    <n v="2737"/>
  </r>
  <r>
    <s v="Roseville"/>
    <x v="28"/>
    <x v="3"/>
    <s v="PO-191804"/>
    <x v="476"/>
    <x v="1"/>
    <x v="882"/>
    <x v="1781"/>
    <s v="Medium"/>
    <x v="78"/>
    <s v="Standard Class"/>
    <x v="334"/>
    <s v="Hoover Shoulder Vac Commercial Portable Vacuum"/>
    <x v="0"/>
    <x v="3"/>
    <x v="165"/>
    <n v="2"/>
    <n v="0"/>
    <n v="87.58"/>
    <n v="178.91"/>
    <x v="1"/>
    <n v="45"/>
    <n v="1"/>
    <n v="0.2"/>
    <n v="5.5555555555555552E-2"/>
    <n v="2738"/>
  </r>
  <r>
    <s v="Roseville"/>
    <x v="28"/>
    <x v="3"/>
    <s v="PO-191804"/>
    <x v="476"/>
    <x v="1"/>
    <x v="882"/>
    <x v="1781"/>
    <s v="Medium"/>
    <x v="78"/>
    <s v="Standard Class"/>
    <x v="959"/>
    <s v="GBC Standard Therm-A-Bind Covers"/>
    <x v="0"/>
    <x v="8"/>
    <x v="132"/>
    <n v="3"/>
    <n v="0"/>
    <n v="2.13"/>
    <n v="34.389600000000002"/>
    <x v="1"/>
    <n v="45"/>
    <n v="1"/>
    <n v="0.2"/>
    <n v="5.5555555555555552E-2"/>
    <n v="2739"/>
  </r>
  <r>
    <s v="Roseville"/>
    <x v="28"/>
    <x v="3"/>
    <s v="PO-191804"/>
    <x v="476"/>
    <x v="1"/>
    <x v="882"/>
    <x v="1781"/>
    <s v="Medium"/>
    <x v="78"/>
    <s v="Standard Class"/>
    <x v="278"/>
    <s v="Tennsco 6- and 18-Compartment Lockers"/>
    <x v="0"/>
    <x v="2"/>
    <x v="438"/>
    <n v="3"/>
    <n v="0"/>
    <n v="44.85"/>
    <n v="143.1918"/>
    <x v="1"/>
    <n v="45"/>
    <n v="1"/>
    <n v="0.2"/>
    <n v="5.5555555555555552E-2"/>
    <n v="2740"/>
  </r>
  <r>
    <s v="Eagan"/>
    <x v="28"/>
    <x v="3"/>
    <s v="ON-187154"/>
    <x v="373"/>
    <x v="2"/>
    <x v="796"/>
    <x v="1782"/>
    <s v="High"/>
    <x v="965"/>
    <s v="First Class"/>
    <x v="929"/>
    <s v="Wilson Jones Leather-Like Binders with DublLock Round Rings"/>
    <x v="0"/>
    <x v="8"/>
    <x v="17"/>
    <n v="2"/>
    <n v="0"/>
    <n v="1.3"/>
    <n v="8.2062000000000008"/>
    <x v="2"/>
    <n v="11"/>
    <n v="1"/>
    <n v="0.5"/>
    <n v="6.6666666666666666E-2"/>
    <n v="2741"/>
  </r>
  <r>
    <s v="Woodbury"/>
    <x v="28"/>
    <x v="3"/>
    <s v="RP-198554"/>
    <x v="191"/>
    <x v="2"/>
    <x v="531"/>
    <x v="1783"/>
    <s v="High"/>
    <x v="902"/>
    <s v="Standard Class"/>
    <x v="242"/>
    <s v="Hot File 7-Pocket, Floor Stand"/>
    <x v="0"/>
    <x v="2"/>
    <x v="204"/>
    <n v="3"/>
    <n v="0"/>
    <n v="54.57"/>
    <n v="160.62299999999999"/>
    <x v="2"/>
    <n v="36"/>
    <n v="1"/>
    <n v="1"/>
    <n v="6.6666666666666666E-2"/>
    <n v="2742"/>
  </r>
  <r>
    <s v="Saint Paul"/>
    <x v="28"/>
    <x v="3"/>
    <s v="ER-138554"/>
    <x v="712"/>
    <x v="2"/>
    <x v="899"/>
    <x v="1784"/>
    <s v="High"/>
    <x v="661"/>
    <s v="Standard Class"/>
    <x v="186"/>
    <s v="Fellowes Basic Home/Office Series Surge Protectors"/>
    <x v="0"/>
    <x v="3"/>
    <x v="87"/>
    <n v="6"/>
    <n v="0"/>
    <n v="9.6"/>
    <n v="22.5852"/>
    <x v="2"/>
    <n v="36"/>
    <n v="1"/>
    <n v="1"/>
    <n v="0.2"/>
    <n v="2743"/>
  </r>
  <r>
    <s v="Rochester"/>
    <x v="28"/>
    <x v="3"/>
    <s v="GZ-144704"/>
    <x v="310"/>
    <x v="0"/>
    <x v="128"/>
    <x v="1785"/>
    <s v="Critical"/>
    <x v="966"/>
    <s v="Second Class"/>
    <x v="406"/>
    <s v="Universal Premium White Copier/Laser Paper (20Lb. and 87 Bright)"/>
    <x v="0"/>
    <x v="0"/>
    <x v="104"/>
    <n v="4"/>
    <n v="0"/>
    <n v="5.0999999999999996"/>
    <n v="11.720800000000001"/>
    <x v="2"/>
    <n v="49"/>
    <n v="1"/>
    <n v="1"/>
    <n v="7.1428571428571425E-2"/>
    <n v="2744"/>
  </r>
  <r>
    <s v="Minneapolis"/>
    <x v="28"/>
    <x v="3"/>
    <s v="MH-174554"/>
    <x v="543"/>
    <x v="0"/>
    <x v="628"/>
    <x v="1786"/>
    <s v="High"/>
    <x v="664"/>
    <s v="Standard Class"/>
    <x v="292"/>
    <s v="Holmes Replacement Filter for HEPA Air Cleaner, Medium Room"/>
    <x v="0"/>
    <x v="3"/>
    <x v="96"/>
    <n v="8"/>
    <n v="0"/>
    <n v="15.25"/>
    <n v="38.975200000000001"/>
    <x v="3"/>
    <n v="7"/>
    <n v="1"/>
    <n v="1"/>
    <n v="9.0909090909090912E-2"/>
    <n v="2745"/>
  </r>
  <r>
    <s v="Rochester"/>
    <x v="28"/>
    <x v="3"/>
    <s v="JD-160604"/>
    <x v="227"/>
    <x v="0"/>
    <x v="844"/>
    <x v="1787"/>
    <s v="Medium"/>
    <x v="909"/>
    <s v="Same Day"/>
    <x v="960"/>
    <s v="Avery Hole Reinforcements"/>
    <x v="0"/>
    <x v="8"/>
    <x v="0"/>
    <n v="3"/>
    <n v="0"/>
    <n v="1.0900000000000001"/>
    <n v="9.1580999999999992"/>
    <x v="3"/>
    <n v="10"/>
    <n v="1"/>
    <n v="0.25"/>
    <n v="0.16666666666666666"/>
    <n v="2746"/>
  </r>
  <r>
    <s v="Rochester"/>
    <x v="28"/>
    <x v="3"/>
    <s v="JD-160604"/>
    <x v="227"/>
    <x v="0"/>
    <x v="844"/>
    <x v="1787"/>
    <s v="Medium"/>
    <x v="909"/>
    <s v="Same Day"/>
    <x v="793"/>
    <s v="GBC ProClick Punch Binding System"/>
    <x v="0"/>
    <x v="8"/>
    <x v="296"/>
    <n v="2"/>
    <n v="0"/>
    <n v="21.95"/>
    <n v="62.700400000000002"/>
    <x v="3"/>
    <n v="10"/>
    <n v="1"/>
    <n v="0.25"/>
    <n v="0.16666666666666666"/>
    <n v="2747"/>
  </r>
  <r>
    <s v="Rochester"/>
    <x v="28"/>
    <x v="3"/>
    <s v="JD-160604"/>
    <x v="227"/>
    <x v="0"/>
    <x v="844"/>
    <x v="1787"/>
    <s v="Medium"/>
    <x v="909"/>
    <s v="Same Day"/>
    <x v="161"/>
    <s v="Advantus Map Pennant Flags and Round Head Tacks"/>
    <x v="0"/>
    <x v="6"/>
    <x v="46"/>
    <n v="2"/>
    <n v="0"/>
    <n v="0.36"/>
    <n v="2.528"/>
    <x v="3"/>
    <n v="10"/>
    <n v="1"/>
    <n v="0.25"/>
    <n v="0.16666666666666666"/>
    <n v="2748"/>
  </r>
  <r>
    <s v="Rochester"/>
    <x v="28"/>
    <x v="3"/>
    <s v="JD-160604"/>
    <x v="227"/>
    <x v="0"/>
    <x v="844"/>
    <x v="1787"/>
    <s v="Medium"/>
    <x v="909"/>
    <s v="Same Day"/>
    <x v="754"/>
    <s v="Recycled Steel Personal File for Standard File Folders"/>
    <x v="0"/>
    <x v="2"/>
    <x v="343"/>
    <n v="4"/>
    <n v="0"/>
    <n v="10.78"/>
    <n v="57.501600000000003"/>
    <x v="3"/>
    <n v="10"/>
    <n v="1"/>
    <n v="0.25"/>
    <n v="0.16666666666666666"/>
    <n v="2749"/>
  </r>
  <r>
    <s v="Apple Valley"/>
    <x v="28"/>
    <x v="3"/>
    <s v="CT-119954"/>
    <x v="649"/>
    <x v="0"/>
    <x v="845"/>
    <x v="1788"/>
    <s v="Medium"/>
    <x v="305"/>
    <s v="Standard Class"/>
    <x v="118"/>
    <s v="Newell 346"/>
    <x v="0"/>
    <x v="1"/>
    <x v="63"/>
    <n v="3"/>
    <n v="0"/>
    <n v="0.61"/>
    <n v="2.5055999999999998"/>
    <x v="3"/>
    <n v="23"/>
    <n v="1"/>
    <n v="1"/>
    <n v="5.5555555555555552E-2"/>
    <n v="2750"/>
  </r>
  <r>
    <s v="Maple Grove"/>
    <x v="28"/>
    <x v="3"/>
    <s v="Dp-132404"/>
    <x v="528"/>
    <x v="1"/>
    <x v="139"/>
    <x v="1789"/>
    <s v="Medium"/>
    <x v="607"/>
    <s v="First Class"/>
    <x v="463"/>
    <s v="Avery 490"/>
    <x v="0"/>
    <x v="7"/>
    <x v="120"/>
    <n v="3"/>
    <n v="0"/>
    <n v="6.35"/>
    <n v="22.2"/>
    <x v="3"/>
    <n v="25"/>
    <n v="1"/>
    <n v="0.33333333333333331"/>
    <n v="3.4482758620689655E-2"/>
    <n v="2751"/>
  </r>
  <r>
    <s v="Maple Grove"/>
    <x v="28"/>
    <x v="3"/>
    <s v="Dp-132404"/>
    <x v="528"/>
    <x v="1"/>
    <x v="139"/>
    <x v="1789"/>
    <s v="Medium"/>
    <x v="607"/>
    <s v="First Class"/>
    <x v="422"/>
    <s v="Xerox 1992"/>
    <x v="0"/>
    <x v="0"/>
    <x v="21"/>
    <n v="3"/>
    <n v="0"/>
    <n v="2.96"/>
    <n v="8.7905999999999995"/>
    <x v="3"/>
    <n v="25"/>
    <n v="1"/>
    <n v="0.33333333333333331"/>
    <n v="3.4482758620689655E-2"/>
    <n v="2752"/>
  </r>
  <r>
    <s v="Maple Grove"/>
    <x v="28"/>
    <x v="3"/>
    <s v="Dp-132404"/>
    <x v="528"/>
    <x v="1"/>
    <x v="139"/>
    <x v="1789"/>
    <s v="Medium"/>
    <x v="607"/>
    <s v="First Class"/>
    <x v="652"/>
    <s v="Tenex Personal Self-Stacking Standard File Box, Black/Gray"/>
    <x v="0"/>
    <x v="2"/>
    <x v="200"/>
    <n v="5"/>
    <n v="0"/>
    <n v="7.22"/>
    <n v="22.828499999999998"/>
    <x v="3"/>
    <n v="25"/>
    <n v="1"/>
    <n v="0.33333333333333331"/>
    <n v="3.4482758620689655E-2"/>
    <n v="2753"/>
  </r>
  <r>
    <s v="Minneapolis"/>
    <x v="28"/>
    <x v="3"/>
    <s v="AA-103154"/>
    <x v="213"/>
    <x v="0"/>
    <x v="140"/>
    <x v="1790"/>
    <s v="Medium"/>
    <x v="504"/>
    <s v="Standard Class"/>
    <x v="527"/>
    <s v="Belkin 325VA UPS Surge Protector, 6'"/>
    <x v="0"/>
    <x v="3"/>
    <x v="149"/>
    <n v="3"/>
    <n v="0"/>
    <n v="30.74"/>
    <n v="90.734999999999999"/>
    <x v="3"/>
    <n v="27"/>
    <n v="1"/>
    <n v="0.5"/>
    <n v="9.0909090909090912E-2"/>
    <n v="2754"/>
  </r>
  <r>
    <s v="Minneapolis"/>
    <x v="28"/>
    <x v="3"/>
    <s v="AA-103154"/>
    <x v="213"/>
    <x v="0"/>
    <x v="140"/>
    <x v="1790"/>
    <s v="Medium"/>
    <x v="504"/>
    <s v="Standard Class"/>
    <x v="961"/>
    <s v="Avery Binding System Hidden Tab Executive Style Index Sets"/>
    <x v="0"/>
    <x v="8"/>
    <x v="5"/>
    <n v="2"/>
    <n v="0"/>
    <n v="0.48"/>
    <n v="5.77"/>
    <x v="3"/>
    <n v="27"/>
    <n v="1"/>
    <n v="0.5"/>
    <n v="9.0909090909090912E-2"/>
    <n v="2755"/>
  </r>
  <r>
    <s v="Maple Grove"/>
    <x v="28"/>
    <x v="3"/>
    <s v="SM-209504"/>
    <x v="77"/>
    <x v="2"/>
    <x v="630"/>
    <x v="1791"/>
    <s v="High"/>
    <x v="967"/>
    <s v="Standard Class"/>
    <x v="868"/>
    <s v="Ibico Ibimaster 300 Manual Binding System"/>
    <x v="0"/>
    <x v="8"/>
    <x v="380"/>
    <n v="2"/>
    <n v="0"/>
    <n v="67.58"/>
    <n v="331.19099999999997"/>
    <x v="3"/>
    <n v="30"/>
    <n v="1"/>
    <n v="1"/>
    <n v="4.5454545454545456E-2"/>
    <n v="2756"/>
  </r>
  <r>
    <s v="Roseville"/>
    <x v="28"/>
    <x v="3"/>
    <s v="BO-113504"/>
    <x v="713"/>
    <x v="2"/>
    <x v="779"/>
    <x v="1792"/>
    <s v="High"/>
    <x v="721"/>
    <s v="Standard Class"/>
    <x v="200"/>
    <s v="Avery 495"/>
    <x v="0"/>
    <x v="7"/>
    <x v="73"/>
    <n v="8"/>
    <n v="0"/>
    <n v="6.07"/>
    <n v="23.184000000000001"/>
    <x v="3"/>
    <n v="33"/>
    <n v="1"/>
    <n v="1"/>
    <n v="8.3333333333333329E-2"/>
    <n v="2757"/>
  </r>
  <r>
    <s v="Lakeville"/>
    <x v="28"/>
    <x v="3"/>
    <s v="GT-147104"/>
    <x v="321"/>
    <x v="0"/>
    <x v="450"/>
    <x v="1793"/>
    <s v="Medium"/>
    <x v="968"/>
    <s v="Standard Class"/>
    <x v="325"/>
    <s v="Security-Tint Envelopes"/>
    <x v="0"/>
    <x v="5"/>
    <x v="54"/>
    <n v="2"/>
    <n v="0"/>
    <n v="1.74"/>
    <n v="7.4871999999999996"/>
    <x v="3"/>
    <n v="34"/>
    <n v="1"/>
    <n v="0.33333333333333331"/>
    <n v="3.4482758620689655E-2"/>
    <n v="2758"/>
  </r>
  <r>
    <s v="Lakeville"/>
    <x v="28"/>
    <x v="3"/>
    <s v="GT-147104"/>
    <x v="321"/>
    <x v="0"/>
    <x v="450"/>
    <x v="1793"/>
    <s v="Medium"/>
    <x v="968"/>
    <s v="Standard Class"/>
    <x v="234"/>
    <s v="Advantus Plastic Paper Clips"/>
    <x v="0"/>
    <x v="6"/>
    <x v="43"/>
    <n v="7"/>
    <n v="0"/>
    <n v="1.68"/>
    <n v="16.8"/>
    <x v="3"/>
    <n v="34"/>
    <n v="1"/>
    <n v="0.33333333333333331"/>
    <n v="3.4482758620689655E-2"/>
    <n v="2759"/>
  </r>
  <r>
    <s v="Lakeville"/>
    <x v="28"/>
    <x v="3"/>
    <s v="GT-147104"/>
    <x v="321"/>
    <x v="0"/>
    <x v="450"/>
    <x v="1793"/>
    <s v="Medium"/>
    <x v="968"/>
    <s v="Standard Class"/>
    <x v="577"/>
    <s v="Acme Forged Steel Scissors with Black Enamel Handles"/>
    <x v="0"/>
    <x v="4"/>
    <x v="9"/>
    <n v="4"/>
    <n v="0"/>
    <n v="2.65"/>
    <n v="10.7996"/>
    <x v="3"/>
    <n v="34"/>
    <n v="1"/>
    <n v="0.33333333333333331"/>
    <n v="3.4482758620689655E-2"/>
    <n v="2760"/>
  </r>
  <r>
    <s v="Rochester"/>
    <x v="28"/>
    <x v="3"/>
    <s v="RH-194954"/>
    <x v="545"/>
    <x v="0"/>
    <x v="177"/>
    <x v="1794"/>
    <s v="Medium"/>
    <x v="321"/>
    <s v="Standard Class"/>
    <x v="852"/>
    <s v="Avery Durable Binders"/>
    <x v="0"/>
    <x v="8"/>
    <x v="19"/>
    <n v="7"/>
    <n v="0"/>
    <n v="1.3"/>
    <n v="9.8783999999999992"/>
    <x v="3"/>
    <n v="39"/>
    <n v="1"/>
    <n v="1"/>
    <n v="0.125"/>
    <n v="2761"/>
  </r>
  <r>
    <s v="Rochester"/>
    <x v="28"/>
    <x v="3"/>
    <s v="CT-119954"/>
    <x v="649"/>
    <x v="0"/>
    <x v="547"/>
    <x v="1795"/>
    <s v="High"/>
    <x v="56"/>
    <s v="Standard Class"/>
    <x v="962"/>
    <s v="ACCOHIDE Binder by Acco"/>
    <x v="0"/>
    <x v="8"/>
    <x v="46"/>
    <n v="2"/>
    <n v="0"/>
    <n v="1.0900000000000001"/>
    <n v="3.8822000000000001"/>
    <x v="3"/>
    <n v="39"/>
    <n v="1"/>
    <n v="0.5"/>
    <n v="5.5555555555555552E-2"/>
    <n v="2762"/>
  </r>
  <r>
    <s v="Minneapolis"/>
    <x v="28"/>
    <x v="3"/>
    <s v="AC-104504"/>
    <x v="550"/>
    <x v="0"/>
    <x v="498"/>
    <x v="1796"/>
    <s v="Medium"/>
    <x v="466"/>
    <s v="First Class"/>
    <x v="864"/>
    <s v="GBC DocuBind TL300 Electric Binding System"/>
    <x v="0"/>
    <x v="8"/>
    <x v="378"/>
    <n v="2"/>
    <n v="0"/>
    <n v="271.12"/>
    <n v="843.17060000000004"/>
    <x v="3"/>
    <n v="40"/>
    <n v="1"/>
    <n v="1"/>
    <n v="0.1111111111111111"/>
    <n v="2763"/>
  </r>
  <r>
    <s v="Rochester"/>
    <x v="28"/>
    <x v="3"/>
    <s v="PG-188954"/>
    <x v="114"/>
    <x v="0"/>
    <x v="875"/>
    <x v="1797"/>
    <s v="Low"/>
    <x v="582"/>
    <s v="Standard Class"/>
    <x v="439"/>
    <s v="Avery 511"/>
    <x v="0"/>
    <x v="7"/>
    <x v="3"/>
    <n v="2"/>
    <n v="0"/>
    <n v="0.23"/>
    <n v="2.9567999999999999"/>
    <x v="3"/>
    <n v="44"/>
    <n v="1"/>
    <n v="0.5"/>
    <n v="5.8823529411764705E-2"/>
    <n v="2764"/>
  </r>
  <r>
    <s v="Eagan"/>
    <x v="28"/>
    <x v="3"/>
    <s v="DL-129254"/>
    <x v="448"/>
    <x v="0"/>
    <x v="341"/>
    <x v="1798"/>
    <s v="Low"/>
    <x v="386"/>
    <s v="Standard Class"/>
    <x v="168"/>
    <s v="Avery 513"/>
    <x v="0"/>
    <x v="7"/>
    <x v="54"/>
    <n v="3"/>
    <n v="0"/>
    <n v="1.47"/>
    <n v="6.8723999999999998"/>
    <x v="3"/>
    <n v="45"/>
    <n v="1"/>
    <n v="0.33333333333333331"/>
    <n v="7.1428571428571425E-2"/>
    <n v="2765"/>
  </r>
  <r>
    <s v="Eagan"/>
    <x v="28"/>
    <x v="3"/>
    <s v="DL-129254"/>
    <x v="448"/>
    <x v="0"/>
    <x v="341"/>
    <x v="1798"/>
    <s v="Low"/>
    <x v="386"/>
    <s v="Standard Class"/>
    <x v="19"/>
    <s v="Xerox 1971"/>
    <x v="0"/>
    <x v="0"/>
    <x v="63"/>
    <n v="2"/>
    <n v="0"/>
    <n v="1.63"/>
    <n v="3.8519999999999999"/>
    <x v="3"/>
    <n v="45"/>
    <n v="1"/>
    <n v="0.33333333333333331"/>
    <n v="7.1428571428571425E-2"/>
    <n v="2766"/>
  </r>
  <r>
    <s v="Eagan"/>
    <x v="28"/>
    <x v="3"/>
    <s v="DL-129254"/>
    <x v="448"/>
    <x v="0"/>
    <x v="341"/>
    <x v="1798"/>
    <s v="Low"/>
    <x v="386"/>
    <s v="Standard Class"/>
    <x v="314"/>
    <s v="Sterilite Officeware Hinged File Box"/>
    <x v="0"/>
    <x v="2"/>
    <x v="110"/>
    <n v="5"/>
    <n v="0"/>
    <n v="6.03"/>
    <n v="14.148"/>
    <x v="3"/>
    <n v="45"/>
    <n v="1"/>
    <n v="0.33333333333333331"/>
    <n v="7.1428571428571425E-2"/>
    <n v="2767"/>
  </r>
  <r>
    <s v="Minneapolis"/>
    <x v="28"/>
    <x v="3"/>
    <s v="CC-124304"/>
    <x v="263"/>
    <x v="1"/>
    <x v="144"/>
    <x v="1799"/>
    <s v="High"/>
    <x v="471"/>
    <s v="Second Class"/>
    <x v="348"/>
    <s v="Newell 339"/>
    <x v="0"/>
    <x v="1"/>
    <x v="71"/>
    <n v="5"/>
    <n v="0"/>
    <n v="2.62"/>
    <n v="3.6139999999999999"/>
    <x v="3"/>
    <n v="45"/>
    <n v="1"/>
    <n v="0.5"/>
    <n v="5.2631578947368418E-2"/>
    <n v="2768"/>
  </r>
  <r>
    <s v="Minneapolis"/>
    <x v="28"/>
    <x v="3"/>
    <s v="CC-124304"/>
    <x v="263"/>
    <x v="1"/>
    <x v="144"/>
    <x v="1799"/>
    <s v="High"/>
    <x v="471"/>
    <s v="Second Class"/>
    <x v="15"/>
    <s v="Staples"/>
    <x v="0"/>
    <x v="0"/>
    <x v="39"/>
    <n v="1"/>
    <n v="0"/>
    <n v="2.4300000000000002"/>
    <n v="12.1348"/>
    <x v="3"/>
    <n v="45"/>
    <n v="1"/>
    <n v="0.5"/>
    <n v="5.2631578947368418E-2"/>
    <n v="2769"/>
  </r>
  <r>
    <s v="Minneapolis"/>
    <x v="28"/>
    <x v="3"/>
    <s v="AW-109304"/>
    <x v="714"/>
    <x v="1"/>
    <x v="145"/>
    <x v="1800"/>
    <s v="High"/>
    <x v="630"/>
    <s v="First Class"/>
    <x v="325"/>
    <s v="Security-Tint Envelopes"/>
    <x v="0"/>
    <x v="5"/>
    <x v="54"/>
    <n v="2"/>
    <n v="0"/>
    <n v="0.57999999999999996"/>
    <n v="7.4871999999999996"/>
    <x v="3"/>
    <n v="46"/>
    <n v="1"/>
    <n v="1"/>
    <n v="6.25E-2"/>
    <n v="2770"/>
  </r>
  <r>
    <s v="Lakeville"/>
    <x v="28"/>
    <x v="3"/>
    <s v="HG-150254"/>
    <x v="170"/>
    <x v="0"/>
    <x v="575"/>
    <x v="1801"/>
    <s v="Low"/>
    <x v="327"/>
    <s v="Standard Class"/>
    <x v="631"/>
    <s v="Sanford Uni-Blazer View Highlighters, Chisel Tip, Yellow"/>
    <x v="0"/>
    <x v="1"/>
    <x v="81"/>
    <n v="10"/>
    <n v="0"/>
    <n v="1.68"/>
    <n v="9.68"/>
    <x v="3"/>
    <n v="47"/>
    <n v="1"/>
    <n v="1"/>
    <n v="9.0909090909090912E-2"/>
    <n v="2771"/>
  </r>
  <r>
    <s v="Rochester"/>
    <x v="28"/>
    <x v="3"/>
    <s v="TP-211304"/>
    <x v="676"/>
    <x v="0"/>
    <x v="101"/>
    <x v="1802"/>
    <s v="Medium"/>
    <x v="474"/>
    <s v="Standard Class"/>
    <x v="359"/>
    <s v="Newell 310"/>
    <x v="0"/>
    <x v="1"/>
    <x v="63"/>
    <n v="5"/>
    <n v="0"/>
    <n v="0.56000000000000005"/>
    <n v="2.552"/>
    <x v="3"/>
    <n v="49"/>
    <n v="1"/>
    <n v="0.33333333333333331"/>
    <n v="6.25E-2"/>
    <n v="2772"/>
  </r>
  <r>
    <s v="Rochester"/>
    <x v="28"/>
    <x v="3"/>
    <s v="CM-121904"/>
    <x v="148"/>
    <x v="0"/>
    <x v="695"/>
    <x v="1803"/>
    <s v="Medium"/>
    <x v="510"/>
    <s v="Standard Class"/>
    <x v="287"/>
    <s v="Personal File Boxes with Fold-Down Carry Handle"/>
    <x v="0"/>
    <x v="2"/>
    <x v="155"/>
    <n v="2"/>
    <n v="0"/>
    <n v="1.88"/>
    <n v="7.79"/>
    <x v="3"/>
    <n v="52"/>
    <n v="1"/>
    <n v="0.5"/>
    <n v="0.14285714285714285"/>
    <n v="2773"/>
  </r>
  <r>
    <s v="Rapid City"/>
    <x v="29"/>
    <x v="3"/>
    <s v="CA-119654"/>
    <x v="692"/>
    <x v="2"/>
    <x v="860"/>
    <x v="1804"/>
    <s v="High"/>
    <x v="969"/>
    <s v="First Class"/>
    <x v="954"/>
    <s v="Wilson Jones 14 Line Acrylic Coated Pressboard Data Binders"/>
    <x v="0"/>
    <x v="8"/>
    <x v="27"/>
    <n v="2"/>
    <n v="0"/>
    <n v="1.39"/>
    <n v="5.0195999999999996"/>
    <x v="0"/>
    <n v="5"/>
    <n v="1"/>
    <n v="0.5"/>
    <n v="0.1"/>
    <n v="2774"/>
  </r>
  <r>
    <s v="Columbia"/>
    <x v="30"/>
    <x v="3"/>
    <s v="GA-147254"/>
    <x v="53"/>
    <x v="0"/>
    <x v="849"/>
    <x v="1805"/>
    <s v="Medium"/>
    <x v="915"/>
    <s v="Second Class"/>
    <x v="961"/>
    <s v="VariCap6 Expandable Binder"/>
    <x v="0"/>
    <x v="8"/>
    <x v="110"/>
    <n v="3"/>
    <n v="0"/>
    <n v="3.52"/>
    <n v="24.393000000000001"/>
    <x v="0"/>
    <n v="7"/>
    <n v="1"/>
    <n v="0.16666666666666666"/>
    <n v="4.5454545454545456E-2"/>
    <n v="2775"/>
  </r>
  <r>
    <s v="Columbia"/>
    <x v="30"/>
    <x v="3"/>
    <s v="GA-147254"/>
    <x v="53"/>
    <x v="0"/>
    <x v="849"/>
    <x v="1805"/>
    <s v="Medium"/>
    <x v="915"/>
    <s v="Second Class"/>
    <x v="796"/>
    <s v="Wilson Jones Turn Tabs Binder Tool for Ring Binders"/>
    <x v="0"/>
    <x v="8"/>
    <x v="51"/>
    <n v="2"/>
    <n v="0"/>
    <n v="0.33"/>
    <n v="4.4344000000000001"/>
    <x v="0"/>
    <n v="7"/>
    <n v="1"/>
    <n v="0.16666666666666666"/>
    <n v="4.5454545454545456E-2"/>
    <n v="2776"/>
  </r>
  <r>
    <s v="Columbia"/>
    <x v="30"/>
    <x v="3"/>
    <s v="GA-147254"/>
    <x v="53"/>
    <x v="0"/>
    <x v="849"/>
    <x v="1805"/>
    <s v="Medium"/>
    <x v="915"/>
    <s v="Second Class"/>
    <x v="735"/>
    <s v="Avery 483"/>
    <x v="0"/>
    <x v="7"/>
    <x v="54"/>
    <n v="3"/>
    <n v="0"/>
    <n v="1.1200000000000001"/>
    <n v="6.8723999999999998"/>
    <x v="0"/>
    <n v="7"/>
    <n v="1"/>
    <n v="0.16666666666666666"/>
    <n v="4.5454545454545456E-2"/>
    <n v="2777"/>
  </r>
  <r>
    <s v="Columbia"/>
    <x v="30"/>
    <x v="3"/>
    <s v="GA-147254"/>
    <x v="53"/>
    <x v="0"/>
    <x v="849"/>
    <x v="1805"/>
    <s v="Medium"/>
    <x v="915"/>
    <s v="Second Class"/>
    <x v="220"/>
    <s v="Fellowes Neat Ideas Storage Cubes"/>
    <x v="0"/>
    <x v="2"/>
    <x v="47"/>
    <n v="2"/>
    <n v="0"/>
    <n v="6.78"/>
    <n v="2.5983999999999998"/>
    <x v="0"/>
    <n v="7"/>
    <n v="1"/>
    <n v="0.16666666666666666"/>
    <n v="4.5454545454545456E-2"/>
    <n v="2778"/>
  </r>
  <r>
    <s v="Des Moines"/>
    <x v="31"/>
    <x v="3"/>
    <s v="CV-122954"/>
    <x v="404"/>
    <x v="0"/>
    <x v="900"/>
    <x v="1806"/>
    <s v="Medium"/>
    <x v="970"/>
    <s v="Standard Class"/>
    <x v="327"/>
    <s v="Poly String Tie Envelopes"/>
    <x v="0"/>
    <x v="5"/>
    <x v="3"/>
    <n v="3"/>
    <n v="0"/>
    <n v="0.73"/>
    <n v="2.8763999999999998"/>
    <x v="0"/>
    <n v="14"/>
    <n v="1"/>
    <n v="0.5"/>
    <n v="7.6923076923076927E-2"/>
    <n v="2779"/>
  </r>
  <r>
    <s v="Appleton"/>
    <x v="32"/>
    <x v="3"/>
    <s v="JS-159404"/>
    <x v="715"/>
    <x v="1"/>
    <x v="901"/>
    <x v="1807"/>
    <s v="High"/>
    <x v="971"/>
    <s v="First Class"/>
    <x v="172"/>
    <s v="Avery 481"/>
    <x v="0"/>
    <x v="7"/>
    <x v="81"/>
    <n v="7"/>
    <n v="0"/>
    <n v="1.21"/>
    <n v="10.348800000000001"/>
    <x v="0"/>
    <n v="19"/>
    <n v="1"/>
    <n v="1"/>
    <n v="0.125"/>
    <n v="2780"/>
  </r>
  <r>
    <s v="Eau Claire"/>
    <x v="32"/>
    <x v="3"/>
    <s v="PA-190604"/>
    <x v="705"/>
    <x v="1"/>
    <x v="902"/>
    <x v="1808"/>
    <s v="Medium"/>
    <x v="972"/>
    <s v="Standard Class"/>
    <x v="920"/>
    <s v="Surelock Post Binders"/>
    <x v="0"/>
    <x v="8"/>
    <x v="273"/>
    <n v="3"/>
    <n v="0"/>
    <n v="5.72"/>
    <n v="45.84"/>
    <x v="0"/>
    <n v="21"/>
    <n v="1"/>
    <n v="1"/>
    <n v="0.14285714285714285"/>
    <n v="2781"/>
  </r>
  <r>
    <s v="Lawton"/>
    <x v="33"/>
    <x v="3"/>
    <s v="Co-126404"/>
    <x v="690"/>
    <x v="0"/>
    <x v="903"/>
    <x v="1809"/>
    <s v="Low"/>
    <x v="973"/>
    <s v="Standard Class"/>
    <x v="604"/>
    <s v="Honeywell Quietcare HEPA Air Cleaner"/>
    <x v="0"/>
    <x v="3"/>
    <x v="439"/>
    <n v="6"/>
    <n v="0"/>
    <n v="48.89"/>
    <n v="155.727"/>
    <x v="0"/>
    <n v="26"/>
    <n v="1"/>
    <n v="0.5"/>
    <n v="0.125"/>
    <n v="2782"/>
  </r>
  <r>
    <s v="Lawton"/>
    <x v="33"/>
    <x v="3"/>
    <s v="Co-126404"/>
    <x v="690"/>
    <x v="0"/>
    <x v="903"/>
    <x v="1809"/>
    <s v="Low"/>
    <x v="973"/>
    <s v="Standard Class"/>
    <x v="514"/>
    <s v="Nontoxic Chalk"/>
    <x v="0"/>
    <x v="1"/>
    <x v="65"/>
    <n v="2"/>
    <n v="0"/>
    <n v="0.49"/>
    <n v="1.6896"/>
    <x v="0"/>
    <n v="26"/>
    <n v="1"/>
    <n v="0.5"/>
    <n v="0.125"/>
    <n v="2783"/>
  </r>
  <r>
    <s v="Sioux Falls"/>
    <x v="29"/>
    <x v="3"/>
    <s v="VW-217754"/>
    <x v="306"/>
    <x v="2"/>
    <x v="904"/>
    <x v="1810"/>
    <s v="Medium"/>
    <x v="974"/>
    <s v="Standard Class"/>
    <x v="491"/>
    <s v="Advantus Push Pins"/>
    <x v="0"/>
    <x v="6"/>
    <x v="61"/>
    <n v="3"/>
    <n v="0"/>
    <n v="0.52"/>
    <n v="2.6814"/>
    <x v="0"/>
    <n v="29"/>
    <n v="1"/>
    <n v="0.5"/>
    <n v="5.5555555555555552E-2"/>
    <n v="2784"/>
  </r>
  <r>
    <s v="Springfield"/>
    <x v="30"/>
    <x v="3"/>
    <s v="NZ-185654"/>
    <x v="319"/>
    <x v="1"/>
    <x v="905"/>
    <x v="1811"/>
    <s v="Medium"/>
    <x v="531"/>
    <s v="Standard Class"/>
    <x v="954"/>
    <s v="Wilson Jones 14 Line Acrylic Coated Pressboard Data Binders"/>
    <x v="0"/>
    <x v="8"/>
    <x v="156"/>
    <n v="5"/>
    <n v="0"/>
    <n v="1.96"/>
    <n v="12.548999999999999"/>
    <x v="0"/>
    <n v="32"/>
    <n v="1"/>
    <n v="0.33333333333333331"/>
    <n v="0.05"/>
    <n v="2785"/>
  </r>
  <r>
    <s v="Springfield"/>
    <x v="30"/>
    <x v="3"/>
    <s v="NZ-185654"/>
    <x v="319"/>
    <x v="1"/>
    <x v="905"/>
    <x v="1811"/>
    <s v="Medium"/>
    <x v="531"/>
    <s v="Standard Class"/>
    <x v="766"/>
    <s v="Smead Adjustable Mobile File Trolley with Lockable Top"/>
    <x v="0"/>
    <x v="2"/>
    <x v="440"/>
    <n v="2"/>
    <n v="0"/>
    <n v="103.4"/>
    <n v="226.36259999999999"/>
    <x v="0"/>
    <n v="32"/>
    <n v="1"/>
    <n v="0.33333333333333331"/>
    <n v="0.05"/>
    <n v="2786"/>
  </r>
  <r>
    <s v="Saint Charles"/>
    <x v="30"/>
    <x v="3"/>
    <s v="JF-154154"/>
    <x v="503"/>
    <x v="0"/>
    <x v="906"/>
    <x v="1812"/>
    <s v="Medium"/>
    <x v="927"/>
    <s v="First Class"/>
    <x v="58"/>
    <s v="Xerox 1899"/>
    <x v="0"/>
    <x v="0"/>
    <x v="5"/>
    <n v="2"/>
    <n v="0"/>
    <n v="0.92"/>
    <n v="5.6643999999999997"/>
    <x v="0"/>
    <n v="35"/>
    <n v="1"/>
    <n v="1"/>
    <n v="7.1428571428571425E-2"/>
    <n v="2787"/>
  </r>
  <r>
    <s v="Tulsa"/>
    <x v="33"/>
    <x v="3"/>
    <s v="TB-214004"/>
    <x v="126"/>
    <x v="0"/>
    <x v="395"/>
    <x v="1813"/>
    <s v="High"/>
    <x v="398"/>
    <s v="Second Class"/>
    <x v="963"/>
    <s v="GBC Laser Imprintable Binding System Covers, Desert Sand"/>
    <x v="0"/>
    <x v="8"/>
    <x v="14"/>
    <n v="3"/>
    <n v="0"/>
    <n v="5.9"/>
    <n v="20.120699999999999"/>
    <x v="0"/>
    <n v="37"/>
    <n v="1"/>
    <n v="0.2"/>
    <n v="5.8823529411764705E-2"/>
    <n v="2788"/>
  </r>
  <r>
    <s v="Tulsa"/>
    <x v="33"/>
    <x v="3"/>
    <s v="TB-214004"/>
    <x v="126"/>
    <x v="0"/>
    <x v="395"/>
    <x v="1813"/>
    <s v="High"/>
    <x v="398"/>
    <s v="Second Class"/>
    <x v="6"/>
    <s v="Xerox 2000"/>
    <x v="0"/>
    <x v="0"/>
    <x v="4"/>
    <n v="2"/>
    <n v="0"/>
    <n v="1.64"/>
    <n v="6.2207999999999997"/>
    <x v="0"/>
    <n v="37"/>
    <n v="1"/>
    <n v="0.2"/>
    <n v="5.8823529411764705E-2"/>
    <n v="2789"/>
  </r>
  <r>
    <s v="Tulsa"/>
    <x v="33"/>
    <x v="3"/>
    <s v="RB-194654"/>
    <x v="97"/>
    <x v="1"/>
    <x v="395"/>
    <x v="1814"/>
    <s v="Medium"/>
    <x v="591"/>
    <s v="Standard Class"/>
    <x v="881"/>
    <s v="Avery Recycled Flexi-View Covers for Binding Systems"/>
    <x v="0"/>
    <x v="8"/>
    <x v="23"/>
    <n v="2"/>
    <n v="0"/>
    <n v="3.07"/>
    <n v="15.3888"/>
    <x v="0"/>
    <n v="37"/>
    <n v="1"/>
    <n v="0.25"/>
    <n v="4.3478260869565216E-2"/>
    <n v="2790"/>
  </r>
  <r>
    <s v="Tulsa"/>
    <x v="33"/>
    <x v="3"/>
    <s v="RB-194654"/>
    <x v="97"/>
    <x v="1"/>
    <x v="395"/>
    <x v="1814"/>
    <s v="Medium"/>
    <x v="591"/>
    <s v="Standard Class"/>
    <x v="536"/>
    <s v="Akro-Mils 12-Gallon Tote"/>
    <x v="0"/>
    <x v="2"/>
    <x v="19"/>
    <n v="2"/>
    <n v="0"/>
    <n v="1.52"/>
    <n v="5.7594000000000003"/>
    <x v="0"/>
    <n v="37"/>
    <n v="1"/>
    <n v="0.25"/>
    <n v="4.3478260869565216E-2"/>
    <n v="2791"/>
  </r>
  <r>
    <s v="Olathe"/>
    <x v="34"/>
    <x v="3"/>
    <s v="TA-213854"/>
    <x v="497"/>
    <x v="1"/>
    <x v="907"/>
    <x v="1815"/>
    <s v="Medium"/>
    <x v="241"/>
    <s v="Standard Class"/>
    <x v="874"/>
    <s v="GBC DocuBind P100 Manual Binding Machine"/>
    <x v="0"/>
    <x v="8"/>
    <x v="441"/>
    <n v="2"/>
    <n v="0"/>
    <n v="23.13"/>
    <n v="149.38200000000001"/>
    <x v="0"/>
    <n v="38"/>
    <n v="1"/>
    <n v="0.25"/>
    <n v="0.1"/>
    <n v="2792"/>
  </r>
  <r>
    <s v="Olathe"/>
    <x v="34"/>
    <x v="3"/>
    <s v="TA-213854"/>
    <x v="497"/>
    <x v="1"/>
    <x v="907"/>
    <x v="1815"/>
    <s v="Medium"/>
    <x v="241"/>
    <s v="Standard Class"/>
    <x v="358"/>
    <s v="Compact Automatic Electric Letter Opener"/>
    <x v="0"/>
    <x v="4"/>
    <x v="263"/>
    <n v="3"/>
    <n v="0"/>
    <n v="16.38"/>
    <n v="7.1585999999999999"/>
    <x v="0"/>
    <n v="38"/>
    <n v="1"/>
    <n v="0.25"/>
    <n v="0.1"/>
    <n v="2793"/>
  </r>
  <r>
    <s v="Omaha"/>
    <x v="35"/>
    <x v="3"/>
    <s v="BM-116504"/>
    <x v="515"/>
    <x v="2"/>
    <x v="238"/>
    <x v="1816"/>
    <s v="High"/>
    <x v="975"/>
    <s v="First Class"/>
    <x v="935"/>
    <s v="Acco 6 Outlet Guardian Standard Surge Suppressor"/>
    <x v="0"/>
    <x v="3"/>
    <x v="191"/>
    <n v="3"/>
    <n v="0"/>
    <n v="9.0299999999999994"/>
    <n v="10.881"/>
    <x v="0"/>
    <n v="39"/>
    <n v="1"/>
    <n v="0.33333333333333331"/>
    <n v="3.4482758620689655E-2"/>
    <n v="2794"/>
  </r>
  <r>
    <s v="Omaha"/>
    <x v="35"/>
    <x v="3"/>
    <s v="BM-116504"/>
    <x v="515"/>
    <x v="2"/>
    <x v="238"/>
    <x v="1816"/>
    <s v="High"/>
    <x v="975"/>
    <s v="First Class"/>
    <x v="186"/>
    <s v="Fellowes Basic Home/Office Series Surge Protectors"/>
    <x v="0"/>
    <x v="3"/>
    <x v="39"/>
    <n v="2"/>
    <n v="0"/>
    <n v="7.53"/>
    <n v="7.5284000000000004"/>
    <x v="0"/>
    <n v="39"/>
    <n v="1"/>
    <n v="0.33333333333333331"/>
    <n v="3.4482758620689655E-2"/>
    <n v="2795"/>
  </r>
  <r>
    <s v="Omaha"/>
    <x v="35"/>
    <x v="3"/>
    <s v="BM-116504"/>
    <x v="515"/>
    <x v="2"/>
    <x v="238"/>
    <x v="1816"/>
    <s v="High"/>
    <x v="975"/>
    <s v="First Class"/>
    <x v="919"/>
    <s v="Xerox 224"/>
    <x v="0"/>
    <x v="0"/>
    <x v="3"/>
    <n v="1"/>
    <n v="0"/>
    <n v="1.1000000000000001"/>
    <n v="3.1103999999999998"/>
    <x v="0"/>
    <n v="39"/>
    <n v="1"/>
    <n v="0.33333333333333331"/>
    <n v="3.4482758620689655E-2"/>
    <n v="2796"/>
  </r>
  <r>
    <s v="Omaha"/>
    <x v="35"/>
    <x v="3"/>
    <s v="AM-103604"/>
    <x v="65"/>
    <x v="2"/>
    <x v="877"/>
    <x v="1817"/>
    <s v="Critical"/>
    <x v="401"/>
    <s v="Second Class"/>
    <x v="964"/>
    <s v="GBC VeloBinder Strips"/>
    <x v="0"/>
    <x v="8"/>
    <x v="54"/>
    <n v="2"/>
    <n v="0"/>
    <n v="5.31"/>
    <n v="7.68"/>
    <x v="0"/>
    <n v="41"/>
    <n v="1"/>
    <n v="1"/>
    <n v="8.3333333333333329E-2"/>
    <n v="2797"/>
  </r>
  <r>
    <s v="Wausau"/>
    <x v="32"/>
    <x v="3"/>
    <s v="MS-173654"/>
    <x v="120"/>
    <x v="0"/>
    <x v="506"/>
    <x v="1818"/>
    <s v="Medium"/>
    <x v="976"/>
    <s v="Standard Class"/>
    <x v="719"/>
    <s v="Belkin 8 Outlet Surge Protector"/>
    <x v="0"/>
    <x v="3"/>
    <x v="366"/>
    <n v="6"/>
    <n v="0"/>
    <n v="12.37"/>
    <n v="68.846400000000003"/>
    <x v="0"/>
    <n v="46"/>
    <n v="1"/>
    <n v="0.25"/>
    <n v="4.1666666666666664E-2"/>
    <n v="2798"/>
  </r>
  <r>
    <s v="Wausau"/>
    <x v="32"/>
    <x v="3"/>
    <s v="MS-173654"/>
    <x v="120"/>
    <x v="0"/>
    <x v="506"/>
    <x v="1818"/>
    <s v="Medium"/>
    <x v="976"/>
    <s v="Standard Class"/>
    <x v="775"/>
    <s v="ACCOHIDE 3-Ring Binder, Blue, 1&quot;"/>
    <x v="0"/>
    <x v="8"/>
    <x v="5"/>
    <n v="3"/>
    <n v="0"/>
    <n v="0.68"/>
    <n v="5.8232999999999997"/>
    <x v="0"/>
    <n v="46"/>
    <n v="1"/>
    <n v="0.25"/>
    <n v="4.1666666666666664E-2"/>
    <n v="2799"/>
  </r>
  <r>
    <s v="Wausau"/>
    <x v="32"/>
    <x v="3"/>
    <s v="MS-173654"/>
    <x v="120"/>
    <x v="0"/>
    <x v="506"/>
    <x v="1818"/>
    <s v="Medium"/>
    <x v="976"/>
    <s v="Standard Class"/>
    <x v="204"/>
    <s v="Portable Personal File Box"/>
    <x v="0"/>
    <x v="2"/>
    <x v="9"/>
    <n v="3"/>
    <n v="0"/>
    <n v="1.72"/>
    <n v="9.8901000000000003"/>
    <x v="0"/>
    <n v="46"/>
    <n v="1"/>
    <n v="0.25"/>
    <n v="4.1666666666666664E-2"/>
    <n v="2800"/>
  </r>
  <r>
    <s v="Wausau"/>
    <x v="32"/>
    <x v="3"/>
    <s v="MS-173654"/>
    <x v="120"/>
    <x v="0"/>
    <x v="506"/>
    <x v="1818"/>
    <s v="Medium"/>
    <x v="976"/>
    <s v="Standard Class"/>
    <x v="343"/>
    <s v="X-Rack File for Hanging Folders"/>
    <x v="0"/>
    <x v="2"/>
    <x v="20"/>
    <n v="2"/>
    <n v="0"/>
    <n v="1.89"/>
    <n v="5.8708"/>
    <x v="0"/>
    <n v="46"/>
    <n v="1"/>
    <n v="0.25"/>
    <n v="4.1666666666666664E-2"/>
    <n v="2801"/>
  </r>
  <r>
    <s v="Madison"/>
    <x v="32"/>
    <x v="3"/>
    <s v="PK-190754"/>
    <x v="261"/>
    <x v="0"/>
    <x v="67"/>
    <x v="1819"/>
    <s v="Medium"/>
    <x v="113"/>
    <s v="Standard Class"/>
    <x v="218"/>
    <s v="Stur-D-Stor Shelving, Vertical 5-Shelf: 72&quot;H x 36&quot;W x 18 1/2&quot;D"/>
    <x v="0"/>
    <x v="2"/>
    <x v="442"/>
    <n v="6"/>
    <n v="0"/>
    <n v="50.69"/>
    <n v="13.317600000000001"/>
    <x v="0"/>
    <n v="46"/>
    <n v="1"/>
    <n v="1"/>
    <n v="0.04"/>
    <n v="2802"/>
  </r>
  <r>
    <s v="Madison"/>
    <x v="32"/>
    <x v="3"/>
    <s v="RP-193904"/>
    <x v="525"/>
    <x v="0"/>
    <x v="908"/>
    <x v="1820"/>
    <s v="High"/>
    <x v="534"/>
    <s v="First Class"/>
    <x v="965"/>
    <s v="Hunt BOSTON Vista Battery-Operated Pencil Sharpener, Black"/>
    <x v="0"/>
    <x v="1"/>
    <x v="64"/>
    <n v="4"/>
    <n v="0"/>
    <n v="8.8800000000000008"/>
    <n v="12.5928"/>
    <x v="0"/>
    <n v="49"/>
    <n v="1"/>
    <n v="0.5"/>
    <n v="0.04"/>
    <n v="2803"/>
  </r>
  <r>
    <s v="Saint Louis"/>
    <x v="30"/>
    <x v="3"/>
    <s v="MC-176354"/>
    <x v="152"/>
    <x v="2"/>
    <x v="909"/>
    <x v="1821"/>
    <s v="High"/>
    <x v="252"/>
    <s v="Second Class"/>
    <x v="704"/>
    <s v="Xerox 214"/>
    <x v="0"/>
    <x v="0"/>
    <x v="39"/>
    <n v="4"/>
    <n v="0"/>
    <n v="2.0499999999999998"/>
    <n v="12.441599999999999"/>
    <x v="0"/>
    <n v="49"/>
    <n v="1"/>
    <n v="1"/>
    <n v="0.125"/>
    <n v="2804"/>
  </r>
  <r>
    <s v="Columbia"/>
    <x v="30"/>
    <x v="3"/>
    <s v="RW-196304"/>
    <x v="260"/>
    <x v="2"/>
    <x v="511"/>
    <x v="1822"/>
    <s v="High"/>
    <x v="536"/>
    <s v="Standard Class"/>
    <x v="279"/>
    <s v="BIC Brite Liner Grip Highlighters, Assorted, 5/Pack"/>
    <x v="0"/>
    <x v="1"/>
    <x v="62"/>
    <n v="7"/>
    <n v="0"/>
    <n v="5.6"/>
    <n v="11.575200000000001"/>
    <x v="0"/>
    <n v="53"/>
    <n v="1"/>
    <n v="0.5"/>
    <n v="6.25E-2"/>
    <n v="2805"/>
  </r>
  <r>
    <s v="Garden City"/>
    <x v="34"/>
    <x v="3"/>
    <s v="BH-117104"/>
    <x v="101"/>
    <x v="0"/>
    <x v="910"/>
    <x v="1823"/>
    <s v="High"/>
    <x v="917"/>
    <s v="First Class"/>
    <x v="124"/>
    <s v="Sanford Colorific Colored Pencils, 12/Box"/>
    <x v="0"/>
    <x v="1"/>
    <x v="3"/>
    <n v="2"/>
    <n v="0"/>
    <n v="0.38"/>
    <n v="1.728"/>
    <x v="1"/>
    <n v="6"/>
    <n v="1"/>
    <n v="0.33333333333333331"/>
    <n v="4.1666666666666664E-2"/>
    <n v="2806"/>
  </r>
  <r>
    <s v="Garden City"/>
    <x v="34"/>
    <x v="3"/>
    <s v="BH-117104"/>
    <x v="101"/>
    <x v="0"/>
    <x v="910"/>
    <x v="1823"/>
    <s v="High"/>
    <x v="917"/>
    <s v="First Class"/>
    <x v="199"/>
    <s v="Advantus Push Pins, Aluminum Head"/>
    <x v="0"/>
    <x v="6"/>
    <x v="3"/>
    <n v="1"/>
    <n v="0"/>
    <n v="1.27"/>
    <n v="1.8010999999999999"/>
    <x v="1"/>
    <n v="6"/>
    <n v="1"/>
    <n v="0.33333333333333331"/>
    <n v="4.1666666666666664E-2"/>
    <n v="2807"/>
  </r>
  <r>
    <s v="Garden City"/>
    <x v="34"/>
    <x v="3"/>
    <s v="BH-117104"/>
    <x v="101"/>
    <x v="0"/>
    <x v="910"/>
    <x v="1823"/>
    <s v="High"/>
    <x v="917"/>
    <s v="First Class"/>
    <x v="699"/>
    <s v="Wirebound Message Books, Four 2 3/4 x 5 Forms per Page, 200 Sets per Book"/>
    <x v="0"/>
    <x v="0"/>
    <x v="51"/>
    <n v="2"/>
    <n v="0"/>
    <n v="1.2"/>
    <n v="4.2930000000000001"/>
    <x v="1"/>
    <n v="6"/>
    <n v="1"/>
    <n v="0.33333333333333331"/>
    <n v="4.1666666666666664E-2"/>
    <n v="2808"/>
  </r>
  <r>
    <s v="Kenosha"/>
    <x v="32"/>
    <x v="3"/>
    <s v="DK-128954"/>
    <x v="595"/>
    <x v="0"/>
    <x v="474"/>
    <x v="1824"/>
    <s v="High"/>
    <x v="977"/>
    <s v="Standard Class"/>
    <x v="966"/>
    <s v="Boston 1900 Electric Pencil Sharpener"/>
    <x v="0"/>
    <x v="1"/>
    <x v="54"/>
    <n v="1"/>
    <n v="0"/>
    <n v="2.08"/>
    <n v="4.4939999999999998"/>
    <x v="1"/>
    <n v="10"/>
    <n v="1"/>
    <n v="0.2"/>
    <n v="6.6666666666666666E-2"/>
    <n v="2809"/>
  </r>
  <r>
    <s v="Milwaukee"/>
    <x v="32"/>
    <x v="3"/>
    <s v="BW-111104"/>
    <x v="336"/>
    <x v="2"/>
    <x v="514"/>
    <x v="1825"/>
    <s v="Medium"/>
    <x v="411"/>
    <s v="First Class"/>
    <x v="687"/>
    <s v="Xerox 205"/>
    <x v="0"/>
    <x v="0"/>
    <x v="110"/>
    <n v="8"/>
    <n v="0"/>
    <n v="5.27"/>
    <n v="24.883199999999999"/>
    <x v="1"/>
    <n v="12"/>
    <n v="1"/>
    <n v="1"/>
    <n v="5.8823529411764705E-2"/>
    <n v="2810"/>
  </r>
  <r>
    <s v="Norfolk"/>
    <x v="35"/>
    <x v="3"/>
    <s v="SS-205904"/>
    <x v="221"/>
    <x v="0"/>
    <x v="180"/>
    <x v="1826"/>
    <s v="Low"/>
    <x v="73"/>
    <s v="Standard Class"/>
    <x v="967"/>
    <s v="Fellowes Black Plastic Comb Bindings"/>
    <x v="0"/>
    <x v="8"/>
    <x v="17"/>
    <n v="3"/>
    <n v="0"/>
    <n v="0.69"/>
    <n v="8.0177999999999994"/>
    <x v="1"/>
    <n v="15"/>
    <n v="1"/>
    <n v="1"/>
    <n v="0.1111111111111111"/>
    <n v="2811"/>
  </r>
  <r>
    <s v="Milwaukee"/>
    <x v="32"/>
    <x v="3"/>
    <s v="TS-216554"/>
    <x v="407"/>
    <x v="0"/>
    <x v="181"/>
    <x v="1827"/>
    <s v="High"/>
    <x v="978"/>
    <s v="Standard Class"/>
    <x v="269"/>
    <s v="Belkin 5 Outlet SurgeMaster Power Centers"/>
    <x v="0"/>
    <x v="3"/>
    <x v="443"/>
    <n v="5"/>
    <n v="0"/>
    <n v="17.850000000000001"/>
    <n v="76.272000000000006"/>
    <x v="1"/>
    <n v="17"/>
    <n v="1"/>
    <n v="0.5"/>
    <n v="7.1428571428571425E-2"/>
    <n v="2812"/>
  </r>
  <r>
    <s v="Milwaukee"/>
    <x v="32"/>
    <x v="3"/>
    <s v="TS-216554"/>
    <x v="407"/>
    <x v="0"/>
    <x v="181"/>
    <x v="1827"/>
    <s v="High"/>
    <x v="978"/>
    <s v="Standard Class"/>
    <x v="310"/>
    <s v="Newell 324"/>
    <x v="0"/>
    <x v="1"/>
    <x v="12"/>
    <n v="5"/>
    <n v="0"/>
    <n v="6.49"/>
    <n v="16.170000000000002"/>
    <x v="1"/>
    <n v="17"/>
    <n v="1"/>
    <n v="0.5"/>
    <n v="7.1428571428571425E-2"/>
    <n v="2813"/>
  </r>
  <r>
    <s v="Wichita"/>
    <x v="34"/>
    <x v="3"/>
    <s v="NM-184454"/>
    <x v="312"/>
    <x v="1"/>
    <x v="911"/>
    <x v="1828"/>
    <s v="Critical"/>
    <x v="767"/>
    <s v="Second Class"/>
    <x v="132"/>
    <s v="SANFORD Major Accent Highlighters"/>
    <x v="0"/>
    <x v="1"/>
    <x v="1"/>
    <n v="3"/>
    <n v="0"/>
    <n v="6.33"/>
    <n v="8.0711999999999993"/>
    <x v="1"/>
    <n v="21"/>
    <n v="1"/>
    <n v="0.5"/>
    <n v="7.1428571428571425E-2"/>
    <n v="2814"/>
  </r>
  <r>
    <s v="Wichita"/>
    <x v="34"/>
    <x v="3"/>
    <s v="NM-184454"/>
    <x v="312"/>
    <x v="1"/>
    <x v="911"/>
    <x v="1828"/>
    <s v="Critical"/>
    <x v="767"/>
    <s v="Second Class"/>
    <x v="834"/>
    <s v="GBC DocuBind P50 Personal Binding Machine"/>
    <x v="0"/>
    <x v="8"/>
    <x v="296"/>
    <n v="2"/>
    <n v="0"/>
    <n v="32.61"/>
    <n v="60.141199999999998"/>
    <x v="1"/>
    <n v="21"/>
    <n v="1"/>
    <n v="0.5"/>
    <n v="7.1428571428571425E-2"/>
    <n v="2815"/>
  </r>
  <r>
    <s v="Saint Charles"/>
    <x v="30"/>
    <x v="3"/>
    <s v="BB-115454"/>
    <x v="419"/>
    <x v="2"/>
    <x v="912"/>
    <x v="1829"/>
    <s v="Medium"/>
    <x v="979"/>
    <s v="Standard Class"/>
    <x v="399"/>
    <s v="Xerox 1981"/>
    <x v="0"/>
    <x v="0"/>
    <x v="27"/>
    <n v="2"/>
    <n v="0"/>
    <n v="0.46"/>
    <n v="4.7519999999999998"/>
    <x v="1"/>
    <n v="23"/>
    <n v="1"/>
    <n v="1"/>
    <n v="0.05"/>
    <n v="2816"/>
  </r>
  <r>
    <s v="Saint Louis"/>
    <x v="30"/>
    <x v="3"/>
    <s v="SC-206954"/>
    <x v="707"/>
    <x v="2"/>
    <x v="614"/>
    <x v="1830"/>
    <s v="Low"/>
    <x v="980"/>
    <s v="Standard Class"/>
    <x v="312"/>
    <s v="Acme 10&quot; Easy Grip Assistive Scissors"/>
    <x v="0"/>
    <x v="4"/>
    <x v="11"/>
    <n v="3"/>
    <n v="0"/>
    <n v="4.17"/>
    <n v="15.776999999999999"/>
    <x v="1"/>
    <n v="31"/>
    <n v="1"/>
    <n v="1"/>
    <n v="7.1428571428571425E-2"/>
    <n v="2817"/>
  </r>
  <r>
    <s v="Kirkwood"/>
    <x v="30"/>
    <x v="3"/>
    <s v="KW-165704"/>
    <x v="716"/>
    <x v="0"/>
    <x v="717"/>
    <x v="1831"/>
    <s v="High"/>
    <x v="981"/>
    <s v="First Class"/>
    <x v="888"/>
    <s v="Wilson Jones Hanging View Binder, White, 1&quot;"/>
    <x v="0"/>
    <x v="8"/>
    <x v="34"/>
    <n v="4"/>
    <n v="0"/>
    <n v="5.95"/>
    <n v="13.064"/>
    <x v="1"/>
    <n v="32"/>
    <n v="1"/>
    <n v="0.5"/>
    <n v="0.2"/>
    <n v="2818"/>
  </r>
  <r>
    <s v="Tulsa"/>
    <x v="33"/>
    <x v="3"/>
    <s v="AB-101504"/>
    <x v="446"/>
    <x v="0"/>
    <x v="184"/>
    <x v="1832"/>
    <s v="High"/>
    <x v="419"/>
    <s v="Standard Class"/>
    <x v="12"/>
    <s v="Xerox 1952"/>
    <x v="0"/>
    <x v="0"/>
    <x v="54"/>
    <n v="3"/>
    <n v="0"/>
    <n v="1.52"/>
    <n v="7.0217999999999998"/>
    <x v="1"/>
    <n v="37"/>
    <n v="1"/>
    <n v="1"/>
    <n v="8.3333333333333329E-2"/>
    <n v="2819"/>
  </r>
  <r>
    <s v="Des Moines"/>
    <x v="31"/>
    <x v="3"/>
    <s v="BE-114554"/>
    <x v="625"/>
    <x v="1"/>
    <x v="582"/>
    <x v="1833"/>
    <s v="Medium"/>
    <x v="520"/>
    <s v="Second Class"/>
    <x v="816"/>
    <s v="Wilson Jones Impact Binders"/>
    <x v="0"/>
    <x v="8"/>
    <x v="39"/>
    <n v="5"/>
    <n v="0"/>
    <n v="2.57"/>
    <n v="12.691000000000001"/>
    <x v="1"/>
    <n v="37"/>
    <n v="1"/>
    <n v="1"/>
    <n v="7.6923076923076927E-2"/>
    <n v="2820"/>
  </r>
  <r>
    <s v="Dubuque"/>
    <x v="31"/>
    <x v="3"/>
    <s v="DE-132554"/>
    <x v="67"/>
    <x v="1"/>
    <x v="204"/>
    <x v="1834"/>
    <s v="Medium"/>
    <x v="204"/>
    <s v="Standard Class"/>
    <x v="968"/>
    <s v="Acco Pressboard Covers with Storage Hooks, 14 7/8&quot; x 11&quot;, Executive Red"/>
    <x v="0"/>
    <x v="8"/>
    <x v="54"/>
    <n v="4"/>
    <n v="0"/>
    <n v="1.77"/>
    <n v="6.8579999999999997"/>
    <x v="1"/>
    <n v="39"/>
    <n v="1"/>
    <n v="0.5"/>
    <n v="0.1111111111111111"/>
    <n v="2821"/>
  </r>
  <r>
    <s v="Springfield"/>
    <x v="30"/>
    <x v="3"/>
    <s v="AS-100904"/>
    <x v="335"/>
    <x v="0"/>
    <x v="411"/>
    <x v="1835"/>
    <s v="Medium"/>
    <x v="424"/>
    <s v="Standard Class"/>
    <x v="969"/>
    <s v="Binder Posts"/>
    <x v="0"/>
    <x v="8"/>
    <x v="17"/>
    <n v="3"/>
    <n v="0"/>
    <n v="1.3"/>
    <n v="7.9211999999999998"/>
    <x v="1"/>
    <n v="45"/>
    <n v="1"/>
    <n v="0.25"/>
    <n v="0.04"/>
    <n v="2822"/>
  </r>
  <r>
    <s v="Springfield"/>
    <x v="30"/>
    <x v="3"/>
    <s v="AS-100904"/>
    <x v="335"/>
    <x v="0"/>
    <x v="411"/>
    <x v="1835"/>
    <s v="Medium"/>
    <x v="424"/>
    <s v="Standard Class"/>
    <x v="970"/>
    <s v="#10- 4 1/8&quot; x 9 1/2&quot; Recycled Envelopes"/>
    <x v="0"/>
    <x v="5"/>
    <x v="39"/>
    <n v="3"/>
    <n v="0"/>
    <n v="2.15"/>
    <n v="12.323399999999999"/>
    <x v="1"/>
    <n v="45"/>
    <n v="1"/>
    <n v="0.25"/>
    <n v="0.04"/>
    <n v="2823"/>
  </r>
  <r>
    <s v="Springfield"/>
    <x v="30"/>
    <x v="3"/>
    <s v="AS-100904"/>
    <x v="335"/>
    <x v="0"/>
    <x v="411"/>
    <x v="1835"/>
    <s v="Medium"/>
    <x v="424"/>
    <s v="Standard Class"/>
    <x v="727"/>
    <s v="Xerox 1978"/>
    <x v="0"/>
    <x v="0"/>
    <x v="17"/>
    <n v="3"/>
    <n v="0"/>
    <n v="1.24"/>
    <n v="8.4966000000000008"/>
    <x v="1"/>
    <n v="45"/>
    <n v="1"/>
    <n v="0.25"/>
    <n v="0.04"/>
    <n v="2824"/>
  </r>
  <r>
    <s v="Milwaukee"/>
    <x v="32"/>
    <x v="3"/>
    <s v="MP-181754"/>
    <x v="329"/>
    <x v="1"/>
    <x v="365"/>
    <x v="1836"/>
    <s v="Medium"/>
    <x v="370"/>
    <s v="Second Class"/>
    <x v="403"/>
    <s v="Xerox 191"/>
    <x v="0"/>
    <x v="0"/>
    <x v="242"/>
    <n v="9"/>
    <n v="0"/>
    <n v="8.77"/>
    <n v="84.5154"/>
    <x v="1"/>
    <n v="46"/>
    <n v="1"/>
    <n v="0.2"/>
    <n v="5.2631578947368418E-2"/>
    <n v="2825"/>
  </r>
  <r>
    <s v="Oklahoma City"/>
    <x v="33"/>
    <x v="3"/>
    <s v="AA-106454"/>
    <x v="256"/>
    <x v="0"/>
    <x v="366"/>
    <x v="1837"/>
    <s v="Medium"/>
    <x v="982"/>
    <s v="Standard Class"/>
    <x v="695"/>
    <s v="Staples"/>
    <x v="0"/>
    <x v="0"/>
    <x v="53"/>
    <n v="3"/>
    <n v="0"/>
    <n v="6.62"/>
    <n v="49.970399999999998"/>
    <x v="1"/>
    <n v="46"/>
    <n v="1"/>
    <n v="0.33333333333333331"/>
    <n v="5.5555555555555552E-2"/>
    <n v="2826"/>
  </r>
  <r>
    <s v="Oklahoma City"/>
    <x v="33"/>
    <x v="3"/>
    <s v="AA-106454"/>
    <x v="256"/>
    <x v="0"/>
    <x v="366"/>
    <x v="1837"/>
    <s v="Medium"/>
    <x v="982"/>
    <s v="Standard Class"/>
    <x v="160"/>
    <s v="Tennsco Stur-D-Stor Boltless Shelving, 5 Shelves, 24&quot; Deep, Sand"/>
    <x v="0"/>
    <x v="2"/>
    <x v="84"/>
    <n v="4"/>
    <n v="0"/>
    <n v="7.82"/>
    <n v="5.4123999999999999"/>
    <x v="1"/>
    <n v="46"/>
    <n v="1"/>
    <n v="0.33333333333333331"/>
    <n v="5.5555555555555552E-2"/>
    <n v="2827"/>
  </r>
  <r>
    <s v="Springfield"/>
    <x v="30"/>
    <x v="3"/>
    <s v="MS-179804"/>
    <x v="717"/>
    <x v="2"/>
    <x v="162"/>
    <x v="1838"/>
    <s v="Medium"/>
    <x v="160"/>
    <s v="Standard Class"/>
    <x v="13"/>
    <s v="Xerox 1881"/>
    <x v="0"/>
    <x v="0"/>
    <x v="332"/>
    <n v="7"/>
    <n v="0"/>
    <n v="4.4400000000000004"/>
    <n v="40.401200000000003"/>
    <x v="1"/>
    <n v="49"/>
    <n v="1"/>
    <n v="1"/>
    <n v="9.0909090909090912E-2"/>
    <n v="2828"/>
  </r>
  <r>
    <s v="Omaha"/>
    <x v="35"/>
    <x v="3"/>
    <s v="SM-209504"/>
    <x v="77"/>
    <x v="2"/>
    <x v="722"/>
    <x v="1839"/>
    <s v="Critical"/>
    <x v="983"/>
    <s v="Second Class"/>
    <x v="971"/>
    <s v="Self-Adhesive Ring Binder Labels"/>
    <x v="0"/>
    <x v="8"/>
    <x v="61"/>
    <n v="2"/>
    <n v="0"/>
    <n v="0.81"/>
    <n v="3.3088000000000002"/>
    <x v="1"/>
    <n v="51"/>
    <n v="1"/>
    <n v="0.33333333333333331"/>
    <n v="4.5454545454545456E-2"/>
    <n v="2829"/>
  </r>
  <r>
    <s v="Omaha"/>
    <x v="35"/>
    <x v="3"/>
    <s v="SM-209504"/>
    <x v="77"/>
    <x v="2"/>
    <x v="722"/>
    <x v="1839"/>
    <s v="Critical"/>
    <x v="983"/>
    <s v="Second Class"/>
    <x v="572"/>
    <s v="Bagged Rubber Bands"/>
    <x v="0"/>
    <x v="6"/>
    <x v="69"/>
    <n v="4"/>
    <n v="0"/>
    <n v="0.94"/>
    <n v="0.2016"/>
    <x v="1"/>
    <n v="51"/>
    <n v="1"/>
    <n v="0.33333333333333331"/>
    <n v="4.5454545454545456E-2"/>
    <n v="2830"/>
  </r>
  <r>
    <s v="Omaha"/>
    <x v="35"/>
    <x v="3"/>
    <s v="SM-209504"/>
    <x v="77"/>
    <x v="2"/>
    <x v="722"/>
    <x v="1839"/>
    <s v="Critical"/>
    <x v="983"/>
    <s v="Second Class"/>
    <x v="566"/>
    <s v="White Computer Printout Paper by Universal"/>
    <x v="0"/>
    <x v="0"/>
    <x v="30"/>
    <n v="3"/>
    <n v="0"/>
    <n v="10.17"/>
    <n v="56.977200000000003"/>
    <x v="1"/>
    <n v="51"/>
    <n v="1"/>
    <n v="0.33333333333333331"/>
    <n v="4.5454545454545456E-2"/>
    <n v="2831"/>
  </r>
  <r>
    <s v="Superior"/>
    <x v="32"/>
    <x v="3"/>
    <s v="BT-113054"/>
    <x v="358"/>
    <x v="1"/>
    <x v="913"/>
    <x v="1840"/>
    <s v="Medium"/>
    <x v="851"/>
    <s v="Standard Class"/>
    <x v="518"/>
    <s v="Newell 336"/>
    <x v="0"/>
    <x v="1"/>
    <x v="17"/>
    <n v="4"/>
    <n v="0"/>
    <n v="1.02"/>
    <n v="4.9648000000000003"/>
    <x v="1"/>
    <n v="51"/>
    <n v="1"/>
    <n v="1"/>
    <n v="0.1111111111111111"/>
    <n v="2832"/>
  </r>
  <r>
    <s v="Eau Claire"/>
    <x v="32"/>
    <x v="3"/>
    <s v="RE-194504"/>
    <x v="374"/>
    <x v="0"/>
    <x v="187"/>
    <x v="1841"/>
    <s v="High"/>
    <x v="373"/>
    <s v="First Class"/>
    <x v="390"/>
    <s v="Xerox 1917"/>
    <x v="0"/>
    <x v="0"/>
    <x v="188"/>
    <n v="4"/>
    <n v="0"/>
    <n v="28.19"/>
    <n v="91.950800000000001"/>
    <x v="1"/>
    <n v="52"/>
    <n v="1"/>
    <n v="0.5"/>
    <n v="0.1111111111111111"/>
    <n v="2833"/>
  </r>
  <r>
    <s v="Broken Arrow"/>
    <x v="33"/>
    <x v="3"/>
    <s v="BO-113504"/>
    <x v="713"/>
    <x v="2"/>
    <x v="165"/>
    <x v="1842"/>
    <s v="Medium"/>
    <x v="984"/>
    <s v="Standard Class"/>
    <x v="813"/>
    <s v="Storex Dura Pro Binders"/>
    <x v="0"/>
    <x v="8"/>
    <x v="5"/>
    <n v="2"/>
    <n v="0"/>
    <n v="1.04"/>
    <n v="5.3460000000000001"/>
    <x v="2"/>
    <n v="1"/>
    <n v="1"/>
    <n v="0.5"/>
    <n v="8.3333333333333329E-2"/>
    <n v="2834"/>
  </r>
  <r>
    <s v="Franklin"/>
    <x v="32"/>
    <x v="3"/>
    <s v="JO-151454"/>
    <x v="669"/>
    <x v="2"/>
    <x v="914"/>
    <x v="1843"/>
    <s v="Medium"/>
    <x v="426"/>
    <s v="Standard Class"/>
    <x v="972"/>
    <s v="Plastic Binding Combs"/>
    <x v="0"/>
    <x v="8"/>
    <x v="53"/>
    <n v="7"/>
    <n v="0"/>
    <n v="6.11"/>
    <n v="49.843499999999999"/>
    <x v="2"/>
    <n v="2"/>
    <n v="1"/>
    <n v="0.5"/>
    <n v="7.6923076923076927E-2"/>
    <n v="2835"/>
  </r>
  <r>
    <s v="Milwaukee"/>
    <x v="32"/>
    <x v="3"/>
    <s v="PV-189854"/>
    <x v="183"/>
    <x v="1"/>
    <x v="210"/>
    <x v="1844"/>
    <s v="Medium"/>
    <x v="985"/>
    <s v="Standard Class"/>
    <x v="269"/>
    <s v="Belkin 5 Outlet SurgeMaster Power Centers"/>
    <x v="0"/>
    <x v="3"/>
    <x v="421"/>
    <n v="9"/>
    <n v="0"/>
    <n v="30.04"/>
    <n v="137.28960000000001"/>
    <x v="2"/>
    <n v="8"/>
    <n v="1"/>
    <n v="1"/>
    <n v="7.6923076923076927E-2"/>
    <n v="2836"/>
  </r>
  <r>
    <s v="La Crosse"/>
    <x v="32"/>
    <x v="3"/>
    <s v="EB-139304"/>
    <x v="254"/>
    <x v="0"/>
    <x v="524"/>
    <x v="1845"/>
    <s v="High"/>
    <x v="551"/>
    <s v="Second Class"/>
    <x v="840"/>
    <s v="Flexible Leather- Look Classic Collection Ring Binder"/>
    <x v="0"/>
    <x v="8"/>
    <x v="52"/>
    <n v="3"/>
    <n v="0"/>
    <n v="7.61"/>
    <n v="28.41"/>
    <x v="2"/>
    <n v="9"/>
    <n v="1"/>
    <n v="1"/>
    <n v="0.14285714285714285"/>
    <n v="2837"/>
  </r>
  <r>
    <s v="Omaha"/>
    <x v="35"/>
    <x v="3"/>
    <s v="SW-203504"/>
    <x v="718"/>
    <x v="1"/>
    <x v="915"/>
    <x v="1846"/>
    <s v="High"/>
    <x v="783"/>
    <s v="Standard Class"/>
    <x v="199"/>
    <s v="Advantus Push Pins, Aluminum Head"/>
    <x v="0"/>
    <x v="6"/>
    <x v="254"/>
    <n v="5"/>
    <n v="0"/>
    <n v="2.2599999999999998"/>
    <n v="9.0054999999999996"/>
    <x v="2"/>
    <n v="16"/>
    <n v="1"/>
    <n v="1"/>
    <n v="0.16666666666666666"/>
    <n v="2838"/>
  </r>
  <r>
    <s v="Springfield"/>
    <x v="30"/>
    <x v="3"/>
    <s v="BE-114554"/>
    <x v="625"/>
    <x v="1"/>
    <x v="916"/>
    <x v="1847"/>
    <s v="High"/>
    <x v="986"/>
    <s v="Second Class"/>
    <x v="269"/>
    <s v="Belkin 5 Outlet SurgeMaster Power Centers"/>
    <x v="0"/>
    <x v="3"/>
    <x v="6"/>
    <n v="1"/>
    <n v="0"/>
    <n v="3.02"/>
    <n v="15.2544"/>
    <x v="2"/>
    <n v="19"/>
    <n v="1"/>
    <n v="1"/>
    <n v="7.6923076923076927E-2"/>
    <n v="2839"/>
  </r>
  <r>
    <s v="Superior"/>
    <x v="32"/>
    <x v="3"/>
    <s v="EM-141404"/>
    <x v="399"/>
    <x v="1"/>
    <x v="84"/>
    <x v="1848"/>
    <s v="Medium"/>
    <x v="658"/>
    <s v="Standard Class"/>
    <x v="374"/>
    <s v="Acco 7-Outlet Masterpiece Power Center, Wihtout Fax/Phone Line Protection"/>
    <x v="0"/>
    <x v="3"/>
    <x v="398"/>
    <n v="3"/>
    <n v="0"/>
    <n v="41.93"/>
    <n v="109.422"/>
    <x v="2"/>
    <n v="22"/>
    <n v="1"/>
    <n v="0.125"/>
    <n v="4.7619047619047616E-2"/>
    <n v="2840"/>
  </r>
  <r>
    <s v="Superior"/>
    <x v="32"/>
    <x v="3"/>
    <s v="EM-141404"/>
    <x v="399"/>
    <x v="1"/>
    <x v="84"/>
    <x v="1848"/>
    <s v="Medium"/>
    <x v="658"/>
    <s v="Standard Class"/>
    <x v="111"/>
    <s v="Newell 333"/>
    <x v="0"/>
    <x v="1"/>
    <x v="3"/>
    <n v="2"/>
    <n v="0"/>
    <n v="0.42"/>
    <n v="1.4456"/>
    <x v="2"/>
    <n v="22"/>
    <n v="1"/>
    <n v="0.125"/>
    <n v="4.7619047619047616E-2"/>
    <n v="2841"/>
  </r>
  <r>
    <s v="Superior"/>
    <x v="32"/>
    <x v="3"/>
    <s v="EM-141404"/>
    <x v="399"/>
    <x v="1"/>
    <x v="84"/>
    <x v="1848"/>
    <s v="Medium"/>
    <x v="658"/>
    <s v="Standard Class"/>
    <x v="138"/>
    <s v="Newell 343"/>
    <x v="0"/>
    <x v="1"/>
    <x v="54"/>
    <n v="5"/>
    <n v="0"/>
    <n v="1.63"/>
    <n v="3.9689999999999999"/>
    <x v="2"/>
    <n v="22"/>
    <n v="1"/>
    <n v="0.125"/>
    <n v="4.7619047619047616E-2"/>
    <n v="2842"/>
  </r>
  <r>
    <s v="Superior"/>
    <x v="32"/>
    <x v="3"/>
    <s v="EM-141404"/>
    <x v="399"/>
    <x v="1"/>
    <x v="84"/>
    <x v="1848"/>
    <s v="Medium"/>
    <x v="658"/>
    <s v="Standard Class"/>
    <x v="414"/>
    <s v="Xerox 1915"/>
    <x v="0"/>
    <x v="0"/>
    <x v="396"/>
    <n v="6"/>
    <n v="0"/>
    <n v="35.19"/>
    <n v="301.96800000000002"/>
    <x v="2"/>
    <n v="22"/>
    <n v="1"/>
    <n v="0.125"/>
    <n v="4.7619047619047616E-2"/>
    <n v="2843"/>
  </r>
  <r>
    <s v="Superior"/>
    <x v="32"/>
    <x v="3"/>
    <s v="EM-141404"/>
    <x v="399"/>
    <x v="1"/>
    <x v="84"/>
    <x v="1848"/>
    <s v="Medium"/>
    <x v="658"/>
    <s v="Standard Class"/>
    <x v="434"/>
    <s v="Xerox 217"/>
    <x v="0"/>
    <x v="0"/>
    <x v="44"/>
    <n v="7"/>
    <n v="0"/>
    <n v="1.1499999999999999"/>
    <n v="21.7728"/>
    <x v="2"/>
    <n v="22"/>
    <n v="1"/>
    <n v="0.125"/>
    <n v="4.7619047619047616E-2"/>
    <n v="2844"/>
  </r>
  <r>
    <s v="Superior"/>
    <x v="32"/>
    <x v="3"/>
    <s v="EM-141404"/>
    <x v="399"/>
    <x v="1"/>
    <x v="84"/>
    <x v="1848"/>
    <s v="Medium"/>
    <x v="658"/>
    <s v="Standard Class"/>
    <x v="311"/>
    <s v="Eldon Simplefile Box Office"/>
    <x v="0"/>
    <x v="2"/>
    <x v="73"/>
    <n v="4"/>
    <n v="0"/>
    <n v="2.44"/>
    <n v="13.9328"/>
    <x v="2"/>
    <n v="22"/>
    <n v="1"/>
    <n v="0.125"/>
    <n v="4.7619047619047616E-2"/>
    <n v="2845"/>
  </r>
  <r>
    <s v="Wichita"/>
    <x v="34"/>
    <x v="3"/>
    <s v="SS-205904"/>
    <x v="221"/>
    <x v="0"/>
    <x v="917"/>
    <x v="1849"/>
    <s v="Medium"/>
    <x v="272"/>
    <s v="Standard Class"/>
    <x v="444"/>
    <s v="Avery 51"/>
    <x v="0"/>
    <x v="7"/>
    <x v="0"/>
    <n v="3"/>
    <n v="0"/>
    <n v="0.2"/>
    <n v="8.6940000000000008"/>
    <x v="2"/>
    <n v="24"/>
    <n v="1"/>
    <n v="1"/>
    <n v="0.1111111111111111"/>
    <n v="2846"/>
  </r>
  <r>
    <s v="Springfield"/>
    <x v="30"/>
    <x v="3"/>
    <s v="AA-104804"/>
    <x v="719"/>
    <x v="0"/>
    <x v="213"/>
    <x v="1850"/>
    <s v="Medium"/>
    <x v="211"/>
    <s v="Standard Class"/>
    <x v="559"/>
    <s v="Rediform Wirebound &quot;Phone Memo&quot; Message Book, 11 x 5-3/4"/>
    <x v="0"/>
    <x v="0"/>
    <x v="46"/>
    <n v="1"/>
    <n v="0"/>
    <n v="0.47"/>
    <n v="3.7435999999999998"/>
    <x v="2"/>
    <n v="29"/>
    <n v="1"/>
    <n v="0.2"/>
    <n v="8.3333333333333329E-2"/>
    <n v="2847"/>
  </r>
  <r>
    <s v="Springfield"/>
    <x v="30"/>
    <x v="3"/>
    <s v="AA-104804"/>
    <x v="719"/>
    <x v="0"/>
    <x v="213"/>
    <x v="1850"/>
    <s v="Medium"/>
    <x v="211"/>
    <s v="Standard Class"/>
    <x v="409"/>
    <s v="Strathmore Photo Frame Cards"/>
    <x v="0"/>
    <x v="0"/>
    <x v="81"/>
    <n v="3"/>
    <n v="0"/>
    <n v="2.58"/>
    <n v="10.0878"/>
    <x v="2"/>
    <n v="29"/>
    <n v="1"/>
    <n v="0.2"/>
    <n v="8.3333333333333329E-2"/>
    <n v="2848"/>
  </r>
  <r>
    <s v="Springfield"/>
    <x v="30"/>
    <x v="3"/>
    <s v="AA-104804"/>
    <x v="719"/>
    <x v="0"/>
    <x v="213"/>
    <x v="1850"/>
    <s v="Medium"/>
    <x v="211"/>
    <s v="Standard Class"/>
    <x v="692"/>
    <s v="Xerox 1993"/>
    <x v="0"/>
    <x v="0"/>
    <x v="110"/>
    <n v="8"/>
    <n v="0"/>
    <n v="6.4"/>
    <n v="25.401599999999998"/>
    <x v="2"/>
    <n v="29"/>
    <n v="1"/>
    <n v="0.2"/>
    <n v="8.3333333333333329E-2"/>
    <n v="2849"/>
  </r>
  <r>
    <s v="Springfield"/>
    <x v="30"/>
    <x v="3"/>
    <s v="AA-104804"/>
    <x v="719"/>
    <x v="0"/>
    <x v="213"/>
    <x v="1850"/>
    <s v="Medium"/>
    <x v="211"/>
    <s v="Standard Class"/>
    <x v="706"/>
    <s v="Carina 42&quot;Hx23 3/4&quot;W Media Storage Unit"/>
    <x v="0"/>
    <x v="2"/>
    <x v="169"/>
    <n v="3"/>
    <n v="0"/>
    <n v="14.44"/>
    <n v="4.8587999999999996"/>
    <x v="2"/>
    <n v="29"/>
    <n v="1"/>
    <n v="0.2"/>
    <n v="8.3333333333333329E-2"/>
    <n v="2850"/>
  </r>
  <r>
    <s v="Springfield"/>
    <x v="30"/>
    <x v="3"/>
    <s v="AA-104804"/>
    <x v="719"/>
    <x v="0"/>
    <x v="213"/>
    <x v="1850"/>
    <s v="Medium"/>
    <x v="211"/>
    <s v="Standard Class"/>
    <x v="278"/>
    <s v="Tennsco 6- and 18-Compartment Lockers"/>
    <x v="0"/>
    <x v="2"/>
    <x v="444"/>
    <n v="1"/>
    <n v="0"/>
    <n v="20.260000000000002"/>
    <n v="47.730600000000003"/>
    <x v="2"/>
    <n v="29"/>
    <n v="1"/>
    <n v="0.2"/>
    <n v="8.3333333333333329E-2"/>
    <n v="2851"/>
  </r>
  <r>
    <s v="Milwaukee"/>
    <x v="32"/>
    <x v="3"/>
    <s v="SH-199754"/>
    <x v="279"/>
    <x v="2"/>
    <x v="168"/>
    <x v="1851"/>
    <s v="Critical"/>
    <x v="987"/>
    <s v="Second Class"/>
    <x v="601"/>
    <s v="Speediset Carbonless Redi-Letter 7&quot; x 8 1/2&quot;"/>
    <x v="0"/>
    <x v="0"/>
    <x v="1"/>
    <n v="2"/>
    <n v="0"/>
    <n v="3.66"/>
    <n v="9.6913999999999998"/>
    <x v="2"/>
    <n v="30"/>
    <n v="1"/>
    <n v="0.2"/>
    <n v="3.4482758620689655E-2"/>
    <n v="2852"/>
  </r>
  <r>
    <s v="Tulsa"/>
    <x v="33"/>
    <x v="3"/>
    <s v="AG-103304"/>
    <x v="437"/>
    <x v="0"/>
    <x v="918"/>
    <x v="1852"/>
    <s v="Critical"/>
    <x v="988"/>
    <s v="Second Class"/>
    <x v="587"/>
    <s v="Tyvek  Top-Opening Peel &amp; Seel Envelopes, Plain White"/>
    <x v="0"/>
    <x v="5"/>
    <x v="95"/>
    <n v="3"/>
    <n v="0"/>
    <n v="19.059999999999999"/>
    <n v="38.323799999999999"/>
    <x v="2"/>
    <n v="32"/>
    <n v="1"/>
    <n v="0.5"/>
    <n v="0.1111111111111111"/>
    <n v="2853"/>
  </r>
  <r>
    <s v="Oklahoma City"/>
    <x v="33"/>
    <x v="3"/>
    <s v="CC-121454"/>
    <x v="172"/>
    <x v="0"/>
    <x v="215"/>
    <x v="1853"/>
    <s v="Medium"/>
    <x v="989"/>
    <s v="Standard Class"/>
    <x v="945"/>
    <s v="Xerox 1954"/>
    <x v="0"/>
    <x v="0"/>
    <x v="27"/>
    <n v="2"/>
    <n v="0"/>
    <n v="1.1399999999999999"/>
    <n v="4.7519999999999998"/>
    <x v="2"/>
    <n v="32"/>
    <n v="1"/>
    <n v="1"/>
    <n v="9.0909090909090912E-2"/>
    <n v="2854"/>
  </r>
  <r>
    <s v="Tulsa"/>
    <x v="33"/>
    <x v="3"/>
    <s v="MT-180704"/>
    <x v="161"/>
    <x v="1"/>
    <x v="919"/>
    <x v="1854"/>
    <s v="Medium"/>
    <x v="943"/>
    <s v="Standard Class"/>
    <x v="973"/>
    <s v="Avery Hanging File Binders"/>
    <x v="0"/>
    <x v="8"/>
    <x v="56"/>
    <n v="7"/>
    <n v="0"/>
    <n v="3.15"/>
    <n v="19.255600000000001"/>
    <x v="2"/>
    <n v="33"/>
    <n v="1"/>
    <n v="0.33333333333333331"/>
    <n v="9.0909090909090912E-2"/>
    <n v="2855"/>
  </r>
  <r>
    <s v="Tulsa"/>
    <x v="33"/>
    <x v="3"/>
    <s v="MT-180704"/>
    <x v="161"/>
    <x v="1"/>
    <x v="919"/>
    <x v="1854"/>
    <s v="Medium"/>
    <x v="943"/>
    <s v="Standard Class"/>
    <x v="917"/>
    <s v="Premium Transparent Presentation Covers, No Pattern/Clear, 8 1/2&quot; x 11&quot;"/>
    <x v="0"/>
    <x v="8"/>
    <x v="87"/>
    <n v="2"/>
    <n v="0"/>
    <n v="5.75"/>
    <n v="35.677599999999998"/>
    <x v="2"/>
    <n v="33"/>
    <n v="1"/>
    <n v="0.33333333333333331"/>
    <n v="9.0909090909090912E-2"/>
    <n v="2856"/>
  </r>
  <r>
    <s v="Tulsa"/>
    <x v="33"/>
    <x v="3"/>
    <s v="MT-180704"/>
    <x v="161"/>
    <x v="1"/>
    <x v="919"/>
    <x v="1854"/>
    <s v="Medium"/>
    <x v="943"/>
    <s v="Standard Class"/>
    <x v="554"/>
    <s v="Xerox 202"/>
    <x v="0"/>
    <x v="0"/>
    <x v="23"/>
    <n v="5"/>
    <n v="0"/>
    <n v="3.07"/>
    <n v="15.552"/>
    <x v="2"/>
    <n v="33"/>
    <n v="1"/>
    <n v="0.33333333333333331"/>
    <n v="9.0909090909090912E-2"/>
    <n v="2857"/>
  </r>
  <r>
    <s v="Des Moines"/>
    <x v="31"/>
    <x v="3"/>
    <s v="LC-168704"/>
    <x v="242"/>
    <x v="0"/>
    <x v="587"/>
    <x v="1855"/>
    <s v="Critical"/>
    <x v="990"/>
    <s v="Same Day"/>
    <x v="919"/>
    <s v="Xerox 224"/>
    <x v="0"/>
    <x v="0"/>
    <x v="3"/>
    <n v="1"/>
    <n v="0"/>
    <n v="0.36"/>
    <n v="3.1103999999999998"/>
    <x v="2"/>
    <n v="33"/>
    <n v="1"/>
    <n v="1"/>
    <n v="3.3333333333333333E-2"/>
    <n v="2858"/>
  </r>
  <r>
    <s v="West Allis"/>
    <x v="32"/>
    <x v="3"/>
    <s v="TS-211604"/>
    <x v="251"/>
    <x v="2"/>
    <x v="839"/>
    <x v="1856"/>
    <s v="Medium"/>
    <x v="37"/>
    <s v="Second Class"/>
    <x v="947"/>
    <s v="Avery Round Ring Poly Binders"/>
    <x v="0"/>
    <x v="8"/>
    <x v="63"/>
    <n v="3"/>
    <n v="0"/>
    <n v="1.01"/>
    <n v="4.1748000000000003"/>
    <x v="2"/>
    <n v="33"/>
    <n v="1"/>
    <n v="0.5"/>
    <n v="5.8823529411764705E-2"/>
    <n v="2859"/>
  </r>
  <r>
    <s v="Sheboygan"/>
    <x v="32"/>
    <x v="3"/>
    <s v="MA-175604"/>
    <x v="63"/>
    <x v="1"/>
    <x v="530"/>
    <x v="1857"/>
    <s v="Medium"/>
    <x v="124"/>
    <s v="Standard Class"/>
    <x v="974"/>
    <s v="Avery 515"/>
    <x v="0"/>
    <x v="7"/>
    <x v="13"/>
    <n v="3"/>
    <n v="0"/>
    <n v="2.09"/>
    <n v="17.667300000000001"/>
    <x v="2"/>
    <n v="34"/>
    <n v="1"/>
    <n v="0.25"/>
    <n v="2.9411764705882353E-2"/>
    <n v="2860"/>
  </r>
  <r>
    <s v="Sheboygan"/>
    <x v="32"/>
    <x v="3"/>
    <s v="MA-175604"/>
    <x v="63"/>
    <x v="1"/>
    <x v="530"/>
    <x v="1857"/>
    <s v="Medium"/>
    <x v="124"/>
    <s v="Standard Class"/>
    <x v="724"/>
    <s v="Permanent Self-Adhesive File Folder Labels for Typewriters, 1 1/8 x 3 1/2, White"/>
    <x v="0"/>
    <x v="7"/>
    <x v="142"/>
    <n v="4"/>
    <n v="0"/>
    <n v="1.61"/>
    <n v="11.592000000000001"/>
    <x v="2"/>
    <n v="34"/>
    <n v="1"/>
    <n v="0.25"/>
    <n v="2.9411764705882353E-2"/>
    <n v="2861"/>
  </r>
  <r>
    <s v="Sheboygan"/>
    <x v="32"/>
    <x v="3"/>
    <s v="MA-175604"/>
    <x v="63"/>
    <x v="1"/>
    <x v="530"/>
    <x v="1857"/>
    <s v="Medium"/>
    <x v="124"/>
    <s v="Standard Class"/>
    <x v="215"/>
    <s v="Pizazz Global Quick File"/>
    <x v="0"/>
    <x v="2"/>
    <x v="54"/>
    <n v="1"/>
    <n v="0"/>
    <n v="0.56999999999999995"/>
    <n v="4.1916000000000002"/>
    <x v="2"/>
    <n v="34"/>
    <n v="1"/>
    <n v="0.25"/>
    <n v="2.9411764705882353E-2"/>
    <n v="2862"/>
  </r>
  <r>
    <s v="Madison"/>
    <x v="32"/>
    <x v="3"/>
    <s v="SS-205904"/>
    <x v="221"/>
    <x v="0"/>
    <x v="124"/>
    <x v="1858"/>
    <s v="Critical"/>
    <x v="991"/>
    <s v="Same Day"/>
    <x v="775"/>
    <s v="ACCOHIDE 3-Ring Binder, Blue, 1&quot;"/>
    <x v="0"/>
    <x v="8"/>
    <x v="46"/>
    <n v="2"/>
    <n v="0"/>
    <n v="1.8"/>
    <n v="3.8822000000000001"/>
    <x v="2"/>
    <n v="36"/>
    <n v="1"/>
    <n v="0.5"/>
    <n v="0.1111111111111111"/>
    <n v="2863"/>
  </r>
  <r>
    <s v="Madison"/>
    <x v="32"/>
    <x v="3"/>
    <s v="SS-205904"/>
    <x v="221"/>
    <x v="0"/>
    <x v="124"/>
    <x v="1858"/>
    <s v="Critical"/>
    <x v="991"/>
    <s v="Same Day"/>
    <x v="508"/>
    <s v="Colored Push Pins"/>
    <x v="0"/>
    <x v="6"/>
    <x v="214"/>
    <n v="1"/>
    <n v="0"/>
    <n v="0.56999999999999995"/>
    <n v="0.65159999999999996"/>
    <x v="2"/>
    <n v="36"/>
    <n v="1"/>
    <n v="0.5"/>
    <n v="0.1111111111111111"/>
    <n v="2864"/>
  </r>
  <r>
    <s v="Waukesha"/>
    <x v="32"/>
    <x v="3"/>
    <s v="JJ-154454"/>
    <x v="475"/>
    <x v="0"/>
    <x v="733"/>
    <x v="1859"/>
    <s v="Medium"/>
    <x v="566"/>
    <s v="Standard Class"/>
    <x v="826"/>
    <s v="Crate-A-Files"/>
    <x v="0"/>
    <x v="2"/>
    <x v="45"/>
    <n v="5"/>
    <n v="0"/>
    <n v="3.16"/>
    <n v="14.17"/>
    <x v="2"/>
    <n v="36"/>
    <n v="1"/>
    <n v="1"/>
    <n v="0.16666666666666666"/>
    <n v="2865"/>
  </r>
  <r>
    <s v="Springfield"/>
    <x v="30"/>
    <x v="3"/>
    <s v="MB-180854"/>
    <x v="720"/>
    <x v="0"/>
    <x v="531"/>
    <x v="1860"/>
    <s v="Medium"/>
    <x v="565"/>
    <s v="Standard Class"/>
    <x v="580"/>
    <s v="Staples"/>
    <x v="0"/>
    <x v="5"/>
    <x v="17"/>
    <n v="2"/>
    <n v="0"/>
    <n v="1.1499999999999999"/>
    <n v="7.7831999999999999"/>
    <x v="2"/>
    <n v="36"/>
    <n v="1"/>
    <n v="0.5"/>
    <n v="0.1"/>
    <n v="2866"/>
  </r>
  <r>
    <s v="Olathe"/>
    <x v="34"/>
    <x v="3"/>
    <s v="BE-114554"/>
    <x v="625"/>
    <x v="1"/>
    <x v="421"/>
    <x v="1861"/>
    <s v="High"/>
    <x v="566"/>
    <s v="Standard Class"/>
    <x v="534"/>
    <s v="Panasonic KP-380BK Classic Electric Pencil Sharpener"/>
    <x v="0"/>
    <x v="1"/>
    <x v="60"/>
    <n v="3"/>
    <n v="0"/>
    <n v="18.05"/>
    <n v="26.984999999999999"/>
    <x v="2"/>
    <n v="36"/>
    <n v="1"/>
    <n v="1"/>
    <n v="7.6923076923076927E-2"/>
    <n v="2867"/>
  </r>
  <r>
    <s v="Omaha"/>
    <x v="35"/>
    <x v="3"/>
    <s v="AG-102704"/>
    <x v="603"/>
    <x v="0"/>
    <x v="920"/>
    <x v="1862"/>
    <s v="Medium"/>
    <x v="903"/>
    <s v="Standard Class"/>
    <x v="197"/>
    <s v="Harmony Air Purifier"/>
    <x v="0"/>
    <x v="3"/>
    <x v="445"/>
    <n v="2"/>
    <n v="0"/>
    <n v="31.54"/>
    <n v="136.08000000000001"/>
    <x v="2"/>
    <n v="37"/>
    <n v="1"/>
    <n v="0.1"/>
    <n v="7.1428571428571425E-2"/>
    <n v="2868"/>
  </r>
  <r>
    <s v="Omaha"/>
    <x v="35"/>
    <x v="3"/>
    <s v="AG-102704"/>
    <x v="603"/>
    <x v="0"/>
    <x v="920"/>
    <x v="1862"/>
    <s v="Medium"/>
    <x v="903"/>
    <s v="Standard Class"/>
    <x v="201"/>
    <s v="Avery 49"/>
    <x v="0"/>
    <x v="7"/>
    <x v="71"/>
    <n v="5"/>
    <n v="0"/>
    <n v="1"/>
    <n v="7.056"/>
    <x v="2"/>
    <n v="37"/>
    <n v="1"/>
    <n v="0.1"/>
    <n v="7.1428571428571425E-2"/>
    <n v="2869"/>
  </r>
  <r>
    <s v="Omaha"/>
    <x v="35"/>
    <x v="3"/>
    <s v="AG-102704"/>
    <x v="603"/>
    <x v="0"/>
    <x v="920"/>
    <x v="1862"/>
    <s v="Medium"/>
    <x v="903"/>
    <s v="Standard Class"/>
    <x v="71"/>
    <s v="Adams Telephone Message Book W/Dividers/Space For Phone Numbers, 5 1/4&quot;X8 1/2&quot;, 300/Messages"/>
    <x v="0"/>
    <x v="0"/>
    <x v="21"/>
    <n v="3"/>
    <n v="0"/>
    <n v="1.25"/>
    <n v="8.6435999999999993"/>
    <x v="2"/>
    <n v="37"/>
    <n v="1"/>
    <n v="0.1"/>
    <n v="7.1428571428571425E-2"/>
    <n v="2870"/>
  </r>
  <r>
    <s v="Omaha"/>
    <x v="35"/>
    <x v="3"/>
    <s v="AG-102704"/>
    <x v="603"/>
    <x v="0"/>
    <x v="920"/>
    <x v="1862"/>
    <s v="Medium"/>
    <x v="903"/>
    <s v="Standard Class"/>
    <x v="416"/>
    <s v="Things To Do Today Pad"/>
    <x v="0"/>
    <x v="0"/>
    <x v="21"/>
    <n v="3"/>
    <n v="0"/>
    <n v="0.93"/>
    <n v="8.4527999999999999"/>
    <x v="2"/>
    <n v="37"/>
    <n v="1"/>
    <n v="0.1"/>
    <n v="7.1428571428571425E-2"/>
    <n v="2871"/>
  </r>
  <r>
    <s v="Omaha"/>
    <x v="35"/>
    <x v="3"/>
    <s v="AG-102704"/>
    <x v="603"/>
    <x v="0"/>
    <x v="920"/>
    <x v="1862"/>
    <s v="Medium"/>
    <x v="903"/>
    <s v="Standard Class"/>
    <x v="206"/>
    <s v="Fellowes Mobile File Cart, Black"/>
    <x v="0"/>
    <x v="2"/>
    <x v="446"/>
    <n v="6"/>
    <n v="0"/>
    <n v="36.51"/>
    <n v="100.7316"/>
    <x v="2"/>
    <n v="37"/>
    <n v="1"/>
    <n v="0.1"/>
    <n v="7.1428571428571425E-2"/>
    <n v="2872"/>
  </r>
  <r>
    <s v="Omaha"/>
    <x v="35"/>
    <x v="3"/>
    <s v="AG-102704"/>
    <x v="603"/>
    <x v="0"/>
    <x v="920"/>
    <x v="1862"/>
    <s v="Medium"/>
    <x v="903"/>
    <s v="Standard Class"/>
    <x v="273"/>
    <s v="Rogers Jumbo File, Granite"/>
    <x v="0"/>
    <x v="2"/>
    <x v="144"/>
    <n v="3"/>
    <n v="0"/>
    <n v="2.04"/>
    <n v="0.40739999999999998"/>
    <x v="2"/>
    <n v="37"/>
    <n v="1"/>
    <n v="0.1"/>
    <n v="7.1428571428571425E-2"/>
    <n v="2873"/>
  </r>
  <r>
    <s v="Omaha"/>
    <x v="35"/>
    <x v="3"/>
    <s v="AG-102704"/>
    <x v="603"/>
    <x v="0"/>
    <x v="920"/>
    <x v="1862"/>
    <s v="Medium"/>
    <x v="903"/>
    <s v="Standard Class"/>
    <x v="243"/>
    <s v="Elite 5&quot; Scissors"/>
    <x v="0"/>
    <x v="4"/>
    <x v="17"/>
    <n v="2"/>
    <n v="0"/>
    <n v="2.13"/>
    <n v="5.07"/>
    <x v="2"/>
    <n v="37"/>
    <n v="1"/>
    <n v="0.1"/>
    <n v="7.1428571428571425E-2"/>
    <n v="2874"/>
  </r>
  <r>
    <s v="Broken Arrow"/>
    <x v="33"/>
    <x v="3"/>
    <s v="BP-112304"/>
    <x v="721"/>
    <x v="0"/>
    <x v="89"/>
    <x v="1863"/>
    <s v="Medium"/>
    <x v="344"/>
    <s v="Standard Class"/>
    <x v="906"/>
    <s v="Avery Heavy-Duty EZD View Binder with Locking Rings"/>
    <x v="0"/>
    <x v="8"/>
    <x v="3"/>
    <n v="1"/>
    <n v="0"/>
    <n v="0.4"/>
    <n v="2.9348000000000001"/>
    <x v="2"/>
    <n v="39"/>
    <n v="1"/>
    <n v="0.5"/>
    <n v="0.16666666666666666"/>
    <n v="2875"/>
  </r>
  <r>
    <s v="Broken Arrow"/>
    <x v="33"/>
    <x v="3"/>
    <s v="BP-112304"/>
    <x v="721"/>
    <x v="0"/>
    <x v="89"/>
    <x v="1863"/>
    <s v="Medium"/>
    <x v="344"/>
    <s v="Standard Class"/>
    <x v="596"/>
    <s v="Xerox 232"/>
    <x v="0"/>
    <x v="0"/>
    <x v="3"/>
    <n v="1"/>
    <n v="0"/>
    <n v="0.62"/>
    <n v="3.1103999999999998"/>
    <x v="2"/>
    <n v="39"/>
    <n v="1"/>
    <n v="0.5"/>
    <n v="0.16666666666666666"/>
    <n v="2876"/>
  </r>
  <r>
    <s v="La Crosse"/>
    <x v="32"/>
    <x v="3"/>
    <s v="SC-206954"/>
    <x v="707"/>
    <x v="2"/>
    <x v="279"/>
    <x v="1864"/>
    <s v="High"/>
    <x v="344"/>
    <s v="Standard Class"/>
    <x v="128"/>
    <s v="Manco Dry-Lighter Erasable Highlighter"/>
    <x v="0"/>
    <x v="1"/>
    <x v="103"/>
    <n v="1"/>
    <n v="0"/>
    <n v="0.46"/>
    <n v="1.0336000000000001"/>
    <x v="2"/>
    <n v="39"/>
    <n v="1"/>
    <n v="0.25"/>
    <n v="7.1428571428571425E-2"/>
    <n v="2877"/>
  </r>
  <r>
    <s v="Iowa City"/>
    <x v="31"/>
    <x v="3"/>
    <s v="CS-121754"/>
    <x v="285"/>
    <x v="2"/>
    <x v="333"/>
    <x v="1865"/>
    <s v="Medium"/>
    <x v="39"/>
    <s v="Second Class"/>
    <x v="24"/>
    <s v="Hammermill Color Copier Paper (28Lb. and 96 Bright)"/>
    <x v="0"/>
    <x v="0"/>
    <x v="51"/>
    <n v="1"/>
    <n v="0"/>
    <n v="0.63"/>
    <n v="4.4954999999999998"/>
    <x v="2"/>
    <n v="39"/>
    <n v="1"/>
    <n v="1"/>
    <n v="0.125"/>
    <n v="2878"/>
  </r>
  <r>
    <s v="Tulsa"/>
    <x v="33"/>
    <x v="3"/>
    <s v="JH-159104"/>
    <x v="177"/>
    <x v="0"/>
    <x v="921"/>
    <x v="1866"/>
    <s v="Medium"/>
    <x v="567"/>
    <s v="Same Day"/>
    <x v="961"/>
    <s v="Avery Binding System Hidden Tab Executive Style Index Sets"/>
    <x v="0"/>
    <x v="8"/>
    <x v="254"/>
    <n v="5"/>
    <n v="0"/>
    <n v="1.07"/>
    <n v="14.425000000000001"/>
    <x v="2"/>
    <n v="41"/>
    <n v="1"/>
    <n v="1"/>
    <n v="0.1111111111111111"/>
    <n v="2879"/>
  </r>
  <r>
    <s v="Oklahoma City"/>
    <x v="33"/>
    <x v="3"/>
    <s v="CD-127904"/>
    <x v="145"/>
    <x v="1"/>
    <x v="690"/>
    <x v="1867"/>
    <s v="Medium"/>
    <x v="744"/>
    <s v="Standard Class"/>
    <x v="244"/>
    <s v="Hoover Upright Vacuum With Dirt Cup"/>
    <x v="0"/>
    <x v="3"/>
    <x v="447"/>
    <n v="3"/>
    <n v="0"/>
    <n v="78.45"/>
    <n v="251.89109999999999"/>
    <x v="2"/>
    <n v="42"/>
    <n v="1"/>
    <n v="0.16666666666666666"/>
    <n v="6.6666666666666666E-2"/>
    <n v="2880"/>
  </r>
  <r>
    <s v="Oklahoma City"/>
    <x v="33"/>
    <x v="3"/>
    <s v="CD-127904"/>
    <x v="145"/>
    <x v="1"/>
    <x v="690"/>
    <x v="1867"/>
    <s v="Medium"/>
    <x v="744"/>
    <s v="Standard Class"/>
    <x v="802"/>
    <s v="Ibico Plastic Spiral Binding Combs"/>
    <x v="0"/>
    <x v="8"/>
    <x v="268"/>
    <n v="4"/>
    <n v="0"/>
    <n v="14.18"/>
    <n v="55.936"/>
    <x v="2"/>
    <n v="42"/>
    <n v="1"/>
    <n v="0.16666666666666666"/>
    <n v="6.6666666666666666E-2"/>
    <n v="2881"/>
  </r>
  <r>
    <s v="Oklahoma City"/>
    <x v="33"/>
    <x v="3"/>
    <s v="CD-127904"/>
    <x v="145"/>
    <x v="1"/>
    <x v="690"/>
    <x v="1867"/>
    <s v="Medium"/>
    <x v="744"/>
    <s v="Standard Class"/>
    <x v="201"/>
    <s v="Avery 49"/>
    <x v="0"/>
    <x v="7"/>
    <x v="19"/>
    <n v="7"/>
    <n v="0"/>
    <n v="1.36"/>
    <n v="9.8783999999999992"/>
    <x v="2"/>
    <n v="42"/>
    <n v="1"/>
    <n v="0.16666666666666666"/>
    <n v="6.6666666666666666E-2"/>
    <n v="2882"/>
  </r>
  <r>
    <s v="Oklahoma City"/>
    <x v="33"/>
    <x v="3"/>
    <s v="CD-127904"/>
    <x v="145"/>
    <x v="1"/>
    <x v="690"/>
    <x v="1867"/>
    <s v="Medium"/>
    <x v="744"/>
    <s v="Standard Class"/>
    <x v="451"/>
    <s v="Avery 508"/>
    <x v="0"/>
    <x v="7"/>
    <x v="254"/>
    <n v="6"/>
    <n v="0"/>
    <n v="1.72"/>
    <n v="14.4354"/>
    <x v="2"/>
    <n v="42"/>
    <n v="1"/>
    <n v="0.16666666666666666"/>
    <n v="6.6666666666666666E-2"/>
    <n v="2883"/>
  </r>
  <r>
    <s v="Oklahoma City"/>
    <x v="33"/>
    <x v="3"/>
    <s v="CD-127904"/>
    <x v="145"/>
    <x v="1"/>
    <x v="690"/>
    <x v="1867"/>
    <s v="Medium"/>
    <x v="744"/>
    <s v="Standard Class"/>
    <x v="736"/>
    <s v="Xerox 1999"/>
    <x v="0"/>
    <x v="0"/>
    <x v="4"/>
    <n v="2"/>
    <n v="0"/>
    <n v="0.83"/>
    <n v="6.2207999999999997"/>
    <x v="2"/>
    <n v="42"/>
    <n v="1"/>
    <n v="0.16666666666666666"/>
    <n v="6.6666666666666666E-2"/>
    <n v="2884"/>
  </r>
  <r>
    <s v="Columbia"/>
    <x v="30"/>
    <x v="3"/>
    <s v="FC-142454"/>
    <x v="113"/>
    <x v="1"/>
    <x v="772"/>
    <x v="1868"/>
    <s v="High"/>
    <x v="744"/>
    <s v="Second Class"/>
    <x v="179"/>
    <s v="Honeywell Enviracaire Portable HEPA Air Cleaner for 16' x 20' Room"/>
    <x v="0"/>
    <x v="3"/>
    <x v="448"/>
    <n v="7"/>
    <n v="0"/>
    <n v="274.82"/>
    <n v="751.76009999999997"/>
    <x v="2"/>
    <n v="42"/>
    <n v="1"/>
    <n v="0.5"/>
    <n v="7.1428571428571425E-2"/>
    <n v="2885"/>
  </r>
  <r>
    <s v="Tulsa"/>
    <x v="33"/>
    <x v="3"/>
    <s v="HW-149354"/>
    <x v="484"/>
    <x v="2"/>
    <x v="216"/>
    <x v="1869"/>
    <s v="Medium"/>
    <x v="920"/>
    <s v="Standard Class"/>
    <x v="107"/>
    <s v="Newell 31"/>
    <x v="0"/>
    <x v="1"/>
    <x v="5"/>
    <n v="3"/>
    <n v="0"/>
    <n v="0.67"/>
    <n v="3.4691999999999998"/>
    <x v="2"/>
    <n v="44"/>
    <n v="1"/>
    <n v="0.25"/>
    <n v="0.05"/>
    <n v="2886"/>
  </r>
  <r>
    <s v="Tulsa"/>
    <x v="33"/>
    <x v="3"/>
    <s v="HW-149354"/>
    <x v="484"/>
    <x v="2"/>
    <x v="216"/>
    <x v="1869"/>
    <s v="Medium"/>
    <x v="920"/>
    <s v="Standard Class"/>
    <x v="475"/>
    <s v="Carina Mini System Audio Rack, Model AR050B"/>
    <x v="0"/>
    <x v="2"/>
    <x v="219"/>
    <n v="3"/>
    <n v="0"/>
    <n v="24.56"/>
    <n v="9.9882000000000009"/>
    <x v="2"/>
    <n v="44"/>
    <n v="1"/>
    <n v="0.25"/>
    <n v="0.05"/>
    <n v="2887"/>
  </r>
  <r>
    <s v="Tulsa"/>
    <x v="33"/>
    <x v="3"/>
    <s v="HW-149354"/>
    <x v="484"/>
    <x v="2"/>
    <x v="216"/>
    <x v="1869"/>
    <s v="Medium"/>
    <x v="920"/>
    <s v="Standard Class"/>
    <x v="441"/>
    <s v="Fiskars Softgrip Scissors"/>
    <x v="0"/>
    <x v="4"/>
    <x v="81"/>
    <n v="2"/>
    <n v="0"/>
    <n v="1.41"/>
    <n v="6.1487999999999996"/>
    <x v="2"/>
    <n v="44"/>
    <n v="1"/>
    <n v="0.25"/>
    <n v="0.05"/>
    <n v="2888"/>
  </r>
  <r>
    <s v="Urbandale"/>
    <x v="31"/>
    <x v="3"/>
    <s v="CL-125654"/>
    <x v="21"/>
    <x v="0"/>
    <x v="40"/>
    <x v="1870"/>
    <s v="Medium"/>
    <x v="380"/>
    <s v="Standard Class"/>
    <x v="442"/>
    <s v="Hunt PowerHouse Electric Pencil Sharpener, Blue"/>
    <x v="0"/>
    <x v="1"/>
    <x v="107"/>
    <n v="2"/>
    <n v="0"/>
    <n v="7.23"/>
    <n v="22.788"/>
    <x v="2"/>
    <n v="45"/>
    <n v="1"/>
    <n v="0.5"/>
    <n v="3.5714285714285712E-2"/>
    <n v="2889"/>
  </r>
  <r>
    <s v="Urbandale"/>
    <x v="31"/>
    <x v="3"/>
    <s v="CL-125654"/>
    <x v="21"/>
    <x v="0"/>
    <x v="40"/>
    <x v="1870"/>
    <s v="Medium"/>
    <x v="380"/>
    <s v="Standard Class"/>
    <x v="975"/>
    <s v="Avery Durable Plastic 1&quot; Binders"/>
    <x v="0"/>
    <x v="8"/>
    <x v="156"/>
    <n v="6"/>
    <n v="0"/>
    <n v="1.75"/>
    <n v="13.3476"/>
    <x v="2"/>
    <n v="45"/>
    <n v="1"/>
    <n v="0.5"/>
    <n v="3.5714285714285712E-2"/>
    <n v="2890"/>
  </r>
  <r>
    <s v="Springfield"/>
    <x v="30"/>
    <x v="3"/>
    <s v="KM-162254"/>
    <x v="422"/>
    <x v="2"/>
    <x v="41"/>
    <x v="1871"/>
    <s v="Medium"/>
    <x v="992"/>
    <s v="Standard Class"/>
    <x v="833"/>
    <s v="Wilson Jones Ledger-Size, Piano-Hinge Binder, 2&quot;, Blue"/>
    <x v="0"/>
    <x v="8"/>
    <x v="95"/>
    <n v="2"/>
    <n v="0"/>
    <n v="7.18"/>
    <n v="39.340800000000002"/>
    <x v="2"/>
    <n v="46"/>
    <n v="1"/>
    <n v="0.5"/>
    <n v="5.2631578947368418E-2"/>
    <n v="2891"/>
  </r>
  <r>
    <s v="Oklahoma City"/>
    <x v="33"/>
    <x v="3"/>
    <s v="AW-109304"/>
    <x v="714"/>
    <x v="1"/>
    <x v="190"/>
    <x v="1872"/>
    <s v="Medium"/>
    <x v="993"/>
    <s v="Standard Class"/>
    <x v="213"/>
    <s v="Tennsco Snap-Together Open Shelving Units, Starter Sets and Add-On Units"/>
    <x v="0"/>
    <x v="2"/>
    <x v="108"/>
    <n v="4"/>
    <n v="0"/>
    <n v="77.86"/>
    <n v="55.896000000000001"/>
    <x v="2"/>
    <n v="47"/>
    <n v="1"/>
    <n v="1"/>
    <n v="6.25E-2"/>
    <n v="2892"/>
  </r>
  <r>
    <s v="Edmond"/>
    <x v="33"/>
    <x v="3"/>
    <s v="NP-186704"/>
    <x v="667"/>
    <x v="0"/>
    <x v="217"/>
    <x v="1873"/>
    <s v="High"/>
    <x v="625"/>
    <s v="Standard Class"/>
    <x v="722"/>
    <s v="Avery 519"/>
    <x v="0"/>
    <x v="7"/>
    <x v="54"/>
    <n v="2"/>
    <n v="0"/>
    <n v="2.36"/>
    <n v="6.8714000000000004"/>
    <x v="2"/>
    <n v="47"/>
    <n v="1"/>
    <n v="0.5"/>
    <n v="0.1"/>
    <n v="2893"/>
  </r>
  <r>
    <s v="Des Moines"/>
    <x v="31"/>
    <x v="3"/>
    <s v="DM-133454"/>
    <x v="309"/>
    <x v="2"/>
    <x v="91"/>
    <x v="1874"/>
    <s v="Medium"/>
    <x v="502"/>
    <s v="Second Class"/>
    <x v="397"/>
    <s v="Xerox 1987"/>
    <x v="0"/>
    <x v="0"/>
    <x v="68"/>
    <n v="7"/>
    <n v="0"/>
    <n v="3.42"/>
    <n v="19.825399999999998"/>
    <x v="2"/>
    <n v="47"/>
    <n v="1"/>
    <n v="0.5"/>
    <n v="7.6923076923076927E-2"/>
    <n v="2894"/>
  </r>
  <r>
    <s v="Overland Park"/>
    <x v="34"/>
    <x v="3"/>
    <s v="RW-196304"/>
    <x v="260"/>
    <x v="2"/>
    <x v="775"/>
    <x v="1875"/>
    <s v="Critical"/>
    <x v="128"/>
    <s v="First Class"/>
    <x v="802"/>
    <s v="Ibico Plastic Spiral Binding Combs"/>
    <x v="0"/>
    <x v="8"/>
    <x v="164"/>
    <n v="5"/>
    <n v="0"/>
    <n v="48.49"/>
    <n v="69.92"/>
    <x v="2"/>
    <n v="48"/>
    <n v="1"/>
    <n v="0.5"/>
    <n v="6.25E-2"/>
    <n v="2895"/>
  </r>
  <r>
    <s v="Marion"/>
    <x v="31"/>
    <x v="3"/>
    <s v="PW-190304"/>
    <x v="115"/>
    <x v="2"/>
    <x v="282"/>
    <x v="1876"/>
    <s v="Medium"/>
    <x v="527"/>
    <s v="Standard Class"/>
    <x v="976"/>
    <s v="GBC White Gloss Covers, Plain Front"/>
    <x v="0"/>
    <x v="8"/>
    <x v="30"/>
    <n v="8"/>
    <n v="0"/>
    <n v="10.51"/>
    <n v="54.444800000000001"/>
    <x v="2"/>
    <n v="49"/>
    <n v="1"/>
    <n v="1"/>
    <n v="7.6923076923076927E-2"/>
    <n v="2896"/>
  </r>
  <r>
    <s v="Franklin"/>
    <x v="32"/>
    <x v="3"/>
    <s v="JE-161654"/>
    <x v="416"/>
    <x v="2"/>
    <x v="590"/>
    <x v="1877"/>
    <s v="High"/>
    <x v="217"/>
    <s v="Standard Class"/>
    <x v="783"/>
    <s v="GBC Prestige Therm-A-Bind Covers"/>
    <x v="0"/>
    <x v="8"/>
    <x v="449"/>
    <n v="5"/>
    <n v="0"/>
    <n v="16.79"/>
    <n v="80.628500000000003"/>
    <x v="2"/>
    <n v="49"/>
    <n v="1"/>
    <n v="0.25"/>
    <n v="0.14285714285714285"/>
    <n v="2897"/>
  </r>
  <r>
    <s v="Fremont"/>
    <x v="35"/>
    <x v="3"/>
    <s v="KB-165854"/>
    <x v="240"/>
    <x v="2"/>
    <x v="762"/>
    <x v="1878"/>
    <s v="Medium"/>
    <x v="570"/>
    <s v="Standard Class"/>
    <x v="193"/>
    <s v="Acco Six-Outlet Power Strip, 4' Cord Length"/>
    <x v="0"/>
    <x v="3"/>
    <x v="72"/>
    <n v="7"/>
    <n v="0"/>
    <n v="1.06"/>
    <n v="15.6884"/>
    <x v="2"/>
    <n v="50"/>
    <n v="1"/>
    <n v="0.5"/>
    <n v="4.3478260869565216E-2"/>
    <n v="2898"/>
  </r>
  <r>
    <s v="Fremont"/>
    <x v="35"/>
    <x v="3"/>
    <s v="KB-165854"/>
    <x v="240"/>
    <x v="2"/>
    <x v="762"/>
    <x v="1878"/>
    <s v="Medium"/>
    <x v="570"/>
    <s v="Standard Class"/>
    <x v="365"/>
    <s v="Newell 318"/>
    <x v="0"/>
    <x v="1"/>
    <x v="0"/>
    <n v="7"/>
    <n v="0"/>
    <n v="0.62"/>
    <n v="5.0595999999999997"/>
    <x v="2"/>
    <n v="50"/>
    <n v="1"/>
    <n v="0.5"/>
    <n v="4.3478260869565216E-2"/>
    <n v="2899"/>
  </r>
  <r>
    <s v="Fremont"/>
    <x v="35"/>
    <x v="3"/>
    <s v="MC-175754"/>
    <x v="151"/>
    <x v="0"/>
    <x v="842"/>
    <x v="1879"/>
    <s v="Critical"/>
    <x v="94"/>
    <s v="Second Class"/>
    <x v="729"/>
    <s v="Strathmore Photo Mount Cards"/>
    <x v="0"/>
    <x v="0"/>
    <x v="35"/>
    <n v="5"/>
    <n v="0"/>
    <n v="9.77"/>
    <n v="15.593999999999999"/>
    <x v="2"/>
    <n v="51"/>
    <n v="1"/>
    <n v="1"/>
    <n v="9.0909090909090912E-2"/>
    <n v="2900"/>
  </r>
  <r>
    <s v="Wichita"/>
    <x v="34"/>
    <x v="3"/>
    <s v="CD-119204"/>
    <x v="433"/>
    <x v="0"/>
    <x v="433"/>
    <x v="1880"/>
    <s v="High"/>
    <x v="444"/>
    <s v="Standard Class"/>
    <x v="719"/>
    <s v="Belkin 8 Outlet Surge Protector"/>
    <x v="0"/>
    <x v="3"/>
    <x v="95"/>
    <n v="2"/>
    <n v="0"/>
    <n v="9.3000000000000007"/>
    <n v="22.948799999999999"/>
    <x v="2"/>
    <n v="53"/>
    <n v="1"/>
    <n v="0.5"/>
    <n v="0.1111111111111111"/>
    <n v="2901"/>
  </r>
  <r>
    <s v="Franklin"/>
    <x v="32"/>
    <x v="3"/>
    <s v="DP-133904"/>
    <x v="223"/>
    <x v="1"/>
    <x v="922"/>
    <x v="1881"/>
    <s v="High"/>
    <x v="444"/>
    <s v="First Class"/>
    <x v="799"/>
    <s v="Wilson Jones Easy Flow II Sheet Lifters"/>
    <x v="0"/>
    <x v="8"/>
    <x v="65"/>
    <n v="2"/>
    <n v="0"/>
    <n v="0.64"/>
    <n v="1.728"/>
    <x v="3"/>
    <n v="1"/>
    <n v="1"/>
    <n v="1"/>
    <n v="7.1428571428571425E-2"/>
    <n v="2902"/>
  </r>
  <r>
    <s v="Springfield"/>
    <x v="30"/>
    <x v="3"/>
    <s v="CP-120854"/>
    <x v="632"/>
    <x v="2"/>
    <x v="923"/>
    <x v="1882"/>
    <s v="Medium"/>
    <x v="994"/>
    <s v="Second Class"/>
    <x v="819"/>
    <s v="Hunt Boston Vacuum Mount KS Pencil Sharpener"/>
    <x v="0"/>
    <x v="1"/>
    <x v="244"/>
    <n v="6"/>
    <n v="0"/>
    <n v="7.76"/>
    <n v="54.584400000000002"/>
    <x v="3"/>
    <n v="3"/>
    <n v="1"/>
    <n v="0.25"/>
    <n v="7.1428571428571425E-2"/>
    <n v="2903"/>
  </r>
  <r>
    <s v="Springfield"/>
    <x v="30"/>
    <x v="3"/>
    <s v="CP-120854"/>
    <x v="632"/>
    <x v="2"/>
    <x v="923"/>
    <x v="1882"/>
    <s v="Medium"/>
    <x v="994"/>
    <s v="Second Class"/>
    <x v="67"/>
    <s v="Xerox 23"/>
    <x v="0"/>
    <x v="0"/>
    <x v="23"/>
    <n v="5"/>
    <n v="0"/>
    <n v="1.49"/>
    <n v="15.552"/>
    <x v="3"/>
    <n v="3"/>
    <n v="1"/>
    <n v="0.25"/>
    <n v="7.1428571428571425E-2"/>
    <n v="2904"/>
  </r>
  <r>
    <s v="Springfield"/>
    <x v="30"/>
    <x v="3"/>
    <s v="CP-120854"/>
    <x v="632"/>
    <x v="2"/>
    <x v="923"/>
    <x v="1882"/>
    <s v="Medium"/>
    <x v="994"/>
    <s v="Second Class"/>
    <x v="927"/>
    <s v="Martin Yale Chadless Opener Electric Letter Opener"/>
    <x v="0"/>
    <x v="4"/>
    <x v="415"/>
    <n v="5"/>
    <n v="0"/>
    <n v="262.42"/>
    <n v="83.281000000000006"/>
    <x v="3"/>
    <n v="3"/>
    <n v="1"/>
    <n v="0.25"/>
    <n v="7.1428571428571425E-2"/>
    <n v="2905"/>
  </r>
  <r>
    <s v="Wichita"/>
    <x v="34"/>
    <x v="3"/>
    <s v="GB-145754"/>
    <x v="554"/>
    <x v="0"/>
    <x v="924"/>
    <x v="1883"/>
    <s v="Medium"/>
    <x v="995"/>
    <s v="Standard Class"/>
    <x v="453"/>
    <s v="Xerox 1934"/>
    <x v="0"/>
    <x v="0"/>
    <x v="311"/>
    <n v="5"/>
    <n v="0"/>
    <n v="21.57"/>
    <n v="137.15100000000001"/>
    <x v="3"/>
    <n v="5"/>
    <n v="1"/>
    <n v="1"/>
    <n v="6.25E-2"/>
    <n v="2906"/>
  </r>
  <r>
    <s v="Marion"/>
    <x v="31"/>
    <x v="3"/>
    <s v="TM-210104"/>
    <x v="274"/>
    <x v="0"/>
    <x v="288"/>
    <x v="1884"/>
    <s v="High"/>
    <x v="908"/>
    <s v="Second Class"/>
    <x v="18"/>
    <s v="Xerox 1887"/>
    <x v="0"/>
    <x v="0"/>
    <x v="181"/>
    <n v="5"/>
    <n v="0"/>
    <n v="14.48"/>
    <n v="45.527999999999999"/>
    <x v="3"/>
    <n v="5"/>
    <n v="1"/>
    <n v="0.25"/>
    <n v="5.2631578947368418E-2"/>
    <n v="2907"/>
  </r>
  <r>
    <s v="Marion"/>
    <x v="31"/>
    <x v="3"/>
    <s v="TM-210104"/>
    <x v="274"/>
    <x v="0"/>
    <x v="288"/>
    <x v="1884"/>
    <s v="High"/>
    <x v="908"/>
    <s v="Second Class"/>
    <x v="84"/>
    <s v="Xerox 1997"/>
    <x v="0"/>
    <x v="0"/>
    <x v="4"/>
    <n v="2"/>
    <n v="0"/>
    <n v="2.15"/>
    <n v="6.2207999999999997"/>
    <x v="3"/>
    <n v="5"/>
    <n v="1"/>
    <n v="0.25"/>
    <n v="5.2631578947368418E-2"/>
    <n v="2908"/>
  </r>
  <r>
    <s v="Marion"/>
    <x v="31"/>
    <x v="3"/>
    <s v="TM-210104"/>
    <x v="274"/>
    <x v="0"/>
    <x v="288"/>
    <x v="1884"/>
    <s v="High"/>
    <x v="908"/>
    <s v="Second Class"/>
    <x v="317"/>
    <s v="Tenex Personal Project File with Scoop Front Design, Black"/>
    <x v="0"/>
    <x v="2"/>
    <x v="4"/>
    <n v="1"/>
    <n v="0"/>
    <n v="1.35"/>
    <n v="3.5047999999999999"/>
    <x v="3"/>
    <n v="5"/>
    <n v="1"/>
    <n v="0.25"/>
    <n v="5.2631578947368418E-2"/>
    <n v="2909"/>
  </r>
  <r>
    <s v="Des Moines"/>
    <x v="31"/>
    <x v="3"/>
    <s v="BV-112454"/>
    <x v="442"/>
    <x v="2"/>
    <x v="289"/>
    <x v="1885"/>
    <s v="Low"/>
    <x v="571"/>
    <s v="Standard Class"/>
    <x v="318"/>
    <s v="Boston 19500 Mighty Mite Electric Pencil Sharpener"/>
    <x v="0"/>
    <x v="1"/>
    <x v="68"/>
    <n v="2"/>
    <n v="0"/>
    <n v="4.17"/>
    <n v="10.881"/>
    <x v="3"/>
    <n v="5"/>
    <n v="1"/>
    <n v="0.16666666666666666"/>
    <n v="7.1428571428571425E-2"/>
    <n v="2910"/>
  </r>
  <r>
    <s v="Des Moines"/>
    <x v="31"/>
    <x v="3"/>
    <s v="BV-112454"/>
    <x v="442"/>
    <x v="2"/>
    <x v="289"/>
    <x v="1885"/>
    <s v="Low"/>
    <x v="571"/>
    <s v="Standard Class"/>
    <x v="939"/>
    <s v="Cardinal EasyOpen D-Ring Binders"/>
    <x v="0"/>
    <x v="8"/>
    <x v="21"/>
    <n v="2"/>
    <n v="0"/>
    <n v="2.09"/>
    <n v="9.14"/>
    <x v="3"/>
    <n v="5"/>
    <n v="1"/>
    <n v="0.16666666666666666"/>
    <n v="7.1428571428571425E-2"/>
    <n v="2911"/>
  </r>
  <r>
    <s v="Des Moines"/>
    <x v="31"/>
    <x v="3"/>
    <s v="BV-112454"/>
    <x v="442"/>
    <x v="2"/>
    <x v="289"/>
    <x v="1885"/>
    <s v="Low"/>
    <x v="571"/>
    <s v="Standard Class"/>
    <x v="797"/>
    <s v="DXL Angle-View Binders with Locking Rings by Samsill"/>
    <x v="0"/>
    <x v="8"/>
    <x v="46"/>
    <n v="1"/>
    <n v="0"/>
    <n v="0.41"/>
    <n v="3.4695"/>
    <x v="3"/>
    <n v="5"/>
    <n v="1"/>
    <n v="0.16666666666666666"/>
    <n v="7.1428571428571425E-2"/>
    <n v="2912"/>
  </r>
  <r>
    <s v="Des Moines"/>
    <x v="31"/>
    <x v="3"/>
    <s v="BV-112454"/>
    <x v="442"/>
    <x v="2"/>
    <x v="289"/>
    <x v="1885"/>
    <s v="Low"/>
    <x v="571"/>
    <s v="Standard Class"/>
    <x v="955"/>
    <s v="GBC Instant Report Kit"/>
    <x v="0"/>
    <x v="8"/>
    <x v="23"/>
    <n v="5"/>
    <n v="0"/>
    <n v="4"/>
    <n v="16.175000000000001"/>
    <x v="3"/>
    <n v="5"/>
    <n v="1"/>
    <n v="0.16666666666666666"/>
    <n v="7.1428571428571425E-2"/>
    <n v="2913"/>
  </r>
  <r>
    <s v="Muskogee"/>
    <x v="33"/>
    <x v="3"/>
    <s v="JP-161354"/>
    <x v="157"/>
    <x v="1"/>
    <x v="925"/>
    <x v="1886"/>
    <s v="Medium"/>
    <x v="996"/>
    <s v="Standard Class"/>
    <x v="598"/>
    <s v="Disposable Triple-Filter Dust Bags"/>
    <x v="0"/>
    <x v="3"/>
    <x v="4"/>
    <n v="3"/>
    <n v="0"/>
    <n v="1.32"/>
    <n v="3.4085999999999999"/>
    <x v="3"/>
    <n v="8"/>
    <n v="1"/>
    <n v="0.5"/>
    <n v="7.6923076923076927E-2"/>
    <n v="2914"/>
  </r>
  <r>
    <s v="Muskogee"/>
    <x v="33"/>
    <x v="3"/>
    <s v="JP-161354"/>
    <x v="157"/>
    <x v="1"/>
    <x v="925"/>
    <x v="1886"/>
    <s v="Medium"/>
    <x v="996"/>
    <s v="Standard Class"/>
    <x v="94"/>
    <s v="Newell 351"/>
    <x v="0"/>
    <x v="1"/>
    <x v="61"/>
    <n v="2"/>
    <n v="0"/>
    <n v="0.25"/>
    <n v="1.9024000000000001"/>
    <x v="3"/>
    <n v="8"/>
    <n v="1"/>
    <n v="0.5"/>
    <n v="7.6923076923076927E-2"/>
    <n v="2915"/>
  </r>
  <r>
    <s v="Milwaukee"/>
    <x v="32"/>
    <x v="3"/>
    <s v="PK-190754"/>
    <x v="261"/>
    <x v="0"/>
    <x v="844"/>
    <x v="1887"/>
    <s v="High"/>
    <x v="909"/>
    <s v="Same Day"/>
    <x v="974"/>
    <s v="Avery 515"/>
    <x v="0"/>
    <x v="7"/>
    <x v="142"/>
    <n v="2"/>
    <n v="0"/>
    <n v="3.2"/>
    <n v="11.7782"/>
    <x v="3"/>
    <n v="10"/>
    <n v="1"/>
    <n v="1"/>
    <n v="0.04"/>
    <n v="2916"/>
  </r>
  <r>
    <s v="Oklahoma City"/>
    <x v="33"/>
    <x v="3"/>
    <s v="TM-214904"/>
    <x v="722"/>
    <x v="0"/>
    <x v="134"/>
    <x v="1888"/>
    <s v="High"/>
    <x v="451"/>
    <s v="First Class"/>
    <x v="977"/>
    <s v="Multimedia Mailers"/>
    <x v="0"/>
    <x v="5"/>
    <x v="450"/>
    <n v="2"/>
    <n v="0"/>
    <n v="83.2"/>
    <n v="149.8956"/>
    <x v="3"/>
    <n v="14"/>
    <n v="1"/>
    <n v="1"/>
    <n v="0.25"/>
    <n v="2917"/>
  </r>
  <r>
    <s v="Springfield"/>
    <x v="30"/>
    <x v="3"/>
    <s v="AS-100904"/>
    <x v="335"/>
    <x v="0"/>
    <x v="292"/>
    <x v="1889"/>
    <s v="High"/>
    <x v="997"/>
    <s v="Second Class"/>
    <x v="499"/>
    <s v="Staples"/>
    <x v="0"/>
    <x v="5"/>
    <x v="34"/>
    <n v="5"/>
    <n v="0"/>
    <n v="4.46"/>
    <n v="13.348000000000001"/>
    <x v="3"/>
    <n v="14"/>
    <n v="1"/>
    <n v="0.5"/>
    <n v="0.04"/>
    <n v="2918"/>
  </r>
  <r>
    <s v="Springfield"/>
    <x v="30"/>
    <x v="3"/>
    <s v="AS-100904"/>
    <x v="335"/>
    <x v="0"/>
    <x v="292"/>
    <x v="1889"/>
    <s v="High"/>
    <x v="997"/>
    <s v="Second Class"/>
    <x v="320"/>
    <s v="Hanging Personal Folder File"/>
    <x v="0"/>
    <x v="2"/>
    <x v="163"/>
    <n v="6"/>
    <n v="0"/>
    <n v="12.42"/>
    <n v="23.55"/>
    <x v="3"/>
    <n v="14"/>
    <n v="1"/>
    <n v="0.5"/>
    <n v="0.04"/>
    <n v="2919"/>
  </r>
  <r>
    <s v="Marion"/>
    <x v="31"/>
    <x v="3"/>
    <s v="ML-177554"/>
    <x v="699"/>
    <x v="1"/>
    <x v="926"/>
    <x v="1890"/>
    <s v="Medium"/>
    <x v="346"/>
    <s v="Standard Class"/>
    <x v="695"/>
    <s v="Staples"/>
    <x v="0"/>
    <x v="0"/>
    <x v="53"/>
    <n v="3"/>
    <n v="0"/>
    <n v="0.79"/>
    <n v="49.970399999999998"/>
    <x v="3"/>
    <n v="15"/>
    <n v="1"/>
    <n v="1"/>
    <n v="7.6923076923076927E-2"/>
    <n v="2920"/>
  </r>
  <r>
    <s v="Springfield"/>
    <x v="30"/>
    <x v="3"/>
    <s v="CL-127004"/>
    <x v="723"/>
    <x v="1"/>
    <x v="927"/>
    <x v="1891"/>
    <s v="Critical"/>
    <x v="682"/>
    <s v="First Class"/>
    <x v="765"/>
    <s v="Acco 3-Hole Punch"/>
    <x v="0"/>
    <x v="8"/>
    <x v="63"/>
    <n v="2"/>
    <n v="0"/>
    <n v="3.08"/>
    <n v="4.2047999999999996"/>
    <x v="3"/>
    <n v="16"/>
    <n v="1"/>
    <n v="1"/>
    <n v="0.125"/>
    <n v="2921"/>
  </r>
  <r>
    <s v="Springfield"/>
    <x v="30"/>
    <x v="3"/>
    <s v="PP-189554"/>
    <x v="507"/>
    <x v="1"/>
    <x v="802"/>
    <x v="1892"/>
    <s v="Medium"/>
    <x v="998"/>
    <s v="Second Class"/>
    <x v="622"/>
    <s v="Avanti 1.7 Cu. Ft. Refrigerator"/>
    <x v="0"/>
    <x v="3"/>
    <x v="269"/>
    <n v="7"/>
    <n v="0"/>
    <n v="41.12"/>
    <n v="197.92080000000001"/>
    <x v="3"/>
    <n v="21"/>
    <n v="1"/>
    <n v="0.33333333333333331"/>
    <n v="2.9411764705882353E-2"/>
    <n v="2922"/>
  </r>
  <r>
    <s v="Springfield"/>
    <x v="30"/>
    <x v="3"/>
    <s v="PP-189554"/>
    <x v="507"/>
    <x v="1"/>
    <x v="802"/>
    <x v="1892"/>
    <s v="Medium"/>
    <x v="998"/>
    <s v="Second Class"/>
    <x v="978"/>
    <s v="Universal Recycled Hanging Pressboard Report Binders, Letter Size"/>
    <x v="0"/>
    <x v="8"/>
    <x v="14"/>
    <n v="7"/>
    <n v="0"/>
    <n v="4.55"/>
    <n v="20.731200000000001"/>
    <x v="3"/>
    <n v="21"/>
    <n v="1"/>
    <n v="0.33333333333333331"/>
    <n v="2.9411764705882353E-2"/>
    <n v="2923"/>
  </r>
  <r>
    <s v="Fargo"/>
    <x v="36"/>
    <x v="3"/>
    <s v="NC-183404"/>
    <x v="557"/>
    <x v="0"/>
    <x v="694"/>
    <x v="1893"/>
    <s v="High"/>
    <x v="998"/>
    <s v="Second Class"/>
    <x v="99"/>
    <s v="BIC Brite Liner Highlighters, Chisel Tip"/>
    <x v="0"/>
    <x v="1"/>
    <x v="39"/>
    <n v="4"/>
    <n v="0"/>
    <n v="3.7"/>
    <n v="8.2943999999999996"/>
    <x v="3"/>
    <n v="21"/>
    <n v="1"/>
    <n v="0.2"/>
    <n v="5.8823529411764705E-2"/>
    <n v="2924"/>
  </r>
  <r>
    <s v="Fargo"/>
    <x v="36"/>
    <x v="3"/>
    <s v="NC-183404"/>
    <x v="557"/>
    <x v="0"/>
    <x v="694"/>
    <x v="1893"/>
    <s v="High"/>
    <x v="998"/>
    <s v="Second Class"/>
    <x v="93"/>
    <s v="Binney &amp; Smith inkTank Desk Highlighter, Chisel Tip, Yellow, 12/Box"/>
    <x v="0"/>
    <x v="1"/>
    <x v="81"/>
    <n v="10"/>
    <n v="0"/>
    <n v="2.78"/>
    <n v="7.0949999999999998"/>
    <x v="3"/>
    <n v="21"/>
    <n v="1"/>
    <n v="0.2"/>
    <n v="5.8823529411764705E-2"/>
    <n v="2925"/>
  </r>
  <r>
    <s v="Fargo"/>
    <x v="36"/>
    <x v="3"/>
    <s v="NC-183404"/>
    <x v="557"/>
    <x v="0"/>
    <x v="694"/>
    <x v="1893"/>
    <s v="High"/>
    <x v="998"/>
    <s v="Second Class"/>
    <x v="591"/>
    <s v="Boston 1645 Deluxe Heavier-Duty Electric Pencil Sharpener"/>
    <x v="0"/>
    <x v="1"/>
    <x v="451"/>
    <n v="3"/>
    <n v="0"/>
    <n v="12.39"/>
    <n v="35.623800000000003"/>
    <x v="3"/>
    <n v="21"/>
    <n v="1"/>
    <n v="0.2"/>
    <n v="5.8823529411764705E-2"/>
    <n v="2926"/>
  </r>
  <r>
    <s v="Fargo"/>
    <x v="36"/>
    <x v="3"/>
    <s v="NC-183404"/>
    <x v="557"/>
    <x v="0"/>
    <x v="694"/>
    <x v="1893"/>
    <s v="High"/>
    <x v="998"/>
    <s v="Second Class"/>
    <x v="428"/>
    <s v="Staples"/>
    <x v="0"/>
    <x v="6"/>
    <x v="61"/>
    <n v="3"/>
    <n v="0"/>
    <n v="1.27"/>
    <n v="3.4826999999999999"/>
    <x v="3"/>
    <n v="21"/>
    <n v="1"/>
    <n v="0.2"/>
    <n v="5.8823529411764705E-2"/>
    <n v="2927"/>
  </r>
  <r>
    <s v="Fargo"/>
    <x v="36"/>
    <x v="3"/>
    <s v="NC-183404"/>
    <x v="557"/>
    <x v="0"/>
    <x v="694"/>
    <x v="1893"/>
    <s v="High"/>
    <x v="998"/>
    <s v="Second Class"/>
    <x v="344"/>
    <s v="Fellowes High-Stak Drawer Files"/>
    <x v="0"/>
    <x v="2"/>
    <x v="452"/>
    <n v="4"/>
    <n v="0"/>
    <n v="156.62"/>
    <n v="162.09479999999999"/>
    <x v="3"/>
    <n v="21"/>
    <n v="1"/>
    <n v="0.2"/>
    <n v="5.8823529411764705E-2"/>
    <n v="2928"/>
  </r>
  <r>
    <s v="Omaha"/>
    <x v="35"/>
    <x v="3"/>
    <s v="JO-155504"/>
    <x v="281"/>
    <x v="1"/>
    <x v="888"/>
    <x v="1894"/>
    <s v="Medium"/>
    <x v="878"/>
    <s v="Standard Class"/>
    <x v="629"/>
    <s v="Plymouth Boxed Rubber Bands by Plymouth"/>
    <x v="0"/>
    <x v="6"/>
    <x v="104"/>
    <n v="5"/>
    <n v="0"/>
    <n v="1.22"/>
    <n v="1.1775"/>
    <x v="3"/>
    <n v="22"/>
    <n v="1"/>
    <n v="1"/>
    <n v="9.0909090909090912E-2"/>
    <n v="2929"/>
  </r>
  <r>
    <s v="Fremont"/>
    <x v="35"/>
    <x v="3"/>
    <s v="CV-128054"/>
    <x v="158"/>
    <x v="2"/>
    <x v="889"/>
    <x v="1895"/>
    <s v="Medium"/>
    <x v="999"/>
    <s v="Standard Class"/>
    <x v="957"/>
    <s v="GBC Standard Recycled Report Covers, Clear Plastic Sheets"/>
    <x v="0"/>
    <x v="8"/>
    <x v="6"/>
    <n v="5"/>
    <n v="0"/>
    <n v="3.71"/>
    <n v="25.872"/>
    <x v="3"/>
    <n v="23"/>
    <n v="1"/>
    <n v="1"/>
    <n v="5.2631578947368418E-2"/>
    <n v="2930"/>
  </r>
  <r>
    <s v="Omaha"/>
    <x v="35"/>
    <x v="3"/>
    <s v="GT-147104"/>
    <x v="321"/>
    <x v="0"/>
    <x v="647"/>
    <x v="1896"/>
    <s v="High"/>
    <x v="455"/>
    <s v="Standard Class"/>
    <x v="32"/>
    <s v="Wirebound Message Books, Four 2 3/4 x 5 White Forms per Page"/>
    <x v="0"/>
    <x v="0"/>
    <x v="19"/>
    <n v="3"/>
    <n v="0"/>
    <n v="2.13"/>
    <n v="9.2322000000000006"/>
    <x v="3"/>
    <n v="26"/>
    <n v="1"/>
    <n v="1"/>
    <n v="3.4482758620689655E-2"/>
    <n v="2931"/>
  </r>
  <r>
    <s v="Waterloo"/>
    <x v="31"/>
    <x v="3"/>
    <s v="NW-184004"/>
    <x v="469"/>
    <x v="0"/>
    <x v="194"/>
    <x v="1897"/>
    <s v="Medium"/>
    <x v="945"/>
    <s v="Standard Class"/>
    <x v="733"/>
    <s v="Staples"/>
    <x v="0"/>
    <x v="1"/>
    <x v="62"/>
    <n v="4"/>
    <n v="0"/>
    <n v="0.84"/>
    <n v="11.8248"/>
    <x v="3"/>
    <n v="28"/>
    <n v="1"/>
    <n v="1"/>
    <n v="4.5454545454545456E-2"/>
    <n v="2932"/>
  </r>
  <r>
    <s v="Overland Park"/>
    <x v="34"/>
    <x v="3"/>
    <s v="RR-195254"/>
    <x v="478"/>
    <x v="2"/>
    <x v="928"/>
    <x v="1898"/>
    <s v="High"/>
    <x v="945"/>
    <s v="Standard Class"/>
    <x v="729"/>
    <s v="Strathmore Photo Mount Cards"/>
    <x v="0"/>
    <x v="0"/>
    <x v="71"/>
    <n v="2"/>
    <n v="0"/>
    <n v="2.11"/>
    <n v="6.2375999999999996"/>
    <x v="3"/>
    <n v="29"/>
    <n v="1"/>
    <n v="0.5"/>
    <n v="0.1"/>
    <n v="2933"/>
  </r>
  <r>
    <s v="Overland Park"/>
    <x v="34"/>
    <x v="3"/>
    <s v="RR-195254"/>
    <x v="478"/>
    <x v="2"/>
    <x v="928"/>
    <x v="1898"/>
    <s v="High"/>
    <x v="945"/>
    <s v="Standard Class"/>
    <x v="155"/>
    <s v="Standard Rollaway File with Lock"/>
    <x v="0"/>
    <x v="2"/>
    <x v="215"/>
    <n v="2"/>
    <n v="0"/>
    <n v="59.19"/>
    <n v="93.698800000000006"/>
    <x v="3"/>
    <n v="29"/>
    <n v="1"/>
    <n v="0.5"/>
    <n v="0.1"/>
    <n v="2934"/>
  </r>
  <r>
    <s v="Sioux Falls"/>
    <x v="29"/>
    <x v="3"/>
    <s v="EM-138254"/>
    <x v="426"/>
    <x v="2"/>
    <x v="630"/>
    <x v="1899"/>
    <s v="Medium"/>
    <x v="384"/>
    <s v="Standard Class"/>
    <x v="602"/>
    <s v="1.7 Cubic Foot Compact &quot;Cube&quot; Office Refrigerators"/>
    <x v="0"/>
    <x v="3"/>
    <x v="453"/>
    <n v="2"/>
    <n v="0"/>
    <n v="29.37"/>
    <n v="112.4064"/>
    <x v="3"/>
    <n v="30"/>
    <n v="1"/>
    <n v="0.16666666666666666"/>
    <n v="6.25E-2"/>
    <n v="2935"/>
  </r>
  <r>
    <s v="Sioux Falls"/>
    <x v="29"/>
    <x v="3"/>
    <s v="EM-138254"/>
    <x v="426"/>
    <x v="2"/>
    <x v="630"/>
    <x v="1899"/>
    <s v="Medium"/>
    <x v="384"/>
    <s v="Standard Class"/>
    <x v="916"/>
    <s v="Avery Printable Repositionable Plastic Tabs"/>
    <x v="0"/>
    <x v="8"/>
    <x v="14"/>
    <n v="5"/>
    <n v="0"/>
    <n v="2.25"/>
    <n v="20.21"/>
    <x v="3"/>
    <n v="30"/>
    <n v="1"/>
    <n v="0.16666666666666666"/>
    <n v="6.25E-2"/>
    <n v="2936"/>
  </r>
  <r>
    <s v="Sioux Falls"/>
    <x v="29"/>
    <x v="3"/>
    <s v="EM-138254"/>
    <x v="426"/>
    <x v="2"/>
    <x v="630"/>
    <x v="1899"/>
    <s v="Medium"/>
    <x v="384"/>
    <s v="Standard Class"/>
    <x v="951"/>
    <s v="Cardinal Slant-D Ring Binders"/>
    <x v="0"/>
    <x v="8"/>
    <x v="32"/>
    <n v="7"/>
    <n v="0"/>
    <n v="4.32"/>
    <n v="30.414999999999999"/>
    <x v="3"/>
    <n v="30"/>
    <n v="1"/>
    <n v="0.16666666666666666"/>
    <n v="6.25E-2"/>
    <n v="2937"/>
  </r>
  <r>
    <s v="Sioux Falls"/>
    <x v="29"/>
    <x v="3"/>
    <s v="EM-138254"/>
    <x v="426"/>
    <x v="2"/>
    <x v="630"/>
    <x v="1899"/>
    <s v="Medium"/>
    <x v="384"/>
    <s v="Standard Class"/>
    <x v="181"/>
    <s v="Avery 486"/>
    <x v="0"/>
    <x v="7"/>
    <x v="54"/>
    <n v="2"/>
    <n v="0"/>
    <n v="1"/>
    <n v="6.8714000000000004"/>
    <x v="3"/>
    <n v="30"/>
    <n v="1"/>
    <n v="0.16666666666666666"/>
    <n v="6.25E-2"/>
    <n v="2938"/>
  </r>
  <r>
    <s v="Sioux Falls"/>
    <x v="29"/>
    <x v="3"/>
    <s v="RB-193604"/>
    <x v="257"/>
    <x v="0"/>
    <x v="929"/>
    <x v="1900"/>
    <s v="Medium"/>
    <x v="1000"/>
    <s v="Standard Class"/>
    <x v="353"/>
    <s v="Avery 498"/>
    <x v="0"/>
    <x v="7"/>
    <x v="19"/>
    <n v="7"/>
    <n v="0"/>
    <n v="1.26"/>
    <n v="9.5081000000000007"/>
    <x v="3"/>
    <n v="30"/>
    <n v="1"/>
    <n v="1"/>
    <n v="5.5555555555555552E-2"/>
    <n v="2939"/>
  </r>
  <r>
    <s v="Oklahoma City"/>
    <x v="33"/>
    <x v="3"/>
    <s v="RF-197354"/>
    <x v="388"/>
    <x v="0"/>
    <x v="497"/>
    <x v="1901"/>
    <s v="Medium"/>
    <x v="308"/>
    <s v="Standard Class"/>
    <x v="611"/>
    <s v="Holmes Replacement Filter for HEPA Air Cleaner, Very Large Room, HEPA Filter"/>
    <x v="0"/>
    <x v="3"/>
    <x v="346"/>
    <n v="2"/>
    <n v="0"/>
    <n v="15.11"/>
    <n v="60.552799999999998"/>
    <x v="3"/>
    <n v="31"/>
    <n v="1"/>
    <n v="0.25"/>
    <n v="7.1428571428571425E-2"/>
    <n v="2940"/>
  </r>
  <r>
    <s v="Oklahoma City"/>
    <x v="33"/>
    <x v="3"/>
    <s v="RF-197354"/>
    <x v="388"/>
    <x v="0"/>
    <x v="497"/>
    <x v="1901"/>
    <s v="Medium"/>
    <x v="308"/>
    <s v="Standard Class"/>
    <x v="979"/>
    <s v="GBC Poly Designer Binding Covers"/>
    <x v="0"/>
    <x v="8"/>
    <x v="10"/>
    <n v="2"/>
    <n v="0"/>
    <n v="1.1200000000000001"/>
    <n v="16.405200000000001"/>
    <x v="3"/>
    <n v="31"/>
    <n v="1"/>
    <n v="0.25"/>
    <n v="7.1428571428571425E-2"/>
    <n v="2941"/>
  </r>
  <r>
    <s v="Milwaukee"/>
    <x v="32"/>
    <x v="3"/>
    <s v="LS-172004"/>
    <x v="367"/>
    <x v="2"/>
    <x v="302"/>
    <x v="1902"/>
    <s v="Medium"/>
    <x v="309"/>
    <s v="Standard Class"/>
    <x v="725"/>
    <s v="3M Office Air Cleaner"/>
    <x v="0"/>
    <x v="3"/>
    <x v="166"/>
    <n v="6"/>
    <n v="0"/>
    <n v="13.66"/>
    <n v="54.558"/>
    <x v="3"/>
    <n v="31"/>
    <n v="1"/>
    <n v="0.5"/>
    <n v="7.1428571428571425E-2"/>
    <n v="2942"/>
  </r>
  <r>
    <s v="Milwaukee"/>
    <x v="32"/>
    <x v="3"/>
    <s v="LS-172004"/>
    <x v="367"/>
    <x v="2"/>
    <x v="302"/>
    <x v="1902"/>
    <s v="Medium"/>
    <x v="309"/>
    <s v="Standard Class"/>
    <x v="765"/>
    <s v="Acco 3-Hole Punch"/>
    <x v="0"/>
    <x v="8"/>
    <x v="21"/>
    <n v="4"/>
    <n v="0"/>
    <n v="0.77"/>
    <n v="8.4095999999999993"/>
    <x v="3"/>
    <n v="31"/>
    <n v="1"/>
    <n v="0.5"/>
    <n v="7.1428571428571425E-2"/>
    <n v="2943"/>
  </r>
  <r>
    <s v="Milwaukee"/>
    <x v="32"/>
    <x v="3"/>
    <s v="MG-176504"/>
    <x v="724"/>
    <x v="1"/>
    <x v="672"/>
    <x v="1903"/>
    <s v="Medium"/>
    <x v="685"/>
    <s v="Standard Class"/>
    <x v="723"/>
    <s v="Acco 6 Outlet Guardian Premium Plus Surge Suppressor"/>
    <x v="0"/>
    <x v="3"/>
    <x v="273"/>
    <n v="5"/>
    <n v="0"/>
    <n v="5.19"/>
    <n v="26.564"/>
    <x v="3"/>
    <n v="35"/>
    <n v="1"/>
    <n v="0.5"/>
    <n v="7.1428571428571425E-2"/>
    <n v="2944"/>
  </r>
  <r>
    <s v="Milwaukee"/>
    <x v="32"/>
    <x v="3"/>
    <s v="MG-176504"/>
    <x v="724"/>
    <x v="1"/>
    <x v="672"/>
    <x v="1903"/>
    <s v="Medium"/>
    <x v="685"/>
    <s v="Standard Class"/>
    <x v="903"/>
    <s v="Acme Stainless Steel Office Snips"/>
    <x v="0"/>
    <x v="4"/>
    <x v="81"/>
    <n v="3"/>
    <n v="0"/>
    <n v="0.77"/>
    <n v="5.8887"/>
    <x v="3"/>
    <n v="35"/>
    <n v="1"/>
    <n v="0.5"/>
    <n v="7.1428571428571425E-2"/>
    <n v="2945"/>
  </r>
  <r>
    <s v="Independence"/>
    <x v="30"/>
    <x v="3"/>
    <s v="RD-196604"/>
    <x v="571"/>
    <x v="1"/>
    <x v="592"/>
    <x v="1904"/>
    <s v="Medium"/>
    <x v="54"/>
    <s v="Standard Class"/>
    <x v="894"/>
    <s v="GBC DocuBind 300 Electric Binding Machine"/>
    <x v="0"/>
    <x v="8"/>
    <x v="400"/>
    <n v="3"/>
    <n v="0"/>
    <n v="95.11"/>
    <n v="757.41120000000001"/>
    <x v="3"/>
    <n v="37"/>
    <n v="1"/>
    <n v="1"/>
    <n v="0.2"/>
    <n v="2946"/>
  </r>
  <r>
    <s v="Springfield"/>
    <x v="30"/>
    <x v="3"/>
    <s v="RW-196904"/>
    <x v="132"/>
    <x v="0"/>
    <x v="632"/>
    <x v="1905"/>
    <s v="Medium"/>
    <x v="801"/>
    <s v="Second Class"/>
    <x v="935"/>
    <s v="Acco 6 Outlet Guardian Standard Surge Suppressor"/>
    <x v="0"/>
    <x v="3"/>
    <x v="104"/>
    <n v="2"/>
    <n v="0"/>
    <n v="2.29"/>
    <n v="7.2539999999999996"/>
    <x v="3"/>
    <n v="37"/>
    <n v="1"/>
    <n v="0.125"/>
    <n v="6.6666666666666666E-2"/>
    <n v="2947"/>
  </r>
  <r>
    <s v="Springfield"/>
    <x v="30"/>
    <x v="3"/>
    <s v="RW-196904"/>
    <x v="132"/>
    <x v="0"/>
    <x v="632"/>
    <x v="1905"/>
    <s v="Medium"/>
    <x v="801"/>
    <s v="Second Class"/>
    <x v="292"/>
    <s v="Holmes Replacement Filter for HEPA Air Cleaner, Medium Room"/>
    <x v="0"/>
    <x v="3"/>
    <x v="35"/>
    <n v="3"/>
    <n v="0"/>
    <n v="4.6100000000000003"/>
    <n v="14.6157"/>
    <x v="3"/>
    <n v="37"/>
    <n v="1"/>
    <n v="0.125"/>
    <n v="6.6666666666666666E-2"/>
    <n v="2948"/>
  </r>
  <r>
    <s v="Springfield"/>
    <x v="30"/>
    <x v="3"/>
    <s v="RW-196904"/>
    <x v="132"/>
    <x v="0"/>
    <x v="632"/>
    <x v="1905"/>
    <s v="Medium"/>
    <x v="801"/>
    <s v="Second Class"/>
    <x v="980"/>
    <s v="3M Organizer Strips"/>
    <x v="0"/>
    <x v="8"/>
    <x v="26"/>
    <n v="3"/>
    <n v="0"/>
    <n v="1.54"/>
    <n v="7.7759999999999998"/>
    <x v="3"/>
    <n v="37"/>
    <n v="1"/>
    <n v="0.125"/>
    <n v="6.6666666666666666E-2"/>
    <n v="2949"/>
  </r>
  <r>
    <s v="Springfield"/>
    <x v="30"/>
    <x v="3"/>
    <s v="RW-196904"/>
    <x v="132"/>
    <x v="0"/>
    <x v="632"/>
    <x v="1905"/>
    <s v="Medium"/>
    <x v="801"/>
    <s v="Second Class"/>
    <x v="981"/>
    <s v="Newell 3-Hole Punched Plastic Slotted Magazine Holders for Binders"/>
    <x v="0"/>
    <x v="8"/>
    <x v="71"/>
    <n v="3"/>
    <n v="0"/>
    <n v="1.36"/>
    <n v="6.5808"/>
    <x v="3"/>
    <n v="37"/>
    <n v="1"/>
    <n v="0.125"/>
    <n v="6.6666666666666666E-2"/>
    <n v="2950"/>
  </r>
  <r>
    <s v="Springfield"/>
    <x v="30"/>
    <x v="3"/>
    <s v="RW-196904"/>
    <x v="132"/>
    <x v="0"/>
    <x v="632"/>
    <x v="1905"/>
    <s v="Medium"/>
    <x v="801"/>
    <s v="Second Class"/>
    <x v="543"/>
    <s v="Xerox 1970"/>
    <x v="0"/>
    <x v="0"/>
    <x v="142"/>
    <n v="5"/>
    <n v="0"/>
    <n v="1.01"/>
    <n v="11.702999999999999"/>
    <x v="3"/>
    <n v="37"/>
    <n v="1"/>
    <n v="0.125"/>
    <n v="6.6666666666666666E-2"/>
    <n v="2951"/>
  </r>
  <r>
    <s v="Springfield"/>
    <x v="30"/>
    <x v="3"/>
    <s v="RW-196904"/>
    <x v="132"/>
    <x v="0"/>
    <x v="632"/>
    <x v="1905"/>
    <s v="Medium"/>
    <x v="801"/>
    <s v="Second Class"/>
    <x v="188"/>
    <s v="Fellowes Stor/Drawer Steel Plus Storage Drawers"/>
    <x v="0"/>
    <x v="2"/>
    <x v="355"/>
    <n v="3"/>
    <n v="0"/>
    <n v="12.35"/>
    <n v="17.177399999999999"/>
    <x v="3"/>
    <n v="37"/>
    <n v="1"/>
    <n v="0.125"/>
    <n v="6.6666666666666666E-2"/>
    <n v="2952"/>
  </r>
  <r>
    <s v="Green Bay"/>
    <x v="32"/>
    <x v="3"/>
    <s v="BF-110204"/>
    <x v="725"/>
    <x v="2"/>
    <x v="311"/>
    <x v="1906"/>
    <s v="Medium"/>
    <x v="864"/>
    <s v="Standard Class"/>
    <x v="29"/>
    <s v="Adams Telephone Message Book W/Dividers/Space For Phone Numbers, 5 1/4&quot;X8 1/2&quot;, 200/Messages"/>
    <x v="0"/>
    <x v="0"/>
    <x v="20"/>
    <n v="4"/>
    <n v="0"/>
    <n v="1.85"/>
    <n v="10.224"/>
    <x v="3"/>
    <n v="38"/>
    <n v="1"/>
    <n v="1"/>
    <n v="4.7619047619047616E-2"/>
    <n v="2953"/>
  </r>
  <r>
    <s v="Grand Island"/>
    <x v="35"/>
    <x v="3"/>
    <s v="TM-210104"/>
    <x v="274"/>
    <x v="0"/>
    <x v="311"/>
    <x v="1907"/>
    <s v="Medium"/>
    <x v="177"/>
    <s v="Second Class"/>
    <x v="419"/>
    <s v="Adams Telephone Message Book w/Frequently-Called Numbers Space, 400 Messages per Book"/>
    <x v="0"/>
    <x v="0"/>
    <x v="26"/>
    <n v="2"/>
    <n v="0"/>
    <n v="0.63"/>
    <n v="7.98"/>
    <x v="3"/>
    <n v="38"/>
    <n v="1"/>
    <n v="1"/>
    <n v="5.2631578947368418E-2"/>
    <n v="2954"/>
  </r>
  <r>
    <s v="Milwaukee"/>
    <x v="32"/>
    <x v="3"/>
    <s v="JE-156104"/>
    <x v="620"/>
    <x v="2"/>
    <x v="452"/>
    <x v="1908"/>
    <s v="Medium"/>
    <x v="321"/>
    <s v="Standard Class"/>
    <x v="962"/>
    <s v="ACCOHIDE Binder by Acco"/>
    <x v="0"/>
    <x v="8"/>
    <x v="10"/>
    <n v="8"/>
    <n v="0"/>
    <n v="4.0999999999999996"/>
    <n v="15.5288"/>
    <x v="3"/>
    <n v="39"/>
    <n v="1"/>
    <n v="0.25"/>
    <n v="0.05"/>
    <n v="2955"/>
  </r>
  <r>
    <s v="Milwaukee"/>
    <x v="32"/>
    <x v="3"/>
    <s v="JE-156104"/>
    <x v="620"/>
    <x v="2"/>
    <x v="452"/>
    <x v="1908"/>
    <s v="Medium"/>
    <x v="321"/>
    <s v="Standard Class"/>
    <x v="387"/>
    <s v="Xerox 1940"/>
    <x v="0"/>
    <x v="0"/>
    <x v="25"/>
    <n v="4"/>
    <n v="0"/>
    <n v="19.39"/>
    <n v="107.7216"/>
    <x v="3"/>
    <n v="39"/>
    <n v="1"/>
    <n v="0.25"/>
    <n v="0.05"/>
    <n v="2956"/>
  </r>
  <r>
    <s v="Fremont"/>
    <x v="35"/>
    <x v="3"/>
    <s v="DK-130904"/>
    <x v="631"/>
    <x v="0"/>
    <x v="453"/>
    <x v="1909"/>
    <s v="Medium"/>
    <x v="696"/>
    <s v="Standard Class"/>
    <x v="414"/>
    <s v="Xerox 1915"/>
    <x v="0"/>
    <x v="0"/>
    <x v="109"/>
    <n v="1"/>
    <n v="0"/>
    <n v="6.76"/>
    <n v="50.328000000000003"/>
    <x v="3"/>
    <n v="40"/>
    <n v="1"/>
    <n v="1"/>
    <n v="7.6923076923076927E-2"/>
    <n v="2957"/>
  </r>
  <r>
    <s v="Milwaukee"/>
    <x v="32"/>
    <x v="3"/>
    <s v="JB-154004"/>
    <x v="194"/>
    <x v="2"/>
    <x v="892"/>
    <x v="1910"/>
    <s v="Low"/>
    <x v="912"/>
    <s v="Standard Class"/>
    <x v="765"/>
    <s v="Acco 3-Hole Punch"/>
    <x v="0"/>
    <x v="8"/>
    <x v="81"/>
    <n v="5"/>
    <n v="0"/>
    <n v="1.43"/>
    <n v="10.512"/>
    <x v="3"/>
    <n v="43"/>
    <n v="1"/>
    <n v="0.5"/>
    <n v="6.25E-2"/>
    <n v="2958"/>
  </r>
  <r>
    <s v="Milwaukee"/>
    <x v="32"/>
    <x v="3"/>
    <s v="JB-154004"/>
    <x v="194"/>
    <x v="2"/>
    <x v="892"/>
    <x v="1910"/>
    <s v="Low"/>
    <x v="912"/>
    <s v="Standard Class"/>
    <x v="955"/>
    <s v="GBC Instant Report Kit"/>
    <x v="0"/>
    <x v="8"/>
    <x v="37"/>
    <n v="6"/>
    <n v="0"/>
    <n v="3.74"/>
    <n v="19.41"/>
    <x v="3"/>
    <n v="43"/>
    <n v="1"/>
    <n v="0.5"/>
    <n v="6.25E-2"/>
    <n v="2959"/>
  </r>
  <r>
    <s v="Lawton"/>
    <x v="33"/>
    <x v="3"/>
    <s v="BD-116204"/>
    <x v="726"/>
    <x v="0"/>
    <x v="549"/>
    <x v="1911"/>
    <s v="High"/>
    <x v="468"/>
    <s v="Same Day"/>
    <x v="446"/>
    <s v="Fellowes Recycled Storage Drawers"/>
    <x v="0"/>
    <x v="2"/>
    <x v="219"/>
    <n v="3"/>
    <n v="0"/>
    <n v="58.9"/>
    <n v="23.316299999999998"/>
    <x v="3"/>
    <n v="43"/>
    <n v="1"/>
    <n v="0.5"/>
    <n v="0.125"/>
    <n v="2960"/>
  </r>
  <r>
    <s v="Tulsa"/>
    <x v="33"/>
    <x v="3"/>
    <s v="PS-189704"/>
    <x v="138"/>
    <x v="1"/>
    <x v="549"/>
    <x v="1912"/>
    <s v="Medium"/>
    <x v="1001"/>
    <s v="Standard Class"/>
    <x v="427"/>
    <s v="Dixon Ticonderoga Core-Lock Colored Pencils"/>
    <x v="0"/>
    <x v="1"/>
    <x v="191"/>
    <n v="4"/>
    <n v="0"/>
    <n v="2.57"/>
    <n v="12.0252"/>
    <x v="3"/>
    <n v="43"/>
    <n v="1"/>
    <n v="1"/>
    <n v="7.6923076923076927E-2"/>
    <n v="2961"/>
  </r>
  <r>
    <s v="Saint Louis"/>
    <x v="30"/>
    <x v="3"/>
    <s v="NP-186704"/>
    <x v="667"/>
    <x v="0"/>
    <x v="223"/>
    <x v="1913"/>
    <s v="Critical"/>
    <x v="324"/>
    <s v="First Class"/>
    <x v="569"/>
    <s v="Black &amp; Decker Filter for Double Action Dustbuster Cordless Vac BLDV7210"/>
    <x v="0"/>
    <x v="3"/>
    <x v="171"/>
    <n v="10"/>
    <n v="0"/>
    <n v="26.81"/>
    <n v="20.975000000000001"/>
    <x v="3"/>
    <n v="45"/>
    <n v="1"/>
    <n v="0.5"/>
    <n v="0.1"/>
    <n v="2962"/>
  </r>
  <r>
    <s v="Saint Louis"/>
    <x v="30"/>
    <x v="3"/>
    <s v="NP-186704"/>
    <x v="667"/>
    <x v="0"/>
    <x v="223"/>
    <x v="1913"/>
    <s v="Critical"/>
    <x v="324"/>
    <s v="First Class"/>
    <x v="71"/>
    <s v="Adams Telephone Message Book W/Dividers/Space For Phone Numbers, 5 1/4&quot;X8 1/2&quot;, 300/Messages"/>
    <x v="0"/>
    <x v="0"/>
    <x v="5"/>
    <n v="2"/>
    <n v="0"/>
    <n v="2.74"/>
    <n v="5.7624000000000004"/>
    <x v="3"/>
    <n v="45"/>
    <n v="1"/>
    <n v="0.5"/>
    <n v="0.1"/>
    <n v="2963"/>
  </r>
  <r>
    <s v="Overland Park"/>
    <x v="34"/>
    <x v="3"/>
    <s v="KM-162254"/>
    <x v="422"/>
    <x v="2"/>
    <x v="223"/>
    <x v="1914"/>
    <s v="High"/>
    <x v="325"/>
    <s v="Standard Class"/>
    <x v="586"/>
    <s v="Binney &amp; Smith Crayola Metallic Colored Pencils, 8-Color Set"/>
    <x v="0"/>
    <x v="1"/>
    <x v="34"/>
    <n v="6"/>
    <n v="0"/>
    <n v="1.98"/>
    <n v="9.1674000000000007"/>
    <x v="3"/>
    <n v="45"/>
    <n v="1"/>
    <n v="0.5"/>
    <n v="5.2631578947368418E-2"/>
    <n v="2964"/>
  </r>
  <r>
    <s v="Overland Park"/>
    <x v="34"/>
    <x v="3"/>
    <s v="KM-162254"/>
    <x v="422"/>
    <x v="2"/>
    <x v="223"/>
    <x v="1914"/>
    <s v="High"/>
    <x v="325"/>
    <s v="Standard Class"/>
    <x v="308"/>
    <s v="Staples"/>
    <x v="0"/>
    <x v="6"/>
    <x v="21"/>
    <n v="3"/>
    <n v="0"/>
    <n v="2.12"/>
    <n v="9.1199999999999992"/>
    <x v="3"/>
    <n v="45"/>
    <n v="1"/>
    <n v="0.5"/>
    <n v="5.2631578947368418E-2"/>
    <n v="2965"/>
  </r>
  <r>
    <s v="Oklahoma City"/>
    <x v="33"/>
    <x v="3"/>
    <s v="EC-140504"/>
    <x v="287"/>
    <x v="0"/>
    <x v="749"/>
    <x v="1915"/>
    <s v="High"/>
    <x v="224"/>
    <s v="Same Day"/>
    <x v="860"/>
    <s v="Storex DuraTech Recycled Plastic Frosted Binders"/>
    <x v="0"/>
    <x v="8"/>
    <x v="13"/>
    <n v="9"/>
    <n v="0"/>
    <n v="8.8800000000000008"/>
    <n v="19.079999999999998"/>
    <x v="3"/>
    <n v="45"/>
    <n v="1"/>
    <n v="1"/>
    <n v="0.14285714285714285"/>
    <n v="2966"/>
  </r>
  <r>
    <s v="Aberdeen"/>
    <x v="29"/>
    <x v="3"/>
    <s v="JL-155054"/>
    <x v="409"/>
    <x v="0"/>
    <x v="56"/>
    <x v="1916"/>
    <s v="Critical"/>
    <x v="470"/>
    <s v="Second Class"/>
    <x v="865"/>
    <s v="Acme Titanium Bonded Scissors"/>
    <x v="0"/>
    <x v="4"/>
    <x v="39"/>
    <n v="3"/>
    <n v="0"/>
    <n v="4.91"/>
    <n v="6.63"/>
    <x v="3"/>
    <n v="46"/>
    <n v="1"/>
    <n v="1"/>
    <n v="5.8823529411764705E-2"/>
    <n v="2967"/>
  </r>
  <r>
    <s v="Urbandale"/>
    <x v="31"/>
    <x v="3"/>
    <s v="WB-218504"/>
    <x v="5"/>
    <x v="0"/>
    <x v="56"/>
    <x v="1917"/>
    <s v="Medium"/>
    <x v="58"/>
    <s v="Standard Class"/>
    <x v="250"/>
    <s v="Vinyl Coated Wire Paper Clips in Organizer Box, 800/Box"/>
    <x v="0"/>
    <x v="6"/>
    <x v="24"/>
    <n v="4"/>
    <n v="0"/>
    <n v="2.69"/>
    <n v="21.5824"/>
    <x v="3"/>
    <n v="46"/>
    <n v="1"/>
    <n v="1"/>
    <n v="2.7027027027027029E-2"/>
    <n v="2968"/>
  </r>
  <r>
    <s v="Milwaukee"/>
    <x v="32"/>
    <x v="3"/>
    <s v="CG-120404"/>
    <x v="69"/>
    <x v="1"/>
    <x v="56"/>
    <x v="1918"/>
    <s v="Low"/>
    <x v="630"/>
    <s v="Standard Class"/>
    <x v="982"/>
    <s v="Prestige Round Ring Binders"/>
    <x v="0"/>
    <x v="8"/>
    <x v="21"/>
    <n v="3"/>
    <n v="0"/>
    <n v="2.4"/>
    <n v="8.5728000000000009"/>
    <x v="3"/>
    <n v="46"/>
    <n v="1"/>
    <n v="1"/>
    <n v="0.1111111111111111"/>
    <n v="2969"/>
  </r>
  <r>
    <s v="Milwaukee"/>
    <x v="32"/>
    <x v="3"/>
    <s v="NB-186554"/>
    <x v="247"/>
    <x v="2"/>
    <x v="653"/>
    <x v="1919"/>
    <s v="High"/>
    <x v="509"/>
    <s v="Same Day"/>
    <x v="620"/>
    <s v="Avery 487"/>
    <x v="0"/>
    <x v="7"/>
    <x v="61"/>
    <n v="2"/>
    <n v="0"/>
    <n v="1.1399999999999999"/>
    <n v="3.4685999999999999"/>
    <x v="3"/>
    <n v="47"/>
    <n v="1"/>
    <n v="0.25"/>
    <n v="5.8823529411764705E-2"/>
    <n v="2970"/>
  </r>
  <r>
    <s v="Milwaukee"/>
    <x v="32"/>
    <x v="3"/>
    <s v="NB-186554"/>
    <x v="247"/>
    <x v="2"/>
    <x v="653"/>
    <x v="1919"/>
    <s v="High"/>
    <x v="509"/>
    <s v="Same Day"/>
    <x v="366"/>
    <s v="Companion Letter/Legal File, Black"/>
    <x v="0"/>
    <x v="2"/>
    <x v="13"/>
    <n v="1"/>
    <n v="0"/>
    <n v="10.220000000000001"/>
    <n v="10.572800000000001"/>
    <x v="3"/>
    <n v="47"/>
    <n v="1"/>
    <n v="0.25"/>
    <n v="5.8823529411764705E-2"/>
    <n v="2971"/>
  </r>
  <r>
    <s v="Milwaukee"/>
    <x v="32"/>
    <x v="3"/>
    <s v="NB-186554"/>
    <x v="247"/>
    <x v="2"/>
    <x v="653"/>
    <x v="1919"/>
    <s v="High"/>
    <x v="509"/>
    <s v="Same Day"/>
    <x v="303"/>
    <s v="Decoflex Hanging Personal Folder File, Blue"/>
    <x v="0"/>
    <x v="2"/>
    <x v="113"/>
    <n v="6"/>
    <n v="0"/>
    <n v="21.65"/>
    <n v="24.980399999999999"/>
    <x v="3"/>
    <n v="47"/>
    <n v="1"/>
    <n v="0.25"/>
    <n v="5.8823529411764705E-2"/>
    <n v="2972"/>
  </r>
  <r>
    <s v="Garden City"/>
    <x v="34"/>
    <x v="3"/>
    <s v="BG-116954"/>
    <x v="438"/>
    <x v="2"/>
    <x v="317"/>
    <x v="1920"/>
    <s v="Critical"/>
    <x v="225"/>
    <s v="Same Day"/>
    <x v="192"/>
    <s v="Fellowes Bases and Tops For Staxonsteel/High-Stak Systems"/>
    <x v="0"/>
    <x v="2"/>
    <x v="10"/>
    <n v="1"/>
    <n v="0"/>
    <n v="8.4"/>
    <n v="7.9896000000000003"/>
    <x v="3"/>
    <n v="48"/>
    <n v="1"/>
    <n v="1"/>
    <n v="0.125"/>
    <n v="2973"/>
  </r>
  <r>
    <s v="Madison"/>
    <x v="32"/>
    <x v="3"/>
    <s v="JP-155204"/>
    <x v="232"/>
    <x v="0"/>
    <x v="319"/>
    <x v="1921"/>
    <s v="Medium"/>
    <x v="146"/>
    <s v="Standard Class"/>
    <x v="742"/>
    <s v="Hoover WindTunnel Plus Canister Vacuum"/>
    <x v="0"/>
    <x v="3"/>
    <x v="329"/>
    <n v="3"/>
    <n v="0"/>
    <n v="47.67"/>
    <n v="305.13"/>
    <x v="3"/>
    <n v="50"/>
    <n v="1"/>
    <n v="0.2"/>
    <n v="6.25E-2"/>
    <n v="2974"/>
  </r>
  <r>
    <s v="Madison"/>
    <x v="32"/>
    <x v="3"/>
    <s v="JP-155204"/>
    <x v="232"/>
    <x v="0"/>
    <x v="319"/>
    <x v="1921"/>
    <s v="Medium"/>
    <x v="146"/>
    <s v="Standard Class"/>
    <x v="476"/>
    <s v="Avery 4027 File Folder Labels for Dot Matrix Printers, 5000 Labels per Box, White"/>
    <x v="0"/>
    <x v="7"/>
    <x v="32"/>
    <n v="2"/>
    <n v="0"/>
    <n v="1.69"/>
    <n v="28.087599999999998"/>
    <x v="3"/>
    <n v="50"/>
    <n v="1"/>
    <n v="0.2"/>
    <n v="6.25E-2"/>
    <n v="2975"/>
  </r>
  <r>
    <s v="Madison"/>
    <x v="32"/>
    <x v="3"/>
    <s v="JP-155204"/>
    <x v="232"/>
    <x v="0"/>
    <x v="319"/>
    <x v="1921"/>
    <s v="Medium"/>
    <x v="146"/>
    <s v="Standard Class"/>
    <x v="49"/>
    <s v="Adams Phone Message Book, 200 Message Capacity, 8 1/16â€ x 11â€"/>
    <x v="0"/>
    <x v="0"/>
    <x v="34"/>
    <n v="4"/>
    <n v="0"/>
    <n v="1.86"/>
    <n v="12.6592"/>
    <x v="3"/>
    <n v="50"/>
    <n v="1"/>
    <n v="0.2"/>
    <n v="6.25E-2"/>
    <n v="2976"/>
  </r>
  <r>
    <s v="Omaha"/>
    <x v="35"/>
    <x v="3"/>
    <s v="LS-169754"/>
    <x v="316"/>
    <x v="1"/>
    <x v="470"/>
    <x v="1922"/>
    <s v="High"/>
    <x v="632"/>
    <s v="Same Day"/>
    <x v="761"/>
    <s v="Ibico Covers for Plastic or Wire Binding Elements"/>
    <x v="0"/>
    <x v="8"/>
    <x v="43"/>
    <n v="3"/>
    <n v="0"/>
    <n v="5.0599999999999996"/>
    <n v="15.525"/>
    <x v="3"/>
    <n v="50"/>
    <n v="1"/>
    <n v="1"/>
    <n v="4.5454545454545456E-2"/>
    <n v="2977"/>
  </r>
  <r>
    <s v="Burlington"/>
    <x v="31"/>
    <x v="3"/>
    <s v="RS-198704"/>
    <x v="727"/>
    <x v="1"/>
    <x v="633"/>
    <x v="1923"/>
    <s v="Medium"/>
    <x v="331"/>
    <s v="Second Class"/>
    <x v="799"/>
    <s v="Wilson Jones Easy Flow II Sheet Lifters"/>
    <x v="0"/>
    <x v="8"/>
    <x v="69"/>
    <n v="3"/>
    <n v="0"/>
    <n v="0.55000000000000004"/>
    <n v="2.5920000000000001"/>
    <x v="3"/>
    <n v="50"/>
    <n v="1"/>
    <n v="0.5"/>
    <n v="0.33333333333333331"/>
    <n v="2978"/>
  </r>
  <r>
    <s v="Burlington"/>
    <x v="31"/>
    <x v="3"/>
    <s v="RS-198704"/>
    <x v="727"/>
    <x v="1"/>
    <x v="633"/>
    <x v="1923"/>
    <s v="Medium"/>
    <x v="331"/>
    <s v="Second Class"/>
    <x v="153"/>
    <s v="Pastel Pink Envelopes"/>
    <x v="0"/>
    <x v="5"/>
    <x v="61"/>
    <n v="1"/>
    <n v="0"/>
    <n v="0.84"/>
    <n v="3.4944000000000002"/>
    <x v="3"/>
    <n v="50"/>
    <n v="1"/>
    <n v="0.5"/>
    <n v="0.33333333333333331"/>
    <n v="2979"/>
  </r>
  <r>
    <s v="Tulsa"/>
    <x v="33"/>
    <x v="3"/>
    <s v="AR-105104"/>
    <x v="15"/>
    <x v="0"/>
    <x v="102"/>
    <x v="1924"/>
    <s v="High"/>
    <x v="476"/>
    <s v="Standard Class"/>
    <x v="983"/>
    <s v="Peel &amp; Stick Add-On Corner Pockets"/>
    <x v="0"/>
    <x v="8"/>
    <x v="27"/>
    <n v="5"/>
    <n v="0"/>
    <n v="0.63"/>
    <n v="5.1840000000000002"/>
    <x v="3"/>
    <n v="51"/>
    <n v="1"/>
    <n v="1"/>
    <n v="0.14285714285714285"/>
    <n v="2980"/>
  </r>
  <r>
    <s v="Eau Claire"/>
    <x v="32"/>
    <x v="3"/>
    <s v="DP-131054"/>
    <x v="130"/>
    <x v="2"/>
    <x v="344"/>
    <x v="1925"/>
    <s v="Medium"/>
    <x v="103"/>
    <s v="Standard Class"/>
    <x v="667"/>
    <s v="Adjustable Personal File Tote"/>
    <x v="0"/>
    <x v="2"/>
    <x v="10"/>
    <n v="2"/>
    <n v="0"/>
    <n v="1.88"/>
    <n v="8.4656000000000002"/>
    <x v="3"/>
    <n v="51"/>
    <n v="1"/>
    <n v="1"/>
    <n v="7.1428571428571425E-2"/>
    <n v="2981"/>
  </r>
  <r>
    <s v="Independence"/>
    <x v="30"/>
    <x v="3"/>
    <s v="SG-200804"/>
    <x v="379"/>
    <x v="0"/>
    <x v="695"/>
    <x v="1926"/>
    <s v="Medium"/>
    <x v="477"/>
    <s v="Standard Class"/>
    <x v="516"/>
    <s v="Sanyo 2.5 Cubic Foot Mid-Size Office Refrigerators"/>
    <x v="0"/>
    <x v="3"/>
    <x v="454"/>
    <n v="3"/>
    <n v="0"/>
    <n v="95.19"/>
    <n v="218.2518"/>
    <x v="3"/>
    <n v="52"/>
    <n v="1"/>
    <n v="1"/>
    <n v="9.0909090909090912E-2"/>
    <n v="2982"/>
  </r>
  <r>
    <s v="Fremont"/>
    <x v="35"/>
    <x v="3"/>
    <s v="YC-218954"/>
    <x v="72"/>
    <x v="2"/>
    <x v="930"/>
    <x v="1927"/>
    <s v="High"/>
    <x v="510"/>
    <s v="Same Day"/>
    <x v="648"/>
    <s v="Tennsco Single-Tier Lockers"/>
    <x v="0"/>
    <x v="2"/>
    <x v="455"/>
    <n v="2"/>
    <n v="0"/>
    <n v="163"/>
    <n v="37.533999999999999"/>
    <x v="3"/>
    <n v="52"/>
    <n v="1"/>
    <n v="1"/>
    <n v="0.125"/>
    <n v="2983"/>
  </r>
  <r>
    <s v="Burlington"/>
    <x v="31"/>
    <x v="3"/>
    <s v="PO-188504"/>
    <x v="241"/>
    <x v="0"/>
    <x v="930"/>
    <x v="1928"/>
    <s v="Low"/>
    <x v="752"/>
    <s v="Standard Class"/>
    <x v="391"/>
    <s v="Recycled Desk Saver Line &quot;While You Were Out&quot; Book, 5 1/2&quot; X 4&quot;"/>
    <x v="0"/>
    <x v="0"/>
    <x v="44"/>
    <n v="5"/>
    <n v="0"/>
    <n v="4.2300000000000004"/>
    <n v="20.585000000000001"/>
    <x v="3"/>
    <n v="52"/>
    <n v="1"/>
    <n v="1"/>
    <n v="4.5454545454545456E-2"/>
    <n v="2984"/>
  </r>
  <r>
    <s v="Fargo"/>
    <x v="36"/>
    <x v="3"/>
    <s v="CS-124004"/>
    <x v="147"/>
    <x v="1"/>
    <x v="322"/>
    <x v="1929"/>
    <s v="Medium"/>
    <x v="335"/>
    <s v="Standard Class"/>
    <x v="104"/>
    <s v="Staples"/>
    <x v="0"/>
    <x v="1"/>
    <x v="214"/>
    <n v="1"/>
    <n v="0"/>
    <n v="0.15"/>
    <n v="0.86799999999999999"/>
    <x v="3"/>
    <n v="53"/>
    <n v="1"/>
    <n v="0.5"/>
    <n v="7.1428571428571425E-2"/>
    <n v="2985"/>
  </r>
  <r>
    <s v="Fargo"/>
    <x v="36"/>
    <x v="3"/>
    <s v="CS-124004"/>
    <x v="147"/>
    <x v="1"/>
    <x v="322"/>
    <x v="1929"/>
    <s v="Medium"/>
    <x v="335"/>
    <s v="Standard Class"/>
    <x v="816"/>
    <s v="Wilson Jones Impact Binders"/>
    <x v="0"/>
    <x v="8"/>
    <x v="39"/>
    <n v="5"/>
    <n v="0"/>
    <n v="1.8"/>
    <n v="12.691000000000001"/>
    <x v="3"/>
    <n v="53"/>
    <n v="1"/>
    <n v="0.5"/>
    <n v="7.1428571428571425E-2"/>
    <n v="2986"/>
  </r>
  <r>
    <s v="Westland"/>
    <x v="37"/>
    <x v="3"/>
    <s v="XP-218654"/>
    <x v="40"/>
    <x v="0"/>
    <x v="1"/>
    <x v="1930"/>
    <s v="Medium"/>
    <x v="881"/>
    <s v="Standard Class"/>
    <x v="117"/>
    <s v="Panasonic KP-4ABK Battery-Operated Pencil Sharpener"/>
    <x v="0"/>
    <x v="1"/>
    <x v="120"/>
    <n v="3"/>
    <n v="0"/>
    <n v="4.88"/>
    <n v="12.736800000000001"/>
    <x v="0"/>
    <n v="4"/>
    <n v="1"/>
    <n v="0.125"/>
    <n v="3.5714285714285712E-2"/>
    <n v="2987"/>
  </r>
  <r>
    <s v="Westland"/>
    <x v="37"/>
    <x v="3"/>
    <s v="XP-218654"/>
    <x v="40"/>
    <x v="0"/>
    <x v="1"/>
    <x v="1930"/>
    <s v="Medium"/>
    <x v="881"/>
    <s v="Standard Class"/>
    <x v="899"/>
    <s v="Acco Pressboard Covers with Storage Hooks, 9 1/2&quot; x 11&quot;, Executive Red"/>
    <x v="0"/>
    <x v="8"/>
    <x v="0"/>
    <n v="5"/>
    <n v="0"/>
    <n v="1.21"/>
    <n v="8.9535"/>
    <x v="0"/>
    <n v="4"/>
    <n v="1"/>
    <n v="0.125"/>
    <n v="3.5714285714285712E-2"/>
    <n v="2988"/>
  </r>
  <r>
    <s v="Westland"/>
    <x v="37"/>
    <x v="3"/>
    <s v="XP-218654"/>
    <x v="40"/>
    <x v="0"/>
    <x v="1"/>
    <x v="1930"/>
    <s v="Medium"/>
    <x v="881"/>
    <s v="Standard Class"/>
    <x v="813"/>
    <s v="Storex Dura Pro Binders"/>
    <x v="0"/>
    <x v="8"/>
    <x v="62"/>
    <n v="5"/>
    <n v="0"/>
    <n v="1.98"/>
    <n v="13.365"/>
    <x v="0"/>
    <n v="4"/>
    <n v="1"/>
    <n v="0.125"/>
    <n v="3.5714285714285712E-2"/>
    <n v="2989"/>
  </r>
  <r>
    <s v="Westland"/>
    <x v="37"/>
    <x v="3"/>
    <s v="XP-218654"/>
    <x v="40"/>
    <x v="0"/>
    <x v="1"/>
    <x v="1930"/>
    <s v="Medium"/>
    <x v="881"/>
    <s v="Standard Class"/>
    <x v="503"/>
    <s v="Eldon Fold 'N Roll Cart System"/>
    <x v="0"/>
    <x v="2"/>
    <x v="71"/>
    <n v="1"/>
    <n v="0"/>
    <n v="1.1399999999999999"/>
    <n v="4.0541999999999998"/>
    <x v="0"/>
    <n v="4"/>
    <n v="1"/>
    <n v="0.125"/>
    <n v="3.5714285714285712E-2"/>
    <n v="2990"/>
  </r>
  <r>
    <s v="Westland"/>
    <x v="37"/>
    <x v="3"/>
    <s v="XP-218654"/>
    <x v="40"/>
    <x v="0"/>
    <x v="1"/>
    <x v="1930"/>
    <s v="Medium"/>
    <x v="881"/>
    <s v="Standard Class"/>
    <x v="192"/>
    <s v="Fellowes Bases and Tops For Staxonsteel/High-Stak Systems"/>
    <x v="0"/>
    <x v="2"/>
    <x v="289"/>
    <n v="2"/>
    <n v="0"/>
    <n v="8.4"/>
    <n v="15.979200000000001"/>
    <x v="0"/>
    <n v="4"/>
    <n v="1"/>
    <n v="0.125"/>
    <n v="3.5714285714285712E-2"/>
    <n v="2991"/>
  </r>
  <r>
    <s v="Detroit"/>
    <x v="37"/>
    <x v="3"/>
    <s v="MV-181904"/>
    <x v="33"/>
    <x v="0"/>
    <x v="931"/>
    <x v="1931"/>
    <s v="High"/>
    <x v="1002"/>
    <s v="Standard Class"/>
    <x v="539"/>
    <s v="Xerox 1972"/>
    <x v="0"/>
    <x v="0"/>
    <x v="27"/>
    <n v="2"/>
    <n v="0"/>
    <n v="1.2"/>
    <n v="4.7519999999999998"/>
    <x v="0"/>
    <n v="6"/>
    <n v="1"/>
    <n v="0.5"/>
    <n v="9.0909090909090912E-2"/>
    <n v="2992"/>
  </r>
  <r>
    <s v="Detroit"/>
    <x v="37"/>
    <x v="3"/>
    <s v="MV-181904"/>
    <x v="33"/>
    <x v="0"/>
    <x v="931"/>
    <x v="1931"/>
    <s v="High"/>
    <x v="1002"/>
    <s v="Standard Class"/>
    <x v="152"/>
    <s v="Space Solutions HD Industrial Steel Shelving."/>
    <x v="0"/>
    <x v="2"/>
    <x v="456"/>
    <n v="2"/>
    <n v="0"/>
    <n v="22.58"/>
    <n v="6.8982000000000001"/>
    <x v="0"/>
    <n v="6"/>
    <n v="1"/>
    <n v="0.5"/>
    <n v="9.0909090909090912E-2"/>
    <n v="2993"/>
  </r>
  <r>
    <s v="Royal Oak"/>
    <x v="37"/>
    <x v="3"/>
    <s v="SW-202754"/>
    <x v="356"/>
    <x v="0"/>
    <x v="932"/>
    <x v="1932"/>
    <s v="Medium"/>
    <x v="633"/>
    <s v="Standard Class"/>
    <x v="984"/>
    <s v="Geographics Note Cards, Blank, White, 8 1/2&quot; x 11&quot;"/>
    <x v="0"/>
    <x v="0"/>
    <x v="81"/>
    <n v="2"/>
    <n v="0"/>
    <n v="1.48"/>
    <n v="10.7424"/>
    <x v="0"/>
    <n v="11"/>
    <n v="1"/>
    <n v="1"/>
    <n v="0.14285714285714285"/>
    <n v="2994"/>
  </r>
  <r>
    <s v="Detroit"/>
    <x v="37"/>
    <x v="3"/>
    <s v="MS-177104"/>
    <x v="687"/>
    <x v="0"/>
    <x v="230"/>
    <x v="1933"/>
    <s v="Medium"/>
    <x v="231"/>
    <s v="Standard Class"/>
    <x v="639"/>
    <s v="Newell 319"/>
    <x v="0"/>
    <x v="1"/>
    <x v="58"/>
    <n v="4"/>
    <n v="0"/>
    <n v="6.63"/>
    <n v="23.808"/>
    <x v="0"/>
    <n v="15"/>
    <n v="1"/>
    <n v="0.5"/>
    <n v="6.6666666666666666E-2"/>
    <n v="2995"/>
  </r>
  <r>
    <s v="Dearborn Heights"/>
    <x v="37"/>
    <x v="3"/>
    <s v="RD-199004"/>
    <x v="255"/>
    <x v="0"/>
    <x v="600"/>
    <x v="1934"/>
    <s v="High"/>
    <x v="636"/>
    <s v="Second Class"/>
    <x v="586"/>
    <s v="Binney &amp; Smith Crayola Metallic Colored Pencils, 8-Color Set"/>
    <x v="0"/>
    <x v="1"/>
    <x v="71"/>
    <n v="3"/>
    <n v="0"/>
    <n v="1.49"/>
    <n v="4.5837000000000003"/>
    <x v="0"/>
    <n v="15"/>
    <n v="1"/>
    <n v="0.25"/>
    <n v="4.7619047619047616E-2"/>
    <n v="2996"/>
  </r>
  <r>
    <s v="Dearborn Heights"/>
    <x v="37"/>
    <x v="3"/>
    <s v="RD-199004"/>
    <x v="255"/>
    <x v="0"/>
    <x v="600"/>
    <x v="1934"/>
    <s v="High"/>
    <x v="636"/>
    <s v="Second Class"/>
    <x v="447"/>
    <s v="Stanley Contemporary Battery Pencil Sharpeners"/>
    <x v="0"/>
    <x v="1"/>
    <x v="156"/>
    <n v="2"/>
    <n v="0"/>
    <n v="5.81"/>
    <n v="7.476"/>
    <x v="0"/>
    <n v="15"/>
    <n v="1"/>
    <n v="0.25"/>
    <n v="4.7619047619047616E-2"/>
    <n v="2997"/>
  </r>
  <r>
    <s v="Dearborn Heights"/>
    <x v="37"/>
    <x v="3"/>
    <s v="RD-199004"/>
    <x v="255"/>
    <x v="0"/>
    <x v="600"/>
    <x v="1934"/>
    <s v="High"/>
    <x v="636"/>
    <s v="Second Class"/>
    <x v="867"/>
    <s v="Fellowes Twister Kit, Gray/Clear, 3/pkg"/>
    <x v="0"/>
    <x v="8"/>
    <x v="68"/>
    <n v="5"/>
    <n v="0"/>
    <n v="5.1100000000000003"/>
    <n v="18.09"/>
    <x v="0"/>
    <n v="15"/>
    <n v="1"/>
    <n v="0.25"/>
    <n v="4.7619047619047616E-2"/>
    <n v="2998"/>
  </r>
  <r>
    <s v="Dearborn Heights"/>
    <x v="37"/>
    <x v="3"/>
    <s v="RD-199004"/>
    <x v="255"/>
    <x v="0"/>
    <x v="600"/>
    <x v="1934"/>
    <s v="High"/>
    <x v="636"/>
    <s v="Second Class"/>
    <x v="152"/>
    <s v="Space Solutions HD Industrial Steel Shelving."/>
    <x v="0"/>
    <x v="2"/>
    <x v="457"/>
    <n v="6"/>
    <n v="0"/>
    <n v="53.42"/>
    <n v="20.694600000000001"/>
    <x v="0"/>
    <n v="15"/>
    <n v="1"/>
    <n v="0.25"/>
    <n v="4.7619047619047616E-2"/>
    <n v="2999"/>
  </r>
  <r>
    <s v="Jackson"/>
    <x v="37"/>
    <x v="3"/>
    <s v="PM-189404"/>
    <x v="728"/>
    <x v="0"/>
    <x v="635"/>
    <x v="1935"/>
    <s v="Medium"/>
    <x v="1003"/>
    <s v="Standard Class"/>
    <x v="985"/>
    <s v="Fellowes Binding Cases"/>
    <x v="0"/>
    <x v="8"/>
    <x v="64"/>
    <n v="4"/>
    <n v="0"/>
    <n v="2.4900000000000002"/>
    <n v="21.06"/>
    <x v="0"/>
    <n v="19"/>
    <n v="1"/>
    <n v="1"/>
    <n v="0.25"/>
    <n v="3000"/>
  </r>
  <r>
    <s v="Midland"/>
    <x v="37"/>
    <x v="3"/>
    <s v="JH-158204"/>
    <x v="467"/>
    <x v="0"/>
    <x v="864"/>
    <x v="1936"/>
    <s v="Medium"/>
    <x v="1004"/>
    <s v="Standard Class"/>
    <x v="906"/>
    <s v="Avery Heavy-Duty EZD View Binder with Locking Rings"/>
    <x v="0"/>
    <x v="8"/>
    <x v="52"/>
    <n v="9"/>
    <n v="0"/>
    <n v="4.29"/>
    <n v="26.4132"/>
    <x v="0"/>
    <n v="21"/>
    <n v="1"/>
    <n v="1"/>
    <n v="0.125"/>
    <n v="3001"/>
  </r>
  <r>
    <s v="Detroit"/>
    <x v="37"/>
    <x v="3"/>
    <s v="QJ-192554"/>
    <x v="701"/>
    <x v="2"/>
    <x v="765"/>
    <x v="1937"/>
    <s v="Medium"/>
    <x v="822"/>
    <s v="Standard Class"/>
    <x v="772"/>
    <s v="Wilson Jones Heavy-Duty Casebound Ring Binders with Metal Hinges"/>
    <x v="0"/>
    <x v="8"/>
    <x v="138"/>
    <n v="4"/>
    <n v="0"/>
    <n v="11.26"/>
    <n v="66.508799999999994"/>
    <x v="0"/>
    <n v="23"/>
    <n v="1"/>
    <n v="0.5"/>
    <n v="7.6923076923076927E-2"/>
    <n v="3002"/>
  </r>
  <r>
    <s v="Midland"/>
    <x v="37"/>
    <x v="3"/>
    <s v="RB-197954"/>
    <x v="82"/>
    <x v="1"/>
    <x v="933"/>
    <x v="1938"/>
    <s v="Medium"/>
    <x v="1005"/>
    <s v="Second Class"/>
    <x v="325"/>
    <s v="Security-Tint Envelopes"/>
    <x v="0"/>
    <x v="5"/>
    <x v="54"/>
    <n v="2"/>
    <n v="0"/>
    <n v="2.25"/>
    <n v="7.4871999999999996"/>
    <x v="0"/>
    <n v="23"/>
    <n v="1"/>
    <n v="1"/>
    <n v="5.5555555555555552E-2"/>
    <n v="3003"/>
  </r>
  <r>
    <s v="Detroit"/>
    <x v="37"/>
    <x v="3"/>
    <s v="HK-148904"/>
    <x v="729"/>
    <x v="2"/>
    <x v="934"/>
    <x v="1939"/>
    <s v="Medium"/>
    <x v="1006"/>
    <s v="Second Class"/>
    <x v="739"/>
    <s v="Dot Matrix Printer Tape Reel Labels, White, 5000/Box"/>
    <x v="0"/>
    <x v="7"/>
    <x v="405"/>
    <n v="5"/>
    <n v="0"/>
    <n v="11.76"/>
    <n v="240.8595"/>
    <x v="0"/>
    <n v="24"/>
    <n v="1"/>
    <n v="1"/>
    <n v="6.6666666666666666E-2"/>
    <n v="3004"/>
  </r>
  <r>
    <s v="Detroit"/>
    <x v="37"/>
    <x v="3"/>
    <s v="RW-196304"/>
    <x v="260"/>
    <x v="2"/>
    <x v="935"/>
    <x v="1940"/>
    <s v="Medium"/>
    <x v="1007"/>
    <s v="Standard Class"/>
    <x v="308"/>
    <s v="Staples"/>
    <x v="0"/>
    <x v="6"/>
    <x v="3"/>
    <n v="1"/>
    <n v="0"/>
    <n v="0.16"/>
    <n v="3.04"/>
    <x v="0"/>
    <n v="27"/>
    <n v="1"/>
    <n v="1"/>
    <n v="6.25E-2"/>
    <n v="3005"/>
  </r>
  <r>
    <s v="Trenton"/>
    <x v="37"/>
    <x v="3"/>
    <s v="MA-175604"/>
    <x v="63"/>
    <x v="1"/>
    <x v="350"/>
    <x v="1941"/>
    <s v="High"/>
    <x v="1008"/>
    <s v="Standard Class"/>
    <x v="490"/>
    <s v="Globe Weis Peel &amp; Seel First Class Envelopes"/>
    <x v="0"/>
    <x v="5"/>
    <x v="13"/>
    <n v="3"/>
    <n v="0"/>
    <n v="6.34"/>
    <n v="17.253"/>
    <x v="0"/>
    <n v="33"/>
    <n v="1"/>
    <n v="0.2"/>
    <n v="2.9411764705882353E-2"/>
    <n v="3006"/>
  </r>
  <r>
    <s v="Grand Rapids"/>
    <x v="37"/>
    <x v="3"/>
    <s v="CR-126254"/>
    <x v="658"/>
    <x v="1"/>
    <x v="603"/>
    <x v="1942"/>
    <s v="Medium"/>
    <x v="1009"/>
    <s v="Second Class"/>
    <x v="692"/>
    <s v="Xerox 1993"/>
    <x v="0"/>
    <x v="0"/>
    <x v="0"/>
    <n v="3"/>
    <n v="0"/>
    <n v="2.0299999999999998"/>
    <n v="9.5256000000000007"/>
    <x v="0"/>
    <n v="35"/>
    <n v="1"/>
    <n v="1"/>
    <n v="0.25"/>
    <n v="3007"/>
  </r>
  <r>
    <s v="Detroit"/>
    <x v="37"/>
    <x v="3"/>
    <s v="MS-173654"/>
    <x v="120"/>
    <x v="0"/>
    <x v="751"/>
    <x v="1943"/>
    <s v="Medium"/>
    <x v="1010"/>
    <s v="Standard Class"/>
    <x v="190"/>
    <s v="Alphabetical Labels for Top Tab Filing"/>
    <x v="0"/>
    <x v="7"/>
    <x v="162"/>
    <n v="7"/>
    <n v="0"/>
    <n v="4.95"/>
    <n v="51.8"/>
    <x v="0"/>
    <n v="37"/>
    <n v="1"/>
    <n v="1"/>
    <n v="4.1666666666666664E-2"/>
    <n v="3008"/>
  </r>
  <r>
    <s v="Westland"/>
    <x v="37"/>
    <x v="3"/>
    <s v="PO-188654"/>
    <x v="137"/>
    <x v="0"/>
    <x v="936"/>
    <x v="1944"/>
    <s v="Medium"/>
    <x v="1011"/>
    <s v="Second Class"/>
    <x v="298"/>
    <s v="Gould Plastics 9-Pocket Panel Bin, 18-3/8w x 5-1/4d x 20-1/2h, Black"/>
    <x v="0"/>
    <x v="2"/>
    <x v="147"/>
    <n v="4"/>
    <n v="0"/>
    <n v="20.47"/>
    <n v="8.4784000000000006"/>
    <x v="0"/>
    <n v="43"/>
    <n v="1"/>
    <n v="1"/>
    <n v="7.6923076923076927E-2"/>
    <n v="3009"/>
  </r>
  <r>
    <s v="Midland"/>
    <x v="37"/>
    <x v="3"/>
    <s v="SC-200204"/>
    <x v="730"/>
    <x v="0"/>
    <x v="354"/>
    <x v="1945"/>
    <s v="Medium"/>
    <x v="6"/>
    <s v="Standard Class"/>
    <x v="124"/>
    <s v="Avery Hi-Liter Comfort Grip Fluorescent Highlighter, Yellow Ink"/>
    <x v="0"/>
    <x v="1"/>
    <x v="65"/>
    <n v="2"/>
    <n v="0"/>
    <n v="0.3"/>
    <n v="1.5209999999999999"/>
    <x v="0"/>
    <n v="46"/>
    <n v="1"/>
    <n v="0.16666666666666666"/>
    <n v="5.8823529411764705E-2"/>
    <n v="3010"/>
  </r>
  <r>
    <s v="Midland"/>
    <x v="37"/>
    <x v="3"/>
    <s v="SC-200204"/>
    <x v="730"/>
    <x v="0"/>
    <x v="354"/>
    <x v="1945"/>
    <s v="Medium"/>
    <x v="6"/>
    <s v="Standard Class"/>
    <x v="986"/>
    <s v="Xerox 199"/>
    <x v="0"/>
    <x v="0"/>
    <x v="4"/>
    <n v="3"/>
    <n v="0"/>
    <n v="0.93"/>
    <n v="5.7779999999999996"/>
    <x v="0"/>
    <n v="46"/>
    <n v="1"/>
    <n v="0.16666666666666666"/>
    <n v="5.8823529411764705E-2"/>
    <n v="3011"/>
  </r>
  <r>
    <s v="Midland"/>
    <x v="37"/>
    <x v="3"/>
    <s v="SC-200204"/>
    <x v="730"/>
    <x v="0"/>
    <x v="354"/>
    <x v="1945"/>
    <s v="Medium"/>
    <x v="6"/>
    <s v="Standard Class"/>
    <x v="567"/>
    <s v="Xerox 4200 Series MultiUse Premium Copy Paper (20Lb. and 84 Bright)"/>
    <x v="0"/>
    <x v="0"/>
    <x v="26"/>
    <n v="3"/>
    <n v="0"/>
    <n v="0.87"/>
    <n v="7.1280000000000001"/>
    <x v="0"/>
    <n v="46"/>
    <n v="1"/>
    <n v="0.16666666666666666"/>
    <n v="5.8823529411764705E-2"/>
    <n v="3012"/>
  </r>
  <r>
    <s v="Midland"/>
    <x v="37"/>
    <x v="3"/>
    <s v="SC-200204"/>
    <x v="730"/>
    <x v="0"/>
    <x v="354"/>
    <x v="1945"/>
    <s v="Medium"/>
    <x v="6"/>
    <s v="Standard Class"/>
    <x v="195"/>
    <s v="Acco Perma 3000 Stacking Storage Drawers"/>
    <x v="0"/>
    <x v="2"/>
    <x v="157"/>
    <n v="3"/>
    <n v="0"/>
    <n v="1.74"/>
    <n v="11.958600000000001"/>
    <x v="0"/>
    <n v="46"/>
    <n v="1"/>
    <n v="0.16666666666666666"/>
    <n v="5.8823529411764705E-2"/>
    <n v="3013"/>
  </r>
  <r>
    <s v="Midland"/>
    <x v="37"/>
    <x v="3"/>
    <s v="SC-200204"/>
    <x v="730"/>
    <x v="0"/>
    <x v="354"/>
    <x v="1945"/>
    <s v="Medium"/>
    <x v="6"/>
    <s v="Standard Class"/>
    <x v="242"/>
    <s v="Hot File 7-Pocket, Floor Stand"/>
    <x v="0"/>
    <x v="2"/>
    <x v="204"/>
    <n v="3"/>
    <n v="0"/>
    <n v="31.1"/>
    <n v="160.62299999999999"/>
    <x v="0"/>
    <n v="46"/>
    <n v="1"/>
    <n v="0.16666666666666666"/>
    <n v="5.8823529411764705E-2"/>
    <n v="3014"/>
  </r>
  <r>
    <s v="Midland"/>
    <x v="37"/>
    <x v="3"/>
    <s v="JL-155054"/>
    <x v="409"/>
    <x v="0"/>
    <x v="607"/>
    <x v="1946"/>
    <s v="Medium"/>
    <x v="113"/>
    <s v="Standard Class"/>
    <x v="852"/>
    <s v="Avery Durable Binders"/>
    <x v="0"/>
    <x v="8"/>
    <x v="5"/>
    <n v="4"/>
    <n v="0"/>
    <n v="0.64"/>
    <n v="5.6448"/>
    <x v="0"/>
    <n v="47"/>
    <n v="1"/>
    <n v="0.5"/>
    <n v="5.8823529411764705E-2"/>
    <n v="3015"/>
  </r>
  <r>
    <s v="Midland"/>
    <x v="37"/>
    <x v="3"/>
    <s v="JL-155054"/>
    <x v="409"/>
    <x v="0"/>
    <x v="607"/>
    <x v="1946"/>
    <s v="Medium"/>
    <x v="113"/>
    <s v="Standard Class"/>
    <x v="860"/>
    <s v="Storex DuraTech Recycled Plastic Frosted Binders"/>
    <x v="0"/>
    <x v="8"/>
    <x v="4"/>
    <n v="3"/>
    <n v="0"/>
    <n v="0.86"/>
    <n v="6.36"/>
    <x v="0"/>
    <n v="47"/>
    <n v="1"/>
    <n v="0.5"/>
    <n v="5.8823529411764705E-2"/>
    <n v="3016"/>
  </r>
  <r>
    <s v="Detroit"/>
    <x v="37"/>
    <x v="3"/>
    <s v="BT-114404"/>
    <x v="458"/>
    <x v="0"/>
    <x v="154"/>
    <x v="1947"/>
    <s v="Medium"/>
    <x v="406"/>
    <s v="Standard Class"/>
    <x v="987"/>
    <s v="UniKeep View Case Binders"/>
    <x v="0"/>
    <x v="8"/>
    <x v="54"/>
    <n v="3"/>
    <n v="0"/>
    <n v="1.55"/>
    <n v="6.7481999999999998"/>
    <x v="0"/>
    <n v="48"/>
    <n v="1"/>
    <n v="1"/>
    <n v="0.14285714285714285"/>
    <n v="3017"/>
  </r>
  <r>
    <s v="Jackson"/>
    <x v="37"/>
    <x v="3"/>
    <s v="NG-183554"/>
    <x v="641"/>
    <x v="2"/>
    <x v="654"/>
    <x v="1948"/>
    <s v="Medium"/>
    <x v="114"/>
    <s v="Standard Class"/>
    <x v="442"/>
    <s v="Hunt PowerHouse Electric Pencil Sharpener, Blue"/>
    <x v="0"/>
    <x v="1"/>
    <x v="164"/>
    <n v="4"/>
    <n v="0"/>
    <n v="9.59"/>
    <n v="45.576000000000001"/>
    <x v="0"/>
    <n v="48"/>
    <n v="1"/>
    <n v="0.25"/>
    <n v="6.25E-2"/>
    <n v="3018"/>
  </r>
  <r>
    <s v="Jackson"/>
    <x v="37"/>
    <x v="3"/>
    <s v="NG-183554"/>
    <x v="641"/>
    <x v="2"/>
    <x v="654"/>
    <x v="1948"/>
    <s v="Medium"/>
    <x v="114"/>
    <s v="Standard Class"/>
    <x v="739"/>
    <s v="Dot Matrix Printer Tape Reel Labels, White, 5000/Box"/>
    <x v="0"/>
    <x v="7"/>
    <x v="408"/>
    <n v="2"/>
    <n v="0"/>
    <n v="5.01"/>
    <n v="96.343800000000002"/>
    <x v="0"/>
    <n v="48"/>
    <n v="1"/>
    <n v="0.25"/>
    <n v="6.25E-2"/>
    <n v="3019"/>
  </r>
  <r>
    <s v="Jackson"/>
    <x v="37"/>
    <x v="3"/>
    <s v="NG-183554"/>
    <x v="641"/>
    <x v="2"/>
    <x v="654"/>
    <x v="1948"/>
    <s v="Medium"/>
    <x v="114"/>
    <s v="Standard Class"/>
    <x v="419"/>
    <s v="Adams Telephone Message Book w/Frequently-Called Numbers Space, 400 Messages per Book"/>
    <x v="0"/>
    <x v="0"/>
    <x v="26"/>
    <n v="2"/>
    <n v="0"/>
    <n v="0.79"/>
    <n v="7.98"/>
    <x v="0"/>
    <n v="48"/>
    <n v="1"/>
    <n v="0.25"/>
    <n v="6.25E-2"/>
    <n v="3020"/>
  </r>
  <r>
    <s v="Jackson"/>
    <x v="37"/>
    <x v="3"/>
    <s v="NG-183554"/>
    <x v="641"/>
    <x v="2"/>
    <x v="654"/>
    <x v="1948"/>
    <s v="Medium"/>
    <x v="114"/>
    <s v="Standard Class"/>
    <x v="686"/>
    <s v="Xerox 1885"/>
    <x v="0"/>
    <x v="0"/>
    <x v="190"/>
    <n v="3"/>
    <n v="0"/>
    <n v="11.93"/>
    <n v="69.177599999999998"/>
    <x v="0"/>
    <n v="48"/>
    <n v="1"/>
    <n v="0.25"/>
    <n v="6.25E-2"/>
    <n v="3021"/>
  </r>
  <r>
    <s v="Detroit"/>
    <x v="37"/>
    <x v="3"/>
    <s v="SC-206954"/>
    <x v="707"/>
    <x v="2"/>
    <x v="937"/>
    <x v="1949"/>
    <s v="Medium"/>
    <x v="1012"/>
    <s v="Standard Class"/>
    <x v="23"/>
    <s v="Xerox 1929"/>
    <x v="0"/>
    <x v="0"/>
    <x v="50"/>
    <n v="5"/>
    <n v="0"/>
    <n v="8.58"/>
    <n v="52.531999999999996"/>
    <x v="0"/>
    <n v="51"/>
    <n v="1"/>
    <n v="1"/>
    <n v="7.1428571428571425E-2"/>
    <n v="3022"/>
  </r>
  <r>
    <s v="Taylor"/>
    <x v="37"/>
    <x v="3"/>
    <s v="KB-166004"/>
    <x v="583"/>
    <x v="2"/>
    <x v="510"/>
    <x v="1950"/>
    <s v="High"/>
    <x v="536"/>
    <s v="Standard Class"/>
    <x v="355"/>
    <s v="Newell 350"/>
    <x v="0"/>
    <x v="1"/>
    <x v="51"/>
    <n v="3"/>
    <n v="0"/>
    <n v="1.2"/>
    <n v="2.8536000000000001"/>
    <x v="0"/>
    <n v="53"/>
    <n v="1"/>
    <n v="1"/>
    <n v="0.1111111111111111"/>
    <n v="3023"/>
  </r>
  <r>
    <s v="Sterling Heights"/>
    <x v="37"/>
    <x v="3"/>
    <s v="PS-190454"/>
    <x v="428"/>
    <x v="1"/>
    <x v="938"/>
    <x v="1951"/>
    <s v="High"/>
    <x v="409"/>
    <s v="Second Class"/>
    <x v="131"/>
    <s v="Newell 34"/>
    <x v="0"/>
    <x v="1"/>
    <x v="58"/>
    <n v="4"/>
    <n v="0"/>
    <n v="5.95"/>
    <n v="20.633600000000001"/>
    <x v="1"/>
    <n v="8"/>
    <n v="1"/>
    <n v="1"/>
    <n v="7.6923076923076927E-2"/>
    <n v="3024"/>
  </r>
  <r>
    <s v="Lansing"/>
    <x v="37"/>
    <x v="3"/>
    <s v="NC-183404"/>
    <x v="557"/>
    <x v="0"/>
    <x v="557"/>
    <x v="1952"/>
    <s v="Critical"/>
    <x v="643"/>
    <s v="Same Day"/>
    <x v="800"/>
    <s v="Acco Expandable Hanging Binders"/>
    <x v="0"/>
    <x v="8"/>
    <x v="4"/>
    <n v="2"/>
    <n v="0"/>
    <n v="3.77"/>
    <n v="5.8696000000000002"/>
    <x v="1"/>
    <n v="14"/>
    <n v="1"/>
    <n v="0.2"/>
    <n v="5.8823529411764705E-2"/>
    <n v="3025"/>
  </r>
  <r>
    <s v="Lansing"/>
    <x v="37"/>
    <x v="3"/>
    <s v="NC-183404"/>
    <x v="557"/>
    <x v="0"/>
    <x v="557"/>
    <x v="1952"/>
    <s v="Critical"/>
    <x v="643"/>
    <s v="Same Day"/>
    <x v="844"/>
    <s v="Staples"/>
    <x v="0"/>
    <x v="6"/>
    <x v="3"/>
    <n v="2"/>
    <n v="0"/>
    <n v="2.5299999999999998"/>
    <n v="2.6280000000000001"/>
    <x v="1"/>
    <n v="14"/>
    <n v="1"/>
    <n v="0.2"/>
    <n v="5.8823529411764705E-2"/>
    <n v="3026"/>
  </r>
  <r>
    <s v="Detroit"/>
    <x v="37"/>
    <x v="3"/>
    <s v="OT-187304"/>
    <x v="31"/>
    <x v="0"/>
    <x v="790"/>
    <x v="1953"/>
    <s v="Medium"/>
    <x v="1013"/>
    <s v="Standard Class"/>
    <x v="166"/>
    <s v="Tyvek Side-Opening Peel &amp; Seel Expanding Envelopes"/>
    <x v="0"/>
    <x v="5"/>
    <x v="212"/>
    <n v="2"/>
    <n v="0"/>
    <n v="14.99"/>
    <n v="81.432000000000002"/>
    <x v="1"/>
    <n v="16"/>
    <n v="1"/>
    <n v="1"/>
    <n v="0.1"/>
    <n v="3027"/>
  </r>
  <r>
    <s v="Midland"/>
    <x v="37"/>
    <x v="3"/>
    <s v="SD-204854"/>
    <x v="662"/>
    <x v="1"/>
    <x v="939"/>
    <x v="1954"/>
    <s v="Medium"/>
    <x v="363"/>
    <s v="First Class"/>
    <x v="770"/>
    <s v="Fellowes PB500 Electric Punch Plastic Comb Binding Machine with Manual Bind"/>
    <x v="0"/>
    <x v="8"/>
    <x v="458"/>
    <n v="3"/>
    <n v="0"/>
    <n v="102.76"/>
    <n v="1906.4849999999999"/>
    <x v="1"/>
    <n v="17"/>
    <n v="1"/>
    <n v="0.5"/>
    <n v="4.7619047619047616E-2"/>
    <n v="3028"/>
  </r>
  <r>
    <s v="Detroit"/>
    <x v="37"/>
    <x v="3"/>
    <s v="AJ-109454"/>
    <x v="248"/>
    <x v="0"/>
    <x v="72"/>
    <x v="1955"/>
    <s v="Medium"/>
    <x v="1014"/>
    <s v="Standard Class"/>
    <x v="988"/>
    <s v="Catalog Binders with Expanding Posts"/>
    <x v="0"/>
    <x v="8"/>
    <x v="459"/>
    <n v="6"/>
    <n v="0"/>
    <n v="30.53"/>
    <n v="181.65600000000001"/>
    <x v="1"/>
    <n v="22"/>
    <n v="1"/>
    <n v="0.25"/>
    <n v="0.1"/>
    <n v="3029"/>
  </r>
  <r>
    <s v="Detroit"/>
    <x v="37"/>
    <x v="3"/>
    <s v="AJ-109454"/>
    <x v="248"/>
    <x v="0"/>
    <x v="72"/>
    <x v="1955"/>
    <s v="Medium"/>
    <x v="1014"/>
    <s v="Standard Class"/>
    <x v="989"/>
    <s v="Avery 491"/>
    <x v="0"/>
    <x v="7"/>
    <x v="254"/>
    <n v="7"/>
    <n v="0"/>
    <n v="1.1100000000000001"/>
    <n v="13.2986"/>
    <x v="1"/>
    <n v="22"/>
    <n v="1"/>
    <n v="0.25"/>
    <n v="0.1"/>
    <n v="3030"/>
  </r>
  <r>
    <s v="Royal Oak"/>
    <x v="37"/>
    <x v="3"/>
    <s v="NC-184154"/>
    <x v="370"/>
    <x v="0"/>
    <x v="851"/>
    <x v="1956"/>
    <s v="High"/>
    <x v="1015"/>
    <s v="Standard Class"/>
    <x v="85"/>
    <s v="Xerox 1995"/>
    <x v="0"/>
    <x v="0"/>
    <x v="4"/>
    <n v="2"/>
    <n v="0"/>
    <n v="1.3"/>
    <n v="6.2207999999999997"/>
    <x v="1"/>
    <n v="23"/>
    <n v="1"/>
    <n v="1"/>
    <n v="7.1428571428571425E-2"/>
    <n v="3031"/>
  </r>
  <r>
    <s v="Sterling Heights"/>
    <x v="37"/>
    <x v="3"/>
    <s v="VP-217304"/>
    <x v="540"/>
    <x v="1"/>
    <x v="940"/>
    <x v="1957"/>
    <s v="High"/>
    <x v="614"/>
    <s v="Standard Class"/>
    <x v="990"/>
    <s v="Durable Pressboard Binders"/>
    <x v="0"/>
    <x v="8"/>
    <x v="0"/>
    <n v="5"/>
    <n v="0"/>
    <n v="2.2000000000000002"/>
    <n v="8.93"/>
    <x v="1"/>
    <n v="27"/>
    <n v="1"/>
    <n v="1"/>
    <n v="0.2"/>
    <n v="3032"/>
  </r>
  <r>
    <s v="Detroit"/>
    <x v="37"/>
    <x v="3"/>
    <s v="DS-131804"/>
    <x v="244"/>
    <x v="2"/>
    <x v="519"/>
    <x v="1958"/>
    <s v="Medium"/>
    <x v="649"/>
    <s v="Standard Class"/>
    <x v="631"/>
    <s v="Sanford Uni-Blazer View Highlighters, Chisel Tip, Yellow"/>
    <x v="0"/>
    <x v="1"/>
    <x v="214"/>
    <n v="1"/>
    <n v="0"/>
    <n v="0.12"/>
    <n v="0.96799999999999997"/>
    <x v="1"/>
    <n v="32"/>
    <n v="1"/>
    <n v="0.33333333333333331"/>
    <n v="0.05"/>
    <n v="3033"/>
  </r>
  <r>
    <s v="Detroit"/>
    <x v="37"/>
    <x v="3"/>
    <s v="DS-131804"/>
    <x v="244"/>
    <x v="2"/>
    <x v="519"/>
    <x v="1958"/>
    <s v="Medium"/>
    <x v="649"/>
    <s v="Standard Class"/>
    <x v="171"/>
    <s v="Rogers Deluxe File Chest"/>
    <x v="0"/>
    <x v="2"/>
    <x v="81"/>
    <n v="1"/>
    <n v="0"/>
    <n v="1.79"/>
    <n v="0.2198"/>
    <x v="1"/>
    <n v="32"/>
    <n v="1"/>
    <n v="0.33333333333333331"/>
    <n v="0.05"/>
    <n v="3034"/>
  </r>
  <r>
    <s v="Detroit"/>
    <x v="37"/>
    <x v="3"/>
    <s v="BD-113204"/>
    <x v="32"/>
    <x v="0"/>
    <x v="897"/>
    <x v="1959"/>
    <s v="Medium"/>
    <x v="1016"/>
    <s v="Standard Class"/>
    <x v="842"/>
    <s v="GBC Binding covers"/>
    <x v="0"/>
    <x v="8"/>
    <x v="47"/>
    <n v="5"/>
    <n v="0"/>
    <n v="3.8"/>
    <n v="29.137499999999999"/>
    <x v="1"/>
    <n v="32"/>
    <n v="1"/>
    <n v="1"/>
    <n v="5.2631578947368418E-2"/>
    <n v="3035"/>
  </r>
  <r>
    <s v="Holland"/>
    <x v="37"/>
    <x v="3"/>
    <s v="JH-158204"/>
    <x v="467"/>
    <x v="0"/>
    <x v="255"/>
    <x v="1960"/>
    <s v="High"/>
    <x v="616"/>
    <s v="Second Class"/>
    <x v="462"/>
    <s v="Smead Alpha-Z Color-Coded Name Labels First Letter Starter Set"/>
    <x v="0"/>
    <x v="7"/>
    <x v="46"/>
    <n v="2"/>
    <n v="0"/>
    <n v="0.52"/>
    <n v="3.6"/>
    <x v="1"/>
    <n v="36"/>
    <n v="1"/>
    <n v="1"/>
    <n v="0.125"/>
    <n v="3036"/>
  </r>
  <r>
    <s v="Lincoln Park"/>
    <x v="37"/>
    <x v="3"/>
    <s v="DM-129554"/>
    <x v="731"/>
    <x v="2"/>
    <x v="158"/>
    <x v="1961"/>
    <s v="Medium"/>
    <x v="704"/>
    <s v="Standard Class"/>
    <x v="438"/>
    <s v="BOSTON Ranger #55 Pencil Sharpener, Black"/>
    <x v="0"/>
    <x v="1"/>
    <x v="39"/>
    <n v="1"/>
    <n v="0"/>
    <n v="1.72"/>
    <n v="7.5370999999999997"/>
    <x v="1"/>
    <n v="38"/>
    <n v="1"/>
    <n v="0.5"/>
    <n v="0.1111111111111111"/>
    <n v="3037"/>
  </r>
  <r>
    <s v="Detroit"/>
    <x v="37"/>
    <x v="3"/>
    <s v="HW-149354"/>
    <x v="484"/>
    <x v="2"/>
    <x v="256"/>
    <x v="1962"/>
    <s v="Medium"/>
    <x v="705"/>
    <s v="Second Class"/>
    <x v="930"/>
    <s v="Newell 321"/>
    <x v="0"/>
    <x v="1"/>
    <x v="26"/>
    <n v="5"/>
    <n v="0"/>
    <n v="1.91"/>
    <n v="4.7560000000000002"/>
    <x v="1"/>
    <n v="39"/>
    <n v="1"/>
    <n v="0.5"/>
    <n v="0.05"/>
    <n v="3038"/>
  </r>
  <r>
    <s v="Detroit"/>
    <x v="37"/>
    <x v="3"/>
    <s v="HW-149354"/>
    <x v="484"/>
    <x v="2"/>
    <x v="256"/>
    <x v="1962"/>
    <s v="Medium"/>
    <x v="705"/>
    <s v="Second Class"/>
    <x v="60"/>
    <s v="Xerox 1996"/>
    <x v="0"/>
    <x v="0"/>
    <x v="39"/>
    <n v="4"/>
    <n v="0"/>
    <n v="4.3600000000000003"/>
    <n v="12.441599999999999"/>
    <x v="1"/>
    <n v="39"/>
    <n v="1"/>
    <n v="0.5"/>
    <n v="0.05"/>
    <n v="3039"/>
  </r>
  <r>
    <s v="Ann Arbor"/>
    <x v="37"/>
    <x v="3"/>
    <s v="BM-116504"/>
    <x v="515"/>
    <x v="2"/>
    <x v="616"/>
    <x v="1963"/>
    <s v="Critical"/>
    <x v="420"/>
    <s v="Second Class"/>
    <x v="580"/>
    <s v="Staples"/>
    <x v="0"/>
    <x v="5"/>
    <x v="12"/>
    <n v="7"/>
    <n v="0"/>
    <n v="22.56"/>
    <n v="27.241199999999999"/>
    <x v="1"/>
    <n v="41"/>
    <n v="1"/>
    <n v="0.25"/>
    <n v="3.4482758620689655E-2"/>
    <n v="3040"/>
  </r>
  <r>
    <s v="Detroit"/>
    <x v="37"/>
    <x v="3"/>
    <s v="NH-186104"/>
    <x v="408"/>
    <x v="2"/>
    <x v="206"/>
    <x v="1964"/>
    <s v="Medium"/>
    <x v="206"/>
    <s v="Standard Class"/>
    <x v="906"/>
    <s v="Avery Heavy-Duty EZD View Binder with Locking Rings"/>
    <x v="0"/>
    <x v="8"/>
    <x v="13"/>
    <n v="6"/>
    <n v="0"/>
    <n v="1.9"/>
    <n v="17.608799999999999"/>
    <x v="1"/>
    <n v="42"/>
    <n v="1"/>
    <n v="0.5"/>
    <n v="9.0909090909090912E-2"/>
    <n v="3041"/>
  </r>
  <r>
    <s v="Jackson"/>
    <x v="37"/>
    <x v="3"/>
    <s v="HP-148154"/>
    <x v="628"/>
    <x v="1"/>
    <x v="410"/>
    <x v="1965"/>
    <s v="Medium"/>
    <x v="422"/>
    <s v="Standard Class"/>
    <x v="312"/>
    <s v="Acme 10&quot; Easy Grip Assistive Scissors"/>
    <x v="0"/>
    <x v="4"/>
    <x v="99"/>
    <n v="4"/>
    <n v="0"/>
    <n v="3.87"/>
    <n v="21.036000000000001"/>
    <x v="1"/>
    <n v="44"/>
    <n v="1"/>
    <n v="1"/>
    <n v="0.1"/>
    <n v="3042"/>
  </r>
  <r>
    <s v="Detroit"/>
    <x v="37"/>
    <x v="3"/>
    <s v="AG-104954"/>
    <x v="732"/>
    <x v="2"/>
    <x v="941"/>
    <x v="1966"/>
    <s v="Critical"/>
    <x v="1017"/>
    <s v="Same Day"/>
    <x v="666"/>
    <s v="Advantus 10-Drawer Portable Organizer, Chrome Metal Frame, Smoke Drawers"/>
    <x v="0"/>
    <x v="2"/>
    <x v="460"/>
    <n v="7"/>
    <n v="0"/>
    <n v="101.22"/>
    <n v="117.1296"/>
    <x v="1"/>
    <n v="46"/>
    <n v="1"/>
    <n v="0.5"/>
    <n v="4.7619047619047616E-2"/>
    <n v="3043"/>
  </r>
  <r>
    <s v="Dearborn"/>
    <x v="37"/>
    <x v="3"/>
    <s v="SF-209654"/>
    <x v="627"/>
    <x v="2"/>
    <x v="412"/>
    <x v="1967"/>
    <s v="High"/>
    <x v="549"/>
    <s v="Standard Class"/>
    <x v="468"/>
    <s v="BOSTON Model 1800 Electric Pencil Sharpeners, Putty/Woodgrain"/>
    <x v="0"/>
    <x v="1"/>
    <x v="217"/>
    <n v="9"/>
    <n v="0"/>
    <n v="24.08"/>
    <n v="46.927799999999998"/>
    <x v="1"/>
    <n v="48"/>
    <n v="1"/>
    <n v="0.25"/>
    <n v="5.8823529411764705E-2"/>
    <n v="3044"/>
  </r>
  <r>
    <s v="Dearborn"/>
    <x v="37"/>
    <x v="3"/>
    <s v="SF-209654"/>
    <x v="627"/>
    <x v="2"/>
    <x v="412"/>
    <x v="1967"/>
    <s v="High"/>
    <x v="549"/>
    <s v="Standard Class"/>
    <x v="492"/>
    <s v="Mini 13-1/2 Capacity Data Binder Rack, Pearl"/>
    <x v="0"/>
    <x v="2"/>
    <x v="265"/>
    <n v="4"/>
    <n v="0"/>
    <n v="63.32"/>
    <n v="130.87"/>
    <x v="1"/>
    <n v="48"/>
    <n v="1"/>
    <n v="0.25"/>
    <n v="5.8823529411764705E-2"/>
    <n v="3045"/>
  </r>
  <r>
    <s v="Detroit"/>
    <x v="37"/>
    <x v="3"/>
    <s v="BT-113954"/>
    <x v="168"/>
    <x v="2"/>
    <x v="412"/>
    <x v="1968"/>
    <s v="High"/>
    <x v="653"/>
    <s v="Standard Class"/>
    <x v="677"/>
    <s v="Staples"/>
    <x v="0"/>
    <x v="0"/>
    <x v="19"/>
    <n v="4"/>
    <n v="0"/>
    <n v="1.45"/>
    <n v="9.3623999999999992"/>
    <x v="1"/>
    <n v="48"/>
    <n v="1"/>
    <n v="0.5"/>
    <n v="0.1"/>
    <n v="3046"/>
  </r>
  <r>
    <s v="Jackson"/>
    <x v="37"/>
    <x v="3"/>
    <s v="MA-175604"/>
    <x v="63"/>
    <x v="1"/>
    <x v="640"/>
    <x v="1969"/>
    <s v="High"/>
    <x v="677"/>
    <s v="Standard Class"/>
    <x v="116"/>
    <s v="Newell 307"/>
    <x v="0"/>
    <x v="1"/>
    <x v="65"/>
    <n v="2"/>
    <n v="0"/>
    <n v="0.16"/>
    <n v="1.0192000000000001"/>
    <x v="1"/>
    <n v="48"/>
    <n v="1"/>
    <n v="0.33333333333333331"/>
    <n v="2.9411764705882353E-2"/>
    <n v="3047"/>
  </r>
  <r>
    <s v="Jackson"/>
    <x v="37"/>
    <x v="3"/>
    <s v="MA-175604"/>
    <x v="63"/>
    <x v="1"/>
    <x v="640"/>
    <x v="1969"/>
    <s v="High"/>
    <x v="677"/>
    <s v="Standard Class"/>
    <x v="34"/>
    <s v="Wirebound Message Books, Four 2 3/4&quot; x 5&quot; Forms per Page, 600 Sets per Book"/>
    <x v="0"/>
    <x v="0"/>
    <x v="0"/>
    <n v="2"/>
    <n v="0"/>
    <n v="0.5"/>
    <n v="8.7138000000000009"/>
    <x v="1"/>
    <n v="48"/>
    <n v="1"/>
    <n v="0.33333333333333331"/>
    <n v="2.9411764705882353E-2"/>
    <n v="3048"/>
  </r>
  <r>
    <s v="Jackson"/>
    <x v="37"/>
    <x v="3"/>
    <s v="MA-175604"/>
    <x v="63"/>
    <x v="1"/>
    <x v="640"/>
    <x v="1969"/>
    <s v="High"/>
    <x v="677"/>
    <s v="Standard Class"/>
    <x v="991"/>
    <s v="Xerox 207"/>
    <x v="0"/>
    <x v="0"/>
    <x v="0"/>
    <n v="3"/>
    <n v="0"/>
    <n v="2.31"/>
    <n v="9.3312000000000008"/>
    <x v="1"/>
    <n v="48"/>
    <n v="1"/>
    <n v="0.33333333333333331"/>
    <n v="2.9411764705882353E-2"/>
    <n v="3049"/>
  </r>
  <r>
    <s v="Ann Arbor"/>
    <x v="37"/>
    <x v="3"/>
    <s v="SU-206654"/>
    <x v="482"/>
    <x v="1"/>
    <x v="207"/>
    <x v="1970"/>
    <s v="Medium"/>
    <x v="706"/>
    <s v="First Class"/>
    <x v="920"/>
    <s v="Surelock Post Binders"/>
    <x v="0"/>
    <x v="8"/>
    <x v="146"/>
    <n v="5"/>
    <n v="0"/>
    <n v="21.87"/>
    <n v="76.400000000000006"/>
    <x v="1"/>
    <n v="49"/>
    <n v="1"/>
    <n v="1"/>
    <n v="5.5555555555555552E-2"/>
    <n v="3050"/>
  </r>
  <r>
    <s v="Jackson"/>
    <x v="37"/>
    <x v="3"/>
    <s v="KD-164954"/>
    <x v="182"/>
    <x v="2"/>
    <x v="119"/>
    <x v="1971"/>
    <s v="Medium"/>
    <x v="80"/>
    <s v="Standard Class"/>
    <x v="124"/>
    <s v="Avery Hi-Liter Comfort Grip Fluorescent Highlighter, Yellow Ink"/>
    <x v="0"/>
    <x v="1"/>
    <x v="65"/>
    <n v="2"/>
    <n v="0"/>
    <n v="0.32"/>
    <n v="1.5209999999999999"/>
    <x v="1"/>
    <n v="50"/>
    <n v="1"/>
    <n v="0.25"/>
    <n v="3.5714285714285712E-2"/>
    <n v="3051"/>
  </r>
  <r>
    <s v="Jackson"/>
    <x v="37"/>
    <x v="3"/>
    <s v="KD-164954"/>
    <x v="182"/>
    <x v="2"/>
    <x v="119"/>
    <x v="1971"/>
    <s v="Medium"/>
    <x v="80"/>
    <s v="Standard Class"/>
    <x v="471"/>
    <s v="Permanent Self-Adhesive File Folder Labels for Typewriters by Universal"/>
    <x v="0"/>
    <x v="7"/>
    <x v="103"/>
    <n v="1"/>
    <n v="0"/>
    <n v="0.13"/>
    <n v="1.2005999999999999"/>
    <x v="1"/>
    <n v="50"/>
    <n v="1"/>
    <n v="0.25"/>
    <n v="3.5714285714285712E-2"/>
    <n v="3052"/>
  </r>
  <r>
    <s v="Detroit"/>
    <x v="37"/>
    <x v="3"/>
    <s v="CA-127754"/>
    <x v="664"/>
    <x v="0"/>
    <x v="854"/>
    <x v="1972"/>
    <s v="Critical"/>
    <x v="265"/>
    <s v="First Class"/>
    <x v="761"/>
    <s v="Ibico Covers for Plastic or Wire Binding Elements"/>
    <x v="0"/>
    <x v="8"/>
    <x v="20"/>
    <n v="2"/>
    <n v="0"/>
    <n v="6.31"/>
    <n v="10.35"/>
    <x v="1"/>
    <n v="50"/>
    <n v="1"/>
    <n v="0.33333333333333331"/>
    <n v="5.8823529411764705E-2"/>
    <n v="3053"/>
  </r>
  <r>
    <s v="Detroit"/>
    <x v="37"/>
    <x v="3"/>
    <s v="JL-158354"/>
    <x v="99"/>
    <x v="0"/>
    <x v="120"/>
    <x v="1973"/>
    <s v="High"/>
    <x v="425"/>
    <s v="Same Day"/>
    <x v="784"/>
    <s v="GBC Plastic Binding Combs"/>
    <x v="0"/>
    <x v="8"/>
    <x v="62"/>
    <n v="4"/>
    <n v="0"/>
    <n v="4.82"/>
    <n v="14.4648"/>
    <x v="1"/>
    <n v="51"/>
    <n v="1"/>
    <n v="0.2"/>
    <n v="2.9411764705882353E-2"/>
    <n v="3054"/>
  </r>
  <r>
    <s v="Detroit"/>
    <x v="37"/>
    <x v="3"/>
    <s v="DL-134954"/>
    <x v="258"/>
    <x v="2"/>
    <x v="78"/>
    <x v="1974"/>
    <s v="Medium"/>
    <x v="1018"/>
    <s v="Standard Class"/>
    <x v="94"/>
    <s v="Newell 351"/>
    <x v="0"/>
    <x v="1"/>
    <x v="103"/>
    <n v="1"/>
    <n v="0"/>
    <n v="0.28000000000000003"/>
    <n v="0.95120000000000005"/>
    <x v="1"/>
    <n v="52"/>
    <n v="1"/>
    <n v="0.25"/>
    <n v="8.3333333333333329E-2"/>
    <n v="3055"/>
  </r>
  <r>
    <s v="Detroit"/>
    <x v="37"/>
    <x v="3"/>
    <s v="DL-134954"/>
    <x v="258"/>
    <x v="2"/>
    <x v="78"/>
    <x v="1974"/>
    <s v="Medium"/>
    <x v="1018"/>
    <s v="Standard Class"/>
    <x v="727"/>
    <s v="Xerox 1978"/>
    <x v="0"/>
    <x v="0"/>
    <x v="17"/>
    <n v="3"/>
    <n v="0"/>
    <n v="1.06"/>
    <n v="8.4966000000000008"/>
    <x v="1"/>
    <n v="52"/>
    <n v="1"/>
    <n v="0.25"/>
    <n v="8.3333333333333329E-2"/>
    <n v="3056"/>
  </r>
  <r>
    <s v="Detroit"/>
    <x v="37"/>
    <x v="3"/>
    <s v="AH-106904"/>
    <x v="176"/>
    <x v="2"/>
    <x v="816"/>
    <x v="1975"/>
    <s v="Medium"/>
    <x v="813"/>
    <s v="Second Class"/>
    <x v="992"/>
    <s v="Fellowes Presentation Covers for Comb Binding Machines"/>
    <x v="0"/>
    <x v="8"/>
    <x v="30"/>
    <n v="8"/>
    <n v="0"/>
    <n v="12.75"/>
    <n v="52.38"/>
    <x v="1"/>
    <n v="53"/>
    <n v="1"/>
    <n v="1"/>
    <n v="4.3478260869565216E-2"/>
    <n v="3057"/>
  </r>
  <r>
    <s v="Jackson"/>
    <x v="37"/>
    <x v="3"/>
    <s v="SP-206504"/>
    <x v="371"/>
    <x v="2"/>
    <x v="622"/>
    <x v="1976"/>
    <s v="High"/>
    <x v="965"/>
    <s v="Standard Class"/>
    <x v="127"/>
    <s v="Prang Drawing Pencil Set"/>
    <x v="0"/>
    <x v="1"/>
    <x v="71"/>
    <n v="5"/>
    <n v="0"/>
    <n v="1.53"/>
    <n v="3.7530000000000001"/>
    <x v="2"/>
    <n v="10"/>
    <n v="1"/>
    <n v="0.5"/>
    <n v="6.6666666666666666E-2"/>
    <n v="3058"/>
  </r>
  <r>
    <s v="Detroit"/>
    <x v="37"/>
    <x v="3"/>
    <s v="SW-203504"/>
    <x v="718"/>
    <x v="1"/>
    <x v="942"/>
    <x v="1977"/>
    <s v="Medium"/>
    <x v="25"/>
    <s v="Second Class"/>
    <x v="993"/>
    <s v="Storex Flexible Poly Binders with Double Pockets"/>
    <x v="0"/>
    <x v="8"/>
    <x v="69"/>
    <n v="2"/>
    <n v="0"/>
    <n v="0.39"/>
    <n v="2.4287999999999998"/>
    <x v="2"/>
    <n v="15"/>
    <n v="1"/>
    <n v="0.5"/>
    <n v="0.16666666666666666"/>
    <n v="3059"/>
  </r>
  <r>
    <s v="Detroit"/>
    <x v="37"/>
    <x v="3"/>
    <s v="LA-167804"/>
    <x v="86"/>
    <x v="2"/>
    <x v="28"/>
    <x v="1978"/>
    <s v="High"/>
    <x v="1019"/>
    <s v="Second Class"/>
    <x v="948"/>
    <s v="Xerox 1910"/>
    <x v="0"/>
    <x v="0"/>
    <x v="190"/>
    <n v="3"/>
    <n v="0"/>
    <n v="33.729999999999997"/>
    <n v="69.177599999999998"/>
    <x v="2"/>
    <n v="22"/>
    <n v="1"/>
    <n v="0.33333333333333331"/>
    <n v="3.8461538461538464E-2"/>
    <n v="3060"/>
  </r>
  <r>
    <s v="Detroit"/>
    <x v="37"/>
    <x v="3"/>
    <s v="LA-167804"/>
    <x v="86"/>
    <x v="2"/>
    <x v="28"/>
    <x v="1978"/>
    <s v="High"/>
    <x v="1019"/>
    <s v="Second Class"/>
    <x v="414"/>
    <s v="Xerox 1915"/>
    <x v="0"/>
    <x v="0"/>
    <x v="29"/>
    <n v="3"/>
    <n v="0"/>
    <n v="36.06"/>
    <n v="150.98400000000001"/>
    <x v="2"/>
    <n v="22"/>
    <n v="1"/>
    <n v="0.33333333333333331"/>
    <n v="3.8461538461538464E-2"/>
    <n v="3061"/>
  </r>
  <r>
    <s v="Roseville"/>
    <x v="37"/>
    <x v="3"/>
    <s v="SN-205604"/>
    <x v="112"/>
    <x v="1"/>
    <x v="86"/>
    <x v="1979"/>
    <s v="High"/>
    <x v="88"/>
    <s v="Same Day"/>
    <x v="994"/>
    <s v="Insertable Tab Post Binder Dividers"/>
    <x v="0"/>
    <x v="8"/>
    <x v="46"/>
    <n v="1"/>
    <n v="0"/>
    <n v="0.49"/>
    <n v="3.7694000000000001"/>
    <x v="2"/>
    <n v="26"/>
    <n v="1"/>
    <n v="0.33333333333333331"/>
    <n v="6.6666666666666666E-2"/>
    <n v="3062"/>
  </r>
  <r>
    <s v="Roseville"/>
    <x v="37"/>
    <x v="3"/>
    <s v="SN-205604"/>
    <x v="112"/>
    <x v="1"/>
    <x v="86"/>
    <x v="1979"/>
    <s v="High"/>
    <x v="88"/>
    <s v="Same Day"/>
    <x v="50"/>
    <s v="White Dual Perf Computer Printout Paper, 2700 Sheets, 1 Part, Heavyweight, 20 lbs., 14 7/8 x 11"/>
    <x v="0"/>
    <x v="0"/>
    <x v="15"/>
    <n v="9"/>
    <n v="0"/>
    <n v="59.88"/>
    <n v="180.76589999999999"/>
    <x v="2"/>
    <n v="26"/>
    <n v="1"/>
    <n v="0.33333333333333331"/>
    <n v="6.6666666666666666E-2"/>
    <n v="3063"/>
  </r>
  <r>
    <s v="Roseville"/>
    <x v="37"/>
    <x v="3"/>
    <s v="SN-205604"/>
    <x v="112"/>
    <x v="1"/>
    <x v="86"/>
    <x v="1979"/>
    <s v="High"/>
    <x v="88"/>
    <s v="Same Day"/>
    <x v="381"/>
    <s v="SAFCO Mobile Desk Side File, Wire Frame"/>
    <x v="0"/>
    <x v="2"/>
    <x v="267"/>
    <n v="4"/>
    <n v="0"/>
    <n v="20.34"/>
    <n v="44.470399999999998"/>
    <x v="2"/>
    <n v="26"/>
    <n v="1"/>
    <n v="0.33333333333333331"/>
    <n v="6.6666666666666666E-2"/>
    <n v="3064"/>
  </r>
  <r>
    <s v="Westland"/>
    <x v="37"/>
    <x v="3"/>
    <s v="DK-133754"/>
    <x v="345"/>
    <x v="0"/>
    <x v="273"/>
    <x v="1980"/>
    <s v="Medium"/>
    <x v="432"/>
    <s v="Standard Class"/>
    <x v="636"/>
    <s v="Avery Hi-Liter Smear-Safe Highlighters"/>
    <x v="0"/>
    <x v="1"/>
    <x v="254"/>
    <n v="5"/>
    <n v="0"/>
    <n v="1.5"/>
    <n v="10.512"/>
    <x v="2"/>
    <n v="30"/>
    <n v="1"/>
    <n v="0.25"/>
    <n v="4.3478260869565216E-2"/>
    <n v="3065"/>
  </r>
  <r>
    <s v="Westland"/>
    <x v="37"/>
    <x v="3"/>
    <s v="DK-133754"/>
    <x v="345"/>
    <x v="0"/>
    <x v="273"/>
    <x v="1980"/>
    <s v="Medium"/>
    <x v="432"/>
    <s v="Standard Class"/>
    <x v="413"/>
    <s v="Xerox 192"/>
    <x v="0"/>
    <x v="0"/>
    <x v="23"/>
    <n v="5"/>
    <n v="0"/>
    <n v="2.66"/>
    <n v="15.552"/>
    <x v="2"/>
    <n v="30"/>
    <n v="1"/>
    <n v="0.25"/>
    <n v="4.3478260869565216E-2"/>
    <n v="3066"/>
  </r>
  <r>
    <s v="Westland"/>
    <x v="37"/>
    <x v="3"/>
    <s v="DK-133754"/>
    <x v="345"/>
    <x v="0"/>
    <x v="273"/>
    <x v="1980"/>
    <s v="Medium"/>
    <x v="432"/>
    <s v="Standard Class"/>
    <x v="262"/>
    <s v="Fellowes Staxonsteel Drawer Files"/>
    <x v="0"/>
    <x v="2"/>
    <x v="461"/>
    <n v="5"/>
    <n v="0"/>
    <n v="5.16"/>
    <n v="135.21899999999999"/>
    <x v="2"/>
    <n v="30"/>
    <n v="1"/>
    <n v="0.25"/>
    <n v="4.3478260869565216E-2"/>
    <n v="3067"/>
  </r>
  <r>
    <s v="Holland"/>
    <x v="37"/>
    <x v="3"/>
    <s v="SC-206804"/>
    <x v="315"/>
    <x v="1"/>
    <x v="214"/>
    <x v="1981"/>
    <s v="Low"/>
    <x v="212"/>
    <s v="Standard Class"/>
    <x v="844"/>
    <s v="Staples"/>
    <x v="0"/>
    <x v="6"/>
    <x v="19"/>
    <n v="7"/>
    <n v="0"/>
    <n v="0.98"/>
    <n v="9.1980000000000004"/>
    <x v="2"/>
    <n v="31"/>
    <n v="1"/>
    <n v="0.5"/>
    <n v="0.125"/>
    <n v="3068"/>
  </r>
  <r>
    <s v="Holland"/>
    <x v="37"/>
    <x v="3"/>
    <s v="SC-206804"/>
    <x v="315"/>
    <x v="1"/>
    <x v="214"/>
    <x v="1981"/>
    <s v="Low"/>
    <x v="212"/>
    <s v="Standard Class"/>
    <x v="853"/>
    <s v="Xerox 1889"/>
    <x v="0"/>
    <x v="0"/>
    <x v="180"/>
    <n v="2"/>
    <n v="0"/>
    <n v="13.29"/>
    <n v="53.860799999999998"/>
    <x v="2"/>
    <n v="31"/>
    <n v="1"/>
    <n v="0.5"/>
    <n v="0.125"/>
    <n v="3069"/>
  </r>
  <r>
    <s v="Detroit"/>
    <x v="37"/>
    <x v="3"/>
    <s v="AA-104804"/>
    <x v="719"/>
    <x v="0"/>
    <x v="123"/>
    <x v="1982"/>
    <s v="Medium"/>
    <x v="991"/>
    <s v="Standard Class"/>
    <x v="382"/>
    <s v="Newell 335"/>
    <x v="0"/>
    <x v="1"/>
    <x v="63"/>
    <n v="3"/>
    <n v="0"/>
    <n v="0.26"/>
    <n v="2.5055999999999998"/>
    <x v="2"/>
    <n v="35"/>
    <n v="1"/>
    <n v="0.2"/>
    <n v="8.3333333333333329E-2"/>
    <n v="3070"/>
  </r>
  <r>
    <s v="Detroit"/>
    <x v="37"/>
    <x v="3"/>
    <s v="AA-104804"/>
    <x v="719"/>
    <x v="0"/>
    <x v="123"/>
    <x v="1982"/>
    <s v="Medium"/>
    <x v="991"/>
    <s v="Standard Class"/>
    <x v="791"/>
    <s v="Xerox 1950"/>
    <x v="0"/>
    <x v="0"/>
    <x v="5"/>
    <n v="2"/>
    <n v="0"/>
    <n v="0.53"/>
    <n v="5.6643999999999997"/>
    <x v="2"/>
    <n v="35"/>
    <n v="1"/>
    <n v="0.2"/>
    <n v="8.3333333333333329E-2"/>
    <n v="3071"/>
  </r>
  <r>
    <s v="Detroit"/>
    <x v="37"/>
    <x v="3"/>
    <s v="JA-159704"/>
    <x v="6"/>
    <x v="0"/>
    <x v="276"/>
    <x v="1983"/>
    <s v="Medium"/>
    <x v="726"/>
    <s v="Standard Class"/>
    <x v="632"/>
    <s v="Newell 315"/>
    <x v="0"/>
    <x v="1"/>
    <x v="5"/>
    <n v="2"/>
    <n v="0"/>
    <n v="0.77"/>
    <n v="2.99"/>
    <x v="2"/>
    <n v="36"/>
    <n v="1"/>
    <n v="0.16666666666666666"/>
    <n v="4.1666666666666664E-2"/>
    <n v="3072"/>
  </r>
  <r>
    <s v="Detroit"/>
    <x v="37"/>
    <x v="3"/>
    <s v="JA-159704"/>
    <x v="6"/>
    <x v="0"/>
    <x v="276"/>
    <x v="1983"/>
    <s v="Medium"/>
    <x v="726"/>
    <s v="Standard Class"/>
    <x v="784"/>
    <s v="GBC Plastic Binding Combs"/>
    <x v="0"/>
    <x v="8"/>
    <x v="62"/>
    <n v="4"/>
    <n v="0"/>
    <n v="1.82"/>
    <n v="14.4648"/>
    <x v="2"/>
    <n v="36"/>
    <n v="1"/>
    <n v="0.16666666666666666"/>
    <n v="4.1666666666666664E-2"/>
    <n v="3073"/>
  </r>
  <r>
    <s v="Detroit"/>
    <x v="37"/>
    <x v="3"/>
    <s v="JA-159704"/>
    <x v="6"/>
    <x v="0"/>
    <x v="276"/>
    <x v="1983"/>
    <s v="Medium"/>
    <x v="726"/>
    <s v="Standard Class"/>
    <x v="995"/>
    <s v="Wilson Jones 1&quot; Hanging DublLock Ring Binders"/>
    <x v="0"/>
    <x v="8"/>
    <x v="39"/>
    <n v="5"/>
    <n v="0"/>
    <n v="2.2400000000000002"/>
    <n v="12.672000000000001"/>
    <x v="2"/>
    <n v="36"/>
    <n v="1"/>
    <n v="0.16666666666666666"/>
    <n v="4.1666666666666664E-2"/>
    <n v="3074"/>
  </r>
  <r>
    <s v="Detroit"/>
    <x v="37"/>
    <x v="3"/>
    <s v="JA-159704"/>
    <x v="6"/>
    <x v="0"/>
    <x v="276"/>
    <x v="1983"/>
    <s v="Medium"/>
    <x v="726"/>
    <s v="Standard Class"/>
    <x v="796"/>
    <s v="Wilson Jones Turn Tabs Binder Tool for Ring Binders"/>
    <x v="0"/>
    <x v="8"/>
    <x v="104"/>
    <n v="5"/>
    <n v="0"/>
    <n v="2.09"/>
    <n v="11.086"/>
    <x v="2"/>
    <n v="36"/>
    <n v="1"/>
    <n v="0.16666666666666666"/>
    <n v="4.1666666666666664E-2"/>
    <n v="3075"/>
  </r>
  <r>
    <s v="Detroit"/>
    <x v="37"/>
    <x v="3"/>
    <s v="PK-190754"/>
    <x v="261"/>
    <x v="0"/>
    <x v="421"/>
    <x v="1984"/>
    <s v="Medium"/>
    <x v="564"/>
    <s v="Second Class"/>
    <x v="599"/>
    <s v="Avery 520"/>
    <x v="0"/>
    <x v="7"/>
    <x v="81"/>
    <n v="7"/>
    <n v="0"/>
    <n v="1.33"/>
    <n v="10.584"/>
    <x v="2"/>
    <n v="36"/>
    <n v="1"/>
    <n v="0.16666666666666666"/>
    <n v="0.04"/>
    <n v="3076"/>
  </r>
  <r>
    <s v="Detroit"/>
    <x v="37"/>
    <x v="3"/>
    <s v="PK-190754"/>
    <x v="261"/>
    <x v="0"/>
    <x v="421"/>
    <x v="1984"/>
    <s v="Medium"/>
    <x v="564"/>
    <s v="Second Class"/>
    <x v="556"/>
    <s v="Xerox Color Copier Paper, 11&quot; x 17&quot;, Ream"/>
    <x v="0"/>
    <x v="0"/>
    <x v="96"/>
    <n v="4"/>
    <n v="0"/>
    <n v="6.61"/>
    <n v="42.025599999999997"/>
    <x v="2"/>
    <n v="36"/>
    <n v="1"/>
    <n v="0.16666666666666666"/>
    <n v="0.04"/>
    <n v="3077"/>
  </r>
  <r>
    <s v="Detroit"/>
    <x v="37"/>
    <x v="3"/>
    <s v="PK-190754"/>
    <x v="261"/>
    <x v="0"/>
    <x v="421"/>
    <x v="1984"/>
    <s v="Medium"/>
    <x v="564"/>
    <s v="Second Class"/>
    <x v="285"/>
    <s v="Eldon Mobile Mega Data Cart  Mega Stackable  Add-On Trays"/>
    <x v="0"/>
    <x v="2"/>
    <x v="59"/>
    <n v="3"/>
    <n v="0"/>
    <n v="8.18"/>
    <n v="20.575500000000002"/>
    <x v="2"/>
    <n v="36"/>
    <n v="1"/>
    <n v="0.16666666666666666"/>
    <n v="0.04"/>
    <n v="3078"/>
  </r>
  <r>
    <s v="Detroit"/>
    <x v="37"/>
    <x v="3"/>
    <s v="PK-190754"/>
    <x v="261"/>
    <x v="0"/>
    <x v="421"/>
    <x v="1984"/>
    <s v="Medium"/>
    <x v="564"/>
    <s v="Second Class"/>
    <x v="248"/>
    <s v="Fellowes Bankers Box Staxonsteel Drawer File/Stacking System"/>
    <x v="0"/>
    <x v="2"/>
    <x v="423"/>
    <n v="3"/>
    <n v="0"/>
    <n v="12.31"/>
    <n v="23.392800000000001"/>
    <x v="2"/>
    <n v="36"/>
    <n v="1"/>
    <n v="0.16666666666666666"/>
    <n v="0.04"/>
    <n v="3079"/>
  </r>
  <r>
    <s v="Roseville"/>
    <x v="37"/>
    <x v="3"/>
    <s v="SC-206954"/>
    <x v="707"/>
    <x v="2"/>
    <x v="666"/>
    <x v="1985"/>
    <s v="Medium"/>
    <x v="903"/>
    <s v="Standard Class"/>
    <x v="33"/>
    <s v="Xerox 1991"/>
    <x v="0"/>
    <x v="0"/>
    <x v="18"/>
    <n v="3"/>
    <n v="0"/>
    <n v="2.9"/>
    <n v="31.519200000000001"/>
    <x v="2"/>
    <n v="37"/>
    <n v="1"/>
    <n v="1"/>
    <n v="7.1428571428571425E-2"/>
    <n v="3080"/>
  </r>
  <r>
    <s v="Grand Rapids"/>
    <x v="37"/>
    <x v="3"/>
    <s v="EN-137804"/>
    <x v="470"/>
    <x v="0"/>
    <x v="278"/>
    <x v="1986"/>
    <s v="High"/>
    <x v="280"/>
    <s v="Standard Class"/>
    <x v="979"/>
    <s v="GBC Poly Designer Binding Covers"/>
    <x v="0"/>
    <x v="8"/>
    <x v="171"/>
    <n v="5"/>
    <n v="0"/>
    <n v="9.8699999999999992"/>
    <n v="41.012999999999998"/>
    <x v="2"/>
    <n v="38"/>
    <n v="1"/>
    <n v="1"/>
    <n v="0.1111111111111111"/>
    <n v="3081"/>
  </r>
  <r>
    <s v="Grand Rapids"/>
    <x v="37"/>
    <x v="3"/>
    <s v="RC-199604"/>
    <x v="733"/>
    <x v="0"/>
    <x v="589"/>
    <x v="1987"/>
    <s v="Medium"/>
    <x v="214"/>
    <s v="Standard Class"/>
    <x v="66"/>
    <s v="RSVP Cards &amp; Envelopes, Blank White, 8-1/2&quot; X 11&quot;, 24 Cards/25 Envelopes/Set"/>
    <x v="0"/>
    <x v="0"/>
    <x v="191"/>
    <n v="7"/>
    <n v="0"/>
    <n v="3.52"/>
    <n v="16.713200000000001"/>
    <x v="2"/>
    <n v="39"/>
    <n v="1"/>
    <n v="0.5"/>
    <n v="9.0909090909090912E-2"/>
    <n v="3082"/>
  </r>
  <r>
    <s v="Trenton"/>
    <x v="37"/>
    <x v="3"/>
    <s v="JS-160304"/>
    <x v="691"/>
    <x v="0"/>
    <x v="943"/>
    <x v="1988"/>
    <s v="Medium"/>
    <x v="745"/>
    <s v="Standard Class"/>
    <x v="472"/>
    <s v="Woodgrain Magazine Files by Perma"/>
    <x v="0"/>
    <x v="2"/>
    <x v="1"/>
    <n v="7"/>
    <n v="0"/>
    <n v="1.22"/>
    <n v="1.4601999999999999"/>
    <x v="2"/>
    <n v="43"/>
    <n v="1"/>
    <n v="0.33333333333333331"/>
    <n v="5.5555555555555552E-2"/>
    <n v="3083"/>
  </r>
  <r>
    <s v="Sterling Heights"/>
    <x v="37"/>
    <x v="3"/>
    <s v="JF-152954"/>
    <x v="25"/>
    <x v="0"/>
    <x v="426"/>
    <x v="1989"/>
    <s v="Medium"/>
    <x v="215"/>
    <s v="Standard Class"/>
    <x v="824"/>
    <s v="Newell 312"/>
    <x v="0"/>
    <x v="1"/>
    <x v="5"/>
    <n v="2"/>
    <n v="0"/>
    <n v="0.47"/>
    <n v="3.504"/>
    <x v="2"/>
    <n v="44"/>
    <n v="1"/>
    <n v="1"/>
    <n v="7.1428571428571425E-2"/>
    <n v="3084"/>
  </r>
  <r>
    <s v="Detroit"/>
    <x v="37"/>
    <x v="3"/>
    <s v="RD-195854"/>
    <x v="11"/>
    <x v="0"/>
    <x v="570"/>
    <x v="1990"/>
    <s v="Medium"/>
    <x v="92"/>
    <s v="Standard Class"/>
    <x v="817"/>
    <s v="Ibico Standard Transparent Covers"/>
    <x v="0"/>
    <x v="8"/>
    <x v="7"/>
    <n v="3"/>
    <n v="0"/>
    <n v="3.98"/>
    <n v="24.2256"/>
    <x v="2"/>
    <n v="47"/>
    <n v="1"/>
    <n v="1"/>
    <n v="5.2631578947368418E-2"/>
    <n v="3085"/>
  </r>
  <r>
    <s v="Jackson"/>
    <x v="37"/>
    <x v="3"/>
    <s v="BB-115454"/>
    <x v="419"/>
    <x v="2"/>
    <x v="774"/>
    <x v="1991"/>
    <s v="Medium"/>
    <x v="905"/>
    <s v="Standard Class"/>
    <x v="940"/>
    <s v="Wilson Jones International Size A4 Ring Binders"/>
    <x v="0"/>
    <x v="8"/>
    <x v="17"/>
    <n v="1"/>
    <n v="0"/>
    <n v="1.57"/>
    <n v="8.3040000000000003"/>
    <x v="2"/>
    <n v="48"/>
    <n v="1"/>
    <n v="0.33333333333333331"/>
    <n v="0.05"/>
    <n v="3086"/>
  </r>
  <r>
    <s v="Detroit"/>
    <x v="37"/>
    <x v="3"/>
    <s v="BS-117554"/>
    <x v="297"/>
    <x v="0"/>
    <x v="944"/>
    <x v="1992"/>
    <s v="Medium"/>
    <x v="527"/>
    <s v="Standard Class"/>
    <x v="49"/>
    <s v="Adams Phone Message Book, 200 Message Capacity, 8 1/16â€ x 11â€"/>
    <x v="0"/>
    <x v="0"/>
    <x v="71"/>
    <n v="2"/>
    <n v="0"/>
    <n v="1.0900000000000001"/>
    <n v="6.3296000000000001"/>
    <x v="2"/>
    <n v="49"/>
    <n v="1"/>
    <n v="0.25"/>
    <n v="7.1428571428571425E-2"/>
    <n v="3087"/>
  </r>
  <r>
    <s v="Detroit"/>
    <x v="37"/>
    <x v="3"/>
    <s v="BS-117554"/>
    <x v="297"/>
    <x v="0"/>
    <x v="944"/>
    <x v="1992"/>
    <s v="Medium"/>
    <x v="527"/>
    <s v="Standard Class"/>
    <x v="69"/>
    <s v="REDIFORM Incoming/Outgoing Call Register, 11&quot; X 8 1/2&quot;, 100 Messages"/>
    <x v="0"/>
    <x v="0"/>
    <x v="10"/>
    <n v="4"/>
    <n v="0"/>
    <n v="1.22"/>
    <n v="16.68"/>
    <x v="2"/>
    <n v="49"/>
    <n v="1"/>
    <n v="0.25"/>
    <n v="7.1428571428571425E-2"/>
    <n v="3088"/>
  </r>
  <r>
    <s v="Detroit"/>
    <x v="37"/>
    <x v="3"/>
    <s v="BS-117554"/>
    <x v="297"/>
    <x v="0"/>
    <x v="944"/>
    <x v="1992"/>
    <s v="Medium"/>
    <x v="527"/>
    <s v="Standard Class"/>
    <x v="225"/>
    <s v="Sensible Storage WireTech Storage Systems"/>
    <x v="0"/>
    <x v="2"/>
    <x v="462"/>
    <n v="7"/>
    <n v="0"/>
    <n v="51.19"/>
    <n v="24.843"/>
    <x v="2"/>
    <n v="49"/>
    <n v="1"/>
    <n v="0.25"/>
    <n v="7.1428571428571425E-2"/>
    <n v="3089"/>
  </r>
  <r>
    <s v="Jackson"/>
    <x v="37"/>
    <x v="3"/>
    <s v="MG-176504"/>
    <x v="724"/>
    <x v="1"/>
    <x v="429"/>
    <x v="1993"/>
    <s v="Medium"/>
    <x v="859"/>
    <s v="Standard Class"/>
    <x v="111"/>
    <s v="Newell 333"/>
    <x v="0"/>
    <x v="1"/>
    <x v="71"/>
    <n v="5"/>
    <n v="0"/>
    <n v="0.31"/>
    <n v="3.6139999999999999"/>
    <x v="2"/>
    <n v="50"/>
    <n v="1"/>
    <n v="0.25"/>
    <n v="7.1428571428571425E-2"/>
    <n v="3090"/>
  </r>
  <r>
    <s v="Jackson"/>
    <x v="37"/>
    <x v="3"/>
    <s v="MG-176504"/>
    <x v="724"/>
    <x v="1"/>
    <x v="429"/>
    <x v="1993"/>
    <s v="Medium"/>
    <x v="859"/>
    <s v="Standard Class"/>
    <x v="655"/>
    <s v="Fellowes Desktop Hanging File Manager"/>
    <x v="0"/>
    <x v="2"/>
    <x v="156"/>
    <n v="2"/>
    <n v="0"/>
    <n v="0.97"/>
    <n v="6.7149999999999999"/>
    <x v="2"/>
    <n v="50"/>
    <n v="1"/>
    <n v="0.25"/>
    <n v="7.1428571428571425E-2"/>
    <n v="3091"/>
  </r>
  <r>
    <s v="Detroit"/>
    <x v="37"/>
    <x v="3"/>
    <s v="MP-179654"/>
    <x v="626"/>
    <x v="2"/>
    <x v="841"/>
    <x v="1994"/>
    <s v="Medium"/>
    <x v="443"/>
    <s v="Standard Class"/>
    <x v="573"/>
    <s v="Recycled Data-Pak for Archival Bound Computer Printouts, 12-1/2 x 12-1/2 x 16"/>
    <x v="0"/>
    <x v="2"/>
    <x v="249"/>
    <n v="3"/>
    <n v="0"/>
    <n v="22.56"/>
    <n v="80.019900000000007"/>
    <x v="2"/>
    <n v="51"/>
    <n v="1"/>
    <n v="0.5"/>
    <n v="0.05"/>
    <n v="3092"/>
  </r>
  <r>
    <s v="Detroit"/>
    <x v="37"/>
    <x v="3"/>
    <s v="AB-101054"/>
    <x v="529"/>
    <x v="0"/>
    <x v="668"/>
    <x v="1995"/>
    <s v="Medium"/>
    <x v="1020"/>
    <s v="Standard Class"/>
    <x v="996"/>
    <s v="GBC Ibimaster 500 Manual ProClick Binding System"/>
    <x v="0"/>
    <x v="8"/>
    <x v="463"/>
    <n v="13"/>
    <n v="0"/>
    <n v="498.7"/>
    <n v="4946.37"/>
    <x v="2"/>
    <n v="51"/>
    <n v="1"/>
    <n v="1"/>
    <n v="0.05"/>
    <n v="3093"/>
  </r>
  <r>
    <s v="Grand Rapids"/>
    <x v="37"/>
    <x v="3"/>
    <s v="MC-175904"/>
    <x v="417"/>
    <x v="2"/>
    <x v="657"/>
    <x v="1996"/>
    <s v="Medium"/>
    <x v="906"/>
    <s v="Standard Class"/>
    <x v="253"/>
    <s v="Acco Clips to Go Binder Clips, 24 Clips in Two Sizes"/>
    <x v="0"/>
    <x v="6"/>
    <x v="142"/>
    <n v="7"/>
    <n v="0"/>
    <n v="1.37"/>
    <n v="11.679500000000001"/>
    <x v="2"/>
    <n v="52"/>
    <n v="1"/>
    <n v="1"/>
    <n v="5.8823529411764705E-2"/>
    <n v="3094"/>
  </r>
  <r>
    <s v="Jackson"/>
    <x v="37"/>
    <x v="3"/>
    <s v="AR-105404"/>
    <x v="13"/>
    <x v="0"/>
    <x v="945"/>
    <x v="1997"/>
    <s v="High"/>
    <x v="994"/>
    <s v="Second Class"/>
    <x v="997"/>
    <s v="GBC DocuBind P400 Electric Binding System"/>
    <x v="0"/>
    <x v="8"/>
    <x v="464"/>
    <n v="4"/>
    <n v="0"/>
    <n v="567.95000000000005"/>
    <n v="2504.2215999999999"/>
    <x v="3"/>
    <n v="3"/>
    <n v="1"/>
    <n v="0.33333333333333331"/>
    <n v="0.1111111111111111"/>
    <n v="3095"/>
  </r>
  <r>
    <s v="Jackson"/>
    <x v="37"/>
    <x v="3"/>
    <s v="AR-105404"/>
    <x v="13"/>
    <x v="0"/>
    <x v="945"/>
    <x v="1997"/>
    <s v="High"/>
    <x v="994"/>
    <s v="Second Class"/>
    <x v="80"/>
    <s v="TOPS Money Receipt Book, Consecutively Numbered in Red,"/>
    <x v="0"/>
    <x v="0"/>
    <x v="67"/>
    <n v="7"/>
    <n v="0"/>
    <n v="2.82"/>
    <n v="25.2315"/>
    <x v="3"/>
    <n v="3"/>
    <n v="1"/>
    <n v="0.33333333333333331"/>
    <n v="0.1111111111111111"/>
    <n v="3096"/>
  </r>
  <r>
    <s v="Jackson"/>
    <x v="37"/>
    <x v="3"/>
    <s v="MH-181154"/>
    <x v="680"/>
    <x v="1"/>
    <x v="658"/>
    <x v="1998"/>
    <s v="Medium"/>
    <x v="748"/>
    <s v="Standard Class"/>
    <x v="852"/>
    <s v="Avery Durable Binders"/>
    <x v="0"/>
    <x v="8"/>
    <x v="71"/>
    <n v="5"/>
    <n v="0"/>
    <n v="1.08"/>
    <n v="7.056"/>
    <x v="3"/>
    <n v="4"/>
    <n v="1"/>
    <n v="0.2"/>
    <n v="4.5454545454545456E-2"/>
    <n v="3097"/>
  </r>
  <r>
    <s v="Jackson"/>
    <x v="37"/>
    <x v="3"/>
    <s v="MH-181154"/>
    <x v="680"/>
    <x v="1"/>
    <x v="658"/>
    <x v="1998"/>
    <s v="Medium"/>
    <x v="748"/>
    <s v="Standard Class"/>
    <x v="998"/>
    <s v="Avery Flip-Chart Easel Binder, Black"/>
    <x v="0"/>
    <x v="8"/>
    <x v="8"/>
    <n v="4"/>
    <n v="0"/>
    <n v="6.39"/>
    <n v="42.074399999999997"/>
    <x v="3"/>
    <n v="4"/>
    <n v="1"/>
    <n v="0.2"/>
    <n v="4.5454545454545456E-2"/>
    <n v="3098"/>
  </r>
  <r>
    <s v="Detroit"/>
    <x v="37"/>
    <x v="3"/>
    <s v="MJ-177404"/>
    <x v="349"/>
    <x v="0"/>
    <x v="946"/>
    <x v="1999"/>
    <s v="Low"/>
    <x v="295"/>
    <s v="Standard Class"/>
    <x v="773"/>
    <s v="GBC DocuBind TL200 Manual Binding Machine"/>
    <x v="0"/>
    <x v="8"/>
    <x v="465"/>
    <n v="4"/>
    <n v="0"/>
    <n v="127.4"/>
    <n v="421.08240000000001"/>
    <x v="3"/>
    <n v="11"/>
    <n v="1"/>
    <n v="1"/>
    <n v="6.6666666666666666E-2"/>
    <n v="3099"/>
  </r>
  <r>
    <s v="Detroit"/>
    <x v="37"/>
    <x v="3"/>
    <s v="KL-166454"/>
    <x v="220"/>
    <x v="0"/>
    <x v="541"/>
    <x v="2000"/>
    <s v="Critical"/>
    <x v="346"/>
    <s v="Second Class"/>
    <x v="876"/>
    <s v="GBC Recycled Regency Composition Covers"/>
    <x v="0"/>
    <x v="8"/>
    <x v="303"/>
    <n v="8"/>
    <n v="0"/>
    <n v="158.68"/>
    <n v="219.99039999999999"/>
    <x v="3"/>
    <n v="15"/>
    <n v="1"/>
    <n v="1"/>
    <n v="3.4482758620689655E-2"/>
    <n v="3100"/>
  </r>
  <r>
    <s v="Detroit"/>
    <x v="37"/>
    <x v="3"/>
    <s v="CV-122954"/>
    <x v="404"/>
    <x v="0"/>
    <x v="947"/>
    <x v="2001"/>
    <s v="Medium"/>
    <x v="1021"/>
    <s v="Standard Class"/>
    <x v="939"/>
    <s v="Cardinal EasyOpen D-Ring Binders"/>
    <x v="0"/>
    <x v="8"/>
    <x v="9"/>
    <n v="4"/>
    <n v="0"/>
    <n v="3.2"/>
    <n v="18.28"/>
    <x v="3"/>
    <n v="17"/>
    <n v="1"/>
    <n v="0.5"/>
    <n v="7.6923076923076927E-2"/>
    <n v="3101"/>
  </r>
  <r>
    <s v="Detroit"/>
    <x v="37"/>
    <x v="3"/>
    <s v="CV-122954"/>
    <x v="404"/>
    <x v="0"/>
    <x v="947"/>
    <x v="2001"/>
    <s v="Medium"/>
    <x v="1021"/>
    <s v="Standard Class"/>
    <x v="759"/>
    <s v="Premium Transparent Presentation Covers by GBC"/>
    <x v="0"/>
    <x v="8"/>
    <x v="16"/>
    <n v="7"/>
    <n v="0"/>
    <n v="5.61"/>
    <n v="70.492800000000003"/>
    <x v="3"/>
    <n v="17"/>
    <n v="1"/>
    <n v="0.5"/>
    <n v="7.6923076923076927E-2"/>
    <n v="3102"/>
  </r>
  <r>
    <s v="Trenton"/>
    <x v="37"/>
    <x v="3"/>
    <s v="AR-104054"/>
    <x v="560"/>
    <x v="2"/>
    <x v="694"/>
    <x v="2002"/>
    <s v="High"/>
    <x v="302"/>
    <s v="Same Day"/>
    <x v="999"/>
    <s v="Square Ring Data Binders, Rigid 75 Pt. Covers, 11&quot; x 14-7/8&quot;"/>
    <x v="0"/>
    <x v="8"/>
    <x v="144"/>
    <n v="2"/>
    <n v="0"/>
    <n v="6.98"/>
    <n v="19.814399999999999"/>
    <x v="3"/>
    <n v="21"/>
    <n v="1"/>
    <n v="1"/>
    <n v="0.14285714285714285"/>
    <n v="3103"/>
  </r>
  <r>
    <s v="Detroit"/>
    <x v="37"/>
    <x v="3"/>
    <s v="TH-215504"/>
    <x v="471"/>
    <x v="1"/>
    <x v="377"/>
    <x v="2003"/>
    <s v="High"/>
    <x v="832"/>
    <s v="First Class"/>
    <x v="352"/>
    <s v="Fluorescent Highlighters by Dixon"/>
    <x v="0"/>
    <x v="1"/>
    <x v="26"/>
    <n v="4"/>
    <n v="0"/>
    <n v="1.23"/>
    <n v="5.4127999999999998"/>
    <x v="3"/>
    <n v="26"/>
    <n v="1"/>
    <n v="0.33333333333333331"/>
    <n v="7.6923076923076927E-2"/>
    <n v="3104"/>
  </r>
  <r>
    <s v="Detroit"/>
    <x v="37"/>
    <x v="3"/>
    <s v="TH-215504"/>
    <x v="471"/>
    <x v="1"/>
    <x v="377"/>
    <x v="2003"/>
    <s v="High"/>
    <x v="832"/>
    <s v="First Class"/>
    <x v="938"/>
    <s v="Ampad Poly Cover Wirebound Steno Book, 6&quot; x 9&quot; Assorted Colors, Gregg Ruled"/>
    <x v="0"/>
    <x v="0"/>
    <x v="69"/>
    <n v="1"/>
    <n v="0"/>
    <n v="0.86"/>
    <n v="2.0430000000000001"/>
    <x v="3"/>
    <n v="26"/>
    <n v="1"/>
    <n v="0.33333333333333331"/>
    <n v="7.6923076923076927E-2"/>
    <n v="3105"/>
  </r>
  <r>
    <s v="Detroit"/>
    <x v="37"/>
    <x v="3"/>
    <s v="HJ-148754"/>
    <x v="269"/>
    <x v="1"/>
    <x v="948"/>
    <x v="2004"/>
    <s v="Medium"/>
    <x v="53"/>
    <s v="First Class"/>
    <x v="664"/>
    <s v="Neat Ideas Personal Hanging Folder Files, Black"/>
    <x v="0"/>
    <x v="2"/>
    <x v="6"/>
    <n v="4"/>
    <n v="0"/>
    <n v="6.31"/>
    <n v="13.9672"/>
    <x v="3"/>
    <n v="35"/>
    <n v="1"/>
    <n v="1"/>
    <n v="0.16666666666666666"/>
    <n v="3106"/>
  </r>
  <r>
    <s v="Jackson"/>
    <x v="37"/>
    <x v="3"/>
    <s v="BE-113354"/>
    <x v="445"/>
    <x v="1"/>
    <x v="175"/>
    <x v="2005"/>
    <s v="Medium"/>
    <x v="315"/>
    <s v="Standard Class"/>
    <x v="344"/>
    <s v="Fellowes High-Stak Drawer Files"/>
    <x v="0"/>
    <x v="2"/>
    <x v="167"/>
    <n v="2"/>
    <n v="0"/>
    <n v="22.63"/>
    <n v="81.047399999999996"/>
    <x v="3"/>
    <n v="36"/>
    <n v="1"/>
    <n v="0.33333333333333331"/>
    <n v="0.1111111111111111"/>
    <n v="3107"/>
  </r>
  <r>
    <s v="Roseville"/>
    <x v="37"/>
    <x v="3"/>
    <s v="JB-160004"/>
    <x v="164"/>
    <x v="0"/>
    <x v="52"/>
    <x v="2006"/>
    <s v="Medium"/>
    <x v="801"/>
    <s v="Standard Class"/>
    <x v="217"/>
    <s v="#10- 4 1/8&quot; x 9 1/2&quot; Recycled Envelopes"/>
    <x v="0"/>
    <x v="5"/>
    <x v="17"/>
    <n v="2"/>
    <n v="0"/>
    <n v="0.77"/>
    <n v="8.2156000000000002"/>
    <x v="3"/>
    <n v="37"/>
    <n v="1"/>
    <n v="1"/>
    <n v="0.14285714285714285"/>
    <n v="3108"/>
  </r>
  <r>
    <s v="Jackson"/>
    <x v="37"/>
    <x v="3"/>
    <s v="TB-215204"/>
    <x v="48"/>
    <x v="0"/>
    <x v="176"/>
    <x v="2007"/>
    <s v="Medium"/>
    <x v="55"/>
    <s v="Second Class"/>
    <x v="47"/>
    <s v="Telephone Message Books with Fax/Mobile Section, 5 1/2&quot; x 3 3/16&quot;"/>
    <x v="0"/>
    <x v="0"/>
    <x v="0"/>
    <n v="3"/>
    <n v="0"/>
    <n v="1.78"/>
    <n v="8.7629999999999999"/>
    <x v="3"/>
    <n v="38"/>
    <n v="1"/>
    <n v="1"/>
    <n v="0.05"/>
    <n v="3109"/>
  </r>
  <r>
    <s v="Lansing"/>
    <x v="37"/>
    <x v="3"/>
    <s v="EH-140054"/>
    <x v="317"/>
    <x v="1"/>
    <x v="452"/>
    <x v="2008"/>
    <s v="Critical"/>
    <x v="141"/>
    <s v="Second Class"/>
    <x v="439"/>
    <s v="Avery 511"/>
    <x v="0"/>
    <x v="7"/>
    <x v="34"/>
    <n v="9"/>
    <n v="0"/>
    <n v="7.1"/>
    <n v="13.3056"/>
    <x v="3"/>
    <n v="39"/>
    <n v="1"/>
    <n v="0.5"/>
    <n v="9.0909090909090912E-2"/>
    <n v="3110"/>
  </r>
  <r>
    <s v="Trenton"/>
    <x v="37"/>
    <x v="3"/>
    <s v="RF-197354"/>
    <x v="388"/>
    <x v="0"/>
    <x v="196"/>
    <x v="2009"/>
    <s v="High"/>
    <x v="466"/>
    <s v="Standard Class"/>
    <x v="847"/>
    <s v="Avery Hi-Liter EverBold Pen Style Fluorescent Highlighters, 4/Pack"/>
    <x v="0"/>
    <x v="1"/>
    <x v="52"/>
    <n v="7"/>
    <n v="0"/>
    <n v="6.44"/>
    <n v="22.792000000000002"/>
    <x v="3"/>
    <n v="40"/>
    <n v="1"/>
    <n v="0.25"/>
    <n v="7.1428571428571425E-2"/>
    <n v="3111"/>
  </r>
  <r>
    <s v="Trenton"/>
    <x v="37"/>
    <x v="3"/>
    <s v="RF-197354"/>
    <x v="388"/>
    <x v="0"/>
    <x v="196"/>
    <x v="2009"/>
    <s v="High"/>
    <x v="466"/>
    <s v="Standard Class"/>
    <x v="852"/>
    <s v="Avery Durable Binders"/>
    <x v="0"/>
    <x v="8"/>
    <x v="103"/>
    <n v="1"/>
    <n v="0"/>
    <n v="0.23"/>
    <n v="1.4112"/>
    <x v="3"/>
    <n v="40"/>
    <n v="1"/>
    <n v="0.25"/>
    <n v="7.1428571428571425E-2"/>
    <n v="3112"/>
  </r>
  <r>
    <s v="Trenton"/>
    <x v="37"/>
    <x v="3"/>
    <s v="RF-197354"/>
    <x v="388"/>
    <x v="0"/>
    <x v="196"/>
    <x v="2009"/>
    <s v="High"/>
    <x v="466"/>
    <s v="Standard Class"/>
    <x v="937"/>
    <s v="GBC Durable Plastic Covers"/>
    <x v="0"/>
    <x v="8"/>
    <x v="12"/>
    <n v="3"/>
    <n v="0"/>
    <n v="7.36"/>
    <n v="26.702999999999999"/>
    <x v="3"/>
    <n v="40"/>
    <n v="1"/>
    <n v="0.25"/>
    <n v="7.1428571428571425E-2"/>
    <n v="3113"/>
  </r>
  <r>
    <s v="Detroit"/>
    <x v="37"/>
    <x v="3"/>
    <s v="DB-132104"/>
    <x v="668"/>
    <x v="0"/>
    <x v="949"/>
    <x v="2010"/>
    <s v="Medium"/>
    <x v="629"/>
    <s v="Standard Class"/>
    <x v="381"/>
    <s v="SAFCO Mobile Desk Side File, Wire Frame"/>
    <x v="0"/>
    <x v="2"/>
    <x v="332"/>
    <n v="2"/>
    <n v="0"/>
    <n v="5.42"/>
    <n v="22.235199999999999"/>
    <x v="3"/>
    <n v="41"/>
    <n v="1"/>
    <n v="1"/>
    <n v="4.7619047619047616E-2"/>
    <n v="3114"/>
  </r>
  <r>
    <s v="Detroit"/>
    <x v="37"/>
    <x v="3"/>
    <s v="EP-139154"/>
    <x v="54"/>
    <x v="0"/>
    <x v="56"/>
    <x v="2011"/>
    <s v="Low"/>
    <x v="509"/>
    <s v="Standard Class"/>
    <x v="740"/>
    <s v="Boston 1799 Powerhouse Electric Pencil Sharpener"/>
    <x v="0"/>
    <x v="1"/>
    <x v="426"/>
    <n v="7"/>
    <n v="0"/>
    <n v="26.19"/>
    <n v="50.9208"/>
    <x v="3"/>
    <n v="46"/>
    <n v="1"/>
    <n v="1"/>
    <n v="3.2258064516129031E-2"/>
    <n v="3115"/>
  </r>
  <r>
    <s v="Roseville"/>
    <x v="37"/>
    <x v="3"/>
    <s v="DC-128504"/>
    <x v="508"/>
    <x v="0"/>
    <x v="950"/>
    <x v="2012"/>
    <s v="Critical"/>
    <x v="326"/>
    <s v="First Class"/>
    <x v="849"/>
    <s v="Staples"/>
    <x v="0"/>
    <x v="4"/>
    <x v="65"/>
    <n v="2"/>
    <n v="0"/>
    <n v="0.97"/>
    <n v="0.1744"/>
    <x v="3"/>
    <n v="48"/>
    <n v="1"/>
    <n v="1"/>
    <n v="5.5555555555555552E-2"/>
    <n v="3116"/>
  </r>
  <r>
    <s v="Canton"/>
    <x v="37"/>
    <x v="3"/>
    <s v="JM-152654"/>
    <x v="60"/>
    <x v="2"/>
    <x v="950"/>
    <x v="2013"/>
    <s v="Medium"/>
    <x v="914"/>
    <s v="Second Class"/>
    <x v="934"/>
    <s v="GBC VeloBinder Manual Binding System"/>
    <x v="0"/>
    <x v="8"/>
    <x v="335"/>
    <n v="8"/>
    <n v="0"/>
    <n v="26.34"/>
    <n v="138.20160000000001"/>
    <x v="3"/>
    <n v="48"/>
    <n v="1"/>
    <n v="0.5"/>
    <n v="7.6923076923076927E-2"/>
    <n v="3117"/>
  </r>
  <r>
    <s v="Canton"/>
    <x v="37"/>
    <x v="3"/>
    <s v="SZ-200354"/>
    <x v="262"/>
    <x v="1"/>
    <x v="318"/>
    <x v="2014"/>
    <s v="High"/>
    <x v="327"/>
    <s v="Second Class"/>
    <x v="665"/>
    <s v="Office Impressions Heavy Duty Welded Shelving &amp; Multimedia Storage Drawers"/>
    <x v="0"/>
    <x v="2"/>
    <x v="299"/>
    <n v="3"/>
    <n v="0"/>
    <n v="59.63"/>
    <n v="0"/>
    <x v="3"/>
    <n v="48"/>
    <n v="0"/>
    <n v="1"/>
    <n v="0.05"/>
    <n v="3118"/>
  </r>
  <r>
    <s v="Saginaw"/>
    <x v="37"/>
    <x v="3"/>
    <s v="JH-159854"/>
    <x v="390"/>
    <x v="0"/>
    <x v="58"/>
    <x v="2015"/>
    <s v="Medium"/>
    <x v="389"/>
    <s v="Standard Class"/>
    <x v="878"/>
    <s v="Avery Durable Slant Ring Binders, No Labels"/>
    <x v="0"/>
    <x v="8"/>
    <x v="26"/>
    <n v="4"/>
    <n v="0"/>
    <n v="1.37"/>
    <n v="7.4824000000000002"/>
    <x v="3"/>
    <n v="49"/>
    <n v="1"/>
    <n v="0.2"/>
    <n v="7.1428571428571425E-2"/>
    <n v="3119"/>
  </r>
  <r>
    <s v="Saginaw"/>
    <x v="37"/>
    <x v="3"/>
    <s v="JH-159854"/>
    <x v="390"/>
    <x v="0"/>
    <x v="58"/>
    <x v="2015"/>
    <s v="Medium"/>
    <x v="389"/>
    <s v="Standard Class"/>
    <x v="199"/>
    <s v="Advantus Push Pins, Aluminum Head"/>
    <x v="0"/>
    <x v="6"/>
    <x v="110"/>
    <n v="9"/>
    <n v="0"/>
    <n v="1.98"/>
    <n v="16.209900000000001"/>
    <x v="3"/>
    <n v="49"/>
    <n v="1"/>
    <n v="0.2"/>
    <n v="7.1428571428571425E-2"/>
    <n v="3120"/>
  </r>
  <r>
    <s v="Saginaw"/>
    <x v="37"/>
    <x v="3"/>
    <s v="JH-159854"/>
    <x v="390"/>
    <x v="0"/>
    <x v="58"/>
    <x v="2015"/>
    <s v="Medium"/>
    <x v="389"/>
    <s v="Standard Class"/>
    <x v="658"/>
    <s v="Gould Plastics 18-Pocket Panel Bin, 34w x 5-1/4d x 20-1/2h"/>
    <x v="0"/>
    <x v="2"/>
    <x v="273"/>
    <n v="1"/>
    <n v="0"/>
    <n v="4.5999999999999996"/>
    <n v="3.6796000000000002"/>
    <x v="3"/>
    <n v="49"/>
    <n v="1"/>
    <n v="0.2"/>
    <n v="7.1428571428571425E-2"/>
    <n v="3121"/>
  </r>
  <r>
    <s v="Saginaw"/>
    <x v="37"/>
    <x v="3"/>
    <s v="JH-159854"/>
    <x v="390"/>
    <x v="0"/>
    <x v="58"/>
    <x v="2015"/>
    <s v="Medium"/>
    <x v="389"/>
    <s v="Standard Class"/>
    <x v="178"/>
    <s v="Tennsco Lockers, Gray"/>
    <x v="0"/>
    <x v="2"/>
    <x v="171"/>
    <n v="4"/>
    <n v="0"/>
    <n v="4"/>
    <n v="5.8743999999999996"/>
    <x v="3"/>
    <n v="49"/>
    <n v="1"/>
    <n v="0.2"/>
    <n v="7.1428571428571425E-2"/>
    <n v="3122"/>
  </r>
  <r>
    <s v="Detroit"/>
    <x v="37"/>
    <x v="3"/>
    <s v="DB-132104"/>
    <x v="668"/>
    <x v="0"/>
    <x v="146"/>
    <x v="2016"/>
    <s v="Medium"/>
    <x v="585"/>
    <s v="Second Class"/>
    <x v="378"/>
    <s v="BIC Liqua Brite Liner"/>
    <x v="0"/>
    <x v="1"/>
    <x v="43"/>
    <n v="5"/>
    <n v="0"/>
    <n v="2.0699999999999998"/>
    <n v="12.492000000000001"/>
    <x v="3"/>
    <n v="50"/>
    <n v="1"/>
    <n v="0.25"/>
    <n v="4.7619047619047616E-2"/>
    <n v="3123"/>
  </r>
  <r>
    <s v="Detroit"/>
    <x v="37"/>
    <x v="3"/>
    <s v="DB-132104"/>
    <x v="668"/>
    <x v="0"/>
    <x v="146"/>
    <x v="2016"/>
    <s v="Medium"/>
    <x v="585"/>
    <s v="Second Class"/>
    <x v="1000"/>
    <s v="Ibico Plastic and Wire Spiral Binding Combs"/>
    <x v="0"/>
    <x v="8"/>
    <x v="35"/>
    <n v="4"/>
    <n v="0"/>
    <n v="2.4500000000000002"/>
    <n v="15.511200000000001"/>
    <x v="3"/>
    <n v="50"/>
    <n v="1"/>
    <n v="0.25"/>
    <n v="4.7619047619047616E-2"/>
    <n v="3124"/>
  </r>
  <r>
    <s v="Detroit"/>
    <x v="37"/>
    <x v="3"/>
    <s v="DB-132104"/>
    <x v="668"/>
    <x v="0"/>
    <x v="146"/>
    <x v="2016"/>
    <s v="Medium"/>
    <x v="585"/>
    <s v="Second Class"/>
    <x v="677"/>
    <s v="Staples"/>
    <x v="0"/>
    <x v="0"/>
    <x v="54"/>
    <n v="3"/>
    <n v="0"/>
    <n v="1.1299999999999999"/>
    <n v="7.0217999999999998"/>
    <x v="3"/>
    <n v="50"/>
    <n v="1"/>
    <n v="0.25"/>
    <n v="4.7619047619047616E-2"/>
    <n v="3125"/>
  </r>
  <r>
    <s v="Detroit"/>
    <x v="37"/>
    <x v="3"/>
    <s v="DK-128354"/>
    <x v="212"/>
    <x v="2"/>
    <x v="146"/>
    <x v="2017"/>
    <s v="Medium"/>
    <x v="146"/>
    <s v="Standard Class"/>
    <x v="931"/>
    <s v="Wilson Jones Century Plastic Molded Ring Binders"/>
    <x v="0"/>
    <x v="8"/>
    <x v="56"/>
    <n v="2"/>
    <n v="0"/>
    <n v="1.22"/>
    <n v="19.523800000000001"/>
    <x v="3"/>
    <n v="50"/>
    <n v="1"/>
    <n v="0.33333333333333331"/>
    <n v="3.7037037037037035E-2"/>
    <n v="3126"/>
  </r>
  <r>
    <s v="Detroit"/>
    <x v="37"/>
    <x v="3"/>
    <s v="DK-128354"/>
    <x v="212"/>
    <x v="2"/>
    <x v="146"/>
    <x v="2017"/>
    <s v="Medium"/>
    <x v="146"/>
    <s v="Standard Class"/>
    <x v="551"/>
    <s v="Xerox 1946"/>
    <x v="0"/>
    <x v="0"/>
    <x v="4"/>
    <n v="2"/>
    <n v="0"/>
    <n v="1.23"/>
    <n v="6.2207999999999997"/>
    <x v="3"/>
    <n v="50"/>
    <n v="1"/>
    <n v="0.33333333333333331"/>
    <n v="3.7037037037037035E-2"/>
    <n v="3127"/>
  </r>
  <r>
    <s v="Grand Rapids"/>
    <x v="37"/>
    <x v="3"/>
    <s v="LW-172154"/>
    <x v="406"/>
    <x v="0"/>
    <x v="146"/>
    <x v="2018"/>
    <s v="Medium"/>
    <x v="671"/>
    <s v="Standard Class"/>
    <x v="897"/>
    <s v="GBC Imprintable Covers"/>
    <x v="0"/>
    <x v="8"/>
    <x v="45"/>
    <n v="5"/>
    <n v="0"/>
    <n v="1.95"/>
    <n v="26.901"/>
    <x v="3"/>
    <n v="50"/>
    <n v="1"/>
    <n v="1"/>
    <n v="6.6666666666666666E-2"/>
    <n v="3128"/>
  </r>
  <r>
    <s v="Grand Rapids"/>
    <x v="37"/>
    <x v="3"/>
    <s v="KB-166004"/>
    <x v="583"/>
    <x v="2"/>
    <x v="553"/>
    <x v="2019"/>
    <s v="Medium"/>
    <x v="586"/>
    <s v="Standard Class"/>
    <x v="414"/>
    <s v="Xerox 1915"/>
    <x v="0"/>
    <x v="0"/>
    <x v="244"/>
    <n v="2"/>
    <n v="0"/>
    <n v="18.36"/>
    <n v="100.65600000000001"/>
    <x v="3"/>
    <n v="53"/>
    <n v="1"/>
    <n v="1"/>
    <n v="0.1111111111111111"/>
    <n v="3129"/>
  </r>
  <r>
    <s v="North Las Vegas"/>
    <x v="3"/>
    <x v="0"/>
    <s v="NM-184454"/>
    <x v="312"/>
    <x v="1"/>
    <x v="951"/>
    <x v="2020"/>
    <s v="Medium"/>
    <x v="923"/>
    <s v="First Class"/>
    <x v="1001"/>
    <s v="Master Caster Door Stop, Large Brown"/>
    <x v="1"/>
    <x v="9"/>
    <x v="54"/>
    <n v="2"/>
    <n v="0"/>
    <n v="1.57"/>
    <n v="5.5327999999999999"/>
    <x v="0"/>
    <n v="7"/>
    <n v="1"/>
    <n v="1"/>
    <n v="7.1428571428571425E-2"/>
    <n v="3130"/>
  </r>
  <r>
    <s v="Logan"/>
    <x v="4"/>
    <x v="0"/>
    <s v="JF-152954"/>
    <x v="25"/>
    <x v="0"/>
    <x v="388"/>
    <x v="1119"/>
    <s v="Medium"/>
    <x v="731"/>
    <s v="Standard Class"/>
    <x v="1002"/>
    <s v="ImationÂ 30456 USBÂ Flash DriveÂ 8GB"/>
    <x v="2"/>
    <x v="10"/>
    <x v="222"/>
    <n v="12"/>
    <n v="0"/>
    <n v="4.54"/>
    <n v="6.6239999999999997"/>
    <x v="0"/>
    <n v="12"/>
    <n v="1"/>
    <n v="0.2"/>
    <n v="7.1428571428571425E-2"/>
    <n v="3131"/>
  </r>
  <r>
    <s v="Great Falls"/>
    <x v="5"/>
    <x v="0"/>
    <s v="MM-180554"/>
    <x v="284"/>
    <x v="0"/>
    <x v="679"/>
    <x v="1120"/>
    <s v="Medium"/>
    <x v="394"/>
    <s v="Standard Class"/>
    <x v="1003"/>
    <s v="Memorex Mini Travel Drive 64 GB USB 2.0 Flash Drive"/>
    <x v="2"/>
    <x v="10"/>
    <x v="466"/>
    <n v="6"/>
    <n v="0"/>
    <n v="18.32"/>
    <n v="91.324799999999996"/>
    <x v="0"/>
    <n v="16"/>
    <n v="1"/>
    <n v="0.33333333333333331"/>
    <n v="5.2631578947368418E-2"/>
    <n v="3132"/>
  </r>
  <r>
    <s v="Orem"/>
    <x v="4"/>
    <x v="0"/>
    <s v="CK-123254"/>
    <x v="596"/>
    <x v="1"/>
    <x v="782"/>
    <x v="2021"/>
    <s v="Medium"/>
    <x v="1005"/>
    <s v="Standard Class"/>
    <x v="1004"/>
    <s v="Aluminum Document Frame"/>
    <x v="1"/>
    <x v="9"/>
    <x v="70"/>
    <n v="6"/>
    <n v="0"/>
    <n v="4.38"/>
    <n v="21.995999999999999"/>
    <x v="0"/>
    <n v="23"/>
    <n v="1"/>
    <n v="0.5"/>
    <n v="8.3333333333333329E-2"/>
    <n v="3133"/>
  </r>
  <r>
    <s v="North Las Vegas"/>
    <x v="3"/>
    <x v="0"/>
    <s v="TS-212054"/>
    <x v="234"/>
    <x v="2"/>
    <x v="106"/>
    <x v="1123"/>
    <s v="High"/>
    <x v="514"/>
    <s v="Second Class"/>
    <x v="1005"/>
    <s v="Executive Impressions 13-1/2&quot; Indoor/Outdoor Wall Clock"/>
    <x v="1"/>
    <x v="9"/>
    <x v="9"/>
    <n v="2"/>
    <n v="0"/>
    <n v="5.5"/>
    <n v="14.212"/>
    <x v="0"/>
    <n v="24"/>
    <n v="1"/>
    <n v="0.33333333333333331"/>
    <n v="5.2631578947368418E-2"/>
    <n v="3134"/>
  </r>
  <r>
    <s v="Draper"/>
    <x v="4"/>
    <x v="0"/>
    <s v="JO-151454"/>
    <x v="669"/>
    <x v="2"/>
    <x v="783"/>
    <x v="2022"/>
    <s v="Low"/>
    <x v="837"/>
    <s v="Standard Class"/>
    <x v="1006"/>
    <s v="Memorex Micro Travel Drive 16 GB"/>
    <x v="2"/>
    <x v="10"/>
    <x v="198"/>
    <n v="7"/>
    <n v="0"/>
    <n v="14.42"/>
    <n v="34.698300000000003"/>
    <x v="0"/>
    <n v="31"/>
    <n v="1"/>
    <n v="1"/>
    <n v="7.6923076923076927E-2"/>
    <n v="3135"/>
  </r>
  <r>
    <s v="North Las Vegas"/>
    <x v="3"/>
    <x v="0"/>
    <s v="KM-167204"/>
    <x v="19"/>
    <x v="0"/>
    <x v="783"/>
    <x v="2023"/>
    <s v="Medium"/>
    <x v="639"/>
    <s v="Standard Class"/>
    <x v="1007"/>
    <s v="Tensor Computer Mounted Lamp"/>
    <x v="1"/>
    <x v="9"/>
    <x v="216"/>
    <n v="9"/>
    <n v="0"/>
    <n v="13.94"/>
    <n v="36.182699999999997"/>
    <x v="0"/>
    <n v="31"/>
    <n v="1"/>
    <n v="0.25"/>
    <n v="3.5714285714285712E-2"/>
    <n v="3136"/>
  </r>
  <r>
    <s v="North Las Vegas"/>
    <x v="3"/>
    <x v="0"/>
    <s v="KM-167204"/>
    <x v="19"/>
    <x v="0"/>
    <x v="783"/>
    <x v="2023"/>
    <s v="Medium"/>
    <x v="639"/>
    <s v="Standard Class"/>
    <x v="1008"/>
    <s v="Logitech Illuminated Ultrathin Keyboard with Backlighting"/>
    <x v="2"/>
    <x v="10"/>
    <x v="267"/>
    <n v="3"/>
    <n v="0"/>
    <n v="10.51"/>
    <n v="70.097700000000003"/>
    <x v="0"/>
    <n v="31"/>
    <n v="1"/>
    <n v="0.25"/>
    <n v="3.5714285714285712E-2"/>
    <n v="3137"/>
  </r>
  <r>
    <s v="Santa Fe"/>
    <x v="6"/>
    <x v="0"/>
    <s v="SJ-205004"/>
    <x v="228"/>
    <x v="0"/>
    <x v="952"/>
    <x v="2024"/>
    <s v="Medium"/>
    <x v="397"/>
    <s v="Standard Class"/>
    <x v="1009"/>
    <s v="KeyTronicÂ KT400U2 -Â KeyboardÂ - Black"/>
    <x v="2"/>
    <x v="10"/>
    <x v="113"/>
    <n v="9"/>
    <n v="0"/>
    <n v="3.86"/>
    <n v="18.504000000000001"/>
    <x v="0"/>
    <n v="36"/>
    <n v="1"/>
    <n v="1"/>
    <n v="0.14285714285714285"/>
    <n v="3138"/>
  </r>
  <r>
    <s v="Orem"/>
    <x v="4"/>
    <x v="0"/>
    <s v="TM-210104"/>
    <x v="274"/>
    <x v="0"/>
    <x v="404"/>
    <x v="1134"/>
    <s v="Medium"/>
    <x v="675"/>
    <s v="Standard Class"/>
    <x v="1010"/>
    <s v="O'Sullivan Living Dimensions 3-Shelf Bookcases"/>
    <x v="1"/>
    <x v="11"/>
    <x v="467"/>
    <n v="7"/>
    <n v="0"/>
    <n v="138.91"/>
    <n v="140.68600000000001"/>
    <x v="1"/>
    <n v="22"/>
    <n v="1"/>
    <n v="0.33333333333333331"/>
    <n v="5.2631578947368418E-2"/>
    <n v="3139"/>
  </r>
  <r>
    <s v="Pocatello"/>
    <x v="7"/>
    <x v="0"/>
    <s v="TG-216404"/>
    <x v="377"/>
    <x v="0"/>
    <x v="851"/>
    <x v="2025"/>
    <s v="High"/>
    <x v="1022"/>
    <s v="Second Class"/>
    <x v="1011"/>
    <s v="Luxo Adjustable Task Clamp Lamp"/>
    <x v="1"/>
    <x v="9"/>
    <x v="115"/>
    <n v="4"/>
    <n v="0"/>
    <n v="71.55"/>
    <n v="92.393600000000006"/>
    <x v="1"/>
    <n v="23"/>
    <n v="1"/>
    <n v="0.5"/>
    <n v="0.1"/>
    <n v="3140"/>
  </r>
  <r>
    <s v="Provo"/>
    <x v="4"/>
    <x v="0"/>
    <s v="CA-122654"/>
    <x v="211"/>
    <x v="0"/>
    <x v="582"/>
    <x v="2026"/>
    <s v="Medium"/>
    <x v="76"/>
    <s v="Standard Class"/>
    <x v="1012"/>
    <s v="Lesro Round Back Collection Coffee Table, End Table"/>
    <x v="1"/>
    <x v="12"/>
    <x v="468"/>
    <n v="5"/>
    <n v="0"/>
    <n v="79.290000000000006"/>
    <n v="118.6575"/>
    <x v="1"/>
    <n v="37"/>
    <n v="1"/>
    <n v="1"/>
    <n v="5.8823529411764705E-2"/>
    <n v="3141"/>
  </r>
  <r>
    <s v="Orem"/>
    <x v="4"/>
    <x v="0"/>
    <s v="EB-138704"/>
    <x v="734"/>
    <x v="0"/>
    <x v="185"/>
    <x v="2027"/>
    <s v="Medium"/>
    <x v="705"/>
    <s v="Standard Class"/>
    <x v="1013"/>
    <s v="Bretford CR4500 Series Slim Rectangular Table"/>
    <x v="1"/>
    <x v="12"/>
    <x v="469"/>
    <n v="3"/>
    <n v="0"/>
    <n v="42.77"/>
    <n v="240.26490000000001"/>
    <x v="1"/>
    <n v="39"/>
    <n v="1"/>
    <n v="1"/>
    <n v="9.0909090909090912E-2"/>
    <n v="3142"/>
  </r>
  <r>
    <s v="West Jordan"/>
    <x v="4"/>
    <x v="0"/>
    <s v="SC-200954"/>
    <x v="143"/>
    <x v="0"/>
    <x v="364"/>
    <x v="1138"/>
    <s v="Medium"/>
    <x v="78"/>
    <s v="Standard Class"/>
    <x v="1014"/>
    <s v="Executive Impressions 14&quot; Contract Wall Clock"/>
    <x v="1"/>
    <x v="9"/>
    <x v="289"/>
    <n v="3"/>
    <n v="0"/>
    <n v="2.8"/>
    <n v="22.0077"/>
    <x v="1"/>
    <n v="45"/>
    <n v="1"/>
    <n v="0.25"/>
    <n v="4.5454545454545456E-2"/>
    <n v="3143"/>
  </r>
  <r>
    <s v="Helena"/>
    <x v="5"/>
    <x v="0"/>
    <s v="AW-109304"/>
    <x v="714"/>
    <x v="1"/>
    <x v="463"/>
    <x v="2028"/>
    <s v="High"/>
    <x v="481"/>
    <s v="Standard Class"/>
    <x v="1015"/>
    <s v="Eldon Stackable Tray, Side-Load, Legal, Smoke"/>
    <x v="1"/>
    <x v="9"/>
    <x v="66"/>
    <n v="7"/>
    <n v="0"/>
    <n v="7.69"/>
    <n v="21.7532"/>
    <x v="1"/>
    <n v="46"/>
    <n v="1"/>
    <n v="0.5"/>
    <n v="6.25E-2"/>
    <n v="3144"/>
  </r>
  <r>
    <s v="Boise"/>
    <x v="7"/>
    <x v="0"/>
    <s v="HK-148904"/>
    <x v="729"/>
    <x v="2"/>
    <x v="365"/>
    <x v="2029"/>
    <s v="Medium"/>
    <x v="1023"/>
    <s v="Standard Class"/>
    <x v="1013"/>
    <s v="Bretford CR4500 Series Slim Rectangular Table"/>
    <x v="1"/>
    <x v="12"/>
    <x v="470"/>
    <n v="2"/>
    <n v="0"/>
    <n v="85.22"/>
    <n v="160.17660000000001"/>
    <x v="1"/>
    <n v="46"/>
    <n v="1"/>
    <n v="0.5"/>
    <n v="6.6666666666666666E-2"/>
    <n v="3145"/>
  </r>
  <r>
    <s v="Las Vegas"/>
    <x v="3"/>
    <x v="0"/>
    <s v="NW-184004"/>
    <x v="469"/>
    <x v="0"/>
    <x v="883"/>
    <x v="2030"/>
    <s v="High"/>
    <x v="16"/>
    <s v="Standard Class"/>
    <x v="1016"/>
    <s v="Hon Metal Bookcases, Putty"/>
    <x v="1"/>
    <x v="11"/>
    <x v="247"/>
    <n v="2"/>
    <n v="0"/>
    <n v="14.6"/>
    <n v="41.168399999999998"/>
    <x v="1"/>
    <n v="47"/>
    <n v="1"/>
    <n v="0.5"/>
    <n v="4.5454545454545456E-2"/>
    <n v="3146"/>
  </r>
  <r>
    <s v="Las Vegas"/>
    <x v="3"/>
    <x v="0"/>
    <s v="JM-158654"/>
    <x v="51"/>
    <x v="0"/>
    <x v="620"/>
    <x v="1141"/>
    <s v="High"/>
    <x v="739"/>
    <s v="Second Class"/>
    <x v="1017"/>
    <s v="DAX Contemporary Wood Frame with Silver Metal Mat, Desktop, 11 x 14 Size"/>
    <x v="1"/>
    <x v="9"/>
    <x v="154"/>
    <n v="4"/>
    <n v="0"/>
    <n v="7.05"/>
    <n v="29.145600000000002"/>
    <x v="1"/>
    <n v="48"/>
    <n v="1"/>
    <n v="0.5"/>
    <n v="7.6923076923076927E-2"/>
    <n v="3147"/>
  </r>
  <r>
    <s v="North Las Vegas"/>
    <x v="3"/>
    <x v="0"/>
    <s v="RB-196454"/>
    <x v="670"/>
    <x v="2"/>
    <x v="953"/>
    <x v="2031"/>
    <s v="Medium"/>
    <x v="1024"/>
    <s v="First Class"/>
    <x v="1018"/>
    <s v="Logitech ClearChat Comfort/USB Headset H390"/>
    <x v="2"/>
    <x v="10"/>
    <x v="276"/>
    <n v="2"/>
    <n v="0"/>
    <n v="6.29"/>
    <n v="19.331399999999999"/>
    <x v="2"/>
    <n v="12"/>
    <n v="1"/>
    <n v="1"/>
    <n v="0.14285714285714285"/>
    <n v="3148"/>
  </r>
  <r>
    <s v="Henderson"/>
    <x v="3"/>
    <x v="0"/>
    <s v="LW-169904"/>
    <x v="327"/>
    <x v="2"/>
    <x v="211"/>
    <x v="2032"/>
    <s v="Critical"/>
    <x v="657"/>
    <s v="First Class"/>
    <x v="1019"/>
    <s v="Global Adaptabilities Conference Tables"/>
    <x v="1"/>
    <x v="12"/>
    <x v="471"/>
    <n v="6"/>
    <n v="0"/>
    <n v="548.08000000000004"/>
    <n v="320.31720000000001"/>
    <x v="2"/>
    <n v="19"/>
    <n v="1"/>
    <n v="0.5"/>
    <n v="9.0909090909090912E-2"/>
    <n v="3149"/>
  </r>
  <r>
    <s v="Lehi"/>
    <x v="4"/>
    <x v="0"/>
    <s v="EM-141404"/>
    <x v="399"/>
    <x v="1"/>
    <x v="528"/>
    <x v="2033"/>
    <s v="Medium"/>
    <x v="786"/>
    <s v="First Class"/>
    <x v="1020"/>
    <s v="Hewlett Packard 310 Color Digital Copier"/>
    <x v="2"/>
    <x v="13"/>
    <x v="472"/>
    <n v="5"/>
    <n v="0"/>
    <n v="276.23"/>
    <n v="449.98500000000001"/>
    <x v="2"/>
    <n v="27"/>
    <n v="1"/>
    <n v="1"/>
    <n v="4.7619047619047616E-2"/>
    <n v="3150"/>
  </r>
  <r>
    <s v="Twin Falls"/>
    <x v="7"/>
    <x v="0"/>
    <s v="JD-161504"/>
    <x v="142"/>
    <x v="2"/>
    <x v="667"/>
    <x v="2034"/>
    <s v="Medium"/>
    <x v="713"/>
    <s v="Standard Class"/>
    <x v="1021"/>
    <s v="Bretford Rectangular Conference Table Tops"/>
    <x v="1"/>
    <x v="12"/>
    <x v="473"/>
    <n v="3"/>
    <n v="0"/>
    <n v="53.4"/>
    <n v="259.52969999999999"/>
    <x v="2"/>
    <n v="38"/>
    <n v="1"/>
    <n v="0.5"/>
    <n v="5.8823529411764705E-2"/>
    <n v="3151"/>
  </r>
  <r>
    <s v="Great Falls"/>
    <x v="5"/>
    <x v="0"/>
    <s v="AD-101804"/>
    <x v="326"/>
    <x v="1"/>
    <x v="693"/>
    <x v="1152"/>
    <s v="Medium"/>
    <x v="748"/>
    <s v="Standard Class"/>
    <x v="1022"/>
    <s v="Canon Image Class D660 Copier"/>
    <x v="2"/>
    <x v="13"/>
    <x v="474"/>
    <n v="5"/>
    <n v="0"/>
    <n v="121.36"/>
    <n v="1379.9770000000001"/>
    <x v="3"/>
    <n v="4"/>
    <n v="1"/>
    <n v="0.25"/>
    <n v="8.3333333333333329E-2"/>
    <n v="3152"/>
  </r>
  <r>
    <s v="Albuquerque"/>
    <x v="6"/>
    <x v="0"/>
    <s v="BF-112154"/>
    <x v="610"/>
    <x v="1"/>
    <x v="467"/>
    <x v="1153"/>
    <s v="Medium"/>
    <x v="681"/>
    <s v="Second Class"/>
    <x v="1023"/>
    <s v="Logitech Wireless Headset H600 Over-The-Head Design"/>
    <x v="2"/>
    <x v="10"/>
    <x v="402"/>
    <n v="5"/>
    <n v="0"/>
    <n v="12.96"/>
    <n v="88.129499999999993"/>
    <x v="3"/>
    <n v="11"/>
    <n v="1"/>
    <n v="0.2"/>
    <n v="0.125"/>
    <n v="3153"/>
  </r>
  <r>
    <s v="Henderson"/>
    <x v="3"/>
    <x v="0"/>
    <s v="AH-100754"/>
    <x v="83"/>
    <x v="2"/>
    <x v="96"/>
    <x v="2035"/>
    <s v="Medium"/>
    <x v="452"/>
    <s v="First Class"/>
    <x v="1024"/>
    <s v="Howard Miller 12&quot; Round Wall Clock"/>
    <x v="1"/>
    <x v="9"/>
    <x v="188"/>
    <n v="5"/>
    <n v="0"/>
    <n v="36.520000000000003"/>
    <n v="70.721999999999994"/>
    <x v="3"/>
    <n v="16"/>
    <n v="1"/>
    <n v="1"/>
    <n v="0.05"/>
    <n v="3154"/>
  </r>
  <r>
    <s v="Pocatello"/>
    <x v="7"/>
    <x v="0"/>
    <s v="JG-151604"/>
    <x v="536"/>
    <x v="0"/>
    <x v="671"/>
    <x v="1155"/>
    <s v="High"/>
    <x v="749"/>
    <s v="First Class"/>
    <x v="1025"/>
    <s v="Eldon 400 Class Desk Accessories, Black Carbon"/>
    <x v="1"/>
    <x v="9"/>
    <x v="43"/>
    <n v="4"/>
    <n v="0"/>
    <n v="6.59"/>
    <n v="14.7"/>
    <x v="3"/>
    <n v="22"/>
    <n v="1"/>
    <n v="0.33333333333333331"/>
    <n v="5.5555555555555552E-2"/>
    <n v="3155"/>
  </r>
  <r>
    <s v="Farmington"/>
    <x v="6"/>
    <x v="0"/>
    <s v="CA-122654"/>
    <x v="211"/>
    <x v="0"/>
    <x v="221"/>
    <x v="2036"/>
    <s v="Low"/>
    <x v="457"/>
    <s v="Standard Class"/>
    <x v="1026"/>
    <s v="Tenex Traditional Chairmats for Medium Pile Carpet, Standard Lip, 36&quot; x 48&quot;"/>
    <x v="1"/>
    <x v="9"/>
    <x v="475"/>
    <n v="9"/>
    <n v="0"/>
    <n v="105.04"/>
    <n v="114.6285"/>
    <x v="3"/>
    <n v="27"/>
    <n v="1"/>
    <n v="1"/>
    <n v="5.8823529411764705E-2"/>
    <n v="3156"/>
  </r>
  <r>
    <s v="Draper"/>
    <x v="4"/>
    <x v="0"/>
    <s v="JM-161954"/>
    <x v="10"/>
    <x v="0"/>
    <x v="592"/>
    <x v="2037"/>
    <s v="Critical"/>
    <x v="195"/>
    <s v="First Class"/>
    <x v="1027"/>
    <s v="DAX Copper Panel Document Frame, 5 x 7 Size"/>
    <x v="1"/>
    <x v="9"/>
    <x v="142"/>
    <n v="2"/>
    <n v="0"/>
    <n v="4.25"/>
    <n v="10.5672"/>
    <x v="3"/>
    <n v="37"/>
    <n v="1"/>
    <n v="0.5"/>
    <n v="5.2631578947368418E-2"/>
    <n v="3157"/>
  </r>
  <r>
    <s v="Boise"/>
    <x v="7"/>
    <x v="0"/>
    <s v="SC-203804"/>
    <x v="572"/>
    <x v="0"/>
    <x v="651"/>
    <x v="2038"/>
    <s v="High"/>
    <x v="318"/>
    <s v="First Class"/>
    <x v="1028"/>
    <s v="Logitech Trackman Marble Mouse"/>
    <x v="2"/>
    <x v="10"/>
    <x v="8"/>
    <n v="3"/>
    <n v="0"/>
    <n v="21.5"/>
    <n v="37.787399999999998"/>
    <x v="3"/>
    <n v="38"/>
    <n v="1"/>
    <n v="1"/>
    <n v="0.05"/>
    <n v="3158"/>
  </r>
  <r>
    <s v="Provo"/>
    <x v="4"/>
    <x v="0"/>
    <s v="AS-102254"/>
    <x v="308"/>
    <x v="2"/>
    <x v="651"/>
    <x v="1158"/>
    <s v="Medium"/>
    <x v="751"/>
    <s v="Second Class"/>
    <x v="1029"/>
    <s v="Global Adaptabilites Bookcase, Cherry/Storm Gray Finish"/>
    <x v="1"/>
    <x v="11"/>
    <x v="476"/>
    <n v="3"/>
    <n v="0"/>
    <n v="77.12"/>
    <n v="77.576400000000007"/>
    <x v="3"/>
    <n v="38"/>
    <n v="1"/>
    <n v="0.14285714285714285"/>
    <n v="7.6923076923076927E-2"/>
    <n v="3159"/>
  </r>
  <r>
    <s v="Clovis"/>
    <x v="6"/>
    <x v="0"/>
    <s v="TS-215054"/>
    <x v="735"/>
    <x v="0"/>
    <x v="311"/>
    <x v="2039"/>
    <s v="High"/>
    <x v="864"/>
    <s v="Standard Class"/>
    <x v="1030"/>
    <s v="Kingston Digital DataTraveler 64GB USB 2.0"/>
    <x v="2"/>
    <x v="10"/>
    <x v="361"/>
    <n v="3"/>
    <n v="0"/>
    <n v="10.65"/>
    <n v="8.1072000000000006"/>
    <x v="3"/>
    <n v="38"/>
    <n v="1"/>
    <n v="0.5"/>
    <n v="7.1428571428571425E-2"/>
    <n v="3160"/>
  </r>
  <r>
    <s v="Meridian"/>
    <x v="7"/>
    <x v="0"/>
    <s v="NZ-185654"/>
    <x v="319"/>
    <x v="1"/>
    <x v="594"/>
    <x v="1161"/>
    <s v="Medium"/>
    <x v="57"/>
    <s v="Standard Class"/>
    <x v="1031"/>
    <s v="36X48 HARDFLOOR CHAIRMAT"/>
    <x v="1"/>
    <x v="9"/>
    <x v="56"/>
    <n v="2"/>
    <n v="0"/>
    <n v="1.25"/>
    <n v="2.9371999999999998"/>
    <x v="3"/>
    <n v="41"/>
    <n v="1"/>
    <n v="0.33333333333333331"/>
    <n v="0.05"/>
    <n v="3161"/>
  </r>
  <r>
    <s v="Albuquerque"/>
    <x v="6"/>
    <x v="0"/>
    <s v="ML-180404"/>
    <x v="736"/>
    <x v="2"/>
    <x v="143"/>
    <x v="2040"/>
    <s v="Medium"/>
    <x v="322"/>
    <s v="Standard Class"/>
    <x v="1032"/>
    <s v="WD My Passport Ultra 2TB Portable External Hard Drive"/>
    <x v="2"/>
    <x v="10"/>
    <x v="477"/>
    <n v="5"/>
    <n v="0"/>
    <n v="67.12"/>
    <n v="95.2"/>
    <x v="3"/>
    <n v="42"/>
    <n v="1"/>
    <n v="0.5"/>
    <n v="0.25"/>
    <n v="3162"/>
  </r>
  <r>
    <s v="Las Cruces"/>
    <x v="6"/>
    <x v="0"/>
    <s v="DL-133304"/>
    <x v="520"/>
    <x v="0"/>
    <x v="341"/>
    <x v="2041"/>
    <s v="Medium"/>
    <x v="350"/>
    <s v="Standard Class"/>
    <x v="1033"/>
    <s v="9-3/4 Diameter Round Wall Clock"/>
    <x v="1"/>
    <x v="9"/>
    <x v="144"/>
    <n v="3"/>
    <n v="0"/>
    <n v="2.96"/>
    <n v="17.375399999999999"/>
    <x v="3"/>
    <n v="45"/>
    <n v="1"/>
    <n v="1"/>
    <n v="0.125"/>
    <n v="3163"/>
  </r>
  <r>
    <s v="Farmington"/>
    <x v="6"/>
    <x v="0"/>
    <s v="RA-198854"/>
    <x v="198"/>
    <x v="2"/>
    <x v="381"/>
    <x v="2042"/>
    <s v="Critical"/>
    <x v="325"/>
    <s v="First Class"/>
    <x v="1034"/>
    <s v="NETGEAR AC1750 Dual Band GigabitÂ Smart WiFi Router"/>
    <x v="2"/>
    <x v="10"/>
    <x v="245"/>
    <n v="1"/>
    <n v="0"/>
    <n v="40.28"/>
    <n v="54.396599999999999"/>
    <x v="3"/>
    <n v="45"/>
    <n v="1"/>
    <n v="1"/>
    <n v="6.6666666666666666E-2"/>
    <n v="3164"/>
  </r>
  <r>
    <s v="North Las Vegas"/>
    <x v="3"/>
    <x v="0"/>
    <s v="MC-178454"/>
    <x v="108"/>
    <x v="0"/>
    <x v="470"/>
    <x v="2043"/>
    <s v="High"/>
    <x v="331"/>
    <s v="Second Class"/>
    <x v="1035"/>
    <s v="Bretford â€œJust In Timeâ€ Height-Adjustable Multi-Task Work Tables"/>
    <x v="1"/>
    <x v="12"/>
    <x v="478"/>
    <n v="4"/>
    <n v="0"/>
    <n v="135.86000000000001"/>
    <n v="116.872"/>
    <x v="3"/>
    <n v="50"/>
    <n v="1"/>
    <n v="1"/>
    <n v="7.1428571428571425E-2"/>
    <n v="3165"/>
  </r>
  <r>
    <s v="Linden"/>
    <x v="18"/>
    <x v="1"/>
    <s v="CK-127604"/>
    <x v="318"/>
    <x v="2"/>
    <x v="576"/>
    <x v="2044"/>
    <s v="Medium"/>
    <x v="1025"/>
    <s v="Standard Class"/>
    <x v="1036"/>
    <s v="Maxell DVD-RAM Discs"/>
    <x v="2"/>
    <x v="10"/>
    <x v="119"/>
    <n v="7"/>
    <n v="0"/>
    <n v="12.6"/>
    <n v="49.604799999999997"/>
    <x v="0"/>
    <n v="7"/>
    <n v="1"/>
    <n v="1"/>
    <n v="7.1428571428571425E-2"/>
    <n v="3166"/>
  </r>
  <r>
    <s v="Dover"/>
    <x v="11"/>
    <x v="1"/>
    <s v="KH-163604"/>
    <x v="686"/>
    <x v="0"/>
    <x v="822"/>
    <x v="2045"/>
    <s v="Medium"/>
    <x v="1026"/>
    <s v="Standard Class"/>
    <x v="1037"/>
    <s v="Square Credit Card Reader"/>
    <x v="2"/>
    <x v="14"/>
    <x v="19"/>
    <n v="2"/>
    <n v="0"/>
    <n v="1.92"/>
    <n v="5.1947999999999999"/>
    <x v="0"/>
    <n v="18"/>
    <n v="1"/>
    <n v="1"/>
    <n v="7.1428571428571425E-2"/>
    <n v="3167"/>
  </r>
  <r>
    <s v="Lawrence"/>
    <x v="17"/>
    <x v="1"/>
    <s v="CT-119954"/>
    <x v="649"/>
    <x v="0"/>
    <x v="750"/>
    <x v="1314"/>
    <s v="High"/>
    <x v="803"/>
    <s v="Standard Class"/>
    <x v="1038"/>
    <s v="Lifetime Advantage Folding Chairs, 4/Carton"/>
    <x v="1"/>
    <x v="15"/>
    <x v="479"/>
    <n v="4"/>
    <n v="0"/>
    <n v="74.39"/>
    <n v="244.24959999999999"/>
    <x v="0"/>
    <n v="19"/>
    <n v="1"/>
    <n v="0.25"/>
    <n v="5.5555555555555552E-2"/>
    <n v="3168"/>
  </r>
  <r>
    <s v="Newark"/>
    <x v="11"/>
    <x v="1"/>
    <s v="DB-136604"/>
    <x v="52"/>
    <x v="0"/>
    <x v="661"/>
    <x v="2046"/>
    <s v="Medium"/>
    <x v="916"/>
    <s v="Standard Class"/>
    <x v="1039"/>
    <s v="Texas Instruments TI-34 Scientific Calculator"/>
    <x v="2"/>
    <x v="16"/>
    <x v="184"/>
    <n v="3"/>
    <n v="0"/>
    <n v="4.05"/>
    <n v="31.0059"/>
    <x v="0"/>
    <n v="25"/>
    <n v="1"/>
    <n v="1"/>
    <n v="0.1"/>
    <n v="3169"/>
  </r>
  <r>
    <s v="Lakewood"/>
    <x v="18"/>
    <x v="1"/>
    <s v="DB-130604"/>
    <x v="431"/>
    <x v="0"/>
    <x v="503"/>
    <x v="1362"/>
    <s v="High"/>
    <x v="823"/>
    <s v="Standard Class"/>
    <x v="1040"/>
    <s v="Wireless Extenders zBoost YX545 SOHO Signal Booster"/>
    <x v="2"/>
    <x v="14"/>
    <x v="480"/>
    <n v="7"/>
    <n v="0"/>
    <n v="229.09"/>
    <n v="357.19110000000001"/>
    <x v="0"/>
    <n v="26"/>
    <n v="1"/>
    <n v="0.5"/>
    <n v="7.6923076923076927E-2"/>
    <n v="3170"/>
  </r>
  <r>
    <s v="Plainfield"/>
    <x v="18"/>
    <x v="1"/>
    <s v="EH-139454"/>
    <x v="659"/>
    <x v="0"/>
    <x v="766"/>
    <x v="1363"/>
    <s v="Medium"/>
    <x v="588"/>
    <s v="Standard Class"/>
    <x v="1041"/>
    <s v="Logitech B530 USBÂ HeadsetÂ -Â headsetÂ - Full size, Binaural"/>
    <x v="2"/>
    <x v="14"/>
    <x v="235"/>
    <n v="2"/>
    <n v="0"/>
    <n v="6.15"/>
    <n v="19.974599999999999"/>
    <x v="0"/>
    <n v="27"/>
    <n v="1"/>
    <n v="0.5"/>
    <n v="5.8823529411764705E-2"/>
    <n v="3171"/>
  </r>
  <r>
    <s v="Hackensack"/>
    <x v="18"/>
    <x v="1"/>
    <s v="LA-167804"/>
    <x v="86"/>
    <x v="2"/>
    <x v="602"/>
    <x v="1364"/>
    <s v="Medium"/>
    <x v="638"/>
    <s v="Standard Class"/>
    <x v="1042"/>
    <s v="Global Commerce Series High-Back Swivel/Tilt Chairs"/>
    <x v="1"/>
    <x v="15"/>
    <x v="481"/>
    <n v="3"/>
    <n v="0"/>
    <n v="31.81"/>
    <n v="213.73500000000001"/>
    <x v="0"/>
    <n v="29"/>
    <n v="1"/>
    <n v="0.2"/>
    <n v="3.8461538461538464E-2"/>
    <n v="3172"/>
  </r>
  <r>
    <s v="Hackensack"/>
    <x v="18"/>
    <x v="1"/>
    <s v="LA-167804"/>
    <x v="86"/>
    <x v="2"/>
    <x v="602"/>
    <x v="1364"/>
    <s v="Medium"/>
    <x v="638"/>
    <s v="Standard Class"/>
    <x v="1043"/>
    <s v="Cisco SPA508G"/>
    <x v="2"/>
    <x v="14"/>
    <x v="317"/>
    <n v="3"/>
    <n v="0"/>
    <n v="13.28"/>
    <n v="57.411299999999997"/>
    <x v="0"/>
    <n v="29"/>
    <n v="1"/>
    <n v="0.2"/>
    <n v="3.8461538461538464E-2"/>
    <n v="3173"/>
  </r>
  <r>
    <s v="Bristol"/>
    <x v="10"/>
    <x v="1"/>
    <s v="CA-123104"/>
    <x v="423"/>
    <x v="2"/>
    <x v="700"/>
    <x v="1172"/>
    <s v="Medium"/>
    <x v="235"/>
    <s v="Standard Class"/>
    <x v="1044"/>
    <s v="Polycom VVX 310 VoIP phone"/>
    <x v="2"/>
    <x v="14"/>
    <x v="215"/>
    <n v="2"/>
    <n v="0"/>
    <n v="31.02"/>
    <n v="93.594800000000006"/>
    <x v="0"/>
    <n v="30"/>
    <n v="1"/>
    <n v="0.25"/>
    <n v="9.0909090909090912E-2"/>
    <n v="3174"/>
  </r>
  <r>
    <s v="Bangor"/>
    <x v="12"/>
    <x v="1"/>
    <s v="ML-173954"/>
    <x v="584"/>
    <x v="2"/>
    <x v="681"/>
    <x v="1173"/>
    <s v="High"/>
    <x v="531"/>
    <s v="Standard Class"/>
    <x v="1045"/>
    <s v="Maxell 4.7GB DVD-R"/>
    <x v="2"/>
    <x v="10"/>
    <x v="279"/>
    <n v="9"/>
    <n v="0"/>
    <n v="25.56"/>
    <n v="104.7222"/>
    <x v="0"/>
    <n v="32"/>
    <n v="1"/>
    <n v="0.33333333333333331"/>
    <n v="0.05"/>
    <n v="3175"/>
  </r>
  <r>
    <s v="Meriden"/>
    <x v="10"/>
    <x v="1"/>
    <s v="RS-194204"/>
    <x v="80"/>
    <x v="2"/>
    <x v="2"/>
    <x v="1174"/>
    <s v="High"/>
    <x v="757"/>
    <s v="Second Class"/>
    <x v="1046"/>
    <s v="Hon GuestStacker Chair"/>
    <x v="1"/>
    <x v="15"/>
    <x v="482"/>
    <n v="5"/>
    <n v="0"/>
    <n v="115.77"/>
    <n v="294.67099999999999"/>
    <x v="0"/>
    <n v="32"/>
    <n v="1"/>
    <n v="0.33333333333333331"/>
    <n v="0.1111111111111111"/>
    <n v="3176"/>
  </r>
  <r>
    <s v="Newark"/>
    <x v="11"/>
    <x v="1"/>
    <s v="PP-189554"/>
    <x v="507"/>
    <x v="1"/>
    <x v="701"/>
    <x v="1177"/>
    <s v="Medium"/>
    <x v="238"/>
    <s v="Standard Class"/>
    <x v="1047"/>
    <s v="Plantronics Audio 478 Stereo USB Headset"/>
    <x v="2"/>
    <x v="10"/>
    <x v="327"/>
    <n v="3"/>
    <n v="0"/>
    <n v="11.05"/>
    <n v="52.4895"/>
    <x v="0"/>
    <n v="35"/>
    <n v="1"/>
    <n v="0.5"/>
    <n v="2.9411764705882353E-2"/>
    <n v="3177"/>
  </r>
  <r>
    <s v="Lowell"/>
    <x v="17"/>
    <x v="1"/>
    <s v="RR-195254"/>
    <x v="478"/>
    <x v="2"/>
    <x v="751"/>
    <x v="1316"/>
    <s v="High"/>
    <x v="398"/>
    <s v="Second Class"/>
    <x v="1048"/>
    <s v="Global Italian Leather Office Chair"/>
    <x v="1"/>
    <x v="15"/>
    <x v="326"/>
    <n v="6"/>
    <n v="0"/>
    <n v="99.81"/>
    <n v="212.1876"/>
    <x v="0"/>
    <n v="37"/>
    <n v="1"/>
    <n v="0.25"/>
    <n v="0.1"/>
    <n v="3178"/>
  </r>
  <r>
    <s v="Columbia"/>
    <x v="8"/>
    <x v="1"/>
    <s v="DN-136904"/>
    <x v="229"/>
    <x v="0"/>
    <x v="198"/>
    <x v="2047"/>
    <s v="Medium"/>
    <x v="358"/>
    <s v="Standard Class"/>
    <x v="1049"/>
    <s v="O'Sullivan Living Dimensions 2-Shelf Bookcases"/>
    <x v="1"/>
    <x v="11"/>
    <x v="149"/>
    <n v="3"/>
    <n v="0"/>
    <n v="33.18"/>
    <n v="36.293999999999997"/>
    <x v="0"/>
    <n v="39"/>
    <n v="1"/>
    <n v="0.33333333333333331"/>
    <n v="9.0909090909090912E-2"/>
    <n v="3179"/>
  </r>
  <r>
    <s v="Columbia"/>
    <x v="8"/>
    <x v="1"/>
    <s v="DN-136904"/>
    <x v="229"/>
    <x v="0"/>
    <x v="198"/>
    <x v="2047"/>
    <s v="Medium"/>
    <x v="358"/>
    <s v="Standard Class"/>
    <x v="1050"/>
    <s v="Logitech 910-002974 M325 Wireless Mouse for Web Scrolling"/>
    <x v="2"/>
    <x v="10"/>
    <x v="72"/>
    <n v="2"/>
    <n v="0"/>
    <n v="4.24"/>
    <n v="26.391200000000001"/>
    <x v="0"/>
    <n v="39"/>
    <n v="1"/>
    <n v="0.33333333333333331"/>
    <n v="9.0909090909090912E-2"/>
    <n v="3180"/>
  </r>
  <r>
    <s v="Lakewood"/>
    <x v="18"/>
    <x v="1"/>
    <s v="ML-173954"/>
    <x v="584"/>
    <x v="2"/>
    <x v="673"/>
    <x v="1367"/>
    <s v="Medium"/>
    <x v="824"/>
    <s v="Second Class"/>
    <x v="1051"/>
    <s v="Global High-Back Leather Tilter, Burgundy"/>
    <x v="1"/>
    <x v="15"/>
    <x v="366"/>
    <n v="2"/>
    <n v="0"/>
    <n v="9.75"/>
    <n v="27.0578"/>
    <x v="0"/>
    <n v="42"/>
    <n v="1"/>
    <n v="0.5"/>
    <n v="0.05"/>
    <n v="3181"/>
  </r>
  <r>
    <s v="Everett"/>
    <x v="17"/>
    <x v="1"/>
    <s v="TC-212954"/>
    <x v="357"/>
    <x v="0"/>
    <x v="704"/>
    <x v="1318"/>
    <s v="Critical"/>
    <x v="805"/>
    <s v="First Class"/>
    <x v="1052"/>
    <s v="Office Star - Ergonomic Mid Back Chair with 2-Way Adjustable Arms"/>
    <x v="1"/>
    <x v="15"/>
    <x v="483"/>
    <n v="9"/>
    <n v="0"/>
    <n v="496.46"/>
    <n v="260.6112"/>
    <x v="0"/>
    <n v="42"/>
    <n v="1"/>
    <n v="0.33333333333333331"/>
    <n v="6.25E-2"/>
    <n v="3182"/>
  </r>
  <r>
    <s v="Everett"/>
    <x v="17"/>
    <x v="1"/>
    <s v="TC-212954"/>
    <x v="357"/>
    <x v="0"/>
    <x v="704"/>
    <x v="1318"/>
    <s v="Critical"/>
    <x v="805"/>
    <s v="First Class"/>
    <x v="1053"/>
    <s v="WD My Passport Ultra 500GB Portable External Hard Drive"/>
    <x v="2"/>
    <x v="10"/>
    <x v="372"/>
    <n v="3"/>
    <n v="0"/>
    <n v="58.76"/>
    <n v="30.09"/>
    <x v="0"/>
    <n v="42"/>
    <n v="1"/>
    <n v="0.33333333333333331"/>
    <n v="6.25E-2"/>
    <n v="3183"/>
  </r>
  <r>
    <s v="Cranston"/>
    <x v="13"/>
    <x v="1"/>
    <s v="AM-107054"/>
    <x v="173"/>
    <x v="0"/>
    <x v="65"/>
    <x v="1182"/>
    <s v="Medium"/>
    <x v="759"/>
    <s v="Second Class"/>
    <x v="1054"/>
    <s v="Hon Pagoda Stacking Chairs"/>
    <x v="1"/>
    <x v="15"/>
    <x v="484"/>
    <n v="5"/>
    <n v="0"/>
    <n v="289.82"/>
    <n v="481.47"/>
    <x v="0"/>
    <n v="45"/>
    <n v="1"/>
    <n v="0.14285714285714285"/>
    <n v="4.5454545454545456E-2"/>
    <n v="3184"/>
  </r>
  <r>
    <s v="Fairfield"/>
    <x v="10"/>
    <x v="1"/>
    <s v="ML-174104"/>
    <x v="621"/>
    <x v="0"/>
    <x v="607"/>
    <x v="1184"/>
    <s v="Critical"/>
    <x v="6"/>
    <s v="Second Class"/>
    <x v="1055"/>
    <s v="Polycom SoundPoint Pro SE-225 Corded phone"/>
    <x v="2"/>
    <x v="14"/>
    <x v="485"/>
    <n v="7"/>
    <n v="0"/>
    <n v="155.22999999999999"/>
    <n v="233.22040000000001"/>
    <x v="0"/>
    <n v="47"/>
    <n v="1"/>
    <n v="0.5"/>
    <n v="6.6666666666666666E-2"/>
    <n v="3185"/>
  </r>
  <r>
    <s v="Wilmington"/>
    <x v="11"/>
    <x v="1"/>
    <s v="GR-145604"/>
    <x v="314"/>
    <x v="2"/>
    <x v="684"/>
    <x v="1186"/>
    <s v="Medium"/>
    <x v="152"/>
    <s v="Standard Class"/>
    <x v="1056"/>
    <s v="Sauder Inglewood Library Bookcases"/>
    <x v="1"/>
    <x v="11"/>
    <x v="486"/>
    <n v="6"/>
    <n v="0"/>
    <n v="90.12"/>
    <n v="235.95240000000001"/>
    <x v="0"/>
    <n v="47"/>
    <n v="1"/>
    <n v="0.25"/>
    <n v="0.2"/>
    <n v="3186"/>
  </r>
  <r>
    <s v="Lowell"/>
    <x v="17"/>
    <x v="1"/>
    <s v="AA-106454"/>
    <x v="256"/>
    <x v="0"/>
    <x v="908"/>
    <x v="2048"/>
    <s v="High"/>
    <x v="534"/>
    <s v="First Class"/>
    <x v="1057"/>
    <s v="Cisco IPÂ PhoneÂ 7961G VoIPÂ phoneÂ - Dark gray"/>
    <x v="2"/>
    <x v="14"/>
    <x v="443"/>
    <n v="2"/>
    <n v="0"/>
    <n v="62.54"/>
    <n v="78.850999999999999"/>
    <x v="0"/>
    <n v="49"/>
    <n v="1"/>
    <n v="0.33333333333333331"/>
    <n v="5.5555555555555552E-2"/>
    <n v="3187"/>
  </r>
  <r>
    <s v="Clinton"/>
    <x v="8"/>
    <x v="1"/>
    <s v="ON-187154"/>
    <x v="373"/>
    <x v="2"/>
    <x v="705"/>
    <x v="1187"/>
    <s v="High"/>
    <x v="153"/>
    <s v="Standard Class"/>
    <x v="1058"/>
    <s v="Global Stack Chair with Arms, Black"/>
    <x v="1"/>
    <x v="15"/>
    <x v="275"/>
    <n v="8"/>
    <n v="0"/>
    <n v="24.45"/>
    <n v="64.756799999999998"/>
    <x v="0"/>
    <n v="49"/>
    <n v="1"/>
    <n v="0.25"/>
    <n v="6.6666666666666666E-2"/>
    <n v="3188"/>
  </r>
  <r>
    <s v="Franklin"/>
    <x v="17"/>
    <x v="1"/>
    <s v="GM-144554"/>
    <x v="646"/>
    <x v="1"/>
    <x v="511"/>
    <x v="2049"/>
    <s v="Medium"/>
    <x v="408"/>
    <s v="First Class"/>
    <x v="1059"/>
    <s v="ImationÂ SecureÂ DriveÂ + Hardware Encrypted USBÂ flash driveÂ - 16 GB"/>
    <x v="2"/>
    <x v="10"/>
    <x v="50"/>
    <n v="3"/>
    <n v="0"/>
    <n v="24.7"/>
    <n v="27.352799999999998"/>
    <x v="0"/>
    <n v="53"/>
    <n v="1"/>
    <n v="0.5"/>
    <n v="8.3333333333333329E-2"/>
    <n v="3189"/>
  </r>
  <r>
    <s v="Providence"/>
    <x v="13"/>
    <x v="1"/>
    <s v="KM-163754"/>
    <x v="427"/>
    <x v="1"/>
    <x v="511"/>
    <x v="1189"/>
    <s v="Low"/>
    <x v="760"/>
    <s v="Standard Class"/>
    <x v="1056"/>
    <s v="Sauder Inglewood Library Bookcases"/>
    <x v="1"/>
    <x v="11"/>
    <x v="386"/>
    <n v="2"/>
    <n v="0"/>
    <n v="12.28"/>
    <n v="78.650800000000004"/>
    <x v="0"/>
    <n v="53"/>
    <n v="1"/>
    <n v="0.2"/>
    <n v="0.05"/>
    <n v="3190"/>
  </r>
  <r>
    <s v="Providence"/>
    <x v="13"/>
    <x v="1"/>
    <s v="KM-163754"/>
    <x v="427"/>
    <x v="1"/>
    <x v="511"/>
    <x v="1189"/>
    <s v="Low"/>
    <x v="760"/>
    <s v="Standard Class"/>
    <x v="1060"/>
    <s v="Global Fabric Manager's Chair, Dark Gray"/>
    <x v="1"/>
    <x v="15"/>
    <x v="487"/>
    <n v="6"/>
    <n v="0"/>
    <n v="54.17"/>
    <n v="151.47"/>
    <x v="0"/>
    <n v="53"/>
    <n v="1"/>
    <n v="0.2"/>
    <n v="0.05"/>
    <n v="3191"/>
  </r>
  <r>
    <s v="Providence"/>
    <x v="13"/>
    <x v="1"/>
    <s v="KM-163754"/>
    <x v="427"/>
    <x v="1"/>
    <x v="511"/>
    <x v="1189"/>
    <s v="Low"/>
    <x v="760"/>
    <s v="Standard Class"/>
    <x v="1061"/>
    <s v="Plantronics Savi W720 Multi-Device Wireless Headset System"/>
    <x v="2"/>
    <x v="10"/>
    <x v="488"/>
    <n v="4"/>
    <n v="0"/>
    <n v="234.73"/>
    <n v="742.63199999999995"/>
    <x v="0"/>
    <n v="53"/>
    <n v="1"/>
    <n v="0.2"/>
    <n v="0.05"/>
    <n v="3192"/>
  </r>
  <r>
    <s v="Wilmington"/>
    <x v="11"/>
    <x v="1"/>
    <s v="IL-151004"/>
    <x v="607"/>
    <x v="0"/>
    <x v="675"/>
    <x v="1192"/>
    <s v="Low"/>
    <x v="723"/>
    <s v="Standard Class"/>
    <x v="1016"/>
    <s v="Hon Metal Bookcases, Putty"/>
    <x v="1"/>
    <x v="11"/>
    <x v="489"/>
    <n v="4"/>
    <n v="0"/>
    <n v="22.89"/>
    <n v="82.336799999999997"/>
    <x v="1"/>
    <n v="6"/>
    <n v="1"/>
    <n v="0.33333333333333331"/>
    <n v="7.1428571428571425E-2"/>
    <n v="3193"/>
  </r>
  <r>
    <s v="Wilmington"/>
    <x v="11"/>
    <x v="1"/>
    <s v="IL-151004"/>
    <x v="607"/>
    <x v="0"/>
    <x v="675"/>
    <x v="1192"/>
    <s v="Low"/>
    <x v="723"/>
    <s v="Standard Class"/>
    <x v="1062"/>
    <s v="Office Star - Contemporary Swivel Chair with Padded Adjustable Arms and Flex Back"/>
    <x v="1"/>
    <x v="15"/>
    <x v="490"/>
    <n v="9"/>
    <n v="0"/>
    <n v="89.3"/>
    <n v="266.4522"/>
    <x v="1"/>
    <n v="6"/>
    <n v="1"/>
    <n v="0.33333333333333331"/>
    <n v="7.1428571428571425E-2"/>
    <n v="3194"/>
  </r>
  <r>
    <s v="Providence"/>
    <x v="13"/>
    <x v="1"/>
    <s v="ES-140804"/>
    <x v="661"/>
    <x v="2"/>
    <x v="954"/>
    <x v="2050"/>
    <s v="High"/>
    <x v="843"/>
    <s v="Standard Class"/>
    <x v="1063"/>
    <s v="i.Sound Portable Power - 8000 mAh"/>
    <x v="2"/>
    <x v="14"/>
    <x v="53"/>
    <n v="2"/>
    <n v="0"/>
    <n v="16.239999999999998"/>
    <n v="1.0598000000000001"/>
    <x v="1"/>
    <n v="9"/>
    <n v="1"/>
    <n v="0.5"/>
    <n v="0.05"/>
    <n v="3195"/>
  </r>
  <r>
    <s v="Newark"/>
    <x v="11"/>
    <x v="1"/>
    <s v="EM-141404"/>
    <x v="399"/>
    <x v="1"/>
    <x v="709"/>
    <x v="1195"/>
    <s v="High"/>
    <x v="764"/>
    <s v="First Class"/>
    <x v="1064"/>
    <s v="Microsoft Sculpt Comfort Mouse"/>
    <x v="2"/>
    <x v="10"/>
    <x v="197"/>
    <n v="3"/>
    <n v="0"/>
    <n v="28.72"/>
    <n v="52.734000000000002"/>
    <x v="1"/>
    <n v="10"/>
    <n v="1"/>
    <n v="0.25"/>
    <n v="4.7619047619047616E-2"/>
    <n v="3196"/>
  </r>
  <r>
    <s v="Newark"/>
    <x v="11"/>
    <x v="1"/>
    <s v="EM-141404"/>
    <x v="399"/>
    <x v="1"/>
    <x v="709"/>
    <x v="1195"/>
    <s v="High"/>
    <x v="764"/>
    <s v="First Class"/>
    <x v="1065"/>
    <s v="LG G3"/>
    <x v="2"/>
    <x v="14"/>
    <x v="491"/>
    <n v="3"/>
    <n v="0"/>
    <n v="31.55"/>
    <n v="170.51130000000001"/>
    <x v="1"/>
    <n v="10"/>
    <n v="1"/>
    <n v="0.25"/>
    <n v="4.7619047619047616E-2"/>
    <n v="3197"/>
  </r>
  <r>
    <s v="Washington"/>
    <x v="14"/>
    <x v="1"/>
    <s v="GT-147104"/>
    <x v="321"/>
    <x v="0"/>
    <x v="711"/>
    <x v="1199"/>
    <s v="Medium"/>
    <x v="766"/>
    <s v="Standard Class"/>
    <x v="1066"/>
    <s v="Global Comet Stacking Arm Chair"/>
    <x v="1"/>
    <x v="15"/>
    <x v="388"/>
    <n v="3"/>
    <n v="0"/>
    <n v="83.04"/>
    <n v="316.88249999999999"/>
    <x v="1"/>
    <n v="17"/>
    <n v="1"/>
    <n v="0.33333333333333331"/>
    <n v="3.4482758620689655E-2"/>
    <n v="3198"/>
  </r>
  <r>
    <s v="Washington"/>
    <x v="14"/>
    <x v="1"/>
    <s v="GT-147104"/>
    <x v="321"/>
    <x v="0"/>
    <x v="711"/>
    <x v="1199"/>
    <s v="Medium"/>
    <x v="766"/>
    <s v="Standard Class"/>
    <x v="1067"/>
    <s v="Cisco SPA525G2 5-Line IP Phone"/>
    <x v="2"/>
    <x v="16"/>
    <x v="492"/>
    <n v="8"/>
    <n v="0"/>
    <n v="75.709999999999994"/>
    <n v="648.56240000000003"/>
    <x v="1"/>
    <n v="17"/>
    <n v="1"/>
    <n v="0.33333333333333331"/>
    <n v="3.4482758620689655E-2"/>
    <n v="3199"/>
  </r>
  <r>
    <s v="Lawrence"/>
    <x v="17"/>
    <x v="1"/>
    <s v="JW-152204"/>
    <x v="351"/>
    <x v="2"/>
    <x v="250"/>
    <x v="1322"/>
    <s v="Medium"/>
    <x v="808"/>
    <s v="Standard Class"/>
    <x v="1068"/>
    <s v="iKross Bluetooth Portable Keyboard + Cell Phone Stand Holder + Brush for Apple iPhone 5S 5C 5, 4S 4"/>
    <x v="2"/>
    <x v="14"/>
    <x v="244"/>
    <n v="10"/>
    <n v="0"/>
    <n v="10.27"/>
    <n v="58.66"/>
    <x v="1"/>
    <n v="18"/>
    <n v="1"/>
    <n v="0.2"/>
    <n v="7.1428571428571425E-2"/>
    <n v="3200"/>
  </r>
  <r>
    <s v="Lewiston"/>
    <x v="12"/>
    <x v="1"/>
    <s v="PS-190454"/>
    <x v="428"/>
    <x v="1"/>
    <x v="714"/>
    <x v="1203"/>
    <s v="Medium"/>
    <x v="769"/>
    <s v="Standard Class"/>
    <x v="1069"/>
    <s v="Lenovo 17-Key USB Numeric Keypad"/>
    <x v="2"/>
    <x v="10"/>
    <x v="31"/>
    <n v="2"/>
    <n v="0"/>
    <n v="1.58"/>
    <n v="14.9556"/>
    <x v="1"/>
    <n v="24"/>
    <n v="1"/>
    <n v="0.33333333333333331"/>
    <n v="7.6923076923076927E-2"/>
    <n v="3201"/>
  </r>
  <r>
    <s v="Holyoke"/>
    <x v="17"/>
    <x v="1"/>
    <s v="PP-189554"/>
    <x v="507"/>
    <x v="1"/>
    <x v="581"/>
    <x v="2051"/>
    <s v="Medium"/>
    <x v="1027"/>
    <s v="Standard Class"/>
    <x v="1070"/>
    <s v="Bush Mission Pointe Library"/>
    <x v="1"/>
    <x v="11"/>
    <x v="493"/>
    <n v="2"/>
    <n v="0"/>
    <n v="28.98"/>
    <n v="60.392000000000003"/>
    <x v="1"/>
    <n v="27"/>
    <n v="1"/>
    <n v="1"/>
    <n v="2.9411764705882353E-2"/>
    <n v="3202"/>
  </r>
  <r>
    <s v="Clinton"/>
    <x v="8"/>
    <x v="1"/>
    <s v="BT-116804"/>
    <x v="253"/>
    <x v="0"/>
    <x v="715"/>
    <x v="1204"/>
    <s v="Medium"/>
    <x v="770"/>
    <s v="Standard Class"/>
    <x v="1071"/>
    <s v="Fellowes Powershred HS-440 4-Sheet High Security Shredder"/>
    <x v="2"/>
    <x v="16"/>
    <x v="297"/>
    <n v="3"/>
    <n v="0"/>
    <n v="37.520000000000003"/>
    <n v="209.23650000000001"/>
    <x v="1"/>
    <n v="28"/>
    <n v="1"/>
    <n v="0.1111111111111111"/>
    <n v="0.05"/>
    <n v="3203"/>
  </r>
  <r>
    <s v="Wilmington"/>
    <x v="11"/>
    <x v="1"/>
    <s v="TS-213704"/>
    <x v="140"/>
    <x v="2"/>
    <x v="638"/>
    <x v="1205"/>
    <s v="Medium"/>
    <x v="771"/>
    <s v="First Class"/>
    <x v="1072"/>
    <s v="Wilson Electronics DB Pro Signal Booster"/>
    <x v="2"/>
    <x v="14"/>
    <x v="165"/>
    <n v="2"/>
    <n v="0"/>
    <n v="48.03"/>
    <n v="193.32"/>
    <x v="1"/>
    <n v="28"/>
    <n v="1"/>
    <n v="0.33333333333333331"/>
    <n v="6.6666666666666666E-2"/>
    <n v="3204"/>
  </r>
  <r>
    <s v="Baltimore"/>
    <x v="8"/>
    <x v="1"/>
    <s v="MG-178904"/>
    <x v="346"/>
    <x v="1"/>
    <x v="613"/>
    <x v="1206"/>
    <s v="High"/>
    <x v="772"/>
    <s v="Standard Class"/>
    <x v="1073"/>
    <s v="Global Manager's Adjustable Task Chair, Storm"/>
    <x v="1"/>
    <x v="15"/>
    <x v="161"/>
    <n v="1"/>
    <n v="0"/>
    <n v="25.23"/>
    <n v="43.784199999999998"/>
    <x v="1"/>
    <n v="29"/>
    <n v="1"/>
    <n v="0.33333333333333331"/>
    <n v="7.6923076923076927E-2"/>
    <n v="3205"/>
  </r>
  <r>
    <s v="Providence"/>
    <x v="13"/>
    <x v="1"/>
    <s v="BE-114554"/>
    <x v="625"/>
    <x v="1"/>
    <x v="716"/>
    <x v="1207"/>
    <s v="High"/>
    <x v="773"/>
    <s v="Second Class"/>
    <x v="1074"/>
    <s v="Office Star Flex Back Scooter Chair with White Frame"/>
    <x v="1"/>
    <x v="15"/>
    <x v="2"/>
    <n v="1"/>
    <n v="0"/>
    <n v="16.149999999999999"/>
    <n v="15.5372"/>
    <x v="1"/>
    <n v="31"/>
    <n v="1"/>
    <n v="0.25"/>
    <n v="7.6923076923076927E-2"/>
    <n v="3206"/>
  </r>
  <r>
    <s v="Providence"/>
    <x v="13"/>
    <x v="1"/>
    <s v="BE-114554"/>
    <x v="625"/>
    <x v="1"/>
    <x v="716"/>
    <x v="1207"/>
    <s v="High"/>
    <x v="773"/>
    <s v="Second Class"/>
    <x v="1075"/>
    <s v="Logitech G700s Rechargeable Gaming Mouse"/>
    <x v="2"/>
    <x v="10"/>
    <x v="321"/>
    <n v="2"/>
    <n v="0"/>
    <n v="19.77"/>
    <n v="83.991600000000005"/>
    <x v="1"/>
    <n v="31"/>
    <n v="1"/>
    <n v="0.25"/>
    <n v="7.6923076923076927E-2"/>
    <n v="3207"/>
  </r>
  <r>
    <s v="Providence"/>
    <x v="13"/>
    <x v="1"/>
    <s v="BE-114554"/>
    <x v="625"/>
    <x v="1"/>
    <x v="716"/>
    <x v="1207"/>
    <s v="High"/>
    <x v="773"/>
    <s v="Second Class"/>
    <x v="1076"/>
    <s v="Plantronics MX500i Earset"/>
    <x v="2"/>
    <x v="14"/>
    <x v="168"/>
    <n v="3"/>
    <n v="0"/>
    <n v="25.64"/>
    <n v="3.8654999999999999"/>
    <x v="1"/>
    <n v="31"/>
    <n v="1"/>
    <n v="0.25"/>
    <n v="7.6923076923076927E-2"/>
    <n v="3208"/>
  </r>
  <r>
    <s v="Franklin"/>
    <x v="17"/>
    <x v="1"/>
    <s v="DR-129404"/>
    <x v="635"/>
    <x v="1"/>
    <x v="757"/>
    <x v="1326"/>
    <s v="Medium"/>
    <x v="615"/>
    <s v="Standard Class"/>
    <x v="1077"/>
    <s v="Global Value Steno Chair, Gray"/>
    <x v="1"/>
    <x v="15"/>
    <x v="32"/>
    <n v="1"/>
    <n v="0"/>
    <n v="5.63"/>
    <n v="15.185"/>
    <x v="1"/>
    <n v="35"/>
    <n v="1"/>
    <n v="0.25"/>
    <n v="7.6923076923076927E-2"/>
    <n v="3209"/>
  </r>
  <r>
    <s v="Bristol"/>
    <x v="10"/>
    <x v="1"/>
    <s v="JB-154004"/>
    <x v="194"/>
    <x v="2"/>
    <x v="255"/>
    <x v="1210"/>
    <s v="High"/>
    <x v="15"/>
    <s v="First Class"/>
    <x v="1078"/>
    <s v="Classic Ivory AntiqueÂ TelephoneÂ ZL1810"/>
    <x v="2"/>
    <x v="14"/>
    <x v="55"/>
    <n v="1"/>
    <n v="0"/>
    <n v="16.829999999999998"/>
    <n v="25.122499999999999"/>
    <x v="1"/>
    <n v="36"/>
    <n v="1"/>
    <n v="0.5"/>
    <n v="6.25E-2"/>
    <n v="3210"/>
  </r>
  <r>
    <s v="Revere"/>
    <x v="17"/>
    <x v="1"/>
    <s v="EH-137654"/>
    <x v="201"/>
    <x v="2"/>
    <x v="184"/>
    <x v="1327"/>
    <s v="High"/>
    <x v="184"/>
    <s v="Standard Class"/>
    <x v="1079"/>
    <s v="O'Sullivan 2-Door Barrister Bookcase in Odessa Pine"/>
    <x v="1"/>
    <x v="11"/>
    <x v="122"/>
    <n v="2"/>
    <n v="0"/>
    <n v="48.64"/>
    <n v="83.250799999999998"/>
    <x v="1"/>
    <n v="37"/>
    <n v="1"/>
    <n v="0.33333333333333331"/>
    <n v="3.125E-2"/>
    <n v="3211"/>
  </r>
  <r>
    <s v="Clinton"/>
    <x v="8"/>
    <x v="1"/>
    <s v="KH-166304"/>
    <x v="435"/>
    <x v="2"/>
    <x v="117"/>
    <x v="1211"/>
    <s v="High"/>
    <x v="119"/>
    <s v="Standard Class"/>
    <x v="1044"/>
    <s v="Polycom VVX 310 VoIP phone"/>
    <x v="2"/>
    <x v="14"/>
    <x v="494"/>
    <n v="7"/>
    <n v="0"/>
    <n v="89.06"/>
    <n v="327.58179999999999"/>
    <x v="1"/>
    <n v="38"/>
    <n v="1"/>
    <n v="0.2"/>
    <n v="5.8823529411764705E-2"/>
    <n v="3212"/>
  </r>
  <r>
    <s v="Clinton"/>
    <x v="8"/>
    <x v="1"/>
    <s v="KH-166304"/>
    <x v="435"/>
    <x v="2"/>
    <x v="117"/>
    <x v="1211"/>
    <s v="High"/>
    <x v="119"/>
    <s v="Standard Class"/>
    <x v="1080"/>
    <s v="Samsung Galaxy S4 Active"/>
    <x v="2"/>
    <x v="14"/>
    <x v="495"/>
    <n v="1"/>
    <n v="0"/>
    <n v="75.900000000000006"/>
    <n v="129.9974"/>
    <x v="1"/>
    <n v="38"/>
    <n v="1"/>
    <n v="0.2"/>
    <n v="5.8823529411764705E-2"/>
    <n v="3213"/>
  </r>
  <r>
    <s v="Everett"/>
    <x v="17"/>
    <x v="1"/>
    <s v="TH-215504"/>
    <x v="471"/>
    <x v="1"/>
    <x v="158"/>
    <x v="2052"/>
    <s v="Medium"/>
    <x v="157"/>
    <s v="Standard Class"/>
    <x v="1081"/>
    <s v="Global Ergonomic Managers Chair"/>
    <x v="1"/>
    <x v="15"/>
    <x v="231"/>
    <n v="3"/>
    <n v="0"/>
    <n v="52.5"/>
    <n v="141.1644"/>
    <x v="1"/>
    <n v="38"/>
    <n v="1"/>
    <n v="0.5"/>
    <n v="7.6923076923076927E-2"/>
    <n v="3214"/>
  </r>
  <r>
    <s v="Everett"/>
    <x v="17"/>
    <x v="1"/>
    <s v="TH-215504"/>
    <x v="471"/>
    <x v="1"/>
    <x v="158"/>
    <x v="2052"/>
    <s v="Medium"/>
    <x v="157"/>
    <s v="Standard Class"/>
    <x v="1082"/>
    <s v="Polycom VoiceStation 500 ConferenceÂ phone"/>
    <x v="2"/>
    <x v="14"/>
    <x v="496"/>
    <n v="2"/>
    <n v="0"/>
    <n v="37.659999999999997"/>
    <n v="147.47499999999999"/>
    <x v="1"/>
    <n v="38"/>
    <n v="1"/>
    <n v="0.5"/>
    <n v="7.6923076923076927E-2"/>
    <n v="3215"/>
  </r>
  <r>
    <s v="Bayonne"/>
    <x v="18"/>
    <x v="1"/>
    <s v="PO-191954"/>
    <x v="660"/>
    <x v="1"/>
    <x v="185"/>
    <x v="1374"/>
    <s v="Medium"/>
    <x v="204"/>
    <s v="Second Class"/>
    <x v="1006"/>
    <s v="Memorex Micro Travel Drive 16 GB"/>
    <x v="2"/>
    <x v="10"/>
    <x v="66"/>
    <n v="4"/>
    <n v="0"/>
    <n v="5.0999999999999996"/>
    <n v="19.8276"/>
    <x v="1"/>
    <n v="39"/>
    <n v="1"/>
    <n v="0.33333333333333331"/>
    <n v="0.1"/>
    <n v="3216"/>
  </r>
  <r>
    <s v="Bayonne"/>
    <x v="18"/>
    <x v="1"/>
    <s v="PO-191954"/>
    <x v="660"/>
    <x v="1"/>
    <x v="185"/>
    <x v="1374"/>
    <s v="Medium"/>
    <x v="204"/>
    <s v="Second Class"/>
    <x v="1083"/>
    <s v="netTALK DUO VoIP Telephone Service"/>
    <x v="2"/>
    <x v="14"/>
    <x v="109"/>
    <n v="2"/>
    <n v="0"/>
    <n v="7.57"/>
    <n v="52.49"/>
    <x v="1"/>
    <n v="39"/>
    <n v="1"/>
    <n v="0.33333333333333331"/>
    <n v="0.1"/>
    <n v="3217"/>
  </r>
  <r>
    <s v="Cambridge"/>
    <x v="17"/>
    <x v="1"/>
    <s v="RM-196754"/>
    <x v="192"/>
    <x v="1"/>
    <x v="758"/>
    <x v="1329"/>
    <s v="Medium"/>
    <x v="811"/>
    <s v="Second Class"/>
    <x v="1084"/>
    <s v="Cisco SPA301"/>
    <x v="2"/>
    <x v="14"/>
    <x v="497"/>
    <n v="2"/>
    <n v="0"/>
    <n v="17.739999999999998"/>
    <n v="93.593999999999994"/>
    <x v="1"/>
    <n v="40"/>
    <n v="1"/>
    <n v="0.5"/>
    <n v="9.0909090909090912E-2"/>
    <n v="3218"/>
  </r>
  <r>
    <s v="Lakewood"/>
    <x v="18"/>
    <x v="1"/>
    <s v="JP-154604"/>
    <x v="485"/>
    <x v="2"/>
    <x v="160"/>
    <x v="1375"/>
    <s v="Medium"/>
    <x v="777"/>
    <s v="Standard Class"/>
    <x v="1085"/>
    <s v="NETGEAR N750 Dual Band Wi-Fi Gigabit Router"/>
    <x v="2"/>
    <x v="10"/>
    <x v="8"/>
    <n v="1"/>
    <n v="0"/>
    <n v="2.58"/>
    <n v="32.4"/>
    <x v="1"/>
    <n v="40"/>
    <n v="1"/>
    <n v="0.33333333333333331"/>
    <n v="6.6666666666666666E-2"/>
    <n v="3219"/>
  </r>
  <r>
    <s v="Newark"/>
    <x v="11"/>
    <x v="1"/>
    <s v="HK-148904"/>
    <x v="729"/>
    <x v="2"/>
    <x v="258"/>
    <x v="2053"/>
    <s v="Medium"/>
    <x v="261"/>
    <s v="Standard Class"/>
    <x v="1086"/>
    <s v="Iceberg Nesting Folding Chair, 19w x 6d x 43h"/>
    <x v="1"/>
    <x v="15"/>
    <x v="498"/>
    <n v="5"/>
    <n v="0"/>
    <n v="16.510000000000002"/>
    <n v="75.686000000000007"/>
    <x v="1"/>
    <n v="43"/>
    <n v="1"/>
    <n v="0.5"/>
    <n v="6.6666666666666666E-2"/>
    <n v="3220"/>
  </r>
  <r>
    <s v="Newark"/>
    <x v="11"/>
    <x v="1"/>
    <s v="HK-148904"/>
    <x v="729"/>
    <x v="2"/>
    <x v="258"/>
    <x v="2053"/>
    <s v="Medium"/>
    <x v="261"/>
    <s v="Standard Class"/>
    <x v="1087"/>
    <s v="ClearOne Communications CHAT 70 OCÂ Speaker Phone"/>
    <x v="2"/>
    <x v="14"/>
    <x v="102"/>
    <n v="1"/>
    <n v="0"/>
    <n v="4.9400000000000004"/>
    <n v="41.337400000000002"/>
    <x v="1"/>
    <n v="43"/>
    <n v="1"/>
    <n v="0.5"/>
    <n v="6.6666666666666666E-2"/>
    <n v="3221"/>
  </r>
  <r>
    <s v="Burlington"/>
    <x v="15"/>
    <x v="1"/>
    <s v="SV-207854"/>
    <x v="385"/>
    <x v="0"/>
    <x v="719"/>
    <x v="2054"/>
    <s v="Medium"/>
    <x v="955"/>
    <s v="Second Class"/>
    <x v="1088"/>
    <s v="Safco Contoured Stacking Chairs"/>
    <x v="1"/>
    <x v="15"/>
    <x v="499"/>
    <n v="3"/>
    <n v="0"/>
    <n v="53.16"/>
    <n v="178.8"/>
    <x v="1"/>
    <n v="45"/>
    <n v="1"/>
    <n v="1"/>
    <n v="0.04"/>
    <n v="3222"/>
  </r>
  <r>
    <s v="Burlington"/>
    <x v="15"/>
    <x v="1"/>
    <s v="QJ-192554"/>
    <x v="701"/>
    <x v="2"/>
    <x v="364"/>
    <x v="2055"/>
    <s v="Medium"/>
    <x v="1028"/>
    <s v="Standard Class"/>
    <x v="1089"/>
    <s v="Riverside Palais Royal Lawyers Bookcase, Royale Cherry Finish"/>
    <x v="1"/>
    <x v="11"/>
    <x v="500"/>
    <n v="5"/>
    <n v="0"/>
    <n v="184.44"/>
    <n v="1013.127"/>
    <x v="1"/>
    <n v="45"/>
    <n v="1"/>
    <n v="1"/>
    <n v="7.6923076923076927E-2"/>
    <n v="3223"/>
  </r>
  <r>
    <s v="Newark"/>
    <x v="11"/>
    <x v="1"/>
    <s v="KL-166454"/>
    <x v="220"/>
    <x v="0"/>
    <x v="463"/>
    <x v="1219"/>
    <s v="Medium"/>
    <x v="652"/>
    <s v="Standard Class"/>
    <x v="1090"/>
    <s v="Bestar Classic Bookcase"/>
    <x v="1"/>
    <x v="11"/>
    <x v="356"/>
    <n v="3"/>
    <n v="0"/>
    <n v="29.79"/>
    <n v="56.994300000000003"/>
    <x v="1"/>
    <n v="46"/>
    <n v="1"/>
    <n v="0.25"/>
    <n v="3.4482758620689655E-2"/>
    <n v="3224"/>
  </r>
  <r>
    <s v="Newark"/>
    <x v="11"/>
    <x v="1"/>
    <s v="KL-166454"/>
    <x v="220"/>
    <x v="0"/>
    <x v="463"/>
    <x v="1219"/>
    <s v="Medium"/>
    <x v="652"/>
    <s v="Standard Class"/>
    <x v="1091"/>
    <s v="BlackBerry Q10"/>
    <x v="2"/>
    <x v="14"/>
    <x v="445"/>
    <n v="3"/>
    <n v="0"/>
    <n v="19.420000000000002"/>
    <n v="94.492500000000007"/>
    <x v="1"/>
    <n v="46"/>
    <n v="1"/>
    <n v="0.25"/>
    <n v="3.4482758620689655E-2"/>
    <n v="3225"/>
  </r>
  <r>
    <s v="Newark"/>
    <x v="11"/>
    <x v="1"/>
    <s v="KL-166454"/>
    <x v="220"/>
    <x v="0"/>
    <x v="463"/>
    <x v="1219"/>
    <s v="Medium"/>
    <x v="652"/>
    <s v="Standard Class"/>
    <x v="1092"/>
    <s v="Innergie mMini Combo Duo USB Travel Charging Kit"/>
    <x v="2"/>
    <x v="14"/>
    <x v="8"/>
    <n v="2"/>
    <n v="0"/>
    <n v="6.67"/>
    <n v="43.190399999999997"/>
    <x v="1"/>
    <n v="46"/>
    <n v="1"/>
    <n v="0.25"/>
    <n v="3.4482758620689655E-2"/>
    <n v="3226"/>
  </r>
  <r>
    <s v="Wilmington"/>
    <x v="11"/>
    <x v="1"/>
    <s v="PW-192404"/>
    <x v="623"/>
    <x v="0"/>
    <x v="720"/>
    <x v="1221"/>
    <s v="Medium"/>
    <x v="16"/>
    <s v="Second Class"/>
    <x v="1093"/>
    <s v="Nortel Meridian M3904 Professional Digital phone"/>
    <x v="2"/>
    <x v="14"/>
    <x v="501"/>
    <n v="2"/>
    <n v="0"/>
    <n v="33.33"/>
    <n v="89.3142"/>
    <x v="1"/>
    <n v="47"/>
    <n v="1"/>
    <n v="0.2"/>
    <n v="8.3333333333333329E-2"/>
    <n v="3227"/>
  </r>
  <r>
    <s v="Everett"/>
    <x v="17"/>
    <x v="1"/>
    <s v="MA-175604"/>
    <x v="63"/>
    <x v="1"/>
    <x v="76"/>
    <x v="1334"/>
    <s v="High"/>
    <x v="18"/>
    <s v="Second Class"/>
    <x v="1094"/>
    <s v="Rush Hierlooms Collection 1&quot; Thick Stackable Bookcases"/>
    <x v="1"/>
    <x v="11"/>
    <x v="267"/>
    <n v="1"/>
    <n v="0"/>
    <n v="24.58"/>
    <n v="32.486199999999997"/>
    <x v="1"/>
    <n v="48"/>
    <n v="1"/>
    <n v="0.14285714285714285"/>
    <n v="2.9411764705882353E-2"/>
    <n v="3228"/>
  </r>
  <r>
    <s v="Newark"/>
    <x v="11"/>
    <x v="1"/>
    <s v="JD-161504"/>
    <x v="142"/>
    <x v="2"/>
    <x v="76"/>
    <x v="2056"/>
    <s v="Critical"/>
    <x v="18"/>
    <s v="First Class"/>
    <x v="1095"/>
    <s v="Perixx PERIBOARD-512B, Ergonomic Split Keyboard"/>
    <x v="2"/>
    <x v="10"/>
    <x v="109"/>
    <n v="3"/>
    <n v="0"/>
    <n v="18.829999999999998"/>
    <n v="7.3479000000000001"/>
    <x v="1"/>
    <n v="48"/>
    <n v="1"/>
    <n v="0.5"/>
    <n v="5.8823529411764705E-2"/>
    <n v="3229"/>
  </r>
  <r>
    <s v="Newark"/>
    <x v="11"/>
    <x v="1"/>
    <s v="JD-161504"/>
    <x v="142"/>
    <x v="2"/>
    <x v="76"/>
    <x v="2056"/>
    <s v="Critical"/>
    <x v="18"/>
    <s v="First Class"/>
    <x v="1096"/>
    <s v="Apple EarPods with Remote and Mic"/>
    <x v="2"/>
    <x v="14"/>
    <x v="171"/>
    <n v="3"/>
    <n v="0"/>
    <n v="23.46"/>
    <n v="23.511600000000001"/>
    <x v="1"/>
    <n v="48"/>
    <n v="1"/>
    <n v="0.5"/>
    <n v="5.8823529411764705E-2"/>
    <n v="3230"/>
  </r>
  <r>
    <s v="Everett"/>
    <x v="17"/>
    <x v="1"/>
    <s v="MA-175604"/>
    <x v="63"/>
    <x v="1"/>
    <x v="76"/>
    <x v="1334"/>
    <s v="High"/>
    <x v="18"/>
    <s v="Second Class"/>
    <x v="1097"/>
    <s v="Logitech G35 7.1-Channel Surround Sound Headset"/>
    <x v="2"/>
    <x v="10"/>
    <x v="339"/>
    <n v="2"/>
    <n v="0"/>
    <n v="50.19"/>
    <n v="88.393199999999993"/>
    <x v="1"/>
    <n v="48"/>
    <n v="1"/>
    <n v="0.14285714285714285"/>
    <n v="2.9411764705882353E-2"/>
    <n v="3231"/>
  </r>
  <r>
    <s v="Baltimore"/>
    <x v="8"/>
    <x v="1"/>
    <s v="KM-162254"/>
    <x v="422"/>
    <x v="2"/>
    <x v="119"/>
    <x v="1223"/>
    <s v="Medium"/>
    <x v="80"/>
    <s v="Standard Class"/>
    <x v="1081"/>
    <s v="Global Ergonomic Managers Chair"/>
    <x v="1"/>
    <x v="15"/>
    <x v="231"/>
    <n v="3"/>
    <n v="0"/>
    <n v="26.71"/>
    <n v="141.1644"/>
    <x v="1"/>
    <n v="50"/>
    <n v="1"/>
    <n v="0.2"/>
    <n v="5.2631578947368418E-2"/>
    <n v="3232"/>
  </r>
  <r>
    <s v="Baltimore"/>
    <x v="8"/>
    <x v="1"/>
    <s v="KM-162254"/>
    <x v="422"/>
    <x v="2"/>
    <x v="119"/>
    <x v="1223"/>
    <s v="Medium"/>
    <x v="80"/>
    <s v="Standard Class"/>
    <x v="1098"/>
    <s v="Cisco 8x8 Inc. 6753i IP Business Phone System"/>
    <x v="2"/>
    <x v="14"/>
    <x v="201"/>
    <n v="1"/>
    <n v="0"/>
    <n v="9.65"/>
    <n v="36.447299999999998"/>
    <x v="1"/>
    <n v="50"/>
    <n v="1"/>
    <n v="0.2"/>
    <n v="5.2631578947368418E-2"/>
    <n v="3233"/>
  </r>
  <r>
    <s v="Dover"/>
    <x v="9"/>
    <x v="1"/>
    <s v="PM-191354"/>
    <x v="629"/>
    <x v="1"/>
    <x v="722"/>
    <x v="1225"/>
    <s v="High"/>
    <x v="498"/>
    <s v="Second Class"/>
    <x v="1099"/>
    <s v="Logitech diNovo Edge Keyboard"/>
    <x v="2"/>
    <x v="10"/>
    <x v="502"/>
    <n v="9"/>
    <n v="0"/>
    <n v="248.96"/>
    <n v="517.47929999999997"/>
    <x v="1"/>
    <n v="51"/>
    <n v="1"/>
    <n v="0.33333333333333331"/>
    <n v="0.14285714285714285"/>
    <n v="3234"/>
  </r>
  <r>
    <s v="Gaithersburg"/>
    <x v="8"/>
    <x v="1"/>
    <s v="BM-115754"/>
    <x v="165"/>
    <x v="2"/>
    <x v="955"/>
    <x v="2057"/>
    <s v="Medium"/>
    <x v="1029"/>
    <s v="Standard Class"/>
    <x v="1100"/>
    <s v="Bush Westfield Collection Bookcases, Medium Cherry Finish"/>
    <x v="1"/>
    <x v="11"/>
    <x v="354"/>
    <n v="3"/>
    <n v="0"/>
    <n v="14.39"/>
    <n v="38.266800000000003"/>
    <x v="2"/>
    <n v="1"/>
    <n v="1"/>
    <n v="0.5"/>
    <n v="0.1"/>
    <n v="3235"/>
  </r>
  <r>
    <s v="Gaithersburg"/>
    <x v="8"/>
    <x v="1"/>
    <s v="BM-115754"/>
    <x v="165"/>
    <x v="2"/>
    <x v="955"/>
    <x v="2057"/>
    <s v="Medium"/>
    <x v="1029"/>
    <s v="Standard Class"/>
    <x v="1101"/>
    <s v="GE 30522EE2"/>
    <x v="2"/>
    <x v="14"/>
    <x v="91"/>
    <n v="2"/>
    <n v="0"/>
    <n v="21.28"/>
    <n v="67.274199999999993"/>
    <x v="2"/>
    <n v="1"/>
    <n v="1"/>
    <n v="0.5"/>
    <n v="0.1"/>
    <n v="3236"/>
  </r>
  <r>
    <s v="Westfield"/>
    <x v="18"/>
    <x v="1"/>
    <s v="Dp-132404"/>
    <x v="528"/>
    <x v="1"/>
    <x v="522"/>
    <x v="1377"/>
    <s v="High"/>
    <x v="826"/>
    <s v="Standard Class"/>
    <x v="1102"/>
    <s v="LogitechÂ Gaming G510s - Keyboard"/>
    <x v="2"/>
    <x v="10"/>
    <x v="279"/>
    <n v="3"/>
    <n v="0"/>
    <n v="37.200000000000003"/>
    <n v="91.789199999999994"/>
    <x v="2"/>
    <n v="3"/>
    <n v="1"/>
    <n v="0.33333333333333331"/>
    <n v="3.4482758620689655E-2"/>
    <n v="3237"/>
  </r>
  <r>
    <s v="Concord"/>
    <x v="9"/>
    <x v="1"/>
    <s v="CC-124304"/>
    <x v="263"/>
    <x v="1"/>
    <x v="956"/>
    <x v="2058"/>
    <s v="Medium"/>
    <x v="550"/>
    <s v="Standard Class"/>
    <x v="1050"/>
    <s v="Logitech 910-002974 M325 Wireless Mouse for Web Scrolling"/>
    <x v="2"/>
    <x v="10"/>
    <x v="62"/>
    <n v="1"/>
    <n v="0"/>
    <n v="1.55"/>
    <n v="13.195600000000001"/>
    <x v="2"/>
    <n v="3"/>
    <n v="1"/>
    <n v="0.33333333333333331"/>
    <n v="5.2631578947368418E-2"/>
    <n v="3238"/>
  </r>
  <r>
    <s v="Concord"/>
    <x v="9"/>
    <x v="1"/>
    <s v="CC-124304"/>
    <x v="263"/>
    <x v="1"/>
    <x v="956"/>
    <x v="2058"/>
    <s v="Medium"/>
    <x v="550"/>
    <s v="Standard Class"/>
    <x v="1061"/>
    <s v="Logitech G19 Programmable Gaming Keyboard"/>
    <x v="2"/>
    <x v="10"/>
    <x v="503"/>
    <n v="3"/>
    <n v="0"/>
    <n v="18.600000000000001"/>
    <n v="66.954599999999999"/>
    <x v="2"/>
    <n v="3"/>
    <n v="1"/>
    <n v="0.33333333333333331"/>
    <n v="5.2631578947368418E-2"/>
    <n v="3239"/>
  </r>
  <r>
    <s v="Burlington"/>
    <x v="15"/>
    <x v="1"/>
    <s v="CB-125354"/>
    <x v="622"/>
    <x v="2"/>
    <x v="723"/>
    <x v="1227"/>
    <s v="Medium"/>
    <x v="708"/>
    <s v="Standard Class"/>
    <x v="1103"/>
    <s v="Logitech Wireless Marathon Mouse M705"/>
    <x v="2"/>
    <x v="10"/>
    <x v="55"/>
    <n v="2"/>
    <n v="0"/>
    <n v="1.1000000000000001"/>
    <n v="42.991399999999999"/>
    <x v="2"/>
    <n v="4"/>
    <n v="1"/>
    <n v="0.33333333333333331"/>
    <n v="5.2631578947368418E-2"/>
    <n v="3240"/>
  </r>
  <r>
    <s v="Rockville"/>
    <x v="8"/>
    <x v="1"/>
    <s v="MS-173654"/>
    <x v="120"/>
    <x v="0"/>
    <x v="209"/>
    <x v="2059"/>
    <s v="Medium"/>
    <x v="375"/>
    <s v="Standard Class"/>
    <x v="1104"/>
    <s v="AT&amp;T 17929 Lendline Telephone"/>
    <x v="2"/>
    <x v="14"/>
    <x v="8"/>
    <n v="2"/>
    <n v="0"/>
    <n v="3.09"/>
    <n v="23.524799999999999"/>
    <x v="2"/>
    <n v="6"/>
    <n v="1"/>
    <n v="1"/>
    <n v="4.1666666666666664E-2"/>
    <n v="3241"/>
  </r>
  <r>
    <s v="Belleville"/>
    <x v="18"/>
    <x v="1"/>
    <s v="JD-157904"/>
    <x v="737"/>
    <x v="0"/>
    <x v="817"/>
    <x v="2060"/>
    <s v="High"/>
    <x v="1030"/>
    <s v="Standard Class"/>
    <x v="1105"/>
    <s v="Hon Comfortask Task/Swivel Chairs"/>
    <x v="1"/>
    <x v="15"/>
    <x v="337"/>
    <n v="2"/>
    <n v="0"/>
    <n v="30.29"/>
    <n v="36.473599999999998"/>
    <x v="2"/>
    <n v="7"/>
    <n v="1"/>
    <n v="1"/>
    <n v="0.14285714285714285"/>
    <n v="3242"/>
  </r>
  <r>
    <s v="Newark"/>
    <x v="11"/>
    <x v="1"/>
    <s v="BH-117104"/>
    <x v="101"/>
    <x v="0"/>
    <x v="264"/>
    <x v="1229"/>
    <s v="Medium"/>
    <x v="780"/>
    <s v="Standard Class"/>
    <x v="1106"/>
    <s v="Pyle PMP37LED"/>
    <x v="2"/>
    <x v="14"/>
    <x v="504"/>
    <n v="5"/>
    <n v="0"/>
    <n v="25.8"/>
    <n v="129.5865"/>
    <x v="2"/>
    <n v="10"/>
    <n v="1"/>
    <n v="0.33333333333333331"/>
    <n v="4.1666666666666664E-2"/>
    <n v="3243"/>
  </r>
  <r>
    <s v="Dover"/>
    <x v="9"/>
    <x v="1"/>
    <s v="EM-138104"/>
    <x v="654"/>
    <x v="2"/>
    <x v="369"/>
    <x v="2061"/>
    <s v="Medium"/>
    <x v="780"/>
    <s v="Standard Class"/>
    <x v="1107"/>
    <s v="Logitech G602 Wireless Gaming Mouse"/>
    <x v="2"/>
    <x v="10"/>
    <x v="245"/>
    <n v="2"/>
    <n v="0"/>
    <n v="9.89"/>
    <n v="57.592799999999997"/>
    <x v="2"/>
    <n v="10"/>
    <n v="1"/>
    <n v="1"/>
    <n v="0.14285714285714285"/>
    <n v="3244"/>
  </r>
  <r>
    <s v="Andover"/>
    <x v="17"/>
    <x v="1"/>
    <s v="PS-187604"/>
    <x v="37"/>
    <x v="0"/>
    <x v="760"/>
    <x v="1337"/>
    <s v="High"/>
    <x v="655"/>
    <s v="First Class"/>
    <x v="1108"/>
    <s v="Situations Contoured Folding Chairs, 4/Set"/>
    <x v="1"/>
    <x v="15"/>
    <x v="115"/>
    <n v="5"/>
    <n v="0"/>
    <n v="3.79"/>
    <n v="88.724999999999994"/>
    <x v="2"/>
    <n v="11"/>
    <n v="1"/>
    <n v="0.25"/>
    <n v="4.7619047619047616E-2"/>
    <n v="3245"/>
  </r>
  <r>
    <s v="Milford"/>
    <x v="10"/>
    <x v="1"/>
    <s v="RB-194654"/>
    <x v="97"/>
    <x v="1"/>
    <x v="760"/>
    <x v="2062"/>
    <s v="Medium"/>
    <x v="965"/>
    <s v="Standard Class"/>
    <x v="1064"/>
    <s v="Microsoft Sculpt Comfort Mouse"/>
    <x v="2"/>
    <x v="10"/>
    <x v="321"/>
    <n v="5"/>
    <n v="0"/>
    <n v="6.96"/>
    <n v="87.89"/>
    <x v="2"/>
    <n v="11"/>
    <n v="1"/>
    <n v="1"/>
    <n v="4.3478260869565216E-2"/>
    <n v="3246"/>
  </r>
  <r>
    <s v="Newark"/>
    <x v="11"/>
    <x v="1"/>
    <s v="VM-218354"/>
    <x v="384"/>
    <x v="0"/>
    <x v="725"/>
    <x v="1230"/>
    <s v="Critical"/>
    <x v="781"/>
    <s v="Same Day"/>
    <x v="1109"/>
    <s v="Plantronics Voyager Pro HD - Bluetooth Headset"/>
    <x v="2"/>
    <x v="14"/>
    <x v="93"/>
    <n v="2"/>
    <n v="0"/>
    <n v="25.63"/>
    <n v="62.3904"/>
    <x v="2"/>
    <n v="12"/>
    <n v="1"/>
    <n v="0.5"/>
    <n v="0.125"/>
    <n v="3247"/>
  </r>
  <r>
    <s v="Burlington"/>
    <x v="15"/>
    <x v="1"/>
    <s v="VM-216854"/>
    <x v="578"/>
    <x v="1"/>
    <x v="957"/>
    <x v="2063"/>
    <s v="High"/>
    <x v="1031"/>
    <s v="Standard Class"/>
    <x v="1110"/>
    <s v="Nortel Meridian M5316 Digital phone"/>
    <x v="2"/>
    <x v="14"/>
    <x v="505"/>
    <n v="5"/>
    <n v="0"/>
    <n v="214.54"/>
    <n v="336.63499999999999"/>
    <x v="2"/>
    <n v="15"/>
    <n v="1"/>
    <n v="1"/>
    <n v="8.3333333333333329E-2"/>
    <n v="3248"/>
  </r>
  <r>
    <s v="Lakewood"/>
    <x v="18"/>
    <x v="1"/>
    <s v="BS-113654"/>
    <x v="570"/>
    <x v="2"/>
    <x v="642"/>
    <x v="1382"/>
    <s v="Medium"/>
    <x v="828"/>
    <s v="Standard Class"/>
    <x v="1111"/>
    <s v="3D Systems Cube Printer, 2nd Generation, Magenta"/>
    <x v="2"/>
    <x v="16"/>
    <x v="506"/>
    <n v="7"/>
    <n v="0"/>
    <n v="516.91"/>
    <n v="2365.9818"/>
    <x v="2"/>
    <n v="16"/>
    <n v="1"/>
    <n v="0.33333333333333331"/>
    <n v="0.1111111111111111"/>
    <n v="3249"/>
  </r>
  <r>
    <s v="Passaic"/>
    <x v="18"/>
    <x v="1"/>
    <s v="AF-108704"/>
    <x v="249"/>
    <x v="0"/>
    <x v="770"/>
    <x v="1383"/>
    <s v="Medium"/>
    <x v="829"/>
    <s v="Standard Class"/>
    <x v="1112"/>
    <s v="SanDisk Cruzer 32 GB USB Flash Drive"/>
    <x v="2"/>
    <x v="10"/>
    <x v="181"/>
    <n v="5"/>
    <n v="0"/>
    <n v="8.9700000000000006"/>
    <n v="30.431999999999999"/>
    <x v="2"/>
    <n v="21"/>
    <n v="1"/>
    <n v="0.16666666666666666"/>
    <n v="6.25E-2"/>
    <n v="3250"/>
  </r>
  <r>
    <s v="Passaic"/>
    <x v="18"/>
    <x v="1"/>
    <s v="AF-108704"/>
    <x v="249"/>
    <x v="0"/>
    <x v="770"/>
    <x v="1383"/>
    <s v="Medium"/>
    <x v="829"/>
    <s v="Standard Class"/>
    <x v="1113"/>
    <s v="AT&amp;T 841000 Phone"/>
    <x v="2"/>
    <x v="14"/>
    <x v="80"/>
    <n v="5"/>
    <n v="0"/>
    <n v="22.07"/>
    <n v="86.25"/>
    <x v="2"/>
    <n v="21"/>
    <n v="1"/>
    <n v="0.16666666666666666"/>
    <n v="6.25E-2"/>
    <n v="3251"/>
  </r>
  <r>
    <s v="Passaic"/>
    <x v="18"/>
    <x v="1"/>
    <s v="AF-108704"/>
    <x v="249"/>
    <x v="0"/>
    <x v="770"/>
    <x v="1383"/>
    <s v="Medium"/>
    <x v="829"/>
    <s v="Standard Class"/>
    <x v="1114"/>
    <s v="Digium D40 VoIP phone"/>
    <x v="2"/>
    <x v="14"/>
    <x v="507"/>
    <n v="2"/>
    <n v="0"/>
    <n v="15.58"/>
    <n v="74.8142"/>
    <x v="2"/>
    <n v="21"/>
    <n v="1"/>
    <n v="0.16666666666666666"/>
    <n v="6.25E-2"/>
    <n v="3252"/>
  </r>
  <r>
    <s v="Wilmington"/>
    <x v="11"/>
    <x v="1"/>
    <s v="SC-207254"/>
    <x v="160"/>
    <x v="0"/>
    <x v="167"/>
    <x v="1240"/>
    <s v="Critical"/>
    <x v="32"/>
    <s v="First Class"/>
    <x v="1115"/>
    <s v="KLD Oscar II Style Snap-on Ultra Thin Side Flip Synthetic Leather Cover Case for HTC One HTC M7"/>
    <x v="2"/>
    <x v="14"/>
    <x v="31"/>
    <n v="7"/>
    <n v="0"/>
    <n v="7.11"/>
    <n v="19.7316"/>
    <x v="2"/>
    <n v="24"/>
    <n v="1"/>
    <n v="0.2"/>
    <n v="3.8461538461538464E-2"/>
    <n v="3253"/>
  </r>
  <r>
    <s v="Waterbury"/>
    <x v="10"/>
    <x v="1"/>
    <s v="CP-123404"/>
    <x v="541"/>
    <x v="2"/>
    <x v="32"/>
    <x v="1242"/>
    <s v="High"/>
    <x v="377"/>
    <s v="Standard Class"/>
    <x v="1040"/>
    <s v="Wireless Extenders zBoost YX545 SOHO Signal Booster"/>
    <x v="2"/>
    <x v="14"/>
    <x v="508"/>
    <n v="3"/>
    <n v="0"/>
    <n v="71.66"/>
    <n v="153.08189999999999"/>
    <x v="2"/>
    <n v="25"/>
    <n v="1"/>
    <n v="0.33333333333333331"/>
    <n v="6.6666666666666666E-2"/>
    <n v="3254"/>
  </r>
  <r>
    <s v="Dover"/>
    <x v="11"/>
    <x v="1"/>
    <s v="LH-169004"/>
    <x v="672"/>
    <x v="0"/>
    <x v="418"/>
    <x v="2064"/>
    <s v="Medium"/>
    <x v="273"/>
    <s v="Standard Class"/>
    <x v="1116"/>
    <s v="ImationÂ 8gb Micro Traveldrive Usb 2.0Â Flash Drive"/>
    <x v="2"/>
    <x v="10"/>
    <x v="44"/>
    <n v="3"/>
    <n v="0"/>
    <n v="2.58"/>
    <n v="4.95"/>
    <x v="2"/>
    <n v="25"/>
    <n v="1"/>
    <n v="0.5"/>
    <n v="6.6666666666666666E-2"/>
    <n v="3255"/>
  </r>
  <r>
    <s v="Dover"/>
    <x v="11"/>
    <x v="1"/>
    <s v="LH-169004"/>
    <x v="672"/>
    <x v="0"/>
    <x v="418"/>
    <x v="2064"/>
    <s v="Medium"/>
    <x v="273"/>
    <s v="Standard Class"/>
    <x v="1117"/>
    <s v="LF Elite 3D Dazzle Designer Hard Case Cover, Lf Stylus Pen and Wiper For Apple Iphone 5c Mini Lite"/>
    <x v="2"/>
    <x v="14"/>
    <x v="81"/>
    <n v="2"/>
    <n v="0"/>
    <n v="1.43"/>
    <n v="6.1040000000000001"/>
    <x v="2"/>
    <n v="25"/>
    <n v="1"/>
    <n v="0.5"/>
    <n v="6.6666666666666666E-2"/>
    <n v="3256"/>
  </r>
  <r>
    <s v="Paterson"/>
    <x v="18"/>
    <x v="1"/>
    <s v="BP-111554"/>
    <x v="562"/>
    <x v="0"/>
    <x v="771"/>
    <x v="1384"/>
    <s v="High"/>
    <x v="526"/>
    <s v="Second Class"/>
    <x v="1118"/>
    <s v="Global Armless Task Chair, Royal Blue"/>
    <x v="1"/>
    <x v="15"/>
    <x v="268"/>
    <n v="2"/>
    <n v="0"/>
    <n v="19.649999999999999"/>
    <n v="20.7332"/>
    <x v="2"/>
    <n v="26"/>
    <n v="1"/>
    <n v="0.2"/>
    <n v="9.0909090909090912E-2"/>
    <n v="3257"/>
  </r>
  <r>
    <s v="Perth Amboy"/>
    <x v="18"/>
    <x v="1"/>
    <s v="MC-175904"/>
    <x v="417"/>
    <x v="2"/>
    <x v="213"/>
    <x v="1385"/>
    <s v="Medium"/>
    <x v="742"/>
    <s v="Standard Class"/>
    <x v="1119"/>
    <s v="Bose SoundLink Bluetooth Speaker"/>
    <x v="2"/>
    <x v="14"/>
    <x v="509"/>
    <n v="3"/>
    <n v="0"/>
    <n v="61.1"/>
    <n v="280.58999999999997"/>
    <x v="2"/>
    <n v="29"/>
    <n v="1"/>
    <n v="0.33333333333333331"/>
    <n v="5.8823529411764705E-2"/>
    <n v="3258"/>
  </r>
  <r>
    <s v="Quincy"/>
    <x v="17"/>
    <x v="1"/>
    <s v="TB-210554"/>
    <x v="451"/>
    <x v="0"/>
    <x v="761"/>
    <x v="1341"/>
    <s v="Medium"/>
    <x v="815"/>
    <s v="Second Class"/>
    <x v="1120"/>
    <s v="PureGear Roll-On Screen Protector"/>
    <x v="2"/>
    <x v="14"/>
    <x v="72"/>
    <n v="3"/>
    <n v="0"/>
    <n v="2.76"/>
    <n v="28.785599999999999"/>
    <x v="2"/>
    <n v="35"/>
    <n v="1"/>
    <n v="0.16666666666666666"/>
    <n v="5.5555555555555552E-2"/>
    <n v="3259"/>
  </r>
  <r>
    <s v="Baltimore"/>
    <x v="8"/>
    <x v="1"/>
    <s v="HF-149954"/>
    <x v="226"/>
    <x v="0"/>
    <x v="733"/>
    <x v="1248"/>
    <s v="Medium"/>
    <x v="565"/>
    <s v="Second Class"/>
    <x v="1121"/>
    <s v="Sauder Camden County Collection Libraries, Planked Cherry Finish"/>
    <x v="1"/>
    <x v="11"/>
    <x v="80"/>
    <n v="3"/>
    <n v="0"/>
    <n v="16.760000000000002"/>
    <n v="31.044599999999999"/>
    <x v="2"/>
    <n v="36"/>
    <n v="1"/>
    <n v="0.25"/>
    <n v="5.2631578947368418E-2"/>
    <n v="3260"/>
  </r>
  <r>
    <s v="Malden"/>
    <x v="17"/>
    <x v="1"/>
    <s v="AP-107204"/>
    <x v="89"/>
    <x v="1"/>
    <x v="422"/>
    <x v="1342"/>
    <s v="Medium"/>
    <x v="622"/>
    <s v="Standard Class"/>
    <x v="1122"/>
    <s v="Bush Westfield Collection Bookcases, Dark Cherry Finish"/>
    <x v="1"/>
    <x v="11"/>
    <x v="354"/>
    <n v="3"/>
    <n v="0"/>
    <n v="6.78"/>
    <n v="13.9152"/>
    <x v="2"/>
    <n v="37"/>
    <n v="1"/>
    <n v="0.5"/>
    <n v="5.2631578947368418E-2"/>
    <n v="3261"/>
  </r>
  <r>
    <s v="Bangor"/>
    <x v="12"/>
    <x v="1"/>
    <s v="LA-167804"/>
    <x v="86"/>
    <x v="2"/>
    <x v="88"/>
    <x v="2065"/>
    <s v="Medium"/>
    <x v="90"/>
    <s v="Standard Class"/>
    <x v="1123"/>
    <s v="Wi-Ex zBoost YX540 Cellular Phone Signal Booster"/>
    <x v="2"/>
    <x v="14"/>
    <x v="510"/>
    <n v="3"/>
    <n v="0"/>
    <n v="13.43"/>
    <n v="131.35499999999999"/>
    <x v="2"/>
    <n v="38"/>
    <n v="1"/>
    <n v="0.5"/>
    <n v="3.8461538461538464E-2"/>
    <n v="3262"/>
  </r>
  <r>
    <s v="Providence"/>
    <x v="13"/>
    <x v="1"/>
    <s v="RH-195104"/>
    <x v="246"/>
    <x v="1"/>
    <x v="277"/>
    <x v="1249"/>
    <s v="High"/>
    <x v="788"/>
    <s v="First Class"/>
    <x v="1038"/>
    <s v="Lifetime Advantage Folding Chairs, 4/Carton"/>
    <x v="1"/>
    <x v="15"/>
    <x v="479"/>
    <n v="4"/>
    <n v="0"/>
    <n v="260.38"/>
    <n v="244.24959999999999"/>
    <x v="2"/>
    <n v="38"/>
    <n v="1"/>
    <n v="0.25"/>
    <n v="8.3333333333333329E-2"/>
    <n v="3263"/>
  </r>
  <r>
    <s v="Providence"/>
    <x v="13"/>
    <x v="1"/>
    <s v="DR-129404"/>
    <x v="635"/>
    <x v="1"/>
    <x v="734"/>
    <x v="1251"/>
    <s v="Medium"/>
    <x v="41"/>
    <s v="Standard Class"/>
    <x v="1124"/>
    <s v="Hewlett Packard LaserJet 3310 Copier"/>
    <x v="2"/>
    <x v="13"/>
    <x v="511"/>
    <n v="9"/>
    <n v="0"/>
    <n v="254.03"/>
    <n v="2591.9567999999999"/>
    <x v="2"/>
    <n v="40"/>
    <n v="1"/>
    <n v="0.33333333333333331"/>
    <n v="7.6923076923076927E-2"/>
    <n v="3264"/>
  </r>
  <r>
    <s v="Perth Amboy"/>
    <x v="18"/>
    <x v="1"/>
    <s v="NR-185504"/>
    <x v="361"/>
    <x v="0"/>
    <x v="772"/>
    <x v="1387"/>
    <s v="Critical"/>
    <x v="568"/>
    <s v="First Class"/>
    <x v="1049"/>
    <s v="O'Sullivan Living Dimensions 2-Shelf Bookcases"/>
    <x v="1"/>
    <x v="11"/>
    <x v="512"/>
    <n v="1"/>
    <n v="0"/>
    <n v="33.01"/>
    <n v="12.098000000000001"/>
    <x v="2"/>
    <n v="42"/>
    <n v="1"/>
    <n v="0.5"/>
    <n v="7.6923076923076927E-2"/>
    <n v="3265"/>
  </r>
  <r>
    <s v="Manchester"/>
    <x v="10"/>
    <x v="1"/>
    <s v="MK-179054"/>
    <x v="636"/>
    <x v="2"/>
    <x v="125"/>
    <x v="1252"/>
    <s v="High"/>
    <x v="744"/>
    <s v="Same Day"/>
    <x v="1125"/>
    <s v="Atlantic Metals Mobile 3-Shelf Bookcases, Custom Colors"/>
    <x v="1"/>
    <x v="11"/>
    <x v="513"/>
    <n v="4"/>
    <n v="0"/>
    <n v="152.15"/>
    <n v="271.41919999999999"/>
    <x v="2"/>
    <n v="43"/>
    <n v="1"/>
    <n v="0.25"/>
    <n v="5.8823529411764705E-2"/>
    <n v="3266"/>
  </r>
  <r>
    <s v="Baltimore"/>
    <x v="8"/>
    <x v="1"/>
    <s v="CM-121604"/>
    <x v="738"/>
    <x v="0"/>
    <x v="125"/>
    <x v="2066"/>
    <s v="High"/>
    <x v="679"/>
    <s v="First Class"/>
    <x v="1126"/>
    <s v="Logitech Desktop MK120 Mouse and keyboard Combo"/>
    <x v="2"/>
    <x v="10"/>
    <x v="237"/>
    <n v="6"/>
    <n v="0"/>
    <n v="22.66"/>
    <n v="9.8160000000000007"/>
    <x v="2"/>
    <n v="43"/>
    <n v="1"/>
    <n v="1"/>
    <n v="0.14285714285714285"/>
    <n v="3267"/>
  </r>
  <r>
    <s v="Baltimore"/>
    <x v="8"/>
    <x v="1"/>
    <s v="RC-199604"/>
    <x v="733"/>
    <x v="0"/>
    <x v="126"/>
    <x v="2067"/>
    <s v="High"/>
    <x v="284"/>
    <s v="Standard Class"/>
    <x v="1127"/>
    <s v="BlueLounge Milo Smartphone Stand, White/Metallic"/>
    <x v="2"/>
    <x v="14"/>
    <x v="8"/>
    <n v="3"/>
    <n v="0"/>
    <n v="4.53"/>
    <n v="25.191600000000001"/>
    <x v="2"/>
    <n v="46"/>
    <n v="1"/>
    <n v="1"/>
    <n v="9.0909090909090912E-2"/>
    <n v="3268"/>
  </r>
  <r>
    <s v="Plainfield"/>
    <x v="18"/>
    <x v="1"/>
    <s v="BP-110504"/>
    <x v="125"/>
    <x v="2"/>
    <x v="774"/>
    <x v="1391"/>
    <s v="Medium"/>
    <x v="128"/>
    <s v="Standard Class"/>
    <x v="1128"/>
    <s v="Konica Minolta magicolor 1690MF Multifunction Printer"/>
    <x v="2"/>
    <x v="16"/>
    <x v="382"/>
    <n v="8"/>
    <n v="0"/>
    <n v="31.48"/>
    <n v="118.3704"/>
    <x v="2"/>
    <n v="48"/>
    <n v="1"/>
    <n v="0.5"/>
    <n v="0.14285714285714285"/>
    <n v="3269"/>
  </r>
  <r>
    <s v="Shelton"/>
    <x v="10"/>
    <x v="1"/>
    <s v="CD-127904"/>
    <x v="145"/>
    <x v="1"/>
    <x v="127"/>
    <x v="1256"/>
    <s v="Critical"/>
    <x v="663"/>
    <s v="First Class"/>
    <x v="1129"/>
    <s v="Micropad Numeric Keypads"/>
    <x v="2"/>
    <x v="10"/>
    <x v="72"/>
    <n v="3"/>
    <n v="0"/>
    <n v="2.89"/>
    <n v="14.9925"/>
    <x v="2"/>
    <n v="48"/>
    <n v="1"/>
    <n v="0.5"/>
    <n v="6.6666666666666666E-2"/>
    <n v="3270"/>
  </r>
  <r>
    <s v="Fairfield"/>
    <x v="10"/>
    <x v="1"/>
    <s v="SJ-205004"/>
    <x v="228"/>
    <x v="0"/>
    <x v="128"/>
    <x v="1258"/>
    <s v="High"/>
    <x v="129"/>
    <s v="Second Class"/>
    <x v="1130"/>
    <s v="Hon Every-Day Series Multi-Task Chairs"/>
    <x v="1"/>
    <x v="15"/>
    <x v="514"/>
    <n v="4"/>
    <n v="0"/>
    <n v="153.47"/>
    <n v="150.38399999999999"/>
    <x v="2"/>
    <n v="49"/>
    <n v="1"/>
    <n v="0.5"/>
    <n v="0.14285714285714285"/>
    <n v="3271"/>
  </r>
  <r>
    <s v="Rockville"/>
    <x v="8"/>
    <x v="1"/>
    <s v="JE-157454"/>
    <x v="39"/>
    <x v="0"/>
    <x v="128"/>
    <x v="2068"/>
    <s v="Medium"/>
    <x v="129"/>
    <s v="Standard Class"/>
    <x v="1131"/>
    <s v="Harbour Creations Steel Folding Chair"/>
    <x v="1"/>
    <x v="15"/>
    <x v="515"/>
    <n v="2"/>
    <n v="0"/>
    <n v="14.54"/>
    <n v="51.75"/>
    <x v="2"/>
    <n v="49"/>
    <n v="1"/>
    <n v="0.5"/>
    <n v="4.3478260869565216E-2"/>
    <n v="3272"/>
  </r>
  <r>
    <s v="Rockville"/>
    <x v="8"/>
    <x v="1"/>
    <s v="JE-157454"/>
    <x v="39"/>
    <x v="0"/>
    <x v="128"/>
    <x v="2068"/>
    <s v="Medium"/>
    <x v="129"/>
    <s v="Standard Class"/>
    <x v="1132"/>
    <s v="JBL Micro Wireless Portable Bluetooth Speaker"/>
    <x v="2"/>
    <x v="14"/>
    <x v="242"/>
    <n v="3"/>
    <n v="0"/>
    <n v="22.41"/>
    <n v="44.9925"/>
    <x v="2"/>
    <n v="49"/>
    <n v="1"/>
    <n v="0.5"/>
    <n v="4.3478260869565216E-2"/>
    <n v="3273"/>
  </r>
  <r>
    <s v="Franklin"/>
    <x v="17"/>
    <x v="1"/>
    <s v="EJ-141554"/>
    <x v="412"/>
    <x v="0"/>
    <x v="128"/>
    <x v="1343"/>
    <s v="Medium"/>
    <x v="527"/>
    <s v="Second Class"/>
    <x v="1133"/>
    <s v="Jensen SMPS-640 -Â speaker phone"/>
    <x v="2"/>
    <x v="14"/>
    <x v="346"/>
    <n v="3"/>
    <n v="0"/>
    <n v="9.01"/>
    <n v="35.864400000000003"/>
    <x v="2"/>
    <n v="49"/>
    <n v="1"/>
    <n v="0.25"/>
    <n v="0.125"/>
    <n v="3274"/>
  </r>
  <r>
    <s v="Providence"/>
    <x v="13"/>
    <x v="1"/>
    <s v="DB-132704"/>
    <x v="332"/>
    <x v="1"/>
    <x v="282"/>
    <x v="1259"/>
    <s v="Medium"/>
    <x v="285"/>
    <s v="Standard Class"/>
    <x v="1134"/>
    <s v="VTech DS6151"/>
    <x v="2"/>
    <x v="14"/>
    <x v="516"/>
    <n v="5"/>
    <n v="0"/>
    <n v="34.6"/>
    <n v="176.386"/>
    <x v="2"/>
    <n v="49"/>
    <n v="1"/>
    <n v="0.33333333333333331"/>
    <n v="7.6923076923076927E-2"/>
    <n v="3275"/>
  </r>
  <r>
    <s v="Franklin"/>
    <x v="17"/>
    <x v="1"/>
    <s v="AG-103004"/>
    <x v="294"/>
    <x v="2"/>
    <x v="590"/>
    <x v="2069"/>
    <s v="Critical"/>
    <x v="441"/>
    <s v="First Class"/>
    <x v="1135"/>
    <s v="O'Sullivan 5-Shelf Heavy-Duty Bookcases"/>
    <x v="1"/>
    <x v="11"/>
    <x v="95"/>
    <n v="1"/>
    <n v="0"/>
    <n v="9.11"/>
    <n v="20.484999999999999"/>
    <x v="2"/>
    <n v="49"/>
    <n v="1"/>
    <n v="1"/>
    <n v="0.2"/>
    <n v="3276"/>
  </r>
  <r>
    <s v="Warwick"/>
    <x v="13"/>
    <x v="1"/>
    <s v="CA-119654"/>
    <x v="692"/>
    <x v="2"/>
    <x v="657"/>
    <x v="2070"/>
    <s v="Medium"/>
    <x v="95"/>
    <s v="Second Class"/>
    <x v="1136"/>
    <s v="Hewlett Packard 610 Color Digital Copier / Printer"/>
    <x v="2"/>
    <x v="13"/>
    <x v="517"/>
    <n v="4"/>
    <n v="0"/>
    <n v="223.21"/>
    <n v="899.98199999999997"/>
    <x v="2"/>
    <n v="52"/>
    <n v="1"/>
    <n v="1"/>
    <n v="0.1"/>
    <n v="3277"/>
  </r>
  <r>
    <s v="Vineland"/>
    <x v="18"/>
    <x v="1"/>
    <s v="BB-115454"/>
    <x v="419"/>
    <x v="2"/>
    <x v="129"/>
    <x v="1394"/>
    <s v="Medium"/>
    <x v="444"/>
    <s v="Standard Class"/>
    <x v="1137"/>
    <s v="Novimex Turbo Task Chair"/>
    <x v="1"/>
    <x v="15"/>
    <x v="193"/>
    <n v="3"/>
    <n v="0"/>
    <n v="18.47"/>
    <n v="25.552800000000001"/>
    <x v="2"/>
    <n v="52"/>
    <n v="1"/>
    <n v="0.5"/>
    <n v="0.05"/>
    <n v="3278"/>
  </r>
  <r>
    <s v="Fairfield"/>
    <x v="10"/>
    <x v="1"/>
    <s v="NG-183554"/>
    <x v="641"/>
    <x v="2"/>
    <x v="629"/>
    <x v="1267"/>
    <s v="Medium"/>
    <x v="169"/>
    <s v="Standard Class"/>
    <x v="1138"/>
    <s v="Belkin SportFit Armband For iPhone 5s/5c, Fuchsia"/>
    <x v="2"/>
    <x v="14"/>
    <x v="54"/>
    <n v="1"/>
    <n v="0"/>
    <n v="0.98"/>
    <n v="7.3451000000000004"/>
    <x v="3"/>
    <n v="8"/>
    <n v="1"/>
    <n v="0.5"/>
    <n v="6.25E-2"/>
    <n v="3279"/>
  </r>
  <r>
    <s v="Newark"/>
    <x v="11"/>
    <x v="1"/>
    <s v="DB-135554"/>
    <x v="642"/>
    <x v="2"/>
    <x v="739"/>
    <x v="1269"/>
    <s v="Medium"/>
    <x v="794"/>
    <s v="Standard Class"/>
    <x v="1139"/>
    <s v="Bush Cubix Collection Bookcases, Fully Assembled"/>
    <x v="1"/>
    <x v="11"/>
    <x v="518"/>
    <n v="2"/>
    <n v="0"/>
    <n v="38.229999999999997"/>
    <n v="101.6508"/>
    <x v="3"/>
    <n v="10"/>
    <n v="1"/>
    <n v="0.25"/>
    <n v="7.1428571428571425E-2"/>
    <n v="3280"/>
  </r>
  <r>
    <s v="Clinton"/>
    <x v="8"/>
    <x v="1"/>
    <s v="MG-178904"/>
    <x v="346"/>
    <x v="1"/>
    <x v="536"/>
    <x v="2071"/>
    <s v="Medium"/>
    <x v="573"/>
    <s v="Standard Class"/>
    <x v="1126"/>
    <s v="Logitech Desktop MK120 Mouse and keyboard Combo"/>
    <x v="2"/>
    <x v="10"/>
    <x v="7"/>
    <n v="3"/>
    <n v="0"/>
    <n v="3.09"/>
    <n v="4.9080000000000004"/>
    <x v="3"/>
    <n v="10"/>
    <n v="1"/>
    <n v="1"/>
    <n v="7.6923076923076927E-2"/>
    <n v="3281"/>
  </r>
  <r>
    <s v="Cambridge"/>
    <x v="17"/>
    <x v="1"/>
    <s v="PV-189854"/>
    <x v="183"/>
    <x v="1"/>
    <x v="946"/>
    <x v="2072"/>
    <s v="Medium"/>
    <x v="449"/>
    <s v="Standard Class"/>
    <x v="1140"/>
    <s v="Memorex Mini Travel Drive 16 GB USB 2.0 Flash Drive"/>
    <x v="2"/>
    <x v="10"/>
    <x v="66"/>
    <n v="4"/>
    <n v="0"/>
    <n v="3.2"/>
    <n v="24.9132"/>
    <x v="3"/>
    <n v="11"/>
    <n v="1"/>
    <n v="0.5"/>
    <n v="7.6923076923076927E-2"/>
    <n v="3282"/>
  </r>
  <r>
    <s v="Lowell"/>
    <x v="17"/>
    <x v="1"/>
    <s v="KB-165854"/>
    <x v="240"/>
    <x v="2"/>
    <x v="291"/>
    <x v="2073"/>
    <s v="Medium"/>
    <x v="295"/>
    <s v="Standard Class"/>
    <x v="1141"/>
    <s v="PowerGen Dual USB Car Charger"/>
    <x v="2"/>
    <x v="14"/>
    <x v="99"/>
    <n v="7"/>
    <n v="0"/>
    <n v="1.7"/>
    <n v="32.1678"/>
    <x v="3"/>
    <n v="11"/>
    <n v="1"/>
    <n v="1"/>
    <n v="4.3478260869565216E-2"/>
    <n v="3283"/>
  </r>
  <r>
    <s v="Middletown"/>
    <x v="10"/>
    <x v="1"/>
    <s v="RD-197204"/>
    <x v="313"/>
    <x v="0"/>
    <x v="740"/>
    <x v="1272"/>
    <s v="High"/>
    <x v="219"/>
    <s v="Standard Class"/>
    <x v="1032"/>
    <s v="WD My Passport Ultra 2TB Portable External Hard Drive"/>
    <x v="2"/>
    <x v="10"/>
    <x v="519"/>
    <n v="2"/>
    <n v="0"/>
    <n v="23.43"/>
    <n v="38.08"/>
    <x v="3"/>
    <n v="12"/>
    <n v="1"/>
    <n v="0.5"/>
    <n v="0.05"/>
    <n v="3284"/>
  </r>
  <r>
    <s v="Waterbury"/>
    <x v="10"/>
    <x v="1"/>
    <s v="DB-133604"/>
    <x v="605"/>
    <x v="1"/>
    <x v="742"/>
    <x v="1274"/>
    <s v="Medium"/>
    <x v="795"/>
    <s v="Standard Class"/>
    <x v="1075"/>
    <s v="Logitech G700s Rechargeable Gaming Mouse"/>
    <x v="2"/>
    <x v="10"/>
    <x v="55"/>
    <n v="1"/>
    <n v="0"/>
    <n v="11.53"/>
    <n v="41.995800000000003"/>
    <x v="3"/>
    <n v="15"/>
    <n v="1"/>
    <n v="0.5"/>
    <n v="0.16666666666666666"/>
    <n v="3285"/>
  </r>
  <r>
    <s v="Baltimore"/>
    <x v="8"/>
    <x v="1"/>
    <s v="JM-152504"/>
    <x v="555"/>
    <x v="0"/>
    <x v="958"/>
    <x v="2074"/>
    <s v="Medium"/>
    <x v="1032"/>
    <s v="First Class"/>
    <x v="1060"/>
    <s v="Global Fabric Manager's Chair, Dark Gray"/>
    <x v="1"/>
    <x v="15"/>
    <x v="434"/>
    <n v="9"/>
    <n v="0"/>
    <n v="98.48"/>
    <n v="227.20500000000001"/>
    <x v="3"/>
    <n v="17"/>
    <n v="1"/>
    <n v="1"/>
    <n v="5.2631578947368418E-2"/>
    <n v="3286"/>
  </r>
  <r>
    <s v="Providence"/>
    <x v="13"/>
    <x v="1"/>
    <s v="LS-169454"/>
    <x v="169"/>
    <x v="2"/>
    <x v="441"/>
    <x v="2075"/>
    <s v="High"/>
    <x v="1033"/>
    <s v="First Class"/>
    <x v="1142"/>
    <s v="V7 USB Numeric Keypad"/>
    <x v="2"/>
    <x v="10"/>
    <x v="99"/>
    <n v="2"/>
    <n v="0"/>
    <n v="5.05"/>
    <n v="4.8986000000000001"/>
    <x v="3"/>
    <n v="17"/>
    <n v="1"/>
    <n v="1"/>
    <n v="7.1428571428571425E-2"/>
    <n v="3287"/>
  </r>
  <r>
    <s v="Vineland"/>
    <x v="18"/>
    <x v="1"/>
    <s v="CA-127754"/>
    <x v="664"/>
    <x v="0"/>
    <x v="296"/>
    <x v="1400"/>
    <s v="High"/>
    <x v="831"/>
    <s v="Second Class"/>
    <x v="1143"/>
    <s v="Maxell Pro 80 Minute CD-R, 10/Pack"/>
    <x v="2"/>
    <x v="10"/>
    <x v="152"/>
    <n v="5"/>
    <n v="0"/>
    <n v="8.8699999999999992"/>
    <n v="34.96"/>
    <x v="3"/>
    <n v="20"/>
    <n v="1"/>
    <n v="0.25"/>
    <n v="5.8823529411764705E-2"/>
    <n v="3288"/>
  </r>
  <r>
    <s v="Baltimore"/>
    <x v="8"/>
    <x v="1"/>
    <s v="AJ-107804"/>
    <x v="68"/>
    <x v="2"/>
    <x v="591"/>
    <x v="1278"/>
    <s v="High"/>
    <x v="796"/>
    <s v="First Class"/>
    <x v="1144"/>
    <s v="Office Star - Contemporary Task Swivel chair with Loop Arms, Charcoal"/>
    <x v="1"/>
    <x v="15"/>
    <x v="112"/>
    <n v="2"/>
    <n v="0"/>
    <n v="77.11"/>
    <n v="23.5764"/>
    <x v="3"/>
    <n v="20"/>
    <n v="1"/>
    <n v="0.16666666666666666"/>
    <n v="6.6666666666666666E-2"/>
    <n v="3289"/>
  </r>
  <r>
    <s v="Baltimore"/>
    <x v="8"/>
    <x v="1"/>
    <s v="AJ-107804"/>
    <x v="68"/>
    <x v="2"/>
    <x v="591"/>
    <x v="1278"/>
    <s v="High"/>
    <x v="796"/>
    <s v="First Class"/>
    <x v="1145"/>
    <s v="Belkin F8E887 USB Wired Ergonomic Keyboard"/>
    <x v="2"/>
    <x v="10"/>
    <x v="8"/>
    <n v="3"/>
    <n v="0"/>
    <n v="19.64"/>
    <n v="18.893699999999999"/>
    <x v="3"/>
    <n v="20"/>
    <n v="1"/>
    <n v="0.16666666666666666"/>
    <n v="6.6666666666666666E-2"/>
    <n v="3290"/>
  </r>
  <r>
    <s v="Belleville"/>
    <x v="18"/>
    <x v="1"/>
    <s v="TR-213254"/>
    <x v="591"/>
    <x v="0"/>
    <x v="778"/>
    <x v="1401"/>
    <s v="Medium"/>
    <x v="832"/>
    <s v="Standard Class"/>
    <x v="1146"/>
    <s v="Razer Kraken PRO Over Ear PC and Music Headset"/>
    <x v="2"/>
    <x v="10"/>
    <x v="275"/>
    <n v="3"/>
    <n v="0"/>
    <n v="16.95"/>
    <n v="71.991"/>
    <x v="3"/>
    <n v="25"/>
    <n v="1"/>
    <n v="0.5"/>
    <n v="0.14285714285714285"/>
    <n v="3291"/>
  </r>
  <r>
    <s v="Milford"/>
    <x v="10"/>
    <x v="1"/>
    <s v="DR-128804"/>
    <x v="410"/>
    <x v="2"/>
    <x v="140"/>
    <x v="1283"/>
    <s v="Medium"/>
    <x v="383"/>
    <s v="First Class"/>
    <x v="1016"/>
    <s v="Hon Metal Bookcases, Putty"/>
    <x v="1"/>
    <x v="11"/>
    <x v="433"/>
    <n v="9"/>
    <n v="0"/>
    <n v="19.989999999999998"/>
    <n v="185.2578"/>
    <x v="3"/>
    <n v="27"/>
    <n v="1"/>
    <n v="0.33333333333333331"/>
    <n v="4.1666666666666664E-2"/>
    <n v="3292"/>
  </r>
  <r>
    <s v="Quincy"/>
    <x v="17"/>
    <x v="1"/>
    <s v="FM-142904"/>
    <x v="302"/>
    <x v="1"/>
    <x v="221"/>
    <x v="1347"/>
    <s v="Medium"/>
    <x v="816"/>
    <s v="Standard Class"/>
    <x v="1147"/>
    <s v="TRENDnet 56K USB 2.0 Phone, Internet and Fax Modem"/>
    <x v="2"/>
    <x v="10"/>
    <x v="520"/>
    <n v="10"/>
    <n v="0"/>
    <n v="3.71"/>
    <n v="93.203999999999994"/>
    <x v="3"/>
    <n v="27"/>
    <n v="1"/>
    <n v="0.5"/>
    <n v="0.05"/>
    <n v="3293"/>
  </r>
  <r>
    <s v="Warwick"/>
    <x v="13"/>
    <x v="1"/>
    <s v="MP-179654"/>
    <x v="626"/>
    <x v="2"/>
    <x v="222"/>
    <x v="2076"/>
    <s v="Medium"/>
    <x v="816"/>
    <s v="Second Class"/>
    <x v="1148"/>
    <s v="Hypercom P1300 Pinpad"/>
    <x v="2"/>
    <x v="10"/>
    <x v="418"/>
    <n v="4"/>
    <n v="0"/>
    <n v="18.43"/>
    <n v="93.24"/>
    <x v="3"/>
    <n v="28"/>
    <n v="1"/>
    <n v="1"/>
    <n v="0.05"/>
    <n v="3294"/>
  </r>
  <r>
    <s v="Newark"/>
    <x v="11"/>
    <x v="1"/>
    <s v="HE-148004"/>
    <x v="637"/>
    <x v="2"/>
    <x v="443"/>
    <x v="1284"/>
    <s v="Medium"/>
    <x v="720"/>
    <s v="Standard Class"/>
    <x v="1045"/>
    <s v="Maxell 4.7GB DVD-R"/>
    <x v="2"/>
    <x v="10"/>
    <x v="247"/>
    <n v="5"/>
    <n v="0"/>
    <n v="8.65"/>
    <n v="58.179000000000002"/>
    <x v="3"/>
    <n v="28"/>
    <n v="1"/>
    <n v="0.2"/>
    <n v="9.0909090909090912E-2"/>
    <n v="3295"/>
  </r>
  <r>
    <s v="Manchester"/>
    <x v="10"/>
    <x v="1"/>
    <s v="JF-151904"/>
    <x v="401"/>
    <x v="0"/>
    <x v="747"/>
    <x v="1285"/>
    <s v="Medium"/>
    <x v="194"/>
    <s v="Standard Class"/>
    <x v="1114"/>
    <s v="Digium D40 VoIP phone"/>
    <x v="2"/>
    <x v="14"/>
    <x v="507"/>
    <n v="2"/>
    <n v="0"/>
    <n v="14.08"/>
    <n v="74.8142"/>
    <x v="3"/>
    <n v="28"/>
    <n v="1"/>
    <n v="0.25"/>
    <n v="5.2631578947368418E-2"/>
    <n v="3296"/>
  </r>
  <r>
    <s v="Baltimore"/>
    <x v="8"/>
    <x v="1"/>
    <s v="JF-153554"/>
    <x v="341"/>
    <x v="0"/>
    <x v="446"/>
    <x v="2077"/>
    <s v="Medium"/>
    <x v="174"/>
    <s v="Standard Class"/>
    <x v="1149"/>
    <s v="invisibleSHIELD by ZAGG Smudge-Free Screen Protector"/>
    <x v="2"/>
    <x v="14"/>
    <x v="8"/>
    <n v="5"/>
    <n v="0"/>
    <n v="2.41"/>
    <n v="43.176000000000002"/>
    <x v="3"/>
    <n v="31"/>
    <n v="1"/>
    <n v="1"/>
    <n v="6.25E-2"/>
    <n v="3297"/>
  </r>
  <r>
    <s v="Concord"/>
    <x v="9"/>
    <x v="1"/>
    <s v="GM-144554"/>
    <x v="646"/>
    <x v="1"/>
    <x v="545"/>
    <x v="1288"/>
    <s v="Medium"/>
    <x v="491"/>
    <s v="Standard Class"/>
    <x v="1150"/>
    <s v="Ativa D5772 2-Line 5.8GHz Digital Expandable Corded/Cordless Phone System with Answering &amp; Caller ID/Call Waiting, Black/Silver"/>
    <x v="2"/>
    <x v="14"/>
    <x v="521"/>
    <n v="5"/>
    <n v="0"/>
    <n v="99.1"/>
    <n v="247.48500000000001"/>
    <x v="3"/>
    <n v="32"/>
    <n v="1"/>
    <n v="0.33333333333333331"/>
    <n v="8.3333333333333329E-2"/>
    <n v="3298"/>
  </r>
  <r>
    <s v="Columbia"/>
    <x v="8"/>
    <x v="1"/>
    <s v="BB-115454"/>
    <x v="419"/>
    <x v="2"/>
    <x v="448"/>
    <x v="1289"/>
    <s v="High"/>
    <x v="491"/>
    <s v="Same Day"/>
    <x v="1151"/>
    <s v="Hon 4700 Series Mobuis Mid-Back Task Chairs with Adjustable Arms"/>
    <x v="1"/>
    <x v="15"/>
    <x v="522"/>
    <n v="5"/>
    <n v="0"/>
    <n v="20.170000000000002"/>
    <n v="373.779"/>
    <x v="3"/>
    <n v="33"/>
    <n v="1"/>
    <n v="0.33333333333333331"/>
    <n v="0.05"/>
    <n v="3299"/>
  </r>
  <r>
    <s v="New Bedford"/>
    <x v="17"/>
    <x v="1"/>
    <s v="CM-121604"/>
    <x v="738"/>
    <x v="0"/>
    <x v="659"/>
    <x v="2078"/>
    <s v="Medium"/>
    <x v="462"/>
    <s v="Standard Class"/>
    <x v="1152"/>
    <s v="Verbatim 25 GB 6x Blu-ray Single Layer Recordable Disc, 10/Pack"/>
    <x v="2"/>
    <x v="10"/>
    <x v="20"/>
    <n v="2"/>
    <n v="0"/>
    <n v="1.49"/>
    <n v="7.6494"/>
    <x v="3"/>
    <n v="34"/>
    <n v="1"/>
    <n v="1"/>
    <n v="0.14285714285714285"/>
    <n v="3300"/>
  </r>
  <r>
    <s v="Everett"/>
    <x v="17"/>
    <x v="1"/>
    <s v="CL-118904"/>
    <x v="656"/>
    <x v="0"/>
    <x v="309"/>
    <x v="1353"/>
    <s v="High"/>
    <x v="55"/>
    <s v="Second Class"/>
    <x v="1125"/>
    <s v="Atlantic Metals Mobile 3-Shelf Bookcases, Custom Colors"/>
    <x v="1"/>
    <x v="11"/>
    <x v="523"/>
    <n v="3"/>
    <n v="0"/>
    <n v="123.26"/>
    <n v="203.56440000000001"/>
    <x v="3"/>
    <n v="38"/>
    <n v="1"/>
    <n v="0.25"/>
    <n v="0.14285714285714285"/>
    <n v="3301"/>
  </r>
  <r>
    <s v="Everett"/>
    <x v="17"/>
    <x v="1"/>
    <s v="CL-118904"/>
    <x v="656"/>
    <x v="0"/>
    <x v="309"/>
    <x v="1353"/>
    <s v="High"/>
    <x v="55"/>
    <s v="Second Class"/>
    <x v="1153"/>
    <s v="GE DSL Phone Line Filter"/>
    <x v="2"/>
    <x v="14"/>
    <x v="68"/>
    <n v="1"/>
    <n v="0"/>
    <n v="5.2"/>
    <n v="11.597099999999999"/>
    <x v="3"/>
    <n v="38"/>
    <n v="1"/>
    <n v="0.25"/>
    <n v="0.14285714285714285"/>
    <n v="3302"/>
  </r>
  <r>
    <s v="Lakewood"/>
    <x v="18"/>
    <x v="1"/>
    <s v="TC-211454"/>
    <x v="666"/>
    <x v="2"/>
    <x v="309"/>
    <x v="1405"/>
    <s v="High"/>
    <x v="317"/>
    <s v="Standard Class"/>
    <x v="1154"/>
    <s v="SAFCO Folding Chair Trolley"/>
    <x v="1"/>
    <x v="15"/>
    <x v="524"/>
    <n v="4"/>
    <n v="0"/>
    <n v="88.83"/>
    <n v="143.62880000000001"/>
    <x v="3"/>
    <n v="38"/>
    <n v="1"/>
    <n v="0.25"/>
    <n v="0.25"/>
    <n v="3303"/>
  </r>
  <r>
    <s v="Lakewood"/>
    <x v="18"/>
    <x v="1"/>
    <s v="TC-211454"/>
    <x v="666"/>
    <x v="2"/>
    <x v="309"/>
    <x v="1405"/>
    <s v="High"/>
    <x v="317"/>
    <s v="Standard Class"/>
    <x v="1155"/>
    <s v="Plantronics 81402"/>
    <x v="2"/>
    <x v="14"/>
    <x v="525"/>
    <n v="6"/>
    <n v="0"/>
    <n v="40.6"/>
    <n v="102.9444"/>
    <x v="3"/>
    <n v="38"/>
    <n v="1"/>
    <n v="0.25"/>
    <n v="0.25"/>
    <n v="3304"/>
  </r>
  <r>
    <s v="Waterbury"/>
    <x v="10"/>
    <x v="1"/>
    <s v="Dp-132404"/>
    <x v="528"/>
    <x v="1"/>
    <x v="309"/>
    <x v="1296"/>
    <s v="Low"/>
    <x v="751"/>
    <s v="Standard Class"/>
    <x v="1156"/>
    <s v="Micro Innovations Wireless Classic Keyboard with Mouse"/>
    <x v="2"/>
    <x v="10"/>
    <x v="72"/>
    <n v="2"/>
    <n v="0"/>
    <n v="3.18"/>
    <n v="10.7964"/>
    <x v="3"/>
    <n v="38"/>
    <n v="1"/>
    <n v="0.5"/>
    <n v="3.4482758620689655E-2"/>
    <n v="3305"/>
  </r>
  <r>
    <s v="Morristown"/>
    <x v="18"/>
    <x v="1"/>
    <s v="GZ-144704"/>
    <x v="310"/>
    <x v="0"/>
    <x v="651"/>
    <x v="1406"/>
    <s v="Medium"/>
    <x v="177"/>
    <s v="Standard Class"/>
    <x v="1157"/>
    <s v="Lexmark 20R1285 X6650 Wireless All-in-One Printer"/>
    <x v="2"/>
    <x v="16"/>
    <x v="504"/>
    <n v="4"/>
    <n v="0"/>
    <n v="27.47"/>
    <n v="225.6"/>
    <x v="3"/>
    <n v="38"/>
    <n v="1"/>
    <n v="0.5"/>
    <n v="7.1428571428571425E-2"/>
    <n v="3306"/>
  </r>
  <r>
    <s v="Wilmington"/>
    <x v="11"/>
    <x v="1"/>
    <s v="CA-122654"/>
    <x v="211"/>
    <x v="0"/>
    <x v="452"/>
    <x v="2079"/>
    <s v="Critical"/>
    <x v="141"/>
    <s v="First Class"/>
    <x v="1158"/>
    <s v="GE 30524EE4"/>
    <x v="2"/>
    <x v="14"/>
    <x v="526"/>
    <n v="2"/>
    <n v="0"/>
    <n v="155.34"/>
    <n v="113.6742"/>
    <x v="3"/>
    <n v="39"/>
    <n v="1"/>
    <n v="1"/>
    <n v="5.8823529411764705E-2"/>
    <n v="3307"/>
  </r>
  <r>
    <s v="Lawrence"/>
    <x v="17"/>
    <x v="1"/>
    <s v="BP-110954"/>
    <x v="66"/>
    <x v="2"/>
    <x v="312"/>
    <x v="2080"/>
    <s v="High"/>
    <x v="141"/>
    <s v="Same Day"/>
    <x v="1159"/>
    <s v="Panasonic KX-TG9471B"/>
    <x v="2"/>
    <x v="14"/>
    <x v="526"/>
    <n v="2"/>
    <n v="0"/>
    <n v="39.68"/>
    <n v="109.7544"/>
    <x v="3"/>
    <n v="39"/>
    <n v="1"/>
    <n v="0.5"/>
    <n v="0.05"/>
    <n v="3308"/>
  </r>
  <r>
    <s v="Lawrence"/>
    <x v="17"/>
    <x v="1"/>
    <s v="BP-110954"/>
    <x v="66"/>
    <x v="2"/>
    <x v="312"/>
    <x v="2080"/>
    <s v="High"/>
    <x v="141"/>
    <s v="Same Day"/>
    <x v="1123"/>
    <s v="Wi-Ex zBoost YX540 Cellular Phone Signal Booster"/>
    <x v="2"/>
    <x v="14"/>
    <x v="510"/>
    <n v="3"/>
    <n v="0"/>
    <n v="27.02"/>
    <n v="131.35499999999999"/>
    <x v="3"/>
    <n v="39"/>
    <n v="1"/>
    <n v="0.5"/>
    <n v="0.05"/>
    <n v="3309"/>
  </r>
  <r>
    <s v="Lakewood"/>
    <x v="18"/>
    <x v="1"/>
    <s v="NP-186704"/>
    <x v="667"/>
    <x v="0"/>
    <x v="143"/>
    <x v="1408"/>
    <s v="High"/>
    <x v="834"/>
    <s v="Standard Class"/>
    <x v="1029"/>
    <s v="Global Adaptabilites Bookcase, Cherry/Storm Gray Finish"/>
    <x v="1"/>
    <x v="11"/>
    <x v="527"/>
    <n v="5"/>
    <n v="0"/>
    <n v="426.05"/>
    <n v="129.29400000000001"/>
    <x v="3"/>
    <n v="42"/>
    <n v="1"/>
    <n v="0.25"/>
    <n v="0.1"/>
    <n v="3310"/>
  </r>
  <r>
    <s v="Lakewood"/>
    <x v="18"/>
    <x v="1"/>
    <s v="NP-186704"/>
    <x v="667"/>
    <x v="0"/>
    <x v="143"/>
    <x v="1408"/>
    <s v="High"/>
    <x v="834"/>
    <s v="Standard Class"/>
    <x v="1116"/>
    <s v="ImationÂ 8gb Micro Traveldrive Usb 2.0Â Flash Drive"/>
    <x v="2"/>
    <x v="10"/>
    <x v="44"/>
    <n v="3"/>
    <n v="0"/>
    <n v="4.83"/>
    <n v="4.95"/>
    <x v="3"/>
    <n v="42"/>
    <n v="1"/>
    <n v="0.25"/>
    <n v="0.1"/>
    <n v="3311"/>
  </r>
  <r>
    <s v="Clinton"/>
    <x v="8"/>
    <x v="1"/>
    <s v="KN-163904"/>
    <x v="180"/>
    <x v="2"/>
    <x v="749"/>
    <x v="2081"/>
    <s v="Critical"/>
    <x v="386"/>
    <s v="Second Class"/>
    <x v="1160"/>
    <s v="Global Highback Leather Tilter in Burgundy"/>
    <x v="1"/>
    <x v="15"/>
    <x v="300"/>
    <n v="3"/>
    <n v="0"/>
    <n v="38.369999999999997"/>
    <n v="43.675199999999997"/>
    <x v="3"/>
    <n v="45"/>
    <n v="1"/>
    <n v="1"/>
    <n v="5.8823529411764705E-2"/>
    <n v="3312"/>
  </r>
  <r>
    <s v="Columbia"/>
    <x v="8"/>
    <x v="1"/>
    <s v="BM-116504"/>
    <x v="515"/>
    <x v="2"/>
    <x v="455"/>
    <x v="1305"/>
    <s v="Critical"/>
    <x v="802"/>
    <s v="Second Class"/>
    <x v="1161"/>
    <s v="MaxellÂ iVDR EX 500GB Cartridge"/>
    <x v="2"/>
    <x v="10"/>
    <x v="528"/>
    <n v="3"/>
    <n v="0"/>
    <n v="176.78"/>
    <n v="355.44659999999999"/>
    <x v="3"/>
    <n v="46"/>
    <n v="1"/>
    <n v="0.25"/>
    <n v="3.4482758620689655E-2"/>
    <n v="3313"/>
  </r>
  <r>
    <s v="Newark"/>
    <x v="11"/>
    <x v="1"/>
    <s v="HL-150404"/>
    <x v="457"/>
    <x v="0"/>
    <x v="596"/>
    <x v="2082"/>
    <s v="Medium"/>
    <x v="387"/>
    <s v="Standard Class"/>
    <x v="1162"/>
    <s v="Canon imageCLASS 2200 Advanced Copier"/>
    <x v="2"/>
    <x v="13"/>
    <x v="529"/>
    <n v="3"/>
    <n v="0"/>
    <n v="363.19"/>
    <n v="5039.9856"/>
    <x v="3"/>
    <n v="47"/>
    <n v="1"/>
    <n v="1"/>
    <n v="9.0909090909090912E-2"/>
    <n v="3314"/>
  </r>
  <r>
    <s v="Fairfield"/>
    <x v="10"/>
    <x v="1"/>
    <s v="AD-101804"/>
    <x v="326"/>
    <x v="1"/>
    <x v="58"/>
    <x v="1309"/>
    <s v="Medium"/>
    <x v="102"/>
    <s v="Standard Class"/>
    <x v="1163"/>
    <s v="Global Comet Stacking Armless Chair"/>
    <x v="1"/>
    <x v="15"/>
    <x v="422"/>
    <n v="3"/>
    <n v="0"/>
    <n v="58.41"/>
    <n v="251.202"/>
    <x v="3"/>
    <n v="49"/>
    <n v="1"/>
    <n v="0.5"/>
    <n v="8.3333333333333329E-2"/>
    <n v="3315"/>
  </r>
  <r>
    <s v="Lowell"/>
    <x v="17"/>
    <x v="1"/>
    <s v="KM-167204"/>
    <x v="19"/>
    <x v="0"/>
    <x v="100"/>
    <x v="1358"/>
    <s v="Critical"/>
    <x v="631"/>
    <s v="First Class"/>
    <x v="1158"/>
    <s v="GE 30524EE4"/>
    <x v="2"/>
    <x v="14"/>
    <x v="530"/>
    <n v="5"/>
    <n v="0"/>
    <n v="240.88"/>
    <n v="284.18549999999999"/>
    <x v="3"/>
    <n v="49"/>
    <n v="1"/>
    <n v="0.33333333333333331"/>
    <n v="3.5714285714285712E-2"/>
    <n v="3316"/>
  </r>
  <r>
    <s v="Paterson"/>
    <x v="18"/>
    <x v="1"/>
    <s v="DO-136454"/>
    <x v="653"/>
    <x v="0"/>
    <x v="101"/>
    <x v="2083"/>
    <s v="Medium"/>
    <x v="632"/>
    <s v="Standard Class"/>
    <x v="1164"/>
    <s v="Global Low Back Tilter Chair"/>
    <x v="1"/>
    <x v="15"/>
    <x v="531"/>
    <n v="3"/>
    <n v="0"/>
    <n v="22.38"/>
    <n v="18.176400000000001"/>
    <x v="3"/>
    <n v="49"/>
    <n v="1"/>
    <n v="0.33333333333333331"/>
    <n v="9.0909090909090912E-2"/>
    <n v="3317"/>
  </r>
  <r>
    <s v="Paterson"/>
    <x v="18"/>
    <x v="1"/>
    <s v="DO-136454"/>
    <x v="653"/>
    <x v="0"/>
    <x v="101"/>
    <x v="2083"/>
    <s v="Medium"/>
    <x v="632"/>
    <s v="Standard Class"/>
    <x v="1077"/>
    <s v="Global Value Steno Chair, Gray"/>
    <x v="1"/>
    <x v="15"/>
    <x v="426"/>
    <n v="3"/>
    <n v="0"/>
    <n v="7.9"/>
    <n v="45.555"/>
    <x v="3"/>
    <n v="49"/>
    <n v="1"/>
    <n v="0.33333333333333331"/>
    <n v="9.0909090909090912E-2"/>
    <n v="3318"/>
  </r>
  <r>
    <s v="Burlington"/>
    <x v="15"/>
    <x v="1"/>
    <s v="QJ-192554"/>
    <x v="701"/>
    <x v="2"/>
    <x v="385"/>
    <x v="2084"/>
    <s v="Medium"/>
    <x v="632"/>
    <s v="Standard Class"/>
    <x v="1018"/>
    <s v="Logitech ClearChat Comfort/USB Headset H390"/>
    <x v="2"/>
    <x v="10"/>
    <x v="38"/>
    <n v="7"/>
    <n v="0"/>
    <n v="9.36"/>
    <n v="67.659899999999993"/>
    <x v="3"/>
    <n v="49"/>
    <n v="1"/>
    <n v="1"/>
    <n v="7.6923076923076927E-2"/>
    <n v="3319"/>
  </r>
  <r>
    <s v="New Bedford"/>
    <x v="17"/>
    <x v="1"/>
    <s v="KN-163904"/>
    <x v="180"/>
    <x v="2"/>
    <x v="633"/>
    <x v="2085"/>
    <s v="Medium"/>
    <x v="332"/>
    <s v="Standard Class"/>
    <x v="1076"/>
    <s v="Plantronics MX500i Earset"/>
    <x v="2"/>
    <x v="14"/>
    <x v="168"/>
    <n v="3"/>
    <n v="0"/>
    <n v="10.17"/>
    <n v="3.8654999999999999"/>
    <x v="3"/>
    <n v="50"/>
    <n v="1"/>
    <n v="1"/>
    <n v="5.8823529411764705E-2"/>
    <n v="3320"/>
  </r>
  <r>
    <s v="Lawrence"/>
    <x v="17"/>
    <x v="1"/>
    <s v="BF-111704"/>
    <x v="167"/>
    <x v="1"/>
    <x v="386"/>
    <x v="1359"/>
    <s v="High"/>
    <x v="332"/>
    <s v="Standard Class"/>
    <x v="1165"/>
    <s v="Canon PC1080F Personal Copier"/>
    <x v="2"/>
    <x v="13"/>
    <x v="532"/>
    <n v="2"/>
    <n v="0"/>
    <n v="150.76"/>
    <n v="467.99220000000003"/>
    <x v="3"/>
    <n v="51"/>
    <n v="1"/>
    <n v="0.2"/>
    <n v="3.7037037037037035E-2"/>
    <n v="3321"/>
  </r>
  <r>
    <s v="Paterson"/>
    <x v="18"/>
    <x v="1"/>
    <s v="DB-132104"/>
    <x v="668"/>
    <x v="0"/>
    <x v="147"/>
    <x v="1412"/>
    <s v="Low"/>
    <x v="821"/>
    <s v="Standard Class"/>
    <x v="1166"/>
    <s v="Jabra SPEAK 410"/>
    <x v="2"/>
    <x v="14"/>
    <x v="533"/>
    <n v="3"/>
    <n v="0"/>
    <n v="40.869999999999997"/>
    <n v="78.951599999999999"/>
    <x v="3"/>
    <n v="52"/>
    <n v="1"/>
    <n v="0.33333333333333331"/>
    <n v="4.7619047619047616E-2"/>
    <n v="3322"/>
  </r>
  <r>
    <s v="Providence"/>
    <x v="13"/>
    <x v="1"/>
    <s v="JG-153104"/>
    <x v="648"/>
    <x v="2"/>
    <x v="695"/>
    <x v="1312"/>
    <s v="Medium"/>
    <x v="477"/>
    <s v="Second Class"/>
    <x v="1139"/>
    <s v="Bush Cubix Collection Bookcases, Fully Assembled"/>
    <x v="1"/>
    <x v="11"/>
    <x v="343"/>
    <n v="1"/>
    <n v="0"/>
    <n v="12.61"/>
    <n v="50.825400000000002"/>
    <x v="3"/>
    <n v="52"/>
    <n v="1"/>
    <n v="0.5"/>
    <n v="9.0909090909090912E-2"/>
    <n v="3323"/>
  </r>
  <r>
    <s v="East Orange"/>
    <x v="18"/>
    <x v="1"/>
    <s v="PO-188654"/>
    <x v="137"/>
    <x v="0"/>
    <x v="225"/>
    <x v="2086"/>
    <s v="Medium"/>
    <x v="226"/>
    <s v="Standard Class"/>
    <x v="1167"/>
    <s v="Memorex Micro Travel Drive 4 GB"/>
    <x v="2"/>
    <x v="10"/>
    <x v="23"/>
    <n v="3"/>
    <n v="0"/>
    <n v="0.81"/>
    <n v="13.673999999999999"/>
    <x v="3"/>
    <n v="52"/>
    <n v="1"/>
    <n v="1"/>
    <n v="7.6923076923076927E-2"/>
    <n v="3324"/>
  </r>
  <r>
    <s v="Dover"/>
    <x v="11"/>
    <x v="1"/>
    <s v="SV-203654"/>
    <x v="494"/>
    <x v="0"/>
    <x v="959"/>
    <x v="2087"/>
    <s v="Critical"/>
    <x v="1034"/>
    <s v="First Class"/>
    <x v="1168"/>
    <s v="DAX Value U-Channel Document Frames, Easel Back"/>
    <x v="1"/>
    <x v="9"/>
    <x v="51"/>
    <n v="2"/>
    <n v="0"/>
    <n v="2.69"/>
    <n v="3.0813999999999999"/>
    <x v="0"/>
    <n v="3"/>
    <n v="1"/>
    <n v="1"/>
    <n v="3.125E-2"/>
    <n v="3325"/>
  </r>
  <r>
    <s v="Middletown"/>
    <x v="10"/>
    <x v="1"/>
    <s v="AA-104804"/>
    <x v="719"/>
    <x v="0"/>
    <x v="635"/>
    <x v="2088"/>
    <s v="High"/>
    <x v="1026"/>
    <s v="Same Day"/>
    <x v="1169"/>
    <s v="DAX Wood Document Frame"/>
    <x v="1"/>
    <x v="9"/>
    <x v="156"/>
    <n v="2"/>
    <n v="0"/>
    <n v="6.23"/>
    <n v="9.8856000000000002"/>
    <x v="0"/>
    <n v="19"/>
    <n v="1"/>
    <n v="1"/>
    <n v="8.3333333333333329E-2"/>
    <n v="3326"/>
  </r>
  <r>
    <s v="Dover"/>
    <x v="9"/>
    <x v="1"/>
    <s v="RF-193454"/>
    <x v="616"/>
    <x v="2"/>
    <x v="698"/>
    <x v="1168"/>
    <s v="High"/>
    <x v="754"/>
    <s v="Second Class"/>
    <x v="1170"/>
    <s v="24-Hour Round Wall Clock"/>
    <x v="1"/>
    <x v="9"/>
    <x v="324"/>
    <n v="7"/>
    <n v="0"/>
    <n v="17.13"/>
    <n v="60.139800000000001"/>
    <x v="0"/>
    <n v="21"/>
    <n v="1"/>
    <n v="0.33333333333333331"/>
    <n v="6.25E-2"/>
    <n v="3327"/>
  </r>
  <r>
    <s v="Hackensack"/>
    <x v="18"/>
    <x v="1"/>
    <s v="LA-167804"/>
    <x v="86"/>
    <x v="2"/>
    <x v="602"/>
    <x v="1364"/>
    <s v="Medium"/>
    <x v="638"/>
    <s v="Standard Class"/>
    <x v="1033"/>
    <s v="9-3/4 Diameter Round Wall Clock"/>
    <x v="1"/>
    <x v="9"/>
    <x v="48"/>
    <n v="9"/>
    <n v="0"/>
    <n v="8.5299999999999994"/>
    <n v="52.126199999999997"/>
    <x v="0"/>
    <n v="29"/>
    <n v="1"/>
    <n v="0.2"/>
    <n v="3.8461538461538464E-2"/>
    <n v="3328"/>
  </r>
  <r>
    <s v="Newark"/>
    <x v="11"/>
    <x v="1"/>
    <s v="KB-163154"/>
    <x v="449"/>
    <x v="0"/>
    <x v="701"/>
    <x v="1176"/>
    <s v="Medium"/>
    <x v="238"/>
    <s v="Standard Class"/>
    <x v="1171"/>
    <s v="Acrylic Self-Standing Desk Frames"/>
    <x v="1"/>
    <x v="9"/>
    <x v="27"/>
    <n v="4"/>
    <n v="0"/>
    <n v="0.86"/>
    <n v="4.0583999999999998"/>
    <x v="0"/>
    <n v="35"/>
    <n v="1"/>
    <n v="0.33333333333333331"/>
    <n v="4.5454545454545456E-2"/>
    <n v="3329"/>
  </r>
  <r>
    <s v="Clifton"/>
    <x v="18"/>
    <x v="1"/>
    <s v="SF-200654"/>
    <x v="657"/>
    <x v="0"/>
    <x v="768"/>
    <x v="1366"/>
    <s v="High"/>
    <x v="591"/>
    <s v="First Class"/>
    <x v="1172"/>
    <s v="Dana Fluorescent Magnifying Lamp, White, 36&quot;"/>
    <x v="1"/>
    <x v="9"/>
    <x v="279"/>
    <n v="5"/>
    <n v="0"/>
    <n v="39.53"/>
    <n v="76.47"/>
    <x v="0"/>
    <n v="37"/>
    <n v="1"/>
    <n v="0.5"/>
    <n v="0.1111111111111111"/>
    <n v="3330"/>
  </r>
  <r>
    <s v="Columbia"/>
    <x v="8"/>
    <x v="1"/>
    <s v="DN-136904"/>
    <x v="229"/>
    <x v="0"/>
    <x v="198"/>
    <x v="2047"/>
    <s v="Medium"/>
    <x v="358"/>
    <s v="Standard Class"/>
    <x v="1173"/>
    <s v="C-Line Cubicle Keepers Polyproplyene Holder w/Velcro Back, 8-1/2x11, 25/Bx"/>
    <x v="1"/>
    <x v="9"/>
    <x v="189"/>
    <n v="3"/>
    <n v="0"/>
    <n v="12.86"/>
    <n v="50.908200000000001"/>
    <x v="0"/>
    <n v="39"/>
    <n v="1"/>
    <n v="0.33333333333333331"/>
    <n v="9.0909090909090912E-2"/>
    <n v="3331"/>
  </r>
  <r>
    <s v="Hackensack"/>
    <x v="18"/>
    <x v="1"/>
    <s v="TS-212054"/>
    <x v="234"/>
    <x v="2"/>
    <x v="353"/>
    <x v="2089"/>
    <s v="Low"/>
    <x v="3"/>
    <s v="Standard Class"/>
    <x v="1174"/>
    <s v="Deflect-o SuperTray Unbreakable Stackable Tray, Letter, Black"/>
    <x v="1"/>
    <x v="9"/>
    <x v="90"/>
    <n v="3"/>
    <n v="0"/>
    <n v="10.76"/>
    <n v="37.642200000000003"/>
    <x v="0"/>
    <n v="40"/>
    <n v="1"/>
    <n v="1"/>
    <n v="5.2631578947368418E-2"/>
    <n v="3332"/>
  </r>
  <r>
    <s v="Cranston"/>
    <x v="13"/>
    <x v="1"/>
    <s v="AM-107054"/>
    <x v="173"/>
    <x v="0"/>
    <x v="65"/>
    <x v="1182"/>
    <s v="Medium"/>
    <x v="759"/>
    <s v="Second Class"/>
    <x v="1175"/>
    <s v="Eldon Expressions Wood Desk Accessories, Oak"/>
    <x v="1"/>
    <x v="9"/>
    <x v="54"/>
    <n v="2"/>
    <n v="0"/>
    <n v="2.37"/>
    <n v="4.2804000000000002"/>
    <x v="0"/>
    <n v="45"/>
    <n v="1"/>
    <n v="0.14285714285714285"/>
    <n v="4.5454545454545456E-2"/>
    <n v="3333"/>
  </r>
  <r>
    <s v="Cranston"/>
    <x v="13"/>
    <x v="1"/>
    <s v="AM-107054"/>
    <x v="173"/>
    <x v="0"/>
    <x v="65"/>
    <x v="1182"/>
    <s v="Medium"/>
    <x v="759"/>
    <s v="Second Class"/>
    <x v="1176"/>
    <s v="Eldon Wave Desk Accessories"/>
    <x v="1"/>
    <x v="9"/>
    <x v="21"/>
    <n v="3"/>
    <n v="0"/>
    <n v="1.53"/>
    <n v="7.7747999999999999"/>
    <x v="0"/>
    <n v="45"/>
    <n v="1"/>
    <n v="0.14285714285714285"/>
    <n v="4.5454545454545456E-2"/>
    <n v="3334"/>
  </r>
  <r>
    <s v="Newark"/>
    <x v="11"/>
    <x v="1"/>
    <s v="YC-218954"/>
    <x v="72"/>
    <x v="2"/>
    <x v="244"/>
    <x v="1185"/>
    <s v="High"/>
    <x v="405"/>
    <s v="Standard Class"/>
    <x v="1177"/>
    <s v="Eldon Econocleat Chair Mats for Low Pile Carpets"/>
    <x v="1"/>
    <x v="9"/>
    <x v="48"/>
    <n v="3"/>
    <n v="0"/>
    <n v="9.41"/>
    <n v="14.9292"/>
    <x v="0"/>
    <n v="47"/>
    <n v="1"/>
    <n v="0.33333333333333331"/>
    <n v="0.125"/>
    <n v="3335"/>
  </r>
  <r>
    <s v="Woonsocket"/>
    <x v="13"/>
    <x v="1"/>
    <s v="AR-105404"/>
    <x v="13"/>
    <x v="0"/>
    <x v="111"/>
    <x v="2090"/>
    <s v="High"/>
    <x v="406"/>
    <s v="Second Class"/>
    <x v="1178"/>
    <s v="DAX Black Cherry Wood-Tone Poster Frame"/>
    <x v="1"/>
    <x v="9"/>
    <x v="11"/>
    <n v="2"/>
    <n v="0"/>
    <n v="2.72"/>
    <n v="20.1248"/>
    <x v="0"/>
    <n v="48"/>
    <n v="1"/>
    <n v="1"/>
    <n v="0.1111111111111111"/>
    <n v="3336"/>
  </r>
  <r>
    <s v="Lowell"/>
    <x v="17"/>
    <x v="1"/>
    <s v="AA-106454"/>
    <x v="256"/>
    <x v="0"/>
    <x v="908"/>
    <x v="2048"/>
    <s v="High"/>
    <x v="534"/>
    <s v="First Class"/>
    <x v="1179"/>
    <s v="Linden 10&quot; Round Wall Clock, Black"/>
    <x v="1"/>
    <x v="9"/>
    <x v="24"/>
    <n v="3"/>
    <n v="0"/>
    <n v="5.84"/>
    <n v="15.585599999999999"/>
    <x v="0"/>
    <n v="49"/>
    <n v="1"/>
    <n v="0.33333333333333331"/>
    <n v="5.5555555555555552E-2"/>
    <n v="3337"/>
  </r>
  <r>
    <s v="Lowell"/>
    <x v="17"/>
    <x v="1"/>
    <s v="AA-106454"/>
    <x v="256"/>
    <x v="0"/>
    <x v="908"/>
    <x v="2048"/>
    <s v="High"/>
    <x v="534"/>
    <s v="First Class"/>
    <x v="1180"/>
    <s v="Ultra Door Push Plate"/>
    <x v="1"/>
    <x v="9"/>
    <x v="51"/>
    <n v="2"/>
    <n v="0"/>
    <n v="1.27"/>
    <n v="3.2406000000000001"/>
    <x v="0"/>
    <n v="49"/>
    <n v="1"/>
    <n v="0.33333333333333331"/>
    <n v="5.5555555555555552E-2"/>
    <n v="3338"/>
  </r>
  <r>
    <s v="Clinton"/>
    <x v="8"/>
    <x v="1"/>
    <s v="ON-187154"/>
    <x v="373"/>
    <x v="2"/>
    <x v="705"/>
    <x v="1187"/>
    <s v="High"/>
    <x v="153"/>
    <s v="Standard Class"/>
    <x v="1181"/>
    <s v="DAX Metal Frame, Desktop, Stepped-Edge"/>
    <x v="1"/>
    <x v="9"/>
    <x v="32"/>
    <n v="3"/>
    <n v="0"/>
    <n v="10.44"/>
    <n v="23.680800000000001"/>
    <x v="0"/>
    <n v="49"/>
    <n v="1"/>
    <n v="0.25"/>
    <n v="6.6666666666666666E-2"/>
    <n v="3339"/>
  </r>
  <r>
    <s v="Franklin"/>
    <x v="17"/>
    <x v="1"/>
    <s v="GM-144554"/>
    <x v="646"/>
    <x v="1"/>
    <x v="511"/>
    <x v="2049"/>
    <s v="Medium"/>
    <x v="408"/>
    <s v="First Class"/>
    <x v="1182"/>
    <s v="Nu-Dell Executive Frame"/>
    <x v="1"/>
    <x v="9"/>
    <x v="157"/>
    <n v="5"/>
    <n v="0"/>
    <n v="1.22"/>
    <n v="23.384"/>
    <x v="0"/>
    <n v="53"/>
    <n v="1"/>
    <n v="0.5"/>
    <n v="8.3333333333333329E-2"/>
    <n v="3340"/>
  </r>
  <r>
    <s v="Lawrence"/>
    <x v="17"/>
    <x v="1"/>
    <s v="JW-152204"/>
    <x v="351"/>
    <x v="2"/>
    <x v="250"/>
    <x v="1322"/>
    <s v="Medium"/>
    <x v="808"/>
    <s v="Standard Class"/>
    <x v="1183"/>
    <s v="DAX Two-Tone Rosewood/Black Document Frame, Desktop, 5 x 7"/>
    <x v="1"/>
    <x v="9"/>
    <x v="63"/>
    <n v="1"/>
    <n v="0"/>
    <n v="0.63"/>
    <n v="3.7919999999999998"/>
    <x v="1"/>
    <n v="18"/>
    <n v="1"/>
    <n v="0.2"/>
    <n v="7.1428571428571425E-2"/>
    <n v="3341"/>
  </r>
  <r>
    <s v="Lawrence"/>
    <x v="17"/>
    <x v="1"/>
    <s v="JW-152204"/>
    <x v="351"/>
    <x v="2"/>
    <x v="250"/>
    <x v="1322"/>
    <s v="Medium"/>
    <x v="808"/>
    <s v="Standard Class"/>
    <x v="1184"/>
    <s v="Eldon 200 Class Desk Accessories, Burgundy"/>
    <x v="1"/>
    <x v="9"/>
    <x v="155"/>
    <n v="5"/>
    <n v="0"/>
    <n v="2.73"/>
    <n v="13.188000000000001"/>
    <x v="1"/>
    <n v="18"/>
    <n v="1"/>
    <n v="0.2"/>
    <n v="7.1428571428571425E-2"/>
    <n v="3342"/>
  </r>
  <r>
    <s v="Lawrence"/>
    <x v="17"/>
    <x v="1"/>
    <s v="JW-152204"/>
    <x v="351"/>
    <x v="2"/>
    <x v="250"/>
    <x v="1322"/>
    <s v="Medium"/>
    <x v="808"/>
    <s v="Standard Class"/>
    <x v="1185"/>
    <s v="Eldon ImÃ ge Series Desk Accessories, Clear"/>
    <x v="1"/>
    <x v="9"/>
    <x v="104"/>
    <n v="5"/>
    <n v="0"/>
    <n v="2.0299999999999998"/>
    <n v="10.449"/>
    <x v="1"/>
    <n v="18"/>
    <n v="1"/>
    <n v="0.2"/>
    <n v="7.1428571428571425E-2"/>
    <n v="3343"/>
  </r>
  <r>
    <s v="Paterson"/>
    <x v="18"/>
    <x v="1"/>
    <s v="EM-138254"/>
    <x v="426"/>
    <x v="2"/>
    <x v="404"/>
    <x v="1371"/>
    <s v="High"/>
    <x v="412"/>
    <s v="Second Class"/>
    <x v="1186"/>
    <s v="Eldon Image Series Black Desk Accessories"/>
    <x v="1"/>
    <x v="9"/>
    <x v="46"/>
    <n v="2"/>
    <n v="0"/>
    <n v="0.91"/>
    <n v="2.9807999999999999"/>
    <x v="1"/>
    <n v="22"/>
    <n v="1"/>
    <n v="0.33333333333333331"/>
    <n v="6.25E-2"/>
    <n v="3344"/>
  </r>
  <r>
    <s v="Norwich"/>
    <x v="10"/>
    <x v="1"/>
    <s v="SC-200504"/>
    <x v="76"/>
    <x v="1"/>
    <x v="404"/>
    <x v="2091"/>
    <s v="Low"/>
    <x v="1035"/>
    <s v="Standard Class"/>
    <x v="1187"/>
    <s v="3M Hangers With Command Adhesive"/>
    <x v="1"/>
    <x v="9"/>
    <x v="81"/>
    <n v="6"/>
    <n v="0"/>
    <n v="1.67"/>
    <n v="9.1020000000000003"/>
    <x v="1"/>
    <n v="22"/>
    <n v="1"/>
    <n v="1"/>
    <n v="6.6666666666666666E-2"/>
    <n v="3345"/>
  </r>
  <r>
    <s v="Clinton"/>
    <x v="8"/>
    <x v="1"/>
    <s v="BT-116804"/>
    <x v="253"/>
    <x v="0"/>
    <x v="715"/>
    <x v="1204"/>
    <s v="Medium"/>
    <x v="770"/>
    <s v="Standard Class"/>
    <x v="1188"/>
    <s v="Eldon ClusterMat Chair Mat with Cordless Antistatic Protection"/>
    <x v="1"/>
    <x v="9"/>
    <x v="426"/>
    <n v="2"/>
    <n v="0"/>
    <n v="14.12"/>
    <n v="20.015599999999999"/>
    <x v="1"/>
    <n v="28"/>
    <n v="1"/>
    <n v="0.1111111111111111"/>
    <n v="0.05"/>
    <n v="3346"/>
  </r>
  <r>
    <s v="Franklin"/>
    <x v="17"/>
    <x v="1"/>
    <s v="DR-129404"/>
    <x v="635"/>
    <x v="1"/>
    <x v="757"/>
    <x v="1326"/>
    <s v="Medium"/>
    <x v="615"/>
    <s v="Standard Class"/>
    <x v="1189"/>
    <s v="Deflect-o Glass Clear Studded Chair Mats"/>
    <x v="1"/>
    <x v="9"/>
    <x v="48"/>
    <n v="2"/>
    <n v="0"/>
    <n v="6.57"/>
    <n v="27.359200000000001"/>
    <x v="1"/>
    <n v="35"/>
    <n v="1"/>
    <n v="0.25"/>
    <n v="7.6923076923076927E-2"/>
    <n v="3347"/>
  </r>
  <r>
    <s v="Paterson"/>
    <x v="18"/>
    <x v="1"/>
    <s v="SN-205604"/>
    <x v="112"/>
    <x v="1"/>
    <x v="361"/>
    <x v="1373"/>
    <s v="Medium"/>
    <x v="520"/>
    <s v="Standard Class"/>
    <x v="1190"/>
    <s v="Eldon Pizzaz Desk Accessories"/>
    <x v="1"/>
    <x v="9"/>
    <x v="63"/>
    <n v="4"/>
    <n v="0"/>
    <n v="0.73"/>
    <n v="3.9247999999999998"/>
    <x v="1"/>
    <n v="37"/>
    <n v="1"/>
    <n v="0.2"/>
    <n v="6.6666666666666666E-2"/>
    <n v="3348"/>
  </r>
  <r>
    <s v="Quincy"/>
    <x v="17"/>
    <x v="1"/>
    <s v="DH-136754"/>
    <x v="235"/>
    <x v="1"/>
    <x v="158"/>
    <x v="2092"/>
    <s v="High"/>
    <x v="367"/>
    <s v="Same Day"/>
    <x v="1191"/>
    <s v="Deflect-o DuraMat Lighweight, Studded, Beveled Mat for Low Pile Carpeting"/>
    <x v="1"/>
    <x v="9"/>
    <x v="200"/>
    <n v="2"/>
    <n v="0"/>
    <n v="10.89"/>
    <n v="14.500999999999999"/>
    <x v="1"/>
    <n v="38"/>
    <n v="1"/>
    <n v="1"/>
    <n v="9.0909090909090912E-2"/>
    <n v="3349"/>
  </r>
  <r>
    <s v="Dover"/>
    <x v="11"/>
    <x v="1"/>
    <s v="LS-172304"/>
    <x v="0"/>
    <x v="0"/>
    <x v="619"/>
    <x v="1220"/>
    <s v="Medium"/>
    <x v="652"/>
    <s v="Standard Class"/>
    <x v="1192"/>
    <s v="Executive Impressions 13&quot; Chairman Wall Clock"/>
    <x v="1"/>
    <x v="9"/>
    <x v="107"/>
    <n v="3"/>
    <n v="0"/>
    <n v="7.05"/>
    <n v="26.649000000000001"/>
    <x v="1"/>
    <n v="46"/>
    <n v="1"/>
    <n v="0.5"/>
    <n v="0.16666666666666666"/>
    <n v="3350"/>
  </r>
  <r>
    <s v="Everett"/>
    <x v="17"/>
    <x v="1"/>
    <s v="MA-175604"/>
    <x v="63"/>
    <x v="1"/>
    <x v="76"/>
    <x v="1334"/>
    <s v="High"/>
    <x v="18"/>
    <s v="Second Class"/>
    <x v="1193"/>
    <s v="Tensor &quot;Hersey Kiss&quot; Styled Floor Lamp"/>
    <x v="1"/>
    <x v="9"/>
    <x v="37"/>
    <n v="3"/>
    <n v="0"/>
    <n v="7.46"/>
    <n v="4.6764000000000001"/>
    <x v="1"/>
    <n v="48"/>
    <n v="1"/>
    <n v="0.14285714285714285"/>
    <n v="2.9411764705882353E-2"/>
    <n v="3351"/>
  </r>
  <r>
    <s v="Concord"/>
    <x v="9"/>
    <x v="1"/>
    <s v="CC-124304"/>
    <x v="263"/>
    <x v="1"/>
    <x v="956"/>
    <x v="2058"/>
    <s v="Medium"/>
    <x v="550"/>
    <s v="Standard Class"/>
    <x v="1192"/>
    <s v="Tenex Contemporary Contur Chairmats for Low and Medium Pile Carpet, Computer, 39&quot; x 49&quot;"/>
    <x v="1"/>
    <x v="9"/>
    <x v="125"/>
    <n v="3"/>
    <n v="0"/>
    <n v="17.79"/>
    <n v="64.518000000000001"/>
    <x v="2"/>
    <n v="3"/>
    <n v="1"/>
    <n v="0.33333333333333331"/>
    <n v="5.2631578947368418E-2"/>
    <n v="3352"/>
  </r>
  <r>
    <s v="Clinton"/>
    <x v="8"/>
    <x v="1"/>
    <s v="DK-130904"/>
    <x v="631"/>
    <x v="0"/>
    <x v="724"/>
    <x v="1228"/>
    <s v="Medium"/>
    <x v="779"/>
    <s v="First Class"/>
    <x v="1194"/>
    <s v="Regeneration Desk Collection"/>
    <x v="1"/>
    <x v="9"/>
    <x v="27"/>
    <n v="6"/>
    <n v="0"/>
    <n v="1.64"/>
    <n v="4.6463999999999999"/>
    <x v="2"/>
    <n v="7"/>
    <n v="1"/>
    <n v="0.25"/>
    <n v="7.6923076923076927E-2"/>
    <n v="3353"/>
  </r>
  <r>
    <s v="Columbia"/>
    <x v="8"/>
    <x v="1"/>
    <s v="GZ-144704"/>
    <x v="310"/>
    <x v="0"/>
    <x v="725"/>
    <x v="1231"/>
    <s v="High"/>
    <x v="781"/>
    <s v="Same Day"/>
    <x v="1195"/>
    <s v="Electrix Halogen Magnifier Lamp"/>
    <x v="1"/>
    <x v="9"/>
    <x v="534"/>
    <n v="5"/>
    <n v="0"/>
    <n v="111.76"/>
    <n v="252.59"/>
    <x v="2"/>
    <n v="12"/>
    <n v="1"/>
    <n v="0.33333333333333331"/>
    <n v="7.1428571428571425E-2"/>
    <n v="3354"/>
  </r>
  <r>
    <s v="Lakewood"/>
    <x v="18"/>
    <x v="1"/>
    <s v="BS-113654"/>
    <x v="570"/>
    <x v="2"/>
    <x v="642"/>
    <x v="1382"/>
    <s v="Medium"/>
    <x v="828"/>
    <s v="Standard Class"/>
    <x v="1196"/>
    <s v="Stacking Trays by OIC"/>
    <x v="1"/>
    <x v="9"/>
    <x v="51"/>
    <n v="2"/>
    <n v="0"/>
    <n v="0.87"/>
    <n v="3.2867999999999999"/>
    <x v="2"/>
    <n v="16"/>
    <n v="1"/>
    <n v="0.33333333333333331"/>
    <n v="0.1111111111111111"/>
    <n v="3355"/>
  </r>
  <r>
    <s v="Dover"/>
    <x v="11"/>
    <x v="1"/>
    <s v="GB-145304"/>
    <x v="111"/>
    <x v="2"/>
    <x v="25"/>
    <x v="2093"/>
    <s v="Medium"/>
    <x v="600"/>
    <s v="Second Class"/>
    <x v="1197"/>
    <s v="Tenex 46&quot; x 60&quot; Computer Anti-Static Chairmat, Rectangular Shaped"/>
    <x v="1"/>
    <x v="9"/>
    <x v="147"/>
    <n v="2"/>
    <n v="0"/>
    <n v="20.29"/>
    <n v="42.392000000000003"/>
    <x v="2"/>
    <n v="19"/>
    <n v="1"/>
    <n v="1"/>
    <n v="0.05"/>
    <n v="3356"/>
  </r>
  <r>
    <s v="Waterbury"/>
    <x v="10"/>
    <x v="1"/>
    <s v="AG-109004"/>
    <x v="175"/>
    <x v="0"/>
    <x v="729"/>
    <x v="1236"/>
    <s v="High"/>
    <x v="784"/>
    <s v="First Class"/>
    <x v="1198"/>
    <s v="Eldon Advantage Chair Mats for Low to Medium Pile Carpets"/>
    <x v="1"/>
    <x v="9"/>
    <x v="515"/>
    <n v="4"/>
    <n v="0"/>
    <n v="15.19"/>
    <n v="17.324000000000002"/>
    <x v="2"/>
    <n v="20"/>
    <n v="1"/>
    <n v="0.33333333333333331"/>
    <n v="4.7619047619047616E-2"/>
    <n v="3357"/>
  </r>
  <r>
    <s v="Washington"/>
    <x v="14"/>
    <x v="1"/>
    <s v="TB-212804"/>
    <x v="459"/>
    <x v="0"/>
    <x v="416"/>
    <x v="1238"/>
    <s v="Medium"/>
    <x v="785"/>
    <s v="Standard Class"/>
    <x v="1033"/>
    <s v="9-3/4 Diameter Round Wall Clock"/>
    <x v="1"/>
    <x v="9"/>
    <x v="144"/>
    <n v="3"/>
    <n v="0"/>
    <n v="3.55"/>
    <n v="17.375399999999999"/>
    <x v="2"/>
    <n v="22"/>
    <n v="1"/>
    <n v="0.25"/>
    <n v="9.0909090909090912E-2"/>
    <n v="3358"/>
  </r>
  <r>
    <s v="Wilmington"/>
    <x v="11"/>
    <x v="1"/>
    <s v="SC-207254"/>
    <x v="160"/>
    <x v="0"/>
    <x v="167"/>
    <x v="1240"/>
    <s v="Critical"/>
    <x v="32"/>
    <s v="First Class"/>
    <x v="1199"/>
    <s v="Artistic Insta-Plaque"/>
    <x v="1"/>
    <x v="9"/>
    <x v="64"/>
    <n v="3"/>
    <n v="0"/>
    <n v="17.37"/>
    <n v="18.345600000000001"/>
    <x v="2"/>
    <n v="24"/>
    <n v="1"/>
    <n v="0.2"/>
    <n v="3.8461538461538464E-2"/>
    <n v="3359"/>
  </r>
  <r>
    <s v="Columbia"/>
    <x v="8"/>
    <x v="1"/>
    <s v="MF-176654"/>
    <x v="634"/>
    <x v="2"/>
    <x v="273"/>
    <x v="1245"/>
    <s v="Medium"/>
    <x v="432"/>
    <s v="Standard Class"/>
    <x v="1015"/>
    <s v="Eldon Stackable Tray, Side-Load, Legal, Smoke"/>
    <x v="1"/>
    <x v="9"/>
    <x v="156"/>
    <n v="3"/>
    <n v="0"/>
    <n v="1.45"/>
    <n v="9.3228000000000009"/>
    <x v="2"/>
    <n v="30"/>
    <n v="1"/>
    <n v="0.25"/>
    <n v="0.125"/>
    <n v="3360"/>
  </r>
  <r>
    <s v="Baltimore"/>
    <x v="8"/>
    <x v="1"/>
    <s v="HF-149954"/>
    <x v="226"/>
    <x v="0"/>
    <x v="733"/>
    <x v="1248"/>
    <s v="Medium"/>
    <x v="565"/>
    <s v="Second Class"/>
    <x v="1175"/>
    <s v="Eldon Expressions Wood Desk Accessories, Oak"/>
    <x v="1"/>
    <x v="9"/>
    <x v="54"/>
    <n v="2"/>
    <n v="0"/>
    <n v="1.1200000000000001"/>
    <n v="4.2804000000000002"/>
    <x v="2"/>
    <n v="36"/>
    <n v="1"/>
    <n v="0.25"/>
    <n v="5.2631578947368418E-2"/>
    <n v="3361"/>
  </r>
  <r>
    <s v="Marlborough"/>
    <x v="17"/>
    <x v="1"/>
    <s v="PO-188654"/>
    <x v="137"/>
    <x v="0"/>
    <x v="88"/>
    <x v="2094"/>
    <s v="Medium"/>
    <x v="90"/>
    <s v="Standard Class"/>
    <x v="1200"/>
    <s v="C-Line Magnetic Cubicle Keepers, Clear Polypropylene"/>
    <x v="1"/>
    <x v="9"/>
    <x v="54"/>
    <n v="3"/>
    <n v="0"/>
    <n v="1.36"/>
    <n v="6.2244000000000002"/>
    <x v="2"/>
    <n v="38"/>
    <n v="1"/>
    <n v="0.5"/>
    <n v="7.6923076923076927E-2"/>
    <n v="3362"/>
  </r>
  <r>
    <s v="Marlborough"/>
    <x v="17"/>
    <x v="1"/>
    <s v="PO-188654"/>
    <x v="137"/>
    <x v="0"/>
    <x v="88"/>
    <x v="2094"/>
    <s v="Medium"/>
    <x v="90"/>
    <s v="Standard Class"/>
    <x v="1201"/>
    <s v="Howard Miller 14-1/2&quot; Diameter Chrome Round Wall Clock"/>
    <x v="1"/>
    <x v="9"/>
    <x v="285"/>
    <n v="3"/>
    <n v="0"/>
    <n v="13.41"/>
    <n v="61.382399999999997"/>
    <x v="2"/>
    <n v="38"/>
    <n v="1"/>
    <n v="0.5"/>
    <n v="7.6923076923076927E-2"/>
    <n v="3363"/>
  </r>
  <r>
    <s v="Bangor"/>
    <x v="12"/>
    <x v="1"/>
    <s v="LA-167804"/>
    <x v="86"/>
    <x v="2"/>
    <x v="88"/>
    <x v="2065"/>
    <s v="Medium"/>
    <x v="90"/>
    <s v="Standard Class"/>
    <x v="1173"/>
    <s v="C-Line Cubicle Keepers Polyproplyene Holder w/Velcro Back, 8-1/2x11, 25/Bx"/>
    <x v="1"/>
    <x v="9"/>
    <x v="175"/>
    <n v="2"/>
    <n v="0"/>
    <n v="9.7799999999999994"/>
    <n v="33.938800000000001"/>
    <x v="2"/>
    <n v="38"/>
    <n v="1"/>
    <n v="0.5"/>
    <n v="3.8461538461538464E-2"/>
    <n v="3364"/>
  </r>
  <r>
    <s v="Belleville"/>
    <x v="18"/>
    <x v="1"/>
    <s v="JD-158954"/>
    <x v="202"/>
    <x v="2"/>
    <x v="189"/>
    <x v="1388"/>
    <s v="Medium"/>
    <x v="603"/>
    <s v="Standard Class"/>
    <x v="1202"/>
    <s v="Floodlight Indoor Halogen Bulbs, 1 Bulb per Pack, 60 Watts"/>
    <x v="1"/>
    <x v="9"/>
    <x v="87"/>
    <n v="4"/>
    <n v="0"/>
    <n v="2.89"/>
    <n v="38.024000000000001"/>
    <x v="2"/>
    <n v="44"/>
    <n v="1"/>
    <n v="0.2"/>
    <n v="3.125E-2"/>
    <n v="3365"/>
  </r>
  <r>
    <s v="Newark"/>
    <x v="11"/>
    <x v="1"/>
    <s v="JM-161954"/>
    <x v="10"/>
    <x v="0"/>
    <x v="126"/>
    <x v="1254"/>
    <s v="Medium"/>
    <x v="746"/>
    <s v="Standard Class"/>
    <x v="1196"/>
    <s v="Stacking Trays by OIC"/>
    <x v="1"/>
    <x v="9"/>
    <x v="19"/>
    <n v="4"/>
    <n v="0"/>
    <n v="2.14"/>
    <n v="6.5735999999999999"/>
    <x v="2"/>
    <n v="46"/>
    <n v="1"/>
    <n v="0.5"/>
    <n v="5.2631578947368418E-2"/>
    <n v="3366"/>
  </r>
  <r>
    <s v="Baltimore"/>
    <x v="8"/>
    <x v="1"/>
    <s v="LA-167804"/>
    <x v="86"/>
    <x v="2"/>
    <x v="627"/>
    <x v="2095"/>
    <s v="Critical"/>
    <x v="216"/>
    <s v="Second Class"/>
    <x v="1203"/>
    <s v="Howard Miller 11-1/2&quot; Diameter Ridgewood Wall Clock"/>
    <x v="1"/>
    <x v="9"/>
    <x v="259"/>
    <n v="4"/>
    <n v="0"/>
    <n v="38.57"/>
    <n v="85.181600000000003"/>
    <x v="2"/>
    <n v="48"/>
    <n v="1"/>
    <n v="1"/>
    <n v="3.8461538461538464E-2"/>
    <n v="3367"/>
  </r>
  <r>
    <s v="Westfield"/>
    <x v="18"/>
    <x v="1"/>
    <s v="PC-187454"/>
    <x v="266"/>
    <x v="2"/>
    <x v="775"/>
    <x v="2096"/>
    <s v="Medium"/>
    <x v="789"/>
    <s v="Standard Class"/>
    <x v="1204"/>
    <s v="Ultra Door Pull Handle"/>
    <x v="1"/>
    <x v="9"/>
    <x v="23"/>
    <n v="3"/>
    <n v="0"/>
    <n v="1.42"/>
    <n v="10.4148"/>
    <x v="2"/>
    <n v="48"/>
    <n v="1"/>
    <n v="1"/>
    <n v="0.2"/>
    <n v="3368"/>
  </r>
  <r>
    <s v="Franklin"/>
    <x v="17"/>
    <x v="1"/>
    <s v="EJ-141554"/>
    <x v="412"/>
    <x v="0"/>
    <x v="128"/>
    <x v="1343"/>
    <s v="Medium"/>
    <x v="527"/>
    <s v="Second Class"/>
    <x v="1205"/>
    <s v="Executive Impressions 14&quot;"/>
    <x v="1"/>
    <x v="9"/>
    <x v="2"/>
    <n v="5"/>
    <n v="0"/>
    <n v="3.82"/>
    <n v="48.905999999999999"/>
    <x v="2"/>
    <n v="49"/>
    <n v="1"/>
    <n v="0.25"/>
    <n v="0.125"/>
    <n v="3369"/>
  </r>
  <r>
    <s v="Providence"/>
    <x v="13"/>
    <x v="1"/>
    <s v="DB-132704"/>
    <x v="332"/>
    <x v="1"/>
    <x v="282"/>
    <x v="1259"/>
    <s v="Medium"/>
    <x v="285"/>
    <s v="Standard Class"/>
    <x v="1201"/>
    <s v="Eldon 500 Class Desk Accessories"/>
    <x v="1"/>
    <x v="9"/>
    <x v="177"/>
    <n v="6"/>
    <n v="0"/>
    <n v="4.2699999999999996"/>
    <n v="23.898599999999998"/>
    <x v="2"/>
    <n v="49"/>
    <n v="1"/>
    <n v="0.33333333333333331"/>
    <n v="7.6923076923076927E-2"/>
    <n v="3370"/>
  </r>
  <r>
    <s v="Newark"/>
    <x v="11"/>
    <x v="1"/>
    <s v="HE-148004"/>
    <x v="637"/>
    <x v="2"/>
    <x v="590"/>
    <x v="1260"/>
    <s v="Medium"/>
    <x v="93"/>
    <s v="Second Class"/>
    <x v="1206"/>
    <s v="Electrix 20W Halogen Replacement Bulb for Zoom-In Desk Lamp"/>
    <x v="1"/>
    <x v="9"/>
    <x v="4"/>
    <n v="1"/>
    <n v="0"/>
    <n v="0.96"/>
    <n v="6.4320000000000004"/>
    <x v="2"/>
    <n v="49"/>
    <n v="1"/>
    <n v="0.33333333333333331"/>
    <n v="9.0909090909090912E-2"/>
    <n v="3371"/>
  </r>
  <r>
    <s v="Nashua"/>
    <x v="9"/>
    <x v="1"/>
    <s v="SS-201404"/>
    <x v="94"/>
    <x v="2"/>
    <x v="94"/>
    <x v="2097"/>
    <s v="Medium"/>
    <x v="1036"/>
    <s v="Standard Class"/>
    <x v="1207"/>
    <s v="Master Big Foot Doorstop, Beige"/>
    <x v="1"/>
    <x v="9"/>
    <x v="1"/>
    <n v="4"/>
    <n v="0"/>
    <n v="1.55"/>
    <n v="6.5472000000000001"/>
    <x v="2"/>
    <n v="52"/>
    <n v="1"/>
    <n v="1"/>
    <n v="4.7619047619047616E-2"/>
    <n v="3372"/>
  </r>
  <r>
    <s v="Washington"/>
    <x v="14"/>
    <x v="1"/>
    <s v="DA-134504"/>
    <x v="639"/>
    <x v="1"/>
    <x v="285"/>
    <x v="1262"/>
    <s v="Medium"/>
    <x v="790"/>
    <s v="Second Class"/>
    <x v="1208"/>
    <s v="Flat Face Poster Frame"/>
    <x v="1"/>
    <x v="9"/>
    <x v="13"/>
    <n v="2"/>
    <n v="0"/>
    <n v="4.62"/>
    <n v="15.8256"/>
    <x v="3"/>
    <n v="3"/>
    <n v="1"/>
    <n v="0.5"/>
    <n v="0.125"/>
    <n v="3373"/>
  </r>
  <r>
    <s v="Cambridge"/>
    <x v="17"/>
    <x v="1"/>
    <s v="PV-189854"/>
    <x v="183"/>
    <x v="1"/>
    <x v="946"/>
    <x v="2072"/>
    <s v="Medium"/>
    <x v="449"/>
    <s v="Standard Class"/>
    <x v="1209"/>
    <s v="Executive Impressions 16-1/2&quot; Circular Wall Clock"/>
    <x v="1"/>
    <x v="9"/>
    <x v="156"/>
    <n v="1"/>
    <n v="0"/>
    <n v="1.6"/>
    <n v="11.7568"/>
    <x v="3"/>
    <n v="11"/>
    <n v="1"/>
    <n v="0.5"/>
    <n v="7.6923076923076927E-2"/>
    <n v="3374"/>
  </r>
  <r>
    <s v="Morristown"/>
    <x v="18"/>
    <x v="1"/>
    <s v="HM-148604"/>
    <x v="149"/>
    <x v="2"/>
    <x v="927"/>
    <x v="2098"/>
    <s v="Medium"/>
    <x v="1037"/>
    <s v="Standard Class"/>
    <x v="1007"/>
    <s v="Tensor Computer Mounted Lamp"/>
    <x v="1"/>
    <x v="9"/>
    <x v="235"/>
    <n v="5"/>
    <n v="0"/>
    <n v="4.04"/>
    <n v="20.101500000000001"/>
    <x v="3"/>
    <n v="16"/>
    <n v="1"/>
    <n v="1"/>
    <n v="0.05"/>
    <n v="3375"/>
  </r>
  <r>
    <s v="Westfield"/>
    <x v="18"/>
    <x v="1"/>
    <s v="DW-135854"/>
    <x v="323"/>
    <x v="2"/>
    <x v="46"/>
    <x v="2099"/>
    <s v="High"/>
    <x v="298"/>
    <s v="Standard Class"/>
    <x v="1198"/>
    <s v="Eldon Advantage Chair Mats for Low to Medium Pile Carpets"/>
    <x v="1"/>
    <x v="9"/>
    <x v="93"/>
    <n v="3"/>
    <n v="0"/>
    <n v="10.24"/>
    <n v="12.993"/>
    <x v="3"/>
    <n v="18"/>
    <n v="1"/>
    <n v="1"/>
    <n v="0.1"/>
    <n v="3376"/>
  </r>
  <r>
    <s v="Vineland"/>
    <x v="18"/>
    <x v="1"/>
    <s v="CA-127754"/>
    <x v="664"/>
    <x v="0"/>
    <x v="296"/>
    <x v="1400"/>
    <s v="High"/>
    <x v="831"/>
    <s v="Second Class"/>
    <x v="1210"/>
    <s v="DAX Cubicle Frames, 8-1/2 x 11"/>
    <x v="1"/>
    <x v="9"/>
    <x v="14"/>
    <n v="5"/>
    <n v="0"/>
    <n v="6.81"/>
    <n v="15.426"/>
    <x v="3"/>
    <n v="20"/>
    <n v="1"/>
    <n v="0.25"/>
    <n v="5.8823529411764705E-2"/>
    <n v="3377"/>
  </r>
  <r>
    <s v="Concord"/>
    <x v="9"/>
    <x v="1"/>
    <s v="LO-171704"/>
    <x v="498"/>
    <x v="2"/>
    <x v="744"/>
    <x v="2100"/>
    <s v="Medium"/>
    <x v="490"/>
    <s v="Second Class"/>
    <x v="1211"/>
    <s v="Advantus Employee of the Month Certificate Frame, 11 x 13-1/2"/>
    <x v="1"/>
    <x v="9"/>
    <x v="535"/>
    <n v="8"/>
    <n v="0"/>
    <n v="20.57"/>
    <n v="101.4504"/>
    <x v="3"/>
    <n v="22"/>
    <n v="1"/>
    <n v="1"/>
    <n v="0.1111111111111111"/>
    <n v="3378"/>
  </r>
  <r>
    <s v="Laurel"/>
    <x v="8"/>
    <x v="1"/>
    <s v="MD-178604"/>
    <x v="643"/>
    <x v="2"/>
    <x v="744"/>
    <x v="1279"/>
    <s v="Medium"/>
    <x v="797"/>
    <s v="Standard Class"/>
    <x v="1169"/>
    <s v="DAX Wood Document Frame"/>
    <x v="1"/>
    <x v="9"/>
    <x v="156"/>
    <n v="2"/>
    <n v="0"/>
    <n v="3.03"/>
    <n v="9.8856000000000002"/>
    <x v="3"/>
    <n v="22"/>
    <n v="1"/>
    <n v="0.5"/>
    <n v="0.125"/>
    <n v="3379"/>
  </r>
  <r>
    <s v="Milford"/>
    <x v="10"/>
    <x v="1"/>
    <s v="DR-128804"/>
    <x v="410"/>
    <x v="2"/>
    <x v="140"/>
    <x v="1283"/>
    <s v="Medium"/>
    <x v="383"/>
    <s v="First Class"/>
    <x v="1212"/>
    <s v="DAX Executive Solid Wood Document Frame, Desktop or Hang, Mahogany, 5 x 7"/>
    <x v="1"/>
    <x v="9"/>
    <x v="142"/>
    <n v="2"/>
    <n v="0"/>
    <n v="2.2000000000000002"/>
    <n v="8.5543999999999993"/>
    <x v="3"/>
    <n v="27"/>
    <n v="1"/>
    <n v="0.33333333333333331"/>
    <n v="4.1666666666666664E-2"/>
    <n v="3380"/>
  </r>
  <r>
    <s v="Concord"/>
    <x v="9"/>
    <x v="1"/>
    <s v="TS-215054"/>
    <x v="735"/>
    <x v="0"/>
    <x v="221"/>
    <x v="2101"/>
    <s v="High"/>
    <x v="504"/>
    <s v="First Class"/>
    <x v="1213"/>
    <s v="Luxo Professional Combination Clamp-On Lamps"/>
    <x v="1"/>
    <x v="9"/>
    <x v="261"/>
    <n v="1"/>
    <n v="0"/>
    <n v="24.14"/>
    <n v="26.597999999999999"/>
    <x v="3"/>
    <n v="27"/>
    <n v="1"/>
    <n v="1"/>
    <n v="7.1428571428571425E-2"/>
    <n v="3381"/>
  </r>
  <r>
    <s v="Newark"/>
    <x v="11"/>
    <x v="1"/>
    <s v="HE-148004"/>
    <x v="637"/>
    <x v="2"/>
    <x v="443"/>
    <x v="1284"/>
    <s v="Medium"/>
    <x v="720"/>
    <s v="Standard Class"/>
    <x v="1031"/>
    <s v="36X48 HARDFLOOR CHAIRMAT"/>
    <x v="1"/>
    <x v="9"/>
    <x v="171"/>
    <n v="4"/>
    <n v="0"/>
    <n v="6.28"/>
    <n v="5.8743999999999996"/>
    <x v="3"/>
    <n v="28"/>
    <n v="1"/>
    <n v="0.2"/>
    <n v="9.0909090909090912E-2"/>
    <n v="3382"/>
  </r>
  <r>
    <s v="Newark"/>
    <x v="11"/>
    <x v="1"/>
    <s v="HE-148004"/>
    <x v="637"/>
    <x v="2"/>
    <x v="443"/>
    <x v="1284"/>
    <s v="Medium"/>
    <x v="720"/>
    <s v="Standard Class"/>
    <x v="1214"/>
    <s v="Tensor Track Tree Floor Lamp"/>
    <x v="1"/>
    <x v="9"/>
    <x v="68"/>
    <n v="2"/>
    <n v="0"/>
    <n v="3.19"/>
    <n v="9.1953999999999994"/>
    <x v="3"/>
    <n v="28"/>
    <n v="1"/>
    <n v="0.2"/>
    <n v="9.0909090909090912E-2"/>
    <n v="3383"/>
  </r>
  <r>
    <s v="Columbia"/>
    <x v="8"/>
    <x v="1"/>
    <s v="TH-215504"/>
    <x v="471"/>
    <x v="1"/>
    <x v="450"/>
    <x v="1290"/>
    <s v="Medium"/>
    <x v="53"/>
    <s v="Standard Class"/>
    <x v="1212"/>
    <s v="DAX Executive Solid Wood Document Frame, Desktop or Hang, Mahogany, 5 x 7"/>
    <x v="1"/>
    <x v="9"/>
    <x v="142"/>
    <n v="2"/>
    <n v="0"/>
    <n v="1.72"/>
    <n v="8.5543999999999993"/>
    <x v="3"/>
    <n v="34"/>
    <n v="1"/>
    <n v="0.33333333333333331"/>
    <n v="7.6923076923076927E-2"/>
    <n v="3384"/>
  </r>
  <r>
    <s v="Columbia"/>
    <x v="8"/>
    <x v="1"/>
    <s v="TH-215504"/>
    <x v="471"/>
    <x v="1"/>
    <x v="450"/>
    <x v="1290"/>
    <s v="Medium"/>
    <x v="53"/>
    <s v="Standard Class"/>
    <x v="1215"/>
    <s v="Seth Thomas 12&quot; Clock w/ Goldtone Case"/>
    <x v="1"/>
    <x v="9"/>
    <x v="273"/>
    <n v="4"/>
    <n v="0"/>
    <n v="3.42"/>
    <n v="31.252800000000001"/>
    <x v="3"/>
    <n v="34"/>
    <n v="1"/>
    <n v="0.33333333333333331"/>
    <n v="7.6923076923076927E-2"/>
    <n v="3385"/>
  </r>
  <r>
    <s v="Lakewood"/>
    <x v="18"/>
    <x v="1"/>
    <s v="TC-211454"/>
    <x v="666"/>
    <x v="2"/>
    <x v="309"/>
    <x v="1405"/>
    <s v="High"/>
    <x v="317"/>
    <s v="Standard Class"/>
    <x v="1183"/>
    <s v="DAX Two-Tone Rosewood/Black Document Frame, Desktop, 5 x 7"/>
    <x v="1"/>
    <x v="9"/>
    <x v="64"/>
    <n v="5"/>
    <n v="0"/>
    <n v="7.59"/>
    <n v="18.96"/>
    <x v="3"/>
    <n v="38"/>
    <n v="1"/>
    <n v="0.25"/>
    <n v="0.25"/>
    <n v="3386"/>
  </r>
  <r>
    <s v="Clinton"/>
    <x v="8"/>
    <x v="1"/>
    <s v="PS-189704"/>
    <x v="138"/>
    <x v="1"/>
    <x v="960"/>
    <x v="2102"/>
    <s v="High"/>
    <x v="196"/>
    <s v="Standard Class"/>
    <x v="1170"/>
    <s v="24-Hour Round Wall Clock"/>
    <x v="1"/>
    <x v="9"/>
    <x v="19"/>
    <n v="1"/>
    <n v="0"/>
    <n v="2.41"/>
    <n v="8.5914000000000001"/>
    <x v="3"/>
    <n v="41"/>
    <n v="1"/>
    <n v="1"/>
    <n v="7.6923076923076927E-2"/>
    <n v="3387"/>
  </r>
  <r>
    <s v="Lakewood"/>
    <x v="18"/>
    <x v="1"/>
    <s v="NP-186704"/>
    <x v="667"/>
    <x v="0"/>
    <x v="143"/>
    <x v="1408"/>
    <s v="High"/>
    <x v="834"/>
    <s v="Standard Class"/>
    <x v="1216"/>
    <s v="DAX Two-Tone Silver Metal Document Frame"/>
    <x v="1"/>
    <x v="9"/>
    <x v="68"/>
    <n v="2"/>
    <n v="0"/>
    <n v="3.5"/>
    <n v="17.406400000000001"/>
    <x v="3"/>
    <n v="42"/>
    <n v="1"/>
    <n v="0.25"/>
    <n v="0.1"/>
    <n v="3388"/>
  </r>
  <r>
    <s v="Lawrence"/>
    <x v="17"/>
    <x v="1"/>
    <s v="MP-179654"/>
    <x v="626"/>
    <x v="2"/>
    <x v="314"/>
    <x v="1354"/>
    <s v="Medium"/>
    <x v="819"/>
    <s v="Standard Class"/>
    <x v="1217"/>
    <s v="Westinghouse Mesh Shade Clip-On Gooseneck Lamp, Black"/>
    <x v="1"/>
    <x v="9"/>
    <x v="52"/>
    <n v="4"/>
    <n v="0"/>
    <n v="5.79"/>
    <n v="14.7056"/>
    <x v="3"/>
    <n v="43"/>
    <n v="1"/>
    <n v="0.5"/>
    <n v="0.05"/>
    <n v="3389"/>
  </r>
  <r>
    <s v="Cranston"/>
    <x v="13"/>
    <x v="1"/>
    <s v="AH-100754"/>
    <x v="83"/>
    <x v="2"/>
    <x v="480"/>
    <x v="1303"/>
    <s v="Critical"/>
    <x v="323"/>
    <s v="First Class"/>
    <x v="1218"/>
    <s v="Deflect-o DuraMat Antistatic Studded Beveled Mat for Medium Pile Carpeting"/>
    <x v="1"/>
    <x v="9"/>
    <x v="42"/>
    <n v="2"/>
    <n v="0"/>
    <n v="79.52"/>
    <n v="50.563200000000002"/>
    <x v="3"/>
    <n v="43"/>
    <n v="1"/>
    <n v="0.16666666666666666"/>
    <n v="0.05"/>
    <n v="3390"/>
  </r>
  <r>
    <s v="Cranston"/>
    <x v="13"/>
    <x v="1"/>
    <s v="AH-100754"/>
    <x v="83"/>
    <x v="2"/>
    <x v="480"/>
    <x v="1303"/>
    <s v="Critical"/>
    <x v="323"/>
    <s v="First Class"/>
    <x v="1025"/>
    <s v="Eldon 400 Class Desk Accessories, Black Carbon"/>
    <x v="1"/>
    <x v="9"/>
    <x v="43"/>
    <n v="4"/>
    <n v="0"/>
    <n v="8.98"/>
    <n v="14.7"/>
    <x v="3"/>
    <n v="43"/>
    <n v="1"/>
    <n v="0.16666666666666666"/>
    <n v="0.05"/>
    <n v="3391"/>
  </r>
  <r>
    <s v="Baltimore"/>
    <x v="8"/>
    <x v="1"/>
    <s v="KN-164504"/>
    <x v="739"/>
    <x v="2"/>
    <x v="574"/>
    <x v="2103"/>
    <s v="High"/>
    <x v="609"/>
    <s v="Standard Class"/>
    <x v="1219"/>
    <s v="Howard Miller Distant Time Traveler Alarm Clock"/>
    <x v="1"/>
    <x v="9"/>
    <x v="536"/>
    <n v="10"/>
    <n v="0"/>
    <n v="22.89"/>
    <n v="112.422"/>
    <x v="3"/>
    <n v="46"/>
    <n v="1"/>
    <n v="1"/>
    <n v="0.125"/>
    <n v="3392"/>
  </r>
  <r>
    <s v="Baltimore"/>
    <x v="8"/>
    <x v="1"/>
    <s v="LS-169754"/>
    <x v="316"/>
    <x v="1"/>
    <x v="383"/>
    <x v="1307"/>
    <s v="Low"/>
    <x v="631"/>
    <s v="Standard Class"/>
    <x v="1220"/>
    <s v="Eldon Image Series Desk Accessories, Burgundy"/>
    <x v="1"/>
    <x v="9"/>
    <x v="1"/>
    <n v="5"/>
    <n v="0"/>
    <n v="1.84"/>
    <n v="7.524"/>
    <x v="3"/>
    <n v="48"/>
    <n v="1"/>
    <n v="0.33333333333333331"/>
    <n v="4.5454545454545456E-2"/>
    <n v="3393"/>
  </r>
  <r>
    <s v="Baltimore"/>
    <x v="8"/>
    <x v="1"/>
    <s v="LS-169754"/>
    <x v="316"/>
    <x v="1"/>
    <x v="383"/>
    <x v="1307"/>
    <s v="Low"/>
    <x v="631"/>
    <s v="Standard Class"/>
    <x v="1221"/>
    <s v="Luxo Professional Fluorescent Magnifier Lamp with Clamp-Mount Base"/>
    <x v="1"/>
    <x v="9"/>
    <x v="537"/>
    <n v="5"/>
    <n v="0"/>
    <n v="159.11000000000001"/>
    <n v="272.79199999999997"/>
    <x v="3"/>
    <n v="48"/>
    <n v="1"/>
    <n v="0.33333333333333331"/>
    <n v="4.5454545454545456E-2"/>
    <n v="3394"/>
  </r>
  <r>
    <s v="Paterson"/>
    <x v="18"/>
    <x v="1"/>
    <s v="DO-136454"/>
    <x v="653"/>
    <x v="0"/>
    <x v="101"/>
    <x v="2083"/>
    <s v="Medium"/>
    <x v="632"/>
    <s v="Standard Class"/>
    <x v="1193"/>
    <s v="Tensor &quot;Hersey Kiss&quot; Styled Floor Lamp"/>
    <x v="1"/>
    <x v="9"/>
    <x v="4"/>
    <n v="1"/>
    <n v="0"/>
    <n v="0.89"/>
    <n v="1.5588"/>
    <x v="3"/>
    <n v="49"/>
    <n v="1"/>
    <n v="0.33333333333333331"/>
    <n v="9.0909090909090912E-2"/>
    <n v="3395"/>
  </r>
  <r>
    <s v="Middletown"/>
    <x v="10"/>
    <x v="1"/>
    <s v="FM-142154"/>
    <x v="102"/>
    <x v="2"/>
    <x v="321"/>
    <x v="2104"/>
    <s v="Medium"/>
    <x v="477"/>
    <s v="Standard Class"/>
    <x v="1026"/>
    <s v="Tenex Traditional Chairmats for Medium Pile Carpet, Standard Lip, 36&quot; x 48&quot;"/>
    <x v="1"/>
    <x v="9"/>
    <x v="426"/>
    <n v="3"/>
    <n v="0"/>
    <n v="10.199999999999999"/>
    <n v="38.209499999999998"/>
    <x v="3"/>
    <n v="52"/>
    <n v="1"/>
    <n v="1"/>
    <n v="6.6666666666666666E-2"/>
    <n v="3396"/>
  </r>
  <r>
    <s v="Danbury"/>
    <x v="10"/>
    <x v="1"/>
    <s v="JB-160454"/>
    <x v="674"/>
    <x v="1"/>
    <x v="321"/>
    <x v="2105"/>
    <s v="Low"/>
    <x v="1038"/>
    <s v="Standard Class"/>
    <x v="1169"/>
    <s v="DAX Wood Document Frame"/>
    <x v="1"/>
    <x v="9"/>
    <x v="156"/>
    <n v="2"/>
    <n v="0"/>
    <n v="1.89"/>
    <n v="9.8856000000000002"/>
    <x v="3"/>
    <n v="52"/>
    <n v="1"/>
    <n v="1"/>
    <n v="0.1111111111111111"/>
    <n v="3397"/>
  </r>
  <r>
    <s v="Rapid City"/>
    <x v="29"/>
    <x v="3"/>
    <s v="CA-119654"/>
    <x v="692"/>
    <x v="2"/>
    <x v="860"/>
    <x v="1804"/>
    <s v="High"/>
    <x v="969"/>
    <s v="First Class"/>
    <x v="1222"/>
    <s v="Safco Value Mate Series Steel Bookcases, Baked Enamel Finish on Steel, Gray"/>
    <x v="1"/>
    <x v="11"/>
    <x v="247"/>
    <n v="2"/>
    <n v="0"/>
    <n v="24.59"/>
    <n v="39.748800000000003"/>
    <x v="0"/>
    <n v="5"/>
    <n v="1"/>
    <n v="0.5"/>
    <n v="0.1"/>
    <n v="3398"/>
  </r>
  <r>
    <s v="Green Bay"/>
    <x v="32"/>
    <x v="3"/>
    <s v="BD-115004"/>
    <x v="305"/>
    <x v="0"/>
    <x v="961"/>
    <x v="2106"/>
    <s v="High"/>
    <x v="1039"/>
    <s v="First Class"/>
    <x v="1223"/>
    <s v="Enermax Aurora Lite Keyboard"/>
    <x v="2"/>
    <x v="10"/>
    <x v="538"/>
    <n v="6"/>
    <n v="0"/>
    <n v="66.88"/>
    <n v="206.316"/>
    <x v="0"/>
    <n v="6"/>
    <n v="1"/>
    <n v="1"/>
    <n v="0.1"/>
    <n v="3399"/>
  </r>
  <r>
    <s v="Columbia"/>
    <x v="30"/>
    <x v="3"/>
    <s v="GA-147254"/>
    <x v="53"/>
    <x v="0"/>
    <x v="849"/>
    <x v="1805"/>
    <s v="Medium"/>
    <x v="915"/>
    <s v="Second Class"/>
    <x v="1224"/>
    <s v="Global Value Mid-Back Manager's Chair, Gray"/>
    <x v="1"/>
    <x v="15"/>
    <x v="32"/>
    <n v="1"/>
    <n v="0"/>
    <n v="10.07"/>
    <n v="15.2225"/>
    <x v="0"/>
    <n v="7"/>
    <n v="1"/>
    <n v="0.16666666666666666"/>
    <n v="4.5454545454545456E-2"/>
    <n v="3400"/>
  </r>
  <r>
    <s v="Columbia"/>
    <x v="30"/>
    <x v="3"/>
    <s v="GA-147254"/>
    <x v="53"/>
    <x v="0"/>
    <x v="849"/>
    <x v="1805"/>
    <s v="Medium"/>
    <x v="915"/>
    <s v="Second Class"/>
    <x v="1225"/>
    <s v="Rubbermaid ClusterMat Chairmats, Mat Size- 66&quot; x 60&quot;, Lip 20&quot; x 11&quot; -90 Degree Angle"/>
    <x v="1"/>
    <x v="9"/>
    <x v="219"/>
    <n v="3"/>
    <n v="0"/>
    <n v="18.55"/>
    <n v="53.270400000000002"/>
    <x v="0"/>
    <n v="7"/>
    <n v="1"/>
    <n v="0.16666666666666666"/>
    <n v="4.5454545454545456E-2"/>
    <n v="3401"/>
  </r>
  <r>
    <s v="Richmond"/>
    <x v="27"/>
    <x v="3"/>
    <s v="LC-169304"/>
    <x v="523"/>
    <x v="2"/>
    <x v="60"/>
    <x v="2107"/>
    <s v="Medium"/>
    <x v="1040"/>
    <s v="Standard Class"/>
    <x v="1226"/>
    <s v="Master Caster Door Stop, Brown"/>
    <x v="1"/>
    <x v="9"/>
    <x v="19"/>
    <n v="4"/>
    <n v="0"/>
    <n v="0.83"/>
    <n v="6.9088000000000003"/>
    <x v="0"/>
    <n v="9"/>
    <n v="1"/>
    <n v="0.5"/>
    <n v="7.1428571428571425E-2"/>
    <n v="3402"/>
  </r>
  <r>
    <s v="Richmond"/>
    <x v="27"/>
    <x v="3"/>
    <s v="LC-169304"/>
    <x v="523"/>
    <x v="2"/>
    <x v="60"/>
    <x v="2107"/>
    <s v="Medium"/>
    <x v="1040"/>
    <s v="Standard Class"/>
    <x v="1227"/>
    <s v="Enermax Briskie RF Wireless Keyboard and Mouse Combo"/>
    <x v="2"/>
    <x v="10"/>
    <x v="28"/>
    <n v="3"/>
    <n v="0"/>
    <n v="3.97"/>
    <n v="22.4316"/>
    <x v="0"/>
    <n v="9"/>
    <n v="1"/>
    <n v="0.5"/>
    <n v="7.1428571428571425E-2"/>
    <n v="3403"/>
  </r>
  <r>
    <s v="Des Moines"/>
    <x v="31"/>
    <x v="3"/>
    <s v="CV-122954"/>
    <x v="404"/>
    <x v="0"/>
    <x v="900"/>
    <x v="1806"/>
    <s v="Medium"/>
    <x v="970"/>
    <s v="Standard Class"/>
    <x v="1228"/>
    <s v="Hon 94000 Series Round Tables"/>
    <x v="1"/>
    <x v="12"/>
    <x v="539"/>
    <n v="4"/>
    <n v="0"/>
    <n v="108.8"/>
    <n v="106.62479999999999"/>
    <x v="0"/>
    <n v="14"/>
    <n v="1"/>
    <n v="0.5"/>
    <n v="7.6923076923076927E-2"/>
    <n v="3404"/>
  </r>
  <r>
    <s v="Milwaukee"/>
    <x v="32"/>
    <x v="3"/>
    <s v="HL-150404"/>
    <x v="457"/>
    <x v="0"/>
    <x v="962"/>
    <x v="2108"/>
    <s v="Medium"/>
    <x v="395"/>
    <s v="First Class"/>
    <x v="1168"/>
    <s v="DAX Value U-Channel Document Frames, Easel Back"/>
    <x v="1"/>
    <x v="9"/>
    <x v="43"/>
    <n v="7"/>
    <n v="0"/>
    <n v="9.56"/>
    <n v="10.7849"/>
    <x v="0"/>
    <n v="20"/>
    <n v="1"/>
    <n v="1"/>
    <n v="9.0909090909090912E-2"/>
    <n v="3405"/>
  </r>
  <r>
    <s v="Lakeville"/>
    <x v="28"/>
    <x v="3"/>
    <s v="DW-134804"/>
    <x v="383"/>
    <x v="1"/>
    <x v="765"/>
    <x v="1770"/>
    <s v="Medium"/>
    <x v="822"/>
    <s v="Second Class"/>
    <x v="1229"/>
    <s v="Global Deluxe High-Back Manager's Chair"/>
    <x v="1"/>
    <x v="15"/>
    <x v="540"/>
    <n v="7"/>
    <n v="0"/>
    <n v="81.39"/>
    <n v="580.5394"/>
    <x v="0"/>
    <n v="23"/>
    <n v="1"/>
    <n v="0.2"/>
    <n v="9.0909090909090912E-2"/>
    <n v="3406"/>
  </r>
  <r>
    <s v="Mishawaka"/>
    <x v="27"/>
    <x v="3"/>
    <s v="SC-205754"/>
    <x v="131"/>
    <x v="0"/>
    <x v="486"/>
    <x v="2109"/>
    <s v="Medium"/>
    <x v="1041"/>
    <s v="Standard Class"/>
    <x v="1230"/>
    <s v="Global Geo Office Task Chair, Gray"/>
    <x v="1"/>
    <x v="15"/>
    <x v="391"/>
    <n v="8"/>
    <n v="0"/>
    <n v="39.24"/>
    <n v="32.392000000000003"/>
    <x v="0"/>
    <n v="25"/>
    <n v="1"/>
    <n v="1"/>
    <n v="0.14285714285714285"/>
    <n v="3407"/>
  </r>
  <r>
    <s v="Sioux Falls"/>
    <x v="29"/>
    <x v="3"/>
    <s v="VW-217754"/>
    <x v="306"/>
    <x v="2"/>
    <x v="904"/>
    <x v="1810"/>
    <s v="Medium"/>
    <x v="974"/>
    <s v="Standard Class"/>
    <x v="1231"/>
    <s v="Maxell 4.7GB DVD-R 5/Pack"/>
    <x v="2"/>
    <x v="10"/>
    <x v="103"/>
    <n v="3"/>
    <n v="0"/>
    <n v="0.13"/>
    <n v="1.3068"/>
    <x v="0"/>
    <n v="29"/>
    <n v="1"/>
    <n v="0.5"/>
    <n v="5.5555555555555552E-2"/>
    <n v="3408"/>
  </r>
  <r>
    <s v="Omaha"/>
    <x v="35"/>
    <x v="3"/>
    <s v="PG-188204"/>
    <x v="304"/>
    <x v="0"/>
    <x v="231"/>
    <x v="2110"/>
    <s v="Medium"/>
    <x v="65"/>
    <s v="Standard Class"/>
    <x v="1232"/>
    <s v="Griffin GC17055 Auxiliary Audio Cable"/>
    <x v="2"/>
    <x v="14"/>
    <x v="191"/>
    <n v="2"/>
    <n v="0"/>
    <n v="1.73"/>
    <n v="10.074400000000001"/>
    <x v="0"/>
    <n v="30"/>
    <n v="1"/>
    <n v="1"/>
    <n v="3.8461538461538464E-2"/>
    <n v="3409"/>
  </r>
  <r>
    <s v="Springfield"/>
    <x v="30"/>
    <x v="3"/>
    <s v="NZ-185654"/>
    <x v="319"/>
    <x v="1"/>
    <x v="905"/>
    <x v="1811"/>
    <s v="Medium"/>
    <x v="531"/>
    <s v="Standard Class"/>
    <x v="1167"/>
    <s v="Memorex Micro Travel Drive 4 GB"/>
    <x v="2"/>
    <x v="10"/>
    <x v="1"/>
    <n v="2"/>
    <n v="0"/>
    <n v="0.94"/>
    <n v="9.1159999999999997"/>
    <x v="0"/>
    <n v="32"/>
    <n v="1"/>
    <n v="0.33333333333333331"/>
    <n v="0.05"/>
    <n v="3410"/>
  </r>
  <r>
    <s v="Tulsa"/>
    <x v="33"/>
    <x v="3"/>
    <s v="TB-214004"/>
    <x v="126"/>
    <x v="0"/>
    <x v="395"/>
    <x v="1813"/>
    <s v="High"/>
    <x v="398"/>
    <s v="Second Class"/>
    <x v="1233"/>
    <s v="3M Polarizing Task Lamp with Clamp Arm, Light Gray"/>
    <x v="1"/>
    <x v="9"/>
    <x v="541"/>
    <n v="6"/>
    <n v="0"/>
    <n v="176.04"/>
    <n v="213.68879999999999"/>
    <x v="0"/>
    <n v="37"/>
    <n v="1"/>
    <n v="0.2"/>
    <n v="5.8823529411764705E-2"/>
    <n v="3411"/>
  </r>
  <r>
    <s v="Tulsa"/>
    <x v="33"/>
    <x v="3"/>
    <s v="TB-214004"/>
    <x v="126"/>
    <x v="0"/>
    <x v="395"/>
    <x v="1813"/>
    <s v="High"/>
    <x v="398"/>
    <s v="Second Class"/>
    <x v="1220"/>
    <s v="Executive Impressions 13&quot; Clairmont Wall Clock"/>
    <x v="1"/>
    <x v="9"/>
    <x v="12"/>
    <n v="3"/>
    <n v="0"/>
    <n v="4.22"/>
    <n v="23.652899999999999"/>
    <x v="0"/>
    <n v="37"/>
    <n v="1"/>
    <n v="0.2"/>
    <n v="5.8823529411764705E-2"/>
    <n v="3412"/>
  </r>
  <r>
    <s v="Tulsa"/>
    <x v="33"/>
    <x v="3"/>
    <s v="TB-214004"/>
    <x v="126"/>
    <x v="0"/>
    <x v="395"/>
    <x v="1813"/>
    <s v="High"/>
    <x v="398"/>
    <s v="Second Class"/>
    <x v="1234"/>
    <s v="Plantronics CordlessÂ Phone HeadsetÂ with In-line Volume - M214C"/>
    <x v="2"/>
    <x v="14"/>
    <x v="109"/>
    <n v="3"/>
    <n v="0"/>
    <n v="17.61"/>
    <n v="28.3095"/>
    <x v="0"/>
    <n v="37"/>
    <n v="1"/>
    <n v="0.2"/>
    <n v="5.8823529411764705E-2"/>
    <n v="3413"/>
  </r>
  <r>
    <s v="Tulsa"/>
    <x v="33"/>
    <x v="3"/>
    <s v="RB-194654"/>
    <x v="97"/>
    <x v="1"/>
    <x v="395"/>
    <x v="1814"/>
    <s v="Medium"/>
    <x v="591"/>
    <s v="Standard Class"/>
    <x v="1235"/>
    <s v="Padded Folding Chairs, Black, 4/Carton"/>
    <x v="1"/>
    <x v="15"/>
    <x v="217"/>
    <n v="2"/>
    <n v="0"/>
    <n v="15.81"/>
    <n v="45.348799999999997"/>
    <x v="0"/>
    <n v="37"/>
    <n v="1"/>
    <n v="0.25"/>
    <n v="4.3478260869565216E-2"/>
    <n v="3414"/>
  </r>
  <r>
    <s v="Tulsa"/>
    <x v="33"/>
    <x v="3"/>
    <s v="RB-194654"/>
    <x v="97"/>
    <x v="1"/>
    <x v="395"/>
    <x v="1814"/>
    <s v="Medium"/>
    <x v="591"/>
    <s v="Standard Class"/>
    <x v="1236"/>
    <s v="KI Adjustable-Height Table"/>
    <x v="1"/>
    <x v="12"/>
    <x v="542"/>
    <n v="5"/>
    <n v="0"/>
    <n v="37.950000000000003"/>
    <n v="111.774"/>
    <x v="0"/>
    <n v="37"/>
    <n v="1"/>
    <n v="0.25"/>
    <n v="4.3478260869565216E-2"/>
    <n v="3415"/>
  </r>
  <r>
    <s v="Olathe"/>
    <x v="34"/>
    <x v="3"/>
    <s v="TA-213854"/>
    <x v="497"/>
    <x v="1"/>
    <x v="907"/>
    <x v="1815"/>
    <s v="Medium"/>
    <x v="241"/>
    <s v="Standard Class"/>
    <x v="1237"/>
    <s v="Seth Thomas 8 1/2&quot; Cubicle Clock"/>
    <x v="1"/>
    <x v="9"/>
    <x v="144"/>
    <n v="2"/>
    <n v="0"/>
    <n v="3.43"/>
    <n v="12.979200000000001"/>
    <x v="0"/>
    <n v="38"/>
    <n v="1"/>
    <n v="0.25"/>
    <n v="0.1"/>
    <n v="3416"/>
  </r>
  <r>
    <s v="Olathe"/>
    <x v="34"/>
    <x v="3"/>
    <s v="TA-213854"/>
    <x v="497"/>
    <x v="1"/>
    <x v="907"/>
    <x v="1815"/>
    <s v="Medium"/>
    <x v="241"/>
    <s v="Standard Class"/>
    <x v="1238"/>
    <s v="SanDisk Cruzer 16 GB USB Flash Drive"/>
    <x v="2"/>
    <x v="10"/>
    <x v="52"/>
    <n v="5"/>
    <n v="0"/>
    <n v="3.84"/>
    <n v="10.906000000000001"/>
    <x v="0"/>
    <n v="38"/>
    <n v="1"/>
    <n v="0.25"/>
    <n v="0.1"/>
    <n v="3417"/>
  </r>
  <r>
    <s v="Garden City"/>
    <x v="34"/>
    <x v="3"/>
    <s v="BT-113954"/>
    <x v="168"/>
    <x v="2"/>
    <x v="151"/>
    <x v="2111"/>
    <s v="High"/>
    <x v="1042"/>
    <s v="Standard Class"/>
    <x v="1114"/>
    <s v="Digium D40 VoIP phone"/>
    <x v="2"/>
    <x v="14"/>
    <x v="507"/>
    <n v="2"/>
    <n v="0"/>
    <n v="21.72"/>
    <n v="74.8142"/>
    <x v="0"/>
    <n v="44"/>
    <n v="1"/>
    <n v="1"/>
    <n v="0.1"/>
    <n v="3418"/>
  </r>
  <r>
    <s v="Columbus"/>
    <x v="27"/>
    <x v="3"/>
    <s v="NC-186254"/>
    <x v="704"/>
    <x v="2"/>
    <x v="878"/>
    <x v="1717"/>
    <s v="High"/>
    <x v="759"/>
    <s v="Standard Class"/>
    <x v="1239"/>
    <s v="Maxell 4.7GB DVD+R 5/Pack"/>
    <x v="2"/>
    <x v="10"/>
    <x v="214"/>
    <n v="2"/>
    <n v="0"/>
    <n v="0.23"/>
    <n v="0.89100000000000001"/>
    <x v="0"/>
    <n v="44"/>
    <n v="1"/>
    <n v="0.5"/>
    <n v="0.1111111111111111"/>
    <n v="3419"/>
  </r>
  <r>
    <s v="Omaha"/>
    <x v="35"/>
    <x v="3"/>
    <s v="SP-206504"/>
    <x v="371"/>
    <x v="2"/>
    <x v="110"/>
    <x v="2112"/>
    <s v="High"/>
    <x v="1043"/>
    <s v="Standard Class"/>
    <x v="1145"/>
    <s v="Belkin F8E887 USB Wired Ergonomic Keyboard"/>
    <x v="2"/>
    <x v="10"/>
    <x v="8"/>
    <n v="3"/>
    <n v="0"/>
    <n v="13.48"/>
    <n v="18.893699999999999"/>
    <x v="0"/>
    <n v="45"/>
    <n v="1"/>
    <n v="1"/>
    <n v="6.6666666666666666E-2"/>
    <n v="3420"/>
  </r>
  <r>
    <s v="Manhattan"/>
    <x v="34"/>
    <x v="3"/>
    <s v="RH-195104"/>
    <x v="246"/>
    <x v="1"/>
    <x v="153"/>
    <x v="2113"/>
    <s v="High"/>
    <x v="930"/>
    <s v="Standard Class"/>
    <x v="1240"/>
    <s v="Jawbone MINI JAMBOX Wireless Bluetooth Speaker"/>
    <x v="2"/>
    <x v="14"/>
    <x v="536"/>
    <n v="2"/>
    <n v="0"/>
    <n v="24.01"/>
    <n v="10.958399999999999"/>
    <x v="0"/>
    <n v="47"/>
    <n v="1"/>
    <n v="1"/>
    <n v="8.3333333333333329E-2"/>
    <n v="3421"/>
  </r>
  <r>
    <s v="Moorhead"/>
    <x v="28"/>
    <x v="3"/>
    <s v="MP-174704"/>
    <x v="514"/>
    <x v="1"/>
    <x v="244"/>
    <x v="2114"/>
    <s v="Medium"/>
    <x v="733"/>
    <s v="Standard Class"/>
    <x v="1241"/>
    <s v="Global Super Steno Chair"/>
    <x v="1"/>
    <x v="15"/>
    <x v="504"/>
    <n v="5"/>
    <n v="0"/>
    <n v="38.22"/>
    <n v="81.582999999999998"/>
    <x v="0"/>
    <n v="47"/>
    <n v="1"/>
    <n v="1"/>
    <n v="7.1428571428571425E-2"/>
    <n v="3422"/>
  </r>
  <r>
    <s v="Franklin"/>
    <x v="32"/>
    <x v="3"/>
    <s v="MK-179054"/>
    <x v="636"/>
    <x v="2"/>
    <x v="683"/>
    <x v="2115"/>
    <s v="Medium"/>
    <x v="1044"/>
    <s v="Standard Class"/>
    <x v="1242"/>
    <s v="Office Star - Mesh Screen back chair with Vinyl seat"/>
    <x v="1"/>
    <x v="15"/>
    <x v="272"/>
    <n v="3"/>
    <n v="0"/>
    <n v="38.5"/>
    <n v="43.223399999999998"/>
    <x v="0"/>
    <n v="47"/>
    <n v="1"/>
    <n v="1"/>
    <n v="5.8823529411764705E-2"/>
    <n v="3423"/>
  </r>
  <r>
    <s v="Coon Rapids"/>
    <x v="28"/>
    <x v="3"/>
    <s v="MW-182204"/>
    <x v="462"/>
    <x v="0"/>
    <x v="684"/>
    <x v="1774"/>
    <s v="Medium"/>
    <x v="734"/>
    <s v="Standard Class"/>
    <x v="1166"/>
    <s v="Jabra SPEAK 410"/>
    <x v="2"/>
    <x v="14"/>
    <x v="533"/>
    <n v="3"/>
    <n v="0"/>
    <n v="17.93"/>
    <n v="78.951599999999999"/>
    <x v="0"/>
    <n v="47"/>
    <n v="1"/>
    <n v="0.5"/>
    <n v="7.1428571428571425E-2"/>
    <n v="3424"/>
  </r>
  <r>
    <s v="Saint Louis"/>
    <x v="30"/>
    <x v="3"/>
    <s v="RB-194354"/>
    <x v="106"/>
    <x v="0"/>
    <x v="654"/>
    <x v="2116"/>
    <s v="Medium"/>
    <x v="114"/>
    <s v="Second Class"/>
    <x v="1140"/>
    <s v="Memorex Mini Travel Drive 16 GB USB 2.0 Flash Drive"/>
    <x v="2"/>
    <x v="10"/>
    <x v="198"/>
    <n v="7"/>
    <n v="0"/>
    <n v="9.51"/>
    <n v="43.598100000000002"/>
    <x v="0"/>
    <n v="48"/>
    <n v="1"/>
    <n v="1"/>
    <n v="6.25E-2"/>
    <n v="3425"/>
  </r>
  <r>
    <s v="Madison"/>
    <x v="32"/>
    <x v="3"/>
    <s v="RP-193904"/>
    <x v="525"/>
    <x v="0"/>
    <x v="908"/>
    <x v="1820"/>
    <s v="High"/>
    <x v="534"/>
    <s v="First Class"/>
    <x v="1243"/>
    <s v="Office Star - Professional Matrix Back Chair with 2-to-1 Synchro Tilt and Mesh Fabric Seat"/>
    <x v="1"/>
    <x v="15"/>
    <x v="543"/>
    <n v="8"/>
    <n v="0"/>
    <n v="487.15"/>
    <n v="673.88160000000005"/>
    <x v="0"/>
    <n v="49"/>
    <n v="1"/>
    <n v="0.5"/>
    <n v="0.04"/>
    <n v="3426"/>
  </r>
  <r>
    <s v="Oklahoma City"/>
    <x v="33"/>
    <x v="3"/>
    <s v="NG-184304"/>
    <x v="16"/>
    <x v="0"/>
    <x v="909"/>
    <x v="2117"/>
    <s v="Medium"/>
    <x v="839"/>
    <s v="Standard Class"/>
    <x v="1244"/>
    <s v="Jabra Supreme Plus Driver EditionÂ Headset"/>
    <x v="2"/>
    <x v="14"/>
    <x v="504"/>
    <n v="4"/>
    <n v="0"/>
    <n v="34.21"/>
    <n v="134.3888"/>
    <x v="0"/>
    <n v="49"/>
    <n v="1"/>
    <n v="1"/>
    <n v="0.1111111111111111"/>
    <n v="3427"/>
  </r>
  <r>
    <s v="Cottage Grove"/>
    <x v="28"/>
    <x v="3"/>
    <s v="DC-132854"/>
    <x v="677"/>
    <x v="0"/>
    <x v="247"/>
    <x v="1775"/>
    <s v="Medium"/>
    <x v="253"/>
    <s v="Standard Class"/>
    <x v="1245"/>
    <s v="ImationÂ 32GB Pocket Pro USB 3.0Â Flash DriveÂ - 32 GB - Black - 1 P ..."/>
    <x v="2"/>
    <x v="10"/>
    <x v="197"/>
    <n v="4"/>
    <n v="0"/>
    <n v="8.19"/>
    <n v="47.92"/>
    <x v="0"/>
    <n v="53"/>
    <n v="1"/>
    <n v="0.5"/>
    <n v="0.14285714285714285"/>
    <n v="3428"/>
  </r>
  <r>
    <s v="Columbia"/>
    <x v="30"/>
    <x v="3"/>
    <s v="RW-196304"/>
    <x v="260"/>
    <x v="2"/>
    <x v="511"/>
    <x v="1822"/>
    <s v="High"/>
    <x v="536"/>
    <s v="Standard Class"/>
    <x v="1246"/>
    <s v="Sabrent 4-Port USB 2.0 Hub"/>
    <x v="2"/>
    <x v="10"/>
    <x v="40"/>
    <n v="7"/>
    <n v="0"/>
    <n v="3.61"/>
    <n v="16.1602"/>
    <x v="0"/>
    <n v="53"/>
    <n v="1"/>
    <n v="0.5"/>
    <n v="6.25E-2"/>
    <n v="3429"/>
  </r>
  <r>
    <s v="Minneapolis"/>
    <x v="28"/>
    <x v="3"/>
    <s v="KB-163154"/>
    <x v="449"/>
    <x v="0"/>
    <x v="896"/>
    <x v="1777"/>
    <s v="Medium"/>
    <x v="963"/>
    <s v="Second Class"/>
    <x v="1247"/>
    <s v="Seth Thomas 13 1/2&quot; Wall Clock"/>
    <x v="1"/>
    <x v="9"/>
    <x v="11"/>
    <n v="3"/>
    <n v="0"/>
    <n v="4.62"/>
    <n v="16.535399999999999"/>
    <x v="1"/>
    <n v="5"/>
    <n v="1"/>
    <n v="0.33333333333333331"/>
    <n v="4.5454545454545456E-2"/>
    <n v="3430"/>
  </r>
  <r>
    <s v="Omaha"/>
    <x v="35"/>
    <x v="3"/>
    <s v="AA-103754"/>
    <x v="567"/>
    <x v="0"/>
    <x v="788"/>
    <x v="2118"/>
    <s v="Critical"/>
    <x v="963"/>
    <s v="First Class"/>
    <x v="1248"/>
    <s v="Coloredge Poster Frame"/>
    <x v="1"/>
    <x v="9"/>
    <x v="34"/>
    <n v="2"/>
    <n v="0"/>
    <n v="14.94"/>
    <n v="11.076000000000001"/>
    <x v="1"/>
    <n v="5"/>
    <n v="1"/>
    <n v="0.5"/>
    <n v="6.6666666666666666E-2"/>
    <n v="3431"/>
  </r>
  <r>
    <s v="Omaha"/>
    <x v="35"/>
    <x v="3"/>
    <s v="AA-103754"/>
    <x v="567"/>
    <x v="0"/>
    <x v="788"/>
    <x v="2118"/>
    <s v="Critical"/>
    <x v="963"/>
    <s v="First Class"/>
    <x v="1249"/>
    <s v="Kensington SlimBlade Notebook Wireless Mouse with Nano Receiver"/>
    <x v="2"/>
    <x v="10"/>
    <x v="327"/>
    <n v="3"/>
    <n v="0"/>
    <n v="45.16"/>
    <n v="50.989800000000002"/>
    <x v="1"/>
    <n v="5"/>
    <n v="1"/>
    <n v="0.5"/>
    <n v="6.6666666666666666E-2"/>
    <n v="3432"/>
  </r>
  <r>
    <s v="Kenosha"/>
    <x v="32"/>
    <x v="3"/>
    <s v="RP-198554"/>
    <x v="191"/>
    <x v="2"/>
    <x v="10"/>
    <x v="2119"/>
    <s v="Medium"/>
    <x v="1045"/>
    <s v="Standard Class"/>
    <x v="1250"/>
    <s v="MaxellÂ LTO Ultrium - 800 GB"/>
    <x v="2"/>
    <x v="10"/>
    <x v="324"/>
    <n v="5"/>
    <n v="0"/>
    <n v="7.54"/>
    <n v="26.590499999999999"/>
    <x v="1"/>
    <n v="7"/>
    <n v="1"/>
    <n v="0.33333333333333331"/>
    <n v="6.6666666666666666E-2"/>
    <n v="3433"/>
  </r>
  <r>
    <s v="Kenosha"/>
    <x v="32"/>
    <x v="3"/>
    <s v="RP-198554"/>
    <x v="191"/>
    <x v="2"/>
    <x v="10"/>
    <x v="2119"/>
    <s v="Medium"/>
    <x v="1045"/>
    <s v="Standard Class"/>
    <x v="1092"/>
    <s v="Innergie mMini Combo Duo USB Travel Charging Kit"/>
    <x v="2"/>
    <x v="14"/>
    <x v="201"/>
    <n v="3"/>
    <n v="0"/>
    <n v="11.15"/>
    <n v="64.785600000000002"/>
    <x v="1"/>
    <n v="7"/>
    <n v="1"/>
    <n v="0.33333333333333331"/>
    <n v="6.6666666666666666E-2"/>
    <n v="3434"/>
  </r>
  <r>
    <s v="Kenosha"/>
    <x v="32"/>
    <x v="3"/>
    <s v="RP-198554"/>
    <x v="191"/>
    <x v="2"/>
    <x v="10"/>
    <x v="2119"/>
    <s v="Medium"/>
    <x v="1045"/>
    <s v="Standard Class"/>
    <x v="1251"/>
    <s v="Samsung Galaxy S III - 16GB - pebble blue (T-Mobile)"/>
    <x v="2"/>
    <x v="14"/>
    <x v="544"/>
    <n v="2"/>
    <n v="0"/>
    <n v="66.38"/>
    <n v="195.99440000000001"/>
    <x v="1"/>
    <n v="7"/>
    <n v="1"/>
    <n v="0.33333333333333331"/>
    <n v="6.6666666666666666E-2"/>
    <n v="3435"/>
  </r>
  <r>
    <s v="New Castle"/>
    <x v="27"/>
    <x v="3"/>
    <s v="SF-202004"/>
    <x v="518"/>
    <x v="0"/>
    <x v="513"/>
    <x v="1723"/>
    <s v="Medium"/>
    <x v="951"/>
    <s v="Standard Class"/>
    <x v="1252"/>
    <s v="I Need's 3d Hello Kitty Hybrid Silicone Case Cover for HTC One X 4g with 3d Hello Kitty Stylus Pen Green/pink"/>
    <x v="2"/>
    <x v="14"/>
    <x v="104"/>
    <n v="2"/>
    <n v="0"/>
    <n v="1.34"/>
    <n v="6.6976000000000004"/>
    <x v="1"/>
    <n v="10"/>
    <n v="1"/>
    <n v="0.5"/>
    <n v="6.6666666666666666E-2"/>
    <n v="3436"/>
  </r>
  <r>
    <s v="Kenosha"/>
    <x v="32"/>
    <x v="3"/>
    <s v="DK-128954"/>
    <x v="595"/>
    <x v="0"/>
    <x v="474"/>
    <x v="1824"/>
    <s v="High"/>
    <x v="977"/>
    <s v="Standard Class"/>
    <x v="1094"/>
    <s v="Rush Hierlooms Collection 1&quot; Thick Stackable Bookcases"/>
    <x v="1"/>
    <x v="11"/>
    <x v="524"/>
    <n v="3"/>
    <n v="0"/>
    <n v="26.07"/>
    <n v="97.458600000000004"/>
    <x v="1"/>
    <n v="10"/>
    <n v="1"/>
    <n v="0.2"/>
    <n v="6.6666666666666666E-2"/>
    <n v="3437"/>
  </r>
  <r>
    <s v="Kenosha"/>
    <x v="32"/>
    <x v="3"/>
    <s v="DK-128954"/>
    <x v="595"/>
    <x v="0"/>
    <x v="474"/>
    <x v="1824"/>
    <s v="High"/>
    <x v="977"/>
    <s v="Standard Class"/>
    <x v="1253"/>
    <s v="Hon Mobius Operator's Chair"/>
    <x v="1"/>
    <x v="15"/>
    <x v="545"/>
    <n v="7"/>
    <n v="0"/>
    <n v="32.54"/>
    <n v="189.40459999999999"/>
    <x v="1"/>
    <n v="10"/>
    <n v="1"/>
    <n v="0.2"/>
    <n v="6.6666666666666666E-2"/>
    <n v="3438"/>
  </r>
  <r>
    <s v="Kenosha"/>
    <x v="32"/>
    <x v="3"/>
    <s v="DK-128954"/>
    <x v="595"/>
    <x v="0"/>
    <x v="474"/>
    <x v="1824"/>
    <s v="High"/>
    <x v="977"/>
    <s v="Standard Class"/>
    <x v="1189"/>
    <s v="Deflect-o Glass Clear Studded Chair Mats"/>
    <x v="1"/>
    <x v="9"/>
    <x v="446"/>
    <n v="6"/>
    <n v="0"/>
    <n v="74.23"/>
    <n v="82.077600000000004"/>
    <x v="1"/>
    <n v="10"/>
    <n v="1"/>
    <n v="0.2"/>
    <n v="6.6666666666666666E-2"/>
    <n v="3439"/>
  </r>
  <r>
    <s v="Kenosha"/>
    <x v="32"/>
    <x v="3"/>
    <s v="DK-128954"/>
    <x v="595"/>
    <x v="0"/>
    <x v="474"/>
    <x v="1824"/>
    <s v="High"/>
    <x v="977"/>
    <s v="Standard Class"/>
    <x v="1093"/>
    <s v="Nortel Meridian M3904 Professional Digital phone"/>
    <x v="2"/>
    <x v="14"/>
    <x v="546"/>
    <n v="5"/>
    <n v="0"/>
    <n v="51.27"/>
    <n v="223.28550000000001"/>
    <x v="1"/>
    <n v="10"/>
    <n v="1"/>
    <n v="0.2"/>
    <n v="6.6666666666666666E-2"/>
    <n v="3440"/>
  </r>
  <r>
    <s v="New Albany"/>
    <x v="27"/>
    <x v="3"/>
    <s v="DP-130004"/>
    <x v="17"/>
    <x v="0"/>
    <x v="70"/>
    <x v="1724"/>
    <s v="Medium"/>
    <x v="952"/>
    <s v="Standard Class"/>
    <x v="1254"/>
    <s v="Global Leather Task Chair, Black"/>
    <x v="1"/>
    <x v="15"/>
    <x v="8"/>
    <n v="1"/>
    <n v="0"/>
    <n v="8.69"/>
    <n v="17.098099999999999"/>
    <x v="1"/>
    <n v="16"/>
    <n v="1"/>
    <n v="0.25"/>
    <n v="5.8823529411764705E-2"/>
    <n v="3441"/>
  </r>
  <r>
    <s v="New Albany"/>
    <x v="27"/>
    <x v="3"/>
    <s v="DP-130004"/>
    <x v="17"/>
    <x v="0"/>
    <x v="70"/>
    <x v="1724"/>
    <s v="Medium"/>
    <x v="952"/>
    <s v="Standard Class"/>
    <x v="1255"/>
    <s v="Longer-Life Soft White Bulbs"/>
    <x v="1"/>
    <x v="9"/>
    <x v="3"/>
    <n v="2"/>
    <n v="0"/>
    <n v="0.35"/>
    <n v="2.9567999999999999"/>
    <x v="1"/>
    <n v="16"/>
    <n v="1"/>
    <n v="0.25"/>
    <n v="5.8823529411764705E-2"/>
    <n v="3442"/>
  </r>
  <r>
    <s v="Minneapolis"/>
    <x v="28"/>
    <x v="3"/>
    <s v="DL-129254"/>
    <x v="448"/>
    <x v="0"/>
    <x v="516"/>
    <x v="1778"/>
    <s v="High"/>
    <x v="872"/>
    <s v="Standard Class"/>
    <x v="1256"/>
    <s v="Deflect-o EconoMat Studded, No Bevel Mat for Low Pile Carpeting"/>
    <x v="1"/>
    <x v="9"/>
    <x v="48"/>
    <n v="3"/>
    <n v="0"/>
    <n v="13.64"/>
    <n v="11.1564"/>
    <x v="1"/>
    <n v="19"/>
    <n v="1"/>
    <n v="0.33333333333333331"/>
    <n v="7.1428571428571425E-2"/>
    <n v="3443"/>
  </r>
  <r>
    <s v="Minneapolis"/>
    <x v="28"/>
    <x v="3"/>
    <s v="DL-129254"/>
    <x v="448"/>
    <x v="0"/>
    <x v="516"/>
    <x v="1778"/>
    <s v="High"/>
    <x v="872"/>
    <s v="Standard Class"/>
    <x v="1134"/>
    <s v="VTech DS6151"/>
    <x v="2"/>
    <x v="14"/>
    <x v="445"/>
    <n v="3"/>
    <n v="0"/>
    <n v="31.05"/>
    <n v="105.83159999999999"/>
    <x v="1"/>
    <n v="19"/>
    <n v="1"/>
    <n v="0.33333333333333331"/>
    <n v="7.1428571428571425E-2"/>
    <n v="3444"/>
  </r>
  <r>
    <s v="Minneapolis"/>
    <x v="28"/>
    <x v="3"/>
    <s v="BD-113204"/>
    <x v="32"/>
    <x v="0"/>
    <x v="404"/>
    <x v="2120"/>
    <s v="Medium"/>
    <x v="675"/>
    <s v="Standard Class"/>
    <x v="1054"/>
    <s v="Hon Pagoda Stacking Chairs"/>
    <x v="1"/>
    <x v="15"/>
    <x v="547"/>
    <n v="8"/>
    <n v="0"/>
    <n v="116.03"/>
    <n v="770.35199999999998"/>
    <x v="1"/>
    <n v="22"/>
    <n v="1"/>
    <n v="1"/>
    <n v="5.2631578947368418E-2"/>
    <n v="3445"/>
  </r>
  <r>
    <s v="Omaha"/>
    <x v="35"/>
    <x v="3"/>
    <s v="NF-184754"/>
    <x v="604"/>
    <x v="1"/>
    <x v="610"/>
    <x v="2121"/>
    <s v="Medium"/>
    <x v="646"/>
    <s v="Standard Class"/>
    <x v="1098"/>
    <s v="Cisco 8x8 Inc. 6753i IP Business Phone System"/>
    <x v="2"/>
    <x v="14"/>
    <x v="86"/>
    <n v="2"/>
    <n v="0"/>
    <n v="15.94"/>
    <n v="72.894599999999997"/>
    <x v="1"/>
    <n v="26"/>
    <n v="1"/>
    <n v="1"/>
    <n v="0.25"/>
    <n v="3446"/>
  </r>
  <r>
    <s v="Milwaukee"/>
    <x v="32"/>
    <x v="3"/>
    <s v="IM-150704"/>
    <x v="352"/>
    <x v="0"/>
    <x v="559"/>
    <x v="2122"/>
    <s v="Medium"/>
    <x v="874"/>
    <s v="Standard Class"/>
    <x v="1257"/>
    <s v="Mitel MiVoice 5330e IP Phone"/>
    <x v="2"/>
    <x v="14"/>
    <x v="548"/>
    <n v="4"/>
    <n v="0"/>
    <n v="75.89"/>
    <n v="285.9896"/>
    <x v="1"/>
    <n v="27"/>
    <n v="1"/>
    <n v="1"/>
    <n v="4.7619047619047616E-2"/>
    <n v="3447"/>
  </r>
  <r>
    <s v="South Bend"/>
    <x v="27"/>
    <x v="3"/>
    <s v="RK-193004"/>
    <x v="706"/>
    <x v="0"/>
    <x v="881"/>
    <x v="1728"/>
    <s v="Medium"/>
    <x v="954"/>
    <s v="Second Class"/>
    <x v="1258"/>
    <s v="Imation Bio 8GB USBÂ Flash Drive ImationÂ Corp"/>
    <x v="2"/>
    <x v="10"/>
    <x v="549"/>
    <n v="5"/>
    <n v="0"/>
    <n v="60.17"/>
    <n v="124.68"/>
    <x v="1"/>
    <n v="29"/>
    <n v="1"/>
    <n v="0.16666666666666666"/>
    <n v="0.125"/>
    <n v="3448"/>
  </r>
  <r>
    <s v="Lakeville"/>
    <x v="28"/>
    <x v="3"/>
    <s v="GH-144104"/>
    <x v="166"/>
    <x v="1"/>
    <x v="963"/>
    <x v="2123"/>
    <s v="High"/>
    <x v="1046"/>
    <s v="First Class"/>
    <x v="1259"/>
    <s v="Global Stack Chair without Arms, Black"/>
    <x v="1"/>
    <x v="15"/>
    <x v="166"/>
    <n v="6"/>
    <n v="0"/>
    <n v="4.3"/>
    <n v="38.97"/>
    <x v="1"/>
    <n v="31"/>
    <n v="1"/>
    <n v="1"/>
    <n v="5.8823529411764705E-2"/>
    <n v="3449"/>
  </r>
  <r>
    <s v="Kirkwood"/>
    <x v="30"/>
    <x v="3"/>
    <s v="KW-165704"/>
    <x v="716"/>
    <x v="0"/>
    <x v="717"/>
    <x v="1831"/>
    <s v="High"/>
    <x v="981"/>
    <s v="First Class"/>
    <x v="1260"/>
    <s v="Tenex V2T-RE Standard Weight Series Chair Mat, 45&quot; x 53&quot;, Lip 25&quot; x 12&quot;"/>
    <x v="1"/>
    <x v="9"/>
    <x v="193"/>
    <n v="3"/>
    <n v="0"/>
    <n v="62.42"/>
    <n v="34.070399999999999"/>
    <x v="1"/>
    <n v="32"/>
    <n v="1"/>
    <n v="0.5"/>
    <n v="0.2"/>
    <n v="3450"/>
  </r>
  <r>
    <s v="Milwaukee"/>
    <x v="32"/>
    <x v="3"/>
    <s v="HR-147704"/>
    <x v="710"/>
    <x v="1"/>
    <x v="519"/>
    <x v="2124"/>
    <s v="Medium"/>
    <x v="1047"/>
    <s v="Second Class"/>
    <x v="1261"/>
    <s v="O'Sullivan Cherrywood Estates Traditional Barrister Bookcase"/>
    <x v="1"/>
    <x v="11"/>
    <x v="550"/>
    <n v="5"/>
    <n v="0"/>
    <n v="58.73"/>
    <n v="48.118000000000002"/>
    <x v="1"/>
    <n v="32"/>
    <n v="1"/>
    <n v="1"/>
    <n v="7.6923076923076927E-2"/>
    <n v="3451"/>
  </r>
  <r>
    <s v="Rochester"/>
    <x v="28"/>
    <x v="3"/>
    <s v="SP-208604"/>
    <x v="124"/>
    <x v="2"/>
    <x v="898"/>
    <x v="1780"/>
    <s v="Medium"/>
    <x v="964"/>
    <s v="Standard Class"/>
    <x v="1255"/>
    <s v="Longer-Life Soft White Bulbs"/>
    <x v="1"/>
    <x v="9"/>
    <x v="3"/>
    <n v="2"/>
    <n v="0"/>
    <n v="0.54"/>
    <n v="2.9567999999999999"/>
    <x v="1"/>
    <n v="36"/>
    <n v="1"/>
    <n v="0.5"/>
    <n v="4.1666666666666664E-2"/>
    <n v="3452"/>
  </r>
  <r>
    <s v="Columbus"/>
    <x v="27"/>
    <x v="3"/>
    <s v="ZC-219104"/>
    <x v="133"/>
    <x v="0"/>
    <x v="462"/>
    <x v="2125"/>
    <s v="Medium"/>
    <x v="520"/>
    <s v="Standard Class"/>
    <x v="1262"/>
    <s v="Hon Multipurpose Stacking Arm Chairs"/>
    <x v="1"/>
    <x v="15"/>
    <x v="551"/>
    <n v="7"/>
    <n v="0"/>
    <n v="132.78"/>
    <n v="394.21199999999999"/>
    <x v="1"/>
    <n v="37"/>
    <n v="1"/>
    <n v="0.5"/>
    <n v="3.2258064516129031E-2"/>
    <n v="3453"/>
  </r>
  <r>
    <s v="Columbus"/>
    <x v="27"/>
    <x v="3"/>
    <s v="ZC-219104"/>
    <x v="133"/>
    <x v="0"/>
    <x v="462"/>
    <x v="2125"/>
    <s v="Medium"/>
    <x v="520"/>
    <s v="Standard Class"/>
    <x v="1263"/>
    <s v="Case Logic 2.4GHz Wireless Keyboard"/>
    <x v="2"/>
    <x v="10"/>
    <x v="321"/>
    <n v="4"/>
    <n v="0"/>
    <n v="13.62"/>
    <n v="15.9968"/>
    <x v="1"/>
    <n v="37"/>
    <n v="1"/>
    <n v="0.5"/>
    <n v="3.2258064516129031E-2"/>
    <n v="3454"/>
  </r>
  <r>
    <s v="Broken Arrow"/>
    <x v="33"/>
    <x v="3"/>
    <s v="SC-206804"/>
    <x v="315"/>
    <x v="1"/>
    <x v="204"/>
    <x v="2126"/>
    <s v="Medium"/>
    <x v="704"/>
    <s v="First Class"/>
    <x v="1264"/>
    <s v="AT&amp;T 1080 Phone"/>
    <x v="2"/>
    <x v="14"/>
    <x v="541"/>
    <n v="6"/>
    <n v="0"/>
    <n v="125.04"/>
    <n v="213.70439999999999"/>
    <x v="1"/>
    <n v="39"/>
    <n v="1"/>
    <n v="1"/>
    <n v="0.125"/>
    <n v="3455"/>
  </r>
  <r>
    <s v="Dubuque"/>
    <x v="31"/>
    <x v="3"/>
    <s v="DE-132554"/>
    <x v="67"/>
    <x v="1"/>
    <x v="204"/>
    <x v="1834"/>
    <s v="Medium"/>
    <x v="204"/>
    <s v="Standard Class"/>
    <x v="1265"/>
    <s v="Hon Olson Stacker Stools"/>
    <x v="1"/>
    <x v="15"/>
    <x v="552"/>
    <n v="10"/>
    <n v="0"/>
    <n v="113.71"/>
    <n v="394.26799999999997"/>
    <x v="1"/>
    <n v="39"/>
    <n v="1"/>
    <n v="0.5"/>
    <n v="0.1111111111111111"/>
    <n v="3456"/>
  </r>
  <r>
    <s v="Noblesville"/>
    <x v="27"/>
    <x v="3"/>
    <s v="DL-129254"/>
    <x v="448"/>
    <x v="0"/>
    <x v="563"/>
    <x v="1731"/>
    <s v="Medium"/>
    <x v="159"/>
    <s v="Second Class"/>
    <x v="1104"/>
    <s v="AT&amp;T 17929 Lendline Telephone"/>
    <x v="2"/>
    <x v="14"/>
    <x v="322"/>
    <n v="3"/>
    <n v="0"/>
    <n v="16.14"/>
    <n v="35.287199999999999"/>
    <x v="1"/>
    <n v="41"/>
    <n v="1"/>
    <n v="0.33333333333333331"/>
    <n v="7.1428571428571425E-2"/>
    <n v="3457"/>
  </r>
  <r>
    <s v="Noblesville"/>
    <x v="27"/>
    <x v="3"/>
    <s v="DL-129254"/>
    <x v="448"/>
    <x v="0"/>
    <x v="563"/>
    <x v="1731"/>
    <s v="Medium"/>
    <x v="159"/>
    <s v="Second Class"/>
    <x v="1266"/>
    <s v="Samsung Rugby III"/>
    <x v="2"/>
    <x v="14"/>
    <x v="255"/>
    <n v="4"/>
    <n v="0"/>
    <n v="40.380000000000003"/>
    <n v="71.269199999999998"/>
    <x v="1"/>
    <n v="41"/>
    <n v="1"/>
    <n v="0.33333333333333331"/>
    <n v="7.1428571428571425E-2"/>
    <n v="3458"/>
  </r>
  <r>
    <s v="Dubuque"/>
    <x v="31"/>
    <x v="3"/>
    <s v="RD-195854"/>
    <x v="11"/>
    <x v="0"/>
    <x v="364"/>
    <x v="2127"/>
    <s v="High"/>
    <x v="1028"/>
    <s v="Standard Class"/>
    <x v="1043"/>
    <s v="Cisco SPA508G"/>
    <x v="2"/>
    <x v="14"/>
    <x v="255"/>
    <n v="4"/>
    <n v="0"/>
    <n v="28.87"/>
    <n v="76.548400000000001"/>
    <x v="1"/>
    <n v="45"/>
    <n v="1"/>
    <n v="1"/>
    <n v="5.2631578947368418E-2"/>
    <n v="3459"/>
  </r>
  <r>
    <s v="Springfield"/>
    <x v="30"/>
    <x v="3"/>
    <s v="AS-100904"/>
    <x v="335"/>
    <x v="0"/>
    <x v="411"/>
    <x v="1835"/>
    <s v="Medium"/>
    <x v="424"/>
    <s v="Standard Class"/>
    <x v="1267"/>
    <s v="Bevis Round Conference Table Top &amp; Single Column Base"/>
    <x v="1"/>
    <x v="12"/>
    <x v="553"/>
    <n v="7"/>
    <n v="0"/>
    <n v="62.17"/>
    <n v="215.1198"/>
    <x v="1"/>
    <n v="45"/>
    <n v="1"/>
    <n v="0.25"/>
    <n v="0.04"/>
    <n v="3460"/>
  </r>
  <r>
    <s v="Roseville"/>
    <x v="28"/>
    <x v="3"/>
    <s v="PO-191804"/>
    <x v="476"/>
    <x v="1"/>
    <x v="882"/>
    <x v="1781"/>
    <s v="Medium"/>
    <x v="78"/>
    <s v="Standard Class"/>
    <x v="1268"/>
    <s v="Staples"/>
    <x v="1"/>
    <x v="9"/>
    <x v="254"/>
    <n v="3"/>
    <n v="0"/>
    <n v="2.72"/>
    <n v="12.8568"/>
    <x v="1"/>
    <n v="45"/>
    <n v="1"/>
    <n v="0.2"/>
    <n v="5.5555555555555552E-2"/>
    <n v="3461"/>
  </r>
  <r>
    <s v="Roseville"/>
    <x v="28"/>
    <x v="3"/>
    <s v="PO-191804"/>
    <x v="476"/>
    <x v="1"/>
    <x v="882"/>
    <x v="1781"/>
    <s v="Medium"/>
    <x v="78"/>
    <s v="Standard Class"/>
    <x v="1269"/>
    <s v="Sharp 1540cs Digital Laser Copier"/>
    <x v="2"/>
    <x v="13"/>
    <x v="554"/>
    <n v="1"/>
    <n v="0"/>
    <n v="8.65"/>
    <n v="274.995"/>
    <x v="1"/>
    <n v="45"/>
    <n v="1"/>
    <n v="0.2"/>
    <n v="5.5555555555555552E-2"/>
    <n v="3462"/>
  </r>
  <r>
    <s v="Columbus"/>
    <x v="27"/>
    <x v="3"/>
    <s v="RA-199154"/>
    <x v="546"/>
    <x v="0"/>
    <x v="463"/>
    <x v="1734"/>
    <s v="Medium"/>
    <x v="481"/>
    <s v="Standard Class"/>
    <x v="1270"/>
    <s v="Spigen Samsung Galaxy S5 Case Wallet"/>
    <x v="2"/>
    <x v="14"/>
    <x v="185"/>
    <n v="3"/>
    <n v="0"/>
    <n v="4.95"/>
    <n v="13.2522"/>
    <x v="1"/>
    <n v="46"/>
    <n v="1"/>
    <n v="0.33333333333333331"/>
    <n v="4.5454545454545456E-2"/>
    <n v="3463"/>
  </r>
  <r>
    <s v="Milwaukee"/>
    <x v="32"/>
    <x v="3"/>
    <s v="MP-181754"/>
    <x v="329"/>
    <x v="1"/>
    <x v="365"/>
    <x v="1836"/>
    <s v="Medium"/>
    <x v="370"/>
    <s v="Second Class"/>
    <x v="1211"/>
    <s v="Advantus Employee of the Month Certificate Frame, 11 x 13-1/2"/>
    <x v="1"/>
    <x v="9"/>
    <x v="129"/>
    <n v="6"/>
    <n v="0"/>
    <n v="20.81"/>
    <n v="76.087800000000001"/>
    <x v="1"/>
    <n v="46"/>
    <n v="1"/>
    <n v="0.2"/>
    <n v="5.2631578947368418E-2"/>
    <n v="3464"/>
  </r>
  <r>
    <s v="Milwaukee"/>
    <x v="32"/>
    <x v="3"/>
    <s v="MP-181754"/>
    <x v="329"/>
    <x v="1"/>
    <x v="365"/>
    <x v="1836"/>
    <s v="Medium"/>
    <x v="370"/>
    <s v="Second Class"/>
    <x v="1271"/>
    <s v="Chromcraft Bull-Nose Wood Round Conference Table Top, Wood Base"/>
    <x v="1"/>
    <x v="12"/>
    <x v="555"/>
    <n v="3"/>
    <n v="0"/>
    <n v="43.33"/>
    <n v="111.1035"/>
    <x v="1"/>
    <n v="46"/>
    <n v="1"/>
    <n v="0.2"/>
    <n v="5.2631578947368418E-2"/>
    <n v="3465"/>
  </r>
  <r>
    <s v="Milwaukee"/>
    <x v="32"/>
    <x v="3"/>
    <s v="MP-181754"/>
    <x v="329"/>
    <x v="1"/>
    <x v="365"/>
    <x v="1836"/>
    <s v="Medium"/>
    <x v="370"/>
    <s v="Second Class"/>
    <x v="1272"/>
    <s v="Lesro Sheffield Collection Coffee Table, End Table, Center Table, Corner Table"/>
    <x v="1"/>
    <x v="12"/>
    <x v="325"/>
    <n v="3"/>
    <n v="0"/>
    <n v="16.329999999999998"/>
    <n v="36.398699999999998"/>
    <x v="1"/>
    <n v="46"/>
    <n v="1"/>
    <n v="0.2"/>
    <n v="5.2631578947368418E-2"/>
    <n v="3466"/>
  </r>
  <r>
    <s v="Milwaukee"/>
    <x v="32"/>
    <x v="3"/>
    <s v="MP-181754"/>
    <x v="329"/>
    <x v="1"/>
    <x v="365"/>
    <x v="1836"/>
    <s v="Medium"/>
    <x v="370"/>
    <s v="Second Class"/>
    <x v="1099"/>
    <s v="Logitech diNovo Edge Keyboard"/>
    <x v="2"/>
    <x v="10"/>
    <x v="243"/>
    <n v="4"/>
    <n v="0"/>
    <n v="40.42"/>
    <n v="229.99080000000001"/>
    <x v="1"/>
    <n v="46"/>
    <n v="1"/>
    <n v="0.2"/>
    <n v="5.2631578947368418E-2"/>
    <n v="3467"/>
  </r>
  <r>
    <s v="Oklahoma City"/>
    <x v="33"/>
    <x v="3"/>
    <s v="AA-106454"/>
    <x v="256"/>
    <x v="0"/>
    <x v="366"/>
    <x v="1837"/>
    <s v="Medium"/>
    <x v="982"/>
    <s v="Standard Class"/>
    <x v="1273"/>
    <s v="Hon Olson Stacker Chairs"/>
    <x v="1"/>
    <x v="15"/>
    <x v="556"/>
    <n v="5"/>
    <n v="0"/>
    <n v="121.4"/>
    <n v="383.93099999999998"/>
    <x v="1"/>
    <n v="46"/>
    <n v="1"/>
    <n v="0.33333333333333331"/>
    <n v="5.5555555555555552E-2"/>
    <n v="3468"/>
  </r>
  <r>
    <s v="Lawrence"/>
    <x v="27"/>
    <x v="3"/>
    <s v="DL-133304"/>
    <x v="520"/>
    <x v="0"/>
    <x v="883"/>
    <x v="1735"/>
    <s v="Critical"/>
    <x v="956"/>
    <s v="Second Class"/>
    <x v="1274"/>
    <s v="Imation Bio 2GB USBÂ Flash Drive ImationÂ Corp"/>
    <x v="2"/>
    <x v="10"/>
    <x v="557"/>
    <n v="3"/>
    <n v="0"/>
    <n v="124.78"/>
    <n v="165.2868"/>
    <x v="1"/>
    <n v="47"/>
    <n v="1"/>
    <n v="0.25"/>
    <n v="0.125"/>
    <n v="3469"/>
  </r>
  <r>
    <s v="Lawrence"/>
    <x v="27"/>
    <x v="3"/>
    <s v="DL-133304"/>
    <x v="520"/>
    <x v="0"/>
    <x v="883"/>
    <x v="1735"/>
    <s v="Critical"/>
    <x v="956"/>
    <s v="Second Class"/>
    <x v="1275"/>
    <s v="Ricoh - Ink Collector Unit for GX3000 Series Printers"/>
    <x v="2"/>
    <x v="16"/>
    <x v="171"/>
    <n v="2"/>
    <n v="0"/>
    <n v="26.83"/>
    <n v="22.652999999999999"/>
    <x v="1"/>
    <n v="47"/>
    <n v="1"/>
    <n v="0.25"/>
    <n v="0.125"/>
    <n v="3470"/>
  </r>
  <r>
    <s v="Springfield"/>
    <x v="30"/>
    <x v="3"/>
    <s v="EA-140354"/>
    <x v="127"/>
    <x v="2"/>
    <x v="759"/>
    <x v="2128"/>
    <s v="High"/>
    <x v="79"/>
    <s v="Standard Class"/>
    <x v="1165"/>
    <s v="Canon PC1080F Personal Copier"/>
    <x v="2"/>
    <x v="13"/>
    <x v="558"/>
    <n v="1"/>
    <n v="0"/>
    <n v="15.58"/>
    <n v="233.99610000000001"/>
    <x v="1"/>
    <n v="48"/>
    <n v="1"/>
    <n v="1"/>
    <n v="0.04"/>
    <n v="3471"/>
  </r>
  <r>
    <s v="Indianapolis"/>
    <x v="27"/>
    <x v="3"/>
    <s v="NP-186854"/>
    <x v="443"/>
    <x v="1"/>
    <x v="262"/>
    <x v="2129"/>
    <s v="Critical"/>
    <x v="1048"/>
    <s v="Second Class"/>
    <x v="1136"/>
    <s v="Hewlett Packard 610 Color Digital Copier / Printer"/>
    <x v="2"/>
    <x v="13"/>
    <x v="243"/>
    <n v="2"/>
    <n v="0"/>
    <n v="334.26"/>
    <n v="449.99099999999999"/>
    <x v="1"/>
    <n v="49"/>
    <n v="1"/>
    <n v="1"/>
    <n v="0.14285714285714285"/>
    <n v="3472"/>
  </r>
  <r>
    <s v="Springfield"/>
    <x v="30"/>
    <x v="3"/>
    <s v="HM-148604"/>
    <x v="149"/>
    <x v="2"/>
    <x v="208"/>
    <x v="2130"/>
    <s v="Medium"/>
    <x v="373"/>
    <s v="Standard Class"/>
    <x v="1276"/>
    <s v="Eldon Regeneration Recycled Desk Accessories, Black"/>
    <x v="1"/>
    <x v="9"/>
    <x v="51"/>
    <n v="2"/>
    <n v="0"/>
    <n v="0.64"/>
    <n v="3.7751999999999999"/>
    <x v="1"/>
    <n v="52"/>
    <n v="1"/>
    <n v="0.5"/>
    <n v="0.05"/>
    <n v="3473"/>
  </r>
  <r>
    <s v="Springfield"/>
    <x v="30"/>
    <x v="3"/>
    <s v="HM-148604"/>
    <x v="149"/>
    <x v="2"/>
    <x v="208"/>
    <x v="2130"/>
    <s v="Medium"/>
    <x v="373"/>
    <s v="Standard Class"/>
    <x v="1277"/>
    <s v="Canon PC1060 Personal Laser Copier"/>
    <x v="2"/>
    <x v="13"/>
    <x v="559"/>
    <n v="7"/>
    <n v="0"/>
    <n v="350.09"/>
    <n v="2302.9670999999998"/>
    <x v="1"/>
    <n v="52"/>
    <n v="1"/>
    <n v="0.5"/>
    <n v="0.05"/>
    <n v="3474"/>
  </r>
  <r>
    <s v="Eau Claire"/>
    <x v="32"/>
    <x v="3"/>
    <s v="RE-194504"/>
    <x v="374"/>
    <x v="0"/>
    <x v="187"/>
    <x v="1841"/>
    <s v="High"/>
    <x v="373"/>
    <s v="First Class"/>
    <x v="1278"/>
    <s v="Cisco SPA 502G IP Phone"/>
    <x v="2"/>
    <x v="14"/>
    <x v="275"/>
    <n v="2"/>
    <n v="0"/>
    <n v="43.2"/>
    <n v="71.97"/>
    <x v="1"/>
    <n v="52"/>
    <n v="1"/>
    <n v="0.5"/>
    <n v="0.1111111111111111"/>
    <n v="3475"/>
  </r>
  <r>
    <s v="Broken Arrow"/>
    <x v="33"/>
    <x v="3"/>
    <s v="BO-113504"/>
    <x v="713"/>
    <x v="2"/>
    <x v="165"/>
    <x v="1842"/>
    <s v="Medium"/>
    <x v="984"/>
    <s v="Standard Class"/>
    <x v="1279"/>
    <s v="Hon Practical Foundations 30 x 60 Training Table, Light Gray/Charcoal"/>
    <x v="1"/>
    <x v="12"/>
    <x v="560"/>
    <n v="7"/>
    <n v="0"/>
    <n v="62.7"/>
    <n v="350.42700000000002"/>
    <x v="2"/>
    <n v="1"/>
    <n v="1"/>
    <n v="0.5"/>
    <n v="8.3333333333333329E-2"/>
    <n v="3476"/>
  </r>
  <r>
    <s v="Franklin"/>
    <x v="32"/>
    <x v="3"/>
    <s v="JO-151454"/>
    <x v="669"/>
    <x v="2"/>
    <x v="914"/>
    <x v="1843"/>
    <s v="Medium"/>
    <x v="426"/>
    <s v="Standard Class"/>
    <x v="1125"/>
    <s v="Atlantic Metals Mobile 3-Shelf Bookcases, Custom Colors"/>
    <x v="1"/>
    <x v="11"/>
    <x v="561"/>
    <n v="6"/>
    <n v="0"/>
    <n v="102.06"/>
    <n v="407.12880000000001"/>
    <x v="2"/>
    <n v="2"/>
    <n v="1"/>
    <n v="0.5"/>
    <n v="7.6923076923076927E-2"/>
    <n v="3477"/>
  </r>
  <r>
    <s v="Tulsa"/>
    <x v="33"/>
    <x v="3"/>
    <s v="PB-192104"/>
    <x v="740"/>
    <x v="2"/>
    <x v="964"/>
    <x v="2131"/>
    <s v="High"/>
    <x v="1049"/>
    <s v="First Class"/>
    <x v="1280"/>
    <s v="Mediabridge Sport Armband iPhone 5s"/>
    <x v="2"/>
    <x v="14"/>
    <x v="99"/>
    <n v="7"/>
    <n v="0"/>
    <n v="11.11"/>
    <n v="0.69930000000000003"/>
    <x v="2"/>
    <n v="7"/>
    <n v="1"/>
    <n v="1"/>
    <n v="0.5"/>
    <n v="3478"/>
  </r>
  <r>
    <s v="Bloomington"/>
    <x v="27"/>
    <x v="3"/>
    <s v="CC-126704"/>
    <x v="46"/>
    <x v="0"/>
    <x v="264"/>
    <x v="2132"/>
    <s v="High"/>
    <x v="780"/>
    <s v="Second Class"/>
    <x v="1281"/>
    <s v="Plantronics Encore H101 Dual EarpiecesÂ Headset"/>
    <x v="2"/>
    <x v="14"/>
    <x v="201"/>
    <n v="3"/>
    <n v="0"/>
    <n v="8.68"/>
    <n v="37.758000000000003"/>
    <x v="2"/>
    <n v="10"/>
    <n v="1"/>
    <n v="1"/>
    <n v="7.1428571428571425E-2"/>
    <n v="3479"/>
  </r>
  <r>
    <s v="Eagan"/>
    <x v="28"/>
    <x v="3"/>
    <s v="ON-187154"/>
    <x v="373"/>
    <x v="2"/>
    <x v="796"/>
    <x v="1782"/>
    <s v="High"/>
    <x v="965"/>
    <s v="First Class"/>
    <x v="1282"/>
    <s v="Verbatim 25 GB 6x Blu-ray Single Layer Recordable Disc, 25/Pack"/>
    <x v="2"/>
    <x v="10"/>
    <x v="24"/>
    <n v="2"/>
    <n v="0"/>
    <n v="8.16"/>
    <n v="19.7714"/>
    <x v="2"/>
    <n v="11"/>
    <n v="1"/>
    <n v="0.5"/>
    <n v="6.6666666666666666E-2"/>
    <n v="3480"/>
  </r>
  <r>
    <s v="Green Bay"/>
    <x v="32"/>
    <x v="3"/>
    <s v="SP-205454"/>
    <x v="530"/>
    <x v="2"/>
    <x v="965"/>
    <x v="2133"/>
    <s v="Medium"/>
    <x v="897"/>
    <s v="Standard Class"/>
    <x v="1283"/>
    <s v="Westinghouse Clip-On Gooseneck Lamps"/>
    <x v="1"/>
    <x v="9"/>
    <x v="17"/>
    <n v="2"/>
    <n v="0"/>
    <n v="0.74"/>
    <n v="4.3524000000000003"/>
    <x v="2"/>
    <n v="11"/>
    <n v="1"/>
    <n v="1"/>
    <n v="0.1"/>
    <n v="3481"/>
  </r>
  <r>
    <s v="Saint Peters"/>
    <x v="30"/>
    <x v="3"/>
    <s v="RD-196604"/>
    <x v="571"/>
    <x v="1"/>
    <x v="966"/>
    <x v="2134"/>
    <s v="Medium"/>
    <x v="1050"/>
    <s v="Standard Class"/>
    <x v="1284"/>
    <s v="Chromcraft Round Conference Tables"/>
    <x v="1"/>
    <x v="12"/>
    <x v="562"/>
    <n v="4"/>
    <n v="0"/>
    <n v="58.59"/>
    <n v="146.40360000000001"/>
    <x v="2"/>
    <n v="12"/>
    <n v="1"/>
    <n v="1"/>
    <n v="0.2"/>
    <n v="3482"/>
  </r>
  <r>
    <s v="Norman"/>
    <x v="33"/>
    <x v="3"/>
    <s v="TB-212804"/>
    <x v="459"/>
    <x v="0"/>
    <x v="566"/>
    <x v="2135"/>
    <s v="Critical"/>
    <x v="1024"/>
    <s v="Same Day"/>
    <x v="1285"/>
    <s v="LogitechÂ P710e Mobile Speakerphone"/>
    <x v="2"/>
    <x v="10"/>
    <x v="563"/>
    <n v="5"/>
    <n v="0"/>
    <n v="457.14"/>
    <n v="244.6155"/>
    <x v="2"/>
    <n v="13"/>
    <n v="1"/>
    <n v="1"/>
    <n v="9.0909090909090912E-2"/>
    <n v="3483"/>
  </r>
  <r>
    <s v="Milwaukee"/>
    <x v="32"/>
    <x v="3"/>
    <s v="MY-182954"/>
    <x v="615"/>
    <x v="2"/>
    <x v="494"/>
    <x v="2136"/>
    <s v="Medium"/>
    <x v="1051"/>
    <s v="Standard Class"/>
    <x v="1286"/>
    <s v="Cyber Acoustics AC-202b Speech Recognition Stereo Headset"/>
    <x v="2"/>
    <x v="14"/>
    <x v="4"/>
    <n v="1"/>
    <n v="0"/>
    <n v="0.63"/>
    <n v="0.25979999999999998"/>
    <x v="2"/>
    <n v="14"/>
    <n v="1"/>
    <n v="1"/>
    <n v="4.7619047619047616E-2"/>
    <n v="3484"/>
  </r>
  <r>
    <s v="Milwaukee"/>
    <x v="32"/>
    <x v="3"/>
    <s v="DJ-134204"/>
    <x v="320"/>
    <x v="2"/>
    <x v="967"/>
    <x v="2137"/>
    <s v="High"/>
    <x v="598"/>
    <s v="Second Class"/>
    <x v="1287"/>
    <s v="Global Executive Mid-Back Manager's Chair"/>
    <x v="1"/>
    <x v="15"/>
    <x v="564"/>
    <n v="5"/>
    <n v="0"/>
    <n v="211.16"/>
    <n v="378.274"/>
    <x v="2"/>
    <n v="14"/>
    <n v="1"/>
    <n v="1"/>
    <n v="0.2"/>
    <n v="3485"/>
  </r>
  <r>
    <s v="Richmond"/>
    <x v="27"/>
    <x v="3"/>
    <s v="ZD-219254"/>
    <x v="162"/>
    <x v="0"/>
    <x v="968"/>
    <x v="2138"/>
    <s v="Medium"/>
    <x v="827"/>
    <s v="Standard Class"/>
    <x v="1247"/>
    <s v="Seth Thomas 13 1/2&quot; Wall Clock"/>
    <x v="1"/>
    <x v="9"/>
    <x v="59"/>
    <n v="4"/>
    <n v="0"/>
    <n v="7.3"/>
    <n v="22.0472"/>
    <x v="2"/>
    <n v="14"/>
    <n v="1"/>
    <n v="0.5"/>
    <n v="0.1111111111111111"/>
    <n v="3486"/>
  </r>
  <r>
    <s v="Richmond"/>
    <x v="27"/>
    <x v="3"/>
    <s v="ZD-219254"/>
    <x v="162"/>
    <x v="0"/>
    <x v="968"/>
    <x v="2138"/>
    <s v="Medium"/>
    <x v="827"/>
    <s v="Standard Class"/>
    <x v="1109"/>
    <s v="Plantronics Voyager Pro HD - Bluetooth Headset"/>
    <x v="2"/>
    <x v="14"/>
    <x v="339"/>
    <n v="4"/>
    <n v="0"/>
    <n v="11.84"/>
    <n v="124.7808"/>
    <x v="2"/>
    <n v="14"/>
    <n v="1"/>
    <n v="0.5"/>
    <n v="0.1111111111111111"/>
    <n v="3487"/>
  </r>
  <r>
    <s v="Jefferson City"/>
    <x v="30"/>
    <x v="3"/>
    <s v="EL-137354"/>
    <x v="647"/>
    <x v="1"/>
    <x v="495"/>
    <x v="2139"/>
    <s v="Medium"/>
    <x v="556"/>
    <s v="Standard Class"/>
    <x v="1198"/>
    <s v="Eldon Advantage Chair Mats for Low to Medium Pile Carpets"/>
    <x v="1"/>
    <x v="9"/>
    <x v="152"/>
    <n v="2"/>
    <n v="0"/>
    <n v="7.54"/>
    <n v="8.6620000000000008"/>
    <x v="2"/>
    <n v="17"/>
    <n v="1"/>
    <n v="1"/>
    <n v="0.5"/>
    <n v="3488"/>
  </r>
  <r>
    <s v="Milwaukee"/>
    <x v="32"/>
    <x v="3"/>
    <s v="CM-122354"/>
    <x v="455"/>
    <x v="0"/>
    <x v="416"/>
    <x v="2140"/>
    <s v="Medium"/>
    <x v="856"/>
    <s v="Standard Class"/>
    <x v="1288"/>
    <s v="Nu-Dell Float Frame 11 x 14 1/2"/>
    <x v="1"/>
    <x v="9"/>
    <x v="156"/>
    <n v="3"/>
    <n v="0"/>
    <n v="1.65"/>
    <n v="11.3148"/>
    <x v="2"/>
    <n v="22"/>
    <n v="1"/>
    <n v="1"/>
    <n v="0.125"/>
    <n v="3489"/>
  </r>
  <r>
    <s v="Superior"/>
    <x v="32"/>
    <x v="3"/>
    <s v="EM-141404"/>
    <x v="399"/>
    <x v="1"/>
    <x v="84"/>
    <x v="1848"/>
    <s v="Medium"/>
    <x v="658"/>
    <s v="Standard Class"/>
    <x v="1289"/>
    <s v="DAX Charcoal/Nickel-Tone Document Frame, 5 x 7"/>
    <x v="1"/>
    <x v="9"/>
    <x v="64"/>
    <n v="5"/>
    <n v="0"/>
    <n v="3.57"/>
    <n v="21.33"/>
    <x v="2"/>
    <n v="22"/>
    <n v="1"/>
    <n v="0.125"/>
    <n v="4.7619047619047616E-2"/>
    <n v="3490"/>
  </r>
  <r>
    <s v="Superior"/>
    <x v="32"/>
    <x v="3"/>
    <s v="EM-141404"/>
    <x v="399"/>
    <x v="1"/>
    <x v="84"/>
    <x v="1848"/>
    <s v="Medium"/>
    <x v="658"/>
    <s v="Standard Class"/>
    <x v="1134"/>
    <s v="VTech DS6151"/>
    <x v="2"/>
    <x v="14"/>
    <x v="428"/>
    <n v="1"/>
    <n v="0"/>
    <n v="9.91"/>
    <n v="35.277200000000001"/>
    <x v="2"/>
    <n v="22"/>
    <n v="1"/>
    <n v="0.125"/>
    <n v="4.7619047619047616E-2"/>
    <n v="3491"/>
  </r>
  <r>
    <s v="Minneapolis"/>
    <x v="28"/>
    <x v="3"/>
    <s v="BF-112154"/>
    <x v="610"/>
    <x v="1"/>
    <x v="969"/>
    <x v="2141"/>
    <s v="Medium"/>
    <x v="164"/>
    <s v="Standard Class"/>
    <x v="1290"/>
    <s v="Bush Cubix Conference Tables, Fully Assembled"/>
    <x v="1"/>
    <x v="12"/>
    <x v="565"/>
    <n v="3"/>
    <n v="0"/>
    <n v="30.41"/>
    <n v="173.23500000000001"/>
    <x v="2"/>
    <n v="24"/>
    <n v="1"/>
    <n v="1"/>
    <n v="0.125"/>
    <n v="3492"/>
  </r>
  <r>
    <s v="Oklahoma City"/>
    <x v="33"/>
    <x v="3"/>
    <s v="BS-113654"/>
    <x v="570"/>
    <x v="2"/>
    <x v="418"/>
    <x v="2142"/>
    <s v="High"/>
    <x v="273"/>
    <s v="Standard Class"/>
    <x v="1220"/>
    <s v="Executive Impressions 13&quot; Clairmont Wall Clock"/>
    <x v="1"/>
    <x v="9"/>
    <x v="12"/>
    <n v="3"/>
    <n v="0"/>
    <n v="6.71"/>
    <n v="23.652899999999999"/>
    <x v="2"/>
    <n v="25"/>
    <n v="1"/>
    <n v="0.5"/>
    <n v="0.1111111111111111"/>
    <n v="3493"/>
  </r>
  <r>
    <s v="Oklahoma City"/>
    <x v="33"/>
    <x v="3"/>
    <s v="BS-113654"/>
    <x v="570"/>
    <x v="2"/>
    <x v="418"/>
    <x v="2142"/>
    <s v="High"/>
    <x v="273"/>
    <s v="Standard Class"/>
    <x v="1002"/>
    <s v="ImationÂ 30456 USBÂ Flash DriveÂ 8GB"/>
    <x v="2"/>
    <x v="10"/>
    <x v="61"/>
    <n v="1"/>
    <n v="0"/>
    <n v="0.42"/>
    <n v="0.55200000000000005"/>
    <x v="2"/>
    <n v="25"/>
    <n v="1"/>
    <n v="0.5"/>
    <n v="0.1111111111111111"/>
    <n v="3494"/>
  </r>
  <r>
    <s v="Richmond"/>
    <x v="27"/>
    <x v="3"/>
    <s v="HL-150404"/>
    <x v="457"/>
    <x v="0"/>
    <x v="371"/>
    <x v="2143"/>
    <s v="Medium"/>
    <x v="526"/>
    <s v="Standard Class"/>
    <x v="1291"/>
    <s v="Panasonic KX TS208W Corded phone"/>
    <x v="2"/>
    <x v="14"/>
    <x v="566"/>
    <n v="9"/>
    <n v="0"/>
    <n v="32.65"/>
    <n v="123.45480000000001"/>
    <x v="2"/>
    <n v="26"/>
    <n v="1"/>
    <n v="1"/>
    <n v="9.0909090909090912E-2"/>
    <n v="3495"/>
  </r>
  <r>
    <s v="Milwaukee"/>
    <x v="32"/>
    <x v="3"/>
    <s v="SH-199754"/>
    <x v="279"/>
    <x v="2"/>
    <x v="168"/>
    <x v="1851"/>
    <s v="Critical"/>
    <x v="987"/>
    <s v="Second Class"/>
    <x v="1292"/>
    <s v="Office Star Flex Back Scooter Chair with Aluminum Finish Frame"/>
    <x v="1"/>
    <x v="15"/>
    <x v="459"/>
    <n v="4"/>
    <n v="0"/>
    <n v="136.46"/>
    <n v="96.854399999999998"/>
    <x v="2"/>
    <n v="30"/>
    <n v="1"/>
    <n v="0.2"/>
    <n v="3.4482758620689655E-2"/>
    <n v="3496"/>
  </r>
  <r>
    <s v="Milwaukee"/>
    <x v="32"/>
    <x v="3"/>
    <s v="SH-199754"/>
    <x v="279"/>
    <x v="2"/>
    <x v="168"/>
    <x v="1851"/>
    <s v="Critical"/>
    <x v="987"/>
    <s v="Second Class"/>
    <x v="1293"/>
    <s v="Eldon Expressions Desk Accessory, Wood Photo Frame, Mahogany"/>
    <x v="1"/>
    <x v="9"/>
    <x v="181"/>
    <n v="5"/>
    <n v="0"/>
    <n v="18.13"/>
    <n v="27.608000000000001"/>
    <x v="2"/>
    <n v="30"/>
    <n v="1"/>
    <n v="0.2"/>
    <n v="3.4482758620689655E-2"/>
    <n v="3497"/>
  </r>
  <r>
    <s v="Milwaukee"/>
    <x v="32"/>
    <x v="3"/>
    <s v="SH-199754"/>
    <x v="279"/>
    <x v="2"/>
    <x v="168"/>
    <x v="1851"/>
    <s v="Critical"/>
    <x v="987"/>
    <s v="Second Class"/>
    <x v="1294"/>
    <s v="Memorex Froggy Flash Drive 8 GB"/>
    <x v="2"/>
    <x v="10"/>
    <x v="48"/>
    <n v="7"/>
    <n v="0"/>
    <n v="25.06"/>
    <n v="48.457500000000003"/>
    <x v="2"/>
    <n v="30"/>
    <n v="1"/>
    <n v="0.2"/>
    <n v="3.4482758620689655E-2"/>
    <n v="3498"/>
  </r>
  <r>
    <s v="Milwaukee"/>
    <x v="32"/>
    <x v="3"/>
    <s v="SH-199754"/>
    <x v="279"/>
    <x v="2"/>
    <x v="168"/>
    <x v="1851"/>
    <s v="Critical"/>
    <x v="987"/>
    <s v="Second Class"/>
    <x v="1295"/>
    <s v="LG Electronics Tone+ HBS-730 Bluetooth Headset"/>
    <x v="2"/>
    <x v="14"/>
    <x v="567"/>
    <n v="5"/>
    <n v="0"/>
    <n v="52.36"/>
    <n v="83.313999999999993"/>
    <x v="2"/>
    <n v="30"/>
    <n v="1"/>
    <n v="0.2"/>
    <n v="3.4482758620689655E-2"/>
    <n v="3499"/>
  </r>
  <r>
    <s v="Tulsa"/>
    <x v="33"/>
    <x v="3"/>
    <s v="AG-103304"/>
    <x v="437"/>
    <x v="0"/>
    <x v="918"/>
    <x v="1852"/>
    <s v="Critical"/>
    <x v="988"/>
    <s v="Second Class"/>
    <x v="1296"/>
    <s v="Sony Micro Vault Click 4 GB USB 2.0 Flash Drive"/>
    <x v="2"/>
    <x v="10"/>
    <x v="306"/>
    <n v="12"/>
    <n v="0"/>
    <n v="25.22"/>
    <n v="23.4192"/>
    <x v="2"/>
    <n v="32"/>
    <n v="1"/>
    <n v="0.5"/>
    <n v="0.1111111111111111"/>
    <n v="3500"/>
  </r>
  <r>
    <s v="West Allis"/>
    <x v="32"/>
    <x v="3"/>
    <s v="TS-211604"/>
    <x v="251"/>
    <x v="2"/>
    <x v="839"/>
    <x v="1856"/>
    <s v="Medium"/>
    <x v="37"/>
    <s v="Second Class"/>
    <x v="1049"/>
    <s v="O'Sullivan Living Dimensions 2-Shelf Bookcases"/>
    <x v="1"/>
    <x v="11"/>
    <x v="239"/>
    <n v="2"/>
    <n v="0"/>
    <n v="3.41"/>
    <n v="24.196000000000002"/>
    <x v="2"/>
    <n v="33"/>
    <n v="1"/>
    <n v="0.5"/>
    <n v="5.8823529411764705E-2"/>
    <n v="3501"/>
  </r>
  <r>
    <s v="Sheboygan"/>
    <x v="32"/>
    <x v="3"/>
    <s v="MA-175604"/>
    <x v="63"/>
    <x v="1"/>
    <x v="530"/>
    <x v="1857"/>
    <s v="Medium"/>
    <x v="124"/>
    <s v="Standard Class"/>
    <x v="1239"/>
    <s v="Maxell 4.7GB DVD+R 5/Pack"/>
    <x v="2"/>
    <x v="10"/>
    <x v="214"/>
    <n v="2"/>
    <n v="0"/>
    <n v="0.12"/>
    <n v="0.89100000000000001"/>
    <x v="2"/>
    <n v="34"/>
    <n v="1"/>
    <n v="0.25"/>
    <n v="2.9411764705882353E-2"/>
    <n v="3502"/>
  </r>
  <r>
    <s v="Franklin"/>
    <x v="32"/>
    <x v="3"/>
    <s v="SS-205154"/>
    <x v="618"/>
    <x v="1"/>
    <x v="123"/>
    <x v="2144"/>
    <s v="Medium"/>
    <x v="710"/>
    <s v="Standard Class"/>
    <x v="1006"/>
    <s v="Memorex Micro Travel Drive 16 GB"/>
    <x v="2"/>
    <x v="10"/>
    <x v="40"/>
    <n v="3"/>
    <n v="0"/>
    <n v="2.79"/>
    <n v="14.870699999999999"/>
    <x v="2"/>
    <n v="35"/>
    <n v="1"/>
    <n v="1"/>
    <n v="0.16666666666666666"/>
    <n v="3503"/>
  </r>
  <r>
    <s v="Springfield"/>
    <x v="30"/>
    <x v="3"/>
    <s v="MB-180854"/>
    <x v="720"/>
    <x v="0"/>
    <x v="531"/>
    <x v="1860"/>
    <s v="Medium"/>
    <x v="565"/>
    <s v="Standard Class"/>
    <x v="1297"/>
    <s v="Sony Micro Vault Click 16 GB USB 2.0 Flash Drive"/>
    <x v="2"/>
    <x v="10"/>
    <x v="311"/>
    <n v="5"/>
    <n v="0"/>
    <n v="19.78"/>
    <n v="67.188000000000002"/>
    <x v="2"/>
    <n v="36"/>
    <n v="1"/>
    <n v="0.5"/>
    <n v="0.1"/>
    <n v="3504"/>
  </r>
  <r>
    <s v="Cedar Rapids"/>
    <x v="31"/>
    <x v="3"/>
    <s v="TR-213254"/>
    <x v="591"/>
    <x v="0"/>
    <x v="421"/>
    <x v="2145"/>
    <s v="Medium"/>
    <x v="125"/>
    <s v="First Class"/>
    <x v="1298"/>
    <s v="Geemarc AmpliPOWER60"/>
    <x v="2"/>
    <x v="14"/>
    <x v="568"/>
    <n v="3"/>
    <n v="0"/>
    <n v="26.53"/>
    <n v="80.736000000000004"/>
    <x v="2"/>
    <n v="36"/>
    <n v="1"/>
    <n v="1"/>
    <n v="0.14285714285714285"/>
    <n v="3505"/>
  </r>
  <r>
    <s v="Wichita"/>
    <x v="34"/>
    <x v="3"/>
    <s v="TB-216254"/>
    <x v="27"/>
    <x v="0"/>
    <x v="372"/>
    <x v="2146"/>
    <s v="Medium"/>
    <x v="622"/>
    <s v="First Class"/>
    <x v="1281"/>
    <s v="Plantronics Encore H101 Dual EarpiecesÂ Headset"/>
    <x v="2"/>
    <x v="14"/>
    <x v="569"/>
    <n v="5"/>
    <n v="0"/>
    <n v="48.65"/>
    <n v="62.93"/>
    <x v="2"/>
    <n v="37"/>
    <n v="1"/>
    <n v="1"/>
    <n v="6.6666666666666666E-2"/>
    <n v="3506"/>
  </r>
  <r>
    <s v="Omaha"/>
    <x v="35"/>
    <x v="3"/>
    <s v="AG-102704"/>
    <x v="603"/>
    <x v="0"/>
    <x v="920"/>
    <x v="1862"/>
    <s v="Medium"/>
    <x v="903"/>
    <s v="Standard Class"/>
    <x v="1299"/>
    <s v="Electrix Architect's Clamp-On Swing Arm Lamp, Black"/>
    <x v="1"/>
    <x v="9"/>
    <x v="570"/>
    <n v="14"/>
    <n v="0"/>
    <n v="28.95"/>
    <n v="387.56760000000003"/>
    <x v="2"/>
    <n v="37"/>
    <n v="1"/>
    <n v="0.1"/>
    <n v="7.1428571428571425E-2"/>
    <n v="3507"/>
  </r>
  <r>
    <s v="Omaha"/>
    <x v="35"/>
    <x v="3"/>
    <s v="AG-102704"/>
    <x v="603"/>
    <x v="0"/>
    <x v="920"/>
    <x v="1862"/>
    <s v="Medium"/>
    <x v="903"/>
    <s v="Standard Class"/>
    <x v="1127"/>
    <s v="BlueLounge Milo Smartphone Stand, White/Metallic"/>
    <x v="2"/>
    <x v="14"/>
    <x v="327"/>
    <n v="5"/>
    <n v="0"/>
    <n v="11.99"/>
    <n v="41.985999999999997"/>
    <x v="2"/>
    <n v="37"/>
    <n v="1"/>
    <n v="0.1"/>
    <n v="7.1428571428571425E-2"/>
    <n v="3508"/>
  </r>
  <r>
    <s v="Omaha"/>
    <x v="35"/>
    <x v="3"/>
    <s v="AG-102704"/>
    <x v="603"/>
    <x v="0"/>
    <x v="920"/>
    <x v="1862"/>
    <s v="Medium"/>
    <x v="903"/>
    <s v="Standard Class"/>
    <x v="1280"/>
    <s v="Mediabridge Sport Armband iPhone 5s"/>
    <x v="2"/>
    <x v="14"/>
    <x v="62"/>
    <n v="3"/>
    <n v="0"/>
    <n v="0.79"/>
    <n v="0.29970000000000002"/>
    <x v="2"/>
    <n v="37"/>
    <n v="1"/>
    <n v="0.1"/>
    <n v="7.1428571428571425E-2"/>
    <n v="3509"/>
  </r>
  <r>
    <s v="Green Bay"/>
    <x v="32"/>
    <x v="3"/>
    <s v="CS-122504"/>
    <x v="96"/>
    <x v="2"/>
    <x v="589"/>
    <x v="2147"/>
    <s v="High"/>
    <x v="91"/>
    <s v="Standard Class"/>
    <x v="1183"/>
    <s v="DAX Two-Tone Rosewood/Black Document Frame, Desktop, 5 x 7"/>
    <x v="1"/>
    <x v="9"/>
    <x v="0"/>
    <n v="2"/>
    <n v="0"/>
    <n v="1.55"/>
    <n v="7.5839999999999996"/>
    <x v="2"/>
    <n v="39"/>
    <n v="1"/>
    <n v="1"/>
    <n v="3.5714285714285712E-2"/>
    <n v="3510"/>
  </r>
  <r>
    <s v="Bloomington"/>
    <x v="27"/>
    <x v="3"/>
    <s v="RD-199004"/>
    <x v="255"/>
    <x v="0"/>
    <x v="89"/>
    <x v="2148"/>
    <s v="High"/>
    <x v="214"/>
    <s v="Standard Class"/>
    <x v="1191"/>
    <s v="Deflect-o DuraMat Lighweight, Studded, Beveled Mat for Low Pile Carpeting"/>
    <x v="1"/>
    <x v="9"/>
    <x v="296"/>
    <n v="3"/>
    <n v="0"/>
    <n v="8.39"/>
    <n v="21.7515"/>
    <x v="2"/>
    <n v="39"/>
    <n v="1"/>
    <n v="1"/>
    <n v="4.7619047619047616E-2"/>
    <n v="3511"/>
  </r>
  <r>
    <s v="La Crosse"/>
    <x v="32"/>
    <x v="3"/>
    <s v="SC-206954"/>
    <x v="707"/>
    <x v="2"/>
    <x v="279"/>
    <x v="1864"/>
    <s v="High"/>
    <x v="344"/>
    <s v="Standard Class"/>
    <x v="1060"/>
    <s v="Global Fabric Manager's Chair, Dark Gray"/>
    <x v="1"/>
    <x v="15"/>
    <x v="571"/>
    <n v="2"/>
    <n v="0"/>
    <n v="13.53"/>
    <n v="50.49"/>
    <x v="2"/>
    <n v="39"/>
    <n v="1"/>
    <n v="0.25"/>
    <n v="7.1428571428571425E-2"/>
    <n v="3512"/>
  </r>
  <r>
    <s v="La Crosse"/>
    <x v="32"/>
    <x v="3"/>
    <s v="SC-206954"/>
    <x v="707"/>
    <x v="2"/>
    <x v="279"/>
    <x v="1864"/>
    <s v="High"/>
    <x v="344"/>
    <s v="Standard Class"/>
    <x v="1300"/>
    <s v="Eldon Expressions Mahogany Wood Desk Collection"/>
    <x v="1"/>
    <x v="9"/>
    <x v="18"/>
    <n v="11"/>
    <n v="0"/>
    <n v="8.3800000000000008"/>
    <n v="17.16"/>
    <x v="2"/>
    <n v="39"/>
    <n v="1"/>
    <n v="0.25"/>
    <n v="7.1428571428571425E-2"/>
    <n v="3513"/>
  </r>
  <r>
    <s v="La Crosse"/>
    <x v="32"/>
    <x v="3"/>
    <s v="SC-206954"/>
    <x v="707"/>
    <x v="2"/>
    <x v="279"/>
    <x v="1864"/>
    <s v="High"/>
    <x v="344"/>
    <s v="Standard Class"/>
    <x v="1301"/>
    <s v="Logitech Wireless Headset h800"/>
    <x v="2"/>
    <x v="10"/>
    <x v="495"/>
    <n v="5"/>
    <n v="0"/>
    <n v="57.75"/>
    <n v="174.98249999999999"/>
    <x v="2"/>
    <n v="39"/>
    <n v="1"/>
    <n v="0.25"/>
    <n v="7.1428571428571425E-2"/>
    <n v="3514"/>
  </r>
  <r>
    <s v="La Porte"/>
    <x v="27"/>
    <x v="3"/>
    <s v="CC-122204"/>
    <x v="23"/>
    <x v="0"/>
    <x v="970"/>
    <x v="2149"/>
    <s v="Critical"/>
    <x v="1052"/>
    <s v="First Class"/>
    <x v="1283"/>
    <s v="Westinghouse Clip-On Gooseneck Lamps"/>
    <x v="1"/>
    <x v="9"/>
    <x v="56"/>
    <n v="5"/>
    <n v="0"/>
    <n v="5.55"/>
    <n v="10.881"/>
    <x v="2"/>
    <n v="40"/>
    <n v="1"/>
    <n v="0.5"/>
    <n v="4.5454545454545456E-2"/>
    <n v="3515"/>
  </r>
  <r>
    <s v="La Porte"/>
    <x v="27"/>
    <x v="3"/>
    <s v="CC-122204"/>
    <x v="23"/>
    <x v="0"/>
    <x v="970"/>
    <x v="2149"/>
    <s v="Critical"/>
    <x v="1052"/>
    <s v="First Class"/>
    <x v="1234"/>
    <s v="Plantronics CordlessÂ Phone HeadsetÂ with In-line Volume - M214C"/>
    <x v="2"/>
    <x v="14"/>
    <x v="99"/>
    <n v="2"/>
    <n v="0"/>
    <n v="29.05"/>
    <n v="18.873000000000001"/>
    <x v="2"/>
    <n v="40"/>
    <n v="1"/>
    <n v="0.5"/>
    <n v="4.5454545454545456E-2"/>
    <n v="3516"/>
  </r>
  <r>
    <s v="Lafayette"/>
    <x v="27"/>
    <x v="3"/>
    <s v="TC-209804"/>
    <x v="441"/>
    <x v="2"/>
    <x v="532"/>
    <x v="1743"/>
    <s v="Medium"/>
    <x v="958"/>
    <s v="Standard Class"/>
    <x v="1162"/>
    <s v="Canon imageCLASS 2200 Advanced Copier"/>
    <x v="2"/>
    <x v="13"/>
    <x v="572"/>
    <n v="5"/>
    <n v="0"/>
    <n v="349.07"/>
    <n v="8399.9760000000006"/>
    <x v="2"/>
    <n v="40"/>
    <n v="1"/>
    <n v="0.2"/>
    <n v="8.3333333333333329E-2"/>
    <n v="3517"/>
  </r>
  <r>
    <s v="Appleton"/>
    <x v="32"/>
    <x v="3"/>
    <s v="BE-114104"/>
    <x v="741"/>
    <x v="0"/>
    <x v="625"/>
    <x v="2150"/>
    <s v="Medium"/>
    <x v="438"/>
    <s v="Standard Class"/>
    <x v="1302"/>
    <s v="Plantronics CS510 - Over-the-Head monaural Wireless Headset System"/>
    <x v="2"/>
    <x v="10"/>
    <x v="573"/>
    <n v="5"/>
    <n v="0"/>
    <n v="117.65"/>
    <n v="544.41750000000002"/>
    <x v="2"/>
    <n v="42"/>
    <n v="1"/>
    <n v="1"/>
    <n v="0.2"/>
    <n v="3518"/>
  </r>
  <r>
    <s v="Oklahoma City"/>
    <x v="33"/>
    <x v="3"/>
    <s v="CD-127904"/>
    <x v="145"/>
    <x v="1"/>
    <x v="690"/>
    <x v="1867"/>
    <s v="Medium"/>
    <x v="744"/>
    <s v="Standard Class"/>
    <x v="1303"/>
    <s v="Samsung Replacement EH64AVFWE Premium Headset"/>
    <x v="2"/>
    <x v="14"/>
    <x v="3"/>
    <n v="1"/>
    <n v="0"/>
    <n v="0.33"/>
    <n v="1.375"/>
    <x v="2"/>
    <n v="42"/>
    <n v="1"/>
    <n v="0.16666666666666666"/>
    <n v="6.6666666666666666E-2"/>
    <n v="3519"/>
  </r>
  <r>
    <s v="Columbia"/>
    <x v="30"/>
    <x v="3"/>
    <s v="FC-142454"/>
    <x v="113"/>
    <x v="1"/>
    <x v="772"/>
    <x v="1868"/>
    <s v="High"/>
    <x v="744"/>
    <s v="Second Class"/>
    <x v="1304"/>
    <s v="Panasonic KX-TG9541B DECT 6.0 Digital 2-Line Expandable Cordless Phone With Digital Answering System"/>
    <x v="2"/>
    <x v="14"/>
    <x v="424"/>
    <n v="3"/>
    <n v="0"/>
    <n v="59.13"/>
    <n v="220.4853"/>
    <x v="2"/>
    <n v="42"/>
    <n v="1"/>
    <n v="0.5"/>
    <n v="7.1428571428571425E-2"/>
    <n v="3520"/>
  </r>
  <r>
    <s v="Tulsa"/>
    <x v="33"/>
    <x v="3"/>
    <s v="HW-149354"/>
    <x v="484"/>
    <x v="2"/>
    <x v="216"/>
    <x v="1869"/>
    <s v="Medium"/>
    <x v="920"/>
    <s v="Standard Class"/>
    <x v="1253"/>
    <s v="Hon Mobius Operator's Chair"/>
    <x v="1"/>
    <x v="15"/>
    <x v="15"/>
    <n v="3"/>
    <n v="0"/>
    <n v="15.93"/>
    <n v="81.173400000000001"/>
    <x v="2"/>
    <n v="44"/>
    <n v="1"/>
    <n v="0.25"/>
    <n v="0.05"/>
    <n v="3521"/>
  </r>
  <r>
    <s v="Oklahoma City"/>
    <x v="33"/>
    <x v="3"/>
    <s v="AB-100154"/>
    <x v="569"/>
    <x v="0"/>
    <x v="41"/>
    <x v="2151"/>
    <s v="High"/>
    <x v="282"/>
    <s v="First Class"/>
    <x v="1305"/>
    <s v="Sauder Facets Collection Library, Sky Alder Finish"/>
    <x v="1"/>
    <x v="11"/>
    <x v="386"/>
    <n v="2"/>
    <n v="0"/>
    <n v="25.27"/>
    <n v="54.7136"/>
    <x v="2"/>
    <n v="46"/>
    <n v="1"/>
    <n v="0.5"/>
    <n v="0.16666666666666666"/>
    <n v="3522"/>
  </r>
  <r>
    <s v="Oklahoma City"/>
    <x v="33"/>
    <x v="3"/>
    <s v="AB-100154"/>
    <x v="569"/>
    <x v="0"/>
    <x v="41"/>
    <x v="2151"/>
    <s v="High"/>
    <x v="282"/>
    <s v="First Class"/>
    <x v="1306"/>
    <s v="Samsung Convoy 3"/>
    <x v="2"/>
    <x v="14"/>
    <x v="111"/>
    <n v="2"/>
    <n v="0"/>
    <n v="40.770000000000003"/>
    <n v="62.154400000000003"/>
    <x v="2"/>
    <n v="46"/>
    <n v="1"/>
    <n v="0.5"/>
    <n v="0.16666666666666666"/>
    <n v="3523"/>
  </r>
  <r>
    <s v="Springfield"/>
    <x v="30"/>
    <x v="3"/>
    <s v="KM-162254"/>
    <x v="422"/>
    <x v="2"/>
    <x v="41"/>
    <x v="1871"/>
    <s v="Medium"/>
    <x v="992"/>
    <s v="Standard Class"/>
    <x v="1307"/>
    <s v="3M Polarizing Light Filter Sleeves"/>
    <x v="1"/>
    <x v="9"/>
    <x v="9"/>
    <n v="2"/>
    <n v="0"/>
    <n v="2.67"/>
    <n v="17.158000000000001"/>
    <x v="2"/>
    <n v="46"/>
    <n v="1"/>
    <n v="0.5"/>
    <n v="5.2631578947368418E-2"/>
    <n v="3524"/>
  </r>
  <r>
    <s v="Noblesville"/>
    <x v="27"/>
    <x v="3"/>
    <s v="AS-102854"/>
    <x v="324"/>
    <x v="2"/>
    <x v="569"/>
    <x v="2152"/>
    <s v="Medium"/>
    <x v="624"/>
    <s v="Standard Class"/>
    <x v="1308"/>
    <s v="Balt Solid Wood Round Tables"/>
    <x v="1"/>
    <x v="12"/>
    <x v="574"/>
    <n v="6"/>
    <n v="0"/>
    <n v="228.95"/>
    <n v="241.1046"/>
    <x v="2"/>
    <n v="46"/>
    <n v="1"/>
    <n v="1"/>
    <n v="0.125"/>
    <n v="3525"/>
  </r>
  <r>
    <s v="Oklahoma City"/>
    <x v="33"/>
    <x v="3"/>
    <s v="TS-214304"/>
    <x v="116"/>
    <x v="2"/>
    <x v="533"/>
    <x v="2153"/>
    <s v="Medium"/>
    <x v="624"/>
    <s v="Standard Class"/>
    <x v="1309"/>
    <s v="Master Giant Foot Doorstop, Safety Yellow"/>
    <x v="1"/>
    <x v="9"/>
    <x v="62"/>
    <n v="4"/>
    <n v="0"/>
    <n v="2.58"/>
    <n v="13.0548"/>
    <x v="2"/>
    <n v="46"/>
    <n v="1"/>
    <n v="1"/>
    <n v="0.14285714285714285"/>
    <n v="3526"/>
  </r>
  <r>
    <s v="Edmond"/>
    <x v="33"/>
    <x v="3"/>
    <s v="NP-186704"/>
    <x v="667"/>
    <x v="0"/>
    <x v="217"/>
    <x v="1873"/>
    <s v="High"/>
    <x v="625"/>
    <s v="Standard Class"/>
    <x v="1310"/>
    <s v="Avaya 5420 Digital phone"/>
    <x v="2"/>
    <x v="14"/>
    <x v="575"/>
    <n v="7"/>
    <n v="0"/>
    <n v="82.39"/>
    <n v="236.23249999999999"/>
    <x v="2"/>
    <n v="47"/>
    <n v="1"/>
    <n v="0.5"/>
    <n v="0.1"/>
    <n v="3527"/>
  </r>
  <r>
    <s v="Des Moines"/>
    <x v="31"/>
    <x v="3"/>
    <s v="DM-133454"/>
    <x v="309"/>
    <x v="2"/>
    <x v="91"/>
    <x v="1874"/>
    <s v="Medium"/>
    <x v="502"/>
    <s v="Second Class"/>
    <x v="1311"/>
    <s v="Logitech Mobile Speakerphone P710e -Â speaker phone"/>
    <x v="2"/>
    <x v="14"/>
    <x v="437"/>
    <n v="3"/>
    <n v="0"/>
    <n v="17"/>
    <n v="109.3338"/>
    <x v="2"/>
    <n v="47"/>
    <n v="1"/>
    <n v="0.5"/>
    <n v="7.6923076923076927E-2"/>
    <n v="3528"/>
  </r>
  <r>
    <s v="Overland Park"/>
    <x v="34"/>
    <x v="3"/>
    <s v="RW-196304"/>
    <x v="260"/>
    <x v="2"/>
    <x v="775"/>
    <x v="1875"/>
    <s v="Critical"/>
    <x v="128"/>
    <s v="First Class"/>
    <x v="1312"/>
    <s v="Verbatim 25 GB 6x Blu-ray Single Layer Recordable Disc, 3/Pack"/>
    <x v="2"/>
    <x v="10"/>
    <x v="43"/>
    <n v="5"/>
    <n v="0"/>
    <n v="9.73"/>
    <n v="15.378"/>
    <x v="2"/>
    <n v="48"/>
    <n v="1"/>
    <n v="0.5"/>
    <n v="6.25E-2"/>
    <n v="3529"/>
  </r>
  <r>
    <s v="Richmond"/>
    <x v="27"/>
    <x v="3"/>
    <s v="RD-194804"/>
    <x v="295"/>
    <x v="0"/>
    <x v="128"/>
    <x v="2154"/>
    <s v="Low"/>
    <x v="441"/>
    <s v="Standard Class"/>
    <x v="1313"/>
    <s v="DAX Cubicle Frames - 8x10"/>
    <x v="1"/>
    <x v="9"/>
    <x v="17"/>
    <n v="3"/>
    <n v="0"/>
    <n v="1.39"/>
    <n v="5.1929999999999996"/>
    <x v="2"/>
    <n v="49"/>
    <n v="1"/>
    <n v="1"/>
    <n v="6.6666666666666666E-2"/>
    <n v="3530"/>
  </r>
  <r>
    <s v="Richmond"/>
    <x v="27"/>
    <x v="3"/>
    <s v="MM-179204"/>
    <x v="277"/>
    <x v="0"/>
    <x v="218"/>
    <x v="2155"/>
    <s v="High"/>
    <x v="441"/>
    <s v="Standard Class"/>
    <x v="1058"/>
    <s v="Global Stack Chair with Arms, Black"/>
    <x v="1"/>
    <x v="15"/>
    <x v="62"/>
    <n v="1"/>
    <n v="0"/>
    <n v="2.94"/>
    <n v="8.0945999999999998"/>
    <x v="2"/>
    <n v="49"/>
    <n v="1"/>
    <n v="0.5"/>
    <n v="6.25E-2"/>
    <n v="3531"/>
  </r>
  <r>
    <s v="Richmond"/>
    <x v="27"/>
    <x v="3"/>
    <s v="MM-179204"/>
    <x v="277"/>
    <x v="0"/>
    <x v="218"/>
    <x v="2155"/>
    <s v="High"/>
    <x v="441"/>
    <s v="Standard Class"/>
    <x v="1314"/>
    <s v="Hon 5100 Series Wood Tables"/>
    <x v="1"/>
    <x v="12"/>
    <x v="576"/>
    <n v="2"/>
    <n v="0"/>
    <n v="71.319999999999993"/>
    <n v="104.75279999999999"/>
    <x v="2"/>
    <n v="49"/>
    <n v="1"/>
    <n v="0.5"/>
    <n v="6.25E-2"/>
    <n v="3532"/>
  </r>
  <r>
    <s v="Franklin"/>
    <x v="32"/>
    <x v="3"/>
    <s v="JE-161654"/>
    <x v="416"/>
    <x v="2"/>
    <x v="590"/>
    <x v="1877"/>
    <s v="High"/>
    <x v="217"/>
    <s v="Standard Class"/>
    <x v="1315"/>
    <s v="Hon Deluxe Fabric Upholstered Stacking Chairs, Rounded Back"/>
    <x v="1"/>
    <x v="15"/>
    <x v="577"/>
    <n v="8"/>
    <n v="0"/>
    <n v="312.22000000000003"/>
    <n v="585.55200000000002"/>
    <x v="2"/>
    <n v="49"/>
    <n v="1"/>
    <n v="0.25"/>
    <n v="0.14285714285714285"/>
    <n v="3533"/>
  </r>
  <r>
    <s v="Franklin"/>
    <x v="32"/>
    <x v="3"/>
    <s v="JE-161654"/>
    <x v="416"/>
    <x v="2"/>
    <x v="590"/>
    <x v="1877"/>
    <s v="High"/>
    <x v="217"/>
    <s v="Standard Class"/>
    <x v="1316"/>
    <s v="Anker Astro 15000mAh USB Portable Charger"/>
    <x v="2"/>
    <x v="14"/>
    <x v="327"/>
    <n v="3"/>
    <n v="0"/>
    <n v="18.149999999999999"/>
    <n v="5.9988000000000001"/>
    <x v="2"/>
    <n v="49"/>
    <n v="1"/>
    <n v="0.25"/>
    <n v="0.14285714285714285"/>
    <n v="3534"/>
  </r>
  <r>
    <s v="Franklin"/>
    <x v="32"/>
    <x v="3"/>
    <s v="JE-161654"/>
    <x v="416"/>
    <x v="2"/>
    <x v="590"/>
    <x v="1877"/>
    <s v="High"/>
    <x v="217"/>
    <s v="Standard Class"/>
    <x v="1234"/>
    <s v="Plantronics CordlessÂ Phone HeadsetÂ with In-line Volume - M214C"/>
    <x v="2"/>
    <x v="14"/>
    <x v="578"/>
    <n v="11"/>
    <n v="0"/>
    <n v="49.54"/>
    <n v="103.8015"/>
    <x v="2"/>
    <n v="49"/>
    <n v="1"/>
    <n v="0.25"/>
    <n v="0.14285714285714285"/>
    <n v="3535"/>
  </r>
  <r>
    <s v="Eau Claire"/>
    <x v="32"/>
    <x v="3"/>
    <s v="AG-109004"/>
    <x v="175"/>
    <x v="0"/>
    <x v="283"/>
    <x v="2156"/>
    <s v="Medium"/>
    <x v="486"/>
    <s v="Standard Class"/>
    <x v="1122"/>
    <s v="Bush Westfield Collection Bookcases, Dark Cherry Finish"/>
    <x v="1"/>
    <x v="11"/>
    <x v="106"/>
    <n v="7"/>
    <n v="0"/>
    <n v="29.51"/>
    <n v="32.468800000000002"/>
    <x v="2"/>
    <n v="50"/>
    <n v="1"/>
    <n v="0.5"/>
    <n v="4.7619047619047616E-2"/>
    <n v="3536"/>
  </r>
  <r>
    <s v="Eau Claire"/>
    <x v="32"/>
    <x v="3"/>
    <s v="AG-109004"/>
    <x v="175"/>
    <x v="0"/>
    <x v="283"/>
    <x v="2156"/>
    <s v="Medium"/>
    <x v="486"/>
    <s v="Standard Class"/>
    <x v="1046"/>
    <s v="Hon GuestStacker Chair"/>
    <x v="1"/>
    <x v="15"/>
    <x v="579"/>
    <n v="3"/>
    <n v="0"/>
    <n v="39.74"/>
    <n v="176.80260000000001"/>
    <x v="2"/>
    <n v="50"/>
    <n v="1"/>
    <n v="0.5"/>
    <n v="4.7619047619047616E-2"/>
    <n v="3537"/>
  </r>
  <r>
    <s v="Saint Paul"/>
    <x v="28"/>
    <x v="3"/>
    <s v="QJ-192554"/>
    <x v="701"/>
    <x v="2"/>
    <x v="283"/>
    <x v="2157"/>
    <s v="High"/>
    <x v="486"/>
    <s v="Second Class"/>
    <x v="1317"/>
    <s v="Motorola HK250 Universal Bluetooth Headset"/>
    <x v="2"/>
    <x v="14"/>
    <x v="119"/>
    <n v="5"/>
    <n v="0"/>
    <n v="8.2899999999999991"/>
    <n v="2.2989999999999999"/>
    <x v="2"/>
    <n v="50"/>
    <n v="1"/>
    <n v="1"/>
    <n v="7.6923076923076927E-2"/>
    <n v="3538"/>
  </r>
  <r>
    <s v="Greenwood"/>
    <x v="27"/>
    <x v="3"/>
    <s v="MH-174554"/>
    <x v="543"/>
    <x v="0"/>
    <x v="466"/>
    <x v="2158"/>
    <s v="High"/>
    <x v="93"/>
    <s v="Same Day"/>
    <x v="1042"/>
    <s v="Global Commerce Series High-Back Swivel/Tilt Chairs"/>
    <x v="1"/>
    <x v="15"/>
    <x v="580"/>
    <n v="5"/>
    <n v="0"/>
    <n v="180.31"/>
    <n v="356.22500000000002"/>
    <x v="2"/>
    <n v="50"/>
    <n v="1"/>
    <n v="1"/>
    <n v="9.0909090909090912E-2"/>
    <n v="3539"/>
  </r>
  <r>
    <s v="Norman"/>
    <x v="33"/>
    <x v="3"/>
    <s v="KH-166304"/>
    <x v="435"/>
    <x v="2"/>
    <x v="430"/>
    <x v="2159"/>
    <s v="High"/>
    <x v="381"/>
    <s v="Standard Class"/>
    <x v="1140"/>
    <s v="Memorex Mini Travel Drive 16 GB USB 2.0 Flash Drive"/>
    <x v="2"/>
    <x v="10"/>
    <x v="66"/>
    <n v="4"/>
    <n v="0"/>
    <n v="4.9000000000000004"/>
    <n v="24.9132"/>
    <x v="2"/>
    <n v="50"/>
    <n v="1"/>
    <n v="1"/>
    <n v="5.8823529411764705E-2"/>
    <n v="3540"/>
  </r>
  <r>
    <s v="Omaha"/>
    <x v="35"/>
    <x v="3"/>
    <s v="PN-187754"/>
    <x v="532"/>
    <x v="1"/>
    <x v="93"/>
    <x v="2160"/>
    <s v="Medium"/>
    <x v="1020"/>
    <s v="First Class"/>
    <x v="1130"/>
    <s v="Hon Every-Day Series Multi-Task Chairs"/>
    <x v="1"/>
    <x v="15"/>
    <x v="581"/>
    <n v="3"/>
    <n v="0"/>
    <n v="29.88"/>
    <n v="112.788"/>
    <x v="2"/>
    <n v="51"/>
    <n v="1"/>
    <n v="1"/>
    <n v="7.6923076923076927E-2"/>
    <n v="3541"/>
  </r>
  <r>
    <s v="Minneapolis"/>
    <x v="28"/>
    <x v="3"/>
    <s v="JD-161504"/>
    <x v="142"/>
    <x v="2"/>
    <x v="93"/>
    <x v="2161"/>
    <s v="High"/>
    <x v="715"/>
    <s v="Standard Class"/>
    <x v="1318"/>
    <s v="Eldon 200 Class Desk Accessories"/>
    <x v="1"/>
    <x v="9"/>
    <x v="0"/>
    <n v="3"/>
    <n v="0"/>
    <n v="1.98"/>
    <n v="6.0288000000000004"/>
    <x v="2"/>
    <n v="51"/>
    <n v="1"/>
    <n v="1"/>
    <n v="5.8823529411764705E-2"/>
    <n v="3542"/>
  </r>
  <r>
    <s v="Wichita"/>
    <x v="34"/>
    <x v="3"/>
    <s v="CD-119204"/>
    <x v="433"/>
    <x v="0"/>
    <x v="433"/>
    <x v="1880"/>
    <s v="High"/>
    <x v="444"/>
    <s v="Standard Class"/>
    <x v="1319"/>
    <s v="Executive Impressions 10&quot; Spectator Wall Clock"/>
    <x v="1"/>
    <x v="9"/>
    <x v="59"/>
    <n v="6"/>
    <n v="0"/>
    <n v="4.32"/>
    <n v="23.990400000000001"/>
    <x v="2"/>
    <n v="53"/>
    <n v="1"/>
    <n v="0.5"/>
    <n v="0.1111111111111111"/>
    <n v="3543"/>
  </r>
  <r>
    <s v="Milwaukee"/>
    <x v="32"/>
    <x v="3"/>
    <s v="TB-215954"/>
    <x v="742"/>
    <x v="0"/>
    <x v="433"/>
    <x v="2162"/>
    <s v="Medium"/>
    <x v="444"/>
    <s v="Standard Class"/>
    <x v="1320"/>
    <s v="Global Leather &amp; Oak Executive Chair, Burgundy"/>
    <x v="1"/>
    <x v="15"/>
    <x v="582"/>
    <n v="5"/>
    <n v="0"/>
    <n v="59.37"/>
    <n v="60.356000000000002"/>
    <x v="2"/>
    <n v="53"/>
    <n v="1"/>
    <n v="1"/>
    <n v="0.14285714285714285"/>
    <n v="3544"/>
  </r>
  <r>
    <s v="Springfield"/>
    <x v="30"/>
    <x v="3"/>
    <s v="CP-120854"/>
    <x v="632"/>
    <x v="2"/>
    <x v="923"/>
    <x v="1882"/>
    <s v="Medium"/>
    <x v="994"/>
    <s v="Second Class"/>
    <x v="1321"/>
    <s v="Hon Metal Bookcases, Black"/>
    <x v="1"/>
    <x v="11"/>
    <x v="193"/>
    <n v="3"/>
    <n v="0"/>
    <n v="24.55"/>
    <n v="53.234999999999999"/>
    <x v="3"/>
    <n v="3"/>
    <n v="1"/>
    <n v="0.25"/>
    <n v="7.1428571428571425E-2"/>
    <n v="3545"/>
  </r>
  <r>
    <s v="Richmond"/>
    <x v="27"/>
    <x v="3"/>
    <s v="HR-147704"/>
    <x v="710"/>
    <x v="1"/>
    <x v="42"/>
    <x v="1748"/>
    <s v="Medium"/>
    <x v="959"/>
    <s v="Standard Class"/>
    <x v="1289"/>
    <s v="DAX Charcoal/Nickel-Tone Document Frame, 5 x 7"/>
    <x v="1"/>
    <x v="9"/>
    <x v="0"/>
    <n v="2"/>
    <n v="0"/>
    <n v="1.56"/>
    <n v="8.532"/>
    <x v="3"/>
    <n v="3"/>
    <n v="1"/>
    <n v="0.125"/>
    <n v="7.6923076923076927E-2"/>
    <n v="3546"/>
  </r>
  <r>
    <s v="Richmond"/>
    <x v="27"/>
    <x v="3"/>
    <s v="HR-147704"/>
    <x v="710"/>
    <x v="1"/>
    <x v="42"/>
    <x v="1748"/>
    <s v="Medium"/>
    <x v="959"/>
    <s v="Standard Class"/>
    <x v="1322"/>
    <s v="ImationÂ USB 2.0 SwivelÂ Flash DriveÂ USBÂ flash driveÂ - 4 GB - Pink"/>
    <x v="2"/>
    <x v="10"/>
    <x v="5"/>
    <n v="4"/>
    <n v="0"/>
    <n v="1.07"/>
    <n v="2.5451999999999999"/>
    <x v="3"/>
    <n v="3"/>
    <n v="1"/>
    <n v="0.125"/>
    <n v="7.6923076923076927E-2"/>
    <n v="3547"/>
  </r>
  <r>
    <s v="Richmond"/>
    <x v="27"/>
    <x v="3"/>
    <s v="HR-147704"/>
    <x v="710"/>
    <x v="1"/>
    <x v="42"/>
    <x v="1748"/>
    <s v="Medium"/>
    <x v="959"/>
    <s v="Standard Class"/>
    <x v="1064"/>
    <s v="Microsoft Sculpt Comfort Mouse"/>
    <x v="2"/>
    <x v="10"/>
    <x v="245"/>
    <n v="4"/>
    <n v="0"/>
    <n v="10.34"/>
    <n v="70.311999999999998"/>
    <x v="3"/>
    <n v="3"/>
    <n v="1"/>
    <n v="0.125"/>
    <n v="7.6923076923076927E-2"/>
    <n v="3548"/>
  </r>
  <r>
    <s v="Richmond"/>
    <x v="27"/>
    <x v="3"/>
    <s v="HR-147704"/>
    <x v="710"/>
    <x v="1"/>
    <x v="42"/>
    <x v="1748"/>
    <s v="Medium"/>
    <x v="959"/>
    <s v="Standard Class"/>
    <x v="1323"/>
    <s v="ARKON Windshield Dashboard Air Vent Car Mount Holder"/>
    <x v="2"/>
    <x v="14"/>
    <x v="31"/>
    <n v="4"/>
    <n v="0"/>
    <n v="4.8"/>
    <n v="1.3560000000000001"/>
    <x v="3"/>
    <n v="3"/>
    <n v="1"/>
    <n v="0.125"/>
    <n v="7.6923076923076927E-2"/>
    <n v="3549"/>
  </r>
  <r>
    <s v="Marion"/>
    <x v="31"/>
    <x v="3"/>
    <s v="TM-210104"/>
    <x v="274"/>
    <x v="0"/>
    <x v="288"/>
    <x v="1884"/>
    <s v="High"/>
    <x v="908"/>
    <s v="Second Class"/>
    <x v="1168"/>
    <s v="DAX Value U-Channel Document Frames, Easel Back"/>
    <x v="1"/>
    <x v="9"/>
    <x v="54"/>
    <n v="3"/>
    <n v="0"/>
    <n v="2.41"/>
    <n v="4.6220999999999997"/>
    <x v="3"/>
    <n v="5"/>
    <n v="1"/>
    <n v="0.25"/>
    <n v="5.2631578947368418E-2"/>
    <n v="3550"/>
  </r>
  <r>
    <s v="Des Moines"/>
    <x v="31"/>
    <x v="3"/>
    <s v="BV-112454"/>
    <x v="442"/>
    <x v="2"/>
    <x v="289"/>
    <x v="1885"/>
    <s v="Low"/>
    <x v="571"/>
    <s v="Standard Class"/>
    <x v="1200"/>
    <s v="C-Line Magnetic Cubicle Keepers, Clear Polypropylene"/>
    <x v="1"/>
    <x v="9"/>
    <x v="43"/>
    <n v="7"/>
    <n v="0"/>
    <n v="4.92"/>
    <n v="14.5236"/>
    <x v="3"/>
    <n v="5"/>
    <n v="1"/>
    <n v="0.16666666666666666"/>
    <n v="7.1428571428571425E-2"/>
    <n v="3551"/>
  </r>
  <r>
    <s v="Des Moines"/>
    <x v="31"/>
    <x v="3"/>
    <s v="BV-112454"/>
    <x v="442"/>
    <x v="2"/>
    <x v="289"/>
    <x v="1885"/>
    <s v="Low"/>
    <x v="571"/>
    <s v="Standard Class"/>
    <x v="1113"/>
    <s v="AT&amp;T 841000 Phone"/>
    <x v="2"/>
    <x v="14"/>
    <x v="271"/>
    <n v="3"/>
    <n v="0"/>
    <n v="17.46"/>
    <n v="51.75"/>
    <x v="3"/>
    <n v="5"/>
    <n v="1"/>
    <n v="0.16666666666666666"/>
    <n v="7.1428571428571425E-2"/>
    <n v="3552"/>
  </r>
  <r>
    <s v="Columbus"/>
    <x v="27"/>
    <x v="3"/>
    <s v="TB-215954"/>
    <x v="742"/>
    <x v="0"/>
    <x v="740"/>
    <x v="2163"/>
    <s v="Medium"/>
    <x v="574"/>
    <s v="Second Class"/>
    <x v="1324"/>
    <s v="GE General Purpose, Extra Long Life, Showcase &amp; Floodlight Incandescent Bulbs"/>
    <x v="1"/>
    <x v="9"/>
    <x v="103"/>
    <n v="1"/>
    <n v="0"/>
    <n v="0.18"/>
    <n v="1.3676999999999999"/>
    <x v="3"/>
    <n v="12"/>
    <n v="1"/>
    <n v="1"/>
    <n v="0.14285714285714285"/>
    <n v="3553"/>
  </r>
  <r>
    <s v="Tulsa"/>
    <x v="33"/>
    <x v="3"/>
    <s v="CL-125654"/>
    <x v="21"/>
    <x v="0"/>
    <x v="172"/>
    <x v="2164"/>
    <s v="Medium"/>
    <x v="575"/>
    <s v="Standard Class"/>
    <x v="1325"/>
    <s v="Global Leather and Oak Executive Chair, Black"/>
    <x v="1"/>
    <x v="15"/>
    <x v="583"/>
    <n v="6"/>
    <n v="0"/>
    <n v="80.819999999999993"/>
    <n v="523.70519999999999"/>
    <x v="3"/>
    <n v="12"/>
    <n v="1"/>
    <n v="1"/>
    <n v="3.5714285714285712E-2"/>
    <n v="3554"/>
  </r>
  <r>
    <s v="Milwaukee"/>
    <x v="32"/>
    <x v="3"/>
    <s v="JD-161504"/>
    <x v="142"/>
    <x v="2"/>
    <x v="438"/>
    <x v="2165"/>
    <s v="Medium"/>
    <x v="451"/>
    <s v="Standard Class"/>
    <x v="1051"/>
    <s v="Global High-Back Leather Tilter, Burgundy"/>
    <x v="1"/>
    <x v="15"/>
    <x v="15"/>
    <n v="3"/>
    <n v="0"/>
    <n v="16.59"/>
    <n v="40.5867"/>
    <x v="3"/>
    <n v="13"/>
    <n v="1"/>
    <n v="0.33333333333333331"/>
    <n v="5.8823529411764705E-2"/>
    <n v="3555"/>
  </r>
  <r>
    <s v="Milwaukee"/>
    <x v="32"/>
    <x v="3"/>
    <s v="JD-161504"/>
    <x v="142"/>
    <x v="2"/>
    <x v="438"/>
    <x v="2165"/>
    <s v="Medium"/>
    <x v="451"/>
    <s v="Standard Class"/>
    <x v="1160"/>
    <s v="Global Highback Leather Tilter in Burgundy"/>
    <x v="1"/>
    <x v="15"/>
    <x v="96"/>
    <n v="1"/>
    <n v="0"/>
    <n v="3.34"/>
    <n v="14.558400000000001"/>
    <x v="3"/>
    <n v="13"/>
    <n v="1"/>
    <n v="0.33333333333333331"/>
    <n v="5.8823529411764705E-2"/>
    <n v="3556"/>
  </r>
  <r>
    <s v="Milwaukee"/>
    <x v="32"/>
    <x v="3"/>
    <s v="JD-161504"/>
    <x v="142"/>
    <x v="2"/>
    <x v="438"/>
    <x v="2165"/>
    <s v="Medium"/>
    <x v="451"/>
    <s v="Standard Class"/>
    <x v="1038"/>
    <s v="Lifetime Advantage Folding Chairs, 4/Carton"/>
    <x v="1"/>
    <x v="15"/>
    <x v="584"/>
    <n v="7"/>
    <n v="0"/>
    <n v="84.87"/>
    <n v="427.43680000000001"/>
    <x v="3"/>
    <n v="13"/>
    <n v="1"/>
    <n v="0.33333333333333331"/>
    <n v="5.8823529411764705E-2"/>
    <n v="3557"/>
  </r>
  <r>
    <s v="Lawrence"/>
    <x v="27"/>
    <x v="3"/>
    <s v="SC-203054"/>
    <x v="398"/>
    <x v="0"/>
    <x v="542"/>
    <x v="2166"/>
    <s v="Medium"/>
    <x v="578"/>
    <s v="Second Class"/>
    <x v="1147"/>
    <s v="TRENDnet 56K USB 2.0 Phone, Internet and Fax Modem"/>
    <x v="2"/>
    <x v="10"/>
    <x v="33"/>
    <n v="6"/>
    <n v="0"/>
    <n v="10.83"/>
    <n v="55.922400000000003"/>
    <x v="3"/>
    <n v="17"/>
    <n v="1"/>
    <n v="1"/>
    <n v="8.3333333333333329E-2"/>
    <n v="3558"/>
  </r>
  <r>
    <s v="Columbus"/>
    <x v="27"/>
    <x v="3"/>
    <s v="BM-116504"/>
    <x v="515"/>
    <x v="2"/>
    <x v="297"/>
    <x v="1751"/>
    <s v="Medium"/>
    <x v="796"/>
    <s v="Standard Class"/>
    <x v="1326"/>
    <s v="Plantronics Calisto P620-M USB Wireless Speakerphone System"/>
    <x v="2"/>
    <x v="14"/>
    <x v="491"/>
    <n v="3"/>
    <n v="0"/>
    <n v="41.34"/>
    <n v="158.75190000000001"/>
    <x v="3"/>
    <n v="20"/>
    <n v="1"/>
    <n v="0.2"/>
    <n v="3.4482758620689655E-2"/>
    <n v="3559"/>
  </r>
  <r>
    <s v="Springfield"/>
    <x v="30"/>
    <x v="3"/>
    <s v="PP-189554"/>
    <x v="507"/>
    <x v="1"/>
    <x v="802"/>
    <x v="1892"/>
    <s v="Medium"/>
    <x v="998"/>
    <s v="Second Class"/>
    <x v="1317"/>
    <s v="Motorola HK250 Universal Bluetooth Headset"/>
    <x v="2"/>
    <x v="14"/>
    <x v="119"/>
    <n v="5"/>
    <n v="0"/>
    <n v="13.85"/>
    <n v="2.2989999999999999"/>
    <x v="3"/>
    <n v="21"/>
    <n v="1"/>
    <n v="0.33333333333333331"/>
    <n v="2.9411764705882353E-2"/>
    <n v="3560"/>
  </r>
  <r>
    <s v="Tulsa"/>
    <x v="33"/>
    <x v="3"/>
    <s v="DN-136904"/>
    <x v="229"/>
    <x v="0"/>
    <x v="671"/>
    <x v="2167"/>
    <s v="Medium"/>
    <x v="382"/>
    <s v="Standard Class"/>
    <x v="1299"/>
    <s v="Electrix Architect's Clamp-On Swing Arm Lamp, Black"/>
    <x v="1"/>
    <x v="9"/>
    <x v="336"/>
    <n v="5"/>
    <n v="0"/>
    <n v="40.729999999999997"/>
    <n v="138.417"/>
    <x v="3"/>
    <n v="22"/>
    <n v="1"/>
    <n v="1"/>
    <n v="9.0909090909090912E-2"/>
    <n v="3561"/>
  </r>
  <r>
    <s v="Columbus"/>
    <x v="27"/>
    <x v="3"/>
    <s v="ML-174104"/>
    <x v="621"/>
    <x v="0"/>
    <x v="888"/>
    <x v="1752"/>
    <s v="Low"/>
    <x v="98"/>
    <s v="Standard Class"/>
    <x v="1327"/>
    <s v="Eldon Wave Desk Accessories"/>
    <x v="1"/>
    <x v="9"/>
    <x v="3"/>
    <n v="3"/>
    <n v="0"/>
    <n v="0.59"/>
    <n v="2.6208"/>
    <x v="3"/>
    <n v="22"/>
    <n v="1"/>
    <n v="0.25"/>
    <n v="6.6666666666666666E-2"/>
    <n v="3562"/>
  </r>
  <r>
    <s v="Indianapolis"/>
    <x v="27"/>
    <x v="3"/>
    <s v="HW-149354"/>
    <x v="484"/>
    <x v="2"/>
    <x v="889"/>
    <x v="1753"/>
    <s v="High"/>
    <x v="382"/>
    <s v="Second Class"/>
    <x v="1328"/>
    <s v="Hon 4070 Series Pagoda Round Back Stacking Chairs"/>
    <x v="1"/>
    <x v="15"/>
    <x v="585"/>
    <n v="6"/>
    <n v="0"/>
    <n v="177.72"/>
    <n v="539.24639999999999"/>
    <x v="3"/>
    <n v="23"/>
    <n v="1"/>
    <n v="0.2"/>
    <n v="0.05"/>
    <n v="3563"/>
  </r>
  <r>
    <s v="Indianapolis"/>
    <x v="27"/>
    <x v="3"/>
    <s v="HW-149354"/>
    <x v="484"/>
    <x v="2"/>
    <x v="889"/>
    <x v="1753"/>
    <s v="High"/>
    <x v="382"/>
    <s v="Second Class"/>
    <x v="1329"/>
    <s v="LogitechÂ MX Performance Wireless Mouse"/>
    <x v="2"/>
    <x v="10"/>
    <x v="68"/>
    <n v="1"/>
    <n v="0"/>
    <n v="3.1"/>
    <n v="14.7593"/>
    <x v="3"/>
    <n v="23"/>
    <n v="1"/>
    <n v="0.2"/>
    <n v="0.05"/>
    <n v="3564"/>
  </r>
  <r>
    <s v="Indianapolis"/>
    <x v="27"/>
    <x v="3"/>
    <s v="HW-149354"/>
    <x v="484"/>
    <x v="2"/>
    <x v="889"/>
    <x v="1753"/>
    <s v="High"/>
    <x v="382"/>
    <s v="Second Class"/>
    <x v="1250"/>
    <s v="MaxellÂ LTO Ultrium - 800 GB"/>
    <x v="2"/>
    <x v="10"/>
    <x v="171"/>
    <n v="3"/>
    <n v="0"/>
    <n v="8.89"/>
    <n v="15.9543"/>
    <x v="3"/>
    <n v="23"/>
    <n v="1"/>
    <n v="0.2"/>
    <n v="0.05"/>
    <n v="3565"/>
  </r>
  <r>
    <s v="La Porte"/>
    <x v="27"/>
    <x v="3"/>
    <s v="DB-134054"/>
    <x v="488"/>
    <x v="0"/>
    <x v="377"/>
    <x v="2168"/>
    <s v="High"/>
    <x v="455"/>
    <s v="Standard Class"/>
    <x v="1330"/>
    <s v="Eldon Antistatic Chair Mats for Low to Medium Pile Carpets"/>
    <x v="1"/>
    <x v="9"/>
    <x v="586"/>
    <n v="5"/>
    <n v="0"/>
    <n v="40.08"/>
    <n v="31.587"/>
    <x v="3"/>
    <n v="26"/>
    <n v="1"/>
    <n v="1"/>
    <n v="7.1428571428571425E-2"/>
    <n v="3566"/>
  </r>
  <r>
    <s v="Fremont"/>
    <x v="35"/>
    <x v="3"/>
    <s v="DK-128354"/>
    <x v="212"/>
    <x v="2"/>
    <x v="971"/>
    <x v="2169"/>
    <s v="Critical"/>
    <x v="1053"/>
    <s v="First Class"/>
    <x v="1331"/>
    <s v="Anker 36W 4-Port USB Wall Charger Travel Power Adapter for iPhone 5s 5c 5"/>
    <x v="2"/>
    <x v="14"/>
    <x v="105"/>
    <n v="4"/>
    <n v="0"/>
    <n v="15.03"/>
    <n v="22.3888"/>
    <x v="3"/>
    <n v="28"/>
    <n v="1"/>
    <n v="1"/>
    <n v="3.7037037037037035E-2"/>
    <n v="3567"/>
  </r>
  <r>
    <s v="Lafayette"/>
    <x v="27"/>
    <x v="3"/>
    <s v="SM-203204"/>
    <x v="75"/>
    <x v="1"/>
    <x v="747"/>
    <x v="2170"/>
    <s v="Medium"/>
    <x v="863"/>
    <s v="Standard Class"/>
    <x v="1330"/>
    <s v="Eldon Antistatic Chair Mats for Low to Medium Pile Carpets"/>
    <x v="1"/>
    <x v="9"/>
    <x v="586"/>
    <n v="5"/>
    <n v="0"/>
    <n v="24.92"/>
    <n v="31.587"/>
    <x v="3"/>
    <n v="28"/>
    <n v="1"/>
    <n v="1"/>
    <n v="6.6666666666666666E-2"/>
    <n v="3568"/>
  </r>
  <r>
    <s v="Sioux Falls"/>
    <x v="29"/>
    <x v="3"/>
    <s v="EM-138254"/>
    <x v="426"/>
    <x v="2"/>
    <x v="630"/>
    <x v="1899"/>
    <s v="Medium"/>
    <x v="384"/>
    <s v="Standard Class"/>
    <x v="1332"/>
    <s v="Novimex Fabric Task Chair"/>
    <x v="1"/>
    <x v="15"/>
    <x v="22"/>
    <n v="3"/>
    <n v="0"/>
    <n v="21.09"/>
    <n v="27.440999999999999"/>
    <x v="3"/>
    <n v="30"/>
    <n v="1"/>
    <n v="0.16666666666666666"/>
    <n v="6.25E-2"/>
    <n v="3569"/>
  </r>
  <r>
    <s v="Sioux Falls"/>
    <x v="29"/>
    <x v="3"/>
    <s v="EM-138254"/>
    <x v="426"/>
    <x v="2"/>
    <x v="630"/>
    <x v="1899"/>
    <s v="Medium"/>
    <x v="384"/>
    <s v="Standard Class"/>
    <x v="1097"/>
    <s v="Logitech G35 7.1-Channel Surround Sound Headset"/>
    <x v="2"/>
    <x v="10"/>
    <x v="587"/>
    <n v="3"/>
    <n v="0"/>
    <n v="34.65"/>
    <n v="132.5898"/>
    <x v="3"/>
    <n v="30"/>
    <n v="1"/>
    <n v="0.16666666666666666"/>
    <n v="6.25E-2"/>
    <n v="3570"/>
  </r>
  <r>
    <s v="Kenosha"/>
    <x v="32"/>
    <x v="3"/>
    <s v="PO-191804"/>
    <x v="476"/>
    <x v="1"/>
    <x v="50"/>
    <x v="2171"/>
    <s v="Critical"/>
    <x v="967"/>
    <s v="First Class"/>
    <x v="1333"/>
    <s v="Logitech G600 MMO Gaming Mouse"/>
    <x v="2"/>
    <x v="10"/>
    <x v="588"/>
    <n v="5"/>
    <n v="0"/>
    <n v="142.18"/>
    <n v="143.982"/>
    <x v="3"/>
    <n v="30"/>
    <n v="1"/>
    <n v="1"/>
    <n v="5.5555555555555552E-2"/>
    <n v="3571"/>
  </r>
  <r>
    <s v="Elkhart"/>
    <x v="27"/>
    <x v="3"/>
    <s v="LH-169004"/>
    <x v="672"/>
    <x v="0"/>
    <x v="50"/>
    <x v="1755"/>
    <s v="High"/>
    <x v="384"/>
    <s v="Second Class"/>
    <x v="1334"/>
    <s v="Memorex 25GB 6X Branded Blu-Ray Recordable Disc, 30/Pack"/>
    <x v="2"/>
    <x v="10"/>
    <x v="245"/>
    <n v="5"/>
    <n v="0"/>
    <n v="14.03"/>
    <n v="11.182499999999999"/>
    <x v="3"/>
    <n v="30"/>
    <n v="1"/>
    <n v="0.5"/>
    <n v="6.6666666666666666E-2"/>
    <n v="3572"/>
  </r>
  <r>
    <s v="Oklahoma City"/>
    <x v="33"/>
    <x v="3"/>
    <s v="RF-197354"/>
    <x v="388"/>
    <x v="0"/>
    <x v="497"/>
    <x v="1901"/>
    <s v="Medium"/>
    <x v="308"/>
    <s v="Standard Class"/>
    <x v="1292"/>
    <s v="Office Star Flex Back Scooter Chair with Aluminum Finish Frame"/>
    <x v="1"/>
    <x v="15"/>
    <x v="531"/>
    <n v="3"/>
    <n v="0"/>
    <n v="28.46"/>
    <n v="72.640799999999999"/>
    <x v="3"/>
    <n v="31"/>
    <n v="1"/>
    <n v="0.25"/>
    <n v="7.1428571428571425E-2"/>
    <n v="3573"/>
  </r>
  <r>
    <s v="Oklahoma City"/>
    <x v="33"/>
    <x v="3"/>
    <s v="RF-197354"/>
    <x v="388"/>
    <x v="0"/>
    <x v="497"/>
    <x v="1901"/>
    <s v="Medium"/>
    <x v="308"/>
    <s v="Standard Class"/>
    <x v="1093"/>
    <s v="Nortel Meridian M3904 Professional Digital phone"/>
    <x v="2"/>
    <x v="14"/>
    <x v="589"/>
    <n v="3"/>
    <n v="0"/>
    <n v="23.54"/>
    <n v="133.97130000000001"/>
    <x v="3"/>
    <n v="31"/>
    <n v="1"/>
    <n v="0.25"/>
    <n v="7.1428571428571425E-2"/>
    <n v="3574"/>
  </r>
  <r>
    <s v="Indianapolis"/>
    <x v="27"/>
    <x v="3"/>
    <s v="PO-188654"/>
    <x v="137"/>
    <x v="0"/>
    <x v="819"/>
    <x v="1756"/>
    <s v="High"/>
    <x v="960"/>
    <s v="Standard Class"/>
    <x v="1329"/>
    <s v="LogitechÂ MX Performance Wireless Mouse"/>
    <x v="2"/>
    <x v="10"/>
    <x v="105"/>
    <n v="2"/>
    <n v="0"/>
    <n v="15.04"/>
    <n v="29.518599999999999"/>
    <x v="3"/>
    <n v="32"/>
    <n v="1"/>
    <n v="0.33333333333333331"/>
    <n v="7.6923076923076927E-2"/>
    <n v="3575"/>
  </r>
  <r>
    <s v="Moorhead"/>
    <x v="28"/>
    <x v="3"/>
    <s v="CC-124754"/>
    <x v="38"/>
    <x v="0"/>
    <x v="447"/>
    <x v="2172"/>
    <s v="Medium"/>
    <x v="459"/>
    <s v="Standard Class"/>
    <x v="1006"/>
    <s v="Memorex Micro Travel Drive 16 GB"/>
    <x v="2"/>
    <x v="10"/>
    <x v="66"/>
    <n v="4"/>
    <n v="0"/>
    <n v="2.85"/>
    <n v="19.8276"/>
    <x v="3"/>
    <n v="32"/>
    <n v="1"/>
    <n v="1"/>
    <n v="7.6923076923076927E-2"/>
    <n v="3576"/>
  </r>
  <r>
    <s v="Columbus"/>
    <x v="27"/>
    <x v="3"/>
    <s v="IL-151004"/>
    <x v="607"/>
    <x v="0"/>
    <x v="891"/>
    <x v="1757"/>
    <s v="Medium"/>
    <x v="460"/>
    <s v="Standard Class"/>
    <x v="1026"/>
    <s v="Tenex Traditional Chairmats for Medium Pile Carpet, Standard Lip, 36&quot; x 48&quot;"/>
    <x v="1"/>
    <x v="9"/>
    <x v="512"/>
    <n v="2"/>
    <n v="0"/>
    <n v="11.92"/>
    <n v="25.472999999999999"/>
    <x v="3"/>
    <n v="33"/>
    <n v="1"/>
    <n v="0.33333333333333331"/>
    <n v="7.1428571428571425E-2"/>
    <n v="3577"/>
  </r>
  <r>
    <s v="Columbus"/>
    <x v="27"/>
    <x v="3"/>
    <s v="IL-151004"/>
    <x v="607"/>
    <x v="0"/>
    <x v="891"/>
    <x v="1757"/>
    <s v="Medium"/>
    <x v="460"/>
    <s v="Standard Class"/>
    <x v="1335"/>
    <s v="Aastra 57i VoIP phone"/>
    <x v="2"/>
    <x v="14"/>
    <x v="590"/>
    <n v="9"/>
    <n v="0"/>
    <n v="141.37"/>
    <n v="378.16739999999999"/>
    <x v="3"/>
    <n v="33"/>
    <n v="1"/>
    <n v="0.33333333333333331"/>
    <n v="7.1428571428571425E-2"/>
    <n v="3578"/>
  </r>
  <r>
    <s v="Saint Charles"/>
    <x v="30"/>
    <x v="3"/>
    <s v="TG-216404"/>
    <x v="377"/>
    <x v="0"/>
    <x v="592"/>
    <x v="2173"/>
    <s v="Medium"/>
    <x v="315"/>
    <s v="Same Day"/>
    <x v="1336"/>
    <s v="DataProducts Ampli Magnifier Task Lamp, Black,"/>
    <x v="1"/>
    <x v="9"/>
    <x v="201"/>
    <n v="5"/>
    <n v="0"/>
    <n v="7.43"/>
    <n v="37.884"/>
    <x v="3"/>
    <n v="37"/>
    <n v="1"/>
    <n v="0.5"/>
    <n v="0.1"/>
    <n v="3579"/>
  </r>
  <r>
    <s v="Saint Charles"/>
    <x v="30"/>
    <x v="3"/>
    <s v="TG-216404"/>
    <x v="377"/>
    <x v="0"/>
    <x v="592"/>
    <x v="2173"/>
    <s v="Medium"/>
    <x v="315"/>
    <s v="Same Day"/>
    <x v="1045"/>
    <s v="Maxell 4.7GB DVD-R"/>
    <x v="2"/>
    <x v="10"/>
    <x v="50"/>
    <n v="4"/>
    <n v="0"/>
    <n v="17.27"/>
    <n v="46.543199999999999"/>
    <x v="3"/>
    <n v="37"/>
    <n v="1"/>
    <n v="0.5"/>
    <n v="0.1"/>
    <n v="3580"/>
  </r>
  <r>
    <s v="Milwaukee"/>
    <x v="32"/>
    <x v="3"/>
    <s v="AG-106754"/>
    <x v="683"/>
    <x v="0"/>
    <x v="592"/>
    <x v="2174"/>
    <s v="High"/>
    <x v="316"/>
    <s v="Standard Class"/>
    <x v="1337"/>
    <s v="Rosewill 107 Normal Keys USB Wired Standard Keyboard"/>
    <x v="2"/>
    <x v="10"/>
    <x v="4"/>
    <n v="1"/>
    <n v="0"/>
    <n v="0.9"/>
    <n v="1.8872"/>
    <x v="3"/>
    <n v="37"/>
    <n v="1"/>
    <n v="1"/>
    <n v="6.6666666666666666E-2"/>
    <n v="3581"/>
  </r>
  <r>
    <s v="Springfield"/>
    <x v="30"/>
    <x v="3"/>
    <s v="RW-196904"/>
    <x v="132"/>
    <x v="0"/>
    <x v="632"/>
    <x v="1905"/>
    <s v="Medium"/>
    <x v="801"/>
    <s v="Second Class"/>
    <x v="1338"/>
    <s v="ImationÂ Clip USBÂ flash driveÂ - 8 GB"/>
    <x v="2"/>
    <x v="10"/>
    <x v="333"/>
    <n v="6"/>
    <n v="0"/>
    <n v="11.23"/>
    <n v="6.7679999999999998"/>
    <x v="3"/>
    <n v="37"/>
    <n v="1"/>
    <n v="0.125"/>
    <n v="6.6666666666666666E-2"/>
    <n v="3582"/>
  </r>
  <r>
    <s v="Springfield"/>
    <x v="30"/>
    <x v="3"/>
    <s v="RW-196904"/>
    <x v="132"/>
    <x v="0"/>
    <x v="632"/>
    <x v="1905"/>
    <s v="Medium"/>
    <x v="801"/>
    <s v="Second Class"/>
    <x v="1339"/>
    <s v="Logitech G105 Gaming Keyboard"/>
    <x v="2"/>
    <x v="10"/>
    <x v="591"/>
    <n v="5"/>
    <n v="0"/>
    <n v="11.1"/>
    <n v="53.433"/>
    <x v="3"/>
    <n v="37"/>
    <n v="1"/>
    <n v="0.125"/>
    <n v="6.6666666666666666E-2"/>
    <n v="3583"/>
  </r>
  <r>
    <s v="Milwaukee"/>
    <x v="32"/>
    <x v="3"/>
    <s v="JE-156104"/>
    <x v="620"/>
    <x v="2"/>
    <x v="452"/>
    <x v="1908"/>
    <s v="Medium"/>
    <x v="321"/>
    <s v="Standard Class"/>
    <x v="1126"/>
    <s v="Logitech Desktop MK120 Mouse and keyboard Combo"/>
    <x v="2"/>
    <x v="10"/>
    <x v="237"/>
    <n v="6"/>
    <n v="0"/>
    <n v="8.24"/>
    <n v="9.8160000000000007"/>
    <x v="3"/>
    <n v="39"/>
    <n v="1"/>
    <n v="0.25"/>
    <n v="0.05"/>
    <n v="3584"/>
  </r>
  <r>
    <s v="Milwaukee"/>
    <x v="32"/>
    <x v="3"/>
    <s v="JE-156104"/>
    <x v="620"/>
    <x v="2"/>
    <x v="452"/>
    <x v="1908"/>
    <s v="Medium"/>
    <x v="321"/>
    <s v="Standard Class"/>
    <x v="1340"/>
    <s v="AT&amp;T CL82213"/>
    <x v="2"/>
    <x v="14"/>
    <x v="152"/>
    <n v="3"/>
    <n v="0"/>
    <n v="5.3"/>
    <n v="25.221299999999999"/>
    <x v="3"/>
    <n v="39"/>
    <n v="1"/>
    <n v="0.25"/>
    <n v="0.05"/>
    <n v="3585"/>
  </r>
  <r>
    <s v="Tulsa"/>
    <x v="33"/>
    <x v="3"/>
    <s v="BD-113204"/>
    <x v="32"/>
    <x v="0"/>
    <x v="54"/>
    <x v="2175"/>
    <s v="Medium"/>
    <x v="56"/>
    <s v="Standard Class"/>
    <x v="1341"/>
    <s v="ImationÂ Secure+ Hardware Encrypted USB 2.0Â Flash Drive; 16GB"/>
    <x v="2"/>
    <x v="10"/>
    <x v="592"/>
    <n v="4"/>
    <n v="0"/>
    <n v="17.37"/>
    <n v="102.18600000000001"/>
    <x v="3"/>
    <n v="39"/>
    <n v="1"/>
    <n v="1"/>
    <n v="5.2631578947368418E-2"/>
    <n v="3586"/>
  </r>
  <r>
    <s v="Saint Cloud"/>
    <x v="28"/>
    <x v="3"/>
    <s v="KB-162404"/>
    <x v="207"/>
    <x v="2"/>
    <x v="312"/>
    <x v="2176"/>
    <s v="High"/>
    <x v="320"/>
    <s v="Standard Class"/>
    <x v="1342"/>
    <s v="Global Airflow Leather Mesh Back Chair, Black"/>
    <x v="1"/>
    <x v="15"/>
    <x v="593"/>
    <n v="4"/>
    <n v="0"/>
    <n v="37.96"/>
    <n v="181.17599999999999"/>
    <x v="3"/>
    <n v="39"/>
    <n v="1"/>
    <n v="0.33333333333333331"/>
    <n v="0.1"/>
    <n v="3587"/>
  </r>
  <r>
    <s v="Saint Cloud"/>
    <x v="28"/>
    <x v="3"/>
    <s v="KB-162404"/>
    <x v="207"/>
    <x v="2"/>
    <x v="312"/>
    <x v="2176"/>
    <s v="High"/>
    <x v="320"/>
    <s v="Standard Class"/>
    <x v="1274"/>
    <s v="Imation Bio 2GB USBÂ Flash Drive ImationÂ Corp"/>
    <x v="2"/>
    <x v="10"/>
    <x v="594"/>
    <n v="5"/>
    <n v="0"/>
    <n v="120.28"/>
    <n v="275.47800000000001"/>
    <x v="3"/>
    <n v="39"/>
    <n v="1"/>
    <n v="0.33333333333333331"/>
    <n v="0.1"/>
    <n v="3588"/>
  </r>
  <r>
    <s v="Saint Cloud"/>
    <x v="28"/>
    <x v="3"/>
    <s v="KB-162404"/>
    <x v="207"/>
    <x v="2"/>
    <x v="312"/>
    <x v="2176"/>
    <s v="High"/>
    <x v="320"/>
    <s v="Standard Class"/>
    <x v="1343"/>
    <s v="KeyTronicÂ E03601U1 -Â KeyboardÂ - Beige"/>
    <x v="2"/>
    <x v="10"/>
    <x v="177"/>
    <n v="4"/>
    <n v="0"/>
    <n v="7.72"/>
    <n v="12.96"/>
    <x v="3"/>
    <n v="39"/>
    <n v="1"/>
    <n v="0.33333333333333331"/>
    <n v="0.1"/>
    <n v="3589"/>
  </r>
  <r>
    <s v="Rochester"/>
    <x v="28"/>
    <x v="3"/>
    <s v="CT-119954"/>
    <x v="649"/>
    <x v="0"/>
    <x v="547"/>
    <x v="1795"/>
    <s v="High"/>
    <x v="56"/>
    <s v="Standard Class"/>
    <x v="1254"/>
    <s v="Global Leather Task Chair, Black"/>
    <x v="1"/>
    <x v="15"/>
    <x v="86"/>
    <n v="3"/>
    <n v="0"/>
    <n v="22.14"/>
    <n v="51.2943"/>
    <x v="3"/>
    <n v="39"/>
    <n v="1"/>
    <n v="0.5"/>
    <n v="5.5555555555555552E-2"/>
    <n v="3590"/>
  </r>
  <r>
    <s v="Muskogee"/>
    <x v="33"/>
    <x v="3"/>
    <s v="SL-201554"/>
    <x v="509"/>
    <x v="1"/>
    <x v="892"/>
    <x v="2177"/>
    <s v="High"/>
    <x v="879"/>
    <s v="Same Day"/>
    <x v="1344"/>
    <s v="Bevis Boat-Shaped Conference Table"/>
    <x v="1"/>
    <x v="12"/>
    <x v="112"/>
    <n v="1"/>
    <n v="0"/>
    <n v="14.51"/>
    <n v="62.906399999999998"/>
    <x v="3"/>
    <n v="43"/>
    <n v="1"/>
    <n v="0.5"/>
    <n v="0.1111111111111111"/>
    <n v="3591"/>
  </r>
  <r>
    <s v="Muskogee"/>
    <x v="33"/>
    <x v="3"/>
    <s v="SL-201554"/>
    <x v="509"/>
    <x v="1"/>
    <x v="892"/>
    <x v="2177"/>
    <s v="High"/>
    <x v="879"/>
    <s v="Same Day"/>
    <x v="1044"/>
    <s v="Polycom VVX 310 VoIP phone"/>
    <x v="2"/>
    <x v="14"/>
    <x v="595"/>
    <n v="8"/>
    <n v="0"/>
    <n v="214.24"/>
    <n v="374.37920000000003"/>
    <x v="3"/>
    <n v="43"/>
    <n v="1"/>
    <n v="0.5"/>
    <n v="0.1111111111111111"/>
    <n v="3592"/>
  </r>
  <r>
    <s v="Lawton"/>
    <x v="33"/>
    <x v="3"/>
    <s v="BD-116204"/>
    <x v="726"/>
    <x v="0"/>
    <x v="549"/>
    <x v="1911"/>
    <s v="High"/>
    <x v="468"/>
    <s v="Same Day"/>
    <x v="1345"/>
    <s v="Bevis 36 x 72 Conference Tables"/>
    <x v="1"/>
    <x v="12"/>
    <x v="302"/>
    <n v="2"/>
    <n v="0"/>
    <n v="35.130000000000003"/>
    <n v="54.775599999999997"/>
    <x v="3"/>
    <n v="43"/>
    <n v="1"/>
    <n v="0.5"/>
    <n v="0.125"/>
    <n v="3593"/>
  </r>
  <r>
    <s v="Rochester"/>
    <x v="28"/>
    <x v="3"/>
    <s v="PG-188954"/>
    <x v="114"/>
    <x v="0"/>
    <x v="875"/>
    <x v="1797"/>
    <s v="Low"/>
    <x v="582"/>
    <s v="Standard Class"/>
    <x v="1346"/>
    <s v="LogitechÂ LS21 Speaker System - PC Multimedia - 2.1-CH - Wired"/>
    <x v="2"/>
    <x v="10"/>
    <x v="19"/>
    <n v="1"/>
    <n v="0"/>
    <n v="2.0299999999999998"/>
    <n v="6.7965999999999998"/>
    <x v="3"/>
    <n v="44"/>
    <n v="1"/>
    <n v="0.5"/>
    <n v="5.8823529411764705E-2"/>
    <n v="3594"/>
  </r>
  <r>
    <s v="Milwaukee"/>
    <x v="32"/>
    <x v="3"/>
    <s v="NB-186554"/>
    <x v="247"/>
    <x v="2"/>
    <x v="653"/>
    <x v="1919"/>
    <s v="High"/>
    <x v="509"/>
    <s v="Same Day"/>
    <x v="1324"/>
    <s v="GE General Purpose, Extra Long Life, Showcase &amp; Floodlight Incandescent Bulbs"/>
    <x v="1"/>
    <x v="9"/>
    <x v="3"/>
    <n v="2"/>
    <n v="0"/>
    <n v="0.46"/>
    <n v="2.7353999999999998"/>
    <x v="3"/>
    <n v="47"/>
    <n v="1"/>
    <n v="0.25"/>
    <n v="5.8823529411764705E-2"/>
    <n v="3595"/>
  </r>
  <r>
    <s v="Gladstone"/>
    <x v="30"/>
    <x v="3"/>
    <s v="LS-172454"/>
    <x v="30"/>
    <x v="0"/>
    <x v="551"/>
    <x v="2178"/>
    <s v="High"/>
    <x v="327"/>
    <s v="First Class"/>
    <x v="1347"/>
    <s v="Executive Impressions Supervisor Wall Clock"/>
    <x v="1"/>
    <x v="9"/>
    <x v="428"/>
    <n v="3"/>
    <n v="0"/>
    <n v="44.37"/>
    <n v="40.415999999999997"/>
    <x v="3"/>
    <n v="48"/>
    <n v="1"/>
    <n v="0.5"/>
    <n v="8.3333333333333329E-2"/>
    <n v="3596"/>
  </r>
  <r>
    <s v="Gladstone"/>
    <x v="30"/>
    <x v="3"/>
    <s v="LS-172454"/>
    <x v="30"/>
    <x v="0"/>
    <x v="551"/>
    <x v="2178"/>
    <s v="High"/>
    <x v="327"/>
    <s v="First Class"/>
    <x v="1112"/>
    <s v="SanDisk Cruzer 32 GB USB Flash Drive"/>
    <x v="2"/>
    <x v="10"/>
    <x v="13"/>
    <n v="2"/>
    <n v="0"/>
    <n v="1.66"/>
    <n v="12.172800000000001"/>
    <x v="3"/>
    <n v="48"/>
    <n v="1"/>
    <n v="0.5"/>
    <n v="8.3333333333333329E-2"/>
    <n v="3597"/>
  </r>
  <r>
    <s v="Richmond"/>
    <x v="27"/>
    <x v="3"/>
    <s v="TT-214604"/>
    <x v="122"/>
    <x v="1"/>
    <x v="551"/>
    <x v="2179"/>
    <s v="Medium"/>
    <x v="329"/>
    <s v="Standard Class"/>
    <x v="1348"/>
    <s v="SAFCO Arco Folding Chair"/>
    <x v="1"/>
    <x v="15"/>
    <x v="394"/>
    <n v="3"/>
    <n v="0"/>
    <n v="48.72"/>
    <n v="240.29400000000001"/>
    <x v="3"/>
    <n v="48"/>
    <n v="1"/>
    <n v="0.2"/>
    <n v="7.1428571428571425E-2"/>
    <n v="3598"/>
  </r>
  <r>
    <s v="Richmond"/>
    <x v="27"/>
    <x v="3"/>
    <s v="TT-214604"/>
    <x v="122"/>
    <x v="1"/>
    <x v="551"/>
    <x v="2179"/>
    <s v="Medium"/>
    <x v="329"/>
    <s v="Standard Class"/>
    <x v="1169"/>
    <s v="DAX Wood Document Frame"/>
    <x v="1"/>
    <x v="9"/>
    <x v="156"/>
    <n v="2"/>
    <n v="0"/>
    <n v="1.21"/>
    <n v="9.8856000000000002"/>
    <x v="3"/>
    <n v="48"/>
    <n v="1"/>
    <n v="0.2"/>
    <n v="7.1428571428571425E-2"/>
    <n v="3599"/>
  </r>
  <r>
    <s v="Richmond"/>
    <x v="27"/>
    <x v="3"/>
    <s v="TT-214604"/>
    <x v="122"/>
    <x v="1"/>
    <x v="551"/>
    <x v="2179"/>
    <s v="Medium"/>
    <x v="329"/>
    <s v="Standard Class"/>
    <x v="1236"/>
    <s v="KI Adjustable-Height Table"/>
    <x v="1"/>
    <x v="12"/>
    <x v="507"/>
    <n v="3"/>
    <n v="0"/>
    <n v="21.24"/>
    <n v="67.064400000000006"/>
    <x v="3"/>
    <n v="48"/>
    <n v="1"/>
    <n v="0.2"/>
    <n v="7.1428571428571425E-2"/>
    <n v="3600"/>
  </r>
  <r>
    <s v="Richmond"/>
    <x v="27"/>
    <x v="3"/>
    <s v="TT-214604"/>
    <x v="122"/>
    <x v="1"/>
    <x v="551"/>
    <x v="2179"/>
    <s v="Medium"/>
    <x v="329"/>
    <s v="Standard Class"/>
    <x v="1092"/>
    <s v="Innergie mMini Combo Duo USB Travel Charging Kit"/>
    <x v="2"/>
    <x v="14"/>
    <x v="8"/>
    <n v="2"/>
    <n v="0"/>
    <n v="7.64"/>
    <n v="43.190399999999997"/>
    <x v="3"/>
    <n v="48"/>
    <n v="1"/>
    <n v="0.2"/>
    <n v="7.1428571428571425E-2"/>
    <n v="3601"/>
  </r>
  <r>
    <s v="Richmond"/>
    <x v="27"/>
    <x v="3"/>
    <s v="TT-214604"/>
    <x v="122"/>
    <x v="1"/>
    <x v="551"/>
    <x v="2179"/>
    <s v="Medium"/>
    <x v="329"/>
    <s v="Standard Class"/>
    <x v="1349"/>
    <s v="Samsung Galaxy S4 Mini"/>
    <x v="2"/>
    <x v="14"/>
    <x v="596"/>
    <n v="4"/>
    <n v="0"/>
    <n v="65.069999999999993"/>
    <n v="545.1884"/>
    <x v="3"/>
    <n v="48"/>
    <n v="1"/>
    <n v="0.2"/>
    <n v="7.1428571428571425E-2"/>
    <n v="3602"/>
  </r>
  <r>
    <s v="Milwaukee"/>
    <x v="32"/>
    <x v="3"/>
    <s v="BM-116504"/>
    <x v="515"/>
    <x v="2"/>
    <x v="342"/>
    <x v="2180"/>
    <s v="High"/>
    <x v="328"/>
    <s v="First Class"/>
    <x v="1350"/>
    <s v="Howard Miller 13&quot; Diameter Goldtone Round Wall Clock"/>
    <x v="1"/>
    <x v="9"/>
    <x v="64"/>
    <n v="1"/>
    <n v="0"/>
    <n v="8.1199999999999992"/>
    <n v="19.2454"/>
    <x v="3"/>
    <n v="48"/>
    <n v="1"/>
    <n v="0.5"/>
    <n v="3.4482758620689655E-2"/>
    <n v="3603"/>
  </r>
  <r>
    <s v="Milwaukee"/>
    <x v="32"/>
    <x v="3"/>
    <s v="BM-116504"/>
    <x v="515"/>
    <x v="2"/>
    <x v="342"/>
    <x v="2180"/>
    <s v="High"/>
    <x v="328"/>
    <s v="First Class"/>
    <x v="1140"/>
    <s v="Memorex Mini Travel Drive 16 GB USB 2.0 Flash Drive"/>
    <x v="2"/>
    <x v="10"/>
    <x v="190"/>
    <n v="9"/>
    <n v="0"/>
    <n v="33.69"/>
    <n v="56.054699999999997"/>
    <x v="3"/>
    <n v="48"/>
    <n v="1"/>
    <n v="0.5"/>
    <n v="3.4482758620689655E-2"/>
    <n v="3604"/>
  </r>
  <r>
    <s v="Omaha"/>
    <x v="35"/>
    <x v="3"/>
    <s v="JK-160904"/>
    <x v="684"/>
    <x v="0"/>
    <x v="100"/>
    <x v="2181"/>
    <s v="High"/>
    <x v="102"/>
    <s v="Standard Class"/>
    <x v="1351"/>
    <s v="ClearOne CHATAttach 160 -Â speaker phone"/>
    <x v="2"/>
    <x v="14"/>
    <x v="597"/>
    <n v="4"/>
    <n v="0"/>
    <n v="312.14"/>
    <n v="743.98800000000006"/>
    <x v="3"/>
    <n v="49"/>
    <n v="1"/>
    <n v="1"/>
    <n v="0.1111111111111111"/>
    <n v="3605"/>
  </r>
  <r>
    <s v="Rochester"/>
    <x v="28"/>
    <x v="3"/>
    <s v="TP-211304"/>
    <x v="676"/>
    <x v="0"/>
    <x v="101"/>
    <x v="1802"/>
    <s v="Medium"/>
    <x v="474"/>
    <s v="Standard Class"/>
    <x v="1352"/>
    <s v="First Data TMFD35 PIN Pad"/>
    <x v="2"/>
    <x v="10"/>
    <x v="121"/>
    <n v="1"/>
    <n v="0"/>
    <n v="12.39"/>
    <n v="29.988"/>
    <x v="3"/>
    <n v="49"/>
    <n v="1"/>
    <n v="0.33333333333333331"/>
    <n v="6.25E-2"/>
    <n v="3606"/>
  </r>
  <r>
    <s v="Rochester"/>
    <x v="28"/>
    <x v="3"/>
    <s v="TP-211304"/>
    <x v="676"/>
    <x v="0"/>
    <x v="101"/>
    <x v="1802"/>
    <s v="Medium"/>
    <x v="474"/>
    <s v="Standard Class"/>
    <x v="1353"/>
    <s v="Logitech G430 Surround Sound Gaming Headset with Dolby 7.1 Technology"/>
    <x v="2"/>
    <x v="10"/>
    <x v="588"/>
    <n v="5"/>
    <n v="0"/>
    <n v="26.45"/>
    <n v="143.982"/>
    <x v="3"/>
    <n v="49"/>
    <n v="1"/>
    <n v="0.33333333333333331"/>
    <n v="6.25E-2"/>
    <n v="3607"/>
  </r>
  <r>
    <s v="Columbus"/>
    <x v="27"/>
    <x v="3"/>
    <s v="RB-195704"/>
    <x v="593"/>
    <x v="0"/>
    <x v="385"/>
    <x v="1763"/>
    <s v="High"/>
    <x v="474"/>
    <s v="First Class"/>
    <x v="1285"/>
    <s v="ImationÂ 16GB Mini TravelDrive USB 2.0Â Flash Drive"/>
    <x v="2"/>
    <x v="10"/>
    <x v="74"/>
    <n v="3"/>
    <n v="0"/>
    <n v="4.4800000000000004"/>
    <n v="40.749899999999997"/>
    <x v="3"/>
    <n v="49"/>
    <n v="1"/>
    <n v="0.33333333333333331"/>
    <n v="0.1111111111111111"/>
    <n v="3608"/>
  </r>
  <r>
    <s v="Madison"/>
    <x v="32"/>
    <x v="3"/>
    <s v="JP-155204"/>
    <x v="232"/>
    <x v="0"/>
    <x v="319"/>
    <x v="1921"/>
    <s v="Medium"/>
    <x v="146"/>
    <s v="Standard Class"/>
    <x v="1121"/>
    <s v="Sauder Camden County Collection Libraries, Planked Cherry Finish"/>
    <x v="1"/>
    <x v="11"/>
    <x v="292"/>
    <n v="4"/>
    <n v="0"/>
    <n v="39.549999999999997"/>
    <n v="41.392800000000001"/>
    <x v="3"/>
    <n v="50"/>
    <n v="1"/>
    <n v="0.2"/>
    <n v="6.25E-2"/>
    <n v="3609"/>
  </r>
  <r>
    <s v="Madison"/>
    <x v="32"/>
    <x v="3"/>
    <s v="JP-155204"/>
    <x v="232"/>
    <x v="0"/>
    <x v="319"/>
    <x v="1921"/>
    <s v="Medium"/>
    <x v="146"/>
    <s v="Standard Class"/>
    <x v="1339"/>
    <s v="Logitech G105 Gaming Keyboard"/>
    <x v="2"/>
    <x v="10"/>
    <x v="420"/>
    <n v="3"/>
    <n v="0"/>
    <n v="15.11"/>
    <n v="32.059800000000003"/>
    <x v="3"/>
    <n v="50"/>
    <n v="1"/>
    <n v="0.2"/>
    <n v="6.25E-2"/>
    <n v="3610"/>
  </r>
  <r>
    <s v="Milwaukee"/>
    <x v="32"/>
    <x v="3"/>
    <s v="HE-148004"/>
    <x v="637"/>
    <x v="2"/>
    <x v="59"/>
    <x v="2182"/>
    <s v="Medium"/>
    <x v="333"/>
    <s v="Standard Class"/>
    <x v="1214"/>
    <s v="Tensor Track Tree Floor Lamp"/>
    <x v="1"/>
    <x v="9"/>
    <x v="55"/>
    <n v="5"/>
    <n v="0"/>
    <n v="9.89"/>
    <n v="22.988499999999998"/>
    <x v="3"/>
    <n v="51"/>
    <n v="1"/>
    <n v="0.5"/>
    <n v="9.0909090909090912E-2"/>
    <n v="3611"/>
  </r>
  <r>
    <s v="Milwaukee"/>
    <x v="32"/>
    <x v="3"/>
    <s v="HE-148004"/>
    <x v="637"/>
    <x v="2"/>
    <x v="59"/>
    <x v="2182"/>
    <s v="Medium"/>
    <x v="333"/>
    <s v="Standard Class"/>
    <x v="1354"/>
    <s v="Maxell 74 Minute CDR, 10/Pack"/>
    <x v="2"/>
    <x v="10"/>
    <x v="254"/>
    <n v="3"/>
    <n v="0"/>
    <n v="0.82"/>
    <n v="10.8558"/>
    <x v="3"/>
    <n v="51"/>
    <n v="1"/>
    <n v="0.5"/>
    <n v="9.0909090909090912E-2"/>
    <n v="3612"/>
  </r>
  <r>
    <s v="Fremont"/>
    <x v="35"/>
    <x v="3"/>
    <s v="RB-194654"/>
    <x v="97"/>
    <x v="1"/>
    <x v="147"/>
    <x v="2183"/>
    <s v="Medium"/>
    <x v="103"/>
    <s v="Same Day"/>
    <x v="1355"/>
    <s v="Staples"/>
    <x v="1"/>
    <x v="9"/>
    <x v="26"/>
    <n v="2"/>
    <n v="0"/>
    <n v="1.94"/>
    <n v="7.0048000000000004"/>
    <x v="3"/>
    <n v="52"/>
    <n v="1"/>
    <n v="1"/>
    <n v="4.3478260869565216E-2"/>
    <n v="3613"/>
  </r>
  <r>
    <s v="Rochester"/>
    <x v="28"/>
    <x v="3"/>
    <s v="CM-121904"/>
    <x v="148"/>
    <x v="0"/>
    <x v="695"/>
    <x v="1803"/>
    <s v="Medium"/>
    <x v="510"/>
    <s v="Standard Class"/>
    <x v="1356"/>
    <s v="Office Impressions End Table, 20-1/2&quot;H x 24&quot;W x 20&quot;D"/>
    <x v="1"/>
    <x v="12"/>
    <x v="598"/>
    <n v="2"/>
    <n v="0"/>
    <n v="45.39"/>
    <n v="97.203199999999995"/>
    <x v="3"/>
    <n v="52"/>
    <n v="1"/>
    <n v="0.5"/>
    <n v="0.14285714285714285"/>
    <n v="3614"/>
  </r>
  <r>
    <s v="Westland"/>
    <x v="37"/>
    <x v="3"/>
    <s v="XP-218654"/>
    <x v="40"/>
    <x v="0"/>
    <x v="1"/>
    <x v="1930"/>
    <s v="Medium"/>
    <x v="881"/>
    <s v="Standard Class"/>
    <x v="1188"/>
    <s v="Eldon ClusterMat Chair Mat with Cordless Antistatic Protection"/>
    <x v="1"/>
    <x v="9"/>
    <x v="300"/>
    <n v="3"/>
    <n v="0"/>
    <n v="20.68"/>
    <n v="30.023399999999999"/>
    <x v="0"/>
    <n v="4"/>
    <n v="1"/>
    <n v="0.125"/>
    <n v="3.5714285714285712E-2"/>
    <n v="3615"/>
  </r>
  <r>
    <s v="Westland"/>
    <x v="37"/>
    <x v="3"/>
    <s v="XP-218654"/>
    <x v="40"/>
    <x v="0"/>
    <x v="1"/>
    <x v="1930"/>
    <s v="Medium"/>
    <x v="881"/>
    <s v="Standard Class"/>
    <x v="1180"/>
    <s v="Ultra Door Push Plate"/>
    <x v="1"/>
    <x v="9"/>
    <x v="54"/>
    <n v="3"/>
    <n v="0"/>
    <n v="0.71"/>
    <n v="4.8609"/>
    <x v="0"/>
    <n v="4"/>
    <n v="1"/>
    <n v="0.125"/>
    <n v="3.5714285714285712E-2"/>
    <n v="3616"/>
  </r>
  <r>
    <s v="Detroit"/>
    <x v="37"/>
    <x v="3"/>
    <s v="MS-177104"/>
    <x v="687"/>
    <x v="0"/>
    <x v="230"/>
    <x v="1933"/>
    <s v="Medium"/>
    <x v="231"/>
    <s v="Standard Class"/>
    <x v="1357"/>
    <s v="Advantus Panel Wall Acrylic Frame"/>
    <x v="1"/>
    <x v="9"/>
    <x v="69"/>
    <n v="1"/>
    <n v="0"/>
    <n v="0.24"/>
    <n v="2.3521000000000001"/>
    <x v="0"/>
    <n v="15"/>
    <n v="1"/>
    <n v="0.5"/>
    <n v="6.6666666666666666E-2"/>
    <n v="3617"/>
  </r>
  <r>
    <s v="Detroit"/>
    <x v="37"/>
    <x v="3"/>
    <s v="SR-204254"/>
    <x v="524"/>
    <x v="1"/>
    <x v="972"/>
    <x v="2184"/>
    <s v="Medium"/>
    <x v="1054"/>
    <s v="Standard Class"/>
    <x v="1358"/>
    <s v="Hon Metal Bookcases, Gray"/>
    <x v="1"/>
    <x v="11"/>
    <x v="193"/>
    <n v="3"/>
    <n v="0"/>
    <n v="11.48"/>
    <n v="57.4938"/>
    <x v="0"/>
    <n v="25"/>
    <n v="1"/>
    <n v="1"/>
    <n v="0.1111111111111111"/>
    <n v="3618"/>
  </r>
  <r>
    <s v="Trenton"/>
    <x v="37"/>
    <x v="3"/>
    <s v="MA-175604"/>
    <x v="63"/>
    <x v="1"/>
    <x v="350"/>
    <x v="1941"/>
    <s v="High"/>
    <x v="1008"/>
    <s v="Standard Class"/>
    <x v="1288"/>
    <s v="Nu-Dell Float Frame 11 x 14 1/2"/>
    <x v="1"/>
    <x v="9"/>
    <x v="6"/>
    <n v="6"/>
    <n v="0"/>
    <n v="5.32"/>
    <n v="22.6296"/>
    <x v="0"/>
    <n v="33"/>
    <n v="1"/>
    <n v="0.2"/>
    <n v="2.9411764705882353E-2"/>
    <n v="3619"/>
  </r>
  <r>
    <s v="Trenton"/>
    <x v="37"/>
    <x v="3"/>
    <s v="MA-175604"/>
    <x v="63"/>
    <x v="1"/>
    <x v="350"/>
    <x v="1941"/>
    <s v="High"/>
    <x v="1008"/>
    <s v="Standard Class"/>
    <x v="1269"/>
    <s v="Sharp 1540cs Digital Laser Copier"/>
    <x v="2"/>
    <x v="13"/>
    <x v="554"/>
    <n v="1"/>
    <n v="0"/>
    <n v="51.95"/>
    <n v="274.995"/>
    <x v="0"/>
    <n v="33"/>
    <n v="1"/>
    <n v="0.2"/>
    <n v="2.9411764705882353E-2"/>
    <n v="3620"/>
  </r>
  <r>
    <s v="Trenton"/>
    <x v="37"/>
    <x v="3"/>
    <s v="MA-175604"/>
    <x v="63"/>
    <x v="1"/>
    <x v="350"/>
    <x v="1941"/>
    <s v="High"/>
    <x v="1008"/>
    <s v="Standard Class"/>
    <x v="1359"/>
    <s v="Motorola Droid Maxx"/>
    <x v="2"/>
    <x v="14"/>
    <x v="356"/>
    <n v="2"/>
    <n v="0"/>
    <n v="39.5"/>
    <n v="83.994399999999999"/>
    <x v="0"/>
    <n v="33"/>
    <n v="1"/>
    <n v="0.2"/>
    <n v="2.9411764705882353E-2"/>
    <n v="3621"/>
  </r>
  <r>
    <s v="Midland"/>
    <x v="37"/>
    <x v="3"/>
    <s v="SC-200204"/>
    <x v="730"/>
    <x v="0"/>
    <x v="354"/>
    <x v="1945"/>
    <s v="Medium"/>
    <x v="6"/>
    <s v="Standard Class"/>
    <x v="1130"/>
    <s v="Hon Every-Day Series Multi-Task Chairs"/>
    <x v="1"/>
    <x v="15"/>
    <x v="581"/>
    <n v="3"/>
    <n v="0"/>
    <n v="21.92"/>
    <n v="112.788"/>
    <x v="0"/>
    <n v="46"/>
    <n v="1"/>
    <n v="0.16666666666666666"/>
    <n v="5.8823529411764705E-2"/>
    <n v="3622"/>
  </r>
  <r>
    <s v="Lansing"/>
    <x v="37"/>
    <x v="3"/>
    <s v="NC-183404"/>
    <x v="557"/>
    <x v="0"/>
    <x v="557"/>
    <x v="1952"/>
    <s v="Critical"/>
    <x v="643"/>
    <s v="Same Day"/>
    <x v="1360"/>
    <s v="Brother DCP1000 Digital 3 in 1 Multifunction Machine"/>
    <x v="2"/>
    <x v="13"/>
    <x v="558"/>
    <n v="2"/>
    <n v="0"/>
    <n v="218.9"/>
    <n v="209.99299999999999"/>
    <x v="1"/>
    <n v="14"/>
    <n v="1"/>
    <n v="0.2"/>
    <n v="5.8823529411764705E-2"/>
    <n v="3623"/>
  </r>
  <r>
    <s v="Lansing"/>
    <x v="37"/>
    <x v="3"/>
    <s v="NC-183404"/>
    <x v="557"/>
    <x v="0"/>
    <x v="557"/>
    <x v="1952"/>
    <s v="Critical"/>
    <x v="643"/>
    <s v="Same Day"/>
    <x v="1361"/>
    <s v="Shocksock Galaxy S4 Armband"/>
    <x v="2"/>
    <x v="14"/>
    <x v="27"/>
    <n v="1"/>
    <n v="0"/>
    <n v="3.26"/>
    <n v="0.438"/>
    <x v="1"/>
    <n v="14"/>
    <n v="1"/>
    <n v="0.2"/>
    <n v="5.8823529411764705E-2"/>
    <n v="3624"/>
  </r>
  <r>
    <s v="Detroit"/>
    <x v="37"/>
    <x v="3"/>
    <s v="NM-184454"/>
    <x v="312"/>
    <x v="1"/>
    <x v="712"/>
    <x v="2185"/>
    <s v="High"/>
    <x v="767"/>
    <s v="Second Class"/>
    <x v="1283"/>
    <s v="Westinghouse Clip-On Gooseneck Lamps"/>
    <x v="1"/>
    <x v="9"/>
    <x v="132"/>
    <n v="9"/>
    <n v="0"/>
    <n v="6.05"/>
    <n v="19.585799999999999"/>
    <x v="1"/>
    <n v="21"/>
    <n v="1"/>
    <n v="0.5"/>
    <n v="7.1428571428571425E-2"/>
    <n v="3625"/>
  </r>
  <r>
    <s v="Detroit"/>
    <x v="37"/>
    <x v="3"/>
    <s v="AJ-109454"/>
    <x v="248"/>
    <x v="0"/>
    <x v="72"/>
    <x v="1955"/>
    <s v="Medium"/>
    <x v="1014"/>
    <s v="Standard Class"/>
    <x v="1068"/>
    <s v="iKross Bluetooth Portable Keyboard + Cell Phone Stand Holder + Brush for Apple iPhone 5S 5C 5, 4S 4"/>
    <x v="2"/>
    <x v="14"/>
    <x v="56"/>
    <n v="2"/>
    <n v="0"/>
    <n v="2.82"/>
    <n v="11.731999999999999"/>
    <x v="1"/>
    <n v="22"/>
    <n v="1"/>
    <n v="0.25"/>
    <n v="0.1"/>
    <n v="3626"/>
  </r>
  <r>
    <s v="Detroit"/>
    <x v="37"/>
    <x v="3"/>
    <s v="AJ-109454"/>
    <x v="248"/>
    <x v="0"/>
    <x v="72"/>
    <x v="1955"/>
    <s v="Medium"/>
    <x v="1014"/>
    <s v="Standard Class"/>
    <x v="1362"/>
    <s v="Polycom CX300 Desktop Phone USB VoIP phone"/>
    <x v="2"/>
    <x v="14"/>
    <x v="356"/>
    <n v="2"/>
    <n v="0"/>
    <n v="12.55"/>
    <n v="83.994399999999999"/>
    <x v="1"/>
    <n v="22"/>
    <n v="1"/>
    <n v="0.25"/>
    <n v="0.1"/>
    <n v="3627"/>
  </r>
  <r>
    <s v="Taylor"/>
    <x v="37"/>
    <x v="3"/>
    <s v="LA-167804"/>
    <x v="86"/>
    <x v="2"/>
    <x v="852"/>
    <x v="2186"/>
    <s v="High"/>
    <x v="846"/>
    <s v="Second Class"/>
    <x v="1363"/>
    <s v="Sony 32GB Class 10 Micro SDHC R40 Memory Card"/>
    <x v="2"/>
    <x v="10"/>
    <x v="56"/>
    <n v="2"/>
    <n v="0"/>
    <n v="4.3499999999999996"/>
    <n v="8.7989999999999995"/>
    <x v="1"/>
    <n v="26"/>
    <n v="1"/>
    <n v="1"/>
    <n v="3.8461538461538464E-2"/>
    <n v="3628"/>
  </r>
  <r>
    <s v="Detroit"/>
    <x v="37"/>
    <x v="3"/>
    <s v="DS-131804"/>
    <x v="244"/>
    <x v="2"/>
    <x v="519"/>
    <x v="1958"/>
    <s v="Medium"/>
    <x v="649"/>
    <s v="Standard Class"/>
    <x v="1345"/>
    <s v="Bevis 36 x 72 Conference Tables"/>
    <x v="1"/>
    <x v="12"/>
    <x v="599"/>
    <n v="5"/>
    <n v="0"/>
    <n v="40.020000000000003"/>
    <n v="136.93899999999999"/>
    <x v="1"/>
    <n v="32"/>
    <n v="1"/>
    <n v="0.33333333333333331"/>
    <n v="0.05"/>
    <n v="3629"/>
  </r>
  <r>
    <s v="Detroit"/>
    <x v="37"/>
    <x v="3"/>
    <s v="CC-121004"/>
    <x v="709"/>
    <x v="1"/>
    <x v="973"/>
    <x v="2187"/>
    <s v="High"/>
    <x v="775"/>
    <s v="Standard Class"/>
    <x v="1126"/>
    <s v="Logitech Desktop MK120 Mouse and keyboard Combo"/>
    <x v="2"/>
    <x v="10"/>
    <x v="119"/>
    <n v="7"/>
    <n v="0"/>
    <n v="9.4499999999999993"/>
    <n v="11.452"/>
    <x v="1"/>
    <n v="35"/>
    <n v="1"/>
    <n v="0.5"/>
    <n v="7.6923076923076927E-2"/>
    <n v="3630"/>
  </r>
  <r>
    <s v="Detroit"/>
    <x v="37"/>
    <x v="3"/>
    <s v="CC-121004"/>
    <x v="709"/>
    <x v="1"/>
    <x v="973"/>
    <x v="2187"/>
    <s v="High"/>
    <x v="775"/>
    <s v="Standard Class"/>
    <x v="1266"/>
    <s v="Samsung Rugby III"/>
    <x v="2"/>
    <x v="14"/>
    <x v="451"/>
    <n v="2"/>
    <n v="0"/>
    <n v="19.71"/>
    <n v="35.634599999999999"/>
    <x v="1"/>
    <n v="35"/>
    <n v="1"/>
    <n v="0.5"/>
    <n v="7.6923076923076927E-2"/>
    <n v="3631"/>
  </r>
  <r>
    <s v="Lincoln Park"/>
    <x v="37"/>
    <x v="3"/>
    <s v="DM-129554"/>
    <x v="731"/>
    <x v="2"/>
    <x v="158"/>
    <x v="1961"/>
    <s v="Medium"/>
    <x v="704"/>
    <s v="Standard Class"/>
    <x v="1364"/>
    <s v="O'Sullivan 2-Shelf Heavy-Duty Bookcases"/>
    <x v="1"/>
    <x v="11"/>
    <x v="173"/>
    <n v="4"/>
    <n v="0"/>
    <n v="4.2300000000000004"/>
    <n v="31.091200000000001"/>
    <x v="1"/>
    <n v="38"/>
    <n v="1"/>
    <n v="0.5"/>
    <n v="0.1111111111111111"/>
    <n v="3632"/>
  </r>
  <r>
    <s v="Ann Arbor"/>
    <x v="37"/>
    <x v="3"/>
    <s v="BM-116504"/>
    <x v="515"/>
    <x v="2"/>
    <x v="616"/>
    <x v="1963"/>
    <s v="Critical"/>
    <x v="420"/>
    <s v="Second Class"/>
    <x v="1061"/>
    <s v="Logitech G19 Programmable Gaming Keyboard"/>
    <x v="2"/>
    <x v="10"/>
    <x v="600"/>
    <n v="5"/>
    <n v="0"/>
    <n v="181.01"/>
    <n v="111.59099999999999"/>
    <x v="1"/>
    <n v="41"/>
    <n v="1"/>
    <n v="0.25"/>
    <n v="3.4482758620689655E-2"/>
    <n v="3633"/>
  </r>
  <r>
    <s v="Ann Arbor"/>
    <x v="37"/>
    <x v="3"/>
    <s v="BM-116504"/>
    <x v="515"/>
    <x v="2"/>
    <x v="616"/>
    <x v="1963"/>
    <s v="Critical"/>
    <x v="420"/>
    <s v="Second Class"/>
    <x v="1115"/>
    <s v="KLD Oscar II Style Snap-on Ultra Thin Side Flip Synthetic Leather Cover Case for HTC One HTC M7"/>
    <x v="2"/>
    <x v="14"/>
    <x v="254"/>
    <n v="3"/>
    <n v="0"/>
    <n v="6.49"/>
    <n v="8.4564000000000004"/>
    <x v="1"/>
    <n v="41"/>
    <n v="1"/>
    <n v="0.25"/>
    <n v="3.4482758620689655E-2"/>
    <n v="3634"/>
  </r>
  <r>
    <s v="Detroit"/>
    <x v="37"/>
    <x v="3"/>
    <s v="FM-143804"/>
    <x v="531"/>
    <x v="0"/>
    <x v="616"/>
    <x v="2188"/>
    <s v="Medium"/>
    <x v="650"/>
    <s v="Standard Class"/>
    <x v="1365"/>
    <s v="High-Back Leather Manager's Chair"/>
    <x v="1"/>
    <x v="15"/>
    <x v="587"/>
    <n v="3"/>
    <n v="0"/>
    <n v="36.08"/>
    <n v="35.097299999999997"/>
    <x v="1"/>
    <n v="41"/>
    <n v="1"/>
    <n v="0.5"/>
    <n v="7.1428571428571425E-2"/>
    <n v="3635"/>
  </r>
  <r>
    <s v="Mount Pleasant"/>
    <x v="37"/>
    <x v="3"/>
    <s v="GA-147254"/>
    <x v="53"/>
    <x v="0"/>
    <x v="974"/>
    <x v="2189"/>
    <s v="High"/>
    <x v="1055"/>
    <s v="Same Day"/>
    <x v="1210"/>
    <s v="DAX Cubicle Frames, 8-1/2 x 11"/>
    <x v="1"/>
    <x v="9"/>
    <x v="17"/>
    <n v="2"/>
    <n v="0"/>
    <n v="2.65"/>
    <n v="6.1703999999999999"/>
    <x v="1"/>
    <n v="42"/>
    <n v="1"/>
    <n v="1"/>
    <n v="4.5454545454545456E-2"/>
    <n v="3636"/>
  </r>
  <r>
    <s v="Detroit"/>
    <x v="37"/>
    <x v="3"/>
    <s v="NH-186104"/>
    <x v="408"/>
    <x v="2"/>
    <x v="206"/>
    <x v="1964"/>
    <s v="Medium"/>
    <x v="206"/>
    <s v="Standard Class"/>
    <x v="1366"/>
    <s v="OtterBox Defender Series Case - Samsung Galaxy S4"/>
    <x v="2"/>
    <x v="14"/>
    <x v="327"/>
    <n v="5"/>
    <n v="0"/>
    <n v="7.23"/>
    <n v="44.984999999999999"/>
    <x v="1"/>
    <n v="42"/>
    <n v="1"/>
    <n v="0.5"/>
    <n v="9.0909090909090912E-2"/>
    <n v="3637"/>
  </r>
  <r>
    <s v="Detroit"/>
    <x v="37"/>
    <x v="3"/>
    <s v="CH-120704"/>
    <x v="743"/>
    <x v="1"/>
    <x v="853"/>
    <x v="2190"/>
    <s v="Medium"/>
    <x v="1056"/>
    <s v="Second Class"/>
    <x v="1367"/>
    <s v="Panasonic KX T7736-B Digital phone"/>
    <x v="2"/>
    <x v="14"/>
    <x v="356"/>
    <n v="2"/>
    <n v="0"/>
    <n v="44.26"/>
    <n v="74.974999999999994"/>
    <x v="1"/>
    <n v="44"/>
    <n v="1"/>
    <n v="1"/>
    <n v="0.25"/>
    <n v="3638"/>
  </r>
  <r>
    <s v="Dearborn"/>
    <x v="37"/>
    <x v="3"/>
    <s v="SF-209654"/>
    <x v="627"/>
    <x v="2"/>
    <x v="412"/>
    <x v="1967"/>
    <s v="High"/>
    <x v="549"/>
    <s v="Standard Class"/>
    <x v="1073"/>
    <s v="Global Manager's Adjustable Task Chair, Storm"/>
    <x v="1"/>
    <x v="15"/>
    <x v="493"/>
    <n v="2"/>
    <n v="0"/>
    <n v="38.840000000000003"/>
    <n v="87.568399999999997"/>
    <x v="1"/>
    <n v="48"/>
    <n v="1"/>
    <n v="0.25"/>
    <n v="5.8823529411764705E-2"/>
    <n v="3639"/>
  </r>
  <r>
    <s v="Detroit"/>
    <x v="37"/>
    <x v="3"/>
    <s v="BT-113954"/>
    <x v="168"/>
    <x v="2"/>
    <x v="412"/>
    <x v="1968"/>
    <s v="High"/>
    <x v="653"/>
    <s v="Standard Class"/>
    <x v="1051"/>
    <s v="Global High-Back Leather Tilter, Burgundy"/>
    <x v="1"/>
    <x v="15"/>
    <x v="601"/>
    <n v="9"/>
    <n v="0"/>
    <n v="129.93"/>
    <n v="121.76009999999999"/>
    <x v="1"/>
    <n v="48"/>
    <n v="1"/>
    <n v="0.5"/>
    <n v="0.1"/>
    <n v="3640"/>
  </r>
  <r>
    <s v="Jackson"/>
    <x v="37"/>
    <x v="3"/>
    <s v="KD-164954"/>
    <x v="182"/>
    <x v="2"/>
    <x v="119"/>
    <x v="1971"/>
    <s v="Medium"/>
    <x v="80"/>
    <s v="Standard Class"/>
    <x v="1241"/>
    <s v="Global Super Steno Chair"/>
    <x v="1"/>
    <x v="15"/>
    <x v="285"/>
    <n v="2"/>
    <n v="0"/>
    <n v="16.23"/>
    <n v="32.633200000000002"/>
    <x v="1"/>
    <n v="50"/>
    <n v="1"/>
    <n v="0.25"/>
    <n v="3.5714285714285712E-2"/>
    <n v="3641"/>
  </r>
  <r>
    <s v="Jackson"/>
    <x v="37"/>
    <x v="3"/>
    <s v="KD-164954"/>
    <x v="182"/>
    <x v="2"/>
    <x v="119"/>
    <x v="1971"/>
    <s v="Medium"/>
    <x v="80"/>
    <s v="Standard Class"/>
    <x v="1368"/>
    <s v="Bretford CR8500 Series Meeting Room Furniture"/>
    <x v="1"/>
    <x v="12"/>
    <x v="602"/>
    <n v="2"/>
    <n v="0"/>
    <n v="61.3"/>
    <n v="200.49"/>
    <x v="1"/>
    <n v="50"/>
    <n v="1"/>
    <n v="0.25"/>
    <n v="3.5714285714285712E-2"/>
    <n v="3642"/>
  </r>
  <r>
    <s v="Detroit"/>
    <x v="37"/>
    <x v="3"/>
    <s v="CA-127754"/>
    <x v="664"/>
    <x v="0"/>
    <x v="854"/>
    <x v="1972"/>
    <s v="Critical"/>
    <x v="265"/>
    <s v="First Class"/>
    <x v="1369"/>
    <s v="Maxell 4.7GB DVD+RW 3/Pack"/>
    <x v="2"/>
    <x v="10"/>
    <x v="358"/>
    <n v="11"/>
    <n v="0"/>
    <n v="56.3"/>
    <n v="61.330500000000001"/>
    <x v="1"/>
    <n v="50"/>
    <n v="1"/>
    <n v="0.33333333333333331"/>
    <n v="5.8823529411764705E-2"/>
    <n v="3643"/>
  </r>
  <r>
    <s v="Detroit"/>
    <x v="37"/>
    <x v="3"/>
    <s v="CA-127754"/>
    <x v="664"/>
    <x v="0"/>
    <x v="854"/>
    <x v="1972"/>
    <s v="Critical"/>
    <x v="265"/>
    <s v="First Class"/>
    <x v="1091"/>
    <s v="BlackBerry Q10"/>
    <x v="2"/>
    <x v="14"/>
    <x v="428"/>
    <n v="1"/>
    <n v="0"/>
    <n v="44.58"/>
    <n v="31.497499999999999"/>
    <x v="1"/>
    <n v="50"/>
    <n v="1"/>
    <n v="0.33333333333333331"/>
    <n v="5.8823529411764705E-2"/>
    <n v="3644"/>
  </r>
  <r>
    <s v="Detroit"/>
    <x v="37"/>
    <x v="3"/>
    <s v="JL-158354"/>
    <x v="99"/>
    <x v="0"/>
    <x v="120"/>
    <x v="1973"/>
    <s v="High"/>
    <x v="425"/>
    <s v="Same Day"/>
    <x v="1077"/>
    <s v="Global Value Steno Chair, Gray"/>
    <x v="1"/>
    <x v="15"/>
    <x v="603"/>
    <n v="9"/>
    <n v="0"/>
    <n v="86.97"/>
    <n v="136.66499999999999"/>
    <x v="1"/>
    <n v="51"/>
    <n v="1"/>
    <n v="0.2"/>
    <n v="2.9411764705882353E-2"/>
    <n v="3645"/>
  </r>
  <r>
    <s v="Detroit"/>
    <x v="37"/>
    <x v="3"/>
    <s v="JL-158354"/>
    <x v="99"/>
    <x v="0"/>
    <x v="120"/>
    <x v="1973"/>
    <s v="High"/>
    <x v="425"/>
    <s v="Same Day"/>
    <x v="1370"/>
    <s v="Harbour Creations 67200 Series Stacking Chairs"/>
    <x v="1"/>
    <x v="15"/>
    <x v="247"/>
    <n v="2"/>
    <n v="0"/>
    <n v="36.659999999999997"/>
    <n v="38.437199999999997"/>
    <x v="1"/>
    <n v="51"/>
    <n v="1"/>
    <n v="0.2"/>
    <n v="2.9411764705882353E-2"/>
    <n v="3646"/>
  </r>
  <r>
    <s v="Detroit"/>
    <x v="37"/>
    <x v="3"/>
    <s v="JL-158354"/>
    <x v="99"/>
    <x v="0"/>
    <x v="120"/>
    <x v="1973"/>
    <s v="High"/>
    <x v="425"/>
    <s v="Same Day"/>
    <x v="1371"/>
    <s v="Hon Valutask Swivel Chairs"/>
    <x v="1"/>
    <x v="15"/>
    <x v="531"/>
    <n v="3"/>
    <n v="0"/>
    <n v="69.98"/>
    <n v="48.470399999999998"/>
    <x v="1"/>
    <n v="51"/>
    <n v="1"/>
    <n v="0.2"/>
    <n v="2.9411764705882353E-2"/>
    <n v="3647"/>
  </r>
  <r>
    <s v="Detroit"/>
    <x v="37"/>
    <x v="3"/>
    <s v="JL-158354"/>
    <x v="99"/>
    <x v="0"/>
    <x v="120"/>
    <x v="1973"/>
    <s v="High"/>
    <x v="425"/>
    <s v="Same Day"/>
    <x v="1372"/>
    <s v="Tenex Carpeted, Granite-Look or Clear Contemporary Contour Shape Chair Mats"/>
    <x v="1"/>
    <x v="9"/>
    <x v="147"/>
    <n v="3"/>
    <n v="0"/>
    <n v="39.93"/>
    <n v="14.8491"/>
    <x v="1"/>
    <n v="51"/>
    <n v="1"/>
    <n v="0.2"/>
    <n v="2.9411764705882353E-2"/>
    <n v="3648"/>
  </r>
  <r>
    <s v="Detroit"/>
    <x v="37"/>
    <x v="3"/>
    <s v="DL-134954"/>
    <x v="258"/>
    <x v="2"/>
    <x v="78"/>
    <x v="1974"/>
    <s v="Medium"/>
    <x v="1018"/>
    <s v="Standard Class"/>
    <x v="1373"/>
    <s v="Rush Hierlooms Collection Rich Wood Bookcases"/>
    <x v="1"/>
    <x v="11"/>
    <x v="176"/>
    <n v="1"/>
    <n v="0"/>
    <n v="14.7"/>
    <n v="20.927399999999999"/>
    <x v="1"/>
    <n v="52"/>
    <n v="1"/>
    <n v="0.25"/>
    <n v="8.3333333333333329E-2"/>
    <n v="3649"/>
  </r>
  <r>
    <s v="Detroit"/>
    <x v="37"/>
    <x v="3"/>
    <s v="DL-134954"/>
    <x v="258"/>
    <x v="2"/>
    <x v="78"/>
    <x v="1974"/>
    <s v="Medium"/>
    <x v="1018"/>
    <s v="Standard Class"/>
    <x v="1041"/>
    <s v="Logitech B530 USBÂ HeadsetÂ -Â headsetÂ - Full size, Binaural"/>
    <x v="2"/>
    <x v="14"/>
    <x v="235"/>
    <n v="2"/>
    <n v="0"/>
    <n v="2.77"/>
    <n v="19.974599999999999"/>
    <x v="1"/>
    <n v="52"/>
    <n v="1"/>
    <n v="0.25"/>
    <n v="8.3333333333333329E-2"/>
    <n v="3650"/>
  </r>
  <r>
    <s v="Detroit"/>
    <x v="37"/>
    <x v="3"/>
    <s v="SW-203504"/>
    <x v="718"/>
    <x v="1"/>
    <x v="942"/>
    <x v="1977"/>
    <s v="Medium"/>
    <x v="25"/>
    <s v="Second Class"/>
    <x v="1110"/>
    <s v="Nortel Meridian M5316 Digital phone"/>
    <x v="2"/>
    <x v="14"/>
    <x v="604"/>
    <n v="2"/>
    <n v="0"/>
    <n v="35.36"/>
    <n v="134.654"/>
    <x v="2"/>
    <n v="15"/>
    <n v="1"/>
    <n v="0.5"/>
    <n v="0.16666666666666666"/>
    <n v="3651"/>
  </r>
  <r>
    <s v="Detroit"/>
    <x v="37"/>
    <x v="3"/>
    <s v="LA-167804"/>
    <x v="86"/>
    <x v="2"/>
    <x v="28"/>
    <x v="1978"/>
    <s v="High"/>
    <x v="1019"/>
    <s v="Second Class"/>
    <x v="1374"/>
    <s v="HON 5400 Series Task Chairs for Big and Tall"/>
    <x v="1"/>
    <x v="15"/>
    <x v="605"/>
    <n v="5"/>
    <n v="0"/>
    <n v="383.35"/>
    <n v="700.98"/>
    <x v="2"/>
    <n v="22"/>
    <n v="1"/>
    <n v="0.33333333333333331"/>
    <n v="3.8461538461538464E-2"/>
    <n v="3652"/>
  </r>
  <r>
    <s v="Jackson"/>
    <x v="37"/>
    <x v="3"/>
    <s v="SC-200504"/>
    <x v="76"/>
    <x v="1"/>
    <x v="917"/>
    <x v="2191"/>
    <s v="High"/>
    <x v="32"/>
    <s v="Second Class"/>
    <x v="1375"/>
    <s v="Ooma Telo VoIP Home Phone System"/>
    <x v="2"/>
    <x v="14"/>
    <x v="445"/>
    <n v="3"/>
    <n v="0"/>
    <n v="36.130000000000003"/>
    <n v="94.492500000000007"/>
    <x v="2"/>
    <n v="24"/>
    <n v="1"/>
    <n v="1"/>
    <n v="6.6666666666666666E-2"/>
    <n v="3653"/>
  </r>
  <r>
    <s v="Westland"/>
    <x v="37"/>
    <x v="3"/>
    <s v="DK-133754"/>
    <x v="345"/>
    <x v="0"/>
    <x v="273"/>
    <x v="1980"/>
    <s v="Medium"/>
    <x v="432"/>
    <s v="Standard Class"/>
    <x v="1376"/>
    <s v="Plantronics Audio 995 Wireless Stereo Headset"/>
    <x v="2"/>
    <x v="10"/>
    <x v="180"/>
    <n v="1"/>
    <n v="0"/>
    <n v="11.67"/>
    <n v="36.283499999999997"/>
    <x v="2"/>
    <n v="30"/>
    <n v="1"/>
    <n v="0.25"/>
    <n v="4.3478260869565216E-2"/>
    <n v="3654"/>
  </r>
  <r>
    <s v="Detroit"/>
    <x v="37"/>
    <x v="3"/>
    <s v="KL-166454"/>
    <x v="220"/>
    <x v="0"/>
    <x v="975"/>
    <x v="2192"/>
    <s v="Medium"/>
    <x v="1057"/>
    <s v="Standard Class"/>
    <x v="1188"/>
    <s v="Eldon ClusterMat Chair Mat with Cordless Antistatic Protection"/>
    <x v="1"/>
    <x v="9"/>
    <x v="300"/>
    <n v="3"/>
    <n v="0"/>
    <n v="26.79"/>
    <n v="30.023399999999999"/>
    <x v="2"/>
    <n v="31"/>
    <n v="1"/>
    <n v="0.25"/>
    <n v="3.4482758620689655E-2"/>
    <n v="3655"/>
  </r>
  <r>
    <s v="Detroit"/>
    <x v="37"/>
    <x v="3"/>
    <s v="KL-166454"/>
    <x v="220"/>
    <x v="0"/>
    <x v="975"/>
    <x v="2192"/>
    <s v="Medium"/>
    <x v="1057"/>
    <s v="Standard Class"/>
    <x v="1087"/>
    <s v="ClearOne Communications CHAT 70 OCÂ Speaker Phone"/>
    <x v="2"/>
    <x v="14"/>
    <x v="606"/>
    <n v="4"/>
    <n v="0"/>
    <n v="20.149999999999999"/>
    <n v="165.34960000000001"/>
    <x v="2"/>
    <n v="31"/>
    <n v="1"/>
    <n v="0.25"/>
    <n v="3.4482758620689655E-2"/>
    <n v="3656"/>
  </r>
  <r>
    <s v="Detroit"/>
    <x v="37"/>
    <x v="3"/>
    <s v="KL-166454"/>
    <x v="220"/>
    <x v="0"/>
    <x v="975"/>
    <x v="2192"/>
    <s v="Medium"/>
    <x v="1057"/>
    <s v="Standard Class"/>
    <x v="1055"/>
    <s v="Polycom SoundPoint Pro SE-225 Corded phone"/>
    <x v="2"/>
    <x v="14"/>
    <x v="281"/>
    <n v="1"/>
    <n v="0"/>
    <n v="6.22"/>
    <n v="33.3172"/>
    <x v="2"/>
    <n v="31"/>
    <n v="1"/>
    <n v="0.25"/>
    <n v="3.4482758620689655E-2"/>
    <n v="3657"/>
  </r>
  <r>
    <s v="Detroit"/>
    <x v="37"/>
    <x v="3"/>
    <s v="DW-134804"/>
    <x v="383"/>
    <x v="1"/>
    <x v="976"/>
    <x v="2193"/>
    <s v="High"/>
    <x v="563"/>
    <s v="First Class"/>
    <x v="1377"/>
    <s v="SKILCRAFT Telephone Shoulder Rest, 2&quot; x 6.5&quot; x 2.5&quot;, Black"/>
    <x v="2"/>
    <x v="14"/>
    <x v="54"/>
    <n v="2"/>
    <n v="0"/>
    <n v="1.3"/>
    <n v="3.9906000000000001"/>
    <x v="2"/>
    <n v="34"/>
    <n v="1"/>
    <n v="1"/>
    <n v="9.0909090909090912E-2"/>
    <n v="3658"/>
  </r>
  <r>
    <s v="Detroit"/>
    <x v="37"/>
    <x v="3"/>
    <s v="AA-104804"/>
    <x v="719"/>
    <x v="0"/>
    <x v="123"/>
    <x v="1982"/>
    <s v="Medium"/>
    <x v="991"/>
    <s v="Standard Class"/>
    <x v="1378"/>
    <s v="Hon 4060 Series Tables"/>
    <x v="1"/>
    <x v="12"/>
    <x v="330"/>
    <n v="4"/>
    <n v="0"/>
    <n v="40.32"/>
    <n v="98.524799999999999"/>
    <x v="2"/>
    <n v="35"/>
    <n v="1"/>
    <n v="0.2"/>
    <n v="8.3333333333333329E-2"/>
    <n v="3659"/>
  </r>
  <r>
    <s v="Detroit"/>
    <x v="37"/>
    <x v="3"/>
    <s v="AA-104804"/>
    <x v="719"/>
    <x v="0"/>
    <x v="123"/>
    <x v="1982"/>
    <s v="Medium"/>
    <x v="991"/>
    <s v="Standard Class"/>
    <x v="1034"/>
    <s v="NETGEAR AC1750 Dual Band GigabitÂ Smart WiFi Router"/>
    <x v="2"/>
    <x v="10"/>
    <x v="504"/>
    <n v="3"/>
    <n v="0"/>
    <n v="20.91"/>
    <n v="163.18979999999999"/>
    <x v="2"/>
    <n v="35"/>
    <n v="1"/>
    <n v="0.2"/>
    <n v="8.3333333333333329E-2"/>
    <n v="3660"/>
  </r>
  <r>
    <s v="Detroit"/>
    <x v="37"/>
    <x v="3"/>
    <s v="AA-104804"/>
    <x v="719"/>
    <x v="0"/>
    <x v="123"/>
    <x v="1982"/>
    <s v="Medium"/>
    <x v="991"/>
    <s v="Standard Class"/>
    <x v="1379"/>
    <s v="ClearSounds CSC500 Amplified Spirit Phone Corded phone"/>
    <x v="2"/>
    <x v="14"/>
    <x v="244"/>
    <n v="3"/>
    <n v="0"/>
    <n v="17.37"/>
    <n v="58.791600000000003"/>
    <x v="2"/>
    <n v="35"/>
    <n v="1"/>
    <n v="0.2"/>
    <n v="8.3333333333333329E-2"/>
    <n v="3661"/>
  </r>
  <r>
    <s v="Detroit"/>
    <x v="37"/>
    <x v="3"/>
    <s v="JA-159704"/>
    <x v="6"/>
    <x v="0"/>
    <x v="276"/>
    <x v="1983"/>
    <s v="Medium"/>
    <x v="726"/>
    <s v="Standard Class"/>
    <x v="1380"/>
    <s v="Belkin Grip Candy Sheer Case / Cover for iPhone 5 and 5S"/>
    <x v="2"/>
    <x v="14"/>
    <x v="63"/>
    <n v="1"/>
    <n v="0"/>
    <n v="0.69"/>
    <n v="2.2827999999999999"/>
    <x v="2"/>
    <n v="36"/>
    <n v="1"/>
    <n v="0.16666666666666666"/>
    <n v="4.1666666666666664E-2"/>
    <n v="3662"/>
  </r>
  <r>
    <s v="Detroit"/>
    <x v="37"/>
    <x v="3"/>
    <s v="PK-190754"/>
    <x v="261"/>
    <x v="0"/>
    <x v="421"/>
    <x v="1984"/>
    <s v="Medium"/>
    <x v="564"/>
    <s v="Second Class"/>
    <x v="1381"/>
    <s v="Office Star - Ergonomically Designed Knee Chair"/>
    <x v="1"/>
    <x v="15"/>
    <x v="169"/>
    <n v="3"/>
    <n v="0"/>
    <n v="11.71"/>
    <n v="29.152799999999999"/>
    <x v="2"/>
    <n v="36"/>
    <n v="1"/>
    <n v="0.16666666666666666"/>
    <n v="0.04"/>
    <n v="3663"/>
  </r>
  <r>
    <s v="Detroit"/>
    <x v="37"/>
    <x v="3"/>
    <s v="PK-190754"/>
    <x v="261"/>
    <x v="0"/>
    <x v="421"/>
    <x v="1984"/>
    <s v="Medium"/>
    <x v="564"/>
    <s v="Second Class"/>
    <x v="1004"/>
    <s v="Aluminum Document Frame"/>
    <x v="1"/>
    <x v="9"/>
    <x v="5"/>
    <n v="1"/>
    <n v="0"/>
    <n v="0.87"/>
    <n v="3.6659999999999999"/>
    <x v="2"/>
    <n v="36"/>
    <n v="1"/>
    <n v="0.16666666666666666"/>
    <n v="0.04"/>
    <n v="3664"/>
  </r>
  <r>
    <s v="Grand Rapids"/>
    <x v="37"/>
    <x v="3"/>
    <s v="RC-199604"/>
    <x v="733"/>
    <x v="0"/>
    <x v="589"/>
    <x v="1987"/>
    <s v="Medium"/>
    <x v="214"/>
    <s v="Standard Class"/>
    <x v="1291"/>
    <s v="Panasonic KX TS208W Corded phone"/>
    <x v="2"/>
    <x v="14"/>
    <x v="237"/>
    <n v="2"/>
    <n v="0"/>
    <n v="4.7300000000000004"/>
    <n v="27.4344"/>
    <x v="2"/>
    <n v="39"/>
    <n v="1"/>
    <n v="0.5"/>
    <n v="9.0909090909090912E-2"/>
    <n v="3665"/>
  </r>
  <r>
    <s v="Trenton"/>
    <x v="37"/>
    <x v="3"/>
    <s v="JS-160304"/>
    <x v="691"/>
    <x v="0"/>
    <x v="943"/>
    <x v="1988"/>
    <s v="Medium"/>
    <x v="745"/>
    <s v="Standard Class"/>
    <x v="1068"/>
    <s v="iKross Bluetooth Portable Keyboard + Cell Phone Stand Holder + Brush for Apple iPhone 5S 5C 5, 4S 4"/>
    <x v="2"/>
    <x v="14"/>
    <x v="428"/>
    <n v="6"/>
    <n v="0"/>
    <n v="5.83"/>
    <n v="35.195999999999998"/>
    <x v="2"/>
    <n v="43"/>
    <n v="1"/>
    <n v="0.33333333333333331"/>
    <n v="5.5555555555555552E-2"/>
    <n v="3666"/>
  </r>
  <r>
    <s v="Trenton"/>
    <x v="37"/>
    <x v="3"/>
    <s v="JS-160304"/>
    <x v="691"/>
    <x v="0"/>
    <x v="943"/>
    <x v="1988"/>
    <s v="Medium"/>
    <x v="745"/>
    <s v="Standard Class"/>
    <x v="1106"/>
    <s v="Pyle PMP37LED"/>
    <x v="2"/>
    <x v="14"/>
    <x v="285"/>
    <n v="2"/>
    <n v="0"/>
    <n v="11.93"/>
    <n v="51.834600000000002"/>
    <x v="2"/>
    <n v="43"/>
    <n v="1"/>
    <n v="0.33333333333333331"/>
    <n v="5.5555555555555552E-2"/>
    <n v="3667"/>
  </r>
  <r>
    <s v="Detroit"/>
    <x v="37"/>
    <x v="3"/>
    <s v="PM-191354"/>
    <x v="629"/>
    <x v="1"/>
    <x v="643"/>
    <x v="2194"/>
    <s v="Critical"/>
    <x v="1058"/>
    <s v="First Class"/>
    <x v="1318"/>
    <s v="Eldon 200 Class Desk Accessories"/>
    <x v="1"/>
    <x v="9"/>
    <x v="155"/>
    <n v="5"/>
    <n v="0"/>
    <n v="10.34"/>
    <n v="10.048"/>
    <x v="2"/>
    <n v="43"/>
    <n v="1"/>
    <n v="1"/>
    <n v="0.14285714285714285"/>
    <n v="3668"/>
  </r>
  <r>
    <s v="Lansing"/>
    <x v="37"/>
    <x v="3"/>
    <s v="KW-164354"/>
    <x v="495"/>
    <x v="0"/>
    <x v="773"/>
    <x v="2195"/>
    <s v="High"/>
    <x v="569"/>
    <s v="First Class"/>
    <x v="1206"/>
    <s v="Electrix 20W Halogen Replacement Bulb for Zoom-In Desk Lamp"/>
    <x v="1"/>
    <x v="9"/>
    <x v="289"/>
    <n v="5"/>
    <n v="0"/>
    <n v="6.84"/>
    <n v="32.159999999999997"/>
    <x v="2"/>
    <n v="44"/>
    <n v="1"/>
    <n v="1"/>
    <n v="0.1"/>
    <n v="3669"/>
  </r>
  <r>
    <s v="Detroit"/>
    <x v="37"/>
    <x v="3"/>
    <s v="LD-170054"/>
    <x v="463"/>
    <x v="0"/>
    <x v="569"/>
    <x v="2196"/>
    <s v="Medium"/>
    <x v="604"/>
    <s v="Standard Class"/>
    <x v="1114"/>
    <s v="Digium D40 VoIP phone"/>
    <x v="2"/>
    <x v="14"/>
    <x v="507"/>
    <n v="2"/>
    <n v="0"/>
    <n v="24.97"/>
    <n v="74.8142"/>
    <x v="2"/>
    <n v="46"/>
    <n v="1"/>
    <n v="1"/>
    <n v="0.14285714285714285"/>
    <n v="3670"/>
  </r>
  <r>
    <s v="Taylor"/>
    <x v="37"/>
    <x v="3"/>
    <s v="AJ-109454"/>
    <x v="248"/>
    <x v="0"/>
    <x v="190"/>
    <x v="2197"/>
    <s v="Medium"/>
    <x v="993"/>
    <s v="Second Class"/>
    <x v="1382"/>
    <s v="Novimex Swivel Fabric Task Chair"/>
    <x v="1"/>
    <x v="15"/>
    <x v="493"/>
    <n v="2"/>
    <n v="0"/>
    <n v="27.19"/>
    <n v="33.215600000000002"/>
    <x v="2"/>
    <n v="47"/>
    <n v="1"/>
    <n v="1"/>
    <n v="0.1"/>
    <n v="3671"/>
  </r>
  <r>
    <s v="Jackson"/>
    <x v="37"/>
    <x v="3"/>
    <s v="BB-115454"/>
    <x v="419"/>
    <x v="2"/>
    <x v="774"/>
    <x v="1991"/>
    <s v="Medium"/>
    <x v="905"/>
    <s v="Standard Class"/>
    <x v="1284"/>
    <s v="Chromcraft Round Conference Tables"/>
    <x v="1"/>
    <x v="12"/>
    <x v="607"/>
    <n v="9"/>
    <n v="0"/>
    <n v="88.88"/>
    <n v="329.40809999999999"/>
    <x v="2"/>
    <n v="48"/>
    <n v="1"/>
    <n v="0.33333333333333331"/>
    <n v="0.05"/>
    <n v="3672"/>
  </r>
  <r>
    <s v="Jackson"/>
    <x v="37"/>
    <x v="3"/>
    <s v="BB-115454"/>
    <x v="419"/>
    <x v="2"/>
    <x v="774"/>
    <x v="1991"/>
    <s v="Medium"/>
    <x v="905"/>
    <s v="Standard Class"/>
    <x v="1383"/>
    <s v="Memorex Mini Travel Drive 32 GB USB 2.0 Flash Drive"/>
    <x v="2"/>
    <x v="10"/>
    <x v="245"/>
    <n v="8"/>
    <n v="0"/>
    <n v="7.36"/>
    <n v="62.4"/>
    <x v="2"/>
    <n v="48"/>
    <n v="1"/>
    <n v="0.33333333333333331"/>
    <n v="0.05"/>
    <n v="3673"/>
  </r>
  <r>
    <s v="Detroit"/>
    <x v="37"/>
    <x v="3"/>
    <s v="BS-117554"/>
    <x v="297"/>
    <x v="0"/>
    <x v="944"/>
    <x v="1992"/>
    <s v="Medium"/>
    <x v="527"/>
    <s v="Standard Class"/>
    <x v="1365"/>
    <s v="High-Back Leather Manager's Chair"/>
    <x v="1"/>
    <x v="15"/>
    <x v="587"/>
    <n v="3"/>
    <n v="0"/>
    <n v="32.130000000000003"/>
    <n v="35.097299999999997"/>
    <x v="2"/>
    <n v="49"/>
    <n v="1"/>
    <n v="0.25"/>
    <n v="7.1428571428571425E-2"/>
    <n v="3674"/>
  </r>
  <r>
    <s v="Jackson"/>
    <x v="37"/>
    <x v="3"/>
    <s v="LH-171554"/>
    <x v="14"/>
    <x v="0"/>
    <x v="762"/>
    <x v="2198"/>
    <s v="Medium"/>
    <x v="570"/>
    <s v="Standard Class"/>
    <x v="1028"/>
    <s v="Logitech Trackman Marble Mouse"/>
    <x v="2"/>
    <x v="10"/>
    <x v="72"/>
    <n v="2"/>
    <n v="0"/>
    <n v="4.24"/>
    <n v="25.191600000000001"/>
    <x v="2"/>
    <n v="50"/>
    <n v="1"/>
    <n v="0.33333333333333331"/>
    <n v="5.2631578947368418E-2"/>
    <n v="3675"/>
  </r>
  <r>
    <s v="Jackson"/>
    <x v="37"/>
    <x v="3"/>
    <s v="LH-171554"/>
    <x v="14"/>
    <x v="0"/>
    <x v="762"/>
    <x v="2198"/>
    <s v="Medium"/>
    <x v="570"/>
    <s v="Standard Class"/>
    <x v="1117"/>
    <s v="LF Elite 3D Dazzle Designer Hard Case Cover, Lf Stylus Pen and Wiper For Apple Iphone 5c Mini Lite"/>
    <x v="2"/>
    <x v="14"/>
    <x v="27"/>
    <n v="1"/>
    <n v="0"/>
    <n v="0.35"/>
    <n v="3.052"/>
    <x v="2"/>
    <n v="50"/>
    <n v="1"/>
    <n v="0.33333333333333331"/>
    <n v="5.2631578947368418E-2"/>
    <n v="3676"/>
  </r>
  <r>
    <s v="Jackson"/>
    <x v="37"/>
    <x v="3"/>
    <s v="MG-176504"/>
    <x v="724"/>
    <x v="1"/>
    <x v="429"/>
    <x v="1993"/>
    <s v="Medium"/>
    <x v="859"/>
    <s v="Standard Class"/>
    <x v="1283"/>
    <s v="Westinghouse Clip-On Gooseneck Lamps"/>
    <x v="1"/>
    <x v="9"/>
    <x v="10"/>
    <n v="4"/>
    <n v="0"/>
    <n v="1.66"/>
    <n v="8.7048000000000005"/>
    <x v="2"/>
    <n v="50"/>
    <n v="1"/>
    <n v="0.25"/>
    <n v="7.1428571428571425E-2"/>
    <n v="3677"/>
  </r>
  <r>
    <s v="Jackson"/>
    <x v="37"/>
    <x v="3"/>
    <s v="MG-176504"/>
    <x v="724"/>
    <x v="1"/>
    <x v="429"/>
    <x v="1993"/>
    <s v="Medium"/>
    <x v="859"/>
    <s v="Standard Class"/>
    <x v="1166"/>
    <s v="Jabra SPEAK 410"/>
    <x v="2"/>
    <x v="14"/>
    <x v="608"/>
    <n v="7"/>
    <n v="0"/>
    <n v="45.78"/>
    <n v="184.22040000000001"/>
    <x v="2"/>
    <n v="50"/>
    <n v="1"/>
    <n v="0.25"/>
    <n v="7.1428571428571425E-2"/>
    <n v="3678"/>
  </r>
  <r>
    <s v="Detroit"/>
    <x v="37"/>
    <x v="3"/>
    <s v="MP-179654"/>
    <x v="626"/>
    <x v="2"/>
    <x v="841"/>
    <x v="1994"/>
    <s v="Medium"/>
    <x v="443"/>
    <s v="Standard Class"/>
    <x v="1384"/>
    <s v="Chromcraft Bull-Nose Wood Oval Conference Tables &amp; Bases"/>
    <x v="1"/>
    <x v="12"/>
    <x v="609"/>
    <n v="3"/>
    <n v="0"/>
    <n v="1.98"/>
    <n v="231.41159999999999"/>
    <x v="2"/>
    <n v="51"/>
    <n v="1"/>
    <n v="0.5"/>
    <n v="0.05"/>
    <n v="3679"/>
  </r>
  <r>
    <s v="Jackson"/>
    <x v="37"/>
    <x v="3"/>
    <s v="AR-105404"/>
    <x v="13"/>
    <x v="0"/>
    <x v="945"/>
    <x v="1997"/>
    <s v="High"/>
    <x v="994"/>
    <s v="Second Class"/>
    <x v="1292"/>
    <s v="Office Star Flex Back Scooter Chair with Aluminum Finish Frame"/>
    <x v="1"/>
    <x v="15"/>
    <x v="531"/>
    <n v="3"/>
    <n v="0"/>
    <n v="36.200000000000003"/>
    <n v="72.640799999999999"/>
    <x v="3"/>
    <n v="3"/>
    <n v="1"/>
    <n v="0.33333333333333331"/>
    <n v="0.1111111111111111"/>
    <n v="3680"/>
  </r>
  <r>
    <s v="Jackson"/>
    <x v="37"/>
    <x v="3"/>
    <s v="MH-181154"/>
    <x v="680"/>
    <x v="1"/>
    <x v="658"/>
    <x v="1998"/>
    <s v="Medium"/>
    <x v="748"/>
    <s v="Standard Class"/>
    <x v="1061"/>
    <s v="Logitech G19 Programmable Gaming Keyboard"/>
    <x v="2"/>
    <x v="10"/>
    <x v="600"/>
    <n v="5"/>
    <n v="0"/>
    <n v="27.79"/>
    <n v="111.59099999999999"/>
    <x v="3"/>
    <n v="4"/>
    <n v="1"/>
    <n v="0.2"/>
    <n v="4.5454545454545456E-2"/>
    <n v="3681"/>
  </r>
  <r>
    <s v="Jackson"/>
    <x v="37"/>
    <x v="3"/>
    <s v="MH-181154"/>
    <x v="680"/>
    <x v="1"/>
    <x v="658"/>
    <x v="1998"/>
    <s v="Medium"/>
    <x v="748"/>
    <s v="Standard Class"/>
    <x v="1150"/>
    <s v="Ativa D5772 2-Line 5.8GHz Digital Expandable Corded/Cordless Phone System with Answering &amp; Caller ID/Call Waiting, Black/Silver"/>
    <x v="2"/>
    <x v="14"/>
    <x v="183"/>
    <n v="1"/>
    <n v="0"/>
    <n v="9.2200000000000006"/>
    <n v="49.497"/>
    <x v="3"/>
    <n v="4"/>
    <n v="1"/>
    <n v="0.2"/>
    <n v="4.5454545454545456E-2"/>
    <n v="3682"/>
  </r>
  <r>
    <s v="Detroit"/>
    <x v="37"/>
    <x v="3"/>
    <s v="MC-176054"/>
    <x v="203"/>
    <x v="2"/>
    <x v="669"/>
    <x v="2199"/>
    <s v="Medium"/>
    <x v="290"/>
    <s v="First Class"/>
    <x v="1385"/>
    <s v="Balt Solid Wood Rectangular Table"/>
    <x v="1"/>
    <x v="12"/>
    <x v="42"/>
    <n v="2"/>
    <n v="0"/>
    <n v="25.67"/>
    <n v="21.097999999999999"/>
    <x v="3"/>
    <n v="4"/>
    <n v="1"/>
    <n v="1"/>
    <n v="5.5555555555555552E-2"/>
    <n v="3683"/>
  </r>
  <r>
    <s v="Dearborn Heights"/>
    <x v="37"/>
    <x v="3"/>
    <s v="EP-139154"/>
    <x v="54"/>
    <x v="0"/>
    <x v="818"/>
    <x v="2200"/>
    <s v="Medium"/>
    <x v="294"/>
    <s v="Standard Class"/>
    <x v="1081"/>
    <s v="Global Ergonomic Managers Chair"/>
    <x v="1"/>
    <x v="15"/>
    <x v="212"/>
    <n v="1"/>
    <n v="0"/>
    <n v="6.93"/>
    <n v="47.0548"/>
    <x v="3"/>
    <n v="10"/>
    <n v="1"/>
    <n v="0.5"/>
    <n v="3.2258064516129031E-2"/>
    <n v="3684"/>
  </r>
  <r>
    <s v="Dearborn Heights"/>
    <x v="37"/>
    <x v="3"/>
    <s v="EP-139154"/>
    <x v="54"/>
    <x v="0"/>
    <x v="818"/>
    <x v="2200"/>
    <s v="Medium"/>
    <x v="294"/>
    <s v="Standard Class"/>
    <x v="1103"/>
    <s v="Logitech Wireless Marathon Mouse M705"/>
    <x v="2"/>
    <x v="10"/>
    <x v="55"/>
    <n v="2"/>
    <n v="0"/>
    <n v="6.36"/>
    <n v="42.991399999999999"/>
    <x v="3"/>
    <n v="10"/>
    <n v="1"/>
    <n v="0.5"/>
    <n v="3.2258064516129031E-2"/>
    <n v="3685"/>
  </r>
  <r>
    <s v="Dearborn"/>
    <x v="37"/>
    <x v="3"/>
    <s v="ML-180404"/>
    <x v="736"/>
    <x v="2"/>
    <x v="644"/>
    <x v="2201"/>
    <s v="Medium"/>
    <x v="668"/>
    <s v="Standard Class"/>
    <x v="1386"/>
    <s v="Career Cubicle Clock, 8 1/4&quot;, Black"/>
    <x v="1"/>
    <x v="9"/>
    <x v="32"/>
    <n v="3"/>
    <n v="0"/>
    <n v="3.65"/>
    <n v="23.119199999999999"/>
    <x v="3"/>
    <n v="13"/>
    <n v="1"/>
    <n v="1"/>
    <n v="0.25"/>
    <n v="3686"/>
  </r>
  <r>
    <s v="Oak Park"/>
    <x v="37"/>
    <x v="3"/>
    <s v="NH-186104"/>
    <x v="408"/>
    <x v="2"/>
    <x v="336"/>
    <x v="2202"/>
    <s v="High"/>
    <x v="346"/>
    <s v="Standard Class"/>
    <x v="1233"/>
    <s v="3M Polarizing Task Lamp with Clamp Arm, Light Gray"/>
    <x v="1"/>
    <x v="9"/>
    <x v="536"/>
    <n v="2"/>
    <n v="0"/>
    <n v="12.6"/>
    <n v="71.229600000000005"/>
    <x v="3"/>
    <n v="15"/>
    <n v="1"/>
    <n v="0.5"/>
    <n v="9.0909090909090912E-2"/>
    <n v="3687"/>
  </r>
  <r>
    <s v="Oak Park"/>
    <x v="37"/>
    <x v="3"/>
    <s v="NH-186104"/>
    <x v="408"/>
    <x v="2"/>
    <x v="336"/>
    <x v="2202"/>
    <s v="High"/>
    <x v="346"/>
    <s v="Standard Class"/>
    <x v="1213"/>
    <s v="Luxo Professional Combination Clamp-On Lamps"/>
    <x v="1"/>
    <x v="9"/>
    <x v="610"/>
    <n v="3"/>
    <n v="0"/>
    <n v="43.37"/>
    <n v="79.793999999999997"/>
    <x v="3"/>
    <n v="15"/>
    <n v="1"/>
    <n v="0.5"/>
    <n v="9.0909090909090912E-2"/>
    <n v="3688"/>
  </r>
  <r>
    <s v="Detroit"/>
    <x v="37"/>
    <x v="3"/>
    <s v="RW-195404"/>
    <x v="71"/>
    <x v="2"/>
    <x v="977"/>
    <x v="2203"/>
    <s v="High"/>
    <x v="683"/>
    <s v="Standard Class"/>
    <x v="1387"/>
    <s v="Hon 4070 Series Pagoda Armless Upholstered Stacking Chairs"/>
    <x v="1"/>
    <x v="15"/>
    <x v="611"/>
    <n v="5"/>
    <n v="0"/>
    <n v="315.73"/>
    <n v="423.00850000000003"/>
    <x v="3"/>
    <n v="19"/>
    <n v="1"/>
    <n v="0.25"/>
    <n v="4.3478260869565216E-2"/>
    <n v="3689"/>
  </r>
  <r>
    <s v="Detroit"/>
    <x v="37"/>
    <x v="3"/>
    <s v="RW-195404"/>
    <x v="71"/>
    <x v="2"/>
    <x v="977"/>
    <x v="2203"/>
    <s v="High"/>
    <x v="683"/>
    <s v="Standard Class"/>
    <x v="1088"/>
    <s v="Safco Contoured Stacking Chairs"/>
    <x v="1"/>
    <x v="15"/>
    <x v="336"/>
    <n v="2"/>
    <n v="0"/>
    <n v="28.24"/>
    <n v="119.2"/>
    <x v="3"/>
    <n v="19"/>
    <n v="1"/>
    <n v="0.25"/>
    <n v="4.3478260869565216E-2"/>
    <n v="3690"/>
  </r>
  <r>
    <s v="Detroit"/>
    <x v="37"/>
    <x v="3"/>
    <s v="RW-195404"/>
    <x v="71"/>
    <x v="2"/>
    <x v="977"/>
    <x v="2203"/>
    <s v="High"/>
    <x v="683"/>
    <s v="Standard Class"/>
    <x v="1388"/>
    <s v="SAFCO Optional Arm Kit for Workspace Cribbage Stacking Chair"/>
    <x v="1"/>
    <x v="15"/>
    <x v="156"/>
    <n v="1"/>
    <n v="0"/>
    <n v="4.78"/>
    <n v="7.4592000000000001"/>
    <x v="3"/>
    <n v="19"/>
    <n v="1"/>
    <n v="0.25"/>
    <n v="4.3478260869565216E-2"/>
    <n v="3691"/>
  </r>
  <r>
    <s v="Rochester Hills"/>
    <x v="37"/>
    <x v="3"/>
    <s v="SC-203054"/>
    <x v="398"/>
    <x v="0"/>
    <x v="138"/>
    <x v="2204"/>
    <s v="High"/>
    <x v="719"/>
    <s v="Standard Class"/>
    <x v="1285"/>
    <s v="ImationÂ 16GB Mini TravelDrive USB 2.0Â Flash Drive"/>
    <x v="2"/>
    <x v="10"/>
    <x v="248"/>
    <n v="4"/>
    <n v="0"/>
    <n v="15.89"/>
    <n v="54.333199999999998"/>
    <x v="3"/>
    <n v="24"/>
    <n v="1"/>
    <n v="1"/>
    <n v="8.3333333333333329E-2"/>
    <n v="3692"/>
  </r>
  <r>
    <s v="Detroit"/>
    <x v="37"/>
    <x v="3"/>
    <s v="RB-194654"/>
    <x v="97"/>
    <x v="1"/>
    <x v="978"/>
    <x v="2205"/>
    <s v="High"/>
    <x v="306"/>
    <s v="Standard Class"/>
    <x v="1315"/>
    <s v="Hon Deluxe Fabric Upholstered Stacking Chairs, Rounded Back"/>
    <x v="1"/>
    <x v="15"/>
    <x v="133"/>
    <n v="2"/>
    <n v="0"/>
    <n v="52.93"/>
    <n v="146.38800000000001"/>
    <x v="3"/>
    <n v="26"/>
    <n v="1"/>
    <n v="1"/>
    <n v="4.3478260869565216E-2"/>
    <n v="3693"/>
  </r>
  <r>
    <s v="Detroit"/>
    <x v="37"/>
    <x v="3"/>
    <s v="TH-215504"/>
    <x v="471"/>
    <x v="1"/>
    <x v="377"/>
    <x v="2003"/>
    <s v="High"/>
    <x v="832"/>
    <s v="First Class"/>
    <x v="1389"/>
    <s v="Nortel Networks T7316 E Nt8 B27"/>
    <x v="2"/>
    <x v="14"/>
    <x v="363"/>
    <n v="8"/>
    <n v="0"/>
    <n v="171.35"/>
    <n v="135.97999999999999"/>
    <x v="3"/>
    <n v="26"/>
    <n v="1"/>
    <n v="0.33333333333333331"/>
    <n v="7.6923076923076927E-2"/>
    <n v="3694"/>
  </r>
  <r>
    <s v="Detroit"/>
    <x v="37"/>
    <x v="3"/>
    <s v="CA-127754"/>
    <x v="664"/>
    <x v="0"/>
    <x v="649"/>
    <x v="2206"/>
    <s v="High"/>
    <x v="685"/>
    <s v="Same Day"/>
    <x v="1370"/>
    <s v="Harbour Creations 67200 Series Stacking Chairs"/>
    <x v="1"/>
    <x v="15"/>
    <x v="338"/>
    <n v="7"/>
    <n v="0"/>
    <n v="33.08"/>
    <n v="134.53020000000001"/>
    <x v="3"/>
    <n v="36"/>
    <n v="1"/>
    <n v="1"/>
    <n v="5.8823529411764705E-2"/>
    <n v="3695"/>
  </r>
  <r>
    <s v="Jackson"/>
    <x v="37"/>
    <x v="3"/>
    <s v="BE-113354"/>
    <x v="445"/>
    <x v="1"/>
    <x v="175"/>
    <x v="2005"/>
    <s v="Medium"/>
    <x v="315"/>
    <s v="Standard Class"/>
    <x v="1161"/>
    <s v="MaxellÂ iVDR EX 500GB Cartridge"/>
    <x v="2"/>
    <x v="10"/>
    <x v="612"/>
    <n v="7"/>
    <n v="0"/>
    <n v="61.73"/>
    <n v="829.37540000000001"/>
    <x v="3"/>
    <n v="36"/>
    <n v="1"/>
    <n v="0.33333333333333331"/>
    <n v="0.1111111111111111"/>
    <n v="3696"/>
  </r>
  <r>
    <s v="Jackson"/>
    <x v="37"/>
    <x v="3"/>
    <s v="BE-113354"/>
    <x v="445"/>
    <x v="1"/>
    <x v="175"/>
    <x v="2005"/>
    <s v="Medium"/>
    <x v="315"/>
    <s v="Standard Class"/>
    <x v="1390"/>
    <s v="Polycom CX600 IP Phone VoIP phone"/>
    <x v="2"/>
    <x v="14"/>
    <x v="532"/>
    <n v="4"/>
    <n v="0"/>
    <n v="117.82"/>
    <n v="323.94600000000003"/>
    <x v="3"/>
    <n v="36"/>
    <n v="1"/>
    <n v="0.33333333333333331"/>
    <n v="0.1111111111111111"/>
    <n v="3697"/>
  </r>
  <r>
    <s v="Lansing"/>
    <x v="37"/>
    <x v="3"/>
    <s v="EH-140054"/>
    <x v="317"/>
    <x v="1"/>
    <x v="452"/>
    <x v="2008"/>
    <s v="Critical"/>
    <x v="141"/>
    <s v="Second Class"/>
    <x v="1391"/>
    <s v="O'Sullivan 4-Shelf Bookcase in Odessa Pine"/>
    <x v="1"/>
    <x v="11"/>
    <x v="239"/>
    <n v="2"/>
    <n v="0"/>
    <n v="50.32"/>
    <n v="41.133200000000002"/>
    <x v="3"/>
    <n v="39"/>
    <n v="1"/>
    <n v="0.5"/>
    <n v="9.0909090909090912E-2"/>
    <n v="3698"/>
  </r>
  <r>
    <s v="Trenton"/>
    <x v="37"/>
    <x v="3"/>
    <s v="RF-197354"/>
    <x v="388"/>
    <x v="0"/>
    <x v="196"/>
    <x v="2009"/>
    <s v="High"/>
    <x v="466"/>
    <s v="Standard Class"/>
    <x v="1392"/>
    <s v="Nu-Dell Leatherette Frames"/>
    <x v="1"/>
    <x v="9"/>
    <x v="220"/>
    <n v="11"/>
    <n v="0"/>
    <n v="19.149999999999999"/>
    <n v="56.7864"/>
    <x v="3"/>
    <n v="40"/>
    <n v="1"/>
    <n v="0.25"/>
    <n v="7.1428571428571425E-2"/>
    <n v="3699"/>
  </r>
  <r>
    <s v="Saginaw"/>
    <x v="37"/>
    <x v="3"/>
    <s v="ME-173204"/>
    <x v="679"/>
    <x v="1"/>
    <x v="653"/>
    <x v="2207"/>
    <s v="Medium"/>
    <x v="225"/>
    <s v="Standard Class"/>
    <x v="1200"/>
    <s v="C-Line Magnetic Cubicle Keepers, Clear Polypropylene"/>
    <x v="1"/>
    <x v="9"/>
    <x v="19"/>
    <n v="4"/>
    <n v="0"/>
    <n v="1.33"/>
    <n v="8.2992000000000008"/>
    <x v="3"/>
    <n v="47"/>
    <n v="1"/>
    <n v="1"/>
    <n v="4.5454545454545456E-2"/>
    <n v="3700"/>
  </r>
  <r>
    <s v="Canton"/>
    <x v="37"/>
    <x v="3"/>
    <s v="JM-152654"/>
    <x v="60"/>
    <x v="2"/>
    <x v="950"/>
    <x v="2013"/>
    <s v="Medium"/>
    <x v="914"/>
    <s v="Second Class"/>
    <x v="1248"/>
    <s v="Coloredge Poster Frame"/>
    <x v="1"/>
    <x v="9"/>
    <x v="34"/>
    <n v="2"/>
    <n v="0"/>
    <n v="0.9"/>
    <n v="11.076000000000001"/>
    <x v="3"/>
    <n v="48"/>
    <n v="1"/>
    <n v="0.5"/>
    <n v="7.6923076923076927E-2"/>
    <n v="3701"/>
  </r>
  <r>
    <s v="Saginaw"/>
    <x v="37"/>
    <x v="3"/>
    <s v="JH-159854"/>
    <x v="390"/>
    <x v="0"/>
    <x v="58"/>
    <x v="2015"/>
    <s v="Medium"/>
    <x v="389"/>
    <s v="Standard Class"/>
    <x v="1393"/>
    <s v="Panasonic KX-TG6844B Expandable Digital Cordless Telephone"/>
    <x v="2"/>
    <x v="14"/>
    <x v="451"/>
    <n v="2"/>
    <n v="0"/>
    <n v="11.59"/>
    <n v="35.634599999999999"/>
    <x v="3"/>
    <n v="49"/>
    <n v="1"/>
    <n v="0.2"/>
    <n v="7.1428571428571425E-2"/>
    <n v="3702"/>
  </r>
  <r>
    <s v="Detroit"/>
    <x v="37"/>
    <x v="3"/>
    <s v="DB-132104"/>
    <x v="668"/>
    <x v="0"/>
    <x v="146"/>
    <x v="2016"/>
    <s v="Medium"/>
    <x v="585"/>
    <s v="Second Class"/>
    <x v="1143"/>
    <s v="Maxell Pro 80 Minute CD-R, 10/Pack"/>
    <x v="2"/>
    <x v="10"/>
    <x v="109"/>
    <n v="6"/>
    <n v="0"/>
    <n v="10.29"/>
    <n v="41.951999999999998"/>
    <x v="3"/>
    <n v="50"/>
    <n v="1"/>
    <n v="0.25"/>
    <n v="4.7619047619047616E-2"/>
    <n v="3703"/>
  </r>
  <r>
    <s v="Detroit"/>
    <x v="37"/>
    <x v="3"/>
    <s v="DK-128354"/>
    <x v="212"/>
    <x v="2"/>
    <x v="146"/>
    <x v="2017"/>
    <s v="Medium"/>
    <x v="146"/>
    <s v="Standard Class"/>
    <x v="1287"/>
    <s v="Global Executive Mid-Back Manager's Chair"/>
    <x v="1"/>
    <x v="15"/>
    <x v="613"/>
    <n v="3"/>
    <n v="0"/>
    <n v="50.66"/>
    <n v="226.96440000000001"/>
    <x v="3"/>
    <n v="50"/>
    <n v="1"/>
    <n v="0.33333333333333331"/>
    <n v="3.7037037037037035E-2"/>
    <n v="3704"/>
  </r>
  <r>
    <s v="Detroit"/>
    <x v="37"/>
    <x v="3"/>
    <s v="TP-211304"/>
    <x v="676"/>
    <x v="0"/>
    <x v="695"/>
    <x v="2208"/>
    <s v="High"/>
    <x v="147"/>
    <s v="First Class"/>
    <x v="1046"/>
    <s v="Hon GuestStacker Chair"/>
    <x v="1"/>
    <x v="15"/>
    <x v="614"/>
    <n v="7"/>
    <n v="0"/>
    <n v="397.52"/>
    <n v="412.5394"/>
    <x v="3"/>
    <n v="52"/>
    <n v="1"/>
    <n v="0.25"/>
    <n v="6.25E-2"/>
    <n v="3705"/>
  </r>
  <r>
    <s v="Detroit"/>
    <x v="37"/>
    <x v="3"/>
    <s v="TP-211304"/>
    <x v="676"/>
    <x v="0"/>
    <x v="695"/>
    <x v="2208"/>
    <s v="High"/>
    <x v="147"/>
    <s v="First Class"/>
    <x v="1394"/>
    <s v="Bevis 44 x 96 Conference Tables"/>
    <x v="1"/>
    <x v="12"/>
    <x v="615"/>
    <n v="2"/>
    <n v="0"/>
    <n v="57.12"/>
    <n v="70.006"/>
    <x v="3"/>
    <n v="52"/>
    <n v="1"/>
    <n v="0.25"/>
    <n v="6.25E-2"/>
    <n v="3706"/>
  </r>
  <r>
    <s v="Detroit"/>
    <x v="37"/>
    <x v="3"/>
    <s v="TP-211304"/>
    <x v="676"/>
    <x v="0"/>
    <x v="695"/>
    <x v="2208"/>
    <s v="High"/>
    <x v="147"/>
    <s v="First Class"/>
    <x v="1102"/>
    <s v="LogitechÂ Gaming G510s - Keyboard"/>
    <x v="2"/>
    <x v="10"/>
    <x v="200"/>
    <n v="1"/>
    <n v="0"/>
    <n v="13.66"/>
    <n v="30.596399999999999"/>
    <x v="3"/>
    <n v="52"/>
    <n v="1"/>
    <n v="0.25"/>
    <n v="6.25E-2"/>
    <n v="3707"/>
  </r>
  <r>
    <s v="Detroit"/>
    <x v="37"/>
    <x v="3"/>
    <s v="TP-211304"/>
    <x v="676"/>
    <x v="0"/>
    <x v="695"/>
    <x v="2208"/>
    <s v="High"/>
    <x v="147"/>
    <s v="First Class"/>
    <x v="1395"/>
    <s v="Microsoft Wireless Mobile Mouse 4000"/>
    <x v="2"/>
    <x v="10"/>
    <x v="321"/>
    <n v="5"/>
    <n v="0"/>
    <n v="10.15"/>
    <n v="63.984000000000002"/>
    <x v="3"/>
    <n v="52"/>
    <n v="1"/>
    <n v="0.25"/>
    <n v="6.25E-2"/>
    <n v="3708"/>
  </r>
  <r>
    <s v="Roswell"/>
    <x v="19"/>
    <x v="2"/>
    <s v="EH-139904"/>
    <x v="598"/>
    <x v="0"/>
    <x v="979"/>
    <x v="2209"/>
    <s v="Critical"/>
    <x v="1059"/>
    <s v="First Class"/>
    <x v="1050"/>
    <s v="Logitech 910-002974 M325 Wireless Mouse for Web Scrolling"/>
    <x v="2"/>
    <x v="10"/>
    <x v="327"/>
    <n v="5"/>
    <n v="0"/>
    <n v="45.24"/>
    <n v="65.977999999999994"/>
    <x v="0"/>
    <n v="4"/>
    <n v="1"/>
    <n v="1"/>
    <n v="0.125"/>
    <n v="3709"/>
  </r>
  <r>
    <s v="Athens"/>
    <x v="19"/>
    <x v="2"/>
    <s v="RD-195854"/>
    <x v="11"/>
    <x v="0"/>
    <x v="780"/>
    <x v="1414"/>
    <s v="Medium"/>
    <x v="197"/>
    <s v="Standard Class"/>
    <x v="1359"/>
    <s v="Motorola Droid Maxx"/>
    <x v="2"/>
    <x v="14"/>
    <x v="616"/>
    <n v="7"/>
    <n v="0"/>
    <n v="37.67"/>
    <n v="293.98039999999997"/>
    <x v="0"/>
    <n v="14"/>
    <n v="1"/>
    <n v="0.33333333333333331"/>
    <n v="5.2631578947368418E-2"/>
    <n v="3710"/>
  </r>
  <r>
    <s v="Marietta"/>
    <x v="19"/>
    <x v="2"/>
    <s v="VM-216854"/>
    <x v="578"/>
    <x v="1"/>
    <x v="781"/>
    <x v="1415"/>
    <s v="Medium"/>
    <x v="636"/>
    <s v="Same Day"/>
    <x v="1396"/>
    <s v="RCA Visys Integrated PBX 8-Line Router"/>
    <x v="2"/>
    <x v="14"/>
    <x v="617"/>
    <n v="3"/>
    <n v="0"/>
    <n v="5.37"/>
    <n v="50.2425"/>
    <x v="0"/>
    <n v="15"/>
    <n v="1"/>
    <n v="0.5"/>
    <n v="8.3333333333333329E-2"/>
    <n v="3711"/>
  </r>
  <r>
    <s v="Roswell"/>
    <x v="19"/>
    <x v="2"/>
    <s v="SV-207854"/>
    <x v="385"/>
    <x v="0"/>
    <x v="782"/>
    <x v="1416"/>
    <s v="High"/>
    <x v="822"/>
    <s v="Standard Class"/>
    <x v="1397"/>
    <s v="Mophie Juice Pack Helium for iPhone"/>
    <x v="2"/>
    <x v="14"/>
    <x v="275"/>
    <n v="3"/>
    <n v="0"/>
    <n v="27.96"/>
    <n v="67.191599999999994"/>
    <x v="0"/>
    <n v="23"/>
    <n v="1"/>
    <n v="0.33333333333333331"/>
    <n v="0.04"/>
    <n v="3712"/>
  </r>
  <r>
    <s v="Atlanta"/>
    <x v="19"/>
    <x v="2"/>
    <s v="SG-204704"/>
    <x v="236"/>
    <x v="0"/>
    <x v="783"/>
    <x v="1417"/>
    <s v="Medium"/>
    <x v="837"/>
    <s v="Standard Class"/>
    <x v="1398"/>
    <s v="Metal Folding Chairs, Beige, 4/Carton"/>
    <x v="1"/>
    <x v="15"/>
    <x v="31"/>
    <n v="2"/>
    <n v="0"/>
    <n v="5.57"/>
    <n v="18.3276"/>
    <x v="0"/>
    <n v="31"/>
    <n v="1"/>
    <n v="0.33333333333333331"/>
    <n v="7.1428571428571425E-2"/>
    <n v="3713"/>
  </r>
  <r>
    <s v="Atlanta"/>
    <x v="19"/>
    <x v="2"/>
    <s v="SG-204704"/>
    <x v="236"/>
    <x v="0"/>
    <x v="783"/>
    <x v="1417"/>
    <s v="Medium"/>
    <x v="837"/>
    <s v="Standard Class"/>
    <x v="1210"/>
    <s v="DAX Cubicle Frames, 8-1/2 x 11"/>
    <x v="1"/>
    <x v="9"/>
    <x v="39"/>
    <n v="3"/>
    <n v="0"/>
    <n v="2.06"/>
    <n v="9.2555999999999994"/>
    <x v="0"/>
    <n v="31"/>
    <n v="1"/>
    <n v="0.33333333333333331"/>
    <n v="7.1428571428571425E-2"/>
    <n v="3714"/>
  </r>
  <r>
    <s v="Woodstock"/>
    <x v="19"/>
    <x v="2"/>
    <s v="LL-168404"/>
    <x v="43"/>
    <x v="0"/>
    <x v="767"/>
    <x v="1418"/>
    <s v="Critical"/>
    <x v="838"/>
    <s v="First Class"/>
    <x v="1399"/>
    <s v="Maxell 74 Minute CD-R Spindle, 50/Pack"/>
    <x v="2"/>
    <x v="10"/>
    <x v="300"/>
    <n v="13"/>
    <n v="0"/>
    <n v="57.56"/>
    <n v="98.139600000000002"/>
    <x v="0"/>
    <n v="33"/>
    <n v="1"/>
    <n v="0.5"/>
    <n v="8.3333333333333329E-2"/>
    <n v="3715"/>
  </r>
  <r>
    <s v="Macon"/>
    <x v="19"/>
    <x v="2"/>
    <s v="KC-162554"/>
    <x v="322"/>
    <x v="2"/>
    <x v="236"/>
    <x v="2210"/>
    <s v="Medium"/>
    <x v="1060"/>
    <s v="First Class"/>
    <x v="1399"/>
    <s v="Maxell 74 Minute CD-R Spindle, 50/Pack"/>
    <x v="2"/>
    <x v="10"/>
    <x v="171"/>
    <n v="4"/>
    <n v="0"/>
    <n v="13.48"/>
    <n v="30.1968"/>
    <x v="0"/>
    <n v="37"/>
    <n v="1"/>
    <n v="0.5"/>
    <n v="0.1"/>
    <n v="3716"/>
  </r>
  <r>
    <s v="Macon"/>
    <x v="19"/>
    <x v="2"/>
    <s v="KC-162554"/>
    <x v="322"/>
    <x v="2"/>
    <x v="236"/>
    <x v="2210"/>
    <s v="Medium"/>
    <x v="1060"/>
    <s v="First Class"/>
    <x v="1400"/>
    <s v="Memorex Froggy Flash Drive 4 GB"/>
    <x v="2"/>
    <x v="10"/>
    <x v="10"/>
    <n v="3"/>
    <n v="0"/>
    <n v="1.08"/>
    <n v="12.8583"/>
    <x v="0"/>
    <n v="37"/>
    <n v="1"/>
    <n v="0.5"/>
    <n v="0.1"/>
    <n v="3717"/>
  </r>
  <r>
    <s v="Macon"/>
    <x v="19"/>
    <x v="2"/>
    <s v="JC-157754"/>
    <x v="559"/>
    <x v="0"/>
    <x v="488"/>
    <x v="1420"/>
    <s v="Medium"/>
    <x v="241"/>
    <s v="Standard Class"/>
    <x v="1401"/>
    <s v="Seth Thomas 14&quot; Day/Date Wall Clock"/>
    <x v="1"/>
    <x v="9"/>
    <x v="247"/>
    <n v="5"/>
    <n v="0"/>
    <n v="10.08"/>
    <n v="52.688000000000002"/>
    <x v="0"/>
    <n v="38"/>
    <n v="1"/>
    <n v="0.5"/>
    <n v="6.25E-2"/>
    <n v="3718"/>
  </r>
  <r>
    <s v="Sandy Springs"/>
    <x v="19"/>
    <x v="2"/>
    <s v="EM-138254"/>
    <x v="426"/>
    <x v="2"/>
    <x v="705"/>
    <x v="1424"/>
    <s v="Medium"/>
    <x v="839"/>
    <s v="Standard Class"/>
    <x v="1402"/>
    <s v="Kingston Digital DataTraveler 8GB USB 2.0"/>
    <x v="2"/>
    <x v="10"/>
    <x v="3"/>
    <n v="1"/>
    <n v="0"/>
    <n v="0.35"/>
    <n v="0.83299999999999996"/>
    <x v="0"/>
    <n v="49"/>
    <n v="1"/>
    <n v="0.5"/>
    <n v="6.25E-2"/>
    <n v="3719"/>
  </r>
  <r>
    <s v="Columbus"/>
    <x v="19"/>
    <x v="2"/>
    <s v="TS-211604"/>
    <x v="251"/>
    <x v="2"/>
    <x v="790"/>
    <x v="1430"/>
    <s v="Medium"/>
    <x v="844"/>
    <s v="Standard Class"/>
    <x v="1403"/>
    <s v="GE 48&quot; Fluorescent Tube, Cool White Energy Saver, 34 Watts, 30/Box"/>
    <x v="1"/>
    <x v="9"/>
    <x v="477"/>
    <n v="6"/>
    <n v="0"/>
    <n v="31.68"/>
    <n v="297.69"/>
    <x v="1"/>
    <n v="16"/>
    <n v="1"/>
    <n v="0.33333333333333331"/>
    <n v="5.8823529411764705E-2"/>
    <n v="3720"/>
  </r>
  <r>
    <s v="Columbus"/>
    <x v="19"/>
    <x v="2"/>
    <s v="TS-211604"/>
    <x v="251"/>
    <x v="2"/>
    <x v="790"/>
    <x v="1430"/>
    <s v="Medium"/>
    <x v="844"/>
    <s v="Standard Class"/>
    <x v="1106"/>
    <s v="Pyle PMP37LED"/>
    <x v="2"/>
    <x v="14"/>
    <x v="335"/>
    <n v="3"/>
    <n v="0"/>
    <n v="19.91"/>
    <n v="77.751900000000006"/>
    <x v="1"/>
    <n v="16"/>
    <n v="1"/>
    <n v="0.33333333333333331"/>
    <n v="5.8823529411764705E-2"/>
    <n v="3721"/>
  </r>
  <r>
    <s v="East Point"/>
    <x v="19"/>
    <x v="2"/>
    <s v="RF-193454"/>
    <x v="616"/>
    <x v="2"/>
    <x v="405"/>
    <x v="1433"/>
    <s v="Medium"/>
    <x v="846"/>
    <s v="Standard Class"/>
    <x v="1015"/>
    <s v="Eldon Stackable Tray, Side-Load, Legal, Smoke"/>
    <x v="1"/>
    <x v="9"/>
    <x v="156"/>
    <n v="3"/>
    <n v="0"/>
    <n v="1.89"/>
    <n v="9.3228000000000009"/>
    <x v="1"/>
    <n v="25"/>
    <n v="1"/>
    <n v="0.33333333333333331"/>
    <n v="6.25E-2"/>
    <n v="3722"/>
  </r>
  <r>
    <s v="East Point"/>
    <x v="19"/>
    <x v="2"/>
    <s v="RF-193454"/>
    <x v="616"/>
    <x v="2"/>
    <x v="405"/>
    <x v="1433"/>
    <s v="Medium"/>
    <x v="846"/>
    <s v="Standard Class"/>
    <x v="1404"/>
    <s v="Dell Slim USB Multimedia Keyboard"/>
    <x v="2"/>
    <x v="10"/>
    <x v="132"/>
    <n v="3"/>
    <n v="0"/>
    <n v="4.41"/>
    <n v="18"/>
    <x v="1"/>
    <n v="25"/>
    <n v="1"/>
    <n v="0.33333333333333331"/>
    <n v="6.25E-2"/>
    <n v="3723"/>
  </r>
  <r>
    <s v="Atlanta"/>
    <x v="19"/>
    <x v="2"/>
    <s v="FH-143504"/>
    <x v="594"/>
    <x v="0"/>
    <x v="793"/>
    <x v="1437"/>
    <s v="Medium"/>
    <x v="849"/>
    <s v="Standard Class"/>
    <x v="1250"/>
    <s v="MaxellÂ LTO Ultrium - 800 GB"/>
    <x v="2"/>
    <x v="10"/>
    <x v="418"/>
    <n v="9"/>
    <n v="0"/>
    <n v="17.940000000000001"/>
    <n v="47.862900000000003"/>
    <x v="1"/>
    <n v="34"/>
    <n v="1"/>
    <n v="0.14285714285714285"/>
    <n v="7.1428571428571425E-2"/>
    <n v="3724"/>
  </r>
  <r>
    <s v="Roswell"/>
    <x v="19"/>
    <x v="2"/>
    <s v="CS-123554"/>
    <x v="372"/>
    <x v="0"/>
    <x v="794"/>
    <x v="1438"/>
    <s v="High"/>
    <x v="615"/>
    <s v="Standard Class"/>
    <x v="1061"/>
    <s v="Logitech G19 Programmable Gaming Keyboard"/>
    <x v="2"/>
    <x v="10"/>
    <x v="600"/>
    <n v="5"/>
    <n v="0"/>
    <n v="60.92"/>
    <n v="111.59099999999999"/>
    <x v="1"/>
    <n v="36"/>
    <n v="1"/>
    <n v="0.25"/>
    <n v="4.5454545454545456E-2"/>
    <n v="3725"/>
  </r>
  <r>
    <s v="Atlanta"/>
    <x v="19"/>
    <x v="2"/>
    <s v="JH-159104"/>
    <x v="177"/>
    <x v="0"/>
    <x v="462"/>
    <x v="1439"/>
    <s v="Medium"/>
    <x v="850"/>
    <s v="Standard Class"/>
    <x v="1198"/>
    <s v="Eldon Advantage Chair Mats for Low to Medium Pile Carpets"/>
    <x v="1"/>
    <x v="9"/>
    <x v="93"/>
    <n v="3"/>
    <n v="0"/>
    <n v="9.48"/>
    <n v="12.993"/>
    <x v="1"/>
    <n v="37"/>
    <n v="1"/>
    <n v="0.5"/>
    <n v="0.1111111111111111"/>
    <n v="3726"/>
  </r>
  <r>
    <s v="Columbus"/>
    <x v="19"/>
    <x v="2"/>
    <s v="NH-186104"/>
    <x v="408"/>
    <x v="2"/>
    <x v="74"/>
    <x v="2211"/>
    <s v="Low"/>
    <x v="157"/>
    <s v="Standard Class"/>
    <x v="1405"/>
    <s v="Kensington K72356US Mouse-in-a-Box USB Desktop Mouse"/>
    <x v="2"/>
    <x v="10"/>
    <x v="184"/>
    <n v="4"/>
    <n v="0"/>
    <n v="8.09"/>
    <n v="23.225999999999999"/>
    <x v="1"/>
    <n v="38"/>
    <n v="1"/>
    <n v="1"/>
    <n v="9.0909090909090912E-2"/>
    <n v="3727"/>
  </r>
  <r>
    <s v="Warner Robins"/>
    <x v="19"/>
    <x v="2"/>
    <s v="DJ-134204"/>
    <x v="320"/>
    <x v="2"/>
    <x v="257"/>
    <x v="2212"/>
    <s v="Medium"/>
    <x v="936"/>
    <s v="Second Class"/>
    <x v="1242"/>
    <s v="Office Star - Mesh Screen back chair with Vinyl seat"/>
    <x v="1"/>
    <x v="15"/>
    <x v="272"/>
    <n v="3"/>
    <n v="0"/>
    <n v="20.77"/>
    <n v="43.223399999999998"/>
    <x v="1"/>
    <n v="40"/>
    <n v="1"/>
    <n v="1"/>
    <n v="0.2"/>
    <n v="3728"/>
  </r>
  <r>
    <s v="Roswell"/>
    <x v="19"/>
    <x v="2"/>
    <s v="KM-166604"/>
    <x v="199"/>
    <x v="0"/>
    <x v="119"/>
    <x v="1440"/>
    <s v="Medium"/>
    <x v="80"/>
    <s v="Standard Class"/>
    <x v="1406"/>
    <s v="Memorex 25GB 6X Branded Blu-Ray Recordable Disc, 15/Pack"/>
    <x v="2"/>
    <x v="10"/>
    <x v="261"/>
    <n v="6"/>
    <n v="0"/>
    <n v="3.23"/>
    <n v="21.407399999999999"/>
    <x v="1"/>
    <n v="50"/>
    <n v="1"/>
    <n v="0.33333333333333331"/>
    <n v="0.1111111111111111"/>
    <n v="3729"/>
  </r>
  <r>
    <s v="Columbus"/>
    <x v="19"/>
    <x v="2"/>
    <s v="LH-169004"/>
    <x v="672"/>
    <x v="0"/>
    <x v="78"/>
    <x v="1442"/>
    <s v="Critical"/>
    <x v="851"/>
    <s v="Second Class"/>
    <x v="1407"/>
    <s v="Tenex B1-RE Series Chair Mats for Low Pile Carpets"/>
    <x v="1"/>
    <x v="9"/>
    <x v="77"/>
    <n v="6"/>
    <n v="0"/>
    <n v="56.43"/>
    <n v="46.8996"/>
    <x v="1"/>
    <n v="52"/>
    <n v="1"/>
    <n v="0.5"/>
    <n v="6.6666666666666666E-2"/>
    <n v="3730"/>
  </r>
  <r>
    <s v="Columbus"/>
    <x v="19"/>
    <x v="2"/>
    <s v="DL-134954"/>
    <x v="258"/>
    <x v="2"/>
    <x v="956"/>
    <x v="2213"/>
    <s v="Medium"/>
    <x v="550"/>
    <s v="Standard Class"/>
    <x v="1408"/>
    <s v="First Data FD10 PIN Pad"/>
    <x v="2"/>
    <x v="10"/>
    <x v="376"/>
    <n v="4"/>
    <n v="0"/>
    <n v="21.85"/>
    <n v="31.6"/>
    <x v="2"/>
    <n v="3"/>
    <n v="1"/>
    <n v="1"/>
    <n v="8.3333333333333329E-2"/>
    <n v="3731"/>
  </r>
  <r>
    <s v="Smyrna"/>
    <x v="19"/>
    <x v="2"/>
    <s v="PP-189554"/>
    <x v="507"/>
    <x v="1"/>
    <x v="368"/>
    <x v="1444"/>
    <s v="Critical"/>
    <x v="853"/>
    <s v="Same Day"/>
    <x v="1409"/>
    <s v="Bush Andora Bookcase, Maple/Graphite Gray Finish"/>
    <x v="1"/>
    <x v="11"/>
    <x v="275"/>
    <n v="2"/>
    <n v="0"/>
    <n v="63.47"/>
    <n v="52.7956"/>
    <x v="2"/>
    <n v="6"/>
    <n v="1"/>
    <n v="9.0909090909090912E-2"/>
    <n v="2.9411764705882353E-2"/>
    <n v="3732"/>
  </r>
  <r>
    <s v="Smyrna"/>
    <x v="19"/>
    <x v="2"/>
    <s v="PP-189554"/>
    <x v="507"/>
    <x v="1"/>
    <x v="368"/>
    <x v="1444"/>
    <s v="Critical"/>
    <x v="853"/>
    <s v="Same Day"/>
    <x v="1350"/>
    <s v="Eldon 200 Class Desk Accessories, Black"/>
    <x v="1"/>
    <x v="9"/>
    <x v="0"/>
    <n v="3"/>
    <n v="0"/>
    <n v="3.26"/>
    <n v="7.1592000000000002"/>
    <x v="2"/>
    <n v="6"/>
    <n v="1"/>
    <n v="9.0909090909090912E-2"/>
    <n v="2.9411764705882353E-2"/>
    <n v="3733"/>
  </r>
  <r>
    <s v="Smyrna"/>
    <x v="19"/>
    <x v="2"/>
    <s v="PP-189554"/>
    <x v="507"/>
    <x v="1"/>
    <x v="368"/>
    <x v="1444"/>
    <s v="Critical"/>
    <x v="853"/>
    <s v="Same Day"/>
    <x v="1335"/>
    <s v="Aastra 57i VoIP phone"/>
    <x v="2"/>
    <x v="14"/>
    <x v="210"/>
    <n v="3"/>
    <n v="0"/>
    <n v="120.28"/>
    <n v="126.0558"/>
    <x v="2"/>
    <n v="6"/>
    <n v="1"/>
    <n v="9.0909090909090912E-2"/>
    <n v="2.9411764705882353E-2"/>
    <n v="3734"/>
  </r>
  <r>
    <s v="Smyrna"/>
    <x v="19"/>
    <x v="2"/>
    <s v="PP-189554"/>
    <x v="507"/>
    <x v="1"/>
    <x v="368"/>
    <x v="1444"/>
    <s v="Critical"/>
    <x v="853"/>
    <s v="Same Day"/>
    <x v="1234"/>
    <s v="Plantronics CordlessÂ Phone HeadsetÂ with In-line Volume - M214C"/>
    <x v="2"/>
    <x v="14"/>
    <x v="109"/>
    <n v="3"/>
    <n v="0"/>
    <n v="29.3"/>
    <n v="28.3095"/>
    <x v="2"/>
    <n v="6"/>
    <n v="1"/>
    <n v="9.0909090909090912E-2"/>
    <n v="2.9411764705882353E-2"/>
    <n v="3735"/>
  </r>
  <r>
    <s v="Columbus"/>
    <x v="19"/>
    <x v="2"/>
    <s v="JP-161354"/>
    <x v="157"/>
    <x v="1"/>
    <x v="796"/>
    <x v="1446"/>
    <s v="High"/>
    <x v="268"/>
    <s v="Standard Class"/>
    <x v="1220"/>
    <s v="Executive Impressions 13&quot; Clairmont Wall Clock"/>
    <x v="1"/>
    <x v="9"/>
    <x v="240"/>
    <n v="4"/>
    <n v="0"/>
    <n v="12.14"/>
    <n v="31.537199999999999"/>
    <x v="2"/>
    <n v="11"/>
    <n v="1"/>
    <n v="0.5"/>
    <n v="7.6923076923076927E-2"/>
    <n v="3736"/>
  </r>
  <r>
    <s v="Columbus"/>
    <x v="19"/>
    <x v="2"/>
    <s v="DS-131804"/>
    <x v="244"/>
    <x v="2"/>
    <x v="797"/>
    <x v="1447"/>
    <s v="Medium"/>
    <x v="23"/>
    <s v="Standard Class"/>
    <x v="1216"/>
    <s v="DAX Two-Tone Silver Metal Document Frame"/>
    <x v="1"/>
    <x v="9"/>
    <x v="19"/>
    <n v="1"/>
    <n v="0"/>
    <n v="1.44"/>
    <n v="8.7032000000000007"/>
    <x v="2"/>
    <n v="13"/>
    <n v="1"/>
    <n v="0.33333333333333331"/>
    <n v="0.05"/>
    <n v="3737"/>
  </r>
  <r>
    <s v="Columbus"/>
    <x v="19"/>
    <x v="2"/>
    <s v="DS-131804"/>
    <x v="244"/>
    <x v="2"/>
    <x v="797"/>
    <x v="1447"/>
    <s v="Medium"/>
    <x v="23"/>
    <s v="Standard Class"/>
    <x v="1410"/>
    <s v="Eldon Expressions Wood and Plastic Desk Accessories, Oak"/>
    <x v="1"/>
    <x v="9"/>
    <x v="68"/>
    <n v="4"/>
    <n v="0"/>
    <n v="2.54"/>
    <n v="11.1776"/>
    <x v="2"/>
    <n v="13"/>
    <n v="1"/>
    <n v="0.33333333333333331"/>
    <n v="0.05"/>
    <n v="3738"/>
  </r>
  <r>
    <s v="Columbus"/>
    <x v="19"/>
    <x v="2"/>
    <s v="DB-129104"/>
    <x v="394"/>
    <x v="1"/>
    <x v="494"/>
    <x v="2214"/>
    <s v="High"/>
    <x v="553"/>
    <s v="Second Class"/>
    <x v="1194"/>
    <s v="Regeneration Desk Collection"/>
    <x v="1"/>
    <x v="9"/>
    <x v="61"/>
    <n v="4"/>
    <n v="0"/>
    <n v="0.62"/>
    <n v="3.0975999999999999"/>
    <x v="2"/>
    <n v="14"/>
    <n v="1"/>
    <n v="1"/>
    <n v="8.3333333333333329E-2"/>
    <n v="3739"/>
  </r>
  <r>
    <s v="Columbus"/>
    <x v="19"/>
    <x v="2"/>
    <s v="RM-193754"/>
    <x v="617"/>
    <x v="0"/>
    <x v="22"/>
    <x v="2215"/>
    <s v="Medium"/>
    <x v="599"/>
    <s v="First Class"/>
    <x v="1321"/>
    <s v="Hon Metal Bookcases, Black"/>
    <x v="1"/>
    <x v="11"/>
    <x v="115"/>
    <n v="5"/>
    <n v="0"/>
    <n v="55.53"/>
    <n v="88.724999999999994"/>
    <x v="2"/>
    <n v="15"/>
    <n v="1"/>
    <n v="1"/>
    <n v="0.1111111111111111"/>
    <n v="3740"/>
  </r>
  <r>
    <s v="Columbus"/>
    <x v="19"/>
    <x v="2"/>
    <s v="JB-160454"/>
    <x v="674"/>
    <x v="1"/>
    <x v="798"/>
    <x v="1451"/>
    <s v="Medium"/>
    <x v="856"/>
    <s v="Standard Class"/>
    <x v="1300"/>
    <s v="Eldon Expressions Mahogany Wood Desk Collection"/>
    <x v="1"/>
    <x v="9"/>
    <x v="142"/>
    <n v="4"/>
    <n v="0"/>
    <n v="2.54"/>
    <n v="6.24"/>
    <x v="2"/>
    <n v="22"/>
    <n v="1"/>
    <n v="0.33333333333333331"/>
    <n v="0.1111111111111111"/>
    <n v="3741"/>
  </r>
  <r>
    <s v="Atlanta"/>
    <x v="19"/>
    <x v="2"/>
    <s v="PF-192254"/>
    <x v="155"/>
    <x v="0"/>
    <x v="86"/>
    <x v="2216"/>
    <s v="Low"/>
    <x v="786"/>
    <s v="Standard Class"/>
    <x v="1057"/>
    <s v="Cisco IPÂ PhoneÂ 7961G VoIPÂ phoneÂ - Dark gray"/>
    <x v="2"/>
    <x v="14"/>
    <x v="322"/>
    <n v="1"/>
    <n v="0"/>
    <n v="20.21"/>
    <n v="39.4255"/>
    <x v="2"/>
    <n v="26"/>
    <n v="1"/>
    <n v="1"/>
    <n v="0.1"/>
    <n v="3742"/>
  </r>
  <r>
    <s v="Sandy Springs"/>
    <x v="19"/>
    <x v="2"/>
    <s v="PF-191654"/>
    <x v="338"/>
    <x v="0"/>
    <x v="799"/>
    <x v="1452"/>
    <s v="Critical"/>
    <x v="601"/>
    <s v="Second Class"/>
    <x v="1079"/>
    <s v="O'Sullivan 2-Door Barrister Bookcase in Odessa Pine"/>
    <x v="1"/>
    <x v="11"/>
    <x v="618"/>
    <n v="7"/>
    <n v="0"/>
    <n v="254.77"/>
    <n v="291.37779999999998"/>
    <x v="2"/>
    <n v="27"/>
    <n v="1"/>
    <n v="0.5"/>
    <n v="0.1"/>
    <n v="3743"/>
  </r>
  <r>
    <s v="Columbus"/>
    <x v="19"/>
    <x v="2"/>
    <s v="AR-105704"/>
    <x v="675"/>
    <x v="0"/>
    <x v="272"/>
    <x v="1453"/>
    <s v="Medium"/>
    <x v="857"/>
    <s v="Standard Class"/>
    <x v="1411"/>
    <s v="Howard Miller 13-3/4&quot; Diameter Brushed Chrome Round Wall Clock"/>
    <x v="1"/>
    <x v="9"/>
    <x v="110"/>
    <n v="1"/>
    <n v="0"/>
    <n v="4.1100000000000003"/>
    <n v="15.525"/>
    <x v="2"/>
    <n v="29"/>
    <n v="1"/>
    <n v="0.5"/>
    <n v="0.5"/>
    <n v="3744"/>
  </r>
  <r>
    <s v="Athens"/>
    <x v="19"/>
    <x v="2"/>
    <s v="XP-218654"/>
    <x v="40"/>
    <x v="0"/>
    <x v="123"/>
    <x v="2217"/>
    <s v="High"/>
    <x v="710"/>
    <s v="Standard Class"/>
    <x v="1189"/>
    <s v="Deflect-o Glass Clear Studded Chair Mats"/>
    <x v="1"/>
    <x v="9"/>
    <x v="123"/>
    <n v="3"/>
    <n v="0"/>
    <n v="23.84"/>
    <n v="41.038800000000002"/>
    <x v="2"/>
    <n v="35"/>
    <n v="1"/>
    <n v="1"/>
    <n v="3.5714285714285712E-2"/>
    <n v="3745"/>
  </r>
  <r>
    <s v="Columbus"/>
    <x v="19"/>
    <x v="2"/>
    <s v="CR-126254"/>
    <x v="658"/>
    <x v="1"/>
    <x v="423"/>
    <x v="2218"/>
    <s v="High"/>
    <x v="903"/>
    <s v="First Class"/>
    <x v="1224"/>
    <s v="Global Value Mid-Back Manager's Chair, Gray"/>
    <x v="1"/>
    <x v="15"/>
    <x v="268"/>
    <n v="2"/>
    <n v="0"/>
    <n v="13.89"/>
    <n v="30.445"/>
    <x v="2"/>
    <n v="38"/>
    <n v="1"/>
    <n v="1"/>
    <n v="0.25"/>
    <n v="3746"/>
  </r>
  <r>
    <s v="Columbus"/>
    <x v="19"/>
    <x v="2"/>
    <s v="CS-125054"/>
    <x v="208"/>
    <x v="0"/>
    <x v="88"/>
    <x v="2219"/>
    <s v="Low"/>
    <x v="485"/>
    <s v="Standard Class"/>
    <x v="1412"/>
    <s v="Lexmark X 9575 Professional All-in-One Color Printer"/>
    <x v="2"/>
    <x v="16"/>
    <x v="525"/>
    <n v="4"/>
    <n v="0"/>
    <n v="68.48"/>
    <n v="190.08"/>
    <x v="2"/>
    <n v="38"/>
    <n v="1"/>
    <n v="1"/>
    <n v="0.1111111111111111"/>
    <n v="3747"/>
  </r>
  <r>
    <s v="Columbus"/>
    <x v="19"/>
    <x v="2"/>
    <s v="TP-211304"/>
    <x v="676"/>
    <x v="0"/>
    <x v="277"/>
    <x v="1454"/>
    <s v="Medium"/>
    <x v="485"/>
    <s v="Standard Class"/>
    <x v="1103"/>
    <s v="Logitech Wireless Marathon Mouse M705"/>
    <x v="2"/>
    <x v="10"/>
    <x v="82"/>
    <n v="5"/>
    <n v="0"/>
    <n v="10.98"/>
    <n v="107.4785"/>
    <x v="2"/>
    <n v="38"/>
    <n v="1"/>
    <n v="0.5"/>
    <n v="6.25E-2"/>
    <n v="3748"/>
  </r>
  <r>
    <s v="Columbus"/>
    <x v="19"/>
    <x v="2"/>
    <s v="RA-199154"/>
    <x v="546"/>
    <x v="0"/>
    <x v="374"/>
    <x v="1455"/>
    <s v="Medium"/>
    <x v="214"/>
    <s v="Second Class"/>
    <x v="1253"/>
    <s v="Hon Mobius Operator's Chair"/>
    <x v="1"/>
    <x v="15"/>
    <x v="15"/>
    <n v="3"/>
    <n v="0"/>
    <n v="33.869999999999997"/>
    <n v="81.173400000000001"/>
    <x v="2"/>
    <n v="39"/>
    <n v="1"/>
    <n v="0.5"/>
    <n v="4.5454545454545456E-2"/>
    <n v="3749"/>
  </r>
  <r>
    <s v="Atlanta"/>
    <x v="19"/>
    <x v="2"/>
    <s v="AA-103754"/>
    <x v="567"/>
    <x v="0"/>
    <x v="126"/>
    <x v="1458"/>
    <s v="Critical"/>
    <x v="604"/>
    <s v="Second Class"/>
    <x v="1099"/>
    <s v="Logitech diNovo Edge Keyboard"/>
    <x v="2"/>
    <x v="10"/>
    <x v="495"/>
    <n v="2"/>
    <n v="0"/>
    <n v="139.02000000000001"/>
    <n v="114.9954"/>
    <x v="2"/>
    <n v="46"/>
    <n v="1"/>
    <n v="0.33333333333333331"/>
    <n v="6.6666666666666666E-2"/>
    <n v="3750"/>
  </r>
  <r>
    <s v="Marietta"/>
    <x v="19"/>
    <x v="2"/>
    <s v="RF-193454"/>
    <x v="616"/>
    <x v="2"/>
    <x v="735"/>
    <x v="1459"/>
    <s v="Medium"/>
    <x v="440"/>
    <s v="Second Class"/>
    <x v="1413"/>
    <s v="Global Push Button Manager's Chair, Indigo"/>
    <x v="1"/>
    <x v="15"/>
    <x v="22"/>
    <n v="3"/>
    <n v="0"/>
    <n v="1.79"/>
    <n v="52.974299999999999"/>
    <x v="2"/>
    <n v="48"/>
    <n v="1"/>
    <n v="0.25"/>
    <n v="6.25E-2"/>
    <n v="3751"/>
  </r>
  <r>
    <s v="Marietta"/>
    <x v="19"/>
    <x v="2"/>
    <s v="RF-193454"/>
    <x v="616"/>
    <x v="2"/>
    <x v="735"/>
    <x v="1459"/>
    <s v="Medium"/>
    <x v="440"/>
    <s v="Second Class"/>
    <x v="1414"/>
    <s v="Kingston Digital DataTraveler 32GB USB 2.0"/>
    <x v="2"/>
    <x v="10"/>
    <x v="261"/>
    <n v="6"/>
    <n v="0"/>
    <n v="10.97"/>
    <n v="6.1020000000000003"/>
    <x v="2"/>
    <n v="48"/>
    <n v="1"/>
    <n v="0.25"/>
    <n v="6.25E-2"/>
    <n v="3752"/>
  </r>
  <r>
    <s v="Columbus"/>
    <x v="19"/>
    <x v="2"/>
    <s v="EC-140504"/>
    <x v="287"/>
    <x v="0"/>
    <x v="429"/>
    <x v="1460"/>
    <s v="Medium"/>
    <x v="859"/>
    <s v="Standard Class"/>
    <x v="1263"/>
    <s v="Case Logic 2.4GHz Wireless Keyboard"/>
    <x v="2"/>
    <x v="10"/>
    <x v="82"/>
    <n v="5"/>
    <n v="0"/>
    <n v="22.11"/>
    <n v="19.995999999999999"/>
    <x v="2"/>
    <n v="50"/>
    <n v="1"/>
    <n v="0.5"/>
    <n v="0.14285714285714285"/>
    <n v="3753"/>
  </r>
  <r>
    <s v="Columbus"/>
    <x v="19"/>
    <x v="2"/>
    <s v="BD-115004"/>
    <x v="305"/>
    <x v="0"/>
    <x v="287"/>
    <x v="2220"/>
    <s v="High"/>
    <x v="908"/>
    <s v="Standard Class"/>
    <x v="1199"/>
    <s v="Artistic Insta-Plaque"/>
    <x v="1"/>
    <x v="9"/>
    <x v="157"/>
    <n v="4"/>
    <n v="0"/>
    <n v="4.71"/>
    <n v="24.460799999999999"/>
    <x v="3"/>
    <n v="5"/>
    <n v="1"/>
    <n v="0.5"/>
    <n v="0.1"/>
    <n v="3754"/>
  </r>
  <r>
    <s v="Columbus"/>
    <x v="19"/>
    <x v="2"/>
    <s v="BD-115004"/>
    <x v="305"/>
    <x v="0"/>
    <x v="287"/>
    <x v="2220"/>
    <s v="High"/>
    <x v="908"/>
    <s v="Standard Class"/>
    <x v="1415"/>
    <s v="Samsung Galaxy Mega 6.3"/>
    <x v="2"/>
    <x v="14"/>
    <x v="619"/>
    <n v="7"/>
    <n v="0"/>
    <n v="343.25"/>
    <n v="764.3818"/>
    <x v="3"/>
    <n v="5"/>
    <n v="1"/>
    <n v="0.5"/>
    <n v="0.1"/>
    <n v="3755"/>
  </r>
  <r>
    <s v="Atlanta"/>
    <x v="19"/>
    <x v="2"/>
    <s v="JE-156104"/>
    <x v="620"/>
    <x v="2"/>
    <x v="193"/>
    <x v="1465"/>
    <s v="High"/>
    <x v="668"/>
    <s v="Second Class"/>
    <x v="1124"/>
    <s v="Hewlett Packard LaserJet 3310 Copier"/>
    <x v="2"/>
    <x v="13"/>
    <x v="474"/>
    <n v="5"/>
    <n v="0"/>
    <n v="439.69"/>
    <n v="1439.9760000000001"/>
    <x v="3"/>
    <n v="14"/>
    <n v="1"/>
    <n v="0.33333333333333331"/>
    <n v="0.05"/>
    <n v="3756"/>
  </r>
  <r>
    <s v="Columbus"/>
    <x v="19"/>
    <x v="2"/>
    <s v="TC-214754"/>
    <x v="638"/>
    <x v="1"/>
    <x v="741"/>
    <x v="2221"/>
    <s v="High"/>
    <x v="997"/>
    <s v="First Class"/>
    <x v="1394"/>
    <s v="Bevis 44 x 96 Conference Tables"/>
    <x v="1"/>
    <x v="12"/>
    <x v="615"/>
    <n v="2"/>
    <n v="0"/>
    <n v="66.38"/>
    <n v="70.006"/>
    <x v="3"/>
    <n v="14"/>
    <n v="1"/>
    <n v="0.5"/>
    <n v="9.0909090909090912E-2"/>
    <n v="3757"/>
  </r>
  <r>
    <s v="Columbus"/>
    <x v="19"/>
    <x v="2"/>
    <s v="TC-214754"/>
    <x v="638"/>
    <x v="1"/>
    <x v="741"/>
    <x v="2221"/>
    <s v="High"/>
    <x v="997"/>
    <s v="First Class"/>
    <x v="1085"/>
    <s v="NETGEAR N750 Dual Band Wi-Fi Gigabit Router"/>
    <x v="2"/>
    <x v="10"/>
    <x v="215"/>
    <n v="4"/>
    <n v="0"/>
    <n v="75.489999999999995"/>
    <n v="129.6"/>
    <x v="3"/>
    <n v="14"/>
    <n v="1"/>
    <n v="0.5"/>
    <n v="9.0909090909090912E-2"/>
    <n v="3758"/>
  </r>
  <r>
    <s v="Roswell"/>
    <x v="19"/>
    <x v="2"/>
    <s v="DM-133454"/>
    <x v="309"/>
    <x v="2"/>
    <x v="336"/>
    <x v="1466"/>
    <s v="Low"/>
    <x v="682"/>
    <s v="Standard Class"/>
    <x v="1416"/>
    <s v="Eldon Expressions Punched Metal &amp; Wood Desk Accessories, Black &amp; Cherry"/>
    <x v="1"/>
    <x v="9"/>
    <x v="67"/>
    <n v="6"/>
    <n v="0"/>
    <n v="7.16"/>
    <n v="15.7584"/>
    <x v="3"/>
    <n v="15"/>
    <n v="1"/>
    <n v="0.5"/>
    <n v="7.6923076923076927E-2"/>
    <n v="3759"/>
  </r>
  <r>
    <s v="Sandy Springs"/>
    <x v="19"/>
    <x v="2"/>
    <s v="TB-213554"/>
    <x v="521"/>
    <x v="2"/>
    <x v="802"/>
    <x v="1469"/>
    <s v="High"/>
    <x v="694"/>
    <s v="First Class"/>
    <x v="1417"/>
    <s v="Hon 4-Shelf Metal Bookcases"/>
    <x v="1"/>
    <x v="11"/>
    <x v="531"/>
    <n v="3"/>
    <n v="0"/>
    <n v="80.08"/>
    <n v="75.734999999999999"/>
    <x v="3"/>
    <n v="21"/>
    <n v="1"/>
    <n v="0.2"/>
    <n v="7.6923076923076927E-2"/>
    <n v="3760"/>
  </r>
  <r>
    <s v="Sandy Springs"/>
    <x v="19"/>
    <x v="2"/>
    <s v="TB-213554"/>
    <x v="521"/>
    <x v="2"/>
    <x v="802"/>
    <x v="1469"/>
    <s v="High"/>
    <x v="694"/>
    <s v="First Class"/>
    <x v="1096"/>
    <s v="Apple EarPods with Remote and Mic"/>
    <x v="2"/>
    <x v="14"/>
    <x v="67"/>
    <n v="2"/>
    <n v="0"/>
    <n v="6.37"/>
    <n v="15.6744"/>
    <x v="3"/>
    <n v="21"/>
    <n v="1"/>
    <n v="0.2"/>
    <n v="7.6923076923076927E-2"/>
    <n v="3761"/>
  </r>
  <r>
    <s v="Sandy Springs"/>
    <x v="19"/>
    <x v="2"/>
    <s v="TB-213554"/>
    <x v="521"/>
    <x v="2"/>
    <x v="802"/>
    <x v="1469"/>
    <s v="High"/>
    <x v="694"/>
    <s v="First Class"/>
    <x v="1418"/>
    <s v="QVS USB Car Charger 2-Port 2.1Amp for iPod/iPhone/iPad/iPad 2/iPad 3"/>
    <x v="2"/>
    <x v="14"/>
    <x v="43"/>
    <n v="5"/>
    <n v="0"/>
    <n v="4.33"/>
    <n v="15.637499999999999"/>
    <x v="3"/>
    <n v="21"/>
    <n v="1"/>
    <n v="0.2"/>
    <n v="7.6923076923076927E-2"/>
    <n v="3762"/>
  </r>
  <r>
    <s v="Atlanta"/>
    <x v="19"/>
    <x v="2"/>
    <s v="SC-203804"/>
    <x v="572"/>
    <x v="0"/>
    <x v="298"/>
    <x v="1471"/>
    <s v="Medium"/>
    <x v="695"/>
    <s v="Standard Class"/>
    <x v="1079"/>
    <s v="O'Sullivan 2-Door Barrister Bookcase in Odessa Pine"/>
    <x v="1"/>
    <x v="11"/>
    <x v="483"/>
    <n v="9"/>
    <n v="0"/>
    <n v="33.409999999999997"/>
    <n v="374.62860000000001"/>
    <x v="3"/>
    <n v="21"/>
    <n v="1"/>
    <n v="0.25"/>
    <n v="0.05"/>
    <n v="3763"/>
  </r>
  <r>
    <s v="Atlanta"/>
    <x v="19"/>
    <x v="2"/>
    <s v="SC-203804"/>
    <x v="572"/>
    <x v="0"/>
    <x v="298"/>
    <x v="1471"/>
    <s v="Medium"/>
    <x v="695"/>
    <s v="Standard Class"/>
    <x v="1414"/>
    <s v="Kingston Digital DataTraveler 32GB USB 2.0"/>
    <x v="2"/>
    <x v="10"/>
    <x v="31"/>
    <n v="4"/>
    <n v="0"/>
    <n v="7.04"/>
    <n v="4.0679999999999996"/>
    <x v="3"/>
    <n v="21"/>
    <n v="1"/>
    <n v="0.25"/>
    <n v="0.05"/>
    <n v="3764"/>
  </r>
  <r>
    <s v="Atlanta"/>
    <x v="19"/>
    <x v="2"/>
    <s v="SC-203804"/>
    <x v="572"/>
    <x v="0"/>
    <x v="298"/>
    <x v="1471"/>
    <s v="Medium"/>
    <x v="695"/>
    <s v="Standard Class"/>
    <x v="1419"/>
    <s v="Nokia Lumia 925"/>
    <x v="2"/>
    <x v="14"/>
    <x v="445"/>
    <n v="3"/>
    <n v="0"/>
    <n v="23.07"/>
    <n v="98.272199999999998"/>
    <x v="3"/>
    <n v="21"/>
    <n v="1"/>
    <n v="0.25"/>
    <n v="0.05"/>
    <n v="3765"/>
  </r>
  <r>
    <s v="Columbus"/>
    <x v="19"/>
    <x v="2"/>
    <s v="ME-173204"/>
    <x v="679"/>
    <x v="1"/>
    <x v="573"/>
    <x v="1473"/>
    <s v="Low"/>
    <x v="347"/>
    <s v="Standard Class"/>
    <x v="1420"/>
    <s v="Iceberg OfficeWorks 42&quot; Round Tables"/>
    <x v="1"/>
    <x v="12"/>
    <x v="241"/>
    <n v="3"/>
    <n v="0"/>
    <n v="47.29"/>
    <n v="67.941000000000003"/>
    <x v="3"/>
    <n v="24"/>
    <n v="1"/>
    <n v="0.5"/>
    <n v="4.5454545454545456E-2"/>
    <n v="3766"/>
  </r>
  <r>
    <s v="Columbus"/>
    <x v="19"/>
    <x v="2"/>
    <s v="CS-124604"/>
    <x v="500"/>
    <x v="0"/>
    <x v="221"/>
    <x v="2222"/>
    <s v="High"/>
    <x v="1053"/>
    <s v="Standard Class"/>
    <x v="1421"/>
    <s v="Westinghouse Floor Lamp with Metal Mesh Shade, Black"/>
    <x v="1"/>
    <x v="9"/>
    <x v="104"/>
    <n v="1"/>
    <n v="0"/>
    <n v="1.03"/>
    <n v="5.5176999999999996"/>
    <x v="3"/>
    <n v="27"/>
    <n v="1"/>
    <n v="0.5"/>
    <n v="0.16666666666666666"/>
    <n v="3767"/>
  </r>
  <r>
    <s v="Columbus"/>
    <x v="19"/>
    <x v="2"/>
    <s v="CS-124604"/>
    <x v="500"/>
    <x v="0"/>
    <x v="221"/>
    <x v="2222"/>
    <s v="High"/>
    <x v="1053"/>
    <s v="Standard Class"/>
    <x v="1106"/>
    <s v="Pyle PMP37LED"/>
    <x v="2"/>
    <x v="14"/>
    <x v="335"/>
    <n v="3"/>
    <n v="0"/>
    <n v="43.98"/>
    <n v="77.751900000000006"/>
    <x v="3"/>
    <n v="27"/>
    <n v="1"/>
    <n v="0.5"/>
    <n v="0.16666666666666666"/>
    <n v="3768"/>
  </r>
  <r>
    <s v="Columbus"/>
    <x v="19"/>
    <x v="2"/>
    <s v="BP-111554"/>
    <x v="562"/>
    <x v="0"/>
    <x v="803"/>
    <x v="2223"/>
    <s v="High"/>
    <x v="863"/>
    <s v="Second Class"/>
    <x v="1422"/>
    <s v="Eldon 200 Class Desk Accessories, Smoke"/>
    <x v="1"/>
    <x v="9"/>
    <x v="0"/>
    <n v="3"/>
    <n v="0"/>
    <n v="1.03"/>
    <n v="7.9127999999999998"/>
    <x v="3"/>
    <n v="28"/>
    <n v="1"/>
    <n v="1"/>
    <n v="9.0909090909090912E-2"/>
    <n v="3769"/>
  </r>
  <r>
    <s v="Columbus"/>
    <x v="19"/>
    <x v="2"/>
    <s v="SC-206804"/>
    <x v="315"/>
    <x v="1"/>
    <x v="948"/>
    <x v="2224"/>
    <s v="Medium"/>
    <x v="685"/>
    <s v="Standard Class"/>
    <x v="1423"/>
    <s v="Sony 64GB Class 10 Micro SDHC R40 Memory Card"/>
    <x v="2"/>
    <x v="10"/>
    <x v="177"/>
    <n v="2"/>
    <n v="0"/>
    <n v="3.27"/>
    <n v="15.1158"/>
    <x v="3"/>
    <n v="35"/>
    <n v="1"/>
    <n v="1"/>
    <n v="0.125"/>
    <n v="3770"/>
  </r>
  <r>
    <s v="Roswell"/>
    <x v="19"/>
    <x v="2"/>
    <s v="MO-178004"/>
    <x v="70"/>
    <x v="1"/>
    <x v="651"/>
    <x v="1477"/>
    <s v="Medium"/>
    <x v="864"/>
    <s v="Second Class"/>
    <x v="1081"/>
    <s v="Global Ergonomic Managers Chair"/>
    <x v="1"/>
    <x v="15"/>
    <x v="620"/>
    <n v="4"/>
    <n v="0"/>
    <n v="46.85"/>
    <n v="188.2192"/>
    <x v="3"/>
    <n v="38"/>
    <n v="1"/>
    <n v="0.5"/>
    <n v="9.0909090909090912E-2"/>
    <n v="3771"/>
  </r>
  <r>
    <s v="Columbus"/>
    <x v="19"/>
    <x v="2"/>
    <s v="SS-201404"/>
    <x v="94"/>
    <x v="2"/>
    <x v="311"/>
    <x v="1478"/>
    <s v="Medium"/>
    <x v="864"/>
    <s v="Standard Class"/>
    <x v="1424"/>
    <s v="Master Caster Door Stop, Gray"/>
    <x v="1"/>
    <x v="9"/>
    <x v="19"/>
    <n v="4"/>
    <n v="0"/>
    <n v="1.77"/>
    <n v="6.9088000000000003"/>
    <x v="3"/>
    <n v="38"/>
    <n v="1"/>
    <n v="0.125"/>
    <n v="4.7619047619047616E-2"/>
    <n v="3772"/>
  </r>
  <r>
    <s v="Columbus"/>
    <x v="19"/>
    <x v="2"/>
    <s v="SS-201404"/>
    <x v="94"/>
    <x v="2"/>
    <x v="311"/>
    <x v="1478"/>
    <s v="Medium"/>
    <x v="864"/>
    <s v="Standard Class"/>
    <x v="1425"/>
    <s v="AT&amp;T CL83451 4-Handset Telephone"/>
    <x v="2"/>
    <x v="14"/>
    <x v="615"/>
    <n v="2"/>
    <n v="0"/>
    <n v="24.94"/>
    <n v="119.4742"/>
    <x v="3"/>
    <n v="38"/>
    <n v="1"/>
    <n v="0.125"/>
    <n v="4.7619047619047616E-2"/>
    <n v="3773"/>
  </r>
  <r>
    <s v="Columbus"/>
    <x v="19"/>
    <x v="2"/>
    <s v="SS-201404"/>
    <x v="94"/>
    <x v="2"/>
    <x v="311"/>
    <x v="1478"/>
    <s v="Medium"/>
    <x v="864"/>
    <s v="Standard Class"/>
    <x v="1252"/>
    <s v="I Need's 3d Hello Kitty Hybrid Silicone Case Cover for HTC One X 4g with 3d Hello Kitty Stylus Pen Green/pink"/>
    <x v="2"/>
    <x v="14"/>
    <x v="227"/>
    <n v="8"/>
    <n v="0"/>
    <n v="6.44"/>
    <n v="26.790400000000002"/>
    <x v="3"/>
    <n v="38"/>
    <n v="1"/>
    <n v="0.125"/>
    <n v="4.7619047619047616E-2"/>
    <n v="3774"/>
  </r>
  <r>
    <s v="Sandy Springs"/>
    <x v="19"/>
    <x v="2"/>
    <s v="KF-162854"/>
    <x v="79"/>
    <x v="1"/>
    <x v="312"/>
    <x v="1483"/>
    <s v="High"/>
    <x v="320"/>
    <s v="Standard Class"/>
    <x v="1281"/>
    <s v="Plantronics Encore H101 Dual EarpiecesÂ Headset"/>
    <x v="2"/>
    <x v="14"/>
    <x v="8"/>
    <n v="2"/>
    <n v="0"/>
    <n v="10.74"/>
    <n v="25.172000000000001"/>
    <x v="3"/>
    <n v="39"/>
    <n v="1"/>
    <n v="0.2"/>
    <n v="5.5555555555555552E-2"/>
    <n v="3775"/>
  </r>
  <r>
    <s v="Athens"/>
    <x v="19"/>
    <x v="2"/>
    <s v="RA-198854"/>
    <x v="198"/>
    <x v="2"/>
    <x v="596"/>
    <x v="2225"/>
    <s v="Medium"/>
    <x v="473"/>
    <s v="Standard Class"/>
    <x v="1353"/>
    <s v="Logitech G430 Surround Sound Gaming Headset with Dolby 7.1 Technology"/>
    <x v="2"/>
    <x v="10"/>
    <x v="105"/>
    <n v="1"/>
    <n v="0"/>
    <n v="5.15"/>
    <n v="28.796399999999998"/>
    <x v="3"/>
    <n v="47"/>
    <n v="1"/>
    <n v="0.5"/>
    <n v="6.6666666666666666E-2"/>
    <n v="3776"/>
  </r>
  <r>
    <s v="Athens"/>
    <x v="19"/>
    <x v="2"/>
    <s v="RA-198854"/>
    <x v="198"/>
    <x v="2"/>
    <x v="596"/>
    <x v="2225"/>
    <s v="Medium"/>
    <x v="473"/>
    <s v="Standard Class"/>
    <x v="1426"/>
    <s v="Panasonic KX - TS880B Telephone"/>
    <x v="2"/>
    <x v="14"/>
    <x v="226"/>
    <n v="5"/>
    <n v="0"/>
    <n v="11.83"/>
    <n v="55.646999999999998"/>
    <x v="3"/>
    <n v="47"/>
    <n v="1"/>
    <n v="0.5"/>
    <n v="6.6666666666666666E-2"/>
    <n v="3777"/>
  </r>
  <r>
    <s v="Henderson"/>
    <x v="20"/>
    <x v="2"/>
    <s v="ME-173204"/>
    <x v="679"/>
    <x v="1"/>
    <x v="0"/>
    <x v="1487"/>
    <s v="High"/>
    <x v="866"/>
    <s v="Standard Class"/>
    <x v="1229"/>
    <s v="Global Deluxe High-Back Manager's Chair"/>
    <x v="1"/>
    <x v="15"/>
    <x v="621"/>
    <n v="9"/>
    <n v="0"/>
    <n v="258.99"/>
    <n v="746.40779999999995"/>
    <x v="0"/>
    <n v="2"/>
    <n v="1"/>
    <n v="0.14285714285714285"/>
    <n v="4.5454545454545456E-2"/>
    <n v="3778"/>
  </r>
  <r>
    <s v="Henderson"/>
    <x v="20"/>
    <x v="2"/>
    <s v="ME-173204"/>
    <x v="679"/>
    <x v="1"/>
    <x v="0"/>
    <x v="1487"/>
    <s v="High"/>
    <x v="866"/>
    <s v="Standard Class"/>
    <x v="1158"/>
    <s v="GE 30524EE4"/>
    <x v="2"/>
    <x v="14"/>
    <x v="526"/>
    <n v="2"/>
    <n v="0"/>
    <n v="62.37"/>
    <n v="113.6742"/>
    <x v="0"/>
    <n v="2"/>
    <n v="1"/>
    <n v="0.14285714285714285"/>
    <n v="4.5454545454545456E-2"/>
    <n v="3779"/>
  </r>
  <r>
    <s v="Henderson"/>
    <x v="20"/>
    <x v="2"/>
    <s v="ME-173204"/>
    <x v="679"/>
    <x v="1"/>
    <x v="0"/>
    <x v="1487"/>
    <s v="High"/>
    <x v="866"/>
    <s v="Standard Class"/>
    <x v="1040"/>
    <s v="Wireless Extenders zBoost YX545 SOHO Signal Booster"/>
    <x v="2"/>
    <x v="14"/>
    <x v="622"/>
    <n v="4"/>
    <n v="0"/>
    <n v="13.82"/>
    <n v="204.10919999999999"/>
    <x v="0"/>
    <n v="2"/>
    <n v="1"/>
    <n v="0.14285714285714285"/>
    <n v="4.5454545454545456E-2"/>
    <n v="3780"/>
  </r>
  <r>
    <s v="Bossier City"/>
    <x v="21"/>
    <x v="2"/>
    <s v="CS-122504"/>
    <x v="96"/>
    <x v="2"/>
    <x v="226"/>
    <x v="1535"/>
    <s v="Critical"/>
    <x v="880"/>
    <s v="Second Class"/>
    <x v="1427"/>
    <s v="Plantronics S12 Corded Telephone Headset System"/>
    <x v="2"/>
    <x v="10"/>
    <x v="623"/>
    <n v="6"/>
    <n v="0"/>
    <n v="141.35"/>
    <n v="258.69600000000003"/>
    <x v="0"/>
    <n v="3"/>
    <n v="1"/>
    <n v="0.2"/>
    <n v="3.5714285714285712E-2"/>
    <n v="3781"/>
  </r>
  <r>
    <s v="Mount Pleasant"/>
    <x v="23"/>
    <x v="2"/>
    <s v="ND-183704"/>
    <x v="453"/>
    <x v="0"/>
    <x v="226"/>
    <x v="2226"/>
    <s v="Medium"/>
    <x v="1061"/>
    <s v="Second Class"/>
    <x v="1160"/>
    <s v="Global Highback Leather Tilter in Burgundy"/>
    <x v="1"/>
    <x v="15"/>
    <x v="475"/>
    <n v="6"/>
    <n v="0"/>
    <n v="52.32"/>
    <n v="87.350399999999993"/>
    <x v="0"/>
    <n v="3"/>
    <n v="1"/>
    <n v="1"/>
    <n v="5.5555555555555552E-2"/>
    <n v="3782"/>
  </r>
  <r>
    <s v="Jonesboro"/>
    <x v="22"/>
    <x v="2"/>
    <s v="HL-150404"/>
    <x v="457"/>
    <x v="0"/>
    <x v="1"/>
    <x v="1536"/>
    <s v="Medium"/>
    <x v="881"/>
    <s v="Standard Class"/>
    <x v="1151"/>
    <s v="Hon 4700 Series Mobuis Mid-Back Task Chairs with Adjustable Arms"/>
    <x v="1"/>
    <x v="15"/>
    <x v="624"/>
    <n v="3"/>
    <n v="0"/>
    <n v="85.72"/>
    <n v="224.26740000000001"/>
    <x v="0"/>
    <n v="4"/>
    <n v="1"/>
    <n v="0.16666666666666666"/>
    <n v="9.0909090909090912E-2"/>
    <n v="3783"/>
  </r>
  <r>
    <s v="Jonesboro"/>
    <x v="22"/>
    <x v="2"/>
    <s v="HL-150404"/>
    <x v="457"/>
    <x v="0"/>
    <x v="1"/>
    <x v="1536"/>
    <s v="Medium"/>
    <x v="881"/>
    <s v="Standard Class"/>
    <x v="1428"/>
    <s v="Eldon Expressions Desk Accessory, Wood Pencil Holder, Oak"/>
    <x v="1"/>
    <x v="9"/>
    <x v="37"/>
    <n v="4"/>
    <n v="0"/>
    <n v="2.57"/>
    <n v="11.58"/>
    <x v="0"/>
    <n v="4"/>
    <n v="1"/>
    <n v="0.16666666666666666"/>
    <n v="9.0909090909090912E-2"/>
    <n v="3784"/>
  </r>
  <r>
    <s v="Jonesboro"/>
    <x v="22"/>
    <x v="2"/>
    <s v="HL-150404"/>
    <x v="457"/>
    <x v="0"/>
    <x v="1"/>
    <x v="1536"/>
    <s v="Medium"/>
    <x v="881"/>
    <s v="Standard Class"/>
    <x v="1429"/>
    <s v="Apple iPhone 5C"/>
    <x v="2"/>
    <x v="14"/>
    <x v="544"/>
    <n v="7"/>
    <n v="0"/>
    <n v="31.52"/>
    <n v="181.98179999999999"/>
    <x v="0"/>
    <n v="4"/>
    <n v="1"/>
    <n v="0.16666666666666666"/>
    <n v="9.0909090909090912E-2"/>
    <n v="3785"/>
  </r>
  <r>
    <s v="Richmond"/>
    <x v="20"/>
    <x v="2"/>
    <s v="FM-142154"/>
    <x v="102"/>
    <x v="2"/>
    <x v="387"/>
    <x v="1488"/>
    <s v="High"/>
    <x v="867"/>
    <s v="Second Class"/>
    <x v="1036"/>
    <s v="Maxell DVD-RAM Discs"/>
    <x v="2"/>
    <x v="10"/>
    <x v="10"/>
    <n v="2"/>
    <n v="0"/>
    <n v="4.88"/>
    <n v="14.172800000000001"/>
    <x v="0"/>
    <n v="11"/>
    <n v="1"/>
    <n v="0.25"/>
    <n v="6.6666666666666666E-2"/>
    <n v="3786"/>
  </r>
  <r>
    <s v="Richmond"/>
    <x v="20"/>
    <x v="2"/>
    <s v="FM-142154"/>
    <x v="102"/>
    <x v="2"/>
    <x v="387"/>
    <x v="1488"/>
    <s v="High"/>
    <x v="867"/>
    <s v="Second Class"/>
    <x v="1159"/>
    <s v="Panasonic KX-TG9471B"/>
    <x v="2"/>
    <x v="14"/>
    <x v="491"/>
    <n v="3"/>
    <n v="0"/>
    <n v="95"/>
    <n v="164.63159999999999"/>
    <x v="0"/>
    <n v="11"/>
    <n v="1"/>
    <n v="0.25"/>
    <n v="6.6666666666666666E-2"/>
    <n v="3787"/>
  </r>
  <r>
    <s v="Lafayette"/>
    <x v="21"/>
    <x v="2"/>
    <s v="KB-165854"/>
    <x v="240"/>
    <x v="2"/>
    <x v="230"/>
    <x v="1539"/>
    <s v="High"/>
    <x v="197"/>
    <s v="Standard Class"/>
    <x v="1103"/>
    <s v="Logitech Wireless Marathon Mouse M705"/>
    <x v="2"/>
    <x v="10"/>
    <x v="55"/>
    <n v="2"/>
    <n v="0"/>
    <n v="14.42"/>
    <n v="42.991399999999999"/>
    <x v="0"/>
    <n v="15"/>
    <n v="1"/>
    <n v="0.25"/>
    <n v="4.3478260869565216E-2"/>
    <n v="3788"/>
  </r>
  <r>
    <s v="Mobile"/>
    <x v="25"/>
    <x v="2"/>
    <s v="PJ-190154"/>
    <x v="744"/>
    <x v="0"/>
    <x v="781"/>
    <x v="2227"/>
    <s v="Medium"/>
    <x v="104"/>
    <s v="First Class"/>
    <x v="1430"/>
    <s v="Stacking Tray, Side-Loading, Legal, Smoke"/>
    <x v="1"/>
    <x v="9"/>
    <x v="63"/>
    <n v="2"/>
    <n v="0"/>
    <n v="0.78"/>
    <n v="2.7776000000000001"/>
    <x v="0"/>
    <n v="15"/>
    <n v="1"/>
    <n v="1"/>
    <n v="0.1"/>
    <n v="3789"/>
  </r>
  <r>
    <s v="Columbia"/>
    <x v="23"/>
    <x v="2"/>
    <s v="RS-197654"/>
    <x v="95"/>
    <x v="2"/>
    <x v="781"/>
    <x v="1540"/>
    <s v="Medium"/>
    <x v="63"/>
    <s v="Standard Class"/>
    <x v="1431"/>
    <s v="AT&amp;T TR1909W"/>
    <x v="2"/>
    <x v="14"/>
    <x v="516"/>
    <n v="5"/>
    <n v="0"/>
    <n v="43.12"/>
    <n v="163.78700000000001"/>
    <x v="0"/>
    <n v="15"/>
    <n v="1"/>
    <n v="0.5"/>
    <n v="7.1428571428571425E-2"/>
    <n v="3790"/>
  </r>
  <r>
    <s v="Decatur"/>
    <x v="25"/>
    <x v="2"/>
    <s v="RA-198854"/>
    <x v="198"/>
    <x v="2"/>
    <x v="980"/>
    <x v="2228"/>
    <s v="Medium"/>
    <x v="63"/>
    <s v="Standard Class"/>
    <x v="1432"/>
    <s v="SAFCO PlanMaster Boards, 60w x 37-1/2d, White Melamine"/>
    <x v="1"/>
    <x v="12"/>
    <x v="625"/>
    <n v="8"/>
    <n v="0"/>
    <n v="66.58"/>
    <n v="316.13920000000002"/>
    <x v="0"/>
    <n v="15"/>
    <n v="1"/>
    <n v="1"/>
    <n v="6.6666666666666666E-2"/>
    <n v="3791"/>
  </r>
  <r>
    <s v="Lake Charles"/>
    <x v="21"/>
    <x v="2"/>
    <s v="HG-148454"/>
    <x v="563"/>
    <x v="0"/>
    <x v="822"/>
    <x v="1541"/>
    <s v="Medium"/>
    <x v="883"/>
    <s v="Second Class"/>
    <x v="1259"/>
    <s v="Global Stack Chair without Arms, Black"/>
    <x v="1"/>
    <x v="15"/>
    <x v="110"/>
    <n v="2"/>
    <n v="0"/>
    <n v="7.56"/>
    <n v="12.99"/>
    <x v="0"/>
    <n v="18"/>
    <n v="1"/>
    <n v="0.5"/>
    <n v="0.1"/>
    <n v="3792"/>
  </r>
  <r>
    <s v="Jackson"/>
    <x v="24"/>
    <x v="2"/>
    <s v="TM-210104"/>
    <x v="274"/>
    <x v="0"/>
    <x v="805"/>
    <x v="2229"/>
    <s v="High"/>
    <x v="868"/>
    <s v="Second Class"/>
    <x v="1334"/>
    <s v="Maxell 4.7GB DVD-RW 3/Pack"/>
    <x v="2"/>
    <x v="10"/>
    <x v="40"/>
    <n v="3"/>
    <n v="0"/>
    <n v="3.79"/>
    <n v="16.2486"/>
    <x v="0"/>
    <n v="18"/>
    <n v="1"/>
    <n v="1"/>
    <n v="5.2631578947368418E-2"/>
    <n v="3793"/>
  </r>
  <r>
    <s v="Decatur"/>
    <x v="25"/>
    <x v="2"/>
    <s v="EH-141854"/>
    <x v="745"/>
    <x v="0"/>
    <x v="981"/>
    <x v="2230"/>
    <s v="Medium"/>
    <x v="637"/>
    <s v="Standard Class"/>
    <x v="1389"/>
    <s v="Nortel Networks T7316 E Nt8 B27"/>
    <x v="2"/>
    <x v="14"/>
    <x v="322"/>
    <n v="2"/>
    <n v="0"/>
    <n v="6"/>
    <n v="33.994999999999997"/>
    <x v="0"/>
    <n v="22"/>
    <n v="1"/>
    <n v="0.5"/>
    <n v="0.125"/>
    <n v="3794"/>
  </r>
  <r>
    <s v="Decatur"/>
    <x v="25"/>
    <x v="2"/>
    <s v="EH-141854"/>
    <x v="745"/>
    <x v="0"/>
    <x v="981"/>
    <x v="2230"/>
    <s v="Medium"/>
    <x v="637"/>
    <s v="Standard Class"/>
    <x v="1281"/>
    <s v="Plantronics Encore H101 Dual EarpiecesÂ Headset"/>
    <x v="2"/>
    <x v="14"/>
    <x v="44"/>
    <n v="1"/>
    <n v="0"/>
    <n v="2.2400000000000002"/>
    <n v="12.586"/>
    <x v="0"/>
    <n v="22"/>
    <n v="1"/>
    <n v="0.5"/>
    <n v="0.125"/>
    <n v="3795"/>
  </r>
  <r>
    <s v="Jackson"/>
    <x v="24"/>
    <x v="2"/>
    <s v="JK-156254"/>
    <x v="599"/>
    <x v="0"/>
    <x v="982"/>
    <x v="2231"/>
    <s v="Medium"/>
    <x v="925"/>
    <s v="Standard Class"/>
    <x v="1433"/>
    <s v="Grandstream GXP1160 VoIP phone"/>
    <x v="2"/>
    <x v="14"/>
    <x v="50"/>
    <n v="3"/>
    <n v="0"/>
    <n v="3.63"/>
    <n v="32.981699999999996"/>
    <x v="0"/>
    <n v="23"/>
    <n v="1"/>
    <n v="0.5"/>
    <n v="8.3333333333333329E-2"/>
    <n v="3796"/>
  </r>
  <r>
    <s v="Jackson"/>
    <x v="24"/>
    <x v="2"/>
    <s v="JK-156254"/>
    <x v="599"/>
    <x v="0"/>
    <x v="982"/>
    <x v="2231"/>
    <s v="Medium"/>
    <x v="925"/>
    <s v="Standard Class"/>
    <x v="1434"/>
    <s v="Samsung Galaxy Note 3"/>
    <x v="2"/>
    <x v="14"/>
    <x v="626"/>
    <n v="3"/>
    <n v="0"/>
    <n v="46.84"/>
    <n v="197.99100000000001"/>
    <x v="0"/>
    <n v="23"/>
    <n v="1"/>
    <n v="0.5"/>
    <n v="8.3333333333333329E-2"/>
    <n v="3797"/>
  </r>
  <r>
    <s v="Little Rock"/>
    <x v="22"/>
    <x v="2"/>
    <s v="LT-171104"/>
    <x v="665"/>
    <x v="0"/>
    <x v="765"/>
    <x v="2232"/>
    <s v="High"/>
    <x v="822"/>
    <s v="Standard Class"/>
    <x v="1187"/>
    <s v="3M Hangers With Command Adhesive"/>
    <x v="1"/>
    <x v="9"/>
    <x v="81"/>
    <n v="6"/>
    <n v="0"/>
    <n v="2.68"/>
    <n v="9.1020000000000003"/>
    <x v="0"/>
    <n v="23"/>
    <n v="1"/>
    <n v="0.5"/>
    <n v="7.1428571428571425E-2"/>
    <n v="3798"/>
  </r>
  <r>
    <s v="Little Rock"/>
    <x v="22"/>
    <x v="2"/>
    <s v="LT-171104"/>
    <x v="665"/>
    <x v="0"/>
    <x v="765"/>
    <x v="2232"/>
    <s v="High"/>
    <x v="822"/>
    <s v="Standard Class"/>
    <x v="1435"/>
    <s v="Adtran 1202752G1"/>
    <x v="2"/>
    <x v="14"/>
    <x v="627"/>
    <n v="7"/>
    <n v="0"/>
    <n v="112.32"/>
    <n v="229.30179999999999"/>
    <x v="0"/>
    <n v="23"/>
    <n v="1"/>
    <n v="0.5"/>
    <n v="7.1428571428571425E-2"/>
    <n v="3799"/>
  </r>
  <r>
    <s v="Southaven"/>
    <x v="24"/>
    <x v="2"/>
    <s v="LM-170654"/>
    <x v="519"/>
    <x v="0"/>
    <x v="823"/>
    <x v="1542"/>
    <s v="Medium"/>
    <x v="884"/>
    <s v="Standard Class"/>
    <x v="1236"/>
    <s v="KI Adjustable-Height Table"/>
    <x v="1"/>
    <x v="12"/>
    <x v="332"/>
    <n v="1"/>
    <n v="0"/>
    <n v="6.9"/>
    <n v="22.354800000000001"/>
    <x v="0"/>
    <n v="27"/>
    <n v="1"/>
    <n v="0.33333333333333331"/>
    <n v="0.14285714285714285"/>
    <n v="3800"/>
  </r>
  <r>
    <s v="Southaven"/>
    <x v="24"/>
    <x v="2"/>
    <s v="LM-170654"/>
    <x v="519"/>
    <x v="0"/>
    <x v="823"/>
    <x v="1542"/>
    <s v="Medium"/>
    <x v="884"/>
    <s v="Standard Class"/>
    <x v="1297"/>
    <s v="Sony Micro Vault Click 16 GB USB 2.0 Flash Drive"/>
    <x v="2"/>
    <x v="10"/>
    <x v="57"/>
    <n v="4"/>
    <n v="0"/>
    <n v="10.79"/>
    <n v="53.750399999999999"/>
    <x v="0"/>
    <n v="27"/>
    <n v="1"/>
    <n v="0.33333333333333331"/>
    <n v="0.14285714285714285"/>
    <n v="3801"/>
  </r>
  <r>
    <s v="Jackson"/>
    <x v="24"/>
    <x v="2"/>
    <s v="MC-178454"/>
    <x v="108"/>
    <x v="0"/>
    <x v="824"/>
    <x v="1543"/>
    <s v="High"/>
    <x v="885"/>
    <s v="First Class"/>
    <x v="1034"/>
    <s v="NETGEAR AC1750 Dual Band GigabitÂ Smart WiFi Router"/>
    <x v="2"/>
    <x v="10"/>
    <x v="504"/>
    <n v="3"/>
    <n v="0"/>
    <n v="94.49"/>
    <n v="163.18979999999999"/>
    <x v="0"/>
    <n v="28"/>
    <n v="1"/>
    <n v="0.33333333333333331"/>
    <n v="7.1428571428571425E-2"/>
    <n v="3802"/>
  </r>
  <r>
    <s v="Columbia"/>
    <x v="23"/>
    <x v="2"/>
    <s v="RF-197354"/>
    <x v="388"/>
    <x v="0"/>
    <x v="983"/>
    <x v="2233"/>
    <s v="Medium"/>
    <x v="236"/>
    <s v="Second Class"/>
    <x v="1399"/>
    <s v="Maxell 74 Minute CD-R Spindle, 50/Pack"/>
    <x v="2"/>
    <x v="10"/>
    <x v="157"/>
    <n v="3"/>
    <n v="0"/>
    <n v="6.14"/>
    <n v="22.647600000000001"/>
    <x v="0"/>
    <n v="32"/>
    <n v="1"/>
    <n v="1"/>
    <n v="7.1428571428571425E-2"/>
    <n v="3803"/>
  </r>
  <r>
    <s v="Little Rock"/>
    <x v="22"/>
    <x v="2"/>
    <s v="DJ-135104"/>
    <x v="282"/>
    <x v="2"/>
    <x v="825"/>
    <x v="1544"/>
    <s v="Medium"/>
    <x v="886"/>
    <s v="Standard Class"/>
    <x v="1102"/>
    <s v="LogitechÂ Gaming G510s - Keyboard"/>
    <x v="2"/>
    <x v="10"/>
    <x v="628"/>
    <n v="4"/>
    <n v="0"/>
    <n v="23.28"/>
    <n v="122.3856"/>
    <x v="0"/>
    <n v="34"/>
    <n v="1"/>
    <n v="0.25"/>
    <n v="7.6923076923076927E-2"/>
    <n v="3804"/>
  </r>
  <r>
    <s v="Jonesboro"/>
    <x v="22"/>
    <x v="2"/>
    <s v="LH-169004"/>
    <x v="672"/>
    <x v="0"/>
    <x v="784"/>
    <x v="2234"/>
    <s v="Low"/>
    <x v="870"/>
    <s v="Standard Class"/>
    <x v="1358"/>
    <s v="Hon Metal Bookcases, Gray"/>
    <x v="1"/>
    <x v="11"/>
    <x v="433"/>
    <n v="9"/>
    <n v="0"/>
    <n v="42.26"/>
    <n v="172.48140000000001"/>
    <x v="0"/>
    <n v="34"/>
    <n v="1"/>
    <n v="1"/>
    <n v="6.6666666666666666E-2"/>
    <n v="3805"/>
  </r>
  <r>
    <s v="Fayetteville"/>
    <x v="22"/>
    <x v="2"/>
    <s v="DB-135554"/>
    <x v="642"/>
    <x v="2"/>
    <x v="400"/>
    <x v="1546"/>
    <s v="High"/>
    <x v="404"/>
    <s v="Standard Class"/>
    <x v="1190"/>
    <s v="Eldon Pizzaz Desk Accessories"/>
    <x v="1"/>
    <x v="9"/>
    <x v="63"/>
    <n v="4"/>
    <n v="0"/>
    <n v="0.51"/>
    <n v="3.9247999999999998"/>
    <x v="0"/>
    <n v="42"/>
    <n v="1"/>
    <n v="0.5"/>
    <n v="7.1428571428571425E-2"/>
    <n v="3806"/>
  </r>
  <r>
    <s v="Montgomery"/>
    <x v="25"/>
    <x v="2"/>
    <s v="AS-102254"/>
    <x v="308"/>
    <x v="2"/>
    <x v="636"/>
    <x v="1547"/>
    <s v="Medium"/>
    <x v="888"/>
    <s v="Second Class"/>
    <x v="1436"/>
    <s v="Global Wood Trimmed Manager's Task Chair, Khaki"/>
    <x v="1"/>
    <x v="15"/>
    <x v="475"/>
    <n v="6"/>
    <n v="0"/>
    <n v="29.9"/>
    <n v="70.964399999999998"/>
    <x v="0"/>
    <n v="43"/>
    <n v="1"/>
    <n v="0.33333333333333331"/>
    <n v="7.6923076923076927E-2"/>
    <n v="3807"/>
  </r>
  <r>
    <s v="Montgomery"/>
    <x v="25"/>
    <x v="2"/>
    <s v="AS-102254"/>
    <x v="308"/>
    <x v="2"/>
    <x v="636"/>
    <x v="1547"/>
    <s v="Medium"/>
    <x v="888"/>
    <s v="Second Class"/>
    <x v="1437"/>
    <s v="Avaya IP Phone 1140E VoIP phone"/>
    <x v="2"/>
    <x v="14"/>
    <x v="629"/>
    <n v="5"/>
    <n v="0"/>
    <n v="140.1"/>
    <n v="362.68700000000001"/>
    <x v="0"/>
    <n v="43"/>
    <n v="1"/>
    <n v="0.33333333333333331"/>
    <n v="7.6923076923076927E-2"/>
    <n v="3808"/>
  </r>
  <r>
    <s v="Texarkana"/>
    <x v="22"/>
    <x v="2"/>
    <s v="LS-172004"/>
    <x v="367"/>
    <x v="2"/>
    <x v="636"/>
    <x v="2235"/>
    <s v="High"/>
    <x v="246"/>
    <s v="Standard Class"/>
    <x v="1292"/>
    <s v="Office Star Flex Back Scooter Chair with Aluminum Finish Frame"/>
    <x v="1"/>
    <x v="15"/>
    <x v="630"/>
    <n v="6"/>
    <n v="0"/>
    <n v="35.229999999999997"/>
    <n v="145.2816"/>
    <x v="0"/>
    <n v="43"/>
    <n v="1"/>
    <n v="1"/>
    <n v="7.1428571428571425E-2"/>
    <n v="3809"/>
  </r>
  <r>
    <s v="Bossier City"/>
    <x v="21"/>
    <x v="2"/>
    <s v="NB-185804"/>
    <x v="746"/>
    <x v="2"/>
    <x v="984"/>
    <x v="2236"/>
    <s v="Medium"/>
    <x v="929"/>
    <s v="Standard Class"/>
    <x v="1438"/>
    <s v="Tenex Chairmats For Use with Hard Floors"/>
    <x v="1"/>
    <x v="9"/>
    <x v="93"/>
    <n v="4"/>
    <n v="0"/>
    <n v="11.12"/>
    <n v="10.393599999999999"/>
    <x v="0"/>
    <n v="43"/>
    <n v="1"/>
    <n v="1"/>
    <n v="0.5"/>
    <n v="3810"/>
  </r>
  <r>
    <s v="Monroe"/>
    <x v="21"/>
    <x v="2"/>
    <s v="RM-196754"/>
    <x v="192"/>
    <x v="1"/>
    <x v="684"/>
    <x v="2237"/>
    <s v="Medium"/>
    <x v="734"/>
    <s v="Second Class"/>
    <x v="1439"/>
    <s v="HP Standard 104 key PS/2 Keyboard"/>
    <x v="2"/>
    <x v="10"/>
    <x v="254"/>
    <n v="2"/>
    <n v="0"/>
    <n v="0.78"/>
    <n v="7.25"/>
    <x v="0"/>
    <n v="47"/>
    <n v="1"/>
    <n v="0.33333333333333331"/>
    <n v="9.0909090909090912E-2"/>
    <n v="3811"/>
  </r>
  <r>
    <s v="Monroe"/>
    <x v="21"/>
    <x v="2"/>
    <s v="RM-196754"/>
    <x v="192"/>
    <x v="1"/>
    <x v="684"/>
    <x v="2237"/>
    <s v="Medium"/>
    <x v="734"/>
    <s v="Second Class"/>
    <x v="1431"/>
    <s v="AT&amp;T TR1909W"/>
    <x v="2"/>
    <x v="14"/>
    <x v="631"/>
    <n v="4"/>
    <n v="0"/>
    <n v="51.86"/>
    <n v="131.02959999999999"/>
    <x v="0"/>
    <n v="47"/>
    <n v="1"/>
    <n v="0.33333333333333331"/>
    <n v="9.0909090909090912E-2"/>
    <n v="3812"/>
  </r>
  <r>
    <s v="Monroe"/>
    <x v="21"/>
    <x v="2"/>
    <s v="RM-196754"/>
    <x v="192"/>
    <x v="1"/>
    <x v="684"/>
    <x v="2237"/>
    <s v="Medium"/>
    <x v="734"/>
    <s v="Second Class"/>
    <x v="1440"/>
    <s v="Nokia Lumia 521 (T-Mobile)"/>
    <x v="2"/>
    <x v="14"/>
    <x v="327"/>
    <n v="5"/>
    <n v="0"/>
    <n v="5.31"/>
    <n v="41.985999999999997"/>
    <x v="0"/>
    <n v="47"/>
    <n v="1"/>
    <n v="0.33333333333333331"/>
    <n v="9.0909090909090912E-2"/>
    <n v="3813"/>
  </r>
  <r>
    <s v="Richmond"/>
    <x v="20"/>
    <x v="2"/>
    <s v="DH-130754"/>
    <x v="405"/>
    <x v="2"/>
    <x v="326"/>
    <x v="1496"/>
    <s v="Medium"/>
    <x v="7"/>
    <s v="Standard Class"/>
    <x v="1041"/>
    <s v="Logitech B530 USBÂ HeadsetÂ -Â headsetÂ - Full size, Binaural"/>
    <x v="2"/>
    <x v="14"/>
    <x v="9"/>
    <n v="1"/>
    <n v="0"/>
    <n v="2.09"/>
    <n v="9.9872999999999994"/>
    <x v="0"/>
    <n v="48"/>
    <n v="1"/>
    <n v="0.25"/>
    <n v="4.3478260869565216E-2"/>
    <n v="3814"/>
  </r>
  <r>
    <s v="Columbia"/>
    <x v="23"/>
    <x v="2"/>
    <s v="CS-122504"/>
    <x v="96"/>
    <x v="2"/>
    <x v="245"/>
    <x v="1549"/>
    <s v="Critical"/>
    <x v="251"/>
    <s v="Second Class"/>
    <x v="1441"/>
    <s v="Eldon Cleatmat Plus Chair Mats for High Pile Carpets"/>
    <x v="1"/>
    <x v="9"/>
    <x v="632"/>
    <n v="5"/>
    <n v="0"/>
    <n v="121.91"/>
    <n v="43.735999999999997"/>
    <x v="0"/>
    <n v="49"/>
    <n v="1"/>
    <n v="0.25"/>
    <n v="3.5714285714285712E-2"/>
    <n v="3815"/>
  </r>
  <r>
    <s v="Florence"/>
    <x v="25"/>
    <x v="2"/>
    <s v="IM-150704"/>
    <x v="352"/>
    <x v="0"/>
    <x v="156"/>
    <x v="1551"/>
    <s v="High"/>
    <x v="155"/>
    <s v="Second Class"/>
    <x v="1365"/>
    <s v="High-Back Leather Manager's Chair"/>
    <x v="1"/>
    <x v="15"/>
    <x v="633"/>
    <n v="14"/>
    <n v="0"/>
    <n v="185.34"/>
    <n v="163.78739999999999"/>
    <x v="0"/>
    <n v="52"/>
    <n v="1"/>
    <n v="0.33333333333333331"/>
    <n v="4.7619047619047616E-2"/>
    <n v="3816"/>
  </r>
  <r>
    <s v="Decatur"/>
    <x v="25"/>
    <x v="2"/>
    <s v="TC-209804"/>
    <x v="441"/>
    <x v="2"/>
    <x v="157"/>
    <x v="1552"/>
    <s v="Medium"/>
    <x v="408"/>
    <s v="Standard Class"/>
    <x v="1442"/>
    <s v="Enermax Acrylux Wireless Keyboard"/>
    <x v="2"/>
    <x v="10"/>
    <x v="338"/>
    <n v="5"/>
    <n v="0"/>
    <n v="31.42"/>
    <n v="184.26"/>
    <x v="0"/>
    <n v="53"/>
    <n v="1"/>
    <n v="0.5"/>
    <n v="8.3333333333333329E-2"/>
    <n v="3817"/>
  </r>
  <r>
    <s v="Hot Springs"/>
    <x v="22"/>
    <x v="2"/>
    <s v="LM-170654"/>
    <x v="519"/>
    <x v="0"/>
    <x v="769"/>
    <x v="2238"/>
    <s v="Medium"/>
    <x v="1062"/>
    <s v="Standard Class"/>
    <x v="1443"/>
    <s v="Anker Ultrathin Bluetooth Wireless Keyboard Aluminum Cover with Stand"/>
    <x v="2"/>
    <x v="10"/>
    <x v="62"/>
    <n v="1"/>
    <n v="0"/>
    <n v="2.36"/>
    <n v="2.9990000000000001"/>
    <x v="1"/>
    <n v="8"/>
    <n v="1"/>
    <n v="1"/>
    <n v="0.14285714285714285"/>
    <n v="3818"/>
  </r>
  <r>
    <s v="Monroe"/>
    <x v="21"/>
    <x v="2"/>
    <s v="KW-165704"/>
    <x v="716"/>
    <x v="0"/>
    <x v="70"/>
    <x v="2239"/>
    <s v="High"/>
    <x v="180"/>
    <s v="First Class"/>
    <x v="1294"/>
    <s v="Memorex Froggy Flash Drive 8 GB"/>
    <x v="2"/>
    <x v="10"/>
    <x v="76"/>
    <n v="6"/>
    <n v="0"/>
    <n v="16.239999999999998"/>
    <n v="41.534999999999997"/>
    <x v="1"/>
    <n v="16"/>
    <n v="1"/>
    <n v="1"/>
    <n v="0.2"/>
    <n v="3819"/>
  </r>
  <r>
    <s v="Louisville"/>
    <x v="20"/>
    <x v="2"/>
    <s v="JK-160904"/>
    <x v="684"/>
    <x v="0"/>
    <x v="810"/>
    <x v="1499"/>
    <s v="Medium"/>
    <x v="543"/>
    <s v="Standard Class"/>
    <x v="1444"/>
    <s v="Global Deluxe Office Fabric Chairs"/>
    <x v="1"/>
    <x v="15"/>
    <x v="285"/>
    <n v="2"/>
    <n v="0"/>
    <n v="12.1"/>
    <n v="51.8292"/>
    <x v="1"/>
    <n v="16"/>
    <n v="1"/>
    <n v="0.25"/>
    <n v="0.1111111111111111"/>
    <n v="3820"/>
  </r>
  <r>
    <s v="Louisville"/>
    <x v="20"/>
    <x v="2"/>
    <s v="JK-160904"/>
    <x v="684"/>
    <x v="0"/>
    <x v="810"/>
    <x v="1499"/>
    <s v="Medium"/>
    <x v="543"/>
    <s v="Standard Class"/>
    <x v="1445"/>
    <s v="Tenex &quot;The Solids&quot; Textured Chair Mats"/>
    <x v="1"/>
    <x v="9"/>
    <x v="244"/>
    <n v="3"/>
    <n v="0"/>
    <n v="13.72"/>
    <n v="35.679600000000001"/>
    <x v="1"/>
    <n v="16"/>
    <n v="1"/>
    <n v="0.25"/>
    <n v="0.1111111111111111"/>
    <n v="3821"/>
  </r>
  <r>
    <s v="Louisville"/>
    <x v="20"/>
    <x v="2"/>
    <s v="JK-160904"/>
    <x v="684"/>
    <x v="0"/>
    <x v="810"/>
    <x v="1499"/>
    <s v="Medium"/>
    <x v="543"/>
    <s v="Standard Class"/>
    <x v="1166"/>
    <s v="Jabra SPEAK 410"/>
    <x v="2"/>
    <x v="14"/>
    <x v="345"/>
    <n v="5"/>
    <n v="0"/>
    <n v="15.3"/>
    <n v="131.58600000000001"/>
    <x v="1"/>
    <n v="16"/>
    <n v="1"/>
    <n v="0.25"/>
    <n v="0.1111111111111111"/>
    <n v="3822"/>
  </r>
  <r>
    <s v="Monroe"/>
    <x v="21"/>
    <x v="2"/>
    <s v="BD-116054"/>
    <x v="210"/>
    <x v="0"/>
    <x v="827"/>
    <x v="1557"/>
    <s v="Medium"/>
    <x v="892"/>
    <s v="Standard Class"/>
    <x v="1446"/>
    <s v="DAX Clear Channel Poster Frame"/>
    <x v="1"/>
    <x v="9"/>
    <x v="254"/>
    <n v="2"/>
    <n v="0"/>
    <n v="1"/>
    <n v="10.789199999999999"/>
    <x v="1"/>
    <n v="24"/>
    <n v="1"/>
    <n v="0.2"/>
    <n v="0.05"/>
    <n v="3823"/>
  </r>
  <r>
    <s v="Monroe"/>
    <x v="21"/>
    <x v="2"/>
    <s v="BD-116054"/>
    <x v="210"/>
    <x v="0"/>
    <x v="827"/>
    <x v="1557"/>
    <s v="Medium"/>
    <x v="892"/>
    <s v="Standard Class"/>
    <x v="1447"/>
    <s v="Kingston Digital DataTraveler 16GB USB 2.0"/>
    <x v="2"/>
    <x v="10"/>
    <x v="6"/>
    <n v="6"/>
    <n v="0"/>
    <n v="1.75"/>
    <n v="10.202999999999999"/>
    <x v="1"/>
    <n v="24"/>
    <n v="1"/>
    <n v="0.2"/>
    <n v="0.05"/>
    <n v="3824"/>
  </r>
  <r>
    <s v="Decatur"/>
    <x v="25"/>
    <x v="2"/>
    <s v="DH-130754"/>
    <x v="405"/>
    <x v="2"/>
    <x v="714"/>
    <x v="1558"/>
    <s v="Medium"/>
    <x v="769"/>
    <s v="Standard Class"/>
    <x v="1360"/>
    <s v="Brother DCP1000 Digital 3 in 1 Multifunction Machine"/>
    <x v="2"/>
    <x v="13"/>
    <x v="298"/>
    <n v="3"/>
    <n v="0"/>
    <n v="73.62"/>
    <n v="314.98950000000002"/>
    <x v="1"/>
    <n v="24"/>
    <n v="1"/>
    <n v="0.25"/>
    <n v="4.3478260869565216E-2"/>
    <n v="3825"/>
  </r>
  <r>
    <s v="Richmond"/>
    <x v="20"/>
    <x v="2"/>
    <s v="BD-117254"/>
    <x v="289"/>
    <x v="0"/>
    <x v="813"/>
    <x v="1502"/>
    <s v="Medium"/>
    <x v="874"/>
    <s v="Standard Class"/>
    <x v="1448"/>
    <s v="Novimex High-Tech Fabric Mesh Task Chair"/>
    <x v="1"/>
    <x v="15"/>
    <x v="59"/>
    <n v="1"/>
    <n v="0"/>
    <n v="3.77"/>
    <n v="4.9686000000000003"/>
    <x v="1"/>
    <n v="27"/>
    <n v="1"/>
    <n v="0.5"/>
    <n v="0.1"/>
    <n v="3826"/>
  </r>
  <r>
    <s v="Louisville"/>
    <x v="20"/>
    <x v="2"/>
    <s v="SS-205154"/>
    <x v="618"/>
    <x v="1"/>
    <x v="814"/>
    <x v="1503"/>
    <s v="High"/>
    <x v="875"/>
    <s v="Standard Class"/>
    <x v="1449"/>
    <s v="Eldon Expressions Wood and Plastic Desk Accessories, Cherry Wood"/>
    <x v="1"/>
    <x v="9"/>
    <x v="1"/>
    <n v="3"/>
    <n v="0"/>
    <n v="2.06"/>
    <n v="6.0726000000000004"/>
    <x v="1"/>
    <n v="30"/>
    <n v="1"/>
    <n v="0.25"/>
    <n v="0.16666666666666666"/>
    <n v="3827"/>
  </r>
  <r>
    <s v="Louisville"/>
    <x v="20"/>
    <x v="2"/>
    <s v="SS-205154"/>
    <x v="618"/>
    <x v="1"/>
    <x v="814"/>
    <x v="1503"/>
    <s v="High"/>
    <x v="875"/>
    <s v="Standard Class"/>
    <x v="1450"/>
    <s v="Anker Ultra-Slim Mini Bluetooth 3.0 Wireless Keyboard"/>
    <x v="2"/>
    <x v="10"/>
    <x v="311"/>
    <n v="14"/>
    <n v="0"/>
    <n v="33.44"/>
    <n v="64.367800000000003"/>
    <x v="1"/>
    <n v="30"/>
    <n v="1"/>
    <n v="0.25"/>
    <n v="0.16666666666666666"/>
    <n v="3828"/>
  </r>
  <r>
    <s v="Montgomery"/>
    <x v="25"/>
    <x v="2"/>
    <s v="YS-218804"/>
    <x v="174"/>
    <x v="2"/>
    <x v="639"/>
    <x v="1559"/>
    <s v="Medium"/>
    <x v="893"/>
    <s v="Standard Class"/>
    <x v="1451"/>
    <s v="Bevis Round Conference Table Top, X-Base"/>
    <x v="1"/>
    <x v="12"/>
    <x v="192"/>
    <n v="2"/>
    <n v="0"/>
    <n v="22.18"/>
    <n v="39.443800000000003"/>
    <x v="1"/>
    <n v="30"/>
    <n v="1"/>
    <n v="0.5"/>
    <n v="8.3333333333333329E-2"/>
    <n v="3829"/>
  </r>
  <r>
    <s v="Louisville"/>
    <x v="20"/>
    <x v="2"/>
    <s v="PG-188204"/>
    <x v="304"/>
    <x v="0"/>
    <x v="985"/>
    <x v="2240"/>
    <s v="Medium"/>
    <x v="257"/>
    <s v="Standard Class"/>
    <x v="1280"/>
    <s v="Mediabridge Sport Armband iPhone 5s"/>
    <x v="2"/>
    <x v="14"/>
    <x v="62"/>
    <n v="3"/>
    <n v="0"/>
    <n v="1.9"/>
    <n v="0.29970000000000002"/>
    <x v="1"/>
    <n v="30"/>
    <n v="1"/>
    <n v="1"/>
    <n v="3.8461538461538464E-2"/>
    <n v="3830"/>
  </r>
  <r>
    <s v="Hattiesburg"/>
    <x v="24"/>
    <x v="2"/>
    <s v="AR-104054"/>
    <x v="560"/>
    <x v="2"/>
    <x v="614"/>
    <x v="2241"/>
    <s v="Medium"/>
    <x v="980"/>
    <s v="Standard Class"/>
    <x v="1064"/>
    <s v="Microsoft Sculpt Comfort Mouse"/>
    <x v="2"/>
    <x v="10"/>
    <x v="275"/>
    <n v="6"/>
    <n v="0"/>
    <n v="15.46"/>
    <n v="105.468"/>
    <x v="1"/>
    <n v="31"/>
    <n v="1"/>
    <n v="1"/>
    <n v="0.14285714285714285"/>
    <n v="3831"/>
  </r>
  <r>
    <s v="Florence"/>
    <x v="20"/>
    <x v="2"/>
    <s v="KW-164354"/>
    <x v="495"/>
    <x v="0"/>
    <x v="986"/>
    <x v="2242"/>
    <s v="High"/>
    <x v="849"/>
    <s v="Standard Class"/>
    <x v="1450"/>
    <s v="Anker Ultra-Slim Mini Bluetooth 3.0 Wireless Keyboard"/>
    <x v="2"/>
    <x v="10"/>
    <x v="105"/>
    <n v="4"/>
    <n v="0"/>
    <n v="7.21"/>
    <n v="18.390799999999999"/>
    <x v="1"/>
    <n v="34"/>
    <n v="1"/>
    <n v="0.33333333333333331"/>
    <n v="0.1"/>
    <n v="3832"/>
  </r>
  <r>
    <s v="Florence"/>
    <x v="20"/>
    <x v="2"/>
    <s v="KW-164354"/>
    <x v="495"/>
    <x v="0"/>
    <x v="986"/>
    <x v="2242"/>
    <s v="High"/>
    <x v="849"/>
    <s v="Standard Class"/>
    <x v="1452"/>
    <s v="Cisco 9971 IP Video Phone Charcoal"/>
    <x v="2"/>
    <x v="16"/>
    <x v="634"/>
    <n v="7"/>
    <n v="0"/>
    <n v="351.01"/>
    <n v="1416.8"/>
    <x v="1"/>
    <n v="34"/>
    <n v="1"/>
    <n v="0.33333333333333331"/>
    <n v="0.1"/>
    <n v="3833"/>
  </r>
  <r>
    <s v="Florence"/>
    <x v="20"/>
    <x v="2"/>
    <s v="KW-164354"/>
    <x v="495"/>
    <x v="0"/>
    <x v="986"/>
    <x v="2242"/>
    <s v="High"/>
    <x v="849"/>
    <s v="Standard Class"/>
    <x v="1065"/>
    <s v="LG G3"/>
    <x v="2"/>
    <x v="14"/>
    <x v="491"/>
    <n v="3"/>
    <n v="0"/>
    <n v="67.39"/>
    <n v="170.51130000000001"/>
    <x v="1"/>
    <n v="34"/>
    <n v="1"/>
    <n v="0.33333333333333331"/>
    <n v="0.1"/>
    <n v="3834"/>
  </r>
  <r>
    <s v="Lafayette"/>
    <x v="21"/>
    <x v="2"/>
    <s v="SW-204554"/>
    <x v="354"/>
    <x v="0"/>
    <x v="520"/>
    <x v="2243"/>
    <s v="Medium"/>
    <x v="259"/>
    <s v="Second Class"/>
    <x v="1236"/>
    <s v="KI Adjustable-Height Table"/>
    <x v="1"/>
    <x v="12"/>
    <x v="332"/>
    <n v="1"/>
    <n v="0"/>
    <n v="4.51"/>
    <n v="22.354800000000001"/>
    <x v="1"/>
    <n v="36"/>
    <n v="1"/>
    <n v="1"/>
    <n v="0.1111111111111111"/>
    <n v="3835"/>
  </r>
  <r>
    <s v="Montgomery"/>
    <x v="25"/>
    <x v="2"/>
    <s v="VW-217754"/>
    <x v="306"/>
    <x v="2"/>
    <x v="408"/>
    <x v="2244"/>
    <s v="Medium"/>
    <x v="184"/>
    <s v="Standard Class"/>
    <x v="1171"/>
    <s v="Acrylic Self-Standing Desk Frames"/>
    <x v="1"/>
    <x v="9"/>
    <x v="1"/>
    <n v="8"/>
    <n v="0"/>
    <n v="1.92"/>
    <n v="8.1167999999999996"/>
    <x v="1"/>
    <n v="36"/>
    <n v="1"/>
    <n v="1"/>
    <n v="5.5555555555555552E-2"/>
    <n v="3836"/>
  </r>
  <r>
    <s v="Mobile"/>
    <x v="25"/>
    <x v="2"/>
    <s v="NW-184004"/>
    <x v="469"/>
    <x v="0"/>
    <x v="615"/>
    <x v="2245"/>
    <s v="Medium"/>
    <x v="76"/>
    <s v="Standard Class"/>
    <x v="1073"/>
    <s v="Global Manager's Adjustable Task Chair, Storm"/>
    <x v="1"/>
    <x v="15"/>
    <x v="635"/>
    <n v="7"/>
    <n v="0"/>
    <n v="56.9"/>
    <n v="306.48939999999999"/>
    <x v="1"/>
    <n v="37"/>
    <n v="1"/>
    <n v="0.33333333333333331"/>
    <n v="4.5454545454545456E-2"/>
    <n v="3837"/>
  </r>
  <r>
    <s v="Mobile"/>
    <x v="25"/>
    <x v="2"/>
    <s v="NW-184004"/>
    <x v="469"/>
    <x v="0"/>
    <x v="615"/>
    <x v="2245"/>
    <s v="Medium"/>
    <x v="76"/>
    <s v="Standard Class"/>
    <x v="1368"/>
    <s v="Bretford CR8500 Series Meeting Room Furniture"/>
    <x v="1"/>
    <x v="12"/>
    <x v="602"/>
    <n v="2"/>
    <n v="0"/>
    <n v="53.81"/>
    <n v="200.49"/>
    <x v="1"/>
    <n v="37"/>
    <n v="1"/>
    <n v="0.33333333333333331"/>
    <n v="4.5454545454545456E-2"/>
    <n v="3838"/>
  </r>
  <r>
    <s v="Mobile"/>
    <x v="25"/>
    <x v="2"/>
    <s v="NW-184004"/>
    <x v="469"/>
    <x v="0"/>
    <x v="615"/>
    <x v="2245"/>
    <s v="Medium"/>
    <x v="76"/>
    <s v="Standard Class"/>
    <x v="1453"/>
    <s v="Anker Astro Mini 3000mAh Ultra-Compact Portable Charger"/>
    <x v="2"/>
    <x v="14"/>
    <x v="72"/>
    <n v="3"/>
    <n v="0"/>
    <n v="3.29"/>
    <n v="0"/>
    <x v="1"/>
    <n v="37"/>
    <n v="0"/>
    <n v="0.33333333333333331"/>
    <n v="4.5454545454545456E-2"/>
    <n v="3839"/>
  </r>
  <r>
    <s v="Columbia"/>
    <x v="23"/>
    <x v="2"/>
    <s v="GB-145754"/>
    <x v="554"/>
    <x v="0"/>
    <x v="158"/>
    <x v="1561"/>
    <s v="Medium"/>
    <x v="157"/>
    <s v="Standard Class"/>
    <x v="1066"/>
    <s v="Global Comet Stacking Arm Chair"/>
    <x v="1"/>
    <x v="15"/>
    <x v="636"/>
    <n v="4"/>
    <n v="0"/>
    <n v="126.03"/>
    <n v="422.51"/>
    <x v="1"/>
    <n v="38"/>
    <n v="1"/>
    <n v="0.1111111111111111"/>
    <n v="6.25E-2"/>
    <n v="3840"/>
  </r>
  <r>
    <s v="Columbia"/>
    <x v="23"/>
    <x v="2"/>
    <s v="GB-145754"/>
    <x v="554"/>
    <x v="0"/>
    <x v="158"/>
    <x v="1561"/>
    <s v="Medium"/>
    <x v="157"/>
    <s v="Standard Class"/>
    <x v="1433"/>
    <s v="Grandstream GXP1160 VoIP phone"/>
    <x v="2"/>
    <x v="14"/>
    <x v="50"/>
    <n v="3"/>
    <n v="0"/>
    <n v="12.25"/>
    <n v="32.981699999999996"/>
    <x v="1"/>
    <n v="38"/>
    <n v="1"/>
    <n v="0.1111111111111111"/>
    <n v="6.25E-2"/>
    <n v="3841"/>
  </r>
  <r>
    <s v="Columbia"/>
    <x v="23"/>
    <x v="2"/>
    <s v="GB-145754"/>
    <x v="554"/>
    <x v="0"/>
    <x v="158"/>
    <x v="1561"/>
    <s v="Medium"/>
    <x v="157"/>
    <s v="Standard Class"/>
    <x v="1454"/>
    <s v="HTC One Mini"/>
    <x v="2"/>
    <x v="14"/>
    <x v="516"/>
    <n v="5"/>
    <n v="0"/>
    <n v="35.450000000000003"/>
    <n v="176.386"/>
    <x v="1"/>
    <n v="38"/>
    <n v="1"/>
    <n v="0.1111111111111111"/>
    <n v="6.25E-2"/>
    <n v="3842"/>
  </r>
  <r>
    <s v="Lafayette"/>
    <x v="21"/>
    <x v="2"/>
    <s v="MC-172754"/>
    <x v="415"/>
    <x v="0"/>
    <x v="204"/>
    <x v="2246"/>
    <s v="Medium"/>
    <x v="705"/>
    <s v="Standard Class"/>
    <x v="1131"/>
    <s v="Harbour Creations Steel Folding Chair"/>
    <x v="1"/>
    <x v="15"/>
    <x v="604"/>
    <n v="6"/>
    <n v="0"/>
    <n v="27.07"/>
    <n v="155.25"/>
    <x v="1"/>
    <n v="39"/>
    <n v="1"/>
    <n v="1"/>
    <n v="7.6923076923076927E-2"/>
    <n v="3843"/>
  </r>
  <r>
    <s v="Louisville"/>
    <x v="20"/>
    <x v="2"/>
    <s v="AF-108854"/>
    <x v="747"/>
    <x v="0"/>
    <x v="987"/>
    <x v="2247"/>
    <s v="Medium"/>
    <x v="159"/>
    <s v="Standard Class"/>
    <x v="1444"/>
    <s v="Global Deluxe Office Fabric Chairs"/>
    <x v="1"/>
    <x v="15"/>
    <x v="335"/>
    <n v="3"/>
    <n v="0"/>
    <n v="21.29"/>
    <n v="77.743799999999993"/>
    <x v="1"/>
    <n v="41"/>
    <n v="1"/>
    <n v="0.5"/>
    <n v="0.14285714285714285"/>
    <n v="3844"/>
  </r>
  <r>
    <s v="Louisville"/>
    <x v="20"/>
    <x v="2"/>
    <s v="AF-108854"/>
    <x v="747"/>
    <x v="0"/>
    <x v="987"/>
    <x v="2247"/>
    <s v="Medium"/>
    <x v="159"/>
    <s v="Standard Class"/>
    <x v="1252"/>
    <s v="I Need's 3d Hello Kitty Hybrid Silicone Case Cover for HTC One X 4g with 3d Hello Kitty Stylus Pen Green/pink"/>
    <x v="2"/>
    <x v="14"/>
    <x v="171"/>
    <n v="7"/>
    <n v="0"/>
    <n v="4.3099999999999996"/>
    <n v="23.441600000000001"/>
    <x v="1"/>
    <n v="41"/>
    <n v="1"/>
    <n v="0.5"/>
    <n v="0.14285714285714285"/>
    <n v="3845"/>
  </r>
  <r>
    <s v="Henderson"/>
    <x v="20"/>
    <x v="2"/>
    <s v="RD-195854"/>
    <x v="11"/>
    <x v="0"/>
    <x v="815"/>
    <x v="1505"/>
    <s v="Medium"/>
    <x v="876"/>
    <s v="Standard Class"/>
    <x v="1455"/>
    <s v="C-Line Cubicle Keepers Polyproplyene Holder With Velcro Backings"/>
    <x v="1"/>
    <x v="9"/>
    <x v="10"/>
    <n v="7"/>
    <n v="0"/>
    <n v="1.66"/>
    <n v="12.9129"/>
    <x v="1"/>
    <n v="44"/>
    <n v="1"/>
    <n v="0.25"/>
    <n v="5.2631578947368418E-2"/>
    <n v="3846"/>
  </r>
  <r>
    <s v="Henderson"/>
    <x v="20"/>
    <x v="2"/>
    <s v="RD-195854"/>
    <x v="11"/>
    <x v="0"/>
    <x v="815"/>
    <x v="1505"/>
    <s v="Medium"/>
    <x v="876"/>
    <s v="Standard Class"/>
    <x v="1456"/>
    <s v="Magna Visual Magnetic Picture Hangers"/>
    <x v="1"/>
    <x v="9"/>
    <x v="104"/>
    <n v="5"/>
    <n v="0"/>
    <n v="1.1000000000000001"/>
    <n v="9.1579999999999995"/>
    <x v="1"/>
    <n v="44"/>
    <n v="1"/>
    <n v="0.25"/>
    <n v="5.2631578947368418E-2"/>
    <n v="3847"/>
  </r>
  <r>
    <s v="Conway"/>
    <x v="22"/>
    <x v="2"/>
    <s v="MS-175304"/>
    <x v="577"/>
    <x v="0"/>
    <x v="618"/>
    <x v="2248"/>
    <s v="Low"/>
    <x v="617"/>
    <s v="Standard Class"/>
    <x v="1420"/>
    <s v="Iceberg OfficeWorks 42&quot; Round Tables"/>
    <x v="1"/>
    <x v="12"/>
    <x v="493"/>
    <n v="2"/>
    <n v="0"/>
    <n v="34.119999999999997"/>
    <n v="45.293999999999997"/>
    <x v="1"/>
    <n v="44"/>
    <n v="1"/>
    <n v="1"/>
    <n v="0.14285714285714285"/>
    <n v="3848"/>
  </r>
  <r>
    <s v="Henderson"/>
    <x v="20"/>
    <x v="2"/>
    <s v="DK-129854"/>
    <x v="283"/>
    <x v="0"/>
    <x v="464"/>
    <x v="1507"/>
    <s v="High"/>
    <x v="264"/>
    <s v="Standard Class"/>
    <x v="1108"/>
    <s v="Situations Contoured Folding Chairs, 4/Set"/>
    <x v="1"/>
    <x v="15"/>
    <x v="489"/>
    <n v="4"/>
    <n v="0"/>
    <n v="18.32"/>
    <n v="70.98"/>
    <x v="1"/>
    <n v="49"/>
    <n v="1"/>
    <n v="0.5"/>
    <n v="0.125"/>
    <n v="3849"/>
  </r>
  <r>
    <s v="Jackson"/>
    <x v="24"/>
    <x v="2"/>
    <s v="KD-164954"/>
    <x v="182"/>
    <x v="2"/>
    <x v="77"/>
    <x v="1563"/>
    <s v="High"/>
    <x v="894"/>
    <s v="Standard Class"/>
    <x v="1457"/>
    <s v="Stackable Trays"/>
    <x v="1"/>
    <x v="9"/>
    <x v="3"/>
    <n v="2"/>
    <n v="0"/>
    <n v="0.59"/>
    <n v="1.9712000000000001"/>
    <x v="1"/>
    <n v="50"/>
    <n v="1"/>
    <n v="0.5"/>
    <n v="3.5714285714285712E-2"/>
    <n v="3850"/>
  </r>
  <r>
    <s v="Richmond"/>
    <x v="20"/>
    <x v="2"/>
    <s v="LC-170504"/>
    <x v="50"/>
    <x v="0"/>
    <x v="988"/>
    <x v="2249"/>
    <s v="Low"/>
    <x v="375"/>
    <s v="Standard Class"/>
    <x v="1262"/>
    <s v="Hon Multipurpose Stacking Arm Chairs"/>
    <x v="1"/>
    <x v="15"/>
    <x v="637"/>
    <n v="4"/>
    <n v="0"/>
    <n v="107.39"/>
    <n v="225.26400000000001"/>
    <x v="2"/>
    <n v="6"/>
    <n v="1"/>
    <n v="1"/>
    <n v="0.1111111111111111"/>
    <n v="3851"/>
  </r>
  <r>
    <s v="Henderson"/>
    <x v="20"/>
    <x v="2"/>
    <s v="GW-146054"/>
    <x v="685"/>
    <x v="0"/>
    <x v="817"/>
    <x v="1509"/>
    <s v="Medium"/>
    <x v="500"/>
    <s v="Standard Class"/>
    <x v="1441"/>
    <s v="Eldon Cleatmat Plus Chair Mats for High Pile Carpets"/>
    <x v="1"/>
    <x v="9"/>
    <x v="638"/>
    <n v="4"/>
    <n v="0"/>
    <n v="16.05"/>
    <n v="34.988799999999998"/>
    <x v="2"/>
    <n v="7"/>
    <n v="1"/>
    <n v="0.5"/>
    <n v="0.1111111111111111"/>
    <n v="3852"/>
  </r>
  <r>
    <s v="Gulfport"/>
    <x v="24"/>
    <x v="2"/>
    <s v="AH-100304"/>
    <x v="58"/>
    <x v="2"/>
    <x v="966"/>
    <x v="2250"/>
    <s v="Medium"/>
    <x v="1024"/>
    <s v="Second Class"/>
    <x v="1458"/>
    <s v="Eldon Image Series Desk Accessories, Ebony"/>
    <x v="1"/>
    <x v="9"/>
    <x v="332"/>
    <n v="7"/>
    <n v="0"/>
    <n v="5.73"/>
    <n v="38.037999999999997"/>
    <x v="2"/>
    <n v="12"/>
    <n v="1"/>
    <n v="1"/>
    <n v="9.0909090909090912E-2"/>
    <n v="3853"/>
  </r>
  <r>
    <s v="Hot Springs"/>
    <x v="22"/>
    <x v="2"/>
    <s v="CK-123254"/>
    <x v="596"/>
    <x v="1"/>
    <x v="22"/>
    <x v="1569"/>
    <s v="Low"/>
    <x v="270"/>
    <s v="Standard Class"/>
    <x v="1459"/>
    <s v="Eldon Radial Chair Mat for Low to Medium Pile Carpets"/>
    <x v="1"/>
    <x v="9"/>
    <x v="245"/>
    <n v="4"/>
    <n v="0"/>
    <n v="17.93"/>
    <n v="31.984000000000002"/>
    <x v="2"/>
    <n v="15"/>
    <n v="1"/>
    <n v="0.33333333333333331"/>
    <n v="8.3333333333333329E-2"/>
    <n v="3854"/>
  </r>
  <r>
    <s v="Montgomery"/>
    <x v="25"/>
    <x v="2"/>
    <s v="RL-196154"/>
    <x v="8"/>
    <x v="0"/>
    <x v="833"/>
    <x v="1574"/>
    <s v="High"/>
    <x v="785"/>
    <s v="Second Class"/>
    <x v="1159"/>
    <s v="Panasonic KX-TG9471B"/>
    <x v="2"/>
    <x v="14"/>
    <x v="530"/>
    <n v="5"/>
    <n v="0"/>
    <n v="81.599999999999994"/>
    <n v="274.38600000000002"/>
    <x v="2"/>
    <n v="22"/>
    <n v="1"/>
    <n v="0.5"/>
    <n v="4.1666666666666664E-2"/>
    <n v="3855"/>
  </r>
  <r>
    <s v="Little Rock"/>
    <x v="22"/>
    <x v="2"/>
    <s v="CK-125954"/>
    <x v="42"/>
    <x v="0"/>
    <x v="85"/>
    <x v="1575"/>
    <s v="High"/>
    <x v="430"/>
    <s v="First Class"/>
    <x v="1447"/>
    <s v="Kingston Digital DataTraveler 16GB USB 2.0"/>
    <x v="2"/>
    <x v="10"/>
    <x v="156"/>
    <n v="3"/>
    <n v="0"/>
    <n v="5.1100000000000003"/>
    <n v="5.1014999999999997"/>
    <x v="2"/>
    <n v="23"/>
    <n v="1"/>
    <n v="0.14285714285714285"/>
    <n v="0.04"/>
    <n v="3856"/>
  </r>
  <r>
    <s v="Little Rock"/>
    <x v="22"/>
    <x v="2"/>
    <s v="CK-125954"/>
    <x v="42"/>
    <x v="0"/>
    <x v="85"/>
    <x v="1575"/>
    <s v="High"/>
    <x v="430"/>
    <s v="First Class"/>
    <x v="1028"/>
    <s v="Logitech Trackman Marble Mouse"/>
    <x v="2"/>
    <x v="10"/>
    <x v="242"/>
    <n v="6"/>
    <n v="0"/>
    <n v="13.35"/>
    <n v="75.574799999999996"/>
    <x v="2"/>
    <n v="23"/>
    <n v="1"/>
    <n v="0.14285714285714285"/>
    <n v="0.04"/>
    <n v="3857"/>
  </r>
  <r>
    <s v="Little Rock"/>
    <x v="22"/>
    <x v="2"/>
    <s v="CK-125954"/>
    <x v="42"/>
    <x v="0"/>
    <x v="85"/>
    <x v="1575"/>
    <s v="High"/>
    <x v="430"/>
    <s v="First Class"/>
    <x v="1427"/>
    <s v="Plantronics S12 Corded Telephone Headset System"/>
    <x v="2"/>
    <x v="10"/>
    <x v="125"/>
    <n v="3"/>
    <n v="0"/>
    <n v="54.42"/>
    <n v="129.34800000000001"/>
    <x v="2"/>
    <n v="23"/>
    <n v="1"/>
    <n v="0.14285714285714285"/>
    <n v="0.04"/>
    <n v="3858"/>
  </r>
  <r>
    <s v="Huntsville"/>
    <x v="25"/>
    <x v="2"/>
    <s v="RH-196004"/>
    <x v="698"/>
    <x v="0"/>
    <x v="272"/>
    <x v="2251"/>
    <s v="High"/>
    <x v="1063"/>
    <s v="Same Day"/>
    <x v="1439"/>
    <s v="HP Standard 104 key PS/2 Keyboard"/>
    <x v="2"/>
    <x v="10"/>
    <x v="254"/>
    <n v="2"/>
    <n v="0"/>
    <n v="1.95"/>
    <n v="7.25"/>
    <x v="2"/>
    <n v="29"/>
    <n v="1"/>
    <n v="1"/>
    <n v="9.0909090909090912E-2"/>
    <n v="3859"/>
  </r>
  <r>
    <s v="Columbia"/>
    <x v="23"/>
    <x v="2"/>
    <s v="JD-158954"/>
    <x v="202"/>
    <x v="2"/>
    <x v="835"/>
    <x v="1579"/>
    <s v="Medium"/>
    <x v="900"/>
    <s v="Second Class"/>
    <x v="1059"/>
    <s v="ImationÂ SecureÂ DriveÂ + Hardware Encrypted USBÂ flash driveÂ - 16 GB"/>
    <x v="2"/>
    <x v="10"/>
    <x v="107"/>
    <n v="2"/>
    <n v="0"/>
    <n v="7.54"/>
    <n v="18.235199999999999"/>
    <x v="2"/>
    <n v="29"/>
    <n v="1"/>
    <n v="0.16666666666666666"/>
    <n v="3.125E-2"/>
    <n v="3860"/>
  </r>
  <r>
    <s v="Bowling Green"/>
    <x v="20"/>
    <x v="2"/>
    <s v="KH-163304"/>
    <x v="464"/>
    <x v="2"/>
    <x v="989"/>
    <x v="2252"/>
    <s v="High"/>
    <x v="1064"/>
    <s v="Standard Class"/>
    <x v="1265"/>
    <s v="Hon Olson Stacker Stools"/>
    <x v="1"/>
    <x v="15"/>
    <x v="78"/>
    <n v="1"/>
    <n v="0"/>
    <n v="12.72"/>
    <n v="39.4268"/>
    <x v="2"/>
    <n v="29"/>
    <n v="1"/>
    <n v="1"/>
    <n v="5.5555555555555552E-2"/>
    <n v="3861"/>
  </r>
  <r>
    <s v="Hattiesburg"/>
    <x v="24"/>
    <x v="2"/>
    <s v="JS-160304"/>
    <x v="691"/>
    <x v="0"/>
    <x v="836"/>
    <x v="1580"/>
    <s v="Medium"/>
    <x v="276"/>
    <s v="Standard Class"/>
    <x v="1417"/>
    <s v="Hon 4-Shelf Metal Bookcases"/>
    <x v="1"/>
    <x v="11"/>
    <x v="639"/>
    <n v="5"/>
    <n v="0"/>
    <n v="24.18"/>
    <n v="126.22499999999999"/>
    <x v="2"/>
    <n v="29"/>
    <n v="1"/>
    <n v="0.16666666666666666"/>
    <n v="5.5555555555555552E-2"/>
    <n v="3862"/>
  </r>
  <r>
    <s v="Hattiesburg"/>
    <x v="24"/>
    <x v="2"/>
    <s v="JS-160304"/>
    <x v="691"/>
    <x v="0"/>
    <x v="836"/>
    <x v="1580"/>
    <s v="Medium"/>
    <x v="276"/>
    <s v="Standard Class"/>
    <x v="1211"/>
    <s v="Advantus Employee of the Month Certificate Frame, 11 x 13-1/2"/>
    <x v="1"/>
    <x v="9"/>
    <x v="129"/>
    <n v="6"/>
    <n v="0"/>
    <n v="16.14"/>
    <n v="76.087800000000001"/>
    <x v="2"/>
    <n v="29"/>
    <n v="1"/>
    <n v="0.16666666666666666"/>
    <n v="5.5555555555555552E-2"/>
    <n v="3863"/>
  </r>
  <r>
    <s v="Jackson"/>
    <x v="24"/>
    <x v="2"/>
    <s v="MT-178154"/>
    <x v="250"/>
    <x v="0"/>
    <x v="168"/>
    <x v="1582"/>
    <s v="Medium"/>
    <x v="743"/>
    <s v="Standard Class"/>
    <x v="1356"/>
    <s v="Office Impressions End Table, 20-1/2&quot;H x 24&quot;W x 20&quot;D"/>
    <x v="1"/>
    <x v="12"/>
    <x v="640"/>
    <n v="8"/>
    <n v="0"/>
    <n v="99.52"/>
    <n v="388.81279999999998"/>
    <x v="2"/>
    <n v="30"/>
    <n v="1"/>
    <n v="0.33333333333333331"/>
    <n v="0.1"/>
    <n v="3864"/>
  </r>
  <r>
    <s v="Kenner"/>
    <x v="21"/>
    <x v="2"/>
    <s v="HG-150254"/>
    <x v="170"/>
    <x v="0"/>
    <x v="839"/>
    <x v="1585"/>
    <s v="Critical"/>
    <x v="901"/>
    <s v="Same Day"/>
    <x v="1423"/>
    <s v="Sony 64GB Class 10 Micro SDHC R40 Memory Card"/>
    <x v="2"/>
    <x v="10"/>
    <x v="177"/>
    <n v="2"/>
    <n v="0"/>
    <n v="11.73"/>
    <n v="15.1158"/>
    <x v="2"/>
    <n v="33"/>
    <n v="1"/>
    <n v="0.5"/>
    <n v="9.0909090909090912E-2"/>
    <n v="3865"/>
  </r>
  <r>
    <s v="Georgetown"/>
    <x v="20"/>
    <x v="2"/>
    <s v="AA-106454"/>
    <x v="256"/>
    <x v="0"/>
    <x v="531"/>
    <x v="1511"/>
    <s v="High"/>
    <x v="565"/>
    <s v="Standard Class"/>
    <x v="1248"/>
    <s v="Coloredge Poster Frame"/>
    <x v="1"/>
    <x v="9"/>
    <x v="14"/>
    <n v="3"/>
    <n v="0"/>
    <n v="4.1399999999999997"/>
    <n v="16.614000000000001"/>
    <x v="2"/>
    <n v="36"/>
    <n v="1"/>
    <n v="0.25"/>
    <n v="5.5555555555555552E-2"/>
    <n v="3866"/>
  </r>
  <r>
    <s v="Auburn"/>
    <x v="25"/>
    <x v="2"/>
    <s v="AM-107054"/>
    <x v="173"/>
    <x v="0"/>
    <x v="373"/>
    <x v="1589"/>
    <s v="Medium"/>
    <x v="485"/>
    <s v="Standard Class"/>
    <x v="1243"/>
    <s v="Office Star - Professional Matrix Back Chair with 2-to-1 Synchro Tilt and Mesh Fabric Seat"/>
    <x v="1"/>
    <x v="15"/>
    <x v="641"/>
    <n v="1"/>
    <n v="0"/>
    <n v="17.04"/>
    <n v="84.235200000000006"/>
    <x v="2"/>
    <n v="38"/>
    <n v="1"/>
    <n v="0.33333333333333331"/>
    <n v="4.5454545454545456E-2"/>
    <n v="3867"/>
  </r>
  <r>
    <s v="Louisville"/>
    <x v="20"/>
    <x v="2"/>
    <s v="AS-106304"/>
    <x v="590"/>
    <x v="1"/>
    <x v="589"/>
    <x v="2253"/>
    <s v="Medium"/>
    <x v="214"/>
    <s v="Standard Class"/>
    <x v="1460"/>
    <s v="G.E. Longer-Life Indoor Recessed Floodlight Bulbs"/>
    <x v="1"/>
    <x v="9"/>
    <x v="4"/>
    <n v="2"/>
    <n v="0"/>
    <n v="0.88"/>
    <n v="6.3743999999999996"/>
    <x v="2"/>
    <n v="39"/>
    <n v="1"/>
    <n v="1"/>
    <n v="8.3333333333333329E-2"/>
    <n v="3868"/>
  </r>
  <r>
    <s v="Mobile"/>
    <x v="25"/>
    <x v="2"/>
    <s v="JK-157304"/>
    <x v="413"/>
    <x v="0"/>
    <x v="37"/>
    <x v="1590"/>
    <s v="High"/>
    <x v="904"/>
    <s v="Standard Class"/>
    <x v="1461"/>
    <s v="Logitech G500s Laser Gaming Mouse with Adjustable Weight Tuning"/>
    <x v="2"/>
    <x v="10"/>
    <x v="244"/>
    <n v="3"/>
    <n v="0"/>
    <n v="24.68"/>
    <n v="71.389799999999994"/>
    <x v="2"/>
    <n v="40"/>
    <n v="1"/>
    <n v="0.33333333333333331"/>
    <n v="0.05"/>
    <n v="3869"/>
  </r>
  <r>
    <s v="Henderson"/>
    <x v="20"/>
    <x v="2"/>
    <s v="AP-109154"/>
    <x v="3"/>
    <x v="0"/>
    <x v="40"/>
    <x v="1512"/>
    <s v="High"/>
    <x v="42"/>
    <s v="Second Class"/>
    <x v="1456"/>
    <s v="Magna Visual Magnetic Picture Hangers"/>
    <x v="1"/>
    <x v="9"/>
    <x v="104"/>
    <n v="5"/>
    <n v="0"/>
    <n v="3.74"/>
    <n v="9.1579999999999995"/>
    <x v="2"/>
    <n v="45"/>
    <n v="1"/>
    <n v="0.2"/>
    <n v="3.2258064516129031E-2"/>
    <n v="3870"/>
  </r>
  <r>
    <s v="Henderson"/>
    <x v="20"/>
    <x v="2"/>
    <s v="AP-109154"/>
    <x v="3"/>
    <x v="0"/>
    <x v="40"/>
    <x v="1512"/>
    <s v="High"/>
    <x v="42"/>
    <s v="Second Class"/>
    <x v="1019"/>
    <s v="Global Adaptabilities Conference Tables"/>
    <x v="1"/>
    <x v="12"/>
    <x v="642"/>
    <n v="3"/>
    <n v="0"/>
    <n v="126.79"/>
    <n v="160.15860000000001"/>
    <x v="2"/>
    <n v="45"/>
    <n v="1"/>
    <n v="0.2"/>
    <n v="3.2258064516129031E-2"/>
    <n v="3871"/>
  </r>
  <r>
    <s v="Henderson"/>
    <x v="20"/>
    <x v="2"/>
    <s v="CG-125204"/>
    <x v="748"/>
    <x v="0"/>
    <x v="990"/>
    <x v="2254"/>
    <s v="Critical"/>
    <x v="1065"/>
    <s v="Second Class"/>
    <x v="1462"/>
    <s v="Bush Somerset Collection Bookcase"/>
    <x v="1"/>
    <x v="11"/>
    <x v="112"/>
    <n v="2"/>
    <n v="0"/>
    <n v="54.1"/>
    <n v="41.913600000000002"/>
    <x v="2"/>
    <n v="45"/>
    <n v="1"/>
    <n v="0.5"/>
    <n v="0.2"/>
    <n v="3872"/>
  </r>
  <r>
    <s v="Henderson"/>
    <x v="20"/>
    <x v="2"/>
    <s v="CG-125204"/>
    <x v="748"/>
    <x v="0"/>
    <x v="990"/>
    <x v="2254"/>
    <s v="Critical"/>
    <x v="1065"/>
    <s v="Second Class"/>
    <x v="1315"/>
    <s v="Hon Deluxe Fabric Upholstered Stacking Chairs, Rounded Back"/>
    <x v="1"/>
    <x v="15"/>
    <x v="643"/>
    <n v="3"/>
    <n v="0"/>
    <n v="161.71"/>
    <n v="219.58199999999999"/>
    <x v="2"/>
    <n v="45"/>
    <n v="1"/>
    <n v="0.5"/>
    <n v="0.2"/>
    <n v="3873"/>
  </r>
  <r>
    <s v="Huntsville"/>
    <x v="25"/>
    <x v="2"/>
    <s v="KC-162554"/>
    <x v="322"/>
    <x v="2"/>
    <x v="190"/>
    <x v="2255"/>
    <s v="Critical"/>
    <x v="1066"/>
    <s v="Second Class"/>
    <x v="1463"/>
    <s v="LogitechÂ Z-906 Speaker sys - home theater - 5.1-CH"/>
    <x v="2"/>
    <x v="10"/>
    <x v="644"/>
    <n v="4"/>
    <n v="0"/>
    <n v="345.77"/>
    <n v="527.98400000000004"/>
    <x v="2"/>
    <n v="47"/>
    <n v="1"/>
    <n v="1"/>
    <n v="0.1"/>
    <n v="3874"/>
  </r>
  <r>
    <s v="Jonesboro"/>
    <x v="22"/>
    <x v="2"/>
    <s v="EP-139154"/>
    <x v="54"/>
    <x v="0"/>
    <x v="774"/>
    <x v="2256"/>
    <s v="Medium"/>
    <x v="663"/>
    <s v="First Class"/>
    <x v="1366"/>
    <s v="OtterBox Defender Series Case - Samsung Galaxy S4"/>
    <x v="2"/>
    <x v="14"/>
    <x v="72"/>
    <n v="2"/>
    <n v="0"/>
    <n v="9.9499999999999993"/>
    <n v="17.994"/>
    <x v="2"/>
    <n v="48"/>
    <n v="1"/>
    <n v="1"/>
    <n v="3.2258064516129031E-2"/>
    <n v="3875"/>
  </r>
  <r>
    <s v="Mobile"/>
    <x v="25"/>
    <x v="2"/>
    <s v="MC-174254"/>
    <x v="477"/>
    <x v="2"/>
    <x v="127"/>
    <x v="1592"/>
    <s v="Medium"/>
    <x v="905"/>
    <s v="First Class"/>
    <x v="1464"/>
    <s v="Hewlett-Packard Deskjet 3050a All-in-One Color Inkjet Printer"/>
    <x v="2"/>
    <x v="16"/>
    <x v="645"/>
    <n v="8"/>
    <n v="0"/>
    <n v="307.85000000000002"/>
    <n v="1459.2"/>
    <x v="2"/>
    <n v="48"/>
    <n v="1"/>
    <n v="0.25"/>
    <n v="0.1"/>
    <n v="3876"/>
  </r>
  <r>
    <s v="Murray"/>
    <x v="20"/>
    <x v="2"/>
    <s v="JG-151604"/>
    <x v="536"/>
    <x v="0"/>
    <x v="590"/>
    <x v="2257"/>
    <s v="Critical"/>
    <x v="527"/>
    <s v="First Class"/>
    <x v="1465"/>
    <s v="Howard Miller 16&quot; Diameter Gallery Wall Clock"/>
    <x v="1"/>
    <x v="9"/>
    <x v="285"/>
    <n v="3"/>
    <n v="0"/>
    <n v="59.44"/>
    <n v="74.809799999999996"/>
    <x v="2"/>
    <n v="49"/>
    <n v="1"/>
    <n v="1"/>
    <n v="5.5555555555555552E-2"/>
    <n v="3877"/>
  </r>
  <r>
    <s v="Georgetown"/>
    <x v="20"/>
    <x v="2"/>
    <s v="TP-211304"/>
    <x v="676"/>
    <x v="0"/>
    <x v="590"/>
    <x v="1514"/>
    <s v="High"/>
    <x v="441"/>
    <s v="Second Class"/>
    <x v="1251"/>
    <s v="Samsung Galaxy S III - 16GB - pebble blue (T-Mobile)"/>
    <x v="2"/>
    <x v="14"/>
    <x v="544"/>
    <n v="2"/>
    <n v="0"/>
    <n v="66.709999999999994"/>
    <n v="195.99440000000001"/>
    <x v="2"/>
    <n v="49"/>
    <n v="1"/>
    <n v="0.5"/>
    <n v="6.25E-2"/>
    <n v="3878"/>
  </r>
  <r>
    <s v="Jackson"/>
    <x v="24"/>
    <x v="2"/>
    <s v="MC-178454"/>
    <x v="108"/>
    <x v="0"/>
    <x v="376"/>
    <x v="2258"/>
    <s v="Medium"/>
    <x v="443"/>
    <s v="Standard Class"/>
    <x v="1205"/>
    <s v="Executive Impressions 14&quot;"/>
    <x v="1"/>
    <x v="9"/>
    <x v="248"/>
    <n v="6"/>
    <n v="0"/>
    <n v="3.64"/>
    <n v="58.687199999999997"/>
    <x v="2"/>
    <n v="51"/>
    <n v="1"/>
    <n v="1"/>
    <n v="7.1428571428571425E-2"/>
    <n v="3879"/>
  </r>
  <r>
    <s v="Jackson"/>
    <x v="24"/>
    <x v="2"/>
    <s v="AB-102554"/>
    <x v="104"/>
    <x v="1"/>
    <x v="842"/>
    <x v="1594"/>
    <s v="High"/>
    <x v="605"/>
    <s v="Standard Class"/>
    <x v="1455"/>
    <s v="C-Line Cubicle Keepers Polyproplyene Holder With Velcro Backings"/>
    <x v="1"/>
    <x v="9"/>
    <x v="0"/>
    <n v="4"/>
    <n v="0"/>
    <n v="1.45"/>
    <n v="7.3788"/>
    <x v="2"/>
    <n v="51"/>
    <n v="1"/>
    <n v="0.5"/>
    <n v="7.1428571428571425E-2"/>
    <n v="3880"/>
  </r>
  <r>
    <s v="Jackson"/>
    <x v="24"/>
    <x v="2"/>
    <s v="SC-208004"/>
    <x v="129"/>
    <x v="0"/>
    <x v="842"/>
    <x v="2259"/>
    <s v="Medium"/>
    <x v="605"/>
    <s v="Standard Class"/>
    <x v="1466"/>
    <s v="SanDisk Ultra 32 GB MicroSDHC Class 10 Memory Card"/>
    <x v="2"/>
    <x v="10"/>
    <x v="184"/>
    <n v="3"/>
    <n v="0"/>
    <n v="3.75"/>
    <n v="8.6189999999999998"/>
    <x v="2"/>
    <n v="51"/>
    <n v="1"/>
    <n v="1"/>
    <n v="0.2"/>
    <n v="3881"/>
  </r>
  <r>
    <s v="Fayetteville"/>
    <x v="22"/>
    <x v="2"/>
    <s v="TS-216554"/>
    <x v="407"/>
    <x v="0"/>
    <x v="94"/>
    <x v="1595"/>
    <s v="Medium"/>
    <x v="906"/>
    <s v="Standard Class"/>
    <x v="1467"/>
    <s v="Howard Miller 13-1/2&quot; Diameter Rosebrook Wall Clock"/>
    <x v="1"/>
    <x v="9"/>
    <x v="646"/>
    <n v="5"/>
    <n v="0"/>
    <n v="15.7"/>
    <n v="137.54"/>
    <x v="2"/>
    <n v="52"/>
    <n v="1"/>
    <n v="0.25"/>
    <n v="7.1428571428571425E-2"/>
    <n v="3882"/>
  </r>
  <r>
    <s v="Fayetteville"/>
    <x v="22"/>
    <x v="2"/>
    <s v="TS-216554"/>
    <x v="407"/>
    <x v="0"/>
    <x v="94"/>
    <x v="1595"/>
    <s v="Medium"/>
    <x v="906"/>
    <s v="Standard Class"/>
    <x v="1468"/>
    <s v="Razer Tiamat Over Ear 7.1 Surround Sound PC Gaming Headset"/>
    <x v="2"/>
    <x v="10"/>
    <x v="588"/>
    <n v="2"/>
    <n v="0"/>
    <n v="34.67"/>
    <n v="171.9914"/>
    <x v="2"/>
    <n v="52"/>
    <n v="1"/>
    <n v="0.25"/>
    <n v="7.1428571428571425E-2"/>
    <n v="3883"/>
  </r>
  <r>
    <s v="Lafayette"/>
    <x v="21"/>
    <x v="2"/>
    <s v="LL-168404"/>
    <x v="43"/>
    <x v="0"/>
    <x v="776"/>
    <x v="2260"/>
    <s v="Medium"/>
    <x v="169"/>
    <s v="Second Class"/>
    <x v="1115"/>
    <s v="KLD Oscar II Style Snap-on Ultra Thin Side Flip Synthetic Leather Cover Case for HTC One HTC M7"/>
    <x v="2"/>
    <x v="14"/>
    <x v="254"/>
    <n v="3"/>
    <n v="0"/>
    <n v="2.56"/>
    <n v="8.4564000000000004"/>
    <x v="3"/>
    <n v="8"/>
    <n v="1"/>
    <n v="1"/>
    <n v="8.3333333333333329E-2"/>
    <n v="3884"/>
  </r>
  <r>
    <s v="Southaven"/>
    <x v="24"/>
    <x v="2"/>
    <s v="CB-125354"/>
    <x v="622"/>
    <x v="2"/>
    <x v="844"/>
    <x v="1598"/>
    <s v="Medium"/>
    <x v="909"/>
    <s v="Same Day"/>
    <x v="1075"/>
    <s v="Logitech G700s Rechargeable Gaming Mouse"/>
    <x v="2"/>
    <x v="10"/>
    <x v="356"/>
    <n v="3"/>
    <n v="0"/>
    <n v="21.42"/>
    <n v="125.98739999999999"/>
    <x v="3"/>
    <n v="10"/>
    <n v="1"/>
    <n v="0.25"/>
    <n v="5.2631578947368418E-2"/>
    <n v="3885"/>
  </r>
  <r>
    <s v="Henderson"/>
    <x v="20"/>
    <x v="2"/>
    <s v="DB-129104"/>
    <x v="394"/>
    <x v="1"/>
    <x v="193"/>
    <x v="2261"/>
    <s v="Critical"/>
    <x v="668"/>
    <s v="Second Class"/>
    <x v="1469"/>
    <s v="Advantus Panel Wall Certificate Holder - 8.5x11"/>
    <x v="1"/>
    <x v="9"/>
    <x v="32"/>
    <n v="5"/>
    <n v="0"/>
    <n v="9.85"/>
    <n v="25.62"/>
    <x v="3"/>
    <n v="14"/>
    <n v="1"/>
    <n v="0.5"/>
    <n v="8.3333333333333329E-2"/>
    <n v="3886"/>
  </r>
  <r>
    <s v="Henderson"/>
    <x v="20"/>
    <x v="2"/>
    <s v="DB-129104"/>
    <x v="394"/>
    <x v="1"/>
    <x v="193"/>
    <x v="2261"/>
    <s v="Critical"/>
    <x v="668"/>
    <s v="Second Class"/>
    <x v="1470"/>
    <s v="Vtech CS6719"/>
    <x v="2"/>
    <x v="14"/>
    <x v="211"/>
    <n v="7"/>
    <n v="0"/>
    <n v="106.65"/>
    <n v="188.1404"/>
    <x v="3"/>
    <n v="14"/>
    <n v="1"/>
    <n v="0.5"/>
    <n v="8.3333333333333329E-2"/>
    <n v="3887"/>
  </r>
  <r>
    <s v="Florence"/>
    <x v="23"/>
    <x v="2"/>
    <s v="GB-145304"/>
    <x v="111"/>
    <x v="2"/>
    <x v="292"/>
    <x v="2262"/>
    <s v="High"/>
    <x v="860"/>
    <s v="First Class"/>
    <x v="1191"/>
    <s v="Deflect-o DuraMat Lighweight, Studded, Beveled Mat for Low Pile Carpeting"/>
    <x v="1"/>
    <x v="9"/>
    <x v="296"/>
    <n v="3"/>
    <n v="0"/>
    <n v="20.29"/>
    <n v="21.7515"/>
    <x v="3"/>
    <n v="14"/>
    <n v="1"/>
    <n v="1"/>
    <n v="0.05"/>
    <n v="3888"/>
  </r>
  <r>
    <s v="Hoover"/>
    <x v="25"/>
    <x v="2"/>
    <s v="EB-137504"/>
    <x v="436"/>
    <x v="2"/>
    <x v="293"/>
    <x v="1601"/>
    <s v="High"/>
    <x v="452"/>
    <s v="First Class"/>
    <x v="1471"/>
    <s v="SanDisk Ultra 16 GB MicroSDHC Class 10 Memory Card"/>
    <x v="2"/>
    <x v="10"/>
    <x v="39"/>
    <n v="2"/>
    <n v="0"/>
    <n v="1.27"/>
    <n v="1.5588"/>
    <x v="3"/>
    <n v="16"/>
    <n v="1"/>
    <n v="0.5"/>
    <n v="0.05"/>
    <n v="3889"/>
  </r>
  <r>
    <s v="Texarkana"/>
    <x v="22"/>
    <x v="2"/>
    <s v="SJ-201254"/>
    <x v="429"/>
    <x v="1"/>
    <x v="991"/>
    <x v="2263"/>
    <s v="Medium"/>
    <x v="136"/>
    <s v="Standard Class"/>
    <x v="1354"/>
    <s v="Maxell 74 Minute CDR, 10/Pack"/>
    <x v="2"/>
    <x v="10"/>
    <x v="7"/>
    <n v="5"/>
    <n v="0"/>
    <n v="0.51"/>
    <n v="18.093"/>
    <x v="3"/>
    <n v="18"/>
    <n v="1"/>
    <n v="1"/>
    <n v="4.1666666666666664E-2"/>
    <n v="3890"/>
  </r>
  <r>
    <s v="Louisville"/>
    <x v="20"/>
    <x v="2"/>
    <s v="DW-134804"/>
    <x v="383"/>
    <x v="1"/>
    <x v="671"/>
    <x v="1518"/>
    <s v="Medium"/>
    <x v="878"/>
    <s v="Standard Class"/>
    <x v="1472"/>
    <s v="Google Nexus 5"/>
    <x v="2"/>
    <x v="14"/>
    <x v="647"/>
    <n v="3"/>
    <n v="0"/>
    <n v="46.45"/>
    <n v="134.99250000000001"/>
    <x v="3"/>
    <n v="22"/>
    <n v="1"/>
    <n v="0.5"/>
    <n v="9.0909090909090912E-2"/>
    <n v="3891"/>
  </r>
  <r>
    <s v="Columbia"/>
    <x v="23"/>
    <x v="2"/>
    <s v="PO-188654"/>
    <x v="137"/>
    <x v="0"/>
    <x v="744"/>
    <x v="2264"/>
    <s v="High"/>
    <x v="1067"/>
    <s v="Second Class"/>
    <x v="1382"/>
    <s v="Novimex Swivel Fabric Task Chair"/>
    <x v="1"/>
    <x v="15"/>
    <x v="493"/>
    <n v="2"/>
    <n v="0"/>
    <n v="32.46"/>
    <n v="33.215600000000002"/>
    <x v="3"/>
    <n v="22"/>
    <n v="1"/>
    <n v="1"/>
    <n v="7.6923076923076927E-2"/>
    <n v="3892"/>
  </r>
  <r>
    <s v="Lafayette"/>
    <x v="21"/>
    <x v="2"/>
    <s v="BD-117254"/>
    <x v="289"/>
    <x v="0"/>
    <x v="97"/>
    <x v="1604"/>
    <s v="Medium"/>
    <x v="490"/>
    <s v="First Class"/>
    <x v="1473"/>
    <s v="Sauder Camden County Barrister Bookcase, Planked Cherry Finish"/>
    <x v="1"/>
    <x v="11"/>
    <x v="239"/>
    <n v="2"/>
    <n v="0"/>
    <n v="11.25"/>
    <n v="33.874400000000001"/>
    <x v="3"/>
    <n v="22"/>
    <n v="1"/>
    <n v="0.33333333333333331"/>
    <n v="0.1"/>
    <n v="3893"/>
  </r>
  <r>
    <s v="Lafayette"/>
    <x v="21"/>
    <x v="2"/>
    <s v="BD-117254"/>
    <x v="289"/>
    <x v="0"/>
    <x v="97"/>
    <x v="1604"/>
    <s v="Medium"/>
    <x v="490"/>
    <s v="First Class"/>
    <x v="1171"/>
    <s v="Acrylic Self-Standing Desk Frames"/>
    <x v="1"/>
    <x v="9"/>
    <x v="46"/>
    <n v="3"/>
    <n v="0"/>
    <n v="1.45"/>
    <n v="3.0438000000000001"/>
    <x v="3"/>
    <n v="22"/>
    <n v="1"/>
    <n v="0.33333333333333331"/>
    <n v="0.1"/>
    <n v="3894"/>
  </r>
  <r>
    <s v="Florence"/>
    <x v="20"/>
    <x v="2"/>
    <s v="JE-157454"/>
    <x v="39"/>
    <x v="0"/>
    <x v="338"/>
    <x v="1519"/>
    <s v="Medium"/>
    <x v="728"/>
    <s v="Second Class"/>
    <x v="1342"/>
    <s v="Global Airflow Leather Mesh Back Chair, Black"/>
    <x v="1"/>
    <x v="15"/>
    <x v="493"/>
    <n v="2"/>
    <n v="0"/>
    <n v="19.739999999999998"/>
    <n v="90.587999999999994"/>
    <x v="3"/>
    <n v="25"/>
    <n v="1"/>
    <n v="0.25"/>
    <n v="4.3478260869565216E-2"/>
    <n v="3895"/>
  </r>
  <r>
    <s v="Florence"/>
    <x v="20"/>
    <x v="2"/>
    <s v="JE-157454"/>
    <x v="39"/>
    <x v="0"/>
    <x v="338"/>
    <x v="1519"/>
    <s v="Medium"/>
    <x v="728"/>
    <s v="Second Class"/>
    <x v="1474"/>
    <s v="Clarity 53712"/>
    <x v="2"/>
    <x v="14"/>
    <x v="184"/>
    <n v="1"/>
    <n v="0"/>
    <n v="5.79"/>
    <n v="17.157399999999999"/>
    <x v="3"/>
    <n v="25"/>
    <n v="1"/>
    <n v="0.25"/>
    <n v="4.3478260869565216E-2"/>
    <n v="3896"/>
  </r>
  <r>
    <s v="Florence"/>
    <x v="20"/>
    <x v="2"/>
    <s v="JE-157454"/>
    <x v="39"/>
    <x v="0"/>
    <x v="338"/>
    <x v="1519"/>
    <s v="Medium"/>
    <x v="728"/>
    <s v="Second Class"/>
    <x v="1106"/>
    <s v="Pyle PMP37LED"/>
    <x v="2"/>
    <x v="14"/>
    <x v="285"/>
    <n v="2"/>
    <n v="0"/>
    <n v="1.17"/>
    <n v="51.834600000000002"/>
    <x v="3"/>
    <n v="25"/>
    <n v="1"/>
    <n v="0.25"/>
    <n v="4.3478260869565216E-2"/>
    <n v="3897"/>
  </r>
  <r>
    <s v="Lafayette"/>
    <x v="21"/>
    <x v="2"/>
    <s v="SV-203654"/>
    <x v="494"/>
    <x v="0"/>
    <x v="545"/>
    <x v="2265"/>
    <s v="Medium"/>
    <x v="579"/>
    <s v="Second Class"/>
    <x v="1364"/>
    <s v="O'Sullivan 2-Shelf Heavy-Duty Bookcases"/>
    <x v="1"/>
    <x v="11"/>
    <x v="411"/>
    <n v="3"/>
    <n v="0"/>
    <n v="10.61"/>
    <n v="23.3184"/>
    <x v="3"/>
    <n v="32"/>
    <n v="1"/>
    <n v="0.5"/>
    <n v="3.125E-2"/>
    <n v="3898"/>
  </r>
  <r>
    <s v="Lafayette"/>
    <x v="21"/>
    <x v="2"/>
    <s v="SV-203654"/>
    <x v="494"/>
    <x v="0"/>
    <x v="545"/>
    <x v="2265"/>
    <s v="Medium"/>
    <x v="579"/>
    <s v="Second Class"/>
    <x v="1255"/>
    <s v="Longer-Life Soft White Bulbs"/>
    <x v="1"/>
    <x v="9"/>
    <x v="54"/>
    <n v="5"/>
    <n v="0"/>
    <n v="1.89"/>
    <n v="7.3920000000000003"/>
    <x v="3"/>
    <n v="32"/>
    <n v="1"/>
    <n v="0.5"/>
    <n v="3.125E-2"/>
    <n v="3899"/>
  </r>
  <r>
    <s v="Louisville"/>
    <x v="20"/>
    <x v="2"/>
    <s v="AH-101204"/>
    <x v="325"/>
    <x v="1"/>
    <x v="449"/>
    <x v="1521"/>
    <s v="Low"/>
    <x v="817"/>
    <s v="Standard Class"/>
    <x v="1126"/>
    <s v="Logitech Desktop MK120 Mouse and keyboard Combo"/>
    <x v="2"/>
    <x v="10"/>
    <x v="237"/>
    <n v="6"/>
    <n v="0"/>
    <n v="13.93"/>
    <n v="9.8160000000000007"/>
    <x v="3"/>
    <n v="34"/>
    <n v="1"/>
    <n v="0.5"/>
    <n v="6.25E-2"/>
    <n v="3900"/>
  </r>
  <r>
    <s v="Jackson"/>
    <x v="24"/>
    <x v="2"/>
    <s v="NF-183854"/>
    <x v="693"/>
    <x v="0"/>
    <x v="450"/>
    <x v="2266"/>
    <s v="High"/>
    <x v="817"/>
    <s v="Second Class"/>
    <x v="1262"/>
    <s v="Hon Multipurpose Stacking Arm Chairs"/>
    <x v="1"/>
    <x v="15"/>
    <x v="637"/>
    <n v="4"/>
    <n v="0"/>
    <n v="63.98"/>
    <n v="225.26400000000001"/>
    <x v="3"/>
    <n v="34"/>
    <n v="1"/>
    <n v="1"/>
    <n v="7.1428571428571425E-2"/>
    <n v="3901"/>
  </r>
  <r>
    <s v="Monroe"/>
    <x v="21"/>
    <x v="2"/>
    <s v="BG-110354"/>
    <x v="703"/>
    <x v="0"/>
    <x v="306"/>
    <x v="2267"/>
    <s v="Medium"/>
    <x v="314"/>
    <s v="Standard Class"/>
    <x v="1302"/>
    <s v="Plantronics CS510 - Over-the-Head monaural Wireless Headset System"/>
    <x v="2"/>
    <x v="10"/>
    <x v="626"/>
    <n v="2"/>
    <n v="0"/>
    <n v="28.81"/>
    <n v="217.767"/>
    <x v="3"/>
    <n v="36"/>
    <n v="1"/>
    <n v="1"/>
    <n v="8.3333333333333329E-2"/>
    <n v="3902"/>
  </r>
  <r>
    <s v="Florence"/>
    <x v="20"/>
    <x v="2"/>
    <s v="CL-127004"/>
    <x v="723"/>
    <x v="1"/>
    <x v="310"/>
    <x v="2268"/>
    <s v="Critical"/>
    <x v="176"/>
    <s v="Second Class"/>
    <x v="1343"/>
    <s v="KeyTronicÂ E03601U1 -Â KeyboardÂ - Beige"/>
    <x v="2"/>
    <x v="10"/>
    <x v="21"/>
    <n v="1"/>
    <n v="0"/>
    <n v="3.9"/>
    <n v="3.24"/>
    <x v="3"/>
    <n v="38"/>
    <n v="1"/>
    <n v="1"/>
    <n v="0.125"/>
    <n v="3903"/>
  </r>
  <r>
    <s v="Fayetteville"/>
    <x v="22"/>
    <x v="2"/>
    <s v="JE-157454"/>
    <x v="39"/>
    <x v="0"/>
    <x v="452"/>
    <x v="1610"/>
    <s v="Medium"/>
    <x v="177"/>
    <s v="First Class"/>
    <x v="1312"/>
    <s v="Verbatim 25 GB 6x Blu-ray Single Layer Recordable Disc, 3/Pack"/>
    <x v="2"/>
    <x v="10"/>
    <x v="43"/>
    <n v="5"/>
    <n v="0"/>
    <n v="5.33"/>
    <n v="15.378"/>
    <x v="3"/>
    <n v="39"/>
    <n v="1"/>
    <n v="0.5"/>
    <n v="4.3478260869565216E-2"/>
    <n v="3904"/>
  </r>
  <r>
    <s v="Pine Bluff"/>
    <x v="22"/>
    <x v="2"/>
    <s v="DO-136454"/>
    <x v="653"/>
    <x v="0"/>
    <x v="54"/>
    <x v="1611"/>
    <s v="Critical"/>
    <x v="348"/>
    <s v="Second Class"/>
    <x v="1395"/>
    <s v="Microsoft Wireless Mobile Mouse 4000"/>
    <x v="2"/>
    <x v="10"/>
    <x v="321"/>
    <n v="5"/>
    <n v="0"/>
    <n v="39.89"/>
    <n v="63.984000000000002"/>
    <x v="3"/>
    <n v="39"/>
    <n v="1"/>
    <n v="0.5"/>
    <n v="9.0909090909090912E-2"/>
    <n v="3905"/>
  </r>
  <r>
    <s v="Montgomery"/>
    <x v="25"/>
    <x v="2"/>
    <s v="JW-152204"/>
    <x v="351"/>
    <x v="2"/>
    <x v="196"/>
    <x v="2269"/>
    <s v="Medium"/>
    <x v="466"/>
    <s v="Second Class"/>
    <x v="1424"/>
    <s v="Master Caster Door Stop, Gray"/>
    <x v="1"/>
    <x v="9"/>
    <x v="51"/>
    <n v="2"/>
    <n v="0"/>
    <n v="0.16"/>
    <n v="3.4544000000000001"/>
    <x v="3"/>
    <n v="40"/>
    <n v="1"/>
    <n v="1"/>
    <n v="7.1428571428571425E-2"/>
    <n v="3906"/>
  </r>
  <r>
    <s v="Lafayette"/>
    <x v="21"/>
    <x v="2"/>
    <s v="MH-180254"/>
    <x v="573"/>
    <x v="0"/>
    <x v="548"/>
    <x v="1612"/>
    <s v="Medium"/>
    <x v="143"/>
    <s v="First Class"/>
    <x v="1021"/>
    <s v="Bretford Rectangular Conference Table Tops"/>
    <x v="1"/>
    <x v="12"/>
    <x v="648"/>
    <n v="4"/>
    <n v="0"/>
    <n v="236.63"/>
    <n v="346.03960000000001"/>
    <x v="3"/>
    <n v="42"/>
    <n v="1"/>
    <n v="0.33333333333333331"/>
    <n v="0.1"/>
    <n v="3907"/>
  </r>
  <r>
    <s v="Richmond"/>
    <x v="20"/>
    <x v="2"/>
    <s v="RD-198104"/>
    <x v="78"/>
    <x v="1"/>
    <x v="315"/>
    <x v="1526"/>
    <s v="Critical"/>
    <x v="820"/>
    <s v="First Class"/>
    <x v="1398"/>
    <s v="Metal Folding Chairs, Beige, 4/Carton"/>
    <x v="1"/>
    <x v="15"/>
    <x v="35"/>
    <n v="1"/>
    <n v="0"/>
    <n v="9.57"/>
    <n v="9.1638000000000002"/>
    <x v="3"/>
    <n v="44"/>
    <n v="1"/>
    <n v="0.25"/>
    <n v="6.25E-2"/>
    <n v="3908"/>
  </r>
  <r>
    <s v="Henderson"/>
    <x v="20"/>
    <x v="2"/>
    <s v="TB-211754"/>
    <x v="479"/>
    <x v="2"/>
    <x v="223"/>
    <x v="1527"/>
    <s v="Critical"/>
    <x v="324"/>
    <s v="Second Class"/>
    <x v="1315"/>
    <s v="Hon Deluxe Fabric Upholstered Stacking Chairs, Rounded Back"/>
    <x v="1"/>
    <x v="15"/>
    <x v="649"/>
    <n v="4"/>
    <n v="0"/>
    <n v="238.51"/>
    <n v="292.77600000000001"/>
    <x v="3"/>
    <n v="45"/>
    <n v="1"/>
    <n v="0.25"/>
    <n v="9.0909090909090912E-2"/>
    <n v="3909"/>
  </r>
  <r>
    <s v="Henderson"/>
    <x v="20"/>
    <x v="2"/>
    <s v="TB-211754"/>
    <x v="479"/>
    <x v="2"/>
    <x v="223"/>
    <x v="1527"/>
    <s v="Critical"/>
    <x v="324"/>
    <s v="Second Class"/>
    <x v="1099"/>
    <s v="Logitech diNovo Edge Keyboard"/>
    <x v="2"/>
    <x v="10"/>
    <x v="502"/>
    <n v="9"/>
    <n v="0"/>
    <n v="780.7"/>
    <n v="517.47929999999997"/>
    <x v="3"/>
    <n v="45"/>
    <n v="1"/>
    <n v="0.25"/>
    <n v="9.0909090909090912E-2"/>
    <n v="3910"/>
  </r>
  <r>
    <s v="Decatur"/>
    <x v="25"/>
    <x v="2"/>
    <s v="CB-120254"/>
    <x v="189"/>
    <x v="0"/>
    <x v="595"/>
    <x v="2270"/>
    <s v="Low"/>
    <x v="472"/>
    <s v="Standard Class"/>
    <x v="1443"/>
    <s v="Anker Ultrathin Bluetooth Wireless Keyboard Aluminum Cover with Stand"/>
    <x v="2"/>
    <x v="10"/>
    <x v="275"/>
    <n v="8"/>
    <n v="0"/>
    <n v="31.69"/>
    <n v="23.992000000000001"/>
    <x v="3"/>
    <n v="46"/>
    <n v="1"/>
    <n v="1"/>
    <n v="3.8461538461538464E-2"/>
    <n v="3911"/>
  </r>
  <r>
    <s v="Henderson"/>
    <x v="20"/>
    <x v="2"/>
    <s v="AB-101054"/>
    <x v="529"/>
    <x v="0"/>
    <x v="224"/>
    <x v="1530"/>
    <s v="Medium"/>
    <x v="583"/>
    <s v="Standard Class"/>
    <x v="1233"/>
    <s v="3M Polarizing Task Lamp with Clamp Arm, Light Gray"/>
    <x v="1"/>
    <x v="9"/>
    <x v="541"/>
    <n v="6"/>
    <n v="0"/>
    <n v="83.56"/>
    <n v="213.68879999999999"/>
    <x v="3"/>
    <n v="47"/>
    <n v="1"/>
    <n v="0.5"/>
    <n v="0.05"/>
    <n v="3912"/>
  </r>
  <r>
    <s v="Henderson"/>
    <x v="20"/>
    <x v="2"/>
    <s v="SC-200504"/>
    <x v="76"/>
    <x v="1"/>
    <x v="575"/>
    <x v="2271"/>
    <s v="Medium"/>
    <x v="326"/>
    <s v="Standard Class"/>
    <x v="1033"/>
    <s v="9-3/4 Diameter Round Wall Clock"/>
    <x v="1"/>
    <x v="9"/>
    <x v="34"/>
    <n v="2"/>
    <n v="0"/>
    <n v="0.95"/>
    <n v="11.583600000000001"/>
    <x v="3"/>
    <n v="47"/>
    <n v="1"/>
    <n v="1"/>
    <n v="6.6666666666666666E-2"/>
    <n v="3913"/>
  </r>
  <r>
    <s v="Summerville"/>
    <x v="23"/>
    <x v="2"/>
    <s v="RS-197654"/>
    <x v="95"/>
    <x v="2"/>
    <x v="317"/>
    <x v="1616"/>
    <s v="Medium"/>
    <x v="914"/>
    <s v="Second Class"/>
    <x v="1475"/>
    <s v="Motorla HX550 Universal Bluetooth Headset"/>
    <x v="2"/>
    <x v="14"/>
    <x v="58"/>
    <n v="2"/>
    <n v="0"/>
    <n v="4.7300000000000004"/>
    <n v="39.549999999999997"/>
    <x v="3"/>
    <n v="48"/>
    <n v="1"/>
    <n v="0.5"/>
    <n v="7.1428571428571425E-2"/>
    <n v="3914"/>
  </r>
  <r>
    <s v="Louisville"/>
    <x v="20"/>
    <x v="2"/>
    <s v="BS-115904"/>
    <x v="472"/>
    <x v="2"/>
    <x v="318"/>
    <x v="2272"/>
    <s v="Medium"/>
    <x v="584"/>
    <s v="Second Class"/>
    <x v="1243"/>
    <s v="Office Star - Professional Matrix Back Chair with 2-to-1 Synchro Tilt and Mesh Fabric Seat"/>
    <x v="1"/>
    <x v="15"/>
    <x v="650"/>
    <n v="2"/>
    <n v="0"/>
    <n v="60.87"/>
    <n v="168.47040000000001"/>
    <x v="3"/>
    <n v="48"/>
    <n v="1"/>
    <n v="1"/>
    <n v="0.1"/>
    <n v="3915"/>
  </r>
  <r>
    <s v="Hattiesburg"/>
    <x v="24"/>
    <x v="2"/>
    <s v="BH-117104"/>
    <x v="101"/>
    <x v="0"/>
    <x v="343"/>
    <x v="1618"/>
    <s v="High"/>
    <x v="330"/>
    <s v="Standard Class"/>
    <x v="1476"/>
    <s v="Memorex Micro Travel Drive 8 GB"/>
    <x v="2"/>
    <x v="10"/>
    <x v="110"/>
    <n v="4"/>
    <n v="0"/>
    <n v="6.94"/>
    <n v="23.4"/>
    <x v="3"/>
    <n v="50"/>
    <n v="1"/>
    <n v="0.5"/>
    <n v="4.1666666666666664E-2"/>
    <n v="3916"/>
  </r>
  <r>
    <s v="Richmond"/>
    <x v="20"/>
    <x v="2"/>
    <s v="JL-158354"/>
    <x v="99"/>
    <x v="0"/>
    <x v="146"/>
    <x v="1532"/>
    <s v="High"/>
    <x v="330"/>
    <s v="Second Class"/>
    <x v="1018"/>
    <s v="Logitech ClearChat Comfort/USB Headset H390"/>
    <x v="2"/>
    <x v="10"/>
    <x v="411"/>
    <n v="5"/>
    <n v="0"/>
    <n v="13.98"/>
    <n v="48.328499999999998"/>
    <x v="3"/>
    <n v="50"/>
    <n v="1"/>
    <n v="0.14285714285714285"/>
    <n v="2.9411764705882353E-2"/>
    <n v="3917"/>
  </r>
  <r>
    <s v="Richmond"/>
    <x v="20"/>
    <x v="2"/>
    <s v="JL-158354"/>
    <x v="99"/>
    <x v="0"/>
    <x v="146"/>
    <x v="1532"/>
    <s v="High"/>
    <x v="330"/>
    <s v="Second Class"/>
    <x v="1477"/>
    <s v="Canon Imageclass D680 Copier / Fax"/>
    <x v="2"/>
    <x v="13"/>
    <x v="651"/>
    <n v="2"/>
    <n v="0"/>
    <n v="176.63"/>
    <n v="629.99099999999999"/>
    <x v="3"/>
    <n v="50"/>
    <n v="1"/>
    <n v="0.14285714285714285"/>
    <n v="2.9411764705882353E-2"/>
    <n v="3918"/>
  </r>
  <r>
    <s v="North Charleston"/>
    <x v="23"/>
    <x v="2"/>
    <s v="JE-161654"/>
    <x v="416"/>
    <x v="2"/>
    <x v="470"/>
    <x v="2273"/>
    <s v="Medium"/>
    <x v="671"/>
    <s v="Standard Class"/>
    <x v="1175"/>
    <s v="Eldon Expressions Wood Desk Accessories, Oak"/>
    <x v="1"/>
    <x v="9"/>
    <x v="54"/>
    <n v="2"/>
    <n v="0"/>
    <n v="1.38"/>
    <n v="4.2804000000000002"/>
    <x v="3"/>
    <n v="50"/>
    <n v="1"/>
    <n v="1"/>
    <n v="0.14285714285714285"/>
    <n v="3919"/>
  </r>
  <r>
    <s v="Jackson"/>
    <x v="24"/>
    <x v="2"/>
    <s v="SU-206654"/>
    <x v="482"/>
    <x v="1"/>
    <x v="470"/>
    <x v="1619"/>
    <s v="Medium"/>
    <x v="671"/>
    <s v="Second Class"/>
    <x v="1468"/>
    <s v="Razer Tiamat Over Ear 7.1 Surround Sound PC Gaming Headset"/>
    <x v="2"/>
    <x v="10"/>
    <x v="558"/>
    <n v="3"/>
    <n v="0"/>
    <n v="54.56"/>
    <n v="257.9871"/>
    <x v="3"/>
    <n v="50"/>
    <n v="1"/>
    <n v="0.33333333333333331"/>
    <n v="5.5555555555555552E-2"/>
    <n v="3920"/>
  </r>
  <r>
    <s v="Jackson"/>
    <x v="24"/>
    <x v="2"/>
    <s v="SU-206654"/>
    <x v="482"/>
    <x v="1"/>
    <x v="470"/>
    <x v="1619"/>
    <s v="Medium"/>
    <x v="671"/>
    <s v="Second Class"/>
    <x v="1286"/>
    <s v="Cyber Acoustics AC-202b Speech Recognition Stereo Headset"/>
    <x v="2"/>
    <x v="14"/>
    <x v="37"/>
    <n v="3"/>
    <n v="0"/>
    <n v="5.96"/>
    <n v="0.77939999999999998"/>
    <x v="3"/>
    <n v="50"/>
    <n v="1"/>
    <n v="0.33333333333333331"/>
    <n v="5.5555555555555552E-2"/>
    <n v="3921"/>
  </r>
  <r>
    <s v="Fayetteville"/>
    <x v="22"/>
    <x v="2"/>
    <s v="KL-165554"/>
    <x v="609"/>
    <x v="2"/>
    <x v="386"/>
    <x v="2274"/>
    <s v="Low"/>
    <x v="476"/>
    <s v="Standard Class"/>
    <x v="1447"/>
    <s v="Kingston Digital DataTraveler 16GB USB 2.0"/>
    <x v="2"/>
    <x v="10"/>
    <x v="44"/>
    <n v="5"/>
    <n v="0"/>
    <n v="7.06"/>
    <n v="8.5024999999999995"/>
    <x v="3"/>
    <n v="51"/>
    <n v="1"/>
    <n v="0.5"/>
    <n v="4.5454545454545456E-2"/>
    <n v="3922"/>
  </r>
  <r>
    <s v="Fayetteville"/>
    <x v="22"/>
    <x v="2"/>
    <s v="KL-165554"/>
    <x v="609"/>
    <x v="2"/>
    <x v="386"/>
    <x v="2274"/>
    <s v="Low"/>
    <x v="476"/>
    <s v="Standard Class"/>
    <x v="1064"/>
    <s v="Microsoft Sculpt Comfort Mouse"/>
    <x v="2"/>
    <x v="10"/>
    <x v="245"/>
    <n v="4"/>
    <n v="0"/>
    <n v="25.83"/>
    <n v="70.311999999999998"/>
    <x v="3"/>
    <n v="51"/>
    <n v="1"/>
    <n v="0.5"/>
    <n v="4.5454545454545456E-2"/>
    <n v="3923"/>
  </r>
  <r>
    <s v="Bowling Green"/>
    <x v="20"/>
    <x v="2"/>
    <s v="BD-116354"/>
    <x v="552"/>
    <x v="0"/>
    <x v="147"/>
    <x v="2275"/>
    <s v="Critical"/>
    <x v="333"/>
    <s v="First Class"/>
    <x v="1294"/>
    <s v="Memorex Froggy Flash Drive 8 GB"/>
    <x v="2"/>
    <x v="10"/>
    <x v="59"/>
    <n v="4"/>
    <n v="0"/>
    <n v="19.149999999999999"/>
    <n v="27.69"/>
    <x v="3"/>
    <n v="52"/>
    <n v="1"/>
    <n v="1"/>
    <n v="0.2"/>
    <n v="3924"/>
  </r>
  <r>
    <s v="Tuscaloosa"/>
    <x v="25"/>
    <x v="2"/>
    <s v="SR-204254"/>
    <x v="524"/>
    <x v="1"/>
    <x v="695"/>
    <x v="2276"/>
    <s v="Medium"/>
    <x v="510"/>
    <s v="Standard Class"/>
    <x v="1108"/>
    <s v="Situations Contoured Folding Chairs, 4/Set"/>
    <x v="1"/>
    <x v="15"/>
    <x v="247"/>
    <n v="2"/>
    <n v="0"/>
    <n v="8.26"/>
    <n v="35.49"/>
    <x v="3"/>
    <n v="52"/>
    <n v="1"/>
    <n v="1"/>
    <n v="0.1111111111111111"/>
    <n v="3925"/>
  </r>
  <r>
    <s v="Little Rock"/>
    <x v="22"/>
    <x v="2"/>
    <s v="MF-182504"/>
    <x v="548"/>
    <x v="2"/>
    <x v="321"/>
    <x v="1622"/>
    <s v="Medium"/>
    <x v="821"/>
    <s v="Second Class"/>
    <x v="1150"/>
    <s v="Ativa D5772 2-Line 5.8GHz Digital Expandable Corded/Cordless Phone System with Answering &amp; Caller ID/Call Waiting, Black/Silver"/>
    <x v="2"/>
    <x v="14"/>
    <x v="652"/>
    <n v="3"/>
    <n v="0"/>
    <n v="52.69"/>
    <n v="148.49100000000001"/>
    <x v="3"/>
    <n v="52"/>
    <n v="1"/>
    <n v="0.2"/>
    <n v="8.3333333333333329E-2"/>
    <n v="3926"/>
  </r>
  <r>
    <s v="Lafayette"/>
    <x v="21"/>
    <x v="2"/>
    <s v="CS-123554"/>
    <x v="372"/>
    <x v="0"/>
    <x v="552"/>
    <x v="2277"/>
    <s v="Medium"/>
    <x v="821"/>
    <s v="Standard Class"/>
    <x v="1086"/>
    <s v="Iceberg Nesting Folding Chair, 19w x 6d x 43h"/>
    <x v="1"/>
    <x v="15"/>
    <x v="403"/>
    <n v="4"/>
    <n v="0"/>
    <n v="23.2"/>
    <n v="60.5488"/>
    <x v="3"/>
    <n v="52"/>
    <n v="1"/>
    <n v="0.5"/>
    <n v="4.5454545454545456E-2"/>
    <n v="3927"/>
  </r>
  <r>
    <s v="Lafayette"/>
    <x v="21"/>
    <x v="2"/>
    <s v="CS-123554"/>
    <x v="372"/>
    <x v="0"/>
    <x v="552"/>
    <x v="2277"/>
    <s v="Medium"/>
    <x v="821"/>
    <s v="Standard Class"/>
    <x v="1478"/>
    <s v="DYMO CardScan Personal V9 Business Card Scanner"/>
    <x v="2"/>
    <x v="16"/>
    <x v="504"/>
    <n v="3"/>
    <n v="0"/>
    <n v="27.36"/>
    <n v="239.98500000000001"/>
    <x v="3"/>
    <n v="52"/>
    <n v="1"/>
    <n v="0.5"/>
    <n v="4.5454545454545456E-2"/>
    <n v="3928"/>
  </r>
  <r>
    <s v="Louisville"/>
    <x v="20"/>
    <x v="2"/>
    <s v="JW-159554"/>
    <x v="456"/>
    <x v="0"/>
    <x v="225"/>
    <x v="1533"/>
    <s v="High"/>
    <x v="821"/>
    <s v="Second Class"/>
    <x v="1224"/>
    <s v="Global Value Mid-Back Manager's Chair, Gray"/>
    <x v="1"/>
    <x v="15"/>
    <x v="124"/>
    <n v="5"/>
    <n v="0"/>
    <n v="43.66"/>
    <n v="76.112499999999997"/>
    <x v="3"/>
    <n v="52"/>
    <n v="1"/>
    <n v="0.5"/>
    <n v="9.0909090909090912E-2"/>
    <n v="3929"/>
  </r>
  <r>
    <s v="Huntsville"/>
    <x v="25"/>
    <x v="2"/>
    <s v="MH-181154"/>
    <x v="680"/>
    <x v="1"/>
    <x v="225"/>
    <x v="1623"/>
    <s v="High"/>
    <x v="226"/>
    <s v="Second Class"/>
    <x v="1104"/>
    <s v="AT&amp;T 17929 Lendline Telephone"/>
    <x v="2"/>
    <x v="14"/>
    <x v="8"/>
    <n v="2"/>
    <n v="0"/>
    <n v="10.210000000000001"/>
    <n v="23.524799999999999"/>
    <x v="3"/>
    <n v="52"/>
    <n v="1"/>
    <n v="0.25"/>
    <n v="4.5454545454545456E-2"/>
    <n v="3930"/>
  </r>
  <r>
    <s v="Louisville"/>
    <x v="20"/>
    <x v="2"/>
    <s v="KH-163604"/>
    <x v="686"/>
    <x v="0"/>
    <x v="553"/>
    <x v="1534"/>
    <s v="Medium"/>
    <x v="752"/>
    <s v="Second Class"/>
    <x v="1479"/>
    <s v="DMI Arturo Collection Mission-style Design Wood Chair"/>
    <x v="1"/>
    <x v="15"/>
    <x v="653"/>
    <n v="8"/>
    <n v="0"/>
    <n v="139.47"/>
    <n v="314.03840000000002"/>
    <x v="3"/>
    <n v="53"/>
    <n v="1"/>
    <n v="0.2"/>
    <n v="7.1428571428571425E-2"/>
    <n v="3931"/>
  </r>
  <r>
    <s v="Louisville"/>
    <x v="20"/>
    <x v="2"/>
    <s v="KH-163604"/>
    <x v="686"/>
    <x v="0"/>
    <x v="553"/>
    <x v="1534"/>
    <s v="Medium"/>
    <x v="752"/>
    <s v="Second Class"/>
    <x v="1325"/>
    <s v="Global Leather and Oak Executive Chair, Black"/>
    <x v="1"/>
    <x v="15"/>
    <x v="654"/>
    <n v="1"/>
    <n v="0"/>
    <n v="34.049999999999997"/>
    <n v="87.284199999999998"/>
    <x v="3"/>
    <n v="53"/>
    <n v="1"/>
    <n v="0.2"/>
    <n v="7.1428571428571425E-2"/>
    <n v="3932"/>
  </r>
  <r>
    <s v="Louisville"/>
    <x v="20"/>
    <x v="2"/>
    <s v="KH-163604"/>
    <x v="686"/>
    <x v="0"/>
    <x v="553"/>
    <x v="1534"/>
    <s v="Medium"/>
    <x v="752"/>
    <s v="Second Class"/>
    <x v="1131"/>
    <s v="Harbour Creations Steel Folding Chair"/>
    <x v="1"/>
    <x v="15"/>
    <x v="520"/>
    <n v="3"/>
    <n v="0"/>
    <n v="3.65"/>
    <n v="77.625"/>
    <x v="3"/>
    <n v="53"/>
    <n v="1"/>
    <n v="0.2"/>
    <n v="7.1428571428571425E-2"/>
    <n v="3933"/>
  </r>
  <r>
    <s v="Springfield"/>
    <x v="26"/>
    <x v="2"/>
    <s v="AJ-107804"/>
    <x v="68"/>
    <x v="2"/>
    <x v="859"/>
    <x v="1661"/>
    <s v="Medium"/>
    <x v="880"/>
    <s v="Standard Class"/>
    <x v="1203"/>
    <s v="Howard Miller 11-1/2&quot; Diameter Ridgewood Wall Clock"/>
    <x v="1"/>
    <x v="9"/>
    <x v="110"/>
    <n v="1"/>
    <n v="0"/>
    <n v="3.52"/>
    <n v="21.295400000000001"/>
    <x v="0"/>
    <n v="3"/>
    <n v="1"/>
    <n v="0.5"/>
    <n v="6.6666666666666666E-2"/>
    <n v="3934"/>
  </r>
  <r>
    <s v="Alexandria"/>
    <x v="26"/>
    <x v="2"/>
    <s v="SD-204854"/>
    <x v="662"/>
    <x v="1"/>
    <x v="860"/>
    <x v="1662"/>
    <s v="Medium"/>
    <x v="922"/>
    <s v="Standard Class"/>
    <x v="1186"/>
    <s v="Eldon Image Series Black Desk Accessories"/>
    <x v="1"/>
    <x v="9"/>
    <x v="5"/>
    <n v="3"/>
    <n v="0"/>
    <n v="0.43"/>
    <n v="4.4711999999999996"/>
    <x v="0"/>
    <n v="5"/>
    <n v="1"/>
    <n v="0.14285714285714285"/>
    <n v="4.7619047619047616E-2"/>
    <n v="3935"/>
  </r>
  <r>
    <s v="Alexandria"/>
    <x v="26"/>
    <x v="2"/>
    <s v="SD-204854"/>
    <x v="662"/>
    <x v="1"/>
    <x v="860"/>
    <x v="1662"/>
    <s v="Medium"/>
    <x v="922"/>
    <s v="Standard Class"/>
    <x v="1480"/>
    <s v="GE General Use Halogen Bulbs, 100 Watts, 1 Bulb per Pack"/>
    <x v="1"/>
    <x v="9"/>
    <x v="157"/>
    <n v="3"/>
    <n v="0"/>
    <n v="6.15"/>
    <n v="30.7818"/>
    <x v="0"/>
    <n v="5"/>
    <n v="1"/>
    <n v="0.14285714285714285"/>
    <n v="4.7619047619047616E-2"/>
    <n v="3936"/>
  </r>
  <r>
    <s v="Alexandria"/>
    <x v="26"/>
    <x v="2"/>
    <s v="SD-204854"/>
    <x v="662"/>
    <x v="1"/>
    <x v="860"/>
    <x v="1662"/>
    <s v="Medium"/>
    <x v="922"/>
    <s v="Standard Class"/>
    <x v="1166"/>
    <s v="Jabra SPEAK 410"/>
    <x v="2"/>
    <x v="14"/>
    <x v="655"/>
    <n v="2"/>
    <n v="0"/>
    <n v="17.66"/>
    <n v="52.634399999999999"/>
    <x v="0"/>
    <n v="5"/>
    <n v="1"/>
    <n v="0.14285714285714285"/>
    <n v="4.7619047619047616E-2"/>
    <n v="3937"/>
  </r>
  <r>
    <s v="Alexandria"/>
    <x v="26"/>
    <x v="2"/>
    <s v="SD-204854"/>
    <x v="662"/>
    <x v="1"/>
    <x v="860"/>
    <x v="1662"/>
    <s v="Medium"/>
    <x v="922"/>
    <s v="Standard Class"/>
    <x v="1481"/>
    <s v="Macally Suction Cup Mount"/>
    <x v="2"/>
    <x v="14"/>
    <x v="33"/>
    <n v="13"/>
    <n v="0"/>
    <n v="11.95"/>
    <n v="0"/>
    <x v="0"/>
    <n v="5"/>
    <n v="0"/>
    <n v="0.14285714285714285"/>
    <n v="4.7619047619047616E-2"/>
    <n v="3938"/>
  </r>
  <r>
    <s v="Chesapeake"/>
    <x v="26"/>
    <x v="2"/>
    <s v="ND-184604"/>
    <x v="444"/>
    <x v="2"/>
    <x v="861"/>
    <x v="1663"/>
    <s v="Medium"/>
    <x v="923"/>
    <s v="First Class"/>
    <x v="1335"/>
    <s v="Aastra 57i VoIP phone"/>
    <x v="2"/>
    <x v="14"/>
    <x v="217"/>
    <n v="1"/>
    <n v="0"/>
    <n v="25.28"/>
    <n v="42.018599999999999"/>
    <x v="0"/>
    <n v="7"/>
    <n v="1"/>
    <n v="0.33333333333333331"/>
    <n v="0.125"/>
    <n v="3939"/>
  </r>
  <r>
    <s v="Chesapeake"/>
    <x v="26"/>
    <x v="2"/>
    <s v="ND-184604"/>
    <x v="444"/>
    <x v="2"/>
    <x v="861"/>
    <x v="1663"/>
    <s v="Medium"/>
    <x v="923"/>
    <s v="First Class"/>
    <x v="1340"/>
    <s v="AT&amp;T CL82213"/>
    <x v="2"/>
    <x v="14"/>
    <x v="148"/>
    <n v="5"/>
    <n v="0"/>
    <n v="33.51"/>
    <n v="42.035499999999999"/>
    <x v="0"/>
    <n v="7"/>
    <n v="1"/>
    <n v="0.33333333333333331"/>
    <n v="0.125"/>
    <n v="3940"/>
  </r>
  <r>
    <s v="Chesapeake"/>
    <x v="26"/>
    <x v="2"/>
    <s v="NF-183854"/>
    <x v="693"/>
    <x v="0"/>
    <x v="849"/>
    <x v="1624"/>
    <s v="High"/>
    <x v="915"/>
    <s v="Standard Class"/>
    <x v="1482"/>
    <s v="Hon 2111 Invitation Series Corner Table"/>
    <x v="1"/>
    <x v="12"/>
    <x v="656"/>
    <n v="6"/>
    <n v="0"/>
    <n v="212.94"/>
    <n v="75.373199999999997"/>
    <x v="0"/>
    <n v="7"/>
    <n v="1"/>
    <n v="0.33333333333333331"/>
    <n v="7.1428571428571425E-2"/>
    <n v="3941"/>
  </r>
  <r>
    <s v="Chesapeake"/>
    <x v="26"/>
    <x v="2"/>
    <s v="NF-183854"/>
    <x v="693"/>
    <x v="0"/>
    <x v="849"/>
    <x v="1624"/>
    <s v="High"/>
    <x v="915"/>
    <s v="Standard Class"/>
    <x v="1223"/>
    <s v="Enermax Aurora Lite Keyboard"/>
    <x v="2"/>
    <x v="10"/>
    <x v="409"/>
    <n v="3"/>
    <n v="0"/>
    <n v="38.36"/>
    <n v="103.158"/>
    <x v="0"/>
    <n v="7"/>
    <n v="1"/>
    <n v="0.33333333333333331"/>
    <n v="7.1428571428571425E-2"/>
    <n v="3942"/>
  </r>
  <r>
    <s v="Chesapeake"/>
    <x v="26"/>
    <x v="2"/>
    <s v="CK-123254"/>
    <x v="596"/>
    <x v="1"/>
    <x v="388"/>
    <x v="2278"/>
    <s v="Medium"/>
    <x v="731"/>
    <s v="Standard Class"/>
    <x v="1042"/>
    <s v="Global Commerce Series High-Back Swivel/Tilt Chairs"/>
    <x v="1"/>
    <x v="15"/>
    <x v="657"/>
    <n v="4"/>
    <n v="0"/>
    <n v="43.56"/>
    <n v="284.98"/>
    <x v="0"/>
    <n v="12"/>
    <n v="1"/>
    <n v="1"/>
    <n v="8.3333333333333329E-2"/>
    <n v="3943"/>
  </r>
  <r>
    <s v="Springfield"/>
    <x v="26"/>
    <x v="2"/>
    <s v="KH-166904"/>
    <x v="311"/>
    <x v="2"/>
    <x v="862"/>
    <x v="1664"/>
    <s v="Medium"/>
    <x v="924"/>
    <s v="Standard Class"/>
    <x v="1080"/>
    <s v="Samsung Galaxy S4 Active"/>
    <x v="2"/>
    <x v="14"/>
    <x v="658"/>
    <n v="7"/>
    <n v="0"/>
    <n v="305.29000000000002"/>
    <n v="909.98180000000002"/>
    <x v="0"/>
    <n v="13"/>
    <n v="1"/>
    <n v="0.2"/>
    <n v="6.6666666666666666E-2"/>
    <n v="3944"/>
  </r>
  <r>
    <s v="Virginia Beach"/>
    <x v="26"/>
    <x v="2"/>
    <s v="AH-106904"/>
    <x v="176"/>
    <x v="2"/>
    <x v="780"/>
    <x v="2279"/>
    <s v="Medium"/>
    <x v="197"/>
    <s v="Standard Class"/>
    <x v="1011"/>
    <s v="Luxo Adjustable Task Clamp Lamp"/>
    <x v="1"/>
    <x v="9"/>
    <x v="420"/>
    <n v="2"/>
    <n v="0"/>
    <n v="10.84"/>
    <n v="46.196800000000003"/>
    <x v="0"/>
    <n v="14"/>
    <n v="1"/>
    <n v="1"/>
    <n v="4.3478260869565216E-2"/>
    <n v="3945"/>
  </r>
  <r>
    <s v="Alexandria"/>
    <x v="26"/>
    <x v="2"/>
    <s v="GM-146954"/>
    <x v="264"/>
    <x v="2"/>
    <x v="600"/>
    <x v="1625"/>
    <s v="High"/>
    <x v="231"/>
    <s v="Second Class"/>
    <x v="1340"/>
    <s v="AT&amp;T CL82213"/>
    <x v="2"/>
    <x v="14"/>
    <x v="254"/>
    <n v="1"/>
    <n v="0"/>
    <n v="3.76"/>
    <n v="8.4070999999999998"/>
    <x v="0"/>
    <n v="15"/>
    <n v="1"/>
    <n v="0.2"/>
    <n v="9.0909090909090912E-2"/>
    <n v="3946"/>
  </r>
  <r>
    <s v="Virginia Beach"/>
    <x v="26"/>
    <x v="2"/>
    <s v="MW-182354"/>
    <x v="695"/>
    <x v="2"/>
    <x v="348"/>
    <x v="1627"/>
    <s v="High"/>
    <x v="354"/>
    <s v="Standard Class"/>
    <x v="1483"/>
    <s v="Plantronics Voyager Pro Legend"/>
    <x v="2"/>
    <x v="14"/>
    <x v="659"/>
    <n v="3"/>
    <n v="0"/>
    <n v="95.28"/>
    <n v="173.0316"/>
    <x v="0"/>
    <n v="21"/>
    <n v="1"/>
    <n v="0.5"/>
    <n v="0.33333333333333331"/>
    <n v="3947"/>
  </r>
  <r>
    <s v="Harrisonburg"/>
    <x v="26"/>
    <x v="2"/>
    <s v="FO-143054"/>
    <x v="400"/>
    <x v="0"/>
    <x v="106"/>
    <x v="2280"/>
    <s v="Critical"/>
    <x v="495"/>
    <s v="Second Class"/>
    <x v="1394"/>
    <s v="Bevis 44 x 96 Conference Tables"/>
    <x v="1"/>
    <x v="12"/>
    <x v="660"/>
    <n v="7"/>
    <n v="0"/>
    <n v="155.24"/>
    <n v="245.02099999999999"/>
    <x v="0"/>
    <n v="24"/>
    <n v="1"/>
    <n v="1"/>
    <n v="6.6666666666666666E-2"/>
    <n v="3948"/>
  </r>
  <r>
    <s v="Waynesboro"/>
    <x v="26"/>
    <x v="2"/>
    <s v="NP-183254"/>
    <x v="218"/>
    <x v="0"/>
    <x v="503"/>
    <x v="1628"/>
    <s v="High"/>
    <x v="916"/>
    <s v="Second Class"/>
    <x v="1484"/>
    <s v="Luxo Professional Magnifying Clamp-On Fluorescent Lamps"/>
    <x v="1"/>
    <x v="9"/>
    <x v="162"/>
    <n v="1"/>
    <n v="0"/>
    <n v="13.86"/>
    <n v="14.561400000000001"/>
    <x v="0"/>
    <n v="26"/>
    <n v="1"/>
    <n v="0.33333333333333331"/>
    <n v="4.7619047619047616E-2"/>
    <n v="3949"/>
  </r>
  <r>
    <s v="Waynesboro"/>
    <x v="26"/>
    <x v="2"/>
    <s v="NP-183254"/>
    <x v="218"/>
    <x v="0"/>
    <x v="503"/>
    <x v="1628"/>
    <s v="High"/>
    <x v="916"/>
    <s v="Second Class"/>
    <x v="1485"/>
    <s v="Konftel 250 ConferenceÂ phoneÂ - Charcoal black"/>
    <x v="2"/>
    <x v="14"/>
    <x v="661"/>
    <n v="1"/>
    <n v="0"/>
    <n v="20.76"/>
    <n v="74.053200000000004"/>
    <x v="0"/>
    <n v="26"/>
    <n v="1"/>
    <n v="0.33333333333333331"/>
    <n v="4.7619047619047616E-2"/>
    <n v="3950"/>
  </r>
  <r>
    <s v="Hampton"/>
    <x v="26"/>
    <x v="2"/>
    <s v="NC-185354"/>
    <x v="219"/>
    <x v="2"/>
    <x v="866"/>
    <x v="1669"/>
    <s v="Medium"/>
    <x v="927"/>
    <s v="Standard Class"/>
    <x v="1486"/>
    <s v="Safco Chair Connectors, 6/Carton"/>
    <x v="1"/>
    <x v="15"/>
    <x v="495"/>
    <n v="13"/>
    <n v="0"/>
    <n v="29.5"/>
    <n v="145.06960000000001"/>
    <x v="0"/>
    <n v="34"/>
    <n v="1"/>
    <n v="0.33333333333333331"/>
    <n v="6.6666666666666666E-2"/>
    <n v="3951"/>
  </r>
  <r>
    <s v="Springfield"/>
    <x v="26"/>
    <x v="2"/>
    <s v="CC-126104"/>
    <x v="749"/>
    <x v="2"/>
    <x v="234"/>
    <x v="2281"/>
    <s v="Critical"/>
    <x v="66"/>
    <s v="First Class"/>
    <x v="1487"/>
    <s v="Master Caster Door Stop, Large Neon Orange"/>
    <x v="1"/>
    <x v="9"/>
    <x v="254"/>
    <n v="4"/>
    <n v="0"/>
    <n v="7.96"/>
    <n v="12.521599999999999"/>
    <x v="0"/>
    <n v="35"/>
    <n v="1"/>
    <n v="0.33333333333333331"/>
    <n v="8.3333333333333329E-2"/>
    <n v="3952"/>
  </r>
  <r>
    <s v="Springfield"/>
    <x v="26"/>
    <x v="2"/>
    <s v="CC-126104"/>
    <x v="749"/>
    <x v="2"/>
    <x v="234"/>
    <x v="2281"/>
    <s v="Critical"/>
    <x v="66"/>
    <s v="First Class"/>
    <x v="1368"/>
    <s v="Bretford CR8500 Series Meeting Room Furniture"/>
    <x v="1"/>
    <x v="12"/>
    <x v="662"/>
    <n v="3"/>
    <n v="0"/>
    <n v="237.41"/>
    <n v="300.73500000000001"/>
    <x v="0"/>
    <n v="35"/>
    <n v="1"/>
    <n v="0.33333333333333331"/>
    <n v="8.3333333333333329E-2"/>
    <n v="3953"/>
  </r>
  <r>
    <s v="Springfield"/>
    <x v="26"/>
    <x v="2"/>
    <s v="CC-126104"/>
    <x v="749"/>
    <x v="2"/>
    <x v="234"/>
    <x v="2281"/>
    <s v="Critical"/>
    <x v="66"/>
    <s v="First Class"/>
    <x v="1101"/>
    <s v="GE 30522EE2"/>
    <x v="2"/>
    <x v="14"/>
    <x v="160"/>
    <n v="5"/>
    <n v="0"/>
    <n v="187.03"/>
    <n v="168.18549999999999"/>
    <x v="0"/>
    <n v="35"/>
    <n v="1"/>
    <n v="0.33333333333333331"/>
    <n v="8.3333333333333329E-2"/>
    <n v="3954"/>
  </r>
  <r>
    <s v="Chesapeake"/>
    <x v="26"/>
    <x v="2"/>
    <s v="TT-210704"/>
    <x v="28"/>
    <x v="0"/>
    <x v="236"/>
    <x v="1629"/>
    <s v="High"/>
    <x v="591"/>
    <s v="Standard Class"/>
    <x v="1488"/>
    <s v="Epson WorkForce WF-2530 All-in-One Printer, Copier Scanner"/>
    <x v="2"/>
    <x v="16"/>
    <x v="244"/>
    <n v="3"/>
    <n v="0"/>
    <n v="33.03"/>
    <n v="90.287099999999995"/>
    <x v="0"/>
    <n v="37"/>
    <n v="1"/>
    <n v="0.5"/>
    <n v="7.1428571428571425E-2"/>
    <n v="3955"/>
  </r>
  <r>
    <s v="Richmond"/>
    <x v="26"/>
    <x v="2"/>
    <s v="MA-179954"/>
    <x v="185"/>
    <x v="1"/>
    <x v="673"/>
    <x v="1631"/>
    <s v="High"/>
    <x v="404"/>
    <s v="First Class"/>
    <x v="1238"/>
    <s v="SanDisk Cruzer 16 GB USB Flash Drive"/>
    <x v="2"/>
    <x v="10"/>
    <x v="20"/>
    <n v="2"/>
    <n v="0"/>
    <n v="3.56"/>
    <n v="4.3624000000000001"/>
    <x v="0"/>
    <n v="42"/>
    <n v="1"/>
    <n v="0.25"/>
    <n v="8.3333333333333329E-2"/>
    <n v="3956"/>
  </r>
  <r>
    <s v="Newport News"/>
    <x v="26"/>
    <x v="2"/>
    <s v="FH-142754"/>
    <x v="98"/>
    <x v="2"/>
    <x v="867"/>
    <x v="1671"/>
    <s v="Medium"/>
    <x v="929"/>
    <s v="Standard Class"/>
    <x v="1489"/>
    <s v="Hon 2111 Invitation Series Straight Table"/>
    <x v="1"/>
    <x v="12"/>
    <x v="663"/>
    <n v="4"/>
    <n v="0"/>
    <n v="34.14"/>
    <n v="112.35080000000001"/>
    <x v="0"/>
    <n v="43"/>
    <n v="1"/>
    <n v="0.33333333333333331"/>
    <n v="4.7619047619047616E-2"/>
    <n v="3957"/>
  </r>
  <r>
    <s v="Hampton"/>
    <x v="26"/>
    <x v="2"/>
    <s v="BG-110354"/>
    <x v="703"/>
    <x v="0"/>
    <x v="992"/>
    <x v="2282"/>
    <s v="Medium"/>
    <x v="516"/>
    <s v="Same Day"/>
    <x v="1058"/>
    <s v="Global Stack Chair with Arms, Black"/>
    <x v="1"/>
    <x v="15"/>
    <x v="327"/>
    <n v="5"/>
    <n v="0"/>
    <n v="15.26"/>
    <n v="40.472999999999999"/>
    <x v="0"/>
    <n v="45"/>
    <n v="1"/>
    <n v="1"/>
    <n v="8.3333333333333329E-2"/>
    <n v="3958"/>
  </r>
  <r>
    <s v="Arlington"/>
    <x v="26"/>
    <x v="2"/>
    <s v="SR-207404"/>
    <x v="56"/>
    <x v="1"/>
    <x v="992"/>
    <x v="2283"/>
    <s v="High"/>
    <x v="1068"/>
    <s v="Standard Class"/>
    <x v="1334"/>
    <s v="Maxell 4.7GB DVD-RW 3/Pack"/>
    <x v="2"/>
    <x v="10"/>
    <x v="40"/>
    <n v="3"/>
    <n v="0"/>
    <n v="7.06"/>
    <n v="16.2486"/>
    <x v="0"/>
    <n v="45"/>
    <n v="1"/>
    <n v="1"/>
    <n v="8.3333333333333329E-2"/>
    <n v="3959"/>
  </r>
  <r>
    <s v="Virginia Beach"/>
    <x v="26"/>
    <x v="2"/>
    <s v="HP-148154"/>
    <x v="628"/>
    <x v="1"/>
    <x v="654"/>
    <x v="2284"/>
    <s v="Medium"/>
    <x v="114"/>
    <s v="Standard Class"/>
    <x v="1205"/>
    <s v="Executive Impressions 14&quot;"/>
    <x v="1"/>
    <x v="9"/>
    <x v="2"/>
    <n v="5"/>
    <n v="0"/>
    <n v="6.61"/>
    <n v="48.905999999999999"/>
    <x v="0"/>
    <n v="48"/>
    <n v="1"/>
    <n v="1"/>
    <n v="0.1"/>
    <n v="3960"/>
  </r>
  <r>
    <s v="Springfield"/>
    <x v="26"/>
    <x v="2"/>
    <s v="LE-168104"/>
    <x v="624"/>
    <x v="0"/>
    <x v="937"/>
    <x v="2285"/>
    <s v="Medium"/>
    <x v="1069"/>
    <s v="Second Class"/>
    <x v="1180"/>
    <s v="Ultra Door Push Plate"/>
    <x v="1"/>
    <x v="9"/>
    <x v="254"/>
    <n v="6"/>
    <n v="0"/>
    <n v="1.56"/>
    <n v="9.7218"/>
    <x v="0"/>
    <n v="51"/>
    <n v="1"/>
    <n v="0.5"/>
    <n v="0.1111111111111111"/>
    <n v="3961"/>
  </r>
  <r>
    <s v="Springfield"/>
    <x v="26"/>
    <x v="2"/>
    <s v="LE-168104"/>
    <x v="624"/>
    <x v="0"/>
    <x v="937"/>
    <x v="2285"/>
    <s v="Medium"/>
    <x v="1069"/>
    <s v="Second Class"/>
    <x v="1263"/>
    <s v="Case Logic 2.4GHz Wireless Keyboard"/>
    <x v="2"/>
    <x v="10"/>
    <x v="55"/>
    <n v="2"/>
    <n v="0"/>
    <n v="9.2200000000000006"/>
    <n v="7.9984000000000002"/>
    <x v="0"/>
    <n v="51"/>
    <n v="1"/>
    <n v="0.5"/>
    <n v="0.1111111111111111"/>
    <n v="3962"/>
  </r>
  <r>
    <s v="Harrisonburg"/>
    <x v="26"/>
    <x v="2"/>
    <s v="PS-190454"/>
    <x v="428"/>
    <x v="1"/>
    <x v="113"/>
    <x v="1632"/>
    <s v="High"/>
    <x v="155"/>
    <s v="First Class"/>
    <x v="1490"/>
    <s v="Chromcraft 48&quot; x 96&quot; Racetrack Double Pedestal Table"/>
    <x v="1"/>
    <x v="12"/>
    <x v="664"/>
    <n v="7"/>
    <n v="0"/>
    <n v="498.14"/>
    <n v="493.78559999999999"/>
    <x v="0"/>
    <n v="52"/>
    <n v="1"/>
    <n v="0.25"/>
    <n v="7.6923076923076927E-2"/>
    <n v="3963"/>
  </r>
  <r>
    <s v="Harrisonburg"/>
    <x v="26"/>
    <x v="2"/>
    <s v="PS-190454"/>
    <x v="428"/>
    <x v="1"/>
    <x v="113"/>
    <x v="1632"/>
    <s v="High"/>
    <x v="155"/>
    <s v="First Class"/>
    <x v="1279"/>
    <s v="Hon Practical Foundations 30 x 60 Training Table, Light Gray/Charcoal"/>
    <x v="1"/>
    <x v="12"/>
    <x v="131"/>
    <n v="2"/>
    <n v="0"/>
    <n v="118.88"/>
    <n v="100.122"/>
    <x v="0"/>
    <n v="52"/>
    <n v="1"/>
    <n v="0.25"/>
    <n v="7.6923076923076927E-2"/>
    <n v="3964"/>
  </r>
  <r>
    <s v="Alexandria"/>
    <x v="26"/>
    <x v="2"/>
    <s v="AG-104954"/>
    <x v="732"/>
    <x v="2"/>
    <x v="895"/>
    <x v="2286"/>
    <s v="High"/>
    <x v="1070"/>
    <s v="Standard Class"/>
    <x v="1169"/>
    <s v="DAX Wood Document Frame"/>
    <x v="1"/>
    <x v="9"/>
    <x v="285"/>
    <n v="14"/>
    <n v="0"/>
    <n v="20.149999999999999"/>
    <n v="69.199200000000005"/>
    <x v="1"/>
    <n v="1"/>
    <n v="1"/>
    <n v="1"/>
    <n v="4.7619047619047616E-2"/>
    <n v="3965"/>
  </r>
  <r>
    <s v="Waynesboro"/>
    <x v="26"/>
    <x v="2"/>
    <s v="LL-168404"/>
    <x v="43"/>
    <x v="0"/>
    <x v="868"/>
    <x v="1676"/>
    <s v="Medium"/>
    <x v="933"/>
    <s v="First Class"/>
    <x v="1491"/>
    <s v="O'Sullivan 3-Shelf Heavy-Duty Bookcases"/>
    <x v="1"/>
    <x v="11"/>
    <x v="265"/>
    <n v="9"/>
    <n v="0"/>
    <n v="41.61"/>
    <n v="125.58240000000001"/>
    <x v="1"/>
    <n v="16"/>
    <n v="1"/>
    <n v="0.25"/>
    <n v="8.3333333333333329E-2"/>
    <n v="3966"/>
  </r>
  <r>
    <s v="Waynesboro"/>
    <x v="26"/>
    <x v="2"/>
    <s v="LL-168404"/>
    <x v="43"/>
    <x v="0"/>
    <x v="868"/>
    <x v="1676"/>
    <s v="Medium"/>
    <x v="933"/>
    <s v="First Class"/>
    <x v="1492"/>
    <s v="Tenex Antistatic Computer Chair Mats"/>
    <x v="1"/>
    <x v="9"/>
    <x v="665"/>
    <n v="7"/>
    <n v="0"/>
    <n v="189.58"/>
    <n v="119.68600000000001"/>
    <x v="1"/>
    <n v="16"/>
    <n v="1"/>
    <n v="0.25"/>
    <n v="8.3333333333333329E-2"/>
    <n v="3967"/>
  </r>
  <r>
    <s v="Waynesboro"/>
    <x v="26"/>
    <x v="2"/>
    <s v="LL-168404"/>
    <x v="43"/>
    <x v="0"/>
    <x v="868"/>
    <x v="1676"/>
    <s v="Medium"/>
    <x v="933"/>
    <s v="First Class"/>
    <x v="1485"/>
    <s v="Konftel 250 ConferenceÂ phoneÂ - Charcoal black"/>
    <x v="2"/>
    <x v="14"/>
    <x v="666"/>
    <n v="2"/>
    <n v="0"/>
    <n v="1.91"/>
    <n v="148.10640000000001"/>
    <x v="1"/>
    <n v="16"/>
    <n v="1"/>
    <n v="0.25"/>
    <n v="8.3333333333333329E-2"/>
    <n v="3968"/>
  </r>
  <r>
    <s v="Springfield"/>
    <x v="26"/>
    <x v="2"/>
    <s v="BD-115604"/>
    <x v="432"/>
    <x v="1"/>
    <x v="517"/>
    <x v="2287"/>
    <s v="High"/>
    <x v="689"/>
    <s v="Standard Class"/>
    <x v="1059"/>
    <s v="ImationÂ SecureÂ DriveÂ + Hardware Encrypted USBÂ flash driveÂ - 16 GB"/>
    <x v="2"/>
    <x v="10"/>
    <x v="164"/>
    <n v="4"/>
    <n v="0"/>
    <n v="11.81"/>
    <n v="36.470399999999998"/>
    <x v="1"/>
    <n v="22"/>
    <n v="1"/>
    <n v="1"/>
    <n v="0.25"/>
    <n v="3969"/>
  </r>
  <r>
    <s v="Arlington"/>
    <x v="26"/>
    <x v="2"/>
    <s v="KH-165104"/>
    <x v="307"/>
    <x v="0"/>
    <x v="359"/>
    <x v="1677"/>
    <s v="Medium"/>
    <x v="934"/>
    <s v="Standard Class"/>
    <x v="1237"/>
    <s v="Seth Thomas 8 1/2&quot; Cubicle Clock"/>
    <x v="1"/>
    <x v="9"/>
    <x v="32"/>
    <n v="3"/>
    <n v="0"/>
    <n v="4.42"/>
    <n v="19.468800000000002"/>
    <x v="1"/>
    <n v="25"/>
    <n v="1"/>
    <n v="0.2"/>
    <n v="4.3478260869565216E-2"/>
    <n v="3970"/>
  </r>
  <r>
    <s v="Arlington"/>
    <x v="26"/>
    <x v="2"/>
    <s v="KH-165104"/>
    <x v="307"/>
    <x v="0"/>
    <x v="359"/>
    <x v="1677"/>
    <s v="Medium"/>
    <x v="934"/>
    <s v="Standard Class"/>
    <x v="1084"/>
    <s v="Cisco SPA301"/>
    <x v="2"/>
    <x v="14"/>
    <x v="667"/>
    <n v="3"/>
    <n v="0"/>
    <n v="35.22"/>
    <n v="140.39099999999999"/>
    <x v="1"/>
    <n v="25"/>
    <n v="1"/>
    <n v="0.2"/>
    <n v="4.3478260869565216E-2"/>
    <n v="3971"/>
  </r>
  <r>
    <s v="Richmond"/>
    <x v="26"/>
    <x v="2"/>
    <s v="SA-208304"/>
    <x v="424"/>
    <x v="0"/>
    <x v="852"/>
    <x v="1636"/>
    <s v="High"/>
    <x v="919"/>
    <s v="Standard Class"/>
    <x v="1493"/>
    <s v="Office Star - Contemporary Task Swivel Chair"/>
    <x v="1"/>
    <x v="15"/>
    <x v="219"/>
    <n v="3"/>
    <n v="0"/>
    <n v="33.44"/>
    <n v="79.905600000000007"/>
    <x v="1"/>
    <n v="26"/>
    <n v="1"/>
    <n v="0.25"/>
    <n v="4.7619047619047616E-2"/>
    <n v="3972"/>
  </r>
  <r>
    <s v="Springfield"/>
    <x v="26"/>
    <x v="2"/>
    <s v="EM-140954"/>
    <x v="156"/>
    <x v="2"/>
    <x v="717"/>
    <x v="1637"/>
    <s v="High"/>
    <x v="774"/>
    <s v="Second Class"/>
    <x v="1150"/>
    <s v="Ativa D5772 2-Line 5.8GHz Digital Expandable Corded/Cordless Phone System with Answering &amp; Caller ID/Call Waiting, Black/Silver"/>
    <x v="2"/>
    <x v="14"/>
    <x v="652"/>
    <n v="3"/>
    <n v="0"/>
    <n v="59.41"/>
    <n v="148.49100000000001"/>
    <x v="1"/>
    <n v="32"/>
    <n v="1"/>
    <n v="0.5"/>
    <n v="0.1"/>
    <n v="3973"/>
  </r>
  <r>
    <s v="Charlottesville"/>
    <x v="26"/>
    <x v="2"/>
    <s v="TW-210254"/>
    <x v="575"/>
    <x v="1"/>
    <x v="898"/>
    <x v="2288"/>
    <s v="Medium"/>
    <x v="417"/>
    <s v="Standard Class"/>
    <x v="1494"/>
    <s v="Tensor Brushed Steel Torchiere Floor Lamp"/>
    <x v="1"/>
    <x v="9"/>
    <x v="31"/>
    <n v="4"/>
    <n v="0"/>
    <n v="4.49"/>
    <n v="12.232799999999999"/>
    <x v="1"/>
    <n v="36"/>
    <n v="1"/>
    <n v="1"/>
    <n v="8.3333333333333329E-2"/>
    <n v="3974"/>
  </r>
  <r>
    <s v="Arlington"/>
    <x v="26"/>
    <x v="2"/>
    <s v="TC-215354"/>
    <x v="105"/>
    <x v="1"/>
    <x v="74"/>
    <x v="2289"/>
    <s v="Medium"/>
    <x v="725"/>
    <s v="Second Class"/>
    <x v="1495"/>
    <s v="Sauder Cornerstone Collection Library"/>
    <x v="1"/>
    <x v="11"/>
    <x v="28"/>
    <n v="2"/>
    <n v="0"/>
    <n v="5.13"/>
    <n v="4.3372000000000002"/>
    <x v="1"/>
    <n v="38"/>
    <n v="1"/>
    <n v="1"/>
    <n v="0.1"/>
    <n v="3975"/>
  </r>
  <r>
    <s v="Arlington"/>
    <x v="26"/>
    <x v="2"/>
    <s v="MG-178754"/>
    <x v="486"/>
    <x v="1"/>
    <x v="159"/>
    <x v="1638"/>
    <s v="High"/>
    <x v="157"/>
    <s v="Second Class"/>
    <x v="1421"/>
    <s v="Westinghouse Floor Lamp with Metal Mesh Shade, Black"/>
    <x v="1"/>
    <x v="9"/>
    <x v="40"/>
    <n v="2"/>
    <n v="0"/>
    <n v="8.83"/>
    <n v="11.035399999999999"/>
    <x v="1"/>
    <n v="38"/>
    <n v="1"/>
    <n v="0.5"/>
    <n v="0.14285714285714285"/>
    <n v="3976"/>
  </r>
  <r>
    <s v="Arlington"/>
    <x v="26"/>
    <x v="2"/>
    <s v="JK-152054"/>
    <x v="301"/>
    <x v="0"/>
    <x v="256"/>
    <x v="1680"/>
    <s v="Medium"/>
    <x v="935"/>
    <s v="Standard Class"/>
    <x v="1084"/>
    <s v="Cisco SPA301"/>
    <x v="2"/>
    <x v="14"/>
    <x v="668"/>
    <n v="12"/>
    <n v="0"/>
    <n v="117.95"/>
    <n v="561.56399999999996"/>
    <x v="1"/>
    <n v="39"/>
    <n v="1"/>
    <n v="0.5"/>
    <n v="7.6923076923076927E-2"/>
    <n v="3977"/>
  </r>
  <r>
    <s v="Hampton"/>
    <x v="26"/>
    <x v="2"/>
    <s v="RH-196004"/>
    <x v="698"/>
    <x v="0"/>
    <x v="364"/>
    <x v="1684"/>
    <s v="Medium"/>
    <x v="424"/>
    <s v="Second Class"/>
    <x v="1189"/>
    <s v="Deflect-o Glass Clear Studded Chair Mats"/>
    <x v="1"/>
    <x v="9"/>
    <x v="123"/>
    <n v="3"/>
    <n v="0"/>
    <n v="23.46"/>
    <n v="41.038800000000002"/>
    <x v="1"/>
    <n v="45"/>
    <n v="1"/>
    <n v="0.2"/>
    <n v="9.0909090909090912E-2"/>
    <n v="3978"/>
  </r>
  <r>
    <s v="Hampton"/>
    <x v="26"/>
    <x v="2"/>
    <s v="RH-196004"/>
    <x v="698"/>
    <x v="0"/>
    <x v="364"/>
    <x v="1684"/>
    <s v="Medium"/>
    <x v="424"/>
    <s v="Second Class"/>
    <x v="1104"/>
    <s v="AT&amp;T 17929 Lendline Telephone"/>
    <x v="2"/>
    <x v="14"/>
    <x v="669"/>
    <n v="5"/>
    <n v="0"/>
    <n v="27.23"/>
    <n v="58.811999999999998"/>
    <x v="1"/>
    <n v="45"/>
    <n v="1"/>
    <n v="0.2"/>
    <n v="9.0909090909090912E-2"/>
    <n v="3979"/>
  </r>
  <r>
    <s v="Harrisonburg"/>
    <x v="26"/>
    <x v="2"/>
    <s v="DH-136754"/>
    <x v="235"/>
    <x v="1"/>
    <x v="564"/>
    <x v="2290"/>
    <s v="High"/>
    <x v="652"/>
    <s v="Standard Class"/>
    <x v="1496"/>
    <s v="12-1/2 Diameter Round Wall Clock"/>
    <x v="1"/>
    <x v="9"/>
    <x v="68"/>
    <n v="2"/>
    <n v="0"/>
    <n v="5.24"/>
    <n v="14.3856"/>
    <x v="1"/>
    <n v="46"/>
    <n v="1"/>
    <n v="1"/>
    <n v="9.0909090909090912E-2"/>
    <n v="3980"/>
  </r>
  <r>
    <s v="Arlington"/>
    <x v="26"/>
    <x v="2"/>
    <s v="RO-197804"/>
    <x v="267"/>
    <x v="0"/>
    <x v="262"/>
    <x v="2291"/>
    <s v="Medium"/>
    <x v="264"/>
    <s v="Second Class"/>
    <x v="1340"/>
    <s v="AT&amp;T CL82213"/>
    <x v="2"/>
    <x v="14"/>
    <x v="354"/>
    <n v="6"/>
    <n v="0"/>
    <n v="6.95"/>
    <n v="50.442599999999999"/>
    <x v="1"/>
    <n v="49"/>
    <n v="1"/>
    <n v="1"/>
    <n v="8.3333333333333329E-2"/>
    <n v="3981"/>
  </r>
  <r>
    <s v="Arlington"/>
    <x v="26"/>
    <x v="2"/>
    <s v="SE-201104"/>
    <x v="363"/>
    <x v="0"/>
    <x v="584"/>
    <x v="1644"/>
    <s v="Critical"/>
    <x v="82"/>
    <s v="Second Class"/>
    <x v="1171"/>
    <s v="Acrylic Self-Standing Desk Frames"/>
    <x v="1"/>
    <x v="9"/>
    <x v="0"/>
    <n v="7"/>
    <n v="0"/>
    <n v="4.1500000000000004"/>
    <n v="7.1021999999999998"/>
    <x v="2"/>
    <n v="5"/>
    <n v="1"/>
    <n v="0.33333333333333331"/>
    <n v="5.2631578947368418E-2"/>
    <n v="3982"/>
  </r>
  <r>
    <s v="Arlington"/>
    <x v="26"/>
    <x v="2"/>
    <s v="SE-201104"/>
    <x v="363"/>
    <x v="0"/>
    <x v="584"/>
    <x v="1644"/>
    <s v="Critical"/>
    <x v="82"/>
    <s v="Second Class"/>
    <x v="1497"/>
    <s v="HP Designjet T520 Inkjet Large Format Printer - 24&quot; Color"/>
    <x v="2"/>
    <x v="16"/>
    <x v="670"/>
    <n v="5"/>
    <n v="0"/>
    <n v="17.829999999999998"/>
    <n v="2799.9839999999999"/>
    <x v="2"/>
    <n v="5"/>
    <n v="1"/>
    <n v="0.33333333333333331"/>
    <n v="5.2631578947368418E-2"/>
    <n v="3983"/>
  </r>
  <r>
    <s v="Springfield"/>
    <x v="26"/>
    <x v="2"/>
    <s v="CA-122654"/>
    <x v="211"/>
    <x v="0"/>
    <x v="856"/>
    <x v="1645"/>
    <s v="High"/>
    <x v="83"/>
    <s v="Same Day"/>
    <x v="1498"/>
    <s v="Micro Innovations USB RF Wireless Keyboard with Mouse"/>
    <x v="2"/>
    <x v="10"/>
    <x v="55"/>
    <n v="4"/>
    <n v="0"/>
    <n v="20.11"/>
    <n v="21"/>
    <x v="2"/>
    <n v="6"/>
    <n v="1"/>
    <n v="0.5"/>
    <n v="5.8823529411764705E-2"/>
    <n v="3984"/>
  </r>
  <r>
    <s v="Waynesboro"/>
    <x v="26"/>
    <x v="2"/>
    <s v="AB-100604"/>
    <x v="556"/>
    <x v="1"/>
    <x v="265"/>
    <x v="1687"/>
    <s v="Medium"/>
    <x v="938"/>
    <s v="Standard Class"/>
    <x v="1201"/>
    <s v="Howard Miller 14-1/2&quot; Diameter Chrome Round Wall Clock"/>
    <x v="1"/>
    <x v="9"/>
    <x v="296"/>
    <n v="2"/>
    <n v="0"/>
    <n v="3.15"/>
    <n v="40.921599999999998"/>
    <x v="2"/>
    <n v="11"/>
    <n v="1"/>
    <n v="0.33333333333333331"/>
    <n v="5.5555555555555552E-2"/>
    <n v="3985"/>
  </r>
  <r>
    <s v="Springfield"/>
    <x v="26"/>
    <x v="2"/>
    <s v="ME-173204"/>
    <x v="679"/>
    <x v="1"/>
    <x v="477"/>
    <x v="1646"/>
    <s v="High"/>
    <x v="553"/>
    <s v="First Class"/>
    <x v="1316"/>
    <s v="Anker Astro 15000mAh USB Portable Charger"/>
    <x v="2"/>
    <x v="14"/>
    <x v="327"/>
    <n v="3"/>
    <n v="0"/>
    <n v="29.12"/>
    <n v="5.9988000000000001"/>
    <x v="2"/>
    <n v="14"/>
    <n v="1"/>
    <n v="0.5"/>
    <n v="4.5454545454545456E-2"/>
    <n v="3986"/>
  </r>
  <r>
    <s v="Springfield"/>
    <x v="26"/>
    <x v="2"/>
    <s v="BD-116054"/>
    <x v="210"/>
    <x v="0"/>
    <x v="23"/>
    <x v="1647"/>
    <s v="High"/>
    <x v="483"/>
    <s v="Standard Class"/>
    <x v="1499"/>
    <s v="KI Adjustable-Height Table"/>
    <x v="1"/>
    <x v="12"/>
    <x v="646"/>
    <n v="4"/>
    <n v="0"/>
    <n v="39.340000000000003"/>
    <n v="75.662400000000005"/>
    <x v="2"/>
    <n v="15"/>
    <n v="1"/>
    <n v="0.33333333333333331"/>
    <n v="0.05"/>
    <n v="3987"/>
  </r>
  <r>
    <s v="Chesapeake"/>
    <x v="26"/>
    <x v="2"/>
    <s v="RF-198404"/>
    <x v="396"/>
    <x v="0"/>
    <x v="526"/>
    <x v="1690"/>
    <s v="Medium"/>
    <x v="940"/>
    <s v="Standard Class"/>
    <x v="1377"/>
    <s v="SKILCRAFT Telephone Shoulder Rest, 2&quot; x 6.5&quot; x 2.5&quot;, Black"/>
    <x v="2"/>
    <x v="14"/>
    <x v="62"/>
    <n v="4"/>
    <n v="0"/>
    <n v="1.29"/>
    <n v="7.9812000000000003"/>
    <x v="2"/>
    <n v="16"/>
    <n v="1"/>
    <n v="0.5"/>
    <n v="9.0909090909090912E-2"/>
    <n v="3988"/>
  </r>
  <r>
    <s v="Arlington"/>
    <x v="26"/>
    <x v="2"/>
    <s v="LE-168104"/>
    <x v="624"/>
    <x v="0"/>
    <x v="188"/>
    <x v="2292"/>
    <s v="Medium"/>
    <x v="271"/>
    <s v="Standard Class"/>
    <x v="1328"/>
    <s v="Hon 4070 Series Pagoda Round Back Stacking Chairs"/>
    <x v="1"/>
    <x v="15"/>
    <x v="671"/>
    <n v="2"/>
    <n v="0"/>
    <n v="35.97"/>
    <n v="179.74879999999999"/>
    <x v="2"/>
    <n v="21"/>
    <n v="1"/>
    <n v="1"/>
    <n v="0.1111111111111111"/>
    <n v="3989"/>
  </r>
  <r>
    <s v="Springfield"/>
    <x v="26"/>
    <x v="2"/>
    <s v="AH-106904"/>
    <x v="176"/>
    <x v="2"/>
    <x v="84"/>
    <x v="1693"/>
    <s v="Medium"/>
    <x v="31"/>
    <s v="Standard Class"/>
    <x v="1500"/>
    <s v="Hon Rectangular Conference Tables"/>
    <x v="1"/>
    <x v="12"/>
    <x v="672"/>
    <n v="10"/>
    <n v="0"/>
    <n v="123.34"/>
    <n v="386.83499999999998"/>
    <x v="2"/>
    <n v="22"/>
    <n v="1"/>
    <n v="0.33333333333333331"/>
    <n v="4.3478260869565216E-2"/>
    <n v="3990"/>
  </r>
  <r>
    <s v="Arlington"/>
    <x v="26"/>
    <x v="2"/>
    <s v="EB-137504"/>
    <x v="436"/>
    <x v="2"/>
    <x v="84"/>
    <x v="1649"/>
    <s v="High"/>
    <x v="31"/>
    <s v="Standard Class"/>
    <x v="1297"/>
    <s v="Sony Micro Vault Click 16 GB USB 2.0 Flash Drive"/>
    <x v="2"/>
    <x v="10"/>
    <x v="198"/>
    <n v="2"/>
    <n v="0"/>
    <n v="16.3"/>
    <n v="26.8752"/>
    <x v="2"/>
    <n v="22"/>
    <n v="1"/>
    <n v="0.5"/>
    <n v="0.05"/>
    <n v="3991"/>
  </r>
  <r>
    <s v="Springfield"/>
    <x v="26"/>
    <x v="2"/>
    <s v="AH-106904"/>
    <x v="176"/>
    <x v="2"/>
    <x v="84"/>
    <x v="1693"/>
    <s v="Medium"/>
    <x v="31"/>
    <s v="Standard Class"/>
    <x v="1302"/>
    <s v="Plantronics CS510 - Over-the-Head monaural Wireless Headset System"/>
    <x v="2"/>
    <x v="10"/>
    <x v="673"/>
    <n v="6"/>
    <n v="0"/>
    <n v="80.790000000000006"/>
    <n v="653.30100000000004"/>
    <x v="2"/>
    <n v="22"/>
    <n v="1"/>
    <n v="0.33333333333333331"/>
    <n v="4.3478260869565216E-2"/>
    <n v="3992"/>
  </r>
  <r>
    <s v="Suffolk"/>
    <x v="26"/>
    <x v="2"/>
    <s v="ML-177554"/>
    <x v="699"/>
    <x v="1"/>
    <x v="872"/>
    <x v="1695"/>
    <s v="Medium"/>
    <x v="942"/>
    <s v="Standard Class"/>
    <x v="1469"/>
    <s v="Advantus Panel Wall Certificate Holder - 8.5x11"/>
    <x v="1"/>
    <x v="9"/>
    <x v="180"/>
    <n v="9"/>
    <n v="0"/>
    <n v="9.82"/>
    <n v="46.116"/>
    <x v="2"/>
    <n v="32"/>
    <n v="1"/>
    <n v="0.25"/>
    <n v="7.6923076923076927E-2"/>
    <n v="3993"/>
  </r>
  <r>
    <s v="Chesapeake"/>
    <x v="26"/>
    <x v="2"/>
    <s v="MM-179204"/>
    <x v="277"/>
    <x v="0"/>
    <x v="421"/>
    <x v="1652"/>
    <s v="High"/>
    <x v="566"/>
    <s v="Standard Class"/>
    <x v="1501"/>
    <s v="Chromcraft Bull-Nose Wood 48&quot; x 96&quot; Rectangular Conference Tables"/>
    <x v="1"/>
    <x v="12"/>
    <x v="609"/>
    <n v="3"/>
    <n v="0"/>
    <n v="177.12"/>
    <n v="314.05860000000001"/>
    <x v="2"/>
    <n v="36"/>
    <n v="1"/>
    <n v="0.5"/>
    <n v="6.25E-2"/>
    <n v="3994"/>
  </r>
  <r>
    <s v="Newport News"/>
    <x v="26"/>
    <x v="2"/>
    <s v="JF-155654"/>
    <x v="700"/>
    <x v="0"/>
    <x v="372"/>
    <x v="1697"/>
    <s v="Medium"/>
    <x v="712"/>
    <s v="Standard Class"/>
    <x v="1502"/>
    <s v="Canon PC-428 Personal Copier"/>
    <x v="2"/>
    <x v="13"/>
    <x v="674"/>
    <n v="8"/>
    <n v="0"/>
    <n v="138.76"/>
    <n v="751.9624"/>
    <x v="2"/>
    <n v="37"/>
    <n v="1"/>
    <n v="0.5"/>
    <n v="6.25E-2"/>
    <n v="3995"/>
  </r>
  <r>
    <s v="Springfield"/>
    <x v="26"/>
    <x v="2"/>
    <s v="AJ-107954"/>
    <x v="238"/>
    <x v="2"/>
    <x v="666"/>
    <x v="1698"/>
    <s v="Medium"/>
    <x v="378"/>
    <s v="Standard Class"/>
    <x v="1273"/>
    <s v="Hon Olson Stacker Chairs"/>
    <x v="1"/>
    <x v="15"/>
    <x v="675"/>
    <n v="4"/>
    <n v="0"/>
    <n v="75.16"/>
    <n v="307.14479999999998"/>
    <x v="2"/>
    <n v="37"/>
    <n v="1"/>
    <n v="0.25"/>
    <n v="4.7619047619047616E-2"/>
    <n v="3996"/>
  </r>
  <r>
    <s v="Springfield"/>
    <x v="26"/>
    <x v="2"/>
    <s v="AJ-107954"/>
    <x v="238"/>
    <x v="2"/>
    <x v="666"/>
    <x v="1698"/>
    <s v="Medium"/>
    <x v="378"/>
    <s v="Standard Class"/>
    <x v="1002"/>
    <s v="ImationÂ 30456 USBÂ Flash DriveÂ 8GB"/>
    <x v="2"/>
    <x v="10"/>
    <x v="1"/>
    <n v="3"/>
    <n v="0"/>
    <n v="1.36"/>
    <n v="1.6559999999999999"/>
    <x v="2"/>
    <n v="37"/>
    <n v="1"/>
    <n v="0.25"/>
    <n v="4.7619047619047616E-2"/>
    <n v="3997"/>
  </r>
  <r>
    <s v="Arlington"/>
    <x v="26"/>
    <x v="2"/>
    <s v="LC-169604"/>
    <x v="466"/>
    <x v="1"/>
    <x v="943"/>
    <x v="2293"/>
    <s v="Medium"/>
    <x v="745"/>
    <s v="Standard Class"/>
    <x v="1004"/>
    <s v="Aluminum Document Frame"/>
    <x v="1"/>
    <x v="9"/>
    <x v="32"/>
    <n v="5"/>
    <n v="0"/>
    <n v="5.15"/>
    <n v="18.329999999999998"/>
    <x v="2"/>
    <n v="43"/>
    <n v="1"/>
    <n v="1"/>
    <n v="0.14285714285714285"/>
    <n v="3998"/>
  </r>
  <r>
    <s v="Richmond"/>
    <x v="26"/>
    <x v="2"/>
    <s v="EB-139304"/>
    <x v="254"/>
    <x v="0"/>
    <x v="643"/>
    <x v="2294"/>
    <s v="High"/>
    <x v="1058"/>
    <s v="First Class"/>
    <x v="1410"/>
    <s v="Eldon Expressions Wood and Plastic Desk Accessories, Oak"/>
    <x v="1"/>
    <x v="9"/>
    <x v="68"/>
    <n v="4"/>
    <n v="0"/>
    <n v="5.48"/>
    <n v="11.1776"/>
    <x v="2"/>
    <n v="43"/>
    <n v="1"/>
    <n v="1"/>
    <n v="0.14285714285714285"/>
    <n v="3999"/>
  </r>
  <r>
    <s v="Hampton"/>
    <x v="26"/>
    <x v="2"/>
    <s v="BW-112004"/>
    <x v="128"/>
    <x v="0"/>
    <x v="280"/>
    <x v="2295"/>
    <s v="Medium"/>
    <x v="189"/>
    <s v="Second Class"/>
    <x v="1287"/>
    <s v="Global Executive Mid-Back Manager's Chair"/>
    <x v="1"/>
    <x v="15"/>
    <x v="498"/>
    <n v="1"/>
    <n v="0"/>
    <n v="25.93"/>
    <n v="75.654799999999994"/>
    <x v="2"/>
    <n v="44"/>
    <n v="1"/>
    <n v="1"/>
    <n v="0.1"/>
    <n v="4000"/>
  </r>
  <r>
    <s v="Salem"/>
    <x v="26"/>
    <x v="2"/>
    <s v="KM-163754"/>
    <x v="427"/>
    <x v="1"/>
    <x v="858"/>
    <x v="1653"/>
    <s v="High"/>
    <x v="920"/>
    <s v="Standard Class"/>
    <x v="1117"/>
    <s v="LF Elite 3D Dazzle Designer Hard Case Cover, Lf Stylus Pen and Wiper For Apple Iphone 5c Mini Lite"/>
    <x v="2"/>
    <x v="14"/>
    <x v="81"/>
    <n v="2"/>
    <n v="0"/>
    <n v="3.69"/>
    <n v="6.1040000000000001"/>
    <x v="2"/>
    <n v="44"/>
    <n v="1"/>
    <n v="0.5"/>
    <n v="0.05"/>
    <n v="4001"/>
  </r>
  <r>
    <s v="Virginia Beach"/>
    <x v="26"/>
    <x v="2"/>
    <s v="LW-171254"/>
    <x v="644"/>
    <x v="0"/>
    <x v="427"/>
    <x v="2296"/>
    <s v="High"/>
    <x v="439"/>
    <s v="First Class"/>
    <x v="1233"/>
    <s v="3M Polarizing Task Lamp with Clamp Arm, Light Gray"/>
    <x v="1"/>
    <x v="9"/>
    <x v="536"/>
    <n v="2"/>
    <n v="0"/>
    <n v="41.46"/>
    <n v="71.229600000000005"/>
    <x v="2"/>
    <n v="45"/>
    <n v="1"/>
    <n v="0.33333333333333331"/>
    <n v="0.2"/>
    <n v="4002"/>
  </r>
  <r>
    <s v="Virginia Beach"/>
    <x v="26"/>
    <x v="2"/>
    <s v="LW-171254"/>
    <x v="644"/>
    <x v="0"/>
    <x v="427"/>
    <x v="2296"/>
    <s v="High"/>
    <x v="439"/>
    <s v="First Class"/>
    <x v="1503"/>
    <s v="Tenex Chairmat w/ Average Lip, 45&quot; x 53&quot;"/>
    <x v="1"/>
    <x v="9"/>
    <x v="676"/>
    <n v="5"/>
    <n v="0"/>
    <n v="81.2"/>
    <n v="75.680000000000007"/>
    <x v="2"/>
    <n v="45"/>
    <n v="1"/>
    <n v="0.33333333333333331"/>
    <n v="0.2"/>
    <n v="4003"/>
  </r>
  <r>
    <s v="Virginia Beach"/>
    <x v="26"/>
    <x v="2"/>
    <s v="LW-171254"/>
    <x v="644"/>
    <x v="0"/>
    <x v="427"/>
    <x v="2296"/>
    <s v="High"/>
    <x v="439"/>
    <s v="First Class"/>
    <x v="1504"/>
    <s v="Microsoft Natural Ergonomic Keyboard 4000"/>
    <x v="2"/>
    <x v="10"/>
    <x v="8"/>
    <n v="3"/>
    <n v="0"/>
    <n v="19.37"/>
    <n v="18.893699999999999"/>
    <x v="2"/>
    <n v="45"/>
    <n v="1"/>
    <n v="0.33333333333333331"/>
    <n v="0.2"/>
    <n v="4004"/>
  </r>
  <r>
    <s v="Springfield"/>
    <x v="26"/>
    <x v="2"/>
    <s v="PM-189404"/>
    <x v="728"/>
    <x v="0"/>
    <x v="762"/>
    <x v="2297"/>
    <s v="Medium"/>
    <x v="286"/>
    <s v="First Class"/>
    <x v="1420"/>
    <s v="Iceberg OfficeWorks 42&quot; Round Tables"/>
    <x v="1"/>
    <x v="12"/>
    <x v="635"/>
    <n v="7"/>
    <n v="0"/>
    <n v="97.45"/>
    <n v="158.529"/>
    <x v="2"/>
    <n v="50"/>
    <n v="1"/>
    <n v="1"/>
    <n v="0.25"/>
    <n v="4005"/>
  </r>
  <r>
    <s v="Springfield"/>
    <x v="26"/>
    <x v="2"/>
    <s v="LC-171404"/>
    <x v="24"/>
    <x v="0"/>
    <x v="657"/>
    <x v="2298"/>
    <s v="High"/>
    <x v="680"/>
    <s v="Second Class"/>
    <x v="1299"/>
    <s v="Electrix Architect's Clamp-On Swing Arm Lamp, Black"/>
    <x v="1"/>
    <x v="9"/>
    <x v="314"/>
    <n v="6"/>
    <n v="0"/>
    <n v="56.26"/>
    <n v="166.10040000000001"/>
    <x v="2"/>
    <n v="52"/>
    <n v="1"/>
    <n v="0.5"/>
    <n v="5.2631578947368418E-2"/>
    <n v="4006"/>
  </r>
  <r>
    <s v="Springfield"/>
    <x v="26"/>
    <x v="2"/>
    <s v="LC-171404"/>
    <x v="24"/>
    <x v="0"/>
    <x v="657"/>
    <x v="2298"/>
    <s v="High"/>
    <x v="680"/>
    <s v="Second Class"/>
    <x v="1299"/>
    <s v="Electrix Architect's Clamp-On Swing Arm Lamp, Black"/>
    <x v="1"/>
    <x v="9"/>
    <x v="355"/>
    <n v="3"/>
    <n v="0"/>
    <n v="45.72"/>
    <n v="83.050200000000004"/>
    <x v="2"/>
    <n v="52"/>
    <n v="1"/>
    <n v="0.5"/>
    <n v="5.2631578947368418E-2"/>
    <n v="4007"/>
  </r>
  <r>
    <s v="Arlington"/>
    <x v="26"/>
    <x v="2"/>
    <s v="MV-174854"/>
    <x v="1"/>
    <x v="0"/>
    <x v="335"/>
    <x v="2299"/>
    <s v="High"/>
    <x v="447"/>
    <s v="First Class"/>
    <x v="1409"/>
    <s v="Bush Andora Bookcase, Maple/Graphite Gray Finish"/>
    <x v="1"/>
    <x v="11"/>
    <x v="215"/>
    <n v="3"/>
    <n v="0"/>
    <n v="25.28"/>
    <n v="79.193399999999997"/>
    <x v="3"/>
    <n v="6"/>
    <n v="1"/>
    <n v="1"/>
    <n v="6.6666666666666666E-2"/>
    <n v="4008"/>
  </r>
  <r>
    <s v="Virginia Beach"/>
    <x v="26"/>
    <x v="2"/>
    <s v="EM-142004"/>
    <x v="702"/>
    <x v="1"/>
    <x v="644"/>
    <x v="1700"/>
    <s v="Medium"/>
    <x v="668"/>
    <s v="Standard Class"/>
    <x v="1294"/>
    <s v="Memorex Froggy Flash Drive 8 GB"/>
    <x v="2"/>
    <x v="10"/>
    <x v="11"/>
    <n v="3"/>
    <n v="0"/>
    <n v="3.94"/>
    <n v="20.767499999999998"/>
    <x v="3"/>
    <n v="13"/>
    <n v="1"/>
    <n v="0.5"/>
    <n v="0.25"/>
    <n v="4009"/>
  </r>
  <r>
    <s v="Richmond"/>
    <x v="26"/>
    <x v="2"/>
    <s v="LC-168704"/>
    <x v="242"/>
    <x v="0"/>
    <x v="468"/>
    <x v="1655"/>
    <s v="High"/>
    <x v="666"/>
    <s v="Second Class"/>
    <x v="1505"/>
    <s v="BPI Conference Tables"/>
    <x v="1"/>
    <x v="12"/>
    <x v="592"/>
    <n v="2"/>
    <n v="0"/>
    <n v="39.04"/>
    <n v="58.42"/>
    <x v="3"/>
    <n v="13"/>
    <n v="1"/>
    <n v="0.16666666666666666"/>
    <n v="3.3333333333333333E-2"/>
    <n v="4010"/>
  </r>
  <r>
    <s v="Richmond"/>
    <x v="26"/>
    <x v="2"/>
    <s v="LC-168704"/>
    <x v="242"/>
    <x v="0"/>
    <x v="468"/>
    <x v="1655"/>
    <s v="High"/>
    <x v="666"/>
    <s v="Second Class"/>
    <x v="1426"/>
    <s v="Panasonic KX - TS880B Telephone"/>
    <x v="2"/>
    <x v="14"/>
    <x v="226"/>
    <n v="5"/>
    <n v="0"/>
    <n v="18.989999999999998"/>
    <n v="55.646999999999998"/>
    <x v="3"/>
    <n v="13"/>
    <n v="1"/>
    <n v="0.16666666666666666"/>
    <n v="3.3333333333333333E-2"/>
    <n v="4011"/>
  </r>
  <r>
    <s v="Harrisonburg"/>
    <x v="26"/>
    <x v="2"/>
    <s v="BM-117854"/>
    <x v="447"/>
    <x v="0"/>
    <x v="469"/>
    <x v="2300"/>
    <s v="Medium"/>
    <x v="1067"/>
    <s v="Standard Class"/>
    <x v="1506"/>
    <s v="Verbatim Slim CD and DVD Storage Cases, 50/Pack"/>
    <x v="2"/>
    <x v="10"/>
    <x v="20"/>
    <n v="2"/>
    <n v="0"/>
    <n v="1.73"/>
    <n v="6.9240000000000004"/>
    <x v="3"/>
    <n v="22"/>
    <n v="1"/>
    <n v="1"/>
    <n v="7.1428571428571425E-2"/>
    <n v="4012"/>
  </r>
  <r>
    <s v="Richmond"/>
    <x v="26"/>
    <x v="2"/>
    <s v="PG-188954"/>
    <x v="114"/>
    <x v="0"/>
    <x v="778"/>
    <x v="1705"/>
    <s v="Medium"/>
    <x v="832"/>
    <s v="Standard Class"/>
    <x v="1091"/>
    <s v="BlackBerry Q10"/>
    <x v="2"/>
    <x v="14"/>
    <x v="631"/>
    <n v="4"/>
    <n v="0"/>
    <n v="29.48"/>
    <n v="125.99"/>
    <x v="3"/>
    <n v="25"/>
    <n v="1"/>
    <n v="0.5"/>
    <n v="5.8823529411764705E-2"/>
    <n v="4013"/>
  </r>
  <r>
    <s v="Suffolk"/>
    <x v="26"/>
    <x v="2"/>
    <s v="RS-194204"/>
    <x v="80"/>
    <x v="2"/>
    <x v="544"/>
    <x v="1706"/>
    <s v="Medium"/>
    <x v="945"/>
    <s v="First Class"/>
    <x v="1314"/>
    <s v="Hon 5100 Series Wood Tables"/>
    <x v="1"/>
    <x v="12"/>
    <x v="613"/>
    <n v="3"/>
    <n v="0"/>
    <n v="104.25"/>
    <n v="157.1292"/>
    <x v="3"/>
    <n v="29"/>
    <n v="1"/>
    <n v="0.33333333333333331"/>
    <n v="0.1111111111111111"/>
    <n v="4014"/>
  </r>
  <r>
    <s v="Salem"/>
    <x v="26"/>
    <x v="2"/>
    <s v="AM-107054"/>
    <x v="173"/>
    <x v="0"/>
    <x v="378"/>
    <x v="1707"/>
    <s v="Medium"/>
    <x v="506"/>
    <s v="Standard Class"/>
    <x v="1507"/>
    <s v="Bush Westfield Collection Bookcases, Fully Assembled"/>
    <x v="1"/>
    <x v="11"/>
    <x v="531"/>
    <n v="3"/>
    <n v="0"/>
    <n v="12.01"/>
    <n v="69.676199999999994"/>
    <x v="3"/>
    <n v="30"/>
    <n v="1"/>
    <n v="0.14285714285714285"/>
    <n v="4.5454545454545456E-2"/>
    <n v="4015"/>
  </r>
  <r>
    <s v="Salem"/>
    <x v="26"/>
    <x v="2"/>
    <s v="AM-107054"/>
    <x v="173"/>
    <x v="0"/>
    <x v="378"/>
    <x v="1707"/>
    <s v="Medium"/>
    <x v="506"/>
    <s v="Standard Class"/>
    <x v="1194"/>
    <s v="Regeneration Desk Collection"/>
    <x v="1"/>
    <x v="9"/>
    <x v="63"/>
    <n v="5"/>
    <n v="0"/>
    <n v="0.31"/>
    <n v="3.8719999999999999"/>
    <x v="3"/>
    <n v="30"/>
    <n v="1"/>
    <n v="0.14285714285714285"/>
    <n v="4.5454545454545456E-2"/>
    <n v="4016"/>
  </r>
  <r>
    <s v="Salem"/>
    <x v="26"/>
    <x v="2"/>
    <s v="AM-107054"/>
    <x v="173"/>
    <x v="0"/>
    <x v="378"/>
    <x v="1707"/>
    <s v="Medium"/>
    <x v="506"/>
    <s v="Standard Class"/>
    <x v="1389"/>
    <s v="Nortel Networks T7316 E Nt8 B27"/>
    <x v="2"/>
    <x v="14"/>
    <x v="443"/>
    <n v="4"/>
    <n v="0"/>
    <n v="20.190000000000001"/>
    <n v="67.989999999999995"/>
    <x v="3"/>
    <n v="30"/>
    <n v="1"/>
    <n v="0.14285714285714285"/>
    <n v="4.5454545454545456E-2"/>
    <n v="4017"/>
  </r>
  <r>
    <s v="Virginia Beach"/>
    <x v="26"/>
    <x v="2"/>
    <s v="OT-187304"/>
    <x v="31"/>
    <x v="0"/>
    <x v="875"/>
    <x v="1708"/>
    <s v="Medium"/>
    <x v="820"/>
    <s v="Standard Class"/>
    <x v="1272"/>
    <s v="Lesro Sheffield Collection Coffee Table, End Table, Center Table, Corner Table"/>
    <x v="1"/>
    <x v="12"/>
    <x v="223"/>
    <n v="5"/>
    <n v="0"/>
    <n v="21.14"/>
    <n v="60.664499999999997"/>
    <x v="3"/>
    <n v="44"/>
    <n v="1"/>
    <n v="0.5"/>
    <n v="0.1"/>
    <n v="4018"/>
  </r>
  <r>
    <s v="Salem"/>
    <x v="26"/>
    <x v="2"/>
    <s v="ME-177254"/>
    <x v="574"/>
    <x v="0"/>
    <x v="100"/>
    <x v="2301"/>
    <s v="High"/>
    <x v="60"/>
    <s v="First Class"/>
    <x v="1243"/>
    <s v="Office Star - Professional Matrix Back Chair with 2-to-1 Synchro Tilt and Mesh Fabric Seat"/>
    <x v="1"/>
    <x v="15"/>
    <x v="650"/>
    <n v="2"/>
    <n v="0"/>
    <n v="8.51"/>
    <n v="168.47040000000001"/>
    <x v="3"/>
    <n v="49"/>
    <n v="1"/>
    <n v="1"/>
    <n v="7.6923076923076927E-2"/>
    <n v="4019"/>
  </r>
  <r>
    <s v="Richmond"/>
    <x v="26"/>
    <x v="2"/>
    <s v="DC-132854"/>
    <x v="677"/>
    <x v="0"/>
    <x v="343"/>
    <x v="2302"/>
    <s v="Medium"/>
    <x v="585"/>
    <s v="Standard Class"/>
    <x v="1508"/>
    <s v="DAX Wood Document Frame."/>
    <x v="1"/>
    <x v="9"/>
    <x v="95"/>
    <n v="6"/>
    <n v="0"/>
    <n v="6.56"/>
    <n v="25.537800000000001"/>
    <x v="3"/>
    <n v="50"/>
    <n v="1"/>
    <n v="1"/>
    <n v="0.14285714285714285"/>
    <n v="4020"/>
  </r>
  <r>
    <s v="Chesapeake"/>
    <x v="26"/>
    <x v="2"/>
    <s v="AI-108554"/>
    <x v="20"/>
    <x v="0"/>
    <x v="344"/>
    <x v="2303"/>
    <s v="Medium"/>
    <x v="103"/>
    <s v="Standard Class"/>
    <x v="1371"/>
    <s v="Hon Valutask Swivel Chairs"/>
    <x v="1"/>
    <x v="15"/>
    <x v="639"/>
    <n v="5"/>
    <n v="0"/>
    <n v="24.98"/>
    <n v="80.784000000000006"/>
    <x v="3"/>
    <n v="51"/>
    <n v="1"/>
    <n v="1"/>
    <n v="5.5555555555555552E-2"/>
    <n v="4021"/>
  </r>
  <r>
    <s v="Des Moines"/>
    <x v="2"/>
    <x v="0"/>
    <s v="JG-151154"/>
    <x v="750"/>
    <x v="0"/>
    <x v="238"/>
    <x v="2304"/>
    <s v="High"/>
    <x v="533"/>
    <s v="Second Class"/>
    <x v="1165"/>
    <s v="Canon PC1080F Personal Copier"/>
    <x v="2"/>
    <x v="13"/>
    <x v="677"/>
    <n v="3"/>
    <n v="0"/>
    <n v="211.9"/>
    <n v="701.98829999999998"/>
    <x v="0"/>
    <n v="39"/>
    <n v="1"/>
    <n v="0.5"/>
    <n v="0.14285714285714285"/>
    <n v="4022"/>
  </r>
  <r>
    <s v="Edmonds"/>
    <x v="2"/>
    <x v="0"/>
    <s v="ZC-219104"/>
    <x v="133"/>
    <x v="0"/>
    <x v="673"/>
    <x v="1095"/>
    <s v="High"/>
    <x v="404"/>
    <s v="First Class"/>
    <x v="1509"/>
    <s v="Bevis Round Bullnose 29&quot; High Table Top"/>
    <x v="1"/>
    <x v="12"/>
    <x v="678"/>
    <n v="5"/>
    <n v="0"/>
    <n v="146.91999999999999"/>
    <n v="311.65199999999999"/>
    <x v="0"/>
    <n v="42"/>
    <n v="1"/>
    <n v="0.25"/>
    <n v="3.2258064516129031E-2"/>
    <n v="4023"/>
  </r>
  <r>
    <s v="Edmonds"/>
    <x v="2"/>
    <x v="0"/>
    <s v="ZC-219104"/>
    <x v="133"/>
    <x v="0"/>
    <x v="673"/>
    <x v="1095"/>
    <s v="High"/>
    <x v="404"/>
    <s v="First Class"/>
    <x v="1510"/>
    <s v="Sony 16GB Class 10 Micro SDHC R40 Memory Card"/>
    <x v="2"/>
    <x v="10"/>
    <x v="39"/>
    <n v="2"/>
    <n v="0"/>
    <n v="2.65"/>
    <n v="2.5779999999999998"/>
    <x v="0"/>
    <n v="42"/>
    <n v="1"/>
    <n v="0.25"/>
    <n v="3.2258064516129031E-2"/>
    <n v="4024"/>
  </r>
  <r>
    <s v="Covington"/>
    <x v="2"/>
    <x v="0"/>
    <s v="CP-120854"/>
    <x v="632"/>
    <x v="2"/>
    <x v="993"/>
    <x v="2305"/>
    <s v="High"/>
    <x v="890"/>
    <s v="Second Class"/>
    <x v="1416"/>
    <s v="Eldon Expressions Punched Metal &amp; Wood Desk Accessories, Black &amp; Cherry"/>
    <x v="1"/>
    <x v="9"/>
    <x v="64"/>
    <n v="5"/>
    <n v="0"/>
    <n v="7.52"/>
    <n v="13.132"/>
    <x v="1"/>
    <n v="12"/>
    <n v="1"/>
    <n v="1"/>
    <n v="7.1428571428571425E-2"/>
    <n v="4025"/>
  </r>
  <r>
    <s v="Spokane"/>
    <x v="2"/>
    <x v="0"/>
    <s v="JF-154154"/>
    <x v="503"/>
    <x v="0"/>
    <x v="676"/>
    <x v="1098"/>
    <s v="High"/>
    <x v="724"/>
    <s v="Same Day"/>
    <x v="1511"/>
    <s v="SanDisk Ultra 64 GB MicroSDHC Class 10 Memory Card"/>
    <x v="2"/>
    <x v="10"/>
    <x v="275"/>
    <n v="6"/>
    <n v="0"/>
    <n v="46.97"/>
    <n v="26.3934"/>
    <x v="1"/>
    <n v="14"/>
    <n v="1"/>
    <n v="0.5"/>
    <n v="7.1428571428571425E-2"/>
    <n v="4026"/>
  </r>
  <r>
    <s v="Bellevue"/>
    <x v="2"/>
    <x v="0"/>
    <s v="RD-199004"/>
    <x v="255"/>
    <x v="0"/>
    <x v="994"/>
    <x v="2306"/>
    <s v="Medium"/>
    <x v="1071"/>
    <s v="Standard Class"/>
    <x v="1181"/>
    <s v="DAX Metal Frame, Desktop, Stepped-Edge"/>
    <x v="1"/>
    <x v="9"/>
    <x v="19"/>
    <n v="1"/>
    <n v="0"/>
    <n v="0.87"/>
    <n v="7.8936000000000002"/>
    <x v="1"/>
    <n v="21"/>
    <n v="1"/>
    <n v="1"/>
    <n v="4.7619047619047616E-2"/>
    <n v="4027"/>
  </r>
  <r>
    <s v="Longview"/>
    <x v="2"/>
    <x v="0"/>
    <s v="JB-160004"/>
    <x v="164"/>
    <x v="0"/>
    <x v="995"/>
    <x v="2307"/>
    <s v="High"/>
    <x v="1072"/>
    <s v="Second Class"/>
    <x v="1168"/>
    <s v="DAX Value U-Channel Document Frames, Easel Back"/>
    <x v="1"/>
    <x v="9"/>
    <x v="142"/>
    <n v="5"/>
    <n v="0"/>
    <n v="4.1399999999999997"/>
    <n v="7.7035"/>
    <x v="2"/>
    <n v="2"/>
    <n v="1"/>
    <n v="1"/>
    <n v="0.14285714285714285"/>
    <n v="4028"/>
  </r>
  <r>
    <s v="Edmonds"/>
    <x v="2"/>
    <x v="0"/>
    <s v="DW-135854"/>
    <x v="323"/>
    <x v="2"/>
    <x v="996"/>
    <x v="2308"/>
    <s v="Medium"/>
    <x v="602"/>
    <s v="Standard Class"/>
    <x v="1512"/>
    <s v="LogitechÂ Illuminated - Keyboard"/>
    <x v="2"/>
    <x v="10"/>
    <x v="242"/>
    <n v="3"/>
    <n v="0"/>
    <n v="3.87"/>
    <n v="86.385599999999997"/>
    <x v="2"/>
    <n v="32"/>
    <n v="1"/>
    <n v="1"/>
    <n v="0.1"/>
    <n v="4029"/>
  </r>
  <r>
    <s v="Des Moines"/>
    <x v="2"/>
    <x v="0"/>
    <s v="TG-213104"/>
    <x v="751"/>
    <x v="0"/>
    <x v="124"/>
    <x v="2309"/>
    <s v="Medium"/>
    <x v="565"/>
    <s v="Standard Class"/>
    <x v="1136"/>
    <s v="Hewlett Packard 610 Color Digital Copier / Printer"/>
    <x v="2"/>
    <x v="13"/>
    <x v="243"/>
    <n v="2"/>
    <n v="0"/>
    <n v="55.42"/>
    <n v="449.99099999999999"/>
    <x v="2"/>
    <n v="36"/>
    <n v="1"/>
    <n v="1"/>
    <n v="0.1111111111111111"/>
    <n v="4030"/>
  </r>
  <r>
    <s v="Covington"/>
    <x v="2"/>
    <x v="0"/>
    <s v="SN-207104"/>
    <x v="73"/>
    <x v="1"/>
    <x v="333"/>
    <x v="1103"/>
    <s v="Medium"/>
    <x v="344"/>
    <s v="Standard Class"/>
    <x v="1498"/>
    <s v="Micro Innovations USB RF Wireless Keyboard with Mouse"/>
    <x v="2"/>
    <x v="10"/>
    <x v="55"/>
    <n v="4"/>
    <n v="0"/>
    <n v="7.4"/>
    <n v="21"/>
    <x v="2"/>
    <n v="39"/>
    <n v="1"/>
    <n v="0.33333333333333331"/>
    <n v="5.2631578947368418E-2"/>
    <n v="4031"/>
  </r>
  <r>
    <s v="Auburn"/>
    <x v="2"/>
    <x v="0"/>
    <s v="AS-101354"/>
    <x v="566"/>
    <x v="1"/>
    <x v="533"/>
    <x v="2310"/>
    <s v="Medium"/>
    <x v="283"/>
    <s v="Standard Class"/>
    <x v="1220"/>
    <s v="Eldon Image Series Desk Accessories, Burgundy"/>
    <x v="1"/>
    <x v="9"/>
    <x v="65"/>
    <n v="1"/>
    <n v="0"/>
    <n v="0.18"/>
    <n v="1.5047999999999999"/>
    <x v="2"/>
    <n v="46"/>
    <n v="1"/>
    <n v="1"/>
    <n v="0.33333333333333331"/>
    <n v="4032"/>
  </r>
  <r>
    <s v="Vancouver"/>
    <x v="2"/>
    <x v="0"/>
    <s v="AR-108254"/>
    <x v="103"/>
    <x v="2"/>
    <x v="428"/>
    <x v="2311"/>
    <s v="Medium"/>
    <x v="442"/>
    <s v="Second Class"/>
    <x v="1187"/>
    <s v="3M Hangers With Command Adhesive"/>
    <x v="1"/>
    <x v="9"/>
    <x v="54"/>
    <n v="4"/>
    <n v="0"/>
    <n v="1.1599999999999999"/>
    <n v="6.0679999999999996"/>
    <x v="2"/>
    <n v="50"/>
    <n v="1"/>
    <n v="0.33333333333333331"/>
    <n v="7.6923076923076927E-2"/>
    <n v="4033"/>
  </r>
  <r>
    <s v="Vancouver"/>
    <x v="2"/>
    <x v="0"/>
    <s v="AR-108254"/>
    <x v="103"/>
    <x v="2"/>
    <x v="428"/>
    <x v="2311"/>
    <s v="Medium"/>
    <x v="442"/>
    <s v="Second Class"/>
    <x v="1408"/>
    <s v="First Data FD10 PIN Pad"/>
    <x v="2"/>
    <x v="10"/>
    <x v="376"/>
    <n v="4"/>
    <n v="0"/>
    <n v="18.36"/>
    <n v="31.6"/>
    <x v="2"/>
    <n v="50"/>
    <n v="1"/>
    <n v="0.33333333333333331"/>
    <n v="7.6923076923076927E-2"/>
    <n v="4034"/>
  </r>
  <r>
    <s v="Bellingham"/>
    <x v="2"/>
    <x v="0"/>
    <s v="GD-145904"/>
    <x v="694"/>
    <x v="2"/>
    <x v="98"/>
    <x v="2312"/>
    <s v="Medium"/>
    <x v="911"/>
    <s v="Standard Class"/>
    <x v="1376"/>
    <s v="Plantronics Audio 995 Wireless Stereo Headset"/>
    <x v="2"/>
    <x v="10"/>
    <x v="548"/>
    <n v="10"/>
    <n v="0"/>
    <n v="98.09"/>
    <n v="362.83499999999998"/>
    <x v="3"/>
    <n v="23"/>
    <n v="1"/>
    <n v="1"/>
    <n v="0.16666666666666666"/>
    <n v="4035"/>
  </r>
  <r>
    <s v="Olympia"/>
    <x v="2"/>
    <x v="0"/>
    <s v="PF-191654"/>
    <x v="338"/>
    <x v="0"/>
    <x v="677"/>
    <x v="1110"/>
    <s v="High"/>
    <x v="728"/>
    <s v="Second Class"/>
    <x v="1411"/>
    <s v="Howard Miller 13-3/4&quot; Diameter Brushed Chrome Round Wall Clock"/>
    <x v="1"/>
    <x v="9"/>
    <x v="33"/>
    <n v="3"/>
    <n v="0"/>
    <n v="28.25"/>
    <n v="46.575000000000003"/>
    <x v="3"/>
    <n v="25"/>
    <n v="1"/>
    <n v="0.5"/>
    <n v="0.1"/>
    <n v="4036"/>
  </r>
  <r>
    <s v="Kent"/>
    <x v="2"/>
    <x v="0"/>
    <s v="JC-153854"/>
    <x v="601"/>
    <x v="0"/>
    <x v="443"/>
    <x v="1111"/>
    <s v="Medium"/>
    <x v="194"/>
    <s v="Standard Class"/>
    <x v="1403"/>
    <s v="GE 48&quot; Fluorescent Tube, Cool White Energy Saver, 34 Watts, 30/Box"/>
    <x v="1"/>
    <x v="9"/>
    <x v="317"/>
    <n v="2"/>
    <n v="0"/>
    <n v="14.44"/>
    <n v="99.23"/>
    <x v="3"/>
    <n v="28"/>
    <n v="1"/>
    <n v="0.25"/>
    <n v="0.25"/>
    <n v="4037"/>
  </r>
  <r>
    <s v="Kent"/>
    <x v="2"/>
    <x v="0"/>
    <s v="JC-153854"/>
    <x v="601"/>
    <x v="0"/>
    <x v="443"/>
    <x v="1111"/>
    <s v="Medium"/>
    <x v="194"/>
    <s v="Standard Class"/>
    <x v="1498"/>
    <s v="Micro Innovations USB RF Wireless Keyboard with Mouse"/>
    <x v="2"/>
    <x v="10"/>
    <x v="73"/>
    <n v="2"/>
    <n v="0"/>
    <n v="3.41"/>
    <n v="10.5"/>
    <x v="3"/>
    <n v="28"/>
    <n v="1"/>
    <n v="0.25"/>
    <n v="0.25"/>
    <n v="4038"/>
  </r>
  <r>
    <s v="Redmond"/>
    <x v="2"/>
    <x v="0"/>
    <s v="SS-208754"/>
    <x v="650"/>
    <x v="0"/>
    <x v="649"/>
    <x v="2313"/>
    <s v="Medium"/>
    <x v="580"/>
    <s v="Standard Class"/>
    <x v="1346"/>
    <s v="LogitechÂ LS21 Speaker System - PC Multimedia - 2.1-CH - Wired"/>
    <x v="2"/>
    <x v="10"/>
    <x v="19"/>
    <n v="1"/>
    <n v="0"/>
    <n v="1.71"/>
    <n v="6.7965999999999998"/>
    <x v="3"/>
    <n v="36"/>
    <n v="1"/>
    <n v="0.5"/>
    <n v="6.6666666666666666E-2"/>
    <n v="4039"/>
  </r>
  <r>
    <s v="Edmonds"/>
    <x v="2"/>
    <x v="0"/>
    <s v="PF-192254"/>
    <x v="155"/>
    <x v="0"/>
    <x v="592"/>
    <x v="1113"/>
    <s v="High"/>
    <x v="223"/>
    <s v="First Class"/>
    <x v="1216"/>
    <s v="DAX Two-Tone Silver Metal Document Frame"/>
    <x v="1"/>
    <x v="9"/>
    <x v="154"/>
    <n v="4"/>
    <n v="0"/>
    <n v="0.43"/>
    <n v="34.812800000000003"/>
    <x v="3"/>
    <n v="37"/>
    <n v="1"/>
    <n v="0.33333333333333331"/>
    <n v="0.1"/>
    <n v="4040"/>
  </r>
  <r>
    <s v="Vancouver"/>
    <x v="2"/>
    <x v="0"/>
    <s v="JW-152204"/>
    <x v="351"/>
    <x v="2"/>
    <x v="315"/>
    <x v="2314"/>
    <s v="Medium"/>
    <x v="1073"/>
    <s v="Standard Class"/>
    <x v="1456"/>
    <s v="Magna Visual Magnetic Picture Hangers"/>
    <x v="1"/>
    <x v="9"/>
    <x v="51"/>
    <n v="2"/>
    <n v="0"/>
    <n v="0.44"/>
    <n v="3.6631999999999998"/>
    <x v="3"/>
    <n v="44"/>
    <n v="1"/>
    <n v="1"/>
    <n v="7.1428571428571425E-2"/>
    <n v="4041"/>
  </r>
  <r>
    <s v="Bellingham"/>
    <x v="2"/>
    <x v="0"/>
    <s v="SF-202004"/>
    <x v="518"/>
    <x v="0"/>
    <x v="764"/>
    <x v="2315"/>
    <s v="Medium"/>
    <x v="1073"/>
    <s v="Second Class"/>
    <x v="1228"/>
    <s v="Hon 94000 Series Round Tables"/>
    <x v="1"/>
    <x v="12"/>
    <x v="679"/>
    <n v="9"/>
    <n v="0"/>
    <n v="294.17"/>
    <n v="239.9058"/>
    <x v="3"/>
    <n v="45"/>
    <n v="1"/>
    <n v="0.5"/>
    <n v="6.6666666666666666E-2"/>
    <n v="4042"/>
  </r>
  <r>
    <s v="Spokane"/>
    <x v="2"/>
    <x v="0"/>
    <s v="BP-112304"/>
    <x v="721"/>
    <x v="0"/>
    <x v="316"/>
    <x v="2316"/>
    <s v="High"/>
    <x v="326"/>
    <s v="Standard Class"/>
    <x v="1513"/>
    <s v="Safco Drafting Table"/>
    <x v="1"/>
    <x v="12"/>
    <x v="59"/>
    <n v="1"/>
    <n v="0"/>
    <n v="6.25"/>
    <n v="20.584199999999999"/>
    <x v="3"/>
    <n v="47"/>
    <n v="1"/>
    <n v="1"/>
    <n v="0.16666666666666666"/>
    <n v="4043"/>
  </r>
  <r>
    <s v="Edmonds"/>
    <x v="2"/>
    <x v="0"/>
    <s v="BS-117554"/>
    <x v="297"/>
    <x v="0"/>
    <x v="553"/>
    <x v="1117"/>
    <s v="Medium"/>
    <x v="335"/>
    <s v="Standard Class"/>
    <x v="1514"/>
    <s v="Hand-Finished Solid Wood Document Frame"/>
    <x v="1"/>
    <x v="9"/>
    <x v="31"/>
    <n v="2"/>
    <n v="0"/>
    <n v="4.79"/>
    <n v="20.538"/>
    <x v="3"/>
    <n v="53"/>
    <n v="1"/>
    <n v="0.5"/>
    <n v="7.1428571428571425E-2"/>
    <n v="4044"/>
  </r>
  <r>
    <s v="Seattle"/>
    <x v="2"/>
    <x v="0"/>
    <s v="ML-173954"/>
    <x v="584"/>
    <x v="2"/>
    <x v="660"/>
    <x v="1040"/>
    <s v="Medium"/>
    <x v="697"/>
    <s v="Standard Class"/>
    <x v="1333"/>
    <s v="Logitech G600 MMO Gaming Mouse"/>
    <x v="2"/>
    <x v="10"/>
    <x v="275"/>
    <n v="3"/>
    <n v="0"/>
    <n v="13.45"/>
    <n v="86.389200000000002"/>
    <x v="0"/>
    <n v="8"/>
    <n v="1"/>
    <n v="0.33333333333333331"/>
    <n v="0.05"/>
    <n v="4045"/>
  </r>
  <r>
    <s v="Seattle"/>
    <x v="2"/>
    <x v="0"/>
    <s v="SC-202604"/>
    <x v="233"/>
    <x v="2"/>
    <x v="61"/>
    <x v="2317"/>
    <s v="Medium"/>
    <x v="63"/>
    <s v="Standard Class"/>
    <x v="1271"/>
    <s v="Chromcraft Bull-Nose Wood Round Conference Table Top, Wood Base"/>
    <x v="1"/>
    <x v="12"/>
    <x v="555"/>
    <n v="3"/>
    <n v="0"/>
    <n v="70.97"/>
    <n v="111.1035"/>
    <x v="0"/>
    <n v="15"/>
    <n v="1"/>
    <n v="0.5"/>
    <n v="5.5555555555555552E-2"/>
    <n v="4046"/>
  </r>
  <r>
    <s v="Seattle"/>
    <x v="2"/>
    <x v="0"/>
    <s v="SC-202604"/>
    <x v="233"/>
    <x v="2"/>
    <x v="61"/>
    <x v="2317"/>
    <s v="Medium"/>
    <x v="63"/>
    <s v="Standard Class"/>
    <x v="1414"/>
    <s v="Kingston Digital DataTraveler 32GB USB 2.0"/>
    <x v="2"/>
    <x v="10"/>
    <x v="35"/>
    <n v="2"/>
    <n v="0"/>
    <n v="4.4400000000000004"/>
    <n v="2.0339999999999998"/>
    <x v="0"/>
    <n v="15"/>
    <n v="1"/>
    <n v="0.5"/>
    <n v="5.5555555555555552E-2"/>
    <n v="4047"/>
  </r>
  <r>
    <s v="Seattle"/>
    <x v="2"/>
    <x v="0"/>
    <s v="BS-113654"/>
    <x v="570"/>
    <x v="2"/>
    <x v="635"/>
    <x v="978"/>
    <s v="Medium"/>
    <x v="672"/>
    <s v="First Class"/>
    <x v="1515"/>
    <s v="Eldon Regeneration Recycled Desk Accessories, Smoke"/>
    <x v="1"/>
    <x v="9"/>
    <x v="5"/>
    <n v="7"/>
    <n v="0"/>
    <n v="2.13"/>
    <n v="3.8976000000000002"/>
    <x v="0"/>
    <n v="19"/>
    <n v="1"/>
    <n v="0.5"/>
    <n v="0.1111111111111111"/>
    <n v="4048"/>
  </r>
  <r>
    <s v="Seattle"/>
    <x v="2"/>
    <x v="0"/>
    <s v="PJ-188354"/>
    <x v="303"/>
    <x v="2"/>
    <x v="997"/>
    <x v="2318"/>
    <s v="Medium"/>
    <x v="1074"/>
    <s v="Standard Class"/>
    <x v="1002"/>
    <s v="ImationÂ 30456 USBÂ Flash DriveÂ 8GB"/>
    <x v="2"/>
    <x v="10"/>
    <x v="34"/>
    <n v="4"/>
    <n v="0"/>
    <n v="1.89"/>
    <n v="2.2080000000000002"/>
    <x v="0"/>
    <n v="22"/>
    <n v="1"/>
    <n v="0.5"/>
    <n v="7.6923076923076927E-2"/>
    <n v="4049"/>
  </r>
  <r>
    <s v="Seattle"/>
    <x v="2"/>
    <x v="0"/>
    <s v="SC-207254"/>
    <x v="160"/>
    <x v="0"/>
    <x v="933"/>
    <x v="2319"/>
    <s v="Medium"/>
    <x v="1005"/>
    <s v="Second Class"/>
    <x v="1499"/>
    <s v="KI Adjustable-Height Table"/>
    <x v="1"/>
    <x v="12"/>
    <x v="680"/>
    <n v="6"/>
    <n v="0"/>
    <n v="76.53"/>
    <n v="113.4936"/>
    <x v="0"/>
    <n v="23"/>
    <n v="1"/>
    <n v="1"/>
    <n v="3.8461538461538464E-2"/>
    <n v="4050"/>
  </r>
  <r>
    <s v="Seattle"/>
    <x v="2"/>
    <x v="0"/>
    <s v="GH-144254"/>
    <x v="587"/>
    <x v="0"/>
    <x v="661"/>
    <x v="1043"/>
    <s v="Medium"/>
    <x v="515"/>
    <s v="Standard Class"/>
    <x v="1327"/>
    <s v="Eldon Wave Desk Accessories"/>
    <x v="1"/>
    <x v="9"/>
    <x v="3"/>
    <n v="3"/>
    <n v="0"/>
    <n v="0.38"/>
    <n v="2.6208"/>
    <x v="0"/>
    <n v="25"/>
    <n v="1"/>
    <n v="0.33333333333333331"/>
    <n v="0.1"/>
    <n v="4051"/>
  </r>
  <r>
    <s v="Seattle"/>
    <x v="2"/>
    <x v="0"/>
    <s v="TS-214304"/>
    <x v="116"/>
    <x v="2"/>
    <x v="998"/>
    <x v="2320"/>
    <s v="Medium"/>
    <x v="1075"/>
    <s v="Standard Class"/>
    <x v="1094"/>
    <s v="Rush Hierlooms Collection 1&quot; Thick Stackable Bookcases"/>
    <x v="1"/>
    <x v="11"/>
    <x v="681"/>
    <n v="8"/>
    <n v="0"/>
    <n v="70.66"/>
    <n v="259.88959999999997"/>
    <x v="0"/>
    <n v="31"/>
    <n v="1"/>
    <n v="1"/>
    <n v="0.14285714285714285"/>
    <n v="4052"/>
  </r>
  <r>
    <s v="Seattle"/>
    <x v="2"/>
    <x v="0"/>
    <s v="GM-146804"/>
    <x v="359"/>
    <x v="0"/>
    <x v="577"/>
    <x v="1044"/>
    <s v="Medium"/>
    <x v="356"/>
    <s v="Standard Class"/>
    <x v="1458"/>
    <s v="Eldon Image Series Desk Accessories, Ebony"/>
    <x v="1"/>
    <x v="9"/>
    <x v="5"/>
    <n v="1"/>
    <n v="0"/>
    <n v="1.05"/>
    <n v="5.4340000000000002"/>
    <x v="0"/>
    <n v="33"/>
    <n v="1"/>
    <n v="0.33333333333333331"/>
    <n v="9.0909090909090912E-2"/>
    <n v="4053"/>
  </r>
  <r>
    <s v="Seattle"/>
    <x v="2"/>
    <x v="0"/>
    <s v="RP-193904"/>
    <x v="525"/>
    <x v="0"/>
    <x v="555"/>
    <x v="979"/>
    <s v="High"/>
    <x v="591"/>
    <s v="Same Day"/>
    <x v="1455"/>
    <s v="C-Line Cubicle Keepers Polyproplyene Holder With Velcro Backings"/>
    <x v="1"/>
    <x v="9"/>
    <x v="71"/>
    <n v="3"/>
    <n v="0"/>
    <n v="2.75"/>
    <n v="5.5340999999999996"/>
    <x v="0"/>
    <n v="38"/>
    <n v="1"/>
    <n v="0.125"/>
    <n v="0.04"/>
    <n v="4054"/>
  </r>
  <r>
    <s v="Seattle"/>
    <x v="2"/>
    <x v="0"/>
    <s v="RP-193904"/>
    <x v="525"/>
    <x v="0"/>
    <x v="555"/>
    <x v="979"/>
    <s v="High"/>
    <x v="591"/>
    <s v="Same Day"/>
    <x v="1516"/>
    <s v="Logitech Wireless Performance Mouse MX for PC and Mac"/>
    <x v="2"/>
    <x v="10"/>
    <x v="321"/>
    <n v="2"/>
    <n v="0"/>
    <n v="17.809999999999999"/>
    <n v="75.992400000000004"/>
    <x v="0"/>
    <n v="38"/>
    <n v="1"/>
    <n v="0.125"/>
    <n v="0.04"/>
    <n v="4055"/>
  </r>
  <r>
    <s v="Seattle"/>
    <x v="2"/>
    <x v="0"/>
    <s v="RP-193904"/>
    <x v="525"/>
    <x v="0"/>
    <x v="555"/>
    <x v="979"/>
    <s v="High"/>
    <x v="591"/>
    <s v="Same Day"/>
    <x v="1003"/>
    <s v="Memorex Mini Travel Drive 64 GB USB 2.0 Flash Drive"/>
    <x v="2"/>
    <x v="10"/>
    <x v="148"/>
    <n v="4"/>
    <n v="0"/>
    <n v="29.05"/>
    <n v="60.883200000000002"/>
    <x v="0"/>
    <n v="38"/>
    <n v="1"/>
    <n v="0.125"/>
    <n v="0.04"/>
    <n v="4056"/>
  </r>
  <r>
    <s v="Seattle"/>
    <x v="2"/>
    <x v="0"/>
    <s v="RP-193904"/>
    <x v="525"/>
    <x v="0"/>
    <x v="555"/>
    <x v="979"/>
    <s v="High"/>
    <x v="591"/>
    <s v="Same Day"/>
    <x v="1053"/>
    <s v="WD My Passport Ultra 500GB Portable External Hard Drive"/>
    <x v="2"/>
    <x v="10"/>
    <x v="291"/>
    <n v="2"/>
    <n v="0"/>
    <n v="43.41"/>
    <n v="20.059999999999999"/>
    <x v="0"/>
    <n v="38"/>
    <n v="1"/>
    <n v="0.125"/>
    <n v="0.04"/>
    <n v="4057"/>
  </r>
  <r>
    <s v="Seattle"/>
    <x v="2"/>
    <x v="0"/>
    <s v="BN-115154"/>
    <x v="136"/>
    <x v="0"/>
    <x v="396"/>
    <x v="1045"/>
    <s v="Medium"/>
    <x v="399"/>
    <s v="Standard Class"/>
    <x v="1517"/>
    <s v="Executive Impressions 12&quot; Wall Clock"/>
    <x v="1"/>
    <x v="9"/>
    <x v="43"/>
    <n v="2"/>
    <n v="0"/>
    <n v="2.67"/>
    <n v="13.4292"/>
    <x v="0"/>
    <n v="38"/>
    <n v="1"/>
    <n v="0.25"/>
    <n v="5.8823529411764705E-2"/>
    <n v="4058"/>
  </r>
  <r>
    <s v="Seattle"/>
    <x v="2"/>
    <x v="0"/>
    <s v="PP-189554"/>
    <x v="507"/>
    <x v="1"/>
    <x v="3"/>
    <x v="2321"/>
    <s v="High"/>
    <x v="360"/>
    <s v="Second Class"/>
    <x v="1255"/>
    <s v="Longer-Life Soft White Bulbs"/>
    <x v="1"/>
    <x v="9"/>
    <x v="3"/>
    <n v="2"/>
    <n v="0"/>
    <n v="1.27"/>
    <n v="2.9567999999999999"/>
    <x v="0"/>
    <n v="40"/>
    <n v="1"/>
    <n v="0.5"/>
    <n v="2.9411764705882353E-2"/>
    <n v="4059"/>
  </r>
  <r>
    <s v="Seattle"/>
    <x v="2"/>
    <x v="0"/>
    <s v="PP-189554"/>
    <x v="507"/>
    <x v="1"/>
    <x v="3"/>
    <x v="2321"/>
    <s v="High"/>
    <x v="360"/>
    <s v="Second Class"/>
    <x v="1518"/>
    <s v="Bevis Oval Conference Table, Walnut"/>
    <x v="1"/>
    <x v="12"/>
    <x v="682"/>
    <n v="9"/>
    <n v="0"/>
    <n v="259.81"/>
    <n v="399.29939999999999"/>
    <x v="0"/>
    <n v="40"/>
    <n v="1"/>
    <n v="0.5"/>
    <n v="2.9411764705882353E-2"/>
    <n v="4060"/>
  </r>
  <r>
    <s v="Seattle"/>
    <x v="2"/>
    <x v="0"/>
    <s v="Dp-132404"/>
    <x v="528"/>
    <x v="1"/>
    <x v="400"/>
    <x v="2322"/>
    <s v="Medium"/>
    <x v="245"/>
    <s v="Standard Class"/>
    <x v="1313"/>
    <s v="DAX Cubicle Frames - 8x10"/>
    <x v="1"/>
    <x v="9"/>
    <x v="157"/>
    <n v="11"/>
    <n v="0"/>
    <n v="3.12"/>
    <n v="19.041"/>
    <x v="0"/>
    <n v="42"/>
    <n v="1"/>
    <n v="0.5"/>
    <n v="3.4482758620689655E-2"/>
    <n v="4061"/>
  </r>
  <r>
    <s v="Seattle"/>
    <x v="2"/>
    <x v="0"/>
    <s v="Dp-132404"/>
    <x v="528"/>
    <x v="1"/>
    <x v="400"/>
    <x v="2322"/>
    <s v="Medium"/>
    <x v="245"/>
    <s v="Standard Class"/>
    <x v="1519"/>
    <s v="WD My Passport Ultra 1TB Portable External Hard Drive"/>
    <x v="2"/>
    <x v="10"/>
    <x v="80"/>
    <n v="5"/>
    <n v="0"/>
    <n v="21.54"/>
    <n v="58.65"/>
    <x v="0"/>
    <n v="42"/>
    <n v="1"/>
    <n v="0.5"/>
    <n v="3.4482758620689655E-2"/>
    <n v="4062"/>
  </r>
  <r>
    <s v="Seattle"/>
    <x v="2"/>
    <x v="0"/>
    <s v="AH-105854"/>
    <x v="592"/>
    <x v="0"/>
    <x v="999"/>
    <x v="2323"/>
    <s v="Medium"/>
    <x v="1076"/>
    <s v="Second Class"/>
    <x v="1520"/>
    <s v="Tenex Chairmats For Use With Carpeted Floors"/>
    <x v="1"/>
    <x v="9"/>
    <x v="66"/>
    <n v="4"/>
    <n v="0"/>
    <n v="3.5"/>
    <n v="3.1960000000000002"/>
    <x v="0"/>
    <n v="44"/>
    <n v="1"/>
    <n v="0.5"/>
    <n v="0.2"/>
    <n v="4063"/>
  </r>
  <r>
    <s v="Seattle"/>
    <x v="2"/>
    <x v="0"/>
    <s v="SW-207554"/>
    <x v="483"/>
    <x v="2"/>
    <x v="242"/>
    <x v="2324"/>
    <s v="Medium"/>
    <x v="1043"/>
    <s v="Second Class"/>
    <x v="1399"/>
    <s v="Maxell 74 Minute CD-R Spindle, 50/Pack"/>
    <x v="2"/>
    <x v="10"/>
    <x v="56"/>
    <n v="2"/>
    <n v="0"/>
    <n v="3.44"/>
    <n v="15.0984"/>
    <x v="0"/>
    <n v="45"/>
    <n v="1"/>
    <n v="0.5"/>
    <n v="0.125"/>
    <n v="4064"/>
  </r>
  <r>
    <s v="Seattle"/>
    <x v="2"/>
    <x v="0"/>
    <s v="MZ-175154"/>
    <x v="380"/>
    <x v="2"/>
    <x v="67"/>
    <x v="981"/>
    <s v="Medium"/>
    <x v="69"/>
    <s v="First Class"/>
    <x v="1521"/>
    <s v="Belkin Standard 104 key USB Keyboard"/>
    <x v="2"/>
    <x v="10"/>
    <x v="261"/>
    <n v="7"/>
    <n v="0"/>
    <n v="13.75"/>
    <n v="15.3195"/>
    <x v="0"/>
    <n v="46"/>
    <n v="1"/>
    <n v="0.33333333333333331"/>
    <n v="0.1"/>
    <n v="4065"/>
  </r>
  <r>
    <s v="Seattle"/>
    <x v="2"/>
    <x v="0"/>
    <s v="MH-177854"/>
    <x v="333"/>
    <x v="2"/>
    <x v="683"/>
    <x v="2325"/>
    <s v="Medium"/>
    <x v="152"/>
    <s v="Standard Class"/>
    <x v="1467"/>
    <s v="Howard Miller 13-1/2&quot; Diameter Rosebrook Wall Clock"/>
    <x v="1"/>
    <x v="9"/>
    <x v="346"/>
    <n v="2"/>
    <n v="0"/>
    <n v="11.27"/>
    <n v="55.015999999999998"/>
    <x v="0"/>
    <n v="47"/>
    <n v="1"/>
    <n v="0.5"/>
    <n v="9.0909090909090912E-2"/>
    <n v="4066"/>
  </r>
  <r>
    <s v="Seattle"/>
    <x v="2"/>
    <x v="0"/>
    <s v="MH-177854"/>
    <x v="333"/>
    <x v="2"/>
    <x v="683"/>
    <x v="2325"/>
    <s v="Medium"/>
    <x v="152"/>
    <s v="Standard Class"/>
    <x v="1012"/>
    <s v="Lesro Round Back Collection Coffee Table, End Table"/>
    <x v="1"/>
    <x v="12"/>
    <x v="683"/>
    <n v="4"/>
    <n v="0"/>
    <n v="47.57"/>
    <n v="94.926000000000002"/>
    <x v="0"/>
    <n v="47"/>
    <n v="1"/>
    <n v="0.5"/>
    <n v="9.0909090909090912E-2"/>
    <n v="4067"/>
  </r>
  <r>
    <s v="Seattle"/>
    <x v="2"/>
    <x v="0"/>
    <s v="NP-186704"/>
    <x v="667"/>
    <x v="0"/>
    <x v="954"/>
    <x v="2326"/>
    <s v="Medium"/>
    <x v="807"/>
    <s v="Second Class"/>
    <x v="1522"/>
    <s v="Microsoft Natural Keyboard Elite"/>
    <x v="2"/>
    <x v="10"/>
    <x v="684"/>
    <n v="9"/>
    <n v="0"/>
    <n v="31.83"/>
    <n v="80.837999999999994"/>
    <x v="1"/>
    <n v="9"/>
    <n v="1"/>
    <n v="1"/>
    <n v="0.1"/>
    <n v="4068"/>
  </r>
  <r>
    <s v="Seattle"/>
    <x v="2"/>
    <x v="0"/>
    <s v="DK-130904"/>
    <x v="631"/>
    <x v="0"/>
    <x v="879"/>
    <x v="2327"/>
    <s v="High"/>
    <x v="1077"/>
    <s v="Standard Class"/>
    <x v="1523"/>
    <s v="Hon Racetrack Conference Tables"/>
    <x v="1"/>
    <x v="12"/>
    <x v="685"/>
    <n v="3"/>
    <n v="0"/>
    <n v="25.65"/>
    <n v="165.38130000000001"/>
    <x v="1"/>
    <n v="9"/>
    <n v="1"/>
    <n v="1"/>
    <n v="7.6923076923076927E-2"/>
    <n v="4069"/>
  </r>
  <r>
    <s v="Seattle"/>
    <x v="2"/>
    <x v="0"/>
    <s v="MC-172754"/>
    <x v="415"/>
    <x v="0"/>
    <x v="1000"/>
    <x v="2328"/>
    <s v="Critical"/>
    <x v="1078"/>
    <s v="First Class"/>
    <x v="1222"/>
    <s v="Safco Value Mate Series Steel Bookcases, Baked Enamel Finish on Steel, Gray"/>
    <x v="1"/>
    <x v="11"/>
    <x v="247"/>
    <n v="2"/>
    <n v="0"/>
    <n v="29.7"/>
    <n v="39.748800000000003"/>
    <x v="1"/>
    <n v="11"/>
    <n v="1"/>
    <n v="1"/>
    <n v="7.6923076923076927E-2"/>
    <n v="4070"/>
  </r>
  <r>
    <s v="Seattle"/>
    <x v="2"/>
    <x v="0"/>
    <s v="JE-154754"/>
    <x v="516"/>
    <x v="0"/>
    <x v="556"/>
    <x v="2329"/>
    <s v="Medium"/>
    <x v="765"/>
    <s v="Second Class"/>
    <x v="1236"/>
    <s v="KI Adjustable-Height Table"/>
    <x v="1"/>
    <x v="12"/>
    <x v="449"/>
    <n v="2"/>
    <n v="0"/>
    <n v="16.77"/>
    <n v="44.709600000000002"/>
    <x v="1"/>
    <n v="11"/>
    <n v="1"/>
    <n v="1"/>
    <n v="7.6923076923076927E-2"/>
    <n v="4071"/>
  </r>
  <r>
    <s v="Seattle"/>
    <x v="2"/>
    <x v="0"/>
    <s v="FH-143654"/>
    <x v="121"/>
    <x v="2"/>
    <x v="68"/>
    <x v="982"/>
    <s v="High"/>
    <x v="410"/>
    <s v="First Class"/>
    <x v="1524"/>
    <s v="Canon PC940 Copier"/>
    <x v="2"/>
    <x v="13"/>
    <x v="686"/>
    <n v="7"/>
    <n v="0"/>
    <n v="617.91999999999996"/>
    <n v="1480.4671000000001"/>
    <x v="1"/>
    <n v="12"/>
    <n v="1"/>
    <n v="0.33333333333333331"/>
    <n v="7.6923076923076927E-2"/>
    <n v="4072"/>
  </r>
  <r>
    <s v="Seattle"/>
    <x v="2"/>
    <x v="0"/>
    <s v="EB-138404"/>
    <x v="535"/>
    <x v="2"/>
    <x v="515"/>
    <x v="2330"/>
    <s v="Medium"/>
    <x v="72"/>
    <s v="Standard Class"/>
    <x v="1525"/>
    <s v="Bush Advantage Collection Racetrack Conference Table"/>
    <x v="1"/>
    <x v="12"/>
    <x v="687"/>
    <n v="8"/>
    <n v="0"/>
    <n v="240.06"/>
    <n v="610.86239999999998"/>
    <x v="1"/>
    <n v="13"/>
    <n v="1"/>
    <n v="1"/>
    <n v="0.125"/>
    <n v="4073"/>
  </r>
  <r>
    <s v="Seattle"/>
    <x v="2"/>
    <x v="0"/>
    <s v="MH-180254"/>
    <x v="573"/>
    <x v="0"/>
    <x v="639"/>
    <x v="986"/>
    <s v="Critical"/>
    <x v="545"/>
    <s v="Second Class"/>
    <x v="1526"/>
    <s v="Sauder Forest Hills Library, Woodland Oak Finish"/>
    <x v="1"/>
    <x v="11"/>
    <x v="452"/>
    <n v="5"/>
    <n v="0"/>
    <n v="189.88"/>
    <n v="56.392000000000003"/>
    <x v="1"/>
    <n v="30"/>
    <n v="1"/>
    <n v="0.25"/>
    <n v="0.1"/>
    <n v="4074"/>
  </r>
  <r>
    <s v="Seattle"/>
    <x v="2"/>
    <x v="0"/>
    <s v="BT-113054"/>
    <x v="358"/>
    <x v="1"/>
    <x v="520"/>
    <x v="2331"/>
    <s v="Medium"/>
    <x v="417"/>
    <s v="Standard Class"/>
    <x v="1465"/>
    <s v="Howard Miller 16&quot; Diameter Gallery Wall Clock"/>
    <x v="1"/>
    <x v="9"/>
    <x v="285"/>
    <n v="3"/>
    <n v="0"/>
    <n v="11.34"/>
    <n v="74.809799999999996"/>
    <x v="1"/>
    <n v="36"/>
    <n v="1"/>
    <n v="0.5"/>
    <n v="0.1111111111111111"/>
    <n v="4075"/>
  </r>
  <r>
    <s v="Seattle"/>
    <x v="2"/>
    <x v="0"/>
    <s v="CC-126704"/>
    <x v="46"/>
    <x v="0"/>
    <x v="492"/>
    <x v="2332"/>
    <s v="High"/>
    <x v="547"/>
    <s v="Second Class"/>
    <x v="1400"/>
    <s v="Memorex Froggy Flash Drive 4 GB"/>
    <x v="2"/>
    <x v="10"/>
    <x v="81"/>
    <n v="2"/>
    <n v="0"/>
    <n v="2.13"/>
    <n v="8.5722000000000005"/>
    <x v="1"/>
    <n v="37"/>
    <n v="1"/>
    <n v="1"/>
    <n v="7.1428571428571425E-2"/>
    <n v="4076"/>
  </r>
  <r>
    <s v="Seattle"/>
    <x v="2"/>
    <x v="0"/>
    <s v="SH-199754"/>
    <x v="279"/>
    <x v="2"/>
    <x v="185"/>
    <x v="1054"/>
    <s v="Medium"/>
    <x v="705"/>
    <s v="Standard Class"/>
    <x v="1107"/>
    <s v="Logitech G602 Wireless Gaming Mouse"/>
    <x v="2"/>
    <x v="10"/>
    <x v="245"/>
    <n v="2"/>
    <n v="0"/>
    <n v="6.45"/>
    <n v="57.592799999999997"/>
    <x v="1"/>
    <n v="39"/>
    <n v="1"/>
    <n v="0.33333333333333331"/>
    <n v="3.4482758620689655E-2"/>
    <n v="4077"/>
  </r>
  <r>
    <s v="Seattle"/>
    <x v="2"/>
    <x v="0"/>
    <s v="KA-165254"/>
    <x v="353"/>
    <x v="0"/>
    <x v="563"/>
    <x v="1055"/>
    <s v="Medium"/>
    <x v="159"/>
    <s v="Standard Class"/>
    <x v="1447"/>
    <s v="Kingston Digital DataTraveler 16GB USB 2.0"/>
    <x v="2"/>
    <x v="10"/>
    <x v="21"/>
    <n v="2"/>
    <n v="0"/>
    <n v="1.91"/>
    <n v="3.4009999999999998"/>
    <x v="1"/>
    <n v="41"/>
    <n v="1"/>
    <n v="0.5"/>
    <n v="9.0909090909090912E-2"/>
    <n v="4078"/>
  </r>
  <r>
    <s v="Seattle"/>
    <x v="2"/>
    <x v="0"/>
    <s v="JC-157754"/>
    <x v="559"/>
    <x v="0"/>
    <x v="663"/>
    <x v="1056"/>
    <s v="Medium"/>
    <x v="651"/>
    <s v="Standard Class"/>
    <x v="1527"/>
    <s v="Eldon 100 Class Desk Accessories"/>
    <x v="1"/>
    <x v="9"/>
    <x v="51"/>
    <n v="3"/>
    <n v="0"/>
    <n v="0.4"/>
    <n v="3.2351999999999999"/>
    <x v="1"/>
    <n v="42"/>
    <n v="1"/>
    <n v="0.33333333333333331"/>
    <n v="6.25E-2"/>
    <n v="4079"/>
  </r>
  <r>
    <s v="Seattle"/>
    <x v="2"/>
    <x v="0"/>
    <s v="KC-165404"/>
    <x v="350"/>
    <x v="0"/>
    <x v="870"/>
    <x v="2333"/>
    <s v="Critical"/>
    <x v="262"/>
    <s v="Same Day"/>
    <x v="1528"/>
    <s v="Logitech K350 2.4Ghz Wireless Keyboard"/>
    <x v="2"/>
    <x v="10"/>
    <x v="330"/>
    <n v="9"/>
    <n v="0"/>
    <n v="104.24"/>
    <n v="49.272300000000001"/>
    <x v="1"/>
    <n v="44"/>
    <n v="1"/>
    <n v="1"/>
    <n v="0.2"/>
    <n v="4080"/>
  </r>
  <r>
    <s v="Seattle"/>
    <x v="2"/>
    <x v="0"/>
    <s v="TC-214754"/>
    <x v="638"/>
    <x v="1"/>
    <x v="688"/>
    <x v="2334"/>
    <s v="High"/>
    <x v="371"/>
    <s v="Second Class"/>
    <x v="1260"/>
    <s v="Tenex V2T-RE Standard Weight Series Chair Mat, 45&quot; x 53&quot;, Lip 25&quot; x 12&quot;"/>
    <x v="1"/>
    <x v="9"/>
    <x v="247"/>
    <n v="2"/>
    <n v="0"/>
    <n v="21.34"/>
    <n v="22.7136"/>
    <x v="1"/>
    <n v="47"/>
    <n v="1"/>
    <n v="1"/>
    <n v="9.0909090909090912E-2"/>
    <n v="4081"/>
  </r>
  <r>
    <s v="Seattle"/>
    <x v="2"/>
    <x v="0"/>
    <s v="KB-164054"/>
    <x v="434"/>
    <x v="1"/>
    <x v="118"/>
    <x v="1024"/>
    <s v="High"/>
    <x v="16"/>
    <s v="Standard Class"/>
    <x v="1175"/>
    <s v="Eldon Expressions Wood Desk Accessories, Oak"/>
    <x v="1"/>
    <x v="9"/>
    <x v="81"/>
    <n v="3"/>
    <n v="0"/>
    <n v="2.59"/>
    <n v="6.4206000000000003"/>
    <x v="1"/>
    <n v="47"/>
    <n v="1"/>
    <n v="0.33333333333333331"/>
    <n v="0.1111111111111111"/>
    <n v="4082"/>
  </r>
  <r>
    <s v="Seattle"/>
    <x v="2"/>
    <x v="0"/>
    <s v="KB-164054"/>
    <x v="434"/>
    <x v="1"/>
    <x v="118"/>
    <x v="1024"/>
    <s v="High"/>
    <x v="16"/>
    <s v="Standard Class"/>
    <x v="1529"/>
    <s v="AmazonBasics 3-Button USB Wired Mouse"/>
    <x v="2"/>
    <x v="10"/>
    <x v="71"/>
    <n v="2"/>
    <n v="0"/>
    <n v="1.08"/>
    <n v="6.0114000000000001"/>
    <x v="1"/>
    <n v="47"/>
    <n v="1"/>
    <n v="0.33333333333333331"/>
    <n v="0.1111111111111111"/>
    <n v="4083"/>
  </r>
  <r>
    <s v="Seattle"/>
    <x v="2"/>
    <x v="0"/>
    <s v="TW-210254"/>
    <x v="575"/>
    <x v="1"/>
    <x v="640"/>
    <x v="990"/>
    <s v="High"/>
    <x v="677"/>
    <s v="Second Class"/>
    <x v="1530"/>
    <s v="Bush Advantage Collection Round Conference Table"/>
    <x v="1"/>
    <x v="12"/>
    <x v="688"/>
    <n v="9"/>
    <n v="0"/>
    <n v="386.21"/>
    <n v="401.81400000000002"/>
    <x v="1"/>
    <n v="48"/>
    <n v="1"/>
    <n v="0.2"/>
    <n v="8.3333333333333329E-2"/>
    <n v="4084"/>
  </r>
  <r>
    <s v="Seattle"/>
    <x v="2"/>
    <x v="0"/>
    <s v="JH-159854"/>
    <x v="390"/>
    <x v="0"/>
    <x v="565"/>
    <x v="1058"/>
    <s v="Medium"/>
    <x v="707"/>
    <s v="Standard Class"/>
    <x v="1075"/>
    <s v="Logitech G700s Rechargeable Gaming Mouse"/>
    <x v="2"/>
    <x v="10"/>
    <x v="298"/>
    <n v="9"/>
    <n v="0"/>
    <n v="84.15"/>
    <n v="377.9622"/>
    <x v="1"/>
    <n v="50"/>
    <n v="1"/>
    <n v="0.33333333333333331"/>
    <n v="7.1428571428571425E-2"/>
    <n v="4085"/>
  </r>
  <r>
    <s v="Seattle"/>
    <x v="2"/>
    <x v="0"/>
    <s v="JS-158804"/>
    <x v="673"/>
    <x v="0"/>
    <x v="1001"/>
    <x v="2335"/>
    <s v="High"/>
    <x v="498"/>
    <s v="Second Class"/>
    <x v="1345"/>
    <s v="Bevis 36 x 72 Conference Tables"/>
    <x v="1"/>
    <x v="12"/>
    <x v="689"/>
    <n v="13"/>
    <n v="0"/>
    <n v="275.60000000000002"/>
    <n v="356.04140000000001"/>
    <x v="1"/>
    <n v="51"/>
    <n v="1"/>
    <n v="0.5"/>
    <n v="0.1111111111111111"/>
    <n v="4086"/>
  </r>
  <r>
    <s v="Seattle"/>
    <x v="2"/>
    <x v="0"/>
    <s v="JS-158804"/>
    <x v="673"/>
    <x v="0"/>
    <x v="1001"/>
    <x v="2335"/>
    <s v="High"/>
    <x v="498"/>
    <s v="Second Class"/>
    <x v="1442"/>
    <s v="Enermax Acrylux Wireless Keyboard"/>
    <x v="2"/>
    <x v="10"/>
    <x v="55"/>
    <n v="1"/>
    <n v="0"/>
    <n v="12.2"/>
    <n v="36.851999999999997"/>
    <x v="1"/>
    <n v="51"/>
    <n v="1"/>
    <n v="0.5"/>
    <n v="0.1111111111111111"/>
    <n v="4087"/>
  </r>
  <r>
    <s v="Seattle"/>
    <x v="2"/>
    <x v="0"/>
    <s v="KB-165854"/>
    <x v="240"/>
    <x v="2"/>
    <x v="995"/>
    <x v="2336"/>
    <s v="Low"/>
    <x v="654"/>
    <s v="Standard Class"/>
    <x v="1170"/>
    <s v="24-Hour Round Wall Clock"/>
    <x v="1"/>
    <x v="9"/>
    <x v="105"/>
    <n v="4"/>
    <n v="0"/>
    <n v="7.76"/>
    <n v="34.365600000000001"/>
    <x v="2"/>
    <n v="2"/>
    <n v="1"/>
    <n v="0.5"/>
    <n v="4.3478260869565216E-2"/>
    <n v="4088"/>
  </r>
  <r>
    <s v="Seattle"/>
    <x v="2"/>
    <x v="0"/>
    <s v="KB-165854"/>
    <x v="240"/>
    <x v="2"/>
    <x v="995"/>
    <x v="2336"/>
    <s v="Low"/>
    <x v="654"/>
    <s v="Standard Class"/>
    <x v="1531"/>
    <s v="Logitech Media Keyboard K200"/>
    <x v="2"/>
    <x v="10"/>
    <x v="99"/>
    <n v="2"/>
    <n v="0"/>
    <n v="10"/>
    <n v="13.296200000000001"/>
    <x v="2"/>
    <n v="2"/>
    <n v="1"/>
    <n v="0.5"/>
    <n v="4.3478260869565216E-2"/>
    <n v="4089"/>
  </r>
  <r>
    <s v="Seattle"/>
    <x v="2"/>
    <x v="0"/>
    <s v="AJ-107954"/>
    <x v="238"/>
    <x v="2"/>
    <x v="367"/>
    <x v="2337"/>
    <s v="Medium"/>
    <x v="374"/>
    <s v="Standard Class"/>
    <x v="1532"/>
    <s v="Contract Clock, 14&quot;, Brown"/>
    <x v="1"/>
    <x v="9"/>
    <x v="180"/>
    <n v="5"/>
    <n v="0"/>
    <n v="8.64"/>
    <n v="37.366"/>
    <x v="2"/>
    <n v="4"/>
    <n v="1"/>
    <n v="1"/>
    <n v="4.7619047619047616E-2"/>
    <n v="4090"/>
  </r>
  <r>
    <s v="Seattle"/>
    <x v="2"/>
    <x v="0"/>
    <s v="TB-212504"/>
    <x v="119"/>
    <x v="0"/>
    <x v="263"/>
    <x v="2338"/>
    <s v="Critical"/>
    <x v="123"/>
    <s v="Second Class"/>
    <x v="1364"/>
    <s v="O'Sullivan 2-Shelf Heavy-Duty Bookcases"/>
    <x v="1"/>
    <x v="11"/>
    <x v="7"/>
    <n v="1"/>
    <n v="0"/>
    <n v="17.2"/>
    <n v="7.7728000000000002"/>
    <x v="2"/>
    <n v="5"/>
    <n v="1"/>
    <n v="0.5"/>
    <n v="5.2631578947368418E-2"/>
    <n v="4091"/>
  </r>
  <r>
    <s v="Seattle"/>
    <x v="2"/>
    <x v="0"/>
    <s v="SS-205904"/>
    <x v="221"/>
    <x v="0"/>
    <x v="83"/>
    <x v="2339"/>
    <s v="High"/>
    <x v="86"/>
    <s v="Standard Class"/>
    <x v="1533"/>
    <s v="Sony Micro Vault Click 8 GB USB 2.0 Flash Drive"/>
    <x v="2"/>
    <x v="10"/>
    <x v="163"/>
    <n v="2"/>
    <n v="0"/>
    <n v="9.8699999999999992"/>
    <n v="13.1572"/>
    <x v="2"/>
    <n v="19"/>
    <n v="1"/>
    <n v="1"/>
    <n v="0.1111111111111111"/>
    <n v="4092"/>
  </r>
  <r>
    <s v="Seattle"/>
    <x v="2"/>
    <x v="0"/>
    <s v="SE-201104"/>
    <x v="363"/>
    <x v="0"/>
    <x v="665"/>
    <x v="1062"/>
    <s v="Medium"/>
    <x v="32"/>
    <s v="Standard Class"/>
    <x v="1097"/>
    <s v="Logitech G35 7.1-Channel Surround Sound Headset"/>
    <x v="2"/>
    <x v="10"/>
    <x v="587"/>
    <n v="3"/>
    <n v="0"/>
    <n v="22.1"/>
    <n v="132.5898"/>
    <x v="2"/>
    <n v="24"/>
    <n v="1"/>
    <n v="0.33333333333333331"/>
    <n v="5.2631578947368418E-2"/>
    <n v="4093"/>
  </r>
  <r>
    <s v="Seattle"/>
    <x v="2"/>
    <x v="0"/>
    <s v="AR-108254"/>
    <x v="103"/>
    <x v="2"/>
    <x v="269"/>
    <x v="2340"/>
    <s v="Medium"/>
    <x v="33"/>
    <s v="Standard Class"/>
    <x v="1534"/>
    <s v="Hon Non-Folding Utility Tables"/>
    <x v="1"/>
    <x v="12"/>
    <x v="690"/>
    <n v="7"/>
    <n v="0"/>
    <n v="79.63"/>
    <n v="334.55099999999999"/>
    <x v="2"/>
    <n v="24"/>
    <n v="1"/>
    <n v="1"/>
    <n v="7.6923076923076927E-2"/>
    <n v="4094"/>
  </r>
  <r>
    <s v="Seattle"/>
    <x v="2"/>
    <x v="0"/>
    <s v="RB-194654"/>
    <x v="97"/>
    <x v="1"/>
    <x v="271"/>
    <x v="2341"/>
    <s v="Medium"/>
    <x v="1079"/>
    <s v="Same Day"/>
    <x v="1226"/>
    <s v="Master Caster Door Stop, Brown"/>
    <x v="1"/>
    <x v="9"/>
    <x v="142"/>
    <n v="5"/>
    <n v="0"/>
    <n v="2.69"/>
    <n v="8.6359999999999992"/>
    <x v="2"/>
    <n v="27"/>
    <n v="1"/>
    <n v="0.33333333333333331"/>
    <n v="4.3478260869565216E-2"/>
    <n v="4095"/>
  </r>
  <r>
    <s v="Seattle"/>
    <x v="2"/>
    <x v="0"/>
    <s v="DK-133754"/>
    <x v="345"/>
    <x v="0"/>
    <x v="213"/>
    <x v="994"/>
    <s v="Medium"/>
    <x v="211"/>
    <s v="Second Class"/>
    <x v="1535"/>
    <s v="Eldon 300 Class Desk Accessories, Black"/>
    <x v="1"/>
    <x v="9"/>
    <x v="142"/>
    <n v="5"/>
    <n v="0"/>
    <n v="2.23"/>
    <n v="10.89"/>
    <x v="2"/>
    <n v="29"/>
    <n v="1"/>
    <n v="0.14285714285714285"/>
    <n v="4.3478260869565216E-2"/>
    <n v="4096"/>
  </r>
  <r>
    <s v="Seattle"/>
    <x v="2"/>
    <x v="0"/>
    <s v="DK-133754"/>
    <x v="345"/>
    <x v="0"/>
    <x v="213"/>
    <x v="994"/>
    <s v="Medium"/>
    <x v="211"/>
    <s v="Second Class"/>
    <x v="1186"/>
    <s v="Eldon Image Series Black Desk Accessories"/>
    <x v="1"/>
    <x v="9"/>
    <x v="5"/>
    <n v="3"/>
    <n v="0"/>
    <n v="0.91"/>
    <n v="4.4711999999999996"/>
    <x v="2"/>
    <n v="29"/>
    <n v="1"/>
    <n v="0.14285714285714285"/>
    <n v="4.3478260869565216E-2"/>
    <n v="4097"/>
  </r>
  <r>
    <s v="Seattle"/>
    <x v="2"/>
    <x v="0"/>
    <s v="DK-133754"/>
    <x v="345"/>
    <x v="0"/>
    <x v="213"/>
    <x v="994"/>
    <s v="Medium"/>
    <x v="211"/>
    <s v="Second Class"/>
    <x v="1352"/>
    <s v="First Data TMFD35 PIN Pad"/>
    <x v="2"/>
    <x v="10"/>
    <x v="691"/>
    <n v="3"/>
    <n v="0"/>
    <n v="42.61"/>
    <n v="89.963999999999999"/>
    <x v="2"/>
    <n v="29"/>
    <n v="1"/>
    <n v="0.14285714285714285"/>
    <n v="4.3478260869565216E-2"/>
    <n v="4098"/>
  </r>
  <r>
    <s v="Seattle"/>
    <x v="2"/>
    <x v="0"/>
    <s v="TR-213254"/>
    <x v="591"/>
    <x v="0"/>
    <x v="422"/>
    <x v="1064"/>
    <s v="Medium"/>
    <x v="711"/>
    <s v="Standard Class"/>
    <x v="1536"/>
    <s v="Howard Miller 11-1/2&quot; Diameter Grantwood Wall Clock"/>
    <x v="1"/>
    <x v="9"/>
    <x v="14"/>
    <n v="1"/>
    <n v="0"/>
    <n v="3.54"/>
    <n v="14.664199999999999"/>
    <x v="2"/>
    <n v="37"/>
    <n v="1"/>
    <n v="0.5"/>
    <n v="0.14285714285714285"/>
    <n v="4099"/>
  </r>
  <r>
    <s v="Seattle"/>
    <x v="2"/>
    <x v="0"/>
    <s v="HJ-148754"/>
    <x v="269"/>
    <x v="1"/>
    <x v="278"/>
    <x v="2342"/>
    <s v="High"/>
    <x v="280"/>
    <s v="Standard Class"/>
    <x v="1135"/>
    <s v="O'Sullivan 5-Shelf Heavy-Duty Bookcases"/>
    <x v="1"/>
    <x v="11"/>
    <x v="189"/>
    <n v="2"/>
    <n v="0"/>
    <n v="22.13"/>
    <n v="40.97"/>
    <x v="2"/>
    <n v="38"/>
    <n v="1"/>
    <n v="1"/>
    <n v="0.16666666666666666"/>
    <n v="4100"/>
  </r>
  <r>
    <s v="Seattle"/>
    <x v="2"/>
    <x v="0"/>
    <s v="CP-123404"/>
    <x v="541"/>
    <x v="2"/>
    <x v="625"/>
    <x v="2343"/>
    <s v="High"/>
    <x v="662"/>
    <s v="Standard Class"/>
    <x v="1053"/>
    <s v="WD My Passport Ultra 500GB Portable External Hard Drive"/>
    <x v="2"/>
    <x v="10"/>
    <x v="372"/>
    <n v="3"/>
    <n v="0"/>
    <n v="27.26"/>
    <n v="30.09"/>
    <x v="2"/>
    <n v="42"/>
    <n v="1"/>
    <n v="1"/>
    <n v="6.6666666666666666E-2"/>
    <n v="4101"/>
  </r>
  <r>
    <s v="Seattle"/>
    <x v="2"/>
    <x v="0"/>
    <s v="MS-175304"/>
    <x v="577"/>
    <x v="0"/>
    <x v="643"/>
    <x v="997"/>
    <s v="Critical"/>
    <x v="679"/>
    <s v="Same Day"/>
    <x v="1537"/>
    <s v="Linden 12&quot; Wall Clock With Oak Frame"/>
    <x v="1"/>
    <x v="9"/>
    <x v="261"/>
    <n v="3"/>
    <n v="0"/>
    <n v="40.229999999999997"/>
    <n v="30.582000000000001"/>
    <x v="2"/>
    <n v="43"/>
    <n v="1"/>
    <n v="0.33333333333333331"/>
    <n v="0.14285714285714285"/>
    <n v="4102"/>
  </r>
  <r>
    <s v="Seattle"/>
    <x v="2"/>
    <x v="0"/>
    <s v="AS-102854"/>
    <x v="324"/>
    <x v="2"/>
    <x v="90"/>
    <x v="2344"/>
    <s v="Medium"/>
    <x v="42"/>
    <s v="Second Class"/>
    <x v="1445"/>
    <s v="Tenex &quot;The Solids&quot; Textured Chair Mats"/>
    <x v="1"/>
    <x v="9"/>
    <x v="244"/>
    <n v="3"/>
    <n v="0"/>
    <n v="34.479999999999997"/>
    <n v="35.679600000000001"/>
    <x v="2"/>
    <n v="45"/>
    <n v="1"/>
    <n v="1"/>
    <n v="0.125"/>
    <n v="4103"/>
  </r>
  <r>
    <s v="Seattle"/>
    <x v="2"/>
    <x v="0"/>
    <s v="NP-187004"/>
    <x v="291"/>
    <x v="0"/>
    <x v="427"/>
    <x v="2345"/>
    <s v="High"/>
    <x v="167"/>
    <s v="Standard Class"/>
    <x v="1538"/>
    <s v="Cherry 142-key Programmable Keyboard"/>
    <x v="2"/>
    <x v="10"/>
    <x v="504"/>
    <n v="4"/>
    <n v="0"/>
    <n v="56.25"/>
    <n v="52.769199999999998"/>
    <x v="2"/>
    <n v="45"/>
    <n v="1"/>
    <n v="1"/>
    <n v="7.6923076923076927E-2"/>
    <n v="4104"/>
  </r>
  <r>
    <s v="Seattle"/>
    <x v="2"/>
    <x v="0"/>
    <s v="PO-191804"/>
    <x v="476"/>
    <x v="1"/>
    <x v="533"/>
    <x v="2346"/>
    <s v="Medium"/>
    <x v="624"/>
    <s v="Standard Class"/>
    <x v="1411"/>
    <s v="DAX Solid Wood Frames"/>
    <x v="1"/>
    <x v="9"/>
    <x v="19"/>
    <n v="2"/>
    <n v="0"/>
    <n v="1.98"/>
    <n v="7.2298"/>
    <x v="2"/>
    <n v="46"/>
    <n v="1"/>
    <n v="1"/>
    <n v="5.5555555555555552E-2"/>
    <n v="4105"/>
  </r>
  <r>
    <s v="Seattle"/>
    <x v="2"/>
    <x v="0"/>
    <s v="JM-152654"/>
    <x v="60"/>
    <x v="2"/>
    <x v="478"/>
    <x v="2347"/>
    <s v="High"/>
    <x v="993"/>
    <s v="Standard Class"/>
    <x v="1520"/>
    <s v="Tenex Chairmats For Use With Carpeted Floors"/>
    <x v="1"/>
    <x v="9"/>
    <x v="23"/>
    <n v="2"/>
    <n v="0"/>
    <n v="6.25"/>
    <n v="1.5980000000000001"/>
    <x v="2"/>
    <n v="47"/>
    <n v="1"/>
    <n v="1"/>
    <n v="7.6923076923076927E-2"/>
    <n v="4106"/>
  </r>
  <r>
    <s v="Seattle"/>
    <x v="2"/>
    <x v="0"/>
    <s v="SC-206804"/>
    <x v="315"/>
    <x v="1"/>
    <x v="627"/>
    <x v="2348"/>
    <s v="Medium"/>
    <x v="440"/>
    <s v="Standard Class"/>
    <x v="1219"/>
    <s v="Howard Miller Distant Time Traveler Alarm Clock"/>
    <x v="1"/>
    <x v="9"/>
    <x v="95"/>
    <n v="3"/>
    <n v="0"/>
    <n v="3.2"/>
    <n v="33.726599999999998"/>
    <x v="2"/>
    <n v="48"/>
    <n v="1"/>
    <n v="1"/>
    <n v="0.125"/>
    <n v="4107"/>
  </r>
  <r>
    <s v="Seattle"/>
    <x v="2"/>
    <x v="0"/>
    <s v="AP-109154"/>
    <x v="3"/>
    <x v="0"/>
    <x v="466"/>
    <x v="1028"/>
    <s v="Low"/>
    <x v="381"/>
    <s v="Standard Class"/>
    <x v="1447"/>
    <s v="Kingston Digital DataTraveler 16GB USB 2.0"/>
    <x v="2"/>
    <x v="10"/>
    <x v="44"/>
    <n v="5"/>
    <n v="0"/>
    <n v="3.25"/>
    <n v="8.5024999999999995"/>
    <x v="2"/>
    <n v="50"/>
    <n v="1"/>
    <n v="0.2"/>
    <n v="3.2258064516129031E-2"/>
    <n v="4108"/>
  </r>
  <r>
    <s v="Seattle"/>
    <x v="2"/>
    <x v="0"/>
    <s v="JE-157154"/>
    <x v="134"/>
    <x v="0"/>
    <x v="94"/>
    <x v="2349"/>
    <s v="Medium"/>
    <x v="168"/>
    <s v="Standard Class"/>
    <x v="1539"/>
    <s v="SAFCO PlanMaster Heigh-Adjustable Drafting Table Base, 43w x 30d x 30-37h, Black"/>
    <x v="1"/>
    <x v="12"/>
    <x v="692"/>
    <n v="5"/>
    <n v="0"/>
    <n v="100.39"/>
    <n v="629.01"/>
    <x v="2"/>
    <n v="52"/>
    <n v="1"/>
    <n v="0.5"/>
    <n v="4.5454545454545456E-2"/>
    <n v="4109"/>
  </r>
  <r>
    <s v="Seattle"/>
    <x v="2"/>
    <x v="0"/>
    <s v="RS-194204"/>
    <x v="80"/>
    <x v="2"/>
    <x v="1002"/>
    <x v="2350"/>
    <s v="Medium"/>
    <x v="1080"/>
    <s v="First Class"/>
    <x v="1308"/>
    <s v="Balt Solid Wood Round Tables"/>
    <x v="1"/>
    <x v="12"/>
    <x v="693"/>
    <n v="2"/>
    <n v="0"/>
    <n v="136.24"/>
    <n v="80.368200000000002"/>
    <x v="3"/>
    <n v="2"/>
    <n v="1"/>
    <n v="1"/>
    <n v="0.1111111111111111"/>
    <n v="4110"/>
  </r>
  <r>
    <s v="Seattle"/>
    <x v="2"/>
    <x v="0"/>
    <s v="DS-130304"/>
    <x v="216"/>
    <x v="1"/>
    <x v="658"/>
    <x v="1030"/>
    <s v="High"/>
    <x v="290"/>
    <s v="Standard Class"/>
    <x v="1540"/>
    <s v="O'Sullivan Cherrywood Estates Traditional Bookcase"/>
    <x v="1"/>
    <x v="11"/>
    <x v="200"/>
    <n v="1"/>
    <n v="0"/>
    <n v="11.87"/>
    <n v="18.695599999999999"/>
    <x v="3"/>
    <n v="4"/>
    <n v="1"/>
    <n v="0.16666666666666666"/>
    <n v="5.2631578947368418E-2"/>
    <n v="4111"/>
  </r>
  <r>
    <s v="Seattle"/>
    <x v="2"/>
    <x v="0"/>
    <s v="DS-130304"/>
    <x v="216"/>
    <x v="1"/>
    <x v="658"/>
    <x v="1030"/>
    <s v="High"/>
    <x v="290"/>
    <s v="Standard Class"/>
    <x v="1512"/>
    <s v="LogitechÂ Illuminated - Keyboard"/>
    <x v="2"/>
    <x v="10"/>
    <x v="242"/>
    <n v="3"/>
    <n v="0"/>
    <n v="22.6"/>
    <n v="86.385599999999997"/>
    <x v="3"/>
    <n v="4"/>
    <n v="1"/>
    <n v="0.16666666666666666"/>
    <n v="5.2631578947368418E-2"/>
    <n v="4112"/>
  </r>
  <r>
    <s v="Seattle"/>
    <x v="2"/>
    <x v="0"/>
    <s v="FH-143504"/>
    <x v="594"/>
    <x v="0"/>
    <x v="628"/>
    <x v="1073"/>
    <s v="Medium"/>
    <x v="717"/>
    <s v="Standard Class"/>
    <x v="1192"/>
    <s v="Tenex Contemporary Contur Chairmats for Low and Medium Pile Carpet, Computer, 39&quot; x 49&quot;"/>
    <x v="1"/>
    <x v="9"/>
    <x v="60"/>
    <n v="1"/>
    <n v="0"/>
    <n v="6.56"/>
    <n v="21.506"/>
    <x v="3"/>
    <n v="7"/>
    <n v="1"/>
    <n v="0.33333333333333331"/>
    <n v="7.1428571428571425E-2"/>
    <n v="4113"/>
  </r>
  <r>
    <s v="Seattle"/>
    <x v="2"/>
    <x v="0"/>
    <s v="FH-143504"/>
    <x v="594"/>
    <x v="0"/>
    <x v="628"/>
    <x v="1073"/>
    <s v="Medium"/>
    <x v="717"/>
    <s v="Standard Class"/>
    <x v="1468"/>
    <s v="Razer Tiamat Over Ear 7.1 Surround Sound PC Gaming Headset"/>
    <x v="2"/>
    <x v="10"/>
    <x v="694"/>
    <n v="4"/>
    <n v="0"/>
    <n v="43.13"/>
    <n v="343.9828"/>
    <x v="3"/>
    <n v="7"/>
    <n v="1"/>
    <n v="0.33333333333333331"/>
    <n v="7.1428571428571425E-2"/>
    <n v="4114"/>
  </r>
  <r>
    <s v="Seattle"/>
    <x v="2"/>
    <x v="0"/>
    <s v="HW-149354"/>
    <x v="484"/>
    <x v="2"/>
    <x v="740"/>
    <x v="2351"/>
    <s v="Medium"/>
    <x v="219"/>
    <s v="Standard Class"/>
    <x v="1059"/>
    <s v="ImationÂ SecureÂ DriveÂ + Hardware Encrypted USBÂ flash driveÂ - 16 GB"/>
    <x v="2"/>
    <x v="10"/>
    <x v="194"/>
    <n v="7"/>
    <n v="0"/>
    <n v="17.2"/>
    <n v="63.8232"/>
    <x v="3"/>
    <n v="12"/>
    <n v="1"/>
    <n v="1"/>
    <n v="0.05"/>
    <n v="4115"/>
  </r>
  <r>
    <s v="Seattle"/>
    <x v="2"/>
    <x v="0"/>
    <s v="PS-189704"/>
    <x v="138"/>
    <x v="1"/>
    <x v="172"/>
    <x v="1075"/>
    <s v="Medium"/>
    <x v="574"/>
    <s v="Standard Class"/>
    <x v="1175"/>
    <s v="Eldon Expressions Wood Desk Accessories, Oak"/>
    <x v="1"/>
    <x v="9"/>
    <x v="81"/>
    <n v="3"/>
    <n v="0"/>
    <n v="1.33"/>
    <n v="6.4206000000000003"/>
    <x v="3"/>
    <n v="12"/>
    <n v="1"/>
    <n v="0.25"/>
    <n v="7.6923076923076927E-2"/>
    <n v="4116"/>
  </r>
  <r>
    <s v="Seattle"/>
    <x v="2"/>
    <x v="0"/>
    <s v="RB-193604"/>
    <x v="257"/>
    <x v="0"/>
    <x v="538"/>
    <x v="1000"/>
    <s v="Medium"/>
    <x v="574"/>
    <s v="First Class"/>
    <x v="1162"/>
    <s v="Canon imageCLASS 2200 Advanced Copier"/>
    <x v="2"/>
    <x v="13"/>
    <x v="695"/>
    <n v="4"/>
    <n v="0"/>
    <n v="20.000540000000001"/>
    <n v="6719.9808000000003"/>
    <x v="3"/>
    <n v="13"/>
    <n v="1"/>
    <n v="0.33333333333333331"/>
    <n v="5.5555555555555552E-2"/>
    <n v="4117"/>
  </r>
  <r>
    <s v="Seattle"/>
    <x v="2"/>
    <x v="0"/>
    <s v="JW-159554"/>
    <x v="456"/>
    <x v="0"/>
    <x v="958"/>
    <x v="2352"/>
    <s v="Medium"/>
    <x v="1021"/>
    <s v="First Class"/>
    <x v="1541"/>
    <s v="Eldon Advantage Foldable Chair Mats for Low Pile Carpets"/>
    <x v="1"/>
    <x v="9"/>
    <x v="375"/>
    <n v="3"/>
    <n v="0"/>
    <n v="24.11"/>
    <n v="34.146000000000001"/>
    <x v="3"/>
    <n v="17"/>
    <n v="1"/>
    <n v="0.5"/>
    <n v="9.0909090909090912E-2"/>
    <n v="4118"/>
  </r>
  <r>
    <s v="Seattle"/>
    <x v="2"/>
    <x v="0"/>
    <s v="JW-159554"/>
    <x v="456"/>
    <x v="0"/>
    <x v="958"/>
    <x v="2352"/>
    <s v="Medium"/>
    <x v="1021"/>
    <s v="First Class"/>
    <x v="1506"/>
    <s v="Verbatim Slim CD and DVD Storage Cases, 50/Pack"/>
    <x v="2"/>
    <x v="10"/>
    <x v="5"/>
    <n v="1"/>
    <n v="0"/>
    <n v="1.94"/>
    <n v="3.4620000000000002"/>
    <x v="3"/>
    <n v="17"/>
    <n v="1"/>
    <n v="0.5"/>
    <n v="9.0909090909090912E-2"/>
    <n v="4119"/>
  </r>
  <r>
    <s v="Seattle"/>
    <x v="2"/>
    <x v="0"/>
    <s v="HM-149804"/>
    <x v="752"/>
    <x v="0"/>
    <x v="135"/>
    <x v="2353"/>
    <s v="Medium"/>
    <x v="47"/>
    <s v="Standard Class"/>
    <x v="1542"/>
    <s v="Luxo Economy Swing Arm Lamp"/>
    <x v="1"/>
    <x v="9"/>
    <x v="324"/>
    <n v="7"/>
    <n v="0"/>
    <n v="4.62"/>
    <n v="39.0824"/>
    <x v="3"/>
    <n v="18"/>
    <n v="1"/>
    <n v="1"/>
    <n v="0.14285714285714285"/>
    <n v="4120"/>
  </r>
  <r>
    <s v="Seattle"/>
    <x v="2"/>
    <x v="0"/>
    <s v="LB-167954"/>
    <x v="389"/>
    <x v="1"/>
    <x v="646"/>
    <x v="1003"/>
    <s v="High"/>
    <x v="683"/>
    <s v="First Class"/>
    <x v="1543"/>
    <s v="Riverside Furniture Oval Coffee Table, Oval End Table, End Table with Drawer"/>
    <x v="1"/>
    <x v="12"/>
    <x v="186"/>
    <n v="1"/>
    <n v="0"/>
    <n v="58.79"/>
    <n v="63.106999999999999"/>
    <x v="3"/>
    <n v="19"/>
    <n v="1"/>
    <n v="0.2"/>
    <n v="4.1666666666666664E-2"/>
    <n v="4121"/>
  </r>
  <r>
    <s v="Seattle"/>
    <x v="2"/>
    <x v="0"/>
    <s v="LB-167954"/>
    <x v="389"/>
    <x v="1"/>
    <x v="646"/>
    <x v="1003"/>
    <s v="High"/>
    <x v="683"/>
    <s v="First Class"/>
    <x v="1544"/>
    <s v="Razer Kraken 7.1 Surround Sound Over Ear USB Gaming Headset"/>
    <x v="2"/>
    <x v="10"/>
    <x v="321"/>
    <n v="2"/>
    <n v="0"/>
    <n v="38.51"/>
    <n v="87.991200000000006"/>
    <x v="3"/>
    <n v="19"/>
    <n v="1"/>
    <n v="0.2"/>
    <n v="4.1666666666666664E-2"/>
    <n v="4122"/>
  </r>
  <r>
    <s v="Seattle"/>
    <x v="2"/>
    <x v="0"/>
    <s v="JF-152954"/>
    <x v="25"/>
    <x v="0"/>
    <x v="1003"/>
    <x v="2354"/>
    <s v="Medium"/>
    <x v="302"/>
    <s v="Standard Class"/>
    <x v="1170"/>
    <s v="24-Hour Round Wall Clock"/>
    <x v="1"/>
    <x v="9"/>
    <x v="68"/>
    <n v="2"/>
    <n v="0"/>
    <n v="3.7"/>
    <n v="17.1828"/>
    <x v="3"/>
    <n v="20"/>
    <n v="1"/>
    <n v="0.33333333333333331"/>
    <n v="7.1428571428571425E-2"/>
    <n v="4123"/>
  </r>
  <r>
    <s v="Seattle"/>
    <x v="2"/>
    <x v="0"/>
    <s v="RP-198554"/>
    <x v="191"/>
    <x v="2"/>
    <x v="671"/>
    <x v="1078"/>
    <s v="Medium"/>
    <x v="490"/>
    <s v="Standard Class"/>
    <x v="1126"/>
    <s v="Logitech Desktop MK120 Mouse and keyboard Combo"/>
    <x v="2"/>
    <x v="10"/>
    <x v="237"/>
    <n v="6"/>
    <n v="0"/>
    <n v="4.74"/>
    <n v="9.8160000000000007"/>
    <x v="3"/>
    <n v="22"/>
    <n v="1"/>
    <n v="0.5"/>
    <n v="6.6666666666666666E-2"/>
    <n v="4124"/>
  </r>
  <r>
    <s v="Seattle"/>
    <x v="2"/>
    <x v="0"/>
    <s v="TB-214004"/>
    <x v="126"/>
    <x v="0"/>
    <x v="47"/>
    <x v="1005"/>
    <s v="Medium"/>
    <x v="138"/>
    <s v="Second Class"/>
    <x v="1491"/>
    <s v="O'Sullivan 3-Shelf Heavy-Duty Bookcases"/>
    <x v="1"/>
    <x v="11"/>
    <x v="354"/>
    <n v="3"/>
    <n v="0"/>
    <n v="9.2899999999999991"/>
    <n v="41.860799999999998"/>
    <x v="3"/>
    <n v="24"/>
    <n v="1"/>
    <n v="0.2"/>
    <n v="5.8823529411764705E-2"/>
    <n v="4125"/>
  </r>
  <r>
    <s v="Seattle"/>
    <x v="2"/>
    <x v="0"/>
    <s v="AM-107054"/>
    <x v="173"/>
    <x v="0"/>
    <x v="1004"/>
    <x v="2355"/>
    <s v="High"/>
    <x v="684"/>
    <s v="Second Class"/>
    <x v="1271"/>
    <s v="Chromcraft Bull-Nose Wood Round Conference Table Top, Wood Base"/>
    <x v="1"/>
    <x v="12"/>
    <x v="696"/>
    <n v="4"/>
    <n v="0"/>
    <n v="148.12"/>
    <n v="148.13800000000001"/>
    <x v="3"/>
    <n v="26"/>
    <n v="1"/>
    <n v="1"/>
    <n v="4.5454545454545456E-2"/>
    <n v="4126"/>
  </r>
  <r>
    <s v="Seattle"/>
    <x v="2"/>
    <x v="0"/>
    <s v="PW-190304"/>
    <x v="115"/>
    <x v="2"/>
    <x v="647"/>
    <x v="1006"/>
    <s v="High"/>
    <x v="684"/>
    <s v="Second Class"/>
    <x v="1347"/>
    <s v="Executive Impressions Supervisor Wall Clock"/>
    <x v="1"/>
    <x v="9"/>
    <x v="428"/>
    <n v="3"/>
    <n v="0"/>
    <n v="23.61"/>
    <n v="40.415999999999997"/>
    <x v="3"/>
    <n v="26"/>
    <n v="1"/>
    <n v="0.33333333333333331"/>
    <n v="7.6923076923076927E-2"/>
    <n v="4127"/>
  </r>
  <r>
    <s v="Seattle"/>
    <x v="2"/>
    <x v="0"/>
    <s v="PW-190304"/>
    <x v="115"/>
    <x v="2"/>
    <x v="647"/>
    <x v="1006"/>
    <s v="High"/>
    <x v="684"/>
    <s v="Second Class"/>
    <x v="1285"/>
    <s v="LogitechÂ P710e Mobile Speakerphone"/>
    <x v="2"/>
    <x v="10"/>
    <x v="563"/>
    <n v="5"/>
    <n v="0"/>
    <n v="79.95"/>
    <n v="244.6155"/>
    <x v="3"/>
    <n v="26"/>
    <n v="1"/>
    <n v="0.33333333333333331"/>
    <n v="7.6923076923076927E-2"/>
    <n v="4128"/>
  </r>
  <r>
    <s v="Seattle"/>
    <x v="2"/>
    <x v="0"/>
    <s v="JK-156404"/>
    <x v="224"/>
    <x v="1"/>
    <x v="221"/>
    <x v="2356"/>
    <s v="High"/>
    <x v="456"/>
    <s v="Same Day"/>
    <x v="1050"/>
    <s v="Logitech 910-002974 M325 Wireless Mouse for Web Scrolling"/>
    <x v="2"/>
    <x v="10"/>
    <x v="72"/>
    <n v="2"/>
    <n v="0"/>
    <n v="12.08"/>
    <n v="26.391200000000001"/>
    <x v="3"/>
    <n v="27"/>
    <n v="1"/>
    <n v="0.25"/>
    <n v="8.3333333333333329E-2"/>
    <n v="4129"/>
  </r>
  <r>
    <s v="Seattle"/>
    <x v="2"/>
    <x v="0"/>
    <s v="JK-156404"/>
    <x v="224"/>
    <x v="1"/>
    <x v="221"/>
    <x v="2356"/>
    <s v="High"/>
    <x v="456"/>
    <s v="Same Day"/>
    <x v="1061"/>
    <s v="Plantronics Savi W720 Multi-Device Wireless Headset System"/>
    <x v="2"/>
    <x v="10"/>
    <x v="488"/>
    <n v="4"/>
    <n v="0"/>
    <n v="379.56"/>
    <n v="742.63199999999995"/>
    <x v="3"/>
    <n v="27"/>
    <n v="1"/>
    <n v="0.25"/>
    <n v="8.3333333333333329E-2"/>
    <n v="4130"/>
  </r>
  <r>
    <s v="Seattle"/>
    <x v="2"/>
    <x v="0"/>
    <s v="VF-217154"/>
    <x v="59"/>
    <x v="1"/>
    <x v="443"/>
    <x v="1080"/>
    <s v="Medium"/>
    <x v="720"/>
    <s v="Standard Class"/>
    <x v="1207"/>
    <s v="Master Big Foot Doorstop, Beige"/>
    <x v="1"/>
    <x v="9"/>
    <x v="26"/>
    <n v="3"/>
    <n v="0"/>
    <n v="0.71"/>
    <n v="4.9104000000000001"/>
    <x v="3"/>
    <n v="28"/>
    <n v="1"/>
    <n v="0.25"/>
    <n v="9.0909090909090912E-2"/>
    <n v="4131"/>
  </r>
  <r>
    <s v="Seattle"/>
    <x v="2"/>
    <x v="0"/>
    <s v="DK-133754"/>
    <x v="345"/>
    <x v="0"/>
    <x v="648"/>
    <x v="1007"/>
    <s v="Medium"/>
    <x v="307"/>
    <s v="Second Class"/>
    <x v="1355"/>
    <s v="Staples"/>
    <x v="1"/>
    <x v="9"/>
    <x v="104"/>
    <n v="3"/>
    <n v="0"/>
    <n v="2.35"/>
    <n v="10.507199999999999"/>
    <x v="3"/>
    <n v="31"/>
    <n v="1"/>
    <n v="0.25"/>
    <n v="4.3478260869565216E-2"/>
    <n v="4132"/>
  </r>
  <r>
    <s v="Seattle"/>
    <x v="2"/>
    <x v="0"/>
    <s v="DK-133754"/>
    <x v="345"/>
    <x v="0"/>
    <x v="648"/>
    <x v="1007"/>
    <s v="Medium"/>
    <x v="307"/>
    <s v="Second Class"/>
    <x v="1533"/>
    <s v="Sony Micro Vault Click 8 GB USB 2.0 Flash Drive"/>
    <x v="2"/>
    <x v="10"/>
    <x v="697"/>
    <n v="5"/>
    <n v="0"/>
    <n v="0.75"/>
    <n v="32.893000000000001"/>
    <x v="3"/>
    <n v="31"/>
    <n v="1"/>
    <n v="0.25"/>
    <n v="4.3478260869565216E-2"/>
    <n v="4133"/>
  </r>
  <r>
    <s v="Seattle"/>
    <x v="2"/>
    <x v="0"/>
    <s v="VG-217904"/>
    <x v="276"/>
    <x v="0"/>
    <x v="497"/>
    <x v="2357"/>
    <s v="Medium"/>
    <x v="1081"/>
    <s v="Standard Class"/>
    <x v="1100"/>
    <s v="Bush Westfield Collection Bookcases, Medium Cherry Finish"/>
    <x v="1"/>
    <x v="11"/>
    <x v="30"/>
    <n v="2"/>
    <n v="0"/>
    <n v="8.76"/>
    <n v="25.511199999999999"/>
    <x v="3"/>
    <n v="31"/>
    <n v="1"/>
    <n v="1"/>
    <n v="0.125"/>
    <n v="4134"/>
  </r>
  <r>
    <s v="Seattle"/>
    <x v="2"/>
    <x v="0"/>
    <s v="GW-146054"/>
    <x v="685"/>
    <x v="0"/>
    <x v="497"/>
    <x v="2358"/>
    <s v="Medium"/>
    <x v="1081"/>
    <s v="Standard Class"/>
    <x v="1545"/>
    <s v="ImationÂ 8GB Mini TravelDrive USB 2.0Â Flash Drive"/>
    <x v="2"/>
    <x v="10"/>
    <x v="96"/>
    <n v="3"/>
    <n v="0"/>
    <n v="6.33"/>
    <n v="11.774100000000001"/>
    <x v="3"/>
    <n v="31"/>
    <n v="1"/>
    <n v="1"/>
    <n v="0.1111111111111111"/>
    <n v="4135"/>
  </r>
  <r>
    <s v="Seattle"/>
    <x v="2"/>
    <x v="0"/>
    <s v="DK-128954"/>
    <x v="595"/>
    <x v="0"/>
    <x v="448"/>
    <x v="1082"/>
    <s v="Medium"/>
    <x v="721"/>
    <s v="Standard Class"/>
    <x v="1095"/>
    <s v="Perixx PERIBOARD-512B, Ergonomic Split Keyboard"/>
    <x v="2"/>
    <x v="10"/>
    <x v="358"/>
    <n v="5"/>
    <n v="0"/>
    <n v="10.96"/>
    <n v="12.246499999999999"/>
    <x v="3"/>
    <n v="33"/>
    <n v="1"/>
    <n v="0.16666666666666666"/>
    <n v="6.6666666666666666E-2"/>
    <n v="4136"/>
  </r>
  <r>
    <s v="Seattle"/>
    <x v="2"/>
    <x v="0"/>
    <s v="DK-128954"/>
    <x v="595"/>
    <x v="0"/>
    <x v="448"/>
    <x v="1082"/>
    <s v="Medium"/>
    <x v="721"/>
    <s v="Standard Class"/>
    <x v="1020"/>
    <s v="Hewlett Packard 310 Color Digital Copier"/>
    <x v="2"/>
    <x v="13"/>
    <x v="356"/>
    <n v="1"/>
    <n v="0"/>
    <n v="13.56"/>
    <n v="89.997"/>
    <x v="3"/>
    <n v="33"/>
    <n v="1"/>
    <n v="0.16666666666666666"/>
    <n v="6.6666666666666666E-2"/>
    <n v="4137"/>
  </r>
  <r>
    <s v="Seattle"/>
    <x v="2"/>
    <x v="0"/>
    <s v="HW-149354"/>
    <x v="484"/>
    <x v="2"/>
    <x v="659"/>
    <x v="2359"/>
    <s v="High"/>
    <x v="462"/>
    <s v="Standard Class"/>
    <x v="1258"/>
    <s v="Imation Bio 8GB USBÂ Flash Drive ImationÂ Corp"/>
    <x v="2"/>
    <x v="10"/>
    <x v="698"/>
    <n v="9"/>
    <n v="0"/>
    <n v="142.08000000000001"/>
    <n v="224.42400000000001"/>
    <x v="3"/>
    <n v="34"/>
    <n v="1"/>
    <n v="0.5"/>
    <n v="0.05"/>
    <n v="4138"/>
  </r>
  <r>
    <s v="Seattle"/>
    <x v="2"/>
    <x v="0"/>
    <s v="HW-149354"/>
    <x v="484"/>
    <x v="2"/>
    <x v="659"/>
    <x v="2359"/>
    <s v="High"/>
    <x v="462"/>
    <s v="Standard Class"/>
    <x v="1061"/>
    <s v="Plantronics Savi W720 Multi-Device Wireless Headset System"/>
    <x v="2"/>
    <x v="10"/>
    <x v="699"/>
    <n v="2"/>
    <n v="0"/>
    <n v="92.93"/>
    <n v="371.31599999999997"/>
    <x v="3"/>
    <n v="34"/>
    <n v="1"/>
    <n v="0.5"/>
    <n v="0.05"/>
    <n v="4139"/>
  </r>
  <r>
    <s v="Seattle"/>
    <x v="2"/>
    <x v="0"/>
    <s v="YS-218804"/>
    <x v="174"/>
    <x v="2"/>
    <x v="659"/>
    <x v="1083"/>
    <s v="Medium"/>
    <x v="313"/>
    <s v="Standard Class"/>
    <x v="1532"/>
    <s v="Contract Clock, 14&quot;, Brown"/>
    <x v="1"/>
    <x v="9"/>
    <x v="184"/>
    <n v="3"/>
    <n v="0"/>
    <n v="3.14"/>
    <n v="22.419599999999999"/>
    <x v="3"/>
    <n v="34"/>
    <n v="1"/>
    <n v="0.33333333333333331"/>
    <n v="8.3333333333333329E-2"/>
    <n v="4140"/>
  </r>
  <r>
    <s v="Seattle"/>
    <x v="2"/>
    <x v="0"/>
    <s v="CM-118154"/>
    <x v="576"/>
    <x v="2"/>
    <x v="450"/>
    <x v="1009"/>
    <s v="Medium"/>
    <x v="313"/>
    <s v="Second Class"/>
    <x v="1405"/>
    <s v="Kensington K72356US Mouse-in-a-Box USB Desktop Mouse"/>
    <x v="2"/>
    <x v="10"/>
    <x v="10"/>
    <n v="2"/>
    <n v="0"/>
    <n v="2.42"/>
    <n v="11.613"/>
    <x v="3"/>
    <n v="34"/>
    <n v="1"/>
    <n v="0.33333333333333331"/>
    <n v="0.1"/>
    <n v="4141"/>
  </r>
  <r>
    <s v="Seattle"/>
    <x v="2"/>
    <x v="0"/>
    <s v="KN-167054"/>
    <x v="440"/>
    <x v="1"/>
    <x v="672"/>
    <x v="1084"/>
    <s v="Medium"/>
    <x v="722"/>
    <s v="Standard Class"/>
    <x v="1279"/>
    <s v="Hon Practical Foundations 30 x 60 Training Table, Light Gray/Charcoal"/>
    <x v="1"/>
    <x v="12"/>
    <x v="700"/>
    <n v="5"/>
    <n v="0"/>
    <n v="98.35"/>
    <n v="250.30500000000001"/>
    <x v="3"/>
    <n v="35"/>
    <n v="1"/>
    <n v="0.25"/>
    <n v="6.6666666666666666E-2"/>
    <n v="4142"/>
  </r>
  <r>
    <s v="Seattle"/>
    <x v="2"/>
    <x v="0"/>
    <s v="RW-195404"/>
    <x v="71"/>
    <x v="2"/>
    <x v="649"/>
    <x v="1010"/>
    <s v="High"/>
    <x v="685"/>
    <s v="Same Day"/>
    <x v="1546"/>
    <s v="KI Conference Tables"/>
    <x v="1"/>
    <x v="12"/>
    <x v="489"/>
    <n v="4"/>
    <n v="0"/>
    <n v="56.77"/>
    <n v="45.369599999999998"/>
    <x v="3"/>
    <n v="36"/>
    <n v="1"/>
    <n v="0.5"/>
    <n v="4.3478260869565216E-2"/>
    <n v="4143"/>
  </r>
  <r>
    <s v="Seattle"/>
    <x v="2"/>
    <x v="0"/>
    <s v="ML-182654"/>
    <x v="753"/>
    <x v="0"/>
    <x v="177"/>
    <x v="2360"/>
    <s v="High"/>
    <x v="177"/>
    <s v="First Class"/>
    <x v="1547"/>
    <s v="Logitech M510 Wireless Mouse"/>
    <x v="2"/>
    <x v="10"/>
    <x v="105"/>
    <n v="2"/>
    <n v="0"/>
    <n v="1.96"/>
    <n v="26.3934"/>
    <x v="3"/>
    <n v="39"/>
    <n v="1"/>
    <n v="0.5"/>
    <n v="0.33333333333333331"/>
    <n v="4144"/>
  </r>
  <r>
    <s v="Seattle"/>
    <x v="2"/>
    <x v="0"/>
    <s v="ML-182654"/>
    <x v="753"/>
    <x v="0"/>
    <x v="177"/>
    <x v="2360"/>
    <s v="High"/>
    <x v="177"/>
    <s v="First Class"/>
    <x v="1423"/>
    <s v="Sony 64GB Class 10 Micro SDHC R40 Memory Card"/>
    <x v="2"/>
    <x v="10"/>
    <x v="177"/>
    <n v="2"/>
    <n v="0"/>
    <n v="12.12"/>
    <n v="15.1158"/>
    <x v="3"/>
    <n v="39"/>
    <n v="1"/>
    <n v="0.5"/>
    <n v="0.33333333333333331"/>
    <n v="4145"/>
  </r>
  <r>
    <s v="Seattle"/>
    <x v="2"/>
    <x v="0"/>
    <s v="PB-191504"/>
    <x v="465"/>
    <x v="0"/>
    <x v="312"/>
    <x v="2361"/>
    <s v="High"/>
    <x v="141"/>
    <s v="Same Day"/>
    <x v="1496"/>
    <s v="12-1/2 Diameter Round Wall Clock"/>
    <x v="1"/>
    <x v="9"/>
    <x v="321"/>
    <n v="10"/>
    <n v="0"/>
    <n v="13.67"/>
    <n v="71.927999999999997"/>
    <x v="3"/>
    <n v="39"/>
    <n v="1"/>
    <n v="1"/>
    <n v="9.0909090909090912E-2"/>
    <n v="4146"/>
  </r>
  <r>
    <s v="Seattle"/>
    <x v="2"/>
    <x v="0"/>
    <s v="JK-156254"/>
    <x v="599"/>
    <x v="0"/>
    <x v="315"/>
    <x v="2362"/>
    <s v="Medium"/>
    <x v="582"/>
    <s v="First Class"/>
    <x v="1090"/>
    <s v="Bestar Classic Bookcase"/>
    <x v="1"/>
    <x v="11"/>
    <x v="321"/>
    <n v="2"/>
    <n v="0"/>
    <n v="10.63"/>
    <n v="37.996200000000002"/>
    <x v="3"/>
    <n v="44"/>
    <n v="1"/>
    <n v="0.33333333333333331"/>
    <n v="8.3333333333333329E-2"/>
    <n v="4147"/>
  </r>
  <r>
    <s v="Seattle"/>
    <x v="2"/>
    <x v="0"/>
    <s v="EJ-141554"/>
    <x v="412"/>
    <x v="0"/>
    <x v="341"/>
    <x v="2363"/>
    <s v="High"/>
    <x v="324"/>
    <s v="Second Class"/>
    <x v="1439"/>
    <s v="HP Standard 104 key PS/2 Keyboard"/>
    <x v="2"/>
    <x v="10"/>
    <x v="120"/>
    <n v="3"/>
    <n v="0"/>
    <n v="8.26"/>
    <n v="10.875"/>
    <x v="3"/>
    <n v="45"/>
    <n v="1"/>
    <n v="1"/>
    <n v="0.125"/>
    <n v="4148"/>
  </r>
  <r>
    <s v="Seattle"/>
    <x v="2"/>
    <x v="0"/>
    <s v="AB-100604"/>
    <x v="556"/>
    <x v="1"/>
    <x v="144"/>
    <x v="2364"/>
    <s v="Low"/>
    <x v="609"/>
    <s v="Standard Class"/>
    <x v="1314"/>
    <s v="Hon 5100 Series Wood Tables"/>
    <x v="1"/>
    <x v="12"/>
    <x v="701"/>
    <n v="7"/>
    <n v="0"/>
    <n v="524.76"/>
    <n v="366.63479999999998"/>
    <x v="3"/>
    <n v="45"/>
    <n v="1"/>
    <n v="0.33333333333333331"/>
    <n v="5.5555555555555552E-2"/>
    <n v="4149"/>
  </r>
  <r>
    <s v="Seattle"/>
    <x v="2"/>
    <x v="0"/>
    <s v="AB-100604"/>
    <x v="556"/>
    <x v="1"/>
    <x v="144"/>
    <x v="2364"/>
    <s v="Low"/>
    <x v="609"/>
    <s v="Standard Class"/>
    <x v="1548"/>
    <s v="SanDisk Cruzer 64 GB USB Flash Drive"/>
    <x v="2"/>
    <x v="10"/>
    <x v="175"/>
    <n v="3"/>
    <n v="0"/>
    <n v="11.57"/>
    <n v="32.688000000000002"/>
    <x v="3"/>
    <n v="45"/>
    <n v="1"/>
    <n v="0.33333333333333331"/>
    <n v="5.5555555555555552E-2"/>
    <n v="4150"/>
  </r>
  <r>
    <s v="Seattle"/>
    <x v="2"/>
    <x v="0"/>
    <s v="CC-122204"/>
    <x v="23"/>
    <x v="0"/>
    <x v="382"/>
    <x v="1016"/>
    <s v="High"/>
    <x v="145"/>
    <s v="First Class"/>
    <x v="1445"/>
    <s v="Tenex &quot;The Solids&quot; Textured Chair Mats"/>
    <x v="1"/>
    <x v="9"/>
    <x v="324"/>
    <n v="2"/>
    <n v="0"/>
    <n v="15.28"/>
    <n v="23.7864"/>
    <x v="3"/>
    <n v="47"/>
    <n v="1"/>
    <n v="0.25"/>
    <n v="4.5454545454545456E-2"/>
    <n v="4151"/>
  </r>
  <r>
    <s v="Seattle"/>
    <x v="2"/>
    <x v="0"/>
    <s v="CD-122804"/>
    <x v="564"/>
    <x v="0"/>
    <x v="653"/>
    <x v="1017"/>
    <s v="High"/>
    <x v="473"/>
    <s v="First Class"/>
    <x v="1285"/>
    <s v="ImationÂ 16GB Mini TravelDrive USB 2.0Â Flash Drive"/>
    <x v="2"/>
    <x v="10"/>
    <x v="248"/>
    <n v="4"/>
    <n v="0"/>
    <n v="23.11"/>
    <n v="54.333199999999998"/>
    <x v="3"/>
    <n v="47"/>
    <n v="1"/>
    <n v="0.2"/>
    <n v="7.6923076923076927E-2"/>
    <n v="4152"/>
  </r>
  <r>
    <s v="Seattle"/>
    <x v="2"/>
    <x v="0"/>
    <s v="SH-199754"/>
    <x v="279"/>
    <x v="2"/>
    <x v="58"/>
    <x v="1037"/>
    <s v="High"/>
    <x v="102"/>
    <s v="Standard Class"/>
    <x v="1176"/>
    <s v="Eldon Wave Desk Accessories"/>
    <x v="1"/>
    <x v="9"/>
    <x v="59"/>
    <n v="12"/>
    <n v="0"/>
    <n v="10.07"/>
    <n v="31.0992"/>
    <x v="3"/>
    <n v="49"/>
    <n v="1"/>
    <n v="0.33333333333333331"/>
    <n v="3.4482758620689655E-2"/>
    <n v="4153"/>
  </r>
  <r>
    <s v="Seattle"/>
    <x v="2"/>
    <x v="0"/>
    <s v="SO-203354"/>
    <x v="41"/>
    <x v="0"/>
    <x v="58"/>
    <x v="1038"/>
    <s v="Low"/>
    <x v="474"/>
    <s v="Standard Class"/>
    <x v="1016"/>
    <s v="Hon Metal Bookcases, Putty"/>
    <x v="1"/>
    <x v="11"/>
    <x v="247"/>
    <n v="2"/>
    <n v="0"/>
    <n v="19.7"/>
    <n v="41.168399999999998"/>
    <x v="3"/>
    <n v="49"/>
    <n v="1"/>
    <n v="0.5"/>
    <n v="6.6666666666666666E-2"/>
    <n v="4154"/>
  </r>
  <r>
    <s v="Seattle"/>
    <x v="2"/>
    <x v="0"/>
    <s v="CM-126554"/>
    <x v="487"/>
    <x v="1"/>
    <x v="384"/>
    <x v="2365"/>
    <s v="Medium"/>
    <x v="389"/>
    <s v="Second Class"/>
    <x v="1518"/>
    <s v="Bevis Oval Conference Table, Walnut"/>
    <x v="1"/>
    <x v="12"/>
    <x v="702"/>
    <n v="2"/>
    <n v="0"/>
    <n v="84.78"/>
    <n v="88.733199999999997"/>
    <x v="3"/>
    <n v="49"/>
    <n v="1"/>
    <n v="1"/>
    <n v="0.1"/>
    <n v="4155"/>
  </r>
  <r>
    <s v="Seattle"/>
    <x v="2"/>
    <x v="0"/>
    <s v="PB-188054"/>
    <x v="608"/>
    <x v="1"/>
    <x v="385"/>
    <x v="2366"/>
    <s v="High"/>
    <x v="102"/>
    <s v="First Class"/>
    <x v="1459"/>
    <s v="Eldon Radial Chair Mat for Low to Medium Pile Carpets"/>
    <x v="1"/>
    <x v="9"/>
    <x v="321"/>
    <n v="5"/>
    <n v="0"/>
    <n v="34.71"/>
    <n v="39.979999999999997"/>
    <x v="3"/>
    <n v="49"/>
    <n v="1"/>
    <n v="0.2"/>
    <n v="0.1"/>
    <n v="4156"/>
  </r>
  <r>
    <s v="Seattle"/>
    <x v="2"/>
    <x v="0"/>
    <s v="BP-111854"/>
    <x v="582"/>
    <x v="2"/>
    <x v="470"/>
    <x v="1018"/>
    <s v="High"/>
    <x v="330"/>
    <s v="Second Class"/>
    <x v="1126"/>
    <s v="Logitech Desktop MK120 Mouse and keyboard Combo"/>
    <x v="2"/>
    <x v="10"/>
    <x v="7"/>
    <n v="3"/>
    <n v="0"/>
    <n v="7.38"/>
    <n v="4.9080000000000004"/>
    <x v="3"/>
    <n v="50"/>
    <n v="1"/>
    <n v="0.33333333333333331"/>
    <n v="5.5555555555555552E-2"/>
    <n v="4157"/>
  </r>
  <r>
    <s v="Seattle"/>
    <x v="2"/>
    <x v="0"/>
    <s v="PL-189254"/>
    <x v="62"/>
    <x v="1"/>
    <x v="458"/>
    <x v="2367"/>
    <s v="Medium"/>
    <x v="476"/>
    <s v="Standard Class"/>
    <x v="1309"/>
    <s v="Master Giant Foot Doorstop, Safety Yellow"/>
    <x v="1"/>
    <x v="9"/>
    <x v="20"/>
    <n v="3"/>
    <n v="0"/>
    <n v="1.6"/>
    <n v="9.7911000000000001"/>
    <x v="3"/>
    <n v="51"/>
    <n v="1"/>
    <n v="1"/>
    <n v="0.125"/>
    <n v="4158"/>
  </r>
  <r>
    <s v="Seattle"/>
    <x v="2"/>
    <x v="0"/>
    <s v="HM-148604"/>
    <x v="149"/>
    <x v="2"/>
    <x v="322"/>
    <x v="2368"/>
    <s v="Medium"/>
    <x v="335"/>
    <s v="Standard Class"/>
    <x v="1187"/>
    <s v="3M Hangers With Command Adhesive"/>
    <x v="1"/>
    <x v="9"/>
    <x v="61"/>
    <n v="2"/>
    <n v="0"/>
    <n v="0.64"/>
    <n v="3.0339999999999998"/>
    <x v="3"/>
    <n v="53"/>
    <n v="1"/>
    <n v="1"/>
    <n v="0.05"/>
    <n v="4159"/>
  </r>
  <r>
    <s v="Yonkers"/>
    <x v="1"/>
    <x v="1"/>
    <s v="AB-101504"/>
    <x v="446"/>
    <x v="0"/>
    <x v="483"/>
    <x v="650"/>
    <s v="Medium"/>
    <x v="511"/>
    <s v="Second Class"/>
    <x v="1549"/>
    <s v="Logitech Wireless Gaming Headset G930"/>
    <x v="2"/>
    <x v="10"/>
    <x v="504"/>
    <n v="3"/>
    <n v="0"/>
    <n v="55.01"/>
    <n v="177.5889"/>
    <x v="0"/>
    <n v="10"/>
    <n v="1"/>
    <n v="0.2"/>
    <n v="8.3333333333333329E-2"/>
    <n v="4160"/>
  </r>
  <r>
    <s v="Jamestown"/>
    <x v="1"/>
    <x v="1"/>
    <s v="DS-131804"/>
    <x v="244"/>
    <x v="2"/>
    <x v="697"/>
    <x v="2369"/>
    <s v="Medium"/>
    <x v="753"/>
    <s v="Standard Class"/>
    <x v="1333"/>
    <s v="Logitech G600 MMO Gaming Mouse"/>
    <x v="2"/>
    <x v="10"/>
    <x v="245"/>
    <n v="2"/>
    <n v="0"/>
    <n v="9.7100000000000009"/>
    <n v="57.592799999999997"/>
    <x v="0"/>
    <n v="18"/>
    <n v="1"/>
    <n v="1"/>
    <n v="0.05"/>
    <n v="4161"/>
  </r>
  <r>
    <s v="Rochester"/>
    <x v="1"/>
    <x v="1"/>
    <s v="LL-168404"/>
    <x v="43"/>
    <x v="0"/>
    <x v="822"/>
    <x v="2370"/>
    <s v="Medium"/>
    <x v="1026"/>
    <s v="Standard Class"/>
    <x v="1550"/>
    <s v="Dax Clear Box Frame"/>
    <x v="1"/>
    <x v="9"/>
    <x v="17"/>
    <n v="2"/>
    <n v="0"/>
    <n v="1.76"/>
    <n v="5.9363999999999999"/>
    <x v="0"/>
    <n v="18"/>
    <n v="1"/>
    <n v="1"/>
    <n v="8.3333333333333329E-2"/>
    <n v="4162"/>
  </r>
  <r>
    <s v="Long Beach"/>
    <x v="1"/>
    <x v="1"/>
    <s v="JG-151604"/>
    <x v="536"/>
    <x v="0"/>
    <x v="503"/>
    <x v="2371"/>
    <s v="Critical"/>
    <x v="515"/>
    <s v="Same Day"/>
    <x v="1551"/>
    <s v="Polycom SoundStation2 EX ConferenceÂ phone"/>
    <x v="2"/>
    <x v="14"/>
    <x v="703"/>
    <n v="3"/>
    <n v="0"/>
    <n v="417.47"/>
    <n v="352.30650000000003"/>
    <x v="0"/>
    <n v="26"/>
    <n v="1"/>
    <n v="1"/>
    <n v="5.5555555555555552E-2"/>
    <n v="4163"/>
  </r>
  <r>
    <s v="Niagara Falls"/>
    <x v="1"/>
    <x v="1"/>
    <s v="JK-152054"/>
    <x v="301"/>
    <x v="0"/>
    <x v="602"/>
    <x v="2372"/>
    <s v="Medium"/>
    <x v="233"/>
    <s v="First Class"/>
    <x v="1552"/>
    <s v="Cisco SPA112 2 Port Phone Adapter"/>
    <x v="2"/>
    <x v="14"/>
    <x v="183"/>
    <n v="3"/>
    <n v="0"/>
    <n v="21.73"/>
    <n v="47.8065"/>
    <x v="0"/>
    <n v="29"/>
    <n v="1"/>
    <n v="1"/>
    <n v="7.6923076923076927E-2"/>
    <n v="4164"/>
  </r>
  <r>
    <s v="Oceanside"/>
    <x v="1"/>
    <x v="1"/>
    <s v="JP-154604"/>
    <x v="485"/>
    <x v="2"/>
    <x v="808"/>
    <x v="2373"/>
    <s v="Medium"/>
    <x v="870"/>
    <s v="First Class"/>
    <x v="1460"/>
    <s v="G.E. Longer-Life Indoor Recessed Floodlight Bulbs"/>
    <x v="1"/>
    <x v="9"/>
    <x v="4"/>
    <n v="2"/>
    <n v="0"/>
    <n v="2.04"/>
    <n v="6.3743999999999996"/>
    <x v="0"/>
    <n v="35"/>
    <n v="1"/>
    <n v="0.5"/>
    <n v="6.6666666666666666E-2"/>
    <n v="4165"/>
  </r>
  <r>
    <s v="Watertown"/>
    <x v="1"/>
    <x v="1"/>
    <s v="JM-161954"/>
    <x v="10"/>
    <x v="0"/>
    <x v="487"/>
    <x v="655"/>
    <s v="High"/>
    <x v="397"/>
    <s v="First Class"/>
    <x v="1372"/>
    <s v="Tenex Carpeted, Granite-Look or Clear Contemporary Contour Shape Chair Mats"/>
    <x v="1"/>
    <x v="9"/>
    <x v="59"/>
    <n v="1"/>
    <n v="0"/>
    <n v="12.46"/>
    <n v="4.9497"/>
    <x v="0"/>
    <n v="36"/>
    <n v="1"/>
    <n v="0.5"/>
    <n v="5.2631578947368418E-2"/>
    <n v="4166"/>
  </r>
  <r>
    <s v="New Rochelle"/>
    <x v="1"/>
    <x v="1"/>
    <s v="SD-204854"/>
    <x v="662"/>
    <x v="1"/>
    <x v="907"/>
    <x v="2374"/>
    <s v="High"/>
    <x v="591"/>
    <s v="First Class"/>
    <x v="1488"/>
    <s v="Epson WorkForce WF-2530 All-in-One Printer, Copier Scanner"/>
    <x v="2"/>
    <x v="16"/>
    <x v="99"/>
    <n v="1"/>
    <n v="0"/>
    <n v="4.72"/>
    <n v="30.095700000000001"/>
    <x v="0"/>
    <n v="38"/>
    <n v="1"/>
    <n v="1"/>
    <n v="4.7619047619047616E-2"/>
    <n v="4167"/>
  </r>
  <r>
    <s v="Long Beach"/>
    <x v="1"/>
    <x v="1"/>
    <s v="DL-129254"/>
    <x v="448"/>
    <x v="0"/>
    <x v="66"/>
    <x v="657"/>
    <s v="Medium"/>
    <x v="516"/>
    <s v="Standard Class"/>
    <x v="1207"/>
    <s v="Master Big Foot Doorstop, Beige"/>
    <x v="1"/>
    <x v="9"/>
    <x v="23"/>
    <n v="6"/>
    <n v="0"/>
    <n v="1.9"/>
    <n v="9.8208000000000002"/>
    <x v="0"/>
    <n v="45"/>
    <n v="1"/>
    <n v="0.33333333333333331"/>
    <n v="7.1428571428571425E-2"/>
    <n v="4168"/>
  </r>
  <r>
    <s v="Jamestown"/>
    <x v="1"/>
    <x v="1"/>
    <s v="JM-158654"/>
    <x v="51"/>
    <x v="0"/>
    <x v="684"/>
    <x v="2375"/>
    <s v="High"/>
    <x v="1044"/>
    <s v="Standard Class"/>
    <x v="1553"/>
    <s v="Apple iPhone 5"/>
    <x v="2"/>
    <x v="14"/>
    <x v="704"/>
    <n v="7"/>
    <n v="0"/>
    <n v="338.56"/>
    <n v="1228.1786999999999"/>
    <x v="0"/>
    <n v="47"/>
    <n v="1"/>
    <n v="1"/>
    <n v="7.6923076923076927E-2"/>
    <n v="4169"/>
  </r>
  <r>
    <s v="Utica"/>
    <x v="1"/>
    <x v="1"/>
    <s v="LS-172454"/>
    <x v="30"/>
    <x v="0"/>
    <x v="327"/>
    <x v="658"/>
    <s v="High"/>
    <x v="7"/>
    <s v="Same Day"/>
    <x v="1379"/>
    <s v="ClearSounds CSC500 Amplified Spirit Phone Corded phone"/>
    <x v="2"/>
    <x v="14"/>
    <x v="311"/>
    <n v="4"/>
    <n v="0"/>
    <n v="4.26"/>
    <n v="78.388800000000003"/>
    <x v="0"/>
    <n v="48"/>
    <n v="1"/>
    <n v="0.2"/>
    <n v="8.3333333333333329E-2"/>
    <n v="4170"/>
  </r>
  <r>
    <s v="Buffalo"/>
    <x v="1"/>
    <x v="1"/>
    <s v="JO-151454"/>
    <x v="669"/>
    <x v="2"/>
    <x v="508"/>
    <x v="2376"/>
    <s v="Medium"/>
    <x v="251"/>
    <s v="Standard Class"/>
    <x v="1459"/>
    <s v="Eldon Radial Chair Mat for Low to Medium Pile Carpets"/>
    <x v="1"/>
    <x v="9"/>
    <x v="321"/>
    <n v="5"/>
    <n v="0"/>
    <n v="6.29"/>
    <n v="39.979999999999997"/>
    <x v="0"/>
    <n v="49"/>
    <n v="1"/>
    <n v="1"/>
    <n v="7.6923076923076927E-2"/>
    <n v="4171"/>
  </r>
  <r>
    <s v="Rochester"/>
    <x v="1"/>
    <x v="1"/>
    <s v="TT-210704"/>
    <x v="28"/>
    <x v="0"/>
    <x v="1005"/>
    <x v="2377"/>
    <s v="Low"/>
    <x v="11"/>
    <s v="Standard Class"/>
    <x v="1554"/>
    <s v="Samsung Galaxy S4"/>
    <x v="2"/>
    <x v="14"/>
    <x v="705"/>
    <n v="1"/>
    <n v="0"/>
    <n v="56.18"/>
    <n v="187.797"/>
    <x v="1"/>
    <n v="7"/>
    <n v="1"/>
    <n v="0.5"/>
    <n v="7.1428571428571425E-2"/>
    <n v="4172"/>
  </r>
  <r>
    <s v="Rochester"/>
    <x v="1"/>
    <x v="1"/>
    <s v="MS-177704"/>
    <x v="293"/>
    <x v="0"/>
    <x v="491"/>
    <x v="662"/>
    <s v="Medium"/>
    <x v="412"/>
    <s v="Standard Class"/>
    <x v="1555"/>
    <s v="Panasonic Kx-TS550"/>
    <x v="2"/>
    <x v="14"/>
    <x v="24"/>
    <n v="1"/>
    <n v="0"/>
    <n v="3.64"/>
    <n v="13.3371"/>
    <x v="1"/>
    <n v="22"/>
    <n v="1"/>
    <n v="0.25"/>
    <n v="5.2631578947368418E-2"/>
    <n v="4173"/>
  </r>
  <r>
    <s v="Utica"/>
    <x v="1"/>
    <x v="1"/>
    <s v="RD-195854"/>
    <x v="11"/>
    <x v="0"/>
    <x v="755"/>
    <x v="2378"/>
    <s v="Medium"/>
    <x v="546"/>
    <s v="Standard Class"/>
    <x v="1333"/>
    <s v="Logitech G600 MMO Gaming Mouse"/>
    <x v="2"/>
    <x v="10"/>
    <x v="105"/>
    <n v="1"/>
    <n v="0"/>
    <n v="6.31"/>
    <n v="28.796399999999998"/>
    <x v="1"/>
    <n v="32"/>
    <n v="1"/>
    <n v="1"/>
    <n v="5.2631578947368418E-2"/>
    <n v="4174"/>
  </r>
  <r>
    <s v="Oceanside"/>
    <x v="1"/>
    <x v="1"/>
    <s v="GM-145004"/>
    <x v="425"/>
    <x v="0"/>
    <x v="362"/>
    <x v="665"/>
    <s v="Medium"/>
    <x v="522"/>
    <s v="Standard Class"/>
    <x v="1556"/>
    <s v="Ativa MDM8000 8-Sheet Micro-Cut Shredder"/>
    <x v="2"/>
    <x v="16"/>
    <x v="516"/>
    <n v="7"/>
    <n v="0"/>
    <n v="50.24"/>
    <n v="296.06709999999998"/>
    <x v="1"/>
    <n v="39"/>
    <n v="1"/>
    <n v="0.33333333333333331"/>
    <n v="7.6923076923076927E-2"/>
    <n v="4175"/>
  </r>
  <r>
    <s v="Rochester"/>
    <x v="1"/>
    <x v="1"/>
    <s v="SH-203954"/>
    <x v="231"/>
    <x v="0"/>
    <x v="1006"/>
    <x v="2379"/>
    <s v="Medium"/>
    <x v="650"/>
    <s v="Second Class"/>
    <x v="1334"/>
    <s v="Memorex 25GB 6X Branded Blu-Ray Recordable Disc, 30/Pack"/>
    <x v="2"/>
    <x v="10"/>
    <x v="23"/>
    <n v="1"/>
    <n v="0"/>
    <n v="3.44"/>
    <n v="2.2364999999999999"/>
    <x v="1"/>
    <n v="41"/>
    <n v="1"/>
    <n v="1"/>
    <n v="6.6666666666666666E-2"/>
    <n v="4176"/>
  </r>
  <r>
    <s v="Oceanside"/>
    <x v="1"/>
    <x v="1"/>
    <s v="DV-134654"/>
    <x v="45"/>
    <x v="0"/>
    <x v="411"/>
    <x v="667"/>
    <s v="High"/>
    <x v="78"/>
    <s v="Second Class"/>
    <x v="1529"/>
    <s v="AmazonBasics 3-Button USB Wired Mouse"/>
    <x v="2"/>
    <x v="10"/>
    <x v="71"/>
    <n v="2"/>
    <n v="0"/>
    <n v="2.2200000000000002"/>
    <n v="6.0114000000000001"/>
    <x v="1"/>
    <n v="45"/>
    <n v="1"/>
    <n v="0.25"/>
    <n v="6.6666666666666666E-2"/>
    <n v="4177"/>
  </r>
  <r>
    <s v="Oceanside"/>
    <x v="1"/>
    <x v="1"/>
    <s v="DV-134654"/>
    <x v="45"/>
    <x v="0"/>
    <x v="411"/>
    <x v="667"/>
    <s v="High"/>
    <x v="78"/>
    <s v="Second Class"/>
    <x v="1557"/>
    <s v="LogitechÂ VX Revolution Cordless Laser Mouse for Notebooks (Black)"/>
    <x v="2"/>
    <x v="10"/>
    <x v="298"/>
    <n v="5"/>
    <n v="0"/>
    <n v="70.36"/>
    <n v="53.997"/>
    <x v="1"/>
    <n v="45"/>
    <n v="1"/>
    <n v="0.25"/>
    <n v="6.6666666666666666E-2"/>
    <n v="4178"/>
  </r>
  <r>
    <s v="Freeport"/>
    <x v="1"/>
    <x v="1"/>
    <s v="TP-214154"/>
    <x v="580"/>
    <x v="0"/>
    <x v="261"/>
    <x v="2380"/>
    <s v="Medium"/>
    <x v="653"/>
    <s v="Standard Class"/>
    <x v="1192"/>
    <s v="Tenex Contemporary Contur Chairmats for Low and Medium Pile Carpet, Computer, 39&quot; x 49&quot;"/>
    <x v="1"/>
    <x v="9"/>
    <x v="125"/>
    <n v="3"/>
    <n v="0"/>
    <n v="33.479999999999997"/>
    <n v="64.518000000000001"/>
    <x v="1"/>
    <n v="48"/>
    <n v="1"/>
    <n v="1"/>
    <n v="0.1"/>
    <n v="4179"/>
  </r>
  <r>
    <s v="Hempstead"/>
    <x v="1"/>
    <x v="1"/>
    <s v="SO-203354"/>
    <x v="41"/>
    <x v="0"/>
    <x v="162"/>
    <x v="2381"/>
    <s v="Medium"/>
    <x v="207"/>
    <s v="Standard Class"/>
    <x v="1183"/>
    <s v="DAX Two-Tone Rosewood/Black Document Frame, Desktop, 5 x 7"/>
    <x v="1"/>
    <x v="9"/>
    <x v="34"/>
    <n v="3"/>
    <n v="0"/>
    <n v="1.43"/>
    <n v="11.375999999999999"/>
    <x v="1"/>
    <n v="49"/>
    <n v="1"/>
    <n v="0.25"/>
    <n v="6.6666666666666666E-2"/>
    <n v="4180"/>
  </r>
  <r>
    <s v="Hempstead"/>
    <x v="1"/>
    <x v="1"/>
    <s v="SO-203354"/>
    <x v="41"/>
    <x v="0"/>
    <x v="162"/>
    <x v="2381"/>
    <s v="Medium"/>
    <x v="207"/>
    <s v="Standard Class"/>
    <x v="1037"/>
    <s v="Square Credit Card Reader"/>
    <x v="2"/>
    <x v="14"/>
    <x v="68"/>
    <n v="4"/>
    <n v="0"/>
    <n v="2.85"/>
    <n v="10.3896"/>
    <x v="1"/>
    <n v="49"/>
    <n v="1"/>
    <n v="0.25"/>
    <n v="6.6666666666666666E-2"/>
    <n v="4181"/>
  </r>
  <r>
    <s v="Oceanside"/>
    <x v="1"/>
    <x v="1"/>
    <s v="BV-112454"/>
    <x v="442"/>
    <x v="2"/>
    <x v="166"/>
    <x v="637"/>
    <s v="Medium"/>
    <x v="162"/>
    <s v="Standard Class"/>
    <x v="1033"/>
    <s v="9-3/4 Diameter Round Wall Clock"/>
    <x v="1"/>
    <x v="9"/>
    <x v="18"/>
    <n v="5"/>
    <n v="0"/>
    <n v="6.71"/>
    <n v="28.959"/>
    <x v="2"/>
    <n v="8"/>
    <n v="1"/>
    <n v="0.33333333333333331"/>
    <n v="7.1428571428571425E-2"/>
    <n v="4182"/>
  </r>
  <r>
    <s v="Oceanside"/>
    <x v="1"/>
    <x v="1"/>
    <s v="BV-112454"/>
    <x v="442"/>
    <x v="2"/>
    <x v="166"/>
    <x v="637"/>
    <s v="Medium"/>
    <x v="162"/>
    <s v="Standard Class"/>
    <x v="1558"/>
    <s v="iOttie HLCRIO102 Car Mount"/>
    <x v="2"/>
    <x v="14"/>
    <x v="68"/>
    <n v="2"/>
    <n v="0"/>
    <n v="3.22"/>
    <n v="1.9990000000000001"/>
    <x v="2"/>
    <n v="8"/>
    <n v="1"/>
    <n v="0.33333333333333331"/>
    <n v="7.1428571428571425E-2"/>
    <n v="4183"/>
  </r>
  <r>
    <s v="Yonkers"/>
    <x v="1"/>
    <x v="1"/>
    <s v="KD-162704"/>
    <x v="150"/>
    <x v="0"/>
    <x v="493"/>
    <x v="668"/>
    <s v="Medium"/>
    <x v="523"/>
    <s v="Standard Class"/>
    <x v="1559"/>
    <s v="Ativa V4110MDD Micro-Cut Shredder"/>
    <x v="2"/>
    <x v="16"/>
    <x v="559"/>
    <n v="7"/>
    <n v="0"/>
    <n v="466.33"/>
    <n v="2400.9657000000002"/>
    <x v="2"/>
    <n v="9"/>
    <n v="1"/>
    <n v="0.25"/>
    <n v="6.25E-2"/>
    <n v="4184"/>
  </r>
  <r>
    <s v="Oceanside"/>
    <x v="1"/>
    <x v="1"/>
    <s v="SV-209354"/>
    <x v="614"/>
    <x v="0"/>
    <x v="1007"/>
    <x v="2382"/>
    <s v="Medium"/>
    <x v="1082"/>
    <s v="Second Class"/>
    <x v="1560"/>
    <s v="GE 4 Foot Flourescent Tube, 40 Watt"/>
    <x v="1"/>
    <x v="9"/>
    <x v="54"/>
    <n v="1"/>
    <n v="0"/>
    <n v="1.24"/>
    <n v="6.8907999999999996"/>
    <x v="2"/>
    <n v="12"/>
    <n v="1"/>
    <n v="0.5"/>
    <n v="7.6923076923076927E-2"/>
    <n v="4185"/>
  </r>
  <r>
    <s v="Oceanside"/>
    <x v="1"/>
    <x v="1"/>
    <s v="SV-209354"/>
    <x v="614"/>
    <x v="0"/>
    <x v="1007"/>
    <x v="2382"/>
    <s v="Medium"/>
    <x v="1082"/>
    <s v="Second Class"/>
    <x v="1226"/>
    <s v="Master Caster Door Stop, Brown"/>
    <x v="1"/>
    <x v="9"/>
    <x v="19"/>
    <n v="4"/>
    <n v="0"/>
    <n v="2.3199999999999998"/>
    <n v="6.9088000000000003"/>
    <x v="2"/>
    <n v="12"/>
    <n v="1"/>
    <n v="0.5"/>
    <n v="7.6923076923076927E-2"/>
    <n v="4186"/>
  </r>
  <r>
    <s v="Auburn"/>
    <x v="1"/>
    <x v="1"/>
    <s v="RB-193604"/>
    <x v="257"/>
    <x v="0"/>
    <x v="494"/>
    <x v="669"/>
    <s v="Critical"/>
    <x v="524"/>
    <s v="Second Class"/>
    <x v="1380"/>
    <s v="Belkin Grip Candy Sheer Case / Cover for iPhone 5 and 5S"/>
    <x v="2"/>
    <x v="14"/>
    <x v="43"/>
    <n v="4"/>
    <n v="0"/>
    <n v="6.63"/>
    <n v="9.1311999999999998"/>
    <x v="2"/>
    <n v="14"/>
    <n v="1"/>
    <n v="0.16666666666666666"/>
    <n v="5.5555555555555552E-2"/>
    <n v="4187"/>
  </r>
  <r>
    <s v="Troy"/>
    <x v="1"/>
    <x v="1"/>
    <s v="BC-111254"/>
    <x v="259"/>
    <x v="1"/>
    <x v="477"/>
    <x v="638"/>
    <s v="Medium"/>
    <x v="501"/>
    <s v="Second Class"/>
    <x v="1256"/>
    <s v="Deflect-o EconoMat Studded, No Bevel Mat for Low Pile Carpeting"/>
    <x v="1"/>
    <x v="9"/>
    <x v="222"/>
    <n v="2"/>
    <n v="0"/>
    <n v="7.27"/>
    <n v="7.4375999999999998"/>
    <x v="2"/>
    <n v="14"/>
    <n v="1"/>
    <n v="0.33333333333333331"/>
    <n v="5.5555555555555552E-2"/>
    <n v="4188"/>
  </r>
  <r>
    <s v="Troy"/>
    <x v="1"/>
    <x v="1"/>
    <s v="BC-111254"/>
    <x v="259"/>
    <x v="1"/>
    <x v="477"/>
    <x v="638"/>
    <s v="Medium"/>
    <x v="501"/>
    <s v="Second Class"/>
    <x v="1028"/>
    <s v="Logitech Trackman Marble Mouse"/>
    <x v="2"/>
    <x v="10"/>
    <x v="8"/>
    <n v="3"/>
    <n v="0"/>
    <n v="7.7"/>
    <n v="37.787399999999998"/>
    <x v="2"/>
    <n v="14"/>
    <n v="1"/>
    <n v="0.33333333333333331"/>
    <n v="5.5555555555555552E-2"/>
    <n v="4189"/>
  </r>
  <r>
    <s v="Troy"/>
    <x v="1"/>
    <x v="1"/>
    <s v="TB-210554"/>
    <x v="451"/>
    <x v="0"/>
    <x v="32"/>
    <x v="672"/>
    <s v="Critical"/>
    <x v="33"/>
    <s v="First Class"/>
    <x v="1116"/>
    <s v="ImationÂ 8gb Micro Traveldrive Usb 2.0Â Flash Drive"/>
    <x v="2"/>
    <x v="10"/>
    <x v="62"/>
    <n v="2"/>
    <n v="0"/>
    <n v="6.01"/>
    <n v="3.3"/>
    <x v="2"/>
    <n v="25"/>
    <n v="1"/>
    <n v="0.14285714285714285"/>
    <n v="5.5555555555555552E-2"/>
    <n v="4190"/>
  </r>
  <r>
    <s v="Long Beach"/>
    <x v="1"/>
    <x v="1"/>
    <s v="PJ-190154"/>
    <x v="744"/>
    <x v="0"/>
    <x v="1008"/>
    <x v="2383"/>
    <s v="Medium"/>
    <x v="1064"/>
    <s v="Second Class"/>
    <x v="1149"/>
    <s v="invisibleSHIELD by ZAGG Smudge-Free Screen Protector"/>
    <x v="2"/>
    <x v="14"/>
    <x v="8"/>
    <n v="5"/>
    <n v="0"/>
    <n v="11.32"/>
    <n v="43.176000000000002"/>
    <x v="2"/>
    <n v="30"/>
    <n v="1"/>
    <n v="1"/>
    <n v="0.1"/>
    <n v="4191"/>
  </r>
  <r>
    <s v="Utica"/>
    <x v="1"/>
    <x v="1"/>
    <s v="MC-175904"/>
    <x v="417"/>
    <x v="2"/>
    <x v="666"/>
    <x v="2384"/>
    <s v="High"/>
    <x v="712"/>
    <s v="Standard Class"/>
    <x v="1017"/>
    <s v="DAX Contemporary Wood Frame with Silver Metal Mat, Desktop, 11 x 14 Size"/>
    <x v="1"/>
    <x v="9"/>
    <x v="68"/>
    <n v="2"/>
    <n v="0"/>
    <n v="4.95"/>
    <n v="14.572800000000001"/>
    <x v="2"/>
    <n v="37"/>
    <n v="1"/>
    <n v="1"/>
    <n v="5.8823529411764705E-2"/>
    <n v="4192"/>
  </r>
  <r>
    <s v="Long Beach"/>
    <x v="1"/>
    <x v="1"/>
    <s v="CL-125654"/>
    <x v="21"/>
    <x v="0"/>
    <x v="840"/>
    <x v="2385"/>
    <s v="Medium"/>
    <x v="903"/>
    <s v="Standard Class"/>
    <x v="1123"/>
    <s v="Wi-Ex zBoost YX540 Cellular Phone Signal Booster"/>
    <x v="2"/>
    <x v="14"/>
    <x v="510"/>
    <n v="3"/>
    <n v="0"/>
    <n v="21.61"/>
    <n v="131.35499999999999"/>
    <x v="2"/>
    <n v="38"/>
    <n v="1"/>
    <n v="0.5"/>
    <n v="3.5714285714285712E-2"/>
    <n v="4193"/>
  </r>
  <r>
    <s v="New Rochelle"/>
    <x v="1"/>
    <x v="1"/>
    <s v="MM-172604"/>
    <x v="645"/>
    <x v="0"/>
    <x v="373"/>
    <x v="2386"/>
    <s v="Medium"/>
    <x v="623"/>
    <s v="Standard Class"/>
    <x v="1216"/>
    <s v="DAX Two-Tone Silver Metal Document Frame"/>
    <x v="1"/>
    <x v="9"/>
    <x v="32"/>
    <n v="3"/>
    <n v="0"/>
    <n v="1.66"/>
    <n v="26.1096"/>
    <x v="2"/>
    <n v="38"/>
    <n v="1"/>
    <n v="0.5"/>
    <n v="0.16666666666666666"/>
    <n v="4194"/>
  </r>
  <r>
    <s v="Troy"/>
    <x v="1"/>
    <x v="1"/>
    <s v="JE-154754"/>
    <x v="516"/>
    <x v="0"/>
    <x v="280"/>
    <x v="2387"/>
    <s v="Medium"/>
    <x v="281"/>
    <s v="Standard Class"/>
    <x v="1206"/>
    <s v="Electrix 20W Halogen Replacement Bulb for Zoom-In Desk Lamp"/>
    <x v="1"/>
    <x v="9"/>
    <x v="68"/>
    <n v="3"/>
    <n v="0"/>
    <n v="2.81"/>
    <n v="19.295999999999999"/>
    <x v="2"/>
    <n v="44"/>
    <n v="1"/>
    <n v="1"/>
    <n v="7.6923076923076927E-2"/>
    <n v="4195"/>
  </r>
  <r>
    <s v="Rochester"/>
    <x v="1"/>
    <x v="1"/>
    <s v="VB-217454"/>
    <x v="678"/>
    <x v="2"/>
    <x v="189"/>
    <x v="2388"/>
    <s v="High"/>
    <x v="714"/>
    <s v="Same Day"/>
    <x v="1503"/>
    <s v="Tenex Chairmat w/ Average Lip, 45&quot; x 53&quot;"/>
    <x v="1"/>
    <x v="9"/>
    <x v="676"/>
    <n v="5"/>
    <n v="0"/>
    <n v="206.61"/>
    <n v="75.680000000000007"/>
    <x v="2"/>
    <n v="44"/>
    <n v="1"/>
    <n v="1"/>
    <n v="0.1"/>
    <n v="4196"/>
  </r>
  <r>
    <s v="Rochester"/>
    <x v="1"/>
    <x v="1"/>
    <s v="LW-172154"/>
    <x v="406"/>
    <x v="0"/>
    <x v="169"/>
    <x v="675"/>
    <s v="Medium"/>
    <x v="167"/>
    <s v="First Class"/>
    <x v="1561"/>
    <s v="AT&amp;T SB67148 SynJ"/>
    <x v="2"/>
    <x v="14"/>
    <x v="255"/>
    <n v="4"/>
    <n v="0"/>
    <n v="23.41"/>
    <n v="71.269199999999998"/>
    <x v="2"/>
    <n v="45"/>
    <n v="1"/>
    <n v="0.2"/>
    <n v="6.6666666666666666E-2"/>
    <n v="4197"/>
  </r>
  <r>
    <s v="Rochester"/>
    <x v="1"/>
    <x v="1"/>
    <s v="LW-172154"/>
    <x v="406"/>
    <x v="0"/>
    <x v="169"/>
    <x v="675"/>
    <s v="Medium"/>
    <x v="167"/>
    <s v="First Class"/>
    <x v="1244"/>
    <s v="Jabra Supreme Plus Driver EditionÂ Headset"/>
    <x v="2"/>
    <x v="14"/>
    <x v="215"/>
    <n v="3"/>
    <n v="0"/>
    <n v="68.44"/>
    <n v="100.7916"/>
    <x v="2"/>
    <n v="45"/>
    <n v="1"/>
    <n v="0.2"/>
    <n v="6.6666666666666666E-2"/>
    <n v="4198"/>
  </r>
  <r>
    <s v="Mount Vernon"/>
    <x v="1"/>
    <x v="1"/>
    <s v="RS-197654"/>
    <x v="95"/>
    <x v="2"/>
    <x v="298"/>
    <x v="640"/>
    <s v="Medium"/>
    <x v="503"/>
    <s v="Standard Class"/>
    <x v="1516"/>
    <s v="Logitech Wireless Performance Mouse MX for PC and Mac"/>
    <x v="2"/>
    <x v="10"/>
    <x v="356"/>
    <n v="3"/>
    <n v="0"/>
    <n v="31.86"/>
    <n v="113.98860000000001"/>
    <x v="3"/>
    <n v="21"/>
    <n v="1"/>
    <n v="0.33333333333333331"/>
    <n v="7.1428571428571425E-2"/>
    <n v="4199"/>
  </r>
  <r>
    <s v="Mount Vernon"/>
    <x v="1"/>
    <x v="1"/>
    <s v="RS-197654"/>
    <x v="95"/>
    <x v="2"/>
    <x v="298"/>
    <x v="640"/>
    <s v="Medium"/>
    <x v="503"/>
    <s v="Standard Class"/>
    <x v="1093"/>
    <s v="Nortel Meridian M3904 Professional Digital phone"/>
    <x v="2"/>
    <x v="14"/>
    <x v="501"/>
    <n v="2"/>
    <n v="0"/>
    <n v="26.92"/>
    <n v="89.3142"/>
    <x v="3"/>
    <n v="21"/>
    <n v="1"/>
    <n v="0.33333333333333331"/>
    <n v="7.1428571428571425E-2"/>
    <n v="4200"/>
  </r>
  <r>
    <s v="Auburn"/>
    <x v="1"/>
    <x v="1"/>
    <s v="JG-158054"/>
    <x v="343"/>
    <x v="2"/>
    <x v="479"/>
    <x v="641"/>
    <s v="Medium"/>
    <x v="304"/>
    <s v="Standard Class"/>
    <x v="1484"/>
    <s v="Luxo Professional Magnifying Clamp-On Fluorescent Lamps"/>
    <x v="1"/>
    <x v="9"/>
    <x v="706"/>
    <n v="5"/>
    <n v="0"/>
    <n v="17.850000000000001"/>
    <n v="72.807000000000002"/>
    <x v="3"/>
    <n v="21"/>
    <n v="1"/>
    <n v="0.5"/>
    <n v="0.1111111111111111"/>
    <n v="4201"/>
  </r>
  <r>
    <s v="New Rochelle"/>
    <x v="1"/>
    <x v="1"/>
    <s v="JE-154754"/>
    <x v="516"/>
    <x v="0"/>
    <x v="778"/>
    <x v="2389"/>
    <s v="Medium"/>
    <x v="306"/>
    <s v="Standard Class"/>
    <x v="1443"/>
    <s v="Anker Ultrathin Bluetooth Wireless Keyboard Aluminum Cover with Stand"/>
    <x v="2"/>
    <x v="10"/>
    <x v="327"/>
    <n v="5"/>
    <n v="0"/>
    <n v="12.8"/>
    <n v="14.994999999999999"/>
    <x v="3"/>
    <n v="25"/>
    <n v="1"/>
    <n v="0.5"/>
    <n v="7.6923076923076927E-2"/>
    <n v="4202"/>
  </r>
  <r>
    <s v="Rome"/>
    <x v="1"/>
    <x v="1"/>
    <s v="BE-113354"/>
    <x v="445"/>
    <x v="1"/>
    <x v="445"/>
    <x v="643"/>
    <s v="Medium"/>
    <x v="505"/>
    <s v="Standard Class"/>
    <x v="1411"/>
    <s v="DAX Solid Wood Frames"/>
    <x v="1"/>
    <x v="9"/>
    <x v="37"/>
    <n v="4"/>
    <n v="0"/>
    <n v="1.41"/>
    <n v="14.4596"/>
    <x v="3"/>
    <n v="29"/>
    <n v="1"/>
    <n v="0.33333333333333331"/>
    <n v="0.1111111111111111"/>
    <n v="4203"/>
  </r>
  <r>
    <s v="Rome"/>
    <x v="1"/>
    <x v="1"/>
    <s v="BE-113354"/>
    <x v="445"/>
    <x v="1"/>
    <x v="445"/>
    <x v="643"/>
    <s v="Medium"/>
    <x v="505"/>
    <s v="Standard Class"/>
    <x v="1310"/>
    <s v="Avaya 5420 Digital phone"/>
    <x v="2"/>
    <x v="14"/>
    <x v="86"/>
    <n v="2"/>
    <n v="0"/>
    <n v="31.43"/>
    <n v="67.495000000000005"/>
    <x v="3"/>
    <n v="29"/>
    <n v="1"/>
    <n v="0.33333333333333331"/>
    <n v="0.1111111111111111"/>
    <n v="4204"/>
  </r>
  <r>
    <s v="Yonkers"/>
    <x v="1"/>
    <x v="1"/>
    <s v="TM-214904"/>
    <x v="722"/>
    <x v="0"/>
    <x v="648"/>
    <x v="2390"/>
    <s v="Medium"/>
    <x v="1000"/>
    <s v="Standard Class"/>
    <x v="1007"/>
    <s v="Tensor Computer Mounted Lamp"/>
    <x v="1"/>
    <x v="9"/>
    <x v="54"/>
    <n v="1"/>
    <n v="0"/>
    <n v="0.8"/>
    <n v="4.0202999999999998"/>
    <x v="3"/>
    <n v="31"/>
    <n v="1"/>
    <n v="0.5"/>
    <n v="0.25"/>
    <n v="4205"/>
  </r>
  <r>
    <s v="Yonkers"/>
    <x v="1"/>
    <x v="1"/>
    <s v="TM-214904"/>
    <x v="722"/>
    <x v="0"/>
    <x v="648"/>
    <x v="2390"/>
    <s v="Medium"/>
    <x v="1000"/>
    <s v="Standard Class"/>
    <x v="1389"/>
    <s v="Nortel Networks T7316 E Nt8 B27"/>
    <x v="2"/>
    <x v="14"/>
    <x v="363"/>
    <n v="8"/>
    <n v="0"/>
    <n v="50.55"/>
    <n v="135.97999999999999"/>
    <x v="3"/>
    <n v="31"/>
    <n v="1"/>
    <n v="0.5"/>
    <n v="0.25"/>
    <n v="4206"/>
  </r>
  <r>
    <s v="Long Beach"/>
    <x v="1"/>
    <x v="1"/>
    <s v="AB-101504"/>
    <x v="446"/>
    <x v="0"/>
    <x v="195"/>
    <x v="2391"/>
    <s v="Medium"/>
    <x v="195"/>
    <s v="Standard Class"/>
    <x v="1282"/>
    <s v="Verbatim 25 GB 6x Blu-ray Single Layer Recordable Disc, 25/Pack"/>
    <x v="2"/>
    <x v="10"/>
    <x v="273"/>
    <n v="4"/>
    <n v="0"/>
    <n v="6.44"/>
    <n v="39.5428"/>
    <x v="3"/>
    <n v="36"/>
    <n v="1"/>
    <n v="1"/>
    <n v="8.3333333333333329E-2"/>
    <n v="4207"/>
  </r>
  <r>
    <s v="Rochester"/>
    <x v="1"/>
    <x v="1"/>
    <s v="JC-161054"/>
    <x v="186"/>
    <x v="2"/>
    <x v="480"/>
    <x v="646"/>
    <s v="Low"/>
    <x v="507"/>
    <s v="Standard Class"/>
    <x v="1422"/>
    <s v="Eldon 200 Class Desk Accessories, Smoke"/>
    <x v="1"/>
    <x v="9"/>
    <x v="18"/>
    <n v="11"/>
    <n v="0"/>
    <n v="10.36"/>
    <n v="29.0136"/>
    <x v="3"/>
    <n v="43"/>
    <n v="1"/>
    <n v="0.25"/>
    <n v="0.1111111111111111"/>
    <n v="4208"/>
  </r>
  <r>
    <s v="Rochester"/>
    <x v="1"/>
    <x v="1"/>
    <s v="JC-161054"/>
    <x v="186"/>
    <x v="2"/>
    <x v="480"/>
    <x v="646"/>
    <s v="Low"/>
    <x v="507"/>
    <s v="Standard Class"/>
    <x v="1252"/>
    <s v="I Need's 3d Hello Kitty Hybrid Silicone Case Cover for HTC One X 4g with 3d Hello Kitty Stylus Pen Green/pink"/>
    <x v="2"/>
    <x v="14"/>
    <x v="191"/>
    <n v="3"/>
    <n v="0"/>
    <n v="2.63"/>
    <n v="10.0464"/>
    <x v="3"/>
    <n v="43"/>
    <n v="1"/>
    <n v="0.25"/>
    <n v="0.1111111111111111"/>
    <n v="4209"/>
  </r>
  <r>
    <s v="Buffalo"/>
    <x v="1"/>
    <x v="1"/>
    <s v="SP-206204"/>
    <x v="272"/>
    <x v="2"/>
    <x v="595"/>
    <x v="2392"/>
    <s v="High"/>
    <x v="58"/>
    <s v="Second Class"/>
    <x v="1562"/>
    <s v="Deflect-o EconoMat Nonstudded, No Bevel Mat"/>
    <x v="1"/>
    <x v="9"/>
    <x v="33"/>
    <n v="3"/>
    <n v="0"/>
    <n v="22.7"/>
    <n v="30.99"/>
    <x v="3"/>
    <n v="46"/>
    <n v="1"/>
    <n v="0.5"/>
    <n v="4.1666666666666664E-2"/>
    <n v="4210"/>
  </r>
  <r>
    <s v="Buffalo"/>
    <x v="1"/>
    <x v="1"/>
    <s v="SP-206204"/>
    <x v="272"/>
    <x v="2"/>
    <x v="595"/>
    <x v="2392"/>
    <s v="High"/>
    <x v="58"/>
    <s v="Second Class"/>
    <x v="1117"/>
    <s v="LF Elite 3D Dazzle Designer Hard Case Cover, Lf Stylus Pen and Wiper For Apple Iphone 5c Mini Lite"/>
    <x v="2"/>
    <x v="14"/>
    <x v="120"/>
    <n v="4"/>
    <n v="0"/>
    <n v="8.2799999999999994"/>
    <n v="12.208"/>
    <x v="3"/>
    <n v="46"/>
    <n v="1"/>
    <n v="0.5"/>
    <n v="4.1666666666666664E-2"/>
    <n v="4211"/>
  </r>
  <r>
    <s v="Yonkers"/>
    <x v="1"/>
    <x v="1"/>
    <s v="AD-101804"/>
    <x v="326"/>
    <x v="1"/>
    <x v="595"/>
    <x v="2393"/>
    <s v="Medium"/>
    <x v="509"/>
    <s v="Second Class"/>
    <x v="1563"/>
    <s v="KeyTronicÂ 6101 Series -Â KeyboardÂ - Black"/>
    <x v="2"/>
    <x v="10"/>
    <x v="189"/>
    <n v="4"/>
    <n v="0"/>
    <n v="4.96"/>
    <n v="70.502799999999993"/>
    <x v="3"/>
    <n v="46"/>
    <n v="1"/>
    <n v="1"/>
    <n v="8.3333333333333329E-2"/>
    <n v="4212"/>
  </r>
  <r>
    <s v="Utica"/>
    <x v="1"/>
    <x v="1"/>
    <s v="CM-121904"/>
    <x v="148"/>
    <x v="0"/>
    <x v="382"/>
    <x v="2394"/>
    <s v="Critical"/>
    <x v="58"/>
    <s v="Same Day"/>
    <x v="1558"/>
    <s v="iOttie HLCRIO102 Car Mount"/>
    <x v="2"/>
    <x v="14"/>
    <x v="197"/>
    <n v="6"/>
    <n v="0"/>
    <n v="45.03"/>
    <n v="5.9969999999999999"/>
    <x v="3"/>
    <n v="47"/>
    <n v="1"/>
    <n v="1"/>
    <n v="0.14285714285714285"/>
    <n v="4213"/>
  </r>
  <r>
    <s v="Yonkers"/>
    <x v="1"/>
    <x v="1"/>
    <s v="MH-181154"/>
    <x v="680"/>
    <x v="1"/>
    <x v="382"/>
    <x v="2395"/>
    <s v="Medium"/>
    <x v="473"/>
    <s v="Standard Class"/>
    <x v="1564"/>
    <s v="Hewlett-Packard 300S Scientific Calculator"/>
    <x v="2"/>
    <x v="16"/>
    <x v="110"/>
    <n v="4"/>
    <n v="0"/>
    <n v="4.75"/>
    <n v="24.122399999999999"/>
    <x v="3"/>
    <n v="47"/>
    <n v="1"/>
    <n v="1"/>
    <n v="4.5454545454545456E-2"/>
    <n v="4214"/>
  </r>
  <r>
    <s v="Long Beach"/>
    <x v="1"/>
    <x v="1"/>
    <s v="DK-130904"/>
    <x v="631"/>
    <x v="0"/>
    <x v="653"/>
    <x v="2396"/>
    <s v="High"/>
    <x v="387"/>
    <s v="Standard Class"/>
    <x v="1138"/>
    <s v="Belkin SportFit Armband For iPhone 5s/5c, Fuchsia"/>
    <x v="2"/>
    <x v="14"/>
    <x v="132"/>
    <n v="5"/>
    <n v="0"/>
    <n v="6.06"/>
    <n v="36.725499999999997"/>
    <x v="3"/>
    <n v="47"/>
    <n v="1"/>
    <n v="1"/>
    <n v="7.6923076923076927E-2"/>
    <n v="4215"/>
  </r>
  <r>
    <s v="Oceanside"/>
    <x v="1"/>
    <x v="1"/>
    <s v="DB-136604"/>
    <x v="52"/>
    <x v="0"/>
    <x v="59"/>
    <x v="2397"/>
    <s v="Medium"/>
    <x v="334"/>
    <s v="Standard Class"/>
    <x v="1289"/>
    <s v="DAX Charcoal/Nickel-Tone Document Frame, 5 x 7"/>
    <x v="1"/>
    <x v="9"/>
    <x v="0"/>
    <n v="2"/>
    <n v="0"/>
    <n v="0.84"/>
    <n v="8.532"/>
    <x v="3"/>
    <n v="51"/>
    <n v="1"/>
    <n v="1"/>
    <n v="0.1"/>
    <n v="4216"/>
  </r>
  <r>
    <s v="Rochester"/>
    <x v="1"/>
    <x v="1"/>
    <s v="AC-106154"/>
    <x v="493"/>
    <x v="2"/>
    <x v="552"/>
    <x v="2398"/>
    <s v="High"/>
    <x v="226"/>
    <s v="Standard Class"/>
    <x v="1565"/>
    <s v="Eldon Delta Triangular Chair Mat, 52&quot; x 58&quot;, Clear"/>
    <x v="1"/>
    <x v="9"/>
    <x v="13"/>
    <n v="1"/>
    <n v="0"/>
    <n v="3.42"/>
    <n v="6.8273999999999999"/>
    <x v="3"/>
    <n v="52"/>
    <n v="1"/>
    <n v="1"/>
    <n v="5.5555555555555552E-2"/>
    <n v="4217"/>
  </r>
  <r>
    <s v="New York City"/>
    <x v="1"/>
    <x v="1"/>
    <s v="DM-130154"/>
    <x v="461"/>
    <x v="0"/>
    <x v="488"/>
    <x v="691"/>
    <s v="High"/>
    <x v="240"/>
    <s v="Same Day"/>
    <x v="1559"/>
    <s v="Ativa V4110MDD Micro-Cut Shredder"/>
    <x v="2"/>
    <x v="16"/>
    <x v="707"/>
    <n v="4"/>
    <n v="0"/>
    <n v="675.15"/>
    <n v="1371.9803999999999"/>
    <x v="0"/>
    <n v="38"/>
    <n v="1"/>
    <n v="0.14285714285714285"/>
    <n v="0.05"/>
    <n v="4218"/>
  </r>
  <r>
    <s v="New York City"/>
    <x v="1"/>
    <x v="1"/>
    <s v="NM-184454"/>
    <x v="312"/>
    <x v="1"/>
    <x v="5"/>
    <x v="853"/>
    <s v="High"/>
    <x v="611"/>
    <s v="Standard Class"/>
    <x v="1566"/>
    <s v="Canon imageCLASS MF7460 Monochrome Digital Laser Multifunction Copier"/>
    <x v="2"/>
    <x v="16"/>
    <x v="708"/>
    <n v="2"/>
    <n v="0"/>
    <n v="276.89"/>
    <n v="1995.99"/>
    <x v="0"/>
    <n v="45"/>
    <n v="1"/>
    <n v="0.2"/>
    <n v="7.1428571428571425E-2"/>
    <n v="4219"/>
  </r>
  <r>
    <s v="New York City"/>
    <x v="1"/>
    <x v="1"/>
    <s v="TB-214004"/>
    <x v="126"/>
    <x v="0"/>
    <x v="1009"/>
    <x v="2399"/>
    <s v="Medium"/>
    <x v="155"/>
    <s v="Standard Class"/>
    <x v="1497"/>
    <s v="HP Designjet T520 Inkjet Large Format Printer - 24&quot; Color"/>
    <x v="2"/>
    <x v="16"/>
    <x v="709"/>
    <n v="4"/>
    <n v="0"/>
    <n v="499.55"/>
    <n v="2239.9872"/>
    <x v="0"/>
    <n v="51"/>
    <n v="1"/>
    <n v="1"/>
    <n v="5.8823529411764705E-2"/>
    <n v="4220"/>
  </r>
  <r>
    <s v="New York City"/>
    <x v="1"/>
    <x v="1"/>
    <s v="BF-110204"/>
    <x v="725"/>
    <x v="2"/>
    <x v="853"/>
    <x v="2400"/>
    <s v="High"/>
    <x v="261"/>
    <s v="Same Day"/>
    <x v="1567"/>
    <s v="Star Micronics TSP100 TSP143LAN Receipt Printer"/>
    <x v="2"/>
    <x v="16"/>
    <x v="710"/>
    <n v="4"/>
    <n v="0"/>
    <n v="154.81"/>
    <n v="269.30799999999999"/>
    <x v="1"/>
    <n v="44"/>
    <n v="1"/>
    <n v="1"/>
    <n v="4.7619047619047616E-2"/>
    <n v="4221"/>
  </r>
  <r>
    <s v="New York City"/>
    <x v="1"/>
    <x v="1"/>
    <s v="KD-164954"/>
    <x v="182"/>
    <x v="2"/>
    <x v="364"/>
    <x v="866"/>
    <s v="Medium"/>
    <x v="617"/>
    <s v="Same Day"/>
    <x v="1568"/>
    <s v="Zebra ZM400 Thermal Label Printer"/>
    <x v="2"/>
    <x v="16"/>
    <x v="711"/>
    <n v="4"/>
    <n v="0"/>
    <n v="607.34"/>
    <n v="2229.0239999999999"/>
    <x v="1"/>
    <n v="45"/>
    <n v="1"/>
    <n v="0.2"/>
    <n v="3.5714285714285712E-2"/>
    <n v="4222"/>
  </r>
  <r>
    <s v="New York City"/>
    <x v="1"/>
    <x v="1"/>
    <s v="Dp-132404"/>
    <x v="528"/>
    <x v="1"/>
    <x v="411"/>
    <x v="867"/>
    <s v="High"/>
    <x v="78"/>
    <s v="Standard Class"/>
    <x v="1568"/>
    <s v="Zebra ZM400 Thermal Label Printer"/>
    <x v="2"/>
    <x v="16"/>
    <x v="712"/>
    <n v="2"/>
    <n v="0"/>
    <n v="92.2"/>
    <n v="1114.5119999999999"/>
    <x v="1"/>
    <n v="45"/>
    <n v="1"/>
    <n v="0.5"/>
    <n v="3.4482758620689655E-2"/>
    <n v="4223"/>
  </r>
  <r>
    <s v="New York City"/>
    <x v="1"/>
    <x v="1"/>
    <s v="CJ-120104"/>
    <x v="275"/>
    <x v="0"/>
    <x v="527"/>
    <x v="738"/>
    <s v="Medium"/>
    <x v="557"/>
    <s v="Standard Class"/>
    <x v="1569"/>
    <s v="Bady BDG101FRU Card Printer"/>
    <x v="2"/>
    <x v="16"/>
    <x v="713"/>
    <n v="5"/>
    <n v="0"/>
    <n v="286.44"/>
    <n v="1159.9855"/>
    <x v="2"/>
    <n v="19"/>
    <n v="1"/>
    <n v="0.16666666666666666"/>
    <n v="0.05"/>
    <n v="4224"/>
  </r>
  <r>
    <s v="New York City"/>
    <x v="1"/>
    <x v="1"/>
    <s v="EN-137804"/>
    <x v="470"/>
    <x v="0"/>
    <x v="624"/>
    <x v="937"/>
    <s v="High"/>
    <x v="658"/>
    <s v="Same Day"/>
    <x v="1570"/>
    <s v="Panasonic KX MC6040 Color Laser Multifunction Printer"/>
    <x v="2"/>
    <x v="16"/>
    <x v="387"/>
    <n v="3"/>
    <n v="0"/>
    <n v="240.11"/>
    <n v="364.45949999999999"/>
    <x v="2"/>
    <n v="23"/>
    <n v="1"/>
    <n v="0.25"/>
    <n v="0.1111111111111111"/>
    <n v="4225"/>
  </r>
  <r>
    <s v="New York City"/>
    <x v="1"/>
    <x v="1"/>
    <s v="KN-163904"/>
    <x v="180"/>
    <x v="2"/>
    <x v="98"/>
    <x v="957"/>
    <s v="Medium"/>
    <x v="669"/>
    <s v="Standard Class"/>
    <x v="1564"/>
    <s v="Hewlett-Packard 300S Scientific Calculator"/>
    <x v="2"/>
    <x v="16"/>
    <x v="58"/>
    <n v="6"/>
    <n v="0"/>
    <n v="5.89"/>
    <n v="36.183599999999998"/>
    <x v="3"/>
    <n v="23"/>
    <n v="1"/>
    <n v="0.33333333333333331"/>
    <n v="5.8823529411764705E-2"/>
    <n v="4226"/>
  </r>
  <r>
    <s v="New York City"/>
    <x v="1"/>
    <x v="1"/>
    <s v="SR-207404"/>
    <x v="56"/>
    <x v="1"/>
    <x v="677"/>
    <x v="2401"/>
    <s v="High"/>
    <x v="728"/>
    <s v="Standard Class"/>
    <x v="1571"/>
    <s v="Hewlett-Packard Desktjet 6988DT Refurbished Printer"/>
    <x v="2"/>
    <x v="16"/>
    <x v="714"/>
    <n v="5"/>
    <n v="0"/>
    <n v="419.06"/>
    <n v="1668.2049999999999"/>
    <x v="3"/>
    <n v="25"/>
    <n v="1"/>
    <n v="0.5"/>
    <n v="8.3333333333333329E-2"/>
    <n v="4227"/>
  </r>
  <r>
    <s v="New York City"/>
    <x v="1"/>
    <x v="1"/>
    <s v="CM-126554"/>
    <x v="487"/>
    <x v="1"/>
    <x v="453"/>
    <x v="2402"/>
    <s v="High"/>
    <x v="686"/>
    <s v="First Class"/>
    <x v="1071"/>
    <s v="Fellowes Powershred HS-440 4-Sheet High Security Shredder"/>
    <x v="2"/>
    <x v="16"/>
    <x v="280"/>
    <n v="11"/>
    <n v="0"/>
    <n v="291.68"/>
    <n v="767.20050000000003"/>
    <x v="3"/>
    <n v="40"/>
    <n v="1"/>
    <n v="1"/>
    <n v="0.1"/>
    <n v="4228"/>
  </r>
  <r>
    <s v="New York City"/>
    <x v="1"/>
    <x v="1"/>
    <s v="TS-213704"/>
    <x v="140"/>
    <x v="2"/>
    <x v="340"/>
    <x v="2403"/>
    <s v="Medium"/>
    <x v="1083"/>
    <s v="Standard Class"/>
    <x v="1111"/>
    <s v="3D Systems Cube Printer, 2nd Generation, Magenta"/>
    <x v="2"/>
    <x v="16"/>
    <x v="715"/>
    <n v="4"/>
    <n v="0"/>
    <n v="212.76"/>
    <n v="1351.9896000000001"/>
    <x v="3"/>
    <n v="41"/>
    <n v="1"/>
    <n v="0.33333333333333331"/>
    <n v="6.6666666666666666E-2"/>
    <n v="4229"/>
  </r>
  <r>
    <s v="New York City"/>
    <x v="1"/>
    <x v="1"/>
    <s v="EM-140654"/>
    <x v="506"/>
    <x v="0"/>
    <x v="109"/>
    <x v="804"/>
    <s v="High"/>
    <x v="65"/>
    <s v="Standard Class"/>
    <x v="1107"/>
    <s v="Logitech G602 Wireless Gaming Mouse"/>
    <x v="2"/>
    <x v="10"/>
    <x v="245"/>
    <n v="2"/>
    <n v="0"/>
    <n v="25.45"/>
    <n v="57.592799999999997"/>
    <x v="0"/>
    <n v="30"/>
    <n v="1"/>
    <n v="0.5"/>
    <n v="0.16666666666666666"/>
    <n v="4230"/>
  </r>
  <r>
    <s v="New York City"/>
    <x v="1"/>
    <x v="1"/>
    <s v="AG-102704"/>
    <x v="603"/>
    <x v="0"/>
    <x v="232"/>
    <x v="2404"/>
    <s v="Critical"/>
    <x v="235"/>
    <s v="First Class"/>
    <x v="1263"/>
    <s v="Case Logic 2.4GHz Wireless Keyboard"/>
    <x v="2"/>
    <x v="10"/>
    <x v="55"/>
    <n v="2"/>
    <n v="0"/>
    <n v="22.93"/>
    <n v="7.9984000000000002"/>
    <x v="0"/>
    <n v="30"/>
    <n v="1"/>
    <n v="1"/>
    <n v="7.1428571428571425E-2"/>
    <n v="4231"/>
  </r>
  <r>
    <s v="New York City"/>
    <x v="1"/>
    <x v="1"/>
    <s v="TB-216254"/>
    <x v="27"/>
    <x v="0"/>
    <x v="983"/>
    <x v="2405"/>
    <s v="Medium"/>
    <x v="236"/>
    <s v="Standard Class"/>
    <x v="1075"/>
    <s v="Logitech G700s Rechargeable Gaming Mouse"/>
    <x v="2"/>
    <x v="10"/>
    <x v="321"/>
    <n v="2"/>
    <n v="0"/>
    <n v="15.52"/>
    <n v="83.991600000000005"/>
    <x v="0"/>
    <n v="32"/>
    <n v="1"/>
    <n v="1"/>
    <n v="6.6666666666666666E-2"/>
    <n v="4232"/>
  </r>
  <r>
    <s v="New York City"/>
    <x v="1"/>
    <x v="1"/>
    <s v="LH-169004"/>
    <x v="672"/>
    <x v="0"/>
    <x v="394"/>
    <x v="2406"/>
    <s v="High"/>
    <x v="397"/>
    <s v="Standard Class"/>
    <x v="1032"/>
    <s v="WD My Passport Ultra 2TB Portable External Hard Drive"/>
    <x v="2"/>
    <x v="10"/>
    <x v="223"/>
    <n v="3"/>
    <n v="0"/>
    <n v="31.59"/>
    <n v="57.12"/>
    <x v="0"/>
    <n v="36"/>
    <n v="1"/>
    <n v="0.5"/>
    <n v="6.6666666666666666E-2"/>
    <n v="4233"/>
  </r>
  <r>
    <s v="New York City"/>
    <x v="1"/>
    <x v="1"/>
    <s v="NM-184454"/>
    <x v="312"/>
    <x v="1"/>
    <x v="5"/>
    <x v="853"/>
    <s v="High"/>
    <x v="611"/>
    <s v="Standard Class"/>
    <x v="1085"/>
    <s v="NETGEAR N750 Dual Band Wi-Fi Gigabit Router"/>
    <x v="2"/>
    <x v="10"/>
    <x v="215"/>
    <n v="4"/>
    <n v="0"/>
    <n v="41.89"/>
    <n v="129.6"/>
    <x v="0"/>
    <n v="45"/>
    <n v="1"/>
    <n v="0.2"/>
    <n v="7.1428571428571425E-2"/>
    <n v="4234"/>
  </r>
  <r>
    <s v="New York City"/>
    <x v="1"/>
    <x v="1"/>
    <s v="DP-131654"/>
    <x v="754"/>
    <x v="0"/>
    <x v="705"/>
    <x v="2407"/>
    <s v="High"/>
    <x v="517"/>
    <s v="First Class"/>
    <x v="1050"/>
    <s v="Logitech 910-002974 M325 Wireless Mouse for Web Scrolling"/>
    <x v="2"/>
    <x v="10"/>
    <x v="197"/>
    <n v="4"/>
    <n v="0"/>
    <n v="16.5"/>
    <n v="52.782400000000003"/>
    <x v="0"/>
    <n v="49"/>
    <n v="1"/>
    <n v="0.33333333333333331"/>
    <n v="0.25"/>
    <n v="4235"/>
  </r>
  <r>
    <s v="New York City"/>
    <x v="1"/>
    <x v="1"/>
    <s v="AH-100304"/>
    <x v="58"/>
    <x v="2"/>
    <x v="511"/>
    <x v="701"/>
    <s v="High"/>
    <x v="537"/>
    <s v="First Class"/>
    <x v="1152"/>
    <s v="Verbatim 25 GB 6x Blu-ray Single Layer Recordable Disc, 10/Pack"/>
    <x v="2"/>
    <x v="10"/>
    <x v="43"/>
    <n v="3"/>
    <n v="0"/>
    <n v="8.2200000000000006"/>
    <n v="11.4741"/>
    <x v="0"/>
    <n v="53"/>
    <n v="1"/>
    <n v="0.5"/>
    <n v="9.0909090909090912E-2"/>
    <n v="4236"/>
  </r>
  <r>
    <s v="New York City"/>
    <x v="1"/>
    <x v="1"/>
    <s v="HR-148304"/>
    <x v="489"/>
    <x v="2"/>
    <x v="578"/>
    <x v="857"/>
    <s v="Medium"/>
    <x v="612"/>
    <s v="Second Class"/>
    <x v="1572"/>
    <s v="KeyTronicÂ KT800P2 -Â KeyboardÂ - Black"/>
    <x v="2"/>
    <x v="10"/>
    <x v="54"/>
    <n v="1"/>
    <n v="0"/>
    <n v="0.99"/>
    <n v="2.7035999999999998"/>
    <x v="1"/>
    <n v="11"/>
    <n v="1"/>
    <n v="0.5"/>
    <n v="7.1428571428571425E-2"/>
    <n v="4237"/>
  </r>
  <r>
    <s v="New York City"/>
    <x v="1"/>
    <x v="1"/>
    <s v="SE-201104"/>
    <x v="363"/>
    <x v="0"/>
    <x v="13"/>
    <x v="708"/>
    <s v="Medium"/>
    <x v="541"/>
    <s v="Standard Class"/>
    <x v="1045"/>
    <s v="Maxell 4.7GB DVD-R"/>
    <x v="2"/>
    <x v="10"/>
    <x v="200"/>
    <n v="3"/>
    <n v="0"/>
    <n v="6.18"/>
    <n v="34.907400000000003"/>
    <x v="1"/>
    <n v="15"/>
    <n v="1"/>
    <n v="0.33333333333333331"/>
    <n v="5.2631578947368418E-2"/>
    <n v="4238"/>
  </r>
  <r>
    <s v="New York City"/>
    <x v="1"/>
    <x v="1"/>
    <s v="JM-155354"/>
    <x v="511"/>
    <x v="0"/>
    <x v="249"/>
    <x v="814"/>
    <s v="Medium"/>
    <x v="542"/>
    <s v="Standard Class"/>
    <x v="1442"/>
    <s v="Enermax Acrylux Wireless Keyboard"/>
    <x v="2"/>
    <x v="10"/>
    <x v="55"/>
    <n v="1"/>
    <n v="0"/>
    <n v="4.7699999999999996"/>
    <n v="36.851999999999997"/>
    <x v="1"/>
    <n v="16"/>
    <n v="1"/>
    <n v="0.33333333333333331"/>
    <n v="0.1"/>
    <n v="4239"/>
  </r>
  <r>
    <s v="New York City"/>
    <x v="1"/>
    <x v="1"/>
    <s v="KE-164204"/>
    <x v="184"/>
    <x v="2"/>
    <x v="613"/>
    <x v="919"/>
    <s v="Medium"/>
    <x v="648"/>
    <s v="First Class"/>
    <x v="1573"/>
    <s v="Kensington Orbit Wireless Mobile Trackball for PC and Mac"/>
    <x v="2"/>
    <x v="10"/>
    <x v="558"/>
    <n v="10"/>
    <n v="0"/>
    <n v="141.04"/>
    <n v="191.96799999999999"/>
    <x v="1"/>
    <n v="29"/>
    <n v="1"/>
    <n v="0.5"/>
    <n v="6.6666666666666666E-2"/>
    <n v="4240"/>
  </r>
  <r>
    <s v="New York City"/>
    <x v="1"/>
    <x v="1"/>
    <s v="RH-194954"/>
    <x v="545"/>
    <x v="0"/>
    <x v="614"/>
    <x v="920"/>
    <s v="Critical"/>
    <x v="414"/>
    <s v="Same Day"/>
    <x v="1302"/>
    <s v="Plantronics CS510 - Over-the-Head monaural Wireless Headset System"/>
    <x v="2"/>
    <x v="10"/>
    <x v="716"/>
    <n v="7"/>
    <n v="0"/>
    <n v="933.57"/>
    <n v="762.18449999999996"/>
    <x v="1"/>
    <n v="31"/>
    <n v="1"/>
    <n v="0.33333333333333331"/>
    <n v="0.125"/>
    <n v="4241"/>
  </r>
  <r>
    <s v="New York City"/>
    <x v="1"/>
    <x v="1"/>
    <s v="NP-183254"/>
    <x v="218"/>
    <x v="0"/>
    <x v="519"/>
    <x v="714"/>
    <s v="Medium"/>
    <x v="546"/>
    <s v="First Class"/>
    <x v="1574"/>
    <s v="Belkin QODE FastFit Bluetooth Keyboard"/>
    <x v="2"/>
    <x v="10"/>
    <x v="246"/>
    <n v="4"/>
    <n v="0"/>
    <n v="28.35"/>
    <n v="34.692"/>
    <x v="1"/>
    <n v="32"/>
    <n v="1"/>
    <n v="0.1"/>
    <n v="4.7619047619047616E-2"/>
    <n v="4242"/>
  </r>
  <r>
    <s v="New York City"/>
    <x v="1"/>
    <x v="1"/>
    <s v="EM-138104"/>
    <x v="654"/>
    <x v="2"/>
    <x v="986"/>
    <x v="2408"/>
    <s v="High"/>
    <x v="849"/>
    <s v="Standard Class"/>
    <x v="1476"/>
    <s v="Memorex Micro Travel Drive 8 GB"/>
    <x v="2"/>
    <x v="10"/>
    <x v="39"/>
    <n v="2"/>
    <n v="0"/>
    <n v="3.76"/>
    <n v="11.7"/>
    <x v="1"/>
    <n v="34"/>
    <n v="1"/>
    <n v="0.5"/>
    <n v="0.14285714285714285"/>
    <n v="4243"/>
  </r>
  <r>
    <s v="New York City"/>
    <x v="1"/>
    <x v="1"/>
    <s v="TN-210404"/>
    <x v="365"/>
    <x v="1"/>
    <x v="407"/>
    <x v="2409"/>
    <s v="High"/>
    <x v="418"/>
    <s v="Standard Class"/>
    <x v="1146"/>
    <s v="Razer Kraken PRO Over Ear PC and Music Headset"/>
    <x v="2"/>
    <x v="10"/>
    <x v="179"/>
    <n v="7"/>
    <n v="0"/>
    <n v="101.52"/>
    <n v="167.97900000000001"/>
    <x v="1"/>
    <n v="36"/>
    <n v="1"/>
    <n v="1"/>
    <n v="8.3333333333333329E-2"/>
    <n v="4244"/>
  </r>
  <r>
    <s v="New York City"/>
    <x v="1"/>
    <x v="1"/>
    <s v="AG-105254"/>
    <x v="473"/>
    <x v="2"/>
    <x v="407"/>
    <x v="716"/>
    <s v="Medium"/>
    <x v="417"/>
    <s v="Standard Class"/>
    <x v="1343"/>
    <s v="KeyTronicÂ E03601U1 -Â KeyboardÂ - Beige"/>
    <x v="2"/>
    <x v="10"/>
    <x v="8"/>
    <n v="5"/>
    <n v="0"/>
    <n v="4.4000000000000004"/>
    <n v="16.2"/>
    <x v="1"/>
    <n v="36"/>
    <n v="1"/>
    <n v="0.2"/>
    <n v="0.1111111111111111"/>
    <n v="4245"/>
  </r>
  <r>
    <s v="New York City"/>
    <x v="1"/>
    <x v="1"/>
    <s v="DM-135254"/>
    <x v="526"/>
    <x v="2"/>
    <x v="361"/>
    <x v="864"/>
    <s v="Medium"/>
    <x v="419"/>
    <s v="Second Class"/>
    <x v="1346"/>
    <s v="LogitechÂ LS21 Speaker System - PC Multimedia - 2.1-CH - Wired"/>
    <x v="2"/>
    <x v="10"/>
    <x v="19"/>
    <n v="1"/>
    <n v="0"/>
    <n v="1.89"/>
    <n v="6.7965999999999998"/>
    <x v="1"/>
    <n v="37"/>
    <n v="1"/>
    <n v="0.25"/>
    <n v="0.1"/>
    <n v="4246"/>
  </r>
  <r>
    <s v="New York City"/>
    <x v="1"/>
    <x v="1"/>
    <s v="PF-191204"/>
    <x v="474"/>
    <x v="0"/>
    <x v="73"/>
    <x v="718"/>
    <s v="Medium"/>
    <x v="119"/>
    <s v="Standard Class"/>
    <x v="1302"/>
    <s v="Plantronics CS510 - Over-the-Head monaural Wireless Headset System"/>
    <x v="2"/>
    <x v="10"/>
    <x v="626"/>
    <n v="2"/>
    <n v="0"/>
    <n v="14.13"/>
    <n v="217.767"/>
    <x v="1"/>
    <n v="38"/>
    <n v="1"/>
    <n v="0.1"/>
    <n v="5.2631578947368418E-2"/>
    <n v="4247"/>
  </r>
  <r>
    <s v="New York City"/>
    <x v="1"/>
    <x v="1"/>
    <s v="DR-128804"/>
    <x v="410"/>
    <x v="2"/>
    <x v="185"/>
    <x v="2410"/>
    <s v="High"/>
    <x v="704"/>
    <s v="First Class"/>
    <x v="1544"/>
    <s v="Razer Kraken 7.1 Surround Sound Over Ear USB Gaming Headset"/>
    <x v="2"/>
    <x v="10"/>
    <x v="298"/>
    <n v="9"/>
    <n v="0"/>
    <n v="152.26"/>
    <n v="395.96039999999999"/>
    <x v="1"/>
    <n v="39"/>
    <n v="1"/>
    <n v="1"/>
    <n v="4.1666666666666664E-2"/>
    <n v="4248"/>
  </r>
  <r>
    <s v="New York City"/>
    <x v="1"/>
    <x v="1"/>
    <s v="PF-191654"/>
    <x v="338"/>
    <x v="0"/>
    <x v="362"/>
    <x v="2411"/>
    <s v="High"/>
    <x v="705"/>
    <s v="Standard Class"/>
    <x v="1404"/>
    <s v="Dell Slim USB Multimedia Keyboard"/>
    <x v="2"/>
    <x v="10"/>
    <x v="73"/>
    <n v="2"/>
    <n v="0"/>
    <n v="7.14"/>
    <n v="12"/>
    <x v="1"/>
    <n v="39"/>
    <n v="1"/>
    <n v="1"/>
    <n v="0.1"/>
    <n v="4249"/>
  </r>
  <r>
    <s v="New York City"/>
    <x v="1"/>
    <x v="1"/>
    <s v="VD-216704"/>
    <x v="549"/>
    <x v="0"/>
    <x v="618"/>
    <x v="925"/>
    <s v="Medium"/>
    <x v="263"/>
    <s v="Standard Class"/>
    <x v="1468"/>
    <s v="Razer Tiamat Over Ear 7.1 Surround Sound PC Gaming Headset"/>
    <x v="2"/>
    <x v="10"/>
    <x v="651"/>
    <n v="7"/>
    <n v="0"/>
    <n v="70.34"/>
    <n v="601.96990000000005"/>
    <x v="1"/>
    <n v="44"/>
    <n v="1"/>
    <n v="0.2"/>
    <n v="6.25E-2"/>
    <n v="4250"/>
  </r>
  <r>
    <s v="New York City"/>
    <x v="1"/>
    <x v="1"/>
    <s v="PJ-188354"/>
    <x v="303"/>
    <x v="2"/>
    <x v="619"/>
    <x v="927"/>
    <s v="Medium"/>
    <x v="652"/>
    <s v="Standard Class"/>
    <x v="1245"/>
    <s v="ImationÂ 32GB Pocket Pro USB 3.0Â Flash DriveÂ - 32 GB - Black - 1 P ..."/>
    <x v="2"/>
    <x v="10"/>
    <x v="72"/>
    <n v="2"/>
    <n v="0"/>
    <n v="4.4000000000000004"/>
    <n v="23.96"/>
    <x v="1"/>
    <n v="46"/>
    <n v="1"/>
    <n v="0.33333333333333331"/>
    <n v="7.6923076923076927E-2"/>
    <n v="4251"/>
  </r>
  <r>
    <s v="New York City"/>
    <x v="1"/>
    <x v="1"/>
    <s v="PJ-188354"/>
    <x v="303"/>
    <x v="2"/>
    <x v="619"/>
    <x v="927"/>
    <s v="Medium"/>
    <x v="652"/>
    <s v="Standard Class"/>
    <x v="1338"/>
    <s v="ImationÂ Clip USBÂ flash driveÂ - 8 GB"/>
    <x v="2"/>
    <x v="10"/>
    <x v="13"/>
    <n v="2"/>
    <n v="0"/>
    <n v="2.2599999999999998"/>
    <n v="2.2559999999999998"/>
    <x v="1"/>
    <n v="46"/>
    <n v="1"/>
    <n v="0.33333333333333331"/>
    <n v="7.6923076923076927E-2"/>
    <n v="4252"/>
  </r>
  <r>
    <s v="New York City"/>
    <x v="1"/>
    <x v="1"/>
    <s v="SG-206054"/>
    <x v="553"/>
    <x v="0"/>
    <x v="262"/>
    <x v="931"/>
    <s v="High"/>
    <x v="207"/>
    <s v="Standard Class"/>
    <x v="1557"/>
    <s v="LogitechÂ VX Revolution Cordless Laser Mouse for Notebooks (Black)"/>
    <x v="2"/>
    <x v="10"/>
    <x v="717"/>
    <n v="9"/>
    <n v="0"/>
    <n v="223.31"/>
    <n v="97.194599999999994"/>
    <x v="1"/>
    <n v="49"/>
    <n v="1"/>
    <n v="0.25"/>
    <n v="7.6923076923076927E-2"/>
    <n v="4253"/>
  </r>
  <r>
    <s v="New York City"/>
    <x v="1"/>
    <x v="1"/>
    <s v="MW-182204"/>
    <x v="462"/>
    <x v="0"/>
    <x v="1010"/>
    <x v="2412"/>
    <s v="Medium"/>
    <x v="894"/>
    <s v="Same Day"/>
    <x v="1258"/>
    <s v="Imation Bio 8GB USBÂ Flash Drive ImationÂ Corp"/>
    <x v="2"/>
    <x v="10"/>
    <x v="41"/>
    <n v="1"/>
    <n v="0"/>
    <n v="33.78"/>
    <n v="24.936"/>
    <x v="1"/>
    <n v="51"/>
    <n v="1"/>
    <n v="1"/>
    <n v="7.1428571428571425E-2"/>
    <n v="4254"/>
  </r>
  <r>
    <s v="New York City"/>
    <x v="1"/>
    <x v="1"/>
    <s v="JK-156254"/>
    <x v="599"/>
    <x v="0"/>
    <x v="78"/>
    <x v="2413"/>
    <s v="High"/>
    <x v="373"/>
    <s v="Standard Class"/>
    <x v="1061"/>
    <s v="Plantronics Savi W720 Multi-Device Wireless Headset System"/>
    <x v="2"/>
    <x v="10"/>
    <x v="699"/>
    <n v="2"/>
    <n v="0"/>
    <n v="48.46"/>
    <n v="371.31599999999997"/>
    <x v="1"/>
    <n v="52"/>
    <n v="1"/>
    <n v="0.5"/>
    <n v="8.3333333333333329E-2"/>
    <n v="4255"/>
  </r>
  <r>
    <s v="New York City"/>
    <x v="1"/>
    <x v="1"/>
    <s v="JF-155654"/>
    <x v="700"/>
    <x v="0"/>
    <x v="817"/>
    <x v="2414"/>
    <s v="High"/>
    <x v="1030"/>
    <s v="Standard Class"/>
    <x v="1050"/>
    <s v="Logitech 910-002974 M325 Wireless Mouse for Web Scrolling"/>
    <x v="2"/>
    <x v="10"/>
    <x v="8"/>
    <n v="3"/>
    <n v="0"/>
    <n v="11.56"/>
    <n v="39.586799999999997"/>
    <x v="2"/>
    <n v="7"/>
    <n v="1"/>
    <n v="0.5"/>
    <n v="6.25E-2"/>
    <n v="4256"/>
  </r>
  <r>
    <s v="New York City"/>
    <x v="1"/>
    <x v="1"/>
    <s v="CJ-120104"/>
    <x v="275"/>
    <x v="0"/>
    <x v="527"/>
    <x v="738"/>
    <s v="Medium"/>
    <x v="557"/>
    <s v="Standard Class"/>
    <x v="1511"/>
    <s v="SanDisk Ultra 64 GB MicroSDHC Class 10 Memory Card"/>
    <x v="2"/>
    <x v="10"/>
    <x v="321"/>
    <n v="5"/>
    <n v="0"/>
    <n v="17.79"/>
    <n v="21.994499999999999"/>
    <x v="2"/>
    <n v="19"/>
    <n v="1"/>
    <n v="0.16666666666666666"/>
    <n v="0.05"/>
    <n v="4257"/>
  </r>
  <r>
    <s v="New York City"/>
    <x v="1"/>
    <x v="1"/>
    <s v="ES-140204"/>
    <x v="225"/>
    <x v="0"/>
    <x v="665"/>
    <x v="2415"/>
    <s v="Critical"/>
    <x v="1084"/>
    <s v="Second Class"/>
    <x v="1146"/>
    <s v="Razer Kraken PRO Over Ear PC and Music Headset"/>
    <x v="2"/>
    <x v="10"/>
    <x v="275"/>
    <n v="3"/>
    <n v="0"/>
    <n v="79.709999999999994"/>
    <n v="71.991"/>
    <x v="2"/>
    <n v="24"/>
    <n v="1"/>
    <n v="1"/>
    <n v="0.125"/>
    <n v="4258"/>
  </r>
  <r>
    <s v="New York City"/>
    <x v="1"/>
    <x v="1"/>
    <s v="VP-217604"/>
    <x v="222"/>
    <x v="2"/>
    <x v="86"/>
    <x v="2416"/>
    <s v="Medium"/>
    <x v="601"/>
    <s v="Standard Class"/>
    <x v="1529"/>
    <s v="AmazonBasics 3-Button USB Wired Mouse"/>
    <x v="2"/>
    <x v="10"/>
    <x v="1"/>
    <n v="3"/>
    <n v="0"/>
    <n v="1.7"/>
    <n v="9.0170999999999992"/>
    <x v="2"/>
    <n v="26"/>
    <n v="1"/>
    <n v="0.33333333333333331"/>
    <n v="7.1428571428571425E-2"/>
    <n v="4259"/>
  </r>
  <r>
    <s v="New York City"/>
    <x v="1"/>
    <x v="1"/>
    <s v="VP-217604"/>
    <x v="222"/>
    <x v="2"/>
    <x v="86"/>
    <x v="2416"/>
    <s v="Medium"/>
    <x v="601"/>
    <s v="Standard Class"/>
    <x v="1095"/>
    <s v="Perixx PERIBOARD-512B, Ergonomic Split Keyboard"/>
    <x v="2"/>
    <x v="10"/>
    <x v="324"/>
    <n v="4"/>
    <n v="0"/>
    <n v="11.96"/>
    <n v="9.7972000000000001"/>
    <x v="2"/>
    <n v="26"/>
    <n v="1"/>
    <n v="0.33333333333333331"/>
    <n v="7.1428571428571425E-2"/>
    <n v="4260"/>
  </r>
  <r>
    <s v="New York City"/>
    <x v="1"/>
    <x v="1"/>
    <s v="SU-206654"/>
    <x v="482"/>
    <x v="1"/>
    <x v="528"/>
    <x v="743"/>
    <s v="High"/>
    <x v="561"/>
    <s v="Same Day"/>
    <x v="1009"/>
    <s v="KeyTronicÂ KT400U2 -Â KeyboardÂ - Black"/>
    <x v="2"/>
    <x v="10"/>
    <x v="155"/>
    <n v="3"/>
    <n v="0"/>
    <n v="3.59"/>
    <n v="6.1680000000000001"/>
    <x v="2"/>
    <n v="27"/>
    <n v="1"/>
    <n v="0.33333333333333331"/>
    <n v="5.5555555555555552E-2"/>
    <n v="4261"/>
  </r>
  <r>
    <s v="New York City"/>
    <x v="1"/>
    <x v="1"/>
    <s v="DR-128804"/>
    <x v="410"/>
    <x v="2"/>
    <x v="123"/>
    <x v="2417"/>
    <s v="Medium"/>
    <x v="1085"/>
    <s v="Standard Class"/>
    <x v="1047"/>
    <s v="Plantronics Audio 478 Stereo USB Headset"/>
    <x v="2"/>
    <x v="10"/>
    <x v="82"/>
    <n v="5"/>
    <n v="0"/>
    <n v="13.95"/>
    <n v="87.482500000000002"/>
    <x v="2"/>
    <n v="35"/>
    <n v="1"/>
    <n v="0.5"/>
    <n v="4.1666666666666664E-2"/>
    <n v="4262"/>
  </r>
  <r>
    <s v="New York City"/>
    <x v="1"/>
    <x v="1"/>
    <s v="AB-100604"/>
    <x v="556"/>
    <x v="1"/>
    <x v="276"/>
    <x v="940"/>
    <s v="Critical"/>
    <x v="435"/>
    <s v="First Class"/>
    <x v="1246"/>
    <s v="Sabrent 4-Port USB 2.0 Hub"/>
    <x v="2"/>
    <x v="10"/>
    <x v="61"/>
    <n v="1"/>
    <n v="0"/>
    <n v="0.31"/>
    <n v="2.3086000000000002"/>
    <x v="2"/>
    <n v="36"/>
    <n v="1"/>
    <n v="0.2"/>
    <n v="5.5555555555555552E-2"/>
    <n v="4263"/>
  </r>
  <r>
    <s v="New York City"/>
    <x v="1"/>
    <x v="1"/>
    <s v="PG-188204"/>
    <x v="304"/>
    <x v="0"/>
    <x v="276"/>
    <x v="749"/>
    <s v="Medium"/>
    <x v="564"/>
    <s v="Standard Class"/>
    <x v="1223"/>
    <s v="Enermax Aurora Lite Keyboard"/>
    <x v="2"/>
    <x v="10"/>
    <x v="538"/>
    <n v="6"/>
    <n v="0"/>
    <n v="47.09"/>
    <n v="206.316"/>
    <x v="2"/>
    <n v="36"/>
    <n v="1"/>
    <n v="0.25"/>
    <n v="3.8461538461538464E-2"/>
    <n v="4264"/>
  </r>
  <r>
    <s v="New York City"/>
    <x v="1"/>
    <x v="1"/>
    <s v="PG-188204"/>
    <x v="304"/>
    <x v="0"/>
    <x v="276"/>
    <x v="749"/>
    <s v="Medium"/>
    <x v="564"/>
    <s v="Standard Class"/>
    <x v="1003"/>
    <s v="Memorex Mini Travel Drive 64 GB USB 2.0 Flash Drive"/>
    <x v="2"/>
    <x v="10"/>
    <x v="177"/>
    <n v="2"/>
    <n v="0"/>
    <n v="4.99"/>
    <n v="30.441600000000001"/>
    <x v="2"/>
    <n v="36"/>
    <n v="1"/>
    <n v="0.25"/>
    <n v="3.8461538461538464E-2"/>
    <n v="4265"/>
  </r>
  <r>
    <s v="New York City"/>
    <x v="1"/>
    <x v="1"/>
    <s v="MO-175004"/>
    <x v="755"/>
    <x v="0"/>
    <x v="899"/>
    <x v="2418"/>
    <s v="Medium"/>
    <x v="902"/>
    <s v="Second Class"/>
    <x v="1369"/>
    <s v="Maxell 4.7GB DVD+RW 3/Pack"/>
    <x v="2"/>
    <x v="10"/>
    <x v="23"/>
    <n v="2"/>
    <n v="0"/>
    <n v="3.46"/>
    <n v="11.151"/>
    <x v="2"/>
    <n v="36"/>
    <n v="1"/>
    <n v="0.5"/>
    <n v="0.2"/>
    <n v="4266"/>
  </r>
  <r>
    <s v="New York City"/>
    <x v="1"/>
    <x v="1"/>
    <s v="BD-117704"/>
    <x v="533"/>
    <x v="0"/>
    <x v="569"/>
    <x v="877"/>
    <s v="Medium"/>
    <x v="604"/>
    <s v="Standard Class"/>
    <x v="1129"/>
    <s v="Micropad Numeric Keypads"/>
    <x v="2"/>
    <x v="10"/>
    <x v="72"/>
    <n v="3"/>
    <n v="0"/>
    <n v="6.27"/>
    <n v="14.9925"/>
    <x v="2"/>
    <n v="46"/>
    <n v="1"/>
    <n v="0.5"/>
    <n v="0.1"/>
    <n v="4267"/>
  </r>
  <r>
    <s v="New York City"/>
    <x v="1"/>
    <x v="1"/>
    <s v="EB-137504"/>
    <x v="436"/>
    <x v="2"/>
    <x v="569"/>
    <x v="835"/>
    <s v="Medium"/>
    <x v="604"/>
    <s v="Standard Class"/>
    <x v="1343"/>
    <s v="KeyTronicÂ E03601U1 -Â KeyboardÂ - Beige"/>
    <x v="2"/>
    <x v="10"/>
    <x v="191"/>
    <n v="2"/>
    <n v="0"/>
    <n v="1.68"/>
    <n v="6.48"/>
    <x v="2"/>
    <n v="46"/>
    <n v="1"/>
    <n v="0.16666666666666666"/>
    <n v="0.05"/>
    <n v="4268"/>
  </r>
  <r>
    <s v="New York City"/>
    <x v="1"/>
    <x v="1"/>
    <s v="NC-183404"/>
    <x v="557"/>
    <x v="0"/>
    <x v="627"/>
    <x v="945"/>
    <s v="High"/>
    <x v="92"/>
    <s v="First Class"/>
    <x v="1466"/>
    <s v="SanDisk Ultra 32 GB MicroSDHC Class 10 Memory Card"/>
    <x v="2"/>
    <x v="10"/>
    <x v="90"/>
    <n v="4"/>
    <n v="0"/>
    <n v="19.079999999999998"/>
    <n v="11.492000000000001"/>
    <x v="2"/>
    <n v="48"/>
    <n v="1"/>
    <n v="0.25"/>
    <n v="5.8823529411764705E-2"/>
    <n v="4269"/>
  </r>
  <r>
    <s v="New York City"/>
    <x v="1"/>
    <x v="1"/>
    <s v="BM-111404"/>
    <x v="403"/>
    <x v="0"/>
    <x v="334"/>
    <x v="880"/>
    <s v="High"/>
    <x v="129"/>
    <s v="First Class"/>
    <x v="1223"/>
    <s v="Enermax Aurora Lite Keyboard"/>
    <x v="2"/>
    <x v="10"/>
    <x v="87"/>
    <n v="1"/>
    <n v="0"/>
    <n v="22.65"/>
    <n v="34.386000000000003"/>
    <x v="2"/>
    <n v="49"/>
    <n v="1"/>
    <n v="0.16666666666666666"/>
    <n v="6.25E-2"/>
    <n v="4270"/>
  </r>
  <r>
    <s v="New York City"/>
    <x v="1"/>
    <x v="1"/>
    <s v="AR-105104"/>
    <x v="15"/>
    <x v="0"/>
    <x v="129"/>
    <x v="2419"/>
    <s v="Medium"/>
    <x v="130"/>
    <s v="Standard Class"/>
    <x v="1145"/>
    <s v="Belkin F8E887 USB Wired Ergonomic Keyboard"/>
    <x v="2"/>
    <x v="10"/>
    <x v="8"/>
    <n v="3"/>
    <n v="0"/>
    <n v="10.050000000000001"/>
    <n v="18.893699999999999"/>
    <x v="2"/>
    <n v="52"/>
    <n v="1"/>
    <n v="1"/>
    <n v="0.14285714285714285"/>
    <n v="4271"/>
  </r>
  <r>
    <s v="New York City"/>
    <x v="1"/>
    <x v="1"/>
    <s v="CL-127004"/>
    <x v="723"/>
    <x v="1"/>
    <x v="924"/>
    <x v="2420"/>
    <s v="Medium"/>
    <x v="995"/>
    <s v="Standard Class"/>
    <x v="1047"/>
    <s v="Plantronics Audio 478 Stereo USB Headset"/>
    <x v="2"/>
    <x v="10"/>
    <x v="424"/>
    <n v="9"/>
    <n v="0"/>
    <n v="50.07"/>
    <n v="157.46850000000001"/>
    <x v="3"/>
    <n v="5"/>
    <n v="1"/>
    <n v="1"/>
    <n v="0.125"/>
    <n v="4272"/>
  </r>
  <r>
    <s v="New York City"/>
    <x v="1"/>
    <x v="1"/>
    <s v="DB-134054"/>
    <x v="488"/>
    <x v="0"/>
    <x v="537"/>
    <x v="765"/>
    <s v="Medium"/>
    <x v="133"/>
    <s v="Second Class"/>
    <x v="1447"/>
    <s v="Kingston Digital DataTraveler 16GB USB 2.0"/>
    <x v="2"/>
    <x v="10"/>
    <x v="177"/>
    <n v="8"/>
    <n v="0"/>
    <n v="5.48"/>
    <n v="13.603999999999999"/>
    <x v="3"/>
    <n v="12"/>
    <n v="1"/>
    <n v="0.1111111111111111"/>
    <n v="7.1428571428571425E-2"/>
    <n v="4273"/>
  </r>
  <r>
    <s v="New York City"/>
    <x v="1"/>
    <x v="1"/>
    <s v="DB-134054"/>
    <x v="488"/>
    <x v="0"/>
    <x v="537"/>
    <x v="765"/>
    <s v="Medium"/>
    <x v="133"/>
    <s v="Second Class"/>
    <x v="1112"/>
    <s v="SanDisk Cruzer 32 GB USB Flash Drive"/>
    <x v="2"/>
    <x v="10"/>
    <x v="52"/>
    <n v="3"/>
    <n v="0"/>
    <n v="5.8"/>
    <n v="18.2592"/>
    <x v="3"/>
    <n v="12"/>
    <n v="1"/>
    <n v="0.1111111111111111"/>
    <n v="7.1428571428571425E-2"/>
    <n v="4274"/>
  </r>
  <r>
    <s v="New York City"/>
    <x v="1"/>
    <x v="1"/>
    <s v="BM-116504"/>
    <x v="515"/>
    <x v="2"/>
    <x v="539"/>
    <x v="953"/>
    <s v="Medium"/>
    <x v="667"/>
    <s v="Second Class"/>
    <x v="1476"/>
    <s v="Memorex Micro Travel Drive 8 GB"/>
    <x v="2"/>
    <x v="10"/>
    <x v="39"/>
    <n v="2"/>
    <n v="0"/>
    <n v="2.1"/>
    <n v="11.7"/>
    <x v="3"/>
    <n v="13"/>
    <n v="1"/>
    <n v="0.5"/>
    <n v="3.4482758620689655E-2"/>
    <n v="4275"/>
  </r>
  <r>
    <s v="New York City"/>
    <x v="1"/>
    <x v="1"/>
    <s v="TB-216254"/>
    <x v="27"/>
    <x v="0"/>
    <x v="543"/>
    <x v="776"/>
    <s v="Critical"/>
    <x v="137"/>
    <s v="Same Day"/>
    <x v="1116"/>
    <s v="ImationÂ 8gb Micro Traveldrive Usb 2.0Â Flash Drive"/>
    <x v="2"/>
    <x v="10"/>
    <x v="197"/>
    <n v="8"/>
    <n v="0"/>
    <n v="48.95"/>
    <n v="13.2"/>
    <x v="3"/>
    <n v="22"/>
    <n v="1"/>
    <n v="0.25"/>
    <n v="6.6666666666666666E-2"/>
    <n v="4276"/>
  </r>
  <r>
    <s v="New York City"/>
    <x v="1"/>
    <x v="1"/>
    <s v="SR-207404"/>
    <x v="56"/>
    <x v="1"/>
    <x v="677"/>
    <x v="2401"/>
    <s v="High"/>
    <x v="728"/>
    <s v="Standard Class"/>
    <x v="1030"/>
    <s v="Kingston Digital DataTraveler 64GB USB 2.0"/>
    <x v="2"/>
    <x v="10"/>
    <x v="361"/>
    <n v="3"/>
    <n v="0"/>
    <n v="10.039999999999999"/>
    <n v="8.1072000000000006"/>
    <x v="3"/>
    <n v="25"/>
    <n v="1"/>
    <n v="0.5"/>
    <n v="8.3333333333333329E-2"/>
    <n v="4277"/>
  </r>
  <r>
    <s v="New York City"/>
    <x v="1"/>
    <x v="1"/>
    <s v="AR-104054"/>
    <x v="560"/>
    <x v="2"/>
    <x v="339"/>
    <x v="958"/>
    <s v="High"/>
    <x v="50"/>
    <s v="Standard Class"/>
    <x v="1510"/>
    <s v="Sony 16GB Class 10 Micro SDHC R40 Memory Card"/>
    <x v="2"/>
    <x v="10"/>
    <x v="313"/>
    <n v="8"/>
    <n v="0"/>
    <n v="13.35"/>
    <n v="10.311999999999999"/>
    <x v="3"/>
    <n v="25"/>
    <n v="1"/>
    <n v="0.5"/>
    <n v="0.14285714285714285"/>
    <n v="4278"/>
  </r>
  <r>
    <s v="New York City"/>
    <x v="1"/>
    <x v="1"/>
    <s v="JD-160154"/>
    <x v="589"/>
    <x v="0"/>
    <x v="194"/>
    <x v="2421"/>
    <s v="High"/>
    <x v="1086"/>
    <s v="Second Class"/>
    <x v="1466"/>
    <s v="SanDisk Ultra 32 GB MicroSDHC Class 10 Memory Card"/>
    <x v="2"/>
    <x v="10"/>
    <x v="248"/>
    <n v="6"/>
    <n v="0"/>
    <n v="17.25"/>
    <n v="17.238"/>
    <x v="3"/>
    <n v="28"/>
    <n v="1"/>
    <n v="1"/>
    <n v="9.0909090909090912E-2"/>
    <n v="4279"/>
  </r>
  <r>
    <s v="New York City"/>
    <x v="1"/>
    <x v="1"/>
    <s v="MM-180554"/>
    <x v="284"/>
    <x v="0"/>
    <x v="544"/>
    <x v="779"/>
    <s v="Medium"/>
    <x v="222"/>
    <s v="Second Class"/>
    <x v="1363"/>
    <s v="Sony 32GB Class 10 Micro SDHC R40 Memory Card"/>
    <x v="2"/>
    <x v="10"/>
    <x v="56"/>
    <n v="2"/>
    <n v="0"/>
    <n v="5.58"/>
    <n v="8.7989999999999995"/>
    <x v="3"/>
    <n v="29"/>
    <n v="1"/>
    <n v="0.2"/>
    <n v="5.2631578947368418E-2"/>
    <n v="4280"/>
  </r>
  <r>
    <s v="New York City"/>
    <x v="1"/>
    <x v="1"/>
    <s v="AC-106154"/>
    <x v="493"/>
    <x v="2"/>
    <x v="175"/>
    <x v="782"/>
    <s v="High"/>
    <x v="580"/>
    <s v="Standard Class"/>
    <x v="1297"/>
    <s v="Sony Micro Vault Click 16 GB USB 2.0 Flash Drive"/>
    <x v="2"/>
    <x v="10"/>
    <x v="140"/>
    <n v="3"/>
    <n v="0"/>
    <n v="31.47"/>
    <n v="40.312800000000003"/>
    <x v="3"/>
    <n v="36"/>
    <n v="1"/>
    <n v="8.3333333333333329E-2"/>
    <n v="5.5555555555555552E-2"/>
    <n v="4281"/>
  </r>
  <r>
    <s v="New York City"/>
    <x v="1"/>
    <x v="1"/>
    <s v="AC-106154"/>
    <x v="493"/>
    <x v="2"/>
    <x v="175"/>
    <x v="782"/>
    <s v="High"/>
    <x v="580"/>
    <s v="Standard Class"/>
    <x v="1032"/>
    <s v="WD My Passport Ultra 2TB Portable External Hard Drive"/>
    <x v="2"/>
    <x v="10"/>
    <x v="519"/>
    <n v="2"/>
    <n v="0"/>
    <n v="32.33"/>
    <n v="38.08"/>
    <x v="3"/>
    <n v="36"/>
    <n v="1"/>
    <n v="8.3333333333333329E-2"/>
    <n v="5.5555555555555552E-2"/>
    <n v="4282"/>
  </r>
  <r>
    <s v="New York City"/>
    <x v="1"/>
    <x v="1"/>
    <s v="SV-203654"/>
    <x v="494"/>
    <x v="0"/>
    <x v="546"/>
    <x v="783"/>
    <s v="Medium"/>
    <x v="321"/>
    <s v="Standard Class"/>
    <x v="1346"/>
    <s v="LogitechÂ LS21 Speaker System - PC Multimedia - 2.1-CH - Wired"/>
    <x v="2"/>
    <x v="10"/>
    <x v="72"/>
    <n v="3"/>
    <n v="0"/>
    <n v="3.42"/>
    <n v="20.389800000000001"/>
    <x v="3"/>
    <n v="39"/>
    <n v="1"/>
    <n v="7.1428571428571425E-2"/>
    <n v="3.125E-2"/>
    <n v="4283"/>
  </r>
  <r>
    <s v="New York City"/>
    <x v="1"/>
    <x v="1"/>
    <s v="SV-203654"/>
    <x v="494"/>
    <x v="0"/>
    <x v="546"/>
    <x v="783"/>
    <s v="Medium"/>
    <x v="321"/>
    <s v="Standard Class"/>
    <x v="1575"/>
    <s v="LogitechÂ Wireless Boombox Speaker - portable - wireless, wired"/>
    <x v="2"/>
    <x v="10"/>
    <x v="193"/>
    <n v="2"/>
    <n v="0"/>
    <n v="15.57"/>
    <n v="95.76"/>
    <x v="3"/>
    <n v="39"/>
    <n v="1"/>
    <n v="7.1428571428571425E-2"/>
    <n v="3.125E-2"/>
    <n v="4284"/>
  </r>
  <r>
    <s v="New York City"/>
    <x v="1"/>
    <x v="1"/>
    <s v="SV-203654"/>
    <x v="494"/>
    <x v="0"/>
    <x v="546"/>
    <x v="783"/>
    <s v="Medium"/>
    <x v="321"/>
    <s v="Standard Class"/>
    <x v="1548"/>
    <s v="SanDisk Cruzer 64 GB USB Flash Drive"/>
    <x v="2"/>
    <x v="10"/>
    <x v="70"/>
    <n v="2"/>
    <n v="0"/>
    <n v="2.48"/>
    <n v="21.792000000000002"/>
    <x v="3"/>
    <n v="39"/>
    <n v="1"/>
    <n v="7.1428571428571425E-2"/>
    <n v="3.125E-2"/>
    <n v="4285"/>
  </r>
  <r>
    <s v="New York City"/>
    <x v="1"/>
    <x v="1"/>
    <s v="LC-171404"/>
    <x v="24"/>
    <x v="0"/>
    <x v="452"/>
    <x v="2422"/>
    <s v="High"/>
    <x v="141"/>
    <s v="Second Class"/>
    <x v="1032"/>
    <s v="WD My Passport Ultra 2TB Portable External Hard Drive"/>
    <x v="2"/>
    <x v="10"/>
    <x v="718"/>
    <n v="9"/>
    <n v="0"/>
    <n v="155.74"/>
    <n v="171.36"/>
    <x v="3"/>
    <n v="39"/>
    <n v="1"/>
    <n v="0.5"/>
    <n v="5.2631578947368418E-2"/>
    <n v="4286"/>
  </r>
  <r>
    <s v="New York City"/>
    <x v="1"/>
    <x v="1"/>
    <s v="CC-124304"/>
    <x v="263"/>
    <x v="1"/>
    <x v="498"/>
    <x v="847"/>
    <s v="Medium"/>
    <x v="528"/>
    <s v="Second Class"/>
    <x v="1061"/>
    <s v="Logitech G19 Programmable Gaming Keyboard"/>
    <x v="2"/>
    <x v="10"/>
    <x v="503"/>
    <n v="3"/>
    <n v="0"/>
    <n v="35.97"/>
    <n v="66.954599999999999"/>
    <x v="3"/>
    <n v="40"/>
    <n v="1"/>
    <n v="0.33333333333333331"/>
    <n v="5.2631578947368418E-2"/>
    <n v="4287"/>
  </r>
  <r>
    <s v="New York City"/>
    <x v="1"/>
    <x v="1"/>
    <s v="CR-128204"/>
    <x v="539"/>
    <x v="1"/>
    <x v="594"/>
    <x v="891"/>
    <s v="Medium"/>
    <x v="629"/>
    <s v="Standard Class"/>
    <x v="1353"/>
    <s v="Logitech G430 Surround Sound Gaming Headset with Dolby 7.1 Technology"/>
    <x v="2"/>
    <x v="10"/>
    <x v="382"/>
    <n v="4"/>
    <n v="0"/>
    <n v="3.67"/>
    <n v="115.18559999999999"/>
    <x v="3"/>
    <n v="41"/>
    <n v="1"/>
    <n v="0.33333333333333331"/>
    <n v="0.14285714285714285"/>
    <n v="4288"/>
  </r>
  <r>
    <s v="New York City"/>
    <x v="1"/>
    <x v="1"/>
    <s v="SV-209354"/>
    <x v="614"/>
    <x v="0"/>
    <x v="381"/>
    <x v="2423"/>
    <s v="Medium"/>
    <x v="386"/>
    <s v="Standard Class"/>
    <x v="1223"/>
    <s v="Enermax Aurora Lite Keyboard"/>
    <x v="2"/>
    <x v="10"/>
    <x v="719"/>
    <n v="5"/>
    <n v="0"/>
    <n v="27.11"/>
    <n v="171.93"/>
    <x v="3"/>
    <n v="45"/>
    <n v="1"/>
    <n v="1"/>
    <n v="7.6923076923076927E-2"/>
    <n v="4289"/>
  </r>
  <r>
    <s v="New York City"/>
    <x v="1"/>
    <x v="1"/>
    <s v="FP-143204"/>
    <x v="107"/>
    <x v="0"/>
    <x v="749"/>
    <x v="2424"/>
    <s v="High"/>
    <x v="144"/>
    <s v="Standard Class"/>
    <x v="1576"/>
    <s v="Maxell CD-R Discs"/>
    <x v="2"/>
    <x v="10"/>
    <x v="46"/>
    <n v="4"/>
    <n v="0"/>
    <n v="1.2"/>
    <n v="2.5215999999999998"/>
    <x v="3"/>
    <n v="45"/>
    <n v="1"/>
    <n v="1"/>
    <n v="7.1428571428571425E-2"/>
    <n v="4290"/>
  </r>
  <r>
    <s v="New York City"/>
    <x v="1"/>
    <x v="1"/>
    <s v="KH-163304"/>
    <x v="464"/>
    <x v="2"/>
    <x v="575"/>
    <x v="2425"/>
    <s v="Medium"/>
    <x v="225"/>
    <s v="Second Class"/>
    <x v="1239"/>
    <s v="Maxell 4.7GB DVD+R 5/Pack"/>
    <x v="2"/>
    <x v="10"/>
    <x v="103"/>
    <n v="3"/>
    <n v="0"/>
    <n v="0.51"/>
    <n v="1.3365"/>
    <x v="3"/>
    <n v="47"/>
    <n v="1"/>
    <n v="0.33333333333333331"/>
    <n v="5.5555555555555552E-2"/>
    <n v="4291"/>
  </r>
  <r>
    <s v="New York City"/>
    <x v="1"/>
    <x v="1"/>
    <s v="CC-126704"/>
    <x v="46"/>
    <x v="0"/>
    <x v="58"/>
    <x v="896"/>
    <s v="High"/>
    <x v="101"/>
    <s v="Second Class"/>
    <x v="1246"/>
    <s v="Sabrent 4-Port USB 2.0 Hub"/>
    <x v="2"/>
    <x v="10"/>
    <x v="19"/>
    <n v="3"/>
    <n v="0"/>
    <n v="3.24"/>
    <n v="6.9257999999999997"/>
    <x v="3"/>
    <n v="49"/>
    <n v="1"/>
    <n v="0.33333333333333331"/>
    <n v="7.1428571428571425E-2"/>
    <n v="4292"/>
  </r>
  <r>
    <s v="New York City"/>
    <x v="1"/>
    <x v="1"/>
    <s v="MV-181904"/>
    <x v="33"/>
    <x v="0"/>
    <x v="633"/>
    <x v="2426"/>
    <s v="High"/>
    <x v="671"/>
    <s v="Standard Class"/>
    <x v="1346"/>
    <s v="LogitechÂ LS21 Speaker System - PC Multimedia - 2.1-CH - Wired"/>
    <x v="2"/>
    <x v="10"/>
    <x v="68"/>
    <n v="2"/>
    <n v="0"/>
    <n v="5.66"/>
    <n v="13.5932"/>
    <x v="3"/>
    <n v="50"/>
    <n v="1"/>
    <n v="0.5"/>
    <n v="9.0909090909090912E-2"/>
    <n v="4293"/>
  </r>
  <r>
    <s v="New York City"/>
    <x v="1"/>
    <x v="1"/>
    <s v="BT-114404"/>
    <x v="458"/>
    <x v="0"/>
    <x v="502"/>
    <x v="687"/>
    <s v="Medium"/>
    <x v="513"/>
    <s v="Standard Class"/>
    <x v="1577"/>
    <s v="G.E. Halogen Desk Lamp Bulbs"/>
    <x v="1"/>
    <x v="9"/>
    <x v="71"/>
    <n v="2"/>
    <n v="0"/>
    <n v="1.2"/>
    <n v="6.7008000000000001"/>
    <x v="0"/>
    <n v="23"/>
    <n v="1"/>
    <n v="0.25"/>
    <n v="0.14285714285714285"/>
    <n v="4294"/>
  </r>
  <r>
    <s v="New York City"/>
    <x v="1"/>
    <x v="1"/>
    <s v="BT-114404"/>
    <x v="458"/>
    <x v="0"/>
    <x v="502"/>
    <x v="687"/>
    <s v="Medium"/>
    <x v="513"/>
    <s v="Standard Class"/>
    <x v="1401"/>
    <s v="Seth Thomas 14&quot; Day/Date Wall Clock"/>
    <x v="1"/>
    <x v="9"/>
    <x v="52"/>
    <n v="2"/>
    <n v="0"/>
    <n v="4.7300000000000004"/>
    <n v="21.075199999999999"/>
    <x v="0"/>
    <n v="23"/>
    <n v="1"/>
    <n v="0.25"/>
    <n v="0.14285714285714285"/>
    <n v="4295"/>
  </r>
  <r>
    <s v="New York City"/>
    <x v="1"/>
    <x v="1"/>
    <s v="AA-103154"/>
    <x v="213"/>
    <x v="0"/>
    <x v="604"/>
    <x v="907"/>
    <s v="Medium"/>
    <x v="641"/>
    <s v="Standard Class"/>
    <x v="1487"/>
    <s v="Master Caster Door Stop, Large Neon Orange"/>
    <x v="1"/>
    <x v="9"/>
    <x v="54"/>
    <n v="2"/>
    <n v="0"/>
    <n v="1.31"/>
    <n v="6.2607999999999997"/>
    <x v="0"/>
    <n v="38"/>
    <n v="1"/>
    <n v="0.5"/>
    <n v="9.0909090909090912E-2"/>
    <n v="4296"/>
  </r>
  <r>
    <s v="New York City"/>
    <x v="1"/>
    <x v="1"/>
    <s v="AS-100904"/>
    <x v="335"/>
    <x v="0"/>
    <x v="397"/>
    <x v="811"/>
    <s v="Medium"/>
    <x v="243"/>
    <s v="Standard Class"/>
    <x v="1578"/>
    <s v="Computer Room Manger, 14&quot;"/>
    <x v="1"/>
    <x v="9"/>
    <x v="238"/>
    <n v="3"/>
    <n v="0"/>
    <n v="5.5"/>
    <n v="35.078400000000002"/>
    <x v="0"/>
    <n v="39"/>
    <n v="1"/>
    <n v="0.25"/>
    <n v="0.04"/>
    <n v="4297"/>
  </r>
  <r>
    <s v="New York City"/>
    <x v="1"/>
    <x v="1"/>
    <s v="LD-170054"/>
    <x v="463"/>
    <x v="0"/>
    <x v="3"/>
    <x v="693"/>
    <s v="High"/>
    <x v="3"/>
    <s v="Second Class"/>
    <x v="1579"/>
    <s v="Seth Thomas 14&quot; Putty-Colored Wall Clock"/>
    <x v="1"/>
    <x v="9"/>
    <x v="258"/>
    <n v="4"/>
    <n v="0"/>
    <n v="17.32"/>
    <n v="36.381599999999999"/>
    <x v="0"/>
    <n v="40"/>
    <n v="1"/>
    <n v="0.25"/>
    <n v="0.14285714285714285"/>
    <n v="4298"/>
  </r>
  <r>
    <s v="New York City"/>
    <x v="1"/>
    <x v="1"/>
    <s v="MH-177854"/>
    <x v="333"/>
    <x v="2"/>
    <x v="605"/>
    <x v="2427"/>
    <s v="Medium"/>
    <x v="1087"/>
    <s v="Standard Class"/>
    <x v="1226"/>
    <s v="Master Caster Door Stop, Brown"/>
    <x v="1"/>
    <x v="9"/>
    <x v="54"/>
    <n v="3"/>
    <n v="0"/>
    <n v="0.61"/>
    <n v="5.1816000000000004"/>
    <x v="0"/>
    <n v="40"/>
    <n v="1"/>
    <n v="1"/>
    <n v="9.0909090909090912E-2"/>
    <n v="4299"/>
  </r>
  <r>
    <s v="New York City"/>
    <x v="1"/>
    <x v="1"/>
    <s v="RD-197204"/>
    <x v="313"/>
    <x v="0"/>
    <x v="242"/>
    <x v="694"/>
    <s v="High"/>
    <x v="247"/>
    <s v="Standard Class"/>
    <x v="1007"/>
    <s v="Tensor Computer Mounted Lamp"/>
    <x v="1"/>
    <x v="9"/>
    <x v="209"/>
    <n v="6"/>
    <n v="0"/>
    <n v="9.82"/>
    <n v="24.1218"/>
    <x v="0"/>
    <n v="45"/>
    <n v="1"/>
    <n v="0.5"/>
    <n v="0.05"/>
    <n v="4300"/>
  </r>
  <r>
    <s v="New York City"/>
    <x v="1"/>
    <x v="1"/>
    <s v="BF-112154"/>
    <x v="610"/>
    <x v="1"/>
    <x v="243"/>
    <x v="2428"/>
    <s v="Medium"/>
    <x v="69"/>
    <s v="Standard Class"/>
    <x v="1350"/>
    <s v="Eldon 200 Class Desk Accessories, Black"/>
    <x v="1"/>
    <x v="9"/>
    <x v="52"/>
    <n v="9"/>
    <n v="0"/>
    <n v="4.43"/>
    <n v="21.477599999999999"/>
    <x v="0"/>
    <n v="46"/>
    <n v="1"/>
    <n v="1"/>
    <n v="0.125"/>
    <n v="4301"/>
  </r>
  <r>
    <s v="New York City"/>
    <x v="1"/>
    <x v="1"/>
    <s v="NF-185954"/>
    <x v="510"/>
    <x v="1"/>
    <x v="557"/>
    <x v="813"/>
    <s v="Medium"/>
    <x v="592"/>
    <s v="Standard Class"/>
    <x v="1541"/>
    <s v="Eldon Advantage Foldable Chair Mats for Low Pile Carpets"/>
    <x v="1"/>
    <x v="9"/>
    <x v="60"/>
    <n v="2"/>
    <n v="0"/>
    <n v="6.58"/>
    <n v="22.763999999999999"/>
    <x v="1"/>
    <n v="14"/>
    <n v="1"/>
    <n v="0.25"/>
    <n v="8.3333333333333329E-2"/>
    <n v="4302"/>
  </r>
  <r>
    <s v="New York City"/>
    <x v="1"/>
    <x v="1"/>
    <s v="AS-102254"/>
    <x v="308"/>
    <x v="2"/>
    <x v="880"/>
    <x v="2429"/>
    <s v="Medium"/>
    <x v="1088"/>
    <s v="Second Class"/>
    <x v="1206"/>
    <s v="Electrix 20W Halogen Replacement Bulb for Zoom-In Desk Lamp"/>
    <x v="1"/>
    <x v="9"/>
    <x v="156"/>
    <n v="2"/>
    <n v="0"/>
    <n v="2.0099999999999998"/>
    <n v="12.864000000000001"/>
    <x v="1"/>
    <n v="18"/>
    <n v="1"/>
    <n v="1"/>
    <n v="7.6923076923076927E-2"/>
    <n v="4303"/>
  </r>
  <r>
    <s v="New York City"/>
    <x v="1"/>
    <x v="1"/>
    <s v="NW-184004"/>
    <x v="469"/>
    <x v="0"/>
    <x v="516"/>
    <x v="711"/>
    <s v="Medium"/>
    <x v="544"/>
    <s v="Standard Class"/>
    <x v="1178"/>
    <s v="DAX Black Cherry Wood-Tone Poster Frame"/>
    <x v="1"/>
    <x v="9"/>
    <x v="58"/>
    <n v="3"/>
    <n v="0"/>
    <n v="7.01"/>
    <n v="30.187200000000001"/>
    <x v="1"/>
    <n v="19"/>
    <n v="1"/>
    <n v="0.2"/>
    <n v="4.5454545454545456E-2"/>
    <n v="4304"/>
  </r>
  <r>
    <s v="New York City"/>
    <x v="1"/>
    <x v="1"/>
    <s v="TC-215354"/>
    <x v="105"/>
    <x v="1"/>
    <x v="609"/>
    <x v="915"/>
    <s v="Medium"/>
    <x v="75"/>
    <s v="Second Class"/>
    <x v="1319"/>
    <s v="Executive Impressions 10&quot; Spectator Wall Clock"/>
    <x v="1"/>
    <x v="9"/>
    <x v="43"/>
    <n v="3"/>
    <n v="0"/>
    <n v="2.0699999999999998"/>
    <n v="11.995200000000001"/>
    <x v="1"/>
    <n v="23"/>
    <n v="1"/>
    <n v="0.5"/>
    <n v="0.1"/>
    <n v="4305"/>
  </r>
  <r>
    <s v="New York City"/>
    <x v="1"/>
    <x v="1"/>
    <s v="KM-162254"/>
    <x v="422"/>
    <x v="2"/>
    <x v="581"/>
    <x v="861"/>
    <s v="High"/>
    <x v="614"/>
    <s v="Standard Class"/>
    <x v="1577"/>
    <s v="G.E. Halogen Desk Lamp Bulbs"/>
    <x v="1"/>
    <x v="9"/>
    <x v="71"/>
    <n v="2"/>
    <n v="0"/>
    <n v="1.9"/>
    <n v="6.7008000000000001"/>
    <x v="1"/>
    <n v="27"/>
    <n v="1"/>
    <n v="0.25"/>
    <n v="5.2631578947368418E-2"/>
    <n v="4306"/>
  </r>
  <r>
    <s v="New York City"/>
    <x v="1"/>
    <x v="1"/>
    <s v="KM-162254"/>
    <x v="422"/>
    <x v="2"/>
    <x v="581"/>
    <x v="861"/>
    <s v="High"/>
    <x v="614"/>
    <s v="Standard Class"/>
    <x v="1203"/>
    <s v="Howard Miller 11-1/2&quot; Diameter Ridgewood Wall Clock"/>
    <x v="1"/>
    <x v="9"/>
    <x v="166"/>
    <n v="3"/>
    <n v="0"/>
    <n v="15.93"/>
    <n v="63.886200000000002"/>
    <x v="1"/>
    <n v="27"/>
    <n v="1"/>
    <n v="0.25"/>
    <n v="5.2631578947368418E-2"/>
    <n v="4307"/>
  </r>
  <r>
    <s v="New York City"/>
    <x v="1"/>
    <x v="1"/>
    <s v="PJ-190154"/>
    <x v="744"/>
    <x v="0"/>
    <x v="560"/>
    <x v="2430"/>
    <s v="High"/>
    <x v="772"/>
    <s v="Second Class"/>
    <x v="1175"/>
    <s v="Eldon Expressions Wood Desk Accessories, Oak"/>
    <x v="1"/>
    <x v="9"/>
    <x v="61"/>
    <n v="1"/>
    <n v="0"/>
    <n v="1"/>
    <n v="2.1402000000000001"/>
    <x v="1"/>
    <n v="29"/>
    <n v="1"/>
    <n v="0.33333333333333331"/>
    <n v="0.1"/>
    <n v="4308"/>
  </r>
  <r>
    <s v="New York City"/>
    <x v="1"/>
    <x v="1"/>
    <s v="TH-215504"/>
    <x v="471"/>
    <x v="1"/>
    <x v="518"/>
    <x v="713"/>
    <s v="Medium"/>
    <x v="545"/>
    <s v="Standard Class"/>
    <x v="1580"/>
    <s v="Howard Miller 13&quot; Diameter Pewter Finish Round Wall Clock"/>
    <x v="1"/>
    <x v="9"/>
    <x v="168"/>
    <n v="3"/>
    <n v="0"/>
    <n v="11.26"/>
    <n v="50.239800000000002"/>
    <x v="1"/>
    <n v="30"/>
    <n v="1"/>
    <n v="0.5"/>
    <n v="7.6923076923076927E-2"/>
    <n v="4309"/>
  </r>
  <r>
    <s v="New York City"/>
    <x v="1"/>
    <x v="1"/>
    <s v="NP-183254"/>
    <x v="218"/>
    <x v="0"/>
    <x v="519"/>
    <x v="714"/>
    <s v="Medium"/>
    <x v="546"/>
    <s v="First Class"/>
    <x v="1199"/>
    <s v="Artistic Insta-Plaque"/>
    <x v="1"/>
    <x v="9"/>
    <x v="64"/>
    <n v="3"/>
    <n v="0"/>
    <n v="4.47"/>
    <n v="18.345600000000001"/>
    <x v="1"/>
    <n v="32"/>
    <n v="1"/>
    <n v="0.1"/>
    <n v="4.7619047619047616E-2"/>
    <n v="4310"/>
  </r>
  <r>
    <s v="New York City"/>
    <x v="1"/>
    <x v="1"/>
    <s v="NP-183254"/>
    <x v="218"/>
    <x v="0"/>
    <x v="519"/>
    <x v="714"/>
    <s v="Medium"/>
    <x v="546"/>
    <s v="First Class"/>
    <x v="1255"/>
    <s v="Longer-Life Soft White Bulbs"/>
    <x v="1"/>
    <x v="9"/>
    <x v="3"/>
    <n v="2"/>
    <n v="0"/>
    <n v="0.09"/>
    <n v="2.9567999999999999"/>
    <x v="1"/>
    <n v="32"/>
    <n v="1"/>
    <n v="0.1"/>
    <n v="4.7619047619047616E-2"/>
    <n v="4311"/>
  </r>
  <r>
    <s v="New York City"/>
    <x v="1"/>
    <x v="1"/>
    <s v="MF-182504"/>
    <x v="548"/>
    <x v="2"/>
    <x v="519"/>
    <x v="921"/>
    <s v="Medium"/>
    <x v="649"/>
    <s v="Standard Class"/>
    <x v="1581"/>
    <s v="OIC Stacking Trays"/>
    <x v="1"/>
    <x v="9"/>
    <x v="51"/>
    <n v="3"/>
    <n v="0"/>
    <n v="0.76"/>
    <n v="4.4088000000000003"/>
    <x v="1"/>
    <n v="32"/>
    <n v="1"/>
    <n v="0.5"/>
    <n v="8.3333333333333329E-2"/>
    <n v="4312"/>
  </r>
  <r>
    <s v="New York City"/>
    <x v="1"/>
    <x v="1"/>
    <s v="SC-203804"/>
    <x v="572"/>
    <x v="0"/>
    <x v="986"/>
    <x v="2431"/>
    <s v="Medium"/>
    <x v="849"/>
    <s v="Second Class"/>
    <x v="1168"/>
    <s v="DAX Value U-Channel Document Frames, Easel Back"/>
    <x v="1"/>
    <x v="9"/>
    <x v="54"/>
    <n v="3"/>
    <n v="0"/>
    <n v="1.4"/>
    <n v="4.6220999999999997"/>
    <x v="1"/>
    <n v="34"/>
    <n v="1"/>
    <n v="1"/>
    <n v="0.05"/>
    <n v="4313"/>
  </r>
  <r>
    <s v="New York City"/>
    <x v="1"/>
    <x v="1"/>
    <s v="DM-135254"/>
    <x v="526"/>
    <x v="2"/>
    <x v="361"/>
    <x v="864"/>
    <s v="Medium"/>
    <x v="419"/>
    <s v="Second Class"/>
    <x v="1218"/>
    <s v="Deflect-o DuraMat Antistatic Studded Beveled Mat for Medium Pile Carpeting"/>
    <x v="1"/>
    <x v="9"/>
    <x v="42"/>
    <n v="2"/>
    <n v="0"/>
    <n v="28.83"/>
    <n v="50.563200000000002"/>
    <x v="1"/>
    <n v="37"/>
    <n v="1"/>
    <n v="0.25"/>
    <n v="0.1"/>
    <n v="4314"/>
  </r>
  <r>
    <s v="New York City"/>
    <x v="1"/>
    <x v="1"/>
    <s v="VD-216704"/>
    <x v="549"/>
    <x v="0"/>
    <x v="618"/>
    <x v="925"/>
    <s v="Medium"/>
    <x v="263"/>
    <s v="Standard Class"/>
    <x v="1203"/>
    <s v="Howard Miller 11-1/2&quot; Diameter Ridgewood Wall Clock"/>
    <x v="1"/>
    <x v="9"/>
    <x v="339"/>
    <n v="5"/>
    <n v="0"/>
    <n v="24.3"/>
    <n v="106.477"/>
    <x v="1"/>
    <n v="44"/>
    <n v="1"/>
    <n v="0.2"/>
    <n v="6.25E-2"/>
    <n v="4315"/>
  </r>
  <r>
    <s v="New York City"/>
    <x v="1"/>
    <x v="1"/>
    <s v="KD-164954"/>
    <x v="182"/>
    <x v="2"/>
    <x v="364"/>
    <x v="866"/>
    <s v="Medium"/>
    <x v="617"/>
    <s v="Same Day"/>
    <x v="1582"/>
    <s v="Nu-Dell EZ-Mount Plastic Wall Frames"/>
    <x v="1"/>
    <x v="9"/>
    <x v="5"/>
    <n v="3"/>
    <n v="0"/>
    <n v="0.36"/>
    <n v="4.7279999999999998"/>
    <x v="1"/>
    <n v="45"/>
    <n v="1"/>
    <n v="0.2"/>
    <n v="3.5714285714285712E-2"/>
    <n v="4316"/>
  </r>
  <r>
    <s v="New York City"/>
    <x v="1"/>
    <x v="1"/>
    <s v="MC-174254"/>
    <x v="477"/>
    <x v="2"/>
    <x v="261"/>
    <x v="723"/>
    <s v="Medium"/>
    <x v="549"/>
    <s v="Standard Class"/>
    <x v="1583"/>
    <s v="Executive Impressions 14&quot; Two-Color Numerals Wall Clock"/>
    <x v="1"/>
    <x v="9"/>
    <x v="31"/>
    <n v="3"/>
    <n v="0"/>
    <n v="3.41"/>
    <n v="27.945599999999999"/>
    <x v="1"/>
    <n v="48"/>
    <n v="1"/>
    <n v="0.5"/>
    <n v="0.1"/>
    <n v="4317"/>
  </r>
  <r>
    <s v="New York City"/>
    <x v="1"/>
    <x v="1"/>
    <s v="SG-206054"/>
    <x v="553"/>
    <x v="0"/>
    <x v="262"/>
    <x v="931"/>
    <s v="High"/>
    <x v="207"/>
    <s v="Standard Class"/>
    <x v="1401"/>
    <s v="Seth Thomas 14&quot; Day/Date Wall Clock"/>
    <x v="1"/>
    <x v="9"/>
    <x v="50"/>
    <n v="4"/>
    <n v="0"/>
    <n v="5.61"/>
    <n v="42.150399999999998"/>
    <x v="1"/>
    <n v="49"/>
    <n v="1"/>
    <n v="0.25"/>
    <n v="7.6923076923076927E-2"/>
    <n v="4318"/>
  </r>
  <r>
    <s v="New York City"/>
    <x v="1"/>
    <x v="1"/>
    <s v="JD-158954"/>
    <x v="202"/>
    <x v="2"/>
    <x v="583"/>
    <x v="868"/>
    <s v="Medium"/>
    <x v="374"/>
    <s v="Second Class"/>
    <x v="1407"/>
    <s v="Tenex B1-RE Series Chair Mats for Low Pile Carpets"/>
    <x v="1"/>
    <x v="9"/>
    <x v="24"/>
    <n v="1"/>
    <n v="0"/>
    <n v="4.57"/>
    <n v="7.8166000000000002"/>
    <x v="2"/>
    <n v="4"/>
    <n v="1"/>
    <n v="0.25"/>
    <n v="3.125E-2"/>
    <n v="4319"/>
  </r>
  <r>
    <s v="New York City"/>
    <x v="1"/>
    <x v="1"/>
    <s v="GT-147104"/>
    <x v="321"/>
    <x v="0"/>
    <x v="331"/>
    <x v="870"/>
    <s v="Medium"/>
    <x v="618"/>
    <s v="Standard Class"/>
    <x v="1014"/>
    <s v="Executive Impressions 14&quot; Contract Wall Clock"/>
    <x v="1"/>
    <x v="9"/>
    <x v="120"/>
    <n v="2"/>
    <n v="0"/>
    <n v="3.97"/>
    <n v="14.671799999999999"/>
    <x v="2"/>
    <n v="8"/>
    <n v="1"/>
    <n v="0.5"/>
    <n v="3.4482758620689655E-2"/>
    <n v="4320"/>
  </r>
  <r>
    <s v="New York City"/>
    <x v="1"/>
    <x v="1"/>
    <s v="EA-140354"/>
    <x v="127"/>
    <x v="2"/>
    <x v="166"/>
    <x v="2432"/>
    <s v="Critical"/>
    <x v="342"/>
    <s v="First Class"/>
    <x v="1202"/>
    <s v="Floodlight Indoor Halogen Bulbs, 1 Bulb per Pack, 60 Watts"/>
    <x v="1"/>
    <x v="9"/>
    <x v="322"/>
    <n v="7"/>
    <n v="0"/>
    <n v="37.49"/>
    <n v="66.542000000000002"/>
    <x v="2"/>
    <n v="8"/>
    <n v="1"/>
    <n v="1"/>
    <n v="0.04"/>
    <n v="4321"/>
  </r>
  <r>
    <s v="New York City"/>
    <x v="1"/>
    <x v="1"/>
    <s v="GB-145754"/>
    <x v="554"/>
    <x v="0"/>
    <x v="622"/>
    <x v="934"/>
    <s v="High"/>
    <x v="655"/>
    <s v="Standard Class"/>
    <x v="1248"/>
    <s v="Coloredge Poster Frame"/>
    <x v="1"/>
    <x v="9"/>
    <x v="50"/>
    <n v="8"/>
    <n v="0"/>
    <n v="21.96"/>
    <n v="44.304000000000002"/>
    <x v="2"/>
    <n v="10"/>
    <n v="1"/>
    <n v="0.33333333333333331"/>
    <n v="6.25E-2"/>
    <n v="4322"/>
  </r>
  <r>
    <s v="New York City"/>
    <x v="1"/>
    <x v="1"/>
    <s v="JM-152504"/>
    <x v="555"/>
    <x v="0"/>
    <x v="623"/>
    <x v="935"/>
    <s v="Medium"/>
    <x v="656"/>
    <s v="Standard Class"/>
    <x v="1411"/>
    <s v="Howard Miller 13-3/4&quot; Diameter Brushed Chrome Round Wall Clock"/>
    <x v="1"/>
    <x v="9"/>
    <x v="720"/>
    <n v="8"/>
    <n v="0"/>
    <n v="51.69"/>
    <n v="124.2"/>
    <x v="2"/>
    <n v="13"/>
    <n v="1"/>
    <n v="0.25"/>
    <n v="5.2631578947368418E-2"/>
    <n v="4323"/>
  </r>
  <r>
    <s v="New York City"/>
    <x v="1"/>
    <x v="1"/>
    <s v="EH-137654"/>
    <x v="201"/>
    <x v="2"/>
    <x v="586"/>
    <x v="936"/>
    <s v="Medium"/>
    <x v="657"/>
    <s v="Standard Class"/>
    <x v="1318"/>
    <s v="Eldon 200 Class Desk Accessories"/>
    <x v="1"/>
    <x v="9"/>
    <x v="4"/>
    <n v="2"/>
    <n v="0"/>
    <n v="1.06"/>
    <n v="4.0191999999999997"/>
    <x v="2"/>
    <n v="18"/>
    <n v="1"/>
    <n v="0.25"/>
    <n v="3.125E-2"/>
    <n v="4324"/>
  </r>
  <r>
    <s v="New York City"/>
    <x v="1"/>
    <x v="1"/>
    <s v="EH-137654"/>
    <x v="201"/>
    <x v="2"/>
    <x v="586"/>
    <x v="936"/>
    <s v="Medium"/>
    <x v="657"/>
    <s v="Standard Class"/>
    <x v="1580"/>
    <s v="Howard Miller 13&quot; Diameter Pewter Finish Round Wall Clock"/>
    <x v="1"/>
    <x v="9"/>
    <x v="402"/>
    <n v="5"/>
    <n v="0"/>
    <n v="18.649999999999999"/>
    <n v="83.733000000000004"/>
    <x v="2"/>
    <n v="18"/>
    <n v="1"/>
    <n v="0.25"/>
    <n v="3.125E-2"/>
    <n v="4325"/>
  </r>
  <r>
    <s v="New York City"/>
    <x v="1"/>
    <x v="1"/>
    <s v="CJ-120104"/>
    <x v="275"/>
    <x v="0"/>
    <x v="527"/>
    <x v="738"/>
    <s v="Medium"/>
    <x v="557"/>
    <s v="Standard Class"/>
    <x v="1355"/>
    <s v="Staples"/>
    <x v="1"/>
    <x v="9"/>
    <x v="66"/>
    <n v="8"/>
    <n v="0"/>
    <n v="4.13"/>
    <n v="28.019200000000001"/>
    <x v="2"/>
    <n v="19"/>
    <n v="1"/>
    <n v="0.16666666666666666"/>
    <n v="0.05"/>
    <n v="4326"/>
  </r>
  <r>
    <s v="New York City"/>
    <x v="1"/>
    <x v="1"/>
    <s v="HM-148604"/>
    <x v="149"/>
    <x v="2"/>
    <x v="415"/>
    <x v="2433"/>
    <s v="Medium"/>
    <x v="709"/>
    <s v="Standard Class"/>
    <x v="1581"/>
    <s v="OIC Stacking Trays"/>
    <x v="1"/>
    <x v="9"/>
    <x v="51"/>
    <n v="3"/>
    <n v="0"/>
    <n v="0.78"/>
    <n v="4.4088000000000003"/>
    <x v="2"/>
    <n v="20"/>
    <n v="1"/>
    <n v="0.5"/>
    <n v="0.05"/>
    <n v="4327"/>
  </r>
  <r>
    <s v="New York City"/>
    <x v="1"/>
    <x v="1"/>
    <s v="BN-115154"/>
    <x v="136"/>
    <x v="0"/>
    <x v="188"/>
    <x v="739"/>
    <s v="Medium"/>
    <x v="271"/>
    <s v="Standard Class"/>
    <x v="1168"/>
    <s v="DAX Value U-Channel Document Frames, Easel Back"/>
    <x v="1"/>
    <x v="9"/>
    <x v="68"/>
    <n v="8"/>
    <n v="0"/>
    <n v="1.35"/>
    <n v="12.3256"/>
    <x v="2"/>
    <n v="21"/>
    <n v="1"/>
    <n v="0.2"/>
    <n v="5.8823529411764705E-2"/>
    <n v="4328"/>
  </r>
  <r>
    <s v="New York City"/>
    <x v="1"/>
    <x v="1"/>
    <s v="BN-115154"/>
    <x v="136"/>
    <x v="0"/>
    <x v="188"/>
    <x v="739"/>
    <s v="Medium"/>
    <x v="271"/>
    <s v="Standard Class"/>
    <x v="1288"/>
    <s v="Nu-Dell Float Frame 11 x 14 1/2"/>
    <x v="1"/>
    <x v="9"/>
    <x v="191"/>
    <n v="4"/>
    <n v="0"/>
    <n v="2.46"/>
    <n v="15.086399999999999"/>
    <x v="2"/>
    <n v="21"/>
    <n v="1"/>
    <n v="0.2"/>
    <n v="5.8823529411764705E-2"/>
    <n v="4329"/>
  </r>
  <r>
    <s v="New York City"/>
    <x v="1"/>
    <x v="1"/>
    <s v="EN-137804"/>
    <x v="470"/>
    <x v="0"/>
    <x v="624"/>
    <x v="937"/>
    <s v="High"/>
    <x v="658"/>
    <s v="Same Day"/>
    <x v="1179"/>
    <s v="Linden 10&quot; Round Wall Clock, Black"/>
    <x v="1"/>
    <x v="9"/>
    <x v="32"/>
    <n v="4"/>
    <n v="0"/>
    <n v="8.58"/>
    <n v="20.780799999999999"/>
    <x v="2"/>
    <n v="23"/>
    <n v="1"/>
    <n v="0.25"/>
    <n v="0.1111111111111111"/>
    <n v="4330"/>
  </r>
  <r>
    <s v="New York City"/>
    <x v="1"/>
    <x v="1"/>
    <s v="VP-217604"/>
    <x v="222"/>
    <x v="2"/>
    <x v="86"/>
    <x v="2416"/>
    <s v="Medium"/>
    <x v="601"/>
    <s v="Standard Class"/>
    <x v="1212"/>
    <s v="DAX Executive Solid Wood Document Frame, Desktop or Hang, Mahogany, 5 x 7"/>
    <x v="1"/>
    <x v="9"/>
    <x v="13"/>
    <n v="3"/>
    <n v="0"/>
    <n v="1.98"/>
    <n v="12.8316"/>
    <x v="2"/>
    <n v="26"/>
    <n v="1"/>
    <n v="0.33333333333333331"/>
    <n v="7.1428571428571425E-2"/>
    <n v="4331"/>
  </r>
  <r>
    <s v="New York City"/>
    <x v="1"/>
    <x v="1"/>
    <s v="JD-158954"/>
    <x v="202"/>
    <x v="2"/>
    <x v="1011"/>
    <x v="2434"/>
    <s v="Medium"/>
    <x v="741"/>
    <s v="Standard Class"/>
    <x v="1256"/>
    <s v="Deflect-o EconoMat Studded, No Bevel Mat for Low Pile Carpeting"/>
    <x v="1"/>
    <x v="9"/>
    <x v="183"/>
    <n v="4"/>
    <n v="0"/>
    <n v="7.65"/>
    <n v="14.8752"/>
    <x v="2"/>
    <n v="28"/>
    <n v="1"/>
    <n v="0.5"/>
    <n v="3.125E-2"/>
    <n v="4332"/>
  </r>
  <r>
    <s v="New York City"/>
    <x v="1"/>
    <x v="1"/>
    <s v="PG-188204"/>
    <x v="304"/>
    <x v="0"/>
    <x v="276"/>
    <x v="749"/>
    <s v="Medium"/>
    <x v="564"/>
    <s v="Standard Class"/>
    <x v="1201"/>
    <s v="Howard Miller 14-1/2&quot; Diameter Chrome Round Wall Clock"/>
    <x v="1"/>
    <x v="9"/>
    <x v="285"/>
    <n v="3"/>
    <n v="0"/>
    <n v="27.63"/>
    <n v="61.382399999999997"/>
    <x v="2"/>
    <n v="36"/>
    <n v="1"/>
    <n v="0.25"/>
    <n v="3.8461538461538464E-2"/>
    <n v="4333"/>
  </r>
  <r>
    <s v="New York City"/>
    <x v="1"/>
    <x v="1"/>
    <s v="KD-162704"/>
    <x v="150"/>
    <x v="0"/>
    <x v="124"/>
    <x v="832"/>
    <s v="Medium"/>
    <x v="125"/>
    <s v="Standard Class"/>
    <x v="1584"/>
    <s v="Telescoping Adjustable Floor Lamp"/>
    <x v="1"/>
    <x v="9"/>
    <x v="68"/>
    <n v="2"/>
    <n v="0"/>
    <n v="3.01"/>
    <n v="9.9949999999999992"/>
    <x v="2"/>
    <n v="36"/>
    <n v="1"/>
    <n v="0.5"/>
    <n v="6.25E-2"/>
    <n v="4334"/>
  </r>
  <r>
    <s v="New York City"/>
    <x v="1"/>
    <x v="1"/>
    <s v="CV-122954"/>
    <x v="404"/>
    <x v="0"/>
    <x v="531"/>
    <x v="750"/>
    <s v="Medium"/>
    <x v="565"/>
    <s v="Standard Class"/>
    <x v="1465"/>
    <s v="Howard Miller 16&quot; Diameter Gallery Wall Clock"/>
    <x v="1"/>
    <x v="9"/>
    <x v="66"/>
    <n v="1"/>
    <n v="0"/>
    <n v="7.12"/>
    <n v="24.936599999999999"/>
    <x v="2"/>
    <n v="36"/>
    <n v="1"/>
    <n v="0.33333333333333331"/>
    <n v="7.6923076923076927E-2"/>
    <n v="4335"/>
  </r>
  <r>
    <s v="New York City"/>
    <x v="1"/>
    <x v="1"/>
    <s v="BW-111104"/>
    <x v="336"/>
    <x v="2"/>
    <x v="425"/>
    <x v="754"/>
    <s v="Low"/>
    <x v="568"/>
    <s v="Standard Class"/>
    <x v="1219"/>
    <s v="Howard Miller Distant Time Traveler Alarm Clock"/>
    <x v="1"/>
    <x v="9"/>
    <x v="95"/>
    <n v="3"/>
    <n v="0"/>
    <n v="5.37"/>
    <n v="33.726599999999998"/>
    <x v="2"/>
    <n v="42"/>
    <n v="1"/>
    <n v="0.2"/>
    <n v="5.8823529411764705E-2"/>
    <n v="4336"/>
  </r>
  <r>
    <s v="New York City"/>
    <x v="1"/>
    <x v="1"/>
    <s v="TB-213554"/>
    <x v="521"/>
    <x v="2"/>
    <x v="570"/>
    <x v="838"/>
    <s v="Medium"/>
    <x v="92"/>
    <s v="Standard Class"/>
    <x v="1542"/>
    <s v="Luxo Economy Swing Arm Lamp"/>
    <x v="1"/>
    <x v="9"/>
    <x v="68"/>
    <n v="2"/>
    <n v="0"/>
    <n v="1.86"/>
    <n v="11.166399999999999"/>
    <x v="2"/>
    <n v="47"/>
    <n v="1"/>
    <n v="0.33333333333333331"/>
    <n v="7.6923076923076927E-2"/>
    <n v="4337"/>
  </r>
  <r>
    <s v="New York City"/>
    <x v="1"/>
    <x v="1"/>
    <s v="BM-111404"/>
    <x v="403"/>
    <x v="0"/>
    <x v="334"/>
    <x v="880"/>
    <s v="High"/>
    <x v="129"/>
    <s v="First Class"/>
    <x v="1565"/>
    <s v="Eldon Delta Triangular Chair Mat, 52&quot; x 58&quot;, Clear"/>
    <x v="1"/>
    <x v="9"/>
    <x v="50"/>
    <n v="3"/>
    <n v="0"/>
    <n v="16.809999999999999"/>
    <n v="20.482199999999999"/>
    <x v="2"/>
    <n v="49"/>
    <n v="1"/>
    <n v="0.16666666666666666"/>
    <n v="6.25E-2"/>
    <n v="4338"/>
  </r>
  <r>
    <s v="New York City"/>
    <x v="1"/>
    <x v="1"/>
    <s v="NS-186404"/>
    <x v="93"/>
    <x v="2"/>
    <x v="429"/>
    <x v="759"/>
    <s v="Medium"/>
    <x v="381"/>
    <s v="Standard Class"/>
    <x v="1201"/>
    <s v="Eldon 500 Class Desk Accessories"/>
    <x v="1"/>
    <x v="9"/>
    <x v="72"/>
    <n v="5"/>
    <n v="0"/>
    <n v="5.18"/>
    <n v="19.915500000000002"/>
    <x v="2"/>
    <n v="50"/>
    <n v="1"/>
    <n v="0.33333333333333331"/>
    <n v="3.8461538461538464E-2"/>
    <n v="4339"/>
  </r>
  <r>
    <s v="New York City"/>
    <x v="1"/>
    <x v="1"/>
    <s v="PK-190754"/>
    <x v="261"/>
    <x v="0"/>
    <x v="376"/>
    <x v="760"/>
    <s v="Medium"/>
    <x v="443"/>
    <s v="Standard Class"/>
    <x v="1403"/>
    <s v="GE 48&quot; Fluorescent Tube, Cool White Energy Saver, 34 Watts, 30/Box"/>
    <x v="1"/>
    <x v="9"/>
    <x v="721"/>
    <n v="4"/>
    <n v="0"/>
    <n v="30.81"/>
    <n v="198.46"/>
    <x v="2"/>
    <n v="51"/>
    <n v="1"/>
    <n v="0.16666666666666666"/>
    <n v="0.04"/>
    <n v="4340"/>
  </r>
  <r>
    <s v="New York City"/>
    <x v="1"/>
    <x v="1"/>
    <s v="JM-155354"/>
    <x v="511"/>
    <x v="0"/>
    <x v="431"/>
    <x v="2435"/>
    <s v="Medium"/>
    <x v="95"/>
    <s v="Standard Class"/>
    <x v="1011"/>
    <s v="Luxo Adjustable Task Clamp Lamp"/>
    <x v="1"/>
    <x v="9"/>
    <x v="694"/>
    <n v="9"/>
    <n v="0"/>
    <n v="54.04"/>
    <n v="207.88560000000001"/>
    <x v="2"/>
    <n v="52"/>
    <n v="1"/>
    <n v="1"/>
    <n v="0.1"/>
    <n v="4341"/>
  </r>
  <r>
    <s v="New York City"/>
    <x v="1"/>
    <x v="1"/>
    <s v="RM-197504"/>
    <x v="558"/>
    <x v="0"/>
    <x v="290"/>
    <x v="951"/>
    <s v="High"/>
    <x v="665"/>
    <s v="Second Class"/>
    <x v="1421"/>
    <s v="Westinghouse Floor Lamp with Metal Mesh Shade, Black"/>
    <x v="1"/>
    <x v="9"/>
    <x v="177"/>
    <n v="3"/>
    <n v="0"/>
    <n v="10.55"/>
    <n v="16.553100000000001"/>
    <x v="3"/>
    <n v="10"/>
    <n v="1"/>
    <n v="0.5"/>
    <n v="0.5"/>
    <n v="4342"/>
  </r>
  <r>
    <s v="New York City"/>
    <x v="1"/>
    <x v="1"/>
    <s v="CM-121154"/>
    <x v="547"/>
    <x v="0"/>
    <x v="193"/>
    <x v="954"/>
    <s v="High"/>
    <x v="668"/>
    <s v="Second Class"/>
    <x v="1007"/>
    <s v="Tensor Computer Mounted Lamp"/>
    <x v="1"/>
    <x v="9"/>
    <x v="62"/>
    <n v="2"/>
    <n v="0"/>
    <n v="5.15"/>
    <n v="8.0405999999999995"/>
    <x v="3"/>
    <n v="14"/>
    <n v="1"/>
    <n v="0.33333333333333331"/>
    <n v="0.14285714285714285"/>
    <n v="4343"/>
  </r>
  <r>
    <s v="New York City"/>
    <x v="1"/>
    <x v="1"/>
    <s v="TS-213404"/>
    <x v="18"/>
    <x v="0"/>
    <x v="802"/>
    <x v="2436"/>
    <s v="Medium"/>
    <x v="695"/>
    <s v="Standard Class"/>
    <x v="1487"/>
    <s v="Master Caster Door Stop, Large Neon Orange"/>
    <x v="1"/>
    <x v="9"/>
    <x v="54"/>
    <n v="2"/>
    <n v="0"/>
    <n v="1.1599999999999999"/>
    <n v="6.2607999999999997"/>
    <x v="3"/>
    <n v="21"/>
    <n v="1"/>
    <n v="0.5"/>
    <n v="8.3333333333333329E-2"/>
    <n v="4344"/>
  </r>
  <r>
    <s v="New York City"/>
    <x v="1"/>
    <x v="1"/>
    <s v="TB-216254"/>
    <x v="27"/>
    <x v="0"/>
    <x v="543"/>
    <x v="776"/>
    <s v="Critical"/>
    <x v="137"/>
    <s v="Same Day"/>
    <x v="1318"/>
    <s v="Eldon 200 Class Desk Accessories"/>
    <x v="1"/>
    <x v="9"/>
    <x v="0"/>
    <n v="3"/>
    <n v="0"/>
    <n v="6.91"/>
    <n v="6.0288000000000004"/>
    <x v="3"/>
    <n v="22"/>
    <n v="1"/>
    <n v="0.25"/>
    <n v="6.6666666666666666E-2"/>
    <n v="4345"/>
  </r>
  <r>
    <s v="New York City"/>
    <x v="1"/>
    <x v="1"/>
    <s v="GA-145154"/>
    <x v="163"/>
    <x v="0"/>
    <x v="300"/>
    <x v="2437"/>
    <s v="Critical"/>
    <x v="306"/>
    <s v="Second Class"/>
    <x v="1585"/>
    <s v="Deflect-o RollaMat Studded, Beveled Mat for Medium Pile Carpeting"/>
    <x v="1"/>
    <x v="9"/>
    <x v="360"/>
    <n v="3"/>
    <n v="0"/>
    <n v="42.07"/>
    <n v="49.804200000000002"/>
    <x v="3"/>
    <n v="26"/>
    <n v="1"/>
    <n v="0.5"/>
    <n v="7.1428571428571425E-2"/>
    <n v="4346"/>
  </r>
  <r>
    <s v="New York City"/>
    <x v="1"/>
    <x v="1"/>
    <s v="RA-192854"/>
    <x v="181"/>
    <x v="0"/>
    <x v="49"/>
    <x v="887"/>
    <s v="Medium"/>
    <x v="627"/>
    <s v="Standard Class"/>
    <x v="1205"/>
    <s v="Executive Impressions 14&quot;"/>
    <x v="1"/>
    <x v="9"/>
    <x v="81"/>
    <n v="1"/>
    <n v="0"/>
    <n v="1.18"/>
    <n v="9.7812000000000001"/>
    <x v="3"/>
    <n v="27"/>
    <n v="1"/>
    <n v="0.5"/>
    <n v="5.8823529411764705E-2"/>
    <n v="4347"/>
  </r>
  <r>
    <s v="New York City"/>
    <x v="1"/>
    <x v="1"/>
    <s v="AR-108254"/>
    <x v="103"/>
    <x v="2"/>
    <x v="630"/>
    <x v="959"/>
    <s v="Medium"/>
    <x v="384"/>
    <s v="Standard Class"/>
    <x v="1407"/>
    <s v="Tenex B1-RE Series Chair Mats for Low Pile Carpets"/>
    <x v="1"/>
    <x v="9"/>
    <x v="722"/>
    <n v="4"/>
    <n v="0"/>
    <n v="13.81"/>
    <n v="31.266400000000001"/>
    <x v="3"/>
    <n v="30"/>
    <n v="1"/>
    <n v="0.33333333333333331"/>
    <n v="7.6923076923076927E-2"/>
    <n v="4348"/>
  </r>
  <r>
    <s v="New York City"/>
    <x v="1"/>
    <x v="1"/>
    <s v="NG-183554"/>
    <x v="641"/>
    <x v="2"/>
    <x v="659"/>
    <x v="2438"/>
    <s v="Medium"/>
    <x v="817"/>
    <s v="Second Class"/>
    <x v="1181"/>
    <s v="DAX Metal Frame, Desktop, Stepped-Edge"/>
    <x v="1"/>
    <x v="9"/>
    <x v="68"/>
    <n v="2"/>
    <n v="0"/>
    <n v="2.12"/>
    <n v="15.7872"/>
    <x v="3"/>
    <n v="34"/>
    <n v="1"/>
    <n v="0.2"/>
    <n v="6.25E-2"/>
    <n v="4349"/>
  </r>
  <r>
    <s v="New York City"/>
    <x v="1"/>
    <x v="1"/>
    <s v="NG-183554"/>
    <x v="641"/>
    <x v="2"/>
    <x v="659"/>
    <x v="2438"/>
    <s v="Medium"/>
    <x v="817"/>
    <s v="Second Class"/>
    <x v="1168"/>
    <s v="DAX Value U-Channel Document Frames, Easel Back"/>
    <x v="1"/>
    <x v="9"/>
    <x v="51"/>
    <n v="2"/>
    <n v="0"/>
    <n v="0.73"/>
    <n v="3.0813999999999999"/>
    <x v="3"/>
    <n v="34"/>
    <n v="1"/>
    <n v="0.2"/>
    <n v="6.25E-2"/>
    <n v="4350"/>
  </r>
  <r>
    <s v="New York City"/>
    <x v="1"/>
    <x v="1"/>
    <s v="NG-183554"/>
    <x v="641"/>
    <x v="2"/>
    <x v="659"/>
    <x v="2438"/>
    <s v="Medium"/>
    <x v="817"/>
    <s v="Second Class"/>
    <x v="1579"/>
    <s v="Seth Thomas 14&quot; Putty-Colored Wall Clock"/>
    <x v="1"/>
    <x v="9"/>
    <x v="90"/>
    <n v="3"/>
    <n v="0"/>
    <n v="5.17"/>
    <n v="27.286200000000001"/>
    <x v="3"/>
    <n v="34"/>
    <n v="1"/>
    <n v="0.2"/>
    <n v="6.25E-2"/>
    <n v="4351"/>
  </r>
  <r>
    <s v="New York City"/>
    <x v="1"/>
    <x v="1"/>
    <s v="BN-115154"/>
    <x v="136"/>
    <x v="0"/>
    <x v="649"/>
    <x v="2439"/>
    <s v="Medium"/>
    <x v="314"/>
    <s v="Second Class"/>
    <x v="1215"/>
    <s v="Seth Thomas 12&quot; Clock w/ Goldtone Case"/>
    <x v="1"/>
    <x v="9"/>
    <x v="119"/>
    <n v="5"/>
    <n v="0"/>
    <n v="4.91"/>
    <n v="39.066000000000003"/>
    <x v="3"/>
    <n v="36"/>
    <n v="1"/>
    <n v="1"/>
    <n v="5.8823529411764705E-2"/>
    <n v="4352"/>
  </r>
  <r>
    <s v="New York City"/>
    <x v="1"/>
    <x v="1"/>
    <s v="AC-106154"/>
    <x v="493"/>
    <x v="2"/>
    <x v="175"/>
    <x v="782"/>
    <s v="High"/>
    <x v="580"/>
    <s v="Standard Class"/>
    <x v="1313"/>
    <s v="DAX Cubicle Frames - 8x10"/>
    <x v="1"/>
    <x v="9"/>
    <x v="5"/>
    <n v="2"/>
    <n v="0"/>
    <n v="1.76"/>
    <n v="3.4620000000000002"/>
    <x v="3"/>
    <n v="36"/>
    <n v="1"/>
    <n v="8.3333333333333329E-2"/>
    <n v="5.5555555555555552E-2"/>
    <n v="4353"/>
  </r>
  <r>
    <s v="New York City"/>
    <x v="1"/>
    <x v="1"/>
    <s v="MO-178004"/>
    <x v="70"/>
    <x v="1"/>
    <x v="309"/>
    <x v="2440"/>
    <s v="Medium"/>
    <x v="317"/>
    <s v="Standard Class"/>
    <x v="1226"/>
    <s v="Master Caster Door Stop, Brown"/>
    <x v="1"/>
    <x v="9"/>
    <x v="191"/>
    <n v="7"/>
    <n v="0"/>
    <n v="1.95"/>
    <n v="12.090400000000001"/>
    <x v="3"/>
    <n v="38"/>
    <n v="1"/>
    <n v="1"/>
    <n v="9.0909090909090912E-2"/>
    <n v="4354"/>
  </r>
  <r>
    <s v="New York City"/>
    <x v="1"/>
    <x v="1"/>
    <s v="MM-182804"/>
    <x v="146"/>
    <x v="2"/>
    <x v="311"/>
    <x v="963"/>
    <s v="Low"/>
    <x v="348"/>
    <s v="Standard Class"/>
    <x v="1180"/>
    <s v="Ultra Door Push Plate"/>
    <x v="1"/>
    <x v="9"/>
    <x v="51"/>
    <n v="2"/>
    <n v="0"/>
    <n v="1.23"/>
    <n v="3.2406000000000001"/>
    <x v="3"/>
    <n v="38"/>
    <n v="1"/>
    <n v="0.5"/>
    <n v="8.3333333333333329E-2"/>
    <n v="4355"/>
  </r>
  <r>
    <s v="New York City"/>
    <x v="1"/>
    <x v="1"/>
    <s v="LC-171404"/>
    <x v="24"/>
    <x v="0"/>
    <x v="452"/>
    <x v="2422"/>
    <s v="High"/>
    <x v="141"/>
    <s v="Second Class"/>
    <x v="1201"/>
    <s v="Eldon 500 Class Desk Accessories"/>
    <x v="1"/>
    <x v="9"/>
    <x v="5"/>
    <n v="1"/>
    <n v="0"/>
    <n v="1.34"/>
    <n v="3.9830999999999999"/>
    <x v="3"/>
    <n v="39"/>
    <n v="1"/>
    <n v="0.5"/>
    <n v="5.2631578947368418E-2"/>
    <n v="4356"/>
  </r>
  <r>
    <s v="New York City"/>
    <x v="1"/>
    <x v="1"/>
    <s v="KW-164354"/>
    <x v="495"/>
    <x v="0"/>
    <x v="547"/>
    <x v="784"/>
    <s v="Medium"/>
    <x v="142"/>
    <s v="Standard Class"/>
    <x v="1176"/>
    <s v="Eldon Wave Desk Accessories"/>
    <x v="1"/>
    <x v="9"/>
    <x v="64"/>
    <n v="8"/>
    <n v="0"/>
    <n v="3.9"/>
    <n v="20.732800000000001"/>
    <x v="3"/>
    <n v="39"/>
    <n v="1"/>
    <n v="0.25"/>
    <n v="0.1"/>
    <n v="4357"/>
  </r>
  <r>
    <s v="New York City"/>
    <x v="1"/>
    <x v="1"/>
    <s v="CC-124304"/>
    <x v="263"/>
    <x v="1"/>
    <x v="498"/>
    <x v="847"/>
    <s v="Medium"/>
    <x v="528"/>
    <s v="Second Class"/>
    <x v="1586"/>
    <s v="Magnifier Swing Arm Lamp"/>
    <x v="1"/>
    <x v="9"/>
    <x v="171"/>
    <n v="4"/>
    <n v="0"/>
    <n v="9.85"/>
    <n v="21.819199999999999"/>
    <x v="3"/>
    <n v="40"/>
    <n v="1"/>
    <n v="0.33333333333333331"/>
    <n v="5.2631578947368418E-2"/>
    <n v="4358"/>
  </r>
  <r>
    <s v="New York City"/>
    <x v="1"/>
    <x v="1"/>
    <s v="MY-173804"/>
    <x v="378"/>
    <x v="2"/>
    <x v="820"/>
    <x v="2441"/>
    <s v="Medium"/>
    <x v="322"/>
    <s v="First Class"/>
    <x v="1347"/>
    <s v="Executive Impressions Supervisor Wall Clock"/>
    <x v="1"/>
    <x v="9"/>
    <x v="603"/>
    <n v="13"/>
    <n v="0"/>
    <n v="44.49"/>
    <n v="175.136"/>
    <x v="3"/>
    <n v="42"/>
    <n v="1"/>
    <n v="1"/>
    <n v="7.6923076923076927E-2"/>
    <n v="4359"/>
  </r>
  <r>
    <s v="New York City"/>
    <x v="1"/>
    <x v="1"/>
    <s v="CD-122804"/>
    <x v="564"/>
    <x v="0"/>
    <x v="381"/>
    <x v="969"/>
    <s v="Medium"/>
    <x v="471"/>
    <s v="Second Class"/>
    <x v="1386"/>
    <s v="Career Cubicle Clock, 8 1/4&quot;, Black"/>
    <x v="1"/>
    <x v="9"/>
    <x v="361"/>
    <n v="5"/>
    <n v="0"/>
    <n v="1.23"/>
    <n v="38.531999999999996"/>
    <x v="3"/>
    <n v="45"/>
    <n v="1"/>
    <n v="0.125"/>
    <n v="7.6923076923076927E-2"/>
    <n v="4360"/>
  </r>
  <r>
    <s v="New York City"/>
    <x v="1"/>
    <x v="1"/>
    <s v="PN-187754"/>
    <x v="532"/>
    <x v="1"/>
    <x v="455"/>
    <x v="2442"/>
    <s v="Critical"/>
    <x v="144"/>
    <s v="Second Class"/>
    <x v="1033"/>
    <s v="9-3/4 Diameter Round Wall Clock"/>
    <x v="1"/>
    <x v="9"/>
    <x v="238"/>
    <n v="7"/>
    <n v="0"/>
    <n v="19.489999999999998"/>
    <n v="40.5426"/>
    <x v="3"/>
    <n v="46"/>
    <n v="1"/>
    <n v="1"/>
    <n v="7.6923076923076927E-2"/>
    <n v="4361"/>
  </r>
  <r>
    <s v="New York City"/>
    <x v="1"/>
    <x v="1"/>
    <s v="CC-123704"/>
    <x v="35"/>
    <x v="0"/>
    <x v="596"/>
    <x v="972"/>
    <s v="High"/>
    <x v="473"/>
    <s v="Standard Class"/>
    <x v="1350"/>
    <s v="Howard Miller 13&quot; Diameter Goldtone Round Wall Clock"/>
    <x v="1"/>
    <x v="9"/>
    <x v="655"/>
    <n v="4"/>
    <n v="0"/>
    <n v="33.93"/>
    <n v="76.9816"/>
    <x v="3"/>
    <n v="47"/>
    <n v="1"/>
    <n v="0.5"/>
    <n v="9.0909090909090912E-2"/>
    <n v="4362"/>
  </r>
  <r>
    <s v="New York City"/>
    <x v="1"/>
    <x v="1"/>
    <s v="KH-163304"/>
    <x v="464"/>
    <x v="2"/>
    <x v="575"/>
    <x v="2425"/>
    <s v="Medium"/>
    <x v="225"/>
    <s v="Second Class"/>
    <x v="1494"/>
    <s v="Tensor Brushed Steel Torchiere Floor Lamp"/>
    <x v="1"/>
    <x v="9"/>
    <x v="185"/>
    <n v="3"/>
    <n v="0"/>
    <n v="2.39"/>
    <n v="9.1745999999999999"/>
    <x v="3"/>
    <n v="47"/>
    <n v="1"/>
    <n v="0.33333333333333331"/>
    <n v="5.5555555555555552E-2"/>
    <n v="4363"/>
  </r>
  <r>
    <s v="New York City"/>
    <x v="1"/>
    <x v="1"/>
    <s v="SW-202754"/>
    <x v="356"/>
    <x v="0"/>
    <x v="316"/>
    <x v="2443"/>
    <s v="High"/>
    <x v="326"/>
    <s v="Standard Class"/>
    <x v="1219"/>
    <s v="Howard Miller Distant Time Traveler Alarm Clock"/>
    <x v="1"/>
    <x v="9"/>
    <x v="156"/>
    <n v="1"/>
    <n v="0"/>
    <n v="2.44"/>
    <n v="11.2422"/>
    <x v="3"/>
    <n v="47"/>
    <n v="1"/>
    <n v="1"/>
    <n v="0.14285714285714285"/>
    <n v="4364"/>
  </r>
  <r>
    <s v="New York City"/>
    <x v="1"/>
    <x v="1"/>
    <s v="MN-179354"/>
    <x v="640"/>
    <x v="0"/>
    <x v="551"/>
    <x v="2444"/>
    <s v="High"/>
    <x v="328"/>
    <s v="Second Class"/>
    <x v="1336"/>
    <s v="DataProducts Ampli Magnifier Task Lamp, Black,"/>
    <x v="1"/>
    <x v="9"/>
    <x v="201"/>
    <n v="5"/>
    <n v="0"/>
    <n v="21.64"/>
    <n v="37.884"/>
    <x v="3"/>
    <n v="48"/>
    <n v="1"/>
    <n v="0.5"/>
    <n v="0.1"/>
    <n v="4365"/>
  </r>
  <r>
    <s v="New York City"/>
    <x v="1"/>
    <x v="1"/>
    <s v="CS-119504"/>
    <x v="118"/>
    <x v="0"/>
    <x v="385"/>
    <x v="795"/>
    <s v="Medium"/>
    <x v="474"/>
    <s v="First Class"/>
    <x v="1586"/>
    <s v="Magnifier Swing Arm Lamp"/>
    <x v="1"/>
    <x v="9"/>
    <x v="56"/>
    <n v="2"/>
    <n v="0"/>
    <n v="4.4400000000000004"/>
    <n v="10.909599999999999"/>
    <x v="3"/>
    <n v="49"/>
    <n v="1"/>
    <n v="0.5"/>
    <n v="4.5454545454545456E-2"/>
    <n v="4366"/>
  </r>
  <r>
    <s v="New York City"/>
    <x v="1"/>
    <x v="1"/>
    <s v="SM-209504"/>
    <x v="77"/>
    <x v="2"/>
    <x v="385"/>
    <x v="796"/>
    <s v="Medium"/>
    <x v="585"/>
    <s v="Standard Class"/>
    <x v="1449"/>
    <s v="Eldon Expressions Wood and Plastic Desk Accessories, Cherry Wood"/>
    <x v="1"/>
    <x v="9"/>
    <x v="1"/>
    <n v="3"/>
    <n v="0"/>
    <n v="1.1200000000000001"/>
    <n v="6.0726000000000004"/>
    <x v="3"/>
    <n v="49"/>
    <n v="1"/>
    <n v="0.33333333333333331"/>
    <n v="4.5454545454545456E-2"/>
    <n v="4367"/>
  </r>
  <r>
    <s v="New York City"/>
    <x v="1"/>
    <x v="1"/>
    <s v="SM-209504"/>
    <x v="77"/>
    <x v="2"/>
    <x v="385"/>
    <x v="796"/>
    <s v="Medium"/>
    <x v="585"/>
    <s v="Standard Class"/>
    <x v="1579"/>
    <s v="Seth Thomas 14&quot; Putty-Colored Wall Clock"/>
    <x v="1"/>
    <x v="9"/>
    <x v="276"/>
    <n v="2"/>
    <n v="0"/>
    <n v="4.1399999999999997"/>
    <n v="18.190799999999999"/>
    <x v="3"/>
    <n v="49"/>
    <n v="1"/>
    <n v="0.33333333333333331"/>
    <n v="4.5454545454545456E-2"/>
    <n v="4368"/>
  </r>
  <r>
    <s v="New York City"/>
    <x v="1"/>
    <x v="1"/>
    <s v="DL-133154"/>
    <x v="430"/>
    <x v="0"/>
    <x v="319"/>
    <x v="897"/>
    <s v="Medium"/>
    <x v="632"/>
    <s v="Second Class"/>
    <x v="1173"/>
    <s v="C-Line Cubicle Keepers Polyproplyene Holder w/Velcro Back, 8-1/2x11, 25/Bx"/>
    <x v="1"/>
    <x v="9"/>
    <x v="175"/>
    <n v="2"/>
    <n v="0"/>
    <n v="6.49"/>
    <n v="33.938800000000001"/>
    <x v="3"/>
    <n v="50"/>
    <n v="1"/>
    <n v="0.25"/>
    <n v="5.8823529411764705E-2"/>
    <n v="4369"/>
  </r>
  <r>
    <s v="New York City"/>
    <x v="1"/>
    <x v="1"/>
    <s v="AT-107354"/>
    <x v="206"/>
    <x v="0"/>
    <x v="344"/>
    <x v="898"/>
    <s v="Medium"/>
    <x v="334"/>
    <s v="Standard Class"/>
    <x v="1189"/>
    <s v="Deflect-o Glass Clear Studded Chair Mats"/>
    <x v="1"/>
    <x v="9"/>
    <x v="48"/>
    <n v="2"/>
    <n v="0"/>
    <n v="3.66"/>
    <n v="27.359200000000001"/>
    <x v="3"/>
    <n v="51"/>
    <n v="1"/>
    <n v="0.33333333333333331"/>
    <n v="6.25E-2"/>
    <n v="4370"/>
  </r>
  <r>
    <s v="New York City"/>
    <x v="1"/>
    <x v="1"/>
    <s v="CV-128054"/>
    <x v="158"/>
    <x v="2"/>
    <x v="225"/>
    <x v="2445"/>
    <s v="Medium"/>
    <x v="1038"/>
    <s v="Standard Class"/>
    <x v="1586"/>
    <s v="Magnifier Swing Arm Lamp"/>
    <x v="1"/>
    <x v="9"/>
    <x v="56"/>
    <n v="2"/>
    <n v="0"/>
    <n v="4.18"/>
    <n v="10.909599999999999"/>
    <x v="3"/>
    <n v="52"/>
    <n v="1"/>
    <n v="1"/>
    <n v="5.2631578947368418E-2"/>
    <n v="4371"/>
  </r>
  <r>
    <s v="New York City"/>
    <x v="1"/>
    <x v="1"/>
    <s v="HR-147704"/>
    <x v="710"/>
    <x v="1"/>
    <x v="1012"/>
    <x v="2446"/>
    <s v="Medium"/>
    <x v="1089"/>
    <s v="Standard Class"/>
    <x v="1587"/>
    <s v="Sannysis Cute Owl Design Soft Skin Case Cover for Samsung Galaxy S4"/>
    <x v="2"/>
    <x v="14"/>
    <x v="3"/>
    <n v="3"/>
    <n v="0"/>
    <n v="0.42"/>
    <n v="1.6037999999999999"/>
    <x v="0"/>
    <n v="10"/>
    <n v="1"/>
    <n v="1"/>
    <n v="7.6923076923076927E-2"/>
    <n v="4372"/>
  </r>
  <r>
    <s v="New York City"/>
    <x v="1"/>
    <x v="1"/>
    <s v="AP-107204"/>
    <x v="89"/>
    <x v="1"/>
    <x v="1013"/>
    <x v="2447"/>
    <s v="High"/>
    <x v="511"/>
    <s v="Standard Class"/>
    <x v="1141"/>
    <s v="PowerGen Dual USB Car Charger"/>
    <x v="2"/>
    <x v="14"/>
    <x v="51"/>
    <n v="1"/>
    <n v="0"/>
    <n v="0.99"/>
    <n v="4.5953999999999997"/>
    <x v="0"/>
    <n v="10"/>
    <n v="1"/>
    <n v="0.33333333333333331"/>
    <n v="5.2631578947368418E-2"/>
    <n v="4373"/>
  </r>
  <r>
    <s v="New York City"/>
    <x v="1"/>
    <x v="1"/>
    <s v="LW-168254"/>
    <x v="366"/>
    <x v="2"/>
    <x v="501"/>
    <x v="686"/>
    <s v="Critical"/>
    <x v="529"/>
    <s v="First Class"/>
    <x v="1298"/>
    <s v="Geemarc AmpliPOWER60"/>
    <x v="2"/>
    <x v="14"/>
    <x v="723"/>
    <n v="5"/>
    <n v="0"/>
    <n v="123.97"/>
    <n v="134.56"/>
    <x v="0"/>
    <n v="23"/>
    <n v="1"/>
    <n v="0.25"/>
    <n v="6.6666666666666666E-2"/>
    <n v="4374"/>
  </r>
  <r>
    <s v="New York City"/>
    <x v="1"/>
    <x v="1"/>
    <s v="TB-212804"/>
    <x v="459"/>
    <x v="0"/>
    <x v="503"/>
    <x v="688"/>
    <s v="High"/>
    <x v="530"/>
    <s v="First Class"/>
    <x v="1588"/>
    <s v="GE 2-Jack Phone Line Splitter"/>
    <x v="2"/>
    <x v="14"/>
    <x v="659"/>
    <n v="3"/>
    <n v="0"/>
    <n v="145.46"/>
    <n v="160.6722"/>
    <x v="0"/>
    <n v="26"/>
    <n v="1"/>
    <n v="0.33333333333333331"/>
    <n v="9.0909090909090912E-2"/>
    <n v="4375"/>
  </r>
  <r>
    <s v="New York City"/>
    <x v="1"/>
    <x v="1"/>
    <s v="SP-206504"/>
    <x v="371"/>
    <x v="2"/>
    <x v="2"/>
    <x v="805"/>
    <s v="Medium"/>
    <x v="236"/>
    <s v="Standard Class"/>
    <x v="1589"/>
    <s v="Plantronics CS 50-USB -Â headsetÂ - Convertible, Monaural"/>
    <x v="2"/>
    <x v="14"/>
    <x v="322"/>
    <n v="1"/>
    <n v="0"/>
    <n v="18.8"/>
    <n v="36.717300000000002"/>
    <x v="0"/>
    <n v="32"/>
    <n v="1"/>
    <n v="0.5"/>
    <n v="6.6666666666666666E-2"/>
    <n v="4376"/>
  </r>
  <r>
    <s v="New York City"/>
    <x v="1"/>
    <x v="1"/>
    <s v="DK-133754"/>
    <x v="345"/>
    <x v="0"/>
    <x v="395"/>
    <x v="2448"/>
    <s v="Medium"/>
    <x v="591"/>
    <s v="Standard Class"/>
    <x v="1590"/>
    <s v="AT&amp;T EL51110 DECT"/>
    <x v="2"/>
    <x v="14"/>
    <x v="445"/>
    <n v="3"/>
    <n v="0"/>
    <n v="11.76"/>
    <n v="109.6113"/>
    <x v="0"/>
    <n v="37"/>
    <n v="1"/>
    <n v="1"/>
    <n v="4.3478260869565216E-2"/>
    <n v="4377"/>
  </r>
  <r>
    <s v="New York City"/>
    <x v="1"/>
    <x v="1"/>
    <s v="DM-130154"/>
    <x v="461"/>
    <x v="0"/>
    <x v="488"/>
    <x v="691"/>
    <s v="High"/>
    <x v="240"/>
    <s v="Same Day"/>
    <x v="1270"/>
    <s v="Spigen Samsung Galaxy S5 Case Wallet"/>
    <x v="2"/>
    <x v="14"/>
    <x v="17"/>
    <n v="1"/>
    <n v="0"/>
    <n v="1.79"/>
    <n v="4.4173999999999998"/>
    <x v="0"/>
    <n v="38"/>
    <n v="1"/>
    <n v="0.14285714285714285"/>
    <n v="0.05"/>
    <n v="4378"/>
  </r>
  <r>
    <s v="New York City"/>
    <x v="1"/>
    <x v="1"/>
    <s v="DM-130154"/>
    <x v="461"/>
    <x v="0"/>
    <x v="488"/>
    <x v="691"/>
    <s v="High"/>
    <x v="240"/>
    <s v="Same Day"/>
    <x v="1470"/>
    <s v="Vtech CS6719"/>
    <x v="2"/>
    <x v="14"/>
    <x v="335"/>
    <n v="3"/>
    <n v="0"/>
    <n v="55.83"/>
    <n v="80.631600000000006"/>
    <x v="0"/>
    <n v="38"/>
    <n v="1"/>
    <n v="0.14285714285714285"/>
    <n v="0.05"/>
    <n v="4379"/>
  </r>
  <r>
    <s v="New York City"/>
    <x v="1"/>
    <x v="1"/>
    <s v="MW-182204"/>
    <x v="462"/>
    <x v="0"/>
    <x v="198"/>
    <x v="692"/>
    <s v="High"/>
    <x v="533"/>
    <s v="First Class"/>
    <x v="1375"/>
    <s v="Ooma Telo VoIP Home Phone System"/>
    <x v="2"/>
    <x v="14"/>
    <x v="516"/>
    <n v="5"/>
    <n v="0"/>
    <n v="99.27"/>
    <n v="157.48750000000001"/>
    <x v="0"/>
    <n v="39"/>
    <n v="1"/>
    <n v="0.16666666666666666"/>
    <n v="7.1428571428571425E-2"/>
    <n v="4380"/>
  </r>
  <r>
    <s v="New York City"/>
    <x v="1"/>
    <x v="1"/>
    <s v="MW-182204"/>
    <x v="462"/>
    <x v="0"/>
    <x v="198"/>
    <x v="692"/>
    <s v="High"/>
    <x v="533"/>
    <s v="First Class"/>
    <x v="1304"/>
    <s v="Panasonic KX-TG9541B DECT 6.0 Digital 2-Line Expandable Cordless Phone With Digital Answering System"/>
    <x v="2"/>
    <x v="14"/>
    <x v="387"/>
    <n v="9"/>
    <n v="0"/>
    <n v="139.79"/>
    <n v="661.45590000000004"/>
    <x v="0"/>
    <n v="39"/>
    <n v="1"/>
    <n v="0.16666666666666666"/>
    <n v="7.1428571428571425E-2"/>
    <n v="4381"/>
  </r>
  <r>
    <s v="New York City"/>
    <x v="1"/>
    <x v="1"/>
    <s v="SG-206054"/>
    <x v="553"/>
    <x v="0"/>
    <x v="110"/>
    <x v="2449"/>
    <s v="High"/>
    <x v="1043"/>
    <s v="Standard Class"/>
    <x v="1159"/>
    <s v="Panasonic KX-TG9471B"/>
    <x v="2"/>
    <x v="14"/>
    <x v="724"/>
    <n v="4"/>
    <n v="0"/>
    <n v="64.42"/>
    <n v="219.50880000000001"/>
    <x v="0"/>
    <n v="45"/>
    <n v="1"/>
    <n v="0.33333333333333331"/>
    <n v="7.6923076923076927E-2"/>
    <n v="4382"/>
  </r>
  <r>
    <s v="New York City"/>
    <x v="1"/>
    <x v="1"/>
    <s v="NM-184454"/>
    <x v="312"/>
    <x v="1"/>
    <x v="5"/>
    <x v="853"/>
    <s v="High"/>
    <x v="611"/>
    <s v="Standard Class"/>
    <x v="1555"/>
    <s v="Panasonic Kx-TS550"/>
    <x v="2"/>
    <x v="14"/>
    <x v="77"/>
    <n v="6"/>
    <n v="0"/>
    <n v="57.31"/>
    <n v="80.022599999999997"/>
    <x v="0"/>
    <n v="45"/>
    <n v="1"/>
    <n v="0.2"/>
    <n v="7.1428571428571425E-2"/>
    <n v="4383"/>
  </r>
  <r>
    <s v="New York City"/>
    <x v="1"/>
    <x v="1"/>
    <s v="KH-163304"/>
    <x v="464"/>
    <x v="2"/>
    <x v="507"/>
    <x v="696"/>
    <s v="Medium"/>
    <x v="152"/>
    <s v="Standard Class"/>
    <x v="1591"/>
    <s v="Toshiba IPT2010-SD IPÂ Telephone"/>
    <x v="2"/>
    <x v="14"/>
    <x v="725"/>
    <n v="6"/>
    <n v="0"/>
    <n v="80.77"/>
    <n v="216.8244"/>
    <x v="0"/>
    <n v="48"/>
    <n v="1"/>
    <n v="0.25"/>
    <n v="5.5555555555555552E-2"/>
    <n v="4384"/>
  </r>
  <r>
    <s v="New York City"/>
    <x v="1"/>
    <x v="1"/>
    <s v="CP-120854"/>
    <x v="632"/>
    <x v="2"/>
    <x v="1014"/>
    <x v="2450"/>
    <s v="High"/>
    <x v="154"/>
    <s v="Standard Class"/>
    <x v="1109"/>
    <s v="Plantronics Voyager Pro HD - Bluetooth Headset"/>
    <x v="2"/>
    <x v="14"/>
    <x v="93"/>
    <n v="2"/>
    <n v="0"/>
    <n v="15.99"/>
    <n v="62.3904"/>
    <x v="0"/>
    <n v="50"/>
    <n v="1"/>
    <n v="1"/>
    <n v="7.1428571428571425E-2"/>
    <n v="4385"/>
  </r>
  <r>
    <s v="New York City"/>
    <x v="1"/>
    <x v="1"/>
    <s v="MS-179804"/>
    <x v="717"/>
    <x v="2"/>
    <x v="556"/>
    <x v="2451"/>
    <s v="Medium"/>
    <x v="410"/>
    <s v="Standard Class"/>
    <x v="1076"/>
    <s v="Plantronics MX500i Earset"/>
    <x v="2"/>
    <x v="14"/>
    <x v="332"/>
    <n v="2"/>
    <n v="0"/>
    <n v="8.18"/>
    <n v="2.577"/>
    <x v="1"/>
    <n v="11"/>
    <n v="1"/>
    <n v="1"/>
    <n v="9.0909090909090912E-2"/>
    <n v="4386"/>
  </r>
  <r>
    <s v="New York City"/>
    <x v="1"/>
    <x v="1"/>
    <s v="DH-130754"/>
    <x v="405"/>
    <x v="2"/>
    <x v="514"/>
    <x v="705"/>
    <s v="High"/>
    <x v="411"/>
    <s v="First Class"/>
    <x v="1326"/>
    <s v="Panasonic KX T7731-B Digital phone"/>
    <x v="2"/>
    <x v="14"/>
    <x v="321"/>
    <n v="2"/>
    <n v="0"/>
    <n v="40.450000000000003"/>
    <n v="53.994599999999998"/>
    <x v="1"/>
    <n v="12"/>
    <n v="1"/>
    <n v="0.2"/>
    <n v="4.3478260869565216E-2"/>
    <n v="4387"/>
  </r>
  <r>
    <s v="New York City"/>
    <x v="1"/>
    <x v="1"/>
    <s v="SE-201104"/>
    <x v="363"/>
    <x v="0"/>
    <x v="13"/>
    <x v="708"/>
    <s v="Medium"/>
    <x v="541"/>
    <s v="Standard Class"/>
    <x v="1592"/>
    <s v="OtterBox Commuter Series Case - iPhone 5 &amp; 5s"/>
    <x v="2"/>
    <x v="14"/>
    <x v="81"/>
    <n v="1"/>
    <n v="0"/>
    <n v="1.71"/>
    <n v="10.555199999999999"/>
    <x v="1"/>
    <n v="15"/>
    <n v="1"/>
    <n v="0.33333333333333331"/>
    <n v="5.2631578947368418E-2"/>
    <n v="4388"/>
  </r>
  <r>
    <s v="New York City"/>
    <x v="1"/>
    <x v="1"/>
    <s v="EN-137804"/>
    <x v="470"/>
    <x v="0"/>
    <x v="517"/>
    <x v="712"/>
    <s v="High"/>
    <x v="519"/>
    <s v="First Class"/>
    <x v="1076"/>
    <s v="Plantronics MX500i Earset"/>
    <x v="2"/>
    <x v="14"/>
    <x v="168"/>
    <n v="3"/>
    <n v="0"/>
    <n v="13.37"/>
    <n v="3.8654999999999999"/>
    <x v="1"/>
    <n v="22"/>
    <n v="1"/>
    <n v="0.33333333333333331"/>
    <n v="0.1111111111111111"/>
    <n v="4389"/>
  </r>
  <r>
    <s v="New York City"/>
    <x v="1"/>
    <x v="1"/>
    <s v="EN-137804"/>
    <x v="470"/>
    <x v="0"/>
    <x v="517"/>
    <x v="712"/>
    <s v="High"/>
    <x v="519"/>
    <s v="First Class"/>
    <x v="1351"/>
    <s v="RCA H5401RE1 DECT 6.0 4-Line Cordless Handset With Caller ID/Call Waiting"/>
    <x v="2"/>
    <x v="14"/>
    <x v="275"/>
    <n v="3"/>
    <n v="0"/>
    <n v="73.75"/>
    <n v="2.3997000000000002"/>
    <x v="1"/>
    <n v="22"/>
    <n v="1"/>
    <n v="0.33333333333333331"/>
    <n v="0.1111111111111111"/>
    <n v="4390"/>
  </r>
  <r>
    <s v="New York City"/>
    <x v="1"/>
    <x v="1"/>
    <s v="LC-168854"/>
    <x v="395"/>
    <x v="0"/>
    <x v="1015"/>
    <x v="2452"/>
    <s v="High"/>
    <x v="769"/>
    <s v="First Class"/>
    <x v="1396"/>
    <s v="RCA Visys Integrated PBX 8-Line Router"/>
    <x v="2"/>
    <x v="14"/>
    <x v="216"/>
    <n v="2"/>
    <n v="0"/>
    <n v="25.86"/>
    <n v="33.494999999999997"/>
    <x v="1"/>
    <n v="24"/>
    <n v="1"/>
    <n v="0.5"/>
    <n v="4.3478260869565216E-2"/>
    <n v="4391"/>
  </r>
  <r>
    <s v="New York City"/>
    <x v="1"/>
    <x v="1"/>
    <s v="KM-162254"/>
    <x v="422"/>
    <x v="2"/>
    <x v="581"/>
    <x v="861"/>
    <s v="High"/>
    <x v="614"/>
    <s v="Standard Class"/>
    <x v="1593"/>
    <s v="OtterBox Commuter Series Case - Samsung Galaxy S4"/>
    <x v="2"/>
    <x v="14"/>
    <x v="357"/>
    <n v="5"/>
    <n v="0"/>
    <n v="13.57"/>
    <n v="2.4990000000000001"/>
    <x v="1"/>
    <n v="27"/>
    <n v="1"/>
    <n v="0.25"/>
    <n v="5.2631578947368418E-2"/>
    <n v="4392"/>
  </r>
  <r>
    <s v="New York City"/>
    <x v="1"/>
    <x v="1"/>
    <s v="PJ-190154"/>
    <x v="744"/>
    <x v="0"/>
    <x v="560"/>
    <x v="2430"/>
    <s v="High"/>
    <x v="772"/>
    <s v="Second Class"/>
    <x v="1589"/>
    <s v="Plantronics CS 50-USB -Â headsetÂ - Convertible, Monaural"/>
    <x v="2"/>
    <x v="14"/>
    <x v="322"/>
    <n v="1"/>
    <n v="0"/>
    <n v="20.190000000000001"/>
    <n v="36.717300000000002"/>
    <x v="1"/>
    <n v="29"/>
    <n v="1"/>
    <n v="0.33333333333333331"/>
    <n v="0.1"/>
    <n v="4393"/>
  </r>
  <r>
    <s v="New York City"/>
    <x v="1"/>
    <x v="1"/>
    <s v="NP-183254"/>
    <x v="218"/>
    <x v="0"/>
    <x v="519"/>
    <x v="714"/>
    <s v="Medium"/>
    <x v="546"/>
    <s v="First Class"/>
    <x v="1093"/>
    <s v="Nortel Meridian M3904 Professional Digital phone"/>
    <x v="2"/>
    <x v="14"/>
    <x v="501"/>
    <n v="2"/>
    <n v="0"/>
    <n v="32.96"/>
    <n v="89.3142"/>
    <x v="1"/>
    <n v="32"/>
    <n v="1"/>
    <n v="0.1"/>
    <n v="4.7619047619047616E-2"/>
    <n v="4394"/>
  </r>
  <r>
    <s v="New York City"/>
    <x v="1"/>
    <x v="1"/>
    <s v="NP-183254"/>
    <x v="218"/>
    <x v="0"/>
    <x v="519"/>
    <x v="714"/>
    <s v="Medium"/>
    <x v="546"/>
    <s v="First Class"/>
    <x v="1159"/>
    <s v="Panasonic KX-TG9471B"/>
    <x v="2"/>
    <x v="14"/>
    <x v="530"/>
    <n v="5"/>
    <n v="0"/>
    <n v="155.28"/>
    <n v="274.38600000000002"/>
    <x v="1"/>
    <n v="32"/>
    <n v="1"/>
    <n v="0.1"/>
    <n v="4.7619047619047616E-2"/>
    <n v="4395"/>
  </r>
  <r>
    <s v="New York City"/>
    <x v="1"/>
    <x v="1"/>
    <s v="PO-191804"/>
    <x v="476"/>
    <x v="1"/>
    <x v="561"/>
    <x v="818"/>
    <s v="Medium"/>
    <x v="595"/>
    <s v="Standard Class"/>
    <x v="1113"/>
    <s v="AT&amp;T 841000 Phone"/>
    <x v="2"/>
    <x v="14"/>
    <x v="346"/>
    <n v="2"/>
    <n v="0"/>
    <n v="10.96"/>
    <n v="34.5"/>
    <x v="1"/>
    <n v="32"/>
    <n v="1"/>
    <n v="0.5"/>
    <n v="5.5555555555555552E-2"/>
    <n v="4396"/>
  </r>
  <r>
    <s v="New York City"/>
    <x v="1"/>
    <x v="1"/>
    <s v="BS-115904"/>
    <x v="472"/>
    <x v="2"/>
    <x v="520"/>
    <x v="715"/>
    <s v="Medium"/>
    <x v="417"/>
    <s v="Standard Class"/>
    <x v="1594"/>
    <s v="ShoreTel ShorePhone IP 230 VoIP phone"/>
    <x v="2"/>
    <x v="14"/>
    <x v="726"/>
    <n v="2"/>
    <n v="0"/>
    <n v="12.63"/>
    <n v="101.39400000000001"/>
    <x v="1"/>
    <n v="36"/>
    <n v="1"/>
    <n v="0.5"/>
    <n v="0.1"/>
    <n v="4397"/>
  </r>
  <r>
    <s v="New York City"/>
    <x v="1"/>
    <x v="1"/>
    <s v="PF-191204"/>
    <x v="474"/>
    <x v="0"/>
    <x v="73"/>
    <x v="718"/>
    <s v="Medium"/>
    <x v="119"/>
    <s v="Standard Class"/>
    <x v="1323"/>
    <s v="ARKON Windshield Dashboard Air Vent Car Mount Holder"/>
    <x v="2"/>
    <x v="14"/>
    <x v="31"/>
    <n v="4"/>
    <n v="0"/>
    <n v="3.64"/>
    <n v="1.3560000000000001"/>
    <x v="1"/>
    <n v="38"/>
    <n v="1"/>
    <n v="0.1"/>
    <n v="5.2631578947368418E-2"/>
    <n v="4398"/>
  </r>
  <r>
    <s v="New York City"/>
    <x v="1"/>
    <x v="1"/>
    <s v="PF-191204"/>
    <x v="474"/>
    <x v="0"/>
    <x v="73"/>
    <x v="718"/>
    <s v="Medium"/>
    <x v="119"/>
    <s v="Standard Class"/>
    <x v="1379"/>
    <s v="ClearSounds CSC500 Amplified Spirit Phone Corded phone"/>
    <x v="2"/>
    <x v="14"/>
    <x v="244"/>
    <n v="3"/>
    <n v="0"/>
    <n v="8.74"/>
    <n v="58.791600000000003"/>
    <x v="1"/>
    <n v="38"/>
    <n v="1"/>
    <n v="0.1"/>
    <n v="5.2631578947368418E-2"/>
    <n v="4399"/>
  </r>
  <r>
    <s v="New York City"/>
    <x v="1"/>
    <x v="1"/>
    <s v="GW-146054"/>
    <x v="685"/>
    <x v="0"/>
    <x v="74"/>
    <x v="2453"/>
    <s v="High"/>
    <x v="77"/>
    <s v="Second Class"/>
    <x v="1120"/>
    <s v="PureGear Roll-On Screen Protector"/>
    <x v="2"/>
    <x v="14"/>
    <x v="311"/>
    <n v="14"/>
    <n v="0"/>
    <n v="19.05"/>
    <n v="134.33279999999999"/>
    <x v="1"/>
    <n v="38"/>
    <n v="1"/>
    <n v="1"/>
    <n v="0.1111111111111111"/>
    <n v="4400"/>
  </r>
  <r>
    <s v="New York City"/>
    <x v="1"/>
    <x v="1"/>
    <s v="JJ-154454"/>
    <x v="475"/>
    <x v="0"/>
    <x v="205"/>
    <x v="720"/>
    <s v="Medium"/>
    <x v="522"/>
    <s v="Second Class"/>
    <x v="1093"/>
    <s v="Nortel Meridian M3904 Professional Digital phone"/>
    <x v="2"/>
    <x v="14"/>
    <x v="501"/>
    <n v="2"/>
    <n v="0"/>
    <n v="16.11"/>
    <n v="89.3142"/>
    <x v="1"/>
    <n v="39"/>
    <n v="1"/>
    <n v="0.5"/>
    <n v="0.16666666666666666"/>
    <n v="4401"/>
  </r>
  <r>
    <s v="New York City"/>
    <x v="1"/>
    <x v="1"/>
    <s v="TB-212504"/>
    <x v="119"/>
    <x v="0"/>
    <x v="616"/>
    <x v="923"/>
    <s v="High"/>
    <x v="650"/>
    <s v="Second Class"/>
    <x v="1595"/>
    <s v="Jawbone JAMBOX Wireless Bluetooth Speaker"/>
    <x v="2"/>
    <x v="14"/>
    <x v="727"/>
    <n v="4"/>
    <n v="0"/>
    <n v="121.21"/>
    <n v="303.3408"/>
    <x v="1"/>
    <n v="41"/>
    <n v="1"/>
    <n v="0.5"/>
    <n v="5.2631578947368418E-2"/>
    <n v="4402"/>
  </r>
  <r>
    <s v="New York City"/>
    <x v="1"/>
    <x v="1"/>
    <s v="MP-174704"/>
    <x v="514"/>
    <x v="1"/>
    <x v="563"/>
    <x v="821"/>
    <s v="Critical"/>
    <x v="596"/>
    <s v="First Class"/>
    <x v="1252"/>
    <s v="I Need's 3d Hello Kitty Hybrid Silicone Case Cover for HTC One X 4g with 3d Hello Kitty Stylus Pen Green/pink"/>
    <x v="2"/>
    <x v="14"/>
    <x v="177"/>
    <n v="6"/>
    <n v="0"/>
    <n v="18.149999999999999"/>
    <n v="20.0928"/>
    <x v="1"/>
    <n v="41"/>
    <n v="1"/>
    <n v="0.2"/>
    <n v="7.1428571428571425E-2"/>
    <n v="4403"/>
  </r>
  <r>
    <s v="New York City"/>
    <x v="1"/>
    <x v="1"/>
    <s v="MP-179654"/>
    <x v="626"/>
    <x v="2"/>
    <x v="1016"/>
    <x v="2454"/>
    <s v="Medium"/>
    <x v="778"/>
    <s v="Second Class"/>
    <x v="1257"/>
    <s v="Mitel MiVoice 5330e IP Phone"/>
    <x v="2"/>
    <x v="14"/>
    <x v="521"/>
    <n v="3"/>
    <n v="0"/>
    <n v="82.36"/>
    <n v="214.4922"/>
    <x v="1"/>
    <n v="42"/>
    <n v="1"/>
    <n v="1"/>
    <n v="0.05"/>
    <n v="4404"/>
  </r>
  <r>
    <s v="New York City"/>
    <x v="1"/>
    <x v="1"/>
    <s v="VD-216704"/>
    <x v="549"/>
    <x v="0"/>
    <x v="618"/>
    <x v="925"/>
    <s v="Medium"/>
    <x v="263"/>
    <s v="Standard Class"/>
    <x v="1076"/>
    <s v="Plantronics MX500i Earset"/>
    <x v="2"/>
    <x v="14"/>
    <x v="14"/>
    <n v="1"/>
    <n v="0"/>
    <n v="2.92"/>
    <n v="1.2885"/>
    <x v="1"/>
    <n v="44"/>
    <n v="1"/>
    <n v="0.2"/>
    <n v="6.25E-2"/>
    <n v="4405"/>
  </r>
  <r>
    <s v="New York City"/>
    <x v="1"/>
    <x v="1"/>
    <s v="VD-216704"/>
    <x v="549"/>
    <x v="0"/>
    <x v="618"/>
    <x v="925"/>
    <s v="Medium"/>
    <x v="263"/>
    <s v="Standard Class"/>
    <x v="1596"/>
    <s v="Xblue XB-1670-86 X16 SmallÂ Office TelephoneÂ - Titanium"/>
    <x v="2"/>
    <x v="14"/>
    <x v="631"/>
    <n v="4"/>
    <n v="0"/>
    <n v="46.13"/>
    <n v="125.99"/>
    <x v="1"/>
    <n v="44"/>
    <n v="1"/>
    <n v="0.2"/>
    <n v="6.25E-2"/>
    <n v="4406"/>
  </r>
  <r>
    <s v="New York City"/>
    <x v="1"/>
    <x v="1"/>
    <s v="QJ-192554"/>
    <x v="701"/>
    <x v="2"/>
    <x v="618"/>
    <x v="2455"/>
    <s v="Medium"/>
    <x v="423"/>
    <s v="Standard Class"/>
    <x v="1597"/>
    <s v="Cush Cases Heavy Duty Rugged Cover Case for Samsung Galaxy S5 - Purple"/>
    <x v="2"/>
    <x v="14"/>
    <x v="69"/>
    <n v="1"/>
    <n v="0"/>
    <n v="0.4"/>
    <n v="1.3365"/>
    <x v="1"/>
    <n v="44"/>
    <n v="1"/>
    <n v="1"/>
    <n v="7.6923076923076927E-2"/>
    <n v="4407"/>
  </r>
  <r>
    <s v="New York City"/>
    <x v="1"/>
    <x v="1"/>
    <s v="KD-164954"/>
    <x v="182"/>
    <x v="2"/>
    <x v="364"/>
    <x v="866"/>
    <s v="Medium"/>
    <x v="617"/>
    <s v="Same Day"/>
    <x v="1257"/>
    <s v="Mitel MiVoice 5330e IP Phone"/>
    <x v="2"/>
    <x v="14"/>
    <x v="554"/>
    <n v="2"/>
    <n v="0"/>
    <n v="44.1"/>
    <n v="142.9948"/>
    <x v="1"/>
    <n v="45"/>
    <n v="1"/>
    <n v="0.2"/>
    <n v="3.5714285714285712E-2"/>
    <n v="4408"/>
  </r>
  <r>
    <s v="New York City"/>
    <x v="1"/>
    <x v="1"/>
    <s v="KD-163454"/>
    <x v="9"/>
    <x v="0"/>
    <x v="688"/>
    <x v="2456"/>
    <s v="Medium"/>
    <x v="982"/>
    <s v="Standard Class"/>
    <x v="1598"/>
    <s v="Aastra 6757i CT Wireless VoIP phone"/>
    <x v="2"/>
    <x v="14"/>
    <x v="728"/>
    <n v="4"/>
    <n v="0"/>
    <n v="68.459999999999994"/>
    <n v="249.91040000000001"/>
    <x v="1"/>
    <n v="47"/>
    <n v="1"/>
    <n v="0.5"/>
    <n v="0.1"/>
    <n v="4409"/>
  </r>
  <r>
    <s v="New York City"/>
    <x v="1"/>
    <x v="1"/>
    <s v="MS-173654"/>
    <x v="120"/>
    <x v="0"/>
    <x v="162"/>
    <x v="724"/>
    <s v="Medium"/>
    <x v="160"/>
    <s v="Second Class"/>
    <x v="1599"/>
    <s v="Wilson SignalBoost 841262 DB PRO Amplifier Kit"/>
    <x v="2"/>
    <x v="14"/>
    <x v="677"/>
    <n v="5"/>
    <n v="0"/>
    <n v="114.77"/>
    <n v="539.92499999999995"/>
    <x v="1"/>
    <n v="49"/>
    <n v="1"/>
    <n v="0.33333333333333331"/>
    <n v="4.1666666666666664E-2"/>
    <n v="4410"/>
  </r>
  <r>
    <s v="New York City"/>
    <x v="1"/>
    <x v="1"/>
    <s v="AH-102104"/>
    <x v="237"/>
    <x v="0"/>
    <x v="464"/>
    <x v="2457"/>
    <s v="Medium"/>
    <x v="160"/>
    <s v="First Class"/>
    <x v="1114"/>
    <s v="Digium D40 VoIP phone"/>
    <x v="2"/>
    <x v="14"/>
    <x v="729"/>
    <n v="6"/>
    <n v="0"/>
    <n v="121.91"/>
    <n v="224.4426"/>
    <x v="1"/>
    <n v="49"/>
    <n v="1"/>
    <n v="0.33333333333333331"/>
    <n v="7.6923076923076927E-2"/>
    <n v="4411"/>
  </r>
  <r>
    <s v="New York City"/>
    <x v="1"/>
    <x v="1"/>
    <s v="KM-167204"/>
    <x v="19"/>
    <x v="0"/>
    <x v="24"/>
    <x v="737"/>
    <s v="Medium"/>
    <x v="556"/>
    <s v="Standard Class"/>
    <x v="1600"/>
    <s v="Gear Head AU3700S Headset"/>
    <x v="2"/>
    <x v="14"/>
    <x v="39"/>
    <n v="2"/>
    <n v="0"/>
    <n v="1.8"/>
    <n v="0.77939999999999998"/>
    <x v="2"/>
    <n v="16"/>
    <n v="1"/>
    <n v="0.14285714285714285"/>
    <n v="3.5714285714285712E-2"/>
    <n v="4412"/>
  </r>
  <r>
    <s v="New York City"/>
    <x v="1"/>
    <x v="1"/>
    <s v="HM-148604"/>
    <x v="149"/>
    <x v="2"/>
    <x v="415"/>
    <x v="2433"/>
    <s v="Medium"/>
    <x v="709"/>
    <s v="Standard Class"/>
    <x v="1595"/>
    <s v="Jawbone JAMBOX Wireless Bluetooth Speaker"/>
    <x v="2"/>
    <x v="14"/>
    <x v="727"/>
    <n v="4"/>
    <n v="0"/>
    <n v="28.05"/>
    <n v="303.3408"/>
    <x v="2"/>
    <n v="20"/>
    <n v="1"/>
    <n v="0.5"/>
    <n v="0.05"/>
    <n v="4413"/>
  </r>
  <r>
    <s v="New York City"/>
    <x v="1"/>
    <x v="1"/>
    <s v="NM-185204"/>
    <x v="376"/>
    <x v="0"/>
    <x v="1017"/>
    <x v="2458"/>
    <s v="Medium"/>
    <x v="690"/>
    <s v="Standard Class"/>
    <x v="1601"/>
    <s v="Jackery Bar Premium Fast-charging Portable Charger"/>
    <x v="2"/>
    <x v="14"/>
    <x v="242"/>
    <n v="6"/>
    <n v="0"/>
    <n v="8.8699999999999992"/>
    <n v="88.052999999999997"/>
    <x v="2"/>
    <n v="22"/>
    <n v="1"/>
    <n v="0.5"/>
    <n v="6.6666666666666666E-2"/>
    <n v="4414"/>
  </r>
  <r>
    <s v="New York City"/>
    <x v="1"/>
    <x v="1"/>
    <s v="GG-146504"/>
    <x v="61"/>
    <x v="2"/>
    <x v="529"/>
    <x v="2459"/>
    <s v="Medium"/>
    <x v="1090"/>
    <s v="Standard Class"/>
    <x v="1153"/>
    <s v="GE DSL Phone Line Filter"/>
    <x v="2"/>
    <x v="14"/>
    <x v="68"/>
    <n v="1"/>
    <n v="0"/>
    <n v="3.18"/>
    <n v="11.597099999999999"/>
    <x v="2"/>
    <n v="34"/>
    <n v="1"/>
    <n v="1"/>
    <n v="4.1666666666666664E-2"/>
    <n v="4415"/>
  </r>
  <r>
    <s v="New York City"/>
    <x v="1"/>
    <x v="1"/>
    <s v="DR-128804"/>
    <x v="410"/>
    <x v="2"/>
    <x v="123"/>
    <x v="2417"/>
    <s v="Medium"/>
    <x v="1085"/>
    <s v="Standard Class"/>
    <x v="1303"/>
    <s v="Samsung Replacement EH64AVFWE Premium Headset"/>
    <x v="2"/>
    <x v="14"/>
    <x v="10"/>
    <n v="6"/>
    <n v="0"/>
    <n v="2.59"/>
    <n v="8.25"/>
    <x v="2"/>
    <n v="35"/>
    <n v="1"/>
    <n v="0.5"/>
    <n v="4.1666666666666664E-2"/>
    <n v="4416"/>
  </r>
  <r>
    <s v="New York City"/>
    <x v="1"/>
    <x v="1"/>
    <s v="MO-178004"/>
    <x v="70"/>
    <x v="1"/>
    <x v="732"/>
    <x v="2460"/>
    <s v="Medium"/>
    <x v="279"/>
    <s v="Standard Class"/>
    <x v="1303"/>
    <s v="Samsung Replacement EH64AVFWE Premium Headset"/>
    <x v="2"/>
    <x v="14"/>
    <x v="81"/>
    <n v="4"/>
    <n v="0"/>
    <n v="1.28"/>
    <n v="5.5"/>
    <x v="2"/>
    <n v="35"/>
    <n v="1"/>
    <n v="1"/>
    <n v="9.0909090909090912E-2"/>
    <n v="4417"/>
  </r>
  <r>
    <s v="New York City"/>
    <x v="1"/>
    <x v="1"/>
    <s v="FW-143954"/>
    <x v="688"/>
    <x v="2"/>
    <x v="421"/>
    <x v="2461"/>
    <s v="Medium"/>
    <x v="564"/>
    <s v="First Class"/>
    <x v="1117"/>
    <s v="LF Elite 3D Dazzle Designer Hard Case Cover, Lf Stylus Pen and Wiper For Apple Iphone 5c Mini Lite"/>
    <x v="2"/>
    <x v="14"/>
    <x v="120"/>
    <n v="4"/>
    <n v="0"/>
    <n v="7.23"/>
    <n v="12.208"/>
    <x v="2"/>
    <n v="36"/>
    <n v="1"/>
    <n v="1"/>
    <n v="0.33333333333333331"/>
    <n v="4418"/>
  </r>
  <r>
    <s v="New York City"/>
    <x v="1"/>
    <x v="1"/>
    <s v="PW-190304"/>
    <x v="115"/>
    <x v="2"/>
    <x v="625"/>
    <x v="942"/>
    <s v="Medium"/>
    <x v="662"/>
    <s v="Standard Class"/>
    <x v="1602"/>
    <s v="Motorola L703CM"/>
    <x v="2"/>
    <x v="14"/>
    <x v="730"/>
    <n v="7"/>
    <n v="0"/>
    <n v="11.65"/>
    <n v="272.98250000000002"/>
    <x v="2"/>
    <n v="42"/>
    <n v="1"/>
    <n v="0.5"/>
    <n v="7.6923076923076927E-2"/>
    <n v="4419"/>
  </r>
  <r>
    <s v="New York City"/>
    <x v="1"/>
    <x v="1"/>
    <s v="SW-202754"/>
    <x v="356"/>
    <x v="0"/>
    <x v="41"/>
    <x v="2462"/>
    <s v="Medium"/>
    <x v="992"/>
    <s v="Standard Class"/>
    <x v="1091"/>
    <s v="BlackBerry Q10"/>
    <x v="2"/>
    <x v="14"/>
    <x v="627"/>
    <n v="7"/>
    <n v="0"/>
    <n v="44.26"/>
    <n v="220.48249999999999"/>
    <x v="2"/>
    <n v="46"/>
    <n v="1"/>
    <n v="0.5"/>
    <n v="0.14285714285714285"/>
    <n v="4420"/>
  </r>
  <r>
    <s v="New York City"/>
    <x v="1"/>
    <x v="1"/>
    <s v="CM-126554"/>
    <x v="487"/>
    <x v="1"/>
    <x v="533"/>
    <x v="756"/>
    <s v="Medium"/>
    <x v="283"/>
    <s v="Standard Class"/>
    <x v="1603"/>
    <s v="Xiaomi Mi3"/>
    <x v="2"/>
    <x v="14"/>
    <x v="731"/>
    <n v="4"/>
    <n v="0"/>
    <n v="202.77"/>
    <n v="592.78959999999995"/>
    <x v="2"/>
    <n v="46"/>
    <n v="1"/>
    <n v="0.5"/>
    <n v="0.1"/>
    <n v="4421"/>
  </r>
  <r>
    <s v="New York City"/>
    <x v="1"/>
    <x v="1"/>
    <s v="DP-130004"/>
    <x v="17"/>
    <x v="0"/>
    <x v="126"/>
    <x v="837"/>
    <s v="Medium"/>
    <x v="284"/>
    <s v="Standard Class"/>
    <x v="1604"/>
    <s v="SmartStand Mobile Device Holder, Assorted Colors"/>
    <x v="2"/>
    <x v="14"/>
    <x v="71"/>
    <n v="2"/>
    <n v="0"/>
    <n v="0.95"/>
    <n v="3.9144000000000001"/>
    <x v="2"/>
    <n v="46"/>
    <n v="1"/>
    <n v="0.5"/>
    <n v="5.8823529411764705E-2"/>
    <n v="4422"/>
  </r>
  <r>
    <s v="New York City"/>
    <x v="1"/>
    <x v="1"/>
    <s v="JM-152654"/>
    <x v="60"/>
    <x v="2"/>
    <x v="428"/>
    <x v="758"/>
    <s v="Medium"/>
    <x v="381"/>
    <s v="Standard Class"/>
    <x v="1425"/>
    <s v="AT&amp;T CL83451 4-Handset Telephone"/>
    <x v="2"/>
    <x v="14"/>
    <x v="732"/>
    <n v="5"/>
    <n v="0"/>
    <n v="22.48"/>
    <n v="298.68549999999999"/>
    <x v="2"/>
    <n v="50"/>
    <n v="1"/>
    <n v="0.5"/>
    <n v="7.6923076923076927E-2"/>
    <n v="4423"/>
  </r>
  <r>
    <s v="New York City"/>
    <x v="1"/>
    <x v="1"/>
    <s v="PW-190304"/>
    <x v="115"/>
    <x v="2"/>
    <x v="431"/>
    <x v="2463"/>
    <s v="Medium"/>
    <x v="1091"/>
    <s v="Second Class"/>
    <x v="1266"/>
    <s v="Samsung Rugby III"/>
    <x v="2"/>
    <x v="14"/>
    <x v="317"/>
    <n v="3"/>
    <n v="0"/>
    <n v="38.29"/>
    <n v="53.451900000000002"/>
    <x v="2"/>
    <n v="52"/>
    <n v="1"/>
    <n v="1"/>
    <n v="7.6923076923076927E-2"/>
    <n v="4424"/>
  </r>
  <r>
    <s v="New York City"/>
    <x v="1"/>
    <x v="1"/>
    <s v="TG-213104"/>
    <x v="751"/>
    <x v="0"/>
    <x v="1018"/>
    <x v="2464"/>
    <s v="Medium"/>
    <x v="908"/>
    <s v="Standard Class"/>
    <x v="1133"/>
    <s v="Jensen SMPS-640 -Â speaker phone"/>
    <x v="2"/>
    <x v="14"/>
    <x v="346"/>
    <n v="3"/>
    <n v="0"/>
    <n v="11.04"/>
    <n v="35.864400000000003"/>
    <x v="3"/>
    <n v="5"/>
    <n v="1"/>
    <n v="1"/>
    <n v="0.1111111111111111"/>
    <n v="4425"/>
  </r>
  <r>
    <s v="New York City"/>
    <x v="1"/>
    <x v="1"/>
    <s v="SP-205454"/>
    <x v="530"/>
    <x v="2"/>
    <x v="335"/>
    <x v="2465"/>
    <s v="Medium"/>
    <x v="1092"/>
    <s v="Standard Class"/>
    <x v="1433"/>
    <s v="Grandstream GXP1160 VoIP phone"/>
    <x v="2"/>
    <x v="14"/>
    <x v="172"/>
    <n v="6"/>
    <n v="0"/>
    <n v="4.84"/>
    <n v="65.963399999999993"/>
    <x v="3"/>
    <n v="6"/>
    <n v="1"/>
    <n v="0.5"/>
    <n v="0.1"/>
    <n v="4426"/>
  </r>
  <r>
    <s v="New York City"/>
    <x v="1"/>
    <x v="1"/>
    <s v="MT-178154"/>
    <x v="250"/>
    <x v="0"/>
    <x v="467"/>
    <x v="2466"/>
    <s v="Medium"/>
    <x v="295"/>
    <s v="Standard Class"/>
    <x v="1367"/>
    <s v="Panasonic KX T7736-B Digital phone"/>
    <x v="2"/>
    <x v="14"/>
    <x v="356"/>
    <n v="2"/>
    <n v="0"/>
    <n v="34.520000000000003"/>
    <n v="74.974999999999994"/>
    <x v="3"/>
    <n v="11"/>
    <n v="1"/>
    <n v="1"/>
    <n v="0.1"/>
    <n v="4427"/>
  </r>
  <r>
    <s v="New York City"/>
    <x v="1"/>
    <x v="1"/>
    <s v="DB-134054"/>
    <x v="488"/>
    <x v="0"/>
    <x v="537"/>
    <x v="765"/>
    <s v="Medium"/>
    <x v="133"/>
    <s v="Second Class"/>
    <x v="1605"/>
    <s v="Cisco SPA525G2 IP Phone - Wireless"/>
    <x v="2"/>
    <x v="14"/>
    <x v="197"/>
    <n v="6"/>
    <n v="0"/>
    <n v="4.37"/>
    <n v="31.122"/>
    <x v="3"/>
    <n v="12"/>
    <n v="1"/>
    <n v="0.1111111111111111"/>
    <n v="7.1428571428571425E-2"/>
    <n v="4428"/>
  </r>
  <r>
    <s v="New York City"/>
    <x v="1"/>
    <x v="1"/>
    <s v="HR-148304"/>
    <x v="489"/>
    <x v="2"/>
    <x v="539"/>
    <x v="768"/>
    <s v="High"/>
    <x v="575"/>
    <s v="First Class"/>
    <x v="1349"/>
    <s v="Samsung Galaxy S4 Mini"/>
    <x v="2"/>
    <x v="14"/>
    <x v="345"/>
    <n v="1"/>
    <n v="0"/>
    <n v="46.56"/>
    <n v="136.2971"/>
    <x v="3"/>
    <n v="13"/>
    <n v="1"/>
    <n v="0.33333333333333331"/>
    <n v="7.1428571428571425E-2"/>
    <n v="4429"/>
  </r>
  <r>
    <s v="New York City"/>
    <x v="1"/>
    <x v="1"/>
    <s v="GM-144404"/>
    <x v="204"/>
    <x v="0"/>
    <x v="644"/>
    <x v="2467"/>
    <s v="Critical"/>
    <x v="575"/>
    <s v="First Class"/>
    <x v="1440"/>
    <s v="Nokia Lumia 521 (T-Mobile)"/>
    <x v="2"/>
    <x v="14"/>
    <x v="197"/>
    <n v="4"/>
    <n v="0"/>
    <n v="38.94"/>
    <n v="33.588799999999999"/>
    <x v="3"/>
    <n v="13"/>
    <n v="1"/>
    <n v="0.5"/>
    <n v="9.0909090909090912E-2"/>
    <n v="4430"/>
  </r>
  <r>
    <s v="New York City"/>
    <x v="1"/>
    <x v="1"/>
    <s v="CM-121154"/>
    <x v="547"/>
    <x v="0"/>
    <x v="193"/>
    <x v="954"/>
    <s v="High"/>
    <x v="668"/>
    <s v="Second Class"/>
    <x v="1606"/>
    <s v="Polycom SoundPoint IP 450 VoIP phone"/>
    <x v="2"/>
    <x v="14"/>
    <x v="733"/>
    <n v="3"/>
    <n v="0"/>
    <n v="61.55"/>
    <n v="176.17080000000001"/>
    <x v="3"/>
    <n v="14"/>
    <n v="1"/>
    <n v="0.33333333333333331"/>
    <n v="0.14285714285714285"/>
    <n v="4431"/>
  </r>
  <r>
    <s v="New York City"/>
    <x v="1"/>
    <x v="1"/>
    <s v="DO-134354"/>
    <x v="29"/>
    <x v="0"/>
    <x v="193"/>
    <x v="2468"/>
    <s v="Medium"/>
    <x v="296"/>
    <s v="Standard Class"/>
    <x v="1270"/>
    <s v="Spigen Samsung Galaxy S5 Case Wallet"/>
    <x v="2"/>
    <x v="14"/>
    <x v="200"/>
    <n v="5"/>
    <n v="0"/>
    <n v="7.26"/>
    <n v="22.087"/>
    <x v="3"/>
    <n v="14"/>
    <n v="1"/>
    <n v="1"/>
    <n v="7.6923076923076927E-2"/>
    <n v="4432"/>
  </r>
  <r>
    <s v="New York City"/>
    <x v="1"/>
    <x v="1"/>
    <s v="DS-130304"/>
    <x v="216"/>
    <x v="1"/>
    <x v="540"/>
    <x v="769"/>
    <s v="Medium"/>
    <x v="296"/>
    <s v="First Class"/>
    <x v="1295"/>
    <s v="LG Electronics Tone+ HBS-730 Bluetooth Headset"/>
    <x v="2"/>
    <x v="14"/>
    <x v="281"/>
    <n v="2"/>
    <n v="0"/>
    <n v="13.77"/>
    <n v="33.325600000000001"/>
    <x v="3"/>
    <n v="14"/>
    <n v="1"/>
    <n v="0.33333333333333331"/>
    <n v="5.2631578947368418E-2"/>
    <n v="4433"/>
  </r>
  <r>
    <s v="New York City"/>
    <x v="1"/>
    <x v="1"/>
    <s v="DS-130304"/>
    <x v="216"/>
    <x v="1"/>
    <x v="540"/>
    <x v="769"/>
    <s v="Medium"/>
    <x v="296"/>
    <s v="First Class"/>
    <x v="1426"/>
    <s v="Panasonic KX - TS880B Telephone"/>
    <x v="2"/>
    <x v="14"/>
    <x v="144"/>
    <n v="1"/>
    <n v="0"/>
    <n v="7.19"/>
    <n v="11.1294"/>
    <x v="3"/>
    <n v="14"/>
    <n v="1"/>
    <n v="0.33333333333333331"/>
    <n v="5.2631578947368418E-2"/>
    <n v="4434"/>
  </r>
  <r>
    <s v="New York City"/>
    <x v="1"/>
    <x v="1"/>
    <s v="AH-104654"/>
    <x v="537"/>
    <x v="0"/>
    <x v="591"/>
    <x v="884"/>
    <s v="High"/>
    <x v="301"/>
    <s v="Standard Class"/>
    <x v="1472"/>
    <s v="Google Nexus 5"/>
    <x v="2"/>
    <x v="14"/>
    <x v="647"/>
    <n v="3"/>
    <n v="0"/>
    <n v="54.33"/>
    <n v="134.99250000000001"/>
    <x v="3"/>
    <n v="20"/>
    <n v="1"/>
    <n v="0.5"/>
    <n v="0.125"/>
    <n v="4435"/>
  </r>
  <r>
    <s v="New York City"/>
    <x v="1"/>
    <x v="1"/>
    <s v="SC-207254"/>
    <x v="160"/>
    <x v="0"/>
    <x v="377"/>
    <x v="2469"/>
    <s v="High"/>
    <x v="140"/>
    <s v="Standard Class"/>
    <x v="1397"/>
    <s v="Mophie Juice Pack Helium for iPhone"/>
    <x v="2"/>
    <x v="14"/>
    <x v="275"/>
    <n v="3"/>
    <n v="0"/>
    <n v="15.53"/>
    <n v="67.191599999999994"/>
    <x v="3"/>
    <n v="26"/>
    <n v="1"/>
    <n v="1"/>
    <n v="3.8461538461538464E-2"/>
    <n v="4436"/>
  </r>
  <r>
    <s v="New York City"/>
    <x v="1"/>
    <x v="1"/>
    <s v="FH-143654"/>
    <x v="121"/>
    <x v="2"/>
    <x v="1019"/>
    <x v="2470"/>
    <s v="Medium"/>
    <x v="1093"/>
    <s v="Standard Class"/>
    <x v="1607"/>
    <s v="Square Credit Card Reader, 4 1/2&quot; x 4 1/2&quot; x 1&quot;, White"/>
    <x v="2"/>
    <x v="14"/>
    <x v="62"/>
    <n v="3"/>
    <n v="0"/>
    <n v="2.61"/>
    <n v="14.085900000000001"/>
    <x v="3"/>
    <n v="30"/>
    <n v="1"/>
    <n v="1"/>
    <n v="7.6923076923076927E-2"/>
    <n v="4437"/>
  </r>
  <r>
    <s v="New York City"/>
    <x v="1"/>
    <x v="1"/>
    <s v="NG-183554"/>
    <x v="641"/>
    <x v="2"/>
    <x v="659"/>
    <x v="2438"/>
    <s v="Medium"/>
    <x v="817"/>
    <s v="Second Class"/>
    <x v="1433"/>
    <s v="Grandstream GXP1160 VoIP phone"/>
    <x v="2"/>
    <x v="14"/>
    <x v="13"/>
    <n v="1"/>
    <n v="0"/>
    <n v="2.2200000000000002"/>
    <n v="10.9939"/>
    <x v="3"/>
    <n v="34"/>
    <n v="1"/>
    <n v="0.2"/>
    <n v="6.25E-2"/>
    <n v="4438"/>
  </r>
  <r>
    <s v="New York City"/>
    <x v="1"/>
    <x v="1"/>
    <s v="MR-175454"/>
    <x v="538"/>
    <x v="1"/>
    <x v="451"/>
    <x v="888"/>
    <s v="High"/>
    <x v="628"/>
    <s v="First Class"/>
    <x v="1101"/>
    <s v="GE 30522EE2"/>
    <x v="2"/>
    <x v="14"/>
    <x v="274"/>
    <n v="3"/>
    <n v="0"/>
    <n v="88.39"/>
    <n v="100.9113"/>
    <x v="3"/>
    <n v="35"/>
    <n v="1"/>
    <n v="0.33333333333333331"/>
    <n v="0.16666666666666666"/>
    <n v="4439"/>
  </r>
  <r>
    <s v="New York City"/>
    <x v="1"/>
    <x v="1"/>
    <s v="AC-106154"/>
    <x v="493"/>
    <x v="2"/>
    <x v="175"/>
    <x v="782"/>
    <s v="High"/>
    <x v="580"/>
    <s v="Standard Class"/>
    <x v="1043"/>
    <s v="Cisco SPA508G"/>
    <x v="2"/>
    <x v="14"/>
    <x v="317"/>
    <n v="3"/>
    <n v="0"/>
    <n v="20.239999999999998"/>
    <n v="57.411299999999997"/>
    <x v="3"/>
    <n v="36"/>
    <n v="1"/>
    <n v="8.3333333333333329E-2"/>
    <n v="5.5555555555555552E-2"/>
    <n v="4440"/>
  </r>
  <r>
    <s v="New York City"/>
    <x v="1"/>
    <x v="1"/>
    <s v="RB-197054"/>
    <x v="512"/>
    <x v="1"/>
    <x v="176"/>
    <x v="846"/>
    <s v="High"/>
    <x v="608"/>
    <s v="First Class"/>
    <x v="1599"/>
    <s v="Wilson SignalBoost 841262 DB PRO Amplifier Kit"/>
    <x v="2"/>
    <x v="14"/>
    <x v="734"/>
    <n v="3"/>
    <n v="0"/>
    <n v="319.04000000000002"/>
    <n v="323.95499999999998"/>
    <x v="3"/>
    <n v="38"/>
    <n v="1"/>
    <n v="0.25"/>
    <n v="0.14285714285714285"/>
    <n v="4441"/>
  </r>
  <r>
    <s v="New York City"/>
    <x v="1"/>
    <x v="1"/>
    <s v="SV-203654"/>
    <x v="494"/>
    <x v="0"/>
    <x v="546"/>
    <x v="783"/>
    <s v="Medium"/>
    <x v="321"/>
    <s v="Standard Class"/>
    <x v="1553"/>
    <s v="Apple iPhone 5"/>
    <x v="2"/>
    <x v="14"/>
    <x v="735"/>
    <n v="2"/>
    <n v="0"/>
    <n v="53.23"/>
    <n v="350.90820000000002"/>
    <x v="3"/>
    <n v="39"/>
    <n v="1"/>
    <n v="7.1428571428571425E-2"/>
    <n v="3.125E-2"/>
    <n v="4442"/>
  </r>
  <r>
    <s v="New York City"/>
    <x v="1"/>
    <x v="1"/>
    <s v="SV-203654"/>
    <x v="494"/>
    <x v="0"/>
    <x v="546"/>
    <x v="783"/>
    <s v="Medium"/>
    <x v="321"/>
    <s v="Standard Class"/>
    <x v="1234"/>
    <s v="Plantronics CordlessÂ Phone HeadsetÂ with In-line Volume - M214C"/>
    <x v="2"/>
    <x v="14"/>
    <x v="109"/>
    <n v="3"/>
    <n v="0"/>
    <n v="8.25"/>
    <n v="28.3095"/>
    <x v="3"/>
    <n v="39"/>
    <n v="1"/>
    <n v="7.1428571428571425E-2"/>
    <n v="3.125E-2"/>
    <n v="4443"/>
  </r>
  <r>
    <s v="New York City"/>
    <x v="1"/>
    <x v="1"/>
    <s v="RW-196304"/>
    <x v="260"/>
    <x v="2"/>
    <x v="196"/>
    <x v="2471"/>
    <s v="Low"/>
    <x v="196"/>
    <s v="Standard Class"/>
    <x v="1155"/>
    <s v="Plantronics 81402"/>
    <x v="2"/>
    <x v="14"/>
    <x v="184"/>
    <n v="1"/>
    <n v="0"/>
    <n v="7.89"/>
    <n v="17.157399999999999"/>
    <x v="3"/>
    <n v="40"/>
    <n v="1"/>
    <n v="1"/>
    <n v="6.25E-2"/>
    <n v="4444"/>
  </r>
  <r>
    <s v="New York City"/>
    <x v="1"/>
    <x v="1"/>
    <s v="PO-191954"/>
    <x v="660"/>
    <x v="1"/>
    <x v="340"/>
    <x v="2472"/>
    <s v="Critical"/>
    <x v="196"/>
    <s v="Second Class"/>
    <x v="1317"/>
    <s v="Motorola HK250 Universal Bluetooth Headset"/>
    <x v="2"/>
    <x v="14"/>
    <x v="176"/>
    <n v="7"/>
    <n v="0"/>
    <n v="40.28"/>
    <n v="3.2185999999999999"/>
    <x v="3"/>
    <n v="41"/>
    <n v="1"/>
    <n v="0.5"/>
    <n v="0.1"/>
    <n v="4445"/>
  </r>
  <r>
    <s v="New York City"/>
    <x v="1"/>
    <x v="1"/>
    <s v="TS-213704"/>
    <x v="140"/>
    <x v="2"/>
    <x v="340"/>
    <x v="2403"/>
    <s v="Medium"/>
    <x v="1083"/>
    <s v="Standard Class"/>
    <x v="1608"/>
    <s v="Samsung HM1900 Bluetooth Headset"/>
    <x v="2"/>
    <x v="14"/>
    <x v="90"/>
    <n v="4"/>
    <n v="0"/>
    <n v="4.6900000000000004"/>
    <n v="43.9"/>
    <x v="3"/>
    <n v="41"/>
    <n v="1"/>
    <n v="0.33333333333333331"/>
    <n v="6.6666666666666666E-2"/>
    <n v="4446"/>
  </r>
  <r>
    <s v="New York City"/>
    <x v="1"/>
    <x v="1"/>
    <s v="TA-213854"/>
    <x v="497"/>
    <x v="1"/>
    <x v="549"/>
    <x v="787"/>
    <s v="High"/>
    <x v="323"/>
    <s v="First Class"/>
    <x v="1063"/>
    <s v="i.Sound Portable Power - 8000 mAh"/>
    <x v="2"/>
    <x v="14"/>
    <x v="11"/>
    <n v="1"/>
    <n v="0"/>
    <n v="4.3099999999999996"/>
    <n v="0.52990000000000004"/>
    <x v="3"/>
    <n v="43"/>
    <n v="1"/>
    <n v="0.25"/>
    <n v="0.1"/>
    <n v="4447"/>
  </r>
  <r>
    <s v="New York City"/>
    <x v="1"/>
    <x v="1"/>
    <s v="TA-213854"/>
    <x v="497"/>
    <x v="1"/>
    <x v="549"/>
    <x v="787"/>
    <s v="High"/>
    <x v="323"/>
    <s v="First Class"/>
    <x v="1390"/>
    <s v="Polycom CX600 IP Phone VoIP phone"/>
    <x v="2"/>
    <x v="14"/>
    <x v="736"/>
    <n v="8"/>
    <n v="0"/>
    <n v="449.45"/>
    <n v="647.89200000000005"/>
    <x v="3"/>
    <n v="43"/>
    <n v="1"/>
    <n v="0.25"/>
    <n v="0.1"/>
    <n v="4448"/>
  </r>
  <r>
    <s v="New York City"/>
    <x v="1"/>
    <x v="1"/>
    <s v="CD-122804"/>
    <x v="564"/>
    <x v="0"/>
    <x v="381"/>
    <x v="969"/>
    <s v="Medium"/>
    <x v="471"/>
    <s v="Second Class"/>
    <x v="1316"/>
    <s v="Anker Astro 15000mAh USB Portable Charger"/>
    <x v="2"/>
    <x v="14"/>
    <x v="55"/>
    <n v="2"/>
    <n v="0"/>
    <n v="7"/>
    <n v="3.9992000000000001"/>
    <x v="3"/>
    <n v="45"/>
    <n v="1"/>
    <n v="0.125"/>
    <n v="7.6923076923076927E-2"/>
    <n v="4449"/>
  </r>
  <r>
    <s v="New York City"/>
    <x v="1"/>
    <x v="1"/>
    <s v="FH-142754"/>
    <x v="98"/>
    <x v="2"/>
    <x v="456"/>
    <x v="2473"/>
    <s v="Low"/>
    <x v="58"/>
    <s v="Standard Class"/>
    <x v="1598"/>
    <s v="Aastra 6757i CT Wireless VoIP phone"/>
    <x v="2"/>
    <x v="14"/>
    <x v="737"/>
    <n v="2"/>
    <n v="0"/>
    <n v="45.88"/>
    <n v="124.9552"/>
    <x v="3"/>
    <n v="46"/>
    <n v="1"/>
    <n v="0.5"/>
    <n v="4.7619047619047616E-2"/>
    <n v="4450"/>
  </r>
  <r>
    <s v="New York City"/>
    <x v="1"/>
    <x v="1"/>
    <s v="KB-166004"/>
    <x v="583"/>
    <x v="2"/>
    <x v="595"/>
    <x v="2474"/>
    <s v="Medium"/>
    <x v="58"/>
    <s v="First Class"/>
    <x v="1419"/>
    <s v="Nokia Lumia 925"/>
    <x v="2"/>
    <x v="14"/>
    <x v="516"/>
    <n v="5"/>
    <n v="0"/>
    <n v="67.39"/>
    <n v="163.78700000000001"/>
    <x v="3"/>
    <n v="46"/>
    <n v="1"/>
    <n v="1"/>
    <n v="0.1111111111111111"/>
    <n v="4451"/>
  </r>
  <r>
    <s v="New York City"/>
    <x v="1"/>
    <x v="1"/>
    <s v="CD-119204"/>
    <x v="433"/>
    <x v="0"/>
    <x v="575"/>
    <x v="849"/>
    <s v="Critical"/>
    <x v="387"/>
    <s v="First Class"/>
    <x v="1415"/>
    <s v="Samsung Galaxy Mega 6.3"/>
    <x v="2"/>
    <x v="14"/>
    <x v="494"/>
    <n v="3"/>
    <n v="0"/>
    <n v="394.57"/>
    <n v="327.59219999999999"/>
    <x v="3"/>
    <n v="47"/>
    <n v="1"/>
    <n v="0.25"/>
    <n v="0.1111111111111111"/>
    <n v="4452"/>
  </r>
  <r>
    <s v="New York City"/>
    <x v="1"/>
    <x v="1"/>
    <s v="KH-163304"/>
    <x v="464"/>
    <x v="2"/>
    <x v="575"/>
    <x v="2425"/>
    <s v="Medium"/>
    <x v="225"/>
    <s v="Second Class"/>
    <x v="1609"/>
    <s v="Apple iPhone 5S"/>
    <x v="2"/>
    <x v="14"/>
    <x v="666"/>
    <n v="1"/>
    <n v="0"/>
    <n v="22.74"/>
    <n v="170.99700000000001"/>
    <x v="3"/>
    <n v="47"/>
    <n v="1"/>
    <n v="0.33333333333333331"/>
    <n v="5.5555555555555552E-2"/>
    <n v="4453"/>
  </r>
  <r>
    <s v="New York City"/>
    <x v="1"/>
    <x v="1"/>
    <s v="MN-179354"/>
    <x v="640"/>
    <x v="0"/>
    <x v="551"/>
    <x v="2444"/>
    <s v="High"/>
    <x v="328"/>
    <s v="Second Class"/>
    <x v="1326"/>
    <s v="Plantronics Calisto P620-M USB Wireless Speakerphone System"/>
    <x v="2"/>
    <x v="14"/>
    <x v="530"/>
    <n v="5"/>
    <n v="0"/>
    <n v="156.62"/>
    <n v="264.5865"/>
    <x v="3"/>
    <n v="48"/>
    <n v="1"/>
    <n v="0.5"/>
    <n v="0.1"/>
    <n v="4454"/>
  </r>
  <r>
    <s v="New York City"/>
    <x v="1"/>
    <x v="1"/>
    <s v="DG-133004"/>
    <x v="499"/>
    <x v="2"/>
    <x v="383"/>
    <x v="792"/>
    <s v="Medium"/>
    <x v="388"/>
    <s v="Standard Class"/>
    <x v="1472"/>
    <s v="Google Nexus 5"/>
    <x v="2"/>
    <x v="14"/>
    <x v="673"/>
    <n v="11"/>
    <n v="0"/>
    <n v="124.56"/>
    <n v="494.97250000000003"/>
    <x v="3"/>
    <n v="48"/>
    <n v="1"/>
    <n v="0.5"/>
    <n v="0.125"/>
    <n v="4455"/>
  </r>
  <r>
    <s v="New York City"/>
    <x v="1"/>
    <x v="1"/>
    <s v="VP-217304"/>
    <x v="540"/>
    <x v="1"/>
    <x v="597"/>
    <x v="895"/>
    <s v="High"/>
    <x v="631"/>
    <s v="Standard Class"/>
    <x v="1610"/>
    <s v="Panasonic BusinessÂ TelephonesÂ KX-T7736"/>
    <x v="2"/>
    <x v="14"/>
    <x v="475"/>
    <n v="3"/>
    <n v="0"/>
    <n v="64.39"/>
    <n v="163.81800000000001"/>
    <x v="3"/>
    <n v="49"/>
    <n v="1"/>
    <n v="0.33333333333333331"/>
    <n v="0.2"/>
    <n v="4456"/>
  </r>
  <r>
    <s v="New York City"/>
    <x v="1"/>
    <x v="1"/>
    <s v="CS-124604"/>
    <x v="500"/>
    <x v="0"/>
    <x v="384"/>
    <x v="793"/>
    <s v="Medium"/>
    <x v="475"/>
    <s v="Standard Class"/>
    <x v="1611"/>
    <s v="AT&amp;T 1080 Corded phone"/>
    <x v="2"/>
    <x v="14"/>
    <x v="344"/>
    <n v="1"/>
    <n v="0"/>
    <n v="2.61"/>
    <n v="36.987299999999998"/>
    <x v="3"/>
    <n v="49"/>
    <n v="1"/>
    <n v="0.25"/>
    <n v="0.16666666666666666"/>
    <n v="4457"/>
  </r>
  <r>
    <s v="New York City"/>
    <x v="1"/>
    <x v="1"/>
    <s v="AA-103754"/>
    <x v="567"/>
    <x v="0"/>
    <x v="633"/>
    <x v="975"/>
    <s v="High"/>
    <x v="671"/>
    <s v="Standard Class"/>
    <x v="1612"/>
    <s v="Dexim XPower Skin Super-Thin Power Case for iPhone 5 - Black"/>
    <x v="2"/>
    <x v="14"/>
    <x v="258"/>
    <n v="2"/>
    <n v="0"/>
    <n v="10.69"/>
    <n v="29.245000000000001"/>
    <x v="3"/>
    <n v="50"/>
    <n v="1"/>
    <n v="0.33333333333333331"/>
    <n v="6.6666666666666666E-2"/>
    <n v="4458"/>
  </r>
  <r>
    <s v="New York City"/>
    <x v="1"/>
    <x v="1"/>
    <s v="JF-154154"/>
    <x v="503"/>
    <x v="0"/>
    <x v="322"/>
    <x v="799"/>
    <s v="Low"/>
    <x v="586"/>
    <s v="Standard Class"/>
    <x v="1597"/>
    <s v="Cush Cases Heavy Duty Rugged Cover Case for Samsung Galaxy S5 - Purple"/>
    <x v="2"/>
    <x v="14"/>
    <x v="54"/>
    <n v="3"/>
    <n v="0"/>
    <n v="1.92"/>
    <n v="4.0095000000000001"/>
    <x v="3"/>
    <n v="53"/>
    <n v="1"/>
    <n v="0.25"/>
    <n v="7.1428571428571425E-2"/>
    <n v="4459"/>
  </r>
  <r>
    <s v="New York City"/>
    <x v="1"/>
    <x v="1"/>
    <s v="PO-188654"/>
    <x v="137"/>
    <x v="0"/>
    <x v="893"/>
    <x v="2475"/>
    <s v="High"/>
    <x v="1094"/>
    <s v="Standard Class"/>
    <x v="1600"/>
    <s v="Gear Head AU3700S Headset"/>
    <x v="2"/>
    <x v="14"/>
    <x v="96"/>
    <n v="7"/>
    <n v="0"/>
    <n v="9.67"/>
    <n v="2.7279"/>
    <x v="3"/>
    <n v="53"/>
    <n v="1"/>
    <n v="0.33333333333333331"/>
    <n v="7.6923076923076927E-2"/>
    <n v="4460"/>
  </r>
  <r>
    <s v="San Francisco"/>
    <x v="0"/>
    <x v="0"/>
    <s v="CA-122654"/>
    <x v="211"/>
    <x v="0"/>
    <x v="227"/>
    <x v="243"/>
    <s v="Medium"/>
    <x v="228"/>
    <s v="Standard Class"/>
    <x v="1613"/>
    <s v="ImationÂ SwivelÂ Flash DriveÂ USBÂ flash driveÂ - 8 GB"/>
    <x v="2"/>
    <x v="10"/>
    <x v="44"/>
    <n v="4"/>
    <n v="0"/>
    <n v="1.95"/>
    <n v="15.917999999999999"/>
    <x v="0"/>
    <n v="13"/>
    <n v="1"/>
    <n v="0.25"/>
    <n v="5.8823529411764705E-2"/>
    <n v="4461"/>
  </r>
  <r>
    <s v="San Francisco"/>
    <x v="0"/>
    <x v="0"/>
    <s v="PG-188204"/>
    <x v="304"/>
    <x v="0"/>
    <x v="807"/>
    <x v="2476"/>
    <s v="Medium"/>
    <x v="395"/>
    <s v="Standard Class"/>
    <x v="1414"/>
    <s v="Kingston Digital DataTraveler 32GB USB 2.0"/>
    <x v="2"/>
    <x v="10"/>
    <x v="31"/>
    <n v="4"/>
    <n v="0"/>
    <n v="5.66"/>
    <n v="4.0679999999999996"/>
    <x v="0"/>
    <n v="20"/>
    <n v="1"/>
    <n v="0.5"/>
    <n v="3.8461538461538464E-2"/>
    <n v="4462"/>
  </r>
  <r>
    <s v="San Francisco"/>
    <x v="0"/>
    <x v="0"/>
    <s v="PG-188204"/>
    <x v="304"/>
    <x v="0"/>
    <x v="807"/>
    <x v="2476"/>
    <s v="Medium"/>
    <x v="395"/>
    <s v="Standard Class"/>
    <x v="1297"/>
    <s v="Sony Micro Vault Click 16 GB USB 2.0 Flash Drive"/>
    <x v="2"/>
    <x v="10"/>
    <x v="140"/>
    <n v="3"/>
    <n v="0"/>
    <n v="7.66"/>
    <n v="40.312800000000003"/>
    <x v="0"/>
    <n v="20"/>
    <n v="1"/>
    <n v="0.5"/>
    <n v="3.8461538461538464E-2"/>
    <n v="4463"/>
  </r>
  <r>
    <s v="San Francisco"/>
    <x v="0"/>
    <x v="0"/>
    <s v="CC-124754"/>
    <x v="38"/>
    <x v="0"/>
    <x v="1020"/>
    <x v="2477"/>
    <s v="Medium"/>
    <x v="1095"/>
    <s v="Standard Class"/>
    <x v="1338"/>
    <s v="ImationÂ Clip USBÂ flash driveÂ - 8 GB"/>
    <x v="2"/>
    <x v="10"/>
    <x v="67"/>
    <n v="3"/>
    <n v="0"/>
    <n v="3.16"/>
    <n v="3.3839999999999999"/>
    <x v="0"/>
    <n v="21"/>
    <n v="1"/>
    <n v="1"/>
    <n v="7.6923076923076927E-2"/>
    <n v="4464"/>
  </r>
  <r>
    <s v="San Francisco"/>
    <x v="0"/>
    <x v="0"/>
    <s v="LC-168854"/>
    <x v="395"/>
    <x v="0"/>
    <x v="349"/>
    <x v="2478"/>
    <s v="Medium"/>
    <x v="529"/>
    <s v="Second Class"/>
    <x v="1516"/>
    <s v="Logitech Wireless Performance Mouse MX for PC and Mac"/>
    <x v="2"/>
    <x v="10"/>
    <x v="55"/>
    <n v="1"/>
    <n v="0"/>
    <n v="4.82"/>
    <n v="37.996200000000002"/>
    <x v="0"/>
    <n v="22"/>
    <n v="1"/>
    <n v="0.5"/>
    <n v="4.3478260869565216E-2"/>
    <n v="4465"/>
  </r>
  <r>
    <s v="San Francisco"/>
    <x v="0"/>
    <x v="0"/>
    <s v="NC-185354"/>
    <x v="219"/>
    <x v="2"/>
    <x v="232"/>
    <x v="251"/>
    <s v="High"/>
    <x v="65"/>
    <s v="Standard Class"/>
    <x v="1116"/>
    <s v="ImationÂ 8gb Micro Traveldrive Usb 2.0Â Flash Drive"/>
    <x v="2"/>
    <x v="10"/>
    <x v="44"/>
    <n v="3"/>
    <n v="0"/>
    <n v="2.5499999999999998"/>
    <n v="4.95"/>
    <x v="0"/>
    <n v="30"/>
    <n v="1"/>
    <n v="0.25"/>
    <n v="6.6666666666666666E-2"/>
    <n v="4466"/>
  </r>
  <r>
    <s v="San Francisco"/>
    <x v="0"/>
    <x v="0"/>
    <s v="KL-166454"/>
    <x v="220"/>
    <x v="0"/>
    <x v="63"/>
    <x v="252"/>
    <s v="High"/>
    <x v="65"/>
    <s v="Second Class"/>
    <x v="1268"/>
    <s v="Staples"/>
    <x v="1"/>
    <x v="9"/>
    <x v="87"/>
    <n v="8"/>
    <n v="0"/>
    <n v="3.84"/>
    <n v="34.284799999999997"/>
    <x v="0"/>
    <n v="31"/>
    <n v="1"/>
    <n v="0.33333333333333331"/>
    <n v="3.4482758620689655E-2"/>
    <n v="4467"/>
  </r>
  <r>
    <s v="San Francisco"/>
    <x v="0"/>
    <x v="0"/>
    <s v="GW-146054"/>
    <x v="685"/>
    <x v="0"/>
    <x v="150"/>
    <x v="2479"/>
    <s v="Critical"/>
    <x v="1096"/>
    <s v="Second Class"/>
    <x v="1032"/>
    <s v="WD My Passport Ultra 2TB Portable External Hard Drive"/>
    <x v="2"/>
    <x v="10"/>
    <x v="519"/>
    <n v="2"/>
    <n v="0"/>
    <n v="57.93"/>
    <n v="38.08"/>
    <x v="0"/>
    <n v="31"/>
    <n v="1"/>
    <n v="1"/>
    <n v="0.1111111111111111"/>
    <n v="4468"/>
  </r>
  <r>
    <s v="San Francisco"/>
    <x v="0"/>
    <x v="0"/>
    <s v="SS-205904"/>
    <x v="221"/>
    <x v="0"/>
    <x v="2"/>
    <x v="253"/>
    <s v="Medium"/>
    <x v="236"/>
    <s v="Standard Class"/>
    <x v="1126"/>
    <s v="Logitech Desktop MK120 Mouse and keyboard Combo"/>
    <x v="2"/>
    <x v="10"/>
    <x v="26"/>
    <n v="1"/>
    <n v="0"/>
    <n v="0.83"/>
    <n v="1.6359999999999999"/>
    <x v="0"/>
    <n v="32"/>
    <n v="1"/>
    <n v="0.33333333333333331"/>
    <n v="0.1111111111111111"/>
    <n v="4469"/>
  </r>
  <r>
    <s v="San Francisco"/>
    <x v="0"/>
    <x v="0"/>
    <s v="BW-112004"/>
    <x v="128"/>
    <x v="0"/>
    <x v="767"/>
    <x v="2480"/>
    <s v="High"/>
    <x v="357"/>
    <s v="Standard Class"/>
    <x v="1401"/>
    <s v="Seth Thomas 14&quot; Day/Date Wall Clock"/>
    <x v="1"/>
    <x v="9"/>
    <x v="200"/>
    <n v="3"/>
    <n v="0"/>
    <n v="12.88"/>
    <n v="31.6128"/>
    <x v="0"/>
    <n v="33"/>
    <n v="1"/>
    <n v="0.5"/>
    <n v="0.1"/>
    <n v="4470"/>
  </r>
  <r>
    <s v="San Francisco"/>
    <x v="0"/>
    <x v="0"/>
    <s v="VP-217604"/>
    <x v="222"/>
    <x v="2"/>
    <x v="235"/>
    <x v="256"/>
    <s v="Medium"/>
    <x v="239"/>
    <s v="First Class"/>
    <x v="1449"/>
    <s v="Eldon Expressions Wood and Plastic Desk Accessories, Cherry Wood"/>
    <x v="1"/>
    <x v="9"/>
    <x v="56"/>
    <n v="6"/>
    <n v="0"/>
    <n v="7.67"/>
    <n v="12.145200000000001"/>
    <x v="0"/>
    <n v="37"/>
    <n v="1"/>
    <n v="0.5"/>
    <n v="7.1428571428571425E-2"/>
    <n v="4471"/>
  </r>
  <r>
    <s v="San Francisco"/>
    <x v="0"/>
    <x v="0"/>
    <s v="GZ-144704"/>
    <x v="310"/>
    <x v="0"/>
    <x v="236"/>
    <x v="2481"/>
    <s v="Medium"/>
    <x v="398"/>
    <s v="Standard Class"/>
    <x v="1614"/>
    <s v="Logitech Wireless Touch Keyboard K400"/>
    <x v="2"/>
    <x v="10"/>
    <x v="73"/>
    <n v="2"/>
    <n v="0"/>
    <n v="2.16"/>
    <n v="8.4966000000000008"/>
    <x v="0"/>
    <n v="37"/>
    <n v="1"/>
    <n v="1"/>
    <n v="7.1428571428571425E-2"/>
    <n v="4472"/>
  </r>
  <r>
    <s v="San Francisco"/>
    <x v="0"/>
    <x v="0"/>
    <s v="LS-172454"/>
    <x v="30"/>
    <x v="0"/>
    <x v="1021"/>
    <x v="2482"/>
    <s v="High"/>
    <x v="805"/>
    <s v="Same Day"/>
    <x v="1512"/>
    <s v="LogitechÂ Illuminated - Keyboard"/>
    <x v="2"/>
    <x v="10"/>
    <x v="242"/>
    <n v="3"/>
    <n v="0"/>
    <n v="49.49"/>
    <n v="86.385599999999997"/>
    <x v="0"/>
    <n v="43"/>
    <n v="1"/>
    <n v="0.5"/>
    <n v="8.3333333333333329E-2"/>
    <n v="4473"/>
  </r>
  <r>
    <s v="San Francisco"/>
    <x v="0"/>
    <x v="0"/>
    <s v="TS-212054"/>
    <x v="234"/>
    <x v="2"/>
    <x v="244"/>
    <x v="268"/>
    <s v="High"/>
    <x v="249"/>
    <s v="First Class"/>
    <x v="1263"/>
    <s v="Case Logic 2.4GHz Wireless Keyboard"/>
    <x v="2"/>
    <x v="10"/>
    <x v="55"/>
    <n v="2"/>
    <n v="0"/>
    <n v="11.59"/>
    <n v="7.9984000000000002"/>
    <x v="0"/>
    <n v="47"/>
    <n v="1"/>
    <n v="0.33333333333333331"/>
    <n v="5.2631578947368418E-2"/>
    <n v="4474"/>
  </r>
  <r>
    <s v="San Francisco"/>
    <x v="0"/>
    <x v="0"/>
    <s v="SC-206804"/>
    <x v="315"/>
    <x v="1"/>
    <x v="326"/>
    <x v="378"/>
    <s v="Medium"/>
    <x v="7"/>
    <s v="Standard Class"/>
    <x v="1615"/>
    <s v="Kensington Expert Mouse Optical USB Trackball for PC or Mac"/>
    <x v="2"/>
    <x v="10"/>
    <x v="181"/>
    <n v="1"/>
    <n v="0"/>
    <n v="7.74"/>
    <n v="28.497"/>
    <x v="0"/>
    <n v="48"/>
    <n v="1"/>
    <n v="0.5"/>
    <n v="0.125"/>
    <n v="4475"/>
  </r>
  <r>
    <s v="San Francisco"/>
    <x v="0"/>
    <x v="0"/>
    <s v="SG-204704"/>
    <x v="236"/>
    <x v="0"/>
    <x v="245"/>
    <x v="270"/>
    <s v="High"/>
    <x v="251"/>
    <s v="First Class"/>
    <x v="1129"/>
    <s v="Micropad Numeric Keypads"/>
    <x v="2"/>
    <x v="10"/>
    <x v="324"/>
    <n v="7"/>
    <n v="0"/>
    <n v="33.11"/>
    <n v="34.982500000000002"/>
    <x v="0"/>
    <n v="49"/>
    <n v="1"/>
    <n v="0.5"/>
    <n v="7.1428571428571425E-2"/>
    <n v="4476"/>
  </r>
  <r>
    <s v="San Francisco"/>
    <x v="0"/>
    <x v="0"/>
    <s v="TR-213254"/>
    <x v="591"/>
    <x v="0"/>
    <x v="908"/>
    <x v="2483"/>
    <s v="Medium"/>
    <x v="1097"/>
    <s v="Standard Class"/>
    <x v="1202"/>
    <s v="Floodlight Indoor Halogen Bulbs, 1 Bulb per Pack, 60 Watts"/>
    <x v="1"/>
    <x v="9"/>
    <x v="12"/>
    <n v="3"/>
    <n v="0"/>
    <n v="4.79"/>
    <n v="28.518000000000001"/>
    <x v="0"/>
    <n v="49"/>
    <n v="1"/>
    <n v="1"/>
    <n v="0.14285714285714285"/>
    <n v="4477"/>
  </r>
  <r>
    <s v="San Francisco"/>
    <x v="0"/>
    <x v="0"/>
    <s v="DJ-134204"/>
    <x v="320"/>
    <x v="2"/>
    <x v="674"/>
    <x v="2484"/>
    <s v="Medium"/>
    <x v="9"/>
    <s v="Standard Class"/>
    <x v="1616"/>
    <s v="DAX Natural Wood-Tone Poster Frame"/>
    <x v="1"/>
    <x v="9"/>
    <x v="58"/>
    <n v="3"/>
    <n v="0"/>
    <n v="5.89"/>
    <n v="28.598400000000002"/>
    <x v="0"/>
    <n v="50"/>
    <n v="1"/>
    <n v="0.5"/>
    <n v="0.2"/>
    <n v="4478"/>
  </r>
  <r>
    <s v="San Francisco"/>
    <x v="0"/>
    <x v="0"/>
    <s v="DJ-134204"/>
    <x v="320"/>
    <x v="2"/>
    <x v="674"/>
    <x v="2484"/>
    <s v="Medium"/>
    <x v="9"/>
    <s v="Standard Class"/>
    <x v="1542"/>
    <s v="Luxo Economy Swing Arm Lamp"/>
    <x v="1"/>
    <x v="9"/>
    <x v="68"/>
    <n v="2"/>
    <n v="0"/>
    <n v="1.61"/>
    <n v="11.166399999999999"/>
    <x v="0"/>
    <n v="50"/>
    <n v="1"/>
    <n v="0.5"/>
    <n v="0.2"/>
    <n v="4479"/>
  </r>
  <r>
    <s v="San Francisco"/>
    <x v="0"/>
    <x v="0"/>
    <s v="AJ-107954"/>
    <x v="238"/>
    <x v="2"/>
    <x v="247"/>
    <x v="272"/>
    <s v="High"/>
    <x v="253"/>
    <s v="Standard Class"/>
    <x v="1319"/>
    <s v="Executive Impressions 10&quot; Spectator Wall Clock"/>
    <x v="1"/>
    <x v="9"/>
    <x v="59"/>
    <n v="6"/>
    <n v="0"/>
    <n v="8.84"/>
    <n v="23.990400000000001"/>
    <x v="0"/>
    <n v="53"/>
    <n v="1"/>
    <n v="0.14285714285714285"/>
    <n v="4.7619047619047616E-2"/>
    <n v="4480"/>
  </r>
  <r>
    <s v="San Francisco"/>
    <x v="0"/>
    <x v="0"/>
    <s v="AJ-107954"/>
    <x v="238"/>
    <x v="2"/>
    <x v="247"/>
    <x v="272"/>
    <s v="High"/>
    <x v="253"/>
    <s v="Standard Class"/>
    <x v="1196"/>
    <s v="Stacking Trays by OIC"/>
    <x v="1"/>
    <x v="9"/>
    <x v="142"/>
    <n v="5"/>
    <n v="0"/>
    <n v="2.06"/>
    <n v="8.2170000000000005"/>
    <x v="0"/>
    <n v="53"/>
    <n v="1"/>
    <n v="0.14285714285714285"/>
    <n v="4.7619047619047616E-2"/>
    <n v="4481"/>
  </r>
  <r>
    <s v="San Francisco"/>
    <x v="0"/>
    <x v="0"/>
    <s v="JL-158504"/>
    <x v="468"/>
    <x v="0"/>
    <x v="1022"/>
    <x v="2485"/>
    <s v="Medium"/>
    <x v="1098"/>
    <s v="Standard Class"/>
    <x v="1189"/>
    <s v="Deflect-o Glass Clear Studded Chair Mats"/>
    <x v="1"/>
    <x v="9"/>
    <x v="738"/>
    <n v="7"/>
    <n v="0"/>
    <n v="10.96"/>
    <n v="95.757199999999997"/>
    <x v="1"/>
    <n v="10"/>
    <n v="1"/>
    <n v="0.5"/>
    <n v="9.0909090909090912E-2"/>
    <n v="4482"/>
  </r>
  <r>
    <s v="San Francisco"/>
    <x v="0"/>
    <x v="0"/>
    <s v="GA-145154"/>
    <x v="163"/>
    <x v="0"/>
    <x v="249"/>
    <x v="274"/>
    <s v="High"/>
    <x v="255"/>
    <s v="Standard Class"/>
    <x v="1427"/>
    <s v="Plantronics S12 Corded Telephone Headset System"/>
    <x v="2"/>
    <x v="10"/>
    <x v="125"/>
    <n v="3"/>
    <n v="0"/>
    <n v="21.6"/>
    <n v="129.34800000000001"/>
    <x v="1"/>
    <n v="16"/>
    <n v="1"/>
    <n v="0.2"/>
    <n v="7.1428571428571425E-2"/>
    <n v="4483"/>
  </r>
  <r>
    <s v="San Francisco"/>
    <x v="0"/>
    <x v="0"/>
    <s v="LC-168704"/>
    <x v="242"/>
    <x v="0"/>
    <x v="252"/>
    <x v="277"/>
    <s v="Critical"/>
    <x v="256"/>
    <s v="First Class"/>
    <x v="1102"/>
    <s v="LogitechÂ Gaming G510s - Keyboard"/>
    <x v="2"/>
    <x v="10"/>
    <x v="628"/>
    <n v="4"/>
    <n v="0"/>
    <n v="105.11"/>
    <n v="122.3856"/>
    <x v="1"/>
    <n v="18"/>
    <n v="1"/>
    <n v="0.25"/>
    <n v="3.3333333333333333E-2"/>
    <n v="4484"/>
  </r>
  <r>
    <s v="San Francisco"/>
    <x v="0"/>
    <x v="0"/>
    <s v="NP-186854"/>
    <x v="443"/>
    <x v="1"/>
    <x v="911"/>
    <x v="2486"/>
    <s v="Critical"/>
    <x v="767"/>
    <s v="Second Class"/>
    <x v="1180"/>
    <s v="Ultra Door Push Plate"/>
    <x v="1"/>
    <x v="9"/>
    <x v="54"/>
    <n v="3"/>
    <n v="0"/>
    <n v="3.59"/>
    <n v="4.8609"/>
    <x v="1"/>
    <n v="21"/>
    <n v="1"/>
    <n v="1"/>
    <n v="0.14285714285714285"/>
    <n v="4485"/>
  </r>
  <r>
    <s v="San Francisco"/>
    <x v="0"/>
    <x v="0"/>
    <s v="SC-207704"/>
    <x v="689"/>
    <x v="2"/>
    <x v="1023"/>
    <x v="2487"/>
    <s v="Medium"/>
    <x v="1099"/>
    <s v="Second Class"/>
    <x v="1580"/>
    <s v="Howard Miller 13&quot; Diameter Pewter Finish Round Wall Clock"/>
    <x v="1"/>
    <x v="9"/>
    <x v="507"/>
    <n v="6"/>
    <n v="0"/>
    <n v="10.82"/>
    <n v="100.4796"/>
    <x v="1"/>
    <n v="25"/>
    <n v="1"/>
    <n v="0.5"/>
    <n v="4.7619047619047616E-2"/>
    <n v="4486"/>
  </r>
  <r>
    <s v="San Francisco"/>
    <x v="0"/>
    <x v="0"/>
    <s v="JF-155654"/>
    <x v="700"/>
    <x v="0"/>
    <x v="115"/>
    <x v="2488"/>
    <s v="Medium"/>
    <x v="919"/>
    <s v="Standard Class"/>
    <x v="1617"/>
    <s v="Dana Halogen Swing-Arm Architect Lamp"/>
    <x v="1"/>
    <x v="9"/>
    <x v="38"/>
    <n v="5"/>
    <n v="0"/>
    <n v="9.19"/>
    <n v="57.357999999999997"/>
    <x v="1"/>
    <n v="26"/>
    <n v="1"/>
    <n v="1"/>
    <n v="6.25E-2"/>
    <n v="4487"/>
  </r>
  <r>
    <s v="San Francisco"/>
    <x v="0"/>
    <x v="0"/>
    <s v="HA-149204"/>
    <x v="243"/>
    <x v="0"/>
    <x v="963"/>
    <x v="2489"/>
    <s v="Critical"/>
    <x v="414"/>
    <s v="First Class"/>
    <x v="1194"/>
    <s v="Regeneration Desk Collection"/>
    <x v="1"/>
    <x v="9"/>
    <x v="69"/>
    <n v="3"/>
    <n v="0"/>
    <n v="1.03"/>
    <n v="2.3231999999999999"/>
    <x v="1"/>
    <n v="31"/>
    <n v="1"/>
    <n v="0.33333333333333331"/>
    <n v="5.5555555555555552E-2"/>
    <n v="4488"/>
  </r>
  <r>
    <s v="San Francisco"/>
    <x v="0"/>
    <x v="0"/>
    <s v="HA-149204"/>
    <x v="243"/>
    <x v="0"/>
    <x v="963"/>
    <x v="2489"/>
    <s v="Critical"/>
    <x v="414"/>
    <s v="First Class"/>
    <x v="1050"/>
    <s v="Logitech 910-002974 M325 Wireless Mouse for Web Scrolling"/>
    <x v="2"/>
    <x v="10"/>
    <x v="244"/>
    <n v="7"/>
    <n v="0"/>
    <n v="77.11"/>
    <n v="92.369200000000006"/>
    <x v="1"/>
    <n v="31"/>
    <n v="1"/>
    <n v="0.33333333333333331"/>
    <n v="5.5555555555555552E-2"/>
    <n v="4489"/>
  </r>
  <r>
    <s v="San Francisco"/>
    <x v="0"/>
    <x v="0"/>
    <s v="SC-202604"/>
    <x v="233"/>
    <x v="2"/>
    <x v="15"/>
    <x v="2490"/>
    <s v="High"/>
    <x v="775"/>
    <s v="First Class"/>
    <x v="1618"/>
    <s v="Memorex Micro Travel Drive 32 GB"/>
    <x v="2"/>
    <x v="10"/>
    <x v="9"/>
    <n v="1"/>
    <n v="0"/>
    <n v="5.12"/>
    <n v="15.699299999999999"/>
    <x v="1"/>
    <n v="35"/>
    <n v="1"/>
    <n v="0.25"/>
    <n v="5.5555555555555552E-2"/>
    <n v="4490"/>
  </r>
  <r>
    <s v="San Francisco"/>
    <x v="0"/>
    <x v="0"/>
    <s v="DB-131204"/>
    <x v="245"/>
    <x v="2"/>
    <x v="255"/>
    <x v="280"/>
    <s v="Low"/>
    <x v="259"/>
    <s v="Standard Class"/>
    <x v="1447"/>
    <s v="Kingston Digital DataTraveler 16GB USB 2.0"/>
    <x v="2"/>
    <x v="10"/>
    <x v="21"/>
    <n v="2"/>
    <n v="0"/>
    <n v="2.46"/>
    <n v="3.4009999999999998"/>
    <x v="1"/>
    <n v="36"/>
    <n v="1"/>
    <n v="0.33333333333333331"/>
    <n v="7.1428571428571425E-2"/>
    <n v="4491"/>
  </r>
  <r>
    <s v="San Francisco"/>
    <x v="0"/>
    <x v="0"/>
    <s v="DB-131204"/>
    <x v="245"/>
    <x v="2"/>
    <x v="255"/>
    <x v="280"/>
    <s v="Low"/>
    <x v="259"/>
    <s v="Standard Class"/>
    <x v="1147"/>
    <s v="TRENDnet 56K USB 2.0 Phone, Internet and Fax Modem"/>
    <x v="2"/>
    <x v="10"/>
    <x v="168"/>
    <n v="5"/>
    <n v="0"/>
    <n v="10.69"/>
    <n v="46.601999999999997"/>
    <x v="1"/>
    <n v="36"/>
    <n v="1"/>
    <n v="0.33333333333333331"/>
    <n v="7.1428571428571425E-2"/>
    <n v="4492"/>
  </r>
  <r>
    <s v="San Francisco"/>
    <x v="0"/>
    <x v="0"/>
    <s v="MB-173054"/>
    <x v="534"/>
    <x v="0"/>
    <x v="1024"/>
    <x v="2491"/>
    <s v="Medium"/>
    <x v="420"/>
    <s v="Standard Class"/>
    <x v="1174"/>
    <s v="Deflect-o SuperTray Unbreakable Stackable Tray, Letter, Black"/>
    <x v="1"/>
    <x v="9"/>
    <x v="411"/>
    <n v="5"/>
    <n v="0"/>
    <n v="9.8800000000000008"/>
    <n v="62.737000000000002"/>
    <x v="1"/>
    <n v="41"/>
    <n v="1"/>
    <n v="1"/>
    <n v="5.2631578947368418E-2"/>
    <n v="4493"/>
  </r>
  <r>
    <s v="San Francisco"/>
    <x v="0"/>
    <x v="0"/>
    <s v="NS-186404"/>
    <x v="93"/>
    <x v="2"/>
    <x v="617"/>
    <x v="2492"/>
    <s v="Medium"/>
    <x v="206"/>
    <s v="Standard Class"/>
    <x v="1171"/>
    <s v="Acrylic Self-Standing Desk Frames"/>
    <x v="1"/>
    <x v="9"/>
    <x v="26"/>
    <n v="6"/>
    <n v="0"/>
    <n v="1.02"/>
    <n v="6.0876000000000001"/>
    <x v="1"/>
    <n v="42"/>
    <n v="1"/>
    <n v="0.5"/>
    <n v="3.8461538461538464E-2"/>
    <n v="4494"/>
  </r>
  <r>
    <s v="San Francisco"/>
    <x v="0"/>
    <x v="0"/>
    <s v="NS-186404"/>
    <x v="93"/>
    <x v="2"/>
    <x v="617"/>
    <x v="2492"/>
    <s v="Medium"/>
    <x v="206"/>
    <s v="Standard Class"/>
    <x v="1107"/>
    <s v="Logitech G602 Wireless Gaming Mouse"/>
    <x v="2"/>
    <x v="10"/>
    <x v="275"/>
    <n v="3"/>
    <n v="0"/>
    <n v="18.239999999999998"/>
    <n v="86.389200000000002"/>
    <x v="1"/>
    <n v="42"/>
    <n v="1"/>
    <n v="0.5"/>
    <n v="3.8461538461538464E-2"/>
    <n v="4495"/>
  </r>
  <r>
    <s v="San Francisco"/>
    <x v="0"/>
    <x v="0"/>
    <s v="SW-204554"/>
    <x v="354"/>
    <x v="0"/>
    <x v="364"/>
    <x v="2493"/>
    <s v="Medium"/>
    <x v="1028"/>
    <s v="Standard Class"/>
    <x v="1619"/>
    <s v="Microsoft Arc Touch Mouse"/>
    <x v="2"/>
    <x v="10"/>
    <x v="197"/>
    <n v="2"/>
    <n v="0"/>
    <n v="3.16"/>
    <n v="43.164000000000001"/>
    <x v="1"/>
    <n v="45"/>
    <n v="1"/>
    <n v="1"/>
    <n v="0.1111111111111111"/>
    <n v="4496"/>
  </r>
  <r>
    <s v="San Francisco"/>
    <x v="0"/>
    <x v="0"/>
    <s v="KW-165704"/>
    <x v="716"/>
    <x v="0"/>
    <x v="118"/>
    <x v="2494"/>
    <s v="Medium"/>
    <x v="982"/>
    <s v="Standard Class"/>
    <x v="1620"/>
    <s v="Dana Swing-Arm Lamps"/>
    <x v="1"/>
    <x v="9"/>
    <x v="23"/>
    <n v="3"/>
    <n v="0"/>
    <n v="1.05"/>
    <n v="8.01"/>
    <x v="1"/>
    <n v="47"/>
    <n v="1"/>
    <n v="1"/>
    <n v="0.2"/>
    <n v="4497"/>
  </r>
  <r>
    <s v="San Francisco"/>
    <x v="0"/>
    <x v="0"/>
    <s v="JR-162104"/>
    <x v="711"/>
    <x v="2"/>
    <x v="1025"/>
    <x v="2495"/>
    <s v="Medium"/>
    <x v="1049"/>
    <s v="Standard Class"/>
    <x v="1050"/>
    <s v="Logitech 910-002974 M325 Wireless Mouse for Web Scrolling"/>
    <x v="2"/>
    <x v="10"/>
    <x v="8"/>
    <n v="3"/>
    <n v="0"/>
    <n v="5.97"/>
    <n v="39.586799999999997"/>
    <x v="2"/>
    <n v="6"/>
    <n v="1"/>
    <n v="0.5"/>
    <n v="0.1"/>
    <n v="4498"/>
  </r>
  <r>
    <s v="San Francisco"/>
    <x v="0"/>
    <x v="0"/>
    <s v="JR-162104"/>
    <x v="711"/>
    <x v="2"/>
    <x v="1025"/>
    <x v="2495"/>
    <s v="Medium"/>
    <x v="1049"/>
    <s v="Standard Class"/>
    <x v="1369"/>
    <s v="Maxell 4.7GB DVD+RW 3/Pack"/>
    <x v="2"/>
    <x v="10"/>
    <x v="23"/>
    <n v="2"/>
    <n v="0"/>
    <n v="2.44"/>
    <n v="11.151"/>
    <x v="2"/>
    <n v="6"/>
    <n v="1"/>
    <n v="0.5"/>
    <n v="0.1"/>
    <n v="4499"/>
  </r>
  <r>
    <s v="San Francisco"/>
    <x v="0"/>
    <x v="0"/>
    <s v="TS-211604"/>
    <x v="251"/>
    <x v="2"/>
    <x v="264"/>
    <x v="292"/>
    <s v="High"/>
    <x v="267"/>
    <s v="Same Day"/>
    <x v="1319"/>
    <s v="Executive Impressions 10&quot; Spectator Wall Clock"/>
    <x v="1"/>
    <x v="9"/>
    <x v="43"/>
    <n v="3"/>
    <n v="0"/>
    <n v="3.88"/>
    <n v="11.995200000000001"/>
    <x v="2"/>
    <n v="10"/>
    <n v="1"/>
    <n v="0.5"/>
    <n v="5.8823529411764705E-2"/>
    <n v="4500"/>
  </r>
  <r>
    <s v="San Francisco"/>
    <x v="0"/>
    <x v="0"/>
    <s v="EH-137654"/>
    <x v="201"/>
    <x v="2"/>
    <x v="265"/>
    <x v="294"/>
    <s v="Critical"/>
    <x v="268"/>
    <s v="Second Class"/>
    <x v="1217"/>
    <s v="Westinghouse Mesh Shade Clip-On Gooseneck Lamp, Black"/>
    <x v="1"/>
    <x v="9"/>
    <x v="34"/>
    <n v="2"/>
    <n v="0"/>
    <n v="3.51"/>
    <n v="7.3528000000000002"/>
    <x v="2"/>
    <n v="11"/>
    <n v="1"/>
    <n v="0.5"/>
    <n v="3.125E-2"/>
    <n v="4501"/>
  </r>
  <r>
    <s v="San Francisco"/>
    <x v="0"/>
    <x v="0"/>
    <s v="PG-188954"/>
    <x v="114"/>
    <x v="0"/>
    <x v="495"/>
    <x v="2496"/>
    <s v="Medium"/>
    <x v="556"/>
    <s v="Second Class"/>
    <x v="1204"/>
    <s v="Ultra Door Pull Handle"/>
    <x v="1"/>
    <x v="9"/>
    <x v="23"/>
    <n v="3"/>
    <n v="0"/>
    <n v="3.45"/>
    <n v="10.4148"/>
    <x v="2"/>
    <n v="17"/>
    <n v="1"/>
    <n v="1"/>
    <n v="5.8823529411764705E-2"/>
    <n v="4502"/>
  </r>
  <r>
    <s v="San Francisco"/>
    <x v="0"/>
    <x v="0"/>
    <s v="LD-170054"/>
    <x v="463"/>
    <x v="0"/>
    <x v="832"/>
    <x v="2497"/>
    <s v="Medium"/>
    <x v="829"/>
    <s v="Standard Class"/>
    <x v="1458"/>
    <s v="Eldon Image Series Desk Accessories, Ebony"/>
    <x v="1"/>
    <x v="9"/>
    <x v="9"/>
    <n v="3"/>
    <n v="0"/>
    <n v="2.38"/>
    <n v="16.302"/>
    <x v="2"/>
    <n v="21"/>
    <n v="1"/>
    <n v="1"/>
    <n v="0.14285714285714285"/>
    <n v="4503"/>
  </r>
  <r>
    <s v="San Francisco"/>
    <x v="0"/>
    <x v="0"/>
    <s v="PV-189854"/>
    <x v="183"/>
    <x v="1"/>
    <x v="269"/>
    <x v="298"/>
    <s v="Medium"/>
    <x v="272"/>
    <s v="First Class"/>
    <x v="1324"/>
    <s v="GE General Purpose, Extra Long Life, Showcase &amp; Floodlight Incandescent Bulbs"/>
    <x v="1"/>
    <x v="9"/>
    <x v="63"/>
    <n v="3"/>
    <n v="0"/>
    <n v="1.1200000000000001"/>
    <n v="4.1031000000000004"/>
    <x v="2"/>
    <n v="24"/>
    <n v="1"/>
    <n v="0.25"/>
    <n v="7.6923076923076927E-2"/>
    <n v="4504"/>
  </r>
  <r>
    <s v="San Francisco"/>
    <x v="0"/>
    <x v="0"/>
    <s v="PV-189854"/>
    <x v="183"/>
    <x v="1"/>
    <x v="269"/>
    <x v="298"/>
    <s v="Medium"/>
    <x v="272"/>
    <s v="First Class"/>
    <x v="1018"/>
    <s v="Logitech ClearChat Comfort/USB Headset H390"/>
    <x v="2"/>
    <x v="10"/>
    <x v="254"/>
    <n v="1"/>
    <n v="0"/>
    <n v="6.88"/>
    <n v="9.6656999999999993"/>
    <x v="2"/>
    <n v="24"/>
    <n v="1"/>
    <n v="0.25"/>
    <n v="7.6923076923076927E-2"/>
    <n v="4505"/>
  </r>
  <r>
    <s v="San Francisco"/>
    <x v="0"/>
    <x v="0"/>
    <s v="DN-136904"/>
    <x v="229"/>
    <x v="0"/>
    <x v="86"/>
    <x v="2498"/>
    <s v="Medium"/>
    <x v="786"/>
    <s v="Standard Class"/>
    <x v="1175"/>
    <s v="Eldon Expressions Wood Desk Accessories, Oak"/>
    <x v="1"/>
    <x v="9"/>
    <x v="81"/>
    <n v="3"/>
    <n v="0"/>
    <n v="0.92"/>
    <n v="6.4206000000000003"/>
    <x v="2"/>
    <n v="26"/>
    <n v="1"/>
    <n v="1"/>
    <n v="9.0909090909090912E-2"/>
    <n v="4506"/>
  </r>
  <r>
    <s v="San Francisco"/>
    <x v="0"/>
    <x v="0"/>
    <s v="AA-106454"/>
    <x v="256"/>
    <x v="0"/>
    <x v="271"/>
    <x v="300"/>
    <s v="High"/>
    <x v="35"/>
    <s v="First Class"/>
    <x v="1226"/>
    <s v="Master Caster Door Stop, Brown"/>
    <x v="1"/>
    <x v="9"/>
    <x v="142"/>
    <n v="5"/>
    <n v="0"/>
    <n v="4.59"/>
    <n v="8.6359999999999992"/>
    <x v="2"/>
    <n v="27"/>
    <n v="1"/>
    <n v="0.25"/>
    <n v="5.5555555555555552E-2"/>
    <n v="4507"/>
  </r>
  <r>
    <s v="San Francisco"/>
    <x v="0"/>
    <x v="0"/>
    <s v="RB-193604"/>
    <x v="257"/>
    <x v="0"/>
    <x v="272"/>
    <x v="301"/>
    <s v="Medium"/>
    <x v="274"/>
    <s v="Standard Class"/>
    <x v="1621"/>
    <s v="Deflect-O Glasstique Clear Desk Accessories"/>
    <x v="1"/>
    <x v="9"/>
    <x v="155"/>
    <n v="4"/>
    <n v="0"/>
    <n v="2.13"/>
    <n v="10.164"/>
    <x v="2"/>
    <n v="29"/>
    <n v="1"/>
    <n v="0.33333333333333331"/>
    <n v="5.5555555555555552E-2"/>
    <n v="4508"/>
  </r>
  <r>
    <s v="San Francisco"/>
    <x v="0"/>
    <x v="0"/>
    <s v="TC-215354"/>
    <x v="105"/>
    <x v="1"/>
    <x v="836"/>
    <x v="2499"/>
    <s v="Medium"/>
    <x v="742"/>
    <s v="First Class"/>
    <x v="1097"/>
    <s v="Logitech G35 7.1-Channel Surround Sound Headset"/>
    <x v="2"/>
    <x v="10"/>
    <x v="587"/>
    <n v="3"/>
    <n v="0"/>
    <n v="22.08"/>
    <n v="132.5898"/>
    <x v="2"/>
    <n v="29"/>
    <n v="1"/>
    <n v="0.5"/>
    <n v="0.1"/>
    <n v="4509"/>
  </r>
  <r>
    <s v="San Francisco"/>
    <x v="0"/>
    <x v="0"/>
    <s v="IM-150554"/>
    <x v="602"/>
    <x v="0"/>
    <x v="531"/>
    <x v="2500"/>
    <s v="High"/>
    <x v="279"/>
    <s v="Same Day"/>
    <x v="1622"/>
    <s v="6&quot; Cubicle Wall Clock, Black"/>
    <x v="1"/>
    <x v="9"/>
    <x v="104"/>
    <n v="3"/>
    <n v="0"/>
    <n v="2.69"/>
    <n v="8.7371999999999996"/>
    <x v="2"/>
    <n v="36"/>
    <n v="1"/>
    <n v="0.5"/>
    <n v="0.25"/>
    <n v="4510"/>
  </r>
  <r>
    <s v="San Francisco"/>
    <x v="0"/>
    <x v="0"/>
    <s v="EB-137504"/>
    <x v="436"/>
    <x v="2"/>
    <x v="89"/>
    <x v="2501"/>
    <s v="Critical"/>
    <x v="280"/>
    <s v="Same Day"/>
    <x v="1182"/>
    <s v="Nu-Dell Executive Frame"/>
    <x v="1"/>
    <x v="9"/>
    <x v="157"/>
    <n v="5"/>
    <n v="0"/>
    <n v="11.72"/>
    <n v="23.384"/>
    <x v="2"/>
    <n v="39"/>
    <n v="1"/>
    <n v="1"/>
    <n v="0.05"/>
    <n v="4511"/>
  </r>
  <r>
    <s v="San Francisco"/>
    <x v="0"/>
    <x v="0"/>
    <s v="SS-205904"/>
    <x v="221"/>
    <x v="0"/>
    <x v="1026"/>
    <x v="2502"/>
    <s v="High"/>
    <x v="1058"/>
    <s v="Same Day"/>
    <x v="1468"/>
    <s v="Razer Tiamat Over Ear 7.1 Surround Sound PC Gaming Headset"/>
    <x v="2"/>
    <x v="10"/>
    <x v="321"/>
    <n v="1"/>
    <n v="0"/>
    <n v="35.770000000000003"/>
    <n v="85.995699999999999"/>
    <x v="2"/>
    <n v="43"/>
    <n v="1"/>
    <n v="1"/>
    <n v="0.1111111111111111"/>
    <n v="4512"/>
  </r>
  <r>
    <s v="San Francisco"/>
    <x v="0"/>
    <x v="0"/>
    <s v="ED-138854"/>
    <x v="123"/>
    <x v="1"/>
    <x v="1026"/>
    <x v="2503"/>
    <s v="Medium"/>
    <x v="714"/>
    <s v="Standard Class"/>
    <x v="1085"/>
    <s v="NETGEAR N750 Dual Band Wi-Fi Gigabit Router"/>
    <x v="2"/>
    <x v="10"/>
    <x v="424"/>
    <n v="5"/>
    <n v="0"/>
    <n v="30.43"/>
    <n v="162"/>
    <x v="2"/>
    <n v="43"/>
    <n v="1"/>
    <n v="1"/>
    <n v="7.1428571428571425E-2"/>
    <n v="4513"/>
  </r>
  <r>
    <s v="San Francisco"/>
    <x v="0"/>
    <x v="0"/>
    <s v="LH-170204"/>
    <x v="756"/>
    <x v="0"/>
    <x v="90"/>
    <x v="2504"/>
    <s v="Medium"/>
    <x v="920"/>
    <s v="First Class"/>
    <x v="1357"/>
    <s v="Advantus Panel Wall Acrylic Frame"/>
    <x v="1"/>
    <x v="9"/>
    <x v="13"/>
    <n v="7"/>
    <n v="0"/>
    <n v="5.26"/>
    <n v="16.464700000000001"/>
    <x v="2"/>
    <n v="45"/>
    <n v="1"/>
    <n v="1"/>
    <n v="0.16666666666666666"/>
    <n v="4514"/>
  </r>
  <r>
    <s v="San Francisco"/>
    <x v="0"/>
    <x v="0"/>
    <s v="CB-125354"/>
    <x v="622"/>
    <x v="2"/>
    <x v="169"/>
    <x v="2505"/>
    <s v="Medium"/>
    <x v="282"/>
    <s v="Standard Class"/>
    <x v="1200"/>
    <s v="C-Line Magnetic Cubicle Keepers, Clear Polypropylene"/>
    <x v="1"/>
    <x v="9"/>
    <x v="54"/>
    <n v="3"/>
    <n v="0"/>
    <n v="1.04"/>
    <n v="6.2244000000000002"/>
    <x v="2"/>
    <n v="45"/>
    <n v="1"/>
    <n v="1"/>
    <n v="5.2631578947368418E-2"/>
    <n v="4515"/>
  </r>
  <r>
    <s v="San Francisco"/>
    <x v="0"/>
    <x v="0"/>
    <s v="ML-173954"/>
    <x v="584"/>
    <x v="2"/>
    <x v="169"/>
    <x v="2506"/>
    <s v="Medium"/>
    <x v="43"/>
    <s v="Standard Class"/>
    <x v="1034"/>
    <s v="NETGEAR AC1750 Dual Band GigabitÂ Smart WiFi Router"/>
    <x v="2"/>
    <x v="10"/>
    <x v="504"/>
    <n v="3"/>
    <n v="0"/>
    <n v="37.14"/>
    <n v="163.18979999999999"/>
    <x v="2"/>
    <n v="45"/>
    <n v="1"/>
    <n v="1"/>
    <n v="0.05"/>
    <n v="4516"/>
  </r>
  <r>
    <s v="San Francisco"/>
    <x v="0"/>
    <x v="0"/>
    <s v="BK-112604"/>
    <x v="369"/>
    <x v="0"/>
    <x v="569"/>
    <x v="2507"/>
    <s v="High"/>
    <x v="604"/>
    <s v="Second Class"/>
    <x v="1515"/>
    <s v="Eldon Regeneration Recycled Desk Accessories, Smoke"/>
    <x v="1"/>
    <x v="9"/>
    <x v="61"/>
    <n v="4"/>
    <n v="0"/>
    <n v="1.23"/>
    <n v="2.2271999999999998"/>
    <x v="2"/>
    <n v="46"/>
    <n v="1"/>
    <n v="1"/>
    <n v="6.25E-2"/>
    <n v="4517"/>
  </r>
  <r>
    <s v="San Francisco"/>
    <x v="0"/>
    <x v="0"/>
    <s v="LP-170804"/>
    <x v="579"/>
    <x v="0"/>
    <x v="569"/>
    <x v="2508"/>
    <s v="High"/>
    <x v="604"/>
    <s v="Standard Class"/>
    <x v="1586"/>
    <s v="Magnifier Swing Arm Lamp"/>
    <x v="1"/>
    <x v="9"/>
    <x v="56"/>
    <n v="2"/>
    <n v="0"/>
    <n v="3.68"/>
    <n v="10.909599999999999"/>
    <x v="2"/>
    <n v="46"/>
    <n v="1"/>
    <n v="0.33333333333333331"/>
    <n v="0.1111111111111111"/>
    <n v="4518"/>
  </r>
  <r>
    <s v="San Francisco"/>
    <x v="0"/>
    <x v="0"/>
    <s v="CL-118904"/>
    <x v="656"/>
    <x v="0"/>
    <x v="128"/>
    <x v="2509"/>
    <s v="Medium"/>
    <x v="129"/>
    <s v="Standard Class"/>
    <x v="1283"/>
    <s v="Westinghouse Clip-On Gooseneck Lamps"/>
    <x v="1"/>
    <x v="9"/>
    <x v="17"/>
    <n v="2"/>
    <n v="0"/>
    <n v="2.44"/>
    <n v="4.3524000000000003"/>
    <x v="2"/>
    <n v="49"/>
    <n v="1"/>
    <n v="1"/>
    <n v="0.14285714285714285"/>
    <n v="4519"/>
  </r>
  <r>
    <s v="San Francisco"/>
    <x v="0"/>
    <x v="0"/>
    <s v="LW-169904"/>
    <x v="327"/>
    <x v="2"/>
    <x v="1027"/>
    <x v="2510"/>
    <s v="High"/>
    <x v="1100"/>
    <s v="Standard Class"/>
    <x v="1301"/>
    <s v="Logitech Wireless Headset h800"/>
    <x v="2"/>
    <x v="10"/>
    <x v="321"/>
    <n v="2"/>
    <n v="0"/>
    <n v="22.67"/>
    <n v="69.992999999999995"/>
    <x v="3"/>
    <n v="11"/>
    <n v="1"/>
    <n v="1"/>
    <n v="9.0909090909090912E-2"/>
    <n v="4520"/>
  </r>
  <r>
    <s v="San Francisco"/>
    <x v="0"/>
    <x v="0"/>
    <s v="CM-118154"/>
    <x v="576"/>
    <x v="2"/>
    <x v="1028"/>
    <x v="2511"/>
    <s v="High"/>
    <x v="449"/>
    <s v="Second Class"/>
    <x v="1250"/>
    <s v="MaxellÂ LTO Ultrium - 800 GB"/>
    <x v="2"/>
    <x v="10"/>
    <x v="198"/>
    <n v="4"/>
    <n v="0"/>
    <n v="18.04"/>
    <n v="21.272400000000001"/>
    <x v="3"/>
    <n v="11"/>
    <n v="1"/>
    <n v="1"/>
    <n v="0.1"/>
    <n v="4521"/>
  </r>
  <r>
    <s v="San Francisco"/>
    <x v="0"/>
    <x v="0"/>
    <s v="ND-183704"/>
    <x v="453"/>
    <x v="0"/>
    <x v="220"/>
    <x v="2512"/>
    <s v="High"/>
    <x v="133"/>
    <s v="First Class"/>
    <x v="1528"/>
    <s v="Logitech K350 2.4Ghz Wireless Keyboard"/>
    <x v="2"/>
    <x v="10"/>
    <x v="55"/>
    <n v="2"/>
    <n v="0"/>
    <n v="24.31"/>
    <n v="10.949400000000001"/>
    <x v="3"/>
    <n v="12"/>
    <n v="1"/>
    <n v="0.25"/>
    <n v="5.5555555555555552E-2"/>
    <n v="4522"/>
  </r>
  <r>
    <s v="San Francisco"/>
    <x v="0"/>
    <x v="0"/>
    <s v="ND-183704"/>
    <x v="453"/>
    <x v="0"/>
    <x v="220"/>
    <x v="2512"/>
    <s v="High"/>
    <x v="133"/>
    <s v="First Class"/>
    <x v="1103"/>
    <s v="Logitech Wireless Marathon Mouse M705"/>
    <x v="2"/>
    <x v="10"/>
    <x v="321"/>
    <n v="4"/>
    <n v="0"/>
    <n v="20.260000000000002"/>
    <n v="85.982799999999997"/>
    <x v="3"/>
    <n v="12"/>
    <n v="1"/>
    <n v="0.25"/>
    <n v="5.5555555555555552E-2"/>
    <n v="4523"/>
  </r>
  <r>
    <s v="San Francisco"/>
    <x v="0"/>
    <x v="0"/>
    <s v="BE-113354"/>
    <x v="445"/>
    <x v="1"/>
    <x v="538"/>
    <x v="2513"/>
    <s v="High"/>
    <x v="574"/>
    <s v="First Class"/>
    <x v="1616"/>
    <s v="DAX Natural Wood-Tone Poster Frame"/>
    <x v="1"/>
    <x v="9"/>
    <x v="147"/>
    <n v="8"/>
    <n v="0"/>
    <n v="19.61"/>
    <n v="76.2624"/>
    <x v="3"/>
    <n v="13"/>
    <n v="1"/>
    <n v="1"/>
    <n v="0.1111111111111111"/>
    <n v="4524"/>
  </r>
  <r>
    <s v="San Francisco"/>
    <x v="0"/>
    <x v="0"/>
    <s v="GM-144404"/>
    <x v="204"/>
    <x v="0"/>
    <x v="801"/>
    <x v="2514"/>
    <s v="High"/>
    <x v="1021"/>
    <s v="First Class"/>
    <x v="1015"/>
    <s v="Eldon Stackable Tray, Side-Load, Legal, Smoke"/>
    <x v="1"/>
    <x v="9"/>
    <x v="21"/>
    <n v="2"/>
    <n v="0"/>
    <n v="1.74"/>
    <n v="6.2152000000000003"/>
    <x v="3"/>
    <n v="17"/>
    <n v="1"/>
    <n v="1"/>
    <n v="9.0909090909090912E-2"/>
    <n v="4525"/>
  </r>
  <r>
    <s v="San Francisco"/>
    <x v="0"/>
    <x v="0"/>
    <s v="SG-206054"/>
    <x v="553"/>
    <x v="0"/>
    <x v="45"/>
    <x v="2515"/>
    <s v="High"/>
    <x v="1033"/>
    <s v="Second Class"/>
    <x v="1423"/>
    <s v="Sony 64GB Class 10 Micro SDHC R40 Memory Card"/>
    <x v="2"/>
    <x v="10"/>
    <x v="60"/>
    <n v="3"/>
    <n v="0"/>
    <n v="13.06"/>
    <n v="22.6737"/>
    <x v="3"/>
    <n v="17"/>
    <n v="1"/>
    <n v="1"/>
    <n v="7.6923076923076927E-2"/>
    <n v="4526"/>
  </r>
  <r>
    <s v="San Francisco"/>
    <x v="0"/>
    <x v="0"/>
    <s v="DJ-135104"/>
    <x v="282"/>
    <x v="2"/>
    <x v="136"/>
    <x v="331"/>
    <s v="High"/>
    <x v="136"/>
    <s v="Standard Class"/>
    <x v="1623"/>
    <s v="Seth Thomas 16&quot; Steel Case Clock"/>
    <x v="1"/>
    <x v="9"/>
    <x v="47"/>
    <n v="2"/>
    <n v="0"/>
    <n v="11.78"/>
    <n v="21.436800000000002"/>
    <x v="3"/>
    <n v="18"/>
    <n v="1"/>
    <n v="0.5"/>
    <n v="7.6923076923076927E-2"/>
    <n v="4527"/>
  </r>
  <r>
    <s v="San Francisco"/>
    <x v="0"/>
    <x v="0"/>
    <s v="BC-111254"/>
    <x v="259"/>
    <x v="1"/>
    <x v="298"/>
    <x v="337"/>
    <s v="Medium"/>
    <x v="303"/>
    <s v="Second Class"/>
    <x v="1548"/>
    <s v="SanDisk Cruzer 64 GB USB Flash Drive"/>
    <x v="2"/>
    <x v="10"/>
    <x v="191"/>
    <n v="1"/>
    <n v="0"/>
    <n v="3.02"/>
    <n v="10.896000000000001"/>
    <x v="3"/>
    <n v="21"/>
    <n v="1"/>
    <n v="0.25"/>
    <n v="5.5555555555555552E-2"/>
    <n v="4528"/>
  </r>
  <r>
    <s v="San Francisco"/>
    <x v="0"/>
    <x v="0"/>
    <s v="GH-144104"/>
    <x v="166"/>
    <x v="1"/>
    <x v="299"/>
    <x v="339"/>
    <s v="High"/>
    <x v="305"/>
    <s v="Standard Class"/>
    <x v="1535"/>
    <s v="Eldon 300 Class Desk Accessories, Black"/>
    <x v="1"/>
    <x v="9"/>
    <x v="69"/>
    <n v="1"/>
    <n v="0"/>
    <n v="0.68"/>
    <n v="2.1779999999999999"/>
    <x v="3"/>
    <n v="23"/>
    <n v="1"/>
    <n v="0.5"/>
    <n v="5.8823529411764705E-2"/>
    <n v="4529"/>
  </r>
  <r>
    <s v="San Francisco"/>
    <x v="0"/>
    <x v="0"/>
    <s v="GA-145154"/>
    <x v="163"/>
    <x v="0"/>
    <x v="339"/>
    <x v="397"/>
    <s v="Medium"/>
    <x v="50"/>
    <s v="Standard Class"/>
    <x v="1027"/>
    <s v="DAX Copper Panel Document Frame, 5 x 7 Size"/>
    <x v="1"/>
    <x v="9"/>
    <x v="73"/>
    <n v="4"/>
    <n v="0"/>
    <n v="2.14"/>
    <n v="21.134399999999999"/>
    <x v="3"/>
    <n v="25"/>
    <n v="1"/>
    <n v="0.5"/>
    <n v="7.1428571428571425E-2"/>
    <n v="4530"/>
  </r>
  <r>
    <s v="San Francisco"/>
    <x v="0"/>
    <x v="0"/>
    <s v="EC-140504"/>
    <x v="287"/>
    <x v="0"/>
    <x v="302"/>
    <x v="342"/>
    <s v="High"/>
    <x v="308"/>
    <s v="First Class"/>
    <x v="1207"/>
    <s v="Master Big Foot Doorstop, Beige"/>
    <x v="1"/>
    <x v="9"/>
    <x v="9"/>
    <n v="7"/>
    <n v="0"/>
    <n v="4.54"/>
    <n v="11.457599999999999"/>
    <x v="3"/>
    <n v="31"/>
    <n v="1"/>
    <n v="0.5"/>
    <n v="0.14285714285714285"/>
    <n v="4531"/>
  </r>
  <r>
    <s v="San Francisco"/>
    <x v="0"/>
    <x v="0"/>
    <s v="BD-117254"/>
    <x v="289"/>
    <x v="0"/>
    <x v="174"/>
    <x v="344"/>
    <s v="Medium"/>
    <x v="310"/>
    <s v="Second Class"/>
    <x v="1256"/>
    <s v="Deflect-o EconoMat Studded, No Bevel Mat for Low Pile Carpeting"/>
    <x v="1"/>
    <x v="9"/>
    <x v="48"/>
    <n v="3"/>
    <n v="0"/>
    <n v="12.82"/>
    <n v="11.1564"/>
    <x v="3"/>
    <n v="32"/>
    <n v="1"/>
    <n v="0.5"/>
    <n v="0.1"/>
    <n v="4532"/>
  </r>
  <r>
    <s v="San Francisco"/>
    <x v="0"/>
    <x v="0"/>
    <s v="CB-120254"/>
    <x v="189"/>
    <x v="0"/>
    <x v="308"/>
    <x v="351"/>
    <s v="High"/>
    <x v="316"/>
    <s v="Same Day"/>
    <x v="1622"/>
    <s v="6&quot; Cubicle Wall Clock, Black"/>
    <x v="1"/>
    <x v="9"/>
    <x v="23"/>
    <n v="4"/>
    <n v="0"/>
    <n v="2.42"/>
    <n v="11.6496"/>
    <x v="3"/>
    <n v="37"/>
    <n v="1"/>
    <n v="0.5"/>
    <n v="3.8461538461538464E-2"/>
    <n v="4533"/>
  </r>
  <r>
    <s v="San Francisco"/>
    <x v="0"/>
    <x v="0"/>
    <s v="RD-194804"/>
    <x v="295"/>
    <x v="0"/>
    <x v="309"/>
    <x v="352"/>
    <s v="High"/>
    <x v="317"/>
    <s v="Standard Class"/>
    <x v="1197"/>
    <s v="Tenex 46&quot; x 60&quot; Computer Anti-Static Chairmat, Rectangular Shaped"/>
    <x v="1"/>
    <x v="9"/>
    <x v="431"/>
    <n v="5"/>
    <n v="0"/>
    <n v="46.58"/>
    <n v="105.98"/>
    <x v="3"/>
    <n v="38"/>
    <n v="1"/>
    <n v="0.2"/>
    <n v="6.6666666666666666E-2"/>
    <n v="4534"/>
  </r>
  <r>
    <s v="San Francisco"/>
    <x v="0"/>
    <x v="0"/>
    <s v="RA-198854"/>
    <x v="198"/>
    <x v="2"/>
    <x v="313"/>
    <x v="357"/>
    <s v="Medium"/>
    <x v="321"/>
    <s v="Same Day"/>
    <x v="1457"/>
    <s v="Stackable Trays"/>
    <x v="1"/>
    <x v="9"/>
    <x v="63"/>
    <n v="3"/>
    <n v="0"/>
    <n v="0.66"/>
    <n v="2.9567999999999999"/>
    <x v="3"/>
    <n v="39"/>
    <n v="1"/>
    <n v="0.2"/>
    <n v="6.6666666666666666E-2"/>
    <n v="4535"/>
  </r>
  <r>
    <s v="San Francisco"/>
    <x v="0"/>
    <x v="0"/>
    <s v="TN-210404"/>
    <x v="365"/>
    <x v="1"/>
    <x v="453"/>
    <x v="2516"/>
    <s v="Medium"/>
    <x v="466"/>
    <s v="Standard Class"/>
    <x v="1363"/>
    <s v="Sony 32GB Class 10 Micro SDHC R40 Memory Card"/>
    <x v="2"/>
    <x v="10"/>
    <x v="109"/>
    <n v="5"/>
    <n v="0"/>
    <n v="5.97"/>
    <n v="21.997499999999999"/>
    <x v="3"/>
    <n v="40"/>
    <n v="1"/>
    <n v="1"/>
    <n v="8.3333333333333329E-2"/>
    <n v="4536"/>
  </r>
  <r>
    <s v="San Francisco"/>
    <x v="0"/>
    <x v="0"/>
    <s v="CM-121154"/>
    <x v="547"/>
    <x v="0"/>
    <x v="196"/>
    <x v="2517"/>
    <s v="Medium"/>
    <x v="466"/>
    <s v="Standard Class"/>
    <x v="1550"/>
    <s v="Dax Clear Box Frame"/>
    <x v="1"/>
    <x v="9"/>
    <x v="17"/>
    <n v="2"/>
    <n v="0"/>
    <n v="1.31"/>
    <n v="5.9363999999999999"/>
    <x v="3"/>
    <n v="40"/>
    <n v="1"/>
    <n v="0.5"/>
    <n v="0.14285714285714285"/>
    <n v="4537"/>
  </r>
  <r>
    <s v="San Francisco"/>
    <x v="0"/>
    <x v="0"/>
    <s v="NK-184904"/>
    <x v="298"/>
    <x v="1"/>
    <x v="143"/>
    <x v="2518"/>
    <s v="Medium"/>
    <x v="143"/>
    <s v="First Class"/>
    <x v="1231"/>
    <s v="Maxell 4.7GB DVD-R 5/Pack"/>
    <x v="2"/>
    <x v="10"/>
    <x v="253"/>
    <n v="1"/>
    <n v="0"/>
    <n v="0.19"/>
    <n v="0.43559999999999999"/>
    <x v="3"/>
    <n v="42"/>
    <n v="1"/>
    <n v="0.5"/>
    <n v="9.0909090909090912E-2"/>
    <n v="4538"/>
  </r>
  <r>
    <s v="San Francisco"/>
    <x v="0"/>
    <x v="0"/>
    <s v="BK-112604"/>
    <x v="369"/>
    <x v="0"/>
    <x v="748"/>
    <x v="2519"/>
    <s v="High"/>
    <x v="385"/>
    <s v="Standard Class"/>
    <x v="1152"/>
    <s v="Verbatim 25 GB 6x Blu-ray Single Layer Recordable Disc, 10/Pack"/>
    <x v="2"/>
    <x v="10"/>
    <x v="24"/>
    <n v="4"/>
    <n v="0"/>
    <n v="2.85"/>
    <n v="15.2988"/>
    <x v="3"/>
    <n v="42"/>
    <n v="1"/>
    <n v="1"/>
    <n v="6.25E-2"/>
    <n v="4539"/>
  </r>
  <r>
    <s v="San Francisco"/>
    <x v="0"/>
    <x v="0"/>
    <s v="HH-150104"/>
    <x v="300"/>
    <x v="2"/>
    <x v="314"/>
    <x v="359"/>
    <s v="Medium"/>
    <x v="323"/>
    <s v="Second Class"/>
    <x v="1179"/>
    <s v="Linden 10&quot; Round Wall Clock, Black"/>
    <x v="1"/>
    <x v="9"/>
    <x v="155"/>
    <n v="2"/>
    <n v="0"/>
    <n v="3.14"/>
    <n v="10.3904"/>
    <x v="3"/>
    <n v="43"/>
    <n v="1"/>
    <n v="0.25"/>
    <n v="0.16666666666666666"/>
    <n v="4540"/>
  </r>
  <r>
    <s v="San Francisco"/>
    <x v="0"/>
    <x v="0"/>
    <s v="FM-142904"/>
    <x v="302"/>
    <x v="1"/>
    <x v="144"/>
    <x v="361"/>
    <s v="Critical"/>
    <x v="325"/>
    <s v="Same Day"/>
    <x v="1414"/>
    <s v="Kingston Digital DataTraveler 32GB USB 2.0"/>
    <x v="2"/>
    <x v="10"/>
    <x v="17"/>
    <n v="1"/>
    <n v="0"/>
    <n v="4.57"/>
    <n v="1.0169999999999999"/>
    <x v="3"/>
    <n v="45"/>
    <n v="1"/>
    <n v="0.2"/>
    <n v="0.05"/>
    <n v="4541"/>
  </r>
  <r>
    <s v="San Francisco"/>
    <x v="0"/>
    <x v="0"/>
    <s v="TS-215054"/>
    <x v="735"/>
    <x v="0"/>
    <x v="749"/>
    <x v="2520"/>
    <s v="Medium"/>
    <x v="802"/>
    <s v="Standard Class"/>
    <x v="1376"/>
    <s v="Plantronics Audio 995 Wireless Stereo Headset"/>
    <x v="2"/>
    <x v="10"/>
    <x v="318"/>
    <n v="4"/>
    <n v="0"/>
    <n v="32.86"/>
    <n v="145.13399999999999"/>
    <x v="3"/>
    <n v="45"/>
    <n v="1"/>
    <n v="0.5"/>
    <n v="7.1428571428571425E-2"/>
    <n v="4542"/>
  </r>
  <r>
    <s v="San Francisco"/>
    <x v="0"/>
    <x v="0"/>
    <s v="LP-170804"/>
    <x v="579"/>
    <x v="0"/>
    <x v="575"/>
    <x v="2521"/>
    <s v="High"/>
    <x v="387"/>
    <s v="Second Class"/>
    <x v="1248"/>
    <s v="Coloredge Poster Frame"/>
    <x v="1"/>
    <x v="9"/>
    <x v="14"/>
    <n v="3"/>
    <n v="0"/>
    <n v="1.7"/>
    <n v="16.614000000000001"/>
    <x v="3"/>
    <n v="47"/>
    <n v="1"/>
    <n v="0.5"/>
    <n v="0.1111111111111111"/>
    <n v="4543"/>
  </r>
  <r>
    <s v="San Francisco"/>
    <x v="0"/>
    <x v="0"/>
    <s v="JL-158354"/>
    <x v="99"/>
    <x v="0"/>
    <x v="317"/>
    <x v="2522"/>
    <s v="Medium"/>
    <x v="584"/>
    <s v="Standard Class"/>
    <x v="1140"/>
    <s v="Memorex Mini Travel Drive 16 GB USB 2.0 Flash Drive"/>
    <x v="2"/>
    <x v="10"/>
    <x v="57"/>
    <n v="14"/>
    <n v="0"/>
    <n v="7.42"/>
    <n v="87.196200000000005"/>
    <x v="3"/>
    <n v="48"/>
    <n v="1"/>
    <n v="1"/>
    <n v="2.9411764705882353E-2"/>
    <n v="4544"/>
  </r>
  <r>
    <s v="San Francisco"/>
    <x v="0"/>
    <x v="0"/>
    <s v="LW-169904"/>
    <x v="327"/>
    <x v="2"/>
    <x v="342"/>
    <x v="402"/>
    <s v="Medium"/>
    <x v="101"/>
    <s v="Standard Class"/>
    <x v="1227"/>
    <s v="Enermax Briskie RF Wireless Keyboard and Mouse Combo"/>
    <x v="2"/>
    <x v="10"/>
    <x v="41"/>
    <n v="8"/>
    <n v="0"/>
    <n v="15.24"/>
    <n v="59.817599999999999"/>
    <x v="3"/>
    <n v="48"/>
    <n v="1"/>
    <n v="0.5"/>
    <n v="9.0909090909090912E-2"/>
    <n v="4545"/>
  </r>
  <r>
    <s v="San Francisco"/>
    <x v="0"/>
    <x v="0"/>
    <s v="MZ-173354"/>
    <x v="342"/>
    <x v="1"/>
    <x v="597"/>
    <x v="2523"/>
    <s v="Critical"/>
    <x v="101"/>
    <s v="First Class"/>
    <x v="1624"/>
    <s v="Contemporary Borderless Frame"/>
    <x v="1"/>
    <x v="9"/>
    <x v="39"/>
    <n v="3"/>
    <n v="0"/>
    <n v="6.58"/>
    <n v="9.5571000000000002"/>
    <x v="3"/>
    <n v="49"/>
    <n v="1"/>
    <n v="1"/>
    <n v="0.16666666666666666"/>
    <n v="4546"/>
  </r>
  <r>
    <s v="San Francisco"/>
    <x v="0"/>
    <x v="0"/>
    <s v="KH-165104"/>
    <x v="307"/>
    <x v="0"/>
    <x v="319"/>
    <x v="367"/>
    <s v="Medium"/>
    <x v="330"/>
    <s v="Standard Class"/>
    <x v="1423"/>
    <s v="Sony 64GB Class 10 Micro SDHC R40 Memory Card"/>
    <x v="2"/>
    <x v="10"/>
    <x v="242"/>
    <n v="5"/>
    <n v="0"/>
    <n v="7.33"/>
    <n v="37.789499999999997"/>
    <x v="3"/>
    <n v="50"/>
    <n v="1"/>
    <n v="0.1111111111111111"/>
    <n v="4.3478260869565216E-2"/>
    <n v="4547"/>
  </r>
  <r>
    <s v="San Francisco"/>
    <x v="0"/>
    <x v="0"/>
    <s v="EP-139154"/>
    <x v="54"/>
    <x v="0"/>
    <x v="320"/>
    <x v="370"/>
    <s v="Medium"/>
    <x v="332"/>
    <s v="Standard Class"/>
    <x v="1169"/>
    <s v="Eldon Executive Woodline II Desk Accessories, Mahogany"/>
    <x v="1"/>
    <x v="9"/>
    <x v="617"/>
    <n v="8"/>
    <n v="0"/>
    <n v="13.44"/>
    <n v="54.280799999999999"/>
    <x v="3"/>
    <n v="51"/>
    <n v="1"/>
    <n v="0.25"/>
    <n v="3.2258064516129031E-2"/>
    <n v="4548"/>
  </r>
  <r>
    <s v="Concord"/>
    <x v="0"/>
    <x v="0"/>
    <s v="NM-184454"/>
    <x v="312"/>
    <x v="1"/>
    <x v="980"/>
    <x v="2524"/>
    <s v="Medium"/>
    <x v="63"/>
    <s v="Standard Class"/>
    <x v="1301"/>
    <s v="Logitech Wireless Headset h800"/>
    <x v="2"/>
    <x v="10"/>
    <x v="588"/>
    <n v="4"/>
    <n v="0"/>
    <n v="21.7"/>
    <n v="139.98599999999999"/>
    <x v="0"/>
    <n v="15"/>
    <n v="1"/>
    <n v="0.5"/>
    <n v="7.1428571428571425E-2"/>
    <n v="4549"/>
  </r>
  <r>
    <s v="Oakland"/>
    <x v="0"/>
    <x v="0"/>
    <s v="NP-183254"/>
    <x v="218"/>
    <x v="0"/>
    <x v="62"/>
    <x v="2525"/>
    <s v="Medium"/>
    <x v="1101"/>
    <s v="Standard Class"/>
    <x v="1047"/>
    <s v="Plantronics Audio 478 Stereo USB Headset"/>
    <x v="2"/>
    <x v="10"/>
    <x v="327"/>
    <n v="3"/>
    <n v="0"/>
    <n v="8.2200000000000006"/>
    <n v="52.4895"/>
    <x v="0"/>
    <n v="20"/>
    <n v="1"/>
    <n v="1"/>
    <n v="4.7619047619047616E-2"/>
    <n v="4550"/>
  </r>
  <r>
    <s v="Riverside"/>
    <x v="0"/>
    <x v="0"/>
    <s v="JD-158954"/>
    <x v="202"/>
    <x v="2"/>
    <x v="324"/>
    <x v="466"/>
    <s v="High"/>
    <x v="396"/>
    <s v="First Class"/>
    <x v="1399"/>
    <s v="Maxell 74 Minute CD-R Spindle, 50/Pack"/>
    <x v="2"/>
    <x v="10"/>
    <x v="56"/>
    <n v="2"/>
    <n v="0"/>
    <n v="4.6399999999999997"/>
    <n v="15.0984"/>
    <x v="0"/>
    <n v="30"/>
    <n v="1"/>
    <n v="0.25"/>
    <n v="3.125E-2"/>
    <n v="4551"/>
  </r>
  <r>
    <s v="Pomona"/>
    <x v="0"/>
    <x v="0"/>
    <s v="KH-165104"/>
    <x v="307"/>
    <x v="0"/>
    <x v="1029"/>
    <x v="2526"/>
    <s v="Medium"/>
    <x v="1087"/>
    <s v="First Class"/>
    <x v="1047"/>
    <s v="Plantronics Audio 478 Stereo USB Headset"/>
    <x v="2"/>
    <x v="10"/>
    <x v="55"/>
    <n v="2"/>
    <n v="0"/>
    <n v="9.57"/>
    <n v="34.993000000000002"/>
    <x v="0"/>
    <n v="41"/>
    <n v="1"/>
    <n v="1"/>
    <n v="4.3478260869565216E-2"/>
    <n v="4552"/>
  </r>
  <r>
    <s v="San Diego"/>
    <x v="0"/>
    <x v="0"/>
    <s v="XP-218654"/>
    <x v="40"/>
    <x v="0"/>
    <x v="877"/>
    <x v="2527"/>
    <s v="Medium"/>
    <x v="402"/>
    <s v="Standard Class"/>
    <x v="1322"/>
    <s v="ImationÂ USB 2.0 SwivelÂ Flash DriveÂ USBÂ flash driveÂ - 4 GB - Pink"/>
    <x v="2"/>
    <x v="10"/>
    <x v="63"/>
    <n v="3"/>
    <n v="0"/>
    <n v="0.42"/>
    <n v="1.9089"/>
    <x v="0"/>
    <n v="41"/>
    <n v="1"/>
    <n v="1"/>
    <n v="3.5714285714285712E-2"/>
    <n v="4553"/>
  </r>
  <r>
    <s v="San Diego"/>
    <x v="0"/>
    <x v="0"/>
    <s v="RD-199004"/>
    <x v="255"/>
    <x v="0"/>
    <x v="354"/>
    <x v="416"/>
    <s v="Low"/>
    <x v="6"/>
    <s v="Standard Class"/>
    <x v="1400"/>
    <s v="Memorex Froggy Flash Drive 4 GB"/>
    <x v="2"/>
    <x v="10"/>
    <x v="27"/>
    <n v="1"/>
    <n v="0"/>
    <n v="2.14"/>
    <n v="4.2861000000000002"/>
    <x v="0"/>
    <n v="46"/>
    <n v="1"/>
    <n v="0.16666666666666666"/>
    <n v="4.7619047619047616E-2"/>
    <n v="4554"/>
  </r>
  <r>
    <s v="San Diego"/>
    <x v="0"/>
    <x v="0"/>
    <s v="RB-194354"/>
    <x v="106"/>
    <x v="0"/>
    <x v="357"/>
    <x v="420"/>
    <s v="High"/>
    <x v="362"/>
    <s v="Second Class"/>
    <x v="1294"/>
    <s v="Memorex Froggy Flash Drive 8 GB"/>
    <x v="2"/>
    <x v="10"/>
    <x v="11"/>
    <n v="3"/>
    <n v="0"/>
    <n v="4.99"/>
    <n v="20.767499999999998"/>
    <x v="1"/>
    <n v="13"/>
    <n v="1"/>
    <n v="0.25"/>
    <n v="6.25E-2"/>
    <n v="4555"/>
  </r>
  <r>
    <s v="Pomona"/>
    <x v="0"/>
    <x v="0"/>
    <s v="ZC-219104"/>
    <x v="133"/>
    <x v="0"/>
    <x v="180"/>
    <x v="2528"/>
    <s v="Medium"/>
    <x v="180"/>
    <s v="Standard Class"/>
    <x v="1047"/>
    <s v="Plantronics Audio 478 Stereo USB Headset"/>
    <x v="2"/>
    <x v="10"/>
    <x v="321"/>
    <n v="4"/>
    <n v="0"/>
    <n v="11.7"/>
    <n v="69.986000000000004"/>
    <x v="1"/>
    <n v="15"/>
    <n v="1"/>
    <n v="0.5"/>
    <n v="3.2258064516129031E-2"/>
    <n v="4556"/>
  </r>
  <r>
    <s v="San Diego"/>
    <x v="0"/>
    <x v="0"/>
    <s v="RF-197354"/>
    <x v="388"/>
    <x v="0"/>
    <x v="560"/>
    <x v="2529"/>
    <s v="High"/>
    <x v="1102"/>
    <s v="Standard Class"/>
    <x v="1097"/>
    <s v="Logitech G35 7.1-Channel Surround Sound Headset"/>
    <x v="2"/>
    <x v="10"/>
    <x v="706"/>
    <n v="4"/>
    <n v="0"/>
    <n v="68.63"/>
    <n v="176.78639999999999"/>
    <x v="1"/>
    <n v="29"/>
    <n v="1"/>
    <n v="1"/>
    <n v="7.1428571428571425E-2"/>
    <n v="4557"/>
  </r>
  <r>
    <s v="La Quinta"/>
    <x v="0"/>
    <x v="0"/>
    <s v="LO-171704"/>
    <x v="498"/>
    <x v="2"/>
    <x v="520"/>
    <x v="2530"/>
    <s v="Medium"/>
    <x v="615"/>
    <s v="First Class"/>
    <x v="1625"/>
    <s v="Memorex Mini Travel Drive 8 GB USB 2.0 Flash Drive"/>
    <x v="2"/>
    <x v="10"/>
    <x v="24"/>
    <n v="4"/>
    <n v="0"/>
    <n v="9.2100000000000009"/>
    <n v="18.064800000000002"/>
    <x v="1"/>
    <n v="36"/>
    <n v="1"/>
    <n v="1"/>
    <n v="0.1111111111111111"/>
    <n v="4558"/>
  </r>
  <r>
    <s v="San Diego"/>
    <x v="0"/>
    <x v="0"/>
    <s v="JF-153554"/>
    <x v="341"/>
    <x v="0"/>
    <x v="363"/>
    <x v="427"/>
    <s v="High"/>
    <x v="368"/>
    <s v="Second Class"/>
    <x v="1036"/>
    <s v="Maxell DVD-RAM Discs"/>
    <x v="2"/>
    <x v="10"/>
    <x v="739"/>
    <n v="9"/>
    <n v="0"/>
    <n v="18.39"/>
    <n v="63.7776"/>
    <x v="1"/>
    <n v="43"/>
    <n v="1"/>
    <n v="0.16666666666666666"/>
    <n v="6.25E-2"/>
    <n v="4559"/>
  </r>
  <r>
    <s v="San Diego"/>
    <x v="0"/>
    <x v="0"/>
    <s v="MZ-173354"/>
    <x v="342"/>
    <x v="1"/>
    <x v="364"/>
    <x v="428"/>
    <s v="Critical"/>
    <x v="369"/>
    <s v="Second Class"/>
    <x v="1061"/>
    <s v="Logitech G19 Programmable Gaming Keyboard"/>
    <x v="2"/>
    <x v="10"/>
    <x v="503"/>
    <n v="3"/>
    <n v="0"/>
    <n v="90.18"/>
    <n v="66.954599999999999"/>
    <x v="1"/>
    <n v="45"/>
    <n v="1"/>
    <n v="0.5"/>
    <n v="0.16666666666666666"/>
    <n v="4560"/>
  </r>
  <r>
    <s v="Brentwood"/>
    <x v="0"/>
    <x v="0"/>
    <s v="AH-102104"/>
    <x v="237"/>
    <x v="0"/>
    <x v="882"/>
    <x v="2531"/>
    <s v="Medium"/>
    <x v="1103"/>
    <s v="Standard Class"/>
    <x v="1064"/>
    <s v="Microsoft Sculpt Comfort Mouse"/>
    <x v="2"/>
    <x v="10"/>
    <x v="105"/>
    <n v="2"/>
    <n v="0"/>
    <n v="5.46"/>
    <n v="35.155999999999999"/>
    <x v="1"/>
    <n v="45"/>
    <n v="1"/>
    <n v="1"/>
    <n v="7.6923076923076927E-2"/>
    <n v="4561"/>
  </r>
  <r>
    <s v="Temecula"/>
    <x v="0"/>
    <x v="0"/>
    <s v="RD-195854"/>
    <x v="11"/>
    <x v="0"/>
    <x v="164"/>
    <x v="2532"/>
    <s v="Critical"/>
    <x v="121"/>
    <s v="First Class"/>
    <x v="1528"/>
    <s v="Logitech K350 2.4Ghz Wireless Keyboard"/>
    <x v="2"/>
    <x v="10"/>
    <x v="302"/>
    <n v="5"/>
    <n v="0"/>
    <n v="83.43"/>
    <n v="27.3735"/>
    <x v="1"/>
    <n v="50"/>
    <n v="1"/>
    <n v="0.25"/>
    <n v="5.2631578947368418E-2"/>
    <n v="4562"/>
  </r>
  <r>
    <s v="Temecula"/>
    <x v="0"/>
    <x v="0"/>
    <s v="RD-195854"/>
    <x v="11"/>
    <x v="0"/>
    <x v="164"/>
    <x v="2532"/>
    <s v="Critical"/>
    <x v="121"/>
    <s v="First Class"/>
    <x v="1003"/>
    <s v="Memorex Mini Travel Drive 64 GB USB 2.0 Flash Drive"/>
    <x v="2"/>
    <x v="10"/>
    <x v="191"/>
    <n v="1"/>
    <n v="0"/>
    <n v="11.96"/>
    <n v="15.220800000000001"/>
    <x v="1"/>
    <n v="50"/>
    <n v="1"/>
    <n v="0.25"/>
    <n v="5.2631578947368418E-2"/>
    <n v="4563"/>
  </r>
  <r>
    <s v="Visalia"/>
    <x v="0"/>
    <x v="0"/>
    <s v="KN-164504"/>
    <x v="739"/>
    <x v="2"/>
    <x v="187"/>
    <x v="2533"/>
    <s v="Medium"/>
    <x v="81"/>
    <s v="Second Class"/>
    <x v="1231"/>
    <s v="Maxell 4.7GB DVD-R 5/Pack"/>
    <x v="2"/>
    <x v="10"/>
    <x v="46"/>
    <n v="8"/>
    <n v="0"/>
    <n v="0.85"/>
    <n v="3.4847999999999999"/>
    <x v="1"/>
    <n v="52"/>
    <n v="1"/>
    <n v="1"/>
    <n v="0.125"/>
    <n v="4564"/>
  </r>
  <r>
    <s v="Fresno"/>
    <x v="0"/>
    <x v="0"/>
    <s v="LA-167804"/>
    <x v="86"/>
    <x v="2"/>
    <x v="1030"/>
    <x v="2534"/>
    <s v="Medium"/>
    <x v="1104"/>
    <s v="Standard Class"/>
    <x v="1461"/>
    <s v="Logitech G500s Laser Gaming Mouse with Adjustable Weight Tuning"/>
    <x v="2"/>
    <x v="10"/>
    <x v="740"/>
    <n v="5"/>
    <n v="0"/>
    <n v="22.1"/>
    <n v="118.983"/>
    <x v="2"/>
    <n v="2"/>
    <n v="1"/>
    <n v="0.5"/>
    <n v="3.8461538461538464E-2"/>
    <n v="4565"/>
  </r>
  <r>
    <s v="Hesperia"/>
    <x v="0"/>
    <x v="0"/>
    <s v="GK-146204"/>
    <x v="91"/>
    <x v="2"/>
    <x v="414"/>
    <x v="2535"/>
    <s v="High"/>
    <x v="427"/>
    <s v="Standard Class"/>
    <x v="1301"/>
    <s v="Logitech Wireless Headset h800"/>
    <x v="2"/>
    <x v="10"/>
    <x v="55"/>
    <n v="1"/>
    <n v="0"/>
    <n v="3.14"/>
    <n v="34.996499999999997"/>
    <x v="2"/>
    <n v="17"/>
    <n v="1"/>
    <n v="0.5"/>
    <n v="7.1428571428571425E-2"/>
    <n v="4566"/>
  </r>
  <r>
    <s v="Mission Viejo"/>
    <x v="0"/>
    <x v="0"/>
    <s v="VM-218354"/>
    <x v="384"/>
    <x v="0"/>
    <x v="415"/>
    <x v="513"/>
    <s v="Medium"/>
    <x v="428"/>
    <s v="Standard Class"/>
    <x v="1383"/>
    <s v="Memorex Mini Travel Drive 32 GB USB 2.0 Flash Drive"/>
    <x v="2"/>
    <x v="10"/>
    <x v="197"/>
    <n v="6"/>
    <n v="0"/>
    <n v="8.9600000000000009"/>
    <n v="46.8"/>
    <x v="2"/>
    <n v="20"/>
    <n v="1"/>
    <n v="0.5"/>
    <n v="0.125"/>
    <n v="4567"/>
  </r>
  <r>
    <s v="Santa Barbara"/>
    <x v="0"/>
    <x v="0"/>
    <s v="ME-173204"/>
    <x v="679"/>
    <x v="1"/>
    <x v="85"/>
    <x v="2536"/>
    <s v="Medium"/>
    <x v="484"/>
    <s v="Standard Class"/>
    <x v="1337"/>
    <s v="Rosewill 107 Normal Keys USB Wired Standard Keyboard"/>
    <x v="2"/>
    <x v="10"/>
    <x v="156"/>
    <n v="2"/>
    <n v="0"/>
    <n v="1.59"/>
    <n v="3.7744"/>
    <x v="2"/>
    <n v="23"/>
    <n v="1"/>
    <n v="0.33333333333333331"/>
    <n v="4.5454545454545456E-2"/>
    <n v="4568"/>
  </r>
  <r>
    <s v="San Diego"/>
    <x v="0"/>
    <x v="0"/>
    <s v="ML-173954"/>
    <x v="584"/>
    <x v="2"/>
    <x v="421"/>
    <x v="2537"/>
    <s v="Medium"/>
    <x v="566"/>
    <s v="Standard Class"/>
    <x v="1439"/>
    <s v="HP Standard 104 key PS/2 Keyboard"/>
    <x v="2"/>
    <x v="10"/>
    <x v="30"/>
    <n v="8"/>
    <n v="0"/>
    <n v="10.42"/>
    <n v="29"/>
    <x v="2"/>
    <n v="36"/>
    <n v="1"/>
    <n v="1"/>
    <n v="0.05"/>
    <n v="4569"/>
  </r>
  <r>
    <s v="San Diego"/>
    <x v="0"/>
    <x v="0"/>
    <s v="KC-165404"/>
    <x v="350"/>
    <x v="0"/>
    <x v="372"/>
    <x v="441"/>
    <s v="Medium"/>
    <x v="378"/>
    <s v="Standard Class"/>
    <x v="1285"/>
    <s v="LogitechÂ P710e Mobile Speakerphone"/>
    <x v="2"/>
    <x v="10"/>
    <x v="741"/>
    <n v="13"/>
    <n v="0"/>
    <n v="32.24"/>
    <n v="636.00030000000004"/>
    <x v="2"/>
    <n v="37"/>
    <n v="1"/>
    <n v="0.5"/>
    <n v="0.2"/>
    <n v="4570"/>
  </r>
  <r>
    <s v="San Jose"/>
    <x v="0"/>
    <x v="0"/>
    <s v="LH-171554"/>
    <x v="14"/>
    <x v="0"/>
    <x v="427"/>
    <x v="533"/>
    <s v="High"/>
    <x v="439"/>
    <s v="Second Class"/>
    <x v="1343"/>
    <s v="KeyTronicÂ E03601U1 -Â KeyboardÂ - Beige"/>
    <x v="2"/>
    <x v="10"/>
    <x v="177"/>
    <n v="4"/>
    <n v="0"/>
    <n v="12.35"/>
    <n v="12.96"/>
    <x v="2"/>
    <n v="45"/>
    <n v="1"/>
    <n v="0.33333333333333331"/>
    <n v="5.2631578947368418E-2"/>
    <n v="4571"/>
  </r>
  <r>
    <s v="Oakland"/>
    <x v="0"/>
    <x v="0"/>
    <s v="PF-191654"/>
    <x v="338"/>
    <x v="0"/>
    <x v="1031"/>
    <x v="2538"/>
    <s v="Medium"/>
    <x v="992"/>
    <s v="Standard Class"/>
    <x v="1549"/>
    <s v="Logitech Wireless Gaming Headset G930"/>
    <x v="2"/>
    <x v="10"/>
    <x v="504"/>
    <n v="3"/>
    <n v="0"/>
    <n v="17.47"/>
    <n v="177.5889"/>
    <x v="2"/>
    <n v="46"/>
    <n v="1"/>
    <n v="1"/>
    <n v="0.1"/>
    <n v="4572"/>
  </r>
  <r>
    <s v="San Diego"/>
    <x v="0"/>
    <x v="0"/>
    <s v="PG-188204"/>
    <x v="304"/>
    <x v="0"/>
    <x v="190"/>
    <x v="2539"/>
    <s v="Medium"/>
    <x v="190"/>
    <s v="Standard Class"/>
    <x v="1032"/>
    <s v="WD My Passport Ultra 2TB Portable External Hard Drive"/>
    <x v="2"/>
    <x v="10"/>
    <x v="477"/>
    <n v="5"/>
    <n v="0"/>
    <n v="52.03"/>
    <n v="95.2"/>
    <x v="2"/>
    <n v="47"/>
    <n v="1"/>
    <n v="1"/>
    <n v="3.8461538461538464E-2"/>
    <n v="4573"/>
  </r>
  <r>
    <s v="Montebello"/>
    <x v="0"/>
    <x v="0"/>
    <s v="BM-115754"/>
    <x v="165"/>
    <x v="2"/>
    <x v="217"/>
    <x v="2540"/>
    <s v="High"/>
    <x v="625"/>
    <s v="Standard Class"/>
    <x v="1296"/>
    <s v="Sony Micro Vault Click 4 GB USB 2.0 Flash Drive"/>
    <x v="2"/>
    <x v="10"/>
    <x v="34"/>
    <n v="2"/>
    <n v="0"/>
    <n v="5.48"/>
    <n v="3.9032"/>
    <x v="2"/>
    <n v="47"/>
    <n v="1"/>
    <n v="1"/>
    <n v="0.1"/>
    <n v="4574"/>
  </r>
  <r>
    <s v="Anaheim"/>
    <x v="0"/>
    <x v="0"/>
    <s v="WB-218504"/>
    <x v="5"/>
    <x v="0"/>
    <x v="428"/>
    <x v="537"/>
    <s v="Critical"/>
    <x v="286"/>
    <s v="Same Day"/>
    <x v="1504"/>
    <s v="Microsoft Natural Ergonomic Keyboard 4000"/>
    <x v="2"/>
    <x v="10"/>
    <x v="197"/>
    <n v="4"/>
    <n v="0"/>
    <n v="26.49"/>
    <n v="25.191600000000001"/>
    <x v="2"/>
    <n v="50"/>
    <n v="1"/>
    <n v="9.0909090909090912E-2"/>
    <n v="2.7027027027027029E-2"/>
    <n v="4575"/>
  </r>
  <r>
    <s v="San Diego"/>
    <x v="0"/>
    <x v="0"/>
    <s v="TN-210404"/>
    <x v="365"/>
    <x v="1"/>
    <x v="534"/>
    <x v="2541"/>
    <s v="Medium"/>
    <x v="94"/>
    <s v="Standard Class"/>
    <x v="1322"/>
    <s v="ImationÂ USB 2.0 SwivelÂ Flash DriveÂ USBÂ flash driveÂ - 4 GB - Pink"/>
    <x v="2"/>
    <x v="10"/>
    <x v="1"/>
    <n v="7"/>
    <n v="0"/>
    <n v="1.66"/>
    <n v="4.4541000000000004"/>
    <x v="2"/>
    <n v="51"/>
    <n v="1"/>
    <n v="1"/>
    <n v="8.3333333333333329E-2"/>
    <n v="4576"/>
  </r>
  <r>
    <s v="San Diego"/>
    <x v="0"/>
    <x v="0"/>
    <s v="JE-154754"/>
    <x v="516"/>
    <x v="0"/>
    <x v="93"/>
    <x v="2542"/>
    <s v="Medium"/>
    <x v="605"/>
    <s v="Standard Class"/>
    <x v="1285"/>
    <s v="LogitechÂ P710e Mobile Speakerphone"/>
    <x v="2"/>
    <x v="10"/>
    <x v="742"/>
    <n v="3"/>
    <n v="0"/>
    <n v="0.28999999999999998"/>
    <n v="146.76929999999999"/>
    <x v="2"/>
    <n v="51"/>
    <n v="1"/>
    <n v="0.33333333333333331"/>
    <n v="7.6923076923076927E-2"/>
    <n v="4577"/>
  </r>
  <r>
    <s v="San Diego"/>
    <x v="0"/>
    <x v="0"/>
    <s v="JE-154754"/>
    <x v="516"/>
    <x v="0"/>
    <x v="93"/>
    <x v="2542"/>
    <s v="Medium"/>
    <x v="605"/>
    <s v="Standard Class"/>
    <x v="1548"/>
    <s v="SanDisk Cruzer 64 GB USB Flash Drive"/>
    <x v="2"/>
    <x v="10"/>
    <x v="70"/>
    <n v="2"/>
    <n v="0"/>
    <n v="3.04"/>
    <n v="21.792000000000002"/>
    <x v="2"/>
    <n v="51"/>
    <n v="1"/>
    <n v="0.33333333333333331"/>
    <n v="7.6923076923076927E-2"/>
    <n v="4578"/>
  </r>
  <r>
    <s v="Costa Mesa"/>
    <x v="0"/>
    <x v="0"/>
    <s v="BT-113054"/>
    <x v="358"/>
    <x v="1"/>
    <x v="924"/>
    <x v="2543"/>
    <s v="High"/>
    <x v="908"/>
    <s v="Second Class"/>
    <x v="1626"/>
    <s v="Logitech G13 Programmable Gameboard with LCD Display"/>
    <x v="2"/>
    <x v="10"/>
    <x v="275"/>
    <n v="3"/>
    <n v="0"/>
    <n v="42.11"/>
    <n v="26.396699999999999"/>
    <x v="3"/>
    <n v="5"/>
    <n v="1"/>
    <n v="0.5"/>
    <n v="0.1111111111111111"/>
    <n v="4579"/>
  </r>
  <r>
    <s v="Pasadena"/>
    <x v="0"/>
    <x v="0"/>
    <s v="LW-172154"/>
    <x v="406"/>
    <x v="0"/>
    <x v="440"/>
    <x v="550"/>
    <s v="Low"/>
    <x v="452"/>
    <s v="Standard Class"/>
    <x v="1511"/>
    <s v="SanDisk Ultra 64 GB MicroSDHC Class 10 Memory Card"/>
    <x v="2"/>
    <x v="10"/>
    <x v="321"/>
    <n v="5"/>
    <n v="0"/>
    <n v="30.67"/>
    <n v="21.994499999999999"/>
    <x v="3"/>
    <n v="15"/>
    <n v="1"/>
    <n v="0.5"/>
    <n v="6.6666666666666666E-2"/>
    <n v="4580"/>
  </r>
  <r>
    <s v="Santa Ana"/>
    <x v="0"/>
    <x v="0"/>
    <s v="PJ-190154"/>
    <x v="744"/>
    <x v="0"/>
    <x v="591"/>
    <x v="2544"/>
    <s v="High"/>
    <x v="831"/>
    <s v="Same Day"/>
    <x v="1468"/>
    <s v="Razer Tiamat Over Ear 7.1 Surround Sound PC Gaming Headset"/>
    <x v="2"/>
    <x v="10"/>
    <x v="651"/>
    <n v="7"/>
    <n v="0"/>
    <n v="309.52"/>
    <n v="601.96990000000005"/>
    <x v="3"/>
    <n v="20"/>
    <n v="1"/>
    <n v="0.5"/>
    <n v="0.1"/>
    <n v="4581"/>
  </r>
  <r>
    <s v="Westminster"/>
    <x v="0"/>
    <x v="0"/>
    <s v="TC-212954"/>
    <x v="357"/>
    <x v="0"/>
    <x v="444"/>
    <x v="560"/>
    <s v="High"/>
    <x v="222"/>
    <s v="Standard Class"/>
    <x v="1533"/>
    <s v="Sony Micro Vault Click 8 GB USB 2.0 Flash Drive"/>
    <x v="2"/>
    <x v="10"/>
    <x v="78"/>
    <n v="3"/>
    <n v="0"/>
    <n v="20.51"/>
    <n v="19.735800000000001"/>
    <x v="3"/>
    <n v="29"/>
    <n v="1"/>
    <n v="0.14285714285714285"/>
    <n v="6.25E-2"/>
    <n v="4582"/>
  </r>
  <r>
    <s v="Westminster"/>
    <x v="0"/>
    <x v="0"/>
    <s v="JL-155054"/>
    <x v="409"/>
    <x v="0"/>
    <x v="447"/>
    <x v="564"/>
    <s v="High"/>
    <x v="459"/>
    <s v="Standard Class"/>
    <x v="1296"/>
    <s v="Sony Micro Vault Click 4 GB USB 2.0 Flash Drive"/>
    <x v="2"/>
    <x v="10"/>
    <x v="67"/>
    <n v="4"/>
    <n v="0"/>
    <n v="7.37"/>
    <n v="7.8064"/>
    <x v="3"/>
    <n v="32"/>
    <n v="1"/>
    <n v="0.125"/>
    <n v="5.8823529411764705E-2"/>
    <n v="4583"/>
  </r>
  <r>
    <s v="La Mesa"/>
    <x v="0"/>
    <x v="0"/>
    <s v="SC-200504"/>
    <x v="76"/>
    <x v="1"/>
    <x v="307"/>
    <x v="2545"/>
    <s v="Medium"/>
    <x v="195"/>
    <s v="Standard Class"/>
    <x v="1615"/>
    <s v="Kensington Expert Mouse Optical USB Trackball for PC or Mac"/>
    <x v="2"/>
    <x v="10"/>
    <x v="661"/>
    <n v="3"/>
    <n v="0"/>
    <n v="23.1"/>
    <n v="85.491"/>
    <x v="3"/>
    <n v="36"/>
    <n v="1"/>
    <n v="0.5"/>
    <n v="6.6666666666666666E-2"/>
    <n v="4584"/>
  </r>
  <r>
    <s v="San Diego"/>
    <x v="0"/>
    <x v="0"/>
    <s v="CS-122504"/>
    <x v="96"/>
    <x v="2"/>
    <x v="379"/>
    <x v="450"/>
    <s v="Medium"/>
    <x v="143"/>
    <s v="Standard Class"/>
    <x v="1343"/>
    <s v="KeyTronicÂ E03601U1 -Â KeyboardÂ - Beige"/>
    <x v="2"/>
    <x v="10"/>
    <x v="191"/>
    <n v="2"/>
    <n v="0"/>
    <n v="2.95"/>
    <n v="6.48"/>
    <x v="3"/>
    <n v="41"/>
    <n v="1"/>
    <n v="0.25"/>
    <n v="3.5714285714285712E-2"/>
    <n v="4585"/>
  </r>
  <r>
    <s v="San Diego"/>
    <x v="0"/>
    <x v="0"/>
    <s v="CS-122504"/>
    <x v="96"/>
    <x v="2"/>
    <x v="379"/>
    <x v="450"/>
    <s v="Medium"/>
    <x v="143"/>
    <s v="Standard Class"/>
    <x v="1512"/>
    <s v="LogitechÂ Illuminated - Keyboard"/>
    <x v="2"/>
    <x v="10"/>
    <x v="275"/>
    <n v="4"/>
    <n v="0"/>
    <n v="19.559999999999999"/>
    <n v="115.1808"/>
    <x v="3"/>
    <n v="41"/>
    <n v="1"/>
    <n v="0.25"/>
    <n v="3.5714285714285712E-2"/>
    <n v="4586"/>
  </r>
  <r>
    <s v="Sacramento"/>
    <x v="0"/>
    <x v="0"/>
    <s v="JW-152204"/>
    <x v="351"/>
    <x v="2"/>
    <x v="548"/>
    <x v="2546"/>
    <s v="Low"/>
    <x v="467"/>
    <s v="Standard Class"/>
    <x v="1531"/>
    <s v="Logitech Media Keyboard K200"/>
    <x v="2"/>
    <x v="10"/>
    <x v="244"/>
    <n v="6"/>
    <n v="0"/>
    <n v="21.28"/>
    <n v="39.888599999999997"/>
    <x v="3"/>
    <n v="42"/>
    <n v="1"/>
    <n v="0.33333333333333331"/>
    <n v="7.1428571428571425E-2"/>
    <n v="4587"/>
  </r>
  <r>
    <s v="San Diego"/>
    <x v="0"/>
    <x v="0"/>
    <s v="CR-125804"/>
    <x v="600"/>
    <x v="1"/>
    <x v="341"/>
    <x v="2547"/>
    <s v="Medium"/>
    <x v="324"/>
    <s v="First Class"/>
    <x v="1064"/>
    <s v="Microsoft Sculpt Comfort Mouse"/>
    <x v="2"/>
    <x v="10"/>
    <x v="321"/>
    <n v="5"/>
    <n v="0"/>
    <n v="21.95"/>
    <n v="87.89"/>
    <x v="3"/>
    <n v="45"/>
    <n v="1"/>
    <n v="0.5"/>
    <n v="0.16666666666666666"/>
    <n v="4588"/>
  </r>
  <r>
    <s v="Brentwood"/>
    <x v="0"/>
    <x v="0"/>
    <s v="DB-132704"/>
    <x v="332"/>
    <x v="1"/>
    <x v="749"/>
    <x v="2548"/>
    <s v="Medium"/>
    <x v="802"/>
    <s v="Second Class"/>
    <x v="1450"/>
    <s v="Anker Ultra-Slim Mini Bluetooth 3.0 Wireless Keyboard"/>
    <x v="2"/>
    <x v="10"/>
    <x v="72"/>
    <n v="3"/>
    <n v="0"/>
    <n v="2.82"/>
    <n v="13.793100000000001"/>
    <x v="3"/>
    <n v="45"/>
    <n v="1"/>
    <n v="0.5"/>
    <n v="7.6923076923076927E-2"/>
    <n v="4589"/>
  </r>
  <r>
    <s v="Coachella"/>
    <x v="0"/>
    <x v="0"/>
    <s v="MC-175904"/>
    <x v="417"/>
    <x v="2"/>
    <x v="455"/>
    <x v="582"/>
    <s v="High"/>
    <x v="470"/>
    <s v="Standard Class"/>
    <x v="1544"/>
    <s v="Razer Kraken 7.1 Surround Sound Over Ear USB Gaming Headset"/>
    <x v="2"/>
    <x v="10"/>
    <x v="55"/>
    <n v="1"/>
    <n v="0"/>
    <n v="12.28"/>
    <n v="43.995600000000003"/>
    <x v="3"/>
    <n v="46"/>
    <n v="1"/>
    <n v="0.5"/>
    <n v="5.8823529411764705E-2"/>
    <n v="4590"/>
  </r>
  <r>
    <s v="Modesto"/>
    <x v="0"/>
    <x v="0"/>
    <s v="GH-144254"/>
    <x v="587"/>
    <x v="0"/>
    <x v="456"/>
    <x v="2549"/>
    <s v="Medium"/>
    <x v="58"/>
    <s v="Standard Class"/>
    <x v="1140"/>
    <s v="Memorex Mini Travel Drive 16 GB USB 2.0 Flash Drive"/>
    <x v="2"/>
    <x v="10"/>
    <x v="198"/>
    <n v="7"/>
    <n v="0"/>
    <n v="10.039999999999999"/>
    <n v="43.598100000000002"/>
    <x v="3"/>
    <n v="46"/>
    <n v="1"/>
    <n v="1"/>
    <n v="0.1"/>
    <n v="4591"/>
  </r>
  <r>
    <s v="Oxnard"/>
    <x v="0"/>
    <x v="0"/>
    <s v="SE-201104"/>
    <x v="363"/>
    <x v="0"/>
    <x v="595"/>
    <x v="2550"/>
    <s v="High"/>
    <x v="630"/>
    <s v="Second Class"/>
    <x v="1405"/>
    <s v="Kensington K72356US Mouse-in-a-Box USB Desktop Mouse"/>
    <x v="2"/>
    <x v="10"/>
    <x v="222"/>
    <n v="5"/>
    <n v="0"/>
    <n v="6.27"/>
    <n v="29.032499999999999"/>
    <x v="3"/>
    <n v="46"/>
    <n v="1"/>
    <n v="1"/>
    <n v="5.2631578947368418E-2"/>
    <n v="4592"/>
  </r>
  <r>
    <s v="Sunnyvale"/>
    <x v="0"/>
    <x v="0"/>
    <s v="KM-162254"/>
    <x v="422"/>
    <x v="2"/>
    <x v="102"/>
    <x v="591"/>
    <s v="Medium"/>
    <x v="476"/>
    <s v="Second Class"/>
    <x v="1059"/>
    <s v="ImationÂ SecureÂ DriveÂ + Hardware Encrypted USBÂ flash driveÂ - 16 GB"/>
    <x v="2"/>
    <x v="10"/>
    <x v="323"/>
    <n v="5"/>
    <n v="0"/>
    <n v="17.059999999999999"/>
    <n v="45.588000000000001"/>
    <x v="3"/>
    <n v="51"/>
    <n v="1"/>
    <n v="0.2"/>
    <n v="5.2631578947368418E-2"/>
    <n v="4593"/>
  </r>
  <r>
    <s v="Sunnyvale"/>
    <x v="0"/>
    <x v="0"/>
    <s v="KM-162254"/>
    <x v="422"/>
    <x v="2"/>
    <x v="102"/>
    <x v="591"/>
    <s v="Medium"/>
    <x v="476"/>
    <s v="Second Class"/>
    <x v="1504"/>
    <s v="Microsoft Natural Ergonomic Keyboard 4000"/>
    <x v="2"/>
    <x v="10"/>
    <x v="327"/>
    <n v="5"/>
    <n v="0"/>
    <n v="4.16"/>
    <n v="31.4895"/>
    <x v="3"/>
    <n v="51"/>
    <n v="1"/>
    <n v="0.2"/>
    <n v="5.2631578947368418E-2"/>
    <n v="4594"/>
  </r>
  <r>
    <s v="Encinitas"/>
    <x v="0"/>
    <x v="0"/>
    <s v="RA-199154"/>
    <x v="546"/>
    <x v="0"/>
    <x v="59"/>
    <x v="2551"/>
    <s v="Medium"/>
    <x v="334"/>
    <s v="Second Class"/>
    <x v="1512"/>
    <s v="LogitechÂ Illuminated - Keyboard"/>
    <x v="2"/>
    <x v="10"/>
    <x v="197"/>
    <n v="2"/>
    <n v="0"/>
    <n v="15.47"/>
    <n v="57.590400000000002"/>
    <x v="3"/>
    <n v="51"/>
    <n v="1"/>
    <n v="0.33333333333333331"/>
    <n v="4.5454545454545456E-2"/>
    <n v="4595"/>
  </r>
  <r>
    <s v="Burbank"/>
    <x v="0"/>
    <x v="0"/>
    <s v="SC-200504"/>
    <x v="76"/>
    <x v="1"/>
    <x v="389"/>
    <x v="460"/>
    <s v="Medium"/>
    <x v="392"/>
    <s v="Standard Class"/>
    <x v="1627"/>
    <s v="Eldon Cleatmat Chair Mats for Medium Pile Carpets"/>
    <x v="1"/>
    <x v="9"/>
    <x v="2"/>
    <n v="2"/>
    <n v="0"/>
    <n v="3.6"/>
    <n v="14.43"/>
    <x v="0"/>
    <n v="12"/>
    <n v="1"/>
    <n v="0.33333333333333331"/>
    <n v="6.6666666666666666E-2"/>
    <n v="4596"/>
  </r>
  <r>
    <s v="Fresno"/>
    <x v="0"/>
    <x v="0"/>
    <s v="MS-177104"/>
    <x v="687"/>
    <x v="0"/>
    <x v="599"/>
    <x v="2552"/>
    <s v="High"/>
    <x v="1105"/>
    <s v="Second Class"/>
    <x v="1017"/>
    <s v="DAX Contemporary Wood Frame with Silver Metal Mat, Desktop, 11 x 14 Size"/>
    <x v="1"/>
    <x v="9"/>
    <x v="68"/>
    <n v="2"/>
    <n v="0"/>
    <n v="5.73"/>
    <n v="14.572800000000001"/>
    <x v="0"/>
    <n v="13"/>
    <n v="1"/>
    <n v="1"/>
    <n v="6.6666666666666666E-2"/>
    <n v="4597"/>
  </r>
  <r>
    <s v="San Jose"/>
    <x v="0"/>
    <x v="0"/>
    <s v="NF-185954"/>
    <x v="510"/>
    <x v="1"/>
    <x v="863"/>
    <x v="2553"/>
    <s v="Medium"/>
    <x v="1106"/>
    <s v="Second Class"/>
    <x v="1192"/>
    <s v="Executive Impressions 13&quot; Chairman Wall Clock"/>
    <x v="1"/>
    <x v="9"/>
    <x v="107"/>
    <n v="3"/>
    <n v="0"/>
    <n v="5.74"/>
    <n v="26.649000000000001"/>
    <x v="0"/>
    <n v="17"/>
    <n v="1"/>
    <n v="1"/>
    <n v="8.3333333333333329E-2"/>
    <n v="4598"/>
  </r>
  <r>
    <s v="San Gabriel"/>
    <x v="0"/>
    <x v="0"/>
    <s v="BT-113054"/>
    <x v="358"/>
    <x v="1"/>
    <x v="392"/>
    <x v="464"/>
    <s v="High"/>
    <x v="106"/>
    <s v="Standard Class"/>
    <x v="1026"/>
    <s v="Tenex Traditional Chairmats for Medium Pile Carpet, Standard Lip, 36&quot; x 48&quot;"/>
    <x v="1"/>
    <x v="9"/>
    <x v="531"/>
    <n v="5"/>
    <n v="0"/>
    <n v="11.36"/>
    <n v="63.682499999999997"/>
    <x v="0"/>
    <n v="18"/>
    <n v="1"/>
    <n v="0.33333333333333331"/>
    <n v="0.1111111111111111"/>
    <n v="4599"/>
  </r>
  <r>
    <s v="San Diego"/>
    <x v="0"/>
    <x v="0"/>
    <s v="CC-121454"/>
    <x v="172"/>
    <x v="0"/>
    <x v="324"/>
    <x v="410"/>
    <s v="Medium"/>
    <x v="337"/>
    <s v="First Class"/>
    <x v="1392"/>
    <s v="Nu-Dell Leatherette Frames"/>
    <x v="1"/>
    <x v="9"/>
    <x v="14"/>
    <n v="3"/>
    <n v="0"/>
    <n v="10.02"/>
    <n v="15.4872"/>
    <x v="0"/>
    <n v="30"/>
    <n v="1"/>
    <n v="0.25"/>
    <n v="9.0909090909090912E-2"/>
    <n v="4600"/>
  </r>
  <r>
    <s v="San Diego"/>
    <x v="0"/>
    <x v="0"/>
    <s v="LR-169154"/>
    <x v="117"/>
    <x v="0"/>
    <x v="350"/>
    <x v="411"/>
    <s v="Medium"/>
    <x v="356"/>
    <s v="Standard Class"/>
    <x v="1617"/>
    <s v="Dana Halogen Swing-Arm Architect Lamp"/>
    <x v="1"/>
    <x v="9"/>
    <x v="412"/>
    <n v="8"/>
    <n v="0"/>
    <n v="11.98"/>
    <n v="91.772800000000004"/>
    <x v="0"/>
    <n v="33"/>
    <n v="1"/>
    <n v="0.25"/>
    <n v="6.25E-2"/>
    <n v="4601"/>
  </r>
  <r>
    <s v="Oxnard"/>
    <x v="0"/>
    <x v="0"/>
    <s v="LW-171254"/>
    <x v="644"/>
    <x v="0"/>
    <x v="1032"/>
    <x v="2554"/>
    <s v="Medium"/>
    <x v="1107"/>
    <s v="Standard Class"/>
    <x v="1191"/>
    <s v="Deflect-o DuraMat Lighweight, Studded, Beveled Mat for Low Pile Carpeting"/>
    <x v="1"/>
    <x v="9"/>
    <x v="296"/>
    <n v="3"/>
    <n v="0"/>
    <n v="7.15"/>
    <n v="21.7515"/>
    <x v="0"/>
    <n v="38"/>
    <n v="1"/>
    <n v="1"/>
    <n v="0.2"/>
    <n v="4602"/>
  </r>
  <r>
    <s v="San Diego"/>
    <x v="0"/>
    <x v="0"/>
    <s v="MS-175304"/>
    <x v="577"/>
    <x v="0"/>
    <x v="5"/>
    <x v="2555"/>
    <s v="High"/>
    <x v="68"/>
    <s v="Standard Class"/>
    <x v="1517"/>
    <s v="Executive Impressions 12&quot; Wall Clock"/>
    <x v="1"/>
    <x v="9"/>
    <x v="43"/>
    <n v="2"/>
    <n v="0"/>
    <n v="5.83"/>
    <n v="13.4292"/>
    <x v="0"/>
    <n v="45"/>
    <n v="1"/>
    <n v="1"/>
    <n v="0.14285714285714285"/>
    <n v="4603"/>
  </r>
  <r>
    <s v="San Diego"/>
    <x v="0"/>
    <x v="0"/>
    <s v="RD-199004"/>
    <x v="255"/>
    <x v="0"/>
    <x v="354"/>
    <x v="416"/>
    <s v="Low"/>
    <x v="6"/>
    <s v="Standard Class"/>
    <x v="1628"/>
    <s v="Eldon Expressions Punched Metal &amp; Wood Desk Accessories, Pewter &amp; Cherry"/>
    <x v="1"/>
    <x v="9"/>
    <x v="11"/>
    <n v="5"/>
    <n v="0"/>
    <n v="6.1"/>
    <n v="14.896000000000001"/>
    <x v="0"/>
    <n v="46"/>
    <n v="1"/>
    <n v="0.16666666666666666"/>
    <n v="4.7619047619047616E-2"/>
    <n v="4604"/>
  </r>
  <r>
    <s v="San Diego"/>
    <x v="0"/>
    <x v="0"/>
    <s v="RD-199004"/>
    <x v="255"/>
    <x v="0"/>
    <x v="354"/>
    <x v="416"/>
    <s v="Low"/>
    <x v="6"/>
    <s v="Standard Class"/>
    <x v="1542"/>
    <s v="Luxo Economy Swing Arm Lamp"/>
    <x v="1"/>
    <x v="9"/>
    <x v="68"/>
    <n v="2"/>
    <n v="0"/>
    <n v="5.81"/>
    <n v="11.166399999999999"/>
    <x v="0"/>
    <n v="46"/>
    <n v="1"/>
    <n v="0.16666666666666666"/>
    <n v="4.7619047619047616E-2"/>
    <n v="4605"/>
  </r>
  <r>
    <s v="San Diego"/>
    <x v="0"/>
    <x v="0"/>
    <s v="VG-217904"/>
    <x v="276"/>
    <x v="0"/>
    <x v="654"/>
    <x v="2556"/>
    <s v="Critical"/>
    <x v="7"/>
    <s v="First Class"/>
    <x v="1565"/>
    <s v="Eldon Delta Triangular Chair Mat, 52&quot; x 58&quot;, Clear"/>
    <x v="1"/>
    <x v="9"/>
    <x v="164"/>
    <n v="4"/>
    <n v="0"/>
    <n v="38.26"/>
    <n v="27.3096"/>
    <x v="0"/>
    <n v="48"/>
    <n v="1"/>
    <n v="1"/>
    <n v="0.125"/>
    <n v="4606"/>
  </r>
  <r>
    <s v="Brentwood"/>
    <x v="0"/>
    <x v="0"/>
    <s v="LW-168254"/>
    <x v="366"/>
    <x v="2"/>
    <x v="111"/>
    <x v="479"/>
    <s v="High"/>
    <x v="406"/>
    <s v="Second Class"/>
    <x v="1355"/>
    <s v="Staples"/>
    <x v="1"/>
    <x v="9"/>
    <x v="104"/>
    <n v="3"/>
    <n v="0"/>
    <n v="0.94"/>
    <n v="10.507199999999999"/>
    <x v="0"/>
    <n v="48"/>
    <n v="1"/>
    <n v="0.33333333333333331"/>
    <n v="6.6666666666666666E-2"/>
    <n v="4607"/>
  </r>
  <r>
    <s v="Oakland"/>
    <x v="0"/>
    <x v="0"/>
    <s v="LH-171554"/>
    <x v="14"/>
    <x v="0"/>
    <x v="401"/>
    <x v="481"/>
    <s v="High"/>
    <x v="9"/>
    <s v="Second Class"/>
    <x v="1220"/>
    <s v="Eldon Image Series Desk Accessories, Burgundy"/>
    <x v="1"/>
    <x v="9"/>
    <x v="4"/>
    <n v="3"/>
    <n v="0"/>
    <n v="1.06"/>
    <n v="4.5144000000000002"/>
    <x v="0"/>
    <n v="51"/>
    <n v="1"/>
    <n v="0.33333333333333331"/>
    <n v="5.2631578947368418E-2"/>
    <n v="4608"/>
  </r>
  <r>
    <s v="Oakland"/>
    <x v="0"/>
    <x v="0"/>
    <s v="LH-171554"/>
    <x v="14"/>
    <x v="0"/>
    <x v="401"/>
    <x v="481"/>
    <s v="High"/>
    <x v="9"/>
    <s v="Second Class"/>
    <x v="1255"/>
    <s v="Longer-Life Soft White Bulbs"/>
    <x v="1"/>
    <x v="9"/>
    <x v="63"/>
    <n v="3"/>
    <n v="0"/>
    <n v="0.83"/>
    <n v="4.4352"/>
    <x v="0"/>
    <n v="51"/>
    <n v="1"/>
    <n v="0.33333333333333331"/>
    <n v="5.2631578947368418E-2"/>
    <n v="4609"/>
  </r>
  <r>
    <s v="Concord"/>
    <x v="0"/>
    <x v="0"/>
    <s v="WB-218504"/>
    <x v="5"/>
    <x v="0"/>
    <x v="401"/>
    <x v="2557"/>
    <s v="Medium"/>
    <x v="1108"/>
    <s v="Standard Class"/>
    <x v="1198"/>
    <s v="Eldon Advantage Chair Mats for Low to Medium Pile Carpets"/>
    <x v="1"/>
    <x v="9"/>
    <x v="14"/>
    <n v="1"/>
    <n v="0"/>
    <n v="3.88"/>
    <n v="4.3310000000000004"/>
    <x v="0"/>
    <n v="51"/>
    <n v="1"/>
    <n v="1"/>
    <n v="2.7027027027027029E-2"/>
    <n v="4610"/>
  </r>
  <r>
    <s v="San Diego"/>
    <x v="0"/>
    <x v="0"/>
    <s v="JO-152804"/>
    <x v="26"/>
    <x v="0"/>
    <x v="1033"/>
    <x v="2558"/>
    <s v="Medium"/>
    <x v="840"/>
    <s v="Second Class"/>
    <x v="1457"/>
    <s v="Stackable Trays"/>
    <x v="1"/>
    <x v="9"/>
    <x v="3"/>
    <n v="2"/>
    <n v="0"/>
    <n v="0.32"/>
    <n v="1.9712000000000001"/>
    <x v="0"/>
    <n v="51"/>
    <n v="1"/>
    <n v="1"/>
    <n v="9.0909090909090912E-2"/>
    <n v="4611"/>
  </r>
  <r>
    <s v="San Diego"/>
    <x v="0"/>
    <x v="0"/>
    <s v="CK-125954"/>
    <x v="42"/>
    <x v="0"/>
    <x v="355"/>
    <x v="418"/>
    <s v="Medium"/>
    <x v="156"/>
    <s v="Standard Class"/>
    <x v="1515"/>
    <s v="Eldon Regeneration Recycled Desk Accessories, Smoke"/>
    <x v="1"/>
    <x v="9"/>
    <x v="103"/>
    <n v="2"/>
    <n v="0"/>
    <n v="0.1"/>
    <n v="1.1135999999999999"/>
    <x v="0"/>
    <n v="53"/>
    <n v="1"/>
    <n v="0.5"/>
    <n v="0.04"/>
    <n v="4612"/>
  </r>
  <r>
    <s v="Chico"/>
    <x v="0"/>
    <x v="0"/>
    <s v="NF-185954"/>
    <x v="510"/>
    <x v="1"/>
    <x v="1000"/>
    <x v="2559"/>
    <s v="Medium"/>
    <x v="765"/>
    <s v="Second Class"/>
    <x v="1617"/>
    <s v="Dana Halogen Swing-Arm Architect Lamp"/>
    <x v="1"/>
    <x v="9"/>
    <x v="412"/>
    <n v="8"/>
    <n v="0"/>
    <n v="50.65"/>
    <n v="91.772800000000004"/>
    <x v="1"/>
    <n v="11"/>
    <n v="1"/>
    <n v="0.5"/>
    <n v="8.3333333333333329E-2"/>
    <n v="4613"/>
  </r>
  <r>
    <s v="San Diego"/>
    <x v="0"/>
    <x v="0"/>
    <s v="JD-161504"/>
    <x v="142"/>
    <x v="2"/>
    <x v="356"/>
    <x v="419"/>
    <s v="Medium"/>
    <x v="70"/>
    <s v="Standard Class"/>
    <x v="1407"/>
    <s v="Tenex B1-RE Series Chair Mats for Low Pile Carpets"/>
    <x v="1"/>
    <x v="9"/>
    <x v="273"/>
    <n v="2"/>
    <n v="0"/>
    <n v="6.36"/>
    <n v="15.6332"/>
    <x v="1"/>
    <n v="12"/>
    <n v="1"/>
    <n v="0.33333333333333331"/>
    <n v="5.8823529411764705E-2"/>
    <n v="4614"/>
  </r>
  <r>
    <s v="San Diego"/>
    <x v="0"/>
    <x v="0"/>
    <s v="RB-194354"/>
    <x v="106"/>
    <x v="0"/>
    <x v="357"/>
    <x v="420"/>
    <s v="High"/>
    <x v="362"/>
    <s v="Second Class"/>
    <x v="1460"/>
    <s v="G.E. Longer-Life Indoor Recessed Floodlight Bulbs"/>
    <x v="1"/>
    <x v="9"/>
    <x v="19"/>
    <n v="3"/>
    <n v="0"/>
    <n v="2.5099999999999998"/>
    <n v="9.5616000000000003"/>
    <x v="1"/>
    <n v="13"/>
    <n v="1"/>
    <n v="0.25"/>
    <n v="6.25E-2"/>
    <n v="4615"/>
  </r>
  <r>
    <s v="Chula Vista"/>
    <x v="0"/>
    <x v="0"/>
    <s v="JB-160454"/>
    <x v="674"/>
    <x v="1"/>
    <x v="252"/>
    <x v="2560"/>
    <s v="Medium"/>
    <x v="1109"/>
    <s v="Standard Class"/>
    <x v="1225"/>
    <s v="Rubbermaid ClusterMat Chairmats, Mat Size- 66&quot; x 60&quot;, Lip 20&quot; x 11&quot; -90 Degree Angle"/>
    <x v="1"/>
    <x v="9"/>
    <x v="442"/>
    <n v="6"/>
    <n v="0"/>
    <n v="43.94"/>
    <n v="106.5408"/>
    <x v="1"/>
    <n v="18"/>
    <n v="1"/>
    <n v="1"/>
    <n v="0.1111111111111111"/>
    <n v="4616"/>
  </r>
  <r>
    <s v="Camarillo"/>
    <x v="0"/>
    <x v="0"/>
    <s v="CB-125354"/>
    <x v="622"/>
    <x v="2"/>
    <x v="182"/>
    <x v="2561"/>
    <s v="Medium"/>
    <x v="1110"/>
    <s v="Standard Class"/>
    <x v="1617"/>
    <s v="Dana Halogen Swing-Arm Architect Lamp"/>
    <x v="1"/>
    <x v="9"/>
    <x v="36"/>
    <n v="3"/>
    <n v="0"/>
    <n v="8.24"/>
    <n v="34.4148"/>
    <x v="1"/>
    <n v="20"/>
    <n v="1"/>
    <n v="0.25"/>
    <n v="5.2631578947368418E-2"/>
    <n v="4617"/>
  </r>
  <r>
    <s v="Pomona"/>
    <x v="0"/>
    <x v="0"/>
    <s v="SF-200654"/>
    <x v="657"/>
    <x v="0"/>
    <x v="406"/>
    <x v="2562"/>
    <s v="Medium"/>
    <x v="1047"/>
    <s v="Same Day"/>
    <x v="1204"/>
    <s v="Ultra Door Pull Handle"/>
    <x v="1"/>
    <x v="9"/>
    <x v="23"/>
    <n v="3"/>
    <n v="0"/>
    <n v="7.55"/>
    <n v="10.4148"/>
    <x v="1"/>
    <n v="33"/>
    <n v="1"/>
    <n v="1"/>
    <n v="0.1111111111111111"/>
    <n v="4618"/>
  </r>
  <r>
    <s v="Oakland"/>
    <x v="0"/>
    <x v="0"/>
    <s v="RE-194504"/>
    <x v="374"/>
    <x v="0"/>
    <x v="201"/>
    <x v="494"/>
    <s v="Medium"/>
    <x v="201"/>
    <s v="Standard Class"/>
    <x v="1007"/>
    <s v="Tensor Computer Mounted Lamp"/>
    <x v="1"/>
    <x v="9"/>
    <x v="162"/>
    <n v="7"/>
    <n v="0"/>
    <n v="5.73"/>
    <n v="28.142099999999999"/>
    <x v="1"/>
    <n v="33"/>
    <n v="1"/>
    <n v="0.5"/>
    <n v="0.1111111111111111"/>
    <n v="4619"/>
  </r>
  <r>
    <s v="Anaheim"/>
    <x v="0"/>
    <x v="0"/>
    <s v="KD-166154"/>
    <x v="179"/>
    <x v="2"/>
    <x v="462"/>
    <x v="599"/>
    <s v="Critical"/>
    <x v="419"/>
    <s v="First Class"/>
    <x v="1177"/>
    <s v="Eldon Econocleat Chair Mats for Low Pile Carpets"/>
    <x v="1"/>
    <x v="9"/>
    <x v="271"/>
    <n v="5"/>
    <n v="0"/>
    <n v="27.38"/>
    <n v="24.882000000000001"/>
    <x v="1"/>
    <n v="37"/>
    <n v="1"/>
    <n v="0.16666666666666666"/>
    <n v="7.6923076923076927E-2"/>
    <n v="4620"/>
  </r>
  <r>
    <s v="Anaheim"/>
    <x v="0"/>
    <x v="0"/>
    <s v="KD-166154"/>
    <x v="179"/>
    <x v="2"/>
    <x v="462"/>
    <x v="599"/>
    <s v="Critical"/>
    <x v="419"/>
    <s v="First Class"/>
    <x v="1208"/>
    <s v="Flat Face Poster Frame"/>
    <x v="1"/>
    <x v="9"/>
    <x v="451"/>
    <n v="7"/>
    <n v="0"/>
    <n v="36.799999999999997"/>
    <n v="55.389600000000002"/>
    <x v="1"/>
    <n v="37"/>
    <n v="1"/>
    <n v="0.16666666666666666"/>
    <n v="7.6923076923076927E-2"/>
    <n v="4621"/>
  </r>
  <r>
    <s v="Anaheim"/>
    <x v="0"/>
    <x v="0"/>
    <s v="KD-166154"/>
    <x v="179"/>
    <x v="2"/>
    <x v="462"/>
    <x v="599"/>
    <s v="Critical"/>
    <x v="419"/>
    <s v="First Class"/>
    <x v="1007"/>
    <s v="Tensor Computer Mounted Lamp"/>
    <x v="1"/>
    <x v="9"/>
    <x v="44"/>
    <n v="3"/>
    <n v="0"/>
    <n v="16.95"/>
    <n v="12.0609"/>
    <x v="1"/>
    <n v="37"/>
    <n v="1"/>
    <n v="0.16666666666666666"/>
    <n v="7.6923076923076927E-2"/>
    <n v="4622"/>
  </r>
  <r>
    <s v="Sacramento"/>
    <x v="0"/>
    <x v="0"/>
    <s v="FC-142454"/>
    <x v="113"/>
    <x v="1"/>
    <x v="74"/>
    <x v="2563"/>
    <s v="Medium"/>
    <x v="119"/>
    <s v="Standard Class"/>
    <x v="1237"/>
    <s v="Seth Thomas 8 1/2&quot; Cubicle Clock"/>
    <x v="1"/>
    <x v="9"/>
    <x v="32"/>
    <n v="3"/>
    <n v="0"/>
    <n v="1.29"/>
    <n v="19.468800000000002"/>
    <x v="1"/>
    <n v="38"/>
    <n v="1"/>
    <n v="1"/>
    <n v="7.1428571428571425E-2"/>
    <n v="4623"/>
  </r>
  <r>
    <s v="Oceanside"/>
    <x v="0"/>
    <x v="0"/>
    <s v="DL-129254"/>
    <x v="448"/>
    <x v="0"/>
    <x v="159"/>
    <x v="2564"/>
    <s v="High"/>
    <x v="77"/>
    <s v="Same Day"/>
    <x v="1213"/>
    <s v="Luxo Professional Combination Clamp-On Lamps"/>
    <x v="1"/>
    <x v="9"/>
    <x v="38"/>
    <n v="2"/>
    <n v="0"/>
    <n v="44.06"/>
    <n v="53.195999999999998"/>
    <x v="1"/>
    <n v="38"/>
    <n v="1"/>
    <n v="1"/>
    <n v="7.1428571428571425E-2"/>
    <n v="4624"/>
  </r>
  <r>
    <s v="San Diego"/>
    <x v="0"/>
    <x v="0"/>
    <s v="LT-171104"/>
    <x v="665"/>
    <x v="0"/>
    <x v="870"/>
    <x v="2565"/>
    <s v="Medium"/>
    <x v="423"/>
    <s v="Standard Class"/>
    <x v="1629"/>
    <s v="Contemporary Wood/Metal Frame"/>
    <x v="1"/>
    <x v="9"/>
    <x v="238"/>
    <n v="6"/>
    <n v="0"/>
    <n v="4.26"/>
    <n v="33.936"/>
    <x v="1"/>
    <n v="44"/>
    <n v="1"/>
    <n v="0.25"/>
    <n v="7.1428571428571425E-2"/>
    <n v="4625"/>
  </r>
  <r>
    <s v="San Diego"/>
    <x v="0"/>
    <x v="0"/>
    <s v="BS-116654"/>
    <x v="344"/>
    <x v="0"/>
    <x v="366"/>
    <x v="430"/>
    <s v="High"/>
    <x v="371"/>
    <s v="Standard Class"/>
    <x v="1469"/>
    <s v="Advantus Panel Wall Certificate Holder - 8.5x11"/>
    <x v="1"/>
    <x v="9"/>
    <x v="9"/>
    <n v="3"/>
    <n v="0"/>
    <n v="5.61"/>
    <n v="15.372"/>
    <x v="1"/>
    <n v="46"/>
    <n v="1"/>
    <n v="0.14285714285714285"/>
    <n v="9.0909090909090912E-2"/>
    <n v="4626"/>
  </r>
  <r>
    <s v="San Diego"/>
    <x v="0"/>
    <x v="0"/>
    <s v="BS-116654"/>
    <x v="344"/>
    <x v="0"/>
    <x v="366"/>
    <x v="430"/>
    <s v="High"/>
    <x v="371"/>
    <s v="Standard Class"/>
    <x v="1017"/>
    <s v="DAX Contemporary Wood Frame with Silver Metal Mat, Desktop, 11 x 14 Size"/>
    <x v="1"/>
    <x v="9"/>
    <x v="154"/>
    <n v="4"/>
    <n v="0"/>
    <n v="11.42"/>
    <n v="29.145600000000002"/>
    <x v="1"/>
    <n v="46"/>
    <n v="1"/>
    <n v="0.14285714285714285"/>
    <n v="9.0909090909090912E-2"/>
    <n v="4627"/>
  </r>
  <r>
    <s v="Lakewood"/>
    <x v="0"/>
    <x v="0"/>
    <s v="TZ-215804"/>
    <x v="195"/>
    <x v="0"/>
    <x v="162"/>
    <x v="507"/>
    <s v="Medium"/>
    <x v="160"/>
    <s v="Standard Class"/>
    <x v="1220"/>
    <s v="Eldon Image Series Desk Accessories, Burgundy"/>
    <x v="1"/>
    <x v="9"/>
    <x v="142"/>
    <n v="6"/>
    <n v="0"/>
    <n v="0.8"/>
    <n v="9.0288000000000004"/>
    <x v="1"/>
    <n v="49"/>
    <n v="1"/>
    <n v="0.5"/>
    <n v="0.1111111111111111"/>
    <n v="4628"/>
  </r>
  <r>
    <s v="San Diego"/>
    <x v="0"/>
    <x v="0"/>
    <s v="MH-176204"/>
    <x v="286"/>
    <x v="2"/>
    <x v="207"/>
    <x v="2566"/>
    <s v="High"/>
    <x v="160"/>
    <s v="Standard Class"/>
    <x v="1014"/>
    <s v="Executive Impressions 14&quot; Contract Wall Clock"/>
    <x v="1"/>
    <x v="9"/>
    <x v="120"/>
    <n v="2"/>
    <n v="0"/>
    <n v="3.92"/>
    <n v="14.671799999999999"/>
    <x v="1"/>
    <n v="49"/>
    <n v="1"/>
    <n v="1"/>
    <n v="0.16666666666666666"/>
    <n v="4629"/>
  </r>
  <r>
    <s v="San Jose"/>
    <x v="0"/>
    <x v="0"/>
    <s v="HA-149054"/>
    <x v="382"/>
    <x v="0"/>
    <x v="163"/>
    <x v="509"/>
    <s v="Medium"/>
    <x v="80"/>
    <s v="Standard Class"/>
    <x v="1627"/>
    <s v="Eldon Cleatmat Chair Mats for Medium Pile Carpets"/>
    <x v="1"/>
    <x v="9"/>
    <x v="306"/>
    <n v="3"/>
    <n v="0"/>
    <n v="5.13"/>
    <n v="21.645"/>
    <x v="1"/>
    <n v="50"/>
    <n v="1"/>
    <n v="0.5"/>
    <n v="0.1"/>
    <n v="4630"/>
  </r>
  <r>
    <s v="Costa Mesa"/>
    <x v="0"/>
    <x v="0"/>
    <s v="EH-139454"/>
    <x v="659"/>
    <x v="0"/>
    <x v="77"/>
    <x v="2567"/>
    <s v="Medium"/>
    <x v="894"/>
    <s v="Standard Class"/>
    <x v="1268"/>
    <s v="Staples"/>
    <x v="1"/>
    <x v="9"/>
    <x v="254"/>
    <n v="3"/>
    <n v="0"/>
    <n v="2.44"/>
    <n v="12.8568"/>
    <x v="1"/>
    <n v="50"/>
    <n v="1"/>
    <n v="1"/>
    <n v="5.8823529411764705E-2"/>
    <n v="4631"/>
  </r>
  <r>
    <s v="Bakersfield"/>
    <x v="0"/>
    <x v="0"/>
    <s v="GM-145004"/>
    <x v="425"/>
    <x v="0"/>
    <x v="916"/>
    <x v="2568"/>
    <s v="High"/>
    <x v="27"/>
    <s v="Standard Class"/>
    <x v="1630"/>
    <s v="Executive Impressions 8-1/2&quot; Career Panel/Partition Cubicle Clock"/>
    <x v="1"/>
    <x v="9"/>
    <x v="56"/>
    <n v="4"/>
    <n v="0"/>
    <n v="6.37"/>
    <n v="14.144"/>
    <x v="2"/>
    <n v="19"/>
    <n v="1"/>
    <n v="1"/>
    <n v="7.6923076923076927E-2"/>
    <n v="4632"/>
  </r>
  <r>
    <s v="Vallejo"/>
    <x v="0"/>
    <x v="0"/>
    <s v="RB-194654"/>
    <x v="97"/>
    <x v="1"/>
    <x v="1034"/>
    <x v="2569"/>
    <s v="Medium"/>
    <x v="1111"/>
    <s v="Standard Class"/>
    <x v="1221"/>
    <s v="Luxo Professional Fluorescent Magnifier Lamp with Clamp-Mount Base"/>
    <x v="1"/>
    <x v="9"/>
    <x v="537"/>
    <n v="5"/>
    <n v="0"/>
    <n v="55.09"/>
    <n v="272.79199999999997"/>
    <x v="2"/>
    <n v="21"/>
    <n v="1"/>
    <n v="0.5"/>
    <n v="4.3478260869565216E-2"/>
    <n v="4633"/>
  </r>
  <r>
    <s v="San Jose"/>
    <x v="0"/>
    <x v="0"/>
    <s v="RM-193754"/>
    <x v="617"/>
    <x v="0"/>
    <x v="34"/>
    <x v="2570"/>
    <s v="Medium"/>
    <x v="1112"/>
    <s v="Standard Class"/>
    <x v="1536"/>
    <s v="Howard Miller 11-1/2&quot; Diameter Grantwood Wall Clock"/>
    <x v="1"/>
    <x v="9"/>
    <x v="284"/>
    <n v="5"/>
    <n v="0"/>
    <n v="20.34"/>
    <n v="73.320999999999998"/>
    <x v="2"/>
    <n v="28"/>
    <n v="1"/>
    <n v="1"/>
    <n v="0.1111111111111111"/>
    <n v="4634"/>
  </r>
  <r>
    <s v="Costa Mesa"/>
    <x v="0"/>
    <x v="0"/>
    <s v="SC-200954"/>
    <x v="143"/>
    <x v="0"/>
    <x v="168"/>
    <x v="2571"/>
    <s v="Medium"/>
    <x v="1113"/>
    <s v="Standard Class"/>
    <x v="1621"/>
    <s v="Deflect-O Glasstique Clear Desk Accessories"/>
    <x v="1"/>
    <x v="9"/>
    <x v="18"/>
    <n v="9"/>
    <n v="0"/>
    <n v="5.04"/>
    <n v="22.869"/>
    <x v="2"/>
    <n v="30"/>
    <n v="1"/>
    <n v="0.25"/>
    <n v="4.5454545454545456E-2"/>
    <n v="4635"/>
  </r>
  <r>
    <s v="Costa Mesa"/>
    <x v="0"/>
    <x v="0"/>
    <s v="SC-200954"/>
    <x v="143"/>
    <x v="0"/>
    <x v="168"/>
    <x v="2571"/>
    <s v="Medium"/>
    <x v="1113"/>
    <s v="Standard Class"/>
    <x v="1201"/>
    <s v="Howard Miller 14-1/2&quot; Diameter Chrome Round Wall Clock"/>
    <x v="1"/>
    <x v="9"/>
    <x v="331"/>
    <n v="4"/>
    <n v="0"/>
    <n v="14.92"/>
    <n v="81.843199999999996"/>
    <x v="2"/>
    <n v="30"/>
    <n v="1"/>
    <n v="0.25"/>
    <n v="4.5454545454545456E-2"/>
    <n v="4636"/>
  </r>
  <r>
    <s v="Roseville"/>
    <x v="0"/>
    <x v="0"/>
    <s v="LC-168854"/>
    <x v="395"/>
    <x v="0"/>
    <x v="425"/>
    <x v="530"/>
    <s v="Medium"/>
    <x v="438"/>
    <s v="Standard Class"/>
    <x v="1255"/>
    <s v="Longer-Life Soft White Bulbs"/>
    <x v="1"/>
    <x v="9"/>
    <x v="14"/>
    <n v="14"/>
    <n v="0"/>
    <n v="3.78"/>
    <n v="20.697600000000001"/>
    <x v="2"/>
    <n v="42"/>
    <n v="1"/>
    <n v="0.14285714285714285"/>
    <n v="4.3478260869565216E-2"/>
    <n v="4637"/>
  </r>
  <r>
    <s v="Sacramento"/>
    <x v="0"/>
    <x v="0"/>
    <s v="BF-111704"/>
    <x v="167"/>
    <x v="1"/>
    <x v="41"/>
    <x v="2572"/>
    <s v="Medium"/>
    <x v="127"/>
    <s v="Standard Class"/>
    <x v="1410"/>
    <s v="Eldon Expressions Wood and Plastic Desk Accessories, Oak"/>
    <x v="1"/>
    <x v="9"/>
    <x v="51"/>
    <n v="1"/>
    <n v="0"/>
    <n v="0.95"/>
    <n v="2.7944"/>
    <x v="2"/>
    <n v="46"/>
    <n v="1"/>
    <n v="1"/>
    <n v="3.7037037037037035E-2"/>
    <n v="4638"/>
  </r>
  <r>
    <s v="Oxnard"/>
    <x v="0"/>
    <x v="0"/>
    <s v="LB-167954"/>
    <x v="389"/>
    <x v="1"/>
    <x v="128"/>
    <x v="534"/>
    <s v="High"/>
    <x v="440"/>
    <s v="Same Day"/>
    <x v="1520"/>
    <s v="Tenex Chairmats For Use With Carpeted Floors"/>
    <x v="1"/>
    <x v="9"/>
    <x v="23"/>
    <n v="2"/>
    <n v="0"/>
    <n v="3.98"/>
    <n v="1.5980000000000001"/>
    <x v="2"/>
    <n v="49"/>
    <n v="1"/>
    <n v="0.25"/>
    <n v="4.1666666666666664E-2"/>
    <n v="4639"/>
  </r>
  <r>
    <s v="San Jose"/>
    <x v="0"/>
    <x v="0"/>
    <s v="KD-164954"/>
    <x v="182"/>
    <x v="2"/>
    <x v="282"/>
    <x v="535"/>
    <s v="High"/>
    <x v="441"/>
    <s v="Standard Class"/>
    <x v="1276"/>
    <s v="Eldon Regeneration Recycled Desk Accessories, Black"/>
    <x v="1"/>
    <x v="9"/>
    <x v="54"/>
    <n v="3"/>
    <n v="0"/>
    <n v="0.45"/>
    <n v="5.6627999999999998"/>
    <x v="2"/>
    <n v="49"/>
    <n v="1"/>
    <n v="0.25"/>
    <n v="3.5714285714285712E-2"/>
    <n v="4640"/>
  </r>
  <r>
    <s v="Pasadena"/>
    <x v="0"/>
    <x v="0"/>
    <s v="RF-198404"/>
    <x v="396"/>
    <x v="0"/>
    <x v="429"/>
    <x v="538"/>
    <s v="High"/>
    <x v="442"/>
    <s v="Standard Class"/>
    <x v="1201"/>
    <s v="Howard Miller 14-1/2&quot; Diameter Chrome Round Wall Clock"/>
    <x v="1"/>
    <x v="9"/>
    <x v="578"/>
    <n v="6"/>
    <n v="0"/>
    <n v="41.95"/>
    <n v="122.76479999999999"/>
    <x v="2"/>
    <n v="50"/>
    <n v="1"/>
    <n v="0.5"/>
    <n v="9.0909090909090912E-2"/>
    <n v="4641"/>
  </r>
  <r>
    <s v="San Diego"/>
    <x v="0"/>
    <x v="0"/>
    <s v="JE-154754"/>
    <x v="516"/>
    <x v="0"/>
    <x v="93"/>
    <x v="2542"/>
    <s v="Medium"/>
    <x v="605"/>
    <s v="Standard Class"/>
    <x v="1410"/>
    <s v="Eldon Expressions Wood and Plastic Desk Accessories, Oak"/>
    <x v="1"/>
    <x v="9"/>
    <x v="68"/>
    <n v="4"/>
    <n v="0"/>
    <n v="2.95"/>
    <n v="11.1776"/>
    <x v="2"/>
    <n v="51"/>
    <n v="1"/>
    <n v="0.33333333333333331"/>
    <n v="7.6923076923076927E-2"/>
    <n v="4642"/>
  </r>
  <r>
    <s v="Moreno Valley"/>
    <x v="0"/>
    <x v="0"/>
    <s v="DN-136904"/>
    <x v="229"/>
    <x v="0"/>
    <x v="1035"/>
    <x v="2573"/>
    <s v="Medium"/>
    <x v="95"/>
    <s v="Standard Class"/>
    <x v="1218"/>
    <s v="Deflect-o DuraMat Antistatic Studded Beveled Mat for Medium Pile Carpeting"/>
    <x v="1"/>
    <x v="9"/>
    <x v="642"/>
    <n v="8"/>
    <n v="0"/>
    <n v="32.19"/>
    <n v="202.25280000000001"/>
    <x v="2"/>
    <n v="52"/>
    <n v="1"/>
    <n v="0.5"/>
    <n v="9.0909090909090912E-2"/>
    <n v="4643"/>
  </r>
  <r>
    <s v="Moreno Valley"/>
    <x v="0"/>
    <x v="0"/>
    <s v="DN-136904"/>
    <x v="229"/>
    <x v="0"/>
    <x v="1035"/>
    <x v="2573"/>
    <s v="Medium"/>
    <x v="95"/>
    <s v="Standard Class"/>
    <x v="1586"/>
    <s v="Magnifier Swing Arm Lamp"/>
    <x v="1"/>
    <x v="9"/>
    <x v="56"/>
    <n v="2"/>
    <n v="0"/>
    <n v="2.16"/>
    <n v="10.909599999999999"/>
    <x v="2"/>
    <n v="52"/>
    <n v="1"/>
    <n v="0.5"/>
    <n v="9.0909090909090912E-2"/>
    <n v="4644"/>
  </r>
  <r>
    <s v="San Jose"/>
    <x v="0"/>
    <x v="0"/>
    <s v="SC-203054"/>
    <x v="398"/>
    <x v="0"/>
    <x v="431"/>
    <x v="540"/>
    <s v="Medium"/>
    <x v="168"/>
    <s v="Standard Class"/>
    <x v="1422"/>
    <s v="Eldon 200 Class Desk Accessories, Smoke"/>
    <x v="1"/>
    <x v="9"/>
    <x v="120"/>
    <n v="7"/>
    <n v="0"/>
    <n v="3.09"/>
    <n v="18.463200000000001"/>
    <x v="2"/>
    <n v="52"/>
    <n v="1"/>
    <n v="0.5"/>
    <n v="8.3333333333333329E-2"/>
    <n v="4645"/>
  </r>
  <r>
    <s v="Costa Mesa"/>
    <x v="0"/>
    <x v="0"/>
    <s v="BT-113054"/>
    <x v="358"/>
    <x v="1"/>
    <x v="924"/>
    <x v="2543"/>
    <s v="High"/>
    <x v="908"/>
    <s v="Second Class"/>
    <x v="1212"/>
    <s v="DAX Executive Solid Wood Document Frame, Desktop or Hang, Mahogany, 5 x 7"/>
    <x v="1"/>
    <x v="9"/>
    <x v="13"/>
    <n v="3"/>
    <n v="0"/>
    <n v="4.9400000000000004"/>
    <n v="12.8316"/>
    <x v="3"/>
    <n v="5"/>
    <n v="1"/>
    <n v="0.5"/>
    <n v="0.1111111111111111"/>
    <n v="4646"/>
  </r>
  <r>
    <s v="San Diego"/>
    <x v="0"/>
    <x v="0"/>
    <s v="BO-113504"/>
    <x v="713"/>
    <x v="2"/>
    <x v="219"/>
    <x v="2574"/>
    <s v="Medium"/>
    <x v="218"/>
    <s v="Standard Class"/>
    <x v="1330"/>
    <s v="Eldon Antistatic Chair Mats for Low to Medium Pile Carpets"/>
    <x v="1"/>
    <x v="9"/>
    <x v="42"/>
    <n v="2"/>
    <n v="0"/>
    <n v="18.46"/>
    <n v="12.6348"/>
    <x v="3"/>
    <n v="6"/>
    <n v="1"/>
    <n v="0.33333333333333331"/>
    <n v="8.3333333333333329E-2"/>
    <n v="4647"/>
  </r>
  <r>
    <s v="San Diego"/>
    <x v="0"/>
    <x v="0"/>
    <s v="HW-149354"/>
    <x v="484"/>
    <x v="2"/>
    <x v="925"/>
    <x v="2575"/>
    <s v="Medium"/>
    <x v="693"/>
    <s v="First Class"/>
    <x v="1014"/>
    <s v="Executive Impressions 14&quot; Contract Wall Clock"/>
    <x v="1"/>
    <x v="9"/>
    <x v="81"/>
    <n v="1"/>
    <n v="0"/>
    <n v="3.3"/>
    <n v="7.3358999999999996"/>
    <x v="3"/>
    <n v="8"/>
    <n v="1"/>
    <n v="0.5"/>
    <n v="0.05"/>
    <n v="4648"/>
  </r>
  <r>
    <s v="Costa Mesa"/>
    <x v="0"/>
    <x v="0"/>
    <s v="DB-130604"/>
    <x v="431"/>
    <x v="0"/>
    <x v="95"/>
    <x v="615"/>
    <s v="Medium"/>
    <x v="488"/>
    <s v="Standard Class"/>
    <x v="1407"/>
    <s v="Tenex B1-RE Series Chair Mats for Low Pile Carpets"/>
    <x v="1"/>
    <x v="9"/>
    <x v="273"/>
    <n v="2"/>
    <n v="0"/>
    <n v="6.58"/>
    <n v="15.6332"/>
    <x v="3"/>
    <n v="9"/>
    <n v="1"/>
    <n v="0.33333333333333331"/>
    <n v="7.6923076923076927E-2"/>
    <n v="4649"/>
  </r>
  <r>
    <s v="Fresno"/>
    <x v="0"/>
    <x v="0"/>
    <s v="SA-208304"/>
    <x v="424"/>
    <x v="0"/>
    <x v="220"/>
    <x v="2576"/>
    <s v="High"/>
    <x v="133"/>
    <s v="Second Class"/>
    <x v="1211"/>
    <s v="Advantus Employee of the Month Certificate Frame, 11 x 13-1/2"/>
    <x v="1"/>
    <x v="9"/>
    <x v="155"/>
    <n v="1"/>
    <n v="0"/>
    <n v="6.33"/>
    <n v="12.6813"/>
    <x v="3"/>
    <n v="12"/>
    <n v="1"/>
    <n v="0.25"/>
    <n v="4.7619047619047616E-2"/>
    <n v="4650"/>
  </r>
  <r>
    <s v="Fairfield"/>
    <x v="0"/>
    <x v="0"/>
    <s v="DH-130754"/>
    <x v="405"/>
    <x v="2"/>
    <x v="439"/>
    <x v="549"/>
    <s v="High"/>
    <x v="451"/>
    <s v="First Class"/>
    <x v="1178"/>
    <s v="DAX Black Cherry Wood-Tone Poster Frame"/>
    <x v="1"/>
    <x v="9"/>
    <x v="39"/>
    <n v="1"/>
    <n v="0"/>
    <n v="2.2000000000000002"/>
    <n v="10.0624"/>
    <x v="3"/>
    <n v="13"/>
    <n v="1"/>
    <n v="0.14285714285714285"/>
    <n v="4.3478260869565216E-2"/>
    <n v="4651"/>
  </r>
  <r>
    <s v="Fairfield"/>
    <x v="0"/>
    <x v="0"/>
    <s v="DH-130754"/>
    <x v="405"/>
    <x v="2"/>
    <x v="439"/>
    <x v="549"/>
    <s v="High"/>
    <x v="451"/>
    <s v="First Class"/>
    <x v="1457"/>
    <s v="Stackable Trays"/>
    <x v="1"/>
    <x v="9"/>
    <x v="81"/>
    <n v="7"/>
    <n v="0"/>
    <n v="5.58"/>
    <n v="6.8992000000000004"/>
    <x v="3"/>
    <n v="13"/>
    <n v="1"/>
    <n v="0.14285714285714285"/>
    <n v="4.3478260869565216E-2"/>
    <n v="4652"/>
  </r>
  <r>
    <s v="Lakewood"/>
    <x v="0"/>
    <x v="0"/>
    <s v="AB-101654"/>
    <x v="12"/>
    <x v="0"/>
    <x v="134"/>
    <x v="2577"/>
    <s v="Medium"/>
    <x v="1114"/>
    <s v="Second Class"/>
    <x v="1208"/>
    <s v="Flat Face Poster Frame"/>
    <x v="1"/>
    <x v="9"/>
    <x v="163"/>
    <n v="5"/>
    <n v="0"/>
    <n v="4.6900000000000004"/>
    <n v="39.564"/>
    <x v="3"/>
    <n v="14"/>
    <n v="1"/>
    <n v="1"/>
    <n v="7.1428571428571425E-2"/>
    <n v="4653"/>
  </r>
  <r>
    <s v="Pasadena"/>
    <x v="0"/>
    <x v="0"/>
    <s v="JF-153554"/>
    <x v="341"/>
    <x v="0"/>
    <x v="542"/>
    <x v="2578"/>
    <s v="High"/>
    <x v="578"/>
    <s v="Second Class"/>
    <x v="1183"/>
    <s v="DAX Two-Tone Rosewood/Black Document Frame, Desktop, 5 x 7"/>
    <x v="1"/>
    <x v="9"/>
    <x v="184"/>
    <n v="7"/>
    <n v="0"/>
    <n v="6.75"/>
    <n v="26.544"/>
    <x v="3"/>
    <n v="17"/>
    <n v="1"/>
    <n v="0.33333333333333331"/>
    <n v="6.25E-2"/>
    <n v="4654"/>
  </r>
  <r>
    <s v="Pasadena"/>
    <x v="0"/>
    <x v="0"/>
    <s v="JF-153554"/>
    <x v="341"/>
    <x v="0"/>
    <x v="542"/>
    <x v="2578"/>
    <s v="High"/>
    <x v="578"/>
    <s v="Second Class"/>
    <x v="1201"/>
    <s v="Eldon 500 Class Desk Accessories"/>
    <x v="1"/>
    <x v="9"/>
    <x v="104"/>
    <n v="2"/>
    <n v="0"/>
    <n v="6.05"/>
    <n v="7.9661999999999997"/>
    <x v="3"/>
    <n v="17"/>
    <n v="1"/>
    <n v="0.33333333333333331"/>
    <n v="6.25E-2"/>
    <n v="4655"/>
  </r>
  <r>
    <s v="Santa Ana"/>
    <x v="0"/>
    <x v="0"/>
    <s v="PJ-190154"/>
    <x v="744"/>
    <x v="0"/>
    <x v="591"/>
    <x v="2544"/>
    <s v="High"/>
    <x v="831"/>
    <s v="Same Day"/>
    <x v="1015"/>
    <s v="Eldon Stackable Tray, Side-Load, Legal, Smoke"/>
    <x v="1"/>
    <x v="9"/>
    <x v="21"/>
    <n v="2"/>
    <n v="0"/>
    <n v="2.1800000000000002"/>
    <n v="6.2152000000000003"/>
    <x v="3"/>
    <n v="20"/>
    <n v="1"/>
    <n v="0.5"/>
    <n v="0.1"/>
    <n v="4656"/>
  </r>
  <r>
    <s v="Lakewood"/>
    <x v="0"/>
    <x v="0"/>
    <s v="CC-124304"/>
    <x v="263"/>
    <x v="1"/>
    <x v="694"/>
    <x v="2579"/>
    <s v="High"/>
    <x v="503"/>
    <s v="Standard Class"/>
    <x v="1577"/>
    <s v="G.E. Halogen Desk Lamp Bulbs"/>
    <x v="1"/>
    <x v="9"/>
    <x v="61"/>
    <n v="1"/>
    <n v="0"/>
    <n v="1.1599999999999999"/>
    <n v="3.3504"/>
    <x v="3"/>
    <n v="21"/>
    <n v="1"/>
    <n v="0.33333333333333331"/>
    <n v="5.2631578947368418E-2"/>
    <n v="4657"/>
  </r>
  <r>
    <s v="Citrus Heights"/>
    <x v="0"/>
    <x v="0"/>
    <s v="MB-173054"/>
    <x v="534"/>
    <x v="0"/>
    <x v="221"/>
    <x v="2580"/>
    <s v="Low"/>
    <x v="457"/>
    <s v="Standard Class"/>
    <x v="1631"/>
    <s v="Howard Miller 11-1/2&quot; Diameter Brentwood Wall Clock"/>
    <x v="1"/>
    <x v="9"/>
    <x v="168"/>
    <n v="3"/>
    <n v="0"/>
    <n v="17.940000000000001"/>
    <n v="54.343800000000002"/>
    <x v="3"/>
    <n v="27"/>
    <n v="1"/>
    <n v="1"/>
    <n v="5.2631578947368418E-2"/>
    <n v="4658"/>
  </r>
  <r>
    <s v="Pico Rivera"/>
    <x v="0"/>
    <x v="0"/>
    <s v="SZ-200354"/>
    <x v="262"/>
    <x v="1"/>
    <x v="443"/>
    <x v="2581"/>
    <s v="Critical"/>
    <x v="221"/>
    <s v="First Class"/>
    <x v="1174"/>
    <s v="Deflect-o SuperTray Unbreakable Stackable Tray, Letter, Black"/>
    <x v="1"/>
    <x v="9"/>
    <x v="411"/>
    <n v="5"/>
    <n v="0"/>
    <n v="44.85"/>
    <n v="62.737000000000002"/>
    <x v="3"/>
    <n v="28"/>
    <n v="1"/>
    <n v="1"/>
    <n v="0.05"/>
    <n v="4659"/>
  </r>
  <r>
    <s v="Westminster"/>
    <x v="0"/>
    <x v="0"/>
    <s v="TC-212954"/>
    <x v="357"/>
    <x v="0"/>
    <x v="444"/>
    <x v="560"/>
    <s v="High"/>
    <x v="222"/>
    <s v="Standard Class"/>
    <x v="1585"/>
    <s v="Deflect-o RollaMat Studded, Beveled Mat for Medium Pile Carpeting"/>
    <x v="1"/>
    <x v="9"/>
    <x v="360"/>
    <n v="3"/>
    <n v="0"/>
    <n v="39.619999999999997"/>
    <n v="49.804200000000002"/>
    <x v="3"/>
    <n v="29"/>
    <n v="1"/>
    <n v="0.14285714285714285"/>
    <n v="6.25E-2"/>
    <n v="4660"/>
  </r>
  <r>
    <s v="Westminster"/>
    <x v="0"/>
    <x v="0"/>
    <s v="TC-212954"/>
    <x v="357"/>
    <x v="0"/>
    <x v="444"/>
    <x v="560"/>
    <s v="High"/>
    <x v="222"/>
    <s v="Standard Class"/>
    <x v="1184"/>
    <s v="Eldon 200 Class Desk Accessories, Burgundy"/>
    <x v="1"/>
    <x v="9"/>
    <x v="0"/>
    <n v="3"/>
    <n v="0"/>
    <n v="2.41"/>
    <n v="7.9127999999999998"/>
    <x v="3"/>
    <n v="29"/>
    <n v="1"/>
    <n v="0.14285714285714285"/>
    <n v="6.25E-2"/>
    <n v="4661"/>
  </r>
  <r>
    <s v="Westminster"/>
    <x v="0"/>
    <x v="0"/>
    <s v="JL-155054"/>
    <x v="409"/>
    <x v="0"/>
    <x v="447"/>
    <x v="564"/>
    <s v="High"/>
    <x v="459"/>
    <s v="Standard Class"/>
    <x v="1411"/>
    <s v="Howard Miller 13-3/4&quot; Diameter Brushed Chrome Round Wall Clock"/>
    <x v="1"/>
    <x v="9"/>
    <x v="110"/>
    <n v="1"/>
    <n v="0"/>
    <n v="7.23"/>
    <n v="15.525"/>
    <x v="3"/>
    <n v="32"/>
    <n v="1"/>
    <n v="0.125"/>
    <n v="5.8823529411764705E-2"/>
    <n v="4662"/>
  </r>
  <r>
    <s v="Lake Forest"/>
    <x v="0"/>
    <x v="0"/>
    <s v="JM-161954"/>
    <x v="10"/>
    <x v="0"/>
    <x v="448"/>
    <x v="565"/>
    <s v="Medium"/>
    <x v="460"/>
    <s v="First Class"/>
    <x v="1169"/>
    <s v="DAX Wood Document Frame"/>
    <x v="1"/>
    <x v="9"/>
    <x v="45"/>
    <n v="4"/>
    <n v="0"/>
    <n v="0.36"/>
    <n v="19.7712"/>
    <x v="3"/>
    <n v="33"/>
    <n v="1"/>
    <n v="0.5"/>
    <n v="5.2631578947368418E-2"/>
    <n v="4663"/>
  </r>
  <r>
    <s v="Oakland"/>
    <x v="0"/>
    <x v="0"/>
    <s v="PR-188804"/>
    <x v="330"/>
    <x v="0"/>
    <x v="450"/>
    <x v="567"/>
    <s v="Medium"/>
    <x v="462"/>
    <s v="First Class"/>
    <x v="1438"/>
    <s v="Tenex Chairmats For Use with Hard Floors"/>
    <x v="1"/>
    <x v="9"/>
    <x v="93"/>
    <n v="4"/>
    <n v="0"/>
    <n v="17.25"/>
    <n v="10.393599999999999"/>
    <x v="3"/>
    <n v="34"/>
    <n v="1"/>
    <n v="0.14285714285714285"/>
    <n v="8.3333333333333329E-2"/>
    <n v="4664"/>
  </r>
  <r>
    <s v="Inglewood"/>
    <x v="0"/>
    <x v="0"/>
    <s v="DR-128804"/>
    <x v="410"/>
    <x v="2"/>
    <x v="451"/>
    <x v="568"/>
    <s v="Medium"/>
    <x v="463"/>
    <s v="Second Class"/>
    <x v="1403"/>
    <s v="GE 48&quot; Fluorescent Tube, Cool White Energy Saver, 34 Watts, 30/Box"/>
    <x v="1"/>
    <x v="9"/>
    <x v="317"/>
    <n v="2"/>
    <n v="0"/>
    <n v="12.63"/>
    <n v="99.23"/>
    <x v="3"/>
    <n v="35"/>
    <n v="1"/>
    <n v="0.125"/>
    <n v="4.1666666666666664E-2"/>
    <n v="4665"/>
  </r>
  <r>
    <s v="Bakersfield"/>
    <x v="0"/>
    <x v="0"/>
    <s v="PG-188204"/>
    <x v="304"/>
    <x v="0"/>
    <x v="142"/>
    <x v="574"/>
    <s v="Medium"/>
    <x v="465"/>
    <s v="First Class"/>
    <x v="1411"/>
    <s v="Howard Miller 13-3/4&quot; Diameter Brushed Chrome Round Wall Clock"/>
    <x v="1"/>
    <x v="9"/>
    <x v="110"/>
    <n v="1"/>
    <n v="0"/>
    <n v="0.67"/>
    <n v="15.525"/>
    <x v="3"/>
    <n v="40"/>
    <n v="1"/>
    <n v="0.2"/>
    <n v="3.8461538461538464E-2"/>
    <n v="4666"/>
  </r>
  <r>
    <s v="Chico"/>
    <x v="0"/>
    <x v="0"/>
    <s v="GG-146504"/>
    <x v="61"/>
    <x v="2"/>
    <x v="340"/>
    <x v="577"/>
    <s v="Medium"/>
    <x v="349"/>
    <s v="Standard Class"/>
    <x v="1446"/>
    <s v="DAX Clear Channel Poster Frame"/>
    <x v="1"/>
    <x v="9"/>
    <x v="70"/>
    <n v="5"/>
    <n v="0"/>
    <n v="4.9800000000000004"/>
    <n v="26.972999999999999"/>
    <x v="3"/>
    <n v="41"/>
    <n v="1"/>
    <n v="0.16666666666666666"/>
    <n v="4.1666666666666664E-2"/>
    <n v="4667"/>
  </r>
  <r>
    <s v="Oakland"/>
    <x v="0"/>
    <x v="0"/>
    <s v="JW-159554"/>
    <x v="456"/>
    <x v="0"/>
    <x v="748"/>
    <x v="2582"/>
    <s v="Critical"/>
    <x v="100"/>
    <s v="First Class"/>
    <x v="1455"/>
    <s v="C-Line Cubicle Keepers Polyproplyene Holder With Velcro Backings"/>
    <x v="1"/>
    <x v="9"/>
    <x v="63"/>
    <n v="2"/>
    <n v="0"/>
    <n v="2.86"/>
    <n v="3.6894"/>
    <x v="3"/>
    <n v="42"/>
    <n v="1"/>
    <n v="1"/>
    <n v="9.0909090909090912E-2"/>
    <n v="4668"/>
  </r>
  <r>
    <s v="Thousand Oaks"/>
    <x v="0"/>
    <x v="0"/>
    <s v="DL-134954"/>
    <x v="258"/>
    <x v="2"/>
    <x v="99"/>
    <x v="579"/>
    <s v="Medium"/>
    <x v="467"/>
    <s v="Standard Class"/>
    <x v="1583"/>
    <s v="Executive Impressions 14&quot; Two-Color Numerals Wall Clock"/>
    <x v="1"/>
    <x v="9"/>
    <x v="20"/>
    <n v="1"/>
    <n v="0"/>
    <n v="1.48"/>
    <n v="9.3152000000000008"/>
    <x v="3"/>
    <n v="42"/>
    <n v="1"/>
    <n v="0.5"/>
    <n v="8.3333333333333329E-2"/>
    <n v="4669"/>
  </r>
  <r>
    <s v="Danville"/>
    <x v="0"/>
    <x v="0"/>
    <s v="NL-183104"/>
    <x v="81"/>
    <x v="1"/>
    <x v="223"/>
    <x v="581"/>
    <s v="Critical"/>
    <x v="469"/>
    <s v="Second Class"/>
    <x v="1632"/>
    <s v="Document Clip Frames"/>
    <x v="1"/>
    <x v="9"/>
    <x v="142"/>
    <n v="3"/>
    <n v="0"/>
    <n v="8.4499999999999993"/>
    <n v="10.5084"/>
    <x v="3"/>
    <n v="45"/>
    <n v="1"/>
    <n v="0.16666666666666666"/>
    <n v="0.1"/>
    <n v="4670"/>
  </r>
  <r>
    <s v="Oceanside"/>
    <x v="0"/>
    <x v="0"/>
    <s v="JE-157454"/>
    <x v="39"/>
    <x v="0"/>
    <x v="455"/>
    <x v="2583"/>
    <s v="Medium"/>
    <x v="470"/>
    <s v="Standard Class"/>
    <x v="1176"/>
    <s v="Eldon Wave Desk Accessories"/>
    <x v="1"/>
    <x v="9"/>
    <x v="64"/>
    <n v="8"/>
    <n v="0"/>
    <n v="2.5"/>
    <n v="20.732800000000001"/>
    <x v="3"/>
    <n v="46"/>
    <n v="1"/>
    <n v="1"/>
    <n v="4.3478260869565216E-2"/>
    <n v="4671"/>
  </r>
  <r>
    <s v="Roseville"/>
    <x v="0"/>
    <x v="0"/>
    <s v="MB-180854"/>
    <x v="720"/>
    <x v="0"/>
    <x v="382"/>
    <x v="2584"/>
    <s v="Medium"/>
    <x v="387"/>
    <s v="Standard Class"/>
    <x v="1313"/>
    <s v="DAX Cubicle Frames - 8x10"/>
    <x v="1"/>
    <x v="9"/>
    <x v="17"/>
    <n v="3"/>
    <n v="0"/>
    <n v="1.88"/>
    <n v="5.1929999999999996"/>
    <x v="3"/>
    <n v="47"/>
    <n v="1"/>
    <n v="1"/>
    <n v="0.1"/>
    <n v="4672"/>
  </r>
  <r>
    <s v="Stockton"/>
    <x v="0"/>
    <x v="0"/>
    <s v="ML-177554"/>
    <x v="699"/>
    <x v="1"/>
    <x v="58"/>
    <x v="2585"/>
    <s v="Medium"/>
    <x v="389"/>
    <s v="Standard Class"/>
    <x v="1445"/>
    <s v="Tenex &quot;The Solids&quot; Textured Chair Mats"/>
    <x v="1"/>
    <x v="9"/>
    <x v="516"/>
    <n v="9"/>
    <n v="0"/>
    <n v="44.56"/>
    <n v="107.03879999999999"/>
    <x v="3"/>
    <n v="49"/>
    <n v="1"/>
    <n v="1"/>
    <n v="7.6923076923076927E-2"/>
    <n v="4673"/>
  </r>
  <r>
    <s v="Inglewood"/>
    <x v="0"/>
    <x v="0"/>
    <s v="LF-171854"/>
    <x v="421"/>
    <x v="0"/>
    <x v="319"/>
    <x v="589"/>
    <s v="Critical"/>
    <x v="475"/>
    <s v="First Class"/>
    <x v="1633"/>
    <s v="Tenex Traditional Chairmats for Hard Floors, Average Lip, 36&quot; x 48&quot;"/>
    <x v="1"/>
    <x v="9"/>
    <x v="168"/>
    <n v="2"/>
    <n v="0"/>
    <n v="17.48"/>
    <n v="15.468"/>
    <x v="3"/>
    <n v="50"/>
    <n v="1"/>
    <n v="0.33333333333333331"/>
    <n v="6.25E-2"/>
    <n v="4674"/>
  </r>
  <r>
    <s v="San Diego"/>
    <x v="0"/>
    <x v="0"/>
    <s v="MP-181754"/>
    <x v="329"/>
    <x v="1"/>
    <x v="386"/>
    <x v="457"/>
    <s v="High"/>
    <x v="332"/>
    <s v="Standard Class"/>
    <x v="1025"/>
    <s v="Eldon 400 Class Desk Accessories, Black Carbon"/>
    <x v="1"/>
    <x v="9"/>
    <x v="39"/>
    <n v="3"/>
    <n v="0"/>
    <n v="3.65"/>
    <n v="11.025"/>
    <x v="3"/>
    <n v="51"/>
    <n v="1"/>
    <n v="0.33333333333333331"/>
    <n v="5.2631578947368418E-2"/>
    <n v="4675"/>
  </r>
  <r>
    <s v="Oceanside"/>
    <x v="0"/>
    <x v="0"/>
    <s v="AY-105554"/>
    <x v="57"/>
    <x v="2"/>
    <x v="102"/>
    <x v="2586"/>
    <s v="High"/>
    <x v="103"/>
    <s v="Second Class"/>
    <x v="1183"/>
    <s v="DAX Two-Tone Rosewood/Black Document Frame, Desktop, 5 x 7"/>
    <x v="1"/>
    <x v="9"/>
    <x v="0"/>
    <n v="2"/>
    <n v="0"/>
    <n v="3.31"/>
    <n v="7.5839999999999996"/>
    <x v="3"/>
    <n v="51"/>
    <n v="1"/>
    <n v="0.25"/>
    <n v="0.1"/>
    <n v="4676"/>
  </r>
  <r>
    <s v="Anaheim"/>
    <x v="0"/>
    <x v="0"/>
    <s v="BP-111854"/>
    <x v="582"/>
    <x v="2"/>
    <x v="553"/>
    <x v="2587"/>
    <s v="Low"/>
    <x v="962"/>
    <s v="Standard Class"/>
    <x v="1182"/>
    <s v="Nu-Dell Executive Frame"/>
    <x v="1"/>
    <x v="9"/>
    <x v="361"/>
    <n v="8"/>
    <n v="0"/>
    <n v="11.07"/>
    <n v="37.414400000000001"/>
    <x v="3"/>
    <n v="53"/>
    <n v="1"/>
    <n v="1"/>
    <n v="5.5555555555555552E-2"/>
    <n v="4677"/>
  </r>
  <r>
    <s v="Los Angeles"/>
    <x v="0"/>
    <x v="0"/>
    <s v="FH-142754"/>
    <x v="98"/>
    <x v="2"/>
    <x v="61"/>
    <x v="106"/>
    <s v="High"/>
    <x v="104"/>
    <s v="Second Class"/>
    <x v="1544"/>
    <s v="Razer Kraken 7.1 Surround Sound Over Ear USB Gaming Headset"/>
    <x v="2"/>
    <x v="10"/>
    <x v="356"/>
    <n v="3"/>
    <n v="0"/>
    <n v="42.74"/>
    <n v="131.98679999999999"/>
    <x v="0"/>
    <n v="15"/>
    <n v="1"/>
    <n v="0.33333333333333331"/>
    <n v="4.7619047619047616E-2"/>
    <n v="4678"/>
  </r>
  <r>
    <s v="Los Angeles"/>
    <x v="0"/>
    <x v="0"/>
    <s v="PS-189704"/>
    <x v="138"/>
    <x v="1"/>
    <x v="149"/>
    <x v="154"/>
    <s v="Critical"/>
    <x v="149"/>
    <s v="Same Day"/>
    <x v="1350"/>
    <s v="Howard Miller 13&quot; Diameter Goldtone Round Wall Clock"/>
    <x v="1"/>
    <x v="9"/>
    <x v="655"/>
    <n v="4"/>
    <n v="0"/>
    <n v="52.79"/>
    <n v="76.9816"/>
    <x v="0"/>
    <n v="16"/>
    <n v="1"/>
    <n v="0.5"/>
    <n v="7.6923076923076927E-2"/>
    <n v="4679"/>
  </r>
  <r>
    <s v="Los Angeles"/>
    <x v="0"/>
    <x v="0"/>
    <s v="JM-152654"/>
    <x v="60"/>
    <x v="2"/>
    <x v="64"/>
    <x v="66"/>
    <s v="High"/>
    <x v="66"/>
    <s v="Standard Class"/>
    <x v="1422"/>
    <s v="Eldon 200 Class Desk Accessories, Smoke"/>
    <x v="1"/>
    <x v="9"/>
    <x v="3"/>
    <n v="1"/>
    <n v="0"/>
    <n v="0.68"/>
    <n v="2.6375999999999999"/>
    <x v="0"/>
    <n v="35"/>
    <n v="1"/>
    <n v="0.25"/>
    <n v="7.6923076923076927E-2"/>
    <n v="4680"/>
  </r>
  <r>
    <s v="Los Angeles"/>
    <x v="0"/>
    <x v="0"/>
    <s v="JM-152654"/>
    <x v="60"/>
    <x v="2"/>
    <x v="64"/>
    <x v="66"/>
    <s v="High"/>
    <x v="66"/>
    <s v="Standard Class"/>
    <x v="1112"/>
    <s v="SanDisk Cruzer 32 GB USB Flash Drive"/>
    <x v="2"/>
    <x v="10"/>
    <x v="181"/>
    <n v="5"/>
    <n v="0"/>
    <n v="12.39"/>
    <n v="30.431999999999999"/>
    <x v="0"/>
    <n v="35"/>
    <n v="1"/>
    <n v="0.25"/>
    <n v="7.6923076923076927E-2"/>
    <n v="4681"/>
  </r>
  <r>
    <s v="Los Angeles"/>
    <x v="0"/>
    <x v="0"/>
    <s v="AP-109154"/>
    <x v="3"/>
    <x v="0"/>
    <x v="3"/>
    <x v="3"/>
    <s v="High"/>
    <x v="3"/>
    <s v="Standard Class"/>
    <x v="1213"/>
    <s v="Luxo Professional Combination Clamp-On Lamps"/>
    <x v="1"/>
    <x v="9"/>
    <x v="38"/>
    <n v="2"/>
    <n v="0"/>
    <n v="14.69"/>
    <n v="53.195999999999998"/>
    <x v="0"/>
    <n v="40"/>
    <n v="1"/>
    <n v="0.2"/>
    <n v="3.2258064516129031E-2"/>
    <n v="4682"/>
  </r>
  <r>
    <s v="Los Angeles"/>
    <x v="0"/>
    <x v="0"/>
    <s v="GG-146504"/>
    <x v="61"/>
    <x v="2"/>
    <x v="65"/>
    <x v="67"/>
    <s v="High"/>
    <x v="67"/>
    <s v="Standard Class"/>
    <x v="1250"/>
    <s v="MaxellÂ LTO Ultrium - 800 GB"/>
    <x v="2"/>
    <x v="10"/>
    <x v="418"/>
    <n v="9"/>
    <n v="0"/>
    <n v="39.1"/>
    <n v="47.862900000000003"/>
    <x v="0"/>
    <n v="45"/>
    <n v="1"/>
    <n v="0.1111111111111111"/>
    <n v="4.1666666666666664E-2"/>
    <n v="4683"/>
  </r>
  <r>
    <s v="Los Angeles"/>
    <x v="0"/>
    <x v="0"/>
    <s v="SC-200954"/>
    <x v="143"/>
    <x v="0"/>
    <x v="154"/>
    <x v="159"/>
    <s v="Critical"/>
    <x v="152"/>
    <s v="First Class"/>
    <x v="1145"/>
    <s v="Belkin F8E887 USB Wired Ergonomic Keyboard"/>
    <x v="2"/>
    <x v="10"/>
    <x v="62"/>
    <n v="1"/>
    <n v="0"/>
    <n v="10.73"/>
    <n v="6.2979000000000003"/>
    <x v="0"/>
    <n v="48"/>
    <n v="1"/>
    <n v="0.25"/>
    <n v="4.5454545454545456E-2"/>
    <n v="4684"/>
  </r>
  <r>
    <s v="Los Angeles"/>
    <x v="0"/>
    <x v="0"/>
    <s v="CC-121004"/>
    <x v="709"/>
    <x v="1"/>
    <x v="937"/>
    <x v="2588"/>
    <s v="High"/>
    <x v="1108"/>
    <s v="First Class"/>
    <x v="1014"/>
    <s v="Executive Impressions 14&quot; Contract Wall Clock"/>
    <x v="1"/>
    <x v="9"/>
    <x v="120"/>
    <n v="2"/>
    <n v="0"/>
    <n v="6.42"/>
    <n v="14.671799999999999"/>
    <x v="0"/>
    <n v="51"/>
    <n v="1"/>
    <n v="0.25"/>
    <n v="7.6923076923076927E-2"/>
    <n v="4685"/>
  </r>
  <r>
    <s v="Los Angeles"/>
    <x v="0"/>
    <x v="0"/>
    <s v="CC-121004"/>
    <x v="709"/>
    <x v="1"/>
    <x v="937"/>
    <x v="2588"/>
    <s v="High"/>
    <x v="1108"/>
    <s v="First Class"/>
    <x v="1408"/>
    <s v="First Data FD10 PIN Pad"/>
    <x v="2"/>
    <x v="10"/>
    <x v="743"/>
    <n v="5"/>
    <n v="0"/>
    <n v="17.2"/>
    <n v="39.5"/>
    <x v="0"/>
    <n v="51"/>
    <n v="1"/>
    <n v="0.25"/>
    <n v="7.6923076923076927E-2"/>
    <n v="4686"/>
  </r>
  <r>
    <s v="Los Angeles"/>
    <x v="0"/>
    <x v="0"/>
    <s v="PB-191504"/>
    <x v="465"/>
    <x v="0"/>
    <x v="787"/>
    <x v="2589"/>
    <s v="High"/>
    <x v="1115"/>
    <s v="Standard Class"/>
    <x v="1562"/>
    <s v="Deflect-o EconoMat Nonstudded, No Bevel Mat"/>
    <x v="1"/>
    <x v="9"/>
    <x v="297"/>
    <n v="9"/>
    <n v="0"/>
    <n v="52.46"/>
    <n v="92.97"/>
    <x v="1"/>
    <n v="2"/>
    <n v="1"/>
    <n v="0.33333333333333331"/>
    <n v="9.0909090909090912E-2"/>
    <n v="4687"/>
  </r>
  <r>
    <s v="Los Angeles"/>
    <x v="0"/>
    <x v="0"/>
    <s v="PB-191504"/>
    <x v="465"/>
    <x v="0"/>
    <x v="787"/>
    <x v="2589"/>
    <s v="High"/>
    <x v="1115"/>
    <s v="Standard Class"/>
    <x v="1202"/>
    <s v="Floodlight Indoor Halogen Bulbs, 1 Bulb per Pack, 60 Watts"/>
    <x v="1"/>
    <x v="9"/>
    <x v="87"/>
    <n v="4"/>
    <n v="0"/>
    <n v="8.7200000000000006"/>
    <n v="38.024000000000001"/>
    <x v="1"/>
    <n v="2"/>
    <n v="1"/>
    <n v="0.33333333333333331"/>
    <n v="9.0909090909090912E-2"/>
    <n v="4688"/>
  </r>
  <r>
    <s v="Los Angeles"/>
    <x v="0"/>
    <x v="0"/>
    <s v="AM-103604"/>
    <x v="65"/>
    <x v="2"/>
    <x v="69"/>
    <x v="71"/>
    <s v="High"/>
    <x v="71"/>
    <s v="First Class"/>
    <x v="1333"/>
    <s v="Logitech G600 MMO Gaming Mouse"/>
    <x v="2"/>
    <x v="10"/>
    <x v="275"/>
    <n v="3"/>
    <n v="0"/>
    <n v="55.48"/>
    <n v="86.389200000000002"/>
    <x v="1"/>
    <n v="12"/>
    <n v="1"/>
    <n v="0.